38)^2)))*IF(Settings!$C$16="No",1,(1-SLR!$D42*Parameters!BG$191))))</f>
        <v>2802.2432869264485</v>
      </c>
      <c r="BH43" s="22">
        <f ca="1">IF(BH$2=0,0,IF((Parameters!$B$184*(1-Parameters!BH$195)*_xlfn.IFNA('[3]National GDP per capita ppp'!BH43,0)+(1-Parameters!$B$184)*BH42)*(1+(_xlfn.IFNA('[3]Nat GDP per cap ppp growth rate'!BH43,0)-IF(Settings!$C$16="No",0,Parameters!BH$174*('AMOC national temperature'!BH42-Parameters!BH$138)+Parameters!BH$175*('AMOC national temperature'!BH42-Parameters!BH$138)^2)))*IF(Settings!$C$16="No",1,(1-SLR!$D42*Parameters!BH$191))&lt;=0,1,(Parameters!$B$184*(1-Parameters!BH$195)*_xlfn.IFNA('[3]National GDP per capita ppp'!BH43,0)+(1-Parameters!$B$184)*BH42)*(1+(_xlfn.IFNA('[3]Nat GDP per cap ppp growth rate'!BH43,0)-IF(Settings!$C$16="No",0,Parameters!BH$174*('AMOC national temperature'!BH42-Parameters!BH$138)+Parameters!BH$175*('AMOC national temperature'!BH42-Parameters!BH$138)^2)))*IF(Settings!$C$16="No",1,(1-SLR!$D42*Parameters!BH$191))))</f>
        <v>58800.665638479513</v>
      </c>
      <c r="BI43" s="22">
        <f ca="1">IF(BI$2=0,0,IF((Parameters!$B$184*(1-Parameters!BI$195)*_xlfn.IFNA('[3]National GDP per capita ppp'!BI43,0)+(1-Parameters!$B$184)*BI42)*(1+(_xlfn.IFNA('[3]Nat GDP per cap ppp growth rate'!BI43,0)-IF(Settings!$C$16="No",0,Parameters!BI$174*('AMOC national temperature'!BI42-Parameters!BI$138)+Parameters!BI$175*('AMOC national temperature'!BI42-Parameters!BI$138)^2)))*IF(Settings!$C$16="No",1,(1-SLR!$D42*Parameters!BI$191))&lt;=0,1,(Parameters!$B$184*(1-Parameters!BI$195)*_xlfn.IFNA('[3]National GDP per capita ppp'!BI43,0)+(1-Parameters!$B$184)*BI42)*(1+(_xlfn.IFNA('[3]Nat GDP per cap ppp growth rate'!BI43,0)-IF(Settings!$C$16="No",0,Parameters!BI$174*('AMOC national temperature'!BI42-Parameters!BI$138)+Parameters!BI$175*('AMOC national temperature'!BI42-Parameters!BI$138)^2)))*IF(Settings!$C$16="No",1,(1-SLR!$D42*Parameters!BI$191))))</f>
        <v>33170.98113915664</v>
      </c>
      <c r="BJ43" s="22">
        <f ca="1">IF(BJ$2=0,0,IF((Parameters!$B$184*(1-Parameters!BJ$195)*_xlfn.IFNA('[3]National GDP per capita ppp'!BJ43,0)+(1-Parameters!$B$184)*BJ42)*(1+(_xlfn.IFNA('[3]Nat GDP per cap ppp growth rate'!BJ43,0)-IF(Settings!$C$16="No",0,Parameters!BJ$174*('AMOC national temperature'!BJ42-Parameters!BJ$138)+Parameters!BJ$175*('AMOC national temperature'!BJ42-Parameters!BJ$138)^2)))*IF(Settings!$C$16="No",1,(1-SLR!$D42*Parameters!BJ$191))&lt;=0,1,(Parameters!$B$184*(1-Parameters!BJ$195)*_xlfn.IFNA('[3]National GDP per capita ppp'!BJ43,0)+(1-Parameters!$B$184)*BJ42)*(1+(_xlfn.IFNA('[3]Nat GDP per cap ppp growth rate'!BJ43,0)-IF(Settings!$C$16="No",0,Parameters!BJ$174*('AMOC national temperature'!BJ42-Parameters!BJ$138)+Parameters!BJ$175*('AMOC national temperature'!BJ42-Parameters!BJ$138)^2)))*IF(Settings!$C$16="No",1,(1-SLR!$D42*Parameters!BJ$191))))</f>
        <v>53187.204278981604</v>
      </c>
      <c r="BK43" s="22">
        <f ca="1">IF(BK$2=0,0,IF((Parameters!$B$184*(1-Parameters!BK$195)*_xlfn.IFNA('[3]National GDP per capita ppp'!BK43,0)+(1-Parameters!$B$184)*BK42)*(1+(_xlfn.IFNA('[3]Nat GDP per cap ppp growth rate'!BK43,0)-IF(Settings!$C$16="No",0,Parameters!BK$174*('AMOC national temperature'!BK42-Parameters!BK$138)+Parameters!BK$175*('AMOC national temperature'!BK42-Parameters!BK$138)^2)))*IF(Settings!$C$16="No",1,(1-SLR!$D42*Parameters!BK$191))&lt;=0,1,(Parameters!$B$184*(1-Parameters!BK$195)*_xlfn.IFNA('[3]National GDP per capita ppp'!BK43,0)+(1-Parameters!$B$184)*BK42)*(1+(_xlfn.IFNA('[3]Nat GDP per cap ppp growth rate'!BK43,0)-IF(Settings!$C$16="No",0,Parameters!BK$174*('AMOC national temperature'!BK42-Parameters!BK$138)+Parameters!BK$175*('AMOC national temperature'!BK42-Parameters!BK$138)^2)))*IF(Settings!$C$16="No",1,(1-SLR!$D42*Parameters!BK$191))))</f>
        <v>4848.602625591373</v>
      </c>
      <c r="BL43" s="22">
        <f ca="1">IF(BL$2=0,0,IF((Parameters!$B$184*(1-Parameters!BL$195)*_xlfn.IFNA('[3]National GDP per capita ppp'!BL43,0)+(1-Parameters!$B$184)*BL42)*(1+(_xlfn.IFNA('[3]Nat GDP per cap ppp growth rate'!BL43,0)-IF(Settings!$C$16="No",0,Parameters!BL$174*('AMOC national temperature'!BL42-Parameters!BL$138)+Parameters!BL$175*('AMOC national temperature'!BL42-Parameters!BL$138)^2)))*IF(Settings!$C$16="No",1,(1-SLR!$D42*Parameters!BL$191))&lt;=0,1,(Parameters!$B$184*(1-Parameters!BL$195)*_xlfn.IFNA('[3]National GDP per capita ppp'!BL43,0)+(1-Parameters!$B$184)*BL42)*(1+(_xlfn.IFNA('[3]Nat GDP per cap ppp growth rate'!BL43,0)-IF(Settings!$C$16="No",0,Parameters!BL$174*('AMOC national temperature'!BL42-Parameters!BL$138)+Parameters!BL$175*('AMOC national temperature'!BL42-Parameters!BL$138)^2)))*IF(Settings!$C$16="No",1,(1-SLR!$D42*Parameters!BL$191))))</f>
        <v>34072.765529020187</v>
      </c>
      <c r="BM43" s="22">
        <f ca="1">IF(BM$2=0,0,IF((Parameters!$B$184*(1-Parameters!BM$195)*_xlfn.IFNA('[3]National GDP per capita ppp'!BM43,0)+(1-Parameters!$B$184)*BM42)*(1+(_xlfn.IFNA('[3]Nat GDP per cap ppp growth rate'!BM43,0)-IF(Settings!$C$16="No",0,Parameters!BM$174*('AMOC national temperature'!BM42-Parameters!BM$138)+Parameters!BM$175*('AMOC national temperature'!BM42-Parameters!BM$138)^2)))*IF(Settings!$C$16="No",1,(1-SLR!$D42*Parameters!BM$191))&lt;=0,1,(Parameters!$B$184*(1-Parameters!BM$195)*_xlfn.IFNA('[3]National GDP per capita ppp'!BM43,0)+(1-Parameters!$B$184)*BM42)*(1+(_xlfn.IFNA('[3]Nat GDP per cap ppp growth rate'!BM43,0)-IF(Settings!$C$16="No",0,Parameters!BM$174*('AMOC national temperature'!BM42-Parameters!BM$138)+Parameters!BM$175*('AMOC national temperature'!BM42-Parameters!BM$138)^2)))*IF(Settings!$C$16="No",1,(1-SLR!$D42*Parameters!BM$191))))</f>
        <v>59254.149705138465</v>
      </c>
      <c r="BN43" s="22">
        <f ca="1">IF(BN$2=0,0,IF((Parameters!$B$184*(1-Parameters!BN$195)*_xlfn.IFNA('[3]National GDP per capita ppp'!BN43,0)+(1-Parameters!$B$184)*BN42)*(1+(_xlfn.IFNA('[3]Nat GDP per cap ppp growth rate'!BN43,0)-IF(Settings!$C$16="No",0,Parameters!BN$174*('AMOC national temperature'!BN42-Parameters!BN$138)+Parameters!BN$175*('AMOC national temperature'!BN42-Parameters!BN$138)^2)))*IF(Settings!$C$16="No",1,(1-SLR!$D42*Parameters!BN$191))&lt;=0,1,(Parameters!$B$184*(1-Parameters!BN$195)*_xlfn.IFNA('[3]National GDP per capita ppp'!BN43,0)+(1-Parameters!$B$184)*BN42)*(1+(_xlfn.IFNA('[3]Nat GDP per cap ppp growth rate'!BN43,0)-IF(Settings!$C$16="No",0,Parameters!BN$174*('AMOC national temperature'!BN42-Parameters!BN$138)+Parameters!BN$175*('AMOC national temperature'!BN42-Parameters!BN$138)^2)))*IF(Settings!$C$16="No",1,(1-SLR!$D42*Parameters!BN$191))))</f>
        <v>21622.044889983139</v>
      </c>
      <c r="BO43" s="22">
        <f ca="1">IF(BO$2=0,0,IF((Parameters!$B$184*(1-Parameters!BO$195)*_xlfn.IFNA('[3]National GDP per capita ppp'!BO43,0)+(1-Parameters!$B$184)*BO42)*(1+(_xlfn.IFNA('[3]Nat GDP per cap ppp growth rate'!BO43,0)-IF(Settings!$C$16="No",0,Parameters!BO$174*('AMOC national temperature'!BO42-Parameters!BO$138)+Parameters!BO$175*('AMOC national temperature'!BO42-Parameters!BO$138)^2)))*IF(Settings!$C$16="No",1,(1-SLR!$D42*Parameters!BO$191))&lt;=0,1,(Parameters!$B$184*(1-Parameters!BO$195)*_xlfn.IFNA('[3]National GDP per capita ppp'!BO43,0)+(1-Parameters!$B$184)*BO42)*(1+(_xlfn.IFNA('[3]Nat GDP per cap ppp growth rate'!BO43,0)-IF(Settings!$C$16="No",0,Parameters!BO$174*('AMOC national temperature'!BO42-Parameters!BO$138)+Parameters!BO$175*('AMOC national temperature'!BO42-Parameters!BO$138)^2)))*IF(Settings!$C$16="No",1,(1-SLR!$D42*Parameters!BO$191))))</f>
        <v>9952.4742568418169</v>
      </c>
      <c r="BP43" s="22">
        <f ca="1">IF(BP$2=0,0,IF((Parameters!$B$184*(1-Parameters!BP$195)*_xlfn.IFNA('[3]National GDP per capita ppp'!BP43,0)+(1-Parameters!$B$184)*BP42)*(1+(_xlfn.IFNA('[3]Nat GDP per cap ppp growth rate'!BP43,0)-IF(Settings!$C$16="No",0,Parameters!BP$174*('AMOC national temperature'!BP42-Parameters!BP$138)+Parameters!BP$175*('AMOC national temperature'!BP42-Parameters!BP$138)^2)))*IF(Settings!$C$16="No",1,(1-SLR!$D42*Parameters!BP$191))&lt;=0,1,(Parameters!$B$184*(1-Parameters!BP$195)*_xlfn.IFNA('[3]National GDP per capita ppp'!BP43,0)+(1-Parameters!$B$184)*BP42)*(1+(_xlfn.IFNA('[3]Nat GDP per cap ppp growth rate'!BP43,0)-IF(Settings!$C$16="No",0,Parameters!BP$174*('AMOC national temperature'!BP42-Parameters!BP$138)+Parameters!BP$175*('AMOC national temperature'!BP42-Parameters!BP$138)^2)))*IF(Settings!$C$16="No",1,(1-SLR!$D42*Parameters!BP$191))))</f>
        <v>6452.6020259648831</v>
      </c>
      <c r="BQ43" s="22">
        <f>IF(BQ$2=0,0,IF((Parameters!$B$184*(1-Parameters!BQ$195)*_xlfn.IFNA('[3]National GDP per capita ppp'!BQ43,0)+(1-Parameters!$B$184)*BQ42)*(1+(_xlfn.IFNA('[3]Nat GDP per cap ppp growth rate'!BQ43,0)-IF(Settings!$C$16="No",0,Parameters!BQ$174*('AMOC national temperature'!BQ42-Parameters!BQ$138)+Parameters!BQ$175*('AMOC national temperature'!BQ42-Parameters!BQ$138)^2)))*IF(Settings!$C$16="No",1,(1-SLR!$D42*Parameters!BQ$191))&lt;=0,1,(Parameters!$B$184*(1-Parameters!BQ$195)*_xlfn.IFNA('[3]National GDP per capita ppp'!BQ43,0)+(1-Parameters!$B$184)*BQ42)*(1+(_xlfn.IFNA('[3]Nat GDP per cap ppp growth rate'!BQ43,0)-IF(Settings!$C$16="No",0,Parameters!BQ$174*('AMOC national temperature'!BQ42-Parameters!BQ$138)+Parameters!BQ$175*('AMOC national temperature'!BQ42-Parameters!BQ$138)^2)))*IF(Settings!$C$16="No",1,(1-SLR!$D42*Parameters!BQ$191))))</f>
        <v>0</v>
      </c>
      <c r="BR43" s="22">
        <f ca="1">IF(BR$2=0,0,IF((Parameters!$B$184*(1-Parameters!BR$195)*_xlfn.IFNA('[3]National GDP per capita ppp'!BR43,0)+(1-Parameters!$B$184)*BR42)*(1+(_xlfn.IFNA('[3]Nat GDP per cap ppp growth rate'!BR43,0)-IF(Settings!$C$16="No",0,Parameters!BR$174*('AMOC national temperature'!BR42-Parameters!BR$138)+Parameters!BR$175*('AMOC national temperature'!BR42-Parameters!BR$138)^2)))*IF(Settings!$C$16="No",1,(1-SLR!$D42*Parameters!BR$191))&lt;=0,1,(Parameters!$B$184*(1-Parameters!BR$195)*_xlfn.IFNA('[3]National GDP per capita ppp'!BR43,0)+(1-Parameters!$B$184)*BR42)*(1+(_xlfn.IFNA('[3]Nat GDP per cap ppp growth rate'!BR43,0)-IF(Settings!$C$16="No",0,Parameters!BR$174*('AMOC national temperature'!BR42-Parameters!BR$138)+Parameters!BR$175*('AMOC national temperature'!BR42-Parameters!BR$138)^2)))*IF(Settings!$C$16="No",1,(1-SLR!$D42*Parameters!BR$191))))</f>
        <v>5002.8128057853801</v>
      </c>
      <c r="BS43" s="22">
        <f ca="1">IF(BS$2=0,0,IF((Parameters!$B$184*(1-Parameters!BS$195)*_xlfn.IFNA('[3]National GDP per capita ppp'!BS43,0)+(1-Parameters!$B$184)*BS42)*(1+(_xlfn.IFNA('[3]Nat GDP per cap ppp growth rate'!BS43,0)-IF(Settings!$C$16="No",0,Parameters!BS$174*('AMOC national temperature'!BS42-Parameters!BS$138)+Parameters!BS$175*('AMOC national temperature'!BS42-Parameters!BS$138)^2)))*IF(Settings!$C$16="No",1,(1-SLR!$D42*Parameters!BS$191))&lt;=0,1,(Parameters!$B$184*(1-Parameters!BS$195)*_xlfn.IFNA('[3]National GDP per capita ppp'!BS43,0)+(1-Parameters!$B$184)*BS42)*(1+(_xlfn.IFNA('[3]Nat GDP per cap ppp growth rate'!BS43,0)-IF(Settings!$C$16="No",0,Parameters!BS$174*('AMOC national temperature'!BS42-Parameters!BS$138)+Parameters!BS$175*('AMOC national temperature'!BS42-Parameters!BS$138)^2)))*IF(Settings!$C$16="No",1,(1-SLR!$D42*Parameters!BS$191))))</f>
        <v>4997.0387995048968</v>
      </c>
      <c r="BT43" s="22">
        <f ca="1">IF(BT$2=0,0,IF((Parameters!$B$184*(1-Parameters!BT$195)*_xlfn.IFNA('[3]National GDP per capita ppp'!BT43,0)+(1-Parameters!$B$184)*BT42)*(1+(_xlfn.IFNA('[3]Nat GDP per cap ppp growth rate'!BT43,0)-IF(Settings!$C$16="No",0,Parameters!BT$174*('AMOC national temperature'!BT42-Parameters!BT$138)+Parameters!BT$175*('AMOC national temperature'!BT42-Parameters!BT$138)^2)))*IF(Settings!$C$16="No",1,(1-SLR!$D42*Parameters!BT$191))&lt;=0,1,(Parameters!$B$184*(1-Parameters!BT$195)*_xlfn.IFNA('[3]National GDP per capita ppp'!BT43,0)+(1-Parameters!$B$184)*BT42)*(1+(_xlfn.IFNA('[3]Nat GDP per cap ppp growth rate'!BT43,0)-IF(Settings!$C$16="No",0,Parameters!BT$174*('AMOC national temperature'!BT42-Parameters!BT$138)+Parameters!BT$175*('AMOC national temperature'!BT42-Parameters!BT$138)^2)))*IF(Settings!$C$16="No",1,(1-SLR!$D42*Parameters!BT$191))))</f>
        <v>95991.612744482045</v>
      </c>
      <c r="BU43" s="22">
        <f ca="1">IF(BU$2=0,0,IF((Parameters!$B$184*(1-Parameters!BU$195)*_xlfn.IFNA('[3]National GDP per capita ppp'!BU43,0)+(1-Parameters!$B$184)*BU42)*(1+(_xlfn.IFNA('[3]Nat GDP per cap ppp growth rate'!BU43,0)-IF(Settings!$C$16="No",0,Parameters!BU$174*('AMOC national temperature'!BU42-Parameters!BU$138)+Parameters!BU$175*('AMOC national temperature'!BU42-Parameters!BU$138)^2)))*IF(Settings!$C$16="No",1,(1-SLR!$D42*Parameters!BU$191))&lt;=0,1,(Parameters!$B$184*(1-Parameters!BU$195)*_xlfn.IFNA('[3]National GDP per capita ppp'!BU43,0)+(1-Parameters!$B$184)*BU42)*(1+(_xlfn.IFNA('[3]Nat GDP per cap ppp growth rate'!BU43,0)-IF(Settings!$C$16="No",0,Parameters!BU$174*('AMOC national temperature'!BU42-Parameters!BU$138)+Parameters!BU$175*('AMOC national temperature'!BU42-Parameters!BU$138)^2)))*IF(Settings!$C$16="No",1,(1-SLR!$D42*Parameters!BU$191))))</f>
        <v>47652.544398215112</v>
      </c>
      <c r="BV43" s="22">
        <f ca="1">IF(BV$2=0,0,IF((Parameters!$B$184*(1-Parameters!BV$195)*_xlfn.IFNA('[3]National GDP per capita ppp'!BV43,0)+(1-Parameters!$B$184)*BV42)*(1+(_xlfn.IFNA('[3]Nat GDP per cap ppp growth rate'!BV43,0)-IF(Settings!$C$16="No",0,Parameters!BV$174*('AMOC national temperature'!BV42-Parameters!BV$138)+Parameters!BV$175*('AMOC national temperature'!BV42-Parameters!BV$138)^2)))*IF(Settings!$C$16="No",1,(1-SLR!$D42*Parameters!BV$191))&lt;=0,1,(Parameters!$B$184*(1-Parameters!BV$195)*_xlfn.IFNA('[3]National GDP per capita ppp'!BV43,0)+(1-Parameters!$B$184)*BV42)*(1+(_xlfn.IFNA('[3]Nat GDP per cap ppp growth rate'!BV43,0)-IF(Settings!$C$16="No",0,Parameters!BV$174*('AMOC national temperature'!BV42-Parameters!BV$138)+Parameters!BV$175*('AMOC national temperature'!BV42-Parameters!BV$138)^2)))*IF(Settings!$C$16="No",1,(1-SLR!$D42*Parameters!BV$191))))</f>
        <v>24212.598728115026</v>
      </c>
      <c r="BW43" s="22">
        <f ca="1">IF(BW$2=0,0,IF((Parameters!$B$184*(1-Parameters!BW$195)*_xlfn.IFNA('[3]National GDP per capita ppp'!BW43,0)+(1-Parameters!$B$184)*BW42)*(1+(_xlfn.IFNA('[3]Nat GDP per cap ppp growth rate'!BW43,0)-IF(Settings!$C$16="No",0,Parameters!BW$174*('AMOC national temperature'!BW42-Parameters!BW$138)+Parameters!BW$175*('AMOC national temperature'!BW42-Parameters!BW$138)^2)))*IF(Settings!$C$16="No",1,(1-SLR!$D42*Parameters!BW$191))&lt;=0,1,(Parameters!$B$184*(1-Parameters!BW$195)*_xlfn.IFNA('[3]National GDP per capita ppp'!BW43,0)+(1-Parameters!$B$184)*BW42)*(1+(_xlfn.IFNA('[3]Nat GDP per cap ppp growth rate'!BW43,0)-IF(Settings!$C$16="No",0,Parameters!BW$174*('AMOC national temperature'!BW42-Parameters!BW$138)+Parameters!BW$175*('AMOC national temperature'!BW42-Parameters!BW$138)^2)))*IF(Settings!$C$16="No",1,(1-SLR!$D42*Parameters!BW$191))))</f>
        <v>18492.731661575261</v>
      </c>
      <c r="BX43" s="22">
        <f>IF(BX$2=0,0,IF((Parameters!$B$184*(1-Parameters!BX$195)*_xlfn.IFNA('[3]National GDP per capita ppp'!BX43,0)+(1-Parameters!$B$184)*BX42)*(1+(_xlfn.IFNA('[3]Nat GDP per cap ppp growth rate'!BX43,0)-IF(Settings!$C$16="No",0,Parameters!BX$174*('AMOC national temperature'!BX42-Parameters!BX$138)+Parameters!BX$175*('AMOC national temperature'!BX42-Parameters!BX$138)^2)))*IF(Settings!$C$16="No",1,(1-SLR!$D42*Parameters!BX$191))&lt;=0,1,(Parameters!$B$184*(1-Parameters!BX$195)*_xlfn.IFNA('[3]National GDP per capita ppp'!BX43,0)+(1-Parameters!$B$184)*BX42)*(1+(_xlfn.IFNA('[3]Nat GDP per cap ppp growth rate'!BX43,0)-IF(Settings!$C$16="No",0,Parameters!BX$174*('AMOC national temperature'!BX42-Parameters!BX$138)+Parameters!BX$175*('AMOC national temperature'!BX42-Parameters!BX$138)^2)))*IF(Settings!$C$16="No",1,(1-SLR!$D42*Parameters!BX$191))))</f>
        <v>0</v>
      </c>
      <c r="BY43" s="22">
        <f ca="1">IF(BY$2=0,0,IF((Parameters!$B$184*(1-Parameters!BY$195)*_xlfn.IFNA('[3]National GDP per capita ppp'!BY43,0)+(1-Parameters!$B$184)*BY42)*(1+(_xlfn.IFNA('[3]Nat GDP per cap ppp growth rate'!BY43,0)-IF(Settings!$C$16="No",0,Parameters!BY$174*('AMOC national temperature'!BY42-Parameters!BY$138)+Parameters!BY$175*('AMOC national temperature'!BY42-Parameters!BY$138)^2)))*IF(Settings!$C$16="No",1,(1-SLR!$D42*Parameters!BY$191))&lt;=0,1,(Parameters!$B$184*(1-Parameters!BY$195)*_xlfn.IFNA('[3]National GDP per capita ppp'!BY43,0)+(1-Parameters!$B$184)*BY42)*(1+(_xlfn.IFNA('[3]Nat GDP per cap ppp growth rate'!BY43,0)-IF(Settings!$C$16="No",0,Parameters!BY$174*('AMOC national temperature'!BY42-Parameters!BY$138)+Parameters!BY$175*('AMOC national temperature'!BY42-Parameters!BY$138)^2)))*IF(Settings!$C$16="No",1,(1-SLR!$D42*Parameters!BY$191))))</f>
        <v>15322.707269351011</v>
      </c>
      <c r="BZ43" s="22">
        <f ca="1">IF(BZ$2=0,0,IF((Parameters!$B$184*(1-Parameters!BZ$195)*_xlfn.IFNA('[3]National GDP per capita ppp'!BZ43,0)+(1-Parameters!$B$184)*BZ42)*(1+(_xlfn.IFNA('[3]Nat GDP per cap ppp growth rate'!BZ43,0)-IF(Settings!$C$16="No",0,Parameters!BZ$174*('AMOC national temperature'!BZ42-Parameters!BZ$138)+Parameters!BZ$175*('AMOC national temperature'!BZ42-Parameters!BZ$138)^2)))*IF(Settings!$C$16="No",1,(1-SLR!$D42*Parameters!BZ$191))&lt;=0,1,(Parameters!$B$184*(1-Parameters!BZ$195)*_xlfn.IFNA('[3]National GDP per capita ppp'!BZ43,0)+(1-Parameters!$B$184)*BZ42)*(1+(_xlfn.IFNA('[3]Nat GDP per cap ppp growth rate'!BZ43,0)-IF(Settings!$C$16="No",0,Parameters!BZ$174*('AMOC national temperature'!BZ42-Parameters!BZ$138)+Parameters!BZ$175*('AMOC national temperature'!BZ42-Parameters!BZ$138)^2)))*IF(Settings!$C$16="No",1,(1-SLR!$D42*Parameters!BZ$191))))</f>
        <v>209253.24234707476</v>
      </c>
      <c r="CA43" s="22">
        <f ca="1">IF(CA$2=0,0,IF((Parameters!$B$184*(1-Parameters!CA$195)*_xlfn.IFNA('[3]National GDP per capita ppp'!CA43,0)+(1-Parameters!$B$184)*CA42)*(1+(_xlfn.IFNA('[3]Nat GDP per cap ppp growth rate'!CA43,0)-IF(Settings!$C$16="No",0,Parameters!CA$174*('AMOC national temperature'!CA42-Parameters!CA$138)+Parameters!CA$175*('AMOC national temperature'!CA42-Parameters!CA$138)^2)))*IF(Settings!$C$16="No",1,(1-SLR!$D42*Parameters!CA$191))&lt;=0,1,(Parameters!$B$184*(1-Parameters!CA$195)*_xlfn.IFNA('[3]National GDP per capita ppp'!CA43,0)+(1-Parameters!$B$184)*CA42)*(1+(_xlfn.IFNA('[3]Nat GDP per cap ppp growth rate'!CA43,0)-IF(Settings!$C$16="No",0,Parameters!CA$174*('AMOC national temperature'!CA42-Parameters!CA$138)+Parameters!CA$175*('AMOC national temperature'!CA42-Parameters!CA$138)^2)))*IF(Settings!$C$16="No",1,(1-SLR!$D42*Parameters!CA$191))))</f>
        <v>10076.460019177199</v>
      </c>
      <c r="CB43" s="22">
        <f ca="1">IF(CB$2=0,0,IF((Parameters!$B$184*(1-Parameters!CB$195)*_xlfn.IFNA('[3]National GDP per capita ppp'!CB43,0)+(1-Parameters!$B$184)*CB42)*(1+(_xlfn.IFNA('[3]Nat GDP per cap ppp growth rate'!CB43,0)-IF(Settings!$C$16="No",0,Parameters!CB$174*('AMOC national temperature'!CB42-Parameters!CB$138)+Parameters!CB$175*('AMOC national temperature'!CB42-Parameters!CB$138)^2)))*IF(Settings!$C$16="No",1,(1-SLR!$D42*Parameters!CB$191))&lt;=0,1,(Parameters!$B$184*(1-Parameters!CB$195)*_xlfn.IFNA('[3]National GDP per capita ppp'!CB43,0)+(1-Parameters!$B$184)*CB42)*(1+(_xlfn.IFNA('[3]Nat GDP per cap ppp growth rate'!CB43,0)-IF(Settings!$C$16="No",0,Parameters!CB$174*('AMOC national temperature'!CB42-Parameters!CB$138)+Parameters!CB$175*('AMOC national temperature'!CB42-Parameters!CB$138)^2)))*IF(Settings!$C$16="No",1,(1-SLR!$D42*Parameters!CB$191))))</f>
        <v>29542.385503176854</v>
      </c>
      <c r="CC43" s="22">
        <f ca="1">IF(CC$2=0,0,IF((Parameters!$B$184*(1-Parameters!CC$195)*_xlfn.IFNA('[3]National GDP per capita ppp'!CC43,0)+(1-Parameters!$B$184)*CC42)*(1+(_xlfn.IFNA('[3]Nat GDP per cap ppp growth rate'!CC43,0)-IF(Settings!$C$16="No",0,Parameters!CC$174*('AMOC national temperature'!CC42-Parameters!CC$138)+Parameters!CC$175*('AMOC national temperature'!CC42-Parameters!CC$138)^2)))*IF(Settings!$C$16="No",1,(1-SLR!$D42*Parameters!CC$191))&lt;=0,1,(Parameters!$B$184*(1-Parameters!CC$195)*_xlfn.IFNA('[3]National GDP per capita ppp'!CC43,0)+(1-Parameters!$B$184)*CC42)*(1+(_xlfn.IFNA('[3]Nat GDP per cap ppp growth rate'!CC43,0)-IF(Settings!$C$16="No",0,Parameters!CC$174*('AMOC national temperature'!CC42-Parameters!CC$138)+Parameters!CC$175*('AMOC national temperature'!CC42-Parameters!CC$138)^2)))*IF(Settings!$C$16="No",1,(1-SLR!$D42*Parameters!CC$191))))</f>
        <v>3540.3510409154364</v>
      </c>
      <c r="CD43" s="22">
        <f ca="1">IF(CD$2=0,0,IF((Parameters!$B$184*(1-Parameters!CD$195)*_xlfn.IFNA('[3]National GDP per capita ppp'!CD43,0)+(1-Parameters!$B$184)*CD42)*(1+(_xlfn.IFNA('[3]Nat GDP per cap ppp growth rate'!CD43,0)-IF(Settings!$C$16="No",0,Parameters!CD$174*('AMOC national temperature'!CD42-Parameters!CD$138)+Parameters!CD$175*('AMOC national temperature'!CD42-Parameters!CD$138)^2)))*IF(Settings!$C$16="No",1,(1-SLR!$D42*Parameters!CD$191))&lt;=0,1,(Parameters!$B$184*(1-Parameters!CD$195)*_xlfn.IFNA('[3]National GDP per capita ppp'!CD43,0)+(1-Parameters!$B$184)*CD42)*(1+(_xlfn.IFNA('[3]Nat GDP per cap ppp growth rate'!CD43,0)-IF(Settings!$C$16="No",0,Parameters!CD$174*('AMOC national temperature'!CD42-Parameters!CD$138)+Parameters!CD$175*('AMOC national temperature'!CD42-Parameters!CD$138)^2)))*IF(Settings!$C$16="No",1,(1-SLR!$D42*Parameters!CD$191))))</f>
        <v>32688.654592680694</v>
      </c>
      <c r="CE43" s="22">
        <f ca="1">IF(CE$2=0,0,IF((Parameters!$B$184*(1-Parameters!CE$195)*_xlfn.IFNA('[3]National GDP per capita ppp'!CE43,0)+(1-Parameters!$B$184)*CE42)*(1+(_xlfn.IFNA('[3]Nat GDP per cap ppp growth rate'!CE43,0)-IF(Settings!$C$16="No",0,Parameters!CE$174*('AMOC national temperature'!CE42-Parameters!CE$138)+Parameters!CE$175*('AMOC national temperature'!CE42-Parameters!CE$138)^2)))*IF(Settings!$C$16="No",1,(1-SLR!$D42*Parameters!CE$191))&lt;=0,1,(Parameters!$B$184*(1-Parameters!CE$195)*_xlfn.IFNA('[3]National GDP per capita ppp'!CE43,0)+(1-Parameters!$B$184)*CE42)*(1+(_xlfn.IFNA('[3]Nat GDP per cap ppp growth rate'!CE43,0)-IF(Settings!$C$16="No",0,Parameters!CE$174*('AMOC national temperature'!CE42-Parameters!CE$138)+Parameters!CE$175*('AMOC national temperature'!CE42-Parameters!CE$138)^2)))*IF(Settings!$C$16="No",1,(1-SLR!$D42*Parameters!CE$191))))</f>
        <v>37212.662723736059</v>
      </c>
      <c r="CF43" s="13">
        <f ca="1">IF(CF$2=0,0,IF((Parameters!$B$184*(1-Parameters!CF$195)*_xlfn.IFNA('[3]National GDP per capita ppp'!CF43,0)+(1-Parameters!$B$184)*CF42)*(1+(_xlfn.IFNA('[3]Nat GDP per cap ppp growth rate'!CF43,0)-IF(Settings!$C$16="No",0,Parameters!CF$174*('AMOC national temperature'!CF42-Parameters!CF$138)+Parameters!CF$175*('AMOC national temperature'!CF42-Parameters!CF$138)^2)))*IF(Settings!$C$16="No",1,(1-SLR!$D42*Parameters!CF$191))*(1-ISM!K42)&lt;=0,1,(Parameters!$B$184*(1-Parameters!CF$195)*_xlfn.IFNA('[3]National GDP per capita ppp'!CF43,0)+(1-Parameters!$B$184)*CF42)*(1+(_xlfn.IFNA('[3]Nat GDP per cap ppp growth rate'!CF43,0)-IF(Settings!$C$16="No",0,Parameters!CF$174*('AMOC national temperature'!CF42-Parameters!CF$138)+Parameters!CF$175*('AMOC national temperature'!CF42-Parameters!CF$138)^2)))*IF(Settings!$C$16="No",1,(1-SLR!$D42*Parameters!CF$191))*(1-ISM!K42)))</f>
        <v>18047.803219364199</v>
      </c>
      <c r="CG43" s="22">
        <f ca="1">IF(CG$2=0,0,IF((Parameters!$B$184*(1-Parameters!CG$195)*_xlfn.IFNA('[3]National GDP per capita ppp'!CG43,0)+(1-Parameters!$B$184)*CG42)*(1+(_xlfn.IFNA('[3]Nat GDP per cap ppp growth rate'!CG43,0)-IF(Settings!$C$16="No",0,Parameters!CG$174*('AMOC national temperature'!CG42-Parameters!CG$138)+Parameters!CG$175*('AMOC national temperature'!CG42-Parameters!CG$138)^2)))*IF(Settings!$C$16="No",1,(1-SLR!$D42*Parameters!CG$191))&lt;=0,1,(Parameters!$B$184*(1-Parameters!CG$195)*_xlfn.IFNA('[3]National GDP per capita ppp'!CG43,0)+(1-Parameters!$B$184)*CG42)*(1+(_xlfn.IFNA('[3]Nat GDP per cap ppp growth rate'!CG43,0)-IF(Settings!$C$16="No",0,Parameters!CG$174*('AMOC national temperature'!CG42-Parameters!CG$138)+Parameters!CG$175*('AMOC national temperature'!CG42-Parameters!CG$138)^2)))*IF(Settings!$C$16="No",1,(1-SLR!$D42*Parameters!CG$191))))</f>
        <v>64152.203167333224</v>
      </c>
      <c r="CH43" s="22">
        <f ca="1">IF(CH$2=0,0,IF((Parameters!$B$184*(1-Parameters!CH$195)*_xlfn.IFNA('[3]National GDP per capita ppp'!CH43,0)+(1-Parameters!$B$184)*CH42)*(1+(_xlfn.IFNA('[3]Nat GDP per cap ppp growth rate'!CH43,0)-IF(Settings!$C$16="No",0,Parameters!CH$174*('AMOC national temperature'!CH42-Parameters!CH$138)+Parameters!CH$175*('AMOC national temperature'!CH42-Parameters!CH$138)^2)))*IF(Settings!$C$16="No",1,(1-SLR!$D42*Parameters!CH$191))&lt;=0,1,(Parameters!$B$184*(1-Parameters!CH$195)*_xlfn.IFNA('[3]National GDP per capita ppp'!CH43,0)+(1-Parameters!$B$184)*CH42)*(1+(_xlfn.IFNA('[3]Nat GDP per cap ppp growth rate'!CH43,0)-IF(Settings!$C$16="No",0,Parameters!CH$174*('AMOC national temperature'!CH42-Parameters!CH$138)+Parameters!CH$175*('AMOC national temperature'!CH42-Parameters!CH$138)^2)))*IF(Settings!$C$16="No",1,(1-SLR!$D42*Parameters!CH$191))))</f>
        <v>51384.178381751612</v>
      </c>
      <c r="CI43" s="22">
        <f ca="1">IF(CI$2=0,0,IF((Parameters!$B$184*(1-Parameters!CI$195)*_xlfn.IFNA('[3]National GDP per capita ppp'!CI43,0)+(1-Parameters!$B$184)*CI42)*(1+(_xlfn.IFNA('[3]Nat GDP per cap ppp growth rate'!CI43,0)-IF(Settings!$C$16="No",0,Parameters!CI$174*('AMOC national temperature'!CI42-Parameters!CI$138)+Parameters!CI$175*('AMOC national temperature'!CI42-Parameters!CI$138)^2)))*IF(Settings!$C$16="No",1,(1-SLR!$D42*Parameters!CI$191))&lt;=0,1,(Parameters!$B$184*(1-Parameters!CI$195)*_xlfn.IFNA('[3]National GDP per capita ppp'!CI43,0)+(1-Parameters!$B$184)*CI42)*(1+(_xlfn.IFNA('[3]Nat GDP per cap ppp growth rate'!CI43,0)-IF(Settings!$C$16="No",0,Parameters!CI$174*('AMOC national temperature'!CI42-Parameters!CI$138)+Parameters!CI$175*('AMOC national temperature'!CI42-Parameters!CI$138)^2)))*IF(Settings!$C$16="No",1,(1-SLR!$D42*Parameters!CI$191))))</f>
        <v>30280.86318830958</v>
      </c>
      <c r="CJ43" s="22">
        <f ca="1">IF(CJ$2=0,0,IF((Parameters!$B$184*(1-Parameters!CJ$195)*_xlfn.IFNA('[3]National GDP per capita ppp'!CJ43,0)+(1-Parameters!$B$184)*CJ42)*(1+(_xlfn.IFNA('[3]Nat GDP per cap ppp growth rate'!CJ43,0)-IF(Settings!$C$16="No",0,Parameters!CJ$174*('AMOC national temperature'!CJ42-Parameters!CJ$138)+Parameters!CJ$175*('AMOC national temperature'!CJ42-Parameters!CJ$138)^2)))*IF(Settings!$C$16="No",1,(1-SLR!$D42*Parameters!CJ$191))&lt;=0,1,(Parameters!$B$184*(1-Parameters!CJ$195)*_xlfn.IFNA('[3]National GDP per capita ppp'!CJ43,0)+(1-Parameters!$B$184)*CJ42)*(1+(_xlfn.IFNA('[3]Nat GDP per cap ppp growth rate'!CJ43,0)-IF(Settings!$C$16="No",0,Parameters!CJ$174*('AMOC national temperature'!CJ42-Parameters!CJ$138)+Parameters!CJ$175*('AMOC national temperature'!CJ42-Parameters!CJ$138)^2)))*IF(Settings!$C$16="No",1,(1-SLR!$D42*Parameters!CJ$191))))</f>
        <v>68801.180108854329</v>
      </c>
      <c r="CK43" s="22">
        <f ca="1">IF(CK$2=0,0,IF((Parameters!$B$184*(1-Parameters!CK$195)*_xlfn.IFNA('[3]National GDP per capita ppp'!CK43,0)+(1-Parameters!$B$184)*CK42)*(1+(_xlfn.IFNA('[3]Nat GDP per cap ppp growth rate'!CK43,0)-IF(Settings!$C$16="No",0,Parameters!CK$174*('AMOC national temperature'!CK42-Parameters!CK$138)+Parameters!CK$175*('AMOC national temperature'!CK42-Parameters!CK$138)^2)))*IF(Settings!$C$16="No",1,(1-SLR!$D42*Parameters!CK$191))&lt;=0,1,(Parameters!$B$184*(1-Parameters!CK$195)*_xlfn.IFNA('[3]National GDP per capita ppp'!CK43,0)+(1-Parameters!$B$184)*CK42)*(1+(_xlfn.IFNA('[3]Nat GDP per cap ppp growth rate'!CK43,0)-IF(Settings!$C$16="No",0,Parameters!CK$174*('AMOC national temperature'!CK42-Parameters!CK$138)+Parameters!CK$175*('AMOC national temperature'!CK42-Parameters!CK$138)^2)))*IF(Settings!$C$16="No",1,(1-SLR!$D42*Parameters!CK$191))))</f>
        <v>41175.533066263262</v>
      </c>
      <c r="CL43" s="22">
        <f ca="1">IF(CL$2=0,0,IF((Parameters!$B$184*(1-Parameters!CL$195)*_xlfn.IFNA('[3]National GDP per capita ppp'!CL43,0)+(1-Parameters!$B$184)*CL42)*(1+(_xlfn.IFNA('[3]Nat GDP per cap ppp growth rate'!CL43,0)-IF(Settings!$C$16="No",0,Parameters!CL$174*('AMOC national temperature'!CL42-Parameters!CL$138)+Parameters!CL$175*('AMOC national temperature'!CL42-Parameters!CL$138)^2)))*IF(Settings!$C$16="No",1,(1-SLR!$D42*Parameters!CL$191))&lt;=0,1,(Parameters!$B$184*(1-Parameters!CL$195)*_xlfn.IFNA('[3]National GDP per capita ppp'!CL43,0)+(1-Parameters!$B$184)*CL42)*(1+(_xlfn.IFNA('[3]Nat GDP per cap ppp growth rate'!CL43,0)-IF(Settings!$C$16="No",0,Parameters!CL$174*('AMOC national temperature'!CL42-Parameters!CL$138)+Parameters!CL$175*('AMOC national temperature'!CL42-Parameters!CL$138)^2)))*IF(Settings!$C$16="No",1,(1-SLR!$D42*Parameters!CL$191))))</f>
        <v>54004.821251678244</v>
      </c>
      <c r="CM43" s="22">
        <f ca="1">IF(CM$2=0,0,IF((Parameters!$B$184*(1-Parameters!CM$195)*_xlfn.IFNA('[3]National GDP per capita ppp'!CM43,0)+(1-Parameters!$B$184)*CM42)*(1+(_xlfn.IFNA('[3]Nat GDP per cap ppp growth rate'!CM43,0)-IF(Settings!$C$16="No",0,Parameters!CM$174*('AMOC national temperature'!CM42-Parameters!CM$138)+Parameters!CM$175*('AMOC national temperature'!CM42-Parameters!CM$138)^2)))*IF(Settings!$C$16="No",1,(1-SLR!$D42*Parameters!CM$191))&lt;=0,1,(Parameters!$B$184*(1-Parameters!CM$195)*_xlfn.IFNA('[3]National GDP per capita ppp'!CM43,0)+(1-Parameters!$B$184)*CM42)*(1+(_xlfn.IFNA('[3]Nat GDP per cap ppp growth rate'!CM43,0)-IF(Settings!$C$16="No",0,Parameters!CM$174*('AMOC national temperature'!CM42-Parameters!CM$138)+Parameters!CM$175*('AMOC national temperature'!CM42-Parameters!CM$138)^2)))*IF(Settings!$C$16="No",1,(1-SLR!$D42*Parameters!CM$191))))</f>
        <v>21080.493120430929</v>
      </c>
      <c r="CN43" s="22">
        <f ca="1">IF(CN$2=0,0,IF((Parameters!$B$184*(1-Parameters!CN$195)*_xlfn.IFNA('[3]National GDP per capita ppp'!CN43,0)+(1-Parameters!$B$184)*CN42)*(1+(_xlfn.IFNA('[3]Nat GDP per cap ppp growth rate'!CN43,0)-IF(Settings!$C$16="No",0,Parameters!CN$174*('AMOC national temperature'!CN42-Parameters!CN$138)+Parameters!CN$175*('AMOC national temperature'!CN42-Parameters!CN$138)^2)))*IF(Settings!$C$16="No",1,(1-SLR!$D42*Parameters!CN$191))&lt;=0,1,(Parameters!$B$184*(1-Parameters!CN$195)*_xlfn.IFNA('[3]National GDP per capita ppp'!CN43,0)+(1-Parameters!$B$184)*CN42)*(1+(_xlfn.IFNA('[3]Nat GDP per cap ppp growth rate'!CN43,0)-IF(Settings!$C$16="No",0,Parameters!CN$174*('AMOC national temperature'!CN42-Parameters!CN$138)+Parameters!CN$175*('AMOC national temperature'!CN42-Parameters!CN$138)^2)))*IF(Settings!$C$16="No",1,(1-SLR!$D42*Parameters!CN$191))))</f>
        <v>29811.31063803787</v>
      </c>
      <c r="CO43" s="22">
        <f ca="1">IF(CO$2=0,0,IF((Parameters!$B$184*(1-Parameters!CO$195)*_xlfn.IFNA('[3]National GDP per capita ppp'!CO43,0)+(1-Parameters!$B$184)*CO42)*(1+(_xlfn.IFNA('[3]Nat GDP per cap ppp growth rate'!CO43,0)-IF(Settings!$C$16="No",0,Parameters!CO$174*('AMOC national temperature'!CO42-Parameters!CO$138)+Parameters!CO$175*('AMOC national temperature'!CO42-Parameters!CO$138)^2)))*IF(Settings!$C$16="No",1,(1-SLR!$D42*Parameters!CO$191))&lt;=0,1,(Parameters!$B$184*(1-Parameters!CO$195)*_xlfn.IFNA('[3]National GDP per capita ppp'!CO43,0)+(1-Parameters!$B$184)*CO42)*(1+(_xlfn.IFNA('[3]Nat GDP per cap ppp growth rate'!CO43,0)-IF(Settings!$C$16="No",0,Parameters!CO$174*('AMOC national temperature'!CO42-Parameters!CO$138)+Parameters!CO$175*('AMOC national temperature'!CO42-Parameters!CO$138)^2)))*IF(Settings!$C$16="No",1,(1-SLR!$D42*Parameters!CO$191))))</f>
        <v>169235.97370347974</v>
      </c>
      <c r="CP43" s="22">
        <f ca="1">IF(CP$2=0,0,IF((Parameters!$B$184*(1-Parameters!CP$195)*_xlfn.IFNA('[3]National GDP per capita ppp'!CP43,0)+(1-Parameters!$B$184)*CP42)*(1+(_xlfn.IFNA('[3]Nat GDP per cap ppp growth rate'!CP43,0)-IF(Settings!$C$16="No",0,Parameters!CP$174*('AMOC national temperature'!CP42-Parameters!CP$138)+Parameters!CP$175*('AMOC national temperature'!CP42-Parameters!CP$138)^2)))*IF(Settings!$C$16="No",1,(1-SLR!$D42*Parameters!CP$191))&lt;=0,1,(Parameters!$B$184*(1-Parameters!CP$195)*_xlfn.IFNA('[3]National GDP per capita ppp'!CP43,0)+(1-Parameters!$B$184)*CP42)*(1+(_xlfn.IFNA('[3]Nat GDP per cap ppp growth rate'!CP43,0)-IF(Settings!$C$16="No",0,Parameters!CP$174*('AMOC national temperature'!CP42-Parameters!CP$138)+Parameters!CP$175*('AMOC national temperature'!CP42-Parameters!CP$138)^2)))*IF(Settings!$C$16="No",1,(1-SLR!$D42*Parameters!CP$191))))</f>
        <v>51563.46830647871</v>
      </c>
      <c r="CQ43" s="22">
        <f ca="1">IF(CQ$2=0,0,IF((Parameters!$B$184*(1-Parameters!CQ$195)*_xlfn.IFNA('[3]National GDP per capita ppp'!CQ43,0)+(1-Parameters!$B$184)*CQ42)*(1+(_xlfn.IFNA('[3]Nat GDP per cap ppp growth rate'!CQ43,0)-IF(Settings!$C$16="No",0,Parameters!CQ$174*('AMOC national temperature'!CQ42-Parameters!CQ$138)+Parameters!CQ$175*('AMOC national temperature'!CQ42-Parameters!CQ$138)^2)))*IF(Settings!$C$16="No",1,(1-SLR!$D42*Parameters!CQ$191))&lt;=0,1,(Parameters!$B$184*(1-Parameters!CQ$195)*_xlfn.IFNA('[3]National GDP per capita ppp'!CQ43,0)+(1-Parameters!$B$184)*CQ42)*(1+(_xlfn.IFNA('[3]Nat GDP per cap ppp growth rate'!CQ43,0)-IF(Settings!$C$16="No",0,Parameters!CQ$174*('AMOC national temperature'!CQ42-Parameters!CQ$138)+Parameters!CQ$175*('AMOC national temperature'!CQ42-Parameters!CQ$138)^2)))*IF(Settings!$C$16="No",1,(1-SLR!$D42*Parameters!CQ$191))))</f>
        <v>7906.9684044618953</v>
      </c>
      <c r="CR43" s="22">
        <f ca="1">IF(CR$2=0,0,IF((Parameters!$B$184*(1-Parameters!CR$195)*_xlfn.IFNA('[3]National GDP per capita ppp'!CR43,0)+(1-Parameters!$B$184)*CR42)*(1+(_xlfn.IFNA('[3]Nat GDP per cap ppp growth rate'!CR43,0)-IF(Settings!$C$16="No",0,Parameters!CR$174*('AMOC national temperature'!CR42-Parameters!CR$138)+Parameters!CR$175*('AMOC national temperature'!CR42-Parameters!CR$138)^2)))*IF(Settings!$C$16="No",1,(1-SLR!$D42*Parameters!CR$191))&lt;=0,1,(Parameters!$B$184*(1-Parameters!CR$195)*_xlfn.IFNA('[3]National GDP per capita ppp'!CR43,0)+(1-Parameters!$B$184)*CR42)*(1+(_xlfn.IFNA('[3]Nat GDP per cap ppp growth rate'!CR43,0)-IF(Settings!$C$16="No",0,Parameters!CR$174*('AMOC national temperature'!CR42-Parameters!CR$138)+Parameters!CR$175*('AMOC national temperature'!CR42-Parameters!CR$138)^2)))*IF(Settings!$C$16="No",1,(1-SLR!$D42*Parameters!CR$191))))</f>
        <v>8826.0376923139702</v>
      </c>
      <c r="CS43" s="22">
        <f ca="1">IF(CS$2=0,0,IF((Parameters!$B$184*(1-Parameters!CS$195)*_xlfn.IFNA('[3]National GDP per capita ppp'!CS43,0)+(1-Parameters!$B$184)*CS42)*(1+(_xlfn.IFNA('[3]Nat GDP per cap ppp growth rate'!CS43,0)-IF(Settings!$C$16="No",0,Parameters!CS$174*('AMOC national temperature'!CS42-Parameters!CS$138)+Parameters!CS$175*('AMOC national temperature'!CS42-Parameters!CS$138)^2)))*IF(Settings!$C$16="No",1,(1-SLR!$D42*Parameters!CS$191))&lt;=0,1,(Parameters!$B$184*(1-Parameters!CS$195)*_xlfn.IFNA('[3]National GDP per capita ppp'!CS43,0)+(1-Parameters!$B$184)*CS42)*(1+(_xlfn.IFNA('[3]Nat GDP per cap ppp growth rate'!CS43,0)-IF(Settings!$C$16="No",0,Parameters!CS$174*('AMOC national temperature'!CS42-Parameters!CS$138)+Parameters!CS$175*('AMOC national temperature'!CS42-Parameters!CS$138)^2)))*IF(Settings!$C$16="No",1,(1-SLR!$D42*Parameters!CS$191))))</f>
        <v>12876.53457442957</v>
      </c>
      <c r="CT43" s="22">
        <f ca="1">IF(CT$2=0,0,IF((Parameters!$B$184*(1-Parameters!CT$195)*_xlfn.IFNA('[3]National GDP per capita ppp'!CT43,0)+(1-Parameters!$B$184)*CT42)*(1+(_xlfn.IFNA('[3]Nat GDP per cap ppp growth rate'!CT43,0)-IF(Settings!$C$16="No",0,Parameters!CT$174*('AMOC national temperature'!CT42-Parameters!CT$138)+Parameters!CT$175*('AMOC national temperature'!CT42-Parameters!CT$138)^2)))*IF(Settings!$C$16="No",1,(1-SLR!$D42*Parameters!CT$191))&lt;=0,1,(Parameters!$B$184*(1-Parameters!CT$195)*_xlfn.IFNA('[3]National GDP per capita ppp'!CT43,0)+(1-Parameters!$B$184)*CT42)*(1+(_xlfn.IFNA('[3]Nat GDP per cap ppp growth rate'!CT43,0)-IF(Settings!$C$16="No",0,Parameters!CT$174*('AMOC national temperature'!CT42-Parameters!CT$138)+Parameters!CT$175*('AMOC national temperature'!CT42-Parameters!CT$138)^2)))*IF(Settings!$C$16="No",1,(1-SLR!$D42*Parameters!CT$191))))</f>
        <v>59307.48465387318</v>
      </c>
      <c r="CU43" s="22">
        <f ca="1">IF(CU$2=0,0,IF((Parameters!$B$184*(1-Parameters!CU$195)*_xlfn.IFNA('[3]National GDP per capita ppp'!CU43,0)+(1-Parameters!$B$184)*CU42)*(1+(_xlfn.IFNA('[3]Nat GDP per cap ppp growth rate'!CU43,0)-IF(Settings!$C$16="No",0,Parameters!CU$174*('AMOC national temperature'!CU42-Parameters!CU$138)+Parameters!CU$175*('AMOC national temperature'!CU42-Parameters!CU$138)^2)))*IF(Settings!$C$16="No",1,(1-SLR!$D42*Parameters!CU$191))&lt;=0,1,(Parameters!$B$184*(1-Parameters!CU$195)*_xlfn.IFNA('[3]National GDP per capita ppp'!CU43,0)+(1-Parameters!$B$184)*CU42)*(1+(_xlfn.IFNA('[3]Nat GDP per cap ppp growth rate'!CU43,0)-IF(Settings!$C$16="No",0,Parameters!CU$174*('AMOC national temperature'!CU42-Parameters!CU$138)+Parameters!CU$175*('AMOC national temperature'!CU42-Parameters!CU$138)^2)))*IF(Settings!$C$16="No",1,(1-SLR!$D42*Parameters!CU$191))))</f>
        <v>131040.7192002766</v>
      </c>
      <c r="CV43" s="22">
        <f ca="1">IF(CV$2=0,0,IF((Parameters!$B$184*(1-Parameters!CV$195)*_xlfn.IFNA('[3]National GDP per capita ppp'!CV43,0)+(1-Parameters!$B$184)*CV42)*(1+(_xlfn.IFNA('[3]Nat GDP per cap ppp growth rate'!CV43,0)-IF(Settings!$C$16="No",0,Parameters!CV$174*('AMOC national temperature'!CV42-Parameters!CV$138)+Parameters!CV$175*('AMOC national temperature'!CV42-Parameters!CV$138)^2)))*IF(Settings!$C$16="No",1,(1-SLR!$D42*Parameters!CV$191))&lt;=0,1,(Parameters!$B$184*(1-Parameters!CV$195)*_xlfn.IFNA('[3]National GDP per capita ppp'!CV43,0)+(1-Parameters!$B$184)*CV42)*(1+(_xlfn.IFNA('[3]Nat GDP per cap ppp growth rate'!CV43,0)-IF(Settings!$C$16="No",0,Parameters!CV$174*('AMOC national temperature'!CV42-Parameters!CV$138)+Parameters!CV$175*('AMOC national temperature'!CV42-Parameters!CV$138)^2)))*IF(Settings!$C$16="No",1,(1-SLR!$D42*Parameters!CV$191))))</f>
        <v>130127.12149253419</v>
      </c>
      <c r="CW43" s="22">
        <f ca="1">IF(CW$2=0,0,IF((Parameters!$B$184*(1-Parameters!CW$195)*_xlfn.IFNA('[3]National GDP per capita ppp'!CW43,0)+(1-Parameters!$B$184)*CW42)*(1+(_xlfn.IFNA('[3]Nat GDP per cap ppp growth rate'!CW43,0)-IF(Settings!$C$16="No",0,Parameters!CW$174*('AMOC national temperature'!CW42-Parameters!CW$138)+Parameters!CW$175*('AMOC national temperature'!CW42-Parameters!CW$138)^2)))*IF(Settings!$C$16="No",1,(1-SLR!$D42*Parameters!CW$191))&lt;=0,1,(Parameters!$B$184*(1-Parameters!CW$195)*_xlfn.IFNA('[3]National GDP per capita ppp'!CW43,0)+(1-Parameters!$B$184)*CW42)*(1+(_xlfn.IFNA('[3]Nat GDP per cap ppp growth rate'!CW43,0)-IF(Settings!$C$16="No",0,Parameters!CW$174*('AMOC national temperature'!CW42-Parameters!CW$138)+Parameters!CW$175*('AMOC national temperature'!CW42-Parameters!CW$138)^2)))*IF(Settings!$C$16="No",1,(1-SLR!$D42*Parameters!CW$191))))</f>
        <v>22782.348031157551</v>
      </c>
      <c r="CX43" s="22">
        <f ca="1">IF(CX$2=0,0,IF((Parameters!$B$184*(1-Parameters!CX$195)*_xlfn.IFNA('[3]National GDP per capita ppp'!CX43,0)+(1-Parameters!$B$184)*CX42)*(1+(_xlfn.IFNA('[3]Nat GDP per cap ppp growth rate'!CX43,0)-IF(Settings!$C$16="No",0,Parameters!CX$174*('AMOC national temperature'!CX42-Parameters!CX$138)+Parameters!CX$175*('AMOC national temperature'!CX42-Parameters!CX$138)^2)))*IF(Settings!$C$16="No",1,(1-SLR!$D42*Parameters!CX$191))&lt;=0,1,(Parameters!$B$184*(1-Parameters!CX$195)*_xlfn.IFNA('[3]National GDP per capita ppp'!CX43,0)+(1-Parameters!$B$184)*CX42)*(1+(_xlfn.IFNA('[3]Nat GDP per cap ppp growth rate'!CX43,0)-IF(Settings!$C$16="No",0,Parameters!CX$174*('AMOC national temperature'!CX42-Parameters!CX$138)+Parameters!CX$175*('AMOC national temperature'!CX42-Parameters!CX$138)^2)))*IF(Settings!$C$16="No",1,(1-SLR!$D42*Parameters!CX$191))))</f>
        <v>50240.201082772699</v>
      </c>
      <c r="CY43" s="22">
        <f ca="1">IF(CY$2=0,0,IF((Parameters!$B$184*(1-Parameters!CY$195)*_xlfn.IFNA('[3]National GDP per capita ppp'!CY43,0)+(1-Parameters!$B$184)*CY42)*(1+(_xlfn.IFNA('[3]Nat GDP per cap ppp growth rate'!CY43,0)-IF(Settings!$C$16="No",0,Parameters!CY$174*('AMOC national temperature'!CY42-Parameters!CY$138)+Parameters!CY$175*('AMOC national temperature'!CY42-Parameters!CY$138)^2)))*IF(Settings!$C$16="No",1,(1-SLR!$D42*Parameters!CY$191))&lt;=0,1,(Parameters!$B$184*(1-Parameters!CY$195)*_xlfn.IFNA('[3]National GDP per capita ppp'!CY43,0)+(1-Parameters!$B$184)*CY42)*(1+(_xlfn.IFNA('[3]Nat GDP per cap ppp growth rate'!CY43,0)-IF(Settings!$C$16="No",0,Parameters!CY$174*('AMOC national temperature'!CY42-Parameters!CY$138)+Parameters!CY$175*('AMOC national temperature'!CY42-Parameters!CY$138)^2)))*IF(Settings!$C$16="No",1,(1-SLR!$D42*Parameters!CY$191))))</f>
        <v>5433.6445846591914</v>
      </c>
      <c r="CZ43" s="22">
        <f ca="1">IF(CZ$2=0,0,IF((Parameters!$B$184*(1-Parameters!CZ$195)*_xlfn.IFNA('[3]National GDP per capita ppp'!CZ43,0)+(1-Parameters!$B$184)*CZ42)*(1+(_xlfn.IFNA('[3]Nat GDP per cap ppp growth rate'!CZ43,0)-IF(Settings!$C$16="No",0,Parameters!CZ$174*('AMOC national temperature'!CZ42-Parameters!CZ$138)+Parameters!CZ$175*('AMOC national temperature'!CZ42-Parameters!CZ$138)^2)))*IF(Settings!$C$16="No",1,(1-SLR!$D42*Parameters!CZ$191))&lt;=0,1,(Parameters!$B$184*(1-Parameters!CZ$195)*_xlfn.IFNA('[3]National GDP per capita ppp'!CZ43,0)+(1-Parameters!$B$184)*CZ42)*(1+(_xlfn.IFNA('[3]Nat GDP per cap ppp growth rate'!CZ43,0)-IF(Settings!$C$16="No",0,Parameters!CZ$174*('AMOC national temperature'!CZ42-Parameters!CZ$138)+Parameters!CZ$175*('AMOC national temperature'!CZ42-Parameters!CZ$138)^2)))*IF(Settings!$C$16="No",1,(1-SLR!$D42*Parameters!CZ$191))))</f>
        <v>38480.628031729328</v>
      </c>
      <c r="DA43" s="22">
        <f>IF(DA$2=0,0,IF((Parameters!$B$184*(1-Parameters!DA$195)*_xlfn.IFNA('[3]National GDP per capita ppp'!DA43,0)+(1-Parameters!$B$184)*DA42)*(1+(_xlfn.IFNA('[3]Nat GDP per cap ppp growth rate'!DA43,0)-IF(Settings!$C$16="No",0,Parameters!DA$174*('AMOC national temperature'!DA42-Parameters!DA$138)+Parameters!DA$175*('AMOC national temperature'!DA42-Parameters!DA$138)^2)))*IF(Settings!$C$16="No",1,(1-SLR!$D42*Parameters!DA$191))&lt;=0,1,(Parameters!$B$184*(1-Parameters!DA$195)*_xlfn.IFNA('[3]National GDP per capita ppp'!DA43,0)+(1-Parameters!$B$184)*DA42)*(1+(_xlfn.IFNA('[3]Nat GDP per cap ppp growth rate'!DA43,0)-IF(Settings!$C$16="No",0,Parameters!DA$174*('AMOC national temperature'!DA42-Parameters!DA$138)+Parameters!DA$175*('AMOC national temperature'!DA42-Parameters!DA$138)^2)))*IF(Settings!$C$16="No",1,(1-SLR!$D42*Parameters!DA$191))))</f>
        <v>0</v>
      </c>
      <c r="DB43" s="22">
        <f ca="1">IF(DB$2=0,0,IF((Parameters!$B$184*(1-Parameters!DB$195)*_xlfn.IFNA('[3]National GDP per capita ppp'!DB43,0)+(1-Parameters!$B$184)*DB42)*(1+(_xlfn.IFNA('[3]Nat GDP per cap ppp growth rate'!DB43,0)-IF(Settings!$C$16="No",0,Parameters!DB$174*('AMOC national temperature'!DB42-Parameters!DB$138)+Parameters!DB$175*('AMOC national temperature'!DB42-Parameters!DB$138)^2)))*IF(Settings!$C$16="No",1,(1-SLR!$D42*Parameters!DB$191))&lt;=0,1,(Parameters!$B$184*(1-Parameters!DB$195)*_xlfn.IFNA('[3]National GDP per capita ppp'!DB43,0)+(1-Parameters!$B$184)*DB42)*(1+(_xlfn.IFNA('[3]Nat GDP per cap ppp growth rate'!DB43,0)-IF(Settings!$C$16="No",0,Parameters!DB$174*('AMOC national temperature'!DB42-Parameters!DB$138)+Parameters!DB$175*('AMOC national temperature'!DB42-Parameters!DB$138)^2)))*IF(Settings!$C$16="No",1,(1-SLR!$D42*Parameters!DB$191))))</f>
        <v>39086.556366899647</v>
      </c>
      <c r="DC43" s="22">
        <f ca="1">IF(DC$2=0,0,IF((Parameters!$B$184*(1-Parameters!DC$195)*_xlfn.IFNA('[3]National GDP per capita ppp'!DC43,0)+(1-Parameters!$B$184)*DC42)*(1+(_xlfn.IFNA('[3]Nat GDP per cap ppp growth rate'!DC43,0)-IF(Settings!$C$16="No",0,Parameters!DC$174*('AMOC national temperature'!DC42-Parameters!DC$138)+Parameters!DC$175*('AMOC national temperature'!DC42-Parameters!DC$138)^2)))*IF(Settings!$C$16="No",1,(1-SLR!$D42*Parameters!DC$191))&lt;=0,1,(Parameters!$B$184*(1-Parameters!DC$195)*_xlfn.IFNA('[3]National GDP per capita ppp'!DC43,0)+(1-Parameters!$B$184)*DC42)*(1+(_xlfn.IFNA('[3]Nat GDP per cap ppp growth rate'!DC43,0)-IF(Settings!$C$16="No",0,Parameters!DC$174*('AMOC national temperature'!DC42-Parameters!DC$138)+Parameters!DC$175*('AMOC national temperature'!DC42-Parameters!DC$138)^2)))*IF(Settings!$C$16="No",1,(1-SLR!$D42*Parameters!DC$191))))</f>
        <v>6638.8711852082752</v>
      </c>
      <c r="DD43" s="22">
        <f ca="1">IF(DD$2=0,0,IF((Parameters!$B$184*(1-Parameters!DD$195)*_xlfn.IFNA('[3]National GDP per capita ppp'!DD43,0)+(1-Parameters!$B$184)*DD42)*(1+(_xlfn.IFNA('[3]Nat GDP per cap ppp growth rate'!DD43,0)-IF(Settings!$C$16="No",0,Parameters!DD$174*('AMOC national temperature'!DD42-Parameters!DD$138)+Parameters!DD$175*('AMOC national temperature'!DD42-Parameters!DD$138)^2)))*IF(Settings!$C$16="No",1,(1-SLR!$D42*Parameters!DD$191))&lt;=0,1,(Parameters!$B$184*(1-Parameters!DD$195)*_xlfn.IFNA('[3]National GDP per capita ppp'!DD43,0)+(1-Parameters!$B$184)*DD42)*(1+(_xlfn.IFNA('[3]Nat GDP per cap ppp growth rate'!DD43,0)-IF(Settings!$C$16="No",0,Parameters!DD$174*('AMOC national temperature'!DD42-Parameters!DD$138)+Parameters!DD$175*('AMOC national temperature'!DD42-Parameters!DD$138)^2)))*IF(Settings!$C$16="No",1,(1-SLR!$D42*Parameters!DD$191))))</f>
        <v>32150.374054057324</v>
      </c>
      <c r="DE43" s="22">
        <f ca="1">IF(DE$2=0,0,IF((Parameters!$B$184*(1-Parameters!DE$195)*_xlfn.IFNA('[3]National GDP per capita ppp'!DE43,0)+(1-Parameters!$B$184)*DE42)*(1+(_xlfn.IFNA('[3]Nat GDP per cap ppp growth rate'!DE43,0)-IF(Settings!$C$16="No",0,Parameters!DE$174*('AMOC national temperature'!DE42-Parameters!DE$138)+Parameters!DE$175*('AMOC national temperature'!DE42-Parameters!DE$138)^2)))*IF(Settings!$C$16="No",1,(1-SLR!$D42*Parameters!DE$191))&lt;=0,1,(Parameters!$B$184*(1-Parameters!DE$195)*_xlfn.IFNA('[3]National GDP per capita ppp'!DE43,0)+(1-Parameters!$B$184)*DE42)*(1+(_xlfn.IFNA('[3]Nat GDP per cap ppp growth rate'!DE43,0)-IF(Settings!$C$16="No",0,Parameters!DE$174*('AMOC national temperature'!DE42-Parameters!DE$138)+Parameters!DE$175*('AMOC national temperature'!DE42-Parameters!DE$138)^2)))*IF(Settings!$C$16="No",1,(1-SLR!$D42*Parameters!DE$191))))</f>
        <v>122228.86490534744</v>
      </c>
      <c r="DF43" s="22">
        <f ca="1">IF(DF$2=0,0,IF((Parameters!$B$184*(1-Parameters!DF$195)*_xlfn.IFNA('[3]National GDP per capita ppp'!DF43,0)+(1-Parameters!$B$184)*DF42)*(1+(_xlfn.IFNA('[3]Nat GDP per cap ppp growth rate'!DF43,0)-IF(Settings!$C$16="No",0,Parameters!DF$174*('AMOC national temperature'!DF42-Parameters!DF$138)+Parameters!DF$175*('AMOC national temperature'!DF42-Parameters!DF$138)^2)))*IF(Settings!$C$16="No",1,(1-SLR!$D42*Parameters!DF$191))&lt;=0,1,(Parameters!$B$184*(1-Parameters!DF$195)*_xlfn.IFNA('[3]National GDP per capita ppp'!DF43,0)+(1-Parameters!$B$184)*DF42)*(1+(_xlfn.IFNA('[3]Nat GDP per cap ppp growth rate'!DF43,0)-IF(Settings!$C$16="No",0,Parameters!DF$174*('AMOC national temperature'!DF42-Parameters!DF$138)+Parameters!DF$175*('AMOC national temperature'!DF42-Parameters!DF$138)^2)))*IF(Settings!$C$16="No",1,(1-SLR!$D42*Parameters!DF$191))))</f>
        <v>26459.608867247189</v>
      </c>
      <c r="DG43" s="22">
        <f ca="1">IF(DG$2=0,0,IF((Parameters!$B$184*(1-Parameters!DG$195)*_xlfn.IFNA('[3]National GDP per capita ppp'!DG43,0)+(1-Parameters!$B$184)*DG42)*(1+(_xlfn.IFNA('[3]Nat GDP per cap ppp growth rate'!DG43,0)-IF(Settings!$C$16="No",0,Parameters!DG$174*('AMOC national temperature'!DG42-Parameters!DG$138)+Parameters!DG$175*('AMOC national temperature'!DG42-Parameters!DG$138)^2)))*IF(Settings!$C$16="No",1,(1-SLR!$D42*Parameters!DG$191))&lt;=0,1,(Parameters!$B$184*(1-Parameters!DG$195)*_xlfn.IFNA('[3]National GDP per capita ppp'!DG43,0)+(1-Parameters!$B$184)*DG42)*(1+(_xlfn.IFNA('[3]Nat GDP per cap ppp growth rate'!DG43,0)-IF(Settings!$C$16="No",0,Parameters!DG$174*('AMOC national temperature'!DG42-Parameters!DG$138)+Parameters!DG$175*('AMOC national temperature'!DG42-Parameters!DG$138)^2)))*IF(Settings!$C$16="No",1,(1-SLR!$D42*Parameters!DG$191))))</f>
        <v>16949.92480119054</v>
      </c>
      <c r="DH43" s="22">
        <f ca="1">IF(DH$2=0,0,IF((Parameters!$B$184*(1-Parameters!DH$195)*_xlfn.IFNA('[3]National GDP per capita ppp'!DH43,0)+(1-Parameters!$B$184)*DH42)*(1+(_xlfn.IFNA('[3]Nat GDP per cap ppp growth rate'!DH43,0)-IF(Settings!$C$16="No",0,Parameters!DH$174*('AMOC national temperature'!DH42-Parameters!DH$138)+Parameters!DH$175*('AMOC national temperature'!DH42-Parameters!DH$138)^2)))*IF(Settings!$C$16="No",1,(1-SLR!$D42*Parameters!DH$191))&lt;=0,1,(Parameters!$B$184*(1-Parameters!DH$195)*_xlfn.IFNA('[3]National GDP per capita ppp'!DH43,0)+(1-Parameters!$B$184)*DH42)*(1+(_xlfn.IFNA('[3]Nat GDP per cap ppp growth rate'!DH43,0)-IF(Settings!$C$16="No",0,Parameters!DH$174*('AMOC national temperature'!DH42-Parameters!DH$138)+Parameters!DH$175*('AMOC national temperature'!DH42-Parameters!DH$138)^2)))*IF(Settings!$C$16="No",1,(1-SLR!$D42*Parameters!DH$191))))</f>
        <v>13761.669123502783</v>
      </c>
      <c r="DI43" s="22">
        <f ca="1">IF(DI$2=0,0,IF((Parameters!$B$184*(1-Parameters!DI$195)*_xlfn.IFNA('[3]National GDP per capita ppp'!DI43,0)+(1-Parameters!$B$184)*DI42)*(1+(_xlfn.IFNA('[3]Nat GDP per cap ppp growth rate'!DI43,0)-IF(Settings!$C$16="No",0,Parameters!DI$174*('AMOC national temperature'!DI42-Parameters!DI$138)+Parameters!DI$175*('AMOC national temperature'!DI42-Parameters!DI$138)^2)))*IF(Settings!$C$16="No",1,(1-SLR!$D42*Parameters!DI$191))&lt;=0,1,(Parameters!$B$184*(1-Parameters!DI$195)*_xlfn.IFNA('[3]National GDP per capita ppp'!DI43,0)+(1-Parameters!$B$184)*DI42)*(1+(_xlfn.IFNA('[3]Nat GDP per cap ppp growth rate'!DI43,0)-IF(Settings!$C$16="No",0,Parameters!DI$174*('AMOC national temperature'!DI42-Parameters!DI$138)+Parameters!DI$175*('AMOC national temperature'!DI42-Parameters!DI$138)^2)))*IF(Settings!$C$16="No",1,(1-SLR!$D42*Parameters!DI$191))))</f>
        <v>4686.2698100120897</v>
      </c>
      <c r="DJ43" s="22">
        <f ca="1">IF(DJ$2=0,0,IF((Parameters!$B$184*(1-Parameters!DJ$195)*_xlfn.IFNA('[3]National GDP per capita ppp'!DJ43,0)+(1-Parameters!$B$184)*DJ42)*(1+(_xlfn.IFNA('[3]Nat GDP per cap ppp growth rate'!DJ43,0)-IF(Settings!$C$16="No",0,Parameters!DJ$174*('AMOC national temperature'!DJ42-Parameters!DJ$138)+Parameters!DJ$175*('AMOC national temperature'!DJ42-Parameters!DJ$138)^2)))*IF(Settings!$C$16="No",1,(1-SLR!$D42*Parameters!DJ$191))&lt;=0,1,(Parameters!$B$184*(1-Parameters!DJ$195)*_xlfn.IFNA('[3]National GDP per capita ppp'!DJ43,0)+(1-Parameters!$B$184)*DJ42)*(1+(_xlfn.IFNA('[3]Nat GDP per cap ppp growth rate'!DJ43,0)-IF(Settings!$C$16="No",0,Parameters!DJ$174*('AMOC national temperature'!DJ42-Parameters!DJ$138)+Parameters!DJ$175*('AMOC national temperature'!DJ42-Parameters!DJ$138)^2)))*IF(Settings!$C$16="No",1,(1-SLR!$D42*Parameters!DJ$191))))</f>
        <v>38393.030542975081</v>
      </c>
      <c r="DK43" s="22">
        <f ca="1">IF(DK$2=0,0,IF((Parameters!$B$184*(1-Parameters!DK$195)*_xlfn.IFNA('[3]National GDP per capita ppp'!DK43,0)+(1-Parameters!$B$184)*DK42)*(1+(_xlfn.IFNA('[3]Nat GDP per cap ppp growth rate'!DK43,0)-IF(Settings!$C$16="No",0,Parameters!DK$174*('AMOC national temperature'!DK42-Parameters!DK$138)+Parameters!DK$175*('AMOC national temperature'!DK42-Parameters!DK$138)^2)))*IF(Settings!$C$16="No",1,(1-SLR!$D42*Parameters!DK$191))&lt;=0,1,(Parameters!$B$184*(1-Parameters!DK$195)*_xlfn.IFNA('[3]National GDP per capita ppp'!DK43,0)+(1-Parameters!$B$184)*DK42)*(1+(_xlfn.IFNA('[3]Nat GDP per cap ppp growth rate'!DK43,0)-IF(Settings!$C$16="No",0,Parameters!DK$174*('AMOC national temperature'!DK42-Parameters!DK$138)+Parameters!DK$175*('AMOC national temperature'!DK42-Parameters!DK$138)^2)))*IF(Settings!$C$16="No",1,(1-SLR!$D42*Parameters!DK$191))))</f>
        <v>16553.346713330709</v>
      </c>
      <c r="DL43" s="22">
        <f ca="1">IF(DL$2=0,0,IF((Parameters!$B$184*(1-Parameters!DL$195)*_xlfn.IFNA('[3]National GDP per capita ppp'!DL43,0)+(1-Parameters!$B$184)*DL42)*(1+(_xlfn.IFNA('[3]Nat GDP per cap ppp growth rate'!DL43,0)-IF(Settings!$C$16="No",0,Parameters!DL$174*('AMOC national temperature'!DL42-Parameters!DL$138)+Parameters!DL$175*('AMOC national temperature'!DL42-Parameters!DL$138)^2)))*IF(Settings!$C$16="No",1,(1-SLR!$D42*Parameters!DL$191))&lt;=0,1,(Parameters!$B$184*(1-Parameters!DL$195)*_xlfn.IFNA('[3]National GDP per capita ppp'!DL43,0)+(1-Parameters!$B$184)*DL42)*(1+(_xlfn.IFNA('[3]Nat GDP per cap ppp growth rate'!DL43,0)-IF(Settings!$C$16="No",0,Parameters!DL$174*('AMOC national temperature'!DL42-Parameters!DL$138)+Parameters!DL$175*('AMOC national temperature'!DL42-Parameters!DL$138)^2)))*IF(Settings!$C$16="No",1,(1-SLR!$D42*Parameters!DL$191))))</f>
        <v>5887.2210676826498</v>
      </c>
      <c r="DM43" s="22">
        <f ca="1">IF(DM$2=0,0,IF((Parameters!$B$184*(1-Parameters!DM$195)*_xlfn.IFNA('[3]National GDP per capita ppp'!DM43,0)+(1-Parameters!$B$184)*DM42)*(1+(_xlfn.IFNA('[3]Nat GDP per cap ppp growth rate'!DM43,0)-IF(Settings!$C$16="No",0,Parameters!DM$174*('AMOC national temperature'!DM42-Parameters!DM$138)+Parameters!DM$175*('AMOC national temperature'!DM42-Parameters!DM$138)^2)))*IF(Settings!$C$16="No",1,(1-SLR!$D42*Parameters!DM$191))&lt;=0,1,(Parameters!$B$184*(1-Parameters!DM$195)*_xlfn.IFNA('[3]National GDP per capita ppp'!DM43,0)+(1-Parameters!$B$184)*DM42)*(1+(_xlfn.IFNA('[3]Nat GDP per cap ppp growth rate'!DM43,0)-IF(Settings!$C$16="No",0,Parameters!DM$174*('AMOC national temperature'!DM42-Parameters!DM$138)+Parameters!DM$175*('AMOC national temperature'!DM42-Parameters!DM$138)^2)))*IF(Settings!$C$16="No",1,(1-SLR!$D42*Parameters!DM$191))))</f>
        <v>16360.017533109907</v>
      </c>
      <c r="DN43" s="22">
        <f ca="1">IF(DN$2=0,0,IF((Parameters!$B$184*(1-Parameters!DN$195)*_xlfn.IFNA('[3]National GDP per capita ppp'!DN43,0)+(1-Parameters!$B$184)*DN42)*(1+(_xlfn.IFNA('[3]Nat GDP per cap ppp growth rate'!DN43,0)-IF(Settings!$C$16="No",0,Parameters!DN$174*('AMOC national temperature'!DN42-Parameters!DN$138)+Parameters!DN$175*('AMOC national temperature'!DN42-Parameters!DN$138)^2)))*IF(Settings!$C$16="No",1,(1-SLR!$D42*Parameters!DN$191))&lt;=0,1,(Parameters!$B$184*(1-Parameters!DN$195)*_xlfn.IFNA('[3]National GDP per capita ppp'!DN43,0)+(1-Parameters!$B$184)*DN42)*(1+(_xlfn.IFNA('[3]Nat GDP per cap ppp growth rate'!DN43,0)-IF(Settings!$C$16="No",0,Parameters!DN$174*('AMOC national temperature'!DN42-Parameters!DN$138)+Parameters!DN$175*('AMOC national temperature'!DN42-Parameters!DN$138)^2)))*IF(Settings!$C$16="No",1,(1-SLR!$D42*Parameters!DN$191))))</f>
        <v>25458.877368939335</v>
      </c>
      <c r="DO43" s="22">
        <f ca="1">IF(DO$2=0,0,IF((Parameters!$B$184*(1-Parameters!DO$195)*_xlfn.IFNA('[3]National GDP per capita ppp'!DO43,0)+(1-Parameters!$B$184)*DO42)*(1+(_xlfn.IFNA('[3]Nat GDP per cap ppp growth rate'!DO43,0)-IF(Settings!$C$16="No",0,Parameters!DO$174*('AMOC national temperature'!DO42-Parameters!DO$138)+Parameters!DO$175*('AMOC national temperature'!DO42-Parameters!DO$138)^2)))*IF(Settings!$C$16="No",1,(1-SLR!$D42*Parameters!DO$191))&lt;=0,1,(Parameters!$B$184*(1-Parameters!DO$195)*_xlfn.IFNA('[3]National GDP per capita ppp'!DO43,0)+(1-Parameters!$B$184)*DO42)*(1+(_xlfn.IFNA('[3]Nat GDP per cap ppp growth rate'!DO43,0)-IF(Settings!$C$16="No",0,Parameters!DO$174*('AMOC national temperature'!DO42-Parameters!DO$138)+Parameters!DO$175*('AMOC national temperature'!DO42-Parameters!DO$138)^2)))*IF(Settings!$C$16="No",1,(1-SLR!$D42*Parameters!DO$191))))</f>
        <v>36007.275272947794</v>
      </c>
      <c r="DP43" s="22">
        <f ca="1">IF(DP$2=0,0,IF((Parameters!$B$184*(1-Parameters!DP$195)*_xlfn.IFNA('[3]National GDP per capita ppp'!DP43,0)+(1-Parameters!$B$184)*DP42)*(1+(_xlfn.IFNA('[3]Nat GDP per cap ppp growth rate'!DP43,0)-IF(Settings!$C$16="No",0,Parameters!DP$174*('AMOC national temperature'!DP42-Parameters!DP$138)+Parameters!DP$175*('AMOC national temperature'!DP42-Parameters!DP$138)^2)))*IF(Settings!$C$16="No",1,(1-SLR!$D42*Parameters!DP$191))&lt;=0,1,(Parameters!$B$184*(1-Parameters!DP$195)*_xlfn.IFNA('[3]National GDP per capita ppp'!DP43,0)+(1-Parameters!$B$184)*DP42)*(1+(_xlfn.IFNA('[3]Nat GDP per cap ppp growth rate'!DP43,0)-IF(Settings!$C$16="No",0,Parameters!DP$174*('AMOC national temperature'!DP42-Parameters!DP$138)+Parameters!DP$175*('AMOC national temperature'!DP42-Parameters!DP$138)^2)))*IF(Settings!$C$16="No",1,(1-SLR!$D42*Parameters!DP$191))))</f>
        <v>3226.8919974223932</v>
      </c>
      <c r="DQ43" s="22">
        <f ca="1">IF(DQ$2=0,0,IF((Parameters!$B$184*(1-Parameters!DQ$195)*_xlfn.IFNA('[3]National GDP per capita ppp'!DQ43,0)+(1-Parameters!$B$184)*DQ42)*(1+(_xlfn.IFNA('[3]Nat GDP per cap ppp growth rate'!DQ43,0)-IF(Settings!$C$16="No",0,Parameters!DQ$174*('AMOC national temperature'!DQ42-Parameters!DQ$138)+Parameters!DQ$175*('AMOC national temperature'!DQ42-Parameters!DQ$138)^2)))*IF(Settings!$C$16="No",1,(1-SLR!$D42*Parameters!DQ$191))&lt;=0,1,(Parameters!$B$184*(1-Parameters!DQ$195)*_xlfn.IFNA('[3]National GDP per capita ppp'!DQ43,0)+(1-Parameters!$B$184)*DQ42)*(1+(_xlfn.IFNA('[3]Nat GDP per cap ppp growth rate'!DQ43,0)-IF(Settings!$C$16="No",0,Parameters!DQ$174*('AMOC national temperature'!DQ42-Parameters!DQ$138)+Parameters!DQ$175*('AMOC national temperature'!DQ42-Parameters!DQ$138)^2)))*IF(Settings!$C$16="No",1,(1-SLR!$D42*Parameters!DQ$191))))</f>
        <v>9217.3822616412745</v>
      </c>
      <c r="DR43" s="22">
        <f>IF(DR$2=0,0,IF((Parameters!$B$184*(1-Parameters!DR$195)*_xlfn.IFNA('[3]National GDP per capita ppp'!DR43,0)+(1-Parameters!$B$184)*DR42)*(1+(_xlfn.IFNA('[3]Nat GDP per cap ppp growth rate'!DR43,0)-IF(Settings!$C$16="No",0,Parameters!DR$174*('AMOC national temperature'!DR42-Parameters!DR$138)+Parameters!DR$175*('AMOC national temperature'!DR42-Parameters!DR$138)^2)))*IF(Settings!$C$16="No",1,(1-SLR!$D42*Parameters!DR$191))&lt;=0,1,(Parameters!$B$184*(1-Parameters!DR$195)*_xlfn.IFNA('[3]National GDP per capita ppp'!DR43,0)+(1-Parameters!$B$184)*DR42)*(1+(_xlfn.IFNA('[3]Nat GDP per cap ppp growth rate'!DR43,0)-IF(Settings!$C$16="No",0,Parameters!DR$174*('AMOC national temperature'!DR42-Parameters!DR$138)+Parameters!DR$175*('AMOC national temperature'!DR42-Parameters!DR$138)^2)))*IF(Settings!$C$16="No",1,(1-SLR!$D42*Parameters!DR$191))))</f>
        <v>0</v>
      </c>
      <c r="DS43" s="22">
        <f ca="1">IF(DS$2=0,0,IF((Parameters!$B$184*(1-Parameters!DS$195)*_xlfn.IFNA('[3]National GDP per capita ppp'!DS43,0)+(1-Parameters!$B$184)*DS42)*(1+(_xlfn.IFNA('[3]Nat GDP per cap ppp growth rate'!DS43,0)-IF(Settings!$C$16="No",0,Parameters!DS$174*('AMOC national temperature'!DS42-Parameters!DS$138)+Parameters!DS$175*('AMOC national temperature'!DS42-Parameters!DS$138)^2)))*IF(Settings!$C$16="No",1,(1-SLR!$D42*Parameters!DS$191))&lt;=0,1,(Parameters!$B$184*(1-Parameters!DS$195)*_xlfn.IFNA('[3]National GDP per capita ppp'!DS43,0)+(1-Parameters!$B$184)*DS42)*(1+(_xlfn.IFNA('[3]Nat GDP per cap ppp growth rate'!DS43,0)-IF(Settings!$C$16="No",0,Parameters!DS$174*('AMOC national temperature'!DS42-Parameters!DS$138)+Parameters!DS$175*('AMOC national temperature'!DS42-Parameters!DS$138)^2)))*IF(Settings!$C$16="No",1,(1-SLR!$D42*Parameters!DS$191))))</f>
        <v>50234.811214920315</v>
      </c>
      <c r="DT43" s="22">
        <f ca="1">IF(DT$2=0,0,IF((Parameters!$B$184*(1-Parameters!DT$195)*_xlfn.IFNA('[3]National GDP per capita ppp'!DT43,0)+(1-Parameters!$B$184)*DT42)*(1+(_xlfn.IFNA('[3]Nat GDP per cap ppp growth rate'!DT43,0)-IF(Settings!$C$16="No",0,Parameters!DT$174*('AMOC national temperature'!DT42-Parameters!DT$138)+Parameters!DT$175*('AMOC national temperature'!DT42-Parameters!DT$138)^2)))*IF(Settings!$C$16="No",1,(1-SLR!$D42*Parameters!DT$191))&lt;=0,1,(Parameters!$B$184*(1-Parameters!DT$195)*_xlfn.IFNA('[3]National GDP per capita ppp'!DT43,0)+(1-Parameters!$B$184)*DT42)*(1+(_xlfn.IFNA('[3]Nat GDP per cap ppp growth rate'!DT43,0)-IF(Settings!$C$16="No",0,Parameters!DT$174*('AMOC national temperature'!DT42-Parameters!DT$138)+Parameters!DT$175*('AMOC national temperature'!DT42-Parameters!DT$138)^2)))*IF(Settings!$C$16="No",1,(1-SLR!$D42*Parameters!DT$191))))</f>
        <v>3581.7556274524022</v>
      </c>
      <c r="DU43" s="22">
        <f ca="1">IF(DU$2=0,0,IF((Parameters!$B$184*(1-Parameters!DU$195)*_xlfn.IFNA('[3]National GDP per capita ppp'!DU43,0)+(1-Parameters!$B$184)*DU42)*(1+(_xlfn.IFNA('[3]Nat GDP per cap ppp growth rate'!DU43,0)-IF(Settings!$C$16="No",0,Parameters!DU$174*('AMOC national temperature'!DU42-Parameters!DU$138)+Parameters!DU$175*('AMOC national temperature'!DU42-Parameters!DU$138)^2)))*IF(Settings!$C$16="No",1,(1-SLR!$D42*Parameters!DU$191))&lt;=0,1,(Parameters!$B$184*(1-Parameters!DU$195)*_xlfn.IFNA('[3]National GDP per capita ppp'!DU43,0)+(1-Parameters!$B$184)*DU42)*(1+(_xlfn.IFNA('[3]Nat GDP per cap ppp growth rate'!DU43,0)-IF(Settings!$C$16="No",0,Parameters!DU$174*('AMOC national temperature'!DU42-Parameters!DU$138)+Parameters!DU$175*('AMOC national temperature'!DU42-Parameters!DU$138)^2)))*IF(Settings!$C$16="No",1,(1-SLR!$D42*Parameters!DU$191))))</f>
        <v>86159.522076357622</v>
      </c>
      <c r="DV43" s="22">
        <f ca="1">IF(DV$2=0,0,IF((Parameters!$B$184*(1-Parameters!DV$195)*_xlfn.IFNA('[3]National GDP per capita ppp'!DV43,0)+(1-Parameters!$B$184)*DV42)*(1+(_xlfn.IFNA('[3]Nat GDP per cap ppp growth rate'!DV43,0)-IF(Settings!$C$16="No",0,Parameters!DV$174*('AMOC national temperature'!DV42-Parameters!DV$138)+Parameters!DV$175*('AMOC national temperature'!DV42-Parameters!DV$138)^2)))*IF(Settings!$C$16="No",1,(1-SLR!$D42*Parameters!DV$191))&lt;=0,1,(Parameters!$B$184*(1-Parameters!DV$195)*_xlfn.IFNA('[3]National GDP per capita ppp'!DV43,0)+(1-Parameters!$B$184)*DV42)*(1+(_xlfn.IFNA('[3]Nat GDP per cap ppp growth rate'!DV43,0)-IF(Settings!$C$16="No",0,Parameters!DV$174*('AMOC national temperature'!DV42-Parameters!DV$138)+Parameters!DV$175*('AMOC national temperature'!DV42-Parameters!DV$138)^2)))*IF(Settings!$C$16="No",1,(1-SLR!$D42*Parameters!DV$191))))</f>
        <v>25321.833494503375</v>
      </c>
      <c r="DW43" s="22">
        <f>IF(DW$2=0,0,IF((Parameters!$B$184*(1-Parameters!DW$195)*_xlfn.IFNA('[3]National GDP per capita ppp'!DW43,0)+(1-Parameters!$B$184)*DW42)*(1+(_xlfn.IFNA('[3]Nat GDP per cap ppp growth rate'!DW43,0)-IF(Settings!$C$16="No",0,Parameters!DW$174*('AMOC national temperature'!DW42-Parameters!DW$138)+Parameters!DW$175*('AMOC national temperature'!DW42-Parameters!DW$138)^2)))*IF(Settings!$C$16="No",1,(1-SLR!$D42*Parameters!DW$191))&lt;=0,1,(Parameters!$B$184*(1-Parameters!DW$195)*_xlfn.IFNA('[3]National GDP per capita ppp'!DW43,0)+(1-Parameters!$B$184)*DW42)*(1+(_xlfn.IFNA('[3]Nat GDP per cap ppp growth rate'!DW43,0)-IF(Settings!$C$16="No",0,Parameters!DW$174*('AMOC national temperature'!DW42-Parameters!DW$138)+Parameters!DW$175*('AMOC national temperature'!DW42-Parameters!DW$138)^2)))*IF(Settings!$C$16="No",1,(1-SLR!$D42*Parameters!DW$191))))</f>
        <v>0</v>
      </c>
      <c r="DX43" s="22">
        <f ca="1">IF(DX$2=0,0,IF((Parameters!$B$184*(1-Parameters!DX$195)*_xlfn.IFNA('[3]National GDP per capita ppp'!DX43,0)+(1-Parameters!$B$184)*DX42)*(1+(_xlfn.IFNA('[3]Nat GDP per cap ppp growth rate'!DX43,0)-IF(Settings!$C$16="No",0,Parameters!DX$174*('AMOC national temperature'!DX42-Parameters!DX$138)+Parameters!DX$175*('AMOC national temperature'!DX42-Parameters!DX$138)^2)))*IF(Settings!$C$16="No",1,(1-SLR!$D42*Parameters!DX$191))&lt;=0,1,(Parameters!$B$184*(1-Parameters!DX$195)*_xlfn.IFNA('[3]National GDP per capita ppp'!DX43,0)+(1-Parameters!$B$184)*DX42)*(1+(_xlfn.IFNA('[3]Nat GDP per cap ppp growth rate'!DX43,0)-IF(Settings!$C$16="No",0,Parameters!DX$174*('AMOC national temperature'!DX42-Parameters!DX$138)+Parameters!DX$175*('AMOC national temperature'!DX42-Parameters!DX$138)^2)))*IF(Settings!$C$16="No",1,(1-SLR!$D42*Parameters!DX$191))))</f>
        <v>2494.4481864972663</v>
      </c>
      <c r="DY43" s="22">
        <f ca="1">IF(DY$2=0,0,IF((Parameters!$B$184*(1-Parameters!DY$195)*_xlfn.IFNA('[3]National GDP per capita ppp'!DY43,0)+(1-Parameters!$B$184)*DY42)*(1+(_xlfn.IFNA('[3]Nat GDP per cap ppp growth rate'!DY43,0)-IF(Settings!$C$16="No",0,Parameters!DY$174*('AMOC national temperature'!DY42-Parameters!DY$138)+Parameters!DY$175*('AMOC national temperature'!DY42-Parameters!DY$138)^2)))*IF(Settings!$C$16="No",1,(1-SLR!$D42*Parameters!DY$191))&lt;=0,1,(Parameters!$B$184*(1-Parameters!DY$195)*_xlfn.IFNA('[3]National GDP per capita ppp'!DY43,0)+(1-Parameters!$B$184)*DY42)*(1+(_xlfn.IFNA('[3]Nat GDP per cap ppp growth rate'!DY43,0)-IF(Settings!$C$16="No",0,Parameters!DY$174*('AMOC national temperature'!DY42-Parameters!DY$138)+Parameters!DY$175*('AMOC national temperature'!DY42-Parameters!DY$138)^2)))*IF(Settings!$C$16="No",1,(1-SLR!$D42*Parameters!DY$191))))</f>
        <v>13735.622028486232</v>
      </c>
      <c r="DZ43" s="22">
        <f ca="1">IF(DZ$2=0,0,IF((Parameters!$B$184*(1-Parameters!DZ$195)*_xlfn.IFNA('[3]National GDP per capita ppp'!DZ43,0)+(1-Parameters!$B$184)*DZ42)*(1+(_xlfn.IFNA('[3]Nat GDP per cap ppp growth rate'!DZ43,0)-IF(Settings!$C$16="No",0,Parameters!DZ$174*('AMOC national temperature'!DZ42-Parameters!DZ$138)+Parameters!DZ$175*('AMOC national temperature'!DZ42-Parameters!DZ$138)^2)))*IF(Settings!$C$16="No",1,(1-SLR!$D42*Parameters!DZ$191))&lt;=0,1,(Parameters!$B$184*(1-Parameters!DZ$195)*_xlfn.IFNA('[3]National GDP per capita ppp'!DZ43,0)+(1-Parameters!$B$184)*DZ42)*(1+(_xlfn.IFNA('[3]Nat GDP per cap ppp growth rate'!DZ43,0)-IF(Settings!$C$16="No",0,Parameters!DZ$174*('AMOC national temperature'!DZ42-Parameters!DZ$138)+Parameters!DZ$175*('AMOC national temperature'!DZ42-Parameters!DZ$138)^2)))*IF(Settings!$C$16="No",1,(1-SLR!$D42*Parameters!DZ$191))))</f>
        <v>10394.058456452334</v>
      </c>
      <c r="EA43" s="22">
        <f ca="1">IF(EA$2=0,0,IF((Parameters!$B$184*(1-Parameters!EA$195)*_xlfn.IFNA('[3]National GDP per capita ppp'!EA43,0)+(1-Parameters!$B$184)*EA42)*(1+(_xlfn.IFNA('[3]Nat GDP per cap ppp growth rate'!EA43,0)-IF(Settings!$C$16="No",0,Parameters!EA$174*('AMOC national temperature'!EA42-Parameters!EA$138)+Parameters!EA$175*('AMOC national temperature'!EA42-Parameters!EA$138)^2)))*IF(Settings!$C$16="No",1,(1-SLR!$D42*Parameters!EA$191))&lt;=0,1,(Parameters!$B$184*(1-Parameters!EA$195)*_xlfn.IFNA('[3]National GDP per capita ppp'!EA43,0)+(1-Parameters!$B$184)*EA42)*(1+(_xlfn.IFNA('[3]Nat GDP per cap ppp growth rate'!EA43,0)-IF(Settings!$C$16="No",0,Parameters!EA$174*('AMOC national temperature'!EA42-Parameters!EA$138)+Parameters!EA$175*('AMOC national temperature'!EA42-Parameters!EA$138)^2)))*IF(Settings!$C$16="No",1,(1-SLR!$D42*Parameters!EA$191))))</f>
        <v>53657.72123312005</v>
      </c>
      <c r="EB43" s="22">
        <f ca="1">IF(EB$2=0,0,IF((Parameters!$B$184*(1-Parameters!EB$195)*_xlfn.IFNA('[3]National GDP per capita ppp'!EB43,0)+(1-Parameters!$B$184)*EB42)*(1+(_xlfn.IFNA('[3]Nat GDP per cap ppp growth rate'!EB43,0)-IF(Settings!$C$16="No",0,Parameters!EB$174*('AMOC national temperature'!EB42-Parameters!EB$138)+Parameters!EB$175*('AMOC national temperature'!EB42-Parameters!EB$138)^2)))*IF(Settings!$C$16="No",1,(1-SLR!$D42*Parameters!EB$191))&lt;=0,1,(Parameters!$B$184*(1-Parameters!EB$195)*_xlfn.IFNA('[3]National GDP per capita ppp'!EB43,0)+(1-Parameters!$B$184)*EB42)*(1+(_xlfn.IFNA('[3]Nat GDP per cap ppp growth rate'!EB43,0)-IF(Settings!$C$16="No",0,Parameters!EB$174*('AMOC national temperature'!EB42-Parameters!EB$138)+Parameters!EB$175*('AMOC national temperature'!EB42-Parameters!EB$138)^2)))*IF(Settings!$C$16="No",1,(1-SLR!$D42*Parameters!EB$191))))</f>
        <v>70488.932740102246</v>
      </c>
      <c r="EC43" s="22">
        <f ca="1">IF(EC$2=0,0,IF((Parameters!$B$184*(1-Parameters!EC$195)*_xlfn.IFNA('[3]National GDP per capita ppp'!EC43,0)+(1-Parameters!$B$184)*EC42)*(1+(_xlfn.IFNA('[3]Nat GDP per cap ppp growth rate'!EC43,0)-IF(Settings!$C$16="No",0,Parameters!EC$174*('AMOC national temperature'!EC42-Parameters!EC$138)+Parameters!EC$175*('AMOC national temperature'!EC42-Parameters!EC$138)^2)))*IF(Settings!$C$16="No",1,(1-SLR!$D42*Parameters!EC$191))&lt;=0,1,(Parameters!$B$184*(1-Parameters!EC$195)*_xlfn.IFNA('[3]National GDP per capita ppp'!EC43,0)+(1-Parameters!$B$184)*EC42)*(1+(_xlfn.IFNA('[3]Nat GDP per cap ppp growth rate'!EC43,0)-IF(Settings!$C$16="No",0,Parameters!EC$174*('AMOC national temperature'!EC42-Parameters!EC$138)+Parameters!EC$175*('AMOC national temperature'!EC42-Parameters!EC$138)^2)))*IF(Settings!$C$16="No",1,(1-SLR!$D42*Parameters!EC$191))))</f>
        <v>7879.7658866039083</v>
      </c>
      <c r="ED43" s="22">
        <f ca="1">IF(ED$2=0,0,IF((Parameters!$B$184*(1-Parameters!ED$195)*_xlfn.IFNA('[3]National GDP per capita ppp'!ED43,0)+(1-Parameters!$B$184)*ED42)*(1+(_xlfn.IFNA('[3]Nat GDP per cap ppp growth rate'!ED43,0)-IF(Settings!$C$16="No",0,Parameters!ED$174*('AMOC national temperature'!ED42-Parameters!ED$138)+Parameters!ED$175*('AMOC national temperature'!ED42-Parameters!ED$138)^2)))*IF(Settings!$C$16="No",1,(1-SLR!$D42*Parameters!ED$191))&lt;=0,1,(Parameters!$B$184*(1-Parameters!ED$195)*_xlfn.IFNA('[3]National GDP per capita ppp'!ED43,0)+(1-Parameters!$B$184)*ED42)*(1+(_xlfn.IFNA('[3]Nat GDP per cap ppp growth rate'!ED43,0)-IF(Settings!$C$16="No",0,Parameters!ED$174*('AMOC national temperature'!ED42-Parameters!ED$138)+Parameters!ED$175*('AMOC national temperature'!ED42-Parameters!ED$138)^2)))*IF(Settings!$C$16="No",1,(1-SLR!$D42*Parameters!ED$191))))</f>
        <v>27749.518677248532</v>
      </c>
      <c r="EE43" s="22">
        <f ca="1">IF(EE$2=0,0,IF((Parameters!$B$184*(1-Parameters!EE$195)*_xlfn.IFNA('[3]National GDP per capita ppp'!EE43,0)+(1-Parameters!$B$184)*EE42)*(1+(_xlfn.IFNA('[3]Nat GDP per cap ppp growth rate'!EE43,0)-IF(Settings!$C$16="No",0,Parameters!EE$174*('AMOC national temperature'!EE42-Parameters!EE$138)+Parameters!EE$175*('AMOC national temperature'!EE42-Parameters!EE$138)^2)))*IF(Settings!$C$16="No",1,(1-SLR!$D42*Parameters!EE$191))&lt;=0,1,(Parameters!$B$184*(1-Parameters!EE$195)*_xlfn.IFNA('[3]National GDP per capita ppp'!EE43,0)+(1-Parameters!$B$184)*EE42)*(1+(_xlfn.IFNA('[3]Nat GDP per cap ppp growth rate'!EE43,0)-IF(Settings!$C$16="No",0,Parameters!EE$174*('AMOC national temperature'!EE42-Parameters!EE$138)+Parameters!EE$175*('AMOC national temperature'!EE42-Parameters!EE$138)^2)))*IF(Settings!$C$16="No",1,(1-SLR!$D42*Parameters!EE$191))))</f>
        <v>47045.002084141684</v>
      </c>
      <c r="EF43" s="22">
        <f ca="1">IF(EF$2=0,0,IF((Parameters!$B$184*(1-Parameters!EF$195)*_xlfn.IFNA('[3]National GDP per capita ppp'!EF43,0)+(1-Parameters!$B$184)*EF42)*(1+(_xlfn.IFNA('[3]Nat GDP per cap ppp growth rate'!EF43,0)-IF(Settings!$C$16="No",0,Parameters!EF$174*('AMOC national temperature'!EF42-Parameters!EF$138)+Parameters!EF$175*('AMOC national temperature'!EF42-Parameters!EF$138)^2)))*IF(Settings!$C$16="No",1,(1-SLR!$D42*Parameters!EF$191))&lt;=0,1,(Parameters!$B$184*(1-Parameters!EF$195)*_xlfn.IFNA('[3]National GDP per capita ppp'!EF43,0)+(1-Parameters!$B$184)*EF42)*(1+(_xlfn.IFNA('[3]Nat GDP per cap ppp growth rate'!EF43,0)-IF(Settings!$C$16="No",0,Parameters!EF$174*('AMOC national temperature'!EF42-Parameters!EF$138)+Parameters!EF$175*('AMOC national temperature'!EF42-Parameters!EF$138)^2)))*IF(Settings!$C$16="No",1,(1-SLR!$D42*Parameters!EF$191))))</f>
        <v>113426.15115375719</v>
      </c>
      <c r="EG43" s="22">
        <f ca="1">IF(EG$2=0,0,IF((Parameters!$B$184*(1-Parameters!EG$195)*_xlfn.IFNA('[3]National GDP per capita ppp'!EG43,0)+(1-Parameters!$B$184)*EG42)*(1+(_xlfn.IFNA('[3]Nat GDP per cap ppp growth rate'!EG43,0)-IF(Settings!$C$16="No",0,Parameters!EG$174*('AMOC national temperature'!EG42-Parameters!EG$138)+Parameters!EG$175*('AMOC national temperature'!EG42-Parameters!EG$138)^2)))*IF(Settings!$C$16="No",1,(1-SLR!$D42*Parameters!EG$191))&lt;=0,1,(Parameters!$B$184*(1-Parameters!EG$195)*_xlfn.IFNA('[3]National GDP per capita ppp'!EG43,0)+(1-Parameters!$B$184)*EG42)*(1+(_xlfn.IFNA('[3]Nat GDP per cap ppp growth rate'!EG43,0)-IF(Settings!$C$16="No",0,Parameters!EG$174*('AMOC national temperature'!EG42-Parameters!EG$138)+Parameters!EG$175*('AMOC national temperature'!EG42-Parameters!EG$138)^2)))*IF(Settings!$C$16="No",1,(1-SLR!$D42*Parameters!EG$191))))</f>
        <v>20014.687376395173</v>
      </c>
      <c r="EH43" s="22">
        <f ca="1">IF(EH$2=0,0,IF((Parameters!$B$184*(1-Parameters!EH$195)*_xlfn.IFNA('[3]National GDP per capita ppp'!EH43,0)+(1-Parameters!$B$184)*EH42)*(1+(_xlfn.IFNA('[3]Nat GDP per cap ppp growth rate'!EH43,0)-IF(Settings!$C$16="No",0,Parameters!EH$174*('AMOC national temperature'!EH42-Parameters!EH$138)+Parameters!EH$175*('AMOC national temperature'!EH42-Parameters!EH$138)^2)))*IF(Settings!$C$16="No",1,(1-SLR!$D42*Parameters!EH$191))&lt;=0,1,(Parameters!$B$184*(1-Parameters!EH$195)*_xlfn.IFNA('[3]National GDP per capita ppp'!EH43,0)+(1-Parameters!$B$184)*EH42)*(1+(_xlfn.IFNA('[3]Nat GDP per cap ppp growth rate'!EH43,0)-IF(Settings!$C$16="No",0,Parameters!EH$174*('AMOC national temperature'!EH42-Parameters!EH$138)+Parameters!EH$175*('AMOC national temperature'!EH42-Parameters!EH$138)^2)))*IF(Settings!$C$16="No",1,(1-SLR!$D42*Parameters!EH$191))))</f>
        <v>37088.956926428029</v>
      </c>
      <c r="EI43" s="22">
        <f ca="1">IF(EI$2=0,0,IF((Parameters!$B$184*(1-Parameters!EI$195)*_xlfn.IFNA('[3]National GDP per capita ppp'!EI43,0)+(1-Parameters!$B$184)*EI42)*(1+(_xlfn.IFNA('[3]Nat GDP per cap ppp growth rate'!EI43,0)-IF(Settings!$C$16="No",0,Parameters!EI$174*('AMOC national temperature'!EI42-Parameters!EI$138)+Parameters!EI$175*('AMOC national temperature'!EI42-Parameters!EI$138)^2)))*IF(Settings!$C$16="No",1,(1-SLR!$D42*Parameters!EI$191))&lt;=0,1,(Parameters!$B$184*(1-Parameters!EI$195)*_xlfn.IFNA('[3]National GDP per capita ppp'!EI43,0)+(1-Parameters!$B$184)*EI42)*(1+(_xlfn.IFNA('[3]Nat GDP per cap ppp growth rate'!EI43,0)-IF(Settings!$C$16="No",0,Parameters!EI$174*('AMOC national temperature'!EI42-Parameters!EI$138)+Parameters!EI$175*('AMOC national temperature'!EI42-Parameters!EI$138)^2)))*IF(Settings!$C$16="No",1,(1-SLR!$D42*Parameters!EI$191))))</f>
        <v>25025.330292910876</v>
      </c>
      <c r="EJ43" s="22">
        <f ca="1">IF(EJ$2=0,0,IF((Parameters!$B$184*(1-Parameters!EJ$195)*_xlfn.IFNA('[3]National GDP per capita ppp'!EJ43,0)+(1-Parameters!$B$184)*EJ42)*(1+(_xlfn.IFNA('[3]Nat GDP per cap ppp growth rate'!EJ43,0)-IF(Settings!$C$16="No",0,Parameters!EJ$174*('AMOC national temperature'!EJ42-Parameters!EJ$138)+Parameters!EJ$175*('AMOC national temperature'!EJ42-Parameters!EJ$138)^2)))*IF(Settings!$C$16="No",1,(1-SLR!$D42*Parameters!EJ$191))&lt;=0,1,(Parameters!$B$184*(1-Parameters!EJ$195)*_xlfn.IFNA('[3]National GDP per capita ppp'!EJ43,0)+(1-Parameters!$B$184)*EJ42)*(1+(_xlfn.IFNA('[3]Nat GDP per cap ppp growth rate'!EJ43,0)-IF(Settings!$C$16="No",0,Parameters!EJ$174*('AMOC national temperature'!EJ42-Parameters!EJ$138)+Parameters!EJ$175*('AMOC national temperature'!EJ42-Parameters!EJ$138)^2)))*IF(Settings!$C$16="No",1,(1-SLR!$D42*Parameters!EJ$191))))</f>
        <v>18778.524621582063</v>
      </c>
      <c r="EK43" s="22">
        <f ca="1">IF(EK$2=0,0,IF((Parameters!$B$184*(1-Parameters!EK$195)*_xlfn.IFNA('[3]National GDP per capita ppp'!EK43,0)+(1-Parameters!$B$184)*EK42)*(1+(_xlfn.IFNA('[3]Nat GDP per cap ppp growth rate'!EK43,0)-IF(Settings!$C$16="No",0,Parameters!EK$174*('AMOC national temperature'!EK42-Parameters!EK$138)+Parameters!EK$175*('AMOC national temperature'!EK42-Parameters!EK$138)^2)))*IF(Settings!$C$16="No",1,(1-SLR!$D42*Parameters!EK$191))&lt;=0,1,(Parameters!$B$184*(1-Parameters!EK$195)*_xlfn.IFNA('[3]National GDP per capita ppp'!EK43,0)+(1-Parameters!$B$184)*EK42)*(1+(_xlfn.IFNA('[3]Nat GDP per cap ppp growth rate'!EK43,0)-IF(Settings!$C$16="No",0,Parameters!EK$174*('AMOC national temperature'!EK42-Parameters!EK$138)+Parameters!EK$175*('AMOC national temperature'!EK42-Parameters!EK$138)^2)))*IF(Settings!$C$16="No",1,(1-SLR!$D42*Parameters!EK$191))))</f>
        <v>72850.197513144638</v>
      </c>
      <c r="EL43" s="22">
        <f ca="1">IF(EL$2=0,0,IF((Parameters!$B$184*(1-Parameters!EL$195)*_xlfn.IFNA('[3]National GDP per capita ppp'!EL43,0)+(1-Parameters!$B$184)*EL42)*(1+(_xlfn.IFNA('[3]Nat GDP per cap ppp growth rate'!EL43,0)-IF(Settings!$C$16="No",0,Parameters!EL$174*('AMOC national temperature'!EL42-Parameters!EL$138)+Parameters!EL$175*('AMOC national temperature'!EL42-Parameters!EL$138)^2)))*IF(Settings!$C$16="No",1,(1-SLR!$D42*Parameters!EL$191))&lt;=0,1,(Parameters!$B$184*(1-Parameters!EL$195)*_xlfn.IFNA('[3]National GDP per capita ppp'!EL43,0)+(1-Parameters!$B$184)*EL42)*(1+(_xlfn.IFNA('[3]Nat GDP per cap ppp growth rate'!EL43,0)-IF(Settings!$C$16="No",0,Parameters!EL$174*('AMOC national temperature'!EL42-Parameters!EL$138)+Parameters!EL$175*('AMOC national temperature'!EL42-Parameters!EL$138)^2)))*IF(Settings!$C$16="No",1,(1-SLR!$D42*Parameters!EL$191))))</f>
        <v>14509.669068571906</v>
      </c>
      <c r="EM43" s="22">
        <f ca="1">IF(EM$2=0,0,IF((Parameters!$B$184*(1-Parameters!EM$195)*_xlfn.IFNA('[3]National GDP per capita ppp'!EM43,0)+(1-Parameters!$B$184)*EM42)*(1+(_xlfn.IFNA('[3]Nat GDP per cap ppp growth rate'!EM43,0)-IF(Settings!$C$16="No",0,Parameters!EM$174*('AMOC national temperature'!EM42-Parameters!EM$138)+Parameters!EM$175*('AMOC national temperature'!EM42-Parameters!EM$138)^2)))*IF(Settings!$C$16="No",1,(1-SLR!$D42*Parameters!EM$191))&lt;=0,1,(Parameters!$B$184*(1-Parameters!EM$195)*_xlfn.IFNA('[3]National GDP per capita ppp'!EM43,0)+(1-Parameters!$B$184)*EM42)*(1+(_xlfn.IFNA('[3]Nat GDP per cap ppp growth rate'!EM43,0)-IF(Settings!$C$16="No",0,Parameters!EM$174*('AMOC national temperature'!EM42-Parameters!EM$138)+Parameters!EM$175*('AMOC national temperature'!EM42-Parameters!EM$138)^2)))*IF(Settings!$C$16="No",1,(1-SLR!$D42*Parameters!EM$191))))</f>
        <v>33466.103404052155</v>
      </c>
      <c r="EN43" s="22">
        <f ca="1">IF(EN$2=0,0,IF((Parameters!$B$184*(1-Parameters!EN$195)*_xlfn.IFNA('[3]National GDP per capita ppp'!EN43,0)+(1-Parameters!$B$184)*EN42)*(1+(_xlfn.IFNA('[3]Nat GDP per cap ppp growth rate'!EN43,0)-IF(Settings!$C$16="No",0,Parameters!EN$174*('AMOC national temperature'!EN42-Parameters!EN$138)+Parameters!EN$175*('AMOC national temperature'!EN42-Parameters!EN$138)^2)))*IF(Settings!$C$16="No",1,(1-SLR!$D42*Parameters!EN$191))&lt;=0,1,(Parameters!$B$184*(1-Parameters!EN$195)*_xlfn.IFNA('[3]National GDP per capita ppp'!EN43,0)+(1-Parameters!$B$184)*EN42)*(1+(_xlfn.IFNA('[3]Nat GDP per cap ppp growth rate'!EN43,0)-IF(Settings!$C$16="No",0,Parameters!EN$174*('AMOC national temperature'!EN42-Parameters!EN$138)+Parameters!EN$175*('AMOC national temperature'!EN42-Parameters!EN$138)^2)))*IF(Settings!$C$16="No",1,(1-SLR!$D42*Parameters!EN$191))))</f>
        <v>79937.294316498766</v>
      </c>
      <c r="EO43" s="22">
        <f>IF(EO$2=0,0,IF((Parameters!$B$184*(1-Parameters!EO$195)*_xlfn.IFNA('[3]National GDP per capita ppp'!EO43,0)+(1-Parameters!$B$184)*EO42)*(1+(_xlfn.IFNA('[3]Nat GDP per cap ppp growth rate'!EO43,0)-IF(Settings!$C$16="No",0,Parameters!EO$174*('AMOC national temperature'!EO42-Parameters!EO$138)+Parameters!EO$175*('AMOC national temperature'!EO42-Parameters!EO$138)^2)))*IF(Settings!$C$16="No",1,(1-SLR!$D42*Parameters!EO$191))&lt;=0,1,(Parameters!$B$184*(1-Parameters!EO$195)*_xlfn.IFNA('[3]National GDP per capita ppp'!EO43,0)+(1-Parameters!$B$184)*EO42)*(1+(_xlfn.IFNA('[3]Nat GDP per cap ppp growth rate'!EO43,0)-IF(Settings!$C$16="No",0,Parameters!EO$174*('AMOC national temperature'!EO42-Parameters!EO$138)+Parameters!EO$175*('AMOC national temperature'!EO42-Parameters!EO$138)^2)))*IF(Settings!$C$16="No",1,(1-SLR!$D42*Parameters!EO$191))))</f>
        <v>0</v>
      </c>
      <c r="EP43" s="22">
        <f ca="1">IF(EP$2=0,0,IF((Parameters!$B$184*(1-Parameters!EP$195)*_xlfn.IFNA('[3]National GDP per capita ppp'!EP43,0)+(1-Parameters!$B$184)*EP42)*(1+(_xlfn.IFNA('[3]Nat GDP per cap ppp growth rate'!EP43,0)-IF(Settings!$C$16="No",0,Parameters!EP$174*('AMOC national temperature'!EP42-Parameters!EP$138)+Parameters!EP$175*('AMOC national temperature'!EP42-Parameters!EP$138)^2)))*IF(Settings!$C$16="No",1,(1-SLR!$D42*Parameters!EP$191))&lt;=0,1,(Parameters!$B$184*(1-Parameters!EP$195)*_xlfn.IFNA('[3]National GDP per capita ppp'!EP43,0)+(1-Parameters!$B$184)*EP42)*(1+(_xlfn.IFNA('[3]Nat GDP per cap ppp growth rate'!EP43,0)-IF(Settings!$C$16="No",0,Parameters!EP$174*('AMOC national temperature'!EP42-Parameters!EP$138)+Parameters!EP$175*('AMOC national temperature'!EP42-Parameters!EP$138)^2)))*IF(Settings!$C$16="No",1,(1-SLR!$D42*Parameters!EP$191))))</f>
        <v>44788.927388354539</v>
      </c>
      <c r="EQ43" s="22">
        <f ca="1">IF(EQ$2=0,0,IF((Parameters!$B$184*(1-Parameters!EQ$195)*_xlfn.IFNA('[3]National GDP per capita ppp'!EQ43,0)+(1-Parameters!$B$184)*EQ42)*(1+(_xlfn.IFNA('[3]Nat GDP per cap ppp growth rate'!EQ43,0)-IF(Settings!$C$16="No",0,Parameters!EQ$174*('AMOC national temperature'!EQ42-Parameters!EQ$138)+Parameters!EQ$175*('AMOC national temperature'!EQ42-Parameters!EQ$138)^2)))*IF(Settings!$C$16="No",1,(1-SLR!$D42*Parameters!EQ$191))&lt;=0,1,(Parameters!$B$184*(1-Parameters!EQ$195)*_xlfn.IFNA('[3]National GDP per capita ppp'!EQ43,0)+(1-Parameters!$B$184)*EQ42)*(1+(_xlfn.IFNA('[3]Nat GDP per cap ppp growth rate'!EQ43,0)-IF(Settings!$C$16="No",0,Parameters!EQ$174*('AMOC national temperature'!EQ42-Parameters!EQ$138)+Parameters!EQ$175*('AMOC national temperature'!EQ42-Parameters!EQ$138)^2)))*IF(Settings!$C$16="No",1,(1-SLR!$D42*Parameters!EQ$191))))</f>
        <v>23784.904875135264</v>
      </c>
      <c r="ER43" s="22">
        <f ca="1">IF(ER$2=0,0,IF((Parameters!$B$184*(1-Parameters!ER$195)*_xlfn.IFNA('[3]National GDP per capita ppp'!ER43,0)+(1-Parameters!$B$184)*ER42)*(1+(_xlfn.IFNA('[3]Nat GDP per cap ppp growth rate'!ER43,0)-IF(Settings!$C$16="No",0,Parameters!ER$174*('AMOC national temperature'!ER42-Parameters!ER$138)+Parameters!ER$175*('AMOC national temperature'!ER42-Parameters!ER$138)^2)))*IF(Settings!$C$16="No",1,(1-SLR!$D42*Parameters!ER$191))&lt;=0,1,(Parameters!$B$184*(1-Parameters!ER$195)*_xlfn.IFNA('[3]National GDP per capita ppp'!ER43,0)+(1-Parameters!$B$184)*ER42)*(1+(_xlfn.IFNA('[3]Nat GDP per cap ppp growth rate'!ER43,0)-IF(Settings!$C$16="No",0,Parameters!ER$174*('AMOC national temperature'!ER42-Parameters!ER$138)+Parameters!ER$175*('AMOC national temperature'!ER42-Parameters!ER$138)^2)))*IF(Settings!$C$16="No",1,(1-SLR!$D42*Parameters!ER$191))))</f>
        <v>14324.142962144228</v>
      </c>
      <c r="ES43" s="22">
        <f ca="1">IF(ES$2=0,0,IF((Parameters!$B$184*(1-Parameters!ES$195)*_xlfn.IFNA('[3]National GDP per capita ppp'!ES43,0)+(1-Parameters!$B$184)*ES42)*(1+(_xlfn.IFNA('[3]Nat GDP per cap ppp growth rate'!ES43,0)-IF(Settings!$C$16="No",0,Parameters!ES$174*('AMOC national temperature'!ES42-Parameters!ES$138)+Parameters!ES$175*('AMOC national temperature'!ES42-Parameters!ES$138)^2)))*IF(Settings!$C$16="No",1,(1-SLR!$D42*Parameters!ES$191))&lt;=0,1,(Parameters!$B$184*(1-Parameters!ES$195)*_xlfn.IFNA('[3]National GDP per capita ppp'!ES43,0)+(1-Parameters!$B$184)*ES42)*(1+(_xlfn.IFNA('[3]Nat GDP per cap ppp growth rate'!ES43,0)-IF(Settings!$C$16="No",0,Parameters!ES$174*('AMOC national temperature'!ES42-Parameters!ES$138)+Parameters!ES$175*('AMOC national temperature'!ES42-Parameters!ES$138)^2)))*IF(Settings!$C$16="No",1,(1-SLR!$D42*Parameters!ES$191))))</f>
        <v>195791.42337838357</v>
      </c>
      <c r="ET43" s="22">
        <f>IF(ET$2=0,0,IF((Parameters!$B$184*(1-Parameters!ET$195)*_xlfn.IFNA('[3]National GDP per capita ppp'!ET43,0)+(1-Parameters!$B$184)*ET42)*(1+(_xlfn.IFNA('[3]Nat GDP per cap ppp growth rate'!ET43,0)-IF(Settings!$C$16="No",0,Parameters!ET$174*('AMOC national temperature'!ET42-Parameters!ET$138)+Parameters!ET$175*('AMOC national temperature'!ET42-Parameters!ET$138)^2)))*IF(Settings!$C$16="No",1,(1-SLR!$D42*Parameters!ET$191))&lt;=0,1,(Parameters!$B$184*(1-Parameters!ET$195)*_xlfn.IFNA('[3]National GDP per capita ppp'!ET43,0)+(1-Parameters!$B$184)*ET42)*(1+(_xlfn.IFNA('[3]Nat GDP per cap ppp growth rate'!ET43,0)-IF(Settings!$C$16="No",0,Parameters!ET$174*('AMOC national temperature'!ET42-Parameters!ET$138)+Parameters!ET$175*('AMOC national temperature'!ET42-Parameters!ET$138)^2)))*IF(Settings!$C$16="No",1,(1-SLR!$D42*Parameters!ET$191))))</f>
        <v>0</v>
      </c>
      <c r="EU43" s="22">
        <f ca="1">IF(EU$2=0,0,IF((Parameters!$B$184*(1-Parameters!EU$195)*_xlfn.IFNA('[3]National GDP per capita ppp'!EU43,0)+(1-Parameters!$B$184)*EU42)*(1+(_xlfn.IFNA('[3]Nat GDP per cap ppp growth rate'!EU43,0)-IF(Settings!$C$16="No",0,Parameters!EU$174*('AMOC national temperature'!EU42-Parameters!EU$138)+Parameters!EU$175*('AMOC national temperature'!EU42-Parameters!EU$138)^2)))*IF(Settings!$C$16="No",1,(1-SLR!$D42*Parameters!EU$191))&lt;=0,1,(Parameters!$B$184*(1-Parameters!EU$195)*_xlfn.IFNA('[3]National GDP per capita ppp'!EU43,0)+(1-Parameters!$B$184)*EU42)*(1+(_xlfn.IFNA('[3]Nat GDP per cap ppp growth rate'!EU43,0)-IF(Settings!$C$16="No",0,Parameters!EU$174*('AMOC national temperature'!EU42-Parameters!EU$138)+Parameters!EU$175*('AMOC national temperature'!EU42-Parameters!EU$138)^2)))*IF(Settings!$C$16="No",1,(1-SLR!$D42*Parameters!EU$191))))</f>
        <v>25697.111196242717</v>
      </c>
      <c r="EV43" s="22">
        <f ca="1">IF(EV$2=0,0,IF((Parameters!$B$184*(1-Parameters!EV$195)*_xlfn.IFNA('[3]National GDP per capita ppp'!EV43,0)+(1-Parameters!$B$184)*EV42)*(1+(_xlfn.IFNA('[3]Nat GDP per cap ppp growth rate'!EV43,0)-IF(Settings!$C$16="No",0,Parameters!EV$174*('AMOC national temperature'!EV42-Parameters!EV$138)+Parameters!EV$175*('AMOC national temperature'!EV42-Parameters!EV$138)^2)))*IF(Settings!$C$16="No",1,(1-SLR!$D42*Parameters!EV$191))&lt;=0,1,(Parameters!$B$184*(1-Parameters!EV$195)*_xlfn.IFNA('[3]National GDP per capita ppp'!EV43,0)+(1-Parameters!$B$184)*EV42)*(1+(_xlfn.IFNA('[3]Nat GDP per cap ppp growth rate'!EV43,0)-IF(Settings!$C$16="No",0,Parameters!EV$174*('AMOC national temperature'!EV42-Parameters!EV$138)+Parameters!EV$175*('AMOC national temperature'!EV42-Parameters!EV$138)^2)))*IF(Settings!$C$16="No",1,(1-SLR!$D42*Parameters!EV$191))))</f>
        <v>59296.656173558687</v>
      </c>
      <c r="EW43" s="22">
        <f ca="1">IF(EW$2=0,0,IF((Parameters!$B$184*(1-Parameters!EW$195)*_xlfn.IFNA('[3]National GDP per capita ppp'!EW43,0)+(1-Parameters!$B$184)*EW42)*(1+(_xlfn.IFNA('[3]Nat GDP per cap ppp growth rate'!EW43,0)-IF(Settings!$C$16="No",0,Parameters!EW$174*('AMOC national temperature'!EW42-Parameters!EW$138)+Parameters!EW$175*('AMOC national temperature'!EW42-Parameters!EW$138)^2)))*IF(Settings!$C$16="No",1,(1-SLR!$D42*Parameters!EW$191))&lt;=0,1,(Parameters!$B$184*(1-Parameters!EW$195)*_xlfn.IFNA('[3]National GDP per capita ppp'!EW43,0)+(1-Parameters!$B$184)*EW42)*(1+(_xlfn.IFNA('[3]Nat GDP per cap ppp growth rate'!EW43,0)-IF(Settings!$C$16="No",0,Parameters!EW$174*('AMOC national temperature'!EW42-Parameters!EW$138)+Parameters!EW$175*('AMOC national temperature'!EW42-Parameters!EW$138)^2)))*IF(Settings!$C$16="No",1,(1-SLR!$D42*Parameters!EW$191))))</f>
        <v>4575.6042547987245</v>
      </c>
      <c r="EX43" s="22">
        <f ca="1">IF(EX$2=0,0,IF((Parameters!$B$184*(1-Parameters!EX$195)*_xlfn.IFNA('[3]National GDP per capita ppp'!EX43,0)+(1-Parameters!$B$184)*EX42)*(1+(_xlfn.IFNA('[3]Nat GDP per cap ppp growth rate'!EX43,0)-IF(Settings!$C$16="No",0,Parameters!EX$174*('AMOC national temperature'!EX42-Parameters!EX$138)+Parameters!EX$175*('AMOC national temperature'!EX42-Parameters!EX$138)^2)))*IF(Settings!$C$16="No",1,(1-SLR!$D42*Parameters!EX$191))&lt;=0,1,(Parameters!$B$184*(1-Parameters!EX$195)*_xlfn.IFNA('[3]National GDP per capita ppp'!EX43,0)+(1-Parameters!$B$184)*EX42)*(1+(_xlfn.IFNA('[3]Nat GDP per cap ppp growth rate'!EX43,0)-IF(Settings!$C$16="No",0,Parameters!EX$174*('AMOC national temperature'!EX42-Parameters!EX$138)+Parameters!EX$175*('AMOC national temperature'!EX42-Parameters!EX$138)^2)))*IF(Settings!$C$16="No",1,(1-SLR!$D42*Parameters!EX$191))))</f>
        <v>93877.606420623531</v>
      </c>
      <c r="EY43" s="22">
        <f ca="1">IF(EY$2=0,0,IF((Parameters!$B$184*(1-Parameters!EY$195)*_xlfn.IFNA('[3]National GDP per capita ppp'!EY43,0)+(1-Parameters!$B$184)*EY42)*(1+(_xlfn.IFNA('[3]Nat GDP per cap ppp growth rate'!EY43,0)-IF(Settings!$C$16="No",0,Parameters!EY$174*('AMOC national temperature'!EY42-Parameters!EY$138)+Parameters!EY$175*('AMOC national temperature'!EY42-Parameters!EY$138)^2)))*IF(Settings!$C$16="No",1,(1-SLR!$D42*Parameters!EY$191))&lt;=0,1,(Parameters!$B$184*(1-Parameters!EY$195)*_xlfn.IFNA('[3]National GDP per capita ppp'!EY43,0)+(1-Parameters!$B$184)*EY42)*(1+(_xlfn.IFNA('[3]Nat GDP per cap ppp growth rate'!EY43,0)-IF(Settings!$C$16="No",0,Parameters!EY$174*('AMOC national temperature'!EY42-Parameters!EY$138)+Parameters!EY$175*('AMOC national temperature'!EY42-Parameters!EY$138)^2)))*IF(Settings!$C$16="No",1,(1-SLR!$D42*Parameters!EY$191))))</f>
        <v>11072.553860681845</v>
      </c>
      <c r="EZ43" s="22">
        <f ca="1">IF(EZ$2=0,0,IF((Parameters!$B$184*(1-Parameters!EZ$195)*_xlfn.IFNA('[3]National GDP per capita ppp'!EZ43,0)+(1-Parameters!$B$184)*EZ42)*(1+(_xlfn.IFNA('[3]Nat GDP per cap ppp growth rate'!EZ43,0)-IF(Settings!$C$16="No",0,Parameters!EZ$174*('AMOC national temperature'!EZ42-Parameters!EZ$138)+Parameters!EZ$175*('AMOC national temperature'!EZ42-Parameters!EZ$138)^2)))*IF(Settings!$C$16="No",1,(1-SLR!$D42*Parameters!EZ$191))&lt;=0,1,(Parameters!$B$184*(1-Parameters!EZ$195)*_xlfn.IFNA('[3]National GDP per capita ppp'!EZ43,0)+(1-Parameters!$B$184)*EZ42)*(1+(_xlfn.IFNA('[3]Nat GDP per cap ppp growth rate'!EZ43,0)-IF(Settings!$C$16="No",0,Parameters!EZ$174*('AMOC national temperature'!EZ42-Parameters!EZ$138)+Parameters!EZ$175*('AMOC national temperature'!EZ42-Parameters!EZ$138)^2)))*IF(Settings!$C$16="No",1,(1-SLR!$D42*Parameters!EZ$191))))</f>
        <v>8536.9292172299374</v>
      </c>
      <c r="FA43" s="22">
        <f ca="1">IF(FA$2=0,0,IF((Parameters!$B$184*(1-Parameters!FA$195)*_xlfn.IFNA('[3]National GDP per capita ppp'!FA43,0)+(1-Parameters!$B$184)*FA42)*(1+(_xlfn.IFNA('[3]Nat GDP per cap ppp growth rate'!FA43,0)-IF(Settings!$C$16="No",0,Parameters!FA$174*('AMOC national temperature'!FA42-Parameters!FA$138)+Parameters!FA$175*('AMOC national temperature'!FA42-Parameters!FA$138)^2)))*IF(Settings!$C$16="No",1,(1-SLR!$D42*Parameters!FA$191))&lt;=0,1,(Parameters!$B$184*(1-Parameters!FA$195)*_xlfn.IFNA('[3]National GDP per capita ppp'!FA43,0)+(1-Parameters!$B$184)*FA42)*(1+(_xlfn.IFNA('[3]Nat GDP per cap ppp growth rate'!FA43,0)-IF(Settings!$C$16="No",0,Parameters!FA$174*('AMOC national temperature'!FA42-Parameters!FA$138)+Parameters!FA$175*('AMOC national temperature'!FA42-Parameters!FA$138)^2)))*IF(Settings!$C$16="No",1,(1-SLR!$D42*Parameters!FA$191))))</f>
        <v>11693.156726183997</v>
      </c>
      <c r="FB43" s="22">
        <f ca="1">IF(FB$2=0,0,IF((Parameters!$B$184*(1-Parameters!FB$195)*_xlfn.IFNA('[3]National GDP per capita ppp'!FB43,0)+(1-Parameters!$B$184)*FB42)*(1+(_xlfn.IFNA('[3]Nat GDP per cap ppp growth rate'!FB43,0)-IF(Settings!$C$16="No",0,Parameters!FB$174*('AMOC national temperature'!FB42-Parameters!FB$138)+Parameters!FB$175*('AMOC national temperature'!FB42-Parameters!FB$138)^2)))*IF(Settings!$C$16="No",1,(1-SLR!$D42*Parameters!FB$191))&lt;=0,1,(Parameters!$B$184*(1-Parameters!FB$195)*_xlfn.IFNA('[3]National GDP per capita ppp'!FB43,0)+(1-Parameters!$B$184)*FB42)*(1+(_xlfn.IFNA('[3]Nat GDP per cap ppp growth rate'!FB43,0)-IF(Settings!$C$16="No",0,Parameters!FB$174*('AMOC national temperature'!FB42-Parameters!FB$138)+Parameters!FB$175*('AMOC national temperature'!FB42-Parameters!FB$138)^2)))*IF(Settings!$C$16="No",1,(1-SLR!$D42*Parameters!FB$191))))</f>
        <v>4036.8173431714276</v>
      </c>
      <c r="FC43" s="22">
        <f ca="1">IF(FC$2=0,0,IF((Parameters!$B$184*(1-Parameters!FC$195)*_xlfn.IFNA('[3]National GDP per capita ppp'!FC43,0)+(1-Parameters!$B$184)*FC42)*(1+(_xlfn.IFNA('[3]Nat GDP per cap ppp growth rate'!FC43,0)-IF(Settings!$C$16="No",0,Parameters!FC$174*('AMOC national temperature'!FC42-Parameters!FC$138)+Parameters!FC$175*('AMOC national temperature'!FC42-Parameters!FC$138)^2)))*IF(Settings!$C$16="No",1,(1-SLR!$D42*Parameters!FC$191))&lt;=0,1,(Parameters!$B$184*(1-Parameters!FC$195)*_xlfn.IFNA('[3]National GDP per capita ppp'!FC43,0)+(1-Parameters!$B$184)*FC42)*(1+(_xlfn.IFNA('[3]Nat GDP per cap ppp growth rate'!FC43,0)-IF(Settings!$C$16="No",0,Parameters!FC$174*('AMOC national temperature'!FC42-Parameters!FC$138)+Parameters!FC$175*('AMOC national temperature'!FC42-Parameters!FC$138)^2)))*IF(Settings!$C$16="No",1,(1-SLR!$D42*Parameters!FC$191))))</f>
        <v>17352.826964947901</v>
      </c>
      <c r="FD43" s="22">
        <f ca="1">IF(FD$2=0,0,IF((Parameters!$B$184*(1-Parameters!FD$195)*_xlfn.IFNA('[3]National GDP per capita ppp'!FD43,0)+(1-Parameters!$B$184)*FD42)*(1+(_xlfn.IFNA('[3]Nat GDP per cap ppp growth rate'!FD43,0)-IF(Settings!$C$16="No",0,Parameters!FD$174*('AMOC national temperature'!FD42-Parameters!FD$138)+Parameters!FD$175*('AMOC national temperature'!FD42-Parameters!FD$138)^2)))*IF(Settings!$C$16="No",1,(1-SLR!$D42*Parameters!FD$191))&lt;=0,1,(Parameters!$B$184*(1-Parameters!FD$195)*_xlfn.IFNA('[3]National GDP per capita ppp'!FD43,0)+(1-Parameters!$B$184)*FD42)*(1+(_xlfn.IFNA('[3]Nat GDP per cap ppp growth rate'!FD43,0)-IF(Settings!$C$16="No",0,Parameters!FD$174*('AMOC national temperature'!FD42-Parameters!FD$138)+Parameters!FD$175*('AMOC national temperature'!FD42-Parameters!FD$138)^2)))*IF(Settings!$C$16="No",1,(1-SLR!$D42*Parameters!FD$191))))</f>
        <v>102936.44412046715</v>
      </c>
      <c r="FE43" s="22">
        <f>IF(FE$2=0,0,IF((Parameters!$B$184*(1-Parameters!FE$195)*_xlfn.IFNA('[3]National GDP per capita ppp'!FE43,0)+(1-Parameters!$B$184)*FE42)*(1+(_xlfn.IFNA('[3]Nat GDP per cap ppp growth rate'!FE43,0)-IF(Settings!$C$16="No",0,Parameters!FE$174*('AMOC national temperature'!FE42-Parameters!FE$138)+Parameters!FE$175*('AMOC national temperature'!FE42-Parameters!FE$138)^2)))*IF(Settings!$C$16="No",1,(1-SLR!$D42*Parameters!FE$191))&lt;=0,1,(Parameters!$B$184*(1-Parameters!FE$195)*_xlfn.IFNA('[3]National GDP per capita ppp'!FE43,0)+(1-Parameters!$B$184)*FE42)*(1+(_xlfn.IFNA('[3]Nat GDP per cap ppp growth rate'!FE43,0)-IF(Settings!$C$16="No",0,Parameters!FE$174*('AMOC national temperature'!FE42-Parameters!FE$138)+Parameters!FE$175*('AMOC national temperature'!FE42-Parameters!FE$138)^2)))*IF(Settings!$C$16="No",1,(1-SLR!$D42*Parameters!FE$191))))</f>
        <v>0</v>
      </c>
      <c r="FF43" s="22">
        <f ca="1">IF(FF$2=0,0,IF((Parameters!$B$184*(1-Parameters!FF$195)*_xlfn.IFNA('[3]National GDP per capita ppp'!FF43,0)+(1-Parameters!$B$184)*FF42)*(1+(_xlfn.IFNA('[3]Nat GDP per cap ppp growth rate'!FF43,0)-IF(Settings!$C$16="No",0,Parameters!FF$174*('AMOC national temperature'!FF42-Parameters!FF$138)+Parameters!FF$175*('AMOC national temperature'!FF42-Parameters!FF$138)^2)))*IF(Settings!$C$16="No",1,(1-SLR!$D42*Parameters!FF$191))&lt;=0,1,(Parameters!$B$184*(1-Parameters!FF$195)*_xlfn.IFNA('[3]National GDP per capita ppp'!FF43,0)+(1-Parameters!$B$184)*FF42)*(1+(_xlfn.IFNA('[3]Nat GDP per cap ppp growth rate'!FF43,0)-IF(Settings!$C$16="No",0,Parameters!FF$174*('AMOC national temperature'!FF42-Parameters!FF$138)+Parameters!FF$175*('AMOC national temperature'!FF42-Parameters!FF$138)^2)))*IF(Settings!$C$16="No",1,(1-SLR!$D42*Parameters!FF$191))))</f>
        <v>21349.673913782641</v>
      </c>
      <c r="FG43" s="22">
        <f ca="1">IF(FG$2=0,0,IF((Parameters!$B$184*(1-Parameters!FG$195)*_xlfn.IFNA('[3]National GDP per capita ppp'!FG43,0)+(1-Parameters!$B$184)*FG42)*(1+(_xlfn.IFNA('[3]Nat GDP per cap ppp growth rate'!FG43,0)-IF(Settings!$C$16="No",0,Parameters!FG$174*('AMOC national temperature'!FG42-Parameters!FG$138)+Parameters!FG$175*('AMOC national temperature'!FG42-Parameters!FG$138)^2)))*IF(Settings!$C$16="No",1,(1-SLR!$D42*Parameters!FG$191))&lt;=0,1,(Parameters!$B$184*(1-Parameters!FG$195)*_xlfn.IFNA('[3]National GDP per capita ppp'!FG43,0)+(1-Parameters!$B$184)*FG42)*(1+(_xlfn.IFNA('[3]Nat GDP per cap ppp growth rate'!FG43,0)-IF(Settings!$C$16="No",0,Parameters!FG$174*('AMOC national temperature'!FG42-Parameters!FG$138)+Parameters!FG$175*('AMOC national temperature'!FG42-Parameters!FG$138)^2)))*IF(Settings!$C$16="No",1,(1-SLR!$D42*Parameters!FG$191))))</f>
        <v>16073.953539219157</v>
      </c>
      <c r="FH43" s="22">
        <f ca="1">IF(FH$2=0,0,IF((Parameters!$B$184*(1-Parameters!FH$195)*_xlfn.IFNA('[3]National GDP per capita ppp'!FH43,0)+(1-Parameters!$B$184)*FH42)*(1+(_xlfn.IFNA('[3]Nat GDP per cap ppp growth rate'!FH43,0)-IF(Settings!$C$16="No",0,Parameters!FH$174*('AMOC national temperature'!FH42-Parameters!FH$138)+Parameters!FH$175*('AMOC national temperature'!FH42-Parameters!FH$138)^2)))*IF(Settings!$C$16="No",1,(1-SLR!$D42*Parameters!FH$191))&lt;=0,1,(Parameters!$B$184*(1-Parameters!FH$195)*_xlfn.IFNA('[3]National GDP per capita ppp'!FH43,0)+(1-Parameters!$B$184)*FH42)*(1+(_xlfn.IFNA('[3]Nat GDP per cap ppp growth rate'!FH43,0)-IF(Settings!$C$16="No",0,Parameters!FH$174*('AMOC national temperature'!FH42-Parameters!FH$138)+Parameters!FH$175*('AMOC national temperature'!FH42-Parameters!FH$138)^2)))*IF(Settings!$C$16="No",1,(1-SLR!$D42*Parameters!FH$191))))</f>
        <v>7212.6568285427102</v>
      </c>
      <c r="FI43" s="22">
        <f ca="1">IF(FI$2=0,0,IF((Parameters!$B$184*(1-Parameters!FI$195)*_xlfn.IFNA('[3]National GDP per capita ppp'!FI43,0)+(1-Parameters!$B$184)*FI42)*(1+(_xlfn.IFNA('[3]Nat GDP per cap ppp growth rate'!FI43,0)-IF(Settings!$C$16="No",0,Parameters!FI$174*('AMOC national temperature'!FI42-Parameters!FI$138)+Parameters!FI$175*('AMOC national temperature'!FI42-Parameters!FI$138)^2)))*IF(Settings!$C$16="No",1,(1-SLR!$D42*Parameters!FI$191))&lt;=0,1,(Parameters!$B$184*(1-Parameters!FI$195)*_xlfn.IFNA('[3]National GDP per capita ppp'!FI43,0)+(1-Parameters!$B$184)*FI42)*(1+(_xlfn.IFNA('[3]Nat GDP per cap ppp growth rate'!FI43,0)-IF(Settings!$C$16="No",0,Parameters!FI$174*('AMOC national temperature'!FI42-Parameters!FI$138)+Parameters!FI$175*('AMOC national temperature'!FI42-Parameters!FI$138)^2)))*IF(Settings!$C$16="No",1,(1-SLR!$D42*Parameters!FI$191))))</f>
        <v>20889.567272417167</v>
      </c>
      <c r="FJ43" s="22">
        <f ca="1">IF(FJ$2=0,0,IF((Parameters!$B$184*(1-Parameters!FJ$195)*_xlfn.IFNA('[3]National GDP per capita ppp'!FJ43,0)+(1-Parameters!$B$184)*FJ42)*(1+(_xlfn.IFNA('[3]Nat GDP per cap ppp growth rate'!FJ43,0)-IF(Settings!$C$16="No",0,Parameters!FJ$174*('AMOC national temperature'!FJ42-Parameters!FJ$138)+Parameters!FJ$175*('AMOC national temperature'!FJ42-Parameters!FJ$138)^2)))*IF(Settings!$C$16="No",1,(1-SLR!$D42*Parameters!FJ$191))&lt;=0,1,(Parameters!$B$184*(1-Parameters!FJ$195)*_xlfn.IFNA('[3]National GDP per capita ppp'!FJ43,0)+(1-Parameters!$B$184)*FJ42)*(1+(_xlfn.IFNA('[3]Nat GDP per cap ppp growth rate'!FJ43,0)-IF(Settings!$C$16="No",0,Parameters!FJ$174*('AMOC national temperature'!FJ42-Parameters!FJ$138)+Parameters!FJ$175*('AMOC national temperature'!FJ42-Parameters!FJ$138)^2)))*IF(Settings!$C$16="No",1,(1-SLR!$D42*Parameters!FJ$191))))</f>
        <v>38022.411868679847</v>
      </c>
      <c r="FK43" s="22">
        <f ca="1">IF(FK$2=0,0,IF((Parameters!$B$184*(1-Parameters!FK$195)*_xlfn.IFNA('[3]National GDP per capita ppp'!FK43,0)+(1-Parameters!$B$184)*FK42)*(1+(_xlfn.IFNA('[3]Nat GDP per cap ppp growth rate'!FK43,0)-IF(Settings!$C$16="No",0,Parameters!FK$174*('AMOC national temperature'!FK42-Parameters!FK$138)+Parameters!FK$175*('AMOC national temperature'!FK42-Parameters!FK$138)^2)))*IF(Settings!$C$16="No",1,(1-SLR!$D42*Parameters!FK$191))&lt;=0,1,(Parameters!$B$184*(1-Parameters!FK$195)*_xlfn.IFNA('[3]National GDP per capita ppp'!FK43,0)+(1-Parameters!$B$184)*FK42)*(1+(_xlfn.IFNA('[3]Nat GDP per cap ppp growth rate'!FK43,0)-IF(Settings!$C$16="No",0,Parameters!FK$174*('AMOC national temperature'!FK42-Parameters!FK$138)+Parameters!FK$175*('AMOC national temperature'!FK42-Parameters!FK$138)^2)))*IF(Settings!$C$16="No",1,(1-SLR!$D42*Parameters!FK$191))))</f>
        <v>40271.938211806868</v>
      </c>
      <c r="FL43" s="22">
        <f ca="1">IF(FL$2=0,0,IF((Parameters!$B$184*(1-Parameters!FL$195)*_xlfn.IFNA('[3]National GDP per capita ppp'!FL43,0)+(1-Parameters!$B$184)*FL42)*(1+(_xlfn.IFNA('[3]Nat GDP per cap ppp growth rate'!FL43,0)-IF(Settings!$C$16="No",0,Parameters!FL$174*('AMOC national temperature'!FL42-Parameters!FL$138)+Parameters!FL$175*('AMOC national temperature'!FL42-Parameters!FL$138)^2)))*IF(Settings!$C$16="No",1,(1-SLR!$D42*Parameters!FL$191))&lt;=0,1,(Parameters!$B$184*(1-Parameters!FL$195)*_xlfn.IFNA('[3]National GDP per capita ppp'!FL43,0)+(1-Parameters!$B$184)*FL42)*(1+(_xlfn.IFNA('[3]Nat GDP per cap ppp growth rate'!FL43,0)-IF(Settings!$C$16="No",0,Parameters!FL$174*('AMOC national temperature'!FL42-Parameters!FL$138)+Parameters!FL$175*('AMOC national temperature'!FL42-Parameters!FL$138)^2)))*IF(Settings!$C$16="No",1,(1-SLR!$D42*Parameters!FL$191))))</f>
        <v>57910.967639847368</v>
      </c>
      <c r="FM43" s="22">
        <f>IF(FM$2=0,0,IF((Parameters!$B$184*(1-Parameters!FM$195)*_xlfn.IFNA('[3]National GDP per capita ppp'!FM43,0)+(1-Parameters!$B$184)*FM42)*(1+(_xlfn.IFNA('[3]Nat GDP per cap ppp growth rate'!FM43,0)-IF(Settings!$C$16="No",0,Parameters!FM$174*('AMOC national temperature'!FM42-Parameters!FM$138)+Parameters!FM$175*('AMOC national temperature'!FM42-Parameters!FM$138)^2)))*IF(Settings!$C$16="No",1,(1-SLR!$D42*Parameters!FM$191))&lt;=0,1,(Parameters!$B$184*(1-Parameters!FM$195)*_xlfn.IFNA('[3]National GDP per capita ppp'!FM43,0)+(1-Parameters!$B$184)*FM42)*(1+(_xlfn.IFNA('[3]Nat GDP per cap ppp growth rate'!FM43,0)-IF(Settings!$C$16="No",0,Parameters!FM$174*('AMOC national temperature'!FM42-Parameters!FM$138)+Parameters!FM$175*('AMOC national temperature'!FM42-Parameters!FM$138)^2)))*IF(Settings!$C$16="No",1,(1-SLR!$D42*Parameters!FM$191))))</f>
        <v>0</v>
      </c>
      <c r="FN43" s="22">
        <f ca="1">IF(FN$2=0,0,IF((Parameters!$B$184*(1-Parameters!FN$195)*_xlfn.IFNA('[3]National GDP per capita ppp'!FN43,0)+(1-Parameters!$B$184)*FN42)*(1+(_xlfn.IFNA('[3]Nat GDP per cap ppp growth rate'!FN43,0)-IF(Settings!$C$16="No",0,Parameters!FN$174*('AMOC national temperature'!FN42-Parameters!FN$138)+Parameters!FN$175*('AMOC national temperature'!FN42-Parameters!FN$138)^2)))*IF(Settings!$C$16="No",1,(1-SLR!$D42*Parameters!FN$191))&lt;=0,1,(Parameters!$B$184*(1-Parameters!FN$195)*_xlfn.IFNA('[3]National GDP per capita ppp'!FN43,0)+(1-Parameters!$B$184)*FN42)*(1+(_xlfn.IFNA('[3]Nat GDP per cap ppp growth rate'!FN43,0)-IF(Settings!$C$16="No",0,Parameters!FN$174*('AMOC national temperature'!FN42-Parameters!FN$138)+Parameters!FN$175*('AMOC national temperature'!FN42-Parameters!FN$138)^2)))*IF(Settings!$C$16="No",1,(1-SLR!$D42*Parameters!FN$191))))</f>
        <v>5332.270421919101</v>
      </c>
      <c r="FO43" s="22">
        <f ca="1">IF(FO$2=0,0,IF((Parameters!$B$184*(1-Parameters!FO$195)*_xlfn.IFNA('[3]National GDP per capita ppp'!FO43,0)+(1-Parameters!$B$184)*FO42)*(1+(_xlfn.IFNA('[3]Nat GDP per cap ppp growth rate'!FO43,0)-IF(Settings!$C$16="No",0,Parameters!FO$174*('AMOC national temperature'!FO42-Parameters!FO$138)+Parameters!FO$175*('AMOC national temperature'!FO42-Parameters!FO$138)^2)))*IF(Settings!$C$16="No",1,(1-SLR!$D42*Parameters!FO$191))&lt;=0,1,(Parameters!$B$184*(1-Parameters!FO$195)*_xlfn.IFNA('[3]National GDP per capita ppp'!FO43,0)+(1-Parameters!$B$184)*FO42)*(1+(_xlfn.IFNA('[3]Nat GDP per cap ppp growth rate'!FO43,0)-IF(Settings!$C$16="No",0,Parameters!FO$174*('AMOC national temperature'!FO42-Parameters!FO$138)+Parameters!FO$175*('AMOC national temperature'!FO42-Parameters!FO$138)^2)))*IF(Settings!$C$16="No",1,(1-SLR!$D42*Parameters!FO$191))))</f>
        <v>3754.0795276857157</v>
      </c>
      <c r="FP43" s="22">
        <f ca="1">IF(FP$2=0,0,IF((Parameters!$B$184*(1-Parameters!FP$195)*_xlfn.IFNA('[3]National GDP per capita ppp'!FP43,0)+(1-Parameters!$B$184)*FP42)*(1+(_xlfn.IFNA('[3]Nat GDP per cap ppp growth rate'!FP43,0)-IF(Settings!$C$16="No",0,Parameters!FP$174*('AMOC national temperature'!FP42-Parameters!FP$138)+Parameters!FP$175*('AMOC national temperature'!FP42-Parameters!FP$138)^2)))*IF(Settings!$C$16="No",1,(1-SLR!$D42*Parameters!FP$191))&lt;=0,1,(Parameters!$B$184*(1-Parameters!FP$195)*_xlfn.IFNA('[3]National GDP per capita ppp'!FP43,0)+(1-Parameters!$B$184)*FP42)*(1+(_xlfn.IFNA('[3]Nat GDP per cap ppp growth rate'!FP43,0)-IF(Settings!$C$16="No",0,Parameters!FP$174*('AMOC national temperature'!FP42-Parameters!FP$138)+Parameters!FP$175*('AMOC national temperature'!FP42-Parameters!FP$138)^2)))*IF(Settings!$C$16="No",1,(1-SLR!$D42*Parameters!FP$191))))</f>
        <v>58811.890869815659</v>
      </c>
      <c r="FQ43" s="22">
        <f ca="1">IF(FQ$2=0,0,IF((Parameters!$B$184*(1-Parameters!FQ$195)*_xlfn.IFNA('[3]National GDP per capita ppp'!FQ43,0)+(1-Parameters!$B$184)*FQ42)*(1+(_xlfn.IFNA('[3]Nat GDP per cap ppp growth rate'!FQ43,0)-IF(Settings!$C$16="No",0,Parameters!FQ$174*('AMOC national temperature'!FQ42-Parameters!FQ$138)+Parameters!FQ$175*('AMOC national temperature'!FQ42-Parameters!FQ$138)^2)))*IF(Settings!$C$16="No",1,(1-SLR!$D42*Parameters!FQ$191))&lt;=0,1,(Parameters!$B$184*(1-Parameters!FQ$195)*_xlfn.IFNA('[3]National GDP per capita ppp'!FQ43,0)+(1-Parameters!$B$184)*FQ42)*(1+(_xlfn.IFNA('[3]Nat GDP per cap ppp growth rate'!FQ43,0)-IF(Settings!$C$16="No",0,Parameters!FQ$174*('AMOC national temperature'!FQ42-Parameters!FQ$138)+Parameters!FQ$175*('AMOC national temperature'!FQ42-Parameters!FQ$138)^2)))*IF(Settings!$C$16="No",1,(1-SLR!$D42*Parameters!FQ$191))))</f>
        <v>7388.7835344131272</v>
      </c>
      <c r="FR43" s="22">
        <f ca="1">IF(FR$2=0,0,IF((Parameters!$B$184*(1-Parameters!FR$195)*_xlfn.IFNA('[3]National GDP per capita ppp'!FR43,0)+(1-Parameters!$B$184)*FR42)*(1+(_xlfn.IFNA('[3]Nat GDP per cap ppp growth rate'!FR43,0)-IF(Settings!$C$16="No",0,Parameters!FR$174*('AMOC national temperature'!FR42-Parameters!FR$138)+Parameters!FR$175*('AMOC national temperature'!FR42-Parameters!FR$138)^2)))*IF(Settings!$C$16="No",1,(1-SLR!$D42*Parameters!FR$191))&lt;=0,1,(Parameters!$B$184*(1-Parameters!FR$195)*_xlfn.IFNA('[3]National GDP per capita ppp'!FR43,0)+(1-Parameters!$B$184)*FR42)*(1+(_xlfn.IFNA('[3]Nat GDP per cap ppp growth rate'!FR43,0)-IF(Settings!$C$16="No",0,Parameters!FR$174*('AMOC national temperature'!FR42-Parameters!FR$138)+Parameters!FR$175*('AMOC national temperature'!FR42-Parameters!FR$138)^2)))*IF(Settings!$C$16="No",1,(1-SLR!$D42*Parameters!FR$191))))</f>
        <v>26186.666163086131</v>
      </c>
      <c r="FS43" s="22">
        <f ca="1">IF(FS$2=0,0,IF((Parameters!$B$184*(1-Parameters!FS$195)*_xlfn.IFNA('[3]National GDP per capita ppp'!FS43,0)+(1-Parameters!$B$184)*FS42)*(1+(_xlfn.IFNA('[3]Nat GDP per cap ppp growth rate'!FS43,0)-IF(Settings!$C$16="No",0,Parameters!FS$174*('AMOC national temperature'!FS42-Parameters!FS$138)+Parameters!FS$175*('AMOC national temperature'!FS42-Parameters!FS$138)^2)))*IF(Settings!$C$16="No",1,(1-SLR!$D42*Parameters!FS$191))&lt;=0,1,(Parameters!$B$184*(1-Parameters!FS$195)*_xlfn.IFNA('[3]National GDP per capita ppp'!FS43,0)+(1-Parameters!$B$184)*FS42)*(1+(_xlfn.IFNA('[3]Nat GDP per cap ppp growth rate'!FS43,0)-IF(Settings!$C$16="No",0,Parameters!FS$174*('AMOC national temperature'!FS42-Parameters!FS$138)+Parameters!FS$175*('AMOC national temperature'!FS42-Parameters!FS$138)^2)))*IF(Settings!$C$16="No",1,(1-SLR!$D42*Parameters!FS$191))))</f>
        <v>30620.208584339118</v>
      </c>
      <c r="FT43" s="22">
        <f ca="1">IF(FT$2=0,0,IF((Parameters!$B$184*(1-Parameters!FT$195)*_xlfn.IFNA('[3]National GDP per capita ppp'!FT43,0)+(1-Parameters!$B$184)*FT42)*(1+(_xlfn.IFNA('[3]Nat GDP per cap ppp growth rate'!FT43,0)-IF(Settings!$C$16="No",0,Parameters!FT$174*('AMOC national temperature'!FT42-Parameters!FT$138)+Parameters!FT$175*('AMOC national temperature'!FT42-Parameters!FT$138)^2)))*IF(Settings!$C$16="No",1,(1-SLR!$D42*Parameters!FT$191))&lt;=0,1,(Parameters!$B$184*(1-Parameters!FT$195)*_xlfn.IFNA('[3]National GDP per capita ppp'!FT43,0)+(1-Parameters!$B$184)*FT42)*(1+(_xlfn.IFNA('[3]Nat GDP per cap ppp growth rate'!FT43,0)-IF(Settings!$C$16="No",0,Parameters!FT$174*('AMOC national temperature'!FT42-Parameters!FT$138)+Parameters!FT$175*('AMOC national temperature'!FT42-Parameters!FT$138)^2)))*IF(Settings!$C$16="No",1,(1-SLR!$D42*Parameters!FT$191))))</f>
        <v>21699.215834837352</v>
      </c>
      <c r="FU43" s="22">
        <f ca="1">IF(FU$2=0,0,IF((Parameters!$B$184*(1-Parameters!FU$195)*_xlfn.IFNA('[3]National GDP per capita ppp'!FU43,0)+(1-Parameters!$B$184)*FU42)*(1+(_xlfn.IFNA('[3]Nat GDP per cap ppp growth rate'!FU43,0)-IF(Settings!$C$16="No",0,Parameters!FU$174*('AMOC national temperature'!FU42-Parameters!FU$138)+Parameters!FU$175*('AMOC national temperature'!FU42-Parameters!FU$138)^2)))*IF(Settings!$C$16="No",1,(1-SLR!$D42*Parameters!FU$191))&lt;=0,1,(Parameters!$B$184*(1-Parameters!FU$195)*_xlfn.IFNA('[3]National GDP per capita ppp'!FU43,0)+(1-Parameters!$B$184)*FU42)*(1+(_xlfn.IFNA('[3]Nat GDP per cap ppp growth rate'!FU43,0)-IF(Settings!$C$16="No",0,Parameters!FU$174*('AMOC national temperature'!FU42-Parameters!FU$138)+Parameters!FU$175*('AMOC national temperature'!FU42-Parameters!FU$138)^2)))*IF(Settings!$C$16="No",1,(1-SLR!$D42*Parameters!FU$191))))</f>
        <v>74041.890935630494</v>
      </c>
      <c r="FV43" s="22">
        <f ca="1">IF(FV$2=0,0,IF((Parameters!$B$184*(1-Parameters!FV$195)*_xlfn.IFNA('[3]National GDP per capita ppp'!FV43,0)+(1-Parameters!$B$184)*FV42)*(1+(_xlfn.IFNA('[3]Nat GDP per cap ppp growth rate'!FV43,0)-IF(Settings!$C$16="No",0,Parameters!FV$174*('AMOC national temperature'!FV42-Parameters!FV$138)+Parameters!FV$175*('AMOC national temperature'!FV42-Parameters!FV$138)^2)))*IF(Settings!$C$16="No",1,(1-SLR!$D42*Parameters!FV$191))&lt;=0,1,(Parameters!$B$184*(1-Parameters!FV$195)*_xlfn.IFNA('[3]National GDP per capita ppp'!FV43,0)+(1-Parameters!$B$184)*FV42)*(1+(_xlfn.IFNA('[3]Nat GDP per cap ppp growth rate'!FV43,0)-IF(Settings!$C$16="No",0,Parameters!FV$174*('AMOC national temperature'!FV42-Parameters!FV$138)+Parameters!FV$175*('AMOC national temperature'!FV42-Parameters!FV$138)^2)))*IF(Settings!$C$16="No",1,(1-SLR!$D42*Parameters!FV$191))))</f>
        <v>31134.783995678154</v>
      </c>
      <c r="FW43" s="22">
        <f ca="1">IF(FW$2=0,0,IF((Parameters!$B$184*(1-Parameters!FW$195)*_xlfn.IFNA('[3]National GDP per capita ppp'!FW43,0)+(1-Parameters!$B$184)*FW42)*(1+(_xlfn.IFNA('[3]Nat GDP per cap ppp growth rate'!FW43,0)-IF(Settings!$C$16="No",0,Parameters!FW$174*('AMOC national temperature'!FW42-Parameters!FW$138)+Parameters!FW$175*('AMOC national temperature'!FW42-Parameters!FW$138)^2)))*IF(Settings!$C$16="No",1,(1-SLR!$D42*Parameters!FW$191))&lt;=0,1,(Parameters!$B$184*(1-Parameters!FW$195)*_xlfn.IFNA('[3]National GDP per capita ppp'!FW43,0)+(1-Parameters!$B$184)*FW42)*(1+(_xlfn.IFNA('[3]Nat GDP per cap ppp growth rate'!FW43,0)-IF(Settings!$C$16="No",0,Parameters!FW$174*('AMOC national temperature'!FW42-Parameters!FW$138)+Parameters!FW$175*('AMOC national temperature'!FW42-Parameters!FW$138)^2)))*IF(Settings!$C$16="No",1,(1-SLR!$D42*Parameters!FW$191))))</f>
        <v>25512.658396984119</v>
      </c>
      <c r="FX43" s="22">
        <f ca="1">IF(FX$2=0,0,IF((Parameters!$B$184*(1-Parameters!FX$195)*_xlfn.IFNA('[3]National GDP per capita ppp'!FX43,0)+(1-Parameters!$B$184)*FX42)*(1+(_xlfn.IFNA('[3]Nat GDP per cap ppp growth rate'!FX43,0)-IF(Settings!$C$16="No",0,Parameters!FX$174*('AMOC national temperature'!FX42-Parameters!FX$138)+Parameters!FX$175*('AMOC national temperature'!FX42-Parameters!FX$138)^2)))*IF(Settings!$C$16="No",1,(1-SLR!$D42*Parameters!FX$191))&lt;=0,1,(Parameters!$B$184*(1-Parameters!FX$195)*_xlfn.IFNA('[3]National GDP per capita ppp'!FX43,0)+(1-Parameters!$B$184)*FX42)*(1+(_xlfn.IFNA('[3]Nat GDP per cap ppp growth rate'!FX43,0)-IF(Settings!$C$16="No",0,Parameters!FX$174*('AMOC national temperature'!FX42-Parameters!FX$138)+Parameters!FX$175*('AMOC national temperature'!FX42-Parameters!FX$138)^2)))*IF(Settings!$C$16="No",1,(1-SLR!$D42*Parameters!FX$191))))</f>
        <v>10046.646178546418</v>
      </c>
      <c r="FY43" s="22">
        <f>IF(FY$2=0,0,IF((Parameters!$B$184*(1-Parameters!FY$195)*_xlfn.IFNA('[3]National GDP per capita ppp'!FY43,0)+(1-Parameters!$B$184)*FY42)*(1+(_xlfn.IFNA('[3]Nat GDP per cap ppp growth rate'!FY43,0)-IF(Settings!$C$16="No",0,Parameters!FY$174*('AMOC national temperature'!FY42-Parameters!FY$138)+Parameters!FY$175*('AMOC national temperature'!FY42-Parameters!FY$138)^2)))*IF(Settings!$C$16="No",1,(1-SLR!$D42*Parameters!FY$191))&lt;=0,1,(Parameters!$B$184*(1-Parameters!FY$195)*_xlfn.IFNA('[3]National GDP per capita ppp'!FY43,0)+(1-Parameters!$B$184)*FY42)*(1+(_xlfn.IFNA('[3]Nat GDP per cap ppp growth rate'!FY43,0)-IF(Settings!$C$16="No",0,Parameters!FY$174*('AMOC national temperature'!FY42-Parameters!FY$138)+Parameters!FY$175*('AMOC national temperature'!FY42-Parameters!FY$138)^2)))*IF(Settings!$C$16="No",1,(1-SLR!$D42*Parameters!FY$191))))</f>
        <v>0</v>
      </c>
      <c r="FZ43" s="22">
        <f ca="1">IF(FZ$2=0,0,IF((Parameters!$B$184*(1-Parameters!FZ$195)*_xlfn.IFNA('[3]National GDP per capita ppp'!FZ43,0)+(1-Parameters!$B$184)*FZ42)*(1+(_xlfn.IFNA('[3]Nat GDP per cap ppp growth rate'!FZ43,0)-IF(Settings!$C$16="No",0,Parameters!FZ$174*('AMOC national temperature'!FZ42-Parameters!FZ$138)+Parameters!FZ$175*('AMOC national temperature'!FZ42-Parameters!FZ$138)^2)))*IF(Settings!$C$16="No",1,(1-SLR!$D42*Parameters!FZ$191))&lt;=0,1,(Parameters!$B$184*(1-Parameters!FZ$195)*_xlfn.IFNA('[3]National GDP per capita ppp'!FZ43,0)+(1-Parameters!$B$184)*FZ42)*(1+(_xlfn.IFNA('[3]Nat GDP per cap ppp growth rate'!FZ43,0)-IF(Settings!$C$16="No",0,Parameters!FZ$174*('AMOC national temperature'!FZ42-Parameters!FZ$138)+Parameters!FZ$175*('AMOC national temperature'!FZ42-Parameters!FZ$138)^2)))*IF(Settings!$C$16="No",1,(1-SLR!$D42*Parameters!FZ$191))))</f>
        <v>6143.6310153611348</v>
      </c>
      <c r="GA43" s="22">
        <f ca="1">IF(GA$2=0,0,IF((Parameters!$B$184*(1-Parameters!GA$195)*_xlfn.IFNA('[3]National GDP per capita ppp'!GA43,0)+(1-Parameters!$B$184)*GA42)*(1+(_xlfn.IFNA('[3]Nat GDP per cap ppp growth rate'!GA43,0)-IF(Settings!$C$16="No",0,Parameters!GA$174*('AMOC national temperature'!GA42-Parameters!GA$138)+Parameters!GA$175*('AMOC national temperature'!GA42-Parameters!GA$138)^2)))*IF(Settings!$C$16="No",1,(1-SLR!$D42*Parameters!GA$191))&lt;=0,1,(Parameters!$B$184*(1-Parameters!GA$195)*_xlfn.IFNA('[3]National GDP per capita ppp'!GA43,0)+(1-Parameters!$B$184)*GA42)*(1+(_xlfn.IFNA('[3]Nat GDP per cap ppp growth rate'!GA43,0)-IF(Settings!$C$16="No",0,Parameters!GA$174*('AMOC national temperature'!GA42-Parameters!GA$138)+Parameters!GA$175*('AMOC national temperature'!GA42-Parameters!GA$138)^2)))*IF(Settings!$C$16="No",1,(1-SLR!$D42*Parameters!GA$191))))</f>
        <v>4839.9248797693272</v>
      </c>
      <c r="GB43" s="22">
        <f ca="1">IF(GB$2=0,0,IF((Parameters!$B$184*(1-Parameters!GB$195)*_xlfn.IFNA('[3]National GDP per capita ppp'!GB43,0)+(1-Parameters!$B$184)*GB42)*(1+(_xlfn.IFNA('[3]Nat GDP per cap ppp growth rate'!GB43,0)-IF(Settings!$C$16="No",0,Parameters!GB$174*('AMOC national temperature'!GB42-Parameters!GB$138)+Parameters!GB$175*('AMOC national temperature'!GB42-Parameters!GB$138)^2)))*IF(Settings!$C$16="No",1,(1-SLR!$D42*Parameters!GB$191))&lt;=0,1,(Parameters!$B$184*(1-Parameters!GB$195)*_xlfn.IFNA('[3]National GDP per capita ppp'!GB43,0)+(1-Parameters!$B$184)*GB42)*(1+(_xlfn.IFNA('[3]Nat GDP per cap ppp growth rate'!GB43,0)-IF(Settings!$C$16="No",0,Parameters!GB$174*('AMOC national temperature'!GB42-Parameters!GB$138)+Parameters!GB$175*('AMOC national temperature'!GB42-Parameters!GB$138)^2)))*IF(Settings!$C$16="No",1,(1-SLR!$D42*Parameters!GB$191))))</f>
        <v>23021.8530912762</v>
      </c>
      <c r="GC43" s="22">
        <f ca="1">IF(GC$2=0,0,IF((Parameters!$B$184*(1-Parameters!GC$195)*_xlfn.IFNA('[3]National GDP per capita ppp'!GC43,0)+(1-Parameters!$B$184)*GC42)*(1+(_xlfn.IFNA('[3]Nat GDP per cap ppp growth rate'!GC43,0)-IF(Settings!$C$16="No",0,Parameters!GC$174*('AMOC national temperature'!GC42-Parameters!GC$138)+Parameters!GC$175*('AMOC national temperature'!GC42-Parameters!GC$138)^2)))*IF(Settings!$C$16="No",1,(1-SLR!$D42*Parameters!GC$191))&lt;=0,1,(Parameters!$B$184*(1-Parameters!GC$195)*_xlfn.IFNA('[3]National GDP per capita ppp'!GC43,0)+(1-Parameters!$B$184)*GC42)*(1+(_xlfn.IFNA('[3]Nat GDP per cap ppp growth rate'!GC43,0)-IF(Settings!$C$16="No",0,Parameters!GC$174*('AMOC national temperature'!GC42-Parameters!GC$138)+Parameters!GC$175*('AMOC national temperature'!GC42-Parameters!GC$138)^2)))*IF(Settings!$C$16="No",1,(1-SLR!$D42*Parameters!GC$191))))</f>
        <v>46080.752312385128</v>
      </c>
      <c r="GD43" s="22">
        <f ca="1">IF(GD$2=0,0,IF((Parameters!$B$184*(1-Parameters!GD$195)*_xlfn.IFNA('[3]National GDP per capita ppp'!GD43,0)+(1-Parameters!$B$184)*GD42)*(1+(_xlfn.IFNA('[3]Nat GDP per cap ppp growth rate'!GD43,0)-IF(Settings!$C$16="No",0,Parameters!GD$174*('AMOC national temperature'!GD42-Parameters!GD$138)+Parameters!GD$175*('AMOC national temperature'!GD42-Parameters!GD$138)^2)))*IF(Settings!$C$16="No",1,(1-SLR!$D42*Parameters!GD$191))&lt;=0,1,(Parameters!$B$184*(1-Parameters!GD$195)*_xlfn.IFNA('[3]National GDP per capita ppp'!GD43,0)+(1-Parameters!$B$184)*GD42)*(1+(_xlfn.IFNA('[3]Nat GDP per cap ppp growth rate'!GD43,0)-IF(Settings!$C$16="No",0,Parameters!GD$174*('AMOC national temperature'!GD42-Parameters!GD$138)+Parameters!GD$175*('AMOC national temperature'!GD42-Parameters!GD$138)^2)))*IF(Settings!$C$16="No",1,(1-SLR!$D42*Parameters!GD$191))))</f>
        <v>76586.561224916717</v>
      </c>
      <c r="GE43" s="22">
        <f ca="1">IF(GE$2=0,0,IF((Parameters!$B$184*(1-Parameters!GE$195)*_xlfn.IFNA('[3]National GDP per capita ppp'!GE43,0)+(1-Parameters!$B$184)*GE42)*(1+(_xlfn.IFNA('[3]Nat GDP per cap ppp growth rate'!GE43,0)-IF(Settings!$C$16="No",0,Parameters!GE$174*('AMOC national temperature'!GE42-Parameters!GE$138)+Parameters!GE$175*('AMOC national temperature'!GE42-Parameters!GE$138)^2)))*IF(Settings!$C$16="No",1,(1-SLR!$D42*Parameters!GE$191))&lt;=0,1,(Parameters!$B$184*(1-Parameters!GE$195)*_xlfn.IFNA('[3]National GDP per capita ppp'!GE43,0)+(1-Parameters!$B$184)*GE42)*(1+(_xlfn.IFNA('[3]Nat GDP per cap ppp growth rate'!GE43,0)-IF(Settings!$C$16="No",0,Parameters!GE$174*('AMOC national temperature'!GE42-Parameters!GE$138)+Parameters!GE$175*('AMOC national temperature'!GE42-Parameters!GE$138)^2)))*IF(Settings!$C$16="No",1,(1-SLR!$D42*Parameters!GE$191))))</f>
        <v>11278.161215840633</v>
      </c>
      <c r="GF43" s="22">
        <f ca="1">IF(GF$2=0,0,IF((Parameters!$B$184*(1-Parameters!GF$195)*_xlfn.IFNA('[3]National GDP per capita ppp'!GF43,0)+(1-Parameters!$B$184)*GF42)*(1+(_xlfn.IFNA('[3]Nat GDP per cap ppp growth rate'!GF43,0)-IF(Settings!$C$16="No",0,Parameters!GF$174*('AMOC national temperature'!GF42-Parameters!GF$138)+Parameters!GF$175*('AMOC national temperature'!GF42-Parameters!GF$138)^2)))*IF(Settings!$C$16="No",1,(1-SLR!$D42*Parameters!GF$191))&lt;=0,1,(Parameters!$B$184*(1-Parameters!GF$195)*_xlfn.IFNA('[3]National GDP per capita ppp'!GF43,0)+(1-Parameters!$B$184)*GF42)*(1+(_xlfn.IFNA('[3]Nat GDP per cap ppp growth rate'!GF43,0)-IF(Settings!$C$16="No",0,Parameters!GF$174*('AMOC national temperature'!GF42-Parameters!GF$138)+Parameters!GF$175*('AMOC national temperature'!GF42-Parameters!GF$138)^2)))*IF(Settings!$C$16="No",1,(1-SLR!$D42*Parameters!GF$191))))</f>
        <v>37501.285937233559</v>
      </c>
      <c r="GG43" s="22">
        <f ca="1">IF(GG$2=0,0,IF((Parameters!$B$184*(1-Parameters!GG$195)*_xlfn.IFNA('[3]National GDP per capita ppp'!GG43,0)+(1-Parameters!$B$184)*GG42)*(1+(_xlfn.IFNA('[3]Nat GDP per cap ppp growth rate'!GG43,0)-IF(Settings!$C$16="No",0,Parameters!GG$174*('AMOC national temperature'!GG42-Parameters!GG$138)+Parameters!GG$175*('AMOC national temperature'!GG42-Parameters!GG$138)^2)))*IF(Settings!$C$16="No",1,(1-SLR!$D42*Parameters!GG$191))&lt;=0,1,(Parameters!$B$184*(1-Parameters!GG$195)*_xlfn.IFNA('[3]National GDP per capita ppp'!GG43,0)+(1-Parameters!$B$184)*GG42)*(1+(_xlfn.IFNA('[3]Nat GDP per cap ppp growth rate'!GG43,0)-IF(Settings!$C$16="No",0,Parameters!GG$174*('AMOC national temperature'!GG42-Parameters!GG$138)+Parameters!GG$175*('AMOC national temperature'!GG42-Parameters!GG$138)^2)))*IF(Settings!$C$16="No",1,(1-SLR!$D42*Parameters!GG$191))))</f>
        <v>19169.471633414316</v>
      </c>
      <c r="GH43" s="22">
        <f ca="1">IF(GH$2=0,0,IF((Parameters!$B$184*(1-Parameters!GH$195)*_xlfn.IFNA('[3]National GDP per capita ppp'!GH43,0)+(1-Parameters!$B$184)*GH42)*(1+(_xlfn.IFNA('[3]Nat GDP per cap ppp growth rate'!GH43,0)-IF(Settings!$C$16="No",0,Parameters!GH$174*('AMOC national temperature'!GH42-Parameters!GH$138)+Parameters!GH$175*('AMOC national temperature'!GH42-Parameters!GH$138)^2)))*IF(Settings!$C$16="No",1,(1-SLR!$D42*Parameters!GH$191))&lt;=0,1,(Parameters!$B$184*(1-Parameters!GH$195)*_xlfn.IFNA('[3]National GDP per capita ppp'!GH43,0)+(1-Parameters!$B$184)*GH42)*(1+(_xlfn.IFNA('[3]Nat GDP per cap ppp growth rate'!GH43,0)-IF(Settings!$C$16="No",0,Parameters!GH$174*('AMOC national temperature'!GH42-Parameters!GH$138)+Parameters!GH$175*('AMOC national temperature'!GH42-Parameters!GH$138)^2)))*IF(Settings!$C$16="No",1,(1-SLR!$D42*Parameters!GH$191))))</f>
        <v>13985.55396998658</v>
      </c>
      <c r="GI43" s="22">
        <f ca="1">IF(GI$2=0,0,IF((Parameters!$B$184*(1-Parameters!GI$195)*_xlfn.IFNA('[3]National GDP per capita ppp'!GI43,0)+(1-Parameters!$B$184)*GI42)*(1+(_xlfn.IFNA('[3]Nat GDP per cap ppp growth rate'!GI43,0)-IF(Settings!$C$16="No",0,Parameters!GI$174*('AMOC national temperature'!GI42-Parameters!GI$138)+Parameters!GI$175*('AMOC national temperature'!GI42-Parameters!GI$138)^2)))*IF(Settings!$C$16="No",1,(1-SLR!$D42*Parameters!GI$191))&lt;=0,1,(Parameters!$B$184*(1-Parameters!GI$195)*_xlfn.IFNA('[3]National GDP per capita ppp'!GI43,0)+(1-Parameters!$B$184)*GI42)*(1+(_xlfn.IFNA('[3]Nat GDP per cap ppp growth rate'!GI43,0)-IF(Settings!$C$16="No",0,Parameters!GI$174*('AMOC national temperature'!GI42-Parameters!GI$138)+Parameters!GI$175*('AMOC national temperature'!GI42-Parameters!GI$138)^2)))*IF(Settings!$C$16="No",1,(1-SLR!$D42*Parameters!GI$191))))</f>
        <v>24883.243299977497</v>
      </c>
      <c r="GJ43" s="22">
        <f ca="1">IF(GJ$2=0,0,IF((Parameters!$B$184*(1-Parameters!GJ$195)*_xlfn.IFNA('[3]National GDP per capita ppp'!GJ43,0)+(1-Parameters!$B$184)*GJ42)*(1+(_xlfn.IFNA('[3]Nat GDP per cap ppp growth rate'!GJ43,0)-IF(Settings!$C$16="No",0,Parameters!GJ$174*('AMOC national temperature'!GJ42-Parameters!GJ$138)+Parameters!GJ$175*('AMOC national temperature'!GJ42-Parameters!GJ$138)^2)))*IF(Settings!$C$16="No",1,(1-SLR!$D42*Parameters!GJ$191))&lt;=0,1,(Parameters!$B$184*(1-Parameters!GJ$195)*_xlfn.IFNA('[3]National GDP per capita ppp'!GJ43,0)+(1-Parameters!$B$184)*GJ42)*(1+(_xlfn.IFNA('[3]Nat GDP per cap ppp growth rate'!GJ43,0)-IF(Settings!$C$16="No",0,Parameters!GJ$174*('AMOC national temperature'!GJ42-Parameters!GJ$138)+Parameters!GJ$175*('AMOC national temperature'!GJ42-Parameters!GJ$138)^2)))*IF(Settings!$C$16="No",1,(1-SLR!$D42*Parameters!GJ$191))))</f>
        <v>12766.332673133971</v>
      </c>
      <c r="GK43" s="22">
        <f ca="1">IF(GK$2=0,0,IF((Parameters!$B$184*(1-Parameters!GK$195)*_xlfn.IFNA('[3]National GDP per capita ppp'!GK43,0)+(1-Parameters!$B$184)*GK42)*(1+(_xlfn.IFNA('[3]Nat GDP per cap ppp growth rate'!GK43,0)-IF(Settings!$C$16="No",0,Parameters!GK$174*('AMOC national temperature'!GK42-Parameters!GK$138)+Parameters!GK$175*('AMOC national temperature'!GK42-Parameters!GK$138)^2)))*IF(Settings!$C$16="No",1,(1-SLR!$D42*Parameters!GK$191))&lt;=0,1,(Parameters!$B$184*(1-Parameters!GK$195)*_xlfn.IFNA('[3]National GDP per capita ppp'!GK43,0)+(1-Parameters!$B$184)*GK42)*(1+(_xlfn.IFNA('[3]Nat GDP per cap ppp growth rate'!GK43,0)-IF(Settings!$C$16="No",0,Parameters!GK$174*('AMOC national temperature'!GK42-Parameters!GK$138)+Parameters!GK$175*('AMOC national temperature'!GK42-Parameters!GK$138)^2)))*IF(Settings!$C$16="No",1,(1-SLR!$D42*Parameters!GK$191))))</f>
        <v>37890.938419612576</v>
      </c>
      <c r="GL43" s="22">
        <f ca="1">IF(GL$2=0,0,IF((Parameters!$B$184*(1-Parameters!GL$195)*_xlfn.IFNA('[3]National GDP per capita ppp'!GL43,0)+(1-Parameters!$B$184)*GL42)*(1+(_xlfn.IFNA('[3]Nat GDP per cap ppp growth rate'!GL43,0)-IF(Settings!$C$16="No",0,Parameters!GL$174*('AMOC national temperature'!GL42-Parameters!GL$138)+Parameters!GL$175*('AMOC national temperature'!GL42-Parameters!GL$138)^2)))*IF(Settings!$C$16="No",1,(1-SLR!$D42*Parameters!GL$191))&lt;=0,1,(Parameters!$B$184*(1-Parameters!GL$195)*_xlfn.IFNA('[3]National GDP per capita ppp'!GL43,0)+(1-Parameters!$B$184)*GL42)*(1+(_xlfn.IFNA('[3]Nat GDP per cap ppp growth rate'!GL43,0)-IF(Settings!$C$16="No",0,Parameters!GL$174*('AMOC national temperature'!GL42-Parameters!GL$138)+Parameters!GL$175*('AMOC national temperature'!GL42-Parameters!GL$138)^2)))*IF(Settings!$C$16="No",1,(1-SLR!$D42*Parameters!GL$191))))</f>
        <v>8411.3401611915542</v>
      </c>
      <c r="GM43" s="22">
        <f ca="1">IF(GM$2=0,0,IF((Parameters!$B$184*(1-Parameters!GM$195)*_xlfn.IFNA('[3]National GDP per capita ppp'!GM43,0)+(1-Parameters!$B$184)*GM42)*(1+(_xlfn.IFNA('[3]Nat GDP per cap ppp growth rate'!GM43,0)-IF(Settings!$C$16="No",0,Parameters!GM$174*('AMOC national temperature'!GM42-Parameters!GM$138)+Parameters!GM$175*('AMOC national temperature'!GM42-Parameters!GM$138)^2)))*IF(Settings!$C$16="No",1,(1-SLR!$D42*Parameters!GM$191))&lt;=0,1,(Parameters!$B$184*(1-Parameters!GM$195)*_xlfn.IFNA('[3]National GDP per capita ppp'!GM43,0)+(1-Parameters!$B$184)*GM42)*(1+(_xlfn.IFNA('[3]Nat GDP per cap ppp growth rate'!GM43,0)-IF(Settings!$C$16="No",0,Parameters!GM$174*('AMOC national temperature'!GM42-Parameters!GM$138)+Parameters!GM$175*('AMOC national temperature'!GM42-Parameters!GM$138)^2)))*IF(Settings!$C$16="No",1,(1-SLR!$D42*Parameters!GM$191))))</f>
        <v>7733.9834030786815</v>
      </c>
      <c r="GN43" s="22">
        <f ca="1">SUMPRODUCT(B43:GM43,'[4]National population'!$B43:$GM43)</f>
        <v>274860230412114.19</v>
      </c>
      <c r="GO43" s="22">
        <f ca="1">_xll.RiskOutput()+GN43/'[4]National population'!GN43</f>
        <v>32414.481933413612</v>
      </c>
    </row>
    <row r="44" spans="1:197" x14ac:dyDescent="0.25">
      <c r="A44" s="15">
        <v>2051</v>
      </c>
      <c r="B44" s="22">
        <f ca="1">IF(B$2=0,0,IF((Parameters!$B$184*(1-Parameters!B$195)*_xlfn.IFNA('[3]National GDP per capita ppp'!B44,0)+(1-Parameters!$B$184)*B43)*(1+(_xlfn.IFNA('[3]Nat GDP per cap ppp growth rate'!B44,0)-IF(Settings!$C$16="No",0,Parameters!B$174*('AMOC national temperature'!B43-Parameters!B$138)+Parameters!B$175*('AMOC national temperature'!B43-Parameters!B$138)^2)))*IF(Settings!$C$16="No",1,(1-SLR!$D43*Parameters!B$191))&lt;=0,1,(Parameters!$B$184*(1-Parameters!B$195)*_xlfn.IFNA('[3]National GDP per capita ppp'!B44,0)+(1-Parameters!$B$184)*B43)*(1+(_xlfn.IFNA('[3]Nat GDP per cap ppp growth rate'!B44,0)-IF(Settings!$C$16="No",0,Parameters!B$174*('AMOC national temperature'!B43-Parameters!B$138)+Parameters!B$175*('AMOC national temperature'!B43-Parameters!B$138)^2)))*IF(Settings!$C$16="No",1,(1-SLR!$D43*Parameters!B$191))))</f>
        <v>10092.443292676155</v>
      </c>
      <c r="C44" s="22">
        <f ca="1">IF(C$2=0,0,IF((Parameters!$B$184*(1-Parameters!C$195)*_xlfn.IFNA('[3]National GDP per capita ppp'!C44,0)+(1-Parameters!$B$184)*C43)*(1+(_xlfn.IFNA('[3]Nat GDP per cap ppp growth rate'!C44,0)-IF(Settings!$C$16="No",0,Parameters!C$174*('AMOC national temperature'!C43-Parameters!C$138)+Parameters!C$175*('AMOC national temperature'!C43-Parameters!C$138)^2)))*IF(Settings!$C$16="No",1,(1-SLR!$D43*Parameters!C$191))&lt;=0,1,(Parameters!$B$184*(1-Parameters!C$195)*_xlfn.IFNA('[3]National GDP per capita ppp'!C44,0)+(1-Parameters!$B$184)*C43)*(1+(_xlfn.IFNA('[3]Nat GDP per cap ppp growth rate'!C44,0)-IF(Settings!$C$16="No",0,Parameters!C$174*('AMOC national temperature'!C43-Parameters!C$138)+Parameters!C$175*('AMOC national temperature'!C43-Parameters!C$138)^2)))*IF(Settings!$C$16="No",1,(1-SLR!$D43*Parameters!C$191))))</f>
        <v>15979.622135415279</v>
      </c>
      <c r="D44" s="22">
        <f ca="1">IF(D$2=0,0,IF((Parameters!$B$184*(1-Parameters!D$195)*_xlfn.IFNA('[3]National GDP per capita ppp'!D44,0)+(1-Parameters!$B$184)*D43)*(1+(_xlfn.IFNA('[3]Nat GDP per cap ppp growth rate'!D44,0)-IF(Settings!$C$16="No",0,Parameters!D$174*('AMOC national temperature'!D43-Parameters!D$138)+Parameters!D$175*('AMOC national temperature'!D43-Parameters!D$138)^2)))*IF(Settings!$C$16="No",1,(1-SLR!$D43*Parameters!D$191))&lt;=0,1,(Parameters!$B$184*(1-Parameters!D$195)*_xlfn.IFNA('[3]National GDP per capita ppp'!D44,0)+(1-Parameters!$B$184)*D43)*(1+(_xlfn.IFNA('[3]Nat GDP per cap ppp growth rate'!D44,0)-IF(Settings!$C$16="No",0,Parameters!D$174*('AMOC national temperature'!D43-Parameters!D$138)+Parameters!D$175*('AMOC national temperature'!D43-Parameters!D$138)^2)))*IF(Settings!$C$16="No",1,(1-SLR!$D43*Parameters!D$191))))</f>
        <v>14519.012450217575</v>
      </c>
      <c r="E44" s="22">
        <f>IF(E$2=0,0,IF((Parameters!$B$184*(1-Parameters!E$195)*_xlfn.IFNA('[3]National GDP per capita ppp'!E44,0)+(1-Parameters!$B$184)*E43)*(1+(_xlfn.IFNA('[3]Nat GDP per cap ppp growth rate'!E44,0)-IF(Settings!$C$16="No",0,Parameters!E$174*('AMOC national temperature'!E43-Parameters!E$138)+Parameters!E$175*('AMOC national temperature'!E43-Parameters!E$138)^2)))*IF(Settings!$C$16="No",1,(1-SLR!$D43*Parameters!E$191))&lt;=0,1,(Parameters!$B$184*(1-Parameters!E$195)*_xlfn.IFNA('[3]National GDP per capita ppp'!E44,0)+(1-Parameters!$B$184)*E43)*(1+(_xlfn.IFNA('[3]Nat GDP per cap ppp growth rate'!E44,0)-IF(Settings!$C$16="No",0,Parameters!E$174*('AMOC national temperature'!E43-Parameters!E$138)+Parameters!E$175*('AMOC national temperature'!E43-Parameters!E$138)^2)))*IF(Settings!$C$16="No",1,(1-SLR!$D43*Parameters!E$191))))</f>
        <v>0</v>
      </c>
      <c r="F44" s="22">
        <f ca="1">IF(F$2=0,0,IF((Parameters!$B$184*(1-Parameters!F$195)*_xlfn.IFNA('[3]National GDP per capita ppp'!F44,0)+(1-Parameters!$B$184)*F43)*(1+(_xlfn.IFNA('[3]Nat GDP per cap ppp growth rate'!F44,0)-IF(Settings!$C$16="No",0,Parameters!F$174*('AMOC national temperature'!F43-Parameters!F$138)+Parameters!F$175*('AMOC national temperature'!F43-Parameters!F$138)^2)))*IF(Settings!$C$16="No",1,(1-SLR!$D43*Parameters!F$191))&lt;=0,1,(Parameters!$B$184*(1-Parameters!F$195)*_xlfn.IFNA('[3]National GDP per capita ppp'!F44,0)+(1-Parameters!$B$184)*F43)*(1+(_xlfn.IFNA('[3]Nat GDP per cap ppp growth rate'!F44,0)-IF(Settings!$C$16="No",0,Parameters!F$174*('AMOC national temperature'!F43-Parameters!F$138)+Parameters!F$175*('AMOC national temperature'!F43-Parameters!F$138)^2)))*IF(Settings!$C$16="No",1,(1-SLR!$D43*Parameters!F$191))))</f>
        <v>160071.18254066183</v>
      </c>
      <c r="G44" s="22">
        <f ca="1">IF(G$2=0,0,IF((Parameters!$B$184*(1-Parameters!G$195)*_xlfn.IFNA('[3]National GDP per capita ppp'!G44,0)+(1-Parameters!$B$184)*G43)*(1+(_xlfn.IFNA('[3]Nat GDP per cap ppp growth rate'!G44,0)-IF(Settings!$C$16="No",0,Parameters!G$174*('AMOC national temperature'!G43-Parameters!G$138)+Parameters!G$175*('AMOC national temperature'!G43-Parameters!G$138)^2)))*IF(Settings!$C$16="No",1,(1-SLR!$D43*Parameters!G$191))&lt;=0,1,(Parameters!$B$184*(1-Parameters!G$195)*_xlfn.IFNA('[3]National GDP per capita ppp'!G44,0)+(1-Parameters!$B$184)*G43)*(1+(_xlfn.IFNA('[3]Nat GDP per cap ppp growth rate'!G44,0)-IF(Settings!$C$16="No",0,Parameters!G$174*('AMOC national temperature'!G43-Parameters!G$138)+Parameters!G$175*('AMOC national temperature'!G43-Parameters!G$138)^2)))*IF(Settings!$C$16="No",1,(1-SLR!$D43*Parameters!G$191))))</f>
        <v>52015.750197226909</v>
      </c>
      <c r="H44" s="22">
        <f ca="1">IF(H$2=0,0,IF((Parameters!$B$184*(1-Parameters!H$195)*_xlfn.IFNA('[3]National GDP per capita ppp'!H44,0)+(1-Parameters!$B$184)*H43)*(1+(_xlfn.IFNA('[3]Nat GDP per cap ppp growth rate'!H44,0)-IF(Settings!$C$16="No",0,Parameters!H$174*('AMOC national temperature'!H43-Parameters!H$138)+Parameters!H$175*('AMOC national temperature'!H43-Parameters!H$138)^2)))*IF(Settings!$C$16="No",1,(1-SLR!$D43*Parameters!H$191))&lt;=0,1,(Parameters!$B$184*(1-Parameters!H$195)*_xlfn.IFNA('[3]National GDP per capita ppp'!H44,0)+(1-Parameters!$B$184)*H43)*(1+(_xlfn.IFNA('[3]Nat GDP per cap ppp growth rate'!H44,0)-IF(Settings!$C$16="No",0,Parameters!H$174*('AMOC national temperature'!H43-Parameters!H$138)+Parameters!H$175*('AMOC national temperature'!H43-Parameters!H$138)^2)))*IF(Settings!$C$16="No",1,(1-SLR!$D43*Parameters!H$191))))</f>
        <v>19644.838931385042</v>
      </c>
      <c r="I44" s="22">
        <f ca="1">IF(I$2=0,0,IF((Parameters!$B$184*(1-Parameters!I$195)*_xlfn.IFNA('[3]National GDP per capita ppp'!I44,0)+(1-Parameters!$B$184)*I43)*(1+(_xlfn.IFNA('[3]Nat GDP per cap ppp growth rate'!I44,0)-IF(Settings!$C$16="No",0,Parameters!I$174*('AMOC national temperature'!I43-Parameters!I$138)+Parameters!I$175*('AMOC national temperature'!I43-Parameters!I$138)^2)))*IF(Settings!$C$16="No",1,(1-SLR!$D43*Parameters!I$191))&lt;=0,1,(Parameters!$B$184*(1-Parameters!I$195)*_xlfn.IFNA('[3]National GDP per capita ppp'!I44,0)+(1-Parameters!$B$184)*I43)*(1+(_xlfn.IFNA('[3]Nat GDP per cap ppp growth rate'!I44,0)-IF(Settings!$C$16="No",0,Parameters!I$174*('AMOC national temperature'!I43-Parameters!I$138)+Parameters!I$175*('AMOC national temperature'!I43-Parameters!I$138)^2)))*IF(Settings!$C$16="No",1,(1-SLR!$D43*Parameters!I$191))))</f>
        <v>40790.060539323851</v>
      </c>
      <c r="J44" s="22">
        <f ca="1">IF(J$2=0,0,IF((Parameters!$B$184*(1-Parameters!J$195)*_xlfn.IFNA('[3]National GDP per capita ppp'!J44,0)+(1-Parameters!$B$184)*J43)*(1+(_xlfn.IFNA('[3]Nat GDP per cap ppp growth rate'!J44,0)-IF(Settings!$C$16="No",0,Parameters!J$174*('AMOC national temperature'!J43-Parameters!J$138)+Parameters!J$175*('AMOC national temperature'!J43-Parameters!J$138)^2)))*IF(Settings!$C$16="No",1,(1-SLR!$D43*Parameters!J$191))&lt;=0,1,(Parameters!$B$184*(1-Parameters!J$195)*_xlfn.IFNA('[3]National GDP per capita ppp'!J44,0)+(1-Parameters!$B$184)*J43)*(1+(_xlfn.IFNA('[3]Nat GDP per cap ppp growth rate'!J44,0)-IF(Settings!$C$16="No",0,Parameters!J$174*('AMOC national temperature'!J43-Parameters!J$138)+Parameters!J$175*('AMOC national temperature'!J43-Parameters!J$138)^2)))*IF(Settings!$C$16="No",1,(1-SLR!$D43*Parameters!J$191))))</f>
        <v>55146.700037394825</v>
      </c>
      <c r="K44" s="22">
        <f ca="1">IF(K$2=0,0,IF((Parameters!$B$184*(1-Parameters!K$195)*_xlfn.IFNA('[3]National GDP per capita ppp'!K44,0)+(1-Parameters!$B$184)*K43)*(1+(_xlfn.IFNA('[3]Nat GDP per cap ppp growth rate'!K44,0)-IF(Settings!$C$16="No",0,Parameters!K$174*('AMOC national temperature'!K43-Parameters!K$138)+Parameters!K$175*('AMOC national temperature'!K43-Parameters!K$138)^2)))*IF(Settings!$C$16="No",1,(1-SLR!$D43*Parameters!K$191))&lt;=0,1,(Parameters!$B$184*(1-Parameters!K$195)*_xlfn.IFNA('[3]National GDP per capita ppp'!K44,0)+(1-Parameters!$B$184)*K43)*(1+(_xlfn.IFNA('[3]Nat GDP per cap ppp growth rate'!K44,0)-IF(Settings!$C$16="No",0,Parameters!K$174*('AMOC national temperature'!K43-Parameters!K$138)+Parameters!K$175*('AMOC national temperature'!K43-Parameters!K$138)^2)))*IF(Settings!$C$16="No",1,(1-SLR!$D43*Parameters!K$191))))</f>
        <v>60868.026411937695</v>
      </c>
      <c r="L44" s="22">
        <f ca="1">IF(L$2=0,0,IF((Parameters!$B$184*(1-Parameters!L$195)*_xlfn.IFNA('[3]National GDP per capita ppp'!L44,0)+(1-Parameters!$B$184)*L43)*(1+(_xlfn.IFNA('[3]Nat GDP per cap ppp growth rate'!L44,0)-IF(Settings!$C$16="No",0,Parameters!L$174*('AMOC national temperature'!L43-Parameters!L$138)+Parameters!L$175*('AMOC national temperature'!L43-Parameters!L$138)^2)))*IF(Settings!$C$16="No",1,(1-SLR!$D43*Parameters!L$191))&lt;=0,1,(Parameters!$B$184*(1-Parameters!L$195)*_xlfn.IFNA('[3]National GDP per capita ppp'!L44,0)+(1-Parameters!$B$184)*L43)*(1+(_xlfn.IFNA('[3]Nat GDP per cap ppp growth rate'!L44,0)-IF(Settings!$C$16="No",0,Parameters!L$174*('AMOC national temperature'!L43-Parameters!L$138)+Parameters!L$175*('AMOC national temperature'!L43-Parameters!L$138)^2)))*IF(Settings!$C$16="No",1,(1-SLR!$D43*Parameters!L$191))))</f>
        <v>33874.564900348887</v>
      </c>
      <c r="M44" s="22">
        <f ca="1">IF(M$2=0,0,IF((Parameters!$B$184*(1-Parameters!M$195)*_xlfn.IFNA('[3]National GDP per capita ppp'!M44,0)+(1-Parameters!$B$184)*M43)*(1+(_xlfn.IFNA('[3]Nat GDP per cap ppp growth rate'!M44,0)-IF(Settings!$C$16="No",0,Parameters!M$174*('AMOC national temperature'!M43-Parameters!M$138)+Parameters!M$175*('AMOC national temperature'!M43-Parameters!M$138)^2)))*IF(Settings!$C$16="No",1,(1-SLR!$D43*Parameters!M$191))&lt;=0,1,(Parameters!$B$184*(1-Parameters!M$195)*_xlfn.IFNA('[3]National GDP per capita ppp'!M44,0)+(1-Parameters!$B$184)*M43)*(1+(_xlfn.IFNA('[3]Nat GDP per cap ppp growth rate'!M44,0)-IF(Settings!$C$16="No",0,Parameters!M$174*('AMOC national temperature'!M43-Parameters!M$138)+Parameters!M$175*('AMOC national temperature'!M43-Parameters!M$138)^2)))*IF(Settings!$C$16="No",1,(1-SLR!$D43*Parameters!M$191))))</f>
        <v>2704.541196799722</v>
      </c>
      <c r="N44" s="22">
        <f ca="1">IF(N$2=0,0,IF((Parameters!$B$184*(1-Parameters!N$195)*_xlfn.IFNA('[3]National GDP per capita ppp'!N44,0)+(1-Parameters!$B$184)*N43)*(1+(_xlfn.IFNA('[3]Nat GDP per cap ppp growth rate'!N44,0)-IF(Settings!$C$16="No",0,Parameters!N$174*('AMOC national temperature'!N43-Parameters!N$138)+Parameters!N$175*('AMOC national temperature'!N43-Parameters!N$138)^2)))*IF(Settings!$C$16="No",1,(1-SLR!$D43*Parameters!N$191))&lt;=0,1,(Parameters!$B$184*(1-Parameters!N$195)*_xlfn.IFNA('[3]National GDP per capita ppp'!N44,0)+(1-Parameters!$B$184)*N43)*(1+(_xlfn.IFNA('[3]Nat GDP per cap ppp growth rate'!N44,0)-IF(Settings!$C$16="No",0,Parameters!N$174*('AMOC national temperature'!N43-Parameters!N$138)+Parameters!N$175*('AMOC national temperature'!N43-Parameters!N$138)^2)))*IF(Settings!$C$16="No",1,(1-SLR!$D43*Parameters!N$191))))</f>
        <v>57532.020073091597</v>
      </c>
      <c r="O44" s="22">
        <f ca="1">IF(O$2=0,0,IF((Parameters!$B$184*(1-Parameters!O$195)*_xlfn.IFNA('[3]National GDP per capita ppp'!O44,0)+(1-Parameters!$B$184)*O43)*(1+(_xlfn.IFNA('[3]Nat GDP per cap ppp growth rate'!O44,0)-IF(Settings!$C$16="No",0,Parameters!O$174*('AMOC national temperature'!O43-Parameters!O$138)+Parameters!O$175*('AMOC national temperature'!O43-Parameters!O$138)^2)))*IF(Settings!$C$16="No",1,(1-SLR!$D43*Parameters!O$191))&lt;=0,1,(Parameters!$B$184*(1-Parameters!O$195)*_xlfn.IFNA('[3]National GDP per capita ppp'!O44,0)+(1-Parameters!$B$184)*O43)*(1+(_xlfn.IFNA('[3]Nat GDP per cap ppp growth rate'!O44,0)-IF(Settings!$C$16="No",0,Parameters!O$174*('AMOC national temperature'!O43-Parameters!O$138)+Parameters!O$175*('AMOC national temperature'!O43-Parameters!O$138)^2)))*IF(Settings!$C$16="No",1,(1-SLR!$D43*Parameters!O$191))))</f>
        <v>6101.2578953900666</v>
      </c>
      <c r="P44" s="22">
        <f ca="1">IF(P$2=0,0,IF((Parameters!$B$184*(1-Parameters!P$195)*_xlfn.IFNA('[3]National GDP per capita ppp'!P44,0)+(1-Parameters!$B$184)*P43)*(1+(_xlfn.IFNA('[3]Nat GDP per cap ppp growth rate'!P44,0)-IF(Settings!$C$16="No",0,Parameters!P$174*('AMOC national temperature'!P43-Parameters!P$138)+Parameters!P$175*('AMOC national temperature'!P43-Parameters!P$138)^2)))*IF(Settings!$C$16="No",1,(1-SLR!$D43*Parameters!P$191))&lt;=0,1,(Parameters!$B$184*(1-Parameters!P$195)*_xlfn.IFNA('[3]National GDP per capita ppp'!P44,0)+(1-Parameters!$B$184)*P43)*(1+(_xlfn.IFNA('[3]Nat GDP per cap ppp growth rate'!P44,0)-IF(Settings!$C$16="No",0,Parameters!P$174*('AMOC national temperature'!P43-Parameters!P$138)+Parameters!P$175*('AMOC national temperature'!P43-Parameters!P$138)^2)))*IF(Settings!$C$16="No",1,(1-SLR!$D43*Parameters!P$191))))</f>
        <v>4609.0443990467484</v>
      </c>
      <c r="Q44" s="22">
        <f ca="1">IF(Q$2=0,0,IF((Parameters!$B$184*(1-Parameters!Q$195)*_xlfn.IFNA('[3]National GDP per capita ppp'!Q44,0)+(1-Parameters!$B$184)*Q43)*(1+(_xlfn.IFNA('[3]Nat GDP per cap ppp growth rate'!Q44,0)-IF(Settings!$C$16="No",0,Parameters!Q$174*('AMOC national temperature'!Q43-Parameters!Q$138)+Parameters!Q$175*('AMOC national temperature'!Q43-Parameters!Q$138)^2)))*IF(Settings!$C$16="No",1,(1-SLR!$D43*Parameters!Q$191))&lt;=0,1,(Parameters!$B$184*(1-Parameters!Q$195)*_xlfn.IFNA('[3]National GDP per capita ppp'!Q44,0)+(1-Parameters!$B$184)*Q43)*(1+(_xlfn.IFNA('[3]Nat GDP per cap ppp growth rate'!Q44,0)-IF(Settings!$C$16="No",0,Parameters!Q$174*('AMOC national temperature'!Q43-Parameters!Q$138)+Parameters!Q$175*('AMOC national temperature'!Q43-Parameters!Q$138)^2)))*IF(Settings!$C$16="No",1,(1-SLR!$D43*Parameters!Q$191))))</f>
        <v>9948.7980742328182</v>
      </c>
      <c r="R44" s="22">
        <f ca="1">IF(R$2=0,0,IF((Parameters!$B$184*(1-Parameters!R$195)*_xlfn.IFNA('[3]National GDP per capita ppp'!R44,0)+(1-Parameters!$B$184)*R43)*(1+(_xlfn.IFNA('[3]Nat GDP per cap ppp growth rate'!R44,0)-IF(Settings!$C$16="No",0,Parameters!R$174*('AMOC national temperature'!R43-Parameters!R$138)+Parameters!R$175*('AMOC national temperature'!R43-Parameters!R$138)^2)))*IF(Settings!$C$16="No",1,(1-SLR!$D43*Parameters!R$191))&lt;=0,1,(Parameters!$B$184*(1-Parameters!R$195)*_xlfn.IFNA('[3]National GDP per capita ppp'!R44,0)+(1-Parameters!$B$184)*R43)*(1+(_xlfn.IFNA('[3]Nat GDP per cap ppp growth rate'!R44,0)-IF(Settings!$C$16="No",0,Parameters!R$174*('AMOC national temperature'!R43-Parameters!R$138)+Parameters!R$175*('AMOC national temperature'!R43-Parameters!R$138)^2)))*IF(Settings!$C$16="No",1,(1-SLR!$D43*Parameters!R$191))))</f>
        <v>23230.282106407929</v>
      </c>
      <c r="S44" s="22">
        <f ca="1">IF(S$2=0,0,IF((Parameters!$B$184*(1-Parameters!S$195)*_xlfn.IFNA('[3]National GDP per capita ppp'!S44,0)+(1-Parameters!$B$184)*S43)*(1+(_xlfn.IFNA('[3]Nat GDP per cap ppp growth rate'!S44,0)-IF(Settings!$C$16="No",0,Parameters!S$174*('AMOC national temperature'!S43-Parameters!S$138)+Parameters!S$175*('AMOC national temperature'!S43-Parameters!S$138)^2)))*IF(Settings!$C$16="No",1,(1-SLR!$D43*Parameters!S$191))&lt;=0,1,(Parameters!$B$184*(1-Parameters!S$195)*_xlfn.IFNA('[3]National GDP per capita ppp'!S44,0)+(1-Parameters!$B$184)*S43)*(1+(_xlfn.IFNA('[3]Nat GDP per cap ppp growth rate'!S44,0)-IF(Settings!$C$16="No",0,Parameters!S$174*('AMOC national temperature'!S43-Parameters!S$138)+Parameters!S$175*('AMOC national temperature'!S43-Parameters!S$138)^2)))*IF(Settings!$C$16="No",1,(1-SLR!$D43*Parameters!S$191))))</f>
        <v>99536.069786569322</v>
      </c>
      <c r="T44" s="22">
        <f ca="1">IF(T$2=0,0,IF((Parameters!$B$184*(1-Parameters!T$195)*_xlfn.IFNA('[3]National GDP per capita ppp'!T44,0)+(1-Parameters!$B$184)*T43)*(1+(_xlfn.IFNA('[3]Nat GDP per cap ppp growth rate'!T44,0)-IF(Settings!$C$16="No",0,Parameters!T$174*('AMOC national temperature'!T43-Parameters!T$138)+Parameters!T$175*('AMOC national temperature'!T43-Parameters!T$138)^2)))*IF(Settings!$C$16="No",1,(1-SLR!$D43*Parameters!T$191))&lt;=0,1,(Parameters!$B$184*(1-Parameters!T$195)*_xlfn.IFNA('[3]National GDP per capita ppp'!T44,0)+(1-Parameters!$B$184)*T43)*(1+(_xlfn.IFNA('[3]Nat GDP per cap ppp growth rate'!T44,0)-IF(Settings!$C$16="No",0,Parameters!T$174*('AMOC national temperature'!T43-Parameters!T$138)+Parameters!T$175*('AMOC national temperature'!T43-Parameters!T$138)^2)))*IF(Settings!$C$16="No",1,(1-SLR!$D43*Parameters!T$191))))</f>
        <v>66224.198257573895</v>
      </c>
      <c r="U44" s="22">
        <f ca="1">IF(U$2=0,0,IF((Parameters!$B$184*(1-Parameters!U$195)*_xlfn.IFNA('[3]National GDP per capita ppp'!U44,0)+(1-Parameters!$B$184)*U43)*(1+(_xlfn.IFNA('[3]Nat GDP per cap ppp growth rate'!U44,0)-IF(Settings!$C$16="No",0,Parameters!U$174*('AMOC national temperature'!U43-Parameters!U$138)+Parameters!U$175*('AMOC national temperature'!U43-Parameters!U$138)^2)))*IF(Settings!$C$16="No",1,(1-SLR!$D43*Parameters!U$191))&lt;=0,1,(Parameters!$B$184*(1-Parameters!U$195)*_xlfn.IFNA('[3]National GDP per capita ppp'!U44,0)+(1-Parameters!$B$184)*U43)*(1+(_xlfn.IFNA('[3]Nat GDP per cap ppp growth rate'!U44,0)-IF(Settings!$C$16="No",0,Parameters!U$174*('AMOC national temperature'!U43-Parameters!U$138)+Parameters!U$175*('AMOC national temperature'!U43-Parameters!U$138)^2)))*IF(Settings!$C$16="No",1,(1-SLR!$D43*Parameters!U$191))))</f>
        <v>16663.894455332098</v>
      </c>
      <c r="V44" s="22">
        <f ca="1">IF(V$2=0,0,IF((Parameters!$B$184*(1-Parameters!V$195)*_xlfn.IFNA('[3]National GDP per capita ppp'!V44,0)+(1-Parameters!$B$184)*V43)*(1+(_xlfn.IFNA('[3]Nat GDP per cap ppp growth rate'!V44,0)-IF(Settings!$C$16="No",0,Parameters!V$174*('AMOC national temperature'!V43-Parameters!V$138)+Parameters!V$175*('AMOC national temperature'!V43-Parameters!V$138)^2)))*IF(Settings!$C$16="No",1,(1-SLR!$D43*Parameters!V$191))&lt;=0,1,(Parameters!$B$184*(1-Parameters!V$195)*_xlfn.IFNA('[3]National GDP per capita ppp'!V44,0)+(1-Parameters!$B$184)*V43)*(1+(_xlfn.IFNA('[3]Nat GDP per cap ppp growth rate'!V44,0)-IF(Settings!$C$16="No",0,Parameters!V$174*('AMOC national temperature'!V43-Parameters!V$138)+Parameters!V$175*('AMOC national temperature'!V43-Parameters!V$138)^2)))*IF(Settings!$C$16="No",1,(1-SLR!$D43*Parameters!V$191))))</f>
        <v>42654.894827997065</v>
      </c>
      <c r="W44" s="22">
        <f ca="1">IF(W$2=0,0,IF((Parameters!$B$184*(1-Parameters!W$195)*_xlfn.IFNA('[3]National GDP per capita ppp'!W44,0)+(1-Parameters!$B$184)*W43)*(1+(_xlfn.IFNA('[3]Nat GDP per cap ppp growth rate'!W44,0)-IF(Settings!$C$16="No",0,Parameters!W$174*('AMOC national temperature'!W43-Parameters!W$138)+Parameters!W$175*('AMOC national temperature'!W43-Parameters!W$138)^2)))*IF(Settings!$C$16="No",1,(1-SLR!$D43*Parameters!W$191))&lt;=0,1,(Parameters!$B$184*(1-Parameters!W$195)*_xlfn.IFNA('[3]National GDP per capita ppp'!W44,0)+(1-Parameters!$B$184)*W43)*(1+(_xlfn.IFNA('[3]Nat GDP per cap ppp growth rate'!W44,0)-IF(Settings!$C$16="No",0,Parameters!W$174*('AMOC national temperature'!W43-Parameters!W$138)+Parameters!W$175*('AMOC national temperature'!W43-Parameters!W$138)^2)))*IF(Settings!$C$16="No",1,(1-SLR!$D43*Parameters!W$191))))</f>
        <v>21692.238804659857</v>
      </c>
      <c r="X44" s="22">
        <f ca="1">IF(X$2=0,0,IF((Parameters!$B$184*(1-Parameters!X$195)*_xlfn.IFNA('[3]National GDP per capita ppp'!X44,0)+(1-Parameters!$B$184)*X43)*(1+(_xlfn.IFNA('[3]Nat GDP per cap ppp growth rate'!X44,0)-IF(Settings!$C$16="No",0,Parameters!X$174*('AMOC national temperature'!X43-Parameters!X$138)+Parameters!X$175*('AMOC national temperature'!X43-Parameters!X$138)^2)))*IF(Settings!$C$16="No",1,(1-SLR!$D43*Parameters!X$191))&lt;=0,1,(Parameters!$B$184*(1-Parameters!X$195)*_xlfn.IFNA('[3]National GDP per capita ppp'!X44,0)+(1-Parameters!$B$184)*X43)*(1+(_xlfn.IFNA('[3]Nat GDP per cap ppp growth rate'!X44,0)-IF(Settings!$C$16="No",0,Parameters!X$174*('AMOC national temperature'!X43-Parameters!X$138)+Parameters!X$175*('AMOC national temperature'!X43-Parameters!X$138)^2)))*IF(Settings!$C$16="No",1,(1-SLR!$D43*Parameters!X$191))))</f>
        <v>82479.260173380389</v>
      </c>
      <c r="Y44" s="22">
        <f ca="1">IF(Y$2=0,0,IF((Parameters!$B$184*(1-Parameters!Y$195)*_xlfn.IFNA('[3]National GDP per capita ppp'!Y44,0)+(1-Parameters!$B$184)*Y43)*(1+(_xlfn.IFNA('[3]Nat GDP per cap ppp growth rate'!Y44,0)-IF(Settings!$C$16="No",0,Parameters!Y$174*('AMOC national temperature'!Y43-Parameters!Y$138)+Parameters!Y$175*('AMOC national temperature'!Y43-Parameters!Y$138)^2)))*IF(Settings!$C$16="No",1,(1-SLR!$D43*Parameters!Y$191))&lt;=0,1,(Parameters!$B$184*(1-Parameters!Y$195)*_xlfn.IFNA('[3]National GDP per capita ppp'!Y44,0)+(1-Parameters!$B$184)*Y43)*(1+(_xlfn.IFNA('[3]Nat GDP per cap ppp growth rate'!Y44,0)-IF(Settings!$C$16="No",0,Parameters!Y$174*('AMOC national temperature'!Y43-Parameters!Y$138)+Parameters!Y$175*('AMOC national temperature'!Y43-Parameters!Y$138)^2)))*IF(Settings!$C$16="No",1,(1-SLR!$D43*Parameters!Y$191))))</f>
        <v>13204.71881573276</v>
      </c>
      <c r="Z44" s="22">
        <f ca="1">IF(Z$2=0,0,IF((Parameters!$B$184*(1-Parameters!Z$195)*_xlfn.IFNA('[3]National GDP per capita ppp'!Z44,0)+(1-Parameters!$B$184)*Z43)*(1+(_xlfn.IFNA('[3]Nat GDP per cap ppp growth rate'!Z44,0)-IF(Settings!$C$16="No",0,Parameters!Z$174*('AMOC national temperature'!Z43-Parameters!Z$138)+Parameters!Z$175*('AMOC national temperature'!Z43-Parameters!Z$138)^2)))*IF(Settings!$C$16="No",1,(1-SLR!$D43*Parameters!Z$191))&lt;=0,1,(Parameters!$B$184*(1-Parameters!Z$195)*_xlfn.IFNA('[3]National GDP per capita ppp'!Z44,0)+(1-Parameters!$B$184)*Z43)*(1+(_xlfn.IFNA('[3]Nat GDP per cap ppp growth rate'!Z44,0)-IF(Settings!$C$16="No",0,Parameters!Z$174*('AMOC national temperature'!Z43-Parameters!Z$138)+Parameters!Z$175*('AMOC national temperature'!Z43-Parameters!Z$138)^2)))*IF(Settings!$C$16="No",1,(1-SLR!$D43*Parameters!Z$191))))</f>
        <v>38679.328690882787</v>
      </c>
      <c r="AA44" s="22">
        <f ca="1">IF(AA$2=0,0,IF((Parameters!$B$184*(1-Parameters!AA$195)*_xlfn.IFNA('[3]National GDP per capita ppp'!AA44,0)+(1-Parameters!$B$184)*AA43)*(1+(_xlfn.IFNA('[3]Nat GDP per cap ppp growth rate'!AA44,0)-IF(Settings!$C$16="No",0,Parameters!AA$174*('AMOC national temperature'!AA43-Parameters!AA$138)+Parameters!AA$175*('AMOC national temperature'!AA43-Parameters!AA$138)^2)))*IF(Settings!$C$16="No",1,(1-SLR!$D43*Parameters!AA$191))&lt;=0,1,(Parameters!$B$184*(1-Parameters!AA$195)*_xlfn.IFNA('[3]National GDP per capita ppp'!AA44,0)+(1-Parameters!$B$184)*AA43)*(1+(_xlfn.IFNA('[3]Nat GDP per cap ppp growth rate'!AA44,0)-IF(Settings!$C$16="No",0,Parameters!AA$174*('AMOC national temperature'!AA43-Parameters!AA$138)+Parameters!AA$175*('AMOC national temperature'!AA43-Parameters!AA$138)^2)))*IF(Settings!$C$16="No",1,(1-SLR!$D43*Parameters!AA$191))))</f>
        <v>48619.968291026766</v>
      </c>
      <c r="AB44" s="22">
        <f ca="1">IF(AB$2=0,0,IF((Parameters!$B$184*(1-Parameters!AB$195)*_xlfn.IFNA('[3]National GDP per capita ppp'!AB44,0)+(1-Parameters!$B$184)*AB43)*(1+(_xlfn.IFNA('[3]Nat GDP per cap ppp growth rate'!AB44,0)-IF(Settings!$C$16="No",0,Parameters!AB$174*('AMOC national temperature'!AB43-Parameters!AB$138)+Parameters!AB$175*('AMOC national temperature'!AB43-Parameters!AB$138)^2)))*IF(Settings!$C$16="No",1,(1-SLR!$D43*Parameters!AB$191))&lt;=0,1,(Parameters!$B$184*(1-Parameters!AB$195)*_xlfn.IFNA('[3]National GDP per capita ppp'!AB44,0)+(1-Parameters!$B$184)*AB43)*(1+(_xlfn.IFNA('[3]Nat GDP per cap ppp growth rate'!AB44,0)-IF(Settings!$C$16="No",0,Parameters!AB$174*('AMOC national temperature'!AB43-Parameters!AB$138)+Parameters!AB$175*('AMOC national temperature'!AB43-Parameters!AB$138)^2)))*IF(Settings!$C$16="No",1,(1-SLR!$D43*Parameters!AB$191))))</f>
        <v>215829.04993795865</v>
      </c>
      <c r="AC44" s="22">
        <f ca="1">IF(AC$2=0,0,IF((Parameters!$B$184*(1-Parameters!AC$195)*_xlfn.IFNA('[3]National GDP per capita ppp'!AC44,0)+(1-Parameters!$B$184)*AC43)*(1+(_xlfn.IFNA('[3]Nat GDP per cap ppp growth rate'!AC44,0)-IF(Settings!$C$16="No",0,Parameters!AC$174*('AMOC national temperature'!AC43-Parameters!AC$138)+Parameters!AC$175*('AMOC national temperature'!AC43-Parameters!AC$138)^2)))*IF(Settings!$C$16="No",1,(1-SLR!$D43*Parameters!AC$191))&lt;=0,1,(Parameters!$B$184*(1-Parameters!AC$195)*_xlfn.IFNA('[3]National GDP per capita ppp'!AC44,0)+(1-Parameters!$B$184)*AC43)*(1+(_xlfn.IFNA('[3]Nat GDP per cap ppp growth rate'!AC44,0)-IF(Settings!$C$16="No",0,Parameters!AC$174*('AMOC national temperature'!AC43-Parameters!AC$138)+Parameters!AC$175*('AMOC national temperature'!AC43-Parameters!AC$138)^2)))*IF(Settings!$C$16="No",1,(1-SLR!$D43*Parameters!AC$191))))</f>
        <v>29665.340170200099</v>
      </c>
      <c r="AD44" s="22">
        <f ca="1">IF(AD$2=0,0,IF((Parameters!$B$184*(1-Parameters!AD$195)*_xlfn.IFNA('[3]National GDP per capita ppp'!AD44,0)+(1-Parameters!$B$184)*AD43)*(1+(_xlfn.IFNA('[3]Nat GDP per cap ppp growth rate'!AD44,0)-IF(Settings!$C$16="No",0,Parameters!AD$174*('AMOC national temperature'!AD43-Parameters!AD$138)+Parameters!AD$175*('AMOC national temperature'!AD43-Parameters!AD$138)^2)))*IF(Settings!$C$16="No",1,(1-SLR!$D43*Parameters!AD$191))&lt;=0,1,(Parameters!$B$184*(1-Parameters!AD$195)*_xlfn.IFNA('[3]National GDP per capita ppp'!AD44,0)+(1-Parameters!$B$184)*AD43)*(1+(_xlfn.IFNA('[3]Nat GDP per cap ppp growth rate'!AD44,0)-IF(Settings!$C$16="No",0,Parameters!AD$174*('AMOC national temperature'!AD43-Parameters!AD$138)+Parameters!AD$175*('AMOC national temperature'!AD43-Parameters!AD$138)^2)))*IF(Settings!$C$16="No",1,(1-SLR!$D43*Parameters!AD$191))))</f>
        <v>30751.102909631612</v>
      </c>
      <c r="AE44" s="22">
        <f ca="1">IF(AE$2=0,0,IF((Parameters!$B$184*(1-Parameters!AE$195)*_xlfn.IFNA('[3]National GDP per capita ppp'!AE44,0)+(1-Parameters!$B$184)*AE43)*(1+(_xlfn.IFNA('[3]Nat GDP per cap ppp growth rate'!AE44,0)-IF(Settings!$C$16="No",0,Parameters!AE$174*('AMOC national temperature'!AE43-Parameters!AE$138)+Parameters!AE$175*('AMOC national temperature'!AE43-Parameters!AE$138)^2)))*IF(Settings!$C$16="No",1,(1-SLR!$D43*Parameters!AE$191))&lt;=0,1,(Parameters!$B$184*(1-Parameters!AE$195)*_xlfn.IFNA('[3]National GDP per capita ppp'!AE44,0)+(1-Parameters!$B$184)*AE43)*(1+(_xlfn.IFNA('[3]Nat GDP per cap ppp growth rate'!AE44,0)-IF(Settings!$C$16="No",0,Parameters!AE$174*('AMOC national temperature'!AE43-Parameters!AE$138)+Parameters!AE$175*('AMOC national temperature'!AE43-Parameters!AE$138)^2)))*IF(Settings!$C$16="No",1,(1-SLR!$D43*Parameters!AE$191))))</f>
        <v>2866.4106462458735</v>
      </c>
      <c r="AF44" s="22">
        <f ca="1">IF(AF$2=0,0,IF((Parameters!$B$184*(1-Parameters!AF$195)*_xlfn.IFNA('[3]National GDP per capita ppp'!AF44,0)+(1-Parameters!$B$184)*AF43)*(1+(_xlfn.IFNA('[3]Nat GDP per cap ppp growth rate'!AF44,0)-IF(Settings!$C$16="No",0,Parameters!AF$174*('AMOC national temperature'!AF43-Parameters!AF$138)+Parameters!AF$175*('AMOC national temperature'!AF43-Parameters!AF$138)^2)))*IF(Settings!$C$16="No",1,(1-SLR!$D43*Parameters!AF$191))&lt;=0,1,(Parameters!$B$184*(1-Parameters!AF$195)*_xlfn.IFNA('[3]National GDP per capita ppp'!AF44,0)+(1-Parameters!$B$184)*AF43)*(1+(_xlfn.IFNA('[3]Nat GDP per cap ppp growth rate'!AF44,0)-IF(Settings!$C$16="No",0,Parameters!AF$174*('AMOC national temperature'!AF43-Parameters!AF$138)+Parameters!AF$175*('AMOC national temperature'!AF43-Parameters!AF$138)^2)))*IF(Settings!$C$16="No",1,(1-SLR!$D43*Parameters!AF$191))))</f>
        <v>65526.44725693333</v>
      </c>
      <c r="AG44" s="22">
        <f ca="1">IF(AG$2=0,0,IF((Parameters!$B$184*(1-Parameters!AG$195)*_xlfn.IFNA('[3]National GDP per capita ppp'!AG44,0)+(1-Parameters!$B$184)*AG43)*(1+(_xlfn.IFNA('[3]Nat GDP per cap ppp growth rate'!AG44,0)-IF(Settings!$C$16="No",0,Parameters!AG$174*('AMOC national temperature'!AG43-Parameters!AG$138)+Parameters!AG$175*('AMOC national temperature'!AG43-Parameters!AG$138)^2)))*IF(Settings!$C$16="No",1,(1-SLR!$D43*Parameters!AG$191))&lt;=0,1,(Parameters!$B$184*(1-Parameters!AG$195)*_xlfn.IFNA('[3]National GDP per capita ppp'!AG44,0)+(1-Parameters!$B$184)*AG43)*(1+(_xlfn.IFNA('[3]Nat GDP per cap ppp growth rate'!AG44,0)-IF(Settings!$C$16="No",0,Parameters!AG$174*('AMOC national temperature'!AG43-Parameters!AG$138)+Parameters!AG$175*('AMOC national temperature'!AG43-Parameters!AG$138)^2)))*IF(Settings!$C$16="No",1,(1-SLR!$D43*Parameters!AG$191))))</f>
        <v>67878.609689343415</v>
      </c>
      <c r="AH44" s="22">
        <f ca="1">IF(AH$2=0,0,IF((Parameters!$B$184*(1-Parameters!AH$195)*_xlfn.IFNA('[3]National GDP per capita ppp'!AH44,0)+(1-Parameters!$B$184)*AH43)*(1+(_xlfn.IFNA('[3]Nat GDP per cap ppp growth rate'!AH44,0)-IF(Settings!$C$16="No",0,Parameters!AH$174*('AMOC national temperature'!AH43-Parameters!AH$138)+Parameters!AH$175*('AMOC national temperature'!AH43-Parameters!AH$138)^2)))*IF(Settings!$C$16="No",1,(1-SLR!$D43*Parameters!AH$191))&lt;=0,1,(Parameters!$B$184*(1-Parameters!AH$195)*_xlfn.IFNA('[3]National GDP per capita ppp'!AH44,0)+(1-Parameters!$B$184)*AH43)*(1+(_xlfn.IFNA('[3]Nat GDP per cap ppp growth rate'!AH44,0)-IF(Settings!$C$16="No",0,Parameters!AH$174*('AMOC national temperature'!AH43-Parameters!AH$138)+Parameters!AH$175*('AMOC national temperature'!AH43-Parameters!AH$138)^2)))*IF(Settings!$C$16="No",1,(1-SLR!$D43*Parameters!AH$191))))</f>
        <v>47954.701542111201</v>
      </c>
      <c r="AI44" s="22">
        <f ca="1">IF(AI$2=0,0,IF((Parameters!$B$184*(1-Parameters!AI$195)*_xlfn.IFNA('[3]National GDP per capita ppp'!AI44,0)+(1-Parameters!$B$184)*AI43)*(1+(_xlfn.IFNA('[3]Nat GDP per cap ppp growth rate'!AI44,0)-IF(Settings!$C$16="No",0,Parameters!AI$174*('AMOC national temperature'!AI43-Parameters!AI$138)+Parameters!AI$175*('AMOC national temperature'!AI43-Parameters!AI$138)^2)))*IF(Settings!$C$16="No",1,(1-SLR!$D43*Parameters!AI$191))&lt;=0,1,(Parameters!$B$184*(1-Parameters!AI$195)*_xlfn.IFNA('[3]National GDP per capita ppp'!AI44,0)+(1-Parameters!$B$184)*AI43)*(1+(_xlfn.IFNA('[3]Nat GDP per cap ppp growth rate'!AI44,0)-IF(Settings!$C$16="No",0,Parameters!AI$174*('AMOC national temperature'!AI43-Parameters!AI$138)+Parameters!AI$175*('AMOC national temperature'!AI43-Parameters!AI$138)^2)))*IF(Settings!$C$16="No",1,(1-SLR!$D43*Parameters!AI$191))))</f>
        <v>32021.854849235213</v>
      </c>
      <c r="AJ44" s="22">
        <f ca="1">IF(AJ$2=0,0,IF((Parameters!$B$184*(1-Parameters!AJ$195)*_xlfn.IFNA('[3]National GDP per capita ppp'!AJ44,0)+(1-Parameters!$B$184)*AJ43)*(1+(_xlfn.IFNA('[3]Nat GDP per cap ppp growth rate'!AJ44,0)-IF(Settings!$C$16="No",0,Parameters!AJ$174*('AMOC national temperature'!AJ43-Parameters!AJ$138)+Parameters!AJ$175*('AMOC national temperature'!AJ43-Parameters!AJ$138)^2)))*IF(Settings!$C$16="No",1,(1-SLR!$D43*Parameters!AJ$191))&lt;=0,1,(Parameters!$B$184*(1-Parameters!AJ$195)*_xlfn.IFNA('[3]National GDP per capita ppp'!AJ44,0)+(1-Parameters!$B$184)*AJ43)*(1+(_xlfn.IFNA('[3]Nat GDP per cap ppp growth rate'!AJ44,0)-IF(Settings!$C$16="No",0,Parameters!AJ$174*('AMOC national temperature'!AJ43-Parameters!AJ$138)+Parameters!AJ$175*('AMOC national temperature'!AJ43-Parameters!AJ$138)^2)))*IF(Settings!$C$16="No",1,(1-SLR!$D43*Parameters!AJ$191))))</f>
        <v>8929.8608801778591</v>
      </c>
      <c r="AK44" s="22">
        <f ca="1">IF(AK$2=0,0,IF((Parameters!$B$184*(1-Parameters!AK$195)*_xlfn.IFNA('[3]National GDP per capita ppp'!AK44,0)+(1-Parameters!$B$184)*AK43)*(1+(_xlfn.IFNA('[3]Nat GDP per cap ppp growth rate'!AK44,0)-IF(Settings!$C$16="No",0,Parameters!AK$174*('AMOC national temperature'!AK43-Parameters!AK$138)+Parameters!AK$175*('AMOC national temperature'!AK43-Parameters!AK$138)^2)))*IF(Settings!$C$16="No",1,(1-SLR!$D43*Parameters!AK$191))&lt;=0,1,(Parameters!$B$184*(1-Parameters!AK$195)*_xlfn.IFNA('[3]National GDP per capita ppp'!AK44,0)+(1-Parameters!$B$184)*AK43)*(1+(_xlfn.IFNA('[3]Nat GDP per cap ppp growth rate'!AK44,0)-IF(Settings!$C$16="No",0,Parameters!AK$174*('AMOC national temperature'!AK43-Parameters!AK$138)+Parameters!AK$175*('AMOC national temperature'!AK43-Parameters!AK$138)^2)))*IF(Settings!$C$16="No",1,(1-SLR!$D43*Parameters!AK$191))))</f>
        <v>8806.216863828211</v>
      </c>
      <c r="AL44" s="22">
        <f ca="1">IF(AL$2=0,0,IF((Parameters!$B$184*(1-Parameters!AL$195)*_xlfn.IFNA('[3]National GDP per capita ppp'!AL44,0)+(1-Parameters!$B$184)*AL43)*(1+(_xlfn.IFNA('[3]Nat GDP per cap ppp growth rate'!AL44,0)-IF(Settings!$C$16="No",0,Parameters!AL$174*('AMOC national temperature'!AL43-Parameters!AL$138)+Parameters!AL$175*('AMOC national temperature'!AL43-Parameters!AL$138)^2)))*IF(Settings!$C$16="No",1,(1-SLR!$D43*Parameters!AL$191))&lt;=0,1,(Parameters!$B$184*(1-Parameters!AL$195)*_xlfn.IFNA('[3]National GDP per capita ppp'!AL44,0)+(1-Parameters!$B$184)*AL43)*(1+(_xlfn.IFNA('[3]Nat GDP per cap ppp growth rate'!AL44,0)-IF(Settings!$C$16="No",0,Parameters!AL$174*('AMOC national temperature'!AL43-Parameters!AL$138)+Parameters!AL$175*('AMOC national temperature'!AL43-Parameters!AL$138)^2)))*IF(Settings!$C$16="No",1,(1-SLR!$D43*Parameters!AL$191))))</f>
        <v>2267.7919759651536</v>
      </c>
      <c r="AM44" s="22">
        <f ca="1">IF(AM$2=0,0,IF((Parameters!$B$184*(1-Parameters!AM$195)*_xlfn.IFNA('[3]National GDP per capita ppp'!AM44,0)+(1-Parameters!$B$184)*AM43)*(1+(_xlfn.IFNA('[3]Nat GDP per cap ppp growth rate'!AM44,0)-IF(Settings!$C$16="No",0,Parameters!AM$174*('AMOC national temperature'!AM43-Parameters!AM$138)+Parameters!AM$175*('AMOC national temperature'!AM43-Parameters!AM$138)^2)))*IF(Settings!$C$16="No",1,(1-SLR!$D43*Parameters!AM$191))&lt;=0,1,(Parameters!$B$184*(1-Parameters!AM$195)*_xlfn.IFNA('[3]National GDP per capita ppp'!AM44,0)+(1-Parameters!$B$184)*AM43)*(1+(_xlfn.IFNA('[3]Nat GDP per cap ppp growth rate'!AM44,0)-IF(Settings!$C$16="No",0,Parameters!AM$174*('AMOC national temperature'!AM43-Parameters!AM$138)+Parameters!AM$175*('AMOC national temperature'!AM43-Parameters!AM$138)^2)))*IF(Settings!$C$16="No",1,(1-SLR!$D43*Parameters!AM$191))))</f>
        <v>16148.053869694253</v>
      </c>
      <c r="AN44" s="22">
        <f ca="1">IF(AN$2=0,0,IF((Parameters!$B$184*(1-Parameters!AN$195)*_xlfn.IFNA('[3]National GDP per capita ppp'!AN44,0)+(1-Parameters!$B$184)*AN43)*(1+(_xlfn.IFNA('[3]Nat GDP per cap ppp growth rate'!AN44,0)-IF(Settings!$C$16="No",0,Parameters!AN$174*('AMOC national temperature'!AN43-Parameters!AN$138)+Parameters!AN$175*('AMOC national temperature'!AN43-Parameters!AN$138)^2)))*IF(Settings!$C$16="No",1,(1-SLR!$D43*Parameters!AN$191))&lt;=0,1,(Parameters!$B$184*(1-Parameters!AN$195)*_xlfn.IFNA('[3]National GDP per capita ppp'!AN44,0)+(1-Parameters!$B$184)*AN43)*(1+(_xlfn.IFNA('[3]Nat GDP per cap ppp growth rate'!AN44,0)-IF(Settings!$C$16="No",0,Parameters!AN$174*('AMOC national temperature'!AN43-Parameters!AN$138)+Parameters!AN$175*('AMOC national temperature'!AN43-Parameters!AN$138)^2)))*IF(Settings!$C$16="No",1,(1-SLR!$D43*Parameters!AN$191))))</f>
        <v>29039.823752716053</v>
      </c>
      <c r="AO44" s="22">
        <f ca="1">IF(AO$2=0,0,IF((Parameters!$B$184*(1-Parameters!AO$195)*_xlfn.IFNA('[3]National GDP per capita ppp'!AO44,0)+(1-Parameters!$B$184)*AO43)*(1+(_xlfn.IFNA('[3]Nat GDP per cap ppp growth rate'!AO44,0)-IF(Settings!$C$16="No",0,Parameters!AO$174*('AMOC national temperature'!AO43-Parameters!AO$138)+Parameters!AO$175*('AMOC national temperature'!AO43-Parameters!AO$138)^2)))*IF(Settings!$C$16="No",1,(1-SLR!$D43*Parameters!AO$191))&lt;=0,1,(Parameters!$B$184*(1-Parameters!AO$195)*_xlfn.IFNA('[3]National GDP per capita ppp'!AO44,0)+(1-Parameters!$B$184)*AO43)*(1+(_xlfn.IFNA('[3]Nat GDP per cap ppp growth rate'!AO44,0)-IF(Settings!$C$16="No",0,Parameters!AO$174*('AMOC national temperature'!AO43-Parameters!AO$138)+Parameters!AO$175*('AMOC national temperature'!AO43-Parameters!AO$138)^2)))*IF(Settings!$C$16="No",1,(1-SLR!$D43*Parameters!AO$191))))</f>
        <v>8457.3439858116362</v>
      </c>
      <c r="AP44" s="22">
        <f ca="1">IF(AP$2=0,0,IF((Parameters!$B$184*(1-Parameters!AP$195)*_xlfn.IFNA('[3]National GDP per capita ppp'!AP44,0)+(1-Parameters!$B$184)*AP43)*(1+(_xlfn.IFNA('[3]Nat GDP per cap ppp growth rate'!AP44,0)-IF(Settings!$C$16="No",0,Parameters!AP$174*('AMOC national temperature'!AP43-Parameters!AP$138)+Parameters!AP$175*('AMOC national temperature'!AP43-Parameters!AP$138)^2)))*IF(Settings!$C$16="No",1,(1-SLR!$D43*Parameters!AP$191))&lt;=0,1,(Parameters!$B$184*(1-Parameters!AP$195)*_xlfn.IFNA('[3]National GDP per capita ppp'!AP44,0)+(1-Parameters!$B$184)*AP43)*(1+(_xlfn.IFNA('[3]Nat GDP per cap ppp growth rate'!AP44,0)-IF(Settings!$C$16="No",0,Parameters!AP$174*('AMOC national temperature'!AP43-Parameters!AP$138)+Parameters!AP$175*('AMOC national temperature'!AP43-Parameters!AP$138)^2)))*IF(Settings!$C$16="No",1,(1-SLR!$D43*Parameters!AP$191))))</f>
        <v>15066.860738799916</v>
      </c>
      <c r="AQ44" s="22">
        <f ca="1">IF(AQ$2=0,0,IF((Parameters!$B$184*(1-Parameters!AQ$195)*_xlfn.IFNA('[3]National GDP per capita ppp'!AQ44,0)+(1-Parameters!$B$184)*AQ43)*(1+(_xlfn.IFNA('[3]Nat GDP per cap ppp growth rate'!AQ44,0)-IF(Settings!$C$16="No",0,Parameters!AQ$174*('AMOC national temperature'!AQ43-Parameters!AQ$138)+Parameters!AQ$175*('AMOC national temperature'!AQ43-Parameters!AQ$138)^2)))*IF(Settings!$C$16="No",1,(1-SLR!$D43*Parameters!AQ$191))&lt;=0,1,(Parameters!$B$184*(1-Parameters!AQ$195)*_xlfn.IFNA('[3]National GDP per capita ppp'!AQ44,0)+(1-Parameters!$B$184)*AQ43)*(1+(_xlfn.IFNA('[3]Nat GDP per cap ppp growth rate'!AQ44,0)-IF(Settings!$C$16="No",0,Parameters!AQ$174*('AMOC national temperature'!AQ43-Parameters!AQ$138)+Parameters!AQ$175*('AMOC national temperature'!AQ43-Parameters!AQ$138)^2)))*IF(Settings!$C$16="No",1,(1-SLR!$D43*Parameters!AQ$191))))</f>
        <v>36037.362611317571</v>
      </c>
      <c r="AR44" s="22">
        <f>IF(AR$2=0,0,IF((Parameters!$B$184*(1-Parameters!AR$195)*_xlfn.IFNA('[3]National GDP per capita ppp'!AR44,0)+(1-Parameters!$B$184)*AR43)*(1+(_xlfn.IFNA('[3]Nat GDP per cap ppp growth rate'!AR44,0)-IF(Settings!$C$16="No",0,Parameters!AR$174*('AMOC national temperature'!AR43-Parameters!AR$138)+Parameters!AR$175*('AMOC national temperature'!AR43-Parameters!AR$138)^2)))*IF(Settings!$C$16="No",1,(1-SLR!$D43*Parameters!AR$191))&lt;=0,1,(Parameters!$B$184*(1-Parameters!AR$195)*_xlfn.IFNA('[3]National GDP per capita ppp'!AR44,0)+(1-Parameters!$B$184)*AR43)*(1+(_xlfn.IFNA('[3]Nat GDP per cap ppp growth rate'!AR44,0)-IF(Settings!$C$16="No",0,Parameters!AR$174*('AMOC national temperature'!AR43-Parameters!AR$138)+Parameters!AR$175*('AMOC national temperature'!AR43-Parameters!AR$138)^2)))*IF(Settings!$C$16="No",1,(1-SLR!$D43*Parameters!AR$191))))</f>
        <v>0</v>
      </c>
      <c r="AS44" s="22">
        <f ca="1">IF(AS$2=0,0,IF((Parameters!$B$184*(1-Parameters!AS$195)*_xlfn.IFNA('[3]National GDP per capita ppp'!AS44,0)+(1-Parameters!$B$184)*AS43)*(1+(_xlfn.IFNA('[3]Nat GDP per cap ppp growth rate'!AS44,0)-IF(Settings!$C$16="No",0,Parameters!AS$174*('AMOC national temperature'!AS43-Parameters!AS$138)+Parameters!AS$175*('AMOC national temperature'!AS43-Parameters!AS$138)^2)))*IF(Settings!$C$16="No",1,(1-SLR!$D43*Parameters!AS$191))&lt;=0,1,(Parameters!$B$184*(1-Parameters!AS$195)*_xlfn.IFNA('[3]National GDP per capita ppp'!AS44,0)+(1-Parameters!$B$184)*AS43)*(1+(_xlfn.IFNA('[3]Nat GDP per cap ppp growth rate'!AS44,0)-IF(Settings!$C$16="No",0,Parameters!AS$174*('AMOC national temperature'!AS43-Parameters!AS$138)+Parameters!AS$175*('AMOC national temperature'!AS43-Parameters!AS$138)^2)))*IF(Settings!$C$16="No",1,(1-SLR!$D43*Parameters!AS$191))))</f>
        <v>54758.58302043454</v>
      </c>
      <c r="AT44" s="22">
        <f ca="1">IF(AT$2=0,0,IF((Parameters!$B$184*(1-Parameters!AT$195)*_xlfn.IFNA('[3]National GDP per capita ppp'!AT44,0)+(1-Parameters!$B$184)*AT43)*(1+(_xlfn.IFNA('[3]Nat GDP per cap ppp growth rate'!AT44,0)-IF(Settings!$C$16="No",0,Parameters!AT$174*('AMOC national temperature'!AT43-Parameters!AT$138)+Parameters!AT$175*('AMOC national temperature'!AT43-Parameters!AT$138)^2)))*IF(Settings!$C$16="No",1,(1-SLR!$D43*Parameters!AT$191))&lt;=0,1,(Parameters!$B$184*(1-Parameters!AT$195)*_xlfn.IFNA('[3]National GDP per capita ppp'!AT44,0)+(1-Parameters!$B$184)*AT43)*(1+(_xlfn.IFNA('[3]Nat GDP per cap ppp growth rate'!AT44,0)-IF(Settings!$C$16="No",0,Parameters!AT$174*('AMOC national temperature'!AT43-Parameters!AT$138)+Parameters!AT$175*('AMOC national temperature'!AT43-Parameters!AT$138)^2)))*IF(Settings!$C$16="No",1,(1-SLR!$D43*Parameters!AT$191))))</f>
        <v>40528.338203394618</v>
      </c>
      <c r="AU44" s="22">
        <f ca="1">IF(AU$2=0,0,IF((Parameters!$B$184*(1-Parameters!AU$195)*_xlfn.IFNA('[3]National GDP per capita ppp'!AU44,0)+(1-Parameters!$B$184)*AU43)*(1+(_xlfn.IFNA('[3]Nat GDP per cap ppp growth rate'!AU44,0)-IF(Settings!$C$16="No",0,Parameters!AU$174*('AMOC national temperature'!AU43-Parameters!AU$138)+Parameters!AU$175*('AMOC national temperature'!AU43-Parameters!AU$138)^2)))*IF(Settings!$C$16="No",1,(1-SLR!$D43*Parameters!AU$191))&lt;=0,1,(Parameters!$B$184*(1-Parameters!AU$195)*_xlfn.IFNA('[3]National GDP per capita ppp'!AU44,0)+(1-Parameters!$B$184)*AU43)*(1+(_xlfn.IFNA('[3]Nat GDP per cap ppp growth rate'!AU44,0)-IF(Settings!$C$16="No",0,Parameters!AU$174*('AMOC national temperature'!AU43-Parameters!AU$138)+Parameters!AU$175*('AMOC national temperature'!AU43-Parameters!AU$138)^2)))*IF(Settings!$C$16="No",1,(1-SLR!$D43*Parameters!AU$191))))</f>
        <v>56128.896466101345</v>
      </c>
      <c r="AV44" s="22">
        <f ca="1">IF(AV$2=0,0,IF((Parameters!$B$184*(1-Parameters!AV$195)*_xlfn.IFNA('[3]National GDP per capita ppp'!AV44,0)+(1-Parameters!$B$184)*AV43)*(1+(_xlfn.IFNA('[3]Nat GDP per cap ppp growth rate'!AV44,0)-IF(Settings!$C$16="No",0,Parameters!AV$174*('AMOC national temperature'!AV43-Parameters!AV$138)+Parameters!AV$175*('AMOC national temperature'!AV43-Parameters!AV$138)^2)))*IF(Settings!$C$16="No",1,(1-SLR!$D43*Parameters!AV$191))&lt;=0,1,(Parameters!$B$184*(1-Parameters!AV$195)*_xlfn.IFNA('[3]National GDP per capita ppp'!AV44,0)+(1-Parameters!$B$184)*AV43)*(1+(_xlfn.IFNA('[3]Nat GDP per cap ppp growth rate'!AV44,0)-IF(Settings!$C$16="No",0,Parameters!AV$174*('AMOC national temperature'!AV43-Parameters!AV$138)+Parameters!AV$175*('AMOC national temperature'!AV43-Parameters!AV$138)^2)))*IF(Settings!$C$16="No",1,(1-SLR!$D43*Parameters!AV$191))))</f>
        <v>7692.2288272919404</v>
      </c>
      <c r="AW44" s="22">
        <f ca="1">IF(AW$2=0,0,IF((Parameters!$B$184*(1-Parameters!AW$195)*_xlfn.IFNA('[3]National GDP per capita ppp'!AW44,0)+(1-Parameters!$B$184)*AW43)*(1+(_xlfn.IFNA('[3]Nat GDP per cap ppp growth rate'!AW44,0)-IF(Settings!$C$16="No",0,Parameters!AW$174*('AMOC national temperature'!AW43-Parameters!AW$138)+Parameters!AW$175*('AMOC national temperature'!AW43-Parameters!AW$138)^2)))*IF(Settings!$C$16="No",1,(1-SLR!$D43*Parameters!AW$191))&lt;=0,1,(Parameters!$B$184*(1-Parameters!AW$195)*_xlfn.IFNA('[3]National GDP per capita ppp'!AW44,0)+(1-Parameters!$B$184)*AW43)*(1+(_xlfn.IFNA('[3]Nat GDP per cap ppp growth rate'!AW44,0)-IF(Settings!$C$16="No",0,Parameters!AW$174*('AMOC national temperature'!AW43-Parameters!AW$138)+Parameters!AW$175*('AMOC national temperature'!AW43-Parameters!AW$138)^2)))*IF(Settings!$C$16="No",1,(1-SLR!$D43*Parameters!AW$191))))</f>
        <v>20418.705250451349</v>
      </c>
      <c r="AX44" s="22">
        <f ca="1">IF(AX$2=0,0,IF((Parameters!$B$184*(1-Parameters!AX$195)*_xlfn.IFNA('[3]National GDP per capita ppp'!AX44,0)+(1-Parameters!$B$184)*AX43)*(1+(_xlfn.IFNA('[3]Nat GDP per cap ppp growth rate'!AX44,0)-IF(Settings!$C$16="No",0,Parameters!AX$174*('AMOC national temperature'!AX43-Parameters!AX$138)+Parameters!AX$175*('AMOC national temperature'!AX43-Parameters!AX$138)^2)))*IF(Settings!$C$16="No",1,(1-SLR!$D43*Parameters!AX$191))&lt;=0,1,(Parameters!$B$184*(1-Parameters!AX$195)*_xlfn.IFNA('[3]National GDP per capita ppp'!AX44,0)+(1-Parameters!$B$184)*AX43)*(1+(_xlfn.IFNA('[3]Nat GDP per cap ppp growth rate'!AX44,0)-IF(Settings!$C$16="No",0,Parameters!AX$174*('AMOC national temperature'!AX43-Parameters!AX$138)+Parameters!AX$175*('AMOC national temperature'!AX43-Parameters!AX$138)^2)))*IF(Settings!$C$16="No",1,(1-SLR!$D43*Parameters!AX$191))))</f>
        <v>59771.153052659334</v>
      </c>
      <c r="AY44" s="22">
        <f ca="1">IF(AY$2=0,0,IF((Parameters!$B$184*(1-Parameters!AY$195)*_xlfn.IFNA('[3]National GDP per capita ppp'!AY44,0)+(1-Parameters!$B$184)*AY43)*(1+(_xlfn.IFNA('[3]Nat GDP per cap ppp growth rate'!AY44,0)-IF(Settings!$C$16="No",0,Parameters!AY$174*('AMOC national temperature'!AY43-Parameters!AY$138)+Parameters!AY$175*('AMOC national temperature'!AY43-Parameters!AY$138)^2)))*IF(Settings!$C$16="No",1,(1-SLR!$D43*Parameters!AY$191))&lt;=0,1,(Parameters!$B$184*(1-Parameters!AY$195)*_xlfn.IFNA('[3]National GDP per capita ppp'!AY44,0)+(1-Parameters!$B$184)*AY43)*(1+(_xlfn.IFNA('[3]Nat GDP per cap ppp growth rate'!AY44,0)-IF(Settings!$C$16="No",0,Parameters!AY$174*('AMOC national temperature'!AY43-Parameters!AY$138)+Parameters!AY$175*('AMOC national temperature'!AY43-Parameters!AY$138)^2)))*IF(Settings!$C$16="No",1,(1-SLR!$D43*Parameters!AY$191))))</f>
        <v>30032.394071092011</v>
      </c>
      <c r="AZ44" s="22">
        <f ca="1">IF(AZ$2=0,0,IF((Parameters!$B$184*(1-Parameters!AZ$195)*_xlfn.IFNA('[3]National GDP per capita ppp'!AZ44,0)+(1-Parameters!$B$184)*AZ43)*(1+(_xlfn.IFNA('[3]Nat GDP per cap ppp growth rate'!AZ44,0)-IF(Settings!$C$16="No",0,Parameters!AZ$174*('AMOC national temperature'!AZ43-Parameters!AZ$138)+Parameters!AZ$175*('AMOC national temperature'!AZ43-Parameters!AZ$138)^2)))*IF(Settings!$C$16="No",1,(1-SLR!$D43*Parameters!AZ$191))&lt;=0,1,(Parameters!$B$184*(1-Parameters!AZ$195)*_xlfn.IFNA('[3]National GDP per capita ppp'!AZ44,0)+(1-Parameters!$B$184)*AZ43)*(1+(_xlfn.IFNA('[3]Nat GDP per cap ppp growth rate'!AZ44,0)-IF(Settings!$C$16="No",0,Parameters!AZ$174*('AMOC national temperature'!AZ43-Parameters!AZ$138)+Parameters!AZ$175*('AMOC national temperature'!AZ43-Parameters!AZ$138)^2)))*IF(Settings!$C$16="No",1,(1-SLR!$D43*Parameters!AZ$191))))</f>
        <v>25503.222357893217</v>
      </c>
      <c r="BA44" s="22">
        <f ca="1">IF(BA$2=0,0,IF((Parameters!$B$184*(1-Parameters!BA$195)*_xlfn.IFNA('[3]National GDP per capita ppp'!BA44,0)+(1-Parameters!$B$184)*BA43)*(1+(_xlfn.IFNA('[3]Nat GDP per cap ppp growth rate'!BA44,0)-IF(Settings!$C$16="No",0,Parameters!BA$174*('AMOC national temperature'!BA43-Parameters!BA$138)+Parameters!BA$175*('AMOC national temperature'!BA43-Parameters!BA$138)^2)))*IF(Settings!$C$16="No",1,(1-SLR!$D43*Parameters!BA$191))&lt;=0,1,(Parameters!$B$184*(1-Parameters!BA$195)*_xlfn.IFNA('[3]National GDP per capita ppp'!BA44,0)+(1-Parameters!$B$184)*BA43)*(1+(_xlfn.IFNA('[3]Nat GDP per cap ppp growth rate'!BA44,0)-IF(Settings!$C$16="No",0,Parameters!BA$174*('AMOC national temperature'!BA43-Parameters!BA$138)+Parameters!BA$175*('AMOC national temperature'!BA43-Parameters!BA$138)^2)))*IF(Settings!$C$16="No",1,(1-SLR!$D43*Parameters!BA$191))))</f>
        <v>22239.630546325869</v>
      </c>
      <c r="BB44" s="22">
        <f ca="1">IF(BB$2=0,0,IF((Parameters!$B$184*(1-Parameters!BB$195)*_xlfn.IFNA('[3]National GDP per capita ppp'!BB44,0)+(1-Parameters!$B$184)*BB43)*(1+(_xlfn.IFNA('[3]Nat GDP per cap ppp growth rate'!BB44,0)-IF(Settings!$C$16="No",0,Parameters!BB$174*('AMOC national temperature'!BB43-Parameters!BB$138)+Parameters!BB$175*('AMOC national temperature'!BB43-Parameters!BB$138)^2)))*IF(Settings!$C$16="No",1,(1-SLR!$D43*Parameters!BB$191))&lt;=0,1,(Parameters!$B$184*(1-Parameters!BB$195)*_xlfn.IFNA('[3]National GDP per capita ppp'!BB44,0)+(1-Parameters!$B$184)*BB43)*(1+(_xlfn.IFNA('[3]Nat GDP per cap ppp growth rate'!BB44,0)-IF(Settings!$C$16="No",0,Parameters!BB$174*('AMOC national temperature'!BB43-Parameters!BB$138)+Parameters!BB$175*('AMOC national temperature'!BB43-Parameters!BB$138)^2)))*IF(Settings!$C$16="No",1,(1-SLR!$D43*Parameters!BB$191))))</f>
        <v>32123.86327004074</v>
      </c>
      <c r="BC44" s="22">
        <f ca="1">IF(BC$2=0,0,IF((Parameters!$B$184*(1-Parameters!BC$195)*_xlfn.IFNA('[3]National GDP per capita ppp'!BC44,0)+(1-Parameters!$B$184)*BC43)*(1+(_xlfn.IFNA('[3]Nat GDP per cap ppp growth rate'!BC44,0)-IF(Settings!$C$16="No",0,Parameters!BC$174*('AMOC national temperature'!BC43-Parameters!BC$138)+Parameters!BC$175*('AMOC national temperature'!BC43-Parameters!BC$138)^2)))*IF(Settings!$C$16="No",1,(1-SLR!$D43*Parameters!BC$191))&lt;=0,1,(Parameters!$B$184*(1-Parameters!BC$195)*_xlfn.IFNA('[3]National GDP per capita ppp'!BC44,0)+(1-Parameters!$B$184)*BC43)*(1+(_xlfn.IFNA('[3]Nat GDP per cap ppp growth rate'!BC44,0)-IF(Settings!$C$16="No",0,Parameters!BC$174*('AMOC national temperature'!BC43-Parameters!BC$138)+Parameters!BC$175*('AMOC national temperature'!BC43-Parameters!BC$138)^2)))*IF(Settings!$C$16="No",1,(1-SLR!$D43*Parameters!BC$191))))</f>
        <v>5669.6243122514225</v>
      </c>
      <c r="BD44" s="22">
        <f>IF(BD$2=0,0,IF((Parameters!$B$184*(1-Parameters!BD$195)*_xlfn.IFNA('[3]National GDP per capita ppp'!BD44,0)+(1-Parameters!$B$184)*BD43)*(1+(_xlfn.IFNA('[3]Nat GDP per cap ppp growth rate'!BD44,0)-IF(Settings!$C$16="No",0,Parameters!BD$174*('AMOC national temperature'!BD43-Parameters!BD$138)+Parameters!BD$175*('AMOC national temperature'!BD43-Parameters!BD$138)^2)))*IF(Settings!$C$16="No",1,(1-SLR!$D43*Parameters!BD$191))&lt;=0,1,(Parameters!$B$184*(1-Parameters!BD$195)*_xlfn.IFNA('[3]National GDP per capita ppp'!BD44,0)+(1-Parameters!$B$184)*BD43)*(1+(_xlfn.IFNA('[3]Nat GDP per cap ppp growth rate'!BD44,0)-IF(Settings!$C$16="No",0,Parameters!BD$174*('AMOC national temperature'!BD43-Parameters!BD$138)+Parameters!BD$175*('AMOC national temperature'!BD43-Parameters!BD$138)^2)))*IF(Settings!$C$16="No",1,(1-SLR!$D43*Parameters!BD$191))))</f>
        <v>0</v>
      </c>
      <c r="BE44" s="22">
        <f ca="1">IF(BE$2=0,0,IF((Parameters!$B$184*(1-Parameters!BE$195)*_xlfn.IFNA('[3]National GDP per capita ppp'!BE44,0)+(1-Parameters!$B$184)*BE43)*(1+(_xlfn.IFNA('[3]Nat GDP per cap ppp growth rate'!BE44,0)-IF(Settings!$C$16="No",0,Parameters!BE$174*('AMOC national temperature'!BE43-Parameters!BE$138)+Parameters!BE$175*('AMOC national temperature'!BE43-Parameters!BE$138)^2)))*IF(Settings!$C$16="No",1,(1-SLR!$D43*Parameters!BE$191))&lt;=0,1,(Parameters!$B$184*(1-Parameters!BE$195)*_xlfn.IFNA('[3]National GDP per capita ppp'!BE44,0)+(1-Parameters!$B$184)*BE43)*(1+(_xlfn.IFNA('[3]Nat GDP per cap ppp growth rate'!BE44,0)-IF(Settings!$C$16="No",0,Parameters!BE$174*('AMOC national temperature'!BE43-Parameters!BE$138)+Parameters!BE$175*('AMOC national temperature'!BE43-Parameters!BE$138)^2)))*IF(Settings!$C$16="No",1,(1-SLR!$D43*Parameters!BE$191))))</f>
        <v>48362.758922052228</v>
      </c>
      <c r="BF44" s="22">
        <f ca="1">IF(BF$2=0,0,IF((Parameters!$B$184*(1-Parameters!BF$195)*_xlfn.IFNA('[3]National GDP per capita ppp'!BF44,0)+(1-Parameters!$B$184)*BF43)*(1+(_xlfn.IFNA('[3]Nat GDP per cap ppp growth rate'!BF44,0)-IF(Settings!$C$16="No",0,Parameters!BF$174*('AMOC national temperature'!BF43-Parameters!BF$138)+Parameters!BF$175*('AMOC national temperature'!BF43-Parameters!BF$138)^2)))*IF(Settings!$C$16="No",1,(1-SLR!$D43*Parameters!BF$191))&lt;=0,1,(Parameters!$B$184*(1-Parameters!BF$195)*_xlfn.IFNA('[3]National GDP per capita ppp'!BF44,0)+(1-Parameters!$B$184)*BF43)*(1+(_xlfn.IFNA('[3]Nat GDP per cap ppp growth rate'!BF44,0)-IF(Settings!$C$16="No",0,Parameters!BF$174*('AMOC national temperature'!BF43-Parameters!BF$138)+Parameters!BF$175*('AMOC national temperature'!BF43-Parameters!BF$138)^2)))*IF(Settings!$C$16="No",1,(1-SLR!$D43*Parameters!BF$191))))</f>
        <v>31866.150399209157</v>
      </c>
      <c r="BG44" s="22">
        <f ca="1">IF(BG$2=0,0,IF((Parameters!$B$184*(1-Parameters!BG$195)*_xlfn.IFNA('[3]National GDP per capita ppp'!BG44,0)+(1-Parameters!$B$184)*BG43)*(1+(_xlfn.IFNA('[3]Nat GDP per cap ppp growth rate'!BG44,0)-IF(Settings!$C$16="No",0,Parameters!BG$174*('AMOC national temperature'!BG43-Parameters!BG$138)+Parameters!BG$175*('AMOC national temperature'!BG43-Parameters!BG$138)^2)))*IF(Settings!$C$16="No",1,(1-SLR!$D43*Parameters!BG$191))&lt;=0,1,(Parameters!$B$184*(1-Parameters!BG$195)*_xlfn.IFNA('[3]National GDP per capita ppp'!BG44,0)+(1-Parameters!$B$184)*BG43)*(1+(_xlfn.IFNA('[3]Nat GDP per cap ppp growth rate'!BG44,0)-IF(Settings!$C$16="No",0,Parameters!BG$174*('AMOC national temperature'!BG43-Parameters!BG$138)+Parameters!BG$175*('AMOC national temperature'!BG43-Parameters!BG$138)^2)))*IF(Settings!$C$16="No",1,(1-SLR!$D43*Parameters!BG$191))))</f>
        <v>2920.8173540154239</v>
      </c>
      <c r="BH44" s="22">
        <f ca="1">IF(BH$2=0,0,IF((Parameters!$B$184*(1-Parameters!BH$195)*_xlfn.IFNA('[3]National GDP per capita ppp'!BH44,0)+(1-Parameters!$B$184)*BH43)*(1+(_xlfn.IFNA('[3]Nat GDP per cap ppp growth rate'!BH44,0)-IF(Settings!$C$16="No",0,Parameters!BH$174*('AMOC national temperature'!BH43-Parameters!BH$138)+Parameters!BH$175*('AMOC national temperature'!BH43-Parameters!BH$138)^2)))*IF(Settings!$C$16="No",1,(1-SLR!$D43*Parameters!BH$191))&lt;=0,1,(Parameters!$B$184*(1-Parameters!BH$195)*_xlfn.IFNA('[3]National GDP per capita ppp'!BH44,0)+(1-Parameters!$B$184)*BH43)*(1+(_xlfn.IFNA('[3]Nat GDP per cap ppp growth rate'!BH44,0)-IF(Settings!$C$16="No",0,Parameters!BH$174*('AMOC national temperature'!BH43-Parameters!BH$138)+Parameters!BH$175*('AMOC national temperature'!BH43-Parameters!BH$138)^2)))*IF(Settings!$C$16="No",1,(1-SLR!$D43*Parameters!BH$191))))</f>
        <v>59540.954744812676</v>
      </c>
      <c r="BI44" s="22">
        <f ca="1">IF(BI$2=0,0,IF((Parameters!$B$184*(1-Parameters!BI$195)*_xlfn.IFNA('[3]National GDP per capita ppp'!BI44,0)+(1-Parameters!$B$184)*BI43)*(1+(_xlfn.IFNA('[3]Nat GDP per cap ppp growth rate'!BI44,0)-IF(Settings!$C$16="No",0,Parameters!BI$174*('AMOC national temperature'!BI43-Parameters!BI$138)+Parameters!BI$175*('AMOC national temperature'!BI43-Parameters!BI$138)^2)))*IF(Settings!$C$16="No",1,(1-SLR!$D43*Parameters!BI$191))&lt;=0,1,(Parameters!$B$184*(1-Parameters!BI$195)*_xlfn.IFNA('[3]National GDP per capita ppp'!BI44,0)+(1-Parameters!$B$184)*BI43)*(1+(_xlfn.IFNA('[3]Nat GDP per cap ppp growth rate'!BI44,0)-IF(Settings!$C$16="No",0,Parameters!BI$174*('AMOC national temperature'!BI43-Parameters!BI$138)+Parameters!BI$175*('AMOC national temperature'!BI43-Parameters!BI$138)^2)))*IF(Settings!$C$16="No",1,(1-SLR!$D43*Parameters!BI$191))))</f>
        <v>33933.357042692107</v>
      </c>
      <c r="BJ44" s="22">
        <f ca="1">IF(BJ$2=0,0,IF((Parameters!$B$184*(1-Parameters!BJ$195)*_xlfn.IFNA('[3]National GDP per capita ppp'!BJ44,0)+(1-Parameters!$B$184)*BJ43)*(1+(_xlfn.IFNA('[3]Nat GDP per cap ppp growth rate'!BJ44,0)-IF(Settings!$C$16="No",0,Parameters!BJ$174*('AMOC national temperature'!BJ43-Parameters!BJ$138)+Parameters!BJ$175*('AMOC national temperature'!BJ43-Parameters!BJ$138)^2)))*IF(Settings!$C$16="No",1,(1-SLR!$D43*Parameters!BJ$191))&lt;=0,1,(Parameters!$B$184*(1-Parameters!BJ$195)*_xlfn.IFNA('[3]National GDP per capita ppp'!BJ44,0)+(1-Parameters!$B$184)*BJ43)*(1+(_xlfn.IFNA('[3]Nat GDP per cap ppp growth rate'!BJ44,0)-IF(Settings!$C$16="No",0,Parameters!BJ$174*('AMOC national temperature'!BJ43-Parameters!BJ$138)+Parameters!BJ$175*('AMOC national temperature'!BJ43-Parameters!BJ$138)^2)))*IF(Settings!$C$16="No",1,(1-SLR!$D43*Parameters!BJ$191))))</f>
        <v>53829.700142114292</v>
      </c>
      <c r="BK44" s="22">
        <f ca="1">IF(BK$2=0,0,IF((Parameters!$B$184*(1-Parameters!BK$195)*_xlfn.IFNA('[3]National GDP per capita ppp'!BK44,0)+(1-Parameters!$B$184)*BK43)*(1+(_xlfn.IFNA('[3]Nat GDP per cap ppp growth rate'!BK44,0)-IF(Settings!$C$16="No",0,Parameters!BK$174*('AMOC national temperature'!BK43-Parameters!BK$138)+Parameters!BK$175*('AMOC national temperature'!BK43-Parameters!BK$138)^2)))*IF(Settings!$C$16="No",1,(1-SLR!$D43*Parameters!BK$191))&lt;=0,1,(Parameters!$B$184*(1-Parameters!BK$195)*_xlfn.IFNA('[3]National GDP per capita ppp'!BK44,0)+(1-Parameters!$B$184)*BK43)*(1+(_xlfn.IFNA('[3]Nat GDP per cap ppp growth rate'!BK44,0)-IF(Settings!$C$16="No",0,Parameters!BK$174*('AMOC national temperature'!BK43-Parameters!BK$138)+Parameters!BK$175*('AMOC national temperature'!BK43-Parameters!BK$138)^2)))*IF(Settings!$C$16="No",1,(1-SLR!$D43*Parameters!BK$191))))</f>
        <v>4754.6595407892592</v>
      </c>
      <c r="BL44" s="22">
        <f ca="1">IF(BL$2=0,0,IF((Parameters!$B$184*(1-Parameters!BL$195)*_xlfn.IFNA('[3]National GDP per capita ppp'!BL44,0)+(1-Parameters!$B$184)*BL43)*(1+(_xlfn.IFNA('[3]Nat GDP per cap ppp growth rate'!BL44,0)-IF(Settings!$C$16="No",0,Parameters!BL$174*('AMOC national temperature'!BL43-Parameters!BL$138)+Parameters!BL$175*('AMOC national temperature'!BL43-Parameters!BL$138)^2)))*IF(Settings!$C$16="No",1,(1-SLR!$D43*Parameters!BL$191))&lt;=0,1,(Parameters!$B$184*(1-Parameters!BL$195)*_xlfn.IFNA('[3]National GDP per capita ppp'!BL44,0)+(1-Parameters!$B$184)*BL43)*(1+(_xlfn.IFNA('[3]Nat GDP per cap ppp growth rate'!BL44,0)-IF(Settings!$C$16="No",0,Parameters!BL$174*('AMOC national temperature'!BL43-Parameters!BL$138)+Parameters!BL$175*('AMOC national temperature'!BL43-Parameters!BL$138)^2)))*IF(Settings!$C$16="No",1,(1-SLR!$D43*Parameters!BL$191))))</f>
        <v>35496.706708477337</v>
      </c>
      <c r="BM44" s="22">
        <f ca="1">IF(BM$2=0,0,IF((Parameters!$B$184*(1-Parameters!BM$195)*_xlfn.IFNA('[3]National GDP per capita ppp'!BM44,0)+(1-Parameters!$B$184)*BM43)*(1+(_xlfn.IFNA('[3]Nat GDP per cap ppp growth rate'!BM44,0)-IF(Settings!$C$16="No",0,Parameters!BM$174*('AMOC national temperature'!BM43-Parameters!BM$138)+Parameters!BM$175*('AMOC national temperature'!BM43-Parameters!BM$138)^2)))*IF(Settings!$C$16="No",1,(1-SLR!$D43*Parameters!BM$191))&lt;=0,1,(Parameters!$B$184*(1-Parameters!BM$195)*_xlfn.IFNA('[3]National GDP per capita ppp'!BM44,0)+(1-Parameters!$B$184)*BM43)*(1+(_xlfn.IFNA('[3]Nat GDP per cap ppp growth rate'!BM44,0)-IF(Settings!$C$16="No",0,Parameters!BM$174*('AMOC national temperature'!BM43-Parameters!BM$138)+Parameters!BM$175*('AMOC national temperature'!BM43-Parameters!BM$138)^2)))*IF(Settings!$C$16="No",1,(1-SLR!$D43*Parameters!BM$191))))</f>
        <v>59957.210042928105</v>
      </c>
      <c r="BN44" s="22">
        <f ca="1">IF(BN$2=0,0,IF((Parameters!$B$184*(1-Parameters!BN$195)*_xlfn.IFNA('[3]National GDP per capita ppp'!BN44,0)+(1-Parameters!$B$184)*BN43)*(1+(_xlfn.IFNA('[3]Nat GDP per cap ppp growth rate'!BN44,0)-IF(Settings!$C$16="No",0,Parameters!BN$174*('AMOC national temperature'!BN43-Parameters!BN$138)+Parameters!BN$175*('AMOC national temperature'!BN43-Parameters!BN$138)^2)))*IF(Settings!$C$16="No",1,(1-SLR!$D43*Parameters!BN$191))&lt;=0,1,(Parameters!$B$184*(1-Parameters!BN$195)*_xlfn.IFNA('[3]National GDP per capita ppp'!BN44,0)+(1-Parameters!$B$184)*BN43)*(1+(_xlfn.IFNA('[3]Nat GDP per cap ppp growth rate'!BN44,0)-IF(Settings!$C$16="No",0,Parameters!BN$174*('AMOC national temperature'!BN43-Parameters!BN$138)+Parameters!BN$175*('AMOC national temperature'!BN43-Parameters!BN$138)^2)))*IF(Settings!$C$16="No",1,(1-SLR!$D43*Parameters!BN$191))))</f>
        <v>21953.07237905369</v>
      </c>
      <c r="BO44" s="22">
        <f ca="1">IF(BO$2=0,0,IF((Parameters!$B$184*(1-Parameters!BO$195)*_xlfn.IFNA('[3]National GDP per capita ppp'!BO44,0)+(1-Parameters!$B$184)*BO43)*(1+(_xlfn.IFNA('[3]Nat GDP per cap ppp growth rate'!BO44,0)-IF(Settings!$C$16="No",0,Parameters!BO$174*('AMOC national temperature'!BO43-Parameters!BO$138)+Parameters!BO$175*('AMOC national temperature'!BO43-Parameters!BO$138)^2)))*IF(Settings!$C$16="No",1,(1-SLR!$D43*Parameters!BO$191))&lt;=0,1,(Parameters!$B$184*(1-Parameters!BO$195)*_xlfn.IFNA('[3]National GDP per capita ppp'!BO44,0)+(1-Parameters!$B$184)*BO43)*(1+(_xlfn.IFNA('[3]Nat GDP per cap ppp growth rate'!BO44,0)-IF(Settings!$C$16="No",0,Parameters!BO$174*('AMOC national temperature'!BO43-Parameters!BO$138)+Parameters!BO$175*('AMOC national temperature'!BO43-Parameters!BO$138)^2)))*IF(Settings!$C$16="No",1,(1-SLR!$D43*Parameters!BO$191))))</f>
        <v>10368.683903880668</v>
      </c>
      <c r="BP44" s="22">
        <f ca="1">IF(BP$2=0,0,IF((Parameters!$B$184*(1-Parameters!BP$195)*_xlfn.IFNA('[3]National GDP per capita ppp'!BP44,0)+(1-Parameters!$B$184)*BP43)*(1+(_xlfn.IFNA('[3]Nat GDP per cap ppp growth rate'!BP44,0)-IF(Settings!$C$16="No",0,Parameters!BP$174*('AMOC national temperature'!BP43-Parameters!BP$138)+Parameters!BP$175*('AMOC national temperature'!BP43-Parameters!BP$138)^2)))*IF(Settings!$C$16="No",1,(1-SLR!$D43*Parameters!BP$191))&lt;=0,1,(Parameters!$B$184*(1-Parameters!BP$195)*_xlfn.IFNA('[3]National GDP per capita ppp'!BP44,0)+(1-Parameters!$B$184)*BP43)*(1+(_xlfn.IFNA('[3]Nat GDP per cap ppp growth rate'!BP44,0)-IF(Settings!$C$16="No",0,Parameters!BP$174*('AMOC national temperature'!BP43-Parameters!BP$138)+Parameters!BP$175*('AMOC national temperature'!BP43-Parameters!BP$138)^2)))*IF(Settings!$C$16="No",1,(1-SLR!$D43*Parameters!BP$191))))</f>
        <v>6723.6896884999105</v>
      </c>
      <c r="BQ44" s="22">
        <f>IF(BQ$2=0,0,IF((Parameters!$B$184*(1-Parameters!BQ$195)*_xlfn.IFNA('[3]National GDP per capita ppp'!BQ44,0)+(1-Parameters!$B$184)*BQ43)*(1+(_xlfn.IFNA('[3]Nat GDP per cap ppp growth rate'!BQ44,0)-IF(Settings!$C$16="No",0,Parameters!BQ$174*('AMOC national temperature'!BQ43-Parameters!BQ$138)+Parameters!BQ$175*('AMOC national temperature'!BQ43-Parameters!BQ$138)^2)))*IF(Settings!$C$16="No",1,(1-SLR!$D43*Parameters!BQ$191))&lt;=0,1,(Parameters!$B$184*(1-Parameters!BQ$195)*_xlfn.IFNA('[3]National GDP per capita ppp'!BQ44,0)+(1-Parameters!$B$184)*BQ43)*(1+(_xlfn.IFNA('[3]Nat GDP per cap ppp growth rate'!BQ44,0)-IF(Settings!$C$16="No",0,Parameters!BQ$174*('AMOC national temperature'!BQ43-Parameters!BQ$138)+Parameters!BQ$175*('AMOC national temperature'!BQ43-Parameters!BQ$138)^2)))*IF(Settings!$C$16="No",1,(1-SLR!$D43*Parameters!BQ$191))))</f>
        <v>0</v>
      </c>
      <c r="BR44" s="22">
        <f ca="1">IF(BR$2=0,0,IF((Parameters!$B$184*(1-Parameters!BR$195)*_xlfn.IFNA('[3]National GDP per capita ppp'!BR44,0)+(1-Parameters!$B$184)*BR43)*(1+(_xlfn.IFNA('[3]Nat GDP per cap ppp growth rate'!BR44,0)-IF(Settings!$C$16="No",0,Parameters!BR$174*('AMOC national temperature'!BR43-Parameters!BR$138)+Parameters!BR$175*('AMOC national temperature'!BR43-Parameters!BR$138)^2)))*IF(Settings!$C$16="No",1,(1-SLR!$D43*Parameters!BR$191))&lt;=0,1,(Parameters!$B$184*(1-Parameters!BR$195)*_xlfn.IFNA('[3]National GDP per capita ppp'!BR44,0)+(1-Parameters!$B$184)*BR43)*(1+(_xlfn.IFNA('[3]Nat GDP per cap ppp growth rate'!BR44,0)-IF(Settings!$C$16="No",0,Parameters!BR$174*('AMOC national temperature'!BR43-Parameters!BR$138)+Parameters!BR$175*('AMOC national temperature'!BR43-Parameters!BR$138)^2)))*IF(Settings!$C$16="No",1,(1-SLR!$D43*Parameters!BR$191))))</f>
        <v>5205.5167179742111</v>
      </c>
      <c r="BS44" s="22">
        <f ca="1">IF(BS$2=0,0,IF((Parameters!$B$184*(1-Parameters!BS$195)*_xlfn.IFNA('[3]National GDP per capita ppp'!BS44,0)+(1-Parameters!$B$184)*BS43)*(1+(_xlfn.IFNA('[3]Nat GDP per cap ppp growth rate'!BS44,0)-IF(Settings!$C$16="No",0,Parameters!BS$174*('AMOC national temperature'!BS43-Parameters!BS$138)+Parameters!BS$175*('AMOC national temperature'!BS43-Parameters!BS$138)^2)))*IF(Settings!$C$16="No",1,(1-SLR!$D43*Parameters!BS$191))&lt;=0,1,(Parameters!$B$184*(1-Parameters!BS$195)*_xlfn.IFNA('[3]National GDP per capita ppp'!BS44,0)+(1-Parameters!$B$184)*BS43)*(1+(_xlfn.IFNA('[3]Nat GDP per cap ppp growth rate'!BS44,0)-IF(Settings!$C$16="No",0,Parameters!BS$174*('AMOC national temperature'!BS43-Parameters!BS$138)+Parameters!BS$175*('AMOC national temperature'!BS43-Parameters!BS$138)^2)))*IF(Settings!$C$16="No",1,(1-SLR!$D43*Parameters!BS$191))))</f>
        <v>5204.2348263340327</v>
      </c>
      <c r="BT44" s="22">
        <f ca="1">IF(BT$2=0,0,IF((Parameters!$B$184*(1-Parameters!BT$195)*_xlfn.IFNA('[3]National GDP per capita ppp'!BT44,0)+(1-Parameters!$B$184)*BT43)*(1+(_xlfn.IFNA('[3]Nat GDP per cap ppp growth rate'!BT44,0)-IF(Settings!$C$16="No",0,Parameters!BT$174*('AMOC national temperature'!BT43-Parameters!BT$138)+Parameters!BT$175*('AMOC national temperature'!BT43-Parameters!BT$138)^2)))*IF(Settings!$C$16="No",1,(1-SLR!$D43*Parameters!BT$191))&lt;=0,1,(Parameters!$B$184*(1-Parameters!BT$195)*_xlfn.IFNA('[3]National GDP per capita ppp'!BT44,0)+(1-Parameters!$B$184)*BT43)*(1+(_xlfn.IFNA('[3]Nat GDP per cap ppp growth rate'!BT44,0)-IF(Settings!$C$16="No",0,Parameters!BT$174*('AMOC national temperature'!BT43-Parameters!BT$138)+Parameters!BT$175*('AMOC national temperature'!BT43-Parameters!BT$138)^2)))*IF(Settings!$C$16="No",1,(1-SLR!$D43*Parameters!BT$191))))</f>
        <v>100038.53248088461</v>
      </c>
      <c r="BU44" s="22">
        <f ca="1">IF(BU$2=0,0,IF((Parameters!$B$184*(1-Parameters!BU$195)*_xlfn.IFNA('[3]National GDP per capita ppp'!BU44,0)+(1-Parameters!$B$184)*BU43)*(1+(_xlfn.IFNA('[3]Nat GDP per cap ppp growth rate'!BU44,0)-IF(Settings!$C$16="No",0,Parameters!BU$174*('AMOC national temperature'!BU43-Parameters!BU$138)+Parameters!BU$175*('AMOC national temperature'!BU43-Parameters!BU$138)^2)))*IF(Settings!$C$16="No",1,(1-SLR!$D43*Parameters!BU$191))&lt;=0,1,(Parameters!$B$184*(1-Parameters!BU$195)*_xlfn.IFNA('[3]National GDP per capita ppp'!BU44,0)+(1-Parameters!$B$184)*BU43)*(1+(_xlfn.IFNA('[3]Nat GDP per cap ppp growth rate'!BU44,0)-IF(Settings!$C$16="No",0,Parameters!BU$174*('AMOC national temperature'!BU43-Parameters!BU$138)+Parameters!BU$175*('AMOC national temperature'!BU43-Parameters!BU$138)^2)))*IF(Settings!$C$16="No",1,(1-SLR!$D43*Parameters!BU$191))))</f>
        <v>48213.245754362855</v>
      </c>
      <c r="BV44" s="22">
        <f ca="1">IF(BV$2=0,0,IF((Parameters!$B$184*(1-Parameters!BV$195)*_xlfn.IFNA('[3]National GDP per capita ppp'!BV44,0)+(1-Parameters!$B$184)*BV43)*(1+(_xlfn.IFNA('[3]Nat GDP per cap ppp growth rate'!BV44,0)-IF(Settings!$C$16="No",0,Parameters!BV$174*('AMOC national temperature'!BV43-Parameters!BV$138)+Parameters!BV$175*('AMOC national temperature'!BV43-Parameters!BV$138)^2)))*IF(Settings!$C$16="No",1,(1-SLR!$D43*Parameters!BV$191))&lt;=0,1,(Parameters!$B$184*(1-Parameters!BV$195)*_xlfn.IFNA('[3]National GDP per capita ppp'!BV44,0)+(1-Parameters!$B$184)*BV43)*(1+(_xlfn.IFNA('[3]Nat GDP per cap ppp growth rate'!BV44,0)-IF(Settings!$C$16="No",0,Parameters!BV$174*('AMOC national temperature'!BV43-Parameters!BV$138)+Parameters!BV$175*('AMOC national temperature'!BV43-Parameters!BV$138)^2)))*IF(Settings!$C$16="No",1,(1-SLR!$D43*Parameters!BV$191))))</f>
        <v>24786.76604390757</v>
      </c>
      <c r="BW44" s="22">
        <f ca="1">IF(BW$2=0,0,IF((Parameters!$B$184*(1-Parameters!BW$195)*_xlfn.IFNA('[3]National GDP per capita ppp'!BW44,0)+(1-Parameters!$B$184)*BW43)*(1+(_xlfn.IFNA('[3]Nat GDP per cap ppp growth rate'!BW44,0)-IF(Settings!$C$16="No",0,Parameters!BW$174*('AMOC national temperature'!BW43-Parameters!BW$138)+Parameters!BW$175*('AMOC national temperature'!BW43-Parameters!BW$138)^2)))*IF(Settings!$C$16="No",1,(1-SLR!$D43*Parameters!BW$191))&lt;=0,1,(Parameters!$B$184*(1-Parameters!BW$195)*_xlfn.IFNA('[3]National GDP per capita ppp'!BW44,0)+(1-Parameters!$B$184)*BW43)*(1+(_xlfn.IFNA('[3]Nat GDP per cap ppp growth rate'!BW44,0)-IF(Settings!$C$16="No",0,Parameters!BW$174*('AMOC national temperature'!BW43-Parameters!BW$138)+Parameters!BW$175*('AMOC national temperature'!BW43-Parameters!BW$138)^2)))*IF(Settings!$C$16="No",1,(1-SLR!$D43*Parameters!BW$191))))</f>
        <v>18987.496914140669</v>
      </c>
      <c r="BX44" s="22">
        <f>IF(BX$2=0,0,IF((Parameters!$B$184*(1-Parameters!BX$195)*_xlfn.IFNA('[3]National GDP per capita ppp'!BX44,0)+(1-Parameters!$B$184)*BX43)*(1+(_xlfn.IFNA('[3]Nat GDP per cap ppp growth rate'!BX44,0)-IF(Settings!$C$16="No",0,Parameters!BX$174*('AMOC national temperature'!BX43-Parameters!BX$138)+Parameters!BX$175*('AMOC national temperature'!BX43-Parameters!BX$138)^2)))*IF(Settings!$C$16="No",1,(1-SLR!$D43*Parameters!BX$191))&lt;=0,1,(Parameters!$B$184*(1-Parameters!BX$195)*_xlfn.IFNA('[3]National GDP per capita ppp'!BX44,0)+(1-Parameters!$B$184)*BX43)*(1+(_xlfn.IFNA('[3]Nat GDP per cap ppp growth rate'!BX44,0)-IF(Settings!$C$16="No",0,Parameters!BX$174*('AMOC national temperature'!BX43-Parameters!BX$138)+Parameters!BX$175*('AMOC national temperature'!BX43-Parameters!BX$138)^2)))*IF(Settings!$C$16="No",1,(1-SLR!$D43*Parameters!BX$191))))</f>
        <v>0</v>
      </c>
      <c r="BY44" s="22">
        <f ca="1">IF(BY$2=0,0,IF((Parameters!$B$184*(1-Parameters!BY$195)*_xlfn.IFNA('[3]National GDP per capita ppp'!BY44,0)+(1-Parameters!$B$184)*BY43)*(1+(_xlfn.IFNA('[3]Nat GDP per cap ppp growth rate'!BY44,0)-IF(Settings!$C$16="No",0,Parameters!BY$174*('AMOC national temperature'!BY43-Parameters!BY$138)+Parameters!BY$175*('AMOC national temperature'!BY43-Parameters!BY$138)^2)))*IF(Settings!$C$16="No",1,(1-SLR!$D43*Parameters!BY$191))&lt;=0,1,(Parameters!$B$184*(1-Parameters!BY$195)*_xlfn.IFNA('[3]National GDP per capita ppp'!BY44,0)+(1-Parameters!$B$184)*BY43)*(1+(_xlfn.IFNA('[3]Nat GDP per cap ppp growth rate'!BY44,0)-IF(Settings!$C$16="No",0,Parameters!BY$174*('AMOC national temperature'!BY43-Parameters!BY$138)+Parameters!BY$175*('AMOC national temperature'!BY43-Parameters!BY$138)^2)))*IF(Settings!$C$16="No",1,(1-SLR!$D43*Parameters!BY$191))))</f>
        <v>15703.632067331515</v>
      </c>
      <c r="BZ44" s="22">
        <f ca="1">IF(BZ$2=0,0,IF((Parameters!$B$184*(1-Parameters!BZ$195)*_xlfn.IFNA('[3]National GDP per capita ppp'!BZ44,0)+(1-Parameters!$B$184)*BZ43)*(1+(_xlfn.IFNA('[3]Nat GDP per cap ppp growth rate'!BZ44,0)-IF(Settings!$C$16="No",0,Parameters!BZ$174*('AMOC national temperature'!BZ43-Parameters!BZ$138)+Parameters!BZ$175*('AMOC national temperature'!BZ43-Parameters!BZ$138)^2)))*IF(Settings!$C$16="No",1,(1-SLR!$D43*Parameters!BZ$191))&lt;=0,1,(Parameters!$B$184*(1-Parameters!BZ$195)*_xlfn.IFNA('[3]National GDP per capita ppp'!BZ44,0)+(1-Parameters!$B$184)*BZ43)*(1+(_xlfn.IFNA('[3]Nat GDP per cap ppp growth rate'!BZ44,0)-IF(Settings!$C$16="No",0,Parameters!BZ$174*('AMOC national temperature'!BZ43-Parameters!BZ$138)+Parameters!BZ$175*('AMOC national temperature'!BZ43-Parameters!BZ$138)^2)))*IF(Settings!$C$16="No",1,(1-SLR!$D43*Parameters!BZ$191))))</f>
        <v>214313.48022707709</v>
      </c>
      <c r="CA44" s="22">
        <f ca="1">IF(CA$2=0,0,IF((Parameters!$B$184*(1-Parameters!CA$195)*_xlfn.IFNA('[3]National GDP per capita ppp'!CA44,0)+(1-Parameters!$B$184)*CA43)*(1+(_xlfn.IFNA('[3]Nat GDP per cap ppp growth rate'!CA44,0)-IF(Settings!$C$16="No",0,Parameters!CA$174*('AMOC national temperature'!CA43-Parameters!CA$138)+Parameters!CA$175*('AMOC national temperature'!CA43-Parameters!CA$138)^2)))*IF(Settings!$C$16="No",1,(1-SLR!$D43*Parameters!CA$191))&lt;=0,1,(Parameters!$B$184*(1-Parameters!CA$195)*_xlfn.IFNA('[3]National GDP per capita ppp'!CA44,0)+(1-Parameters!$B$184)*CA43)*(1+(_xlfn.IFNA('[3]Nat GDP per cap ppp growth rate'!CA44,0)-IF(Settings!$C$16="No",0,Parameters!CA$174*('AMOC national temperature'!CA43-Parameters!CA$138)+Parameters!CA$175*('AMOC national temperature'!CA43-Parameters!CA$138)^2)))*IF(Settings!$C$16="No",1,(1-SLR!$D43*Parameters!CA$191))))</f>
        <v>10344.815787262813</v>
      </c>
      <c r="CB44" s="22">
        <f ca="1">IF(CB$2=0,0,IF((Parameters!$B$184*(1-Parameters!CB$195)*_xlfn.IFNA('[3]National GDP per capita ppp'!CB44,0)+(1-Parameters!$B$184)*CB43)*(1+(_xlfn.IFNA('[3]Nat GDP per cap ppp growth rate'!CB44,0)-IF(Settings!$C$16="No",0,Parameters!CB$174*('AMOC national temperature'!CB43-Parameters!CB$138)+Parameters!CB$175*('AMOC national temperature'!CB43-Parameters!CB$138)^2)))*IF(Settings!$C$16="No",1,(1-SLR!$D43*Parameters!CB$191))&lt;=0,1,(Parameters!$B$184*(1-Parameters!CB$195)*_xlfn.IFNA('[3]National GDP per capita ppp'!CB44,0)+(1-Parameters!$B$184)*CB43)*(1+(_xlfn.IFNA('[3]Nat GDP per cap ppp growth rate'!CB44,0)-IF(Settings!$C$16="No",0,Parameters!CB$174*('AMOC national temperature'!CB43-Parameters!CB$138)+Parameters!CB$175*('AMOC national temperature'!CB43-Parameters!CB$138)^2)))*IF(Settings!$C$16="No",1,(1-SLR!$D43*Parameters!CB$191))))</f>
        <v>29900.565684041561</v>
      </c>
      <c r="CC44" s="22">
        <f ca="1">IF(CC$2=0,0,IF((Parameters!$B$184*(1-Parameters!CC$195)*_xlfn.IFNA('[3]National GDP per capita ppp'!CC44,0)+(1-Parameters!$B$184)*CC43)*(1+(_xlfn.IFNA('[3]Nat GDP per cap ppp growth rate'!CC44,0)-IF(Settings!$C$16="No",0,Parameters!CC$174*('AMOC national temperature'!CC43-Parameters!CC$138)+Parameters!CC$175*('AMOC national temperature'!CC43-Parameters!CC$138)^2)))*IF(Settings!$C$16="No",1,(1-SLR!$D43*Parameters!CC$191))&lt;=0,1,(Parameters!$B$184*(1-Parameters!CC$195)*_xlfn.IFNA('[3]National GDP per capita ppp'!CC44,0)+(1-Parameters!$B$184)*CC43)*(1+(_xlfn.IFNA('[3]Nat GDP per cap ppp growth rate'!CC44,0)-IF(Settings!$C$16="No",0,Parameters!CC$174*('AMOC national temperature'!CC43-Parameters!CC$138)+Parameters!CC$175*('AMOC national temperature'!CC43-Parameters!CC$138)^2)))*IF(Settings!$C$16="No",1,(1-SLR!$D43*Parameters!CC$191))))</f>
        <v>3632.8547129578069</v>
      </c>
      <c r="CD44" s="22">
        <f ca="1">IF(CD$2=0,0,IF((Parameters!$B$184*(1-Parameters!CD$195)*_xlfn.IFNA('[3]National GDP per capita ppp'!CD44,0)+(1-Parameters!$B$184)*CD43)*(1+(_xlfn.IFNA('[3]Nat GDP per cap ppp growth rate'!CD44,0)-IF(Settings!$C$16="No",0,Parameters!CD$174*('AMOC national temperature'!CD43-Parameters!CD$138)+Parameters!CD$175*('AMOC national temperature'!CD43-Parameters!CD$138)^2)))*IF(Settings!$C$16="No",1,(1-SLR!$D43*Parameters!CD$191))&lt;=0,1,(Parameters!$B$184*(1-Parameters!CD$195)*_xlfn.IFNA('[3]National GDP per capita ppp'!CD44,0)+(1-Parameters!$B$184)*CD43)*(1+(_xlfn.IFNA('[3]Nat GDP per cap ppp growth rate'!CD44,0)-IF(Settings!$C$16="No",0,Parameters!CD$174*('AMOC national temperature'!CD43-Parameters!CD$138)+Parameters!CD$175*('AMOC national temperature'!CD43-Parameters!CD$138)^2)))*IF(Settings!$C$16="No",1,(1-SLR!$D43*Parameters!CD$191))))</f>
        <v>33088.278434241038</v>
      </c>
      <c r="CE44" s="22">
        <f ca="1">IF(CE$2=0,0,IF((Parameters!$B$184*(1-Parameters!CE$195)*_xlfn.IFNA('[3]National GDP per capita ppp'!CE44,0)+(1-Parameters!$B$184)*CE43)*(1+(_xlfn.IFNA('[3]Nat GDP per cap ppp growth rate'!CE44,0)-IF(Settings!$C$16="No",0,Parameters!CE$174*('AMOC national temperature'!CE43-Parameters!CE$138)+Parameters!CE$175*('AMOC national temperature'!CE43-Parameters!CE$138)^2)))*IF(Settings!$C$16="No",1,(1-SLR!$D43*Parameters!CE$191))&lt;=0,1,(Parameters!$B$184*(1-Parameters!CE$195)*_xlfn.IFNA('[3]National GDP per capita ppp'!CE44,0)+(1-Parameters!$B$184)*CE43)*(1+(_xlfn.IFNA('[3]Nat GDP per cap ppp growth rate'!CE44,0)-IF(Settings!$C$16="No",0,Parameters!CE$174*('AMOC national temperature'!CE43-Parameters!CE$138)+Parameters!CE$175*('AMOC national temperature'!CE43-Parameters!CE$138)^2)))*IF(Settings!$C$16="No",1,(1-SLR!$D43*Parameters!CE$191))))</f>
        <v>38098.925808412692</v>
      </c>
      <c r="CF44" s="13">
        <f ca="1">IF(CF$2=0,0,IF((Parameters!$B$184*(1-Parameters!CF$195)*_xlfn.IFNA('[3]National GDP per capita ppp'!CF44,0)+(1-Parameters!$B$184)*CF43)*(1+(_xlfn.IFNA('[3]Nat GDP per cap ppp growth rate'!CF44,0)-IF(Settings!$C$16="No",0,Parameters!CF$174*('AMOC national temperature'!CF43-Parameters!CF$138)+Parameters!CF$175*('AMOC national temperature'!CF43-Parameters!CF$138)^2)))*IF(Settings!$C$16="No",1,(1-SLR!$D43*Parameters!CF$191))*(1-ISM!K43)&lt;=0,1,(Parameters!$B$184*(1-Parameters!CF$195)*_xlfn.IFNA('[3]National GDP per capita ppp'!CF44,0)+(1-Parameters!$B$184)*CF43)*(1+(_xlfn.IFNA('[3]Nat GDP per cap ppp growth rate'!CF44,0)-IF(Settings!$C$16="No",0,Parameters!CF$174*('AMOC national temperature'!CF43-Parameters!CF$138)+Parameters!CF$175*('AMOC national temperature'!CF43-Parameters!CF$138)^2)))*IF(Settings!$C$16="No",1,(1-SLR!$D43*Parameters!CF$191))*(1-ISM!K43)))</f>
        <v>18484.641267454695</v>
      </c>
      <c r="CG44" s="22">
        <f ca="1">IF(CG$2=0,0,IF((Parameters!$B$184*(1-Parameters!CG$195)*_xlfn.IFNA('[3]National GDP per capita ppp'!CG44,0)+(1-Parameters!$B$184)*CG43)*(1+(_xlfn.IFNA('[3]Nat GDP per cap ppp growth rate'!CG44,0)-IF(Settings!$C$16="No",0,Parameters!CG$174*('AMOC national temperature'!CG43-Parameters!CG$138)+Parameters!CG$175*('AMOC national temperature'!CG43-Parameters!CG$138)^2)))*IF(Settings!$C$16="No",1,(1-SLR!$D43*Parameters!CG$191))&lt;=0,1,(Parameters!$B$184*(1-Parameters!CG$195)*_xlfn.IFNA('[3]National GDP per capita ppp'!CG44,0)+(1-Parameters!$B$184)*CG43)*(1+(_xlfn.IFNA('[3]Nat GDP per cap ppp growth rate'!CG44,0)-IF(Settings!$C$16="No",0,Parameters!CG$174*('AMOC national temperature'!CG43-Parameters!CG$138)+Parameters!CG$175*('AMOC national temperature'!CG43-Parameters!CG$138)^2)))*IF(Settings!$C$16="No",1,(1-SLR!$D43*Parameters!CG$191))))</f>
        <v>64912.632916895818</v>
      </c>
      <c r="CH44" s="22">
        <f ca="1">IF(CH$2=0,0,IF((Parameters!$B$184*(1-Parameters!CH$195)*_xlfn.IFNA('[3]National GDP per capita ppp'!CH44,0)+(1-Parameters!$B$184)*CH43)*(1+(_xlfn.IFNA('[3]Nat GDP per cap ppp growth rate'!CH44,0)-IF(Settings!$C$16="No",0,Parameters!CH$174*('AMOC national temperature'!CH43-Parameters!CH$138)+Parameters!CH$175*('AMOC national temperature'!CH43-Parameters!CH$138)^2)))*IF(Settings!$C$16="No",1,(1-SLR!$D43*Parameters!CH$191))&lt;=0,1,(Parameters!$B$184*(1-Parameters!CH$195)*_xlfn.IFNA('[3]National GDP per capita ppp'!CH44,0)+(1-Parameters!$B$184)*CH43)*(1+(_xlfn.IFNA('[3]Nat GDP per cap ppp growth rate'!CH44,0)-IF(Settings!$C$16="No",0,Parameters!CH$174*('AMOC national temperature'!CH43-Parameters!CH$138)+Parameters!CH$175*('AMOC national temperature'!CH43-Parameters!CH$138)^2)))*IF(Settings!$C$16="No",1,(1-SLR!$D43*Parameters!CH$191))))</f>
        <v>53573.654110568677</v>
      </c>
      <c r="CI44" s="22">
        <f ca="1">IF(CI$2=0,0,IF((Parameters!$B$184*(1-Parameters!CI$195)*_xlfn.IFNA('[3]National GDP per capita ppp'!CI44,0)+(1-Parameters!$B$184)*CI43)*(1+(_xlfn.IFNA('[3]Nat GDP per cap ppp growth rate'!CI44,0)-IF(Settings!$C$16="No",0,Parameters!CI$174*('AMOC national temperature'!CI43-Parameters!CI$138)+Parameters!CI$175*('AMOC national temperature'!CI43-Parameters!CI$138)^2)))*IF(Settings!$C$16="No",1,(1-SLR!$D43*Parameters!CI$191))&lt;=0,1,(Parameters!$B$184*(1-Parameters!CI$195)*_xlfn.IFNA('[3]National GDP per capita ppp'!CI44,0)+(1-Parameters!$B$184)*CI43)*(1+(_xlfn.IFNA('[3]Nat GDP per cap ppp growth rate'!CI44,0)-IF(Settings!$C$16="No",0,Parameters!CI$174*('AMOC national temperature'!CI43-Parameters!CI$138)+Parameters!CI$175*('AMOC national temperature'!CI43-Parameters!CI$138)^2)))*IF(Settings!$C$16="No",1,(1-SLR!$D43*Parameters!CI$191))))</f>
        <v>31558.247338178928</v>
      </c>
      <c r="CJ44" s="22">
        <f ca="1">IF(CJ$2=0,0,IF((Parameters!$B$184*(1-Parameters!CJ$195)*_xlfn.IFNA('[3]National GDP per capita ppp'!CJ44,0)+(1-Parameters!$B$184)*CJ43)*(1+(_xlfn.IFNA('[3]Nat GDP per cap ppp growth rate'!CJ44,0)-IF(Settings!$C$16="No",0,Parameters!CJ$174*('AMOC national temperature'!CJ43-Parameters!CJ$138)+Parameters!CJ$175*('AMOC national temperature'!CJ43-Parameters!CJ$138)^2)))*IF(Settings!$C$16="No",1,(1-SLR!$D43*Parameters!CJ$191))&lt;=0,1,(Parameters!$B$184*(1-Parameters!CJ$195)*_xlfn.IFNA('[3]National GDP per capita ppp'!CJ44,0)+(1-Parameters!$B$184)*CJ43)*(1+(_xlfn.IFNA('[3]Nat GDP per cap ppp growth rate'!CJ44,0)-IF(Settings!$C$16="No",0,Parameters!CJ$174*('AMOC national temperature'!CJ43-Parameters!CJ$138)+Parameters!CJ$175*('AMOC national temperature'!CJ43-Parameters!CJ$138)^2)))*IF(Settings!$C$16="No",1,(1-SLR!$D43*Parameters!CJ$191))))</f>
        <v>69659.101873780528</v>
      </c>
      <c r="CK44" s="22">
        <f ca="1">IF(CK$2=0,0,IF((Parameters!$B$184*(1-Parameters!CK$195)*_xlfn.IFNA('[3]National GDP per capita ppp'!CK44,0)+(1-Parameters!$B$184)*CK43)*(1+(_xlfn.IFNA('[3]Nat GDP per cap ppp growth rate'!CK44,0)-IF(Settings!$C$16="No",0,Parameters!CK$174*('AMOC national temperature'!CK43-Parameters!CK$138)+Parameters!CK$175*('AMOC national temperature'!CK43-Parameters!CK$138)^2)))*IF(Settings!$C$16="No",1,(1-SLR!$D43*Parameters!CK$191))&lt;=0,1,(Parameters!$B$184*(1-Parameters!CK$195)*_xlfn.IFNA('[3]National GDP per capita ppp'!CK44,0)+(1-Parameters!$B$184)*CK43)*(1+(_xlfn.IFNA('[3]Nat GDP per cap ppp growth rate'!CK44,0)-IF(Settings!$C$16="No",0,Parameters!CK$174*('AMOC national temperature'!CK43-Parameters!CK$138)+Parameters!CK$175*('AMOC national temperature'!CK43-Parameters!CK$138)^2)))*IF(Settings!$C$16="No",1,(1-SLR!$D43*Parameters!CK$191))))</f>
        <v>41649.309412825067</v>
      </c>
      <c r="CL44" s="22">
        <f ca="1">IF(CL$2=0,0,IF((Parameters!$B$184*(1-Parameters!CL$195)*_xlfn.IFNA('[3]National GDP per capita ppp'!CL44,0)+(1-Parameters!$B$184)*CL43)*(1+(_xlfn.IFNA('[3]Nat GDP per cap ppp growth rate'!CL44,0)-IF(Settings!$C$16="No",0,Parameters!CL$174*('AMOC national temperature'!CL43-Parameters!CL$138)+Parameters!CL$175*('AMOC national temperature'!CL43-Parameters!CL$138)^2)))*IF(Settings!$C$16="No",1,(1-SLR!$D43*Parameters!CL$191))&lt;=0,1,(Parameters!$B$184*(1-Parameters!CL$195)*_xlfn.IFNA('[3]National GDP per capita ppp'!CL44,0)+(1-Parameters!$B$184)*CL43)*(1+(_xlfn.IFNA('[3]Nat GDP per cap ppp growth rate'!CL44,0)-IF(Settings!$C$16="No",0,Parameters!CL$174*('AMOC national temperature'!CL43-Parameters!CL$138)+Parameters!CL$175*('AMOC national temperature'!CL43-Parameters!CL$138)^2)))*IF(Settings!$C$16="No",1,(1-SLR!$D43*Parameters!CL$191))))</f>
        <v>54654.117583274929</v>
      </c>
      <c r="CM44" s="22">
        <f ca="1">IF(CM$2=0,0,IF((Parameters!$B$184*(1-Parameters!CM$195)*_xlfn.IFNA('[3]National GDP per capita ppp'!CM44,0)+(1-Parameters!$B$184)*CM43)*(1+(_xlfn.IFNA('[3]Nat GDP per cap ppp growth rate'!CM44,0)-IF(Settings!$C$16="No",0,Parameters!CM$174*('AMOC national temperature'!CM43-Parameters!CM$138)+Parameters!CM$175*('AMOC national temperature'!CM43-Parameters!CM$138)^2)))*IF(Settings!$C$16="No",1,(1-SLR!$D43*Parameters!CM$191))&lt;=0,1,(Parameters!$B$184*(1-Parameters!CM$195)*_xlfn.IFNA('[3]National GDP per capita ppp'!CM44,0)+(1-Parameters!$B$184)*CM43)*(1+(_xlfn.IFNA('[3]Nat GDP per cap ppp growth rate'!CM44,0)-IF(Settings!$C$16="No",0,Parameters!CM$174*('AMOC national temperature'!CM43-Parameters!CM$138)+Parameters!CM$175*('AMOC national temperature'!CM43-Parameters!CM$138)^2)))*IF(Settings!$C$16="No",1,(1-SLR!$D43*Parameters!CM$191))))</f>
        <v>21601.363054992024</v>
      </c>
      <c r="CN44" s="22">
        <f ca="1">IF(CN$2=0,0,IF((Parameters!$B$184*(1-Parameters!CN$195)*_xlfn.IFNA('[3]National GDP per capita ppp'!CN44,0)+(1-Parameters!$B$184)*CN43)*(1+(_xlfn.IFNA('[3]Nat GDP per cap ppp growth rate'!CN44,0)-IF(Settings!$C$16="No",0,Parameters!CN$174*('AMOC national temperature'!CN43-Parameters!CN$138)+Parameters!CN$175*('AMOC national temperature'!CN43-Parameters!CN$138)^2)))*IF(Settings!$C$16="No",1,(1-SLR!$D43*Parameters!CN$191))&lt;=0,1,(Parameters!$B$184*(1-Parameters!CN$195)*_xlfn.IFNA('[3]National GDP per capita ppp'!CN44,0)+(1-Parameters!$B$184)*CN43)*(1+(_xlfn.IFNA('[3]Nat GDP per cap ppp growth rate'!CN44,0)-IF(Settings!$C$16="No",0,Parameters!CN$174*('AMOC national temperature'!CN43-Parameters!CN$138)+Parameters!CN$175*('AMOC national temperature'!CN43-Parameters!CN$138)^2)))*IF(Settings!$C$16="No",1,(1-SLR!$D43*Parameters!CN$191))))</f>
        <v>31077.046766581356</v>
      </c>
      <c r="CO44" s="22">
        <f ca="1">IF(CO$2=0,0,IF((Parameters!$B$184*(1-Parameters!CO$195)*_xlfn.IFNA('[3]National GDP per capita ppp'!CO44,0)+(1-Parameters!$B$184)*CO43)*(1+(_xlfn.IFNA('[3]Nat GDP per cap ppp growth rate'!CO44,0)-IF(Settings!$C$16="No",0,Parameters!CO$174*('AMOC national temperature'!CO43-Parameters!CO$138)+Parameters!CO$175*('AMOC national temperature'!CO43-Parameters!CO$138)^2)))*IF(Settings!$C$16="No",1,(1-SLR!$D43*Parameters!CO$191))&lt;=0,1,(Parameters!$B$184*(1-Parameters!CO$195)*_xlfn.IFNA('[3]National GDP per capita ppp'!CO44,0)+(1-Parameters!$B$184)*CO43)*(1+(_xlfn.IFNA('[3]Nat GDP per cap ppp growth rate'!CO44,0)-IF(Settings!$C$16="No",0,Parameters!CO$174*('AMOC national temperature'!CO43-Parameters!CO$138)+Parameters!CO$175*('AMOC national temperature'!CO43-Parameters!CO$138)^2)))*IF(Settings!$C$16="No",1,(1-SLR!$D43*Parameters!CO$191))))</f>
        <v>173482.88958588333</v>
      </c>
      <c r="CP44" s="22">
        <f ca="1">IF(CP$2=0,0,IF((Parameters!$B$184*(1-Parameters!CP$195)*_xlfn.IFNA('[3]National GDP per capita ppp'!CP44,0)+(1-Parameters!$B$184)*CP43)*(1+(_xlfn.IFNA('[3]Nat GDP per cap ppp growth rate'!CP44,0)-IF(Settings!$C$16="No",0,Parameters!CP$174*('AMOC national temperature'!CP43-Parameters!CP$138)+Parameters!CP$175*('AMOC national temperature'!CP43-Parameters!CP$138)^2)))*IF(Settings!$C$16="No",1,(1-SLR!$D43*Parameters!CP$191))&lt;=0,1,(Parameters!$B$184*(1-Parameters!CP$195)*_xlfn.IFNA('[3]National GDP per capita ppp'!CP44,0)+(1-Parameters!$B$184)*CP43)*(1+(_xlfn.IFNA('[3]Nat GDP per cap ppp growth rate'!CP44,0)-IF(Settings!$C$16="No",0,Parameters!CP$174*('AMOC national temperature'!CP43-Parameters!CP$138)+Parameters!CP$175*('AMOC national temperature'!CP43-Parameters!CP$138)^2)))*IF(Settings!$C$16="No",1,(1-SLR!$D43*Parameters!CP$191))))</f>
        <v>52367.78499107161</v>
      </c>
      <c r="CQ44" s="22">
        <f ca="1">IF(CQ$2=0,0,IF((Parameters!$B$184*(1-Parameters!CQ$195)*_xlfn.IFNA('[3]National GDP per capita ppp'!CQ44,0)+(1-Parameters!$B$184)*CQ43)*(1+(_xlfn.IFNA('[3]Nat GDP per cap ppp growth rate'!CQ44,0)-IF(Settings!$C$16="No",0,Parameters!CQ$174*('AMOC national temperature'!CQ43-Parameters!CQ$138)+Parameters!CQ$175*('AMOC national temperature'!CQ43-Parameters!CQ$138)^2)))*IF(Settings!$C$16="No",1,(1-SLR!$D43*Parameters!CQ$191))&lt;=0,1,(Parameters!$B$184*(1-Parameters!CQ$195)*_xlfn.IFNA('[3]National GDP per capita ppp'!CQ44,0)+(1-Parameters!$B$184)*CQ43)*(1+(_xlfn.IFNA('[3]Nat GDP per cap ppp growth rate'!CQ44,0)-IF(Settings!$C$16="No",0,Parameters!CQ$174*('AMOC national temperature'!CQ43-Parameters!CQ$138)+Parameters!CQ$175*('AMOC national temperature'!CQ43-Parameters!CQ$138)^2)))*IF(Settings!$C$16="No",1,(1-SLR!$D43*Parameters!CQ$191))))</f>
        <v>8239.806656523624</v>
      </c>
      <c r="CR44" s="22">
        <f ca="1">IF(CR$2=0,0,IF((Parameters!$B$184*(1-Parameters!CR$195)*_xlfn.IFNA('[3]National GDP per capita ppp'!CR44,0)+(1-Parameters!$B$184)*CR43)*(1+(_xlfn.IFNA('[3]Nat GDP per cap ppp growth rate'!CR44,0)-IF(Settings!$C$16="No",0,Parameters!CR$174*('AMOC national temperature'!CR43-Parameters!CR$138)+Parameters!CR$175*('AMOC national temperature'!CR43-Parameters!CR$138)^2)))*IF(Settings!$C$16="No",1,(1-SLR!$D43*Parameters!CR$191))&lt;=0,1,(Parameters!$B$184*(1-Parameters!CR$195)*_xlfn.IFNA('[3]National GDP per capita ppp'!CR44,0)+(1-Parameters!$B$184)*CR43)*(1+(_xlfn.IFNA('[3]Nat GDP per cap ppp growth rate'!CR44,0)-IF(Settings!$C$16="No",0,Parameters!CR$174*('AMOC national temperature'!CR43-Parameters!CR$138)+Parameters!CR$175*('AMOC national temperature'!CR43-Parameters!CR$138)^2)))*IF(Settings!$C$16="No",1,(1-SLR!$D43*Parameters!CR$191))))</f>
        <v>8965.8830479390836</v>
      </c>
      <c r="CS44" s="22">
        <f ca="1">IF(CS$2=0,0,IF((Parameters!$B$184*(1-Parameters!CS$195)*_xlfn.IFNA('[3]National GDP per capita ppp'!CS44,0)+(1-Parameters!$B$184)*CS43)*(1+(_xlfn.IFNA('[3]Nat GDP per cap ppp growth rate'!CS44,0)-IF(Settings!$C$16="No",0,Parameters!CS$174*('AMOC national temperature'!CS43-Parameters!CS$138)+Parameters!CS$175*('AMOC national temperature'!CS43-Parameters!CS$138)^2)))*IF(Settings!$C$16="No",1,(1-SLR!$D43*Parameters!CS$191))&lt;=0,1,(Parameters!$B$184*(1-Parameters!CS$195)*_xlfn.IFNA('[3]National GDP per capita ppp'!CS44,0)+(1-Parameters!$B$184)*CS43)*(1+(_xlfn.IFNA('[3]Nat GDP per cap ppp growth rate'!CS44,0)-IF(Settings!$C$16="No",0,Parameters!CS$174*('AMOC national temperature'!CS43-Parameters!CS$138)+Parameters!CS$175*('AMOC national temperature'!CS43-Parameters!CS$138)^2)))*IF(Settings!$C$16="No",1,(1-SLR!$D43*Parameters!CS$191))))</f>
        <v>13185.841645944574</v>
      </c>
      <c r="CT44" s="22">
        <f ca="1">IF(CT$2=0,0,IF((Parameters!$B$184*(1-Parameters!CT$195)*_xlfn.IFNA('[3]National GDP per capita ppp'!CT44,0)+(1-Parameters!$B$184)*CT43)*(1+(_xlfn.IFNA('[3]Nat GDP per cap ppp growth rate'!CT44,0)-IF(Settings!$C$16="No",0,Parameters!CT$174*('AMOC national temperature'!CT43-Parameters!CT$138)+Parameters!CT$175*('AMOC national temperature'!CT43-Parameters!CT$138)^2)))*IF(Settings!$C$16="No",1,(1-SLR!$D43*Parameters!CT$191))&lt;=0,1,(Parameters!$B$184*(1-Parameters!CT$195)*_xlfn.IFNA('[3]National GDP per capita ppp'!CT44,0)+(1-Parameters!$B$184)*CT43)*(1+(_xlfn.IFNA('[3]Nat GDP per cap ppp growth rate'!CT44,0)-IF(Settings!$C$16="No",0,Parameters!CT$174*('AMOC national temperature'!CT43-Parameters!CT$138)+Parameters!CT$175*('AMOC national temperature'!CT43-Parameters!CT$138)^2)))*IF(Settings!$C$16="No",1,(1-SLR!$D43*Parameters!CT$191))))</f>
        <v>60889.352131896041</v>
      </c>
      <c r="CU44" s="22">
        <f ca="1">IF(CU$2=0,0,IF((Parameters!$B$184*(1-Parameters!CU$195)*_xlfn.IFNA('[3]National GDP per capita ppp'!CU44,0)+(1-Parameters!$B$184)*CU43)*(1+(_xlfn.IFNA('[3]Nat GDP per cap ppp growth rate'!CU44,0)-IF(Settings!$C$16="No",0,Parameters!CU$174*('AMOC national temperature'!CU43-Parameters!CU$138)+Parameters!CU$175*('AMOC national temperature'!CU43-Parameters!CU$138)^2)))*IF(Settings!$C$16="No",1,(1-SLR!$D43*Parameters!CU$191))&lt;=0,1,(Parameters!$B$184*(1-Parameters!CU$195)*_xlfn.IFNA('[3]National GDP per capita ppp'!CU44,0)+(1-Parameters!$B$184)*CU43)*(1+(_xlfn.IFNA('[3]Nat GDP per cap ppp growth rate'!CU44,0)-IF(Settings!$C$16="No",0,Parameters!CU$174*('AMOC national temperature'!CU43-Parameters!CU$138)+Parameters!CU$175*('AMOC national temperature'!CU43-Parameters!CU$138)^2)))*IF(Settings!$C$16="No",1,(1-SLR!$D43*Parameters!CU$191))))</f>
        <v>134325.08129087641</v>
      </c>
      <c r="CV44" s="22">
        <f ca="1">IF(CV$2=0,0,IF((Parameters!$B$184*(1-Parameters!CV$195)*_xlfn.IFNA('[3]National GDP per capita ppp'!CV44,0)+(1-Parameters!$B$184)*CV43)*(1+(_xlfn.IFNA('[3]Nat GDP per cap ppp growth rate'!CV44,0)-IF(Settings!$C$16="No",0,Parameters!CV$174*('AMOC national temperature'!CV43-Parameters!CV$138)+Parameters!CV$175*('AMOC national temperature'!CV43-Parameters!CV$138)^2)))*IF(Settings!$C$16="No",1,(1-SLR!$D43*Parameters!CV$191))&lt;=0,1,(Parameters!$B$184*(1-Parameters!CV$195)*_xlfn.IFNA('[3]National GDP per capita ppp'!CV44,0)+(1-Parameters!$B$184)*CV43)*(1+(_xlfn.IFNA('[3]Nat GDP per cap ppp growth rate'!CV44,0)-IF(Settings!$C$16="No",0,Parameters!CV$174*('AMOC national temperature'!CV43-Parameters!CV$138)+Parameters!CV$175*('AMOC national temperature'!CV43-Parameters!CV$138)^2)))*IF(Settings!$C$16="No",1,(1-SLR!$D43*Parameters!CV$191))))</f>
        <v>135559.64148157588</v>
      </c>
      <c r="CW44" s="22">
        <f ca="1">IF(CW$2=0,0,IF((Parameters!$B$184*(1-Parameters!CW$195)*_xlfn.IFNA('[3]National GDP per capita ppp'!CW44,0)+(1-Parameters!$B$184)*CW43)*(1+(_xlfn.IFNA('[3]Nat GDP per cap ppp growth rate'!CW44,0)-IF(Settings!$C$16="No",0,Parameters!CW$174*('AMOC national temperature'!CW43-Parameters!CW$138)+Parameters!CW$175*('AMOC national temperature'!CW43-Parameters!CW$138)^2)))*IF(Settings!$C$16="No",1,(1-SLR!$D43*Parameters!CW$191))&lt;=0,1,(Parameters!$B$184*(1-Parameters!CW$195)*_xlfn.IFNA('[3]National GDP per capita ppp'!CW44,0)+(1-Parameters!$B$184)*CW43)*(1+(_xlfn.IFNA('[3]Nat GDP per cap ppp growth rate'!CW44,0)-IF(Settings!$C$16="No",0,Parameters!CW$174*('AMOC national temperature'!CW43-Parameters!CW$138)+Parameters!CW$175*('AMOC national temperature'!CW43-Parameters!CW$138)^2)))*IF(Settings!$C$16="No",1,(1-SLR!$D43*Parameters!CW$191))))</f>
        <v>23337.646488012073</v>
      </c>
      <c r="CX44" s="22">
        <f ca="1">IF(CX$2=0,0,IF((Parameters!$B$184*(1-Parameters!CX$195)*_xlfn.IFNA('[3]National GDP per capita ppp'!CX44,0)+(1-Parameters!$B$184)*CX43)*(1+(_xlfn.IFNA('[3]Nat GDP per cap ppp growth rate'!CX44,0)-IF(Settings!$C$16="No",0,Parameters!CX$174*('AMOC national temperature'!CX43-Parameters!CX$138)+Parameters!CX$175*('AMOC national temperature'!CX43-Parameters!CX$138)^2)))*IF(Settings!$C$16="No",1,(1-SLR!$D43*Parameters!CX$191))&lt;=0,1,(Parameters!$B$184*(1-Parameters!CX$195)*_xlfn.IFNA('[3]National GDP per capita ppp'!CX44,0)+(1-Parameters!$B$184)*CX43)*(1+(_xlfn.IFNA('[3]Nat GDP per cap ppp growth rate'!CX44,0)-IF(Settings!$C$16="No",0,Parameters!CX$174*('AMOC national temperature'!CX43-Parameters!CX$138)+Parameters!CX$175*('AMOC national temperature'!CX43-Parameters!CX$138)^2)))*IF(Settings!$C$16="No",1,(1-SLR!$D43*Parameters!CX$191))))</f>
        <v>52355.307758420589</v>
      </c>
      <c r="CY44" s="22">
        <f ca="1">IF(CY$2=0,0,IF((Parameters!$B$184*(1-Parameters!CY$195)*_xlfn.IFNA('[3]National GDP per capita ppp'!CY44,0)+(1-Parameters!$B$184)*CY43)*(1+(_xlfn.IFNA('[3]Nat GDP per cap ppp growth rate'!CY44,0)-IF(Settings!$C$16="No",0,Parameters!CY$174*('AMOC national temperature'!CY43-Parameters!CY$138)+Parameters!CY$175*('AMOC national temperature'!CY43-Parameters!CY$138)^2)))*IF(Settings!$C$16="No",1,(1-SLR!$D43*Parameters!CY$191))&lt;=0,1,(Parameters!$B$184*(1-Parameters!CY$195)*_xlfn.IFNA('[3]National GDP per capita ppp'!CY44,0)+(1-Parameters!$B$184)*CY43)*(1+(_xlfn.IFNA('[3]Nat GDP per cap ppp growth rate'!CY44,0)-IF(Settings!$C$16="No",0,Parameters!CY$174*('AMOC national temperature'!CY43-Parameters!CY$138)+Parameters!CY$175*('AMOC national temperature'!CY43-Parameters!CY$138)^2)))*IF(Settings!$C$16="No",1,(1-SLR!$D43*Parameters!CY$191))))</f>
        <v>5662.389937821391</v>
      </c>
      <c r="CZ44" s="22">
        <f ca="1">IF(CZ$2=0,0,IF((Parameters!$B$184*(1-Parameters!CZ$195)*_xlfn.IFNA('[3]National GDP per capita ppp'!CZ44,0)+(1-Parameters!$B$184)*CZ43)*(1+(_xlfn.IFNA('[3]Nat GDP per cap ppp growth rate'!CZ44,0)-IF(Settings!$C$16="No",0,Parameters!CZ$174*('AMOC national temperature'!CZ43-Parameters!CZ$138)+Parameters!CZ$175*('AMOC national temperature'!CZ43-Parameters!CZ$138)^2)))*IF(Settings!$C$16="No",1,(1-SLR!$D43*Parameters!CZ$191))&lt;=0,1,(Parameters!$B$184*(1-Parameters!CZ$195)*_xlfn.IFNA('[3]National GDP per capita ppp'!CZ44,0)+(1-Parameters!$B$184)*CZ43)*(1+(_xlfn.IFNA('[3]Nat GDP per cap ppp growth rate'!CZ44,0)-IF(Settings!$C$16="No",0,Parameters!CZ$174*('AMOC national temperature'!CZ43-Parameters!CZ$138)+Parameters!CZ$175*('AMOC national temperature'!CZ43-Parameters!CZ$138)^2)))*IF(Settings!$C$16="No",1,(1-SLR!$D43*Parameters!CZ$191))))</f>
        <v>40102.474289802631</v>
      </c>
      <c r="DA44" s="22">
        <f>IF(DA$2=0,0,IF((Parameters!$B$184*(1-Parameters!DA$195)*_xlfn.IFNA('[3]National GDP per capita ppp'!DA44,0)+(1-Parameters!$B$184)*DA43)*(1+(_xlfn.IFNA('[3]Nat GDP per cap ppp growth rate'!DA44,0)-IF(Settings!$C$16="No",0,Parameters!DA$174*('AMOC national temperature'!DA43-Parameters!DA$138)+Parameters!DA$175*('AMOC national temperature'!DA43-Parameters!DA$138)^2)))*IF(Settings!$C$16="No",1,(1-SLR!$D43*Parameters!DA$191))&lt;=0,1,(Parameters!$B$184*(1-Parameters!DA$195)*_xlfn.IFNA('[3]National GDP per capita ppp'!DA44,0)+(1-Parameters!$B$184)*DA43)*(1+(_xlfn.IFNA('[3]Nat GDP per cap ppp growth rate'!DA44,0)-IF(Settings!$C$16="No",0,Parameters!DA$174*('AMOC national temperature'!DA43-Parameters!DA$138)+Parameters!DA$175*('AMOC national temperature'!DA43-Parameters!DA$138)^2)))*IF(Settings!$C$16="No",1,(1-SLR!$D43*Parameters!DA$191))))</f>
        <v>0</v>
      </c>
      <c r="DB44" s="22">
        <f ca="1">IF(DB$2=0,0,IF((Parameters!$B$184*(1-Parameters!DB$195)*_xlfn.IFNA('[3]National GDP per capita ppp'!DB44,0)+(1-Parameters!$B$184)*DB43)*(1+(_xlfn.IFNA('[3]Nat GDP per cap ppp growth rate'!DB44,0)-IF(Settings!$C$16="No",0,Parameters!DB$174*('AMOC national temperature'!DB43-Parameters!DB$138)+Parameters!DB$175*('AMOC national temperature'!DB43-Parameters!DB$138)^2)))*IF(Settings!$C$16="No",1,(1-SLR!$D43*Parameters!DB$191))&lt;=0,1,(Parameters!$B$184*(1-Parameters!DB$195)*_xlfn.IFNA('[3]National GDP per capita ppp'!DB44,0)+(1-Parameters!$B$184)*DB43)*(1+(_xlfn.IFNA('[3]Nat GDP per cap ppp growth rate'!DB44,0)-IF(Settings!$C$16="No",0,Parameters!DB$174*('AMOC national temperature'!DB43-Parameters!DB$138)+Parameters!DB$175*('AMOC national temperature'!DB43-Parameters!DB$138)^2)))*IF(Settings!$C$16="No",1,(1-SLR!$D43*Parameters!DB$191))))</f>
        <v>40019.980543345468</v>
      </c>
      <c r="DC44" s="22">
        <f ca="1">IF(DC$2=0,0,IF((Parameters!$B$184*(1-Parameters!DC$195)*_xlfn.IFNA('[3]National GDP per capita ppp'!DC44,0)+(1-Parameters!$B$184)*DC43)*(1+(_xlfn.IFNA('[3]Nat GDP per cap ppp growth rate'!DC44,0)-IF(Settings!$C$16="No",0,Parameters!DC$174*('AMOC national temperature'!DC43-Parameters!DC$138)+Parameters!DC$175*('AMOC national temperature'!DC43-Parameters!DC$138)^2)))*IF(Settings!$C$16="No",1,(1-SLR!$D43*Parameters!DC$191))&lt;=0,1,(Parameters!$B$184*(1-Parameters!DC$195)*_xlfn.IFNA('[3]National GDP per capita ppp'!DC44,0)+(1-Parameters!$B$184)*DC43)*(1+(_xlfn.IFNA('[3]Nat GDP per cap ppp growth rate'!DC44,0)-IF(Settings!$C$16="No",0,Parameters!DC$174*('AMOC national temperature'!DC43-Parameters!DC$138)+Parameters!DC$175*('AMOC national temperature'!DC43-Parameters!DC$138)^2)))*IF(Settings!$C$16="No",1,(1-SLR!$D43*Parameters!DC$191))))</f>
        <v>6923.5995221233488</v>
      </c>
      <c r="DD44" s="22">
        <f ca="1">IF(DD$2=0,0,IF((Parameters!$B$184*(1-Parameters!DD$195)*_xlfn.IFNA('[3]National GDP per capita ppp'!DD44,0)+(1-Parameters!$B$184)*DD43)*(1+(_xlfn.IFNA('[3]Nat GDP per cap ppp growth rate'!DD44,0)-IF(Settings!$C$16="No",0,Parameters!DD$174*('AMOC national temperature'!DD43-Parameters!DD$138)+Parameters!DD$175*('AMOC national temperature'!DD43-Parameters!DD$138)^2)))*IF(Settings!$C$16="No",1,(1-SLR!$D43*Parameters!DD$191))&lt;=0,1,(Parameters!$B$184*(1-Parameters!DD$195)*_xlfn.IFNA('[3]National GDP per capita ppp'!DD44,0)+(1-Parameters!$B$184)*DD43)*(1+(_xlfn.IFNA('[3]Nat GDP per cap ppp growth rate'!DD44,0)-IF(Settings!$C$16="No",0,Parameters!DD$174*('AMOC national temperature'!DD43-Parameters!DD$138)+Parameters!DD$175*('AMOC national temperature'!DD43-Parameters!DD$138)^2)))*IF(Settings!$C$16="No",1,(1-SLR!$D43*Parameters!DD$191))))</f>
        <v>32546.515356027452</v>
      </c>
      <c r="DE44" s="22">
        <f ca="1">IF(DE$2=0,0,IF((Parameters!$B$184*(1-Parameters!DE$195)*_xlfn.IFNA('[3]National GDP per capita ppp'!DE44,0)+(1-Parameters!$B$184)*DE43)*(1+(_xlfn.IFNA('[3]Nat GDP per cap ppp growth rate'!DE44,0)-IF(Settings!$C$16="No",0,Parameters!DE$174*('AMOC national temperature'!DE43-Parameters!DE$138)+Parameters!DE$175*('AMOC national temperature'!DE43-Parameters!DE$138)^2)))*IF(Settings!$C$16="No",1,(1-SLR!$D43*Parameters!DE$191))&lt;=0,1,(Parameters!$B$184*(1-Parameters!DE$195)*_xlfn.IFNA('[3]National GDP per capita ppp'!DE44,0)+(1-Parameters!$B$184)*DE43)*(1+(_xlfn.IFNA('[3]Nat GDP per cap ppp growth rate'!DE44,0)-IF(Settings!$C$16="No",0,Parameters!DE$174*('AMOC national temperature'!DE43-Parameters!DE$138)+Parameters!DE$175*('AMOC national temperature'!DE43-Parameters!DE$138)^2)))*IF(Settings!$C$16="No",1,(1-SLR!$D43*Parameters!DE$191))))</f>
        <v>123731.44755227314</v>
      </c>
      <c r="DF44" s="22">
        <f ca="1">IF(DF$2=0,0,IF((Parameters!$B$184*(1-Parameters!DF$195)*_xlfn.IFNA('[3]National GDP per capita ppp'!DF44,0)+(1-Parameters!$B$184)*DF43)*(1+(_xlfn.IFNA('[3]Nat GDP per cap ppp growth rate'!DF44,0)-IF(Settings!$C$16="No",0,Parameters!DF$174*('AMOC national temperature'!DF43-Parameters!DF$138)+Parameters!DF$175*('AMOC national temperature'!DF43-Parameters!DF$138)^2)))*IF(Settings!$C$16="No",1,(1-SLR!$D43*Parameters!DF$191))&lt;=0,1,(Parameters!$B$184*(1-Parameters!DF$195)*_xlfn.IFNA('[3]National GDP per capita ppp'!DF44,0)+(1-Parameters!$B$184)*DF43)*(1+(_xlfn.IFNA('[3]Nat GDP per cap ppp growth rate'!DF44,0)-IF(Settings!$C$16="No",0,Parameters!DF$174*('AMOC national temperature'!DF43-Parameters!DF$138)+Parameters!DF$175*('AMOC national temperature'!DF43-Parameters!DF$138)^2)))*IF(Settings!$C$16="No",1,(1-SLR!$D43*Parameters!DF$191))))</f>
        <v>26783.226905870244</v>
      </c>
      <c r="DG44" s="22">
        <f ca="1">IF(DG$2=0,0,IF((Parameters!$B$184*(1-Parameters!DG$195)*_xlfn.IFNA('[3]National GDP per capita ppp'!DG44,0)+(1-Parameters!$B$184)*DG43)*(1+(_xlfn.IFNA('[3]Nat GDP per cap ppp growth rate'!DG44,0)-IF(Settings!$C$16="No",0,Parameters!DG$174*('AMOC national temperature'!DG43-Parameters!DG$138)+Parameters!DG$175*('AMOC national temperature'!DG43-Parameters!DG$138)^2)))*IF(Settings!$C$16="No",1,(1-SLR!$D43*Parameters!DG$191))&lt;=0,1,(Parameters!$B$184*(1-Parameters!DG$195)*_xlfn.IFNA('[3]National GDP per capita ppp'!DG44,0)+(1-Parameters!$B$184)*DG43)*(1+(_xlfn.IFNA('[3]Nat GDP per cap ppp growth rate'!DG44,0)-IF(Settings!$C$16="No",0,Parameters!DG$174*('AMOC national temperature'!DG43-Parameters!DG$138)+Parameters!DG$175*('AMOC national temperature'!DG43-Parameters!DG$138)^2)))*IF(Settings!$C$16="No",1,(1-SLR!$D43*Parameters!DG$191))))</f>
        <v>17664.364234363307</v>
      </c>
      <c r="DH44" s="22">
        <f ca="1">IF(DH$2=0,0,IF((Parameters!$B$184*(1-Parameters!DH$195)*_xlfn.IFNA('[3]National GDP per capita ppp'!DH44,0)+(1-Parameters!$B$184)*DH43)*(1+(_xlfn.IFNA('[3]Nat GDP per cap ppp growth rate'!DH44,0)-IF(Settings!$C$16="No",0,Parameters!DH$174*('AMOC national temperature'!DH43-Parameters!DH$138)+Parameters!DH$175*('AMOC national temperature'!DH43-Parameters!DH$138)^2)))*IF(Settings!$C$16="No",1,(1-SLR!$D43*Parameters!DH$191))&lt;=0,1,(Parameters!$B$184*(1-Parameters!DH$195)*_xlfn.IFNA('[3]National GDP per capita ppp'!DH44,0)+(1-Parameters!$B$184)*DH43)*(1+(_xlfn.IFNA('[3]Nat GDP per cap ppp growth rate'!DH44,0)-IF(Settings!$C$16="No",0,Parameters!DH$174*('AMOC national temperature'!DH43-Parameters!DH$138)+Parameters!DH$175*('AMOC national temperature'!DH43-Parameters!DH$138)^2)))*IF(Settings!$C$16="No",1,(1-SLR!$D43*Parameters!DH$191))))</f>
        <v>13972.93410979136</v>
      </c>
      <c r="DI44" s="22">
        <f ca="1">IF(DI$2=0,0,IF((Parameters!$B$184*(1-Parameters!DI$195)*_xlfn.IFNA('[3]National GDP per capita ppp'!DI44,0)+(1-Parameters!$B$184)*DI43)*(1+(_xlfn.IFNA('[3]Nat GDP per cap ppp growth rate'!DI44,0)-IF(Settings!$C$16="No",0,Parameters!DI$174*('AMOC national temperature'!DI43-Parameters!DI$138)+Parameters!DI$175*('AMOC national temperature'!DI43-Parameters!DI$138)^2)))*IF(Settings!$C$16="No",1,(1-SLR!$D43*Parameters!DI$191))&lt;=0,1,(Parameters!$B$184*(1-Parameters!DI$195)*_xlfn.IFNA('[3]National GDP per capita ppp'!DI44,0)+(1-Parameters!$B$184)*DI43)*(1+(_xlfn.IFNA('[3]Nat GDP per cap ppp growth rate'!DI44,0)-IF(Settings!$C$16="No",0,Parameters!DI$174*('AMOC national temperature'!DI43-Parameters!DI$138)+Parameters!DI$175*('AMOC national temperature'!DI43-Parameters!DI$138)^2)))*IF(Settings!$C$16="No",1,(1-SLR!$D43*Parameters!DI$191))))</f>
        <v>4884.5079292098553</v>
      </c>
      <c r="DJ44" s="22">
        <f ca="1">IF(DJ$2=0,0,IF((Parameters!$B$184*(1-Parameters!DJ$195)*_xlfn.IFNA('[3]National GDP per capita ppp'!DJ44,0)+(1-Parameters!$B$184)*DJ43)*(1+(_xlfn.IFNA('[3]Nat GDP per cap ppp growth rate'!DJ44,0)-IF(Settings!$C$16="No",0,Parameters!DJ$174*('AMOC national temperature'!DJ43-Parameters!DJ$138)+Parameters!DJ$175*('AMOC national temperature'!DJ43-Parameters!DJ$138)^2)))*IF(Settings!$C$16="No",1,(1-SLR!$D43*Parameters!DJ$191))&lt;=0,1,(Parameters!$B$184*(1-Parameters!DJ$195)*_xlfn.IFNA('[3]National GDP per capita ppp'!DJ44,0)+(1-Parameters!$B$184)*DJ43)*(1+(_xlfn.IFNA('[3]Nat GDP per cap ppp growth rate'!DJ44,0)-IF(Settings!$C$16="No",0,Parameters!DJ$174*('AMOC national temperature'!DJ43-Parameters!DJ$138)+Parameters!DJ$175*('AMOC national temperature'!DJ43-Parameters!DJ$138)^2)))*IF(Settings!$C$16="No",1,(1-SLR!$D43*Parameters!DJ$191))))</f>
        <v>39421.038438432144</v>
      </c>
      <c r="DK44" s="22">
        <f ca="1">IF(DK$2=0,0,IF((Parameters!$B$184*(1-Parameters!DK$195)*_xlfn.IFNA('[3]National GDP per capita ppp'!DK44,0)+(1-Parameters!$B$184)*DK43)*(1+(_xlfn.IFNA('[3]Nat GDP per cap ppp growth rate'!DK44,0)-IF(Settings!$C$16="No",0,Parameters!DK$174*('AMOC national temperature'!DK43-Parameters!DK$138)+Parameters!DK$175*('AMOC national temperature'!DK43-Parameters!DK$138)^2)))*IF(Settings!$C$16="No",1,(1-SLR!$D43*Parameters!DK$191))&lt;=0,1,(Parameters!$B$184*(1-Parameters!DK$195)*_xlfn.IFNA('[3]National GDP per capita ppp'!DK44,0)+(1-Parameters!$B$184)*DK43)*(1+(_xlfn.IFNA('[3]Nat GDP per cap ppp growth rate'!DK44,0)-IF(Settings!$C$16="No",0,Parameters!DK$174*('AMOC national temperature'!DK43-Parameters!DK$138)+Parameters!DK$175*('AMOC national temperature'!DK43-Parameters!DK$138)^2)))*IF(Settings!$C$16="No",1,(1-SLR!$D43*Parameters!DK$191))))</f>
        <v>16755.644418787168</v>
      </c>
      <c r="DL44" s="22">
        <f ca="1">IF(DL$2=0,0,IF((Parameters!$B$184*(1-Parameters!DL$195)*_xlfn.IFNA('[3]National GDP per capita ppp'!DL44,0)+(1-Parameters!$B$184)*DL43)*(1+(_xlfn.IFNA('[3]Nat GDP per cap ppp growth rate'!DL44,0)-IF(Settings!$C$16="No",0,Parameters!DL$174*('AMOC national temperature'!DL43-Parameters!DL$138)+Parameters!DL$175*('AMOC national temperature'!DL43-Parameters!DL$138)^2)))*IF(Settings!$C$16="No",1,(1-SLR!$D43*Parameters!DL$191))&lt;=0,1,(Parameters!$B$184*(1-Parameters!DL$195)*_xlfn.IFNA('[3]National GDP per capita ppp'!DL44,0)+(1-Parameters!$B$184)*DL43)*(1+(_xlfn.IFNA('[3]Nat GDP per cap ppp growth rate'!DL44,0)-IF(Settings!$C$16="No",0,Parameters!DL$174*('AMOC national temperature'!DL43-Parameters!DL$138)+Parameters!DL$175*('AMOC national temperature'!DL43-Parameters!DL$138)^2)))*IF(Settings!$C$16="No",1,(1-SLR!$D43*Parameters!DL$191))))</f>
        <v>6132.2567657993686</v>
      </c>
      <c r="DM44" s="22">
        <f ca="1">IF(DM$2=0,0,IF((Parameters!$B$184*(1-Parameters!DM$195)*_xlfn.IFNA('[3]National GDP per capita ppp'!DM44,0)+(1-Parameters!$B$184)*DM43)*(1+(_xlfn.IFNA('[3]Nat GDP per cap ppp growth rate'!DM44,0)-IF(Settings!$C$16="No",0,Parameters!DM$174*('AMOC national temperature'!DM43-Parameters!DM$138)+Parameters!DM$175*('AMOC national temperature'!DM43-Parameters!DM$138)^2)))*IF(Settings!$C$16="No",1,(1-SLR!$D43*Parameters!DM$191))&lt;=0,1,(Parameters!$B$184*(1-Parameters!DM$195)*_xlfn.IFNA('[3]National GDP per capita ppp'!DM44,0)+(1-Parameters!$B$184)*DM43)*(1+(_xlfn.IFNA('[3]Nat GDP per cap ppp growth rate'!DM44,0)-IF(Settings!$C$16="No",0,Parameters!DM$174*('AMOC national temperature'!DM43-Parameters!DM$138)+Parameters!DM$175*('AMOC national temperature'!DM43-Parameters!DM$138)^2)))*IF(Settings!$C$16="No",1,(1-SLR!$D43*Parameters!DM$191))))</f>
        <v>16756.637105382106</v>
      </c>
      <c r="DN44" s="22">
        <f ca="1">IF(DN$2=0,0,IF((Parameters!$B$184*(1-Parameters!DN$195)*_xlfn.IFNA('[3]National GDP per capita ppp'!DN44,0)+(1-Parameters!$B$184)*DN43)*(1+(_xlfn.IFNA('[3]Nat GDP per cap ppp growth rate'!DN44,0)-IF(Settings!$C$16="No",0,Parameters!DN$174*('AMOC national temperature'!DN43-Parameters!DN$138)+Parameters!DN$175*('AMOC national temperature'!DN43-Parameters!DN$138)^2)))*IF(Settings!$C$16="No",1,(1-SLR!$D43*Parameters!DN$191))&lt;=0,1,(Parameters!$B$184*(1-Parameters!DN$195)*_xlfn.IFNA('[3]National GDP per capita ppp'!DN44,0)+(1-Parameters!$B$184)*DN43)*(1+(_xlfn.IFNA('[3]Nat GDP per cap ppp growth rate'!DN44,0)-IF(Settings!$C$16="No",0,Parameters!DN$174*('AMOC national temperature'!DN43-Parameters!DN$138)+Parameters!DN$175*('AMOC national temperature'!DN43-Parameters!DN$138)^2)))*IF(Settings!$C$16="No",1,(1-SLR!$D43*Parameters!DN$191))))</f>
        <v>25767.215509838425</v>
      </c>
      <c r="DO44" s="22">
        <f ca="1">IF(DO$2=0,0,IF((Parameters!$B$184*(1-Parameters!DO$195)*_xlfn.IFNA('[3]National GDP per capita ppp'!DO44,0)+(1-Parameters!$B$184)*DO43)*(1+(_xlfn.IFNA('[3]Nat GDP per cap ppp growth rate'!DO44,0)-IF(Settings!$C$16="No",0,Parameters!DO$174*('AMOC national temperature'!DO43-Parameters!DO$138)+Parameters!DO$175*('AMOC national temperature'!DO43-Parameters!DO$138)^2)))*IF(Settings!$C$16="No",1,(1-SLR!$D43*Parameters!DO$191))&lt;=0,1,(Parameters!$B$184*(1-Parameters!DO$195)*_xlfn.IFNA('[3]National GDP per capita ppp'!DO44,0)+(1-Parameters!$B$184)*DO43)*(1+(_xlfn.IFNA('[3]Nat GDP per cap ppp growth rate'!DO44,0)-IF(Settings!$C$16="No",0,Parameters!DO$174*('AMOC national temperature'!DO43-Parameters!DO$138)+Parameters!DO$175*('AMOC national temperature'!DO43-Parameters!DO$138)^2)))*IF(Settings!$C$16="No",1,(1-SLR!$D43*Parameters!DO$191))))</f>
        <v>36935.984413118385</v>
      </c>
      <c r="DP44" s="22">
        <f ca="1">IF(DP$2=0,0,IF((Parameters!$B$184*(1-Parameters!DP$195)*_xlfn.IFNA('[3]National GDP per capita ppp'!DP44,0)+(1-Parameters!$B$184)*DP43)*(1+(_xlfn.IFNA('[3]Nat GDP per cap ppp growth rate'!DP44,0)-IF(Settings!$C$16="No",0,Parameters!DP$174*('AMOC national temperature'!DP43-Parameters!DP$138)+Parameters!DP$175*('AMOC national temperature'!DP43-Parameters!DP$138)^2)))*IF(Settings!$C$16="No",1,(1-SLR!$D43*Parameters!DP$191))&lt;=0,1,(Parameters!$B$184*(1-Parameters!DP$195)*_xlfn.IFNA('[3]National GDP per capita ppp'!DP44,0)+(1-Parameters!$B$184)*DP43)*(1+(_xlfn.IFNA('[3]Nat GDP per cap ppp growth rate'!DP44,0)-IF(Settings!$C$16="No",0,Parameters!DP$174*('AMOC national temperature'!DP43-Parameters!DP$138)+Parameters!DP$175*('AMOC national temperature'!DP43-Parameters!DP$138)^2)))*IF(Settings!$C$16="No",1,(1-SLR!$D43*Parameters!DP$191))))</f>
        <v>3361.109466984849</v>
      </c>
      <c r="DQ44" s="22">
        <f ca="1">IF(DQ$2=0,0,IF((Parameters!$B$184*(1-Parameters!DQ$195)*_xlfn.IFNA('[3]National GDP per capita ppp'!DQ44,0)+(1-Parameters!$B$184)*DQ43)*(1+(_xlfn.IFNA('[3]Nat GDP per cap ppp growth rate'!DQ44,0)-IF(Settings!$C$16="No",0,Parameters!DQ$174*('AMOC national temperature'!DQ43-Parameters!DQ$138)+Parameters!DQ$175*('AMOC national temperature'!DQ43-Parameters!DQ$138)^2)))*IF(Settings!$C$16="No",1,(1-SLR!$D43*Parameters!DQ$191))&lt;=0,1,(Parameters!$B$184*(1-Parameters!DQ$195)*_xlfn.IFNA('[3]National GDP per capita ppp'!DQ44,0)+(1-Parameters!$B$184)*DQ43)*(1+(_xlfn.IFNA('[3]Nat GDP per cap ppp growth rate'!DQ44,0)-IF(Settings!$C$16="No",0,Parameters!DQ$174*('AMOC national temperature'!DQ43-Parameters!DQ$138)+Parameters!DQ$175*('AMOC national temperature'!DQ43-Parameters!DQ$138)^2)))*IF(Settings!$C$16="No",1,(1-SLR!$D43*Parameters!DQ$191))))</f>
        <v>9600.6261082676901</v>
      </c>
      <c r="DR44" s="22">
        <f>IF(DR$2=0,0,IF((Parameters!$B$184*(1-Parameters!DR$195)*_xlfn.IFNA('[3]National GDP per capita ppp'!DR44,0)+(1-Parameters!$B$184)*DR43)*(1+(_xlfn.IFNA('[3]Nat GDP per cap ppp growth rate'!DR44,0)-IF(Settings!$C$16="No",0,Parameters!DR$174*('AMOC national temperature'!DR43-Parameters!DR$138)+Parameters!DR$175*('AMOC national temperature'!DR43-Parameters!DR$138)^2)))*IF(Settings!$C$16="No",1,(1-SLR!$D43*Parameters!DR$191))&lt;=0,1,(Parameters!$B$184*(1-Parameters!DR$195)*_xlfn.IFNA('[3]National GDP per capita ppp'!DR44,0)+(1-Parameters!$B$184)*DR43)*(1+(_xlfn.IFNA('[3]Nat GDP per cap ppp growth rate'!DR44,0)-IF(Settings!$C$16="No",0,Parameters!DR$174*('AMOC national temperature'!DR43-Parameters!DR$138)+Parameters!DR$175*('AMOC national temperature'!DR43-Parameters!DR$138)^2)))*IF(Settings!$C$16="No",1,(1-SLR!$D43*Parameters!DR$191))))</f>
        <v>0</v>
      </c>
      <c r="DS44" s="22">
        <f ca="1">IF(DS$2=0,0,IF((Parameters!$B$184*(1-Parameters!DS$195)*_xlfn.IFNA('[3]National GDP per capita ppp'!DS44,0)+(1-Parameters!$B$184)*DS43)*(1+(_xlfn.IFNA('[3]Nat GDP per cap ppp growth rate'!DS44,0)-IF(Settings!$C$16="No",0,Parameters!DS$174*('AMOC national temperature'!DS43-Parameters!DS$138)+Parameters!DS$175*('AMOC national temperature'!DS43-Parameters!DS$138)^2)))*IF(Settings!$C$16="No",1,(1-SLR!$D43*Parameters!DS$191))&lt;=0,1,(Parameters!$B$184*(1-Parameters!DS$195)*_xlfn.IFNA('[3]National GDP per capita ppp'!DS44,0)+(1-Parameters!$B$184)*DS43)*(1+(_xlfn.IFNA('[3]Nat GDP per cap ppp growth rate'!DS44,0)-IF(Settings!$C$16="No",0,Parameters!DS$174*('AMOC national temperature'!DS43-Parameters!DS$138)+Parameters!DS$175*('AMOC national temperature'!DS43-Parameters!DS$138)^2)))*IF(Settings!$C$16="No",1,(1-SLR!$D43*Parameters!DS$191))))</f>
        <v>52364.50986665448</v>
      </c>
      <c r="DT44" s="22">
        <f ca="1">IF(DT$2=0,0,IF((Parameters!$B$184*(1-Parameters!DT$195)*_xlfn.IFNA('[3]National GDP per capita ppp'!DT44,0)+(1-Parameters!$B$184)*DT43)*(1+(_xlfn.IFNA('[3]Nat GDP per cap ppp growth rate'!DT44,0)-IF(Settings!$C$16="No",0,Parameters!DT$174*('AMOC national temperature'!DT43-Parameters!DT$138)+Parameters!DT$175*('AMOC national temperature'!DT43-Parameters!DT$138)^2)))*IF(Settings!$C$16="No",1,(1-SLR!$D43*Parameters!DT$191))&lt;=0,1,(Parameters!$B$184*(1-Parameters!DT$195)*_xlfn.IFNA('[3]National GDP per capita ppp'!DT44,0)+(1-Parameters!$B$184)*DT43)*(1+(_xlfn.IFNA('[3]Nat GDP per cap ppp growth rate'!DT44,0)-IF(Settings!$C$16="No",0,Parameters!DT$174*('AMOC national temperature'!DT43-Parameters!DT$138)+Parameters!DT$175*('AMOC national temperature'!DT43-Parameters!DT$138)^2)))*IF(Settings!$C$16="No",1,(1-SLR!$D43*Parameters!DT$191))))</f>
        <v>3733.0893604642156</v>
      </c>
      <c r="DU44" s="22">
        <f ca="1">IF(DU$2=0,0,IF((Parameters!$B$184*(1-Parameters!DU$195)*_xlfn.IFNA('[3]National GDP per capita ppp'!DU44,0)+(1-Parameters!$B$184)*DU43)*(1+(_xlfn.IFNA('[3]Nat GDP per cap ppp growth rate'!DU44,0)-IF(Settings!$C$16="No",0,Parameters!DU$174*('AMOC national temperature'!DU43-Parameters!DU$138)+Parameters!DU$175*('AMOC national temperature'!DU43-Parameters!DU$138)^2)))*IF(Settings!$C$16="No",1,(1-SLR!$D43*Parameters!DU$191))&lt;=0,1,(Parameters!$B$184*(1-Parameters!DU$195)*_xlfn.IFNA('[3]National GDP per capita ppp'!DU44,0)+(1-Parameters!$B$184)*DU43)*(1+(_xlfn.IFNA('[3]Nat GDP per cap ppp growth rate'!DU44,0)-IF(Settings!$C$16="No",0,Parameters!DU$174*('AMOC national temperature'!DU43-Parameters!DU$138)+Parameters!DU$175*('AMOC national temperature'!DU43-Parameters!DU$138)^2)))*IF(Settings!$C$16="No",1,(1-SLR!$D43*Parameters!DU$191))))</f>
        <v>88198.504473963752</v>
      </c>
      <c r="DV44" s="22">
        <f ca="1">IF(DV$2=0,0,IF((Parameters!$B$184*(1-Parameters!DV$195)*_xlfn.IFNA('[3]National GDP per capita ppp'!DV44,0)+(1-Parameters!$B$184)*DV43)*(1+(_xlfn.IFNA('[3]Nat GDP per cap ppp growth rate'!DV44,0)-IF(Settings!$C$16="No",0,Parameters!DV$174*('AMOC national temperature'!DV43-Parameters!DV$138)+Parameters!DV$175*('AMOC national temperature'!DV43-Parameters!DV$138)^2)))*IF(Settings!$C$16="No",1,(1-SLR!$D43*Parameters!DV$191))&lt;=0,1,(Parameters!$B$184*(1-Parameters!DV$195)*_xlfn.IFNA('[3]National GDP per capita ppp'!DV44,0)+(1-Parameters!$B$184)*DV43)*(1+(_xlfn.IFNA('[3]Nat GDP per cap ppp growth rate'!DV44,0)-IF(Settings!$C$16="No",0,Parameters!DV$174*('AMOC national temperature'!DV43-Parameters!DV$138)+Parameters!DV$175*('AMOC national temperature'!DV43-Parameters!DV$138)^2)))*IF(Settings!$C$16="No",1,(1-SLR!$D43*Parameters!DV$191))))</f>
        <v>26394.080844977747</v>
      </c>
      <c r="DW44" s="22">
        <f>IF(DW$2=0,0,IF((Parameters!$B$184*(1-Parameters!DW$195)*_xlfn.IFNA('[3]National GDP per capita ppp'!DW44,0)+(1-Parameters!$B$184)*DW43)*(1+(_xlfn.IFNA('[3]Nat GDP per cap ppp growth rate'!DW44,0)-IF(Settings!$C$16="No",0,Parameters!DW$174*('AMOC national temperature'!DW43-Parameters!DW$138)+Parameters!DW$175*('AMOC national temperature'!DW43-Parameters!DW$138)^2)))*IF(Settings!$C$16="No",1,(1-SLR!$D43*Parameters!DW$191))&lt;=0,1,(Parameters!$B$184*(1-Parameters!DW$195)*_xlfn.IFNA('[3]National GDP per capita ppp'!DW44,0)+(1-Parameters!$B$184)*DW43)*(1+(_xlfn.IFNA('[3]Nat GDP per cap ppp growth rate'!DW44,0)-IF(Settings!$C$16="No",0,Parameters!DW$174*('AMOC national temperature'!DW43-Parameters!DW$138)+Parameters!DW$175*('AMOC national temperature'!DW43-Parameters!DW$138)^2)))*IF(Settings!$C$16="No",1,(1-SLR!$D43*Parameters!DW$191))))</f>
        <v>0</v>
      </c>
      <c r="DX44" s="22">
        <f ca="1">IF(DX$2=0,0,IF((Parameters!$B$184*(1-Parameters!DX$195)*_xlfn.IFNA('[3]National GDP per capita ppp'!DX44,0)+(1-Parameters!$B$184)*DX43)*(1+(_xlfn.IFNA('[3]Nat GDP per cap ppp growth rate'!DX44,0)-IF(Settings!$C$16="No",0,Parameters!DX$174*('AMOC national temperature'!DX43-Parameters!DX$138)+Parameters!DX$175*('AMOC national temperature'!DX43-Parameters!DX$138)^2)))*IF(Settings!$C$16="No",1,(1-SLR!$D43*Parameters!DX$191))&lt;=0,1,(Parameters!$B$184*(1-Parameters!DX$195)*_xlfn.IFNA('[3]National GDP per capita ppp'!DX44,0)+(1-Parameters!$B$184)*DX43)*(1+(_xlfn.IFNA('[3]Nat GDP per cap ppp growth rate'!DX44,0)-IF(Settings!$C$16="No",0,Parameters!DX$174*('AMOC national temperature'!DX43-Parameters!DX$138)+Parameters!DX$175*('AMOC national temperature'!DX43-Parameters!DX$138)^2)))*IF(Settings!$C$16="No",1,(1-SLR!$D43*Parameters!DX$191))))</f>
        <v>2598.3125661178155</v>
      </c>
      <c r="DY44" s="22">
        <f ca="1">IF(DY$2=0,0,IF((Parameters!$B$184*(1-Parameters!DY$195)*_xlfn.IFNA('[3]National GDP per capita ppp'!DY44,0)+(1-Parameters!$B$184)*DY43)*(1+(_xlfn.IFNA('[3]Nat GDP per cap ppp growth rate'!DY44,0)-IF(Settings!$C$16="No",0,Parameters!DY$174*('AMOC national temperature'!DY43-Parameters!DY$138)+Parameters!DY$175*('AMOC national temperature'!DY43-Parameters!DY$138)^2)))*IF(Settings!$C$16="No",1,(1-SLR!$D43*Parameters!DY$191))&lt;=0,1,(Parameters!$B$184*(1-Parameters!DY$195)*_xlfn.IFNA('[3]National GDP per capita ppp'!DY44,0)+(1-Parameters!$B$184)*DY43)*(1+(_xlfn.IFNA('[3]Nat GDP per cap ppp growth rate'!DY44,0)-IF(Settings!$C$16="No",0,Parameters!DY$174*('AMOC national temperature'!DY43-Parameters!DY$138)+Parameters!DY$175*('AMOC national temperature'!DY43-Parameters!DY$138)^2)))*IF(Settings!$C$16="No",1,(1-SLR!$D43*Parameters!DY$191))))</f>
        <v>14309.206903634091</v>
      </c>
      <c r="DZ44" s="22">
        <f ca="1">IF(DZ$2=0,0,IF((Parameters!$B$184*(1-Parameters!DZ$195)*_xlfn.IFNA('[3]National GDP per capita ppp'!DZ44,0)+(1-Parameters!$B$184)*DZ43)*(1+(_xlfn.IFNA('[3]Nat GDP per cap ppp growth rate'!DZ44,0)-IF(Settings!$C$16="No",0,Parameters!DZ$174*('AMOC national temperature'!DZ43-Parameters!DZ$138)+Parameters!DZ$175*('AMOC national temperature'!DZ43-Parameters!DZ$138)^2)))*IF(Settings!$C$16="No",1,(1-SLR!$D43*Parameters!DZ$191))&lt;=0,1,(Parameters!$B$184*(1-Parameters!DZ$195)*_xlfn.IFNA('[3]National GDP per capita ppp'!DZ44,0)+(1-Parameters!$B$184)*DZ43)*(1+(_xlfn.IFNA('[3]Nat GDP per cap ppp growth rate'!DZ44,0)-IF(Settings!$C$16="No",0,Parameters!DZ$174*('AMOC national temperature'!DZ43-Parameters!DZ$138)+Parameters!DZ$175*('AMOC national temperature'!DZ43-Parameters!DZ$138)^2)))*IF(Settings!$C$16="No",1,(1-SLR!$D43*Parameters!DZ$191))))</f>
        <v>10670.42096929933</v>
      </c>
      <c r="EA44" s="22">
        <f ca="1">IF(EA$2=0,0,IF((Parameters!$B$184*(1-Parameters!EA$195)*_xlfn.IFNA('[3]National GDP per capita ppp'!EA44,0)+(1-Parameters!$B$184)*EA43)*(1+(_xlfn.IFNA('[3]Nat GDP per cap ppp growth rate'!EA44,0)-IF(Settings!$C$16="No",0,Parameters!EA$174*('AMOC national temperature'!EA43-Parameters!EA$138)+Parameters!EA$175*('AMOC national temperature'!EA43-Parameters!EA$138)^2)))*IF(Settings!$C$16="No",1,(1-SLR!$D43*Parameters!EA$191))&lt;=0,1,(Parameters!$B$184*(1-Parameters!EA$195)*_xlfn.IFNA('[3]National GDP per capita ppp'!EA44,0)+(1-Parameters!$B$184)*EA43)*(1+(_xlfn.IFNA('[3]Nat GDP per cap ppp growth rate'!EA44,0)-IF(Settings!$C$16="No",0,Parameters!EA$174*('AMOC national temperature'!EA43-Parameters!EA$138)+Parameters!EA$175*('AMOC national temperature'!EA43-Parameters!EA$138)^2)))*IF(Settings!$C$16="No",1,(1-SLR!$D43*Parameters!EA$191))))</f>
        <v>54058.856243584924</v>
      </c>
      <c r="EB44" s="22">
        <f ca="1">IF(EB$2=0,0,IF((Parameters!$B$184*(1-Parameters!EB$195)*_xlfn.IFNA('[3]National GDP per capita ppp'!EB44,0)+(1-Parameters!$B$184)*EB43)*(1+(_xlfn.IFNA('[3]Nat GDP per cap ppp growth rate'!EB44,0)-IF(Settings!$C$16="No",0,Parameters!EB$174*('AMOC national temperature'!EB43-Parameters!EB$138)+Parameters!EB$175*('AMOC national temperature'!EB43-Parameters!EB$138)^2)))*IF(Settings!$C$16="No",1,(1-SLR!$D43*Parameters!EB$191))&lt;=0,1,(Parameters!$B$184*(1-Parameters!EB$195)*_xlfn.IFNA('[3]National GDP per capita ppp'!EB44,0)+(1-Parameters!$B$184)*EB43)*(1+(_xlfn.IFNA('[3]Nat GDP per cap ppp growth rate'!EB44,0)-IF(Settings!$C$16="No",0,Parameters!EB$174*('AMOC national temperature'!EB43-Parameters!EB$138)+Parameters!EB$175*('AMOC national temperature'!EB43-Parameters!EB$138)^2)))*IF(Settings!$C$16="No",1,(1-SLR!$D43*Parameters!EB$191))))</f>
        <v>71367.59419996306</v>
      </c>
      <c r="EC44" s="22">
        <f ca="1">IF(EC$2=0,0,IF((Parameters!$B$184*(1-Parameters!EC$195)*_xlfn.IFNA('[3]National GDP per capita ppp'!EC44,0)+(1-Parameters!$B$184)*EC43)*(1+(_xlfn.IFNA('[3]Nat GDP per cap ppp growth rate'!EC44,0)-IF(Settings!$C$16="No",0,Parameters!EC$174*('AMOC national temperature'!EC43-Parameters!EC$138)+Parameters!EC$175*('AMOC national temperature'!EC43-Parameters!EC$138)^2)))*IF(Settings!$C$16="No",1,(1-SLR!$D43*Parameters!EC$191))&lt;=0,1,(Parameters!$B$184*(1-Parameters!EC$195)*_xlfn.IFNA('[3]National GDP per capita ppp'!EC44,0)+(1-Parameters!$B$184)*EC43)*(1+(_xlfn.IFNA('[3]Nat GDP per cap ppp growth rate'!EC44,0)-IF(Settings!$C$16="No",0,Parameters!EC$174*('AMOC national temperature'!EC43-Parameters!EC$138)+Parameters!EC$175*('AMOC national temperature'!EC43-Parameters!EC$138)^2)))*IF(Settings!$C$16="No",1,(1-SLR!$D43*Parameters!EC$191))))</f>
        <v>8077.9206133679972</v>
      </c>
      <c r="ED44" s="22">
        <f ca="1">IF(ED$2=0,0,IF((Parameters!$B$184*(1-Parameters!ED$195)*_xlfn.IFNA('[3]National GDP per capita ppp'!ED44,0)+(1-Parameters!$B$184)*ED43)*(1+(_xlfn.IFNA('[3]Nat GDP per cap ppp growth rate'!ED44,0)-IF(Settings!$C$16="No",0,Parameters!ED$174*('AMOC national temperature'!ED43-Parameters!ED$138)+Parameters!ED$175*('AMOC national temperature'!ED43-Parameters!ED$138)^2)))*IF(Settings!$C$16="No",1,(1-SLR!$D43*Parameters!ED$191))&lt;=0,1,(Parameters!$B$184*(1-Parameters!ED$195)*_xlfn.IFNA('[3]National GDP per capita ppp'!ED44,0)+(1-Parameters!$B$184)*ED43)*(1+(_xlfn.IFNA('[3]Nat GDP per cap ppp growth rate'!ED44,0)-IF(Settings!$C$16="No",0,Parameters!ED$174*('AMOC national temperature'!ED43-Parameters!ED$138)+Parameters!ED$175*('AMOC national temperature'!ED43-Parameters!ED$138)^2)))*IF(Settings!$C$16="No",1,(1-SLR!$D43*Parameters!ED$191))))</f>
        <v>28319.307875096423</v>
      </c>
      <c r="EE44" s="22">
        <f ca="1">IF(EE$2=0,0,IF((Parameters!$B$184*(1-Parameters!EE$195)*_xlfn.IFNA('[3]National GDP per capita ppp'!EE44,0)+(1-Parameters!$B$184)*EE43)*(1+(_xlfn.IFNA('[3]Nat GDP per cap ppp growth rate'!EE44,0)-IF(Settings!$C$16="No",0,Parameters!EE$174*('AMOC national temperature'!EE43-Parameters!EE$138)+Parameters!EE$175*('AMOC national temperature'!EE43-Parameters!EE$138)^2)))*IF(Settings!$C$16="No",1,(1-SLR!$D43*Parameters!EE$191))&lt;=0,1,(Parameters!$B$184*(1-Parameters!EE$195)*_xlfn.IFNA('[3]National GDP per capita ppp'!EE44,0)+(1-Parameters!$B$184)*EE43)*(1+(_xlfn.IFNA('[3]Nat GDP per cap ppp growth rate'!EE44,0)-IF(Settings!$C$16="No",0,Parameters!EE$174*('AMOC national temperature'!EE43-Parameters!EE$138)+Parameters!EE$175*('AMOC national temperature'!EE43-Parameters!EE$138)^2)))*IF(Settings!$C$16="No",1,(1-SLR!$D43*Parameters!EE$191))))</f>
        <v>47562.616296296866</v>
      </c>
      <c r="EF44" s="22">
        <f ca="1">IF(EF$2=0,0,IF((Parameters!$B$184*(1-Parameters!EF$195)*_xlfn.IFNA('[3]National GDP per capita ppp'!EF44,0)+(1-Parameters!$B$184)*EF43)*(1+(_xlfn.IFNA('[3]Nat GDP per cap ppp growth rate'!EF44,0)-IF(Settings!$C$16="No",0,Parameters!EF$174*('AMOC national temperature'!EF43-Parameters!EF$138)+Parameters!EF$175*('AMOC national temperature'!EF43-Parameters!EF$138)^2)))*IF(Settings!$C$16="No",1,(1-SLR!$D43*Parameters!EF$191))&lt;=0,1,(Parameters!$B$184*(1-Parameters!EF$195)*_xlfn.IFNA('[3]National GDP per capita ppp'!EF44,0)+(1-Parameters!$B$184)*EF43)*(1+(_xlfn.IFNA('[3]Nat GDP per cap ppp growth rate'!EF44,0)-IF(Settings!$C$16="No",0,Parameters!EF$174*('AMOC national temperature'!EF43-Parameters!EF$138)+Parameters!EF$175*('AMOC national temperature'!EF43-Parameters!EF$138)^2)))*IF(Settings!$C$16="No",1,(1-SLR!$D43*Parameters!EF$191))))</f>
        <v>118172.30256002872</v>
      </c>
      <c r="EG44" s="22">
        <f ca="1">IF(EG$2=0,0,IF((Parameters!$B$184*(1-Parameters!EG$195)*_xlfn.IFNA('[3]National GDP per capita ppp'!EG44,0)+(1-Parameters!$B$184)*EG43)*(1+(_xlfn.IFNA('[3]Nat GDP per cap ppp growth rate'!EG44,0)-IF(Settings!$C$16="No",0,Parameters!EG$174*('AMOC national temperature'!EG43-Parameters!EG$138)+Parameters!EG$175*('AMOC national temperature'!EG43-Parameters!EG$138)^2)))*IF(Settings!$C$16="No",1,(1-SLR!$D43*Parameters!EG$191))&lt;=0,1,(Parameters!$B$184*(1-Parameters!EG$195)*_xlfn.IFNA('[3]National GDP per capita ppp'!EG44,0)+(1-Parameters!$B$184)*EG43)*(1+(_xlfn.IFNA('[3]Nat GDP per cap ppp growth rate'!EG44,0)-IF(Settings!$C$16="No",0,Parameters!EG$174*('AMOC national temperature'!EG43-Parameters!EG$138)+Parameters!EG$175*('AMOC national temperature'!EG43-Parameters!EG$138)^2)))*IF(Settings!$C$16="No",1,(1-SLR!$D43*Parameters!EG$191))))</f>
        <v>20505.105703362606</v>
      </c>
      <c r="EH44" s="22">
        <f ca="1">IF(EH$2=0,0,IF((Parameters!$B$184*(1-Parameters!EH$195)*_xlfn.IFNA('[3]National GDP per capita ppp'!EH44,0)+(1-Parameters!$B$184)*EH43)*(1+(_xlfn.IFNA('[3]Nat GDP per cap ppp growth rate'!EH44,0)-IF(Settings!$C$16="No",0,Parameters!EH$174*('AMOC national temperature'!EH43-Parameters!EH$138)+Parameters!EH$175*('AMOC national temperature'!EH43-Parameters!EH$138)^2)))*IF(Settings!$C$16="No",1,(1-SLR!$D43*Parameters!EH$191))&lt;=0,1,(Parameters!$B$184*(1-Parameters!EH$195)*_xlfn.IFNA('[3]National GDP per capita ppp'!EH44,0)+(1-Parameters!$B$184)*EH43)*(1+(_xlfn.IFNA('[3]Nat GDP per cap ppp growth rate'!EH44,0)-IF(Settings!$C$16="No",0,Parameters!EH$174*('AMOC national temperature'!EH43-Parameters!EH$138)+Parameters!EH$175*('AMOC national temperature'!EH43-Parameters!EH$138)^2)))*IF(Settings!$C$16="No",1,(1-SLR!$D43*Parameters!EH$191))))</f>
        <v>38068.433342628938</v>
      </c>
      <c r="EI44" s="22">
        <f ca="1">IF(EI$2=0,0,IF((Parameters!$B$184*(1-Parameters!EI$195)*_xlfn.IFNA('[3]National GDP per capita ppp'!EI44,0)+(1-Parameters!$B$184)*EI43)*(1+(_xlfn.IFNA('[3]Nat GDP per cap ppp growth rate'!EI44,0)-IF(Settings!$C$16="No",0,Parameters!EI$174*('AMOC national temperature'!EI43-Parameters!EI$138)+Parameters!EI$175*('AMOC national temperature'!EI43-Parameters!EI$138)^2)))*IF(Settings!$C$16="No",1,(1-SLR!$D43*Parameters!EI$191))&lt;=0,1,(Parameters!$B$184*(1-Parameters!EI$195)*_xlfn.IFNA('[3]National GDP per capita ppp'!EI44,0)+(1-Parameters!$B$184)*EI43)*(1+(_xlfn.IFNA('[3]Nat GDP per cap ppp growth rate'!EI44,0)-IF(Settings!$C$16="No",0,Parameters!EI$174*('AMOC national temperature'!EI43-Parameters!EI$138)+Parameters!EI$175*('AMOC national temperature'!EI43-Parameters!EI$138)^2)))*IF(Settings!$C$16="No",1,(1-SLR!$D43*Parameters!EI$191))))</f>
        <v>25696.291566742144</v>
      </c>
      <c r="EJ44" s="22">
        <f ca="1">IF(EJ$2=0,0,IF((Parameters!$B$184*(1-Parameters!EJ$195)*_xlfn.IFNA('[3]National GDP per capita ppp'!EJ44,0)+(1-Parameters!$B$184)*EJ43)*(1+(_xlfn.IFNA('[3]Nat GDP per cap ppp growth rate'!EJ44,0)-IF(Settings!$C$16="No",0,Parameters!EJ$174*('AMOC national temperature'!EJ43-Parameters!EJ$138)+Parameters!EJ$175*('AMOC national temperature'!EJ43-Parameters!EJ$138)^2)))*IF(Settings!$C$16="No",1,(1-SLR!$D43*Parameters!EJ$191))&lt;=0,1,(Parameters!$B$184*(1-Parameters!EJ$195)*_xlfn.IFNA('[3]National GDP per capita ppp'!EJ44,0)+(1-Parameters!$B$184)*EJ43)*(1+(_xlfn.IFNA('[3]Nat GDP per cap ppp growth rate'!EJ44,0)-IF(Settings!$C$16="No",0,Parameters!EJ$174*('AMOC national temperature'!EJ43-Parameters!EJ$138)+Parameters!EJ$175*('AMOC national temperature'!EJ43-Parameters!EJ$138)^2)))*IF(Settings!$C$16="No",1,(1-SLR!$D43*Parameters!EJ$191))))</f>
        <v>19217.664497103466</v>
      </c>
      <c r="EK44" s="22">
        <f ca="1">IF(EK$2=0,0,IF((Parameters!$B$184*(1-Parameters!EK$195)*_xlfn.IFNA('[3]National GDP per capita ppp'!EK44,0)+(1-Parameters!$B$184)*EK43)*(1+(_xlfn.IFNA('[3]Nat GDP per cap ppp growth rate'!EK44,0)-IF(Settings!$C$16="No",0,Parameters!EK$174*('AMOC national temperature'!EK43-Parameters!EK$138)+Parameters!EK$175*('AMOC national temperature'!EK43-Parameters!EK$138)^2)))*IF(Settings!$C$16="No",1,(1-SLR!$D43*Parameters!EK$191))&lt;=0,1,(Parameters!$B$184*(1-Parameters!EK$195)*_xlfn.IFNA('[3]National GDP per capita ppp'!EK44,0)+(1-Parameters!$B$184)*EK43)*(1+(_xlfn.IFNA('[3]Nat GDP per cap ppp growth rate'!EK44,0)-IF(Settings!$C$16="No",0,Parameters!EK$174*('AMOC national temperature'!EK43-Parameters!EK$138)+Parameters!EK$175*('AMOC national temperature'!EK43-Parameters!EK$138)^2)))*IF(Settings!$C$16="No",1,(1-SLR!$D43*Parameters!EK$191))))</f>
        <v>74406.842978684726</v>
      </c>
      <c r="EL44" s="22">
        <f ca="1">IF(EL$2=0,0,IF((Parameters!$B$184*(1-Parameters!EL$195)*_xlfn.IFNA('[3]National GDP per capita ppp'!EL44,0)+(1-Parameters!$B$184)*EL43)*(1+(_xlfn.IFNA('[3]Nat GDP per cap ppp growth rate'!EL44,0)-IF(Settings!$C$16="No",0,Parameters!EL$174*('AMOC national temperature'!EL43-Parameters!EL$138)+Parameters!EL$175*('AMOC national temperature'!EL43-Parameters!EL$138)^2)))*IF(Settings!$C$16="No",1,(1-SLR!$D43*Parameters!EL$191))&lt;=0,1,(Parameters!$B$184*(1-Parameters!EL$195)*_xlfn.IFNA('[3]National GDP per capita ppp'!EL44,0)+(1-Parameters!$B$184)*EL43)*(1+(_xlfn.IFNA('[3]Nat GDP per cap ppp growth rate'!EL44,0)-IF(Settings!$C$16="No",0,Parameters!EL$174*('AMOC national temperature'!EL43-Parameters!EL$138)+Parameters!EL$175*('AMOC national temperature'!EL43-Parameters!EL$138)^2)))*IF(Settings!$C$16="No",1,(1-SLR!$D43*Parameters!EL$191))))</f>
        <v>14859.969263703248</v>
      </c>
      <c r="EM44" s="22">
        <f ca="1">IF(EM$2=0,0,IF((Parameters!$B$184*(1-Parameters!EM$195)*_xlfn.IFNA('[3]National GDP per capita ppp'!EM44,0)+(1-Parameters!$B$184)*EM43)*(1+(_xlfn.IFNA('[3]Nat GDP per cap ppp growth rate'!EM44,0)-IF(Settings!$C$16="No",0,Parameters!EM$174*('AMOC national temperature'!EM43-Parameters!EM$138)+Parameters!EM$175*('AMOC national temperature'!EM43-Parameters!EM$138)^2)))*IF(Settings!$C$16="No",1,(1-SLR!$D43*Parameters!EM$191))&lt;=0,1,(Parameters!$B$184*(1-Parameters!EM$195)*_xlfn.IFNA('[3]National GDP per capita ppp'!EM44,0)+(1-Parameters!$B$184)*EM43)*(1+(_xlfn.IFNA('[3]Nat GDP per cap ppp growth rate'!EM44,0)-IF(Settings!$C$16="No",0,Parameters!EM$174*('AMOC national temperature'!EM43-Parameters!EM$138)+Parameters!EM$175*('AMOC national temperature'!EM43-Parameters!EM$138)^2)))*IF(Settings!$C$16="No",1,(1-SLR!$D43*Parameters!EM$191))))</f>
        <v>33877.789636544614</v>
      </c>
      <c r="EN44" s="22">
        <f ca="1">IF(EN$2=0,0,IF((Parameters!$B$184*(1-Parameters!EN$195)*_xlfn.IFNA('[3]National GDP per capita ppp'!EN44,0)+(1-Parameters!$B$184)*EN43)*(1+(_xlfn.IFNA('[3]Nat GDP per cap ppp growth rate'!EN44,0)-IF(Settings!$C$16="No",0,Parameters!EN$174*('AMOC national temperature'!EN43-Parameters!EN$138)+Parameters!EN$175*('AMOC national temperature'!EN43-Parameters!EN$138)^2)))*IF(Settings!$C$16="No",1,(1-SLR!$D43*Parameters!EN$191))&lt;=0,1,(Parameters!$B$184*(1-Parameters!EN$195)*_xlfn.IFNA('[3]National GDP per capita ppp'!EN44,0)+(1-Parameters!$B$184)*EN43)*(1+(_xlfn.IFNA('[3]Nat GDP per cap ppp growth rate'!EN44,0)-IF(Settings!$C$16="No",0,Parameters!EN$174*('AMOC national temperature'!EN43-Parameters!EN$138)+Parameters!EN$175*('AMOC national temperature'!EN43-Parameters!EN$138)^2)))*IF(Settings!$C$16="No",1,(1-SLR!$D43*Parameters!EN$191))))</f>
        <v>82018.696773761418</v>
      </c>
      <c r="EO44" s="22">
        <f>IF(EO$2=0,0,IF((Parameters!$B$184*(1-Parameters!EO$195)*_xlfn.IFNA('[3]National GDP per capita ppp'!EO44,0)+(1-Parameters!$B$184)*EO43)*(1+(_xlfn.IFNA('[3]Nat GDP per cap ppp growth rate'!EO44,0)-IF(Settings!$C$16="No",0,Parameters!EO$174*('AMOC national temperature'!EO43-Parameters!EO$138)+Parameters!EO$175*('AMOC national temperature'!EO43-Parameters!EO$138)^2)))*IF(Settings!$C$16="No",1,(1-SLR!$D43*Parameters!EO$191))&lt;=0,1,(Parameters!$B$184*(1-Parameters!EO$195)*_xlfn.IFNA('[3]National GDP per capita ppp'!EO44,0)+(1-Parameters!$B$184)*EO43)*(1+(_xlfn.IFNA('[3]Nat GDP per cap ppp growth rate'!EO44,0)-IF(Settings!$C$16="No",0,Parameters!EO$174*('AMOC national temperature'!EO43-Parameters!EO$138)+Parameters!EO$175*('AMOC national temperature'!EO43-Parameters!EO$138)^2)))*IF(Settings!$C$16="No",1,(1-SLR!$D43*Parameters!EO$191))))</f>
        <v>0</v>
      </c>
      <c r="EP44" s="22">
        <f ca="1">IF(EP$2=0,0,IF((Parameters!$B$184*(1-Parameters!EP$195)*_xlfn.IFNA('[3]National GDP per capita ppp'!EP44,0)+(1-Parameters!$B$184)*EP43)*(1+(_xlfn.IFNA('[3]Nat GDP per cap ppp growth rate'!EP44,0)-IF(Settings!$C$16="No",0,Parameters!EP$174*('AMOC national temperature'!EP43-Parameters!EP$138)+Parameters!EP$175*('AMOC national temperature'!EP43-Parameters!EP$138)^2)))*IF(Settings!$C$16="No",1,(1-SLR!$D43*Parameters!EP$191))&lt;=0,1,(Parameters!$B$184*(1-Parameters!EP$195)*_xlfn.IFNA('[3]National GDP per capita ppp'!EP44,0)+(1-Parameters!$B$184)*EP43)*(1+(_xlfn.IFNA('[3]Nat GDP per cap ppp growth rate'!EP44,0)-IF(Settings!$C$16="No",0,Parameters!EP$174*('AMOC national temperature'!EP43-Parameters!EP$138)+Parameters!EP$175*('AMOC national temperature'!EP43-Parameters!EP$138)^2)))*IF(Settings!$C$16="No",1,(1-SLR!$D43*Parameters!EP$191))))</f>
        <v>45316.748875755955</v>
      </c>
      <c r="EQ44" s="22">
        <f ca="1">IF(EQ$2=0,0,IF((Parameters!$B$184*(1-Parameters!EQ$195)*_xlfn.IFNA('[3]National GDP per capita ppp'!EQ44,0)+(1-Parameters!$B$184)*EQ43)*(1+(_xlfn.IFNA('[3]Nat GDP per cap ppp growth rate'!EQ44,0)-IF(Settings!$C$16="No",0,Parameters!EQ$174*('AMOC national temperature'!EQ43-Parameters!EQ$138)+Parameters!EQ$175*('AMOC national temperature'!EQ43-Parameters!EQ$138)^2)))*IF(Settings!$C$16="No",1,(1-SLR!$D43*Parameters!EQ$191))&lt;=0,1,(Parameters!$B$184*(1-Parameters!EQ$195)*_xlfn.IFNA('[3]National GDP per capita ppp'!EQ44,0)+(1-Parameters!$B$184)*EQ43)*(1+(_xlfn.IFNA('[3]Nat GDP per cap ppp growth rate'!EQ44,0)-IF(Settings!$C$16="No",0,Parameters!EQ$174*('AMOC national temperature'!EQ43-Parameters!EQ$138)+Parameters!EQ$175*('AMOC national temperature'!EQ43-Parameters!EQ$138)^2)))*IF(Settings!$C$16="No",1,(1-SLR!$D43*Parameters!EQ$191))))</f>
        <v>24416.672320794729</v>
      </c>
      <c r="ER44" s="22">
        <f ca="1">IF(ER$2=0,0,IF((Parameters!$B$184*(1-Parameters!ER$195)*_xlfn.IFNA('[3]National GDP per capita ppp'!ER44,0)+(1-Parameters!$B$184)*ER43)*(1+(_xlfn.IFNA('[3]Nat GDP per cap ppp growth rate'!ER44,0)-IF(Settings!$C$16="No",0,Parameters!ER$174*('AMOC national temperature'!ER43-Parameters!ER$138)+Parameters!ER$175*('AMOC national temperature'!ER43-Parameters!ER$138)^2)))*IF(Settings!$C$16="No",1,(1-SLR!$D43*Parameters!ER$191))&lt;=0,1,(Parameters!$B$184*(1-Parameters!ER$195)*_xlfn.IFNA('[3]National GDP per capita ppp'!ER44,0)+(1-Parameters!$B$184)*ER43)*(1+(_xlfn.IFNA('[3]Nat GDP per cap ppp growth rate'!ER44,0)-IF(Settings!$C$16="No",0,Parameters!ER$174*('AMOC national temperature'!ER43-Parameters!ER$138)+Parameters!ER$175*('AMOC national temperature'!ER43-Parameters!ER$138)^2)))*IF(Settings!$C$16="No",1,(1-SLR!$D43*Parameters!ER$191))))</f>
        <v>14932.506118404492</v>
      </c>
      <c r="ES44" s="22">
        <f ca="1">IF(ES$2=0,0,IF((Parameters!$B$184*(1-Parameters!ES$195)*_xlfn.IFNA('[3]National GDP per capita ppp'!ES44,0)+(1-Parameters!$B$184)*ES43)*(1+(_xlfn.IFNA('[3]Nat GDP per cap ppp growth rate'!ES44,0)-IF(Settings!$C$16="No",0,Parameters!ES$174*('AMOC national temperature'!ES43-Parameters!ES$138)+Parameters!ES$175*('AMOC national temperature'!ES43-Parameters!ES$138)^2)))*IF(Settings!$C$16="No",1,(1-SLR!$D43*Parameters!ES$191))&lt;=0,1,(Parameters!$B$184*(1-Parameters!ES$195)*_xlfn.IFNA('[3]National GDP per capita ppp'!ES44,0)+(1-Parameters!$B$184)*ES43)*(1+(_xlfn.IFNA('[3]Nat GDP per cap ppp growth rate'!ES44,0)-IF(Settings!$C$16="No",0,Parameters!ES$174*('AMOC national temperature'!ES43-Parameters!ES$138)+Parameters!ES$175*('AMOC national temperature'!ES43-Parameters!ES$138)^2)))*IF(Settings!$C$16="No",1,(1-SLR!$D43*Parameters!ES$191))))</f>
        <v>203954.20452825783</v>
      </c>
      <c r="ET44" s="22">
        <f>IF(ET$2=0,0,IF((Parameters!$B$184*(1-Parameters!ET$195)*_xlfn.IFNA('[3]National GDP per capita ppp'!ET44,0)+(1-Parameters!$B$184)*ET43)*(1+(_xlfn.IFNA('[3]Nat GDP per cap ppp growth rate'!ET44,0)-IF(Settings!$C$16="No",0,Parameters!ET$174*('AMOC national temperature'!ET43-Parameters!ET$138)+Parameters!ET$175*('AMOC national temperature'!ET43-Parameters!ET$138)^2)))*IF(Settings!$C$16="No",1,(1-SLR!$D43*Parameters!ET$191))&lt;=0,1,(Parameters!$B$184*(1-Parameters!ET$195)*_xlfn.IFNA('[3]National GDP per capita ppp'!ET44,0)+(1-Parameters!$B$184)*ET43)*(1+(_xlfn.IFNA('[3]Nat GDP per cap ppp growth rate'!ET44,0)-IF(Settings!$C$16="No",0,Parameters!ET$174*('AMOC national temperature'!ET43-Parameters!ET$138)+Parameters!ET$175*('AMOC national temperature'!ET43-Parameters!ET$138)^2)))*IF(Settings!$C$16="No",1,(1-SLR!$D43*Parameters!ET$191))))</f>
        <v>0</v>
      </c>
      <c r="EU44" s="22">
        <f ca="1">IF(EU$2=0,0,IF((Parameters!$B$184*(1-Parameters!EU$195)*_xlfn.IFNA('[3]National GDP per capita ppp'!EU44,0)+(1-Parameters!$B$184)*EU43)*(1+(_xlfn.IFNA('[3]Nat GDP per cap ppp growth rate'!EU44,0)-IF(Settings!$C$16="No",0,Parameters!EU$174*('AMOC national temperature'!EU43-Parameters!EU$138)+Parameters!EU$175*('AMOC national temperature'!EU43-Parameters!EU$138)^2)))*IF(Settings!$C$16="No",1,(1-SLR!$D43*Parameters!EU$191))&lt;=0,1,(Parameters!$B$184*(1-Parameters!EU$195)*_xlfn.IFNA('[3]National GDP per capita ppp'!EU44,0)+(1-Parameters!$B$184)*EU43)*(1+(_xlfn.IFNA('[3]Nat GDP per cap ppp growth rate'!EU44,0)-IF(Settings!$C$16="No",0,Parameters!EU$174*('AMOC national temperature'!EU43-Parameters!EU$138)+Parameters!EU$175*('AMOC national temperature'!EU43-Parameters!EU$138)^2)))*IF(Settings!$C$16="No",1,(1-SLR!$D43*Parameters!EU$191))))</f>
        <v>26011.028257879363</v>
      </c>
      <c r="EV44" s="22">
        <f ca="1">IF(EV$2=0,0,IF((Parameters!$B$184*(1-Parameters!EV$195)*_xlfn.IFNA('[3]National GDP per capita ppp'!EV44,0)+(1-Parameters!$B$184)*EV43)*(1+(_xlfn.IFNA('[3]Nat GDP per cap ppp growth rate'!EV44,0)-IF(Settings!$C$16="No",0,Parameters!EV$174*('AMOC national temperature'!EV43-Parameters!EV$138)+Parameters!EV$175*('AMOC national temperature'!EV43-Parameters!EV$138)^2)))*IF(Settings!$C$16="No",1,(1-SLR!$D43*Parameters!EV$191))&lt;=0,1,(Parameters!$B$184*(1-Parameters!EV$195)*_xlfn.IFNA('[3]National GDP per capita ppp'!EV44,0)+(1-Parameters!$B$184)*EV43)*(1+(_xlfn.IFNA('[3]Nat GDP per cap ppp growth rate'!EV44,0)-IF(Settings!$C$16="No",0,Parameters!EV$174*('AMOC national temperature'!EV43-Parameters!EV$138)+Parameters!EV$175*('AMOC national temperature'!EV43-Parameters!EV$138)^2)))*IF(Settings!$C$16="No",1,(1-SLR!$D43*Parameters!EV$191))))</f>
        <v>60270.371130783467</v>
      </c>
      <c r="EW44" s="22">
        <f ca="1">IF(EW$2=0,0,IF((Parameters!$B$184*(1-Parameters!EW$195)*_xlfn.IFNA('[3]National GDP per capita ppp'!EW44,0)+(1-Parameters!$B$184)*EW43)*(1+(_xlfn.IFNA('[3]Nat GDP per cap ppp growth rate'!EW44,0)-IF(Settings!$C$16="No",0,Parameters!EW$174*('AMOC national temperature'!EW43-Parameters!EW$138)+Parameters!EW$175*('AMOC national temperature'!EW43-Parameters!EW$138)^2)))*IF(Settings!$C$16="No",1,(1-SLR!$D43*Parameters!EW$191))&lt;=0,1,(Parameters!$B$184*(1-Parameters!EW$195)*_xlfn.IFNA('[3]National GDP per capita ppp'!EW44,0)+(1-Parameters!$B$184)*EW43)*(1+(_xlfn.IFNA('[3]Nat GDP per cap ppp growth rate'!EW44,0)-IF(Settings!$C$16="No",0,Parameters!EW$174*('AMOC national temperature'!EW43-Parameters!EW$138)+Parameters!EW$175*('AMOC national temperature'!EW43-Parameters!EW$138)^2)))*IF(Settings!$C$16="No",1,(1-SLR!$D43*Parameters!EW$191))))</f>
        <v>4770.0591319136875</v>
      </c>
      <c r="EX44" s="22">
        <f ca="1">IF(EX$2=0,0,IF((Parameters!$B$184*(1-Parameters!EX$195)*_xlfn.IFNA('[3]National GDP per capita ppp'!EX44,0)+(1-Parameters!$B$184)*EX43)*(1+(_xlfn.IFNA('[3]Nat GDP per cap ppp growth rate'!EX44,0)-IF(Settings!$C$16="No",0,Parameters!EX$174*('AMOC national temperature'!EX43-Parameters!EX$138)+Parameters!EX$175*('AMOC national temperature'!EX43-Parameters!EX$138)^2)))*IF(Settings!$C$16="No",1,(1-SLR!$D43*Parameters!EX$191))&lt;=0,1,(Parameters!$B$184*(1-Parameters!EX$195)*_xlfn.IFNA('[3]National GDP per capita ppp'!EX44,0)+(1-Parameters!$B$184)*EX43)*(1+(_xlfn.IFNA('[3]Nat GDP per cap ppp growth rate'!EX44,0)-IF(Settings!$C$16="No",0,Parameters!EX$174*('AMOC national temperature'!EX43-Parameters!EX$138)+Parameters!EX$175*('AMOC national temperature'!EX43-Parameters!EX$138)^2)))*IF(Settings!$C$16="No",1,(1-SLR!$D43*Parameters!EX$191))))</f>
        <v>97812.787609575767</v>
      </c>
      <c r="EY44" s="22">
        <f ca="1">IF(EY$2=0,0,IF((Parameters!$B$184*(1-Parameters!EY$195)*_xlfn.IFNA('[3]National GDP per capita ppp'!EY44,0)+(1-Parameters!$B$184)*EY43)*(1+(_xlfn.IFNA('[3]Nat GDP per cap ppp growth rate'!EY44,0)-IF(Settings!$C$16="No",0,Parameters!EY$174*('AMOC national temperature'!EY43-Parameters!EY$138)+Parameters!EY$175*('AMOC national temperature'!EY43-Parameters!EY$138)^2)))*IF(Settings!$C$16="No",1,(1-SLR!$D43*Parameters!EY$191))&lt;=0,1,(Parameters!$B$184*(1-Parameters!EY$195)*_xlfn.IFNA('[3]National GDP per capita ppp'!EY44,0)+(1-Parameters!$B$184)*EY43)*(1+(_xlfn.IFNA('[3]Nat GDP per cap ppp growth rate'!EY44,0)-IF(Settings!$C$16="No",0,Parameters!EY$174*('AMOC national temperature'!EY43-Parameters!EY$138)+Parameters!EY$175*('AMOC national temperature'!EY43-Parameters!EY$138)^2)))*IF(Settings!$C$16="No",1,(1-SLR!$D43*Parameters!EY$191))))</f>
        <v>11533.887555763507</v>
      </c>
      <c r="EZ44" s="22">
        <f ca="1">IF(EZ$2=0,0,IF((Parameters!$B$184*(1-Parameters!EZ$195)*_xlfn.IFNA('[3]National GDP per capita ppp'!EZ44,0)+(1-Parameters!$B$184)*EZ43)*(1+(_xlfn.IFNA('[3]Nat GDP per cap ppp growth rate'!EZ44,0)-IF(Settings!$C$16="No",0,Parameters!EZ$174*('AMOC national temperature'!EZ43-Parameters!EZ$138)+Parameters!EZ$175*('AMOC national temperature'!EZ43-Parameters!EZ$138)^2)))*IF(Settings!$C$16="No",1,(1-SLR!$D43*Parameters!EZ$191))&lt;=0,1,(Parameters!$B$184*(1-Parameters!EZ$195)*_xlfn.IFNA('[3]National GDP per capita ppp'!EZ44,0)+(1-Parameters!$B$184)*EZ43)*(1+(_xlfn.IFNA('[3]Nat GDP per cap ppp growth rate'!EZ44,0)-IF(Settings!$C$16="No",0,Parameters!EZ$174*('AMOC national temperature'!EZ43-Parameters!EZ$138)+Parameters!EZ$175*('AMOC national temperature'!EZ43-Parameters!EZ$138)^2)))*IF(Settings!$C$16="No",1,(1-SLR!$D43*Parameters!EZ$191))))</f>
        <v>8885.795977468857</v>
      </c>
      <c r="FA44" s="22">
        <f ca="1">IF(FA$2=0,0,IF((Parameters!$B$184*(1-Parameters!FA$195)*_xlfn.IFNA('[3]National GDP per capita ppp'!FA44,0)+(1-Parameters!$B$184)*FA43)*(1+(_xlfn.IFNA('[3]Nat GDP per cap ppp growth rate'!FA44,0)-IF(Settings!$C$16="No",0,Parameters!FA$174*('AMOC national temperature'!FA43-Parameters!FA$138)+Parameters!FA$175*('AMOC national temperature'!FA43-Parameters!FA$138)^2)))*IF(Settings!$C$16="No",1,(1-SLR!$D43*Parameters!FA$191))&lt;=0,1,(Parameters!$B$184*(1-Parameters!FA$195)*_xlfn.IFNA('[3]National GDP per capita ppp'!FA44,0)+(1-Parameters!$B$184)*FA43)*(1+(_xlfn.IFNA('[3]Nat GDP per cap ppp growth rate'!FA44,0)-IF(Settings!$C$16="No",0,Parameters!FA$174*('AMOC national temperature'!FA43-Parameters!FA$138)+Parameters!FA$175*('AMOC national temperature'!FA43-Parameters!FA$138)^2)))*IF(Settings!$C$16="No",1,(1-SLR!$D43*Parameters!FA$191))))</f>
        <v>11964.400469576332</v>
      </c>
      <c r="FB44" s="22">
        <f ca="1">IF(FB$2=0,0,IF((Parameters!$B$184*(1-Parameters!FB$195)*_xlfn.IFNA('[3]National GDP per capita ppp'!FB44,0)+(1-Parameters!$B$184)*FB43)*(1+(_xlfn.IFNA('[3]Nat GDP per cap ppp growth rate'!FB44,0)-IF(Settings!$C$16="No",0,Parameters!FB$174*('AMOC national temperature'!FB43-Parameters!FB$138)+Parameters!FB$175*('AMOC national temperature'!FB43-Parameters!FB$138)^2)))*IF(Settings!$C$16="No",1,(1-SLR!$D43*Parameters!FB$191))&lt;=0,1,(Parameters!$B$184*(1-Parameters!FB$195)*_xlfn.IFNA('[3]National GDP per capita ppp'!FB44,0)+(1-Parameters!$B$184)*FB43)*(1+(_xlfn.IFNA('[3]Nat GDP per cap ppp growth rate'!FB44,0)-IF(Settings!$C$16="No",0,Parameters!FB$174*('AMOC national temperature'!FB43-Parameters!FB$138)+Parameters!FB$175*('AMOC national temperature'!FB43-Parameters!FB$138)^2)))*IF(Settings!$C$16="No",1,(1-SLR!$D43*Parameters!FB$191))))</f>
        <v>4200.0492865116403</v>
      </c>
      <c r="FC44" s="22">
        <f ca="1">IF(FC$2=0,0,IF((Parameters!$B$184*(1-Parameters!FC$195)*_xlfn.IFNA('[3]National GDP per capita ppp'!FC44,0)+(1-Parameters!$B$184)*FC43)*(1+(_xlfn.IFNA('[3]Nat GDP per cap ppp growth rate'!FC44,0)-IF(Settings!$C$16="No",0,Parameters!FC$174*('AMOC national temperature'!FC43-Parameters!FC$138)+Parameters!FC$175*('AMOC national temperature'!FC43-Parameters!FC$138)^2)))*IF(Settings!$C$16="No",1,(1-SLR!$D43*Parameters!FC$191))&lt;=0,1,(Parameters!$B$184*(1-Parameters!FC$195)*_xlfn.IFNA('[3]National GDP per capita ppp'!FC44,0)+(1-Parameters!$B$184)*FC43)*(1+(_xlfn.IFNA('[3]Nat GDP per cap ppp growth rate'!FC44,0)-IF(Settings!$C$16="No",0,Parameters!FC$174*('AMOC national temperature'!FC43-Parameters!FC$138)+Parameters!FC$175*('AMOC national temperature'!FC43-Parameters!FC$138)^2)))*IF(Settings!$C$16="No",1,(1-SLR!$D43*Parameters!FC$191))))</f>
        <v>17812.209808717329</v>
      </c>
      <c r="FD44" s="22">
        <f ca="1">IF(FD$2=0,0,IF((Parameters!$B$184*(1-Parameters!FD$195)*_xlfn.IFNA('[3]National GDP per capita ppp'!FD44,0)+(1-Parameters!$B$184)*FD43)*(1+(_xlfn.IFNA('[3]Nat GDP per cap ppp growth rate'!FD44,0)-IF(Settings!$C$16="No",0,Parameters!FD$174*('AMOC national temperature'!FD43-Parameters!FD$138)+Parameters!FD$175*('AMOC national temperature'!FD43-Parameters!FD$138)^2)))*IF(Settings!$C$16="No",1,(1-SLR!$D43*Parameters!FD$191))&lt;=0,1,(Parameters!$B$184*(1-Parameters!FD$195)*_xlfn.IFNA('[3]National GDP per capita ppp'!FD44,0)+(1-Parameters!$B$184)*FD43)*(1+(_xlfn.IFNA('[3]Nat GDP per cap ppp growth rate'!FD44,0)-IF(Settings!$C$16="No",0,Parameters!FD$174*('AMOC national temperature'!FD43-Parameters!FD$138)+Parameters!FD$175*('AMOC national temperature'!FD43-Parameters!FD$138)^2)))*IF(Settings!$C$16="No",1,(1-SLR!$D43*Parameters!FD$191))))</f>
        <v>104192.77219605265</v>
      </c>
      <c r="FE44" s="22">
        <f>IF(FE$2=0,0,IF((Parameters!$B$184*(1-Parameters!FE$195)*_xlfn.IFNA('[3]National GDP per capita ppp'!FE44,0)+(1-Parameters!$B$184)*FE43)*(1+(_xlfn.IFNA('[3]Nat GDP per cap ppp growth rate'!FE44,0)-IF(Settings!$C$16="No",0,Parameters!FE$174*('AMOC national temperature'!FE43-Parameters!FE$138)+Parameters!FE$175*('AMOC national temperature'!FE43-Parameters!FE$138)^2)))*IF(Settings!$C$16="No",1,(1-SLR!$D43*Parameters!FE$191))&lt;=0,1,(Parameters!$B$184*(1-Parameters!FE$195)*_xlfn.IFNA('[3]National GDP per capita ppp'!FE44,0)+(1-Parameters!$B$184)*FE43)*(1+(_xlfn.IFNA('[3]Nat GDP per cap ppp growth rate'!FE44,0)-IF(Settings!$C$16="No",0,Parameters!FE$174*('AMOC national temperature'!FE43-Parameters!FE$138)+Parameters!FE$175*('AMOC national temperature'!FE43-Parameters!FE$138)^2)))*IF(Settings!$C$16="No",1,(1-SLR!$D43*Parameters!FE$191))))</f>
        <v>0</v>
      </c>
      <c r="FF44" s="22">
        <f ca="1">IF(FF$2=0,0,IF((Parameters!$B$184*(1-Parameters!FF$195)*_xlfn.IFNA('[3]National GDP per capita ppp'!FF44,0)+(1-Parameters!$B$184)*FF43)*(1+(_xlfn.IFNA('[3]Nat GDP per cap ppp growth rate'!FF44,0)-IF(Settings!$C$16="No",0,Parameters!FF$174*('AMOC national temperature'!FF43-Parameters!FF$138)+Parameters!FF$175*('AMOC national temperature'!FF43-Parameters!FF$138)^2)))*IF(Settings!$C$16="No",1,(1-SLR!$D43*Parameters!FF$191))&lt;=0,1,(Parameters!$B$184*(1-Parameters!FF$195)*_xlfn.IFNA('[3]National GDP per capita ppp'!FF44,0)+(1-Parameters!$B$184)*FF43)*(1+(_xlfn.IFNA('[3]Nat GDP per cap ppp growth rate'!FF44,0)-IF(Settings!$C$16="No",0,Parameters!FF$174*('AMOC national temperature'!FF43-Parameters!FF$138)+Parameters!FF$175*('AMOC national temperature'!FF43-Parameters!FF$138)^2)))*IF(Settings!$C$16="No",1,(1-SLR!$D43*Parameters!FF$191))))</f>
        <v>21610.308754929392</v>
      </c>
      <c r="FG44" s="22">
        <f ca="1">IF(FG$2=0,0,IF((Parameters!$B$184*(1-Parameters!FG$195)*_xlfn.IFNA('[3]National GDP per capita ppp'!FG44,0)+(1-Parameters!$B$184)*FG43)*(1+(_xlfn.IFNA('[3]Nat GDP per cap ppp growth rate'!FG44,0)-IF(Settings!$C$16="No",0,Parameters!FG$174*('AMOC national temperature'!FG43-Parameters!FG$138)+Parameters!FG$175*('AMOC national temperature'!FG43-Parameters!FG$138)^2)))*IF(Settings!$C$16="No",1,(1-SLR!$D43*Parameters!FG$191))&lt;=0,1,(Parameters!$B$184*(1-Parameters!FG$195)*_xlfn.IFNA('[3]National GDP per capita ppp'!FG44,0)+(1-Parameters!$B$184)*FG43)*(1+(_xlfn.IFNA('[3]Nat GDP per cap ppp growth rate'!FG44,0)-IF(Settings!$C$16="No",0,Parameters!FG$174*('AMOC national temperature'!FG43-Parameters!FG$138)+Parameters!FG$175*('AMOC national temperature'!FG43-Parameters!FG$138)^2)))*IF(Settings!$C$16="No",1,(1-SLR!$D43*Parameters!FG$191))))</f>
        <v>16745.934414201114</v>
      </c>
      <c r="FH44" s="22">
        <f ca="1">IF(FH$2=0,0,IF((Parameters!$B$184*(1-Parameters!FH$195)*_xlfn.IFNA('[3]National GDP per capita ppp'!FH44,0)+(1-Parameters!$B$184)*FH43)*(1+(_xlfn.IFNA('[3]Nat GDP per cap ppp growth rate'!FH44,0)-IF(Settings!$C$16="No",0,Parameters!FH$174*('AMOC national temperature'!FH43-Parameters!FH$138)+Parameters!FH$175*('AMOC national temperature'!FH43-Parameters!FH$138)^2)))*IF(Settings!$C$16="No",1,(1-SLR!$D43*Parameters!FH$191))&lt;=0,1,(Parameters!$B$184*(1-Parameters!FH$195)*_xlfn.IFNA('[3]National GDP per capita ppp'!FH44,0)+(1-Parameters!$B$184)*FH43)*(1+(_xlfn.IFNA('[3]Nat GDP per cap ppp growth rate'!FH44,0)-IF(Settings!$C$16="No",0,Parameters!FH$174*('AMOC national temperature'!FH43-Parameters!FH$138)+Parameters!FH$175*('AMOC national temperature'!FH43-Parameters!FH$138)^2)))*IF(Settings!$C$16="No",1,(1-SLR!$D43*Parameters!FH$191))))</f>
        <v>7516.2934490719226</v>
      </c>
      <c r="FI44" s="22">
        <f ca="1">IF(FI$2=0,0,IF((Parameters!$B$184*(1-Parameters!FI$195)*_xlfn.IFNA('[3]National GDP per capita ppp'!FI44,0)+(1-Parameters!$B$184)*FI43)*(1+(_xlfn.IFNA('[3]Nat GDP per cap ppp growth rate'!FI44,0)-IF(Settings!$C$16="No",0,Parameters!FI$174*('AMOC national temperature'!FI43-Parameters!FI$138)+Parameters!FI$175*('AMOC national temperature'!FI43-Parameters!FI$138)^2)))*IF(Settings!$C$16="No",1,(1-SLR!$D43*Parameters!FI$191))&lt;=0,1,(Parameters!$B$184*(1-Parameters!FI$195)*_xlfn.IFNA('[3]National GDP per capita ppp'!FI44,0)+(1-Parameters!$B$184)*FI43)*(1+(_xlfn.IFNA('[3]Nat GDP per cap ppp growth rate'!FI44,0)-IF(Settings!$C$16="No",0,Parameters!FI$174*('AMOC national temperature'!FI43-Parameters!FI$138)+Parameters!FI$175*('AMOC national temperature'!FI43-Parameters!FI$138)^2)))*IF(Settings!$C$16="No",1,(1-SLR!$D43*Parameters!FI$191))))</f>
        <v>21409.465253891463</v>
      </c>
      <c r="FJ44" s="22">
        <f ca="1">IF(FJ$2=0,0,IF((Parameters!$B$184*(1-Parameters!FJ$195)*_xlfn.IFNA('[3]National GDP per capita ppp'!FJ44,0)+(1-Parameters!$B$184)*FJ43)*(1+(_xlfn.IFNA('[3]Nat GDP per cap ppp growth rate'!FJ44,0)-IF(Settings!$C$16="No",0,Parameters!FJ$174*('AMOC national temperature'!FJ43-Parameters!FJ$138)+Parameters!FJ$175*('AMOC national temperature'!FJ43-Parameters!FJ$138)^2)))*IF(Settings!$C$16="No",1,(1-SLR!$D43*Parameters!FJ$191))&lt;=0,1,(Parameters!$B$184*(1-Parameters!FJ$195)*_xlfn.IFNA('[3]National GDP per capita ppp'!FJ44,0)+(1-Parameters!$B$184)*FJ43)*(1+(_xlfn.IFNA('[3]Nat GDP per cap ppp growth rate'!FJ44,0)-IF(Settings!$C$16="No",0,Parameters!FJ$174*('AMOC national temperature'!FJ43-Parameters!FJ$138)+Parameters!FJ$175*('AMOC national temperature'!FJ43-Parameters!FJ$138)^2)))*IF(Settings!$C$16="No",1,(1-SLR!$D43*Parameters!FJ$191))))</f>
        <v>38492.670136498178</v>
      </c>
      <c r="FK44" s="22">
        <f ca="1">IF(FK$2=0,0,IF((Parameters!$B$184*(1-Parameters!FK$195)*_xlfn.IFNA('[3]National GDP per capita ppp'!FK44,0)+(1-Parameters!$B$184)*FK43)*(1+(_xlfn.IFNA('[3]Nat GDP per cap ppp growth rate'!FK44,0)-IF(Settings!$C$16="No",0,Parameters!FK$174*('AMOC national temperature'!FK43-Parameters!FK$138)+Parameters!FK$175*('AMOC national temperature'!FK43-Parameters!FK$138)^2)))*IF(Settings!$C$16="No",1,(1-SLR!$D43*Parameters!FK$191))&lt;=0,1,(Parameters!$B$184*(1-Parameters!FK$195)*_xlfn.IFNA('[3]National GDP per capita ppp'!FK44,0)+(1-Parameters!$B$184)*FK43)*(1+(_xlfn.IFNA('[3]Nat GDP per cap ppp growth rate'!FK44,0)-IF(Settings!$C$16="No",0,Parameters!FK$174*('AMOC national temperature'!FK43-Parameters!FK$138)+Parameters!FK$175*('AMOC national temperature'!FK43-Parameters!FK$138)^2)))*IF(Settings!$C$16="No",1,(1-SLR!$D43*Parameters!FK$191))))</f>
        <v>40767.549880049824</v>
      </c>
      <c r="FL44" s="22">
        <f ca="1">IF(FL$2=0,0,IF((Parameters!$B$184*(1-Parameters!FL$195)*_xlfn.IFNA('[3]National GDP per capita ppp'!FL44,0)+(1-Parameters!$B$184)*FL43)*(1+(_xlfn.IFNA('[3]Nat GDP per cap ppp growth rate'!FL44,0)-IF(Settings!$C$16="No",0,Parameters!FL$174*('AMOC national temperature'!FL43-Parameters!FL$138)+Parameters!FL$175*('AMOC national temperature'!FL43-Parameters!FL$138)^2)))*IF(Settings!$C$16="No",1,(1-SLR!$D43*Parameters!FL$191))&lt;=0,1,(Parameters!$B$184*(1-Parameters!FL$195)*_xlfn.IFNA('[3]National GDP per capita ppp'!FL44,0)+(1-Parameters!$B$184)*FL43)*(1+(_xlfn.IFNA('[3]Nat GDP per cap ppp growth rate'!FL44,0)-IF(Settings!$C$16="No",0,Parameters!FL$174*('AMOC national temperature'!FL43-Parameters!FL$138)+Parameters!FL$175*('AMOC national temperature'!FL43-Parameters!FL$138)^2)))*IF(Settings!$C$16="No",1,(1-SLR!$D43*Parameters!FL$191))))</f>
        <v>58637.497236236362</v>
      </c>
      <c r="FM44" s="22">
        <f>IF(FM$2=0,0,IF((Parameters!$B$184*(1-Parameters!FM$195)*_xlfn.IFNA('[3]National GDP per capita ppp'!FM44,0)+(1-Parameters!$B$184)*FM43)*(1+(_xlfn.IFNA('[3]Nat GDP per cap ppp growth rate'!FM44,0)-IF(Settings!$C$16="No",0,Parameters!FM$174*('AMOC national temperature'!FM43-Parameters!FM$138)+Parameters!FM$175*('AMOC national temperature'!FM43-Parameters!FM$138)^2)))*IF(Settings!$C$16="No",1,(1-SLR!$D43*Parameters!FM$191))&lt;=0,1,(Parameters!$B$184*(1-Parameters!FM$195)*_xlfn.IFNA('[3]National GDP per capita ppp'!FM44,0)+(1-Parameters!$B$184)*FM43)*(1+(_xlfn.IFNA('[3]Nat GDP per cap ppp growth rate'!FM44,0)-IF(Settings!$C$16="No",0,Parameters!FM$174*('AMOC national temperature'!FM43-Parameters!FM$138)+Parameters!FM$175*('AMOC national temperature'!FM43-Parameters!FM$138)^2)))*IF(Settings!$C$16="No",1,(1-SLR!$D43*Parameters!FM$191))))</f>
        <v>0</v>
      </c>
      <c r="FN44" s="22">
        <f ca="1">IF(FN$2=0,0,IF((Parameters!$B$184*(1-Parameters!FN$195)*_xlfn.IFNA('[3]National GDP per capita ppp'!FN44,0)+(1-Parameters!$B$184)*FN43)*(1+(_xlfn.IFNA('[3]Nat GDP per cap ppp growth rate'!FN44,0)-IF(Settings!$C$16="No",0,Parameters!FN$174*('AMOC national temperature'!FN43-Parameters!FN$138)+Parameters!FN$175*('AMOC national temperature'!FN43-Parameters!FN$138)^2)))*IF(Settings!$C$16="No",1,(1-SLR!$D43*Parameters!FN$191))&lt;=0,1,(Parameters!$B$184*(1-Parameters!FN$195)*_xlfn.IFNA('[3]National GDP per capita ppp'!FN44,0)+(1-Parameters!$B$184)*FN43)*(1+(_xlfn.IFNA('[3]Nat GDP per cap ppp growth rate'!FN44,0)-IF(Settings!$C$16="No",0,Parameters!FN$174*('AMOC national temperature'!FN43-Parameters!FN$138)+Parameters!FN$175*('AMOC national temperature'!FN43-Parameters!FN$138)^2)))*IF(Settings!$C$16="No",1,(1-SLR!$D43*Parameters!FN$191))))</f>
        <v>5554.5838470026656</v>
      </c>
      <c r="FO44" s="22">
        <f ca="1">IF(FO$2=0,0,IF((Parameters!$B$184*(1-Parameters!FO$195)*_xlfn.IFNA('[3]National GDP per capita ppp'!FO44,0)+(1-Parameters!$B$184)*FO43)*(1+(_xlfn.IFNA('[3]Nat GDP per cap ppp growth rate'!FO44,0)-IF(Settings!$C$16="No",0,Parameters!FO$174*('AMOC national temperature'!FO43-Parameters!FO$138)+Parameters!FO$175*('AMOC national temperature'!FO43-Parameters!FO$138)^2)))*IF(Settings!$C$16="No",1,(1-SLR!$D43*Parameters!FO$191))&lt;=0,1,(Parameters!$B$184*(1-Parameters!FO$195)*_xlfn.IFNA('[3]National GDP per capita ppp'!FO44,0)+(1-Parameters!$B$184)*FO43)*(1+(_xlfn.IFNA('[3]Nat GDP per cap ppp growth rate'!FO44,0)-IF(Settings!$C$16="No",0,Parameters!FO$174*('AMOC national temperature'!FO43-Parameters!FO$138)+Parameters!FO$175*('AMOC national temperature'!FO43-Parameters!FO$138)^2)))*IF(Settings!$C$16="No",1,(1-SLR!$D43*Parameters!FO$191))))</f>
        <v>3910.5494014955325</v>
      </c>
      <c r="FP44" s="22">
        <f ca="1">IF(FP$2=0,0,IF((Parameters!$B$184*(1-Parameters!FP$195)*_xlfn.IFNA('[3]National GDP per capita ppp'!FP44,0)+(1-Parameters!$B$184)*FP43)*(1+(_xlfn.IFNA('[3]Nat GDP per cap ppp growth rate'!FP44,0)-IF(Settings!$C$16="No",0,Parameters!FP$174*('AMOC national temperature'!FP43-Parameters!FP$138)+Parameters!FP$175*('AMOC national temperature'!FP43-Parameters!FP$138)^2)))*IF(Settings!$C$16="No",1,(1-SLR!$D43*Parameters!FP$191))&lt;=0,1,(Parameters!$B$184*(1-Parameters!FP$195)*_xlfn.IFNA('[3]National GDP per capita ppp'!FP44,0)+(1-Parameters!$B$184)*FP43)*(1+(_xlfn.IFNA('[3]Nat GDP per cap ppp growth rate'!FP44,0)-IF(Settings!$C$16="No",0,Parameters!FP$174*('AMOC national temperature'!FP43-Parameters!FP$138)+Parameters!FP$175*('AMOC national temperature'!FP43-Parameters!FP$138)^2)))*IF(Settings!$C$16="No",1,(1-SLR!$D43*Parameters!FP$191))))</f>
        <v>60205.419537213034</v>
      </c>
      <c r="FQ44" s="22">
        <f ca="1">IF(FQ$2=0,0,IF((Parameters!$B$184*(1-Parameters!FQ$195)*_xlfn.IFNA('[3]National GDP per capita ppp'!FQ44,0)+(1-Parameters!$B$184)*FQ43)*(1+(_xlfn.IFNA('[3]Nat GDP per cap ppp growth rate'!FQ44,0)-IF(Settings!$C$16="No",0,Parameters!FQ$174*('AMOC national temperature'!FQ43-Parameters!FQ$138)+Parameters!FQ$175*('AMOC national temperature'!FQ43-Parameters!FQ$138)^2)))*IF(Settings!$C$16="No",1,(1-SLR!$D43*Parameters!FQ$191))&lt;=0,1,(Parameters!$B$184*(1-Parameters!FQ$195)*_xlfn.IFNA('[3]National GDP per capita ppp'!FQ44,0)+(1-Parameters!$B$184)*FQ43)*(1+(_xlfn.IFNA('[3]Nat GDP per cap ppp growth rate'!FQ44,0)-IF(Settings!$C$16="No",0,Parameters!FQ$174*('AMOC national temperature'!FQ43-Parameters!FQ$138)+Parameters!FQ$175*('AMOC national temperature'!FQ43-Parameters!FQ$138)^2)))*IF(Settings!$C$16="No",1,(1-SLR!$D43*Parameters!FQ$191))))</f>
        <v>7505.8581048410679</v>
      </c>
      <c r="FR44" s="22">
        <f ca="1">IF(FR$2=0,0,IF((Parameters!$B$184*(1-Parameters!FR$195)*_xlfn.IFNA('[3]National GDP per capita ppp'!FR44,0)+(1-Parameters!$B$184)*FR43)*(1+(_xlfn.IFNA('[3]Nat GDP per cap ppp growth rate'!FR44,0)-IF(Settings!$C$16="No",0,Parameters!FR$174*('AMOC national temperature'!FR43-Parameters!FR$138)+Parameters!FR$175*('AMOC national temperature'!FR43-Parameters!FR$138)^2)))*IF(Settings!$C$16="No",1,(1-SLR!$D43*Parameters!FR$191))&lt;=0,1,(Parameters!$B$184*(1-Parameters!FR$195)*_xlfn.IFNA('[3]National GDP per capita ppp'!FR44,0)+(1-Parameters!$B$184)*FR43)*(1+(_xlfn.IFNA('[3]Nat GDP per cap ppp growth rate'!FR44,0)-IF(Settings!$C$16="No",0,Parameters!FR$174*('AMOC national temperature'!FR43-Parameters!FR$138)+Parameters!FR$175*('AMOC national temperature'!FR43-Parameters!FR$138)^2)))*IF(Settings!$C$16="No",1,(1-SLR!$D43*Parameters!FR$191))))</f>
        <v>26579.114791957996</v>
      </c>
      <c r="FS44" s="22">
        <f ca="1">IF(FS$2=0,0,IF((Parameters!$B$184*(1-Parameters!FS$195)*_xlfn.IFNA('[3]National GDP per capita ppp'!FS44,0)+(1-Parameters!$B$184)*FS43)*(1+(_xlfn.IFNA('[3]Nat GDP per cap ppp growth rate'!FS44,0)-IF(Settings!$C$16="No",0,Parameters!FS$174*('AMOC national temperature'!FS43-Parameters!FS$138)+Parameters!FS$175*('AMOC national temperature'!FS43-Parameters!FS$138)^2)))*IF(Settings!$C$16="No",1,(1-SLR!$D43*Parameters!FS$191))&lt;=0,1,(Parameters!$B$184*(1-Parameters!FS$195)*_xlfn.IFNA('[3]National GDP per capita ppp'!FS44,0)+(1-Parameters!$B$184)*FS43)*(1+(_xlfn.IFNA('[3]Nat GDP per cap ppp growth rate'!FS44,0)-IF(Settings!$C$16="No",0,Parameters!FS$174*('AMOC national temperature'!FS43-Parameters!FS$138)+Parameters!FS$175*('AMOC national temperature'!FS43-Parameters!FS$138)^2)))*IF(Settings!$C$16="No",1,(1-SLR!$D43*Parameters!FS$191))))</f>
        <v>31358.558342919052</v>
      </c>
      <c r="FT44" s="22">
        <f ca="1">IF(FT$2=0,0,IF((Parameters!$B$184*(1-Parameters!FT$195)*_xlfn.IFNA('[3]National GDP per capita ppp'!FT44,0)+(1-Parameters!$B$184)*FT43)*(1+(_xlfn.IFNA('[3]Nat GDP per cap ppp growth rate'!FT44,0)-IF(Settings!$C$16="No",0,Parameters!FT$174*('AMOC national temperature'!FT43-Parameters!FT$138)+Parameters!FT$175*('AMOC national temperature'!FT43-Parameters!FT$138)^2)))*IF(Settings!$C$16="No",1,(1-SLR!$D43*Parameters!FT$191))&lt;=0,1,(Parameters!$B$184*(1-Parameters!FT$195)*_xlfn.IFNA('[3]National GDP per capita ppp'!FT44,0)+(1-Parameters!$B$184)*FT43)*(1+(_xlfn.IFNA('[3]Nat GDP per cap ppp growth rate'!FT44,0)-IF(Settings!$C$16="No",0,Parameters!FT$174*('AMOC national temperature'!FT43-Parameters!FT$138)+Parameters!FT$175*('AMOC national temperature'!FT43-Parameters!FT$138)^2)))*IF(Settings!$C$16="No",1,(1-SLR!$D43*Parameters!FT$191))))</f>
        <v>22070.924509151882</v>
      </c>
      <c r="FU44" s="22">
        <f ca="1">IF(FU$2=0,0,IF((Parameters!$B$184*(1-Parameters!FU$195)*_xlfn.IFNA('[3]National GDP per capita ppp'!FU44,0)+(1-Parameters!$B$184)*FU43)*(1+(_xlfn.IFNA('[3]Nat GDP per cap ppp growth rate'!FU44,0)-IF(Settings!$C$16="No",0,Parameters!FU$174*('AMOC national temperature'!FU43-Parameters!FU$138)+Parameters!FU$175*('AMOC national temperature'!FU43-Parameters!FU$138)^2)))*IF(Settings!$C$16="No",1,(1-SLR!$D43*Parameters!FU$191))&lt;=0,1,(Parameters!$B$184*(1-Parameters!FU$195)*_xlfn.IFNA('[3]National GDP per capita ppp'!FU44,0)+(1-Parameters!$B$184)*FU43)*(1+(_xlfn.IFNA('[3]Nat GDP per cap ppp growth rate'!FU44,0)-IF(Settings!$C$16="No",0,Parameters!FU$174*('AMOC national temperature'!FU43-Parameters!FU$138)+Parameters!FU$175*('AMOC national temperature'!FU43-Parameters!FU$138)^2)))*IF(Settings!$C$16="No",1,(1-SLR!$D43*Parameters!FU$191))))</f>
        <v>75972.437670598651</v>
      </c>
      <c r="FV44" s="22">
        <f ca="1">IF(FV$2=0,0,IF((Parameters!$B$184*(1-Parameters!FV$195)*_xlfn.IFNA('[3]National GDP per capita ppp'!FV44,0)+(1-Parameters!$B$184)*FV43)*(1+(_xlfn.IFNA('[3]Nat GDP per cap ppp growth rate'!FV44,0)-IF(Settings!$C$16="No",0,Parameters!FV$174*('AMOC national temperature'!FV43-Parameters!FV$138)+Parameters!FV$175*('AMOC national temperature'!FV43-Parameters!FV$138)^2)))*IF(Settings!$C$16="No",1,(1-SLR!$D43*Parameters!FV$191))&lt;=0,1,(Parameters!$B$184*(1-Parameters!FV$195)*_xlfn.IFNA('[3]National GDP per capita ppp'!FV44,0)+(1-Parameters!$B$184)*FV43)*(1+(_xlfn.IFNA('[3]Nat GDP per cap ppp growth rate'!FV44,0)-IF(Settings!$C$16="No",0,Parameters!FV$174*('AMOC national temperature'!FV43-Parameters!FV$138)+Parameters!FV$175*('AMOC national temperature'!FV43-Parameters!FV$138)^2)))*IF(Settings!$C$16="No",1,(1-SLR!$D43*Parameters!FV$191))))</f>
        <v>32413.553876318438</v>
      </c>
      <c r="FW44" s="22">
        <f ca="1">IF(FW$2=0,0,IF((Parameters!$B$184*(1-Parameters!FW$195)*_xlfn.IFNA('[3]National GDP per capita ppp'!FW44,0)+(1-Parameters!$B$184)*FW43)*(1+(_xlfn.IFNA('[3]Nat GDP per cap ppp growth rate'!FW44,0)-IF(Settings!$C$16="No",0,Parameters!FW$174*('AMOC national temperature'!FW43-Parameters!FW$138)+Parameters!FW$175*('AMOC national temperature'!FW43-Parameters!FW$138)^2)))*IF(Settings!$C$16="No",1,(1-SLR!$D43*Parameters!FW$191))&lt;=0,1,(Parameters!$B$184*(1-Parameters!FW$195)*_xlfn.IFNA('[3]National GDP per capita ppp'!FW44,0)+(1-Parameters!$B$184)*FW43)*(1+(_xlfn.IFNA('[3]Nat GDP per cap ppp growth rate'!FW44,0)-IF(Settings!$C$16="No",0,Parameters!FW$174*('AMOC national temperature'!FW43-Parameters!FW$138)+Parameters!FW$175*('AMOC national temperature'!FW43-Parameters!FW$138)^2)))*IF(Settings!$C$16="No",1,(1-SLR!$D43*Parameters!FW$191))))</f>
        <v>25821.284819656918</v>
      </c>
      <c r="FX44" s="22">
        <f ca="1">IF(FX$2=0,0,IF((Parameters!$B$184*(1-Parameters!FX$195)*_xlfn.IFNA('[3]National GDP per capita ppp'!FX44,0)+(1-Parameters!$B$184)*FX43)*(1+(_xlfn.IFNA('[3]Nat GDP per cap ppp growth rate'!FX44,0)-IF(Settings!$C$16="No",0,Parameters!FX$174*('AMOC national temperature'!FX43-Parameters!FX$138)+Parameters!FX$175*('AMOC national temperature'!FX43-Parameters!FX$138)^2)))*IF(Settings!$C$16="No",1,(1-SLR!$D43*Parameters!FX$191))&lt;=0,1,(Parameters!$B$184*(1-Parameters!FX$195)*_xlfn.IFNA('[3]National GDP per capita ppp'!FX44,0)+(1-Parameters!$B$184)*FX43)*(1+(_xlfn.IFNA('[3]Nat GDP per cap ppp growth rate'!FX44,0)-IF(Settings!$C$16="No",0,Parameters!FX$174*('AMOC national temperature'!FX43-Parameters!FX$138)+Parameters!FX$175*('AMOC national temperature'!FX43-Parameters!FX$138)^2)))*IF(Settings!$C$16="No",1,(1-SLR!$D43*Parameters!FX$191))))</f>
        <v>10183.465402466734</v>
      </c>
      <c r="FY44" s="22">
        <f>IF(FY$2=0,0,IF((Parameters!$B$184*(1-Parameters!FY$195)*_xlfn.IFNA('[3]National GDP per capita ppp'!FY44,0)+(1-Parameters!$B$184)*FY43)*(1+(_xlfn.IFNA('[3]Nat GDP per cap ppp growth rate'!FY44,0)-IF(Settings!$C$16="No",0,Parameters!FY$174*('AMOC national temperature'!FY43-Parameters!FY$138)+Parameters!FY$175*('AMOC national temperature'!FY43-Parameters!FY$138)^2)))*IF(Settings!$C$16="No",1,(1-SLR!$D43*Parameters!FY$191))&lt;=0,1,(Parameters!$B$184*(1-Parameters!FY$195)*_xlfn.IFNA('[3]National GDP per capita ppp'!FY44,0)+(1-Parameters!$B$184)*FY43)*(1+(_xlfn.IFNA('[3]Nat GDP per cap ppp growth rate'!FY44,0)-IF(Settings!$C$16="No",0,Parameters!FY$174*('AMOC national temperature'!FY43-Parameters!FY$138)+Parameters!FY$175*('AMOC national temperature'!FY43-Parameters!FY$138)^2)))*IF(Settings!$C$16="No",1,(1-SLR!$D43*Parameters!FY$191))))</f>
        <v>0</v>
      </c>
      <c r="FZ44" s="22">
        <f ca="1">IF(FZ$2=0,0,IF((Parameters!$B$184*(1-Parameters!FZ$195)*_xlfn.IFNA('[3]National GDP per capita ppp'!FZ44,0)+(1-Parameters!$B$184)*FZ43)*(1+(_xlfn.IFNA('[3]Nat GDP per cap ppp growth rate'!FZ44,0)-IF(Settings!$C$16="No",0,Parameters!FZ$174*('AMOC national temperature'!FZ43-Parameters!FZ$138)+Parameters!FZ$175*('AMOC national temperature'!FZ43-Parameters!FZ$138)^2)))*IF(Settings!$C$16="No",1,(1-SLR!$D43*Parameters!FZ$191))&lt;=0,1,(Parameters!$B$184*(1-Parameters!FZ$195)*_xlfn.IFNA('[3]National GDP per capita ppp'!FZ44,0)+(1-Parameters!$B$184)*FZ43)*(1+(_xlfn.IFNA('[3]Nat GDP per cap ppp growth rate'!FZ44,0)-IF(Settings!$C$16="No",0,Parameters!FZ$174*('AMOC national temperature'!FZ43-Parameters!FZ$138)+Parameters!FZ$175*('AMOC national temperature'!FZ43-Parameters!FZ$138)^2)))*IF(Settings!$C$16="No",1,(1-SLR!$D43*Parameters!FZ$191))))</f>
        <v>6401.6278093729579</v>
      </c>
      <c r="GA44" s="22">
        <f ca="1">IF(GA$2=0,0,IF((Parameters!$B$184*(1-Parameters!GA$195)*_xlfn.IFNA('[3]National GDP per capita ppp'!GA44,0)+(1-Parameters!$B$184)*GA43)*(1+(_xlfn.IFNA('[3]Nat GDP per cap ppp growth rate'!GA44,0)-IF(Settings!$C$16="No",0,Parameters!GA$174*('AMOC national temperature'!GA43-Parameters!GA$138)+Parameters!GA$175*('AMOC national temperature'!GA43-Parameters!GA$138)^2)))*IF(Settings!$C$16="No",1,(1-SLR!$D43*Parameters!GA$191))&lt;=0,1,(Parameters!$B$184*(1-Parameters!GA$195)*_xlfn.IFNA('[3]National GDP per capita ppp'!GA44,0)+(1-Parameters!$B$184)*GA43)*(1+(_xlfn.IFNA('[3]Nat GDP per cap ppp growth rate'!GA44,0)-IF(Settings!$C$16="No",0,Parameters!GA$174*('AMOC national temperature'!GA43-Parameters!GA$138)+Parameters!GA$175*('AMOC national temperature'!GA43-Parameters!GA$138)^2)))*IF(Settings!$C$16="No",1,(1-SLR!$D43*Parameters!GA$191))))</f>
        <v>5044.363751419377</v>
      </c>
      <c r="GB44" s="22">
        <f ca="1">IF(GB$2=0,0,IF((Parameters!$B$184*(1-Parameters!GB$195)*_xlfn.IFNA('[3]National GDP per capita ppp'!GB44,0)+(1-Parameters!$B$184)*GB43)*(1+(_xlfn.IFNA('[3]Nat GDP per cap ppp growth rate'!GB44,0)-IF(Settings!$C$16="No",0,Parameters!GB$174*('AMOC national temperature'!GB43-Parameters!GB$138)+Parameters!GB$175*('AMOC national temperature'!GB43-Parameters!GB$138)^2)))*IF(Settings!$C$16="No",1,(1-SLR!$D43*Parameters!GB$191))&lt;=0,1,(Parameters!$B$184*(1-Parameters!GB$195)*_xlfn.IFNA('[3]National GDP per capita ppp'!GB44,0)+(1-Parameters!$B$184)*GB43)*(1+(_xlfn.IFNA('[3]Nat GDP per cap ppp growth rate'!GB44,0)-IF(Settings!$C$16="No",0,Parameters!GB$174*('AMOC national temperature'!GB43-Parameters!GB$138)+Parameters!GB$175*('AMOC national temperature'!GB43-Parameters!GB$138)^2)))*IF(Settings!$C$16="No",1,(1-SLR!$D43*Parameters!GB$191))))</f>
        <v>23371.045334096343</v>
      </c>
      <c r="GC44" s="22">
        <f ca="1">IF(GC$2=0,0,IF((Parameters!$B$184*(1-Parameters!GC$195)*_xlfn.IFNA('[3]National GDP per capita ppp'!GC44,0)+(1-Parameters!$B$184)*GC43)*(1+(_xlfn.IFNA('[3]Nat GDP per cap ppp growth rate'!GC44,0)-IF(Settings!$C$16="No",0,Parameters!GC$174*('AMOC national temperature'!GC43-Parameters!GC$138)+Parameters!GC$175*('AMOC national temperature'!GC43-Parameters!GC$138)^2)))*IF(Settings!$C$16="No",1,(1-SLR!$D43*Parameters!GC$191))&lt;=0,1,(Parameters!$B$184*(1-Parameters!GC$195)*_xlfn.IFNA('[3]National GDP per capita ppp'!GC44,0)+(1-Parameters!$B$184)*GC43)*(1+(_xlfn.IFNA('[3]Nat GDP per cap ppp growth rate'!GC44,0)-IF(Settings!$C$16="No",0,Parameters!GC$174*('AMOC national temperature'!GC43-Parameters!GC$138)+Parameters!GC$175*('AMOC national temperature'!GC43-Parameters!GC$138)^2)))*IF(Settings!$C$16="No",1,(1-SLR!$D43*Parameters!GC$191))))</f>
        <v>47314.022556937161</v>
      </c>
      <c r="GD44" s="22">
        <f ca="1">IF(GD$2=0,0,IF((Parameters!$B$184*(1-Parameters!GD$195)*_xlfn.IFNA('[3]National GDP per capita ppp'!GD44,0)+(1-Parameters!$B$184)*GD43)*(1+(_xlfn.IFNA('[3]Nat GDP per cap ppp growth rate'!GD44,0)-IF(Settings!$C$16="No",0,Parameters!GD$174*('AMOC national temperature'!GD43-Parameters!GD$138)+Parameters!GD$175*('AMOC national temperature'!GD43-Parameters!GD$138)^2)))*IF(Settings!$C$16="No",1,(1-SLR!$D43*Parameters!GD$191))&lt;=0,1,(Parameters!$B$184*(1-Parameters!GD$195)*_xlfn.IFNA('[3]National GDP per capita ppp'!GD44,0)+(1-Parameters!$B$184)*GD43)*(1+(_xlfn.IFNA('[3]Nat GDP per cap ppp growth rate'!GD44,0)-IF(Settings!$C$16="No",0,Parameters!GD$174*('AMOC national temperature'!GD43-Parameters!GD$138)+Parameters!GD$175*('AMOC national temperature'!GD43-Parameters!GD$138)^2)))*IF(Settings!$C$16="No",1,(1-SLR!$D43*Parameters!GD$191))))</f>
        <v>77521.900174962371</v>
      </c>
      <c r="GE44" s="22">
        <f ca="1">IF(GE$2=0,0,IF((Parameters!$B$184*(1-Parameters!GE$195)*_xlfn.IFNA('[3]National GDP per capita ppp'!GE44,0)+(1-Parameters!$B$184)*GE43)*(1+(_xlfn.IFNA('[3]Nat GDP per cap ppp growth rate'!GE44,0)-IF(Settings!$C$16="No",0,Parameters!GE$174*('AMOC national temperature'!GE43-Parameters!GE$138)+Parameters!GE$175*('AMOC national temperature'!GE43-Parameters!GE$138)^2)))*IF(Settings!$C$16="No",1,(1-SLR!$D43*Parameters!GE$191))&lt;=0,1,(Parameters!$B$184*(1-Parameters!GE$195)*_xlfn.IFNA('[3]National GDP per capita ppp'!GE44,0)+(1-Parameters!$B$184)*GE43)*(1+(_xlfn.IFNA('[3]Nat GDP per cap ppp growth rate'!GE44,0)-IF(Settings!$C$16="No",0,Parameters!GE$174*('AMOC national temperature'!GE43-Parameters!GE$138)+Parameters!GE$175*('AMOC national temperature'!GE43-Parameters!GE$138)^2)))*IF(Settings!$C$16="No",1,(1-SLR!$D43*Parameters!GE$191))))</f>
        <v>11449.572835511495</v>
      </c>
      <c r="GF44" s="22">
        <f ca="1">IF(GF$2=0,0,IF((Parameters!$B$184*(1-Parameters!GF$195)*_xlfn.IFNA('[3]National GDP per capita ppp'!GF44,0)+(1-Parameters!$B$184)*GF43)*(1+(_xlfn.IFNA('[3]Nat GDP per cap ppp growth rate'!GF44,0)-IF(Settings!$C$16="No",0,Parameters!GF$174*('AMOC national temperature'!GF43-Parameters!GF$138)+Parameters!GF$175*('AMOC national temperature'!GF43-Parameters!GF$138)^2)))*IF(Settings!$C$16="No",1,(1-SLR!$D43*Parameters!GF$191))&lt;=0,1,(Parameters!$B$184*(1-Parameters!GF$195)*_xlfn.IFNA('[3]National GDP per capita ppp'!GF44,0)+(1-Parameters!$B$184)*GF43)*(1+(_xlfn.IFNA('[3]Nat GDP per cap ppp growth rate'!GF44,0)-IF(Settings!$C$16="No",0,Parameters!GF$174*('AMOC national temperature'!GF43-Parameters!GF$138)+Parameters!GF$175*('AMOC national temperature'!GF43-Parameters!GF$138)^2)))*IF(Settings!$C$16="No",1,(1-SLR!$D43*Parameters!GF$191))))</f>
        <v>38479.064726642879</v>
      </c>
      <c r="GG44" s="22">
        <f ca="1">IF(GG$2=0,0,IF((Parameters!$B$184*(1-Parameters!GG$195)*_xlfn.IFNA('[3]National GDP per capita ppp'!GG44,0)+(1-Parameters!$B$184)*GG43)*(1+(_xlfn.IFNA('[3]Nat GDP per cap ppp growth rate'!GG44,0)-IF(Settings!$C$16="No",0,Parameters!GG$174*('AMOC national temperature'!GG43-Parameters!GG$138)+Parameters!GG$175*('AMOC national temperature'!GG43-Parameters!GG$138)^2)))*IF(Settings!$C$16="No",1,(1-SLR!$D43*Parameters!GG$191))&lt;=0,1,(Parameters!$B$184*(1-Parameters!GG$195)*_xlfn.IFNA('[3]National GDP per capita ppp'!GG44,0)+(1-Parameters!$B$184)*GG43)*(1+(_xlfn.IFNA('[3]Nat GDP per cap ppp growth rate'!GG44,0)-IF(Settings!$C$16="No",0,Parameters!GG$174*('AMOC national temperature'!GG43-Parameters!GG$138)+Parameters!GG$175*('AMOC national temperature'!GG43-Parameters!GG$138)^2)))*IF(Settings!$C$16="No",1,(1-SLR!$D43*Parameters!GG$191))))</f>
        <v>19615.343008086835</v>
      </c>
      <c r="GH44" s="22">
        <f ca="1">IF(GH$2=0,0,IF((Parameters!$B$184*(1-Parameters!GH$195)*_xlfn.IFNA('[3]National GDP per capita ppp'!GH44,0)+(1-Parameters!$B$184)*GH43)*(1+(_xlfn.IFNA('[3]Nat GDP per cap ppp growth rate'!GH44,0)-IF(Settings!$C$16="No",0,Parameters!GH$174*('AMOC national temperature'!GH43-Parameters!GH$138)+Parameters!GH$175*('AMOC national temperature'!GH43-Parameters!GH$138)^2)))*IF(Settings!$C$16="No",1,(1-SLR!$D43*Parameters!GH$191))&lt;=0,1,(Parameters!$B$184*(1-Parameters!GH$195)*_xlfn.IFNA('[3]National GDP per capita ppp'!GH44,0)+(1-Parameters!$B$184)*GH43)*(1+(_xlfn.IFNA('[3]Nat GDP per cap ppp growth rate'!GH44,0)-IF(Settings!$C$16="No",0,Parameters!GH$174*('AMOC national temperature'!GH43-Parameters!GH$138)+Parameters!GH$175*('AMOC national temperature'!GH43-Parameters!GH$138)^2)))*IF(Settings!$C$16="No",1,(1-SLR!$D43*Parameters!GH$191))))</f>
        <v>14320.41971380908</v>
      </c>
      <c r="GI44" s="22">
        <f ca="1">IF(GI$2=0,0,IF((Parameters!$B$184*(1-Parameters!GI$195)*_xlfn.IFNA('[3]National GDP per capita ppp'!GI44,0)+(1-Parameters!$B$184)*GI43)*(1+(_xlfn.IFNA('[3]Nat GDP per cap ppp growth rate'!GI44,0)-IF(Settings!$C$16="No",0,Parameters!GI$174*('AMOC national temperature'!GI43-Parameters!GI$138)+Parameters!GI$175*('AMOC national temperature'!GI43-Parameters!GI$138)^2)))*IF(Settings!$C$16="No",1,(1-SLR!$D43*Parameters!GI$191))&lt;=0,1,(Parameters!$B$184*(1-Parameters!GI$195)*_xlfn.IFNA('[3]National GDP per capita ppp'!GI44,0)+(1-Parameters!$B$184)*GI43)*(1+(_xlfn.IFNA('[3]Nat GDP per cap ppp growth rate'!GI44,0)-IF(Settings!$C$16="No",0,Parameters!GI$174*('AMOC national temperature'!GI43-Parameters!GI$138)+Parameters!GI$175*('AMOC national temperature'!GI43-Parameters!GI$138)^2)))*IF(Settings!$C$16="No",1,(1-SLR!$D43*Parameters!GI$191))))</f>
        <v>25466.783833906698</v>
      </c>
      <c r="GJ44" s="22">
        <f ca="1">IF(GJ$2=0,0,IF((Parameters!$B$184*(1-Parameters!GJ$195)*_xlfn.IFNA('[3]National GDP per capita ppp'!GJ44,0)+(1-Parameters!$B$184)*GJ43)*(1+(_xlfn.IFNA('[3]Nat GDP per cap ppp growth rate'!GJ44,0)-IF(Settings!$C$16="No",0,Parameters!GJ$174*('AMOC national temperature'!GJ43-Parameters!GJ$138)+Parameters!GJ$175*('AMOC national temperature'!GJ43-Parameters!GJ$138)^2)))*IF(Settings!$C$16="No",1,(1-SLR!$D43*Parameters!GJ$191))&lt;=0,1,(Parameters!$B$184*(1-Parameters!GJ$195)*_xlfn.IFNA('[3]National GDP per capita ppp'!GJ44,0)+(1-Parameters!$B$184)*GJ43)*(1+(_xlfn.IFNA('[3]Nat GDP per cap ppp growth rate'!GJ44,0)-IF(Settings!$C$16="No",0,Parameters!GJ$174*('AMOC national temperature'!GJ43-Parameters!GJ$138)+Parameters!GJ$175*('AMOC national temperature'!GJ43-Parameters!GJ$138)^2)))*IF(Settings!$C$16="No",1,(1-SLR!$D43*Parameters!GJ$191))))</f>
        <v>13304.646381744691</v>
      </c>
      <c r="GK44" s="22">
        <f ca="1">IF(GK$2=0,0,IF((Parameters!$B$184*(1-Parameters!GK$195)*_xlfn.IFNA('[3]National GDP per capita ppp'!GK44,0)+(1-Parameters!$B$184)*GK43)*(1+(_xlfn.IFNA('[3]Nat GDP per cap ppp growth rate'!GK44,0)-IF(Settings!$C$16="No",0,Parameters!GK$174*('AMOC national temperature'!GK43-Parameters!GK$138)+Parameters!GK$175*('AMOC national temperature'!GK43-Parameters!GK$138)^2)))*IF(Settings!$C$16="No",1,(1-SLR!$D43*Parameters!GK$191))&lt;=0,1,(Parameters!$B$184*(1-Parameters!GK$195)*_xlfn.IFNA('[3]National GDP per capita ppp'!GK44,0)+(1-Parameters!$B$184)*GK43)*(1+(_xlfn.IFNA('[3]Nat GDP per cap ppp growth rate'!GK44,0)-IF(Settings!$C$16="No",0,Parameters!GK$174*('AMOC national temperature'!GK43-Parameters!GK$138)+Parameters!GK$175*('AMOC national temperature'!GK43-Parameters!GK$138)^2)))*IF(Settings!$C$16="No",1,(1-SLR!$D43*Parameters!GK$191))))</f>
        <v>39501.697161006807</v>
      </c>
      <c r="GL44" s="22">
        <f ca="1">IF(GL$2=0,0,IF((Parameters!$B$184*(1-Parameters!GL$195)*_xlfn.IFNA('[3]National GDP per capita ppp'!GL44,0)+(1-Parameters!$B$184)*GL43)*(1+(_xlfn.IFNA('[3]Nat GDP per cap ppp growth rate'!GL44,0)-IF(Settings!$C$16="No",0,Parameters!GL$174*('AMOC national temperature'!GL43-Parameters!GL$138)+Parameters!GL$175*('AMOC national temperature'!GL43-Parameters!GL$138)^2)))*IF(Settings!$C$16="No",1,(1-SLR!$D43*Parameters!GL$191))&lt;=0,1,(Parameters!$B$184*(1-Parameters!GL$195)*_xlfn.IFNA('[3]National GDP per capita ppp'!GL44,0)+(1-Parameters!$B$184)*GL43)*(1+(_xlfn.IFNA('[3]Nat GDP per cap ppp growth rate'!GL44,0)-IF(Settings!$C$16="No",0,Parameters!GL$174*('AMOC national temperature'!GL43-Parameters!GL$138)+Parameters!GL$175*('AMOC national temperature'!GL43-Parameters!GL$138)^2)))*IF(Settings!$C$16="No",1,(1-SLR!$D43*Parameters!GL$191))))</f>
        <v>8766.528629618746</v>
      </c>
      <c r="GM44" s="22">
        <f ca="1">IF(GM$2=0,0,IF((Parameters!$B$184*(1-Parameters!GM$195)*_xlfn.IFNA('[3]National GDP per capita ppp'!GM44,0)+(1-Parameters!$B$184)*GM43)*(1+(_xlfn.IFNA('[3]Nat GDP per cap ppp growth rate'!GM44,0)-IF(Settings!$C$16="No",0,Parameters!GM$174*('AMOC national temperature'!GM43-Parameters!GM$138)+Parameters!GM$175*('AMOC national temperature'!GM43-Parameters!GM$138)^2)))*IF(Settings!$C$16="No",1,(1-SLR!$D43*Parameters!GM$191))&lt;=0,1,(Parameters!$B$184*(1-Parameters!GM$195)*_xlfn.IFNA('[3]National GDP per capita ppp'!GM44,0)+(1-Parameters!$B$184)*GM43)*(1+(_xlfn.IFNA('[3]Nat GDP per cap ppp growth rate'!GM44,0)-IF(Settings!$C$16="No",0,Parameters!GM$174*('AMOC national temperature'!GM43-Parameters!GM$138)+Parameters!GM$175*('AMOC national temperature'!GM43-Parameters!GM$138)^2)))*IF(Settings!$C$16="No",1,(1-SLR!$D43*Parameters!GM$191))))</f>
        <v>8060.9778609933837</v>
      </c>
      <c r="GN44" s="22">
        <f ca="1">SUMPRODUCT(B44:GM44,'[4]National population'!$B44:$GM44)</f>
        <v>281211098144283.78</v>
      </c>
      <c r="GO44" s="22">
        <f ca="1">GN44/'[4]National population'!GN44</f>
        <v>33182.687728236509</v>
      </c>
    </row>
    <row r="45" spans="1:197" x14ac:dyDescent="0.25">
      <c r="A45" s="15">
        <v>2052</v>
      </c>
      <c r="B45" s="22">
        <f ca="1">IF(B$2=0,0,IF((Parameters!$B$184*(1-Parameters!B$195)*_xlfn.IFNA('[3]National GDP per capita ppp'!B45,0)+(1-Parameters!$B$184)*B44)*(1+(_xlfn.IFNA('[3]Nat GDP per cap ppp growth rate'!B45,0)-IF(Settings!$C$16="No",0,Parameters!B$174*('AMOC national temperature'!B44-Parameters!B$138)+Parameters!B$175*('AMOC national temperature'!B44-Parameters!B$138)^2)))*IF(Settings!$C$16="No",1,(1-SLR!$D44*Parameters!B$191))&lt;=0,1,(Parameters!$B$184*(1-Parameters!B$195)*_xlfn.IFNA('[3]National GDP per capita ppp'!B45,0)+(1-Parameters!$B$184)*B44)*(1+(_xlfn.IFNA('[3]Nat GDP per cap ppp growth rate'!B45,0)-IF(Settings!$C$16="No",0,Parameters!B$174*('AMOC national temperature'!B44-Parameters!B$138)+Parameters!B$175*('AMOC national temperature'!B44-Parameters!B$138)^2)))*IF(Settings!$C$16="No",1,(1-SLR!$D44*Parameters!B$191))))</f>
        <v>10339.904209404924</v>
      </c>
      <c r="C45" s="22">
        <f ca="1">IF(C$2=0,0,IF((Parameters!$B$184*(1-Parameters!C$195)*_xlfn.IFNA('[3]National GDP per capita ppp'!C45,0)+(1-Parameters!$B$184)*C44)*(1+(_xlfn.IFNA('[3]Nat GDP per cap ppp growth rate'!C45,0)-IF(Settings!$C$16="No",0,Parameters!C$174*('AMOC national temperature'!C44-Parameters!C$138)+Parameters!C$175*('AMOC national temperature'!C44-Parameters!C$138)^2)))*IF(Settings!$C$16="No",1,(1-SLR!$D44*Parameters!C$191))&lt;=0,1,(Parameters!$B$184*(1-Parameters!C$195)*_xlfn.IFNA('[3]National GDP per capita ppp'!C45,0)+(1-Parameters!$B$184)*C44)*(1+(_xlfn.IFNA('[3]Nat GDP per cap ppp growth rate'!C45,0)-IF(Settings!$C$16="No",0,Parameters!C$174*('AMOC national temperature'!C44-Parameters!C$138)+Parameters!C$175*('AMOC national temperature'!C44-Parameters!C$138)^2)))*IF(Settings!$C$16="No",1,(1-SLR!$D44*Parameters!C$191))))</f>
        <v>16621.886968559462</v>
      </c>
      <c r="D45" s="22">
        <f ca="1">IF(D$2=0,0,IF((Parameters!$B$184*(1-Parameters!D$195)*_xlfn.IFNA('[3]National GDP per capita ppp'!D45,0)+(1-Parameters!$B$184)*D44)*(1+(_xlfn.IFNA('[3]Nat GDP per cap ppp growth rate'!D45,0)-IF(Settings!$C$16="No",0,Parameters!D$174*('AMOC national temperature'!D44-Parameters!D$138)+Parameters!D$175*('AMOC national temperature'!D44-Parameters!D$138)^2)))*IF(Settings!$C$16="No",1,(1-SLR!$D44*Parameters!D$191))&lt;=0,1,(Parameters!$B$184*(1-Parameters!D$195)*_xlfn.IFNA('[3]National GDP per capita ppp'!D45,0)+(1-Parameters!$B$184)*D44)*(1+(_xlfn.IFNA('[3]Nat GDP per cap ppp growth rate'!D45,0)-IF(Settings!$C$16="No",0,Parameters!D$174*('AMOC national temperature'!D44-Parameters!D$138)+Parameters!D$175*('AMOC national temperature'!D44-Parameters!D$138)^2)))*IF(Settings!$C$16="No",1,(1-SLR!$D44*Parameters!D$191))))</f>
        <v>14687.05636105279</v>
      </c>
      <c r="E45" s="22">
        <f>IF(E$2=0,0,IF((Parameters!$B$184*(1-Parameters!E$195)*_xlfn.IFNA('[3]National GDP per capita ppp'!E45,0)+(1-Parameters!$B$184)*E44)*(1+(_xlfn.IFNA('[3]Nat GDP per cap ppp growth rate'!E45,0)-IF(Settings!$C$16="No",0,Parameters!E$174*('AMOC national temperature'!E44-Parameters!E$138)+Parameters!E$175*('AMOC national temperature'!E44-Parameters!E$138)^2)))*IF(Settings!$C$16="No",1,(1-SLR!$D44*Parameters!E$191))&lt;=0,1,(Parameters!$B$184*(1-Parameters!E$195)*_xlfn.IFNA('[3]National GDP per capita ppp'!E45,0)+(1-Parameters!$B$184)*E44)*(1+(_xlfn.IFNA('[3]Nat GDP per cap ppp growth rate'!E45,0)-IF(Settings!$C$16="No",0,Parameters!E$174*('AMOC national temperature'!E44-Parameters!E$138)+Parameters!E$175*('AMOC national temperature'!E44-Parameters!E$138)^2)))*IF(Settings!$C$16="No",1,(1-SLR!$D44*Parameters!E$191))))</f>
        <v>0</v>
      </c>
      <c r="F45" s="22">
        <f ca="1">IF(F$2=0,0,IF((Parameters!$B$184*(1-Parameters!F$195)*_xlfn.IFNA('[3]National GDP per capita ppp'!F45,0)+(1-Parameters!$B$184)*F44)*(1+(_xlfn.IFNA('[3]Nat GDP per cap ppp growth rate'!F45,0)-IF(Settings!$C$16="No",0,Parameters!F$174*('AMOC national temperature'!F44-Parameters!F$138)+Parameters!F$175*('AMOC national temperature'!F44-Parameters!F$138)^2)))*IF(Settings!$C$16="No",1,(1-SLR!$D44*Parameters!F$191))&lt;=0,1,(Parameters!$B$184*(1-Parameters!F$195)*_xlfn.IFNA('[3]National GDP per capita ppp'!F45,0)+(1-Parameters!$B$184)*F44)*(1+(_xlfn.IFNA('[3]Nat GDP per cap ppp growth rate'!F45,0)-IF(Settings!$C$16="No",0,Parameters!F$174*('AMOC national temperature'!F44-Parameters!F$138)+Parameters!F$175*('AMOC national temperature'!F44-Parameters!F$138)^2)))*IF(Settings!$C$16="No",1,(1-SLR!$D44*Parameters!F$191))))</f>
        <v>166450.19200453904</v>
      </c>
      <c r="G45" s="22">
        <f ca="1">IF(G$2=0,0,IF((Parameters!$B$184*(1-Parameters!G$195)*_xlfn.IFNA('[3]National GDP per capita ppp'!G45,0)+(1-Parameters!$B$184)*G44)*(1+(_xlfn.IFNA('[3]Nat GDP per cap ppp growth rate'!G45,0)-IF(Settings!$C$16="No",0,Parameters!G$174*('AMOC national temperature'!G44-Parameters!G$138)+Parameters!G$175*('AMOC national temperature'!G44-Parameters!G$138)^2)))*IF(Settings!$C$16="No",1,(1-SLR!$D44*Parameters!G$191))&lt;=0,1,(Parameters!$B$184*(1-Parameters!G$195)*_xlfn.IFNA('[3]National GDP per capita ppp'!G45,0)+(1-Parameters!$B$184)*G44)*(1+(_xlfn.IFNA('[3]Nat GDP per cap ppp growth rate'!G45,0)-IF(Settings!$C$16="No",0,Parameters!G$174*('AMOC national temperature'!G44-Parameters!G$138)+Parameters!G$175*('AMOC national temperature'!G44-Parameters!G$138)^2)))*IF(Settings!$C$16="No",1,(1-SLR!$D44*Parameters!G$191))))</f>
        <v>53398.655050636036</v>
      </c>
      <c r="H45" s="22">
        <f ca="1">IF(H$2=0,0,IF((Parameters!$B$184*(1-Parameters!H$195)*_xlfn.IFNA('[3]National GDP per capita ppp'!H45,0)+(1-Parameters!$B$184)*H44)*(1+(_xlfn.IFNA('[3]Nat GDP per cap ppp growth rate'!H45,0)-IF(Settings!$C$16="No",0,Parameters!H$174*('AMOC national temperature'!H44-Parameters!H$138)+Parameters!H$175*('AMOC national temperature'!H44-Parameters!H$138)^2)))*IF(Settings!$C$16="No",1,(1-SLR!$D44*Parameters!H$191))&lt;=0,1,(Parameters!$B$184*(1-Parameters!H$195)*_xlfn.IFNA('[3]National GDP per capita ppp'!H45,0)+(1-Parameters!$B$184)*H44)*(1+(_xlfn.IFNA('[3]Nat GDP per cap ppp growth rate'!H45,0)-IF(Settings!$C$16="No",0,Parameters!H$174*('AMOC national temperature'!H44-Parameters!H$138)+Parameters!H$175*('AMOC national temperature'!H44-Parameters!H$138)^2)))*IF(Settings!$C$16="No",1,(1-SLR!$D44*Parameters!H$191))))</f>
        <v>19945.795221007611</v>
      </c>
      <c r="I45" s="22">
        <f ca="1">IF(I$2=0,0,IF((Parameters!$B$184*(1-Parameters!I$195)*_xlfn.IFNA('[3]National GDP per capita ppp'!I45,0)+(1-Parameters!$B$184)*I44)*(1+(_xlfn.IFNA('[3]Nat GDP per cap ppp growth rate'!I45,0)-IF(Settings!$C$16="No",0,Parameters!I$174*('AMOC national temperature'!I44-Parameters!I$138)+Parameters!I$175*('AMOC national temperature'!I44-Parameters!I$138)^2)))*IF(Settings!$C$16="No",1,(1-SLR!$D44*Parameters!I$191))&lt;=0,1,(Parameters!$B$184*(1-Parameters!I$195)*_xlfn.IFNA('[3]National GDP per capita ppp'!I45,0)+(1-Parameters!$B$184)*I44)*(1+(_xlfn.IFNA('[3]Nat GDP per cap ppp growth rate'!I45,0)-IF(Settings!$C$16="No",0,Parameters!I$174*('AMOC national temperature'!I44-Parameters!I$138)+Parameters!I$175*('AMOC national temperature'!I44-Parameters!I$138)^2)))*IF(Settings!$C$16="No",1,(1-SLR!$D44*Parameters!I$191))))</f>
        <v>41542.338924821008</v>
      </c>
      <c r="J45" s="22">
        <f ca="1">IF(J$2=0,0,IF((Parameters!$B$184*(1-Parameters!J$195)*_xlfn.IFNA('[3]National GDP per capita ppp'!J45,0)+(1-Parameters!$B$184)*J44)*(1+(_xlfn.IFNA('[3]Nat GDP per cap ppp growth rate'!J45,0)-IF(Settings!$C$16="No",0,Parameters!J$174*('AMOC national temperature'!J44-Parameters!J$138)+Parameters!J$175*('AMOC national temperature'!J44-Parameters!J$138)^2)))*IF(Settings!$C$16="No",1,(1-SLR!$D44*Parameters!J$191))&lt;=0,1,(Parameters!$B$184*(1-Parameters!J$195)*_xlfn.IFNA('[3]National GDP per capita ppp'!J45,0)+(1-Parameters!$B$184)*J44)*(1+(_xlfn.IFNA('[3]Nat GDP per cap ppp growth rate'!J45,0)-IF(Settings!$C$16="No",0,Parameters!J$174*('AMOC national temperature'!J44-Parameters!J$138)+Parameters!J$175*('AMOC national temperature'!J44-Parameters!J$138)^2)))*IF(Settings!$C$16="No",1,(1-SLR!$D44*Parameters!J$191))))</f>
        <v>55706.919265527933</v>
      </c>
      <c r="K45" s="22">
        <f ca="1">IF(K$2=0,0,IF((Parameters!$B$184*(1-Parameters!K$195)*_xlfn.IFNA('[3]National GDP per capita ppp'!K45,0)+(1-Parameters!$B$184)*K44)*(1+(_xlfn.IFNA('[3]Nat GDP per cap ppp growth rate'!K45,0)-IF(Settings!$C$16="No",0,Parameters!K$174*('AMOC national temperature'!K44-Parameters!K$138)+Parameters!K$175*('AMOC national temperature'!K44-Parameters!K$138)^2)))*IF(Settings!$C$16="No",1,(1-SLR!$D44*Parameters!K$191))&lt;=0,1,(Parameters!$B$184*(1-Parameters!K$195)*_xlfn.IFNA('[3]National GDP per capita ppp'!K45,0)+(1-Parameters!$B$184)*K44)*(1+(_xlfn.IFNA('[3]Nat GDP per cap ppp growth rate'!K45,0)-IF(Settings!$C$16="No",0,Parameters!K$174*('AMOC national temperature'!K44-Parameters!K$138)+Parameters!K$175*('AMOC national temperature'!K44-Parameters!K$138)^2)))*IF(Settings!$C$16="No",1,(1-SLR!$D44*Parameters!K$191))))</f>
        <v>61615.660504551983</v>
      </c>
      <c r="L45" s="22">
        <f ca="1">IF(L$2=0,0,IF((Parameters!$B$184*(1-Parameters!L$195)*_xlfn.IFNA('[3]National GDP per capita ppp'!L45,0)+(1-Parameters!$B$184)*L44)*(1+(_xlfn.IFNA('[3]Nat GDP per cap ppp growth rate'!L45,0)-IF(Settings!$C$16="No",0,Parameters!L$174*('AMOC national temperature'!L44-Parameters!L$138)+Parameters!L$175*('AMOC national temperature'!L44-Parameters!L$138)^2)))*IF(Settings!$C$16="No",1,(1-SLR!$D44*Parameters!L$191))&lt;=0,1,(Parameters!$B$184*(1-Parameters!L$195)*_xlfn.IFNA('[3]National GDP per capita ppp'!L45,0)+(1-Parameters!$B$184)*L44)*(1+(_xlfn.IFNA('[3]Nat GDP per cap ppp growth rate'!L45,0)-IF(Settings!$C$16="No",0,Parameters!L$174*('AMOC national temperature'!L44-Parameters!L$138)+Parameters!L$175*('AMOC national temperature'!L44-Parameters!L$138)^2)))*IF(Settings!$C$16="No",1,(1-SLR!$D44*Parameters!L$191))))</f>
        <v>34382.175173735726</v>
      </c>
      <c r="M45" s="22">
        <f ca="1">IF(M$2=0,0,IF((Parameters!$B$184*(1-Parameters!M$195)*_xlfn.IFNA('[3]National GDP per capita ppp'!M45,0)+(1-Parameters!$B$184)*M44)*(1+(_xlfn.IFNA('[3]Nat GDP per cap ppp growth rate'!M45,0)-IF(Settings!$C$16="No",0,Parameters!M$174*('AMOC national temperature'!M44-Parameters!M$138)+Parameters!M$175*('AMOC national temperature'!M44-Parameters!M$138)^2)))*IF(Settings!$C$16="No",1,(1-SLR!$D44*Parameters!M$191))&lt;=0,1,(Parameters!$B$184*(1-Parameters!M$195)*_xlfn.IFNA('[3]National GDP per capita ppp'!M45,0)+(1-Parameters!$B$184)*M44)*(1+(_xlfn.IFNA('[3]Nat GDP per cap ppp growth rate'!M45,0)-IF(Settings!$C$16="No",0,Parameters!M$174*('AMOC national temperature'!M44-Parameters!M$138)+Parameters!M$175*('AMOC national temperature'!M44-Parameters!M$138)^2)))*IF(Settings!$C$16="No",1,(1-SLR!$D44*Parameters!M$191))))</f>
        <v>2814.1765840091216</v>
      </c>
      <c r="N45" s="22">
        <f ca="1">IF(N$2=0,0,IF((Parameters!$B$184*(1-Parameters!N$195)*_xlfn.IFNA('[3]National GDP per capita ppp'!N45,0)+(1-Parameters!$B$184)*N44)*(1+(_xlfn.IFNA('[3]Nat GDP per cap ppp growth rate'!N45,0)-IF(Settings!$C$16="No",0,Parameters!N$174*('AMOC national temperature'!N44-Parameters!N$138)+Parameters!N$175*('AMOC national temperature'!N44-Parameters!N$138)^2)))*IF(Settings!$C$16="No",1,(1-SLR!$D44*Parameters!N$191))&lt;=0,1,(Parameters!$B$184*(1-Parameters!N$195)*_xlfn.IFNA('[3]National GDP per capita ppp'!N45,0)+(1-Parameters!$B$184)*N44)*(1+(_xlfn.IFNA('[3]Nat GDP per cap ppp growth rate'!N45,0)-IF(Settings!$C$16="No",0,Parameters!N$174*('AMOC national temperature'!N44-Parameters!N$138)+Parameters!N$175*('AMOC national temperature'!N44-Parameters!N$138)^2)))*IF(Settings!$C$16="No",1,(1-SLR!$D44*Parameters!N$191))))</f>
        <v>58207.856379317178</v>
      </c>
      <c r="O45" s="22">
        <f ca="1">IF(O$2=0,0,IF((Parameters!$B$184*(1-Parameters!O$195)*_xlfn.IFNA('[3]National GDP per capita ppp'!O45,0)+(1-Parameters!$B$184)*O44)*(1+(_xlfn.IFNA('[3]Nat GDP per cap ppp growth rate'!O45,0)-IF(Settings!$C$16="No",0,Parameters!O$174*('AMOC national temperature'!O44-Parameters!O$138)+Parameters!O$175*('AMOC national temperature'!O44-Parameters!O$138)^2)))*IF(Settings!$C$16="No",1,(1-SLR!$D44*Parameters!O$191))&lt;=0,1,(Parameters!$B$184*(1-Parameters!O$195)*_xlfn.IFNA('[3]National GDP per capita ppp'!O45,0)+(1-Parameters!$B$184)*O44)*(1+(_xlfn.IFNA('[3]Nat GDP per cap ppp growth rate'!O45,0)-IF(Settings!$C$16="No",0,Parameters!O$174*('AMOC national temperature'!O44-Parameters!O$138)+Parameters!O$175*('AMOC national temperature'!O44-Parameters!O$138)^2)))*IF(Settings!$C$16="No",1,(1-SLR!$D44*Parameters!O$191))))</f>
        <v>6344.7238298891516</v>
      </c>
      <c r="P45" s="22">
        <f ca="1">IF(P$2=0,0,IF((Parameters!$B$184*(1-Parameters!P$195)*_xlfn.IFNA('[3]National GDP per capita ppp'!P45,0)+(1-Parameters!$B$184)*P44)*(1+(_xlfn.IFNA('[3]Nat GDP per cap ppp growth rate'!P45,0)-IF(Settings!$C$16="No",0,Parameters!P$174*('AMOC national temperature'!P44-Parameters!P$138)+Parameters!P$175*('AMOC national temperature'!P44-Parameters!P$138)^2)))*IF(Settings!$C$16="No",1,(1-SLR!$D44*Parameters!P$191))&lt;=0,1,(Parameters!$B$184*(1-Parameters!P$195)*_xlfn.IFNA('[3]National GDP per capita ppp'!P45,0)+(1-Parameters!$B$184)*P44)*(1+(_xlfn.IFNA('[3]Nat GDP per cap ppp growth rate'!P45,0)-IF(Settings!$C$16="No",0,Parameters!P$174*('AMOC national temperature'!P44-Parameters!P$138)+Parameters!P$175*('AMOC national temperature'!P44-Parameters!P$138)^2)))*IF(Settings!$C$16="No",1,(1-SLR!$D44*Parameters!P$191))))</f>
        <v>4792.7291736299012</v>
      </c>
      <c r="Q45" s="22">
        <f ca="1">IF(Q$2=0,0,IF((Parameters!$B$184*(1-Parameters!Q$195)*_xlfn.IFNA('[3]National GDP per capita ppp'!Q45,0)+(1-Parameters!$B$184)*Q44)*(1+(_xlfn.IFNA('[3]Nat GDP per cap ppp growth rate'!Q45,0)-IF(Settings!$C$16="No",0,Parameters!Q$174*('AMOC national temperature'!Q44-Parameters!Q$138)+Parameters!Q$175*('AMOC national temperature'!Q44-Parameters!Q$138)^2)))*IF(Settings!$C$16="No",1,(1-SLR!$D44*Parameters!Q$191))&lt;=0,1,(Parameters!$B$184*(1-Parameters!Q$195)*_xlfn.IFNA('[3]National GDP per capita ppp'!Q45,0)+(1-Parameters!$B$184)*Q44)*(1+(_xlfn.IFNA('[3]Nat GDP per cap ppp growth rate'!Q45,0)-IF(Settings!$C$16="No",0,Parameters!Q$174*('AMOC national temperature'!Q44-Parameters!Q$138)+Parameters!Q$175*('AMOC national temperature'!Q44-Parameters!Q$138)^2)))*IF(Settings!$C$16="No",1,(1-SLR!$D44*Parameters!Q$191))))</f>
        <v>10178.76678903482</v>
      </c>
      <c r="R45" s="22">
        <f ca="1">IF(R$2=0,0,IF((Parameters!$B$184*(1-Parameters!R$195)*_xlfn.IFNA('[3]National GDP per capita ppp'!R45,0)+(1-Parameters!$B$184)*R44)*(1+(_xlfn.IFNA('[3]Nat GDP per cap ppp growth rate'!R45,0)-IF(Settings!$C$16="No",0,Parameters!R$174*('AMOC national temperature'!R44-Parameters!R$138)+Parameters!R$175*('AMOC national temperature'!R44-Parameters!R$138)^2)))*IF(Settings!$C$16="No",1,(1-SLR!$D44*Parameters!R$191))&lt;=0,1,(Parameters!$B$184*(1-Parameters!R$195)*_xlfn.IFNA('[3]National GDP per capita ppp'!R45,0)+(1-Parameters!$B$184)*R44)*(1+(_xlfn.IFNA('[3]Nat GDP per cap ppp growth rate'!R45,0)-IF(Settings!$C$16="No",0,Parameters!R$174*('AMOC national temperature'!R44-Parameters!R$138)+Parameters!R$175*('AMOC national temperature'!R44-Parameters!R$138)^2)))*IF(Settings!$C$16="No",1,(1-SLR!$D44*Parameters!R$191))))</f>
        <v>23509.80477196514</v>
      </c>
      <c r="S45" s="22">
        <f ca="1">IF(S$2=0,0,IF((Parameters!$B$184*(1-Parameters!S$195)*_xlfn.IFNA('[3]National GDP per capita ppp'!S45,0)+(1-Parameters!$B$184)*S44)*(1+(_xlfn.IFNA('[3]Nat GDP per cap ppp growth rate'!S45,0)-IF(Settings!$C$16="No",0,Parameters!S$174*('AMOC national temperature'!S44-Parameters!S$138)+Parameters!S$175*('AMOC national temperature'!S44-Parameters!S$138)^2)))*IF(Settings!$C$16="No",1,(1-SLR!$D44*Parameters!S$191))&lt;=0,1,(Parameters!$B$184*(1-Parameters!S$195)*_xlfn.IFNA('[3]National GDP per capita ppp'!S45,0)+(1-Parameters!$B$184)*S44)*(1+(_xlfn.IFNA('[3]Nat GDP per cap ppp growth rate'!S45,0)-IF(Settings!$C$16="No",0,Parameters!S$174*('AMOC national temperature'!S44-Parameters!S$138)+Parameters!S$175*('AMOC national temperature'!S44-Parameters!S$138)^2)))*IF(Settings!$C$16="No",1,(1-SLR!$D44*Parameters!S$191))))</f>
        <v>103280.2007939459</v>
      </c>
      <c r="T45" s="22">
        <f ca="1">IF(T$2=0,0,IF((Parameters!$B$184*(1-Parameters!T$195)*_xlfn.IFNA('[3]National GDP per capita ppp'!T45,0)+(1-Parameters!$B$184)*T44)*(1+(_xlfn.IFNA('[3]Nat GDP per cap ppp growth rate'!T45,0)-IF(Settings!$C$16="No",0,Parameters!T$174*('AMOC national temperature'!T44-Parameters!T$138)+Parameters!T$175*('AMOC national temperature'!T44-Parameters!T$138)^2)))*IF(Settings!$C$16="No",1,(1-SLR!$D44*Parameters!T$191))&lt;=0,1,(Parameters!$B$184*(1-Parameters!T$195)*_xlfn.IFNA('[3]National GDP per capita ppp'!T45,0)+(1-Parameters!$B$184)*T44)*(1+(_xlfn.IFNA('[3]Nat GDP per cap ppp growth rate'!T45,0)-IF(Settings!$C$16="No",0,Parameters!T$174*('AMOC national temperature'!T44-Parameters!T$138)+Parameters!T$175*('AMOC national temperature'!T44-Parameters!T$138)^2)))*IF(Settings!$C$16="No",1,(1-SLR!$D44*Parameters!T$191))))</f>
        <v>67696.806369503349</v>
      </c>
      <c r="U45" s="22">
        <f ca="1">IF(U$2=0,0,IF((Parameters!$B$184*(1-Parameters!U$195)*_xlfn.IFNA('[3]National GDP per capita ppp'!U45,0)+(1-Parameters!$B$184)*U44)*(1+(_xlfn.IFNA('[3]Nat GDP per cap ppp growth rate'!U45,0)-IF(Settings!$C$16="No",0,Parameters!U$174*('AMOC national temperature'!U44-Parameters!U$138)+Parameters!U$175*('AMOC national temperature'!U44-Parameters!U$138)^2)))*IF(Settings!$C$16="No",1,(1-SLR!$D44*Parameters!U$191))&lt;=0,1,(Parameters!$B$184*(1-Parameters!U$195)*_xlfn.IFNA('[3]National GDP per capita ppp'!U45,0)+(1-Parameters!$B$184)*U44)*(1+(_xlfn.IFNA('[3]Nat GDP per cap ppp growth rate'!U45,0)-IF(Settings!$C$16="No",0,Parameters!U$174*('AMOC national temperature'!U44-Parameters!U$138)+Parameters!U$175*('AMOC national temperature'!U44-Parameters!U$138)^2)))*IF(Settings!$C$16="No",1,(1-SLR!$D44*Parameters!U$191))))</f>
        <v>16866.021252895582</v>
      </c>
      <c r="V45" s="22">
        <f ca="1">IF(V$2=0,0,IF((Parameters!$B$184*(1-Parameters!V$195)*_xlfn.IFNA('[3]National GDP per capita ppp'!V45,0)+(1-Parameters!$B$184)*V44)*(1+(_xlfn.IFNA('[3]Nat GDP per cap ppp growth rate'!V45,0)-IF(Settings!$C$16="No",0,Parameters!V$174*('AMOC national temperature'!V44-Parameters!V$138)+Parameters!V$175*('AMOC national temperature'!V44-Parameters!V$138)^2)))*IF(Settings!$C$16="No",1,(1-SLR!$D44*Parameters!V$191))&lt;=0,1,(Parameters!$B$184*(1-Parameters!V$195)*_xlfn.IFNA('[3]National GDP per capita ppp'!V45,0)+(1-Parameters!$B$184)*V44)*(1+(_xlfn.IFNA('[3]Nat GDP per cap ppp growth rate'!V45,0)-IF(Settings!$C$16="No",0,Parameters!V$174*('AMOC national temperature'!V44-Parameters!V$138)+Parameters!V$175*('AMOC national temperature'!V44-Parameters!V$138)^2)))*IF(Settings!$C$16="No",1,(1-SLR!$D44*Parameters!V$191))))</f>
        <v>43307.354591060037</v>
      </c>
      <c r="W45" s="22">
        <f ca="1">IF(W$2=0,0,IF((Parameters!$B$184*(1-Parameters!W$195)*_xlfn.IFNA('[3]National GDP per capita ppp'!W45,0)+(1-Parameters!$B$184)*W44)*(1+(_xlfn.IFNA('[3]Nat GDP per cap ppp growth rate'!W45,0)-IF(Settings!$C$16="No",0,Parameters!W$174*('AMOC national temperature'!W44-Parameters!W$138)+Parameters!W$175*('AMOC national temperature'!W44-Parameters!W$138)^2)))*IF(Settings!$C$16="No",1,(1-SLR!$D44*Parameters!W$191))&lt;=0,1,(Parameters!$B$184*(1-Parameters!W$195)*_xlfn.IFNA('[3]National GDP per capita ppp'!W45,0)+(1-Parameters!$B$184)*W44)*(1+(_xlfn.IFNA('[3]Nat GDP per cap ppp growth rate'!W45,0)-IF(Settings!$C$16="No",0,Parameters!W$174*('AMOC national temperature'!W44-Parameters!W$138)+Parameters!W$175*('AMOC national temperature'!W44-Parameters!W$138)^2)))*IF(Settings!$C$16="No",1,(1-SLR!$D44*Parameters!W$191))))</f>
        <v>22226.773275210096</v>
      </c>
      <c r="X45" s="22">
        <f ca="1">IF(X$2=0,0,IF((Parameters!$B$184*(1-Parameters!X$195)*_xlfn.IFNA('[3]National GDP per capita ppp'!X45,0)+(1-Parameters!$B$184)*X44)*(1+(_xlfn.IFNA('[3]Nat GDP per cap ppp growth rate'!X45,0)-IF(Settings!$C$16="No",0,Parameters!X$174*('AMOC national temperature'!X44-Parameters!X$138)+Parameters!X$175*('AMOC national temperature'!X44-Parameters!X$138)^2)))*IF(Settings!$C$16="No",1,(1-SLR!$D44*Parameters!X$191))&lt;=0,1,(Parameters!$B$184*(1-Parameters!X$195)*_xlfn.IFNA('[3]National GDP per capita ppp'!X45,0)+(1-Parameters!$B$184)*X44)*(1+(_xlfn.IFNA('[3]Nat GDP per cap ppp growth rate'!X45,0)-IF(Settings!$C$16="No",0,Parameters!X$174*('AMOC national temperature'!X44-Parameters!X$138)+Parameters!X$175*('AMOC national temperature'!X44-Parameters!X$138)^2)))*IF(Settings!$C$16="No",1,(1-SLR!$D44*Parameters!X$191))))</f>
        <v>84430.259247674738</v>
      </c>
      <c r="Y45" s="22">
        <f ca="1">IF(Y$2=0,0,IF((Parameters!$B$184*(1-Parameters!Y$195)*_xlfn.IFNA('[3]National GDP per capita ppp'!Y45,0)+(1-Parameters!$B$184)*Y44)*(1+(_xlfn.IFNA('[3]Nat GDP per cap ppp growth rate'!Y45,0)-IF(Settings!$C$16="No",0,Parameters!Y$174*('AMOC national temperature'!Y44-Parameters!Y$138)+Parameters!Y$175*('AMOC national temperature'!Y44-Parameters!Y$138)^2)))*IF(Settings!$C$16="No",1,(1-SLR!$D44*Parameters!Y$191))&lt;=0,1,(Parameters!$B$184*(1-Parameters!Y$195)*_xlfn.IFNA('[3]National GDP per capita ppp'!Y45,0)+(1-Parameters!$B$184)*Y44)*(1+(_xlfn.IFNA('[3]Nat GDP per cap ppp growth rate'!Y45,0)-IF(Settings!$C$16="No",0,Parameters!Y$174*('AMOC national temperature'!Y44-Parameters!Y$138)+Parameters!Y$175*('AMOC national temperature'!Y44-Parameters!Y$138)^2)))*IF(Settings!$C$16="No",1,(1-SLR!$D44*Parameters!Y$191))))</f>
        <v>13548.785851145118</v>
      </c>
      <c r="Z45" s="22">
        <f ca="1">IF(Z$2=0,0,IF((Parameters!$B$184*(1-Parameters!Z$195)*_xlfn.IFNA('[3]National GDP per capita ppp'!Z45,0)+(1-Parameters!$B$184)*Z44)*(1+(_xlfn.IFNA('[3]Nat GDP per cap ppp growth rate'!Z45,0)-IF(Settings!$C$16="No",0,Parameters!Z$174*('AMOC national temperature'!Z44-Parameters!Z$138)+Parameters!Z$175*('AMOC national temperature'!Z44-Parameters!Z$138)^2)))*IF(Settings!$C$16="No",1,(1-SLR!$D44*Parameters!Z$191))&lt;=0,1,(Parameters!$B$184*(1-Parameters!Z$195)*_xlfn.IFNA('[3]National GDP per capita ppp'!Z45,0)+(1-Parameters!$B$184)*Z44)*(1+(_xlfn.IFNA('[3]Nat GDP per cap ppp growth rate'!Z45,0)-IF(Settings!$C$16="No",0,Parameters!Z$174*('AMOC national temperature'!Z44-Parameters!Z$138)+Parameters!Z$175*('AMOC national temperature'!Z44-Parameters!Z$138)^2)))*IF(Settings!$C$16="No",1,(1-SLR!$D44*Parameters!Z$191))))</f>
        <v>39658.501833723625</v>
      </c>
      <c r="AA45" s="22">
        <f ca="1">IF(AA$2=0,0,IF((Parameters!$B$184*(1-Parameters!AA$195)*_xlfn.IFNA('[3]National GDP per capita ppp'!AA45,0)+(1-Parameters!$B$184)*AA44)*(1+(_xlfn.IFNA('[3]Nat GDP per cap ppp growth rate'!AA45,0)-IF(Settings!$C$16="No",0,Parameters!AA$174*('AMOC national temperature'!AA44-Parameters!AA$138)+Parameters!AA$175*('AMOC national temperature'!AA44-Parameters!AA$138)^2)))*IF(Settings!$C$16="No",1,(1-SLR!$D44*Parameters!AA$191))&lt;=0,1,(Parameters!$B$184*(1-Parameters!AA$195)*_xlfn.IFNA('[3]National GDP per capita ppp'!AA45,0)+(1-Parameters!$B$184)*AA44)*(1+(_xlfn.IFNA('[3]Nat GDP per cap ppp growth rate'!AA45,0)-IF(Settings!$C$16="No",0,Parameters!AA$174*('AMOC national temperature'!AA44-Parameters!AA$138)+Parameters!AA$175*('AMOC national temperature'!AA44-Parameters!AA$138)^2)))*IF(Settings!$C$16="No",1,(1-SLR!$D44*Parameters!AA$191))))</f>
        <v>49831.710225839655</v>
      </c>
      <c r="AB45" s="22">
        <f ca="1">IF(AB$2=0,0,IF((Parameters!$B$184*(1-Parameters!AB$195)*_xlfn.IFNA('[3]National GDP per capita ppp'!AB45,0)+(1-Parameters!$B$184)*AB44)*(1+(_xlfn.IFNA('[3]Nat GDP per cap ppp growth rate'!AB45,0)-IF(Settings!$C$16="No",0,Parameters!AB$174*('AMOC national temperature'!AB44-Parameters!AB$138)+Parameters!AB$175*('AMOC national temperature'!AB44-Parameters!AB$138)^2)))*IF(Settings!$C$16="No",1,(1-SLR!$D44*Parameters!AB$191))&lt;=0,1,(Parameters!$B$184*(1-Parameters!AB$195)*_xlfn.IFNA('[3]National GDP per capita ppp'!AB45,0)+(1-Parameters!$B$184)*AB44)*(1+(_xlfn.IFNA('[3]Nat GDP per cap ppp growth rate'!AB45,0)-IF(Settings!$C$16="No",0,Parameters!AB$174*('AMOC national temperature'!AB44-Parameters!AB$138)+Parameters!AB$175*('AMOC national temperature'!AB44-Parameters!AB$138)^2)))*IF(Settings!$C$16="No",1,(1-SLR!$D44*Parameters!AB$191))))</f>
        <v>220908.33364955007</v>
      </c>
      <c r="AC45" s="22">
        <f ca="1">IF(AC$2=0,0,IF((Parameters!$B$184*(1-Parameters!AC$195)*_xlfn.IFNA('[3]National GDP per capita ppp'!AC45,0)+(1-Parameters!$B$184)*AC44)*(1+(_xlfn.IFNA('[3]Nat GDP per cap ppp growth rate'!AC45,0)-IF(Settings!$C$16="No",0,Parameters!AC$174*('AMOC national temperature'!AC44-Parameters!AC$138)+Parameters!AC$175*('AMOC national temperature'!AC44-Parameters!AC$138)^2)))*IF(Settings!$C$16="No",1,(1-SLR!$D44*Parameters!AC$191))&lt;=0,1,(Parameters!$B$184*(1-Parameters!AC$195)*_xlfn.IFNA('[3]National GDP per capita ppp'!AC45,0)+(1-Parameters!$B$184)*AC44)*(1+(_xlfn.IFNA('[3]Nat GDP per cap ppp growth rate'!AC45,0)-IF(Settings!$C$16="No",0,Parameters!AC$174*('AMOC national temperature'!AC44-Parameters!AC$138)+Parameters!AC$175*('AMOC national temperature'!AC44-Parameters!AC$138)^2)))*IF(Settings!$C$16="No",1,(1-SLR!$D44*Parameters!AC$191))))</f>
        <v>30397.189931193989</v>
      </c>
      <c r="AD45" s="22">
        <f ca="1">IF(AD$2=0,0,IF((Parameters!$B$184*(1-Parameters!AD$195)*_xlfn.IFNA('[3]National GDP per capita ppp'!AD45,0)+(1-Parameters!$B$184)*AD44)*(1+(_xlfn.IFNA('[3]Nat GDP per cap ppp growth rate'!AD45,0)-IF(Settings!$C$16="No",0,Parameters!AD$174*('AMOC national temperature'!AD44-Parameters!AD$138)+Parameters!AD$175*('AMOC national temperature'!AD44-Parameters!AD$138)^2)))*IF(Settings!$C$16="No",1,(1-SLR!$D44*Parameters!AD$191))&lt;=0,1,(Parameters!$B$184*(1-Parameters!AD$195)*_xlfn.IFNA('[3]National GDP per capita ppp'!AD45,0)+(1-Parameters!$B$184)*AD44)*(1+(_xlfn.IFNA('[3]Nat GDP per cap ppp growth rate'!AD45,0)-IF(Settings!$C$16="No",0,Parameters!AD$174*('AMOC national temperature'!AD44-Parameters!AD$138)+Parameters!AD$175*('AMOC national temperature'!AD44-Parameters!AD$138)^2)))*IF(Settings!$C$16="No",1,(1-SLR!$D44*Parameters!AD$191))))</f>
        <v>31990.471723648669</v>
      </c>
      <c r="AE45" s="22">
        <f ca="1">IF(AE$2=0,0,IF((Parameters!$B$184*(1-Parameters!AE$195)*_xlfn.IFNA('[3]National GDP per capita ppp'!AE45,0)+(1-Parameters!$B$184)*AE44)*(1+(_xlfn.IFNA('[3]Nat GDP per cap ppp growth rate'!AE45,0)-IF(Settings!$C$16="No",0,Parameters!AE$174*('AMOC national temperature'!AE44-Parameters!AE$138)+Parameters!AE$175*('AMOC national temperature'!AE44-Parameters!AE$138)^2)))*IF(Settings!$C$16="No",1,(1-SLR!$D44*Parameters!AE$191))&lt;=0,1,(Parameters!$B$184*(1-Parameters!AE$195)*_xlfn.IFNA('[3]National GDP per capita ppp'!AE45,0)+(1-Parameters!$B$184)*AE44)*(1+(_xlfn.IFNA('[3]Nat GDP per cap ppp growth rate'!AE45,0)-IF(Settings!$C$16="No",0,Parameters!AE$174*('AMOC national temperature'!AE44-Parameters!AE$138)+Parameters!AE$175*('AMOC national temperature'!AE44-Parameters!AE$138)^2)))*IF(Settings!$C$16="No",1,(1-SLR!$D44*Parameters!AE$191))))</f>
        <v>2981.4317621574687</v>
      </c>
      <c r="AF45" s="22">
        <f ca="1">IF(AF$2=0,0,IF((Parameters!$B$184*(1-Parameters!AF$195)*_xlfn.IFNA('[3]National GDP per capita ppp'!AF45,0)+(1-Parameters!$B$184)*AF44)*(1+(_xlfn.IFNA('[3]Nat GDP per cap ppp growth rate'!AF45,0)-IF(Settings!$C$16="No",0,Parameters!AF$174*('AMOC national temperature'!AF44-Parameters!AF$138)+Parameters!AF$175*('AMOC national temperature'!AF44-Parameters!AF$138)^2)))*IF(Settings!$C$16="No",1,(1-SLR!$D44*Parameters!AF$191))&lt;=0,1,(Parameters!$B$184*(1-Parameters!AF$195)*_xlfn.IFNA('[3]National GDP per capita ppp'!AF45,0)+(1-Parameters!$B$184)*AF44)*(1+(_xlfn.IFNA('[3]Nat GDP per cap ppp growth rate'!AF45,0)-IF(Settings!$C$16="No",0,Parameters!AF$174*('AMOC national temperature'!AF44-Parameters!AF$138)+Parameters!AF$175*('AMOC national temperature'!AF44-Parameters!AF$138)^2)))*IF(Settings!$C$16="No",1,(1-SLR!$D44*Parameters!AF$191))))</f>
        <v>66378.80144447826</v>
      </c>
      <c r="AG45" s="22">
        <f ca="1">IF(AG$2=0,0,IF((Parameters!$B$184*(1-Parameters!AG$195)*_xlfn.IFNA('[3]National GDP per capita ppp'!AG45,0)+(1-Parameters!$B$184)*AG44)*(1+(_xlfn.IFNA('[3]Nat GDP per cap ppp growth rate'!AG45,0)-IF(Settings!$C$16="No",0,Parameters!AG$174*('AMOC national temperature'!AG44-Parameters!AG$138)+Parameters!AG$175*('AMOC national temperature'!AG44-Parameters!AG$138)^2)))*IF(Settings!$C$16="No",1,(1-SLR!$D44*Parameters!AG$191))&lt;=0,1,(Parameters!$B$184*(1-Parameters!AG$195)*_xlfn.IFNA('[3]National GDP per capita ppp'!AG45,0)+(1-Parameters!$B$184)*AG44)*(1+(_xlfn.IFNA('[3]Nat GDP per cap ppp growth rate'!AG45,0)-IF(Settings!$C$16="No",0,Parameters!AG$174*('AMOC national temperature'!AG44-Parameters!AG$138)+Parameters!AG$175*('AMOC national temperature'!AG44-Parameters!AG$138)^2)))*IF(Settings!$C$16="No",1,(1-SLR!$D44*Parameters!AG$191))))</f>
        <v>68715.859048296319</v>
      </c>
      <c r="AH45" s="22">
        <f ca="1">IF(AH$2=0,0,IF((Parameters!$B$184*(1-Parameters!AH$195)*_xlfn.IFNA('[3]National GDP per capita ppp'!AH45,0)+(1-Parameters!$B$184)*AH44)*(1+(_xlfn.IFNA('[3]Nat GDP per cap ppp growth rate'!AH45,0)-IF(Settings!$C$16="No",0,Parameters!AH$174*('AMOC national temperature'!AH44-Parameters!AH$138)+Parameters!AH$175*('AMOC national temperature'!AH44-Parameters!AH$138)^2)))*IF(Settings!$C$16="No",1,(1-SLR!$D44*Parameters!AH$191))&lt;=0,1,(Parameters!$B$184*(1-Parameters!AH$195)*_xlfn.IFNA('[3]National GDP per capita ppp'!AH45,0)+(1-Parameters!$B$184)*AH44)*(1+(_xlfn.IFNA('[3]Nat GDP per cap ppp growth rate'!AH45,0)-IF(Settings!$C$16="No",0,Parameters!AH$174*('AMOC national temperature'!AH44-Parameters!AH$138)+Parameters!AH$175*('AMOC national temperature'!AH44-Parameters!AH$138)^2)))*IF(Settings!$C$16="No",1,(1-SLR!$D44*Parameters!AH$191))))</f>
        <v>49238.041490453521</v>
      </c>
      <c r="AI45" s="22">
        <f ca="1">IF(AI$2=0,0,IF((Parameters!$B$184*(1-Parameters!AI$195)*_xlfn.IFNA('[3]National GDP per capita ppp'!AI45,0)+(1-Parameters!$B$184)*AI44)*(1+(_xlfn.IFNA('[3]Nat GDP per cap ppp growth rate'!AI45,0)-IF(Settings!$C$16="No",0,Parameters!AI$174*('AMOC national temperature'!AI44-Parameters!AI$138)+Parameters!AI$175*('AMOC national temperature'!AI44-Parameters!AI$138)^2)))*IF(Settings!$C$16="No",1,(1-SLR!$D44*Parameters!AI$191))&lt;=0,1,(Parameters!$B$184*(1-Parameters!AI$195)*_xlfn.IFNA('[3]National GDP per capita ppp'!AI45,0)+(1-Parameters!$B$184)*AI44)*(1+(_xlfn.IFNA('[3]Nat GDP per cap ppp growth rate'!AI45,0)-IF(Settings!$C$16="No",0,Parameters!AI$174*('AMOC national temperature'!AI44-Parameters!AI$138)+Parameters!AI$175*('AMOC national temperature'!AI44-Parameters!AI$138)^2)))*IF(Settings!$C$16="No",1,(1-SLR!$D44*Parameters!AI$191))))</f>
        <v>32816.223357170187</v>
      </c>
      <c r="AJ45" s="22">
        <f ca="1">IF(AJ$2=0,0,IF((Parameters!$B$184*(1-Parameters!AJ$195)*_xlfn.IFNA('[3]National GDP per capita ppp'!AJ45,0)+(1-Parameters!$B$184)*AJ44)*(1+(_xlfn.IFNA('[3]Nat GDP per cap ppp growth rate'!AJ45,0)-IF(Settings!$C$16="No",0,Parameters!AJ$174*('AMOC national temperature'!AJ44-Parameters!AJ$138)+Parameters!AJ$175*('AMOC national temperature'!AJ44-Parameters!AJ$138)^2)))*IF(Settings!$C$16="No",1,(1-SLR!$D44*Parameters!AJ$191))&lt;=0,1,(Parameters!$B$184*(1-Parameters!AJ$195)*_xlfn.IFNA('[3]National GDP per capita ppp'!AJ45,0)+(1-Parameters!$B$184)*AJ44)*(1+(_xlfn.IFNA('[3]Nat GDP per cap ppp growth rate'!AJ45,0)-IF(Settings!$C$16="No",0,Parameters!AJ$174*('AMOC national temperature'!AJ44-Parameters!AJ$138)+Parameters!AJ$175*('AMOC national temperature'!AJ44-Parameters!AJ$138)^2)))*IF(Settings!$C$16="No",1,(1-SLR!$D44*Parameters!AJ$191))))</f>
        <v>9287.951866976091</v>
      </c>
      <c r="AK45" s="22">
        <f ca="1">IF(AK$2=0,0,IF((Parameters!$B$184*(1-Parameters!AK$195)*_xlfn.IFNA('[3]National GDP per capita ppp'!AK45,0)+(1-Parameters!$B$184)*AK44)*(1+(_xlfn.IFNA('[3]Nat GDP per cap ppp growth rate'!AK45,0)-IF(Settings!$C$16="No",0,Parameters!AK$174*('AMOC national temperature'!AK44-Parameters!AK$138)+Parameters!AK$175*('AMOC national temperature'!AK44-Parameters!AK$138)^2)))*IF(Settings!$C$16="No",1,(1-SLR!$D44*Parameters!AK$191))&lt;=0,1,(Parameters!$B$184*(1-Parameters!AK$195)*_xlfn.IFNA('[3]National GDP per capita ppp'!AK45,0)+(1-Parameters!$B$184)*AK44)*(1+(_xlfn.IFNA('[3]Nat GDP per cap ppp growth rate'!AK45,0)-IF(Settings!$C$16="No",0,Parameters!AK$174*('AMOC national temperature'!AK44-Parameters!AK$138)+Parameters!AK$175*('AMOC national temperature'!AK44-Parameters!AK$138)^2)))*IF(Settings!$C$16="No",1,(1-SLR!$D44*Parameters!AK$191))))</f>
        <v>9149.3354356428081</v>
      </c>
      <c r="AL45" s="22">
        <f ca="1">IF(AL$2=0,0,IF((Parameters!$B$184*(1-Parameters!AL$195)*_xlfn.IFNA('[3]National GDP per capita ppp'!AL45,0)+(1-Parameters!$B$184)*AL44)*(1+(_xlfn.IFNA('[3]Nat GDP per cap ppp growth rate'!AL45,0)-IF(Settings!$C$16="No",0,Parameters!AL$174*('AMOC national temperature'!AL44-Parameters!AL$138)+Parameters!AL$175*('AMOC national temperature'!AL44-Parameters!AL$138)^2)))*IF(Settings!$C$16="No",1,(1-SLR!$D44*Parameters!AL$191))&lt;=0,1,(Parameters!$B$184*(1-Parameters!AL$195)*_xlfn.IFNA('[3]National GDP per capita ppp'!AL45,0)+(1-Parameters!$B$184)*AL44)*(1+(_xlfn.IFNA('[3]Nat GDP per cap ppp growth rate'!AL45,0)-IF(Settings!$C$16="No",0,Parameters!AL$174*('AMOC national temperature'!AL44-Parameters!AL$138)+Parameters!AL$175*('AMOC national temperature'!AL44-Parameters!AL$138)^2)))*IF(Settings!$C$16="No",1,(1-SLR!$D44*Parameters!AL$191))))</f>
        <v>2358.9874294246306</v>
      </c>
      <c r="AM45" s="22">
        <f ca="1">IF(AM$2=0,0,IF((Parameters!$B$184*(1-Parameters!AM$195)*_xlfn.IFNA('[3]National GDP per capita ppp'!AM45,0)+(1-Parameters!$B$184)*AM44)*(1+(_xlfn.IFNA('[3]Nat GDP per cap ppp growth rate'!AM45,0)-IF(Settings!$C$16="No",0,Parameters!AM$174*('AMOC national temperature'!AM44-Parameters!AM$138)+Parameters!AM$175*('AMOC national temperature'!AM44-Parameters!AM$138)^2)))*IF(Settings!$C$16="No",1,(1-SLR!$D44*Parameters!AM$191))&lt;=0,1,(Parameters!$B$184*(1-Parameters!AM$195)*_xlfn.IFNA('[3]National GDP per capita ppp'!AM45,0)+(1-Parameters!$B$184)*AM44)*(1+(_xlfn.IFNA('[3]Nat GDP per cap ppp growth rate'!AM45,0)-IF(Settings!$C$16="No",0,Parameters!AM$174*('AMOC national temperature'!AM44-Parameters!AM$138)+Parameters!AM$175*('AMOC national temperature'!AM44-Parameters!AM$138)^2)))*IF(Settings!$C$16="No",1,(1-SLR!$D44*Parameters!AM$191))))</f>
        <v>16794.383534357097</v>
      </c>
      <c r="AN45" s="22">
        <f ca="1">IF(AN$2=0,0,IF((Parameters!$B$184*(1-Parameters!AN$195)*_xlfn.IFNA('[3]National GDP per capita ppp'!AN45,0)+(1-Parameters!$B$184)*AN44)*(1+(_xlfn.IFNA('[3]Nat GDP per cap ppp growth rate'!AN45,0)-IF(Settings!$C$16="No",0,Parameters!AN$174*('AMOC national temperature'!AN44-Parameters!AN$138)+Parameters!AN$175*('AMOC national temperature'!AN44-Parameters!AN$138)^2)))*IF(Settings!$C$16="No",1,(1-SLR!$D44*Parameters!AN$191))&lt;=0,1,(Parameters!$B$184*(1-Parameters!AN$195)*_xlfn.IFNA('[3]National GDP per capita ppp'!AN45,0)+(1-Parameters!$B$184)*AN44)*(1+(_xlfn.IFNA('[3]Nat GDP per cap ppp growth rate'!AN45,0)-IF(Settings!$C$16="No",0,Parameters!AN$174*('AMOC national temperature'!AN44-Parameters!AN$138)+Parameters!AN$175*('AMOC national temperature'!AN44-Parameters!AN$138)^2)))*IF(Settings!$C$16="No",1,(1-SLR!$D44*Parameters!AN$191))))</f>
        <v>29783.845445284587</v>
      </c>
      <c r="AO45" s="22">
        <f ca="1">IF(AO$2=0,0,IF((Parameters!$B$184*(1-Parameters!AO$195)*_xlfn.IFNA('[3]National GDP per capita ppp'!AO45,0)+(1-Parameters!$B$184)*AO44)*(1+(_xlfn.IFNA('[3]Nat GDP per cap ppp growth rate'!AO45,0)-IF(Settings!$C$16="No",0,Parameters!AO$174*('AMOC national temperature'!AO44-Parameters!AO$138)+Parameters!AO$175*('AMOC national temperature'!AO44-Parameters!AO$138)^2)))*IF(Settings!$C$16="No",1,(1-SLR!$D44*Parameters!AO$191))&lt;=0,1,(Parameters!$B$184*(1-Parameters!AO$195)*_xlfn.IFNA('[3]National GDP per capita ppp'!AO45,0)+(1-Parameters!$B$184)*AO44)*(1+(_xlfn.IFNA('[3]Nat GDP per cap ppp growth rate'!AO45,0)-IF(Settings!$C$16="No",0,Parameters!AO$174*('AMOC national temperature'!AO44-Parameters!AO$138)+Parameters!AO$175*('AMOC national temperature'!AO44-Parameters!AO$138)^2)))*IF(Settings!$C$16="No",1,(1-SLR!$D44*Parameters!AO$191))))</f>
        <v>8797.1963915753458</v>
      </c>
      <c r="AP45" s="22">
        <f ca="1">IF(AP$2=0,0,IF((Parameters!$B$184*(1-Parameters!AP$195)*_xlfn.IFNA('[3]National GDP per capita ppp'!AP45,0)+(1-Parameters!$B$184)*AP44)*(1+(_xlfn.IFNA('[3]Nat GDP per cap ppp growth rate'!AP45,0)-IF(Settings!$C$16="No",0,Parameters!AP$174*('AMOC national temperature'!AP44-Parameters!AP$138)+Parameters!AP$175*('AMOC national temperature'!AP44-Parameters!AP$138)^2)))*IF(Settings!$C$16="No",1,(1-SLR!$D44*Parameters!AP$191))&lt;=0,1,(Parameters!$B$184*(1-Parameters!AP$195)*_xlfn.IFNA('[3]National GDP per capita ppp'!AP45,0)+(1-Parameters!$B$184)*AP44)*(1+(_xlfn.IFNA('[3]Nat GDP per cap ppp growth rate'!AP45,0)-IF(Settings!$C$16="No",0,Parameters!AP$174*('AMOC national temperature'!AP44-Parameters!AP$138)+Parameters!AP$175*('AMOC national temperature'!AP44-Parameters!AP$138)^2)))*IF(Settings!$C$16="No",1,(1-SLR!$D44*Parameters!AP$191))))</f>
        <v>15647.33132527176</v>
      </c>
      <c r="AQ45" s="22">
        <f ca="1">IF(AQ$2=0,0,IF((Parameters!$B$184*(1-Parameters!AQ$195)*_xlfn.IFNA('[3]National GDP per capita ppp'!AQ45,0)+(1-Parameters!$B$184)*AQ44)*(1+(_xlfn.IFNA('[3]Nat GDP per cap ppp growth rate'!AQ45,0)-IF(Settings!$C$16="No",0,Parameters!AQ$174*('AMOC national temperature'!AQ44-Parameters!AQ$138)+Parameters!AQ$175*('AMOC national temperature'!AQ44-Parameters!AQ$138)^2)))*IF(Settings!$C$16="No",1,(1-SLR!$D44*Parameters!AQ$191))&lt;=0,1,(Parameters!$B$184*(1-Parameters!AQ$195)*_xlfn.IFNA('[3]National GDP per capita ppp'!AQ45,0)+(1-Parameters!$B$184)*AQ44)*(1+(_xlfn.IFNA('[3]Nat GDP per cap ppp growth rate'!AQ45,0)-IF(Settings!$C$16="No",0,Parameters!AQ$174*('AMOC national temperature'!AQ44-Parameters!AQ$138)+Parameters!AQ$175*('AMOC national temperature'!AQ44-Parameters!AQ$138)^2)))*IF(Settings!$C$16="No",1,(1-SLR!$D44*Parameters!AQ$191))))</f>
        <v>36969.704175488885</v>
      </c>
      <c r="AR45" s="22">
        <f>IF(AR$2=0,0,IF((Parameters!$B$184*(1-Parameters!AR$195)*_xlfn.IFNA('[3]National GDP per capita ppp'!AR45,0)+(1-Parameters!$B$184)*AR44)*(1+(_xlfn.IFNA('[3]Nat GDP per cap ppp growth rate'!AR45,0)-IF(Settings!$C$16="No",0,Parameters!AR$174*('AMOC national temperature'!AR44-Parameters!AR$138)+Parameters!AR$175*('AMOC national temperature'!AR44-Parameters!AR$138)^2)))*IF(Settings!$C$16="No",1,(1-SLR!$D44*Parameters!AR$191))&lt;=0,1,(Parameters!$B$184*(1-Parameters!AR$195)*_xlfn.IFNA('[3]National GDP per capita ppp'!AR45,0)+(1-Parameters!$B$184)*AR44)*(1+(_xlfn.IFNA('[3]Nat GDP per cap ppp growth rate'!AR45,0)-IF(Settings!$C$16="No",0,Parameters!AR$174*('AMOC national temperature'!AR44-Parameters!AR$138)+Parameters!AR$175*('AMOC national temperature'!AR44-Parameters!AR$138)^2)))*IF(Settings!$C$16="No",1,(1-SLR!$D44*Parameters!AR$191))))</f>
        <v>0</v>
      </c>
      <c r="AS45" s="22">
        <f ca="1">IF(AS$2=0,0,IF((Parameters!$B$184*(1-Parameters!AS$195)*_xlfn.IFNA('[3]National GDP per capita ppp'!AS45,0)+(1-Parameters!$B$184)*AS44)*(1+(_xlfn.IFNA('[3]Nat GDP per cap ppp growth rate'!AS45,0)-IF(Settings!$C$16="No",0,Parameters!AS$174*('AMOC national temperature'!AS44-Parameters!AS$138)+Parameters!AS$175*('AMOC national temperature'!AS44-Parameters!AS$138)^2)))*IF(Settings!$C$16="No",1,(1-SLR!$D44*Parameters!AS$191))&lt;=0,1,(Parameters!$B$184*(1-Parameters!AS$195)*_xlfn.IFNA('[3]National GDP per capita ppp'!AS45,0)+(1-Parameters!$B$184)*AS44)*(1+(_xlfn.IFNA('[3]Nat GDP per cap ppp growth rate'!AS45,0)-IF(Settings!$C$16="No",0,Parameters!AS$174*('AMOC national temperature'!AS44-Parameters!AS$138)+Parameters!AS$175*('AMOC national temperature'!AS44-Parameters!AS$138)^2)))*IF(Settings!$C$16="No",1,(1-SLR!$D44*Parameters!AS$191))))</f>
        <v>55383.201151142945</v>
      </c>
      <c r="AT45" s="22">
        <f ca="1">IF(AT$2=0,0,IF((Parameters!$B$184*(1-Parameters!AT$195)*_xlfn.IFNA('[3]National GDP per capita ppp'!AT45,0)+(1-Parameters!$B$184)*AT44)*(1+(_xlfn.IFNA('[3]Nat GDP per cap ppp growth rate'!AT45,0)-IF(Settings!$C$16="No",0,Parameters!AT$174*('AMOC national temperature'!AT44-Parameters!AT$138)+Parameters!AT$175*('AMOC national temperature'!AT44-Parameters!AT$138)^2)))*IF(Settings!$C$16="No",1,(1-SLR!$D44*Parameters!AT$191))&lt;=0,1,(Parameters!$B$184*(1-Parameters!AT$195)*_xlfn.IFNA('[3]National GDP per capita ppp'!AT45,0)+(1-Parameters!$B$184)*AT44)*(1+(_xlfn.IFNA('[3]Nat GDP per cap ppp growth rate'!AT45,0)-IF(Settings!$C$16="No",0,Parameters!AT$174*('AMOC national temperature'!AT44-Parameters!AT$138)+Parameters!AT$175*('AMOC national temperature'!AT44-Parameters!AT$138)^2)))*IF(Settings!$C$16="No",1,(1-SLR!$D44*Parameters!AT$191))))</f>
        <v>41022.888682850578</v>
      </c>
      <c r="AU45" s="22">
        <f ca="1">IF(AU$2=0,0,IF((Parameters!$B$184*(1-Parameters!AU$195)*_xlfn.IFNA('[3]National GDP per capita ppp'!AU45,0)+(1-Parameters!$B$184)*AU44)*(1+(_xlfn.IFNA('[3]Nat GDP per cap ppp growth rate'!AU45,0)-IF(Settings!$C$16="No",0,Parameters!AU$174*('AMOC national temperature'!AU44-Parameters!AU$138)+Parameters!AU$175*('AMOC national temperature'!AU44-Parameters!AU$138)^2)))*IF(Settings!$C$16="No",1,(1-SLR!$D44*Parameters!AU$191))&lt;=0,1,(Parameters!$B$184*(1-Parameters!AU$195)*_xlfn.IFNA('[3]National GDP per capita ppp'!AU45,0)+(1-Parameters!$B$184)*AU44)*(1+(_xlfn.IFNA('[3]Nat GDP per cap ppp growth rate'!AU45,0)-IF(Settings!$C$16="No",0,Parameters!AU$174*('AMOC national temperature'!AU44-Parameters!AU$138)+Parameters!AU$175*('AMOC national temperature'!AU44-Parameters!AU$138)^2)))*IF(Settings!$C$16="No",1,(1-SLR!$D44*Parameters!AU$191))))</f>
        <v>56803.21911489273</v>
      </c>
      <c r="AV45" s="22">
        <f ca="1">IF(AV$2=0,0,IF((Parameters!$B$184*(1-Parameters!AV$195)*_xlfn.IFNA('[3]National GDP per capita ppp'!AV45,0)+(1-Parameters!$B$184)*AV44)*(1+(_xlfn.IFNA('[3]Nat GDP per cap ppp growth rate'!AV45,0)-IF(Settings!$C$16="No",0,Parameters!AV$174*('AMOC national temperature'!AV44-Parameters!AV$138)+Parameters!AV$175*('AMOC national temperature'!AV44-Parameters!AV$138)^2)))*IF(Settings!$C$16="No",1,(1-SLR!$D44*Parameters!AV$191))&lt;=0,1,(Parameters!$B$184*(1-Parameters!AV$195)*_xlfn.IFNA('[3]National GDP per capita ppp'!AV45,0)+(1-Parameters!$B$184)*AV44)*(1+(_xlfn.IFNA('[3]Nat GDP per cap ppp growth rate'!AV45,0)-IF(Settings!$C$16="No",0,Parameters!AV$174*('AMOC national temperature'!AV44-Parameters!AV$138)+Parameters!AV$175*('AMOC national temperature'!AV44-Parameters!AV$138)^2)))*IF(Settings!$C$16="No",1,(1-SLR!$D44*Parameters!AV$191))))</f>
        <v>7996.2154449832287</v>
      </c>
      <c r="AW45" s="22">
        <f ca="1">IF(AW$2=0,0,IF((Parameters!$B$184*(1-Parameters!AW$195)*_xlfn.IFNA('[3]National GDP per capita ppp'!AW45,0)+(1-Parameters!$B$184)*AW44)*(1+(_xlfn.IFNA('[3]Nat GDP per cap ppp growth rate'!AW45,0)-IF(Settings!$C$16="No",0,Parameters!AW$174*('AMOC national temperature'!AW44-Parameters!AW$138)+Parameters!AW$175*('AMOC national temperature'!AW44-Parameters!AW$138)^2)))*IF(Settings!$C$16="No",1,(1-SLR!$D44*Parameters!AW$191))&lt;=0,1,(Parameters!$B$184*(1-Parameters!AW$195)*_xlfn.IFNA('[3]National GDP per capita ppp'!AW45,0)+(1-Parameters!$B$184)*AW44)*(1+(_xlfn.IFNA('[3]Nat GDP per cap ppp growth rate'!AW45,0)-IF(Settings!$C$16="No",0,Parameters!AW$174*('AMOC national temperature'!AW44-Parameters!AW$138)+Parameters!AW$175*('AMOC national temperature'!AW44-Parameters!AW$138)^2)))*IF(Settings!$C$16="No",1,(1-SLR!$D44*Parameters!AW$191))))</f>
        <v>20804.070232929826</v>
      </c>
      <c r="AX45" s="22">
        <f ca="1">IF(AX$2=0,0,IF((Parameters!$B$184*(1-Parameters!AX$195)*_xlfn.IFNA('[3]National GDP per capita ppp'!AX45,0)+(1-Parameters!$B$184)*AX44)*(1+(_xlfn.IFNA('[3]Nat GDP per cap ppp growth rate'!AX45,0)-IF(Settings!$C$16="No",0,Parameters!AX$174*('AMOC national temperature'!AX44-Parameters!AX$138)+Parameters!AX$175*('AMOC national temperature'!AX44-Parameters!AX$138)^2)))*IF(Settings!$C$16="No",1,(1-SLR!$D44*Parameters!AX$191))&lt;=0,1,(Parameters!$B$184*(1-Parameters!AX$195)*_xlfn.IFNA('[3]National GDP per capita ppp'!AX45,0)+(1-Parameters!$B$184)*AX44)*(1+(_xlfn.IFNA('[3]Nat GDP per cap ppp growth rate'!AX45,0)-IF(Settings!$C$16="No",0,Parameters!AX$174*('AMOC national temperature'!AX44-Parameters!AX$138)+Parameters!AX$175*('AMOC national temperature'!AX44-Parameters!AX$138)^2)))*IF(Settings!$C$16="No",1,(1-SLR!$D44*Parameters!AX$191))))</f>
        <v>60440.933476692844</v>
      </c>
      <c r="AY45" s="22">
        <f ca="1">IF(AY$2=0,0,IF((Parameters!$B$184*(1-Parameters!AY$195)*_xlfn.IFNA('[3]National GDP per capita ppp'!AY45,0)+(1-Parameters!$B$184)*AY44)*(1+(_xlfn.IFNA('[3]Nat GDP per cap ppp growth rate'!AY45,0)-IF(Settings!$C$16="No",0,Parameters!AY$174*('AMOC national temperature'!AY44-Parameters!AY$138)+Parameters!AY$175*('AMOC national temperature'!AY44-Parameters!AY$138)^2)))*IF(Settings!$C$16="No",1,(1-SLR!$D44*Parameters!AY$191))&lt;=0,1,(Parameters!$B$184*(1-Parameters!AY$195)*_xlfn.IFNA('[3]National GDP per capita ppp'!AY45,0)+(1-Parameters!$B$184)*AY44)*(1+(_xlfn.IFNA('[3]Nat GDP per cap ppp growth rate'!AY45,0)-IF(Settings!$C$16="No",0,Parameters!AY$174*('AMOC national temperature'!AY44-Parameters!AY$138)+Parameters!AY$175*('AMOC national temperature'!AY44-Parameters!AY$138)^2)))*IF(Settings!$C$16="No",1,(1-SLR!$D44*Parameters!AY$191))))</f>
        <v>30808.470161403024</v>
      </c>
      <c r="AZ45" s="22">
        <f ca="1">IF(AZ$2=0,0,IF((Parameters!$B$184*(1-Parameters!AZ$195)*_xlfn.IFNA('[3]National GDP per capita ppp'!AZ45,0)+(1-Parameters!$B$184)*AZ44)*(1+(_xlfn.IFNA('[3]Nat GDP per cap ppp growth rate'!AZ45,0)-IF(Settings!$C$16="No",0,Parameters!AZ$174*('AMOC national temperature'!AZ44-Parameters!AZ$138)+Parameters!AZ$175*('AMOC national temperature'!AZ44-Parameters!AZ$138)^2)))*IF(Settings!$C$16="No",1,(1-SLR!$D44*Parameters!AZ$191))&lt;=0,1,(Parameters!$B$184*(1-Parameters!AZ$195)*_xlfn.IFNA('[3]National GDP per capita ppp'!AZ45,0)+(1-Parameters!$B$184)*AZ44)*(1+(_xlfn.IFNA('[3]Nat GDP per cap ppp growth rate'!AZ45,0)-IF(Settings!$C$16="No",0,Parameters!AZ$174*('AMOC national temperature'!AZ44-Parameters!AZ$138)+Parameters!AZ$175*('AMOC national temperature'!AZ44-Parameters!AZ$138)^2)))*IF(Settings!$C$16="No",1,(1-SLR!$D44*Parameters!AZ$191))))</f>
        <v>26528.928741085863</v>
      </c>
      <c r="BA45" s="22">
        <f ca="1">IF(BA$2=0,0,IF((Parameters!$B$184*(1-Parameters!BA$195)*_xlfn.IFNA('[3]National GDP per capita ppp'!BA45,0)+(1-Parameters!$B$184)*BA44)*(1+(_xlfn.IFNA('[3]Nat GDP per cap ppp growth rate'!BA45,0)-IF(Settings!$C$16="No",0,Parameters!BA$174*('AMOC national temperature'!BA44-Parameters!BA$138)+Parameters!BA$175*('AMOC national temperature'!BA44-Parameters!BA$138)^2)))*IF(Settings!$C$16="No",1,(1-SLR!$D44*Parameters!BA$191))&lt;=0,1,(Parameters!$B$184*(1-Parameters!BA$195)*_xlfn.IFNA('[3]National GDP per capita ppp'!BA45,0)+(1-Parameters!$B$184)*BA44)*(1+(_xlfn.IFNA('[3]Nat GDP per cap ppp growth rate'!BA45,0)-IF(Settings!$C$16="No",0,Parameters!BA$174*('AMOC national temperature'!BA44-Parameters!BA$138)+Parameters!BA$175*('AMOC national temperature'!BA44-Parameters!BA$138)^2)))*IF(Settings!$C$16="No",1,(1-SLR!$D44*Parameters!BA$191))))</f>
        <v>22811.540131289134</v>
      </c>
      <c r="BB45" s="22">
        <f ca="1">IF(BB$2=0,0,IF((Parameters!$B$184*(1-Parameters!BB$195)*_xlfn.IFNA('[3]National GDP per capita ppp'!BB45,0)+(1-Parameters!$B$184)*BB44)*(1+(_xlfn.IFNA('[3]Nat GDP per cap ppp growth rate'!BB45,0)-IF(Settings!$C$16="No",0,Parameters!BB$174*('AMOC national temperature'!BB44-Parameters!BB$138)+Parameters!BB$175*('AMOC national temperature'!BB44-Parameters!BB$138)^2)))*IF(Settings!$C$16="No",1,(1-SLR!$D44*Parameters!BB$191))&lt;=0,1,(Parameters!$B$184*(1-Parameters!BB$195)*_xlfn.IFNA('[3]National GDP per capita ppp'!BB45,0)+(1-Parameters!$B$184)*BB44)*(1+(_xlfn.IFNA('[3]Nat GDP per cap ppp growth rate'!BB45,0)-IF(Settings!$C$16="No",0,Parameters!BB$174*('AMOC national temperature'!BB44-Parameters!BB$138)+Parameters!BB$175*('AMOC national temperature'!BB44-Parameters!BB$138)^2)))*IF(Settings!$C$16="No",1,(1-SLR!$D44*Parameters!BB$191))))</f>
        <v>33413.022673432199</v>
      </c>
      <c r="BC45" s="22">
        <f ca="1">IF(BC$2=0,0,IF((Parameters!$B$184*(1-Parameters!BC$195)*_xlfn.IFNA('[3]National GDP per capita ppp'!BC45,0)+(1-Parameters!$B$184)*BC44)*(1+(_xlfn.IFNA('[3]Nat GDP per cap ppp growth rate'!BC45,0)-IF(Settings!$C$16="No",0,Parameters!BC$174*('AMOC national temperature'!BC44-Parameters!BC$138)+Parameters!BC$175*('AMOC national temperature'!BC44-Parameters!BC$138)^2)))*IF(Settings!$C$16="No",1,(1-SLR!$D44*Parameters!BC$191))&lt;=0,1,(Parameters!$B$184*(1-Parameters!BC$195)*_xlfn.IFNA('[3]National GDP per capita ppp'!BC45,0)+(1-Parameters!$B$184)*BC44)*(1+(_xlfn.IFNA('[3]Nat GDP per cap ppp growth rate'!BC45,0)-IF(Settings!$C$16="No",0,Parameters!BC$174*('AMOC national temperature'!BC44-Parameters!BC$138)+Parameters!BC$175*('AMOC national temperature'!BC44-Parameters!BC$138)^2)))*IF(Settings!$C$16="No",1,(1-SLR!$D44*Parameters!BC$191))))</f>
        <v>5896.4224884008709</v>
      </c>
      <c r="BD45" s="22">
        <f>IF(BD$2=0,0,IF((Parameters!$B$184*(1-Parameters!BD$195)*_xlfn.IFNA('[3]National GDP per capita ppp'!BD45,0)+(1-Parameters!$B$184)*BD44)*(1+(_xlfn.IFNA('[3]Nat GDP per cap ppp growth rate'!BD45,0)-IF(Settings!$C$16="No",0,Parameters!BD$174*('AMOC national temperature'!BD44-Parameters!BD$138)+Parameters!BD$175*('AMOC national temperature'!BD44-Parameters!BD$138)^2)))*IF(Settings!$C$16="No",1,(1-SLR!$D44*Parameters!BD$191))&lt;=0,1,(Parameters!$B$184*(1-Parameters!BD$195)*_xlfn.IFNA('[3]National GDP per capita ppp'!BD45,0)+(1-Parameters!$B$184)*BD44)*(1+(_xlfn.IFNA('[3]Nat GDP per cap ppp growth rate'!BD45,0)-IF(Settings!$C$16="No",0,Parameters!BD$174*('AMOC national temperature'!BD44-Parameters!BD$138)+Parameters!BD$175*('AMOC national temperature'!BD44-Parameters!BD$138)^2)))*IF(Settings!$C$16="No",1,(1-SLR!$D44*Parameters!BD$191))))</f>
        <v>0</v>
      </c>
      <c r="BE45" s="22">
        <f ca="1">IF(BE$2=0,0,IF((Parameters!$B$184*(1-Parameters!BE$195)*_xlfn.IFNA('[3]National GDP per capita ppp'!BE45,0)+(1-Parameters!$B$184)*BE44)*(1+(_xlfn.IFNA('[3]Nat GDP per cap ppp growth rate'!BE45,0)-IF(Settings!$C$16="No",0,Parameters!BE$174*('AMOC national temperature'!BE44-Parameters!BE$138)+Parameters!BE$175*('AMOC national temperature'!BE44-Parameters!BE$138)^2)))*IF(Settings!$C$16="No",1,(1-SLR!$D44*Parameters!BE$191))&lt;=0,1,(Parameters!$B$184*(1-Parameters!BE$195)*_xlfn.IFNA('[3]National GDP per capita ppp'!BE45,0)+(1-Parameters!$B$184)*BE44)*(1+(_xlfn.IFNA('[3]Nat GDP per cap ppp growth rate'!BE45,0)-IF(Settings!$C$16="No",0,Parameters!BE$174*('AMOC national temperature'!BE44-Parameters!BE$138)+Parameters!BE$175*('AMOC national temperature'!BE44-Parameters!BE$138)^2)))*IF(Settings!$C$16="No",1,(1-SLR!$D44*Parameters!BE$191))))</f>
        <v>48929.337807983109</v>
      </c>
      <c r="BF45" s="22">
        <f ca="1">IF(BF$2=0,0,IF((Parameters!$B$184*(1-Parameters!BF$195)*_xlfn.IFNA('[3]National GDP per capita ppp'!BF45,0)+(1-Parameters!$B$184)*BF44)*(1+(_xlfn.IFNA('[3]Nat GDP per cap ppp growth rate'!BF45,0)-IF(Settings!$C$16="No",0,Parameters!BF$174*('AMOC national temperature'!BF44-Parameters!BF$138)+Parameters!BF$175*('AMOC national temperature'!BF44-Parameters!BF$138)^2)))*IF(Settings!$C$16="No",1,(1-SLR!$D44*Parameters!BF$191))&lt;=0,1,(Parameters!$B$184*(1-Parameters!BF$195)*_xlfn.IFNA('[3]National GDP per capita ppp'!BF45,0)+(1-Parameters!$B$184)*BF44)*(1+(_xlfn.IFNA('[3]Nat GDP per cap ppp growth rate'!BF45,0)-IF(Settings!$C$16="No",0,Parameters!BF$174*('AMOC national temperature'!BF44-Parameters!BF$138)+Parameters!BF$175*('AMOC national temperature'!BF44-Parameters!BF$138)^2)))*IF(Settings!$C$16="No",1,(1-SLR!$D44*Parameters!BF$191))))</f>
        <v>32256.206895767882</v>
      </c>
      <c r="BG45" s="22">
        <f ca="1">IF(BG$2=0,0,IF((Parameters!$B$184*(1-Parameters!BG$195)*_xlfn.IFNA('[3]National GDP per capita ppp'!BG45,0)+(1-Parameters!$B$184)*BG44)*(1+(_xlfn.IFNA('[3]Nat GDP per cap ppp growth rate'!BG45,0)-IF(Settings!$C$16="No",0,Parameters!BG$174*('AMOC national temperature'!BG44-Parameters!BG$138)+Parameters!BG$175*('AMOC national temperature'!BG44-Parameters!BG$138)^2)))*IF(Settings!$C$16="No",1,(1-SLR!$D44*Parameters!BG$191))&lt;=0,1,(Parameters!$B$184*(1-Parameters!BG$195)*_xlfn.IFNA('[3]National GDP per capita ppp'!BG45,0)+(1-Parameters!$B$184)*BG44)*(1+(_xlfn.IFNA('[3]Nat GDP per cap ppp growth rate'!BG45,0)-IF(Settings!$C$16="No",0,Parameters!BG$174*('AMOC national temperature'!BG44-Parameters!BG$138)+Parameters!BG$175*('AMOC national temperature'!BG44-Parameters!BG$138)^2)))*IF(Settings!$C$16="No",1,(1-SLR!$D44*Parameters!BG$191))))</f>
        <v>3038.988761864402</v>
      </c>
      <c r="BH45" s="22">
        <f ca="1">IF(BH$2=0,0,IF((Parameters!$B$184*(1-Parameters!BH$195)*_xlfn.IFNA('[3]National GDP per capita ppp'!BH45,0)+(1-Parameters!$B$184)*BH44)*(1+(_xlfn.IFNA('[3]Nat GDP per cap ppp growth rate'!BH45,0)-IF(Settings!$C$16="No",0,Parameters!BH$174*('AMOC national temperature'!BH44-Parameters!BH$138)+Parameters!BH$175*('AMOC national temperature'!BH44-Parameters!BH$138)^2)))*IF(Settings!$C$16="No",1,(1-SLR!$D44*Parameters!BH$191))&lt;=0,1,(Parameters!$B$184*(1-Parameters!BH$195)*_xlfn.IFNA('[3]National GDP per capita ppp'!BH45,0)+(1-Parameters!$B$184)*BH44)*(1+(_xlfn.IFNA('[3]Nat GDP per cap ppp growth rate'!BH45,0)-IF(Settings!$C$16="No",0,Parameters!BH$174*('AMOC national temperature'!BH44-Parameters!BH$138)+Parameters!BH$175*('AMOC national temperature'!BH44-Parameters!BH$138)^2)))*IF(Settings!$C$16="No",1,(1-SLR!$D44*Parameters!BH$191))))</f>
        <v>60280.983902787098</v>
      </c>
      <c r="BI45" s="22">
        <f ca="1">IF(BI$2=0,0,IF((Parameters!$B$184*(1-Parameters!BI$195)*_xlfn.IFNA('[3]National GDP per capita ppp'!BI45,0)+(1-Parameters!$B$184)*BI44)*(1+(_xlfn.IFNA('[3]Nat GDP per cap ppp growth rate'!BI45,0)-IF(Settings!$C$16="No",0,Parameters!BI$174*('AMOC national temperature'!BI44-Parameters!BI$138)+Parameters!BI$175*('AMOC national temperature'!BI44-Parameters!BI$138)^2)))*IF(Settings!$C$16="No",1,(1-SLR!$D44*Parameters!BI$191))&lt;=0,1,(Parameters!$B$184*(1-Parameters!BI$195)*_xlfn.IFNA('[3]National GDP per capita ppp'!BI45,0)+(1-Parameters!$B$184)*BI44)*(1+(_xlfn.IFNA('[3]Nat GDP per cap ppp growth rate'!BI45,0)-IF(Settings!$C$16="No",0,Parameters!BI$174*('AMOC national temperature'!BI44-Parameters!BI$138)+Parameters!BI$175*('AMOC national temperature'!BI44-Parameters!BI$138)^2)))*IF(Settings!$C$16="No",1,(1-SLR!$D44*Parameters!BI$191))))</f>
        <v>34688.643037769783</v>
      </c>
      <c r="BJ45" s="22">
        <f ca="1">IF(BJ$2=0,0,IF((Parameters!$B$184*(1-Parameters!BJ$195)*_xlfn.IFNA('[3]National GDP per capita ppp'!BJ45,0)+(1-Parameters!$B$184)*BJ44)*(1+(_xlfn.IFNA('[3]Nat GDP per cap ppp growth rate'!BJ45,0)-IF(Settings!$C$16="No",0,Parameters!BJ$174*('AMOC national temperature'!BJ44-Parameters!BJ$138)+Parameters!BJ$175*('AMOC national temperature'!BJ44-Parameters!BJ$138)^2)))*IF(Settings!$C$16="No",1,(1-SLR!$D44*Parameters!BJ$191))&lt;=0,1,(Parameters!$B$184*(1-Parameters!BJ$195)*_xlfn.IFNA('[3]National GDP per capita ppp'!BJ45,0)+(1-Parameters!$B$184)*BJ44)*(1+(_xlfn.IFNA('[3]Nat GDP per cap ppp growth rate'!BJ45,0)-IF(Settings!$C$16="No",0,Parameters!BJ$174*('AMOC national temperature'!BJ44-Parameters!BJ$138)+Parameters!BJ$175*('AMOC national temperature'!BJ44-Parameters!BJ$138)^2)))*IF(Settings!$C$16="No",1,(1-SLR!$D44*Parameters!BJ$191))))</f>
        <v>54471.541861107871</v>
      </c>
      <c r="BK45" s="22">
        <f ca="1">IF(BK$2=0,0,IF((Parameters!$B$184*(1-Parameters!BK$195)*_xlfn.IFNA('[3]National GDP per capita ppp'!BK45,0)+(1-Parameters!$B$184)*BK44)*(1+(_xlfn.IFNA('[3]Nat GDP per cap ppp growth rate'!BK45,0)-IF(Settings!$C$16="No",0,Parameters!BK$174*('AMOC national temperature'!BK44-Parameters!BK$138)+Parameters!BK$175*('AMOC national temperature'!BK44-Parameters!BK$138)^2)))*IF(Settings!$C$16="No",1,(1-SLR!$D44*Parameters!BK$191))&lt;=0,1,(Parameters!$B$184*(1-Parameters!BK$195)*_xlfn.IFNA('[3]National GDP per capita ppp'!BK45,0)+(1-Parameters!$B$184)*BK44)*(1+(_xlfn.IFNA('[3]Nat GDP per cap ppp growth rate'!BK45,0)-IF(Settings!$C$16="No",0,Parameters!BK$174*('AMOC national temperature'!BK44-Parameters!BK$138)+Parameters!BK$175*('AMOC national temperature'!BK44-Parameters!BK$138)^2)))*IF(Settings!$C$16="No",1,(1-SLR!$D44*Parameters!BK$191))))</f>
        <v>4626.453172880917</v>
      </c>
      <c r="BL45" s="22">
        <f ca="1">IF(BL$2=0,0,IF((Parameters!$B$184*(1-Parameters!BL$195)*_xlfn.IFNA('[3]National GDP per capita ppp'!BL45,0)+(1-Parameters!$B$184)*BL44)*(1+(_xlfn.IFNA('[3]Nat GDP per cap ppp growth rate'!BL45,0)-IF(Settings!$C$16="No",0,Parameters!BL$174*('AMOC national temperature'!BL44-Parameters!BL$138)+Parameters!BL$175*('AMOC national temperature'!BL44-Parameters!BL$138)^2)))*IF(Settings!$C$16="No",1,(1-SLR!$D44*Parameters!BL$191))&lt;=0,1,(Parameters!$B$184*(1-Parameters!BL$195)*_xlfn.IFNA('[3]National GDP per capita ppp'!BL45,0)+(1-Parameters!$B$184)*BL44)*(1+(_xlfn.IFNA('[3]Nat GDP per cap ppp growth rate'!BL45,0)-IF(Settings!$C$16="No",0,Parameters!BL$174*('AMOC national temperature'!BL44-Parameters!BL$138)+Parameters!BL$175*('AMOC national temperature'!BL44-Parameters!BL$138)^2)))*IF(Settings!$C$16="No",1,(1-SLR!$D44*Parameters!BL$191))))</f>
        <v>36914.000693240923</v>
      </c>
      <c r="BM45" s="22">
        <f ca="1">IF(BM$2=0,0,IF((Parameters!$B$184*(1-Parameters!BM$195)*_xlfn.IFNA('[3]National GDP per capita ppp'!BM45,0)+(1-Parameters!$B$184)*BM44)*(1+(_xlfn.IFNA('[3]Nat GDP per cap ppp growth rate'!BM45,0)-IF(Settings!$C$16="No",0,Parameters!BM$174*('AMOC national temperature'!BM44-Parameters!BM$138)+Parameters!BM$175*('AMOC national temperature'!BM44-Parameters!BM$138)^2)))*IF(Settings!$C$16="No",1,(1-SLR!$D44*Parameters!BM$191))&lt;=0,1,(Parameters!$B$184*(1-Parameters!BM$195)*_xlfn.IFNA('[3]National GDP per capita ppp'!BM45,0)+(1-Parameters!$B$184)*BM44)*(1+(_xlfn.IFNA('[3]Nat GDP per cap ppp growth rate'!BM45,0)-IF(Settings!$C$16="No",0,Parameters!BM$174*('AMOC national temperature'!BM44-Parameters!BM$138)+Parameters!BM$175*('AMOC national temperature'!BM44-Parameters!BM$138)^2)))*IF(Settings!$C$16="No",1,(1-SLR!$D44*Parameters!BM$191))))</f>
        <v>60658.168006447384</v>
      </c>
      <c r="BN45" s="22">
        <f ca="1">IF(BN$2=0,0,IF((Parameters!$B$184*(1-Parameters!BN$195)*_xlfn.IFNA('[3]National GDP per capita ppp'!BN45,0)+(1-Parameters!$B$184)*BN44)*(1+(_xlfn.IFNA('[3]Nat GDP per cap ppp growth rate'!BN45,0)-IF(Settings!$C$16="No",0,Parameters!BN$174*('AMOC national temperature'!BN44-Parameters!BN$138)+Parameters!BN$175*('AMOC national temperature'!BN44-Parameters!BN$138)^2)))*IF(Settings!$C$16="No",1,(1-SLR!$D44*Parameters!BN$191))&lt;=0,1,(Parameters!$B$184*(1-Parameters!BN$195)*_xlfn.IFNA('[3]National GDP per capita ppp'!BN45,0)+(1-Parameters!$B$184)*BN44)*(1+(_xlfn.IFNA('[3]Nat GDP per cap ppp growth rate'!BN45,0)-IF(Settings!$C$16="No",0,Parameters!BN$174*('AMOC national temperature'!BN44-Parameters!BN$138)+Parameters!BN$175*('AMOC national temperature'!BN44-Parameters!BN$138)^2)))*IF(Settings!$C$16="No",1,(1-SLR!$D44*Parameters!BN$191))))</f>
        <v>22283.581561378764</v>
      </c>
      <c r="BO45" s="22">
        <f ca="1">IF(BO$2=0,0,IF((Parameters!$B$184*(1-Parameters!BO$195)*_xlfn.IFNA('[3]National GDP per capita ppp'!BO45,0)+(1-Parameters!$B$184)*BO44)*(1+(_xlfn.IFNA('[3]Nat GDP per cap ppp growth rate'!BO45,0)-IF(Settings!$C$16="No",0,Parameters!BO$174*('AMOC national temperature'!BO44-Parameters!BO$138)+Parameters!BO$175*('AMOC national temperature'!BO44-Parameters!BO$138)^2)))*IF(Settings!$C$16="No",1,(1-SLR!$D44*Parameters!BO$191))&lt;=0,1,(Parameters!$B$184*(1-Parameters!BO$195)*_xlfn.IFNA('[3]National GDP per capita ppp'!BO45,0)+(1-Parameters!$B$184)*BO44)*(1+(_xlfn.IFNA('[3]Nat GDP per cap ppp growth rate'!BO45,0)-IF(Settings!$C$16="No",0,Parameters!BO$174*('AMOC national temperature'!BO44-Parameters!BO$138)+Parameters!BO$175*('AMOC national temperature'!BO44-Parameters!BO$138)^2)))*IF(Settings!$C$16="No",1,(1-SLR!$D44*Parameters!BO$191))))</f>
        <v>10782.890907568557</v>
      </c>
      <c r="BP45" s="22">
        <f ca="1">IF(BP$2=0,0,IF((Parameters!$B$184*(1-Parameters!BP$195)*_xlfn.IFNA('[3]National GDP per capita ppp'!BP45,0)+(1-Parameters!$B$184)*BP44)*(1+(_xlfn.IFNA('[3]Nat GDP per cap ppp growth rate'!BP45,0)-IF(Settings!$C$16="No",0,Parameters!BP$174*('AMOC national temperature'!BP44-Parameters!BP$138)+Parameters!BP$175*('AMOC national temperature'!BP44-Parameters!BP$138)^2)))*IF(Settings!$C$16="No",1,(1-SLR!$D44*Parameters!BP$191))&lt;=0,1,(Parameters!$B$184*(1-Parameters!BP$195)*_xlfn.IFNA('[3]National GDP per capita ppp'!BP45,0)+(1-Parameters!$B$184)*BP44)*(1+(_xlfn.IFNA('[3]Nat GDP per cap ppp growth rate'!BP45,0)-IF(Settings!$C$16="No",0,Parameters!BP$174*('AMOC national temperature'!BP44-Parameters!BP$138)+Parameters!BP$175*('AMOC national temperature'!BP44-Parameters!BP$138)^2)))*IF(Settings!$C$16="No",1,(1-SLR!$D44*Parameters!BP$191))))</f>
        <v>6993.6041319575534</v>
      </c>
      <c r="BQ45" s="22">
        <f>IF(BQ$2=0,0,IF((Parameters!$B$184*(1-Parameters!BQ$195)*_xlfn.IFNA('[3]National GDP per capita ppp'!BQ45,0)+(1-Parameters!$B$184)*BQ44)*(1+(_xlfn.IFNA('[3]Nat GDP per cap ppp growth rate'!BQ45,0)-IF(Settings!$C$16="No",0,Parameters!BQ$174*('AMOC national temperature'!BQ44-Parameters!BQ$138)+Parameters!BQ$175*('AMOC national temperature'!BQ44-Parameters!BQ$138)^2)))*IF(Settings!$C$16="No",1,(1-SLR!$D44*Parameters!BQ$191))&lt;=0,1,(Parameters!$B$184*(1-Parameters!BQ$195)*_xlfn.IFNA('[3]National GDP per capita ppp'!BQ45,0)+(1-Parameters!$B$184)*BQ44)*(1+(_xlfn.IFNA('[3]Nat GDP per cap ppp growth rate'!BQ45,0)-IF(Settings!$C$16="No",0,Parameters!BQ$174*('AMOC national temperature'!BQ44-Parameters!BQ$138)+Parameters!BQ$175*('AMOC national temperature'!BQ44-Parameters!BQ$138)^2)))*IF(Settings!$C$16="No",1,(1-SLR!$D44*Parameters!BQ$191))))</f>
        <v>0</v>
      </c>
      <c r="BR45" s="22">
        <f ca="1">IF(BR$2=0,0,IF((Parameters!$B$184*(1-Parameters!BR$195)*_xlfn.IFNA('[3]National GDP per capita ppp'!BR45,0)+(1-Parameters!$B$184)*BR44)*(1+(_xlfn.IFNA('[3]Nat GDP per cap ppp growth rate'!BR45,0)-IF(Settings!$C$16="No",0,Parameters!BR$174*('AMOC national temperature'!BR44-Parameters!BR$138)+Parameters!BR$175*('AMOC national temperature'!BR44-Parameters!BR$138)^2)))*IF(Settings!$C$16="No",1,(1-SLR!$D44*Parameters!BR$191))&lt;=0,1,(Parameters!$B$184*(1-Parameters!BR$195)*_xlfn.IFNA('[3]National GDP per capita ppp'!BR45,0)+(1-Parameters!$B$184)*BR44)*(1+(_xlfn.IFNA('[3]Nat GDP per cap ppp growth rate'!BR45,0)-IF(Settings!$C$16="No",0,Parameters!BR$174*('AMOC national temperature'!BR44-Parameters!BR$138)+Parameters!BR$175*('AMOC national temperature'!BR44-Parameters!BR$138)^2)))*IF(Settings!$C$16="No",1,(1-SLR!$D44*Parameters!BR$191))))</f>
        <v>5406.2909907361145</v>
      </c>
      <c r="BS45" s="22">
        <f ca="1">IF(BS$2=0,0,IF((Parameters!$B$184*(1-Parameters!BS$195)*_xlfn.IFNA('[3]National GDP per capita ppp'!BS45,0)+(1-Parameters!$B$184)*BS44)*(1+(_xlfn.IFNA('[3]Nat GDP per cap ppp growth rate'!BS45,0)-IF(Settings!$C$16="No",0,Parameters!BS$174*('AMOC national temperature'!BS44-Parameters!BS$138)+Parameters!BS$175*('AMOC national temperature'!BS44-Parameters!BS$138)^2)))*IF(Settings!$C$16="No",1,(1-SLR!$D44*Parameters!BS$191))&lt;=0,1,(Parameters!$B$184*(1-Parameters!BS$195)*_xlfn.IFNA('[3]National GDP per capita ppp'!BS45,0)+(1-Parameters!$B$184)*BS44)*(1+(_xlfn.IFNA('[3]Nat GDP per cap ppp growth rate'!BS45,0)-IF(Settings!$C$16="No",0,Parameters!BS$174*('AMOC national temperature'!BS44-Parameters!BS$138)+Parameters!BS$175*('AMOC national temperature'!BS44-Parameters!BS$138)^2)))*IF(Settings!$C$16="No",1,(1-SLR!$D44*Parameters!BS$191))))</f>
        <v>5410.1796814791669</v>
      </c>
      <c r="BT45" s="22">
        <f ca="1">IF(BT$2=0,0,IF((Parameters!$B$184*(1-Parameters!BT$195)*_xlfn.IFNA('[3]National GDP per capita ppp'!BT45,0)+(1-Parameters!$B$184)*BT44)*(1+(_xlfn.IFNA('[3]Nat GDP per cap ppp growth rate'!BT45,0)-IF(Settings!$C$16="No",0,Parameters!BT$174*('AMOC national temperature'!BT44-Parameters!BT$138)+Parameters!BT$175*('AMOC national temperature'!BT44-Parameters!BT$138)^2)))*IF(Settings!$C$16="No",1,(1-SLR!$D44*Parameters!BT$191))&lt;=0,1,(Parameters!$B$184*(1-Parameters!BT$195)*_xlfn.IFNA('[3]National GDP per capita ppp'!BT45,0)+(1-Parameters!$B$184)*BT44)*(1+(_xlfn.IFNA('[3]Nat GDP per cap ppp growth rate'!BT45,0)-IF(Settings!$C$16="No",0,Parameters!BT$174*('AMOC national temperature'!BT44-Parameters!BT$138)+Parameters!BT$175*('AMOC national temperature'!BT44-Parameters!BT$138)^2)))*IF(Settings!$C$16="No",1,(1-SLR!$D44*Parameters!BT$191))))</f>
        <v>104071.72459607254</v>
      </c>
      <c r="BU45" s="22">
        <f ca="1">IF(BU$2=0,0,IF((Parameters!$B$184*(1-Parameters!BU$195)*_xlfn.IFNA('[3]National GDP per capita ppp'!BU45,0)+(1-Parameters!$B$184)*BU44)*(1+(_xlfn.IFNA('[3]Nat GDP per cap ppp growth rate'!BU45,0)-IF(Settings!$C$16="No",0,Parameters!BU$174*('AMOC national temperature'!BU44-Parameters!BU$138)+Parameters!BU$175*('AMOC national temperature'!BU44-Parameters!BU$138)^2)))*IF(Settings!$C$16="No",1,(1-SLR!$D44*Parameters!BU$191))&lt;=0,1,(Parameters!$B$184*(1-Parameters!BU$195)*_xlfn.IFNA('[3]National GDP per capita ppp'!BU45,0)+(1-Parameters!$B$184)*BU44)*(1+(_xlfn.IFNA('[3]Nat GDP per cap ppp growth rate'!BU45,0)-IF(Settings!$C$16="No",0,Parameters!BU$174*('AMOC national temperature'!BU44-Parameters!BU$138)+Parameters!BU$175*('AMOC national temperature'!BU44-Parameters!BU$138)^2)))*IF(Settings!$C$16="No",1,(1-SLR!$D44*Parameters!BU$191))))</f>
        <v>48772.702003827988</v>
      </c>
      <c r="BV45" s="22">
        <f ca="1">IF(BV$2=0,0,IF((Parameters!$B$184*(1-Parameters!BV$195)*_xlfn.IFNA('[3]National GDP per capita ppp'!BV45,0)+(1-Parameters!$B$184)*BV44)*(1+(_xlfn.IFNA('[3]Nat GDP per cap ppp growth rate'!BV45,0)-IF(Settings!$C$16="No",0,Parameters!BV$174*('AMOC national temperature'!BV44-Parameters!BV$138)+Parameters!BV$175*('AMOC national temperature'!BV44-Parameters!BV$138)^2)))*IF(Settings!$C$16="No",1,(1-SLR!$D44*Parameters!BV$191))&lt;=0,1,(Parameters!$B$184*(1-Parameters!BV$195)*_xlfn.IFNA('[3]National GDP per capita ppp'!BV45,0)+(1-Parameters!$B$184)*BV44)*(1+(_xlfn.IFNA('[3]Nat GDP per cap ppp growth rate'!BV45,0)-IF(Settings!$C$16="No",0,Parameters!BV$174*('AMOC national temperature'!BV44-Parameters!BV$138)+Parameters!BV$175*('AMOC national temperature'!BV44-Parameters!BV$138)^2)))*IF(Settings!$C$16="No",1,(1-SLR!$D44*Parameters!BV$191))))</f>
        <v>25351.222765011767</v>
      </c>
      <c r="BW45" s="22">
        <f ca="1">IF(BW$2=0,0,IF((Parameters!$B$184*(1-Parameters!BW$195)*_xlfn.IFNA('[3]National GDP per capita ppp'!BW45,0)+(1-Parameters!$B$184)*BW44)*(1+(_xlfn.IFNA('[3]Nat GDP per cap ppp growth rate'!BW45,0)-IF(Settings!$C$16="No",0,Parameters!BW$174*('AMOC national temperature'!BW44-Parameters!BW$138)+Parameters!BW$175*('AMOC national temperature'!BW44-Parameters!BW$138)^2)))*IF(Settings!$C$16="No",1,(1-SLR!$D44*Parameters!BW$191))&lt;=0,1,(Parameters!$B$184*(1-Parameters!BW$195)*_xlfn.IFNA('[3]National GDP per capita ppp'!BW45,0)+(1-Parameters!$B$184)*BW44)*(1+(_xlfn.IFNA('[3]Nat GDP per cap ppp growth rate'!BW45,0)-IF(Settings!$C$16="No",0,Parameters!BW$174*('AMOC national temperature'!BW44-Parameters!BW$138)+Parameters!BW$175*('AMOC national temperature'!BW44-Parameters!BW$138)^2)))*IF(Settings!$C$16="No",1,(1-SLR!$D44*Parameters!BW$191))))</f>
        <v>19481.003427716496</v>
      </c>
      <c r="BX45" s="22">
        <f>IF(BX$2=0,0,IF((Parameters!$B$184*(1-Parameters!BX$195)*_xlfn.IFNA('[3]National GDP per capita ppp'!BX45,0)+(1-Parameters!$B$184)*BX44)*(1+(_xlfn.IFNA('[3]Nat GDP per cap ppp growth rate'!BX45,0)-IF(Settings!$C$16="No",0,Parameters!BX$174*('AMOC national temperature'!BX44-Parameters!BX$138)+Parameters!BX$175*('AMOC national temperature'!BX44-Parameters!BX$138)^2)))*IF(Settings!$C$16="No",1,(1-SLR!$D44*Parameters!BX$191))&lt;=0,1,(Parameters!$B$184*(1-Parameters!BX$195)*_xlfn.IFNA('[3]National GDP per capita ppp'!BX45,0)+(1-Parameters!$B$184)*BX44)*(1+(_xlfn.IFNA('[3]Nat GDP per cap ppp growth rate'!BX45,0)-IF(Settings!$C$16="No",0,Parameters!BX$174*('AMOC national temperature'!BX44-Parameters!BX$138)+Parameters!BX$175*('AMOC national temperature'!BX44-Parameters!BX$138)^2)))*IF(Settings!$C$16="No",1,(1-SLR!$D44*Parameters!BX$191))))</f>
        <v>0</v>
      </c>
      <c r="BY45" s="22">
        <f ca="1">IF(BY$2=0,0,IF((Parameters!$B$184*(1-Parameters!BY$195)*_xlfn.IFNA('[3]National GDP per capita ppp'!BY45,0)+(1-Parameters!$B$184)*BY44)*(1+(_xlfn.IFNA('[3]Nat GDP per cap ppp growth rate'!BY45,0)-IF(Settings!$C$16="No",0,Parameters!BY$174*('AMOC national temperature'!BY44-Parameters!BY$138)+Parameters!BY$175*('AMOC national temperature'!BY44-Parameters!BY$138)^2)))*IF(Settings!$C$16="No",1,(1-SLR!$D44*Parameters!BY$191))&lt;=0,1,(Parameters!$B$184*(1-Parameters!BY$195)*_xlfn.IFNA('[3]National GDP per capita ppp'!BY45,0)+(1-Parameters!$B$184)*BY44)*(1+(_xlfn.IFNA('[3]Nat GDP per cap ppp growth rate'!BY45,0)-IF(Settings!$C$16="No",0,Parameters!BY$174*('AMOC national temperature'!BY44-Parameters!BY$138)+Parameters!BY$175*('AMOC national temperature'!BY44-Parameters!BY$138)^2)))*IF(Settings!$C$16="No",1,(1-SLR!$D44*Parameters!BY$191))))</f>
        <v>16080.524998946812</v>
      </c>
      <c r="BZ45" s="22">
        <f ca="1">IF(BZ$2=0,0,IF((Parameters!$B$184*(1-Parameters!BZ$195)*_xlfn.IFNA('[3]National GDP per capita ppp'!BZ45,0)+(1-Parameters!$B$184)*BZ44)*(1+(_xlfn.IFNA('[3]Nat GDP per cap ppp growth rate'!BZ45,0)-IF(Settings!$C$16="No",0,Parameters!BZ$174*('AMOC national temperature'!BZ44-Parameters!BZ$138)+Parameters!BZ$175*('AMOC national temperature'!BZ44-Parameters!BZ$138)^2)))*IF(Settings!$C$16="No",1,(1-SLR!$D44*Parameters!BZ$191))&lt;=0,1,(Parameters!$B$184*(1-Parameters!BZ$195)*_xlfn.IFNA('[3]National GDP per capita ppp'!BZ45,0)+(1-Parameters!$B$184)*BZ44)*(1+(_xlfn.IFNA('[3]Nat GDP per cap ppp growth rate'!BZ45,0)-IF(Settings!$C$16="No",0,Parameters!BZ$174*('AMOC national temperature'!BZ44-Parameters!BZ$138)+Parameters!BZ$175*('AMOC national temperature'!BZ44-Parameters!BZ$138)^2)))*IF(Settings!$C$16="No",1,(1-SLR!$D44*Parameters!BZ$191))))</f>
        <v>219358.53634754533</v>
      </c>
      <c r="CA45" s="22">
        <f ca="1">IF(CA$2=0,0,IF((Parameters!$B$184*(1-Parameters!CA$195)*_xlfn.IFNA('[3]National GDP per capita ppp'!CA45,0)+(1-Parameters!$B$184)*CA44)*(1+(_xlfn.IFNA('[3]Nat GDP per cap ppp growth rate'!CA45,0)-IF(Settings!$C$16="No",0,Parameters!CA$174*('AMOC national temperature'!CA44-Parameters!CA$138)+Parameters!CA$175*('AMOC national temperature'!CA44-Parameters!CA$138)^2)))*IF(Settings!$C$16="No",1,(1-SLR!$D44*Parameters!CA$191))&lt;=0,1,(Parameters!$B$184*(1-Parameters!CA$195)*_xlfn.IFNA('[3]National GDP per capita ppp'!CA45,0)+(1-Parameters!$B$184)*CA44)*(1+(_xlfn.IFNA('[3]Nat GDP per cap ppp growth rate'!CA45,0)-IF(Settings!$C$16="No",0,Parameters!CA$174*('AMOC national temperature'!CA44-Parameters!CA$138)+Parameters!CA$175*('AMOC national temperature'!CA44-Parameters!CA$138)^2)))*IF(Settings!$C$16="No",1,(1-SLR!$D44*Parameters!CA$191))))</f>
        <v>10612.377181379474</v>
      </c>
      <c r="CB45" s="22">
        <f ca="1">IF(CB$2=0,0,IF((Parameters!$B$184*(1-Parameters!CB$195)*_xlfn.IFNA('[3]National GDP per capita ppp'!CB45,0)+(1-Parameters!$B$184)*CB44)*(1+(_xlfn.IFNA('[3]Nat GDP per cap ppp growth rate'!CB45,0)-IF(Settings!$C$16="No",0,Parameters!CB$174*('AMOC national temperature'!CB44-Parameters!CB$138)+Parameters!CB$175*('AMOC national temperature'!CB44-Parameters!CB$138)^2)))*IF(Settings!$C$16="No",1,(1-SLR!$D44*Parameters!CB$191))&lt;=0,1,(Parameters!$B$184*(1-Parameters!CB$195)*_xlfn.IFNA('[3]National GDP per capita ppp'!CB45,0)+(1-Parameters!$B$184)*CB44)*(1+(_xlfn.IFNA('[3]Nat GDP per cap ppp growth rate'!CB45,0)-IF(Settings!$C$16="No",0,Parameters!CB$174*('AMOC national temperature'!CB44-Parameters!CB$138)+Parameters!CB$175*('AMOC national temperature'!CB44-Parameters!CB$138)^2)))*IF(Settings!$C$16="No",1,(1-SLR!$D44*Parameters!CB$191))))</f>
        <v>30258.528247994876</v>
      </c>
      <c r="CC45" s="22">
        <f ca="1">IF(CC$2=0,0,IF((Parameters!$B$184*(1-Parameters!CC$195)*_xlfn.IFNA('[3]National GDP per capita ppp'!CC45,0)+(1-Parameters!$B$184)*CC44)*(1+(_xlfn.IFNA('[3]Nat GDP per cap ppp growth rate'!CC45,0)-IF(Settings!$C$16="No",0,Parameters!CC$174*('AMOC national temperature'!CC44-Parameters!CC$138)+Parameters!CC$175*('AMOC national temperature'!CC44-Parameters!CC$138)^2)))*IF(Settings!$C$16="No",1,(1-SLR!$D44*Parameters!CC$191))&lt;=0,1,(Parameters!$B$184*(1-Parameters!CC$195)*_xlfn.IFNA('[3]National GDP per capita ppp'!CC45,0)+(1-Parameters!$B$184)*CC44)*(1+(_xlfn.IFNA('[3]Nat GDP per cap ppp growth rate'!CC45,0)-IF(Settings!$C$16="No",0,Parameters!CC$174*('AMOC national temperature'!CC44-Parameters!CC$138)+Parameters!CC$175*('AMOC national temperature'!CC44-Parameters!CC$138)^2)))*IF(Settings!$C$16="No",1,(1-SLR!$D44*Parameters!CC$191))))</f>
        <v>3724.9008740826821</v>
      </c>
      <c r="CD45" s="22">
        <f ca="1">IF(CD$2=0,0,IF((Parameters!$B$184*(1-Parameters!CD$195)*_xlfn.IFNA('[3]National GDP per capita ppp'!CD45,0)+(1-Parameters!$B$184)*CD44)*(1+(_xlfn.IFNA('[3]Nat GDP per cap ppp growth rate'!CD45,0)-IF(Settings!$C$16="No",0,Parameters!CD$174*('AMOC national temperature'!CD44-Parameters!CD$138)+Parameters!CD$175*('AMOC national temperature'!CD44-Parameters!CD$138)^2)))*IF(Settings!$C$16="No",1,(1-SLR!$D44*Parameters!CD$191))&lt;=0,1,(Parameters!$B$184*(1-Parameters!CD$195)*_xlfn.IFNA('[3]National GDP per capita ppp'!CD45,0)+(1-Parameters!$B$184)*CD44)*(1+(_xlfn.IFNA('[3]Nat GDP per cap ppp growth rate'!CD45,0)-IF(Settings!$C$16="No",0,Parameters!CD$174*('AMOC national temperature'!CD44-Parameters!CD$138)+Parameters!CD$175*('AMOC national temperature'!CD44-Parameters!CD$138)^2)))*IF(Settings!$C$16="No",1,(1-SLR!$D44*Parameters!CD$191))))</f>
        <v>33487.870783314611</v>
      </c>
      <c r="CE45" s="22">
        <f ca="1">IF(CE$2=0,0,IF((Parameters!$B$184*(1-Parameters!CE$195)*_xlfn.IFNA('[3]National GDP per capita ppp'!CE45,0)+(1-Parameters!$B$184)*CE44)*(1+(_xlfn.IFNA('[3]Nat GDP per cap ppp growth rate'!CE45,0)-IF(Settings!$C$16="No",0,Parameters!CE$174*('AMOC national temperature'!CE44-Parameters!CE$138)+Parameters!CE$175*('AMOC national temperature'!CE44-Parameters!CE$138)^2)))*IF(Settings!$C$16="No",1,(1-SLR!$D44*Parameters!CE$191))&lt;=0,1,(Parameters!$B$184*(1-Parameters!CE$195)*_xlfn.IFNA('[3]National GDP per capita ppp'!CE45,0)+(1-Parameters!$B$184)*CE44)*(1+(_xlfn.IFNA('[3]Nat GDP per cap ppp growth rate'!CE45,0)-IF(Settings!$C$16="No",0,Parameters!CE$174*('AMOC national temperature'!CE44-Parameters!CE$138)+Parameters!CE$175*('AMOC national temperature'!CE44-Parameters!CE$138)^2)))*IF(Settings!$C$16="No",1,(1-SLR!$D44*Parameters!CE$191))))</f>
        <v>38981.262525353362</v>
      </c>
      <c r="CF45" s="13">
        <f ca="1">IF(CF$2=0,0,IF((Parameters!$B$184*(1-Parameters!CF$195)*_xlfn.IFNA('[3]National GDP per capita ppp'!CF45,0)+(1-Parameters!$B$184)*CF44)*(1+(_xlfn.IFNA('[3]Nat GDP per cap ppp growth rate'!CF45,0)-IF(Settings!$C$16="No",0,Parameters!CF$174*('AMOC national temperature'!CF44-Parameters!CF$138)+Parameters!CF$175*('AMOC national temperature'!CF44-Parameters!CF$138)^2)))*IF(Settings!$C$16="No",1,(1-SLR!$D44*Parameters!CF$191))*(1-ISM!K44)&lt;=0,1,(Parameters!$B$184*(1-Parameters!CF$195)*_xlfn.IFNA('[3]National GDP per capita ppp'!CF45,0)+(1-Parameters!$B$184)*CF44)*(1+(_xlfn.IFNA('[3]Nat GDP per cap ppp growth rate'!CF45,0)-IF(Settings!$C$16="No",0,Parameters!CF$174*('AMOC national temperature'!CF44-Parameters!CF$138)+Parameters!CF$175*('AMOC national temperature'!CF44-Parameters!CF$138)^2)))*IF(Settings!$C$16="No",1,(1-SLR!$D44*Parameters!CF$191))*(1-ISM!K44)))</f>
        <v>18920.437707927718</v>
      </c>
      <c r="CG45" s="22">
        <f ca="1">IF(CG$2=0,0,IF((Parameters!$B$184*(1-Parameters!CG$195)*_xlfn.IFNA('[3]National GDP per capita ppp'!CG45,0)+(1-Parameters!$B$184)*CG44)*(1+(_xlfn.IFNA('[3]Nat GDP per cap ppp growth rate'!CG45,0)-IF(Settings!$C$16="No",0,Parameters!CG$174*('AMOC national temperature'!CG44-Parameters!CG$138)+Parameters!CG$175*('AMOC national temperature'!CG44-Parameters!CG$138)^2)))*IF(Settings!$C$16="No",1,(1-SLR!$D44*Parameters!CG$191))&lt;=0,1,(Parameters!$B$184*(1-Parameters!CG$195)*_xlfn.IFNA('[3]National GDP per capita ppp'!CG45,0)+(1-Parameters!$B$184)*CG44)*(1+(_xlfn.IFNA('[3]Nat GDP per cap ppp growth rate'!CG45,0)-IF(Settings!$C$16="No",0,Parameters!CG$174*('AMOC national temperature'!CG44-Parameters!CG$138)+Parameters!CG$175*('AMOC national temperature'!CG44-Parameters!CG$138)^2)))*IF(Settings!$C$16="No",1,(1-SLR!$D44*Parameters!CG$191))))</f>
        <v>65670.887501572521</v>
      </c>
      <c r="CH45" s="22">
        <f ca="1">IF(CH$2=0,0,IF((Parameters!$B$184*(1-Parameters!CH$195)*_xlfn.IFNA('[3]National GDP per capita ppp'!CH45,0)+(1-Parameters!$B$184)*CH44)*(1+(_xlfn.IFNA('[3]Nat GDP per cap ppp growth rate'!CH45,0)-IF(Settings!$C$16="No",0,Parameters!CH$174*('AMOC national temperature'!CH44-Parameters!CH$138)+Parameters!CH$175*('AMOC national temperature'!CH44-Parameters!CH$138)^2)))*IF(Settings!$C$16="No",1,(1-SLR!$D44*Parameters!CH$191))&lt;=0,1,(Parameters!$B$184*(1-Parameters!CH$195)*_xlfn.IFNA('[3]National GDP per capita ppp'!CH45,0)+(1-Parameters!$B$184)*CH44)*(1+(_xlfn.IFNA('[3]Nat GDP per cap ppp growth rate'!CH45,0)-IF(Settings!$C$16="No",0,Parameters!CH$174*('AMOC national temperature'!CH44-Parameters!CH$138)+Parameters!CH$175*('AMOC national temperature'!CH44-Parameters!CH$138)^2)))*IF(Settings!$C$16="No",1,(1-SLR!$D44*Parameters!CH$191))))</f>
        <v>55758.542021711233</v>
      </c>
      <c r="CI45" s="22">
        <f ca="1">IF(CI$2=0,0,IF((Parameters!$B$184*(1-Parameters!CI$195)*_xlfn.IFNA('[3]National GDP per capita ppp'!CI45,0)+(1-Parameters!$B$184)*CI44)*(1+(_xlfn.IFNA('[3]Nat GDP per cap ppp growth rate'!CI45,0)-IF(Settings!$C$16="No",0,Parameters!CI$174*('AMOC national temperature'!CI44-Parameters!CI$138)+Parameters!CI$175*('AMOC national temperature'!CI44-Parameters!CI$138)^2)))*IF(Settings!$C$16="No",1,(1-SLR!$D44*Parameters!CI$191))&lt;=0,1,(Parameters!$B$184*(1-Parameters!CI$195)*_xlfn.IFNA('[3]National GDP per capita ppp'!CI45,0)+(1-Parameters!$B$184)*CI44)*(1+(_xlfn.IFNA('[3]Nat GDP per cap ppp growth rate'!CI45,0)-IF(Settings!$C$16="No",0,Parameters!CI$174*('AMOC national temperature'!CI44-Parameters!CI$138)+Parameters!CI$175*('AMOC national temperature'!CI44-Parameters!CI$138)^2)))*IF(Settings!$C$16="No",1,(1-SLR!$D44*Parameters!CI$191))))</f>
        <v>32830.076316263585</v>
      </c>
      <c r="CJ45" s="22">
        <f ca="1">IF(CJ$2=0,0,IF((Parameters!$B$184*(1-Parameters!CJ$195)*_xlfn.IFNA('[3]National GDP per capita ppp'!CJ45,0)+(1-Parameters!$B$184)*CJ44)*(1+(_xlfn.IFNA('[3]Nat GDP per cap ppp growth rate'!CJ45,0)-IF(Settings!$C$16="No",0,Parameters!CJ$174*('AMOC national temperature'!CJ44-Parameters!CJ$138)+Parameters!CJ$175*('AMOC national temperature'!CJ44-Parameters!CJ$138)^2)))*IF(Settings!$C$16="No",1,(1-SLR!$D44*Parameters!CJ$191))&lt;=0,1,(Parameters!$B$184*(1-Parameters!CJ$195)*_xlfn.IFNA('[3]National GDP per capita ppp'!CJ45,0)+(1-Parameters!$B$184)*CJ44)*(1+(_xlfn.IFNA('[3]Nat GDP per cap ppp growth rate'!CJ45,0)-IF(Settings!$C$16="No",0,Parameters!CJ$174*('AMOC national temperature'!CJ44-Parameters!CJ$138)+Parameters!CJ$175*('AMOC national temperature'!CJ44-Parameters!CJ$138)^2)))*IF(Settings!$C$16="No",1,(1-SLR!$D44*Parameters!CJ$191))))</f>
        <v>70516.961895007873</v>
      </c>
      <c r="CK45" s="22">
        <f ca="1">IF(CK$2=0,0,IF((Parameters!$B$184*(1-Parameters!CK$195)*_xlfn.IFNA('[3]National GDP per capita ppp'!CK45,0)+(1-Parameters!$B$184)*CK44)*(1+(_xlfn.IFNA('[3]Nat GDP per cap ppp growth rate'!CK45,0)-IF(Settings!$C$16="No",0,Parameters!CK$174*('AMOC national temperature'!CK44-Parameters!CK$138)+Parameters!CK$175*('AMOC national temperature'!CK44-Parameters!CK$138)^2)))*IF(Settings!$C$16="No",1,(1-SLR!$D44*Parameters!CK$191))&lt;=0,1,(Parameters!$B$184*(1-Parameters!CK$195)*_xlfn.IFNA('[3]National GDP per capita ppp'!CK45,0)+(1-Parameters!$B$184)*CK44)*(1+(_xlfn.IFNA('[3]Nat GDP per cap ppp growth rate'!CK45,0)-IF(Settings!$C$16="No",0,Parameters!CK$174*('AMOC national temperature'!CK44-Parameters!CK$138)+Parameters!CK$175*('AMOC national temperature'!CK44-Parameters!CK$138)^2)))*IF(Settings!$C$16="No",1,(1-SLR!$D44*Parameters!CK$191))))</f>
        <v>42122.20238657693</v>
      </c>
      <c r="CL45" s="22">
        <f ca="1">IF(CL$2=0,0,IF((Parameters!$B$184*(1-Parameters!CL$195)*_xlfn.IFNA('[3]National GDP per capita ppp'!CL45,0)+(1-Parameters!$B$184)*CL44)*(1+(_xlfn.IFNA('[3]Nat GDP per cap ppp growth rate'!CL45,0)-IF(Settings!$C$16="No",0,Parameters!CL$174*('AMOC national temperature'!CL44-Parameters!CL$138)+Parameters!CL$175*('AMOC national temperature'!CL44-Parameters!CL$138)^2)))*IF(Settings!$C$16="No",1,(1-SLR!$D44*Parameters!CL$191))&lt;=0,1,(Parameters!$B$184*(1-Parameters!CL$195)*_xlfn.IFNA('[3]National GDP per capita ppp'!CL45,0)+(1-Parameters!$B$184)*CL44)*(1+(_xlfn.IFNA('[3]Nat GDP per cap ppp growth rate'!CL45,0)-IF(Settings!$C$16="No",0,Parameters!CL$174*('AMOC national temperature'!CL44-Parameters!CL$138)+Parameters!CL$175*('AMOC national temperature'!CL44-Parameters!CL$138)^2)))*IF(Settings!$C$16="No",1,(1-SLR!$D44*Parameters!CL$191))))</f>
        <v>55302.753136891239</v>
      </c>
      <c r="CM45" s="22">
        <f ca="1">IF(CM$2=0,0,IF((Parameters!$B$184*(1-Parameters!CM$195)*_xlfn.IFNA('[3]National GDP per capita ppp'!CM45,0)+(1-Parameters!$B$184)*CM44)*(1+(_xlfn.IFNA('[3]Nat GDP per cap ppp growth rate'!CM45,0)-IF(Settings!$C$16="No",0,Parameters!CM$174*('AMOC national temperature'!CM44-Parameters!CM$138)+Parameters!CM$175*('AMOC national temperature'!CM44-Parameters!CM$138)^2)))*IF(Settings!$C$16="No",1,(1-SLR!$D44*Parameters!CM$191))&lt;=0,1,(Parameters!$B$184*(1-Parameters!CM$195)*_xlfn.IFNA('[3]National GDP per capita ppp'!CM45,0)+(1-Parameters!$B$184)*CM44)*(1+(_xlfn.IFNA('[3]Nat GDP per cap ppp growth rate'!CM45,0)-IF(Settings!$C$16="No",0,Parameters!CM$174*('AMOC national temperature'!CM44-Parameters!CM$138)+Parameters!CM$175*('AMOC national temperature'!CM44-Parameters!CM$138)^2)))*IF(Settings!$C$16="No",1,(1-SLR!$D44*Parameters!CM$191))))</f>
        <v>22116.071403158312</v>
      </c>
      <c r="CN45" s="22">
        <f ca="1">IF(CN$2=0,0,IF((Parameters!$B$184*(1-Parameters!CN$195)*_xlfn.IFNA('[3]National GDP per capita ppp'!CN45,0)+(1-Parameters!$B$184)*CN44)*(1+(_xlfn.IFNA('[3]Nat GDP per cap ppp growth rate'!CN45,0)-IF(Settings!$C$16="No",0,Parameters!CN$174*('AMOC national temperature'!CN44-Parameters!CN$138)+Parameters!CN$175*('AMOC national temperature'!CN44-Parameters!CN$138)^2)))*IF(Settings!$C$16="No",1,(1-SLR!$D44*Parameters!CN$191))&lt;=0,1,(Parameters!$B$184*(1-Parameters!CN$195)*_xlfn.IFNA('[3]National GDP per capita ppp'!CN45,0)+(1-Parameters!$B$184)*CN44)*(1+(_xlfn.IFNA('[3]Nat GDP per cap ppp growth rate'!CN45,0)-IF(Settings!$C$16="No",0,Parameters!CN$174*('AMOC national temperature'!CN44-Parameters!CN$138)+Parameters!CN$175*('AMOC national temperature'!CN44-Parameters!CN$138)^2)))*IF(Settings!$C$16="No",1,(1-SLR!$D44*Parameters!CN$191))))</f>
        <v>32339.25661119074</v>
      </c>
      <c r="CO45" s="22">
        <f ca="1">IF(CO$2=0,0,IF((Parameters!$B$184*(1-Parameters!CO$195)*_xlfn.IFNA('[3]National GDP per capita ppp'!CO45,0)+(1-Parameters!$B$184)*CO44)*(1+(_xlfn.IFNA('[3]Nat GDP per cap ppp growth rate'!CO45,0)-IF(Settings!$C$16="No",0,Parameters!CO$174*('AMOC national temperature'!CO44-Parameters!CO$138)+Parameters!CO$175*('AMOC national temperature'!CO44-Parameters!CO$138)^2)))*IF(Settings!$C$16="No",1,(1-SLR!$D44*Parameters!CO$191))&lt;=0,1,(Parameters!$B$184*(1-Parameters!CO$195)*_xlfn.IFNA('[3]National GDP per capita ppp'!CO45,0)+(1-Parameters!$B$184)*CO44)*(1+(_xlfn.IFNA('[3]Nat GDP per cap ppp growth rate'!CO45,0)-IF(Settings!$C$16="No",0,Parameters!CO$174*('AMOC national temperature'!CO44-Parameters!CO$138)+Parameters!CO$175*('AMOC national temperature'!CO44-Parameters!CO$138)^2)))*IF(Settings!$C$16="No",1,(1-SLR!$D44*Parameters!CO$191))))</f>
        <v>177725.62684715158</v>
      </c>
      <c r="CP45" s="22">
        <f ca="1">IF(CP$2=0,0,IF((Parameters!$B$184*(1-Parameters!CP$195)*_xlfn.IFNA('[3]National GDP per capita ppp'!CP45,0)+(1-Parameters!$B$184)*CP44)*(1+(_xlfn.IFNA('[3]Nat GDP per cap ppp growth rate'!CP45,0)-IF(Settings!$C$16="No",0,Parameters!CP$174*('AMOC national temperature'!CP44-Parameters!CP$138)+Parameters!CP$175*('AMOC national temperature'!CP44-Parameters!CP$138)^2)))*IF(Settings!$C$16="No",1,(1-SLR!$D44*Parameters!CP$191))&lt;=0,1,(Parameters!$B$184*(1-Parameters!CP$195)*_xlfn.IFNA('[3]National GDP per capita ppp'!CP45,0)+(1-Parameters!$B$184)*CP44)*(1+(_xlfn.IFNA('[3]Nat GDP per cap ppp growth rate'!CP45,0)-IF(Settings!$C$16="No",0,Parameters!CP$174*('AMOC national temperature'!CP44-Parameters!CP$138)+Parameters!CP$175*('AMOC national temperature'!CP44-Parameters!CP$138)^2)))*IF(Settings!$C$16="No",1,(1-SLR!$D44*Parameters!CP$191))))</f>
        <v>53171.645228943846</v>
      </c>
      <c r="CQ45" s="22">
        <f ca="1">IF(CQ$2=0,0,IF((Parameters!$B$184*(1-Parameters!CQ$195)*_xlfn.IFNA('[3]National GDP per capita ppp'!CQ45,0)+(1-Parameters!$B$184)*CQ44)*(1+(_xlfn.IFNA('[3]Nat GDP per cap ppp growth rate'!CQ45,0)-IF(Settings!$C$16="No",0,Parameters!CQ$174*('AMOC national temperature'!CQ44-Parameters!CQ$138)+Parameters!CQ$175*('AMOC national temperature'!CQ44-Parameters!CQ$138)^2)))*IF(Settings!$C$16="No",1,(1-SLR!$D44*Parameters!CQ$191))&lt;=0,1,(Parameters!$B$184*(1-Parameters!CQ$195)*_xlfn.IFNA('[3]National GDP per capita ppp'!CQ45,0)+(1-Parameters!$B$184)*CQ44)*(1+(_xlfn.IFNA('[3]Nat GDP per cap ppp growth rate'!CQ45,0)-IF(Settings!$C$16="No",0,Parameters!CQ$174*('AMOC national temperature'!CQ44-Parameters!CQ$138)+Parameters!CQ$175*('AMOC national temperature'!CQ44-Parameters!CQ$138)^2)))*IF(Settings!$C$16="No",1,(1-SLR!$D44*Parameters!CQ$191))))</f>
        <v>8571.296517886849</v>
      </c>
      <c r="CR45" s="22">
        <f ca="1">IF(CR$2=0,0,IF((Parameters!$B$184*(1-Parameters!CR$195)*_xlfn.IFNA('[3]National GDP per capita ppp'!CR45,0)+(1-Parameters!$B$184)*CR44)*(1+(_xlfn.IFNA('[3]Nat GDP per cap ppp growth rate'!CR45,0)-IF(Settings!$C$16="No",0,Parameters!CR$174*('AMOC national temperature'!CR44-Parameters!CR$138)+Parameters!CR$175*('AMOC national temperature'!CR44-Parameters!CR$138)^2)))*IF(Settings!$C$16="No",1,(1-SLR!$D44*Parameters!CR$191))&lt;=0,1,(Parameters!$B$184*(1-Parameters!CR$195)*_xlfn.IFNA('[3]National GDP per capita ppp'!CR45,0)+(1-Parameters!$B$184)*CR44)*(1+(_xlfn.IFNA('[3]Nat GDP per cap ppp growth rate'!CR45,0)-IF(Settings!$C$16="No",0,Parameters!CR$174*('AMOC national temperature'!CR44-Parameters!CR$138)+Parameters!CR$175*('AMOC national temperature'!CR44-Parameters!CR$138)^2)))*IF(Settings!$C$16="No",1,(1-SLR!$D44*Parameters!CR$191))))</f>
        <v>9105.5956216817558</v>
      </c>
      <c r="CS45" s="22">
        <f ca="1">IF(CS$2=0,0,IF((Parameters!$B$184*(1-Parameters!CS$195)*_xlfn.IFNA('[3]National GDP per capita ppp'!CS45,0)+(1-Parameters!$B$184)*CS44)*(1+(_xlfn.IFNA('[3]Nat GDP per cap ppp growth rate'!CS45,0)-IF(Settings!$C$16="No",0,Parameters!CS$174*('AMOC national temperature'!CS44-Parameters!CS$138)+Parameters!CS$175*('AMOC national temperature'!CS44-Parameters!CS$138)^2)))*IF(Settings!$C$16="No",1,(1-SLR!$D44*Parameters!CS$191))&lt;=0,1,(Parameters!$B$184*(1-Parameters!CS$195)*_xlfn.IFNA('[3]National GDP per capita ppp'!CS45,0)+(1-Parameters!$B$184)*CS44)*(1+(_xlfn.IFNA('[3]Nat GDP per cap ppp growth rate'!CS45,0)-IF(Settings!$C$16="No",0,Parameters!CS$174*('AMOC national temperature'!CS44-Parameters!CS$138)+Parameters!CS$175*('AMOC national temperature'!CS44-Parameters!CS$138)^2)))*IF(Settings!$C$16="No",1,(1-SLR!$D44*Parameters!CS$191))))</f>
        <v>13494.270212182571</v>
      </c>
      <c r="CT45" s="22">
        <f ca="1">IF(CT$2=0,0,IF((Parameters!$B$184*(1-Parameters!CT$195)*_xlfn.IFNA('[3]National GDP per capita ppp'!CT45,0)+(1-Parameters!$B$184)*CT44)*(1+(_xlfn.IFNA('[3]Nat GDP per cap ppp growth rate'!CT45,0)-IF(Settings!$C$16="No",0,Parameters!CT$174*('AMOC national temperature'!CT44-Parameters!CT$138)+Parameters!CT$175*('AMOC national temperature'!CT44-Parameters!CT$138)^2)))*IF(Settings!$C$16="No",1,(1-SLR!$D44*Parameters!CT$191))&lt;=0,1,(Parameters!$B$184*(1-Parameters!CT$195)*_xlfn.IFNA('[3]National GDP per capita ppp'!CT45,0)+(1-Parameters!$B$184)*CT44)*(1+(_xlfn.IFNA('[3]Nat GDP per cap ppp growth rate'!CT45,0)-IF(Settings!$C$16="No",0,Parameters!CT$174*('AMOC national temperature'!CT44-Parameters!CT$138)+Parameters!CT$175*('AMOC national temperature'!CT44-Parameters!CT$138)^2)))*IF(Settings!$C$16="No",1,(1-SLR!$D44*Parameters!CT$191))))</f>
        <v>62467.398465123908</v>
      </c>
      <c r="CU45" s="22">
        <f ca="1">IF(CU$2=0,0,IF((Parameters!$B$184*(1-Parameters!CU$195)*_xlfn.IFNA('[3]National GDP per capita ppp'!CU45,0)+(1-Parameters!$B$184)*CU44)*(1+(_xlfn.IFNA('[3]Nat GDP per cap ppp growth rate'!CU45,0)-IF(Settings!$C$16="No",0,Parameters!CU$174*('AMOC national temperature'!CU44-Parameters!CU$138)+Parameters!CU$175*('AMOC national temperature'!CU44-Parameters!CU$138)^2)))*IF(Settings!$C$16="No",1,(1-SLR!$D44*Parameters!CU$191))&lt;=0,1,(Parameters!$B$184*(1-Parameters!CU$195)*_xlfn.IFNA('[3]National GDP per capita ppp'!CU45,0)+(1-Parameters!$B$184)*CU44)*(1+(_xlfn.IFNA('[3]Nat GDP per cap ppp growth rate'!CU45,0)-IF(Settings!$C$16="No",0,Parameters!CU$174*('AMOC national temperature'!CU44-Parameters!CU$138)+Parameters!CU$175*('AMOC national temperature'!CU44-Parameters!CU$138)^2)))*IF(Settings!$C$16="No",1,(1-SLR!$D44*Parameters!CU$191))))</f>
        <v>137606.19891489489</v>
      </c>
      <c r="CV45" s="22">
        <f ca="1">IF(CV$2=0,0,IF((Parameters!$B$184*(1-Parameters!CV$195)*_xlfn.IFNA('[3]National GDP per capita ppp'!CV45,0)+(1-Parameters!$B$184)*CV44)*(1+(_xlfn.IFNA('[3]Nat GDP per cap ppp growth rate'!CV45,0)-IF(Settings!$C$16="No",0,Parameters!CV$174*('AMOC national temperature'!CV44-Parameters!CV$138)+Parameters!CV$175*('AMOC national temperature'!CV44-Parameters!CV$138)^2)))*IF(Settings!$C$16="No",1,(1-SLR!$D44*Parameters!CV$191))&lt;=0,1,(Parameters!$B$184*(1-Parameters!CV$195)*_xlfn.IFNA('[3]National GDP per capita ppp'!CV45,0)+(1-Parameters!$B$184)*CV44)*(1+(_xlfn.IFNA('[3]Nat GDP per cap ppp growth rate'!CV45,0)-IF(Settings!$C$16="No",0,Parameters!CV$174*('AMOC national temperature'!CV44-Parameters!CV$138)+Parameters!CV$175*('AMOC national temperature'!CV44-Parameters!CV$138)^2)))*IF(Settings!$C$16="No",1,(1-SLR!$D44*Parameters!CV$191))))</f>
        <v>140958.96259867871</v>
      </c>
      <c r="CW45" s="22">
        <f ca="1">IF(CW$2=0,0,IF((Parameters!$B$184*(1-Parameters!CW$195)*_xlfn.IFNA('[3]National GDP per capita ppp'!CW45,0)+(1-Parameters!$B$184)*CW44)*(1+(_xlfn.IFNA('[3]Nat GDP per cap ppp growth rate'!CW45,0)-IF(Settings!$C$16="No",0,Parameters!CW$174*('AMOC national temperature'!CW44-Parameters!CW$138)+Parameters!CW$175*('AMOC national temperature'!CW44-Parameters!CW$138)^2)))*IF(Settings!$C$16="No",1,(1-SLR!$D44*Parameters!CW$191))&lt;=0,1,(Parameters!$B$184*(1-Parameters!CW$195)*_xlfn.IFNA('[3]National GDP per capita ppp'!CW45,0)+(1-Parameters!$B$184)*CW44)*(1+(_xlfn.IFNA('[3]Nat GDP per cap ppp growth rate'!CW45,0)-IF(Settings!$C$16="No",0,Parameters!CW$174*('AMOC national temperature'!CW44-Parameters!CW$138)+Parameters!CW$175*('AMOC national temperature'!CW44-Parameters!CW$138)^2)))*IF(Settings!$C$16="No",1,(1-SLR!$D44*Parameters!CW$191))))</f>
        <v>23891.897674908811</v>
      </c>
      <c r="CX45" s="22">
        <f ca="1">IF(CX$2=0,0,IF((Parameters!$B$184*(1-Parameters!CX$195)*_xlfn.IFNA('[3]National GDP per capita ppp'!CX45,0)+(1-Parameters!$B$184)*CX44)*(1+(_xlfn.IFNA('[3]Nat GDP per cap ppp growth rate'!CX45,0)-IF(Settings!$C$16="No",0,Parameters!CX$174*('AMOC national temperature'!CX44-Parameters!CX$138)+Parameters!CX$175*('AMOC national temperature'!CX44-Parameters!CX$138)^2)))*IF(Settings!$C$16="No",1,(1-SLR!$D44*Parameters!CX$191))&lt;=0,1,(Parameters!$B$184*(1-Parameters!CX$195)*_xlfn.IFNA('[3]National GDP per capita ppp'!CX45,0)+(1-Parameters!$B$184)*CX44)*(1+(_xlfn.IFNA('[3]Nat GDP per cap ppp growth rate'!CX45,0)-IF(Settings!$C$16="No",0,Parameters!CX$174*('AMOC national temperature'!CX44-Parameters!CX$138)+Parameters!CX$175*('AMOC national temperature'!CX44-Parameters!CX$138)^2)))*IF(Settings!$C$16="No",1,(1-SLR!$D44*Parameters!CX$191))))</f>
        <v>54463.436069105635</v>
      </c>
      <c r="CY45" s="22">
        <f ca="1">IF(CY$2=0,0,IF((Parameters!$B$184*(1-Parameters!CY$195)*_xlfn.IFNA('[3]National GDP per capita ppp'!CY45,0)+(1-Parameters!$B$184)*CY44)*(1+(_xlfn.IFNA('[3]Nat GDP per cap ppp growth rate'!CY45,0)-IF(Settings!$C$16="No",0,Parameters!CY$174*('AMOC national temperature'!CY44-Parameters!CY$138)+Parameters!CY$175*('AMOC national temperature'!CY44-Parameters!CY$138)^2)))*IF(Settings!$C$16="No",1,(1-SLR!$D44*Parameters!CY$191))&lt;=0,1,(Parameters!$B$184*(1-Parameters!CY$195)*_xlfn.IFNA('[3]National GDP per capita ppp'!CY45,0)+(1-Parameters!$B$184)*CY44)*(1+(_xlfn.IFNA('[3]Nat GDP per cap ppp growth rate'!CY45,0)-IF(Settings!$C$16="No",0,Parameters!CY$174*('AMOC national temperature'!CY44-Parameters!CY$138)+Parameters!CY$175*('AMOC national temperature'!CY44-Parameters!CY$138)^2)))*IF(Settings!$C$16="No",1,(1-SLR!$D44*Parameters!CY$191))))</f>
        <v>5890.3203311850966</v>
      </c>
      <c r="CZ45" s="22">
        <f ca="1">IF(CZ$2=0,0,IF((Parameters!$B$184*(1-Parameters!CZ$195)*_xlfn.IFNA('[3]National GDP per capita ppp'!CZ45,0)+(1-Parameters!$B$184)*CZ44)*(1+(_xlfn.IFNA('[3]Nat GDP per cap ppp growth rate'!CZ45,0)-IF(Settings!$C$16="No",0,Parameters!CZ$174*('AMOC national temperature'!CZ44-Parameters!CZ$138)+Parameters!CZ$175*('AMOC national temperature'!CZ44-Parameters!CZ$138)^2)))*IF(Settings!$C$16="No",1,(1-SLR!$D44*Parameters!CZ$191))&lt;=0,1,(Parameters!$B$184*(1-Parameters!CZ$195)*_xlfn.IFNA('[3]National GDP per capita ppp'!CZ45,0)+(1-Parameters!$B$184)*CZ44)*(1+(_xlfn.IFNA('[3]Nat GDP per cap ppp growth rate'!CZ45,0)-IF(Settings!$C$16="No",0,Parameters!CZ$174*('AMOC national temperature'!CZ44-Parameters!CZ$138)+Parameters!CZ$175*('AMOC national temperature'!CZ44-Parameters!CZ$138)^2)))*IF(Settings!$C$16="No",1,(1-SLR!$D44*Parameters!CZ$191))))</f>
        <v>41717.66839499888</v>
      </c>
      <c r="DA45" s="22">
        <f>IF(DA$2=0,0,IF((Parameters!$B$184*(1-Parameters!DA$195)*_xlfn.IFNA('[3]National GDP per capita ppp'!DA45,0)+(1-Parameters!$B$184)*DA44)*(1+(_xlfn.IFNA('[3]Nat GDP per cap ppp growth rate'!DA45,0)-IF(Settings!$C$16="No",0,Parameters!DA$174*('AMOC national temperature'!DA44-Parameters!DA$138)+Parameters!DA$175*('AMOC national temperature'!DA44-Parameters!DA$138)^2)))*IF(Settings!$C$16="No",1,(1-SLR!$D44*Parameters!DA$191))&lt;=0,1,(Parameters!$B$184*(1-Parameters!DA$195)*_xlfn.IFNA('[3]National GDP per capita ppp'!DA45,0)+(1-Parameters!$B$184)*DA44)*(1+(_xlfn.IFNA('[3]Nat GDP per cap ppp growth rate'!DA45,0)-IF(Settings!$C$16="No",0,Parameters!DA$174*('AMOC national temperature'!DA44-Parameters!DA$138)+Parameters!DA$175*('AMOC national temperature'!DA44-Parameters!DA$138)^2)))*IF(Settings!$C$16="No",1,(1-SLR!$D44*Parameters!DA$191))))</f>
        <v>0</v>
      </c>
      <c r="DB45" s="22">
        <f ca="1">IF(DB$2=0,0,IF((Parameters!$B$184*(1-Parameters!DB$195)*_xlfn.IFNA('[3]National GDP per capita ppp'!DB45,0)+(1-Parameters!$B$184)*DB44)*(1+(_xlfn.IFNA('[3]Nat GDP per cap ppp growth rate'!DB45,0)-IF(Settings!$C$16="No",0,Parameters!DB$174*('AMOC national temperature'!DB44-Parameters!DB$138)+Parameters!DB$175*('AMOC national temperature'!DB44-Parameters!DB$138)^2)))*IF(Settings!$C$16="No",1,(1-SLR!$D44*Parameters!DB$191))&lt;=0,1,(Parameters!$B$184*(1-Parameters!DB$195)*_xlfn.IFNA('[3]National GDP per capita ppp'!DB45,0)+(1-Parameters!$B$184)*DB44)*(1+(_xlfn.IFNA('[3]Nat GDP per cap ppp growth rate'!DB45,0)-IF(Settings!$C$16="No",0,Parameters!DB$174*('AMOC national temperature'!DB44-Parameters!DB$138)+Parameters!DB$175*('AMOC national temperature'!DB44-Parameters!DB$138)^2)))*IF(Settings!$C$16="No",1,(1-SLR!$D44*Parameters!DB$191))))</f>
        <v>40949.576147465603</v>
      </c>
      <c r="DC45" s="22">
        <f ca="1">IF(DC$2=0,0,IF((Parameters!$B$184*(1-Parameters!DC$195)*_xlfn.IFNA('[3]National GDP per capita ppp'!DC45,0)+(1-Parameters!$B$184)*DC44)*(1+(_xlfn.IFNA('[3]Nat GDP per cap ppp growth rate'!DC45,0)-IF(Settings!$C$16="No",0,Parameters!DC$174*('AMOC national temperature'!DC44-Parameters!DC$138)+Parameters!DC$175*('AMOC national temperature'!DC44-Parameters!DC$138)^2)))*IF(Settings!$C$16="No",1,(1-SLR!$D44*Parameters!DC$191))&lt;=0,1,(Parameters!$B$184*(1-Parameters!DC$195)*_xlfn.IFNA('[3]National GDP per capita ppp'!DC45,0)+(1-Parameters!$B$184)*DC44)*(1+(_xlfn.IFNA('[3]Nat GDP per cap ppp growth rate'!DC45,0)-IF(Settings!$C$16="No",0,Parameters!DC$174*('AMOC national temperature'!DC44-Parameters!DC$138)+Parameters!DC$175*('AMOC national temperature'!DC44-Parameters!DC$138)^2)))*IF(Settings!$C$16="No",1,(1-SLR!$D44*Parameters!DC$191))))</f>
        <v>7208.3055990856492</v>
      </c>
      <c r="DD45" s="22">
        <f ca="1">IF(DD$2=0,0,IF((Parameters!$B$184*(1-Parameters!DD$195)*_xlfn.IFNA('[3]National GDP per capita ppp'!DD45,0)+(1-Parameters!$B$184)*DD44)*(1+(_xlfn.IFNA('[3]Nat GDP per cap ppp growth rate'!DD45,0)-IF(Settings!$C$16="No",0,Parameters!DD$174*('AMOC national temperature'!DD44-Parameters!DD$138)+Parameters!DD$175*('AMOC national temperature'!DD44-Parameters!DD$138)^2)))*IF(Settings!$C$16="No",1,(1-SLR!$D44*Parameters!DD$191))&lt;=0,1,(Parameters!$B$184*(1-Parameters!DD$195)*_xlfn.IFNA('[3]National GDP per capita ppp'!DD45,0)+(1-Parameters!$B$184)*DD44)*(1+(_xlfn.IFNA('[3]Nat GDP per cap ppp growth rate'!DD45,0)-IF(Settings!$C$16="No",0,Parameters!DD$174*('AMOC national temperature'!DD44-Parameters!DD$138)+Parameters!DD$175*('AMOC national temperature'!DD44-Parameters!DD$138)^2)))*IF(Settings!$C$16="No",1,(1-SLR!$D44*Parameters!DD$191))))</f>
        <v>32942.480000859454</v>
      </c>
      <c r="DE45" s="22">
        <f ca="1">IF(DE$2=0,0,IF((Parameters!$B$184*(1-Parameters!DE$195)*_xlfn.IFNA('[3]National GDP per capita ppp'!DE45,0)+(1-Parameters!$B$184)*DE44)*(1+(_xlfn.IFNA('[3]Nat GDP per cap ppp growth rate'!DE45,0)-IF(Settings!$C$16="No",0,Parameters!DE$174*('AMOC national temperature'!DE44-Parameters!DE$138)+Parameters!DE$175*('AMOC national temperature'!DE44-Parameters!DE$138)^2)))*IF(Settings!$C$16="No",1,(1-SLR!$D44*Parameters!DE$191))&lt;=0,1,(Parameters!$B$184*(1-Parameters!DE$195)*_xlfn.IFNA('[3]National GDP per capita ppp'!DE45,0)+(1-Parameters!$B$184)*DE44)*(1+(_xlfn.IFNA('[3]Nat GDP per cap ppp growth rate'!DE45,0)-IF(Settings!$C$16="No",0,Parameters!DE$174*('AMOC national temperature'!DE44-Parameters!DE$138)+Parameters!DE$175*('AMOC national temperature'!DE44-Parameters!DE$138)^2)))*IF(Settings!$C$16="No",1,(1-SLR!$D44*Parameters!DE$191))))</f>
        <v>125234.15032411885</v>
      </c>
      <c r="DF45" s="22">
        <f ca="1">IF(DF$2=0,0,IF((Parameters!$B$184*(1-Parameters!DF$195)*_xlfn.IFNA('[3]National GDP per capita ppp'!DF45,0)+(1-Parameters!$B$184)*DF44)*(1+(_xlfn.IFNA('[3]Nat GDP per cap ppp growth rate'!DF45,0)-IF(Settings!$C$16="No",0,Parameters!DF$174*('AMOC national temperature'!DF44-Parameters!DF$138)+Parameters!DF$175*('AMOC national temperature'!DF44-Parameters!DF$138)^2)))*IF(Settings!$C$16="No",1,(1-SLR!$D44*Parameters!DF$191))&lt;=0,1,(Parameters!$B$184*(1-Parameters!DF$195)*_xlfn.IFNA('[3]National GDP per capita ppp'!DF45,0)+(1-Parameters!$B$184)*DF44)*(1+(_xlfn.IFNA('[3]Nat GDP per cap ppp growth rate'!DF45,0)-IF(Settings!$C$16="No",0,Parameters!DF$174*('AMOC national temperature'!DF44-Parameters!DF$138)+Parameters!DF$175*('AMOC national temperature'!DF44-Parameters!DF$138)^2)))*IF(Settings!$C$16="No",1,(1-SLR!$D44*Parameters!DF$191))))</f>
        <v>27106.433909493884</v>
      </c>
      <c r="DG45" s="22">
        <f ca="1">IF(DG$2=0,0,IF((Parameters!$B$184*(1-Parameters!DG$195)*_xlfn.IFNA('[3]National GDP per capita ppp'!DG45,0)+(1-Parameters!$B$184)*DG44)*(1+(_xlfn.IFNA('[3]Nat GDP per cap ppp growth rate'!DG45,0)-IF(Settings!$C$16="No",0,Parameters!DG$174*('AMOC national temperature'!DG44-Parameters!DG$138)+Parameters!DG$175*('AMOC national temperature'!DG44-Parameters!DG$138)^2)))*IF(Settings!$C$16="No",1,(1-SLR!$D44*Parameters!DG$191))&lt;=0,1,(Parameters!$B$184*(1-Parameters!DG$195)*_xlfn.IFNA('[3]National GDP per capita ppp'!DG45,0)+(1-Parameters!$B$184)*DG44)*(1+(_xlfn.IFNA('[3]Nat GDP per cap ppp growth rate'!DG45,0)-IF(Settings!$C$16="No",0,Parameters!DG$174*('AMOC national temperature'!DG44-Parameters!DG$138)+Parameters!DG$175*('AMOC national temperature'!DG44-Parameters!DG$138)^2)))*IF(Settings!$C$16="No",1,(1-SLR!$D44*Parameters!DG$191))))</f>
        <v>18376.283682287776</v>
      </c>
      <c r="DH45" s="22">
        <f ca="1">IF(DH$2=0,0,IF((Parameters!$B$184*(1-Parameters!DH$195)*_xlfn.IFNA('[3]National GDP per capita ppp'!DH45,0)+(1-Parameters!$B$184)*DH44)*(1+(_xlfn.IFNA('[3]Nat GDP per cap ppp growth rate'!DH45,0)-IF(Settings!$C$16="No",0,Parameters!DH$174*('AMOC national temperature'!DH44-Parameters!DH$138)+Parameters!DH$175*('AMOC national temperature'!DH44-Parameters!DH$138)^2)))*IF(Settings!$C$16="No",1,(1-SLR!$D44*Parameters!DH$191))&lt;=0,1,(Parameters!$B$184*(1-Parameters!DH$195)*_xlfn.IFNA('[3]National GDP per capita ppp'!DH45,0)+(1-Parameters!$B$184)*DH44)*(1+(_xlfn.IFNA('[3]Nat GDP per cap ppp growth rate'!DH45,0)-IF(Settings!$C$16="No",0,Parameters!DH$174*('AMOC national temperature'!DH44-Parameters!DH$138)+Parameters!DH$175*('AMOC national temperature'!DH44-Parameters!DH$138)^2)))*IF(Settings!$C$16="No",1,(1-SLR!$D44*Parameters!DH$191))))</f>
        <v>14184.138773478553</v>
      </c>
      <c r="DI45" s="22">
        <f ca="1">IF(DI$2=0,0,IF((Parameters!$B$184*(1-Parameters!DI$195)*_xlfn.IFNA('[3]National GDP per capita ppp'!DI45,0)+(1-Parameters!$B$184)*DI44)*(1+(_xlfn.IFNA('[3]Nat GDP per cap ppp growth rate'!DI45,0)-IF(Settings!$C$16="No",0,Parameters!DI$174*('AMOC national temperature'!DI44-Parameters!DI$138)+Parameters!DI$175*('AMOC national temperature'!DI44-Parameters!DI$138)^2)))*IF(Settings!$C$16="No",1,(1-SLR!$D44*Parameters!DI$191))&lt;=0,1,(Parameters!$B$184*(1-Parameters!DI$195)*_xlfn.IFNA('[3]National GDP per capita ppp'!DI45,0)+(1-Parameters!$B$184)*DI44)*(1+(_xlfn.IFNA('[3]Nat GDP per cap ppp growth rate'!DI45,0)-IF(Settings!$C$16="No",0,Parameters!DI$174*('AMOC national temperature'!DI44-Parameters!DI$138)+Parameters!DI$175*('AMOC national temperature'!DI44-Parameters!DI$138)^2)))*IF(Settings!$C$16="No",1,(1-SLR!$D44*Parameters!DI$191))))</f>
        <v>5082.1740227658056</v>
      </c>
      <c r="DJ45" s="22">
        <f ca="1">IF(DJ$2=0,0,IF((Parameters!$B$184*(1-Parameters!DJ$195)*_xlfn.IFNA('[3]National GDP per capita ppp'!DJ45,0)+(1-Parameters!$B$184)*DJ44)*(1+(_xlfn.IFNA('[3]Nat GDP per cap ppp growth rate'!DJ45,0)-IF(Settings!$C$16="No",0,Parameters!DJ$174*('AMOC national temperature'!DJ44-Parameters!DJ$138)+Parameters!DJ$175*('AMOC national temperature'!DJ44-Parameters!DJ$138)^2)))*IF(Settings!$C$16="No",1,(1-SLR!$D44*Parameters!DJ$191))&lt;=0,1,(Parameters!$B$184*(1-Parameters!DJ$195)*_xlfn.IFNA('[3]National GDP per capita ppp'!DJ45,0)+(1-Parameters!$B$184)*DJ44)*(1+(_xlfn.IFNA('[3]Nat GDP per cap ppp growth rate'!DJ45,0)-IF(Settings!$C$16="No",0,Parameters!DJ$174*('AMOC national temperature'!DJ44-Parameters!DJ$138)+Parameters!DJ$175*('AMOC national temperature'!DJ44-Parameters!DJ$138)^2)))*IF(Settings!$C$16="No",1,(1-SLR!$D44*Parameters!DJ$191))))</f>
        <v>40446.337356508491</v>
      </c>
      <c r="DK45" s="22">
        <f ca="1">IF(DK$2=0,0,IF((Parameters!$B$184*(1-Parameters!DK$195)*_xlfn.IFNA('[3]National GDP per capita ppp'!DK45,0)+(1-Parameters!$B$184)*DK44)*(1+(_xlfn.IFNA('[3]Nat GDP per cap ppp growth rate'!DK45,0)-IF(Settings!$C$16="No",0,Parameters!DK$174*('AMOC national temperature'!DK44-Parameters!DK$138)+Parameters!DK$175*('AMOC national temperature'!DK44-Parameters!DK$138)^2)))*IF(Settings!$C$16="No",1,(1-SLR!$D44*Parameters!DK$191))&lt;=0,1,(Parameters!$B$184*(1-Parameters!DK$195)*_xlfn.IFNA('[3]National GDP per capita ppp'!DK45,0)+(1-Parameters!$B$184)*DK44)*(1+(_xlfn.IFNA('[3]Nat GDP per cap ppp growth rate'!DK45,0)-IF(Settings!$C$16="No",0,Parameters!DK$174*('AMOC national temperature'!DK44-Parameters!DK$138)+Parameters!DK$175*('AMOC national temperature'!DK44-Parameters!DK$138)^2)))*IF(Settings!$C$16="No",1,(1-SLR!$D44*Parameters!DK$191))))</f>
        <v>16957.922999519436</v>
      </c>
      <c r="DL45" s="22">
        <f ca="1">IF(DL$2=0,0,IF((Parameters!$B$184*(1-Parameters!DL$195)*_xlfn.IFNA('[3]National GDP per capita ppp'!DL45,0)+(1-Parameters!$B$184)*DL44)*(1+(_xlfn.IFNA('[3]Nat GDP per cap ppp growth rate'!DL45,0)-IF(Settings!$C$16="No",0,Parameters!DL$174*('AMOC national temperature'!DL44-Parameters!DL$138)+Parameters!DL$175*('AMOC national temperature'!DL44-Parameters!DL$138)^2)))*IF(Settings!$C$16="No",1,(1-SLR!$D44*Parameters!DL$191))&lt;=0,1,(Parameters!$B$184*(1-Parameters!DL$195)*_xlfn.IFNA('[3]National GDP per capita ppp'!DL45,0)+(1-Parameters!$B$184)*DL44)*(1+(_xlfn.IFNA('[3]Nat GDP per cap ppp growth rate'!DL45,0)-IF(Settings!$C$16="No",0,Parameters!DL$174*('AMOC national temperature'!DL44-Parameters!DL$138)+Parameters!DL$175*('AMOC national temperature'!DL44-Parameters!DL$138)^2)))*IF(Settings!$C$16="No",1,(1-SLR!$D44*Parameters!DL$191))))</f>
        <v>6375.714463865088</v>
      </c>
      <c r="DM45" s="22">
        <f ca="1">IF(DM$2=0,0,IF((Parameters!$B$184*(1-Parameters!DM$195)*_xlfn.IFNA('[3]National GDP per capita ppp'!DM45,0)+(1-Parameters!$B$184)*DM44)*(1+(_xlfn.IFNA('[3]Nat GDP per cap ppp growth rate'!DM45,0)-IF(Settings!$C$16="No",0,Parameters!DM$174*('AMOC national temperature'!DM44-Parameters!DM$138)+Parameters!DM$175*('AMOC national temperature'!DM44-Parameters!DM$138)^2)))*IF(Settings!$C$16="No",1,(1-SLR!$D44*Parameters!DM$191))&lt;=0,1,(Parameters!$B$184*(1-Parameters!DM$195)*_xlfn.IFNA('[3]National GDP per capita ppp'!DM45,0)+(1-Parameters!$B$184)*DM44)*(1+(_xlfn.IFNA('[3]Nat GDP per cap ppp growth rate'!DM45,0)-IF(Settings!$C$16="No",0,Parameters!DM$174*('AMOC national temperature'!DM44-Parameters!DM$138)+Parameters!DM$175*('AMOC national temperature'!DM44-Parameters!DM$138)^2)))*IF(Settings!$C$16="No",1,(1-SLR!$D44*Parameters!DM$191))))</f>
        <v>17152.254070956609</v>
      </c>
      <c r="DN45" s="22">
        <f ca="1">IF(DN$2=0,0,IF((Parameters!$B$184*(1-Parameters!DN$195)*_xlfn.IFNA('[3]National GDP per capita ppp'!DN45,0)+(1-Parameters!$B$184)*DN44)*(1+(_xlfn.IFNA('[3]Nat GDP per cap ppp growth rate'!DN45,0)-IF(Settings!$C$16="No",0,Parameters!DN$174*('AMOC national temperature'!DN44-Parameters!DN$138)+Parameters!DN$175*('AMOC national temperature'!DN44-Parameters!DN$138)^2)))*IF(Settings!$C$16="No",1,(1-SLR!$D44*Parameters!DN$191))&lt;=0,1,(Parameters!$B$184*(1-Parameters!DN$195)*_xlfn.IFNA('[3]National GDP per capita ppp'!DN45,0)+(1-Parameters!$B$184)*DN44)*(1+(_xlfn.IFNA('[3]Nat GDP per cap ppp growth rate'!DN45,0)-IF(Settings!$C$16="No",0,Parameters!DN$174*('AMOC national temperature'!DN44-Parameters!DN$138)+Parameters!DN$175*('AMOC national temperature'!DN44-Parameters!DN$138)^2)))*IF(Settings!$C$16="No",1,(1-SLR!$D44*Parameters!DN$191))))</f>
        <v>26075.118875511376</v>
      </c>
      <c r="DO45" s="22">
        <f ca="1">IF(DO$2=0,0,IF((Parameters!$B$184*(1-Parameters!DO$195)*_xlfn.IFNA('[3]National GDP per capita ppp'!DO45,0)+(1-Parameters!$B$184)*DO44)*(1+(_xlfn.IFNA('[3]Nat GDP per cap ppp growth rate'!DO45,0)-IF(Settings!$C$16="No",0,Parameters!DO$174*('AMOC national temperature'!DO44-Parameters!DO$138)+Parameters!DO$175*('AMOC national temperature'!DO44-Parameters!DO$138)^2)))*IF(Settings!$C$16="No",1,(1-SLR!$D44*Parameters!DO$191))&lt;=0,1,(Parameters!$B$184*(1-Parameters!DO$195)*_xlfn.IFNA('[3]National GDP per capita ppp'!DO45,0)+(1-Parameters!$B$184)*DO44)*(1+(_xlfn.IFNA('[3]Nat GDP per cap ppp growth rate'!DO45,0)-IF(Settings!$C$16="No",0,Parameters!DO$174*('AMOC national temperature'!DO44-Parameters!DO$138)+Parameters!DO$175*('AMOC national temperature'!DO44-Parameters!DO$138)^2)))*IF(Settings!$C$16="No",1,(1-SLR!$D44*Parameters!DO$191))))</f>
        <v>37864.940464821644</v>
      </c>
      <c r="DP45" s="22">
        <f ca="1">IF(DP$2=0,0,IF((Parameters!$B$184*(1-Parameters!DP$195)*_xlfn.IFNA('[3]National GDP per capita ppp'!DP45,0)+(1-Parameters!$B$184)*DP44)*(1+(_xlfn.IFNA('[3]Nat GDP per cap ppp growth rate'!DP45,0)-IF(Settings!$C$16="No",0,Parameters!DP$174*('AMOC national temperature'!DP44-Parameters!DP$138)+Parameters!DP$175*('AMOC national temperature'!DP44-Parameters!DP$138)^2)))*IF(Settings!$C$16="No",1,(1-SLR!$D44*Parameters!DP$191))&lt;=0,1,(Parameters!$B$184*(1-Parameters!DP$195)*_xlfn.IFNA('[3]National GDP per capita ppp'!DP45,0)+(1-Parameters!$B$184)*DP44)*(1+(_xlfn.IFNA('[3]Nat GDP per cap ppp growth rate'!DP45,0)-IF(Settings!$C$16="No",0,Parameters!DP$174*('AMOC national temperature'!DP44-Parameters!DP$138)+Parameters!DP$175*('AMOC national temperature'!DP44-Parameters!DP$138)^2)))*IF(Settings!$C$16="No",1,(1-SLR!$D44*Parameters!DP$191))))</f>
        <v>3494.5763108512001</v>
      </c>
      <c r="DQ45" s="22">
        <f ca="1">IF(DQ$2=0,0,IF((Parameters!$B$184*(1-Parameters!DQ$195)*_xlfn.IFNA('[3]National GDP per capita ppp'!DQ45,0)+(1-Parameters!$B$184)*DQ44)*(1+(_xlfn.IFNA('[3]Nat GDP per cap ppp growth rate'!DQ45,0)-IF(Settings!$C$16="No",0,Parameters!DQ$174*('AMOC national temperature'!DQ44-Parameters!DQ$138)+Parameters!DQ$175*('AMOC national temperature'!DQ44-Parameters!DQ$138)^2)))*IF(Settings!$C$16="No",1,(1-SLR!$D44*Parameters!DQ$191))&lt;=0,1,(Parameters!$B$184*(1-Parameters!DQ$195)*_xlfn.IFNA('[3]National GDP per capita ppp'!DQ45,0)+(1-Parameters!$B$184)*DQ44)*(1+(_xlfn.IFNA('[3]Nat GDP per cap ppp growth rate'!DQ45,0)-IF(Settings!$C$16="No",0,Parameters!DQ$174*('AMOC national temperature'!DQ44-Parameters!DQ$138)+Parameters!DQ$175*('AMOC national temperature'!DQ44-Parameters!DQ$138)^2)))*IF(Settings!$C$16="No",1,(1-SLR!$D44*Parameters!DQ$191))))</f>
        <v>9981.4645086642176</v>
      </c>
      <c r="DR45" s="22">
        <f>IF(DR$2=0,0,IF((Parameters!$B$184*(1-Parameters!DR$195)*_xlfn.IFNA('[3]National GDP per capita ppp'!DR45,0)+(1-Parameters!$B$184)*DR44)*(1+(_xlfn.IFNA('[3]Nat GDP per cap ppp growth rate'!DR45,0)-IF(Settings!$C$16="No",0,Parameters!DR$174*('AMOC national temperature'!DR44-Parameters!DR$138)+Parameters!DR$175*('AMOC national temperature'!DR44-Parameters!DR$138)^2)))*IF(Settings!$C$16="No",1,(1-SLR!$D44*Parameters!DR$191))&lt;=0,1,(Parameters!$B$184*(1-Parameters!DR$195)*_xlfn.IFNA('[3]National GDP per capita ppp'!DR45,0)+(1-Parameters!$B$184)*DR44)*(1+(_xlfn.IFNA('[3]Nat GDP per cap ppp growth rate'!DR45,0)-IF(Settings!$C$16="No",0,Parameters!DR$174*('AMOC national temperature'!DR44-Parameters!DR$138)+Parameters!DR$175*('AMOC national temperature'!DR44-Parameters!DR$138)^2)))*IF(Settings!$C$16="No",1,(1-SLR!$D44*Parameters!DR$191))))</f>
        <v>0</v>
      </c>
      <c r="DS45" s="22">
        <f ca="1">IF(DS$2=0,0,IF((Parameters!$B$184*(1-Parameters!DS$195)*_xlfn.IFNA('[3]National GDP per capita ppp'!DS45,0)+(1-Parameters!$B$184)*DS44)*(1+(_xlfn.IFNA('[3]Nat GDP per cap ppp growth rate'!DS45,0)-IF(Settings!$C$16="No",0,Parameters!DS$174*('AMOC national temperature'!DS44-Parameters!DS$138)+Parameters!DS$175*('AMOC national temperature'!DS44-Parameters!DS$138)^2)))*IF(Settings!$C$16="No",1,(1-SLR!$D44*Parameters!DS$191))&lt;=0,1,(Parameters!$B$184*(1-Parameters!DS$195)*_xlfn.IFNA('[3]National GDP per capita ppp'!DS45,0)+(1-Parameters!$B$184)*DS44)*(1+(_xlfn.IFNA('[3]Nat GDP per cap ppp growth rate'!DS45,0)-IF(Settings!$C$16="No",0,Parameters!DS$174*('AMOC national temperature'!DS44-Parameters!DS$138)+Parameters!DS$175*('AMOC national temperature'!DS44-Parameters!DS$138)^2)))*IF(Settings!$C$16="No",1,(1-SLR!$D44*Parameters!DS$191))))</f>
        <v>54490.07292062683</v>
      </c>
      <c r="DT45" s="22">
        <f ca="1">IF(DT$2=0,0,IF((Parameters!$B$184*(1-Parameters!DT$195)*_xlfn.IFNA('[3]National GDP per capita ppp'!DT45,0)+(1-Parameters!$B$184)*DT44)*(1+(_xlfn.IFNA('[3]Nat GDP per cap ppp growth rate'!DT45,0)-IF(Settings!$C$16="No",0,Parameters!DT$174*('AMOC national temperature'!DT44-Parameters!DT$138)+Parameters!DT$175*('AMOC national temperature'!DT44-Parameters!DT$138)^2)))*IF(Settings!$C$16="No",1,(1-SLR!$D44*Parameters!DT$191))&lt;=0,1,(Parameters!$B$184*(1-Parameters!DT$195)*_xlfn.IFNA('[3]National GDP per capita ppp'!DT45,0)+(1-Parameters!$B$184)*DT44)*(1+(_xlfn.IFNA('[3]Nat GDP per cap ppp growth rate'!DT45,0)-IF(Settings!$C$16="No",0,Parameters!DT$174*('AMOC national temperature'!DT44-Parameters!DT$138)+Parameters!DT$175*('AMOC national temperature'!DT44-Parameters!DT$138)^2)))*IF(Settings!$C$16="No",1,(1-SLR!$D44*Parameters!DT$191))))</f>
        <v>3883.8950629564688</v>
      </c>
      <c r="DU45" s="22">
        <f ca="1">IF(DU$2=0,0,IF((Parameters!$B$184*(1-Parameters!DU$195)*_xlfn.IFNA('[3]National GDP per capita ppp'!DU45,0)+(1-Parameters!$B$184)*DU44)*(1+(_xlfn.IFNA('[3]Nat GDP per cap ppp growth rate'!DU45,0)-IF(Settings!$C$16="No",0,Parameters!DU$174*('AMOC national temperature'!DU44-Parameters!DU$138)+Parameters!DU$175*('AMOC national temperature'!DU44-Parameters!DU$138)^2)))*IF(Settings!$C$16="No",1,(1-SLR!$D44*Parameters!DU$191))&lt;=0,1,(Parameters!$B$184*(1-Parameters!DU$195)*_xlfn.IFNA('[3]National GDP per capita ppp'!DU45,0)+(1-Parameters!$B$184)*DU44)*(1+(_xlfn.IFNA('[3]Nat GDP per cap ppp growth rate'!DU45,0)-IF(Settings!$C$16="No",0,Parameters!DU$174*('AMOC national temperature'!DU44-Parameters!DU$138)+Parameters!DU$175*('AMOC national temperature'!DU44-Parameters!DU$138)^2)))*IF(Settings!$C$16="No",1,(1-SLR!$D44*Parameters!DU$191))))</f>
        <v>90227.108532763712</v>
      </c>
      <c r="DV45" s="22">
        <f ca="1">IF(DV$2=0,0,IF((Parameters!$B$184*(1-Parameters!DV$195)*_xlfn.IFNA('[3]National GDP per capita ppp'!DV45,0)+(1-Parameters!$B$184)*DV44)*(1+(_xlfn.IFNA('[3]Nat GDP per cap ppp growth rate'!DV45,0)-IF(Settings!$C$16="No",0,Parameters!DV$174*('AMOC national temperature'!DV44-Parameters!DV$138)+Parameters!DV$175*('AMOC national temperature'!DV44-Parameters!DV$138)^2)))*IF(Settings!$C$16="No",1,(1-SLR!$D44*Parameters!DV$191))&lt;=0,1,(Parameters!$B$184*(1-Parameters!DV$195)*_xlfn.IFNA('[3]National GDP per capita ppp'!DV45,0)+(1-Parameters!$B$184)*DV44)*(1+(_xlfn.IFNA('[3]Nat GDP per cap ppp growth rate'!DV45,0)-IF(Settings!$C$16="No",0,Parameters!DV$174*('AMOC national temperature'!DV44-Parameters!DV$138)+Parameters!DV$175*('AMOC national temperature'!DV44-Parameters!DV$138)^2)))*IF(Settings!$C$16="No",1,(1-SLR!$D44*Parameters!DV$191))))</f>
        <v>27462.757882697795</v>
      </c>
      <c r="DW45" s="22">
        <f>IF(DW$2=0,0,IF((Parameters!$B$184*(1-Parameters!DW$195)*_xlfn.IFNA('[3]National GDP per capita ppp'!DW45,0)+(1-Parameters!$B$184)*DW44)*(1+(_xlfn.IFNA('[3]Nat GDP per cap ppp growth rate'!DW45,0)-IF(Settings!$C$16="No",0,Parameters!DW$174*('AMOC national temperature'!DW44-Parameters!DW$138)+Parameters!DW$175*('AMOC national temperature'!DW44-Parameters!DW$138)^2)))*IF(Settings!$C$16="No",1,(1-SLR!$D44*Parameters!DW$191))&lt;=0,1,(Parameters!$B$184*(1-Parameters!DW$195)*_xlfn.IFNA('[3]National GDP per capita ppp'!DW45,0)+(1-Parameters!$B$184)*DW44)*(1+(_xlfn.IFNA('[3]Nat GDP per cap ppp growth rate'!DW45,0)-IF(Settings!$C$16="No",0,Parameters!DW$174*('AMOC national temperature'!DW44-Parameters!DW$138)+Parameters!DW$175*('AMOC national temperature'!DW44-Parameters!DW$138)^2)))*IF(Settings!$C$16="No",1,(1-SLR!$D44*Parameters!DW$191))))</f>
        <v>0</v>
      </c>
      <c r="DX45" s="22">
        <f ca="1">IF(DX$2=0,0,IF((Parameters!$B$184*(1-Parameters!DX$195)*_xlfn.IFNA('[3]National GDP per capita ppp'!DX45,0)+(1-Parameters!$B$184)*DX44)*(1+(_xlfn.IFNA('[3]Nat GDP per cap ppp growth rate'!DX45,0)-IF(Settings!$C$16="No",0,Parameters!DX$174*('AMOC national temperature'!DX44-Parameters!DX$138)+Parameters!DX$175*('AMOC national temperature'!DX44-Parameters!DX$138)^2)))*IF(Settings!$C$16="No",1,(1-SLR!$D44*Parameters!DX$191))&lt;=0,1,(Parameters!$B$184*(1-Parameters!DX$195)*_xlfn.IFNA('[3]National GDP per capita ppp'!DX45,0)+(1-Parameters!$B$184)*DX44)*(1+(_xlfn.IFNA('[3]Nat GDP per cap ppp growth rate'!DX45,0)-IF(Settings!$C$16="No",0,Parameters!DX$174*('AMOC national temperature'!DX44-Parameters!DX$138)+Parameters!DX$175*('AMOC national temperature'!DX44-Parameters!DX$138)^2)))*IF(Settings!$C$16="No",1,(1-SLR!$D44*Parameters!DX$191))))</f>
        <v>2701.5384005042088</v>
      </c>
      <c r="DY45" s="22">
        <f ca="1">IF(DY$2=0,0,IF((Parameters!$B$184*(1-Parameters!DY$195)*_xlfn.IFNA('[3]National GDP per capita ppp'!DY45,0)+(1-Parameters!$B$184)*DY44)*(1+(_xlfn.IFNA('[3]Nat GDP per cap ppp growth rate'!DY45,0)-IF(Settings!$C$16="No",0,Parameters!DY$174*('AMOC national temperature'!DY44-Parameters!DY$138)+Parameters!DY$175*('AMOC national temperature'!DY44-Parameters!DY$138)^2)))*IF(Settings!$C$16="No",1,(1-SLR!$D44*Parameters!DY$191))&lt;=0,1,(Parameters!$B$184*(1-Parameters!DY$195)*_xlfn.IFNA('[3]National GDP per capita ppp'!DY45,0)+(1-Parameters!$B$184)*DY44)*(1+(_xlfn.IFNA('[3]Nat GDP per cap ppp growth rate'!DY45,0)-IF(Settings!$C$16="No",0,Parameters!DY$174*('AMOC national temperature'!DY44-Parameters!DY$138)+Parameters!DY$175*('AMOC national temperature'!DY44-Parameters!DY$138)^2)))*IF(Settings!$C$16="No",1,(1-SLR!$D44*Parameters!DY$191))))</f>
        <v>14879.831334760909</v>
      </c>
      <c r="DZ45" s="22">
        <f ca="1">IF(DZ$2=0,0,IF((Parameters!$B$184*(1-Parameters!DZ$195)*_xlfn.IFNA('[3]National GDP per capita ppp'!DZ45,0)+(1-Parameters!$B$184)*DZ44)*(1+(_xlfn.IFNA('[3]Nat GDP per cap ppp growth rate'!DZ45,0)-IF(Settings!$C$16="No",0,Parameters!DZ$174*('AMOC national temperature'!DZ44-Parameters!DZ$138)+Parameters!DZ$175*('AMOC national temperature'!DZ44-Parameters!DZ$138)^2)))*IF(Settings!$C$16="No",1,(1-SLR!$D44*Parameters!DZ$191))&lt;=0,1,(Parameters!$B$184*(1-Parameters!DZ$195)*_xlfn.IFNA('[3]National GDP per capita ppp'!DZ45,0)+(1-Parameters!$B$184)*DZ44)*(1+(_xlfn.IFNA('[3]Nat GDP per cap ppp growth rate'!DZ45,0)-IF(Settings!$C$16="No",0,Parameters!DZ$174*('AMOC national temperature'!DZ44-Parameters!DZ$138)+Parameters!DZ$175*('AMOC national temperature'!DZ44-Parameters!DZ$138)^2)))*IF(Settings!$C$16="No",1,(1-SLR!$D44*Parameters!DZ$191))))</f>
        <v>10945.976016316225</v>
      </c>
      <c r="EA45" s="22">
        <f ca="1">IF(EA$2=0,0,IF((Parameters!$B$184*(1-Parameters!EA$195)*_xlfn.IFNA('[3]National GDP per capita ppp'!EA45,0)+(1-Parameters!$B$184)*EA44)*(1+(_xlfn.IFNA('[3]Nat GDP per cap ppp growth rate'!EA45,0)-IF(Settings!$C$16="No",0,Parameters!EA$174*('AMOC national temperature'!EA44-Parameters!EA$138)+Parameters!EA$175*('AMOC national temperature'!EA44-Parameters!EA$138)^2)))*IF(Settings!$C$16="No",1,(1-SLR!$D44*Parameters!EA$191))&lt;=0,1,(Parameters!$B$184*(1-Parameters!EA$195)*_xlfn.IFNA('[3]National GDP per capita ppp'!EA45,0)+(1-Parameters!$B$184)*EA44)*(1+(_xlfn.IFNA('[3]Nat GDP per cap ppp growth rate'!EA45,0)-IF(Settings!$C$16="No",0,Parameters!EA$174*('AMOC national temperature'!EA44-Parameters!EA$138)+Parameters!EA$175*('AMOC national temperature'!EA44-Parameters!EA$138)^2)))*IF(Settings!$C$16="No",1,(1-SLR!$D44*Parameters!EA$191))))</f>
        <v>54437.666154315586</v>
      </c>
      <c r="EB45" s="22">
        <f ca="1">IF(EB$2=0,0,IF((Parameters!$B$184*(1-Parameters!EB$195)*_xlfn.IFNA('[3]National GDP per capita ppp'!EB45,0)+(1-Parameters!$B$184)*EB44)*(1+(_xlfn.IFNA('[3]Nat GDP per cap ppp growth rate'!EB45,0)-IF(Settings!$C$16="No",0,Parameters!EB$174*('AMOC national temperature'!EB44-Parameters!EB$138)+Parameters!EB$175*('AMOC national temperature'!EB44-Parameters!EB$138)^2)))*IF(Settings!$C$16="No",1,(1-SLR!$D44*Parameters!EB$191))&lt;=0,1,(Parameters!$B$184*(1-Parameters!EB$195)*_xlfn.IFNA('[3]National GDP per capita ppp'!EB45,0)+(1-Parameters!$B$184)*EB44)*(1+(_xlfn.IFNA('[3]Nat GDP per cap ppp growth rate'!EB45,0)-IF(Settings!$C$16="No",0,Parameters!EB$174*('AMOC national temperature'!EB44-Parameters!EB$138)+Parameters!EB$175*('AMOC national temperature'!EB44-Parameters!EB$138)^2)))*IF(Settings!$C$16="No",1,(1-SLR!$D44*Parameters!EB$191))))</f>
        <v>72245.503087172896</v>
      </c>
      <c r="EC45" s="22">
        <f ca="1">IF(EC$2=0,0,IF((Parameters!$B$184*(1-Parameters!EC$195)*_xlfn.IFNA('[3]National GDP per capita ppp'!EC45,0)+(1-Parameters!$B$184)*EC44)*(1+(_xlfn.IFNA('[3]Nat GDP per cap ppp growth rate'!EC45,0)-IF(Settings!$C$16="No",0,Parameters!EC$174*('AMOC national temperature'!EC44-Parameters!EC$138)+Parameters!EC$175*('AMOC national temperature'!EC44-Parameters!EC$138)^2)))*IF(Settings!$C$16="No",1,(1-SLR!$D44*Parameters!EC$191))&lt;=0,1,(Parameters!$B$184*(1-Parameters!EC$195)*_xlfn.IFNA('[3]National GDP per capita ppp'!EC45,0)+(1-Parameters!$B$184)*EC44)*(1+(_xlfn.IFNA('[3]Nat GDP per cap ppp growth rate'!EC45,0)-IF(Settings!$C$16="No",0,Parameters!EC$174*('AMOC national temperature'!EC44-Parameters!EC$138)+Parameters!EC$175*('AMOC national temperature'!EC44-Parameters!EC$138)^2)))*IF(Settings!$C$16="No",1,(1-SLR!$D44*Parameters!EC$191))))</f>
        <v>8276.0090719320597</v>
      </c>
      <c r="ED45" s="22">
        <f ca="1">IF(ED$2=0,0,IF((Parameters!$B$184*(1-Parameters!ED$195)*_xlfn.IFNA('[3]National GDP per capita ppp'!ED45,0)+(1-Parameters!$B$184)*ED44)*(1+(_xlfn.IFNA('[3]Nat GDP per cap ppp growth rate'!ED45,0)-IF(Settings!$C$16="No",0,Parameters!ED$174*('AMOC national temperature'!ED44-Parameters!ED$138)+Parameters!ED$175*('AMOC national temperature'!ED44-Parameters!ED$138)^2)))*IF(Settings!$C$16="No",1,(1-SLR!$D44*Parameters!ED$191))&lt;=0,1,(Parameters!$B$184*(1-Parameters!ED$195)*_xlfn.IFNA('[3]National GDP per capita ppp'!ED45,0)+(1-Parameters!$B$184)*ED44)*(1+(_xlfn.IFNA('[3]Nat GDP per cap ppp growth rate'!ED45,0)-IF(Settings!$C$16="No",0,Parameters!ED$174*('AMOC national temperature'!ED44-Parameters!ED$138)+Parameters!ED$175*('AMOC national temperature'!ED44-Parameters!ED$138)^2)))*IF(Settings!$C$16="No",1,(1-SLR!$D44*Parameters!ED$191))))</f>
        <v>28876.060120092501</v>
      </c>
      <c r="EE45" s="22">
        <f ca="1">IF(EE$2=0,0,IF((Parameters!$B$184*(1-Parameters!EE$195)*_xlfn.IFNA('[3]National GDP per capita ppp'!EE45,0)+(1-Parameters!$B$184)*EE44)*(1+(_xlfn.IFNA('[3]Nat GDP per cap ppp growth rate'!EE45,0)-IF(Settings!$C$16="No",0,Parameters!EE$174*('AMOC national temperature'!EE44-Parameters!EE$138)+Parameters!EE$175*('AMOC national temperature'!EE44-Parameters!EE$138)^2)))*IF(Settings!$C$16="No",1,(1-SLR!$D44*Parameters!EE$191))&lt;=0,1,(Parameters!$B$184*(1-Parameters!EE$195)*_xlfn.IFNA('[3]National GDP per capita ppp'!EE45,0)+(1-Parameters!$B$184)*EE44)*(1+(_xlfn.IFNA('[3]Nat GDP per cap ppp growth rate'!EE45,0)-IF(Settings!$C$16="No",0,Parameters!EE$174*('AMOC national temperature'!EE44-Parameters!EE$138)+Parameters!EE$175*('AMOC national temperature'!EE44-Parameters!EE$138)^2)))*IF(Settings!$C$16="No",1,(1-SLR!$D44*Parameters!EE$191))))</f>
        <v>48075.285441838547</v>
      </c>
      <c r="EF45" s="22">
        <f ca="1">IF(EF$2=0,0,IF((Parameters!$B$184*(1-Parameters!EF$195)*_xlfn.IFNA('[3]National GDP per capita ppp'!EF45,0)+(1-Parameters!$B$184)*EF44)*(1+(_xlfn.IFNA('[3]Nat GDP per cap ppp growth rate'!EF45,0)-IF(Settings!$C$16="No",0,Parameters!EF$174*('AMOC national temperature'!EF44-Parameters!EF$138)+Parameters!EF$175*('AMOC national temperature'!EF44-Parameters!EF$138)^2)))*IF(Settings!$C$16="No",1,(1-SLR!$D44*Parameters!EF$191))&lt;=0,1,(Parameters!$B$184*(1-Parameters!EF$195)*_xlfn.IFNA('[3]National GDP per capita ppp'!EF45,0)+(1-Parameters!$B$184)*EF44)*(1+(_xlfn.IFNA('[3]Nat GDP per cap ppp growth rate'!EF45,0)-IF(Settings!$C$16="No",0,Parameters!EF$174*('AMOC national temperature'!EF44-Parameters!EF$138)+Parameters!EF$175*('AMOC national temperature'!EF44-Parameters!EF$138)^2)))*IF(Settings!$C$16="No",1,(1-SLR!$D44*Parameters!EF$191))))</f>
        <v>122894.22295663573</v>
      </c>
      <c r="EG45" s="22">
        <f ca="1">IF(EG$2=0,0,IF((Parameters!$B$184*(1-Parameters!EG$195)*_xlfn.IFNA('[3]National GDP per capita ppp'!EG45,0)+(1-Parameters!$B$184)*EG44)*(1+(_xlfn.IFNA('[3]Nat GDP per cap ppp growth rate'!EG45,0)-IF(Settings!$C$16="No",0,Parameters!EG$174*('AMOC national temperature'!EG44-Parameters!EG$138)+Parameters!EG$175*('AMOC national temperature'!EG44-Parameters!EG$138)^2)))*IF(Settings!$C$16="No",1,(1-SLR!$D44*Parameters!EG$191))&lt;=0,1,(Parameters!$B$184*(1-Parameters!EG$195)*_xlfn.IFNA('[3]National GDP per capita ppp'!EG45,0)+(1-Parameters!$B$184)*EG44)*(1+(_xlfn.IFNA('[3]Nat GDP per cap ppp growth rate'!EG45,0)-IF(Settings!$C$16="No",0,Parameters!EG$174*('AMOC national temperature'!EG44-Parameters!EG$138)+Parameters!EG$175*('AMOC national temperature'!EG44-Parameters!EG$138)^2)))*IF(Settings!$C$16="No",1,(1-SLR!$D44*Parameters!EG$191))))</f>
        <v>20994.77842325965</v>
      </c>
      <c r="EH45" s="22">
        <f ca="1">IF(EH$2=0,0,IF((Parameters!$B$184*(1-Parameters!EH$195)*_xlfn.IFNA('[3]National GDP per capita ppp'!EH45,0)+(1-Parameters!$B$184)*EH44)*(1+(_xlfn.IFNA('[3]Nat GDP per cap ppp growth rate'!EH45,0)-IF(Settings!$C$16="No",0,Parameters!EH$174*('AMOC national temperature'!EH44-Parameters!EH$138)+Parameters!EH$175*('AMOC national temperature'!EH44-Parameters!EH$138)^2)))*IF(Settings!$C$16="No",1,(1-SLR!$D44*Parameters!EH$191))&lt;=0,1,(Parameters!$B$184*(1-Parameters!EH$195)*_xlfn.IFNA('[3]National GDP per capita ppp'!EH45,0)+(1-Parameters!$B$184)*EH44)*(1+(_xlfn.IFNA('[3]Nat GDP per cap ppp growth rate'!EH45,0)-IF(Settings!$C$16="No",0,Parameters!EH$174*('AMOC national temperature'!EH44-Parameters!EH$138)+Parameters!EH$175*('AMOC national temperature'!EH44-Parameters!EH$138)^2)))*IF(Settings!$C$16="No",1,(1-SLR!$D44*Parameters!EH$191))))</f>
        <v>39044.290849666409</v>
      </c>
      <c r="EI45" s="22">
        <f ca="1">IF(EI$2=0,0,IF((Parameters!$B$184*(1-Parameters!EI$195)*_xlfn.IFNA('[3]National GDP per capita ppp'!EI45,0)+(1-Parameters!$B$184)*EI44)*(1+(_xlfn.IFNA('[3]Nat GDP per cap ppp growth rate'!EI45,0)-IF(Settings!$C$16="No",0,Parameters!EI$174*('AMOC national temperature'!EI44-Parameters!EI$138)+Parameters!EI$175*('AMOC national temperature'!EI44-Parameters!EI$138)^2)))*IF(Settings!$C$16="No",1,(1-SLR!$D44*Parameters!EI$191))&lt;=0,1,(Parameters!$B$184*(1-Parameters!EI$195)*_xlfn.IFNA('[3]National GDP per capita ppp'!EI45,0)+(1-Parameters!$B$184)*EI44)*(1+(_xlfn.IFNA('[3]Nat GDP per cap ppp growth rate'!EI45,0)-IF(Settings!$C$16="No",0,Parameters!EI$174*('AMOC national temperature'!EI44-Parameters!EI$138)+Parameters!EI$175*('AMOC national temperature'!EI44-Parameters!EI$138)^2)))*IF(Settings!$C$16="No",1,(1-SLR!$D44*Parameters!EI$191))))</f>
        <v>26365.555944743166</v>
      </c>
      <c r="EJ45" s="22">
        <f ca="1">IF(EJ$2=0,0,IF((Parameters!$B$184*(1-Parameters!EJ$195)*_xlfn.IFNA('[3]National GDP per capita ppp'!EJ45,0)+(1-Parameters!$B$184)*EJ44)*(1+(_xlfn.IFNA('[3]Nat GDP per cap ppp growth rate'!EJ45,0)-IF(Settings!$C$16="No",0,Parameters!EJ$174*('AMOC national temperature'!EJ44-Parameters!EJ$138)+Parameters!EJ$175*('AMOC national temperature'!EJ44-Parameters!EJ$138)^2)))*IF(Settings!$C$16="No",1,(1-SLR!$D44*Parameters!EJ$191))&lt;=0,1,(Parameters!$B$184*(1-Parameters!EJ$195)*_xlfn.IFNA('[3]National GDP per capita ppp'!EJ45,0)+(1-Parameters!$B$184)*EJ44)*(1+(_xlfn.IFNA('[3]Nat GDP per cap ppp growth rate'!EJ45,0)-IF(Settings!$C$16="No",0,Parameters!EJ$174*('AMOC national temperature'!EJ44-Parameters!EJ$138)+Parameters!EJ$175*('AMOC national temperature'!EJ44-Parameters!EJ$138)^2)))*IF(Settings!$C$16="No",1,(1-SLR!$D44*Parameters!EJ$191))))</f>
        <v>19653.8638376747</v>
      </c>
      <c r="EK45" s="22">
        <f ca="1">IF(EK$2=0,0,IF((Parameters!$B$184*(1-Parameters!EK$195)*_xlfn.IFNA('[3]National GDP per capita ppp'!EK45,0)+(1-Parameters!$B$184)*EK44)*(1+(_xlfn.IFNA('[3]Nat GDP per cap ppp growth rate'!EK45,0)-IF(Settings!$C$16="No",0,Parameters!EK$174*('AMOC national temperature'!EK44-Parameters!EK$138)+Parameters!EK$175*('AMOC national temperature'!EK44-Parameters!EK$138)^2)))*IF(Settings!$C$16="No",1,(1-SLR!$D44*Parameters!EK$191))&lt;=0,1,(Parameters!$B$184*(1-Parameters!EK$195)*_xlfn.IFNA('[3]National GDP per capita ppp'!EK45,0)+(1-Parameters!$B$184)*EK44)*(1+(_xlfn.IFNA('[3]Nat GDP per cap ppp growth rate'!EK45,0)-IF(Settings!$C$16="No",0,Parameters!EK$174*('AMOC national temperature'!EK44-Parameters!EK$138)+Parameters!EK$175*('AMOC national temperature'!EK44-Parameters!EK$138)^2)))*IF(Settings!$C$16="No",1,(1-SLR!$D44*Parameters!EK$191))))</f>
        <v>75936.121039953141</v>
      </c>
      <c r="EL45" s="22">
        <f ca="1">IF(EL$2=0,0,IF((Parameters!$B$184*(1-Parameters!EL$195)*_xlfn.IFNA('[3]National GDP per capita ppp'!EL45,0)+(1-Parameters!$B$184)*EL44)*(1+(_xlfn.IFNA('[3]Nat GDP per cap ppp growth rate'!EL45,0)-IF(Settings!$C$16="No",0,Parameters!EL$174*('AMOC national temperature'!EL44-Parameters!EL$138)+Parameters!EL$175*('AMOC national temperature'!EL44-Parameters!EL$138)^2)))*IF(Settings!$C$16="No",1,(1-SLR!$D44*Parameters!EL$191))&lt;=0,1,(Parameters!$B$184*(1-Parameters!EL$195)*_xlfn.IFNA('[3]National GDP per capita ppp'!EL45,0)+(1-Parameters!$B$184)*EL44)*(1+(_xlfn.IFNA('[3]Nat GDP per cap ppp growth rate'!EL45,0)-IF(Settings!$C$16="No",0,Parameters!EL$174*('AMOC national temperature'!EL44-Parameters!EL$138)+Parameters!EL$175*('AMOC national temperature'!EL44-Parameters!EL$138)^2)))*IF(Settings!$C$16="No",1,(1-SLR!$D44*Parameters!EL$191))))</f>
        <v>15209.17904118359</v>
      </c>
      <c r="EM45" s="22">
        <f ca="1">IF(EM$2=0,0,IF((Parameters!$B$184*(1-Parameters!EM$195)*_xlfn.IFNA('[3]National GDP per capita ppp'!EM45,0)+(1-Parameters!$B$184)*EM44)*(1+(_xlfn.IFNA('[3]Nat GDP per cap ppp growth rate'!EM45,0)-IF(Settings!$C$16="No",0,Parameters!EM$174*('AMOC national temperature'!EM44-Parameters!EM$138)+Parameters!EM$175*('AMOC national temperature'!EM44-Parameters!EM$138)^2)))*IF(Settings!$C$16="No",1,(1-SLR!$D44*Parameters!EM$191))&lt;=0,1,(Parameters!$B$184*(1-Parameters!EM$195)*_xlfn.IFNA('[3]National GDP per capita ppp'!EM45,0)+(1-Parameters!$B$184)*EM44)*(1+(_xlfn.IFNA('[3]Nat GDP per cap ppp growth rate'!EM45,0)-IF(Settings!$C$16="No",0,Parameters!EM$174*('AMOC national temperature'!EM44-Parameters!EM$138)+Parameters!EM$175*('AMOC national temperature'!EM44-Parameters!EM$138)^2)))*IF(Settings!$C$16="No",1,(1-SLR!$D44*Parameters!EM$191))))</f>
        <v>34289.405945027625</v>
      </c>
      <c r="EN45" s="22">
        <f ca="1">IF(EN$2=0,0,IF((Parameters!$B$184*(1-Parameters!EN$195)*_xlfn.IFNA('[3]National GDP per capita ppp'!EN45,0)+(1-Parameters!$B$184)*EN44)*(1+(_xlfn.IFNA('[3]Nat GDP per cap ppp growth rate'!EN45,0)-IF(Settings!$C$16="No",0,Parameters!EN$174*('AMOC national temperature'!EN44-Parameters!EN$138)+Parameters!EN$175*('AMOC national temperature'!EN44-Parameters!EN$138)^2)))*IF(Settings!$C$16="No",1,(1-SLR!$D44*Parameters!EN$191))&lt;=0,1,(Parameters!$B$184*(1-Parameters!EN$195)*_xlfn.IFNA('[3]National GDP per capita ppp'!EN45,0)+(1-Parameters!$B$184)*EN44)*(1+(_xlfn.IFNA('[3]Nat GDP per cap ppp growth rate'!EN45,0)-IF(Settings!$C$16="No",0,Parameters!EN$174*('AMOC national temperature'!EN44-Parameters!EN$138)+Parameters!EN$175*('AMOC national temperature'!EN44-Parameters!EN$138)^2)))*IF(Settings!$C$16="No",1,(1-SLR!$D44*Parameters!EN$191))))</f>
        <v>84088.815349822675</v>
      </c>
      <c r="EO45" s="22">
        <f>IF(EO$2=0,0,IF((Parameters!$B$184*(1-Parameters!EO$195)*_xlfn.IFNA('[3]National GDP per capita ppp'!EO45,0)+(1-Parameters!$B$184)*EO44)*(1+(_xlfn.IFNA('[3]Nat GDP per cap ppp growth rate'!EO45,0)-IF(Settings!$C$16="No",0,Parameters!EO$174*('AMOC national temperature'!EO44-Parameters!EO$138)+Parameters!EO$175*('AMOC national temperature'!EO44-Parameters!EO$138)^2)))*IF(Settings!$C$16="No",1,(1-SLR!$D44*Parameters!EO$191))&lt;=0,1,(Parameters!$B$184*(1-Parameters!EO$195)*_xlfn.IFNA('[3]National GDP per capita ppp'!EO45,0)+(1-Parameters!$B$184)*EO44)*(1+(_xlfn.IFNA('[3]Nat GDP per cap ppp growth rate'!EO45,0)-IF(Settings!$C$16="No",0,Parameters!EO$174*('AMOC national temperature'!EO44-Parameters!EO$138)+Parameters!EO$175*('AMOC national temperature'!EO44-Parameters!EO$138)^2)))*IF(Settings!$C$16="No",1,(1-SLR!$D44*Parameters!EO$191))))</f>
        <v>0</v>
      </c>
      <c r="EP45" s="22">
        <f ca="1">IF(EP$2=0,0,IF((Parameters!$B$184*(1-Parameters!EP$195)*_xlfn.IFNA('[3]National GDP per capita ppp'!EP45,0)+(1-Parameters!$B$184)*EP44)*(1+(_xlfn.IFNA('[3]Nat GDP per cap ppp growth rate'!EP45,0)-IF(Settings!$C$16="No",0,Parameters!EP$174*('AMOC national temperature'!EP44-Parameters!EP$138)+Parameters!EP$175*('AMOC national temperature'!EP44-Parameters!EP$138)^2)))*IF(Settings!$C$16="No",1,(1-SLR!$D44*Parameters!EP$191))&lt;=0,1,(Parameters!$B$184*(1-Parameters!EP$195)*_xlfn.IFNA('[3]National GDP per capita ppp'!EP45,0)+(1-Parameters!$B$184)*EP44)*(1+(_xlfn.IFNA('[3]Nat GDP per cap ppp growth rate'!EP45,0)-IF(Settings!$C$16="No",0,Parameters!EP$174*('AMOC national temperature'!EP44-Parameters!EP$138)+Parameters!EP$175*('AMOC national temperature'!EP44-Parameters!EP$138)^2)))*IF(Settings!$C$16="No",1,(1-SLR!$D44*Parameters!EP$191))))</f>
        <v>45843.503386637902</v>
      </c>
      <c r="EQ45" s="22">
        <f ca="1">IF(EQ$2=0,0,IF((Parameters!$B$184*(1-Parameters!EQ$195)*_xlfn.IFNA('[3]National GDP per capita ppp'!EQ45,0)+(1-Parameters!$B$184)*EQ44)*(1+(_xlfn.IFNA('[3]Nat GDP per cap ppp growth rate'!EQ45,0)-IF(Settings!$C$16="No",0,Parameters!EQ$174*('AMOC national temperature'!EQ44-Parameters!EQ$138)+Parameters!EQ$175*('AMOC national temperature'!EQ44-Parameters!EQ$138)^2)))*IF(Settings!$C$16="No",1,(1-SLR!$D44*Parameters!EQ$191))&lt;=0,1,(Parameters!$B$184*(1-Parameters!EQ$195)*_xlfn.IFNA('[3]National GDP per capita ppp'!EQ45,0)+(1-Parameters!$B$184)*EQ44)*(1+(_xlfn.IFNA('[3]Nat GDP per cap ppp growth rate'!EQ45,0)-IF(Settings!$C$16="No",0,Parameters!EQ$174*('AMOC national temperature'!EQ44-Parameters!EQ$138)+Parameters!EQ$175*('AMOC national temperature'!EQ44-Parameters!EQ$138)^2)))*IF(Settings!$C$16="No",1,(1-SLR!$D44*Parameters!EQ$191))))</f>
        <v>25046.453665422185</v>
      </c>
      <c r="ER45" s="22">
        <f ca="1">IF(ER$2=0,0,IF((Parameters!$B$184*(1-Parameters!ER$195)*_xlfn.IFNA('[3]National GDP per capita ppp'!ER45,0)+(1-Parameters!$B$184)*ER44)*(1+(_xlfn.IFNA('[3]Nat GDP per cap ppp growth rate'!ER45,0)-IF(Settings!$C$16="No",0,Parameters!ER$174*('AMOC national temperature'!ER44-Parameters!ER$138)+Parameters!ER$175*('AMOC national temperature'!ER44-Parameters!ER$138)^2)))*IF(Settings!$C$16="No",1,(1-SLR!$D44*Parameters!ER$191))&lt;=0,1,(Parameters!$B$184*(1-Parameters!ER$195)*_xlfn.IFNA('[3]National GDP per capita ppp'!ER45,0)+(1-Parameters!$B$184)*ER44)*(1+(_xlfn.IFNA('[3]Nat GDP per cap ppp growth rate'!ER45,0)-IF(Settings!$C$16="No",0,Parameters!ER$174*('AMOC national temperature'!ER44-Parameters!ER$138)+Parameters!ER$175*('AMOC national temperature'!ER44-Parameters!ER$138)^2)))*IF(Settings!$C$16="No",1,(1-SLR!$D44*Parameters!ER$191))))</f>
        <v>15539.317831871011</v>
      </c>
      <c r="ES45" s="22">
        <f ca="1">IF(ES$2=0,0,IF((Parameters!$B$184*(1-Parameters!ES$195)*_xlfn.IFNA('[3]National GDP per capita ppp'!ES45,0)+(1-Parameters!$B$184)*ES44)*(1+(_xlfn.IFNA('[3]Nat GDP per cap ppp growth rate'!ES45,0)-IF(Settings!$C$16="No",0,Parameters!ES$174*('AMOC national temperature'!ES44-Parameters!ES$138)+Parameters!ES$175*('AMOC national temperature'!ES44-Parameters!ES$138)^2)))*IF(Settings!$C$16="No",1,(1-SLR!$D44*Parameters!ES$191))&lt;=0,1,(Parameters!$B$184*(1-Parameters!ES$195)*_xlfn.IFNA('[3]National GDP per capita ppp'!ES45,0)+(1-Parameters!$B$184)*ES44)*(1+(_xlfn.IFNA('[3]Nat GDP per cap ppp growth rate'!ES45,0)-IF(Settings!$C$16="No",0,Parameters!ES$174*('AMOC national temperature'!ES44-Parameters!ES$138)+Parameters!ES$175*('AMOC national temperature'!ES44-Parameters!ES$138)^2)))*IF(Settings!$C$16="No",1,(1-SLR!$D44*Parameters!ES$191))))</f>
        <v>212067.57893868262</v>
      </c>
      <c r="ET45" s="22">
        <f>IF(ET$2=0,0,IF((Parameters!$B$184*(1-Parameters!ET$195)*_xlfn.IFNA('[3]National GDP per capita ppp'!ET45,0)+(1-Parameters!$B$184)*ET44)*(1+(_xlfn.IFNA('[3]Nat GDP per cap ppp growth rate'!ET45,0)-IF(Settings!$C$16="No",0,Parameters!ET$174*('AMOC national temperature'!ET44-Parameters!ET$138)+Parameters!ET$175*('AMOC national temperature'!ET44-Parameters!ET$138)^2)))*IF(Settings!$C$16="No",1,(1-SLR!$D44*Parameters!ET$191))&lt;=0,1,(Parameters!$B$184*(1-Parameters!ET$195)*_xlfn.IFNA('[3]National GDP per capita ppp'!ET45,0)+(1-Parameters!$B$184)*ET44)*(1+(_xlfn.IFNA('[3]Nat GDP per cap ppp growth rate'!ET45,0)-IF(Settings!$C$16="No",0,Parameters!ET$174*('AMOC national temperature'!ET44-Parameters!ET$138)+Parameters!ET$175*('AMOC national temperature'!ET44-Parameters!ET$138)^2)))*IF(Settings!$C$16="No",1,(1-SLR!$D44*Parameters!ET$191))))</f>
        <v>0</v>
      </c>
      <c r="EU45" s="22">
        <f ca="1">IF(EU$2=0,0,IF((Parameters!$B$184*(1-Parameters!EU$195)*_xlfn.IFNA('[3]National GDP per capita ppp'!EU45,0)+(1-Parameters!$B$184)*EU44)*(1+(_xlfn.IFNA('[3]Nat GDP per cap ppp growth rate'!EU45,0)-IF(Settings!$C$16="No",0,Parameters!EU$174*('AMOC national temperature'!EU44-Parameters!EU$138)+Parameters!EU$175*('AMOC national temperature'!EU44-Parameters!EU$138)^2)))*IF(Settings!$C$16="No",1,(1-SLR!$D44*Parameters!EU$191))&lt;=0,1,(Parameters!$B$184*(1-Parameters!EU$195)*_xlfn.IFNA('[3]National GDP per capita ppp'!EU45,0)+(1-Parameters!$B$184)*EU44)*(1+(_xlfn.IFNA('[3]Nat GDP per cap ppp growth rate'!EU45,0)-IF(Settings!$C$16="No",0,Parameters!EU$174*('AMOC national temperature'!EU44-Parameters!EU$138)+Parameters!EU$175*('AMOC national temperature'!EU44-Parameters!EU$138)^2)))*IF(Settings!$C$16="No",1,(1-SLR!$D44*Parameters!EU$191))))</f>
        <v>26324.794866204131</v>
      </c>
      <c r="EV45" s="22">
        <f ca="1">IF(EV$2=0,0,IF((Parameters!$B$184*(1-Parameters!EV$195)*_xlfn.IFNA('[3]National GDP per capita ppp'!EV45,0)+(1-Parameters!$B$184)*EV44)*(1+(_xlfn.IFNA('[3]Nat GDP per cap ppp growth rate'!EV45,0)-IF(Settings!$C$16="No",0,Parameters!EV$174*('AMOC national temperature'!EV44-Parameters!EV$138)+Parameters!EV$175*('AMOC national temperature'!EV44-Parameters!EV$138)^2)))*IF(Settings!$C$16="No",1,(1-SLR!$D44*Parameters!EV$191))&lt;=0,1,(Parameters!$B$184*(1-Parameters!EV$195)*_xlfn.IFNA('[3]National GDP per capita ppp'!EV45,0)+(1-Parameters!$B$184)*EV44)*(1+(_xlfn.IFNA('[3]Nat GDP per cap ppp growth rate'!EV45,0)-IF(Settings!$C$16="No",0,Parameters!EV$174*('AMOC national temperature'!EV44-Parameters!EV$138)+Parameters!EV$175*('AMOC national temperature'!EV44-Parameters!EV$138)^2)))*IF(Settings!$C$16="No",1,(1-SLR!$D44*Parameters!EV$191))))</f>
        <v>61242.368551398489</v>
      </c>
      <c r="EW45" s="22">
        <f ca="1">IF(EW$2=0,0,IF((Parameters!$B$184*(1-Parameters!EW$195)*_xlfn.IFNA('[3]National GDP per capita ppp'!EW45,0)+(1-Parameters!$B$184)*EW44)*(1+(_xlfn.IFNA('[3]Nat GDP per cap ppp growth rate'!EW45,0)-IF(Settings!$C$16="No",0,Parameters!EW$174*('AMOC national temperature'!EW44-Parameters!EW$138)+Parameters!EW$175*('AMOC national temperature'!EW44-Parameters!EW$138)^2)))*IF(Settings!$C$16="No",1,(1-SLR!$D44*Parameters!EW$191))&lt;=0,1,(Parameters!$B$184*(1-Parameters!EW$195)*_xlfn.IFNA('[3]National GDP per capita ppp'!EW45,0)+(1-Parameters!$B$184)*EW44)*(1+(_xlfn.IFNA('[3]Nat GDP per cap ppp growth rate'!EW45,0)-IF(Settings!$C$16="No",0,Parameters!EW$174*('AMOC national temperature'!EW44-Parameters!EW$138)+Parameters!EW$175*('AMOC national temperature'!EW44-Parameters!EW$138)^2)))*IF(Settings!$C$16="No",1,(1-SLR!$D44*Parameters!EW$191))))</f>
        <v>4964.0569686720164</v>
      </c>
      <c r="EX45" s="22">
        <f ca="1">IF(EX$2=0,0,IF((Parameters!$B$184*(1-Parameters!EX$195)*_xlfn.IFNA('[3]National GDP per capita ppp'!EX45,0)+(1-Parameters!$B$184)*EX44)*(1+(_xlfn.IFNA('[3]Nat GDP per cap ppp growth rate'!EX45,0)-IF(Settings!$C$16="No",0,Parameters!EX$174*('AMOC national temperature'!EX44-Parameters!EX$138)+Parameters!EX$175*('AMOC national temperature'!EX44-Parameters!EX$138)^2)))*IF(Settings!$C$16="No",1,(1-SLR!$D44*Parameters!EX$191))&lt;=0,1,(Parameters!$B$184*(1-Parameters!EX$195)*_xlfn.IFNA('[3]National GDP per capita ppp'!EX45,0)+(1-Parameters!$B$184)*EX44)*(1+(_xlfn.IFNA('[3]Nat GDP per cap ppp growth rate'!EX45,0)-IF(Settings!$C$16="No",0,Parameters!EX$174*('AMOC national temperature'!EX44-Parameters!EX$138)+Parameters!EX$175*('AMOC national temperature'!EX44-Parameters!EX$138)^2)))*IF(Settings!$C$16="No",1,(1-SLR!$D44*Parameters!EX$191))))</f>
        <v>101726.3107821883</v>
      </c>
      <c r="EY45" s="22">
        <f ca="1">IF(EY$2=0,0,IF((Parameters!$B$184*(1-Parameters!EY$195)*_xlfn.IFNA('[3]National GDP per capita ppp'!EY45,0)+(1-Parameters!$B$184)*EY44)*(1+(_xlfn.IFNA('[3]Nat GDP per cap ppp growth rate'!EY45,0)-IF(Settings!$C$16="No",0,Parameters!EY$174*('AMOC national temperature'!EY44-Parameters!EY$138)+Parameters!EY$175*('AMOC national temperature'!EY44-Parameters!EY$138)^2)))*IF(Settings!$C$16="No",1,(1-SLR!$D44*Parameters!EY$191))&lt;=0,1,(Parameters!$B$184*(1-Parameters!EY$195)*_xlfn.IFNA('[3]National GDP per capita ppp'!EY45,0)+(1-Parameters!$B$184)*EY44)*(1+(_xlfn.IFNA('[3]Nat GDP per cap ppp growth rate'!EY45,0)-IF(Settings!$C$16="No",0,Parameters!EY$174*('AMOC national temperature'!EY44-Parameters!EY$138)+Parameters!EY$175*('AMOC national temperature'!EY44-Parameters!EY$138)^2)))*IF(Settings!$C$16="No",1,(1-SLR!$D44*Parameters!EY$191))))</f>
        <v>11992.485205412599</v>
      </c>
      <c r="EZ45" s="22">
        <f ca="1">IF(EZ$2=0,0,IF((Parameters!$B$184*(1-Parameters!EZ$195)*_xlfn.IFNA('[3]National GDP per capita ppp'!EZ45,0)+(1-Parameters!$B$184)*EZ44)*(1+(_xlfn.IFNA('[3]Nat GDP per cap ppp growth rate'!EZ45,0)-IF(Settings!$C$16="No",0,Parameters!EZ$174*('AMOC national temperature'!EZ44-Parameters!EZ$138)+Parameters!EZ$175*('AMOC national temperature'!EZ44-Parameters!EZ$138)^2)))*IF(Settings!$C$16="No",1,(1-SLR!$D44*Parameters!EZ$191))&lt;=0,1,(Parameters!$B$184*(1-Parameters!EZ$195)*_xlfn.IFNA('[3]National GDP per capita ppp'!EZ45,0)+(1-Parameters!$B$184)*EZ44)*(1+(_xlfn.IFNA('[3]Nat GDP per cap ppp growth rate'!EZ45,0)-IF(Settings!$C$16="No",0,Parameters!EZ$174*('AMOC national temperature'!EZ44-Parameters!EZ$138)+Parameters!EZ$175*('AMOC national temperature'!EZ44-Parameters!EZ$138)^2)))*IF(Settings!$C$16="No",1,(1-SLR!$D44*Parameters!EZ$191))))</f>
        <v>9231.753285095605</v>
      </c>
      <c r="FA45" s="22">
        <f ca="1">IF(FA$2=0,0,IF((Parameters!$B$184*(1-Parameters!FA$195)*_xlfn.IFNA('[3]National GDP per capita ppp'!FA45,0)+(1-Parameters!$B$184)*FA44)*(1+(_xlfn.IFNA('[3]Nat GDP per cap ppp growth rate'!FA45,0)-IF(Settings!$C$16="No",0,Parameters!FA$174*('AMOC national temperature'!FA44-Parameters!FA$138)+Parameters!FA$175*('AMOC national temperature'!FA44-Parameters!FA$138)^2)))*IF(Settings!$C$16="No",1,(1-SLR!$D44*Parameters!FA$191))&lt;=0,1,(Parameters!$B$184*(1-Parameters!FA$195)*_xlfn.IFNA('[3]National GDP per capita ppp'!FA45,0)+(1-Parameters!$B$184)*FA44)*(1+(_xlfn.IFNA('[3]Nat GDP per cap ppp growth rate'!FA45,0)-IF(Settings!$C$16="No",0,Parameters!FA$174*('AMOC national temperature'!FA44-Parameters!FA$138)+Parameters!FA$175*('AMOC national temperature'!FA44-Parameters!FA$138)^2)))*IF(Settings!$C$16="No",1,(1-SLR!$D44*Parameters!FA$191))))</f>
        <v>12233.494238608246</v>
      </c>
      <c r="FB45" s="22">
        <f ca="1">IF(FB$2=0,0,IF((Parameters!$B$184*(1-Parameters!FB$195)*_xlfn.IFNA('[3]National GDP per capita ppp'!FB45,0)+(1-Parameters!$B$184)*FB44)*(1+(_xlfn.IFNA('[3]Nat GDP per cap ppp growth rate'!FB45,0)-IF(Settings!$C$16="No",0,Parameters!FB$174*('AMOC national temperature'!FB44-Parameters!FB$138)+Parameters!FB$175*('AMOC national temperature'!FB44-Parameters!FB$138)^2)))*IF(Settings!$C$16="No",1,(1-SLR!$D44*Parameters!FB$191))&lt;=0,1,(Parameters!$B$184*(1-Parameters!FB$195)*_xlfn.IFNA('[3]National GDP per capita ppp'!FB45,0)+(1-Parameters!$B$184)*FB44)*(1+(_xlfn.IFNA('[3]Nat GDP per cap ppp growth rate'!FB45,0)-IF(Settings!$C$16="No",0,Parameters!FB$174*('AMOC national temperature'!FB44-Parameters!FB$138)+Parameters!FB$175*('AMOC national temperature'!FB44-Parameters!FB$138)^2)))*IF(Settings!$C$16="No",1,(1-SLR!$D44*Parameters!FB$191))))</f>
        <v>4361.6770978334553</v>
      </c>
      <c r="FC45" s="22">
        <f ca="1">IF(FC$2=0,0,IF((Parameters!$B$184*(1-Parameters!FC$195)*_xlfn.IFNA('[3]National GDP per capita ppp'!FC45,0)+(1-Parameters!$B$184)*FC44)*(1+(_xlfn.IFNA('[3]Nat GDP per cap ppp growth rate'!FC45,0)-IF(Settings!$C$16="No",0,Parameters!FC$174*('AMOC national temperature'!FC44-Parameters!FC$138)+Parameters!FC$175*('AMOC national temperature'!FC44-Parameters!FC$138)^2)))*IF(Settings!$C$16="No",1,(1-SLR!$D44*Parameters!FC$191))&lt;=0,1,(Parameters!$B$184*(1-Parameters!FC$195)*_xlfn.IFNA('[3]National GDP per capita ppp'!FC45,0)+(1-Parameters!$B$184)*FC44)*(1+(_xlfn.IFNA('[3]Nat GDP per cap ppp growth rate'!FC45,0)-IF(Settings!$C$16="No",0,Parameters!FC$174*('AMOC national temperature'!FC44-Parameters!FC$138)+Parameters!FC$175*('AMOC national temperature'!FC44-Parameters!FC$138)^2)))*IF(Settings!$C$16="No",1,(1-SLR!$D44*Parameters!FC$191))))</f>
        <v>18270.013695414447</v>
      </c>
      <c r="FD45" s="22">
        <f ca="1">IF(FD$2=0,0,IF((Parameters!$B$184*(1-Parameters!FD$195)*_xlfn.IFNA('[3]National GDP per capita ppp'!FD45,0)+(1-Parameters!$B$184)*FD44)*(1+(_xlfn.IFNA('[3]Nat GDP per cap ppp growth rate'!FD45,0)-IF(Settings!$C$16="No",0,Parameters!FD$174*('AMOC national temperature'!FD44-Parameters!FD$138)+Parameters!FD$175*('AMOC national temperature'!FD44-Parameters!FD$138)^2)))*IF(Settings!$C$16="No",1,(1-SLR!$D44*Parameters!FD$191))&lt;=0,1,(Parameters!$B$184*(1-Parameters!FD$195)*_xlfn.IFNA('[3]National GDP per capita ppp'!FD45,0)+(1-Parameters!$B$184)*FD44)*(1+(_xlfn.IFNA('[3]Nat GDP per cap ppp growth rate'!FD45,0)-IF(Settings!$C$16="No",0,Parameters!FD$174*('AMOC national temperature'!FD44-Parameters!FD$138)+Parameters!FD$175*('AMOC national temperature'!FD44-Parameters!FD$138)^2)))*IF(Settings!$C$16="No",1,(1-SLR!$D44*Parameters!FD$191))))</f>
        <v>105448.97557289363</v>
      </c>
      <c r="FE45" s="22">
        <f>IF(FE$2=0,0,IF((Parameters!$B$184*(1-Parameters!FE$195)*_xlfn.IFNA('[3]National GDP per capita ppp'!FE45,0)+(1-Parameters!$B$184)*FE44)*(1+(_xlfn.IFNA('[3]Nat GDP per cap ppp growth rate'!FE45,0)-IF(Settings!$C$16="No",0,Parameters!FE$174*('AMOC national temperature'!FE44-Parameters!FE$138)+Parameters!FE$175*('AMOC national temperature'!FE44-Parameters!FE$138)^2)))*IF(Settings!$C$16="No",1,(1-SLR!$D44*Parameters!FE$191))&lt;=0,1,(Parameters!$B$184*(1-Parameters!FE$195)*_xlfn.IFNA('[3]National GDP per capita ppp'!FE45,0)+(1-Parameters!$B$184)*FE44)*(1+(_xlfn.IFNA('[3]Nat GDP per cap ppp growth rate'!FE45,0)-IF(Settings!$C$16="No",0,Parameters!FE$174*('AMOC national temperature'!FE44-Parameters!FE$138)+Parameters!FE$175*('AMOC national temperature'!FE44-Parameters!FE$138)^2)))*IF(Settings!$C$16="No",1,(1-SLR!$D44*Parameters!FE$191))))</f>
        <v>0</v>
      </c>
      <c r="FF45" s="22">
        <f ca="1">IF(FF$2=0,0,IF((Parameters!$B$184*(1-Parameters!FF$195)*_xlfn.IFNA('[3]National GDP per capita ppp'!FF45,0)+(1-Parameters!$B$184)*FF44)*(1+(_xlfn.IFNA('[3]Nat GDP per cap ppp growth rate'!FF45,0)-IF(Settings!$C$16="No",0,Parameters!FF$174*('AMOC national temperature'!FF44-Parameters!FF$138)+Parameters!FF$175*('AMOC national temperature'!FF44-Parameters!FF$138)^2)))*IF(Settings!$C$16="No",1,(1-SLR!$D44*Parameters!FF$191))&lt;=0,1,(Parameters!$B$184*(1-Parameters!FF$195)*_xlfn.IFNA('[3]National GDP per capita ppp'!FF45,0)+(1-Parameters!$B$184)*FF44)*(1+(_xlfn.IFNA('[3]Nat GDP per cap ppp growth rate'!FF45,0)-IF(Settings!$C$16="No",0,Parameters!FF$174*('AMOC national temperature'!FF44-Parameters!FF$138)+Parameters!FF$175*('AMOC national temperature'!FF44-Parameters!FF$138)^2)))*IF(Settings!$C$16="No",1,(1-SLR!$D44*Parameters!FF$191))))</f>
        <v>21870.912450496082</v>
      </c>
      <c r="FG45" s="22">
        <f ca="1">IF(FG$2=0,0,IF((Parameters!$B$184*(1-Parameters!FG$195)*_xlfn.IFNA('[3]National GDP per capita ppp'!FG45,0)+(1-Parameters!$B$184)*FG44)*(1+(_xlfn.IFNA('[3]Nat GDP per cap ppp growth rate'!FG45,0)-IF(Settings!$C$16="No",0,Parameters!FG$174*('AMOC national temperature'!FG44-Parameters!FG$138)+Parameters!FG$175*('AMOC national temperature'!FG44-Parameters!FG$138)^2)))*IF(Settings!$C$16="No",1,(1-SLR!$D44*Parameters!FG$191))&lt;=0,1,(Parameters!$B$184*(1-Parameters!FG$195)*_xlfn.IFNA('[3]National GDP per capita ppp'!FG45,0)+(1-Parameters!$B$184)*FG44)*(1+(_xlfn.IFNA('[3]Nat GDP per cap ppp growth rate'!FG45,0)-IF(Settings!$C$16="No",0,Parameters!FG$174*('AMOC national temperature'!FG44-Parameters!FG$138)+Parameters!FG$175*('AMOC national temperature'!FG44-Parameters!FG$138)^2)))*IF(Settings!$C$16="No",1,(1-SLR!$D44*Parameters!FG$191))))</f>
        <v>17414.491132332569</v>
      </c>
      <c r="FH45" s="22">
        <f ca="1">IF(FH$2=0,0,IF((Parameters!$B$184*(1-Parameters!FH$195)*_xlfn.IFNA('[3]National GDP per capita ppp'!FH45,0)+(1-Parameters!$B$184)*FH44)*(1+(_xlfn.IFNA('[3]Nat GDP per cap ppp growth rate'!FH45,0)-IF(Settings!$C$16="No",0,Parameters!FH$174*('AMOC national temperature'!FH44-Parameters!FH$138)+Parameters!FH$175*('AMOC national temperature'!FH44-Parameters!FH$138)^2)))*IF(Settings!$C$16="No",1,(1-SLR!$D44*Parameters!FH$191))&lt;=0,1,(Parameters!$B$184*(1-Parameters!FH$195)*_xlfn.IFNA('[3]National GDP per capita ppp'!FH45,0)+(1-Parameters!$B$184)*FH44)*(1+(_xlfn.IFNA('[3]Nat GDP per cap ppp growth rate'!FH45,0)-IF(Settings!$C$16="No",0,Parameters!FH$174*('AMOC national temperature'!FH44-Parameters!FH$138)+Parameters!FH$175*('AMOC national temperature'!FH44-Parameters!FH$138)^2)))*IF(Settings!$C$16="No",1,(1-SLR!$D44*Parameters!FH$191))))</f>
        <v>7818.9500480599254</v>
      </c>
      <c r="FI45" s="22">
        <f ca="1">IF(FI$2=0,0,IF((Parameters!$B$184*(1-Parameters!FI$195)*_xlfn.IFNA('[3]National GDP per capita ppp'!FI45,0)+(1-Parameters!$B$184)*FI44)*(1+(_xlfn.IFNA('[3]Nat GDP per cap ppp growth rate'!FI45,0)-IF(Settings!$C$16="No",0,Parameters!FI$174*('AMOC national temperature'!FI44-Parameters!FI$138)+Parameters!FI$175*('AMOC national temperature'!FI44-Parameters!FI$138)^2)))*IF(Settings!$C$16="No",1,(1-SLR!$D44*Parameters!FI$191))&lt;=0,1,(Parameters!$B$184*(1-Parameters!FI$195)*_xlfn.IFNA('[3]National GDP per capita ppp'!FI45,0)+(1-Parameters!$B$184)*FI44)*(1+(_xlfn.IFNA('[3]Nat GDP per cap ppp growth rate'!FI45,0)-IF(Settings!$C$16="No",0,Parameters!FI$174*('AMOC national temperature'!FI44-Parameters!FI$138)+Parameters!FI$175*('AMOC national temperature'!FI44-Parameters!FI$138)^2)))*IF(Settings!$C$16="No",1,(1-SLR!$D44*Parameters!FI$191))))</f>
        <v>21923.947369528796</v>
      </c>
      <c r="FJ45" s="22">
        <f ca="1">IF(FJ$2=0,0,IF((Parameters!$B$184*(1-Parameters!FJ$195)*_xlfn.IFNA('[3]National GDP per capita ppp'!FJ45,0)+(1-Parameters!$B$184)*FJ44)*(1+(_xlfn.IFNA('[3]Nat GDP per cap ppp growth rate'!FJ45,0)-IF(Settings!$C$16="No",0,Parameters!FJ$174*('AMOC national temperature'!FJ44-Parameters!FJ$138)+Parameters!FJ$175*('AMOC national temperature'!FJ44-Parameters!FJ$138)^2)))*IF(Settings!$C$16="No",1,(1-SLR!$D44*Parameters!FJ$191))&lt;=0,1,(Parameters!$B$184*(1-Parameters!FJ$195)*_xlfn.IFNA('[3]National GDP per capita ppp'!FJ45,0)+(1-Parameters!$B$184)*FJ44)*(1+(_xlfn.IFNA('[3]Nat GDP per cap ppp growth rate'!FJ45,0)-IF(Settings!$C$16="No",0,Parameters!FJ$174*('AMOC national temperature'!FJ44-Parameters!FJ$138)+Parameters!FJ$175*('AMOC national temperature'!FJ44-Parameters!FJ$138)^2)))*IF(Settings!$C$16="No",1,(1-SLR!$D44*Parameters!FJ$191))))</f>
        <v>38962.992724021598</v>
      </c>
      <c r="FK45" s="22">
        <f ca="1">IF(FK$2=0,0,IF((Parameters!$B$184*(1-Parameters!FK$195)*_xlfn.IFNA('[3]National GDP per capita ppp'!FK45,0)+(1-Parameters!$B$184)*FK44)*(1+(_xlfn.IFNA('[3]Nat GDP per cap ppp growth rate'!FK45,0)-IF(Settings!$C$16="No",0,Parameters!FK$174*('AMOC national temperature'!FK44-Parameters!FK$138)+Parameters!FK$175*('AMOC national temperature'!FK44-Parameters!FK$138)^2)))*IF(Settings!$C$16="No",1,(1-SLR!$D44*Parameters!FK$191))&lt;=0,1,(Parameters!$B$184*(1-Parameters!FK$195)*_xlfn.IFNA('[3]National GDP per capita ppp'!FK45,0)+(1-Parameters!$B$184)*FK44)*(1+(_xlfn.IFNA('[3]Nat GDP per cap ppp growth rate'!FK45,0)-IF(Settings!$C$16="No",0,Parameters!FK$174*('AMOC national temperature'!FK44-Parameters!FK$138)+Parameters!FK$175*('AMOC national temperature'!FK44-Parameters!FK$138)^2)))*IF(Settings!$C$16="No",1,(1-SLR!$D44*Parameters!FK$191))))</f>
        <v>41263.189010411741</v>
      </c>
      <c r="FL45" s="22">
        <f ca="1">IF(FL$2=0,0,IF((Parameters!$B$184*(1-Parameters!FL$195)*_xlfn.IFNA('[3]National GDP per capita ppp'!FL45,0)+(1-Parameters!$B$184)*FL44)*(1+(_xlfn.IFNA('[3]Nat GDP per cap ppp growth rate'!FL45,0)-IF(Settings!$C$16="No",0,Parameters!FL$174*('AMOC national temperature'!FL44-Parameters!FL$138)+Parameters!FL$175*('AMOC national temperature'!FL44-Parameters!FL$138)^2)))*IF(Settings!$C$16="No",1,(1-SLR!$D44*Parameters!FL$191))&lt;=0,1,(Parameters!$B$184*(1-Parameters!FL$195)*_xlfn.IFNA('[3]National GDP per capita ppp'!FL45,0)+(1-Parameters!$B$184)*FL44)*(1+(_xlfn.IFNA('[3]Nat GDP per cap ppp growth rate'!FL45,0)-IF(Settings!$C$16="No",0,Parameters!FL$174*('AMOC national temperature'!FL44-Parameters!FL$138)+Parameters!FL$175*('AMOC national temperature'!FL44-Parameters!FL$138)^2)))*IF(Settings!$C$16="No",1,(1-SLR!$D44*Parameters!FL$191))))</f>
        <v>59363.762587568308</v>
      </c>
      <c r="FM45" s="22">
        <f>IF(FM$2=0,0,IF((Parameters!$B$184*(1-Parameters!FM$195)*_xlfn.IFNA('[3]National GDP per capita ppp'!FM45,0)+(1-Parameters!$B$184)*FM44)*(1+(_xlfn.IFNA('[3]Nat GDP per cap ppp growth rate'!FM45,0)-IF(Settings!$C$16="No",0,Parameters!FM$174*('AMOC national temperature'!FM44-Parameters!FM$138)+Parameters!FM$175*('AMOC national temperature'!FM44-Parameters!FM$138)^2)))*IF(Settings!$C$16="No",1,(1-SLR!$D44*Parameters!FM$191))&lt;=0,1,(Parameters!$B$184*(1-Parameters!FM$195)*_xlfn.IFNA('[3]National GDP per capita ppp'!FM45,0)+(1-Parameters!$B$184)*FM44)*(1+(_xlfn.IFNA('[3]Nat GDP per cap ppp growth rate'!FM45,0)-IF(Settings!$C$16="No",0,Parameters!FM$174*('AMOC national temperature'!FM44-Parameters!FM$138)+Parameters!FM$175*('AMOC national temperature'!FM44-Parameters!FM$138)^2)))*IF(Settings!$C$16="No",1,(1-SLR!$D44*Parameters!FM$191))))</f>
        <v>0</v>
      </c>
      <c r="FN45" s="22">
        <f ca="1">IF(FN$2=0,0,IF((Parameters!$B$184*(1-Parameters!FN$195)*_xlfn.IFNA('[3]National GDP per capita ppp'!FN45,0)+(1-Parameters!$B$184)*FN44)*(1+(_xlfn.IFNA('[3]Nat GDP per cap ppp growth rate'!FN45,0)-IF(Settings!$C$16="No",0,Parameters!FN$174*('AMOC national temperature'!FN44-Parameters!FN$138)+Parameters!FN$175*('AMOC national temperature'!FN44-Parameters!FN$138)^2)))*IF(Settings!$C$16="No",1,(1-SLR!$D44*Parameters!FN$191))&lt;=0,1,(Parameters!$B$184*(1-Parameters!FN$195)*_xlfn.IFNA('[3]National GDP per capita ppp'!FN45,0)+(1-Parameters!$B$184)*FN44)*(1+(_xlfn.IFNA('[3]Nat GDP per cap ppp growth rate'!FN45,0)-IF(Settings!$C$16="No",0,Parameters!FN$174*('AMOC national temperature'!FN44-Parameters!FN$138)+Parameters!FN$175*('AMOC national temperature'!FN44-Parameters!FN$138)^2)))*IF(Settings!$C$16="No",1,(1-SLR!$D44*Parameters!FN$191))))</f>
        <v>5775.634436991957</v>
      </c>
      <c r="FO45" s="22">
        <f ca="1">IF(FO$2=0,0,IF((Parameters!$B$184*(1-Parameters!FO$195)*_xlfn.IFNA('[3]National GDP per capita ppp'!FO45,0)+(1-Parameters!$B$184)*FO44)*(1+(_xlfn.IFNA('[3]Nat GDP per cap ppp growth rate'!FO45,0)-IF(Settings!$C$16="No",0,Parameters!FO$174*('AMOC national temperature'!FO44-Parameters!FO$138)+Parameters!FO$175*('AMOC national temperature'!FO44-Parameters!FO$138)^2)))*IF(Settings!$C$16="No",1,(1-SLR!$D44*Parameters!FO$191))&lt;=0,1,(Parameters!$B$184*(1-Parameters!FO$195)*_xlfn.IFNA('[3]National GDP per capita ppp'!FO45,0)+(1-Parameters!$B$184)*FO44)*(1+(_xlfn.IFNA('[3]Nat GDP per cap ppp growth rate'!FO45,0)-IF(Settings!$C$16="No",0,Parameters!FO$174*('AMOC national temperature'!FO44-Parameters!FO$138)+Parameters!FO$175*('AMOC national temperature'!FO44-Parameters!FO$138)^2)))*IF(Settings!$C$16="No",1,(1-SLR!$D44*Parameters!FO$191))))</f>
        <v>4066.1820438012178</v>
      </c>
      <c r="FP45" s="22">
        <f ca="1">IF(FP$2=0,0,IF((Parameters!$B$184*(1-Parameters!FP$195)*_xlfn.IFNA('[3]National GDP per capita ppp'!FP45,0)+(1-Parameters!$B$184)*FP44)*(1+(_xlfn.IFNA('[3]Nat GDP per cap ppp growth rate'!FP45,0)-IF(Settings!$C$16="No",0,Parameters!FP$174*('AMOC national temperature'!FP44-Parameters!FP$138)+Parameters!FP$175*('AMOC national temperature'!FP44-Parameters!FP$138)^2)))*IF(Settings!$C$16="No",1,(1-SLR!$D44*Parameters!FP$191))&lt;=0,1,(Parameters!$B$184*(1-Parameters!FP$195)*_xlfn.IFNA('[3]National GDP per capita ppp'!FP45,0)+(1-Parameters!$B$184)*FP44)*(1+(_xlfn.IFNA('[3]Nat GDP per cap ppp growth rate'!FP45,0)-IF(Settings!$C$16="No",0,Parameters!FP$174*('AMOC national temperature'!FP44-Parameters!FP$138)+Parameters!FP$175*('AMOC national temperature'!FP44-Parameters!FP$138)^2)))*IF(Settings!$C$16="No",1,(1-SLR!$D44*Parameters!FP$191))))</f>
        <v>61592.653480002729</v>
      </c>
      <c r="FQ45" s="22">
        <f ca="1">IF(FQ$2=0,0,IF((Parameters!$B$184*(1-Parameters!FQ$195)*_xlfn.IFNA('[3]National GDP per capita ppp'!FQ45,0)+(1-Parameters!$B$184)*FQ44)*(1+(_xlfn.IFNA('[3]Nat GDP per cap ppp growth rate'!FQ45,0)-IF(Settings!$C$16="No",0,Parameters!FQ$174*('AMOC national temperature'!FQ44-Parameters!FQ$138)+Parameters!FQ$175*('AMOC national temperature'!FQ44-Parameters!FQ$138)^2)))*IF(Settings!$C$16="No",1,(1-SLR!$D44*Parameters!FQ$191))&lt;=0,1,(Parameters!$B$184*(1-Parameters!FQ$195)*_xlfn.IFNA('[3]National GDP per capita ppp'!FQ45,0)+(1-Parameters!$B$184)*FQ44)*(1+(_xlfn.IFNA('[3]Nat GDP per cap ppp growth rate'!FQ45,0)-IF(Settings!$C$16="No",0,Parameters!FQ$174*('AMOC national temperature'!FQ44-Parameters!FQ$138)+Parameters!FQ$175*('AMOC national temperature'!FQ44-Parameters!FQ$138)^2)))*IF(Settings!$C$16="No",1,(1-SLR!$D44*Parameters!FQ$191))))</f>
        <v>7622.872637548754</v>
      </c>
      <c r="FR45" s="22">
        <f ca="1">IF(FR$2=0,0,IF((Parameters!$B$184*(1-Parameters!FR$195)*_xlfn.IFNA('[3]National GDP per capita ppp'!FR45,0)+(1-Parameters!$B$184)*FR44)*(1+(_xlfn.IFNA('[3]Nat GDP per cap ppp growth rate'!FR45,0)-IF(Settings!$C$16="No",0,Parameters!FR$174*('AMOC national temperature'!FR44-Parameters!FR$138)+Parameters!FR$175*('AMOC national temperature'!FR44-Parameters!FR$138)^2)))*IF(Settings!$C$16="No",1,(1-SLR!$D44*Parameters!FR$191))&lt;=0,1,(Parameters!$B$184*(1-Parameters!FR$195)*_xlfn.IFNA('[3]National GDP per capita ppp'!FR45,0)+(1-Parameters!$B$184)*FR44)*(1+(_xlfn.IFNA('[3]Nat GDP per cap ppp growth rate'!FR45,0)-IF(Settings!$C$16="No",0,Parameters!FR$174*('AMOC national temperature'!FR44-Parameters!FR$138)+Parameters!FR$175*('AMOC national temperature'!FR44-Parameters!FR$138)^2)))*IF(Settings!$C$16="No",1,(1-SLR!$D44*Parameters!FR$191))))</f>
        <v>26971.43997557964</v>
      </c>
      <c r="FS45" s="22">
        <f ca="1">IF(FS$2=0,0,IF((Parameters!$B$184*(1-Parameters!FS$195)*_xlfn.IFNA('[3]National GDP per capita ppp'!FS45,0)+(1-Parameters!$B$184)*FS44)*(1+(_xlfn.IFNA('[3]Nat GDP per cap ppp growth rate'!FS45,0)-IF(Settings!$C$16="No",0,Parameters!FS$174*('AMOC national temperature'!FS44-Parameters!FS$138)+Parameters!FS$175*('AMOC national temperature'!FS44-Parameters!FS$138)^2)))*IF(Settings!$C$16="No",1,(1-SLR!$D44*Parameters!FS$191))&lt;=0,1,(Parameters!$B$184*(1-Parameters!FS$195)*_xlfn.IFNA('[3]National GDP per capita ppp'!FS45,0)+(1-Parameters!$B$184)*FS44)*(1+(_xlfn.IFNA('[3]Nat GDP per cap ppp growth rate'!FS45,0)-IF(Settings!$C$16="No",0,Parameters!FS$174*('AMOC national temperature'!FS44-Parameters!FS$138)+Parameters!FS$175*('AMOC national temperature'!FS44-Parameters!FS$138)^2)))*IF(Settings!$C$16="No",1,(1-SLR!$D44*Parameters!FS$191))))</f>
        <v>32094.310624479633</v>
      </c>
      <c r="FT45" s="22">
        <f ca="1">IF(FT$2=0,0,IF((Parameters!$B$184*(1-Parameters!FT$195)*_xlfn.IFNA('[3]National GDP per capita ppp'!FT45,0)+(1-Parameters!$B$184)*FT44)*(1+(_xlfn.IFNA('[3]Nat GDP per cap ppp growth rate'!FT45,0)-IF(Settings!$C$16="No",0,Parameters!FT$174*('AMOC national temperature'!FT44-Parameters!FT$138)+Parameters!FT$175*('AMOC national temperature'!FT44-Parameters!FT$138)^2)))*IF(Settings!$C$16="No",1,(1-SLR!$D44*Parameters!FT$191))&lt;=0,1,(Parameters!$B$184*(1-Parameters!FT$195)*_xlfn.IFNA('[3]National GDP per capita ppp'!FT45,0)+(1-Parameters!$B$184)*FT44)*(1+(_xlfn.IFNA('[3]Nat GDP per cap ppp growth rate'!FT45,0)-IF(Settings!$C$16="No",0,Parameters!FT$174*('AMOC national temperature'!FT44-Parameters!FT$138)+Parameters!FT$175*('AMOC national temperature'!FT44-Parameters!FT$138)^2)))*IF(Settings!$C$16="No",1,(1-SLR!$D44*Parameters!FT$191))))</f>
        <v>22423.068545328017</v>
      </c>
      <c r="FU45" s="22">
        <f ca="1">IF(FU$2=0,0,IF((Parameters!$B$184*(1-Parameters!FU$195)*_xlfn.IFNA('[3]National GDP per capita ppp'!FU45,0)+(1-Parameters!$B$184)*FU44)*(1+(_xlfn.IFNA('[3]Nat GDP per cap ppp growth rate'!FU45,0)-IF(Settings!$C$16="No",0,Parameters!FU$174*('AMOC national temperature'!FU44-Parameters!FU$138)+Parameters!FU$175*('AMOC national temperature'!FU44-Parameters!FU$138)^2)))*IF(Settings!$C$16="No",1,(1-SLR!$D44*Parameters!FU$191))&lt;=0,1,(Parameters!$B$184*(1-Parameters!FU$195)*_xlfn.IFNA('[3]National GDP per capita ppp'!FU45,0)+(1-Parameters!$B$184)*FU44)*(1+(_xlfn.IFNA('[3]Nat GDP per cap ppp growth rate'!FU45,0)-IF(Settings!$C$16="No",0,Parameters!FU$174*('AMOC national temperature'!FU44-Parameters!FU$138)+Parameters!FU$175*('AMOC national temperature'!FU44-Parameters!FU$138)^2)))*IF(Settings!$C$16="No",1,(1-SLR!$D44*Parameters!FU$191))))</f>
        <v>77893.493004470642</v>
      </c>
      <c r="FV45" s="22">
        <f ca="1">IF(FV$2=0,0,IF((Parameters!$B$184*(1-Parameters!FV$195)*_xlfn.IFNA('[3]National GDP per capita ppp'!FV45,0)+(1-Parameters!$B$184)*FV44)*(1+(_xlfn.IFNA('[3]Nat GDP per cap ppp growth rate'!FV45,0)-IF(Settings!$C$16="No",0,Parameters!FV$174*('AMOC national temperature'!FV44-Parameters!FV$138)+Parameters!FV$175*('AMOC national temperature'!FV44-Parameters!FV$138)^2)))*IF(Settings!$C$16="No",1,(1-SLR!$D44*Parameters!FV$191))&lt;=0,1,(Parameters!$B$184*(1-Parameters!FV$195)*_xlfn.IFNA('[3]National GDP per capita ppp'!FV45,0)+(1-Parameters!$B$184)*FV44)*(1+(_xlfn.IFNA('[3]Nat GDP per cap ppp growth rate'!FV45,0)-IF(Settings!$C$16="No",0,Parameters!FV$174*('AMOC national temperature'!FV44-Parameters!FV$138)+Parameters!FV$175*('AMOC national temperature'!FV44-Parameters!FV$138)^2)))*IF(Settings!$C$16="No",1,(1-SLR!$D44*Parameters!FV$191))))</f>
        <v>33682.515469176928</v>
      </c>
      <c r="FW45" s="22">
        <f ca="1">IF(FW$2=0,0,IF((Parameters!$B$184*(1-Parameters!FW$195)*_xlfn.IFNA('[3]National GDP per capita ppp'!FW45,0)+(1-Parameters!$B$184)*FW44)*(1+(_xlfn.IFNA('[3]Nat GDP per cap ppp growth rate'!FW45,0)-IF(Settings!$C$16="No",0,Parameters!FW$174*('AMOC national temperature'!FW44-Parameters!FW$138)+Parameters!FW$175*('AMOC national temperature'!FW44-Parameters!FW$138)^2)))*IF(Settings!$C$16="No",1,(1-SLR!$D44*Parameters!FW$191))&lt;=0,1,(Parameters!$B$184*(1-Parameters!FW$195)*_xlfn.IFNA('[3]National GDP per capita ppp'!FW45,0)+(1-Parameters!$B$184)*FW44)*(1+(_xlfn.IFNA('[3]Nat GDP per cap ppp growth rate'!FW45,0)-IF(Settings!$C$16="No",0,Parameters!FW$174*('AMOC national temperature'!FW44-Parameters!FW$138)+Parameters!FW$175*('AMOC national temperature'!FW44-Parameters!FW$138)^2)))*IF(Settings!$C$16="No",1,(1-SLR!$D44*Parameters!FW$191))))</f>
        <v>26129.68458759032</v>
      </c>
      <c r="FX45" s="22">
        <f ca="1">IF(FX$2=0,0,IF((Parameters!$B$184*(1-Parameters!FX$195)*_xlfn.IFNA('[3]National GDP per capita ppp'!FX45,0)+(1-Parameters!$B$184)*FX44)*(1+(_xlfn.IFNA('[3]Nat GDP per cap ppp growth rate'!FX45,0)-IF(Settings!$C$16="No",0,Parameters!FX$174*('AMOC national temperature'!FX44-Parameters!FX$138)+Parameters!FX$175*('AMOC national temperature'!FX44-Parameters!FX$138)^2)))*IF(Settings!$C$16="No",1,(1-SLR!$D44*Parameters!FX$191))&lt;=0,1,(Parameters!$B$184*(1-Parameters!FX$195)*_xlfn.IFNA('[3]National GDP per capita ppp'!FX45,0)+(1-Parameters!$B$184)*FX44)*(1+(_xlfn.IFNA('[3]Nat GDP per cap ppp growth rate'!FX45,0)-IF(Settings!$C$16="No",0,Parameters!FX$174*('AMOC national temperature'!FX44-Parameters!FX$138)+Parameters!FX$175*('AMOC national temperature'!FX44-Parameters!FX$138)^2)))*IF(Settings!$C$16="No",1,(1-SLR!$D44*Parameters!FX$191))))</f>
        <v>10306.905958333316</v>
      </c>
      <c r="FY45" s="22">
        <f>IF(FY$2=0,0,IF((Parameters!$B$184*(1-Parameters!FY$195)*_xlfn.IFNA('[3]National GDP per capita ppp'!FY45,0)+(1-Parameters!$B$184)*FY44)*(1+(_xlfn.IFNA('[3]Nat GDP per cap ppp growth rate'!FY45,0)-IF(Settings!$C$16="No",0,Parameters!FY$174*('AMOC national temperature'!FY44-Parameters!FY$138)+Parameters!FY$175*('AMOC national temperature'!FY44-Parameters!FY$138)^2)))*IF(Settings!$C$16="No",1,(1-SLR!$D44*Parameters!FY$191))&lt;=0,1,(Parameters!$B$184*(1-Parameters!FY$195)*_xlfn.IFNA('[3]National GDP per capita ppp'!FY45,0)+(1-Parameters!$B$184)*FY44)*(1+(_xlfn.IFNA('[3]Nat GDP per cap ppp growth rate'!FY45,0)-IF(Settings!$C$16="No",0,Parameters!FY$174*('AMOC national temperature'!FY44-Parameters!FY$138)+Parameters!FY$175*('AMOC national temperature'!FY44-Parameters!FY$138)^2)))*IF(Settings!$C$16="No",1,(1-SLR!$D44*Parameters!FY$191))))</f>
        <v>0</v>
      </c>
      <c r="FZ45" s="22">
        <f ca="1">IF(FZ$2=0,0,IF((Parameters!$B$184*(1-Parameters!FZ$195)*_xlfn.IFNA('[3]National GDP per capita ppp'!FZ45,0)+(1-Parameters!$B$184)*FZ44)*(1+(_xlfn.IFNA('[3]Nat GDP per cap ppp growth rate'!FZ45,0)-IF(Settings!$C$16="No",0,Parameters!FZ$174*('AMOC national temperature'!FZ44-Parameters!FZ$138)+Parameters!FZ$175*('AMOC national temperature'!FZ44-Parameters!FZ$138)^2)))*IF(Settings!$C$16="No",1,(1-SLR!$D44*Parameters!FZ$191))&lt;=0,1,(Parameters!$B$184*(1-Parameters!FZ$195)*_xlfn.IFNA('[3]National GDP per capita ppp'!FZ45,0)+(1-Parameters!$B$184)*FZ44)*(1+(_xlfn.IFNA('[3]Nat GDP per cap ppp growth rate'!FZ45,0)-IF(Settings!$C$16="No",0,Parameters!FZ$174*('AMOC national temperature'!FZ44-Parameters!FZ$138)+Parameters!FZ$175*('AMOC national temperature'!FZ44-Parameters!FZ$138)^2)))*IF(Settings!$C$16="No",1,(1-SLR!$D44*Parameters!FZ$191))))</f>
        <v>6658.5554828132872</v>
      </c>
      <c r="GA45" s="22">
        <f ca="1">IF(GA$2=0,0,IF((Parameters!$B$184*(1-Parameters!GA$195)*_xlfn.IFNA('[3]National GDP per capita ppp'!GA45,0)+(1-Parameters!$B$184)*GA44)*(1+(_xlfn.IFNA('[3]Nat GDP per cap ppp growth rate'!GA45,0)-IF(Settings!$C$16="No",0,Parameters!GA$174*('AMOC national temperature'!GA44-Parameters!GA$138)+Parameters!GA$175*('AMOC national temperature'!GA44-Parameters!GA$138)^2)))*IF(Settings!$C$16="No",1,(1-SLR!$D44*Parameters!GA$191))&lt;=0,1,(Parameters!$B$184*(1-Parameters!GA$195)*_xlfn.IFNA('[3]National GDP per capita ppp'!GA45,0)+(1-Parameters!$B$184)*GA44)*(1+(_xlfn.IFNA('[3]Nat GDP per cap ppp growth rate'!GA45,0)-IF(Settings!$C$16="No",0,Parameters!GA$174*('AMOC national temperature'!GA44-Parameters!GA$138)+Parameters!GA$175*('AMOC national temperature'!GA44-Parameters!GA$138)^2)))*IF(Settings!$C$16="No",1,(1-SLR!$D44*Parameters!GA$191))))</f>
        <v>5248.1197460805051</v>
      </c>
      <c r="GB45" s="22">
        <f ca="1">IF(GB$2=0,0,IF((Parameters!$B$184*(1-Parameters!GB$195)*_xlfn.IFNA('[3]National GDP per capita ppp'!GB45,0)+(1-Parameters!$B$184)*GB44)*(1+(_xlfn.IFNA('[3]Nat GDP per cap ppp growth rate'!GB45,0)-IF(Settings!$C$16="No",0,Parameters!GB$174*('AMOC national temperature'!GB44-Parameters!GB$138)+Parameters!GB$175*('AMOC national temperature'!GB44-Parameters!GB$138)^2)))*IF(Settings!$C$16="No",1,(1-SLR!$D44*Parameters!GB$191))&lt;=0,1,(Parameters!$B$184*(1-Parameters!GB$195)*_xlfn.IFNA('[3]National GDP per capita ppp'!GB45,0)+(1-Parameters!$B$184)*GB44)*(1+(_xlfn.IFNA('[3]Nat GDP per cap ppp growth rate'!GB45,0)-IF(Settings!$C$16="No",0,Parameters!GB$174*('AMOC national temperature'!GB44-Parameters!GB$138)+Parameters!GB$175*('AMOC national temperature'!GB44-Parameters!GB$138)^2)))*IF(Settings!$C$16="No",1,(1-SLR!$D44*Parameters!GB$191))))</f>
        <v>23719.547871657524</v>
      </c>
      <c r="GC45" s="22">
        <f ca="1">IF(GC$2=0,0,IF((Parameters!$B$184*(1-Parameters!GC$195)*_xlfn.IFNA('[3]National GDP per capita ppp'!GC45,0)+(1-Parameters!$B$184)*GC44)*(1+(_xlfn.IFNA('[3]Nat GDP per cap ppp growth rate'!GC45,0)-IF(Settings!$C$16="No",0,Parameters!GC$174*('AMOC national temperature'!GC44-Parameters!GC$138)+Parameters!GC$175*('AMOC national temperature'!GC44-Parameters!GC$138)^2)))*IF(Settings!$C$16="No",1,(1-SLR!$D44*Parameters!GC$191))&lt;=0,1,(Parameters!$B$184*(1-Parameters!GC$195)*_xlfn.IFNA('[3]National GDP per capita ppp'!GC45,0)+(1-Parameters!$B$184)*GC44)*(1+(_xlfn.IFNA('[3]Nat GDP per cap ppp growth rate'!GC45,0)-IF(Settings!$C$16="No",0,Parameters!GC$174*('AMOC national temperature'!GC44-Parameters!GC$138)+Parameters!GC$175*('AMOC national temperature'!GC44-Parameters!GC$138)^2)))*IF(Settings!$C$16="No",1,(1-SLR!$D44*Parameters!GC$191))))</f>
        <v>48543.70595241672</v>
      </c>
      <c r="GD45" s="22">
        <f ca="1">IF(GD$2=0,0,IF((Parameters!$B$184*(1-Parameters!GD$195)*_xlfn.IFNA('[3]National GDP per capita ppp'!GD45,0)+(1-Parameters!$B$184)*GD44)*(1+(_xlfn.IFNA('[3]Nat GDP per cap ppp growth rate'!GD45,0)-IF(Settings!$C$16="No",0,Parameters!GD$174*('AMOC national temperature'!GD44-Parameters!GD$138)+Parameters!GD$175*('AMOC national temperature'!GD44-Parameters!GD$138)^2)))*IF(Settings!$C$16="No",1,(1-SLR!$D44*Parameters!GD$191))&lt;=0,1,(Parameters!$B$184*(1-Parameters!GD$195)*_xlfn.IFNA('[3]National GDP per capita ppp'!GD45,0)+(1-Parameters!$B$184)*GD44)*(1+(_xlfn.IFNA('[3]Nat GDP per cap ppp growth rate'!GD45,0)-IF(Settings!$C$16="No",0,Parameters!GD$174*('AMOC national temperature'!GD44-Parameters!GD$138)+Parameters!GD$175*('AMOC national temperature'!GD44-Parameters!GD$138)^2)))*IF(Settings!$C$16="No",1,(1-SLR!$D44*Parameters!GD$191))))</f>
        <v>78456.030689355859</v>
      </c>
      <c r="GE45" s="22">
        <f ca="1">IF(GE$2=0,0,IF((Parameters!$B$184*(1-Parameters!GE$195)*_xlfn.IFNA('[3]National GDP per capita ppp'!GE45,0)+(1-Parameters!$B$184)*GE44)*(1+(_xlfn.IFNA('[3]Nat GDP per cap ppp growth rate'!GE45,0)-IF(Settings!$C$16="No",0,Parameters!GE$174*('AMOC national temperature'!GE44-Parameters!GE$138)+Parameters!GE$175*('AMOC national temperature'!GE44-Parameters!GE$138)^2)))*IF(Settings!$C$16="No",1,(1-SLR!$D44*Parameters!GE$191))&lt;=0,1,(Parameters!$B$184*(1-Parameters!GE$195)*_xlfn.IFNA('[3]National GDP per capita ppp'!GE45,0)+(1-Parameters!$B$184)*GE44)*(1+(_xlfn.IFNA('[3]Nat GDP per cap ppp growth rate'!GE45,0)-IF(Settings!$C$16="No",0,Parameters!GE$174*('AMOC national temperature'!GE44-Parameters!GE$138)+Parameters!GE$175*('AMOC national temperature'!GE44-Parameters!GE$138)^2)))*IF(Settings!$C$16="No",1,(1-SLR!$D44*Parameters!GE$191))))</f>
        <v>11620.940967600953</v>
      </c>
      <c r="GF45" s="22">
        <f ca="1">IF(GF$2=0,0,IF((Parameters!$B$184*(1-Parameters!GF$195)*_xlfn.IFNA('[3]National GDP per capita ppp'!GF45,0)+(1-Parameters!$B$184)*GF44)*(1+(_xlfn.IFNA('[3]Nat GDP per cap ppp growth rate'!GF45,0)-IF(Settings!$C$16="No",0,Parameters!GF$174*('AMOC national temperature'!GF44-Parameters!GF$138)+Parameters!GF$175*('AMOC national temperature'!GF44-Parameters!GF$138)^2)))*IF(Settings!$C$16="No",1,(1-SLR!$D44*Parameters!GF$191))&lt;=0,1,(Parameters!$B$184*(1-Parameters!GF$195)*_xlfn.IFNA('[3]National GDP per capita ppp'!GF45,0)+(1-Parameters!$B$184)*GF44)*(1+(_xlfn.IFNA('[3]Nat GDP per cap ppp growth rate'!GF45,0)-IF(Settings!$C$16="No",0,Parameters!GF$174*('AMOC national temperature'!GF44-Parameters!GF$138)+Parameters!GF$175*('AMOC national temperature'!GF44-Parameters!GF$138)^2)))*IF(Settings!$C$16="No",1,(1-SLR!$D44*Parameters!GF$191))))</f>
        <v>39451.95101324359</v>
      </c>
      <c r="GG45" s="22">
        <f ca="1">IF(GG$2=0,0,IF((Parameters!$B$184*(1-Parameters!GG$195)*_xlfn.IFNA('[3]National GDP per capita ppp'!GG45,0)+(1-Parameters!$B$184)*GG44)*(1+(_xlfn.IFNA('[3]Nat GDP per cap ppp growth rate'!GG45,0)-IF(Settings!$C$16="No",0,Parameters!GG$174*('AMOC national temperature'!GG44-Parameters!GG$138)+Parameters!GG$175*('AMOC national temperature'!GG44-Parameters!GG$138)^2)))*IF(Settings!$C$16="No",1,(1-SLR!$D44*Parameters!GG$191))&lt;=0,1,(Parameters!$B$184*(1-Parameters!GG$195)*_xlfn.IFNA('[3]National GDP per capita ppp'!GG45,0)+(1-Parameters!$B$184)*GG44)*(1+(_xlfn.IFNA('[3]Nat GDP per cap ppp growth rate'!GG45,0)-IF(Settings!$C$16="No",0,Parameters!GG$174*('AMOC national temperature'!GG44-Parameters!GG$138)+Parameters!GG$175*('AMOC national temperature'!GG44-Parameters!GG$138)^2)))*IF(Settings!$C$16="No",1,(1-SLR!$D44*Parameters!GG$191))))</f>
        <v>20058.053335997851</v>
      </c>
      <c r="GH45" s="22">
        <f ca="1">IF(GH$2=0,0,IF((Parameters!$B$184*(1-Parameters!GH$195)*_xlfn.IFNA('[3]National GDP per capita ppp'!GH45,0)+(1-Parameters!$B$184)*GH44)*(1+(_xlfn.IFNA('[3]Nat GDP per cap ppp growth rate'!GH45,0)-IF(Settings!$C$16="No",0,Parameters!GH$174*('AMOC national temperature'!GH44-Parameters!GH$138)+Parameters!GH$175*('AMOC national temperature'!GH44-Parameters!GH$138)^2)))*IF(Settings!$C$16="No",1,(1-SLR!$D44*Parameters!GH$191))&lt;=0,1,(Parameters!$B$184*(1-Parameters!GH$195)*_xlfn.IFNA('[3]National GDP per capita ppp'!GH45,0)+(1-Parameters!$B$184)*GH44)*(1+(_xlfn.IFNA('[3]Nat GDP per cap ppp growth rate'!GH45,0)-IF(Settings!$C$16="No",0,Parameters!GH$174*('AMOC national temperature'!GH44-Parameters!GH$138)+Parameters!GH$175*('AMOC national temperature'!GH44-Parameters!GH$138)^2)))*IF(Settings!$C$16="No",1,(1-SLR!$D44*Parameters!GH$191))))</f>
        <v>14653.762742542518</v>
      </c>
      <c r="GI45" s="22">
        <f ca="1">IF(GI$2=0,0,IF((Parameters!$B$184*(1-Parameters!GI$195)*_xlfn.IFNA('[3]National GDP per capita ppp'!GI45,0)+(1-Parameters!$B$184)*GI44)*(1+(_xlfn.IFNA('[3]Nat GDP per cap ppp growth rate'!GI45,0)-IF(Settings!$C$16="No",0,Parameters!GI$174*('AMOC national temperature'!GI44-Parameters!GI$138)+Parameters!GI$175*('AMOC national temperature'!GI44-Parameters!GI$138)^2)))*IF(Settings!$C$16="No",1,(1-SLR!$D44*Parameters!GI$191))&lt;=0,1,(Parameters!$B$184*(1-Parameters!GI$195)*_xlfn.IFNA('[3]National GDP per capita ppp'!GI45,0)+(1-Parameters!$B$184)*GI44)*(1+(_xlfn.IFNA('[3]Nat GDP per cap ppp growth rate'!GI45,0)-IF(Settings!$C$16="No",0,Parameters!GI$174*('AMOC national temperature'!GI44-Parameters!GI$138)+Parameters!GI$175*('AMOC national temperature'!GI44-Parameters!GI$138)^2)))*IF(Settings!$C$16="No",1,(1-SLR!$D44*Parameters!GI$191))))</f>
        <v>26046.483866394574</v>
      </c>
      <c r="GJ45" s="22">
        <f ca="1">IF(GJ$2=0,0,IF((Parameters!$B$184*(1-Parameters!GJ$195)*_xlfn.IFNA('[3]National GDP per capita ppp'!GJ45,0)+(1-Parameters!$B$184)*GJ44)*(1+(_xlfn.IFNA('[3]Nat GDP per cap ppp growth rate'!GJ45,0)-IF(Settings!$C$16="No",0,Parameters!GJ$174*('AMOC national temperature'!GJ44-Parameters!GJ$138)+Parameters!GJ$175*('AMOC national temperature'!GJ44-Parameters!GJ$138)^2)))*IF(Settings!$C$16="No",1,(1-SLR!$D44*Parameters!GJ$191))&lt;=0,1,(Parameters!$B$184*(1-Parameters!GJ$195)*_xlfn.IFNA('[3]National GDP per capita ppp'!GJ45,0)+(1-Parameters!$B$184)*GJ44)*(1+(_xlfn.IFNA('[3]Nat GDP per cap ppp growth rate'!GJ45,0)-IF(Settings!$C$16="No",0,Parameters!GJ$174*('AMOC national temperature'!GJ44-Parameters!GJ$138)+Parameters!GJ$175*('AMOC national temperature'!GJ44-Parameters!GJ$138)^2)))*IF(Settings!$C$16="No",1,(1-SLR!$D44*Parameters!GJ$191))))</f>
        <v>13840.735438303507</v>
      </c>
      <c r="GK45" s="22">
        <f ca="1">IF(GK$2=0,0,IF((Parameters!$B$184*(1-Parameters!GK$195)*_xlfn.IFNA('[3]National GDP per capita ppp'!GK45,0)+(1-Parameters!$B$184)*GK44)*(1+(_xlfn.IFNA('[3]Nat GDP per cap ppp growth rate'!GK45,0)-IF(Settings!$C$16="No",0,Parameters!GK$174*('AMOC national temperature'!GK44-Parameters!GK$138)+Parameters!GK$175*('AMOC national temperature'!GK44-Parameters!GK$138)^2)))*IF(Settings!$C$16="No",1,(1-SLR!$D44*Parameters!GK$191))&lt;=0,1,(Parameters!$B$184*(1-Parameters!GK$195)*_xlfn.IFNA('[3]National GDP per capita ppp'!GK45,0)+(1-Parameters!$B$184)*GK44)*(1+(_xlfn.IFNA('[3]Nat GDP per cap ppp growth rate'!GK45,0)-IF(Settings!$C$16="No",0,Parameters!GK$174*('AMOC national temperature'!GK44-Parameters!GK$138)+Parameters!GK$175*('AMOC national temperature'!GK44-Parameters!GK$138)^2)))*IF(Settings!$C$16="No",1,(1-SLR!$D44*Parameters!GK$191))))</f>
        <v>41108.891146390488</v>
      </c>
      <c r="GL45" s="22">
        <f ca="1">IF(GL$2=0,0,IF((Parameters!$B$184*(1-Parameters!GL$195)*_xlfn.IFNA('[3]National GDP per capita ppp'!GL45,0)+(1-Parameters!$B$184)*GL44)*(1+(_xlfn.IFNA('[3]Nat GDP per cap ppp growth rate'!GL45,0)-IF(Settings!$C$16="No",0,Parameters!GL$174*('AMOC national temperature'!GL44-Parameters!GL$138)+Parameters!GL$175*('AMOC national temperature'!GL44-Parameters!GL$138)^2)))*IF(Settings!$C$16="No",1,(1-SLR!$D44*Parameters!GL$191))&lt;=0,1,(Parameters!$B$184*(1-Parameters!GL$195)*_xlfn.IFNA('[3]National GDP per capita ppp'!GL45,0)+(1-Parameters!$B$184)*GL44)*(1+(_xlfn.IFNA('[3]Nat GDP per cap ppp growth rate'!GL45,0)-IF(Settings!$C$16="No",0,Parameters!GL$174*('AMOC national temperature'!GL44-Parameters!GL$138)+Parameters!GL$175*('AMOC national temperature'!GL44-Parameters!GL$138)^2)))*IF(Settings!$C$16="No",1,(1-SLR!$D44*Parameters!GL$191))))</f>
        <v>9120.3686604830127</v>
      </c>
      <c r="GM45" s="22">
        <f ca="1">IF(GM$2=0,0,IF((Parameters!$B$184*(1-Parameters!GM$195)*_xlfn.IFNA('[3]National GDP per capita ppp'!GM45,0)+(1-Parameters!$B$184)*GM44)*(1+(_xlfn.IFNA('[3]Nat GDP per cap ppp growth rate'!GM45,0)-IF(Settings!$C$16="No",0,Parameters!GM$174*('AMOC national temperature'!GM44-Parameters!GM$138)+Parameters!GM$175*('AMOC national temperature'!GM44-Parameters!GM$138)^2)))*IF(Settings!$C$16="No",1,(1-SLR!$D44*Parameters!GM$191))&lt;=0,1,(Parameters!$B$184*(1-Parameters!GM$195)*_xlfn.IFNA('[3]National GDP per capita ppp'!GM45,0)+(1-Parameters!$B$184)*GM44)*(1+(_xlfn.IFNA('[3]Nat GDP per cap ppp growth rate'!GM45,0)-IF(Settings!$C$16="No",0,Parameters!GM$174*('AMOC national temperature'!GM44-Parameters!GM$138)+Parameters!GM$175*('AMOC national temperature'!GM44-Parameters!GM$138)^2)))*IF(Settings!$C$16="No",1,(1-SLR!$D44*Parameters!GM$191))))</f>
        <v>8386.797235794138</v>
      </c>
      <c r="GN45" s="22">
        <f ca="1">SUMPRODUCT(B45:GM45,'[4]National population'!$B45:$GM45)</f>
        <v>287536767541498.88</v>
      </c>
      <c r="GO45" s="22">
        <f ca="1">GN45/'[4]National population'!GN45</f>
        <v>33948.810429245095</v>
      </c>
    </row>
    <row r="46" spans="1:197" x14ac:dyDescent="0.25">
      <c r="A46" s="15">
        <v>2053</v>
      </c>
      <c r="B46" s="22">
        <f ca="1">IF(B$2=0,0,IF((Parameters!$B$184*(1-Parameters!B$195)*_xlfn.IFNA('[3]National GDP per capita ppp'!B46,0)+(1-Parameters!$B$184)*B45)*(1+(_xlfn.IFNA('[3]Nat GDP per cap ppp growth rate'!B46,0)-IF(Settings!$C$16="No",0,Parameters!B$174*('AMOC national temperature'!B45-Parameters!B$138)+Parameters!B$175*('AMOC national temperature'!B45-Parameters!B$138)^2)))*IF(Settings!$C$16="No",1,(1-SLR!$D45*Parameters!B$191))&lt;=0,1,(Parameters!$B$184*(1-Parameters!B$195)*_xlfn.IFNA('[3]National GDP per capita ppp'!B46,0)+(1-Parameters!$B$184)*B45)*(1+(_xlfn.IFNA('[3]Nat GDP per cap ppp growth rate'!B46,0)-IF(Settings!$C$16="No",0,Parameters!B$174*('AMOC national temperature'!B45-Parameters!B$138)+Parameters!B$175*('AMOC national temperature'!B45-Parameters!B$138)^2)))*IF(Settings!$C$16="No",1,(1-SLR!$D45*Parameters!B$191))))</f>
        <v>10587.288496760302</v>
      </c>
      <c r="C46" s="22">
        <f ca="1">IF(C$2=0,0,IF((Parameters!$B$184*(1-Parameters!C$195)*_xlfn.IFNA('[3]National GDP per capita ppp'!C46,0)+(1-Parameters!$B$184)*C45)*(1+(_xlfn.IFNA('[3]Nat GDP per cap ppp growth rate'!C46,0)-IF(Settings!$C$16="No",0,Parameters!C$174*('AMOC national temperature'!C45-Parameters!C$138)+Parameters!C$175*('AMOC national temperature'!C45-Parameters!C$138)^2)))*IF(Settings!$C$16="No",1,(1-SLR!$D45*Parameters!C$191))&lt;=0,1,(Parameters!$B$184*(1-Parameters!C$195)*_xlfn.IFNA('[3]National GDP per capita ppp'!C46,0)+(1-Parameters!$B$184)*C45)*(1+(_xlfn.IFNA('[3]Nat GDP per cap ppp growth rate'!C46,0)-IF(Settings!$C$16="No",0,Parameters!C$174*('AMOC national temperature'!C45-Parameters!C$138)+Parameters!C$175*('AMOC national temperature'!C45-Parameters!C$138)^2)))*IF(Settings!$C$16="No",1,(1-SLR!$D45*Parameters!C$191))))</f>
        <v>17261.857813598464</v>
      </c>
      <c r="D46" s="22">
        <f ca="1">IF(D$2=0,0,IF((Parameters!$B$184*(1-Parameters!D$195)*_xlfn.IFNA('[3]National GDP per capita ppp'!D46,0)+(1-Parameters!$B$184)*D45)*(1+(_xlfn.IFNA('[3]Nat GDP per cap ppp growth rate'!D46,0)-IF(Settings!$C$16="No",0,Parameters!D$174*('AMOC national temperature'!D45-Parameters!D$138)+Parameters!D$175*('AMOC national temperature'!D45-Parameters!D$138)^2)))*IF(Settings!$C$16="No",1,(1-SLR!$D45*Parameters!D$191))&lt;=0,1,(Parameters!$B$184*(1-Parameters!D$195)*_xlfn.IFNA('[3]National GDP per capita ppp'!D46,0)+(1-Parameters!$B$184)*D45)*(1+(_xlfn.IFNA('[3]Nat GDP per cap ppp growth rate'!D46,0)-IF(Settings!$C$16="No",0,Parameters!D$174*('AMOC national temperature'!D45-Parameters!D$138)+Parameters!D$175*('AMOC national temperature'!D45-Parameters!D$138)^2)))*IF(Settings!$C$16="No",1,(1-SLR!$D45*Parameters!D$191))))</f>
        <v>14854.31371509444</v>
      </c>
      <c r="E46" s="22">
        <f>IF(E$2=0,0,IF((Parameters!$B$184*(1-Parameters!E$195)*_xlfn.IFNA('[3]National GDP per capita ppp'!E46,0)+(1-Parameters!$B$184)*E45)*(1+(_xlfn.IFNA('[3]Nat GDP per cap ppp growth rate'!E46,0)-IF(Settings!$C$16="No",0,Parameters!E$174*('AMOC national temperature'!E45-Parameters!E$138)+Parameters!E$175*('AMOC national temperature'!E45-Parameters!E$138)^2)))*IF(Settings!$C$16="No",1,(1-SLR!$D45*Parameters!E$191))&lt;=0,1,(Parameters!$B$184*(1-Parameters!E$195)*_xlfn.IFNA('[3]National GDP per capita ppp'!E46,0)+(1-Parameters!$B$184)*E45)*(1+(_xlfn.IFNA('[3]Nat GDP per cap ppp growth rate'!E46,0)-IF(Settings!$C$16="No",0,Parameters!E$174*('AMOC national temperature'!E45-Parameters!E$138)+Parameters!E$175*('AMOC national temperature'!E45-Parameters!E$138)^2)))*IF(Settings!$C$16="No",1,(1-SLR!$D45*Parameters!E$191))))</f>
        <v>0</v>
      </c>
      <c r="F46" s="22">
        <f ca="1">IF(F$2=0,0,IF((Parameters!$B$184*(1-Parameters!F$195)*_xlfn.IFNA('[3]National GDP per capita ppp'!F46,0)+(1-Parameters!$B$184)*F45)*(1+(_xlfn.IFNA('[3]Nat GDP per cap ppp growth rate'!F46,0)-IF(Settings!$C$16="No",0,Parameters!F$174*('AMOC national temperature'!F45-Parameters!F$138)+Parameters!F$175*('AMOC national temperature'!F45-Parameters!F$138)^2)))*IF(Settings!$C$16="No",1,(1-SLR!$D45*Parameters!F$191))&lt;=0,1,(Parameters!$B$184*(1-Parameters!F$195)*_xlfn.IFNA('[3]National GDP per capita ppp'!F46,0)+(1-Parameters!$B$184)*F45)*(1+(_xlfn.IFNA('[3]Nat GDP per cap ppp growth rate'!F46,0)-IF(Settings!$C$16="No",0,Parameters!F$174*('AMOC national temperature'!F45-Parameters!F$138)+Parameters!F$175*('AMOC national temperature'!F45-Parameters!F$138)^2)))*IF(Settings!$C$16="No",1,(1-SLR!$D45*Parameters!F$191))))</f>
        <v>172800.27493621843</v>
      </c>
      <c r="G46" s="22">
        <f ca="1">IF(G$2=0,0,IF((Parameters!$B$184*(1-Parameters!G$195)*_xlfn.IFNA('[3]National GDP per capita ppp'!G46,0)+(1-Parameters!$B$184)*G45)*(1+(_xlfn.IFNA('[3]Nat GDP per cap ppp growth rate'!G46,0)-IF(Settings!$C$16="No",0,Parameters!G$174*('AMOC national temperature'!G45-Parameters!G$138)+Parameters!G$175*('AMOC national temperature'!G45-Parameters!G$138)^2)))*IF(Settings!$C$16="No",1,(1-SLR!$D45*Parameters!G$191))&lt;=0,1,(Parameters!$B$184*(1-Parameters!G$195)*_xlfn.IFNA('[3]National GDP per capita ppp'!G46,0)+(1-Parameters!$B$184)*G45)*(1+(_xlfn.IFNA('[3]Nat GDP per cap ppp growth rate'!G46,0)-IF(Settings!$C$16="No",0,Parameters!G$174*('AMOC national temperature'!G45-Parameters!G$138)+Parameters!G$175*('AMOC national temperature'!G45-Parameters!G$138)^2)))*IF(Settings!$C$16="No",1,(1-SLR!$D45*Parameters!G$191))))</f>
        <v>54780.594025800121</v>
      </c>
      <c r="H46" s="22">
        <f ca="1">IF(H$2=0,0,IF((Parameters!$B$184*(1-Parameters!H$195)*_xlfn.IFNA('[3]National GDP per capita ppp'!H46,0)+(1-Parameters!$B$184)*H45)*(1+(_xlfn.IFNA('[3]Nat GDP per cap ppp growth rate'!H46,0)-IF(Settings!$C$16="No",0,Parameters!H$174*('AMOC national temperature'!H45-Parameters!H$138)+Parameters!H$175*('AMOC national temperature'!H45-Parameters!H$138)^2)))*IF(Settings!$C$16="No",1,(1-SLR!$D45*Parameters!H$191))&lt;=0,1,(Parameters!$B$184*(1-Parameters!H$195)*_xlfn.IFNA('[3]National GDP per capita ppp'!H46,0)+(1-Parameters!$B$184)*H45)*(1+(_xlfn.IFNA('[3]Nat GDP per cap ppp growth rate'!H46,0)-IF(Settings!$C$16="No",0,Parameters!H$174*('AMOC national temperature'!H45-Parameters!H$138)+Parameters!H$175*('AMOC national temperature'!H45-Parameters!H$138)^2)))*IF(Settings!$C$16="No",1,(1-SLR!$D45*Parameters!H$191))))</f>
        <v>20246.739926046394</v>
      </c>
      <c r="I46" s="22">
        <f ca="1">IF(I$2=0,0,IF((Parameters!$B$184*(1-Parameters!I$195)*_xlfn.IFNA('[3]National GDP per capita ppp'!I46,0)+(1-Parameters!$B$184)*I45)*(1+(_xlfn.IFNA('[3]Nat GDP per cap ppp growth rate'!I46,0)-IF(Settings!$C$16="No",0,Parameters!I$174*('AMOC national temperature'!I45-Parameters!I$138)+Parameters!I$175*('AMOC national temperature'!I45-Parameters!I$138)^2)))*IF(Settings!$C$16="No",1,(1-SLR!$D45*Parameters!I$191))&lt;=0,1,(Parameters!$B$184*(1-Parameters!I$195)*_xlfn.IFNA('[3]National GDP per capita ppp'!I46,0)+(1-Parameters!$B$184)*I45)*(1+(_xlfn.IFNA('[3]Nat GDP per cap ppp growth rate'!I46,0)-IF(Settings!$C$16="No",0,Parameters!I$174*('AMOC national temperature'!I45-Parameters!I$138)+Parameters!I$175*('AMOC national temperature'!I45-Parameters!I$138)^2)))*IF(Settings!$C$16="No",1,(1-SLR!$D45*Parameters!I$191))))</f>
        <v>42246.722750994639</v>
      </c>
      <c r="J46" s="22">
        <f ca="1">IF(J$2=0,0,IF((Parameters!$B$184*(1-Parameters!J$195)*_xlfn.IFNA('[3]National GDP per capita ppp'!J46,0)+(1-Parameters!$B$184)*J45)*(1+(_xlfn.IFNA('[3]Nat GDP per cap ppp growth rate'!J46,0)-IF(Settings!$C$16="No",0,Parameters!J$174*('AMOC national temperature'!J45-Parameters!J$138)+Parameters!J$175*('AMOC national temperature'!J45-Parameters!J$138)^2)))*IF(Settings!$C$16="No",1,(1-SLR!$D45*Parameters!J$191))&lt;=0,1,(Parameters!$B$184*(1-Parameters!J$195)*_xlfn.IFNA('[3]National GDP per capita ppp'!J46,0)+(1-Parameters!$B$184)*J45)*(1+(_xlfn.IFNA('[3]Nat GDP per cap ppp growth rate'!J46,0)-IF(Settings!$C$16="No",0,Parameters!J$174*('AMOC national temperature'!J45-Parameters!J$138)+Parameters!J$175*('AMOC national temperature'!J45-Parameters!J$138)^2)))*IF(Settings!$C$16="No",1,(1-SLR!$D45*Parameters!J$191))))</f>
        <v>56258.440191730493</v>
      </c>
      <c r="K46" s="22">
        <f ca="1">IF(K$2=0,0,IF((Parameters!$B$184*(1-Parameters!K$195)*_xlfn.IFNA('[3]National GDP per capita ppp'!K46,0)+(1-Parameters!$B$184)*K45)*(1+(_xlfn.IFNA('[3]Nat GDP per cap ppp growth rate'!K46,0)-IF(Settings!$C$16="No",0,Parameters!K$174*('AMOC national temperature'!K45-Parameters!K$138)+Parameters!K$175*('AMOC national temperature'!K45-Parameters!K$138)^2)))*IF(Settings!$C$16="No",1,(1-SLR!$D45*Parameters!K$191))&lt;=0,1,(Parameters!$B$184*(1-Parameters!K$195)*_xlfn.IFNA('[3]National GDP per capita ppp'!K46,0)+(1-Parameters!$B$184)*K45)*(1+(_xlfn.IFNA('[3]Nat GDP per cap ppp growth rate'!K46,0)-IF(Settings!$C$16="No",0,Parameters!K$174*('AMOC national temperature'!K45-Parameters!K$138)+Parameters!K$175*('AMOC national temperature'!K45-Parameters!K$138)^2)))*IF(Settings!$C$16="No",1,(1-SLR!$D45*Parameters!K$191))))</f>
        <v>62363.51019476082</v>
      </c>
      <c r="L46" s="22">
        <f ca="1">IF(L$2=0,0,IF((Parameters!$B$184*(1-Parameters!L$195)*_xlfn.IFNA('[3]National GDP per capita ppp'!L46,0)+(1-Parameters!$B$184)*L45)*(1+(_xlfn.IFNA('[3]Nat GDP per cap ppp growth rate'!L46,0)-IF(Settings!$C$16="No",0,Parameters!L$174*('AMOC national temperature'!L45-Parameters!L$138)+Parameters!L$175*('AMOC national temperature'!L45-Parameters!L$138)^2)))*IF(Settings!$C$16="No",1,(1-SLR!$D45*Parameters!L$191))&lt;=0,1,(Parameters!$B$184*(1-Parameters!L$195)*_xlfn.IFNA('[3]National GDP per capita ppp'!L46,0)+(1-Parameters!$B$184)*L45)*(1+(_xlfn.IFNA('[3]Nat GDP per cap ppp growth rate'!L46,0)-IF(Settings!$C$16="No",0,Parameters!L$174*('AMOC national temperature'!L45-Parameters!L$138)+Parameters!L$175*('AMOC national temperature'!L45-Parameters!L$138)^2)))*IF(Settings!$C$16="No",1,(1-SLR!$D45*Parameters!L$191))))</f>
        <v>34889.658038700807</v>
      </c>
      <c r="M46" s="22">
        <f ca="1">IF(M$2=0,0,IF((Parameters!$B$184*(1-Parameters!M$195)*_xlfn.IFNA('[3]National GDP per capita ppp'!M46,0)+(1-Parameters!$B$184)*M45)*(1+(_xlfn.IFNA('[3]Nat GDP per cap ppp growth rate'!M46,0)-IF(Settings!$C$16="No",0,Parameters!M$174*('AMOC national temperature'!M45-Parameters!M$138)+Parameters!M$175*('AMOC national temperature'!M45-Parameters!M$138)^2)))*IF(Settings!$C$16="No",1,(1-SLR!$D45*Parameters!M$191))&lt;=0,1,(Parameters!$B$184*(1-Parameters!M$195)*_xlfn.IFNA('[3]National GDP per capita ppp'!M46,0)+(1-Parameters!$B$184)*M45)*(1+(_xlfn.IFNA('[3]Nat GDP per cap ppp growth rate'!M46,0)-IF(Settings!$C$16="No",0,Parameters!M$174*('AMOC national temperature'!M45-Parameters!M$138)+Parameters!M$175*('AMOC national temperature'!M45-Parameters!M$138)^2)))*IF(Settings!$C$16="No",1,(1-SLR!$D45*Parameters!M$191))))</f>
        <v>2923.5700441525232</v>
      </c>
      <c r="N46" s="22">
        <f ca="1">IF(N$2=0,0,IF((Parameters!$B$184*(1-Parameters!N$195)*_xlfn.IFNA('[3]National GDP per capita ppp'!N46,0)+(1-Parameters!$B$184)*N45)*(1+(_xlfn.IFNA('[3]Nat GDP per cap ppp growth rate'!N46,0)-IF(Settings!$C$16="No",0,Parameters!N$174*('AMOC national temperature'!N45-Parameters!N$138)+Parameters!N$175*('AMOC national temperature'!N45-Parameters!N$138)^2)))*IF(Settings!$C$16="No",1,(1-SLR!$D45*Parameters!N$191))&lt;=0,1,(Parameters!$B$184*(1-Parameters!N$195)*_xlfn.IFNA('[3]National GDP per capita ppp'!N46,0)+(1-Parameters!$B$184)*N45)*(1+(_xlfn.IFNA('[3]Nat GDP per cap ppp growth rate'!N46,0)-IF(Settings!$C$16="No",0,Parameters!N$174*('AMOC national temperature'!N45-Parameters!N$138)+Parameters!N$175*('AMOC national temperature'!N45-Parameters!N$138)^2)))*IF(Settings!$C$16="No",1,(1-SLR!$D45*Parameters!N$191))))</f>
        <v>58881.155564272827</v>
      </c>
      <c r="O46" s="22">
        <f ca="1">IF(O$2=0,0,IF((Parameters!$B$184*(1-Parameters!O$195)*_xlfn.IFNA('[3]National GDP per capita ppp'!O46,0)+(1-Parameters!$B$184)*O45)*(1+(_xlfn.IFNA('[3]Nat GDP per cap ppp growth rate'!O46,0)-IF(Settings!$C$16="No",0,Parameters!O$174*('AMOC national temperature'!O45-Parameters!O$138)+Parameters!O$175*('AMOC national temperature'!O45-Parameters!O$138)^2)))*IF(Settings!$C$16="No",1,(1-SLR!$D45*Parameters!O$191))&lt;=0,1,(Parameters!$B$184*(1-Parameters!O$195)*_xlfn.IFNA('[3]National GDP per capita ppp'!O46,0)+(1-Parameters!$B$184)*O45)*(1+(_xlfn.IFNA('[3]Nat GDP per cap ppp growth rate'!O46,0)-IF(Settings!$C$16="No",0,Parameters!O$174*('AMOC national temperature'!O45-Parameters!O$138)+Parameters!O$175*('AMOC national temperature'!O45-Parameters!O$138)^2)))*IF(Settings!$C$16="No",1,(1-SLR!$D45*Parameters!O$191))))</f>
        <v>6587.1998323473917</v>
      </c>
      <c r="P46" s="22">
        <f ca="1">IF(P$2=0,0,IF((Parameters!$B$184*(1-Parameters!P$195)*_xlfn.IFNA('[3]National GDP per capita ppp'!P46,0)+(1-Parameters!$B$184)*P45)*(1+(_xlfn.IFNA('[3]Nat GDP per cap ppp growth rate'!P46,0)-IF(Settings!$C$16="No",0,Parameters!P$174*('AMOC national temperature'!P45-Parameters!P$138)+Parameters!P$175*('AMOC national temperature'!P45-Parameters!P$138)^2)))*IF(Settings!$C$16="No",1,(1-SLR!$D45*Parameters!P$191))&lt;=0,1,(Parameters!$B$184*(1-Parameters!P$195)*_xlfn.IFNA('[3]National GDP per capita ppp'!P46,0)+(1-Parameters!$B$184)*P45)*(1+(_xlfn.IFNA('[3]Nat GDP per cap ppp growth rate'!P46,0)-IF(Settings!$C$16="No",0,Parameters!P$174*('AMOC national temperature'!P45-Parameters!P$138)+Parameters!P$175*('AMOC national temperature'!P45-Parameters!P$138)^2)))*IF(Settings!$C$16="No",1,(1-SLR!$D45*Parameters!P$191))))</f>
        <v>4975.6078789445155</v>
      </c>
      <c r="Q46" s="22">
        <f ca="1">IF(Q$2=0,0,IF((Parameters!$B$184*(1-Parameters!Q$195)*_xlfn.IFNA('[3]National GDP per capita ppp'!Q46,0)+(1-Parameters!$B$184)*Q45)*(1+(_xlfn.IFNA('[3]Nat GDP per cap ppp growth rate'!Q46,0)-IF(Settings!$C$16="No",0,Parameters!Q$174*('AMOC national temperature'!Q45-Parameters!Q$138)+Parameters!Q$175*('AMOC national temperature'!Q45-Parameters!Q$138)^2)))*IF(Settings!$C$16="No",1,(1-SLR!$D45*Parameters!Q$191))&lt;=0,1,(Parameters!$B$184*(1-Parameters!Q$195)*_xlfn.IFNA('[3]National GDP per capita ppp'!Q46,0)+(1-Parameters!$B$184)*Q45)*(1+(_xlfn.IFNA('[3]Nat GDP per cap ppp growth rate'!Q46,0)-IF(Settings!$C$16="No",0,Parameters!Q$174*('AMOC national temperature'!Q45-Parameters!Q$138)+Parameters!Q$175*('AMOC national temperature'!Q45-Parameters!Q$138)^2)))*IF(Settings!$C$16="No",1,(1-SLR!$D45*Parameters!Q$191))))</f>
        <v>10407.515863077653</v>
      </c>
      <c r="R46" s="22">
        <f ca="1">IF(R$2=0,0,IF((Parameters!$B$184*(1-Parameters!R$195)*_xlfn.IFNA('[3]National GDP per capita ppp'!R46,0)+(1-Parameters!$B$184)*R45)*(1+(_xlfn.IFNA('[3]Nat GDP per cap ppp growth rate'!R46,0)-IF(Settings!$C$16="No",0,Parameters!R$174*('AMOC national temperature'!R45-Parameters!R$138)+Parameters!R$175*('AMOC national temperature'!R45-Parameters!R$138)^2)))*IF(Settings!$C$16="No",1,(1-SLR!$D45*Parameters!R$191))&lt;=0,1,(Parameters!$B$184*(1-Parameters!R$195)*_xlfn.IFNA('[3]National GDP per capita ppp'!R46,0)+(1-Parameters!$B$184)*R45)*(1+(_xlfn.IFNA('[3]Nat GDP per cap ppp growth rate'!R46,0)-IF(Settings!$C$16="No",0,Parameters!R$174*('AMOC national temperature'!R45-Parameters!R$138)+Parameters!R$175*('AMOC national temperature'!R45-Parameters!R$138)^2)))*IF(Settings!$C$16="No",1,(1-SLR!$D45*Parameters!R$191))))</f>
        <v>23789.245468404122</v>
      </c>
      <c r="S46" s="22">
        <f ca="1">IF(S$2=0,0,IF((Parameters!$B$184*(1-Parameters!S$195)*_xlfn.IFNA('[3]National GDP per capita ppp'!S46,0)+(1-Parameters!$B$184)*S45)*(1+(_xlfn.IFNA('[3]Nat GDP per cap ppp growth rate'!S46,0)-IF(Settings!$C$16="No",0,Parameters!S$174*('AMOC national temperature'!S45-Parameters!S$138)+Parameters!S$175*('AMOC national temperature'!S45-Parameters!S$138)^2)))*IF(Settings!$C$16="No",1,(1-SLR!$D45*Parameters!S$191))&lt;=0,1,(Parameters!$B$184*(1-Parameters!S$195)*_xlfn.IFNA('[3]National GDP per capita ppp'!S46,0)+(1-Parameters!$B$184)*S45)*(1+(_xlfn.IFNA('[3]Nat GDP per cap ppp growth rate'!S46,0)-IF(Settings!$C$16="No",0,Parameters!S$174*('AMOC national temperature'!S45-Parameters!S$138)+Parameters!S$175*('AMOC national temperature'!S45-Parameters!S$138)^2)))*IF(Settings!$C$16="No",1,(1-SLR!$D45*Parameters!S$191))))</f>
        <v>106967.09884439911</v>
      </c>
      <c r="T46" s="22">
        <f ca="1">IF(T$2=0,0,IF((Parameters!$B$184*(1-Parameters!T$195)*_xlfn.IFNA('[3]National GDP per capita ppp'!T46,0)+(1-Parameters!$B$184)*T45)*(1+(_xlfn.IFNA('[3]Nat GDP per cap ppp growth rate'!T46,0)-IF(Settings!$C$16="No",0,Parameters!T$174*('AMOC national temperature'!T45-Parameters!T$138)+Parameters!T$175*('AMOC national temperature'!T45-Parameters!T$138)^2)))*IF(Settings!$C$16="No",1,(1-SLR!$D45*Parameters!T$191))&lt;=0,1,(Parameters!$B$184*(1-Parameters!T$195)*_xlfn.IFNA('[3]National GDP per capita ppp'!T46,0)+(1-Parameters!$B$184)*T45)*(1+(_xlfn.IFNA('[3]Nat GDP per cap ppp growth rate'!T46,0)-IF(Settings!$C$16="No",0,Parameters!T$174*('AMOC national temperature'!T45-Parameters!T$138)+Parameters!T$175*('AMOC national temperature'!T45-Parameters!T$138)^2)))*IF(Settings!$C$16="No",1,(1-SLR!$D45*Parameters!T$191))))</f>
        <v>69128.940568238526</v>
      </c>
      <c r="U46" s="22">
        <f ca="1">IF(U$2=0,0,IF((Parameters!$B$184*(1-Parameters!U$195)*_xlfn.IFNA('[3]National GDP per capita ppp'!U46,0)+(1-Parameters!$B$184)*U45)*(1+(_xlfn.IFNA('[3]Nat GDP per cap ppp growth rate'!U46,0)-IF(Settings!$C$16="No",0,Parameters!U$174*('AMOC national temperature'!U45-Parameters!U$138)+Parameters!U$175*('AMOC national temperature'!U45-Parameters!U$138)^2)))*IF(Settings!$C$16="No",1,(1-SLR!$D45*Parameters!U$191))&lt;=0,1,(Parameters!$B$184*(1-Parameters!U$195)*_xlfn.IFNA('[3]National GDP per capita ppp'!U46,0)+(1-Parameters!$B$184)*U45)*(1+(_xlfn.IFNA('[3]Nat GDP per cap ppp growth rate'!U46,0)-IF(Settings!$C$16="No",0,Parameters!U$174*('AMOC national temperature'!U45-Parameters!U$138)+Parameters!U$175*('AMOC national temperature'!U45-Parameters!U$138)^2)))*IF(Settings!$C$16="No",1,(1-SLR!$D45*Parameters!U$191))))</f>
        <v>17068.155022293216</v>
      </c>
      <c r="V46" s="22">
        <f ca="1">IF(V$2=0,0,IF((Parameters!$B$184*(1-Parameters!V$195)*_xlfn.IFNA('[3]National GDP per capita ppp'!V46,0)+(1-Parameters!$B$184)*V45)*(1+(_xlfn.IFNA('[3]Nat GDP per cap ppp growth rate'!V46,0)-IF(Settings!$C$16="No",0,Parameters!V$174*('AMOC national temperature'!V45-Parameters!V$138)+Parameters!V$175*('AMOC national temperature'!V45-Parameters!V$138)^2)))*IF(Settings!$C$16="No",1,(1-SLR!$D45*Parameters!V$191))&lt;=0,1,(Parameters!$B$184*(1-Parameters!V$195)*_xlfn.IFNA('[3]National GDP per capita ppp'!V46,0)+(1-Parameters!$B$184)*V45)*(1+(_xlfn.IFNA('[3]Nat GDP per cap ppp growth rate'!V46,0)-IF(Settings!$C$16="No",0,Parameters!V$174*('AMOC national temperature'!V45-Parameters!V$138)+Parameters!V$175*('AMOC national temperature'!V45-Parameters!V$138)^2)))*IF(Settings!$C$16="No",1,(1-SLR!$D45*Parameters!V$191))))</f>
        <v>43959.761704653989</v>
      </c>
      <c r="W46" s="22">
        <f ca="1">IF(W$2=0,0,IF((Parameters!$B$184*(1-Parameters!W$195)*_xlfn.IFNA('[3]National GDP per capita ppp'!W46,0)+(1-Parameters!$B$184)*W45)*(1+(_xlfn.IFNA('[3]Nat GDP per cap ppp growth rate'!W46,0)-IF(Settings!$C$16="No",0,Parameters!W$174*('AMOC national temperature'!W45-Parameters!W$138)+Parameters!W$175*('AMOC national temperature'!W45-Parameters!W$138)^2)))*IF(Settings!$C$16="No",1,(1-SLR!$D45*Parameters!W$191))&lt;=0,1,(Parameters!$B$184*(1-Parameters!W$195)*_xlfn.IFNA('[3]National GDP per capita ppp'!W46,0)+(1-Parameters!$B$184)*W45)*(1+(_xlfn.IFNA('[3]Nat GDP per cap ppp growth rate'!W46,0)-IF(Settings!$C$16="No",0,Parameters!W$174*('AMOC national temperature'!W45-Parameters!W$138)+Parameters!W$175*('AMOC national temperature'!W45-Parameters!W$138)^2)))*IF(Settings!$C$16="No",1,(1-SLR!$D45*Parameters!W$191))))</f>
        <v>22756.050989976604</v>
      </c>
      <c r="X46" s="22">
        <f ca="1">IF(X$2=0,0,IF((Parameters!$B$184*(1-Parameters!X$195)*_xlfn.IFNA('[3]National GDP per capita ppp'!X46,0)+(1-Parameters!$B$184)*X45)*(1+(_xlfn.IFNA('[3]Nat GDP per cap ppp growth rate'!X46,0)-IF(Settings!$C$16="No",0,Parameters!X$174*('AMOC national temperature'!X45-Parameters!X$138)+Parameters!X$175*('AMOC national temperature'!X45-Parameters!X$138)^2)))*IF(Settings!$C$16="No",1,(1-SLR!$D45*Parameters!X$191))&lt;=0,1,(Parameters!$B$184*(1-Parameters!X$195)*_xlfn.IFNA('[3]National GDP per capita ppp'!X46,0)+(1-Parameters!$B$184)*X45)*(1+(_xlfn.IFNA('[3]Nat GDP per cap ppp growth rate'!X46,0)-IF(Settings!$C$16="No",0,Parameters!X$174*('AMOC national temperature'!X45-Parameters!X$138)+Parameters!X$175*('AMOC national temperature'!X45-Parameters!X$138)^2)))*IF(Settings!$C$16="No",1,(1-SLR!$D45*Parameters!X$191))))</f>
        <v>86347.141883448712</v>
      </c>
      <c r="Y46" s="22">
        <f ca="1">IF(Y$2=0,0,IF((Parameters!$B$184*(1-Parameters!Y$195)*_xlfn.IFNA('[3]National GDP per capita ppp'!Y46,0)+(1-Parameters!$B$184)*Y45)*(1+(_xlfn.IFNA('[3]Nat GDP per cap ppp growth rate'!Y46,0)-IF(Settings!$C$16="No",0,Parameters!Y$174*('AMOC national temperature'!Y45-Parameters!Y$138)+Parameters!Y$175*('AMOC national temperature'!Y45-Parameters!Y$138)^2)))*IF(Settings!$C$16="No",1,(1-SLR!$D45*Parameters!Y$191))&lt;=0,1,(Parameters!$B$184*(1-Parameters!Y$195)*_xlfn.IFNA('[3]National GDP per capita ppp'!Y46,0)+(1-Parameters!$B$184)*Y45)*(1+(_xlfn.IFNA('[3]Nat GDP per cap ppp growth rate'!Y46,0)-IF(Settings!$C$16="No",0,Parameters!Y$174*('AMOC national temperature'!Y45-Parameters!Y$138)+Parameters!Y$175*('AMOC national temperature'!Y45-Parameters!Y$138)^2)))*IF(Settings!$C$16="No",1,(1-SLR!$D45*Parameters!Y$191))))</f>
        <v>13892.141598302485</v>
      </c>
      <c r="Z46" s="22">
        <f ca="1">IF(Z$2=0,0,IF((Parameters!$B$184*(1-Parameters!Z$195)*_xlfn.IFNA('[3]National GDP per capita ppp'!Z46,0)+(1-Parameters!$B$184)*Z45)*(1+(_xlfn.IFNA('[3]Nat GDP per cap ppp growth rate'!Z46,0)-IF(Settings!$C$16="No",0,Parameters!Z$174*('AMOC national temperature'!Z45-Parameters!Z$138)+Parameters!Z$175*('AMOC national temperature'!Z45-Parameters!Z$138)^2)))*IF(Settings!$C$16="No",1,(1-SLR!$D45*Parameters!Z$191))&lt;=0,1,(Parameters!$B$184*(1-Parameters!Z$195)*_xlfn.IFNA('[3]National GDP per capita ppp'!Z46,0)+(1-Parameters!$B$184)*Z45)*(1+(_xlfn.IFNA('[3]Nat GDP per cap ppp growth rate'!Z46,0)-IF(Settings!$C$16="No",0,Parameters!Z$174*('AMOC national temperature'!Z45-Parameters!Z$138)+Parameters!Z$175*('AMOC national temperature'!Z45-Parameters!Z$138)^2)))*IF(Settings!$C$16="No",1,(1-SLR!$D45*Parameters!Z$191))))</f>
        <v>40632.699485362122</v>
      </c>
      <c r="AA46" s="22">
        <f ca="1">IF(AA$2=0,0,IF((Parameters!$B$184*(1-Parameters!AA$195)*_xlfn.IFNA('[3]National GDP per capita ppp'!AA46,0)+(1-Parameters!$B$184)*AA45)*(1+(_xlfn.IFNA('[3]Nat GDP per cap ppp growth rate'!AA46,0)-IF(Settings!$C$16="No",0,Parameters!AA$174*('AMOC national temperature'!AA45-Parameters!AA$138)+Parameters!AA$175*('AMOC national temperature'!AA45-Parameters!AA$138)^2)))*IF(Settings!$C$16="No",1,(1-SLR!$D45*Parameters!AA$191))&lt;=0,1,(Parameters!$B$184*(1-Parameters!AA$195)*_xlfn.IFNA('[3]National GDP per capita ppp'!AA46,0)+(1-Parameters!$B$184)*AA45)*(1+(_xlfn.IFNA('[3]Nat GDP per cap ppp growth rate'!AA46,0)-IF(Settings!$C$16="No",0,Parameters!AA$174*('AMOC national temperature'!AA45-Parameters!AA$138)+Parameters!AA$175*('AMOC national temperature'!AA45-Parameters!AA$138)^2)))*IF(Settings!$C$16="No",1,(1-SLR!$D45*Parameters!AA$191))))</f>
        <v>51033.80624467937</v>
      </c>
      <c r="AB46" s="22">
        <f ca="1">IF(AB$2=0,0,IF((Parameters!$B$184*(1-Parameters!AB$195)*_xlfn.IFNA('[3]National GDP per capita ppp'!AB46,0)+(1-Parameters!$B$184)*AB45)*(1+(_xlfn.IFNA('[3]Nat GDP per cap ppp growth rate'!AB46,0)-IF(Settings!$C$16="No",0,Parameters!AB$174*('AMOC national temperature'!AB45-Parameters!AB$138)+Parameters!AB$175*('AMOC national temperature'!AB45-Parameters!AB$138)^2)))*IF(Settings!$C$16="No",1,(1-SLR!$D45*Parameters!AB$191))&lt;=0,1,(Parameters!$B$184*(1-Parameters!AB$195)*_xlfn.IFNA('[3]National GDP per capita ppp'!AB46,0)+(1-Parameters!$B$184)*AB45)*(1+(_xlfn.IFNA('[3]Nat GDP per cap ppp growth rate'!AB46,0)-IF(Settings!$C$16="No",0,Parameters!AB$174*('AMOC national temperature'!AB45-Parameters!AB$138)+Parameters!AB$175*('AMOC national temperature'!AB45-Parameters!AB$138)^2)))*IF(Settings!$C$16="No",1,(1-SLR!$D45*Parameters!AB$191))))</f>
        <v>225974.44361916842</v>
      </c>
      <c r="AC46" s="22">
        <f ca="1">IF(AC$2=0,0,IF((Parameters!$B$184*(1-Parameters!AC$195)*_xlfn.IFNA('[3]National GDP per capita ppp'!AC46,0)+(1-Parameters!$B$184)*AC45)*(1+(_xlfn.IFNA('[3]Nat GDP per cap ppp growth rate'!AC46,0)-IF(Settings!$C$16="No",0,Parameters!AC$174*('AMOC national temperature'!AC45-Parameters!AC$138)+Parameters!AC$175*('AMOC national temperature'!AC45-Parameters!AC$138)^2)))*IF(Settings!$C$16="No",1,(1-SLR!$D45*Parameters!AC$191))&lt;=0,1,(Parameters!$B$184*(1-Parameters!AC$195)*_xlfn.IFNA('[3]National GDP per capita ppp'!AC46,0)+(1-Parameters!$B$184)*AC45)*(1+(_xlfn.IFNA('[3]Nat GDP per cap ppp growth rate'!AC46,0)-IF(Settings!$C$16="No",0,Parameters!AC$174*('AMOC national temperature'!AC45-Parameters!AC$138)+Parameters!AC$175*('AMOC national temperature'!AC45-Parameters!AC$138)^2)))*IF(Settings!$C$16="No",1,(1-SLR!$D45*Parameters!AC$191))))</f>
        <v>31129.01457059964</v>
      </c>
      <c r="AD46" s="22">
        <f ca="1">IF(AD$2=0,0,IF((Parameters!$B$184*(1-Parameters!AD$195)*_xlfn.IFNA('[3]National GDP per capita ppp'!AD46,0)+(1-Parameters!$B$184)*AD45)*(1+(_xlfn.IFNA('[3]Nat GDP per cap ppp growth rate'!AD46,0)-IF(Settings!$C$16="No",0,Parameters!AD$174*('AMOC national temperature'!AD45-Parameters!AD$138)+Parameters!AD$175*('AMOC national temperature'!AD45-Parameters!AD$138)^2)))*IF(Settings!$C$16="No",1,(1-SLR!$D45*Parameters!AD$191))&lt;=0,1,(Parameters!$B$184*(1-Parameters!AD$195)*_xlfn.IFNA('[3]National GDP per capita ppp'!AD46,0)+(1-Parameters!$B$184)*AD45)*(1+(_xlfn.IFNA('[3]Nat GDP per cap ppp growth rate'!AD46,0)-IF(Settings!$C$16="No",0,Parameters!AD$174*('AMOC national temperature'!AD45-Parameters!AD$138)+Parameters!AD$175*('AMOC national temperature'!AD45-Parameters!AD$138)^2)))*IF(Settings!$C$16="No",1,(1-SLR!$D45*Parameters!AD$191))))</f>
        <v>33225.842759465741</v>
      </c>
      <c r="AE46" s="22">
        <f ca="1">IF(AE$2=0,0,IF((Parameters!$B$184*(1-Parameters!AE$195)*_xlfn.IFNA('[3]National GDP per capita ppp'!AE46,0)+(1-Parameters!$B$184)*AE45)*(1+(_xlfn.IFNA('[3]Nat GDP per cap ppp growth rate'!AE46,0)-IF(Settings!$C$16="No",0,Parameters!AE$174*('AMOC national temperature'!AE45-Parameters!AE$138)+Parameters!AE$175*('AMOC national temperature'!AE45-Parameters!AE$138)^2)))*IF(Settings!$C$16="No",1,(1-SLR!$D45*Parameters!AE$191))&lt;=0,1,(Parameters!$B$184*(1-Parameters!AE$195)*_xlfn.IFNA('[3]National GDP per capita ppp'!AE46,0)+(1-Parameters!$B$184)*AE45)*(1+(_xlfn.IFNA('[3]Nat GDP per cap ppp growth rate'!AE46,0)-IF(Settings!$C$16="No",0,Parameters!AE$174*('AMOC national temperature'!AE45-Parameters!AE$138)+Parameters!AE$175*('AMOC national temperature'!AE45-Parameters!AE$138)^2)))*IF(Settings!$C$16="No",1,(1-SLR!$D45*Parameters!AE$191))))</f>
        <v>3096.0523414648096</v>
      </c>
      <c r="AF46" s="22">
        <f ca="1">IF(AF$2=0,0,IF((Parameters!$B$184*(1-Parameters!AF$195)*_xlfn.IFNA('[3]National GDP per capita ppp'!AF46,0)+(1-Parameters!$B$184)*AF45)*(1+(_xlfn.IFNA('[3]Nat GDP per cap ppp growth rate'!AF46,0)-IF(Settings!$C$16="No",0,Parameters!AF$174*('AMOC national temperature'!AF45-Parameters!AF$138)+Parameters!AF$175*('AMOC national temperature'!AF45-Parameters!AF$138)^2)))*IF(Settings!$C$16="No",1,(1-SLR!$D45*Parameters!AF$191))&lt;=0,1,(Parameters!$B$184*(1-Parameters!AF$195)*_xlfn.IFNA('[3]National GDP per capita ppp'!AF46,0)+(1-Parameters!$B$184)*AF45)*(1+(_xlfn.IFNA('[3]Nat GDP per cap ppp growth rate'!AF46,0)-IF(Settings!$C$16="No",0,Parameters!AF$174*('AMOC national temperature'!AF45-Parameters!AF$138)+Parameters!AF$175*('AMOC national temperature'!AF45-Parameters!AF$138)^2)))*IF(Settings!$C$16="No",1,(1-SLR!$D45*Parameters!AF$191))))</f>
        <v>67231.319846324201</v>
      </c>
      <c r="AG46" s="22">
        <f ca="1">IF(AG$2=0,0,IF((Parameters!$B$184*(1-Parameters!AG$195)*_xlfn.IFNA('[3]National GDP per capita ppp'!AG46,0)+(1-Parameters!$B$184)*AG45)*(1+(_xlfn.IFNA('[3]Nat GDP per cap ppp growth rate'!AG46,0)-IF(Settings!$C$16="No",0,Parameters!AG$174*('AMOC national temperature'!AG45-Parameters!AG$138)+Parameters!AG$175*('AMOC national temperature'!AG45-Parameters!AG$138)^2)))*IF(Settings!$C$16="No",1,(1-SLR!$D45*Parameters!AG$191))&lt;=0,1,(Parameters!$B$184*(1-Parameters!AG$195)*_xlfn.IFNA('[3]National GDP per capita ppp'!AG46,0)+(1-Parameters!$B$184)*AG45)*(1+(_xlfn.IFNA('[3]Nat GDP per cap ppp growth rate'!AG46,0)-IF(Settings!$C$16="No",0,Parameters!AG$174*('AMOC national temperature'!AG45-Parameters!AG$138)+Parameters!AG$175*('AMOC national temperature'!AG45-Parameters!AG$138)^2)))*IF(Settings!$C$16="No",1,(1-SLR!$D45*Parameters!AG$191))))</f>
        <v>69553.424805458897</v>
      </c>
      <c r="AH46" s="22">
        <f ca="1">IF(AH$2=0,0,IF((Parameters!$B$184*(1-Parameters!AH$195)*_xlfn.IFNA('[3]National GDP per capita ppp'!AH46,0)+(1-Parameters!$B$184)*AH45)*(1+(_xlfn.IFNA('[3]Nat GDP per cap ppp growth rate'!AH46,0)-IF(Settings!$C$16="No",0,Parameters!AH$174*('AMOC national temperature'!AH45-Parameters!AH$138)+Parameters!AH$175*('AMOC national temperature'!AH45-Parameters!AH$138)^2)))*IF(Settings!$C$16="No",1,(1-SLR!$D45*Parameters!AH$191))&lt;=0,1,(Parameters!$B$184*(1-Parameters!AH$195)*_xlfn.IFNA('[3]National GDP per capita ppp'!AH46,0)+(1-Parameters!$B$184)*AH45)*(1+(_xlfn.IFNA('[3]Nat GDP per cap ppp growth rate'!AH46,0)-IF(Settings!$C$16="No",0,Parameters!AH$174*('AMOC national temperature'!AH45-Parameters!AH$138)+Parameters!AH$175*('AMOC national temperature'!AH45-Parameters!AH$138)^2)))*IF(Settings!$C$16="No",1,(1-SLR!$D45*Parameters!AH$191))))</f>
        <v>50520.582728841444</v>
      </c>
      <c r="AI46" s="22">
        <f ca="1">IF(AI$2=0,0,IF((Parameters!$B$184*(1-Parameters!AI$195)*_xlfn.IFNA('[3]National GDP per capita ppp'!AI46,0)+(1-Parameters!$B$184)*AI45)*(1+(_xlfn.IFNA('[3]Nat GDP per cap ppp growth rate'!AI46,0)-IF(Settings!$C$16="No",0,Parameters!AI$174*('AMOC national temperature'!AI45-Parameters!AI$138)+Parameters!AI$175*('AMOC national temperature'!AI45-Parameters!AI$138)^2)))*IF(Settings!$C$16="No",1,(1-SLR!$D45*Parameters!AI$191))&lt;=0,1,(Parameters!$B$184*(1-Parameters!AI$195)*_xlfn.IFNA('[3]National GDP per capita ppp'!AI46,0)+(1-Parameters!$B$184)*AI45)*(1+(_xlfn.IFNA('[3]Nat GDP per cap ppp growth rate'!AI46,0)-IF(Settings!$C$16="No",0,Parameters!AI$174*('AMOC national temperature'!AI45-Parameters!AI$138)+Parameters!AI$175*('AMOC national temperature'!AI45-Parameters!AI$138)^2)))*IF(Settings!$C$16="No",1,(1-SLR!$D45*Parameters!AI$191))))</f>
        <v>33610.184415933014</v>
      </c>
      <c r="AJ46" s="22">
        <f ca="1">IF(AJ$2=0,0,IF((Parameters!$B$184*(1-Parameters!AJ$195)*_xlfn.IFNA('[3]National GDP per capita ppp'!AJ46,0)+(1-Parameters!$B$184)*AJ45)*(1+(_xlfn.IFNA('[3]Nat GDP per cap ppp growth rate'!AJ46,0)-IF(Settings!$C$16="No",0,Parameters!AJ$174*('AMOC national temperature'!AJ45-Parameters!AJ$138)+Parameters!AJ$175*('AMOC national temperature'!AJ45-Parameters!AJ$138)^2)))*IF(Settings!$C$16="No",1,(1-SLR!$D45*Parameters!AJ$191))&lt;=0,1,(Parameters!$B$184*(1-Parameters!AJ$195)*_xlfn.IFNA('[3]National GDP per capita ppp'!AJ46,0)+(1-Parameters!$B$184)*AJ45)*(1+(_xlfn.IFNA('[3]Nat GDP per cap ppp growth rate'!AJ46,0)-IF(Settings!$C$16="No",0,Parameters!AJ$174*('AMOC national temperature'!AJ45-Parameters!AJ$138)+Parameters!AJ$175*('AMOC national temperature'!AJ45-Parameters!AJ$138)^2)))*IF(Settings!$C$16="No",1,(1-SLR!$D45*Parameters!AJ$191))))</f>
        <v>9644.8101121360887</v>
      </c>
      <c r="AK46" s="22">
        <f ca="1">IF(AK$2=0,0,IF((Parameters!$B$184*(1-Parameters!AK$195)*_xlfn.IFNA('[3]National GDP per capita ppp'!AK46,0)+(1-Parameters!$B$184)*AK45)*(1+(_xlfn.IFNA('[3]Nat GDP per cap ppp growth rate'!AK46,0)-IF(Settings!$C$16="No",0,Parameters!AK$174*('AMOC national temperature'!AK45-Parameters!AK$138)+Parameters!AK$175*('AMOC national temperature'!AK45-Parameters!AK$138)^2)))*IF(Settings!$C$16="No",1,(1-SLR!$D45*Parameters!AK$191))&lt;=0,1,(Parameters!$B$184*(1-Parameters!AK$195)*_xlfn.IFNA('[3]National GDP per capita ppp'!AK46,0)+(1-Parameters!$B$184)*AK45)*(1+(_xlfn.IFNA('[3]Nat GDP per cap ppp growth rate'!AK46,0)-IF(Settings!$C$16="No",0,Parameters!AK$174*('AMOC national temperature'!AK45-Parameters!AK$138)+Parameters!AK$175*('AMOC national temperature'!AK45-Parameters!AK$138)^2)))*IF(Settings!$C$16="No",1,(1-SLR!$D45*Parameters!AK$191))))</f>
        <v>9489.3942669291719</v>
      </c>
      <c r="AL46" s="22">
        <f ca="1">IF(AL$2=0,0,IF((Parameters!$B$184*(1-Parameters!AL$195)*_xlfn.IFNA('[3]National GDP per capita ppp'!AL46,0)+(1-Parameters!$B$184)*AL45)*(1+(_xlfn.IFNA('[3]Nat GDP per cap ppp growth rate'!AL46,0)-IF(Settings!$C$16="No",0,Parameters!AL$174*('AMOC national temperature'!AL45-Parameters!AL$138)+Parameters!AL$175*('AMOC national temperature'!AL45-Parameters!AL$138)^2)))*IF(Settings!$C$16="No",1,(1-SLR!$D45*Parameters!AL$191))&lt;=0,1,(Parameters!$B$184*(1-Parameters!AL$195)*_xlfn.IFNA('[3]National GDP per capita ppp'!AL46,0)+(1-Parameters!$B$184)*AL45)*(1+(_xlfn.IFNA('[3]Nat GDP per cap ppp growth rate'!AL46,0)-IF(Settings!$C$16="No",0,Parameters!AL$174*('AMOC national temperature'!AL45-Parameters!AL$138)+Parameters!AL$175*('AMOC national temperature'!AL45-Parameters!AL$138)^2)))*IF(Settings!$C$16="No",1,(1-SLR!$D45*Parameters!AL$191))))</f>
        <v>2449.8862855867824</v>
      </c>
      <c r="AM46" s="22">
        <f ca="1">IF(AM$2=0,0,IF((Parameters!$B$184*(1-Parameters!AM$195)*_xlfn.IFNA('[3]National GDP per capita ppp'!AM46,0)+(1-Parameters!$B$184)*AM45)*(1+(_xlfn.IFNA('[3]Nat GDP per cap ppp growth rate'!AM46,0)-IF(Settings!$C$16="No",0,Parameters!AM$174*('AMOC national temperature'!AM45-Parameters!AM$138)+Parameters!AM$175*('AMOC national temperature'!AM45-Parameters!AM$138)^2)))*IF(Settings!$C$16="No",1,(1-SLR!$D45*Parameters!AM$191))&lt;=0,1,(Parameters!$B$184*(1-Parameters!AM$195)*_xlfn.IFNA('[3]National GDP per capita ppp'!AM46,0)+(1-Parameters!$B$184)*AM45)*(1+(_xlfn.IFNA('[3]Nat GDP per cap ppp growth rate'!AM46,0)-IF(Settings!$C$16="No",0,Parameters!AM$174*('AMOC national temperature'!AM45-Parameters!AM$138)+Parameters!AM$175*('AMOC national temperature'!AM45-Parameters!AM$138)^2)))*IF(Settings!$C$16="No",1,(1-SLR!$D45*Parameters!AM$191))))</f>
        <v>17438.14370885212</v>
      </c>
      <c r="AN46" s="22">
        <f ca="1">IF(AN$2=0,0,IF((Parameters!$B$184*(1-Parameters!AN$195)*_xlfn.IFNA('[3]National GDP per capita ppp'!AN46,0)+(1-Parameters!$B$184)*AN45)*(1+(_xlfn.IFNA('[3]Nat GDP per cap ppp growth rate'!AN46,0)-IF(Settings!$C$16="No",0,Parameters!AN$174*('AMOC national temperature'!AN45-Parameters!AN$138)+Parameters!AN$175*('AMOC national temperature'!AN45-Parameters!AN$138)^2)))*IF(Settings!$C$16="No",1,(1-SLR!$D45*Parameters!AN$191))&lt;=0,1,(Parameters!$B$184*(1-Parameters!AN$195)*_xlfn.IFNA('[3]National GDP per capita ppp'!AN46,0)+(1-Parameters!$B$184)*AN45)*(1+(_xlfn.IFNA('[3]Nat GDP per cap ppp growth rate'!AN46,0)-IF(Settings!$C$16="No",0,Parameters!AN$174*('AMOC national temperature'!AN45-Parameters!AN$138)+Parameters!AN$175*('AMOC national temperature'!AN45-Parameters!AN$138)^2)))*IF(Settings!$C$16="No",1,(1-SLR!$D45*Parameters!AN$191))))</f>
        <v>30524.918475817933</v>
      </c>
      <c r="AO46" s="22">
        <f ca="1">IF(AO$2=0,0,IF((Parameters!$B$184*(1-Parameters!AO$195)*_xlfn.IFNA('[3]National GDP per capita ppp'!AO46,0)+(1-Parameters!$B$184)*AO45)*(1+(_xlfn.IFNA('[3]Nat GDP per cap ppp growth rate'!AO46,0)-IF(Settings!$C$16="No",0,Parameters!AO$174*('AMOC national temperature'!AO45-Parameters!AO$138)+Parameters!AO$175*('AMOC national temperature'!AO45-Parameters!AO$138)^2)))*IF(Settings!$C$16="No",1,(1-SLR!$D45*Parameters!AO$191))&lt;=0,1,(Parameters!$B$184*(1-Parameters!AO$195)*_xlfn.IFNA('[3]National GDP per capita ppp'!AO46,0)+(1-Parameters!$B$184)*AO45)*(1+(_xlfn.IFNA('[3]Nat GDP per cap ppp growth rate'!AO46,0)-IF(Settings!$C$16="No",0,Parameters!AO$174*('AMOC national temperature'!AO45-Parameters!AO$138)+Parameters!AO$175*('AMOC national temperature'!AO45-Parameters!AO$138)^2)))*IF(Settings!$C$16="No",1,(1-SLR!$D45*Parameters!AO$191))))</f>
        <v>9135.9883488569612</v>
      </c>
      <c r="AP46" s="22">
        <f ca="1">IF(AP$2=0,0,IF((Parameters!$B$184*(1-Parameters!AP$195)*_xlfn.IFNA('[3]National GDP per capita ppp'!AP46,0)+(1-Parameters!$B$184)*AP45)*(1+(_xlfn.IFNA('[3]Nat GDP per cap ppp growth rate'!AP46,0)-IF(Settings!$C$16="No",0,Parameters!AP$174*('AMOC national temperature'!AP45-Parameters!AP$138)+Parameters!AP$175*('AMOC national temperature'!AP45-Parameters!AP$138)^2)))*IF(Settings!$C$16="No",1,(1-SLR!$D45*Parameters!AP$191))&lt;=0,1,(Parameters!$B$184*(1-Parameters!AP$195)*_xlfn.IFNA('[3]National GDP per capita ppp'!AP46,0)+(1-Parameters!$B$184)*AP45)*(1+(_xlfn.IFNA('[3]Nat GDP per cap ppp growth rate'!AP46,0)-IF(Settings!$C$16="No",0,Parameters!AP$174*('AMOC national temperature'!AP45-Parameters!AP$138)+Parameters!AP$175*('AMOC national temperature'!AP45-Parameters!AP$138)^2)))*IF(Settings!$C$16="No",1,(1-SLR!$D45*Parameters!AP$191))))</f>
        <v>16221.129758989649</v>
      </c>
      <c r="AQ46" s="22">
        <f ca="1">IF(AQ$2=0,0,IF((Parameters!$B$184*(1-Parameters!AQ$195)*_xlfn.IFNA('[3]National GDP per capita ppp'!AQ46,0)+(1-Parameters!$B$184)*AQ45)*(1+(_xlfn.IFNA('[3]Nat GDP per cap ppp growth rate'!AQ46,0)-IF(Settings!$C$16="No",0,Parameters!AQ$174*('AMOC national temperature'!AQ45-Parameters!AQ$138)+Parameters!AQ$175*('AMOC national temperature'!AQ45-Parameters!AQ$138)^2)))*IF(Settings!$C$16="No",1,(1-SLR!$D45*Parameters!AQ$191))&lt;=0,1,(Parameters!$B$184*(1-Parameters!AQ$195)*_xlfn.IFNA('[3]National GDP per capita ppp'!AQ46,0)+(1-Parameters!$B$184)*AQ45)*(1+(_xlfn.IFNA('[3]Nat GDP per cap ppp growth rate'!AQ46,0)-IF(Settings!$C$16="No",0,Parameters!AQ$174*('AMOC national temperature'!AQ45-Parameters!AQ$138)+Parameters!AQ$175*('AMOC national temperature'!AQ45-Parameters!AQ$138)^2)))*IF(Settings!$C$16="No",1,(1-SLR!$D45*Parameters!AQ$191))))</f>
        <v>37899.44767632561</v>
      </c>
      <c r="AR46" s="22">
        <f>IF(AR$2=0,0,IF((Parameters!$B$184*(1-Parameters!AR$195)*_xlfn.IFNA('[3]National GDP per capita ppp'!AR46,0)+(1-Parameters!$B$184)*AR45)*(1+(_xlfn.IFNA('[3]Nat GDP per cap ppp growth rate'!AR46,0)-IF(Settings!$C$16="No",0,Parameters!AR$174*('AMOC national temperature'!AR45-Parameters!AR$138)+Parameters!AR$175*('AMOC national temperature'!AR45-Parameters!AR$138)^2)))*IF(Settings!$C$16="No",1,(1-SLR!$D45*Parameters!AR$191))&lt;=0,1,(Parameters!$B$184*(1-Parameters!AR$195)*_xlfn.IFNA('[3]National GDP per capita ppp'!AR46,0)+(1-Parameters!$B$184)*AR45)*(1+(_xlfn.IFNA('[3]Nat GDP per cap ppp growth rate'!AR46,0)-IF(Settings!$C$16="No",0,Parameters!AR$174*('AMOC national temperature'!AR45-Parameters!AR$138)+Parameters!AR$175*('AMOC national temperature'!AR45-Parameters!AR$138)^2)))*IF(Settings!$C$16="No",1,(1-SLR!$D45*Parameters!AR$191))))</f>
        <v>0</v>
      </c>
      <c r="AS46" s="22">
        <f ca="1">IF(AS$2=0,0,IF((Parameters!$B$184*(1-Parameters!AS$195)*_xlfn.IFNA('[3]National GDP per capita ppp'!AS46,0)+(1-Parameters!$B$184)*AS45)*(1+(_xlfn.IFNA('[3]Nat GDP per cap ppp growth rate'!AS46,0)-IF(Settings!$C$16="No",0,Parameters!AS$174*('AMOC national temperature'!AS45-Parameters!AS$138)+Parameters!AS$175*('AMOC national temperature'!AS45-Parameters!AS$138)^2)))*IF(Settings!$C$16="No",1,(1-SLR!$D45*Parameters!AS$191))&lt;=0,1,(Parameters!$B$184*(1-Parameters!AS$195)*_xlfn.IFNA('[3]National GDP per capita ppp'!AS46,0)+(1-Parameters!$B$184)*AS45)*(1+(_xlfn.IFNA('[3]Nat GDP per cap ppp growth rate'!AS46,0)-IF(Settings!$C$16="No",0,Parameters!AS$174*('AMOC national temperature'!AS45-Parameters!AS$138)+Parameters!AS$175*('AMOC national temperature'!AS45-Parameters!AS$138)^2)))*IF(Settings!$C$16="No",1,(1-SLR!$D45*Parameters!AS$191))))</f>
        <v>56005.773503143566</v>
      </c>
      <c r="AT46" s="22">
        <f ca="1">IF(AT$2=0,0,IF((Parameters!$B$184*(1-Parameters!AT$195)*_xlfn.IFNA('[3]National GDP per capita ppp'!AT46,0)+(1-Parameters!$B$184)*AT45)*(1+(_xlfn.IFNA('[3]Nat GDP per cap ppp growth rate'!AT46,0)-IF(Settings!$C$16="No",0,Parameters!AT$174*('AMOC national temperature'!AT45-Parameters!AT$138)+Parameters!AT$175*('AMOC national temperature'!AT45-Parameters!AT$138)^2)))*IF(Settings!$C$16="No",1,(1-SLR!$D45*Parameters!AT$191))&lt;=0,1,(Parameters!$B$184*(1-Parameters!AT$195)*_xlfn.IFNA('[3]National GDP per capita ppp'!AT46,0)+(1-Parameters!$B$184)*AT45)*(1+(_xlfn.IFNA('[3]Nat GDP per cap ppp growth rate'!AT46,0)-IF(Settings!$C$16="No",0,Parameters!AT$174*('AMOC national temperature'!AT45-Parameters!AT$138)+Parameters!AT$175*('AMOC national temperature'!AT45-Parameters!AT$138)^2)))*IF(Settings!$C$16="No",1,(1-SLR!$D45*Parameters!AT$191))))</f>
        <v>41517.520912209351</v>
      </c>
      <c r="AU46" s="22">
        <f ca="1">IF(AU$2=0,0,IF((Parameters!$B$184*(1-Parameters!AU$195)*_xlfn.IFNA('[3]National GDP per capita ppp'!AU46,0)+(1-Parameters!$B$184)*AU45)*(1+(_xlfn.IFNA('[3]Nat GDP per cap ppp growth rate'!AU46,0)-IF(Settings!$C$16="No",0,Parameters!AU$174*('AMOC national temperature'!AU45-Parameters!AU$138)+Parameters!AU$175*('AMOC national temperature'!AU45-Parameters!AU$138)^2)))*IF(Settings!$C$16="No",1,(1-SLR!$D45*Parameters!AU$191))&lt;=0,1,(Parameters!$B$184*(1-Parameters!AU$195)*_xlfn.IFNA('[3]National GDP per capita ppp'!AU46,0)+(1-Parameters!$B$184)*AU45)*(1+(_xlfn.IFNA('[3]Nat GDP per cap ppp growth rate'!AU46,0)-IF(Settings!$C$16="No",0,Parameters!AU$174*('AMOC national temperature'!AU45-Parameters!AU$138)+Parameters!AU$175*('AMOC national temperature'!AU45-Parameters!AU$138)^2)))*IF(Settings!$C$16="No",1,(1-SLR!$D45*Parameters!AU$191))))</f>
        <v>57476.628730720964</v>
      </c>
      <c r="AV46" s="22">
        <f ca="1">IF(AV$2=0,0,IF((Parameters!$B$184*(1-Parameters!AV$195)*_xlfn.IFNA('[3]National GDP per capita ppp'!AV46,0)+(1-Parameters!$B$184)*AV45)*(1+(_xlfn.IFNA('[3]Nat GDP per cap ppp growth rate'!AV46,0)-IF(Settings!$C$16="No",0,Parameters!AV$174*('AMOC national temperature'!AV45-Parameters!AV$138)+Parameters!AV$175*('AMOC national temperature'!AV45-Parameters!AV$138)^2)))*IF(Settings!$C$16="No",1,(1-SLR!$D45*Parameters!AV$191))&lt;=0,1,(Parameters!$B$184*(1-Parameters!AV$195)*_xlfn.IFNA('[3]National GDP per capita ppp'!AV46,0)+(1-Parameters!$B$184)*AV45)*(1+(_xlfn.IFNA('[3]Nat GDP per cap ppp growth rate'!AV46,0)-IF(Settings!$C$16="No",0,Parameters!AV$174*('AMOC national temperature'!AV45-Parameters!AV$138)+Parameters!AV$175*('AMOC national temperature'!AV45-Parameters!AV$138)^2)))*IF(Settings!$C$16="No",1,(1-SLR!$D45*Parameters!AV$191))))</f>
        <v>8298.4569408437674</v>
      </c>
      <c r="AW46" s="22">
        <f ca="1">IF(AW$2=0,0,IF((Parameters!$B$184*(1-Parameters!AW$195)*_xlfn.IFNA('[3]National GDP per capita ppp'!AW46,0)+(1-Parameters!$B$184)*AW45)*(1+(_xlfn.IFNA('[3]Nat GDP per cap ppp growth rate'!AW46,0)-IF(Settings!$C$16="No",0,Parameters!AW$174*('AMOC national temperature'!AW45-Parameters!AW$138)+Parameters!AW$175*('AMOC national temperature'!AW45-Parameters!AW$138)^2)))*IF(Settings!$C$16="No",1,(1-SLR!$D45*Parameters!AW$191))&lt;=0,1,(Parameters!$B$184*(1-Parameters!AW$195)*_xlfn.IFNA('[3]National GDP per capita ppp'!AW46,0)+(1-Parameters!$B$184)*AW45)*(1+(_xlfn.IFNA('[3]Nat GDP per cap ppp growth rate'!AW46,0)-IF(Settings!$C$16="No",0,Parameters!AW$174*('AMOC national temperature'!AW45-Parameters!AW$138)+Parameters!AW$175*('AMOC national temperature'!AW45-Parameters!AW$138)^2)))*IF(Settings!$C$16="No",1,(1-SLR!$D45*Parameters!AW$191))))</f>
        <v>21166.220815354245</v>
      </c>
      <c r="AX46" s="22">
        <f ca="1">IF(AX$2=0,0,IF((Parameters!$B$184*(1-Parameters!AX$195)*_xlfn.IFNA('[3]National GDP per capita ppp'!AX46,0)+(1-Parameters!$B$184)*AX45)*(1+(_xlfn.IFNA('[3]Nat GDP per cap ppp growth rate'!AX46,0)-IF(Settings!$C$16="No",0,Parameters!AX$174*('AMOC national temperature'!AX45-Parameters!AX$138)+Parameters!AX$175*('AMOC national temperature'!AX45-Parameters!AX$138)^2)))*IF(Settings!$C$16="No",1,(1-SLR!$D45*Parameters!AX$191))&lt;=0,1,(Parameters!$B$184*(1-Parameters!AX$195)*_xlfn.IFNA('[3]National GDP per capita ppp'!AX46,0)+(1-Parameters!$B$184)*AX45)*(1+(_xlfn.IFNA('[3]Nat GDP per cap ppp growth rate'!AX46,0)-IF(Settings!$C$16="No",0,Parameters!AX$174*('AMOC national temperature'!AX45-Parameters!AX$138)+Parameters!AX$175*('AMOC national temperature'!AX45-Parameters!AX$138)^2)))*IF(Settings!$C$16="No",1,(1-SLR!$D45*Parameters!AX$191))))</f>
        <v>61103.824003590584</v>
      </c>
      <c r="AY46" s="22">
        <f ca="1">IF(AY$2=0,0,IF((Parameters!$B$184*(1-Parameters!AY$195)*_xlfn.IFNA('[3]National GDP per capita ppp'!AY46,0)+(1-Parameters!$B$184)*AY45)*(1+(_xlfn.IFNA('[3]Nat GDP per cap ppp growth rate'!AY46,0)-IF(Settings!$C$16="No",0,Parameters!AY$174*('AMOC national temperature'!AY45-Parameters!AY$138)+Parameters!AY$175*('AMOC national temperature'!AY45-Parameters!AY$138)^2)))*IF(Settings!$C$16="No",1,(1-SLR!$D45*Parameters!AY$191))&lt;=0,1,(Parameters!$B$184*(1-Parameters!AY$195)*_xlfn.IFNA('[3]National GDP per capita ppp'!AY46,0)+(1-Parameters!$B$184)*AY45)*(1+(_xlfn.IFNA('[3]Nat GDP per cap ppp growth rate'!AY46,0)-IF(Settings!$C$16="No",0,Parameters!AY$174*('AMOC national temperature'!AY45-Parameters!AY$138)+Parameters!AY$175*('AMOC national temperature'!AY45-Parameters!AY$138)^2)))*IF(Settings!$C$16="No",1,(1-SLR!$D45*Parameters!AY$191))))</f>
        <v>31582.272642127878</v>
      </c>
      <c r="AZ46" s="22">
        <f ca="1">IF(AZ$2=0,0,IF((Parameters!$B$184*(1-Parameters!AZ$195)*_xlfn.IFNA('[3]National GDP per capita ppp'!AZ46,0)+(1-Parameters!$B$184)*AZ45)*(1+(_xlfn.IFNA('[3]Nat GDP per cap ppp growth rate'!AZ46,0)-IF(Settings!$C$16="No",0,Parameters!AZ$174*('AMOC national temperature'!AZ45-Parameters!AZ$138)+Parameters!AZ$175*('AMOC national temperature'!AZ45-Parameters!AZ$138)^2)))*IF(Settings!$C$16="No",1,(1-SLR!$D45*Parameters!AZ$191))&lt;=0,1,(Parameters!$B$184*(1-Parameters!AZ$195)*_xlfn.IFNA('[3]National GDP per capita ppp'!AZ46,0)+(1-Parameters!$B$184)*AZ45)*(1+(_xlfn.IFNA('[3]Nat GDP per cap ppp growth rate'!AZ46,0)-IF(Settings!$C$16="No",0,Parameters!AZ$174*('AMOC national temperature'!AZ45-Parameters!AZ$138)+Parameters!AZ$175*('AMOC national temperature'!AZ45-Parameters!AZ$138)^2)))*IF(Settings!$C$16="No",1,(1-SLR!$D45*Parameters!AZ$191))))</f>
        <v>27550.718042738059</v>
      </c>
      <c r="BA46" s="22">
        <f ca="1">IF(BA$2=0,0,IF((Parameters!$B$184*(1-Parameters!BA$195)*_xlfn.IFNA('[3]National GDP per capita ppp'!BA46,0)+(1-Parameters!$B$184)*BA45)*(1+(_xlfn.IFNA('[3]Nat GDP per cap ppp growth rate'!BA46,0)-IF(Settings!$C$16="No",0,Parameters!BA$174*('AMOC national temperature'!BA45-Parameters!BA$138)+Parameters!BA$175*('AMOC national temperature'!BA45-Parameters!BA$138)^2)))*IF(Settings!$C$16="No",1,(1-SLR!$D45*Parameters!BA$191))&lt;=0,1,(Parameters!$B$184*(1-Parameters!BA$195)*_xlfn.IFNA('[3]National GDP per capita ppp'!BA46,0)+(1-Parameters!$B$184)*BA45)*(1+(_xlfn.IFNA('[3]Nat GDP per cap ppp growth rate'!BA46,0)-IF(Settings!$C$16="No",0,Parameters!BA$174*('AMOC national temperature'!BA45-Parameters!BA$138)+Parameters!BA$175*('AMOC national temperature'!BA45-Parameters!BA$138)^2)))*IF(Settings!$C$16="No",1,(1-SLR!$D45*Parameters!BA$191))))</f>
        <v>23381.032895110664</v>
      </c>
      <c r="BB46" s="22">
        <f ca="1">IF(BB$2=0,0,IF((Parameters!$B$184*(1-Parameters!BB$195)*_xlfn.IFNA('[3]National GDP per capita ppp'!BB46,0)+(1-Parameters!$B$184)*BB45)*(1+(_xlfn.IFNA('[3]Nat GDP per cap ppp growth rate'!BB46,0)-IF(Settings!$C$16="No",0,Parameters!BB$174*('AMOC national temperature'!BB45-Parameters!BB$138)+Parameters!BB$175*('AMOC national temperature'!BB45-Parameters!BB$138)^2)))*IF(Settings!$C$16="No",1,(1-SLR!$D45*Parameters!BB$191))&lt;=0,1,(Parameters!$B$184*(1-Parameters!BB$195)*_xlfn.IFNA('[3]National GDP per capita ppp'!BB46,0)+(1-Parameters!$B$184)*BB45)*(1+(_xlfn.IFNA('[3]Nat GDP per cap ppp growth rate'!BB46,0)-IF(Settings!$C$16="No",0,Parameters!BB$174*('AMOC national temperature'!BB45-Parameters!BB$138)+Parameters!BB$175*('AMOC national temperature'!BB45-Parameters!BB$138)^2)))*IF(Settings!$C$16="No",1,(1-SLR!$D45*Parameters!BB$191))))</f>
        <v>34697.168850596448</v>
      </c>
      <c r="BC46" s="22">
        <f ca="1">IF(BC$2=0,0,IF((Parameters!$B$184*(1-Parameters!BC$195)*_xlfn.IFNA('[3]National GDP per capita ppp'!BC46,0)+(1-Parameters!$B$184)*BC45)*(1+(_xlfn.IFNA('[3]Nat GDP per cap ppp growth rate'!BC46,0)-IF(Settings!$C$16="No",0,Parameters!BC$174*('AMOC national temperature'!BC45-Parameters!BC$138)+Parameters!BC$175*('AMOC national temperature'!BC45-Parameters!BC$138)^2)))*IF(Settings!$C$16="No",1,(1-SLR!$D45*Parameters!BC$191))&lt;=0,1,(Parameters!$B$184*(1-Parameters!BC$195)*_xlfn.IFNA('[3]National GDP per capita ppp'!BC46,0)+(1-Parameters!$B$184)*BC45)*(1+(_xlfn.IFNA('[3]Nat GDP per cap ppp growth rate'!BC46,0)-IF(Settings!$C$16="No",0,Parameters!BC$174*('AMOC national temperature'!BC45-Parameters!BC$138)+Parameters!BC$175*('AMOC national temperature'!BC45-Parameters!BC$138)^2)))*IF(Settings!$C$16="No",1,(1-SLR!$D45*Parameters!BC$191))))</f>
        <v>6122.2566109152958</v>
      </c>
      <c r="BD46" s="22">
        <f>IF(BD$2=0,0,IF((Parameters!$B$184*(1-Parameters!BD$195)*_xlfn.IFNA('[3]National GDP per capita ppp'!BD46,0)+(1-Parameters!$B$184)*BD45)*(1+(_xlfn.IFNA('[3]Nat GDP per cap ppp growth rate'!BD46,0)-IF(Settings!$C$16="No",0,Parameters!BD$174*('AMOC national temperature'!BD45-Parameters!BD$138)+Parameters!BD$175*('AMOC national temperature'!BD45-Parameters!BD$138)^2)))*IF(Settings!$C$16="No",1,(1-SLR!$D45*Parameters!BD$191))&lt;=0,1,(Parameters!$B$184*(1-Parameters!BD$195)*_xlfn.IFNA('[3]National GDP per capita ppp'!BD46,0)+(1-Parameters!$B$184)*BD45)*(1+(_xlfn.IFNA('[3]Nat GDP per cap ppp growth rate'!BD46,0)-IF(Settings!$C$16="No",0,Parameters!BD$174*('AMOC national temperature'!BD45-Parameters!BD$138)+Parameters!BD$175*('AMOC national temperature'!BD45-Parameters!BD$138)^2)))*IF(Settings!$C$16="No",1,(1-SLR!$D45*Parameters!BD$191))))</f>
        <v>0</v>
      </c>
      <c r="BE46" s="22">
        <f ca="1">IF(BE$2=0,0,IF((Parameters!$B$184*(1-Parameters!BE$195)*_xlfn.IFNA('[3]National GDP per capita ppp'!BE46,0)+(1-Parameters!$B$184)*BE45)*(1+(_xlfn.IFNA('[3]Nat GDP per cap ppp growth rate'!BE46,0)-IF(Settings!$C$16="No",0,Parameters!BE$174*('AMOC national temperature'!BE45-Parameters!BE$138)+Parameters!BE$175*('AMOC national temperature'!BE45-Parameters!BE$138)^2)))*IF(Settings!$C$16="No",1,(1-SLR!$D45*Parameters!BE$191))&lt;=0,1,(Parameters!$B$184*(1-Parameters!BE$195)*_xlfn.IFNA('[3]National GDP per capita ppp'!BE46,0)+(1-Parameters!$B$184)*BE45)*(1+(_xlfn.IFNA('[3]Nat GDP per cap ppp growth rate'!BE46,0)-IF(Settings!$C$16="No",0,Parameters!BE$174*('AMOC national temperature'!BE45-Parameters!BE$138)+Parameters!BE$175*('AMOC national temperature'!BE45-Parameters!BE$138)^2)))*IF(Settings!$C$16="No",1,(1-SLR!$D45*Parameters!BE$191))))</f>
        <v>49494.439061481367</v>
      </c>
      <c r="BF46" s="22">
        <f ca="1">IF(BF$2=0,0,IF((Parameters!$B$184*(1-Parameters!BF$195)*_xlfn.IFNA('[3]National GDP per capita ppp'!BF46,0)+(1-Parameters!$B$184)*BF45)*(1+(_xlfn.IFNA('[3]Nat GDP per cap ppp growth rate'!BF46,0)-IF(Settings!$C$16="No",0,Parameters!BF$174*('AMOC national temperature'!BF45-Parameters!BF$138)+Parameters!BF$175*('AMOC national temperature'!BF45-Parameters!BF$138)^2)))*IF(Settings!$C$16="No",1,(1-SLR!$D45*Parameters!BF$191))&lt;=0,1,(Parameters!$B$184*(1-Parameters!BF$195)*_xlfn.IFNA('[3]National GDP per capita ppp'!BF46,0)+(1-Parameters!$B$184)*BF45)*(1+(_xlfn.IFNA('[3]Nat GDP per cap ppp growth rate'!BF46,0)-IF(Settings!$C$16="No",0,Parameters!BF$174*('AMOC national temperature'!BF45-Parameters!BF$138)+Parameters!BF$175*('AMOC national temperature'!BF45-Parameters!BF$138)^2)))*IF(Settings!$C$16="No",1,(1-SLR!$D45*Parameters!BF$191))))</f>
        <v>32646.051629219601</v>
      </c>
      <c r="BG46" s="22">
        <f ca="1">IF(BG$2=0,0,IF((Parameters!$B$184*(1-Parameters!BG$195)*_xlfn.IFNA('[3]National GDP per capita ppp'!BG46,0)+(1-Parameters!$B$184)*BG45)*(1+(_xlfn.IFNA('[3]Nat GDP per cap ppp growth rate'!BG46,0)-IF(Settings!$C$16="No",0,Parameters!BG$174*('AMOC national temperature'!BG45-Parameters!BG$138)+Parameters!BG$175*('AMOC national temperature'!BG45-Parameters!BG$138)^2)))*IF(Settings!$C$16="No",1,(1-SLR!$D45*Parameters!BG$191))&lt;=0,1,(Parameters!$B$184*(1-Parameters!BG$195)*_xlfn.IFNA('[3]National GDP per capita ppp'!BG46,0)+(1-Parameters!$B$184)*BG45)*(1+(_xlfn.IFNA('[3]Nat GDP per cap ppp growth rate'!BG46,0)-IF(Settings!$C$16="No",0,Parameters!BG$174*('AMOC national temperature'!BG45-Parameters!BG$138)+Parameters!BG$175*('AMOC national temperature'!BG45-Parameters!BG$138)^2)))*IF(Settings!$C$16="No",1,(1-SLR!$D45*Parameters!BG$191))))</f>
        <v>3156.8593904078193</v>
      </c>
      <c r="BH46" s="22">
        <f ca="1">IF(BH$2=0,0,IF((Parameters!$B$184*(1-Parameters!BH$195)*_xlfn.IFNA('[3]National GDP per capita ppp'!BH46,0)+(1-Parameters!$B$184)*BH45)*(1+(_xlfn.IFNA('[3]Nat GDP per cap ppp growth rate'!BH46,0)-IF(Settings!$C$16="No",0,Parameters!BH$174*('AMOC national temperature'!BH45-Parameters!BH$138)+Parameters!BH$175*('AMOC national temperature'!BH45-Parameters!BH$138)^2)))*IF(Settings!$C$16="No",1,(1-SLR!$D45*Parameters!BH$191))&lt;=0,1,(Parameters!$B$184*(1-Parameters!BH$195)*_xlfn.IFNA('[3]National GDP per capita ppp'!BH46,0)+(1-Parameters!$B$184)*BH45)*(1+(_xlfn.IFNA('[3]Nat GDP per cap ppp growth rate'!BH46,0)-IF(Settings!$C$16="No",0,Parameters!BH$174*('AMOC national temperature'!BH45-Parameters!BH$138)+Parameters!BH$175*('AMOC national temperature'!BH45-Parameters!BH$138)^2)))*IF(Settings!$C$16="No",1,(1-SLR!$D45*Parameters!BH$191))))</f>
        <v>61020.561006986376</v>
      </c>
      <c r="BI46" s="22">
        <f ca="1">IF(BI$2=0,0,IF((Parameters!$B$184*(1-Parameters!BI$195)*_xlfn.IFNA('[3]National GDP per capita ppp'!BI46,0)+(1-Parameters!$B$184)*BI45)*(1+(_xlfn.IFNA('[3]Nat GDP per cap ppp growth rate'!BI46,0)-IF(Settings!$C$16="No",0,Parameters!BI$174*('AMOC national temperature'!BI45-Parameters!BI$138)+Parameters!BI$175*('AMOC national temperature'!BI45-Parameters!BI$138)^2)))*IF(Settings!$C$16="No",1,(1-SLR!$D45*Parameters!BI$191))&lt;=0,1,(Parameters!$B$184*(1-Parameters!BI$195)*_xlfn.IFNA('[3]National GDP per capita ppp'!BI46,0)+(1-Parameters!$B$184)*BI45)*(1+(_xlfn.IFNA('[3]Nat GDP per cap ppp growth rate'!BI46,0)-IF(Settings!$C$16="No",0,Parameters!BI$174*('AMOC national temperature'!BI45-Parameters!BI$138)+Parameters!BI$175*('AMOC national temperature'!BI45-Parameters!BI$138)^2)))*IF(Settings!$C$16="No",1,(1-SLR!$D45*Parameters!BI$191))))</f>
        <v>35434.292247991129</v>
      </c>
      <c r="BJ46" s="22">
        <f ca="1">IF(BJ$2=0,0,IF((Parameters!$B$184*(1-Parameters!BJ$195)*_xlfn.IFNA('[3]National GDP per capita ppp'!BJ46,0)+(1-Parameters!$B$184)*BJ45)*(1+(_xlfn.IFNA('[3]Nat GDP per cap ppp growth rate'!BJ46,0)-IF(Settings!$C$16="No",0,Parameters!BJ$174*('AMOC national temperature'!BJ45-Parameters!BJ$138)+Parameters!BJ$175*('AMOC national temperature'!BJ45-Parameters!BJ$138)^2)))*IF(Settings!$C$16="No",1,(1-SLR!$D45*Parameters!BJ$191))&lt;=0,1,(Parameters!$B$184*(1-Parameters!BJ$195)*_xlfn.IFNA('[3]National GDP per capita ppp'!BJ46,0)+(1-Parameters!$B$184)*BJ45)*(1+(_xlfn.IFNA('[3]Nat GDP per cap ppp growth rate'!BJ46,0)-IF(Settings!$C$16="No",0,Parameters!BJ$174*('AMOC national temperature'!BJ45-Parameters!BJ$138)+Parameters!BJ$175*('AMOC national temperature'!BJ45-Parameters!BJ$138)^2)))*IF(Settings!$C$16="No",1,(1-SLR!$D45*Parameters!BJ$191))))</f>
        <v>55112.40853190596</v>
      </c>
      <c r="BK46" s="22">
        <f ca="1">IF(BK$2=0,0,IF((Parameters!$B$184*(1-Parameters!BK$195)*_xlfn.IFNA('[3]National GDP per capita ppp'!BK46,0)+(1-Parameters!$B$184)*BK45)*(1+(_xlfn.IFNA('[3]Nat GDP per cap ppp growth rate'!BK46,0)-IF(Settings!$C$16="No",0,Parameters!BK$174*('AMOC national temperature'!BK45-Parameters!BK$138)+Parameters!BK$175*('AMOC national temperature'!BK45-Parameters!BK$138)^2)))*IF(Settings!$C$16="No",1,(1-SLR!$D45*Parameters!BK$191))&lt;=0,1,(Parameters!$B$184*(1-Parameters!BK$195)*_xlfn.IFNA('[3]National GDP per capita ppp'!BK46,0)+(1-Parameters!$B$184)*BK45)*(1+(_xlfn.IFNA('[3]Nat GDP per cap ppp growth rate'!BK46,0)-IF(Settings!$C$16="No",0,Parameters!BK$174*('AMOC national temperature'!BK45-Parameters!BK$138)+Parameters!BK$175*('AMOC national temperature'!BK45-Parameters!BK$138)^2)))*IF(Settings!$C$16="No",1,(1-SLR!$D45*Parameters!BK$191))))</f>
        <v>4461.0071498763346</v>
      </c>
      <c r="BL46" s="22">
        <f ca="1">IF(BL$2=0,0,IF((Parameters!$B$184*(1-Parameters!BL$195)*_xlfn.IFNA('[3]National GDP per capita ppp'!BL46,0)+(1-Parameters!$B$184)*BL45)*(1+(_xlfn.IFNA('[3]Nat GDP per cap ppp growth rate'!BL46,0)-IF(Settings!$C$16="No",0,Parameters!BL$174*('AMOC national temperature'!BL45-Parameters!BL$138)+Parameters!BL$175*('AMOC national temperature'!BL45-Parameters!BL$138)^2)))*IF(Settings!$C$16="No",1,(1-SLR!$D45*Parameters!BL$191))&lt;=0,1,(Parameters!$B$184*(1-Parameters!BL$195)*_xlfn.IFNA('[3]National GDP per capita ppp'!BL46,0)+(1-Parameters!$B$184)*BL45)*(1+(_xlfn.IFNA('[3]Nat GDP per cap ppp growth rate'!BL46,0)-IF(Settings!$C$16="No",0,Parameters!BL$174*('AMOC national temperature'!BL45-Parameters!BL$138)+Parameters!BL$175*('AMOC national temperature'!BL45-Parameters!BL$138)^2)))*IF(Settings!$C$16="No",1,(1-SLR!$D45*Parameters!BL$191))))</f>
        <v>38325.160606017766</v>
      </c>
      <c r="BM46" s="22">
        <f ca="1">IF(BM$2=0,0,IF((Parameters!$B$184*(1-Parameters!BM$195)*_xlfn.IFNA('[3]National GDP per capita ppp'!BM46,0)+(1-Parameters!$B$184)*BM45)*(1+(_xlfn.IFNA('[3]Nat GDP per cap ppp growth rate'!BM46,0)-IF(Settings!$C$16="No",0,Parameters!BM$174*('AMOC national temperature'!BM45-Parameters!BM$138)+Parameters!BM$175*('AMOC national temperature'!BM45-Parameters!BM$138)^2)))*IF(Settings!$C$16="No",1,(1-SLR!$D45*Parameters!BM$191))&lt;=0,1,(Parameters!$B$184*(1-Parameters!BM$195)*_xlfn.IFNA('[3]National GDP per capita ppp'!BM46,0)+(1-Parameters!$B$184)*BM45)*(1+(_xlfn.IFNA('[3]Nat GDP per cap ppp growth rate'!BM46,0)-IF(Settings!$C$16="No",0,Parameters!BM$174*('AMOC national temperature'!BM45-Parameters!BM$138)+Parameters!BM$175*('AMOC national temperature'!BM45-Parameters!BM$138)^2)))*IF(Settings!$C$16="No",1,(1-SLR!$D45*Parameters!BM$191))))</f>
        <v>61355.868699566032</v>
      </c>
      <c r="BN46" s="22">
        <f ca="1">IF(BN$2=0,0,IF((Parameters!$B$184*(1-Parameters!BN$195)*_xlfn.IFNA('[3]National GDP per capita ppp'!BN46,0)+(1-Parameters!$B$184)*BN45)*(1+(_xlfn.IFNA('[3]Nat GDP per cap ppp growth rate'!BN46,0)-IF(Settings!$C$16="No",0,Parameters!BN$174*('AMOC national temperature'!BN45-Parameters!BN$138)+Parameters!BN$175*('AMOC national temperature'!BN45-Parameters!BN$138)^2)))*IF(Settings!$C$16="No",1,(1-SLR!$D45*Parameters!BN$191))&lt;=0,1,(Parameters!$B$184*(1-Parameters!BN$195)*_xlfn.IFNA('[3]National GDP per capita ppp'!BN46,0)+(1-Parameters!$B$184)*BN45)*(1+(_xlfn.IFNA('[3]Nat GDP per cap ppp growth rate'!BN46,0)-IF(Settings!$C$16="No",0,Parameters!BN$174*('AMOC national temperature'!BN45-Parameters!BN$138)+Parameters!BN$175*('AMOC national temperature'!BN45-Parameters!BN$138)^2)))*IF(Settings!$C$16="No",1,(1-SLR!$D45*Parameters!BN$191))))</f>
        <v>22613.478514582646</v>
      </c>
      <c r="BO46" s="22">
        <f ca="1">IF(BO$2=0,0,IF((Parameters!$B$184*(1-Parameters!BO$195)*_xlfn.IFNA('[3]National GDP per capita ppp'!BO46,0)+(1-Parameters!$B$184)*BO45)*(1+(_xlfn.IFNA('[3]Nat GDP per cap ppp growth rate'!BO46,0)-IF(Settings!$C$16="No",0,Parameters!BO$174*('AMOC national temperature'!BO45-Parameters!BO$138)+Parameters!BO$175*('AMOC national temperature'!BO45-Parameters!BO$138)^2)))*IF(Settings!$C$16="No",1,(1-SLR!$D45*Parameters!BO$191))&lt;=0,1,(Parameters!$B$184*(1-Parameters!BO$195)*_xlfn.IFNA('[3]National GDP per capita ppp'!BO46,0)+(1-Parameters!$B$184)*BO45)*(1+(_xlfn.IFNA('[3]Nat GDP per cap ppp growth rate'!BO46,0)-IF(Settings!$C$16="No",0,Parameters!BO$174*('AMOC national temperature'!BO45-Parameters!BO$138)+Parameters!BO$175*('AMOC national temperature'!BO45-Parameters!BO$138)^2)))*IF(Settings!$C$16="No",1,(1-SLR!$D45*Parameters!BO$191))))</f>
        <v>11195.449987345566</v>
      </c>
      <c r="BP46" s="22">
        <f ca="1">IF(BP$2=0,0,IF((Parameters!$B$184*(1-Parameters!BP$195)*_xlfn.IFNA('[3]National GDP per capita ppp'!BP46,0)+(1-Parameters!$B$184)*BP45)*(1+(_xlfn.IFNA('[3]Nat GDP per cap ppp growth rate'!BP46,0)-IF(Settings!$C$16="No",0,Parameters!BP$174*('AMOC national temperature'!BP45-Parameters!BP$138)+Parameters!BP$175*('AMOC national temperature'!BP45-Parameters!BP$138)^2)))*IF(Settings!$C$16="No",1,(1-SLR!$D45*Parameters!BP$191))&lt;=0,1,(Parameters!$B$184*(1-Parameters!BP$195)*_xlfn.IFNA('[3]National GDP per capita ppp'!BP46,0)+(1-Parameters!$B$184)*BP45)*(1+(_xlfn.IFNA('[3]Nat GDP per cap ppp growth rate'!BP46,0)-IF(Settings!$C$16="No",0,Parameters!BP$174*('AMOC national temperature'!BP45-Parameters!BP$138)+Parameters!BP$175*('AMOC national temperature'!BP45-Parameters!BP$138)^2)))*IF(Settings!$C$16="No",1,(1-SLR!$D45*Parameters!BP$191))))</f>
        <v>7262.5981284427207</v>
      </c>
      <c r="BQ46" s="22">
        <f>IF(BQ$2=0,0,IF((Parameters!$B$184*(1-Parameters!BQ$195)*_xlfn.IFNA('[3]National GDP per capita ppp'!BQ46,0)+(1-Parameters!$B$184)*BQ45)*(1+(_xlfn.IFNA('[3]Nat GDP per cap ppp growth rate'!BQ46,0)-IF(Settings!$C$16="No",0,Parameters!BQ$174*('AMOC national temperature'!BQ45-Parameters!BQ$138)+Parameters!BQ$175*('AMOC national temperature'!BQ45-Parameters!BQ$138)^2)))*IF(Settings!$C$16="No",1,(1-SLR!$D45*Parameters!BQ$191))&lt;=0,1,(Parameters!$B$184*(1-Parameters!BQ$195)*_xlfn.IFNA('[3]National GDP per capita ppp'!BQ46,0)+(1-Parameters!$B$184)*BQ45)*(1+(_xlfn.IFNA('[3]Nat GDP per cap ppp growth rate'!BQ46,0)-IF(Settings!$C$16="No",0,Parameters!BQ$174*('AMOC national temperature'!BQ45-Parameters!BQ$138)+Parameters!BQ$175*('AMOC national temperature'!BQ45-Parameters!BQ$138)^2)))*IF(Settings!$C$16="No",1,(1-SLR!$D45*Parameters!BQ$191))))</f>
        <v>0</v>
      </c>
      <c r="BR46" s="22">
        <f ca="1">IF(BR$2=0,0,IF((Parameters!$B$184*(1-Parameters!BR$195)*_xlfn.IFNA('[3]National GDP per capita ppp'!BR46,0)+(1-Parameters!$B$184)*BR45)*(1+(_xlfn.IFNA('[3]Nat GDP per cap ppp growth rate'!BR46,0)-IF(Settings!$C$16="No",0,Parameters!BR$174*('AMOC national temperature'!BR45-Parameters!BR$138)+Parameters!BR$175*('AMOC national temperature'!BR45-Parameters!BR$138)^2)))*IF(Settings!$C$16="No",1,(1-SLR!$D45*Parameters!BR$191))&lt;=0,1,(Parameters!$B$184*(1-Parameters!BR$195)*_xlfn.IFNA('[3]National GDP per capita ppp'!BR46,0)+(1-Parameters!$B$184)*BR45)*(1+(_xlfn.IFNA('[3]Nat GDP per cap ppp growth rate'!BR46,0)-IF(Settings!$C$16="No",0,Parameters!BR$174*('AMOC national temperature'!BR45-Parameters!BR$138)+Parameters!BR$175*('AMOC national temperature'!BR45-Parameters!BR$138)^2)))*IF(Settings!$C$16="No",1,(1-SLR!$D45*Parameters!BR$191))))</f>
        <v>5604.9908204546437</v>
      </c>
      <c r="BS46" s="22">
        <f ca="1">IF(BS$2=0,0,IF((Parameters!$B$184*(1-Parameters!BS$195)*_xlfn.IFNA('[3]National GDP per capita ppp'!BS46,0)+(1-Parameters!$B$184)*BS45)*(1+(_xlfn.IFNA('[3]Nat GDP per cap ppp growth rate'!BS46,0)-IF(Settings!$C$16="No",0,Parameters!BS$174*('AMOC national temperature'!BS45-Parameters!BS$138)+Parameters!BS$175*('AMOC national temperature'!BS45-Parameters!BS$138)^2)))*IF(Settings!$C$16="No",1,(1-SLR!$D45*Parameters!BS$191))&lt;=0,1,(Parameters!$B$184*(1-Parameters!BS$195)*_xlfn.IFNA('[3]National GDP per capita ppp'!BS46,0)+(1-Parameters!$B$184)*BS45)*(1+(_xlfn.IFNA('[3]Nat GDP per cap ppp growth rate'!BS46,0)-IF(Settings!$C$16="No",0,Parameters!BS$174*('AMOC national temperature'!BS45-Parameters!BS$138)+Parameters!BS$175*('AMOC national temperature'!BS45-Parameters!BS$138)^2)))*IF(Settings!$C$16="No",1,(1-SLR!$D45*Parameters!BS$191))))</f>
        <v>5614.9427813211641</v>
      </c>
      <c r="BT46" s="22">
        <f ca="1">IF(BT$2=0,0,IF((Parameters!$B$184*(1-Parameters!BT$195)*_xlfn.IFNA('[3]National GDP per capita ppp'!BT46,0)+(1-Parameters!$B$184)*BT45)*(1+(_xlfn.IFNA('[3]Nat GDP per cap ppp growth rate'!BT46,0)-IF(Settings!$C$16="No",0,Parameters!BT$174*('AMOC national temperature'!BT45-Parameters!BT$138)+Parameters!BT$175*('AMOC national temperature'!BT45-Parameters!BT$138)^2)))*IF(Settings!$C$16="No",1,(1-SLR!$D45*Parameters!BT$191))&lt;=0,1,(Parameters!$B$184*(1-Parameters!BT$195)*_xlfn.IFNA('[3]National GDP per capita ppp'!BT46,0)+(1-Parameters!$B$184)*BT45)*(1+(_xlfn.IFNA('[3]Nat GDP per cap ppp growth rate'!BT46,0)-IF(Settings!$C$16="No",0,Parameters!BT$174*('AMOC national temperature'!BT45-Parameters!BT$138)+Parameters!BT$175*('AMOC national temperature'!BT45-Parameters!BT$138)^2)))*IF(Settings!$C$16="No",1,(1-SLR!$D45*Parameters!BT$191))))</f>
        <v>108093.87921967403</v>
      </c>
      <c r="BU46" s="22">
        <f ca="1">IF(BU$2=0,0,IF((Parameters!$B$184*(1-Parameters!BU$195)*_xlfn.IFNA('[3]National GDP per capita ppp'!BU46,0)+(1-Parameters!$B$184)*BU45)*(1+(_xlfn.IFNA('[3]Nat GDP per cap ppp growth rate'!BU46,0)-IF(Settings!$C$16="No",0,Parameters!BU$174*('AMOC national temperature'!BU45-Parameters!BU$138)+Parameters!BU$175*('AMOC national temperature'!BU45-Parameters!BU$138)^2)))*IF(Settings!$C$16="No",1,(1-SLR!$D45*Parameters!BU$191))&lt;=0,1,(Parameters!$B$184*(1-Parameters!BU$195)*_xlfn.IFNA('[3]National GDP per capita ppp'!BU46,0)+(1-Parameters!$B$184)*BU45)*(1+(_xlfn.IFNA('[3]Nat GDP per cap ppp growth rate'!BU46,0)-IF(Settings!$C$16="No",0,Parameters!BU$174*('AMOC national temperature'!BU45-Parameters!BU$138)+Parameters!BU$175*('AMOC national temperature'!BU45-Parameters!BU$138)^2)))*IF(Settings!$C$16="No",1,(1-SLR!$D45*Parameters!BU$191))))</f>
        <v>49330.392829666169</v>
      </c>
      <c r="BV46" s="22">
        <f ca="1">IF(BV$2=0,0,IF((Parameters!$B$184*(1-Parameters!BV$195)*_xlfn.IFNA('[3]National GDP per capita ppp'!BV46,0)+(1-Parameters!$B$184)*BV45)*(1+(_xlfn.IFNA('[3]Nat GDP per cap ppp growth rate'!BV46,0)-IF(Settings!$C$16="No",0,Parameters!BV$174*('AMOC national temperature'!BV45-Parameters!BV$138)+Parameters!BV$175*('AMOC national temperature'!BV45-Parameters!BV$138)^2)))*IF(Settings!$C$16="No",1,(1-SLR!$D45*Parameters!BV$191))&lt;=0,1,(Parameters!$B$184*(1-Parameters!BV$195)*_xlfn.IFNA('[3]National GDP per capita ppp'!BV46,0)+(1-Parameters!$B$184)*BV45)*(1+(_xlfn.IFNA('[3]Nat GDP per cap ppp growth rate'!BV46,0)-IF(Settings!$C$16="No",0,Parameters!BV$174*('AMOC national temperature'!BV45-Parameters!BV$138)+Parameters!BV$175*('AMOC national temperature'!BV45-Parameters!BV$138)^2)))*IF(Settings!$C$16="No",1,(1-SLR!$D45*Parameters!BV$191))))</f>
        <v>25902.74721430404</v>
      </c>
      <c r="BW46" s="22">
        <f ca="1">IF(BW$2=0,0,IF((Parameters!$B$184*(1-Parameters!BW$195)*_xlfn.IFNA('[3]National GDP per capita ppp'!BW46,0)+(1-Parameters!$B$184)*BW45)*(1+(_xlfn.IFNA('[3]Nat GDP per cap ppp growth rate'!BW46,0)-IF(Settings!$C$16="No",0,Parameters!BW$174*('AMOC national temperature'!BW45-Parameters!BW$138)+Parameters!BW$175*('AMOC national temperature'!BW45-Parameters!BW$138)^2)))*IF(Settings!$C$16="No",1,(1-SLR!$D45*Parameters!BW$191))&lt;=0,1,(Parameters!$B$184*(1-Parameters!BW$195)*_xlfn.IFNA('[3]National GDP per capita ppp'!BW46,0)+(1-Parameters!$B$184)*BW45)*(1+(_xlfn.IFNA('[3]Nat GDP per cap ppp growth rate'!BW46,0)-IF(Settings!$C$16="No",0,Parameters!BW$174*('AMOC national temperature'!BW45-Parameters!BW$138)+Parameters!BW$175*('AMOC national temperature'!BW45-Parameters!BW$138)^2)))*IF(Settings!$C$16="No",1,(1-SLR!$D45*Parameters!BW$191))))</f>
        <v>19973.37281821503</v>
      </c>
      <c r="BX46" s="22">
        <f>IF(BX$2=0,0,IF((Parameters!$B$184*(1-Parameters!BX$195)*_xlfn.IFNA('[3]National GDP per capita ppp'!BX46,0)+(1-Parameters!$B$184)*BX45)*(1+(_xlfn.IFNA('[3]Nat GDP per cap ppp growth rate'!BX46,0)-IF(Settings!$C$16="No",0,Parameters!BX$174*('AMOC national temperature'!BX45-Parameters!BX$138)+Parameters!BX$175*('AMOC national temperature'!BX45-Parameters!BX$138)^2)))*IF(Settings!$C$16="No",1,(1-SLR!$D45*Parameters!BX$191))&lt;=0,1,(Parameters!$B$184*(1-Parameters!BX$195)*_xlfn.IFNA('[3]National GDP per capita ppp'!BX46,0)+(1-Parameters!$B$184)*BX45)*(1+(_xlfn.IFNA('[3]Nat GDP per cap ppp growth rate'!BX46,0)-IF(Settings!$C$16="No",0,Parameters!BX$174*('AMOC national temperature'!BX45-Parameters!BX$138)+Parameters!BX$175*('AMOC national temperature'!BX45-Parameters!BX$138)^2)))*IF(Settings!$C$16="No",1,(1-SLR!$D45*Parameters!BX$191))))</f>
        <v>0</v>
      </c>
      <c r="BY46" s="22">
        <f ca="1">IF(BY$2=0,0,IF((Parameters!$B$184*(1-Parameters!BY$195)*_xlfn.IFNA('[3]National GDP per capita ppp'!BY46,0)+(1-Parameters!$B$184)*BY45)*(1+(_xlfn.IFNA('[3]Nat GDP per cap ppp growth rate'!BY46,0)-IF(Settings!$C$16="No",0,Parameters!BY$174*('AMOC national temperature'!BY45-Parameters!BY$138)+Parameters!BY$175*('AMOC national temperature'!BY45-Parameters!BY$138)^2)))*IF(Settings!$C$16="No",1,(1-SLR!$D45*Parameters!BY$191))&lt;=0,1,(Parameters!$B$184*(1-Parameters!BY$195)*_xlfn.IFNA('[3]National GDP per capita ppp'!BY46,0)+(1-Parameters!$B$184)*BY45)*(1+(_xlfn.IFNA('[3]Nat GDP per cap ppp growth rate'!BY46,0)-IF(Settings!$C$16="No",0,Parameters!BY$174*('AMOC national temperature'!BY45-Parameters!BY$138)+Parameters!BY$175*('AMOC national temperature'!BY45-Parameters!BY$138)^2)))*IF(Settings!$C$16="No",1,(1-SLR!$D45*Parameters!BY$191))))</f>
        <v>16452.464455144745</v>
      </c>
      <c r="BZ46" s="22">
        <f ca="1">IF(BZ$2=0,0,IF((Parameters!$B$184*(1-Parameters!BZ$195)*_xlfn.IFNA('[3]National GDP per capita ppp'!BZ46,0)+(1-Parameters!$B$184)*BZ45)*(1+(_xlfn.IFNA('[3]Nat GDP per cap ppp growth rate'!BZ46,0)-IF(Settings!$C$16="No",0,Parameters!BZ$174*('AMOC national temperature'!BZ45-Parameters!BZ$138)+Parameters!BZ$175*('AMOC national temperature'!BZ45-Parameters!BZ$138)^2)))*IF(Settings!$C$16="No",1,(1-SLR!$D45*Parameters!BZ$191))&lt;=0,1,(Parameters!$B$184*(1-Parameters!BZ$195)*_xlfn.IFNA('[3]National GDP per capita ppp'!BZ46,0)+(1-Parameters!$B$184)*BZ45)*(1+(_xlfn.IFNA('[3]Nat GDP per cap ppp growth rate'!BZ46,0)-IF(Settings!$C$16="No",0,Parameters!BZ$174*('AMOC national temperature'!BZ45-Parameters!BZ$138)+Parameters!BZ$175*('AMOC national temperature'!BZ45-Parameters!BZ$138)^2)))*IF(Settings!$C$16="No",1,(1-SLR!$D45*Parameters!BZ$191))))</f>
        <v>224384.92789589005</v>
      </c>
      <c r="CA46" s="22">
        <f ca="1">IF(CA$2=0,0,IF((Parameters!$B$184*(1-Parameters!CA$195)*_xlfn.IFNA('[3]National GDP per capita ppp'!CA46,0)+(1-Parameters!$B$184)*CA45)*(1+(_xlfn.IFNA('[3]Nat GDP per cap ppp growth rate'!CA46,0)-IF(Settings!$C$16="No",0,Parameters!CA$174*('AMOC national temperature'!CA45-Parameters!CA$138)+Parameters!CA$175*('AMOC national temperature'!CA45-Parameters!CA$138)^2)))*IF(Settings!$C$16="No",1,(1-SLR!$D45*Parameters!CA$191))&lt;=0,1,(Parameters!$B$184*(1-Parameters!CA$195)*_xlfn.IFNA('[3]National GDP per capita ppp'!CA46,0)+(1-Parameters!$B$184)*CA45)*(1+(_xlfn.IFNA('[3]Nat GDP per cap ppp growth rate'!CA46,0)-IF(Settings!$C$16="No",0,Parameters!CA$174*('AMOC national temperature'!CA45-Parameters!CA$138)+Parameters!CA$175*('AMOC national temperature'!CA45-Parameters!CA$138)^2)))*IF(Settings!$C$16="No",1,(1-SLR!$D45*Parameters!CA$191))))</f>
        <v>10879.153306878403</v>
      </c>
      <c r="CB46" s="22">
        <f ca="1">IF(CB$2=0,0,IF((Parameters!$B$184*(1-Parameters!CB$195)*_xlfn.IFNA('[3]National GDP per capita ppp'!CB46,0)+(1-Parameters!$B$184)*CB45)*(1+(_xlfn.IFNA('[3]Nat GDP per cap ppp growth rate'!CB46,0)-IF(Settings!$C$16="No",0,Parameters!CB$174*('AMOC national temperature'!CB45-Parameters!CB$138)+Parameters!CB$175*('AMOC national temperature'!CB45-Parameters!CB$138)^2)))*IF(Settings!$C$16="No",1,(1-SLR!$D45*Parameters!CB$191))&lt;=0,1,(Parameters!$B$184*(1-Parameters!CB$195)*_xlfn.IFNA('[3]National GDP per capita ppp'!CB46,0)+(1-Parameters!$B$184)*CB45)*(1+(_xlfn.IFNA('[3]Nat GDP per cap ppp growth rate'!CB46,0)-IF(Settings!$C$16="No",0,Parameters!CB$174*('AMOC national temperature'!CB45-Parameters!CB$138)+Parameters!CB$175*('AMOC national temperature'!CB45-Parameters!CB$138)^2)))*IF(Settings!$C$16="No",1,(1-SLR!$D45*Parameters!CB$191))))</f>
        <v>30616.183856838441</v>
      </c>
      <c r="CC46" s="22">
        <f ca="1">IF(CC$2=0,0,IF((Parameters!$B$184*(1-Parameters!CC$195)*_xlfn.IFNA('[3]National GDP per capita ppp'!CC46,0)+(1-Parameters!$B$184)*CC45)*(1+(_xlfn.IFNA('[3]Nat GDP per cap ppp growth rate'!CC46,0)-IF(Settings!$C$16="No",0,Parameters!CC$174*('AMOC national temperature'!CC45-Parameters!CC$138)+Parameters!CC$175*('AMOC national temperature'!CC45-Parameters!CC$138)^2)))*IF(Settings!$C$16="No",1,(1-SLR!$D45*Parameters!CC$191))&lt;=0,1,(Parameters!$B$184*(1-Parameters!CC$195)*_xlfn.IFNA('[3]National GDP per capita ppp'!CC46,0)+(1-Parameters!$B$184)*CC45)*(1+(_xlfn.IFNA('[3]Nat GDP per cap ppp growth rate'!CC46,0)-IF(Settings!$C$16="No",0,Parameters!CC$174*('AMOC national temperature'!CC45-Parameters!CC$138)+Parameters!CC$175*('AMOC national temperature'!CC45-Parameters!CC$138)^2)))*IF(Settings!$C$16="No",1,(1-SLR!$D45*Parameters!CC$191))))</f>
        <v>3816.4134554840334</v>
      </c>
      <c r="CD46" s="22">
        <f ca="1">IF(CD$2=0,0,IF((Parameters!$B$184*(1-Parameters!CD$195)*_xlfn.IFNA('[3]National GDP per capita ppp'!CD46,0)+(1-Parameters!$B$184)*CD45)*(1+(_xlfn.IFNA('[3]Nat GDP per cap ppp growth rate'!CD46,0)-IF(Settings!$C$16="No",0,Parameters!CD$174*('AMOC national temperature'!CD45-Parameters!CD$138)+Parameters!CD$175*('AMOC national temperature'!CD45-Parameters!CD$138)^2)))*IF(Settings!$C$16="No",1,(1-SLR!$D45*Parameters!CD$191))&lt;=0,1,(Parameters!$B$184*(1-Parameters!CD$195)*_xlfn.IFNA('[3]National GDP per capita ppp'!CD46,0)+(1-Parameters!$B$184)*CD45)*(1+(_xlfn.IFNA('[3]Nat GDP per cap ppp growth rate'!CD46,0)-IF(Settings!$C$16="No",0,Parameters!CD$174*('AMOC national temperature'!CD45-Parameters!CD$138)+Parameters!CD$175*('AMOC national temperature'!CD45-Parameters!CD$138)^2)))*IF(Settings!$C$16="No",1,(1-SLR!$D45*Parameters!CD$191))))</f>
        <v>33887.436951994641</v>
      </c>
      <c r="CE46" s="22">
        <f ca="1">IF(CE$2=0,0,IF((Parameters!$B$184*(1-Parameters!CE$195)*_xlfn.IFNA('[3]National GDP per capita ppp'!CE46,0)+(1-Parameters!$B$184)*CE45)*(1+(_xlfn.IFNA('[3]Nat GDP per cap ppp growth rate'!CE46,0)-IF(Settings!$C$16="No",0,Parameters!CE$174*('AMOC national temperature'!CE45-Parameters!CE$138)+Parameters!CE$175*('AMOC national temperature'!CE45-Parameters!CE$138)^2)))*IF(Settings!$C$16="No",1,(1-SLR!$D45*Parameters!CE$191))&lt;=0,1,(Parameters!$B$184*(1-Parameters!CE$195)*_xlfn.IFNA('[3]National GDP per capita ppp'!CE46,0)+(1-Parameters!$B$184)*CE45)*(1+(_xlfn.IFNA('[3]Nat GDP per cap ppp growth rate'!CE46,0)-IF(Settings!$C$16="No",0,Parameters!CE$174*('AMOC national temperature'!CE45-Parameters!CE$138)+Parameters!CE$175*('AMOC national temperature'!CE45-Parameters!CE$138)^2)))*IF(Settings!$C$16="No",1,(1-SLR!$D45*Parameters!CE$191))))</f>
        <v>39858.76561843988</v>
      </c>
      <c r="CF46" s="13">
        <f ca="1">IF(CF$2=0,0,IF((Parameters!$B$184*(1-Parameters!CF$195)*_xlfn.IFNA('[3]National GDP per capita ppp'!CF46,0)+(1-Parameters!$B$184)*CF45)*(1+(_xlfn.IFNA('[3]Nat GDP per cap ppp growth rate'!CF46,0)-IF(Settings!$C$16="No",0,Parameters!CF$174*('AMOC national temperature'!CF45-Parameters!CF$138)+Parameters!CF$175*('AMOC national temperature'!CF45-Parameters!CF$138)^2)))*IF(Settings!$C$16="No",1,(1-SLR!$D45*Parameters!CF$191))*(1-ISM!K45)&lt;=0,1,(Parameters!$B$184*(1-Parameters!CF$195)*_xlfn.IFNA('[3]National GDP per capita ppp'!CF46,0)+(1-Parameters!$B$184)*CF45)*(1+(_xlfn.IFNA('[3]Nat GDP per cap ppp growth rate'!CF46,0)-IF(Settings!$C$16="No",0,Parameters!CF$174*('AMOC national temperature'!CF45-Parameters!CF$138)+Parameters!CF$175*('AMOC national temperature'!CF45-Parameters!CF$138)^2)))*IF(Settings!$C$16="No",1,(1-SLR!$D45*Parameters!CF$191))*(1-ISM!K45)))</f>
        <v>19355.071690939974</v>
      </c>
      <c r="CG46" s="22">
        <f ca="1">IF(CG$2=0,0,IF((Parameters!$B$184*(1-Parameters!CG$195)*_xlfn.IFNA('[3]National GDP per capita ppp'!CG46,0)+(1-Parameters!$B$184)*CG45)*(1+(_xlfn.IFNA('[3]Nat GDP per cap ppp growth rate'!CG46,0)-IF(Settings!$C$16="No",0,Parameters!CG$174*('AMOC national temperature'!CG45-Parameters!CG$138)+Parameters!CG$175*('AMOC national temperature'!CG45-Parameters!CG$138)^2)))*IF(Settings!$C$16="No",1,(1-SLR!$D45*Parameters!CG$191))&lt;=0,1,(Parameters!$B$184*(1-Parameters!CG$195)*_xlfn.IFNA('[3]National GDP per capita ppp'!CG46,0)+(1-Parameters!$B$184)*CG45)*(1+(_xlfn.IFNA('[3]Nat GDP per cap ppp growth rate'!CG46,0)-IF(Settings!$C$16="No",0,Parameters!CG$174*('AMOC national temperature'!CG45-Parameters!CG$138)+Parameters!CG$175*('AMOC national temperature'!CG45-Parameters!CG$138)^2)))*IF(Settings!$C$16="No",1,(1-SLR!$D45*Parameters!CG$191))))</f>
        <v>66425.774763050431</v>
      </c>
      <c r="CH46" s="22">
        <f ca="1">IF(CH$2=0,0,IF((Parameters!$B$184*(1-Parameters!CH$195)*_xlfn.IFNA('[3]National GDP per capita ppp'!CH46,0)+(1-Parameters!$B$184)*CH45)*(1+(_xlfn.IFNA('[3]Nat GDP per cap ppp growth rate'!CH46,0)-IF(Settings!$C$16="No",0,Parameters!CH$174*('AMOC national temperature'!CH45-Parameters!CH$138)+Parameters!CH$175*('AMOC national temperature'!CH45-Parameters!CH$138)^2)))*IF(Settings!$C$16="No",1,(1-SLR!$D45*Parameters!CH$191))&lt;=0,1,(Parameters!$B$184*(1-Parameters!CH$195)*_xlfn.IFNA('[3]National GDP per capita ppp'!CH46,0)+(1-Parameters!$B$184)*CH45)*(1+(_xlfn.IFNA('[3]Nat GDP per cap ppp growth rate'!CH46,0)-IF(Settings!$C$16="No",0,Parameters!CH$174*('AMOC national temperature'!CH45-Parameters!CH$138)+Parameters!CH$175*('AMOC national temperature'!CH45-Parameters!CH$138)^2)))*IF(Settings!$C$16="No",1,(1-SLR!$D45*Parameters!CH$191))))</f>
        <v>57940.116476950192</v>
      </c>
      <c r="CI46" s="22">
        <f ca="1">IF(CI$2=0,0,IF((Parameters!$B$184*(1-Parameters!CI$195)*_xlfn.IFNA('[3]National GDP per capita ppp'!CI46,0)+(1-Parameters!$B$184)*CI45)*(1+(_xlfn.IFNA('[3]Nat GDP per cap ppp growth rate'!CI46,0)-IF(Settings!$C$16="No",0,Parameters!CI$174*('AMOC national temperature'!CI45-Parameters!CI$138)+Parameters!CI$175*('AMOC national temperature'!CI45-Parameters!CI$138)^2)))*IF(Settings!$C$16="No",1,(1-SLR!$D45*Parameters!CI$191))&lt;=0,1,(Parameters!$B$184*(1-Parameters!CI$195)*_xlfn.IFNA('[3]National GDP per capita ppp'!CI46,0)+(1-Parameters!$B$184)*CI45)*(1+(_xlfn.IFNA('[3]Nat GDP per cap ppp growth rate'!CI46,0)-IF(Settings!$C$16="No",0,Parameters!CI$174*('AMOC national temperature'!CI45-Parameters!CI$138)+Parameters!CI$175*('AMOC national temperature'!CI45-Parameters!CI$138)^2)))*IF(Settings!$C$16="No",1,(1-SLR!$D45*Parameters!CI$191))))</f>
        <v>34097.773528039652</v>
      </c>
      <c r="CJ46" s="22">
        <f ca="1">IF(CJ$2=0,0,IF((Parameters!$B$184*(1-Parameters!CJ$195)*_xlfn.IFNA('[3]National GDP per capita ppp'!CJ46,0)+(1-Parameters!$B$184)*CJ45)*(1+(_xlfn.IFNA('[3]Nat GDP per cap ppp growth rate'!CJ46,0)-IF(Settings!$C$16="No",0,Parameters!CJ$174*('AMOC national temperature'!CJ45-Parameters!CJ$138)+Parameters!CJ$175*('AMOC national temperature'!CJ45-Parameters!CJ$138)^2)))*IF(Settings!$C$16="No",1,(1-SLR!$D45*Parameters!CJ$191))&lt;=0,1,(Parameters!$B$184*(1-Parameters!CJ$195)*_xlfn.IFNA('[3]National GDP per capita ppp'!CJ46,0)+(1-Parameters!$B$184)*CJ45)*(1+(_xlfn.IFNA('[3]Nat GDP per cap ppp growth rate'!CJ46,0)-IF(Settings!$C$16="No",0,Parameters!CJ$174*('AMOC national temperature'!CJ45-Parameters!CJ$138)+Parameters!CJ$175*('AMOC national temperature'!CJ45-Parameters!CJ$138)^2)))*IF(Settings!$C$16="No",1,(1-SLR!$D45*Parameters!CJ$191))))</f>
        <v>71374.6269411541</v>
      </c>
      <c r="CK46" s="22">
        <f ca="1">IF(CK$2=0,0,IF((Parameters!$B$184*(1-Parameters!CK$195)*_xlfn.IFNA('[3]National GDP per capita ppp'!CK46,0)+(1-Parameters!$B$184)*CK45)*(1+(_xlfn.IFNA('[3]Nat GDP per cap ppp growth rate'!CK46,0)-IF(Settings!$C$16="No",0,Parameters!CK$174*('AMOC national temperature'!CK45-Parameters!CK$138)+Parameters!CK$175*('AMOC national temperature'!CK45-Parameters!CK$138)^2)))*IF(Settings!$C$16="No",1,(1-SLR!$D45*Parameters!CK$191))&lt;=0,1,(Parameters!$B$184*(1-Parameters!CK$195)*_xlfn.IFNA('[3]National GDP per capita ppp'!CK46,0)+(1-Parameters!$B$184)*CK45)*(1+(_xlfn.IFNA('[3]Nat GDP per cap ppp growth rate'!CK46,0)-IF(Settings!$C$16="No",0,Parameters!CK$174*('AMOC national temperature'!CK45-Parameters!CK$138)+Parameters!CK$175*('AMOC national temperature'!CK45-Parameters!CK$138)^2)))*IF(Settings!$C$16="No",1,(1-SLR!$D45*Parameters!CK$191))))</f>
        <v>42594.111748098003</v>
      </c>
      <c r="CL46" s="22">
        <f ca="1">IF(CL$2=0,0,IF((Parameters!$B$184*(1-Parameters!CL$195)*_xlfn.IFNA('[3]National GDP per capita ppp'!CL46,0)+(1-Parameters!$B$184)*CL45)*(1+(_xlfn.IFNA('[3]Nat GDP per cap ppp growth rate'!CL46,0)-IF(Settings!$C$16="No",0,Parameters!CL$174*('AMOC national temperature'!CL45-Parameters!CL$138)+Parameters!CL$175*('AMOC national temperature'!CL45-Parameters!CL$138)^2)))*IF(Settings!$C$16="No",1,(1-SLR!$D45*Parameters!CL$191))&lt;=0,1,(Parameters!$B$184*(1-Parameters!CL$195)*_xlfn.IFNA('[3]National GDP per capita ppp'!CL46,0)+(1-Parameters!$B$184)*CL45)*(1+(_xlfn.IFNA('[3]Nat GDP per cap ppp growth rate'!CL46,0)-IF(Settings!$C$16="No",0,Parameters!CL$174*('AMOC national temperature'!CL45-Parameters!CL$138)+Parameters!CL$175*('AMOC national temperature'!CL45-Parameters!CL$138)^2)))*IF(Settings!$C$16="No",1,(1-SLR!$D45*Parameters!CL$191))))</f>
        <v>55950.453261833783</v>
      </c>
      <c r="CM46" s="22">
        <f ca="1">IF(CM$2=0,0,IF((Parameters!$B$184*(1-Parameters!CM$195)*_xlfn.IFNA('[3]National GDP per capita ppp'!CM46,0)+(1-Parameters!$B$184)*CM45)*(1+(_xlfn.IFNA('[3]Nat GDP per cap ppp growth rate'!CM46,0)-IF(Settings!$C$16="No",0,Parameters!CM$174*('AMOC national temperature'!CM45-Parameters!CM$138)+Parameters!CM$175*('AMOC national temperature'!CM45-Parameters!CM$138)^2)))*IF(Settings!$C$16="No",1,(1-SLR!$D45*Parameters!CM$191))&lt;=0,1,(Parameters!$B$184*(1-Parameters!CM$195)*_xlfn.IFNA('[3]National GDP per capita ppp'!CM46,0)+(1-Parameters!$B$184)*CM45)*(1+(_xlfn.IFNA('[3]Nat GDP per cap ppp growth rate'!CM46,0)-IF(Settings!$C$16="No",0,Parameters!CM$174*('AMOC national temperature'!CM45-Parameters!CM$138)+Parameters!CM$175*('AMOC national temperature'!CM45-Parameters!CM$138)^2)))*IF(Settings!$C$16="No",1,(1-SLR!$D45*Parameters!CM$191))))</f>
        <v>22622.693722487969</v>
      </c>
      <c r="CN46" s="22">
        <f ca="1">IF(CN$2=0,0,IF((Parameters!$B$184*(1-Parameters!CN$195)*_xlfn.IFNA('[3]National GDP per capita ppp'!CN46,0)+(1-Parameters!$B$184)*CN45)*(1+(_xlfn.IFNA('[3]Nat GDP per cap ppp growth rate'!CN46,0)-IF(Settings!$C$16="No",0,Parameters!CN$174*('AMOC national temperature'!CN45-Parameters!CN$138)+Parameters!CN$175*('AMOC national temperature'!CN45-Parameters!CN$138)^2)))*IF(Settings!$C$16="No",1,(1-SLR!$D45*Parameters!CN$191))&lt;=0,1,(Parameters!$B$184*(1-Parameters!CN$195)*_xlfn.IFNA('[3]National GDP per capita ppp'!CN46,0)+(1-Parameters!$B$184)*CN45)*(1+(_xlfn.IFNA('[3]Nat GDP per cap ppp growth rate'!CN46,0)-IF(Settings!$C$16="No",0,Parameters!CN$174*('AMOC national temperature'!CN45-Parameters!CN$138)+Parameters!CN$175*('AMOC national temperature'!CN45-Parameters!CN$138)^2)))*IF(Settings!$C$16="No",1,(1-SLR!$D45*Parameters!CN$191))))</f>
        <v>33598.858019253617</v>
      </c>
      <c r="CO46" s="22">
        <f ca="1">IF(CO$2=0,0,IF((Parameters!$B$184*(1-Parameters!CO$195)*_xlfn.IFNA('[3]National GDP per capita ppp'!CO46,0)+(1-Parameters!$B$184)*CO45)*(1+(_xlfn.IFNA('[3]Nat GDP per cap ppp growth rate'!CO46,0)-IF(Settings!$C$16="No",0,Parameters!CO$174*('AMOC national temperature'!CO45-Parameters!CO$138)+Parameters!CO$175*('AMOC national temperature'!CO45-Parameters!CO$138)^2)))*IF(Settings!$C$16="No",1,(1-SLR!$D45*Parameters!CO$191))&lt;=0,1,(Parameters!$B$184*(1-Parameters!CO$195)*_xlfn.IFNA('[3]National GDP per capita ppp'!CO46,0)+(1-Parameters!$B$184)*CO45)*(1+(_xlfn.IFNA('[3]Nat GDP per cap ppp growth rate'!CO46,0)-IF(Settings!$C$16="No",0,Parameters!CO$174*('AMOC national temperature'!CO45-Parameters!CO$138)+Parameters!CO$175*('AMOC national temperature'!CO45-Parameters!CO$138)^2)))*IF(Settings!$C$16="No",1,(1-SLR!$D45*Parameters!CO$191))))</f>
        <v>181962.46070781766</v>
      </c>
      <c r="CP46" s="22">
        <f ca="1">IF(CP$2=0,0,IF((Parameters!$B$184*(1-Parameters!CP$195)*_xlfn.IFNA('[3]National GDP per capita ppp'!CP46,0)+(1-Parameters!$B$184)*CP45)*(1+(_xlfn.IFNA('[3]Nat GDP per cap ppp growth rate'!CP46,0)-IF(Settings!$C$16="No",0,Parameters!CP$174*('AMOC national temperature'!CP45-Parameters!CP$138)+Parameters!CP$175*('AMOC national temperature'!CP45-Parameters!CP$138)^2)))*IF(Settings!$C$16="No",1,(1-SLR!$D45*Parameters!CP$191))&lt;=0,1,(Parameters!$B$184*(1-Parameters!CP$195)*_xlfn.IFNA('[3]National GDP per capita ppp'!CP46,0)+(1-Parameters!$B$184)*CP45)*(1+(_xlfn.IFNA('[3]Nat GDP per cap ppp growth rate'!CP46,0)-IF(Settings!$C$16="No",0,Parameters!CP$174*('AMOC national temperature'!CP45-Parameters!CP$138)+Parameters!CP$175*('AMOC national temperature'!CP45-Parameters!CP$138)^2)))*IF(Settings!$C$16="No",1,(1-SLR!$D45*Parameters!CP$191))))</f>
        <v>53975.421027291486</v>
      </c>
      <c r="CQ46" s="22">
        <f ca="1">IF(CQ$2=0,0,IF((Parameters!$B$184*(1-Parameters!CQ$195)*_xlfn.IFNA('[3]National GDP per capita ppp'!CQ46,0)+(1-Parameters!$B$184)*CQ45)*(1+(_xlfn.IFNA('[3]Nat GDP per cap ppp growth rate'!CQ46,0)-IF(Settings!$C$16="No",0,Parameters!CQ$174*('AMOC national temperature'!CQ45-Parameters!CQ$138)+Parameters!CQ$175*('AMOC national temperature'!CQ45-Parameters!CQ$138)^2)))*IF(Settings!$C$16="No",1,(1-SLR!$D45*Parameters!CQ$191))&lt;=0,1,(Parameters!$B$184*(1-Parameters!CQ$195)*_xlfn.IFNA('[3]National GDP per capita ppp'!CQ46,0)+(1-Parameters!$B$184)*CQ45)*(1+(_xlfn.IFNA('[3]Nat GDP per cap ppp growth rate'!CQ46,0)-IF(Settings!$C$16="No",0,Parameters!CQ$174*('AMOC national temperature'!CQ45-Parameters!CQ$138)+Parameters!CQ$175*('AMOC national temperature'!CQ45-Parameters!CQ$138)^2)))*IF(Settings!$C$16="No",1,(1-SLR!$D45*Parameters!CQ$191))))</f>
        <v>8901.6874478509435</v>
      </c>
      <c r="CR46" s="22">
        <f ca="1">IF(CR$2=0,0,IF((Parameters!$B$184*(1-Parameters!CR$195)*_xlfn.IFNA('[3]National GDP per capita ppp'!CR46,0)+(1-Parameters!$B$184)*CR45)*(1+(_xlfn.IFNA('[3]Nat GDP per cap ppp growth rate'!CR46,0)-IF(Settings!$C$16="No",0,Parameters!CR$174*('AMOC national temperature'!CR45-Parameters!CR$138)+Parameters!CR$175*('AMOC national temperature'!CR45-Parameters!CR$138)^2)))*IF(Settings!$C$16="No",1,(1-SLR!$D45*Parameters!CR$191))&lt;=0,1,(Parameters!$B$184*(1-Parameters!CR$195)*_xlfn.IFNA('[3]National GDP per capita ppp'!CR46,0)+(1-Parameters!$B$184)*CR45)*(1+(_xlfn.IFNA('[3]Nat GDP per cap ppp growth rate'!CR46,0)-IF(Settings!$C$16="No",0,Parameters!CR$174*('AMOC national temperature'!CR45-Parameters!CR$138)+Parameters!CR$175*('AMOC national temperature'!CR45-Parameters!CR$138)^2)))*IF(Settings!$C$16="No",1,(1-SLR!$D45*Parameters!CR$191))))</f>
        <v>9245.2876530467147</v>
      </c>
      <c r="CS46" s="22">
        <f ca="1">IF(CS$2=0,0,IF((Parameters!$B$184*(1-Parameters!CS$195)*_xlfn.IFNA('[3]National GDP per capita ppp'!CS46,0)+(1-Parameters!$B$184)*CS45)*(1+(_xlfn.IFNA('[3]Nat GDP per cap ppp growth rate'!CS46,0)-IF(Settings!$C$16="No",0,Parameters!CS$174*('AMOC national temperature'!CS45-Parameters!CS$138)+Parameters!CS$175*('AMOC national temperature'!CS45-Parameters!CS$138)^2)))*IF(Settings!$C$16="No",1,(1-SLR!$D45*Parameters!CS$191))&lt;=0,1,(Parameters!$B$184*(1-Parameters!CS$195)*_xlfn.IFNA('[3]National GDP per capita ppp'!CS46,0)+(1-Parameters!$B$184)*CS45)*(1+(_xlfn.IFNA('[3]Nat GDP per cap ppp growth rate'!CS46,0)-IF(Settings!$C$16="No",0,Parameters!CS$174*('AMOC national temperature'!CS45-Parameters!CS$138)+Parameters!CS$175*('AMOC national temperature'!CS45-Parameters!CS$138)^2)))*IF(Settings!$C$16="No",1,(1-SLR!$D45*Parameters!CS$191))))</f>
        <v>13801.761325232306</v>
      </c>
      <c r="CT46" s="22">
        <f ca="1">IF(CT$2=0,0,IF((Parameters!$B$184*(1-Parameters!CT$195)*_xlfn.IFNA('[3]National GDP per capita ppp'!CT46,0)+(1-Parameters!$B$184)*CT45)*(1+(_xlfn.IFNA('[3]Nat GDP per cap ppp growth rate'!CT46,0)-IF(Settings!$C$16="No",0,Parameters!CT$174*('AMOC national temperature'!CT45-Parameters!CT$138)+Parameters!CT$175*('AMOC national temperature'!CT45-Parameters!CT$138)^2)))*IF(Settings!$C$16="No",1,(1-SLR!$D45*Parameters!CT$191))&lt;=0,1,(Parameters!$B$184*(1-Parameters!CT$195)*_xlfn.IFNA('[3]National GDP per capita ppp'!CT46,0)+(1-Parameters!$B$184)*CT45)*(1+(_xlfn.IFNA('[3]Nat GDP per cap ppp growth rate'!CT46,0)-IF(Settings!$C$16="No",0,Parameters!CT$174*('AMOC national temperature'!CT45-Parameters!CT$138)+Parameters!CT$175*('AMOC national temperature'!CT45-Parameters!CT$138)^2)))*IF(Settings!$C$16="No",1,(1-SLR!$D45*Parameters!CT$191))))</f>
        <v>64041.802812778486</v>
      </c>
      <c r="CU46" s="22">
        <f ca="1">IF(CU$2=0,0,IF((Parameters!$B$184*(1-Parameters!CU$195)*_xlfn.IFNA('[3]National GDP per capita ppp'!CU46,0)+(1-Parameters!$B$184)*CU45)*(1+(_xlfn.IFNA('[3]Nat GDP per cap ppp growth rate'!CU46,0)-IF(Settings!$C$16="No",0,Parameters!CU$174*('AMOC national temperature'!CU45-Parameters!CU$138)+Parameters!CU$175*('AMOC national temperature'!CU45-Parameters!CU$138)^2)))*IF(Settings!$C$16="No",1,(1-SLR!$D45*Parameters!CU$191))&lt;=0,1,(Parameters!$B$184*(1-Parameters!CU$195)*_xlfn.IFNA('[3]National GDP per capita ppp'!CU46,0)+(1-Parameters!$B$184)*CU45)*(1+(_xlfn.IFNA('[3]Nat GDP per cap ppp growth rate'!CU46,0)-IF(Settings!$C$16="No",0,Parameters!CU$174*('AMOC national temperature'!CU45-Parameters!CU$138)+Parameters!CU$175*('AMOC national temperature'!CU45-Parameters!CU$138)^2)))*IF(Settings!$C$16="No",1,(1-SLR!$D45*Parameters!CU$191))))</f>
        <v>140882.80255805457</v>
      </c>
      <c r="CV46" s="22">
        <f ca="1">IF(CV$2=0,0,IF((Parameters!$B$184*(1-Parameters!CV$195)*_xlfn.IFNA('[3]National GDP per capita ppp'!CV46,0)+(1-Parameters!$B$184)*CV45)*(1+(_xlfn.IFNA('[3]Nat GDP per cap ppp growth rate'!CV46,0)-IF(Settings!$C$16="No",0,Parameters!CV$174*('AMOC national temperature'!CV45-Parameters!CV$138)+Parameters!CV$175*('AMOC national temperature'!CV45-Parameters!CV$138)^2)))*IF(Settings!$C$16="No",1,(1-SLR!$D45*Parameters!CV$191))&lt;=0,1,(Parameters!$B$184*(1-Parameters!CV$195)*_xlfn.IFNA('[3]National GDP per capita ppp'!CV46,0)+(1-Parameters!$B$184)*CV45)*(1+(_xlfn.IFNA('[3]Nat GDP per cap ppp growth rate'!CV46,0)-IF(Settings!$C$16="No",0,Parameters!CV$174*('AMOC national temperature'!CV45-Parameters!CV$138)+Parameters!CV$175*('AMOC national temperature'!CV45-Parameters!CV$138)^2)))*IF(Settings!$C$16="No",1,(1-SLR!$D45*Parameters!CV$191))))</f>
        <v>146331.58780186315</v>
      </c>
      <c r="CW46" s="22">
        <f ca="1">IF(CW$2=0,0,IF((Parameters!$B$184*(1-Parameters!CW$195)*_xlfn.IFNA('[3]National GDP per capita ppp'!CW46,0)+(1-Parameters!$B$184)*CW45)*(1+(_xlfn.IFNA('[3]Nat GDP per cap ppp growth rate'!CW46,0)-IF(Settings!$C$16="No",0,Parameters!CW$174*('AMOC national temperature'!CW45-Parameters!CW$138)+Parameters!CW$175*('AMOC national temperature'!CW45-Parameters!CW$138)^2)))*IF(Settings!$C$16="No",1,(1-SLR!$D45*Parameters!CW$191))&lt;=0,1,(Parameters!$B$184*(1-Parameters!CW$195)*_xlfn.IFNA('[3]National GDP per capita ppp'!CW46,0)+(1-Parameters!$B$184)*CW45)*(1+(_xlfn.IFNA('[3]Nat GDP per cap ppp growth rate'!CW46,0)-IF(Settings!$C$16="No",0,Parameters!CW$174*('AMOC national temperature'!CW45-Parameters!CW$138)+Parameters!CW$175*('AMOC national temperature'!CW45-Parameters!CW$138)^2)))*IF(Settings!$C$16="No",1,(1-SLR!$D45*Parameters!CW$191))))</f>
        <v>24445.035695165792</v>
      </c>
      <c r="CX46" s="22">
        <f ca="1">IF(CX$2=0,0,IF((Parameters!$B$184*(1-Parameters!CX$195)*_xlfn.IFNA('[3]National GDP per capita ppp'!CX46,0)+(1-Parameters!$B$184)*CX45)*(1+(_xlfn.IFNA('[3]Nat GDP per cap ppp growth rate'!CX46,0)-IF(Settings!$C$16="No",0,Parameters!CX$174*('AMOC national temperature'!CX45-Parameters!CX$138)+Parameters!CX$175*('AMOC national temperature'!CX45-Parameters!CX$138)^2)))*IF(Settings!$C$16="No",1,(1-SLR!$D45*Parameters!CX$191))&lt;=0,1,(Parameters!$B$184*(1-Parameters!CX$195)*_xlfn.IFNA('[3]National GDP per capita ppp'!CX46,0)+(1-Parameters!$B$184)*CX45)*(1+(_xlfn.IFNA('[3]Nat GDP per cap ppp growth rate'!CX46,0)-IF(Settings!$C$16="No",0,Parameters!CX$174*('AMOC national temperature'!CX45-Parameters!CX$138)+Parameters!CX$175*('AMOC national temperature'!CX45-Parameters!CX$138)^2)))*IF(Settings!$C$16="No",1,(1-SLR!$D45*Parameters!CX$191))))</f>
        <v>56563.524461354995</v>
      </c>
      <c r="CY46" s="22">
        <f ca="1">IF(CY$2=0,0,IF((Parameters!$B$184*(1-Parameters!CY$195)*_xlfn.IFNA('[3]National GDP per capita ppp'!CY46,0)+(1-Parameters!$B$184)*CY45)*(1+(_xlfn.IFNA('[3]Nat GDP per cap ppp growth rate'!CY46,0)-IF(Settings!$C$16="No",0,Parameters!CY$174*('AMOC national temperature'!CY45-Parameters!CY$138)+Parameters!CY$175*('AMOC national temperature'!CY45-Parameters!CY$138)^2)))*IF(Settings!$C$16="No",1,(1-SLR!$D45*Parameters!CY$191))&lt;=0,1,(Parameters!$B$184*(1-Parameters!CY$195)*_xlfn.IFNA('[3]National GDP per capita ppp'!CY46,0)+(1-Parameters!$B$184)*CY45)*(1+(_xlfn.IFNA('[3]Nat GDP per cap ppp growth rate'!CY46,0)-IF(Settings!$C$16="No",0,Parameters!CY$174*('AMOC national temperature'!CY45-Parameters!CY$138)+Parameters!CY$175*('AMOC national temperature'!CY45-Parameters!CY$138)^2)))*IF(Settings!$C$16="No",1,(1-SLR!$D45*Parameters!CY$191))))</f>
        <v>6117.5892974913804</v>
      </c>
      <c r="CZ46" s="22">
        <f ca="1">IF(CZ$2=0,0,IF((Parameters!$B$184*(1-Parameters!CZ$195)*_xlfn.IFNA('[3]National GDP per capita ppp'!CZ46,0)+(1-Parameters!$B$184)*CZ45)*(1+(_xlfn.IFNA('[3]Nat GDP per cap ppp growth rate'!CZ46,0)-IF(Settings!$C$16="No",0,Parameters!CZ$174*('AMOC national temperature'!CZ45-Parameters!CZ$138)+Parameters!CZ$175*('AMOC national temperature'!CZ45-Parameters!CZ$138)^2)))*IF(Settings!$C$16="No",1,(1-SLR!$D45*Parameters!CZ$191))&lt;=0,1,(Parameters!$B$184*(1-Parameters!CZ$195)*_xlfn.IFNA('[3]National GDP per capita ppp'!CZ46,0)+(1-Parameters!$B$184)*CZ45)*(1+(_xlfn.IFNA('[3]Nat GDP per cap ppp growth rate'!CZ46,0)-IF(Settings!$C$16="No",0,Parameters!CZ$174*('AMOC national temperature'!CZ45-Parameters!CZ$138)+Parameters!CZ$175*('AMOC national temperature'!CZ45-Parameters!CZ$138)^2)))*IF(Settings!$C$16="No",1,(1-SLR!$D45*Parameters!CZ$191))))</f>
        <v>43327.618331578487</v>
      </c>
      <c r="DA46" s="22">
        <f>IF(DA$2=0,0,IF((Parameters!$B$184*(1-Parameters!DA$195)*_xlfn.IFNA('[3]National GDP per capita ppp'!DA46,0)+(1-Parameters!$B$184)*DA45)*(1+(_xlfn.IFNA('[3]Nat GDP per cap ppp growth rate'!DA46,0)-IF(Settings!$C$16="No",0,Parameters!DA$174*('AMOC national temperature'!DA45-Parameters!DA$138)+Parameters!DA$175*('AMOC national temperature'!DA45-Parameters!DA$138)^2)))*IF(Settings!$C$16="No",1,(1-SLR!$D45*Parameters!DA$191))&lt;=0,1,(Parameters!$B$184*(1-Parameters!DA$195)*_xlfn.IFNA('[3]National GDP per capita ppp'!DA46,0)+(1-Parameters!$B$184)*DA45)*(1+(_xlfn.IFNA('[3]Nat GDP per cap ppp growth rate'!DA46,0)-IF(Settings!$C$16="No",0,Parameters!DA$174*('AMOC national temperature'!DA45-Parameters!DA$138)+Parameters!DA$175*('AMOC national temperature'!DA45-Parameters!DA$138)^2)))*IF(Settings!$C$16="No",1,(1-SLR!$D45*Parameters!DA$191))))</f>
        <v>0</v>
      </c>
      <c r="DB46" s="22">
        <f ca="1">IF(DB$2=0,0,IF((Parameters!$B$184*(1-Parameters!DB$195)*_xlfn.IFNA('[3]National GDP per capita ppp'!DB46,0)+(1-Parameters!$B$184)*DB45)*(1+(_xlfn.IFNA('[3]Nat GDP per cap ppp growth rate'!DB46,0)-IF(Settings!$C$16="No",0,Parameters!DB$174*('AMOC national temperature'!DB45-Parameters!DB$138)+Parameters!DB$175*('AMOC national temperature'!DB45-Parameters!DB$138)^2)))*IF(Settings!$C$16="No",1,(1-SLR!$D45*Parameters!DB$191))&lt;=0,1,(Parameters!$B$184*(1-Parameters!DB$195)*_xlfn.IFNA('[3]National GDP per capita ppp'!DB46,0)+(1-Parameters!$B$184)*DB45)*(1+(_xlfn.IFNA('[3]Nat GDP per cap ppp growth rate'!DB46,0)-IF(Settings!$C$16="No",0,Parameters!DB$174*('AMOC national temperature'!DB45-Parameters!DB$138)+Parameters!DB$175*('AMOC national temperature'!DB45-Parameters!DB$138)^2)))*IF(Settings!$C$16="No",1,(1-SLR!$D45*Parameters!DB$191))))</f>
        <v>41874.507539234968</v>
      </c>
      <c r="DC46" s="22">
        <f ca="1">IF(DC$2=0,0,IF((Parameters!$B$184*(1-Parameters!DC$195)*_xlfn.IFNA('[3]National GDP per capita ppp'!DC46,0)+(1-Parameters!$B$184)*DC45)*(1+(_xlfn.IFNA('[3]Nat GDP per cap ppp growth rate'!DC46,0)-IF(Settings!$C$16="No",0,Parameters!DC$174*('AMOC national temperature'!DC45-Parameters!DC$138)+Parameters!DC$175*('AMOC national temperature'!DC45-Parameters!DC$138)^2)))*IF(Settings!$C$16="No",1,(1-SLR!$D45*Parameters!DC$191))&lt;=0,1,(Parameters!$B$184*(1-Parameters!DC$195)*_xlfn.IFNA('[3]National GDP per capita ppp'!DC46,0)+(1-Parameters!$B$184)*DC45)*(1+(_xlfn.IFNA('[3]Nat GDP per cap ppp growth rate'!DC46,0)-IF(Settings!$C$16="No",0,Parameters!DC$174*('AMOC national temperature'!DC45-Parameters!DC$138)+Parameters!DC$175*('AMOC national temperature'!DC45-Parameters!DC$138)^2)))*IF(Settings!$C$16="No",1,(1-SLR!$D45*Parameters!DC$191))))</f>
        <v>7492.9836172143705</v>
      </c>
      <c r="DD46" s="22">
        <f ca="1">IF(DD$2=0,0,IF((Parameters!$B$184*(1-Parameters!DD$195)*_xlfn.IFNA('[3]National GDP per capita ppp'!DD46,0)+(1-Parameters!$B$184)*DD45)*(1+(_xlfn.IFNA('[3]Nat GDP per cap ppp growth rate'!DD46,0)-IF(Settings!$C$16="No",0,Parameters!DD$174*('AMOC national temperature'!DD45-Parameters!DD$138)+Parameters!DD$175*('AMOC national temperature'!DD45-Parameters!DD$138)^2)))*IF(Settings!$C$16="No",1,(1-SLR!$D45*Parameters!DD$191))&lt;=0,1,(Parameters!$B$184*(1-Parameters!DD$195)*_xlfn.IFNA('[3]National GDP per capita ppp'!DD46,0)+(1-Parameters!$B$184)*DD45)*(1+(_xlfn.IFNA('[3]Nat GDP per cap ppp growth rate'!DD46,0)-IF(Settings!$C$16="No",0,Parameters!DD$174*('AMOC national temperature'!DD45-Parameters!DD$138)+Parameters!DD$175*('AMOC national temperature'!DD45-Parameters!DD$138)^2)))*IF(Settings!$C$16="No",1,(1-SLR!$D45*Parameters!DD$191))))</f>
        <v>33338.157074873176</v>
      </c>
      <c r="DE46" s="22">
        <f ca="1">IF(DE$2=0,0,IF((Parameters!$B$184*(1-Parameters!DE$195)*_xlfn.IFNA('[3]National GDP per capita ppp'!DE46,0)+(1-Parameters!$B$184)*DE45)*(1+(_xlfn.IFNA('[3]Nat GDP per cap ppp growth rate'!DE46,0)-IF(Settings!$C$16="No",0,Parameters!DE$174*('AMOC national temperature'!DE45-Parameters!DE$138)+Parameters!DE$175*('AMOC national temperature'!DE45-Parameters!DE$138)^2)))*IF(Settings!$C$16="No",1,(1-SLR!$D45*Parameters!DE$191))&lt;=0,1,(Parameters!$B$184*(1-Parameters!DE$195)*_xlfn.IFNA('[3]National GDP per capita ppp'!DE46,0)+(1-Parameters!$B$184)*DE45)*(1+(_xlfn.IFNA('[3]Nat GDP per cap ppp growth rate'!DE46,0)-IF(Settings!$C$16="No",0,Parameters!DE$174*('AMOC national temperature'!DE45-Parameters!DE$138)+Parameters!DE$175*('AMOC national temperature'!DE45-Parameters!DE$138)^2)))*IF(Settings!$C$16="No",1,(1-SLR!$D45*Parameters!DE$191))))</f>
        <v>126737.00685367599</v>
      </c>
      <c r="DF46" s="22">
        <f ca="1">IF(DF$2=0,0,IF((Parameters!$B$184*(1-Parameters!DF$195)*_xlfn.IFNA('[3]National GDP per capita ppp'!DF46,0)+(1-Parameters!$B$184)*DF45)*(1+(_xlfn.IFNA('[3]Nat GDP per cap ppp growth rate'!DF46,0)-IF(Settings!$C$16="No",0,Parameters!DF$174*('AMOC national temperature'!DF45-Parameters!DF$138)+Parameters!DF$175*('AMOC national temperature'!DF45-Parameters!DF$138)^2)))*IF(Settings!$C$16="No",1,(1-SLR!$D45*Parameters!DF$191))&lt;=0,1,(Parameters!$B$184*(1-Parameters!DF$195)*_xlfn.IFNA('[3]National GDP per capita ppp'!DF46,0)+(1-Parameters!$B$184)*DF45)*(1+(_xlfn.IFNA('[3]Nat GDP per cap ppp growth rate'!DF46,0)-IF(Settings!$C$16="No",0,Parameters!DF$174*('AMOC national temperature'!DF45-Parameters!DF$138)+Parameters!DF$175*('AMOC national temperature'!DF45-Parameters!DF$138)^2)))*IF(Settings!$C$16="No",1,(1-SLR!$D45*Parameters!DF$191))))</f>
        <v>27428.997080883099</v>
      </c>
      <c r="DG46" s="22">
        <f ca="1">IF(DG$2=0,0,IF((Parameters!$B$184*(1-Parameters!DG$195)*_xlfn.IFNA('[3]National GDP per capita ppp'!DG46,0)+(1-Parameters!$B$184)*DG45)*(1+(_xlfn.IFNA('[3]Nat GDP per cap ppp growth rate'!DG46,0)-IF(Settings!$C$16="No",0,Parameters!DG$174*('AMOC national temperature'!DG45-Parameters!DG$138)+Parameters!DG$175*('AMOC national temperature'!DG45-Parameters!DG$138)^2)))*IF(Settings!$C$16="No",1,(1-SLR!$D45*Parameters!DG$191))&lt;=0,1,(Parameters!$B$184*(1-Parameters!DG$195)*_xlfn.IFNA('[3]National GDP per capita ppp'!DG46,0)+(1-Parameters!$B$184)*DG45)*(1+(_xlfn.IFNA('[3]Nat GDP per cap ppp growth rate'!DG46,0)-IF(Settings!$C$16="No",0,Parameters!DG$174*('AMOC national temperature'!DG45-Parameters!DG$138)+Parameters!DG$175*('AMOC national temperature'!DG45-Parameters!DG$138)^2)))*IF(Settings!$C$16="No",1,(1-SLR!$D45*Parameters!DG$191))))</f>
        <v>19085.661509158923</v>
      </c>
      <c r="DH46" s="22">
        <f ca="1">IF(DH$2=0,0,IF((Parameters!$B$184*(1-Parameters!DH$195)*_xlfn.IFNA('[3]National GDP per capita ppp'!DH46,0)+(1-Parameters!$B$184)*DH45)*(1+(_xlfn.IFNA('[3]Nat GDP per cap ppp growth rate'!DH46,0)-IF(Settings!$C$16="No",0,Parameters!DH$174*('AMOC national temperature'!DH45-Parameters!DH$138)+Parameters!DH$175*('AMOC national temperature'!DH45-Parameters!DH$138)^2)))*IF(Settings!$C$16="No",1,(1-SLR!$D45*Parameters!DH$191))&lt;=0,1,(Parameters!$B$184*(1-Parameters!DH$195)*_xlfn.IFNA('[3]National GDP per capita ppp'!DH46,0)+(1-Parameters!$B$184)*DH45)*(1+(_xlfn.IFNA('[3]Nat GDP per cap ppp growth rate'!DH46,0)-IF(Settings!$C$16="No",0,Parameters!DH$174*('AMOC national temperature'!DH45-Parameters!DH$138)+Parameters!DH$175*('AMOC national temperature'!DH45-Parameters!DH$138)^2)))*IF(Settings!$C$16="No",1,(1-SLR!$D45*Parameters!DH$191))))</f>
        <v>14395.313259776882</v>
      </c>
      <c r="DI46" s="22">
        <f ca="1">IF(DI$2=0,0,IF((Parameters!$B$184*(1-Parameters!DI$195)*_xlfn.IFNA('[3]National GDP per capita ppp'!DI46,0)+(1-Parameters!$B$184)*DI45)*(1+(_xlfn.IFNA('[3]Nat GDP per cap ppp growth rate'!DI46,0)-IF(Settings!$C$16="No",0,Parameters!DI$174*('AMOC national temperature'!DI45-Parameters!DI$138)+Parameters!DI$175*('AMOC national temperature'!DI45-Parameters!DI$138)^2)))*IF(Settings!$C$16="No",1,(1-SLR!$D45*Parameters!DI$191))&lt;=0,1,(Parameters!$B$184*(1-Parameters!DI$195)*_xlfn.IFNA('[3]National GDP per capita ppp'!DI46,0)+(1-Parameters!$B$184)*DI45)*(1+(_xlfn.IFNA('[3]Nat GDP per cap ppp growth rate'!DI46,0)-IF(Settings!$C$16="No",0,Parameters!DI$174*('AMOC national temperature'!DI45-Parameters!DI$138)+Parameters!DI$175*('AMOC national temperature'!DI45-Parameters!DI$138)^2)))*IF(Settings!$C$16="No",1,(1-SLR!$D45*Parameters!DI$191))))</f>
        <v>5279.3758340223949</v>
      </c>
      <c r="DJ46" s="22">
        <f ca="1">IF(DJ$2=0,0,IF((Parameters!$B$184*(1-Parameters!DJ$195)*_xlfn.IFNA('[3]National GDP per capita ppp'!DJ46,0)+(1-Parameters!$B$184)*DJ45)*(1+(_xlfn.IFNA('[3]Nat GDP per cap ppp growth rate'!DJ46,0)-IF(Settings!$C$16="No",0,Parameters!DJ$174*('AMOC national temperature'!DJ45-Parameters!DJ$138)+Parameters!DJ$175*('AMOC national temperature'!DJ45-Parameters!DJ$138)^2)))*IF(Settings!$C$16="No",1,(1-SLR!$D45*Parameters!DJ$191))&lt;=0,1,(Parameters!$B$184*(1-Parameters!DJ$195)*_xlfn.IFNA('[3]National GDP per capita ppp'!DJ46,0)+(1-Parameters!$B$184)*DJ45)*(1+(_xlfn.IFNA('[3]Nat GDP per cap ppp growth rate'!DJ46,0)-IF(Settings!$C$16="No",0,Parameters!DJ$174*('AMOC national temperature'!DJ45-Parameters!DJ$138)+Parameters!DJ$175*('AMOC national temperature'!DJ45-Parameters!DJ$138)^2)))*IF(Settings!$C$16="No",1,(1-SLR!$D45*Parameters!DJ$191))))</f>
        <v>41468.905795026127</v>
      </c>
      <c r="DK46" s="22">
        <f ca="1">IF(DK$2=0,0,IF((Parameters!$B$184*(1-Parameters!DK$195)*_xlfn.IFNA('[3]National GDP per capita ppp'!DK46,0)+(1-Parameters!$B$184)*DK45)*(1+(_xlfn.IFNA('[3]Nat GDP per cap ppp growth rate'!DK46,0)-IF(Settings!$C$16="No",0,Parameters!DK$174*('AMOC national temperature'!DK45-Parameters!DK$138)+Parameters!DK$175*('AMOC national temperature'!DK45-Parameters!DK$138)^2)))*IF(Settings!$C$16="No",1,(1-SLR!$D45*Parameters!DK$191))&lt;=0,1,(Parameters!$B$184*(1-Parameters!DK$195)*_xlfn.IFNA('[3]National GDP per capita ppp'!DK46,0)+(1-Parameters!$B$184)*DK45)*(1+(_xlfn.IFNA('[3]Nat GDP per cap ppp growth rate'!DK46,0)-IF(Settings!$C$16="No",0,Parameters!DK$174*('AMOC national temperature'!DK45-Parameters!DK$138)+Parameters!DK$175*('AMOC national temperature'!DK45-Parameters!DK$138)^2)))*IF(Settings!$C$16="No",1,(1-SLR!$D45*Parameters!DK$191))))</f>
        <v>17160.185099075556</v>
      </c>
      <c r="DL46" s="22">
        <f ca="1">IF(DL$2=0,0,IF((Parameters!$B$184*(1-Parameters!DL$195)*_xlfn.IFNA('[3]National GDP per capita ppp'!DL46,0)+(1-Parameters!$B$184)*DL45)*(1+(_xlfn.IFNA('[3]Nat GDP per cap ppp growth rate'!DL46,0)-IF(Settings!$C$16="No",0,Parameters!DL$174*('AMOC national temperature'!DL45-Parameters!DL$138)+Parameters!DL$175*('AMOC national temperature'!DL45-Parameters!DL$138)^2)))*IF(Settings!$C$16="No",1,(1-SLR!$D45*Parameters!DL$191))&lt;=0,1,(Parameters!$B$184*(1-Parameters!DL$195)*_xlfn.IFNA('[3]National GDP per capita ppp'!DL46,0)+(1-Parameters!$B$184)*DL45)*(1+(_xlfn.IFNA('[3]Nat GDP per cap ppp growth rate'!DL46,0)-IF(Settings!$C$16="No",0,Parameters!DL$174*('AMOC national temperature'!DL45-Parameters!DL$138)+Parameters!DL$175*('AMOC national temperature'!DL45-Parameters!DL$138)^2)))*IF(Settings!$C$16="No",1,(1-SLR!$D45*Parameters!DL$191))))</f>
        <v>6617.96021758606</v>
      </c>
      <c r="DM46" s="22">
        <f ca="1">IF(DM$2=0,0,IF((Parameters!$B$184*(1-Parameters!DM$195)*_xlfn.IFNA('[3]National GDP per capita ppp'!DM46,0)+(1-Parameters!$B$184)*DM45)*(1+(_xlfn.IFNA('[3]Nat GDP per cap ppp growth rate'!DM46,0)-IF(Settings!$C$16="No",0,Parameters!DM$174*('AMOC national temperature'!DM45-Parameters!DM$138)+Parameters!DM$175*('AMOC national temperature'!DM45-Parameters!DM$138)^2)))*IF(Settings!$C$16="No",1,(1-SLR!$D45*Parameters!DM$191))&lt;=0,1,(Parameters!$B$184*(1-Parameters!DM$195)*_xlfn.IFNA('[3]National GDP per capita ppp'!DM46,0)+(1-Parameters!$B$184)*DM45)*(1+(_xlfn.IFNA('[3]Nat GDP per cap ppp growth rate'!DM46,0)-IF(Settings!$C$16="No",0,Parameters!DM$174*('AMOC national temperature'!DM45-Parameters!DM$138)+Parameters!DM$175*('AMOC national temperature'!DM45-Parameters!DM$138)^2)))*IF(Settings!$C$16="No",1,(1-SLR!$D45*Parameters!DM$191))))</f>
        <v>17546.722713101863</v>
      </c>
      <c r="DN46" s="22">
        <f ca="1">IF(DN$2=0,0,IF((Parameters!$B$184*(1-Parameters!DN$195)*_xlfn.IFNA('[3]National GDP per capita ppp'!DN46,0)+(1-Parameters!$B$184)*DN45)*(1+(_xlfn.IFNA('[3]Nat GDP per cap ppp growth rate'!DN46,0)-IF(Settings!$C$16="No",0,Parameters!DN$174*('AMOC national temperature'!DN45-Parameters!DN$138)+Parameters!DN$175*('AMOC national temperature'!DN45-Parameters!DN$138)^2)))*IF(Settings!$C$16="No",1,(1-SLR!$D45*Parameters!DN$191))&lt;=0,1,(Parameters!$B$184*(1-Parameters!DN$195)*_xlfn.IFNA('[3]National GDP per capita ppp'!DN46,0)+(1-Parameters!$B$184)*DN45)*(1+(_xlfn.IFNA('[3]Nat GDP per cap ppp growth rate'!DN46,0)-IF(Settings!$C$16="No",0,Parameters!DN$174*('AMOC national temperature'!DN45-Parameters!DN$138)+Parameters!DN$175*('AMOC national temperature'!DN45-Parameters!DN$138)^2)))*IF(Settings!$C$16="No",1,(1-SLR!$D45*Parameters!DN$191))))</f>
        <v>26382.354052117837</v>
      </c>
      <c r="DO46" s="22">
        <f ca="1">IF(DO$2=0,0,IF((Parameters!$B$184*(1-Parameters!DO$195)*_xlfn.IFNA('[3]National GDP per capita ppp'!DO46,0)+(1-Parameters!$B$184)*DO45)*(1+(_xlfn.IFNA('[3]Nat GDP per cap ppp growth rate'!DO46,0)-IF(Settings!$C$16="No",0,Parameters!DO$174*('AMOC national temperature'!DO45-Parameters!DO$138)+Parameters!DO$175*('AMOC national temperature'!DO45-Parameters!DO$138)^2)))*IF(Settings!$C$16="No",1,(1-SLR!$D45*Parameters!DO$191))&lt;=0,1,(Parameters!$B$184*(1-Parameters!DO$195)*_xlfn.IFNA('[3]National GDP per capita ppp'!DO46,0)+(1-Parameters!$B$184)*DO45)*(1+(_xlfn.IFNA('[3]Nat GDP per cap ppp growth rate'!DO46,0)-IF(Settings!$C$16="No",0,Parameters!DO$174*('AMOC national temperature'!DO45-Parameters!DO$138)+Parameters!DO$175*('AMOC national temperature'!DO45-Parameters!DO$138)^2)))*IF(Settings!$C$16="No",1,(1-SLR!$D45*Parameters!DO$191))))</f>
        <v>38794.331056033305</v>
      </c>
      <c r="DP46" s="22">
        <f ca="1">IF(DP$2=0,0,IF((Parameters!$B$184*(1-Parameters!DP$195)*_xlfn.IFNA('[3]National GDP per capita ppp'!DP46,0)+(1-Parameters!$B$184)*DP45)*(1+(_xlfn.IFNA('[3]Nat GDP per cap ppp growth rate'!DP46,0)-IF(Settings!$C$16="No",0,Parameters!DP$174*('AMOC national temperature'!DP45-Parameters!DP$138)+Parameters!DP$175*('AMOC national temperature'!DP45-Parameters!DP$138)^2)))*IF(Settings!$C$16="No",1,(1-SLR!$D45*Parameters!DP$191))&lt;=0,1,(Parameters!$B$184*(1-Parameters!DP$195)*_xlfn.IFNA('[3]National GDP per capita ppp'!DP46,0)+(1-Parameters!$B$184)*DP45)*(1+(_xlfn.IFNA('[3]Nat GDP per cap ppp growth rate'!DP46,0)-IF(Settings!$C$16="No",0,Parameters!DP$174*('AMOC national temperature'!DP45-Parameters!DP$138)+Parameters!DP$175*('AMOC national temperature'!DP45-Parameters!DP$138)^2)))*IF(Settings!$C$16="No",1,(1-SLR!$D45*Parameters!DP$191))))</f>
        <v>3627.3140186956002</v>
      </c>
      <c r="DQ46" s="22">
        <f ca="1">IF(DQ$2=0,0,IF((Parameters!$B$184*(1-Parameters!DQ$195)*_xlfn.IFNA('[3]National GDP per capita ppp'!DQ46,0)+(1-Parameters!$B$184)*DQ45)*(1+(_xlfn.IFNA('[3]Nat GDP per cap ppp growth rate'!DQ46,0)-IF(Settings!$C$16="No",0,Parameters!DQ$174*('AMOC national temperature'!DQ45-Parameters!DQ$138)+Parameters!DQ$175*('AMOC national temperature'!DQ45-Parameters!DQ$138)^2)))*IF(Settings!$C$16="No",1,(1-SLR!$D45*Parameters!DQ$191))&lt;=0,1,(Parameters!$B$184*(1-Parameters!DQ$195)*_xlfn.IFNA('[3]National GDP per capita ppp'!DQ46,0)+(1-Parameters!$B$184)*DQ45)*(1+(_xlfn.IFNA('[3]Nat GDP per cap ppp growth rate'!DQ46,0)-IF(Settings!$C$16="No",0,Parameters!DQ$174*('AMOC national temperature'!DQ45-Parameters!DQ$138)+Parameters!DQ$175*('AMOC national temperature'!DQ45-Parameters!DQ$138)^2)))*IF(Settings!$C$16="No",1,(1-SLR!$D45*Parameters!DQ$191))))</f>
        <v>10360.39234236403</v>
      </c>
      <c r="DR46" s="22">
        <f>IF(DR$2=0,0,IF((Parameters!$B$184*(1-Parameters!DR$195)*_xlfn.IFNA('[3]National GDP per capita ppp'!DR46,0)+(1-Parameters!$B$184)*DR45)*(1+(_xlfn.IFNA('[3]Nat GDP per cap ppp growth rate'!DR46,0)-IF(Settings!$C$16="No",0,Parameters!DR$174*('AMOC national temperature'!DR45-Parameters!DR$138)+Parameters!DR$175*('AMOC national temperature'!DR45-Parameters!DR$138)^2)))*IF(Settings!$C$16="No",1,(1-SLR!$D45*Parameters!DR$191))&lt;=0,1,(Parameters!$B$184*(1-Parameters!DR$195)*_xlfn.IFNA('[3]National GDP per capita ppp'!DR46,0)+(1-Parameters!$B$184)*DR45)*(1+(_xlfn.IFNA('[3]Nat GDP per cap ppp growth rate'!DR46,0)-IF(Settings!$C$16="No",0,Parameters!DR$174*('AMOC national temperature'!DR45-Parameters!DR$138)+Parameters!DR$175*('AMOC national temperature'!DR45-Parameters!DR$138)^2)))*IF(Settings!$C$16="No",1,(1-SLR!$D45*Parameters!DR$191))))</f>
        <v>0</v>
      </c>
      <c r="DS46" s="22">
        <f ca="1">IF(DS$2=0,0,IF((Parameters!$B$184*(1-Parameters!DS$195)*_xlfn.IFNA('[3]National GDP per capita ppp'!DS46,0)+(1-Parameters!$B$184)*DS45)*(1+(_xlfn.IFNA('[3]Nat GDP per cap ppp growth rate'!DS46,0)-IF(Settings!$C$16="No",0,Parameters!DS$174*('AMOC national temperature'!DS45-Parameters!DS$138)+Parameters!DS$175*('AMOC national temperature'!DS45-Parameters!DS$138)^2)))*IF(Settings!$C$16="No",1,(1-SLR!$D45*Parameters!DS$191))&lt;=0,1,(Parameters!$B$184*(1-Parameters!DS$195)*_xlfn.IFNA('[3]National GDP per capita ppp'!DS46,0)+(1-Parameters!$B$184)*DS45)*(1+(_xlfn.IFNA('[3]Nat GDP per cap ppp growth rate'!DS46,0)-IF(Settings!$C$16="No",0,Parameters!DS$174*('AMOC national temperature'!DS45-Parameters!DS$138)+Parameters!DS$175*('AMOC national temperature'!DS45-Parameters!DS$138)^2)))*IF(Settings!$C$16="No",1,(1-SLR!$D45*Parameters!DS$191))))</f>
        <v>56612.007854886411</v>
      </c>
      <c r="DT46" s="22">
        <f ca="1">IF(DT$2=0,0,IF((Parameters!$B$184*(1-Parameters!DT$195)*_xlfn.IFNA('[3]National GDP per capita ppp'!DT46,0)+(1-Parameters!$B$184)*DT45)*(1+(_xlfn.IFNA('[3]Nat GDP per cap ppp growth rate'!DT46,0)-IF(Settings!$C$16="No",0,Parameters!DT$174*('AMOC national temperature'!DT45-Parameters!DT$138)+Parameters!DT$175*('AMOC national temperature'!DT45-Parameters!DT$138)^2)))*IF(Settings!$C$16="No",1,(1-SLR!$D45*Parameters!DT$191))&lt;=0,1,(Parameters!$B$184*(1-Parameters!DT$195)*_xlfn.IFNA('[3]National GDP per capita ppp'!DT46,0)+(1-Parameters!$B$184)*DT45)*(1+(_xlfn.IFNA('[3]Nat GDP per cap ppp growth rate'!DT46,0)-IF(Settings!$C$16="No",0,Parameters!DT$174*('AMOC national temperature'!DT45-Parameters!DT$138)+Parameters!DT$175*('AMOC national temperature'!DT45-Parameters!DT$138)^2)))*IF(Settings!$C$16="No",1,(1-SLR!$D45*Parameters!DT$191))))</f>
        <v>4034.2977844051275</v>
      </c>
      <c r="DU46" s="22">
        <f ca="1">IF(DU$2=0,0,IF((Parameters!$B$184*(1-Parameters!DU$195)*_xlfn.IFNA('[3]National GDP per capita ppp'!DU46,0)+(1-Parameters!$B$184)*DU45)*(1+(_xlfn.IFNA('[3]Nat GDP per cap ppp growth rate'!DU46,0)-IF(Settings!$C$16="No",0,Parameters!DU$174*('AMOC national temperature'!DU45-Parameters!DU$138)+Parameters!DU$175*('AMOC national temperature'!DU45-Parameters!DU$138)^2)))*IF(Settings!$C$16="No",1,(1-SLR!$D45*Parameters!DU$191))&lt;=0,1,(Parameters!$B$184*(1-Parameters!DU$195)*_xlfn.IFNA('[3]National GDP per capita ppp'!DU46,0)+(1-Parameters!$B$184)*DU45)*(1+(_xlfn.IFNA('[3]Nat GDP per cap ppp growth rate'!DU46,0)-IF(Settings!$C$16="No",0,Parameters!DU$174*('AMOC national temperature'!DU45-Parameters!DU$138)+Parameters!DU$175*('AMOC national temperature'!DU45-Parameters!DU$138)^2)))*IF(Settings!$C$16="No",1,(1-SLR!$D45*Parameters!DU$191))))</f>
        <v>92242.612676795208</v>
      </c>
      <c r="DV46" s="22">
        <f ca="1">IF(DV$2=0,0,IF((Parameters!$B$184*(1-Parameters!DV$195)*_xlfn.IFNA('[3]National GDP per capita ppp'!DV46,0)+(1-Parameters!$B$184)*DV45)*(1+(_xlfn.IFNA('[3]Nat GDP per cap ppp growth rate'!DV46,0)-IF(Settings!$C$16="No",0,Parameters!DV$174*('AMOC national temperature'!DV45-Parameters!DV$138)+Parameters!DV$175*('AMOC national temperature'!DV45-Parameters!DV$138)^2)))*IF(Settings!$C$16="No",1,(1-SLR!$D45*Parameters!DV$191))&lt;=0,1,(Parameters!$B$184*(1-Parameters!DV$195)*_xlfn.IFNA('[3]National GDP per capita ppp'!DV46,0)+(1-Parameters!$B$184)*DV45)*(1+(_xlfn.IFNA('[3]Nat GDP per cap ppp growth rate'!DV46,0)-IF(Settings!$C$16="No",0,Parameters!DV$174*('AMOC national temperature'!DV45-Parameters!DV$138)+Parameters!DV$175*('AMOC national temperature'!DV45-Parameters!DV$138)^2)))*IF(Settings!$C$16="No",1,(1-SLR!$D45*Parameters!DV$191))))</f>
        <v>28528.766069817171</v>
      </c>
      <c r="DW46" s="22">
        <f>IF(DW$2=0,0,IF((Parameters!$B$184*(1-Parameters!DW$195)*_xlfn.IFNA('[3]National GDP per capita ppp'!DW46,0)+(1-Parameters!$B$184)*DW45)*(1+(_xlfn.IFNA('[3]Nat GDP per cap ppp growth rate'!DW46,0)-IF(Settings!$C$16="No",0,Parameters!DW$174*('AMOC national temperature'!DW45-Parameters!DW$138)+Parameters!DW$175*('AMOC national temperature'!DW45-Parameters!DW$138)^2)))*IF(Settings!$C$16="No",1,(1-SLR!$D45*Parameters!DW$191))&lt;=0,1,(Parameters!$B$184*(1-Parameters!DW$195)*_xlfn.IFNA('[3]National GDP per capita ppp'!DW46,0)+(1-Parameters!$B$184)*DW45)*(1+(_xlfn.IFNA('[3]Nat GDP per cap ppp growth rate'!DW46,0)-IF(Settings!$C$16="No",0,Parameters!DW$174*('AMOC national temperature'!DW45-Parameters!DW$138)+Parameters!DW$175*('AMOC national temperature'!DW45-Parameters!DW$138)^2)))*IF(Settings!$C$16="No",1,(1-SLR!$D45*Parameters!DW$191))))</f>
        <v>0</v>
      </c>
      <c r="DX46" s="22">
        <f ca="1">IF(DX$2=0,0,IF((Parameters!$B$184*(1-Parameters!DX$195)*_xlfn.IFNA('[3]National GDP per capita ppp'!DX46,0)+(1-Parameters!$B$184)*DX45)*(1+(_xlfn.IFNA('[3]Nat GDP per cap ppp growth rate'!DX46,0)-IF(Settings!$C$16="No",0,Parameters!DX$174*('AMOC national temperature'!DX45-Parameters!DX$138)+Parameters!DX$175*('AMOC national temperature'!DX45-Parameters!DX$138)^2)))*IF(Settings!$C$16="No",1,(1-SLR!$D45*Parameters!DX$191))&lt;=0,1,(Parameters!$B$184*(1-Parameters!DX$195)*_xlfn.IFNA('[3]National GDP per capita ppp'!DX46,0)+(1-Parameters!$B$184)*DX45)*(1+(_xlfn.IFNA('[3]Nat GDP per cap ppp growth rate'!DX46,0)-IF(Settings!$C$16="No",0,Parameters!DX$174*('AMOC national temperature'!DX45-Parameters!DX$138)+Parameters!DX$175*('AMOC national temperature'!DX45-Parameters!DX$138)^2)))*IF(Settings!$C$16="No",1,(1-SLR!$D45*Parameters!DX$191))))</f>
        <v>2804.2669802824489</v>
      </c>
      <c r="DY46" s="22">
        <f ca="1">IF(DY$2=0,0,IF((Parameters!$B$184*(1-Parameters!DY$195)*_xlfn.IFNA('[3]National GDP per capita ppp'!DY46,0)+(1-Parameters!$B$184)*DY45)*(1+(_xlfn.IFNA('[3]Nat GDP per cap ppp growth rate'!DY46,0)-IF(Settings!$C$16="No",0,Parameters!DY$174*('AMOC national temperature'!DY45-Parameters!DY$138)+Parameters!DY$175*('AMOC national temperature'!DY45-Parameters!DY$138)^2)))*IF(Settings!$C$16="No",1,(1-SLR!$D45*Parameters!DY$191))&lt;=0,1,(Parameters!$B$184*(1-Parameters!DY$195)*_xlfn.IFNA('[3]National GDP per capita ppp'!DY46,0)+(1-Parameters!$B$184)*DY45)*(1+(_xlfn.IFNA('[3]Nat GDP per cap ppp growth rate'!DY46,0)-IF(Settings!$C$16="No",0,Parameters!DY$174*('AMOC national temperature'!DY45-Parameters!DY$138)+Parameters!DY$175*('AMOC national temperature'!DY45-Parameters!DY$138)^2)))*IF(Settings!$C$16="No",1,(1-SLR!$D45*Parameters!DY$191))))</f>
        <v>15447.998674286657</v>
      </c>
      <c r="DZ46" s="22">
        <f ca="1">IF(DZ$2=0,0,IF((Parameters!$B$184*(1-Parameters!DZ$195)*_xlfn.IFNA('[3]National GDP per capita ppp'!DZ46,0)+(1-Parameters!$B$184)*DZ45)*(1+(_xlfn.IFNA('[3]Nat GDP per cap ppp growth rate'!DZ46,0)-IF(Settings!$C$16="No",0,Parameters!DZ$174*('AMOC national temperature'!DZ45-Parameters!DZ$138)+Parameters!DZ$175*('AMOC national temperature'!DZ45-Parameters!DZ$138)^2)))*IF(Settings!$C$16="No",1,(1-SLR!$D45*Parameters!DZ$191))&lt;=0,1,(Parameters!$B$184*(1-Parameters!DZ$195)*_xlfn.IFNA('[3]National GDP per capita ppp'!DZ46,0)+(1-Parameters!$B$184)*DZ45)*(1+(_xlfn.IFNA('[3]Nat GDP per cap ppp growth rate'!DZ46,0)-IF(Settings!$C$16="No",0,Parameters!DZ$174*('AMOC national temperature'!DZ45-Parameters!DZ$138)+Parameters!DZ$175*('AMOC national temperature'!DZ45-Parameters!DZ$138)^2)))*IF(Settings!$C$16="No",1,(1-SLR!$D45*Parameters!DZ$191))))</f>
        <v>11220.777779610105</v>
      </c>
      <c r="EA46" s="22">
        <f ca="1">IF(EA$2=0,0,IF((Parameters!$B$184*(1-Parameters!EA$195)*_xlfn.IFNA('[3]National GDP per capita ppp'!EA46,0)+(1-Parameters!$B$184)*EA45)*(1+(_xlfn.IFNA('[3]Nat GDP per cap ppp growth rate'!EA46,0)-IF(Settings!$C$16="No",0,Parameters!EA$174*('AMOC national temperature'!EA45-Parameters!EA$138)+Parameters!EA$175*('AMOC national temperature'!EA45-Parameters!EA$138)^2)))*IF(Settings!$C$16="No",1,(1-SLR!$D45*Parameters!EA$191))&lt;=0,1,(Parameters!$B$184*(1-Parameters!EA$195)*_xlfn.IFNA('[3]National GDP per capita ppp'!EA46,0)+(1-Parameters!$B$184)*EA45)*(1+(_xlfn.IFNA('[3]Nat GDP per cap ppp growth rate'!EA46,0)-IF(Settings!$C$16="No",0,Parameters!EA$174*('AMOC national temperature'!EA45-Parameters!EA$138)+Parameters!EA$175*('AMOC national temperature'!EA45-Parameters!EA$138)^2)))*IF(Settings!$C$16="No",1,(1-SLR!$D45*Parameters!EA$191))))</f>
        <v>54783.141586254955</v>
      </c>
      <c r="EB46" s="22">
        <f ca="1">IF(EB$2=0,0,IF((Parameters!$B$184*(1-Parameters!EB$195)*_xlfn.IFNA('[3]National GDP per capita ppp'!EB46,0)+(1-Parameters!$B$184)*EB45)*(1+(_xlfn.IFNA('[3]Nat GDP per cap ppp growth rate'!EB46,0)-IF(Settings!$C$16="No",0,Parameters!EB$174*('AMOC national temperature'!EB45-Parameters!EB$138)+Parameters!EB$175*('AMOC national temperature'!EB45-Parameters!EB$138)^2)))*IF(Settings!$C$16="No",1,(1-SLR!$D45*Parameters!EB$191))&lt;=0,1,(Parameters!$B$184*(1-Parameters!EB$195)*_xlfn.IFNA('[3]National GDP per capita ppp'!EB46,0)+(1-Parameters!$B$184)*EB45)*(1+(_xlfn.IFNA('[3]Nat GDP per cap ppp growth rate'!EB46,0)-IF(Settings!$C$16="No",0,Parameters!EB$174*('AMOC national temperature'!EB45-Parameters!EB$138)+Parameters!EB$175*('AMOC national temperature'!EB45-Parameters!EB$138)^2)))*IF(Settings!$C$16="No",1,(1-SLR!$D45*Parameters!EB$191))))</f>
        <v>73122.158350096812</v>
      </c>
      <c r="EC46" s="22">
        <f ca="1">IF(EC$2=0,0,IF((Parameters!$B$184*(1-Parameters!EC$195)*_xlfn.IFNA('[3]National GDP per capita ppp'!EC46,0)+(1-Parameters!$B$184)*EC45)*(1+(_xlfn.IFNA('[3]Nat GDP per cap ppp growth rate'!EC46,0)-IF(Settings!$C$16="No",0,Parameters!EC$174*('AMOC national temperature'!EC45-Parameters!EC$138)+Parameters!EC$175*('AMOC national temperature'!EC45-Parameters!EC$138)^2)))*IF(Settings!$C$16="No",1,(1-SLR!$D45*Parameters!EC$191))&lt;=0,1,(Parameters!$B$184*(1-Parameters!EC$195)*_xlfn.IFNA('[3]National GDP per capita ppp'!EC46,0)+(1-Parameters!$B$184)*EC45)*(1+(_xlfn.IFNA('[3]Nat GDP per cap ppp growth rate'!EC46,0)-IF(Settings!$C$16="No",0,Parameters!EC$174*('AMOC national temperature'!EC45-Parameters!EC$138)+Parameters!EC$175*('AMOC national temperature'!EC45-Parameters!EC$138)^2)))*IF(Settings!$C$16="No",1,(1-SLR!$D45*Parameters!EC$191))))</f>
        <v>8474.0273010760357</v>
      </c>
      <c r="ED46" s="22">
        <f ca="1">IF(ED$2=0,0,IF((Parameters!$B$184*(1-Parameters!ED$195)*_xlfn.IFNA('[3]National GDP per capita ppp'!ED46,0)+(1-Parameters!$B$184)*ED45)*(1+(_xlfn.IFNA('[3]Nat GDP per cap ppp growth rate'!ED46,0)-IF(Settings!$C$16="No",0,Parameters!ED$174*('AMOC national temperature'!ED45-Parameters!ED$138)+Parameters!ED$175*('AMOC national temperature'!ED45-Parameters!ED$138)^2)))*IF(Settings!$C$16="No",1,(1-SLR!$D45*Parameters!ED$191))&lt;=0,1,(Parameters!$B$184*(1-Parameters!ED$195)*_xlfn.IFNA('[3]National GDP per capita ppp'!ED46,0)+(1-Parameters!$B$184)*ED45)*(1+(_xlfn.IFNA('[3]Nat GDP per cap ppp growth rate'!ED46,0)-IF(Settings!$C$16="No",0,Parameters!ED$174*('AMOC national temperature'!ED45-Parameters!ED$138)+Parameters!ED$175*('AMOC national temperature'!ED45-Parameters!ED$138)^2)))*IF(Settings!$C$16="No",1,(1-SLR!$D45*Parameters!ED$191))))</f>
        <v>29414.880666127396</v>
      </c>
      <c r="EE46" s="22">
        <f ca="1">IF(EE$2=0,0,IF((Parameters!$B$184*(1-Parameters!EE$195)*_xlfn.IFNA('[3]National GDP per capita ppp'!EE46,0)+(1-Parameters!$B$184)*EE45)*(1+(_xlfn.IFNA('[3]Nat GDP per cap ppp growth rate'!EE46,0)-IF(Settings!$C$16="No",0,Parameters!EE$174*('AMOC national temperature'!EE45-Parameters!EE$138)+Parameters!EE$175*('AMOC national temperature'!EE45-Parameters!EE$138)^2)))*IF(Settings!$C$16="No",1,(1-SLR!$D45*Parameters!EE$191))&lt;=0,1,(Parameters!$B$184*(1-Parameters!EE$195)*_xlfn.IFNA('[3]National GDP per capita ppp'!EE46,0)+(1-Parameters!$B$184)*EE45)*(1+(_xlfn.IFNA('[3]Nat GDP per cap ppp growth rate'!EE46,0)-IF(Settings!$C$16="No",0,Parameters!EE$174*('AMOC national temperature'!EE45-Parameters!EE$138)+Parameters!EE$175*('AMOC national temperature'!EE45-Parameters!EE$138)^2)))*IF(Settings!$C$16="No",1,(1-SLR!$D45*Parameters!EE$191))))</f>
        <v>48580.421075986895</v>
      </c>
      <c r="EF46" s="22">
        <f ca="1">IF(EF$2=0,0,IF((Parameters!$B$184*(1-Parameters!EF$195)*_xlfn.IFNA('[3]National GDP per capita ppp'!EF46,0)+(1-Parameters!$B$184)*EF45)*(1+(_xlfn.IFNA('[3]Nat GDP per cap ppp growth rate'!EF46,0)-IF(Settings!$C$16="No",0,Parameters!EF$174*('AMOC national temperature'!EF45-Parameters!EF$138)+Parameters!EF$175*('AMOC national temperature'!EF45-Parameters!EF$138)^2)))*IF(Settings!$C$16="No",1,(1-SLR!$D45*Parameters!EF$191))&lt;=0,1,(Parameters!$B$184*(1-Parameters!EF$195)*_xlfn.IFNA('[3]National GDP per capita ppp'!EF46,0)+(1-Parameters!$B$184)*EF45)*(1+(_xlfn.IFNA('[3]Nat GDP per cap ppp growth rate'!EF46,0)-IF(Settings!$C$16="No",0,Parameters!EF$174*('AMOC national temperature'!EF45-Parameters!EF$138)+Parameters!EF$175*('AMOC national temperature'!EF45-Parameters!EF$138)^2)))*IF(Settings!$C$16="No",1,(1-SLR!$D45*Parameters!EF$191))))</f>
        <v>127595.81872692787</v>
      </c>
      <c r="EG46" s="22">
        <f ca="1">IF(EG$2=0,0,IF((Parameters!$B$184*(1-Parameters!EG$195)*_xlfn.IFNA('[3]National GDP per capita ppp'!EG46,0)+(1-Parameters!$B$184)*EG45)*(1+(_xlfn.IFNA('[3]Nat GDP per cap ppp growth rate'!EG46,0)-IF(Settings!$C$16="No",0,Parameters!EG$174*('AMOC national temperature'!EG45-Parameters!EG$138)+Parameters!EG$175*('AMOC national temperature'!EG45-Parameters!EG$138)^2)))*IF(Settings!$C$16="No",1,(1-SLR!$D45*Parameters!EG$191))&lt;=0,1,(Parameters!$B$184*(1-Parameters!EG$195)*_xlfn.IFNA('[3]National GDP per capita ppp'!EG46,0)+(1-Parameters!$B$184)*EG45)*(1+(_xlfn.IFNA('[3]Nat GDP per cap ppp growth rate'!EG46,0)-IF(Settings!$C$16="No",0,Parameters!EG$174*('AMOC national temperature'!EG45-Parameters!EG$138)+Parameters!EG$175*('AMOC national temperature'!EG45-Parameters!EG$138)^2)))*IF(Settings!$C$16="No",1,(1-SLR!$D45*Parameters!EG$191))))</f>
        <v>21483.627246539221</v>
      </c>
      <c r="EH46" s="22">
        <f ca="1">IF(EH$2=0,0,IF((Parameters!$B$184*(1-Parameters!EH$195)*_xlfn.IFNA('[3]National GDP per capita ppp'!EH46,0)+(1-Parameters!$B$184)*EH45)*(1+(_xlfn.IFNA('[3]Nat GDP per cap ppp growth rate'!EH46,0)-IF(Settings!$C$16="No",0,Parameters!EH$174*('AMOC national temperature'!EH45-Parameters!EH$138)+Parameters!EH$175*('AMOC national temperature'!EH45-Parameters!EH$138)^2)))*IF(Settings!$C$16="No",1,(1-SLR!$D45*Parameters!EH$191))&lt;=0,1,(Parameters!$B$184*(1-Parameters!EH$195)*_xlfn.IFNA('[3]National GDP per capita ppp'!EH46,0)+(1-Parameters!$B$184)*EH45)*(1+(_xlfn.IFNA('[3]Nat GDP per cap ppp growth rate'!EH46,0)-IF(Settings!$C$16="No",0,Parameters!EH$174*('AMOC national temperature'!EH45-Parameters!EH$138)+Parameters!EH$175*('AMOC national temperature'!EH45-Parameters!EH$138)^2)))*IF(Settings!$C$16="No",1,(1-SLR!$D45*Parameters!EH$191))))</f>
        <v>40016.301653445007</v>
      </c>
      <c r="EI46" s="22">
        <f ca="1">IF(EI$2=0,0,IF((Parameters!$B$184*(1-Parameters!EI$195)*_xlfn.IFNA('[3]National GDP per capita ppp'!EI46,0)+(1-Parameters!$B$184)*EI45)*(1+(_xlfn.IFNA('[3]Nat GDP per cap ppp growth rate'!EI46,0)-IF(Settings!$C$16="No",0,Parameters!EI$174*('AMOC national temperature'!EI45-Parameters!EI$138)+Parameters!EI$175*('AMOC national temperature'!EI45-Parameters!EI$138)^2)))*IF(Settings!$C$16="No",1,(1-SLR!$D45*Parameters!EI$191))&lt;=0,1,(Parameters!$B$184*(1-Parameters!EI$195)*_xlfn.IFNA('[3]National GDP per capita ppp'!EI46,0)+(1-Parameters!$B$184)*EI45)*(1+(_xlfn.IFNA('[3]Nat GDP per cap ppp growth rate'!EI46,0)-IF(Settings!$C$16="No",0,Parameters!EI$174*('AMOC national temperature'!EI45-Parameters!EI$138)+Parameters!EI$175*('AMOC national temperature'!EI45-Parameters!EI$138)^2)))*IF(Settings!$C$16="No",1,(1-SLR!$D45*Parameters!EI$191))))</f>
        <v>27033.116820334606</v>
      </c>
      <c r="EJ46" s="22">
        <f ca="1">IF(EJ$2=0,0,IF((Parameters!$B$184*(1-Parameters!EJ$195)*_xlfn.IFNA('[3]National GDP per capita ppp'!EJ46,0)+(1-Parameters!$B$184)*EJ45)*(1+(_xlfn.IFNA('[3]Nat GDP per cap ppp growth rate'!EJ46,0)-IF(Settings!$C$16="No",0,Parameters!EJ$174*('AMOC national temperature'!EJ45-Parameters!EJ$138)+Parameters!EJ$175*('AMOC national temperature'!EJ45-Parameters!EJ$138)^2)))*IF(Settings!$C$16="No",1,(1-SLR!$D45*Parameters!EJ$191))&lt;=0,1,(Parameters!$B$184*(1-Parameters!EJ$195)*_xlfn.IFNA('[3]National GDP per capita ppp'!EJ46,0)+(1-Parameters!$B$184)*EJ45)*(1+(_xlfn.IFNA('[3]Nat GDP per cap ppp growth rate'!EJ46,0)-IF(Settings!$C$16="No",0,Parameters!EJ$174*('AMOC national temperature'!EJ45-Parameters!EJ$138)+Parameters!EJ$175*('AMOC national temperature'!EJ45-Parameters!EJ$138)^2)))*IF(Settings!$C$16="No",1,(1-SLR!$D45*Parameters!EJ$191))))</f>
        <v>20086.199959283658</v>
      </c>
      <c r="EK46" s="22">
        <f ca="1">IF(EK$2=0,0,IF((Parameters!$B$184*(1-Parameters!EK$195)*_xlfn.IFNA('[3]National GDP per capita ppp'!EK46,0)+(1-Parameters!$B$184)*EK45)*(1+(_xlfn.IFNA('[3]Nat GDP per cap ppp growth rate'!EK46,0)-IF(Settings!$C$16="No",0,Parameters!EK$174*('AMOC national temperature'!EK45-Parameters!EK$138)+Parameters!EK$175*('AMOC national temperature'!EK45-Parameters!EK$138)^2)))*IF(Settings!$C$16="No",1,(1-SLR!$D45*Parameters!EK$191))&lt;=0,1,(Parameters!$B$184*(1-Parameters!EK$195)*_xlfn.IFNA('[3]National GDP per capita ppp'!EK46,0)+(1-Parameters!$B$184)*EK45)*(1+(_xlfn.IFNA('[3]Nat GDP per cap ppp growth rate'!EK46,0)-IF(Settings!$C$16="No",0,Parameters!EK$174*('AMOC national temperature'!EK45-Parameters!EK$138)+Parameters!EK$175*('AMOC national temperature'!EK45-Parameters!EK$138)^2)))*IF(Settings!$C$16="No",1,(1-SLR!$D45*Parameters!EK$191))))</f>
        <v>77428.055423009515</v>
      </c>
      <c r="EL46" s="22">
        <f ca="1">IF(EL$2=0,0,IF((Parameters!$B$184*(1-Parameters!EL$195)*_xlfn.IFNA('[3]National GDP per capita ppp'!EL46,0)+(1-Parameters!$B$184)*EL45)*(1+(_xlfn.IFNA('[3]Nat GDP per cap ppp growth rate'!EL46,0)-IF(Settings!$C$16="No",0,Parameters!EL$174*('AMOC national temperature'!EL45-Parameters!EL$138)+Parameters!EL$175*('AMOC national temperature'!EL45-Parameters!EL$138)^2)))*IF(Settings!$C$16="No",1,(1-SLR!$D45*Parameters!EL$191))&lt;=0,1,(Parameters!$B$184*(1-Parameters!EL$195)*_xlfn.IFNA('[3]National GDP per capita ppp'!EL46,0)+(1-Parameters!$B$184)*EL45)*(1+(_xlfn.IFNA('[3]Nat GDP per cap ppp growth rate'!EL46,0)-IF(Settings!$C$16="No",0,Parameters!EL$174*('AMOC national temperature'!EL45-Parameters!EL$138)+Parameters!EL$175*('AMOC national temperature'!EL45-Parameters!EL$138)^2)))*IF(Settings!$C$16="No",1,(1-SLR!$D45*Parameters!EL$191))))</f>
        <v>15557.078330083956</v>
      </c>
      <c r="EM46" s="22">
        <f ca="1">IF(EM$2=0,0,IF((Parameters!$B$184*(1-Parameters!EM$195)*_xlfn.IFNA('[3]National GDP per capita ppp'!EM46,0)+(1-Parameters!$B$184)*EM45)*(1+(_xlfn.IFNA('[3]Nat GDP per cap ppp growth rate'!EM46,0)-IF(Settings!$C$16="No",0,Parameters!EM$174*('AMOC national temperature'!EM45-Parameters!EM$138)+Parameters!EM$175*('AMOC national temperature'!EM45-Parameters!EM$138)^2)))*IF(Settings!$C$16="No",1,(1-SLR!$D45*Parameters!EM$191))&lt;=0,1,(Parameters!$B$184*(1-Parameters!EM$195)*_xlfn.IFNA('[3]National GDP per capita ppp'!EM46,0)+(1-Parameters!$B$184)*EM45)*(1+(_xlfn.IFNA('[3]Nat GDP per cap ppp growth rate'!EM46,0)-IF(Settings!$C$16="No",0,Parameters!EM$174*('AMOC national temperature'!EM45-Parameters!EM$138)+Parameters!EM$175*('AMOC national temperature'!EM45-Parameters!EM$138)^2)))*IF(Settings!$C$16="No",1,(1-SLR!$D45*Parameters!EM$191))))</f>
        <v>34700.905278685445</v>
      </c>
      <c r="EN46" s="22">
        <f ca="1">IF(EN$2=0,0,IF((Parameters!$B$184*(1-Parameters!EN$195)*_xlfn.IFNA('[3]National GDP per capita ppp'!EN46,0)+(1-Parameters!$B$184)*EN45)*(1+(_xlfn.IFNA('[3]Nat GDP per cap ppp growth rate'!EN46,0)-IF(Settings!$C$16="No",0,Parameters!EN$174*('AMOC national temperature'!EN45-Parameters!EN$138)+Parameters!EN$175*('AMOC national temperature'!EN45-Parameters!EN$138)^2)))*IF(Settings!$C$16="No",1,(1-SLR!$D45*Parameters!EN$191))&lt;=0,1,(Parameters!$B$184*(1-Parameters!EN$195)*_xlfn.IFNA('[3]National GDP per capita ppp'!EN46,0)+(1-Parameters!$B$184)*EN45)*(1+(_xlfn.IFNA('[3]Nat GDP per cap ppp growth rate'!EN46,0)-IF(Settings!$C$16="No",0,Parameters!EN$174*('AMOC national temperature'!EN45-Parameters!EN$138)+Parameters!EN$175*('AMOC national temperature'!EN45-Parameters!EN$138)^2)))*IF(Settings!$C$16="No",1,(1-SLR!$D45*Parameters!EN$191))))</f>
        <v>86145.207159238009</v>
      </c>
      <c r="EO46" s="22">
        <f>IF(EO$2=0,0,IF((Parameters!$B$184*(1-Parameters!EO$195)*_xlfn.IFNA('[3]National GDP per capita ppp'!EO46,0)+(1-Parameters!$B$184)*EO45)*(1+(_xlfn.IFNA('[3]Nat GDP per cap ppp growth rate'!EO46,0)-IF(Settings!$C$16="No",0,Parameters!EO$174*('AMOC national temperature'!EO45-Parameters!EO$138)+Parameters!EO$175*('AMOC national temperature'!EO45-Parameters!EO$138)^2)))*IF(Settings!$C$16="No",1,(1-SLR!$D45*Parameters!EO$191))&lt;=0,1,(Parameters!$B$184*(1-Parameters!EO$195)*_xlfn.IFNA('[3]National GDP per capita ppp'!EO46,0)+(1-Parameters!$B$184)*EO45)*(1+(_xlfn.IFNA('[3]Nat GDP per cap ppp growth rate'!EO46,0)-IF(Settings!$C$16="No",0,Parameters!EO$174*('AMOC national temperature'!EO45-Parameters!EO$138)+Parameters!EO$175*('AMOC national temperature'!EO45-Parameters!EO$138)^2)))*IF(Settings!$C$16="No",1,(1-SLR!$D45*Parameters!EO$191))))</f>
        <v>0</v>
      </c>
      <c r="EP46" s="22">
        <f ca="1">IF(EP$2=0,0,IF((Parameters!$B$184*(1-Parameters!EP$195)*_xlfn.IFNA('[3]National GDP per capita ppp'!EP46,0)+(1-Parameters!$B$184)*EP45)*(1+(_xlfn.IFNA('[3]Nat GDP per cap ppp growth rate'!EP46,0)-IF(Settings!$C$16="No",0,Parameters!EP$174*('AMOC national temperature'!EP45-Parameters!EP$138)+Parameters!EP$175*('AMOC national temperature'!EP45-Parameters!EP$138)^2)))*IF(Settings!$C$16="No",1,(1-SLR!$D45*Parameters!EP$191))&lt;=0,1,(Parameters!$B$184*(1-Parameters!EP$195)*_xlfn.IFNA('[3]National GDP per capita ppp'!EP46,0)+(1-Parameters!$B$184)*EP45)*(1+(_xlfn.IFNA('[3]Nat GDP per cap ppp growth rate'!EP46,0)-IF(Settings!$C$16="No",0,Parameters!EP$174*('AMOC national temperature'!EP45-Parameters!EP$138)+Parameters!EP$175*('AMOC national temperature'!EP45-Parameters!EP$138)^2)))*IF(Settings!$C$16="No",1,(1-SLR!$D45*Parameters!EP$191))))</f>
        <v>46368.764530579596</v>
      </c>
      <c r="EQ46" s="22">
        <f ca="1">IF(EQ$2=0,0,IF((Parameters!$B$184*(1-Parameters!EQ$195)*_xlfn.IFNA('[3]National GDP per capita ppp'!EQ46,0)+(1-Parameters!$B$184)*EQ45)*(1+(_xlfn.IFNA('[3]Nat GDP per cap ppp growth rate'!EQ46,0)-IF(Settings!$C$16="No",0,Parameters!EQ$174*('AMOC national temperature'!EQ45-Parameters!EQ$138)+Parameters!EQ$175*('AMOC national temperature'!EQ45-Parameters!EQ$138)^2)))*IF(Settings!$C$16="No",1,(1-SLR!$D45*Parameters!EQ$191))&lt;=0,1,(Parameters!$B$184*(1-Parameters!EQ$195)*_xlfn.IFNA('[3]National GDP per capita ppp'!EQ46,0)+(1-Parameters!$B$184)*EQ45)*(1+(_xlfn.IFNA('[3]Nat GDP per cap ppp growth rate'!EQ46,0)-IF(Settings!$C$16="No",0,Parameters!EQ$174*('AMOC national temperature'!EQ45-Parameters!EQ$138)+Parameters!EQ$175*('AMOC national temperature'!EQ45-Parameters!EQ$138)^2)))*IF(Settings!$C$16="No",1,(1-SLR!$D45*Parameters!EQ$191))))</f>
        <v>25674.501393172643</v>
      </c>
      <c r="ER46" s="22">
        <f ca="1">IF(ER$2=0,0,IF((Parameters!$B$184*(1-Parameters!ER$195)*_xlfn.IFNA('[3]National GDP per capita ppp'!ER46,0)+(1-Parameters!$B$184)*ER45)*(1+(_xlfn.IFNA('[3]Nat GDP per cap ppp growth rate'!ER46,0)-IF(Settings!$C$16="No",0,Parameters!ER$174*('AMOC national temperature'!ER45-Parameters!ER$138)+Parameters!ER$175*('AMOC national temperature'!ER45-Parameters!ER$138)^2)))*IF(Settings!$C$16="No",1,(1-SLR!$D45*Parameters!ER$191))&lt;=0,1,(Parameters!$B$184*(1-Parameters!ER$195)*_xlfn.IFNA('[3]National GDP per capita ppp'!ER46,0)+(1-Parameters!$B$184)*ER45)*(1+(_xlfn.IFNA('[3]Nat GDP per cap ppp growth rate'!ER46,0)-IF(Settings!$C$16="No",0,Parameters!ER$174*('AMOC national temperature'!ER45-Parameters!ER$138)+Parameters!ER$175*('AMOC national temperature'!ER45-Parameters!ER$138)^2)))*IF(Settings!$C$16="No",1,(1-SLR!$D45*Parameters!ER$191))))</f>
        <v>16144.964225202524</v>
      </c>
      <c r="ES46" s="22">
        <f ca="1">IF(ES$2=0,0,IF((Parameters!$B$184*(1-Parameters!ES$195)*_xlfn.IFNA('[3]National GDP per capita ppp'!ES46,0)+(1-Parameters!$B$184)*ES45)*(1+(_xlfn.IFNA('[3]Nat GDP per cap ppp growth rate'!ES46,0)-IF(Settings!$C$16="No",0,Parameters!ES$174*('AMOC national temperature'!ES45-Parameters!ES$138)+Parameters!ES$175*('AMOC national temperature'!ES45-Parameters!ES$138)^2)))*IF(Settings!$C$16="No",1,(1-SLR!$D45*Parameters!ES$191))&lt;=0,1,(Parameters!$B$184*(1-Parameters!ES$195)*_xlfn.IFNA('[3]National GDP per capita ppp'!ES46,0)+(1-Parameters!$B$184)*ES45)*(1+(_xlfn.IFNA('[3]Nat GDP per cap ppp growth rate'!ES46,0)-IF(Settings!$C$16="No",0,Parameters!ES$174*('AMOC national temperature'!ES45-Parameters!ES$138)+Parameters!ES$175*('AMOC national temperature'!ES45-Parameters!ES$138)^2)))*IF(Settings!$C$16="No",1,(1-SLR!$D45*Parameters!ES$191))))</f>
        <v>220141.83541954058</v>
      </c>
      <c r="ET46" s="22">
        <f>IF(ET$2=0,0,IF((Parameters!$B$184*(1-Parameters!ET$195)*_xlfn.IFNA('[3]National GDP per capita ppp'!ET46,0)+(1-Parameters!$B$184)*ET45)*(1+(_xlfn.IFNA('[3]Nat GDP per cap ppp growth rate'!ET46,0)-IF(Settings!$C$16="No",0,Parameters!ET$174*('AMOC national temperature'!ET45-Parameters!ET$138)+Parameters!ET$175*('AMOC national temperature'!ET45-Parameters!ET$138)^2)))*IF(Settings!$C$16="No",1,(1-SLR!$D45*Parameters!ET$191))&lt;=0,1,(Parameters!$B$184*(1-Parameters!ET$195)*_xlfn.IFNA('[3]National GDP per capita ppp'!ET46,0)+(1-Parameters!$B$184)*ET45)*(1+(_xlfn.IFNA('[3]Nat GDP per cap ppp growth rate'!ET46,0)-IF(Settings!$C$16="No",0,Parameters!ET$174*('AMOC national temperature'!ET45-Parameters!ET$138)+Parameters!ET$175*('AMOC national temperature'!ET45-Parameters!ET$138)^2)))*IF(Settings!$C$16="No",1,(1-SLR!$D45*Parameters!ET$191))))</f>
        <v>0</v>
      </c>
      <c r="EU46" s="22">
        <f ca="1">IF(EU$2=0,0,IF((Parameters!$B$184*(1-Parameters!EU$195)*_xlfn.IFNA('[3]National GDP per capita ppp'!EU46,0)+(1-Parameters!$B$184)*EU45)*(1+(_xlfn.IFNA('[3]Nat GDP per cap ppp growth rate'!EU46,0)-IF(Settings!$C$16="No",0,Parameters!EU$174*('AMOC national temperature'!EU45-Parameters!EU$138)+Parameters!EU$175*('AMOC national temperature'!EU45-Parameters!EU$138)^2)))*IF(Settings!$C$16="No",1,(1-SLR!$D45*Parameters!EU$191))&lt;=0,1,(Parameters!$B$184*(1-Parameters!EU$195)*_xlfn.IFNA('[3]National GDP per capita ppp'!EU46,0)+(1-Parameters!$B$184)*EU45)*(1+(_xlfn.IFNA('[3]Nat GDP per cap ppp growth rate'!EU46,0)-IF(Settings!$C$16="No",0,Parameters!EU$174*('AMOC national temperature'!EU45-Parameters!EU$138)+Parameters!EU$175*('AMOC national temperature'!EU45-Parameters!EU$138)^2)))*IF(Settings!$C$16="No",1,(1-SLR!$D45*Parameters!EU$191))))</f>
        <v>26638.337816358064</v>
      </c>
      <c r="EV46" s="22">
        <f ca="1">IF(EV$2=0,0,IF((Parameters!$B$184*(1-Parameters!EV$195)*_xlfn.IFNA('[3]National GDP per capita ppp'!EV46,0)+(1-Parameters!$B$184)*EV45)*(1+(_xlfn.IFNA('[3]Nat GDP per cap ppp growth rate'!EV46,0)-IF(Settings!$C$16="No",0,Parameters!EV$174*('AMOC national temperature'!EV45-Parameters!EV$138)+Parameters!EV$175*('AMOC national temperature'!EV45-Parameters!EV$138)^2)))*IF(Settings!$C$16="No",1,(1-SLR!$D45*Parameters!EV$191))&lt;=0,1,(Parameters!$B$184*(1-Parameters!EV$195)*_xlfn.IFNA('[3]National GDP per capita ppp'!EV46,0)+(1-Parameters!$B$184)*EV45)*(1+(_xlfn.IFNA('[3]Nat GDP per cap ppp growth rate'!EV46,0)-IF(Settings!$C$16="No",0,Parameters!EV$174*('AMOC national temperature'!EV45-Parameters!EV$138)+Parameters!EV$175*('AMOC national temperature'!EV45-Parameters!EV$138)^2)))*IF(Settings!$C$16="No",1,(1-SLR!$D45*Parameters!EV$191))))</f>
        <v>62213.876391577614</v>
      </c>
      <c r="EW46" s="22">
        <f ca="1">IF(EW$2=0,0,IF((Parameters!$B$184*(1-Parameters!EW$195)*_xlfn.IFNA('[3]National GDP per capita ppp'!EW46,0)+(1-Parameters!$B$184)*EW45)*(1+(_xlfn.IFNA('[3]Nat GDP per cap ppp growth rate'!EW46,0)-IF(Settings!$C$16="No",0,Parameters!EW$174*('AMOC national temperature'!EW45-Parameters!EW$138)+Parameters!EW$175*('AMOC national temperature'!EW45-Parameters!EW$138)^2)))*IF(Settings!$C$16="No",1,(1-SLR!$D45*Parameters!EW$191))&lt;=0,1,(Parameters!$B$184*(1-Parameters!EW$195)*_xlfn.IFNA('[3]National GDP per capita ppp'!EW46,0)+(1-Parameters!$B$184)*EW45)*(1+(_xlfn.IFNA('[3]Nat GDP per cap ppp growth rate'!EW46,0)-IF(Settings!$C$16="No",0,Parameters!EW$174*('AMOC national temperature'!EW45-Parameters!EW$138)+Parameters!EW$175*('AMOC national temperature'!EW45-Parameters!EW$138)^2)))*IF(Settings!$C$16="No",1,(1-SLR!$D45*Parameters!EW$191))))</f>
        <v>5157.710720963426</v>
      </c>
      <c r="EX46" s="22">
        <f ca="1">IF(EX$2=0,0,IF((Parameters!$B$184*(1-Parameters!EX$195)*_xlfn.IFNA('[3]National GDP per capita ppp'!EX46,0)+(1-Parameters!$B$184)*EX45)*(1+(_xlfn.IFNA('[3]Nat GDP per cap ppp growth rate'!EX46,0)-IF(Settings!$C$16="No",0,Parameters!EX$174*('AMOC national temperature'!EX45-Parameters!EX$138)+Parameters!EX$175*('AMOC national temperature'!EX45-Parameters!EX$138)^2)))*IF(Settings!$C$16="No",1,(1-SLR!$D45*Parameters!EX$191))&lt;=0,1,(Parameters!$B$184*(1-Parameters!EX$195)*_xlfn.IFNA('[3]National GDP per capita ppp'!EX46,0)+(1-Parameters!$B$184)*EX45)*(1+(_xlfn.IFNA('[3]Nat GDP per cap ppp growth rate'!EX46,0)-IF(Settings!$C$16="No",0,Parameters!EX$174*('AMOC national temperature'!EX45-Parameters!EX$138)+Parameters!EX$175*('AMOC national temperature'!EX45-Parameters!EX$138)^2)))*IF(Settings!$C$16="No",1,(1-SLR!$D45*Parameters!EX$191))))</f>
        <v>105623.47974565439</v>
      </c>
      <c r="EY46" s="22">
        <f ca="1">IF(EY$2=0,0,IF((Parameters!$B$184*(1-Parameters!EY$195)*_xlfn.IFNA('[3]National GDP per capita ppp'!EY46,0)+(1-Parameters!$B$184)*EY45)*(1+(_xlfn.IFNA('[3]Nat GDP per cap ppp growth rate'!EY46,0)-IF(Settings!$C$16="No",0,Parameters!EY$174*('AMOC national temperature'!EY45-Parameters!EY$138)+Parameters!EY$175*('AMOC national temperature'!EY45-Parameters!EY$138)^2)))*IF(Settings!$C$16="No",1,(1-SLR!$D45*Parameters!EY$191))&lt;=0,1,(Parameters!$B$184*(1-Parameters!EY$195)*_xlfn.IFNA('[3]National GDP per capita ppp'!EY46,0)+(1-Parameters!$B$184)*EY45)*(1+(_xlfn.IFNA('[3]Nat GDP per cap ppp growth rate'!EY46,0)-IF(Settings!$C$16="No",0,Parameters!EY$174*('AMOC national temperature'!EY45-Parameters!EY$138)+Parameters!EY$175*('AMOC national temperature'!EY45-Parameters!EY$138)^2)))*IF(Settings!$C$16="No",1,(1-SLR!$D45*Parameters!EY$191))))</f>
        <v>12448.936257442079</v>
      </c>
      <c r="EZ46" s="22">
        <f ca="1">IF(EZ$2=0,0,IF((Parameters!$B$184*(1-Parameters!EZ$195)*_xlfn.IFNA('[3]National GDP per capita ppp'!EZ46,0)+(1-Parameters!$B$184)*EZ45)*(1+(_xlfn.IFNA('[3]Nat GDP per cap ppp growth rate'!EZ46,0)-IF(Settings!$C$16="No",0,Parameters!EZ$174*('AMOC national temperature'!EZ45-Parameters!EZ$138)+Parameters!EZ$175*('AMOC national temperature'!EZ45-Parameters!EZ$138)^2)))*IF(Settings!$C$16="No",1,(1-SLR!$D45*Parameters!EZ$191))&lt;=0,1,(Parameters!$B$184*(1-Parameters!EZ$195)*_xlfn.IFNA('[3]National GDP per capita ppp'!EZ46,0)+(1-Parameters!$B$184)*EZ45)*(1+(_xlfn.IFNA('[3]Nat GDP per cap ppp growth rate'!EZ46,0)-IF(Settings!$C$16="No",0,Parameters!EZ$174*('AMOC national temperature'!EZ45-Parameters!EZ$138)+Parameters!EZ$175*('AMOC national temperature'!EZ45-Parameters!EZ$138)^2)))*IF(Settings!$C$16="No",1,(1-SLR!$D45*Parameters!EZ$191))))</f>
        <v>9574.7813804321922</v>
      </c>
      <c r="FA46" s="22">
        <f ca="1">IF(FA$2=0,0,IF((Parameters!$B$184*(1-Parameters!FA$195)*_xlfn.IFNA('[3]National GDP per capita ppp'!FA46,0)+(1-Parameters!$B$184)*FA45)*(1+(_xlfn.IFNA('[3]Nat GDP per cap ppp growth rate'!FA46,0)-IF(Settings!$C$16="No",0,Parameters!FA$174*('AMOC national temperature'!FA45-Parameters!FA$138)+Parameters!FA$175*('AMOC national temperature'!FA45-Parameters!FA$138)^2)))*IF(Settings!$C$16="No",1,(1-SLR!$D45*Parameters!FA$191))&lt;=0,1,(Parameters!$B$184*(1-Parameters!FA$195)*_xlfn.IFNA('[3]National GDP per capita ppp'!FA46,0)+(1-Parameters!$B$184)*FA45)*(1+(_xlfn.IFNA('[3]Nat GDP per cap ppp growth rate'!FA46,0)-IF(Settings!$C$16="No",0,Parameters!FA$174*('AMOC national temperature'!FA45-Parameters!FA$138)+Parameters!FA$175*('AMOC national temperature'!FA45-Parameters!FA$138)^2)))*IF(Settings!$C$16="No",1,(1-SLR!$D45*Parameters!FA$191))))</f>
        <v>12499.710077210493</v>
      </c>
      <c r="FB46" s="22">
        <f ca="1">IF(FB$2=0,0,IF((Parameters!$B$184*(1-Parameters!FB$195)*_xlfn.IFNA('[3]National GDP per capita ppp'!FB46,0)+(1-Parameters!$B$184)*FB45)*(1+(_xlfn.IFNA('[3]Nat GDP per cap ppp growth rate'!FB46,0)-IF(Settings!$C$16="No",0,Parameters!FB$174*('AMOC national temperature'!FB45-Parameters!FB$138)+Parameters!FB$175*('AMOC national temperature'!FB45-Parameters!FB$138)^2)))*IF(Settings!$C$16="No",1,(1-SLR!$D45*Parameters!FB$191))&lt;=0,1,(Parameters!$B$184*(1-Parameters!FB$195)*_xlfn.IFNA('[3]National GDP per capita ppp'!FB46,0)+(1-Parameters!$B$184)*FB45)*(1+(_xlfn.IFNA('[3]Nat GDP per cap ppp growth rate'!FB46,0)-IF(Settings!$C$16="No",0,Parameters!FB$174*('AMOC national temperature'!FB45-Parameters!FB$138)+Parameters!FB$175*('AMOC national temperature'!FB45-Parameters!FB$138)^2)))*IF(Settings!$C$16="No",1,(1-SLR!$D45*Parameters!FB$191))))</f>
        <v>4521.5190990391475</v>
      </c>
      <c r="FC46" s="22">
        <f ca="1">IF(FC$2=0,0,IF((Parameters!$B$184*(1-Parameters!FC$195)*_xlfn.IFNA('[3]National GDP per capita ppp'!FC46,0)+(1-Parameters!$B$184)*FC45)*(1+(_xlfn.IFNA('[3]Nat GDP per cap ppp growth rate'!FC46,0)-IF(Settings!$C$16="No",0,Parameters!FC$174*('AMOC national temperature'!FC45-Parameters!FC$138)+Parameters!FC$175*('AMOC national temperature'!FC45-Parameters!FC$138)^2)))*IF(Settings!$C$16="No",1,(1-SLR!$D45*Parameters!FC$191))&lt;=0,1,(Parameters!$B$184*(1-Parameters!FC$195)*_xlfn.IFNA('[3]National GDP per capita ppp'!FC46,0)+(1-Parameters!$B$184)*FC45)*(1+(_xlfn.IFNA('[3]Nat GDP per cap ppp growth rate'!FC46,0)-IF(Settings!$C$16="No",0,Parameters!FC$174*('AMOC national temperature'!FC45-Parameters!FC$138)+Parameters!FC$175*('AMOC national temperature'!FC45-Parameters!FC$138)^2)))*IF(Settings!$C$16="No",1,(1-SLR!$D45*Parameters!FC$191))))</f>
        <v>18726.248034097203</v>
      </c>
      <c r="FD46" s="22">
        <f ca="1">IF(FD$2=0,0,IF((Parameters!$B$184*(1-Parameters!FD$195)*_xlfn.IFNA('[3]National GDP per capita ppp'!FD46,0)+(1-Parameters!$B$184)*FD45)*(1+(_xlfn.IFNA('[3]Nat GDP per cap ppp growth rate'!FD46,0)-IF(Settings!$C$16="No",0,Parameters!FD$174*('AMOC national temperature'!FD45-Parameters!FD$138)+Parameters!FD$175*('AMOC national temperature'!FD45-Parameters!FD$138)^2)))*IF(Settings!$C$16="No",1,(1-SLR!$D45*Parameters!FD$191))&lt;=0,1,(Parameters!$B$184*(1-Parameters!FD$195)*_xlfn.IFNA('[3]National GDP per capita ppp'!FD46,0)+(1-Parameters!$B$184)*FD45)*(1+(_xlfn.IFNA('[3]Nat GDP per cap ppp growth rate'!FD46,0)-IF(Settings!$C$16="No",0,Parameters!FD$174*('AMOC national temperature'!FD45-Parameters!FD$138)+Parameters!FD$175*('AMOC national temperature'!FD45-Parameters!FD$138)^2)))*IF(Settings!$C$16="No",1,(1-SLR!$D45*Parameters!FD$191))))</f>
        <v>106705.06473021238</v>
      </c>
      <c r="FE46" s="22">
        <f>IF(FE$2=0,0,IF((Parameters!$B$184*(1-Parameters!FE$195)*_xlfn.IFNA('[3]National GDP per capita ppp'!FE46,0)+(1-Parameters!$B$184)*FE45)*(1+(_xlfn.IFNA('[3]Nat GDP per cap ppp growth rate'!FE46,0)-IF(Settings!$C$16="No",0,Parameters!FE$174*('AMOC national temperature'!FE45-Parameters!FE$138)+Parameters!FE$175*('AMOC national temperature'!FE45-Parameters!FE$138)^2)))*IF(Settings!$C$16="No",1,(1-SLR!$D45*Parameters!FE$191))&lt;=0,1,(Parameters!$B$184*(1-Parameters!FE$195)*_xlfn.IFNA('[3]National GDP per capita ppp'!FE46,0)+(1-Parameters!$B$184)*FE45)*(1+(_xlfn.IFNA('[3]Nat GDP per cap ppp growth rate'!FE46,0)-IF(Settings!$C$16="No",0,Parameters!FE$174*('AMOC national temperature'!FE45-Parameters!FE$138)+Parameters!FE$175*('AMOC national temperature'!FE45-Parameters!FE$138)^2)))*IF(Settings!$C$16="No",1,(1-SLR!$D45*Parameters!FE$191))))</f>
        <v>0</v>
      </c>
      <c r="FF46" s="22">
        <f ca="1">IF(FF$2=0,0,IF((Parameters!$B$184*(1-Parameters!FF$195)*_xlfn.IFNA('[3]National GDP per capita ppp'!FF46,0)+(1-Parameters!$B$184)*FF45)*(1+(_xlfn.IFNA('[3]Nat GDP per cap ppp growth rate'!FF46,0)-IF(Settings!$C$16="No",0,Parameters!FF$174*('AMOC national temperature'!FF45-Parameters!FF$138)+Parameters!FF$175*('AMOC national temperature'!FF45-Parameters!FF$138)^2)))*IF(Settings!$C$16="No",1,(1-SLR!$D45*Parameters!FF$191))&lt;=0,1,(Parameters!$B$184*(1-Parameters!FF$195)*_xlfn.IFNA('[3]National GDP per capita ppp'!FF46,0)+(1-Parameters!$B$184)*FF45)*(1+(_xlfn.IFNA('[3]Nat GDP per cap ppp growth rate'!FF46,0)-IF(Settings!$C$16="No",0,Parameters!FF$174*('AMOC national temperature'!FF45-Parameters!FF$138)+Parameters!FF$175*('AMOC national temperature'!FF45-Parameters!FF$138)^2)))*IF(Settings!$C$16="No",1,(1-SLR!$D45*Parameters!FF$191))))</f>
        <v>22131.487621881704</v>
      </c>
      <c r="FG46" s="22">
        <f ca="1">IF(FG$2=0,0,IF((Parameters!$B$184*(1-Parameters!FG$195)*_xlfn.IFNA('[3]National GDP per capita ppp'!FG46,0)+(1-Parameters!$B$184)*FG45)*(1+(_xlfn.IFNA('[3]Nat GDP per cap ppp growth rate'!FG46,0)-IF(Settings!$C$16="No",0,Parameters!FG$174*('AMOC national temperature'!FG45-Parameters!FG$138)+Parameters!FG$175*('AMOC national temperature'!FG45-Parameters!FG$138)^2)))*IF(Settings!$C$16="No",1,(1-SLR!$D45*Parameters!FG$191))&lt;=0,1,(Parameters!$B$184*(1-Parameters!FG$195)*_xlfn.IFNA('[3]National GDP per capita ppp'!FG46,0)+(1-Parameters!$B$184)*FG45)*(1+(_xlfn.IFNA('[3]Nat GDP per cap ppp growth rate'!FG46,0)-IF(Settings!$C$16="No",0,Parameters!FG$174*('AMOC national temperature'!FG45-Parameters!FG$138)+Parameters!FG$175*('AMOC national temperature'!FG45-Parameters!FG$138)^2)))*IF(Settings!$C$16="No",1,(1-SLR!$D45*Parameters!FG$191))))</f>
        <v>18080.344632428558</v>
      </c>
      <c r="FH46" s="22">
        <f ca="1">IF(FH$2=0,0,IF((Parameters!$B$184*(1-Parameters!FH$195)*_xlfn.IFNA('[3]National GDP per capita ppp'!FH46,0)+(1-Parameters!$B$184)*FH45)*(1+(_xlfn.IFNA('[3]Nat GDP per cap ppp growth rate'!FH46,0)-IF(Settings!$C$16="No",0,Parameters!FH$174*('AMOC national temperature'!FH45-Parameters!FH$138)+Parameters!FH$175*('AMOC national temperature'!FH45-Parameters!FH$138)^2)))*IF(Settings!$C$16="No",1,(1-SLR!$D45*Parameters!FH$191))&lt;=0,1,(Parameters!$B$184*(1-Parameters!FH$195)*_xlfn.IFNA('[3]National GDP per capita ppp'!FH46,0)+(1-Parameters!$B$184)*FH45)*(1+(_xlfn.IFNA('[3]Nat GDP per cap ppp growth rate'!FH46,0)-IF(Settings!$C$16="No",0,Parameters!FH$174*('AMOC national temperature'!FH45-Parameters!FH$138)+Parameters!FH$175*('AMOC national temperature'!FH45-Parameters!FH$138)^2)))*IF(Settings!$C$16="No",1,(1-SLR!$D45*Parameters!FH$191))))</f>
        <v>8120.6083883371311</v>
      </c>
      <c r="FI46" s="22">
        <f ca="1">IF(FI$2=0,0,IF((Parameters!$B$184*(1-Parameters!FI$195)*_xlfn.IFNA('[3]National GDP per capita ppp'!FI46,0)+(1-Parameters!$B$184)*FI45)*(1+(_xlfn.IFNA('[3]Nat GDP per cap ppp growth rate'!FI46,0)-IF(Settings!$C$16="No",0,Parameters!FI$174*('AMOC national temperature'!FI45-Parameters!FI$138)+Parameters!FI$175*('AMOC national temperature'!FI45-Parameters!FI$138)^2)))*IF(Settings!$C$16="No",1,(1-SLR!$D45*Parameters!FI$191))&lt;=0,1,(Parameters!$B$184*(1-Parameters!FI$195)*_xlfn.IFNA('[3]National GDP per capita ppp'!FI46,0)+(1-Parameters!$B$184)*FI45)*(1+(_xlfn.IFNA('[3]Nat GDP per cap ppp growth rate'!FI46,0)-IF(Settings!$C$16="No",0,Parameters!FI$174*('AMOC national temperature'!FI45-Parameters!FI$138)+Parameters!FI$175*('AMOC national temperature'!FI45-Parameters!FI$138)^2)))*IF(Settings!$C$16="No",1,(1-SLR!$D45*Parameters!FI$191))))</f>
        <v>22431.72283622219</v>
      </c>
      <c r="FJ46" s="22">
        <f ca="1">IF(FJ$2=0,0,IF((Parameters!$B$184*(1-Parameters!FJ$195)*_xlfn.IFNA('[3]National GDP per capita ppp'!FJ46,0)+(1-Parameters!$B$184)*FJ45)*(1+(_xlfn.IFNA('[3]Nat GDP per cap ppp growth rate'!FJ46,0)-IF(Settings!$C$16="No",0,Parameters!FJ$174*('AMOC national temperature'!FJ45-Parameters!FJ$138)+Parameters!FJ$175*('AMOC national temperature'!FJ45-Parameters!FJ$138)^2)))*IF(Settings!$C$16="No",1,(1-SLR!$D45*Parameters!FJ$191))&lt;=0,1,(Parameters!$B$184*(1-Parameters!FJ$195)*_xlfn.IFNA('[3]National GDP per capita ppp'!FJ46,0)+(1-Parameters!$B$184)*FJ45)*(1+(_xlfn.IFNA('[3]Nat GDP per cap ppp growth rate'!FJ46,0)-IF(Settings!$C$16="No",0,Parameters!FJ$174*('AMOC national temperature'!FJ45-Parameters!FJ$138)+Parameters!FJ$175*('AMOC national temperature'!FJ45-Parameters!FJ$138)^2)))*IF(Settings!$C$16="No",1,(1-SLR!$D45*Parameters!FJ$191))))</f>
        <v>39433.399496169208</v>
      </c>
      <c r="FK46" s="22">
        <f ca="1">IF(FK$2=0,0,IF((Parameters!$B$184*(1-Parameters!FK$195)*_xlfn.IFNA('[3]National GDP per capita ppp'!FK46,0)+(1-Parameters!$B$184)*FK45)*(1+(_xlfn.IFNA('[3]Nat GDP per cap ppp growth rate'!FK46,0)-IF(Settings!$C$16="No",0,Parameters!FK$174*('AMOC national temperature'!FK45-Parameters!FK$138)+Parameters!FK$175*('AMOC national temperature'!FK45-Parameters!FK$138)^2)))*IF(Settings!$C$16="No",1,(1-SLR!$D45*Parameters!FK$191))&lt;=0,1,(Parameters!$B$184*(1-Parameters!FK$195)*_xlfn.IFNA('[3]National GDP per capita ppp'!FK46,0)+(1-Parameters!$B$184)*FK45)*(1+(_xlfn.IFNA('[3]Nat GDP per cap ppp growth rate'!FK46,0)-IF(Settings!$C$16="No",0,Parameters!FK$174*('AMOC national temperature'!FK45-Parameters!FK$138)+Parameters!FK$175*('AMOC national temperature'!FK45-Parameters!FK$138)^2)))*IF(Settings!$C$16="No",1,(1-SLR!$D45*Parameters!FK$191))))</f>
        <v>41758.869691742162</v>
      </c>
      <c r="FL46" s="22">
        <f ca="1">IF(FL$2=0,0,IF((Parameters!$B$184*(1-Parameters!FL$195)*_xlfn.IFNA('[3]National GDP per capita ppp'!FL46,0)+(1-Parameters!$B$184)*FL45)*(1+(_xlfn.IFNA('[3]Nat GDP per cap ppp growth rate'!FL46,0)-IF(Settings!$C$16="No",0,Parameters!FL$174*('AMOC national temperature'!FL45-Parameters!FL$138)+Parameters!FL$175*('AMOC national temperature'!FL45-Parameters!FL$138)^2)))*IF(Settings!$C$16="No",1,(1-SLR!$D45*Parameters!FL$191))&lt;=0,1,(Parameters!$B$184*(1-Parameters!FL$195)*_xlfn.IFNA('[3]National GDP per capita ppp'!FL46,0)+(1-Parameters!$B$184)*FL45)*(1+(_xlfn.IFNA('[3]Nat GDP per cap ppp growth rate'!FL46,0)-IF(Settings!$C$16="No",0,Parameters!FL$174*('AMOC national temperature'!FL45-Parameters!FL$138)+Parameters!FL$175*('AMOC national temperature'!FL45-Parameters!FL$138)^2)))*IF(Settings!$C$16="No",1,(1-SLR!$D45*Parameters!FL$191))))</f>
        <v>60089.502663485422</v>
      </c>
      <c r="FM46" s="22">
        <f>IF(FM$2=0,0,IF((Parameters!$B$184*(1-Parameters!FM$195)*_xlfn.IFNA('[3]National GDP per capita ppp'!FM46,0)+(1-Parameters!$B$184)*FM45)*(1+(_xlfn.IFNA('[3]Nat GDP per cap ppp growth rate'!FM46,0)-IF(Settings!$C$16="No",0,Parameters!FM$174*('AMOC national temperature'!FM45-Parameters!FM$138)+Parameters!FM$175*('AMOC national temperature'!FM45-Parameters!FM$138)^2)))*IF(Settings!$C$16="No",1,(1-SLR!$D45*Parameters!FM$191))&lt;=0,1,(Parameters!$B$184*(1-Parameters!FM$195)*_xlfn.IFNA('[3]National GDP per capita ppp'!FM46,0)+(1-Parameters!$B$184)*FM45)*(1+(_xlfn.IFNA('[3]Nat GDP per cap ppp growth rate'!FM46,0)-IF(Settings!$C$16="No",0,Parameters!FM$174*('AMOC national temperature'!FM45-Parameters!FM$138)+Parameters!FM$175*('AMOC national temperature'!FM45-Parameters!FM$138)^2)))*IF(Settings!$C$16="No",1,(1-SLR!$D45*Parameters!FM$191))))</f>
        <v>0</v>
      </c>
      <c r="FN46" s="22">
        <f ca="1">IF(FN$2=0,0,IF((Parameters!$B$184*(1-Parameters!FN$195)*_xlfn.IFNA('[3]National GDP per capita ppp'!FN46,0)+(1-Parameters!$B$184)*FN45)*(1+(_xlfn.IFNA('[3]Nat GDP per cap ppp growth rate'!FN46,0)-IF(Settings!$C$16="No",0,Parameters!FN$174*('AMOC national temperature'!FN45-Parameters!FN$138)+Parameters!FN$175*('AMOC national temperature'!FN45-Parameters!FN$138)^2)))*IF(Settings!$C$16="No",1,(1-SLR!$D45*Parameters!FN$191))&lt;=0,1,(Parameters!$B$184*(1-Parameters!FN$195)*_xlfn.IFNA('[3]National GDP per capita ppp'!FN46,0)+(1-Parameters!$B$184)*FN45)*(1+(_xlfn.IFNA('[3]Nat GDP per cap ppp growth rate'!FN46,0)-IF(Settings!$C$16="No",0,Parameters!FN$174*('AMOC national temperature'!FN45-Parameters!FN$138)+Parameters!FN$175*('AMOC national temperature'!FN45-Parameters!FN$138)^2)))*IF(Settings!$C$16="No",1,(1-SLR!$D45*Parameters!FN$191))))</f>
        <v>5995.6934201159438</v>
      </c>
      <c r="FO46" s="22">
        <f ca="1">IF(FO$2=0,0,IF((Parameters!$B$184*(1-Parameters!FO$195)*_xlfn.IFNA('[3]National GDP per capita ppp'!FO46,0)+(1-Parameters!$B$184)*FO45)*(1+(_xlfn.IFNA('[3]Nat GDP per cap ppp growth rate'!FO46,0)-IF(Settings!$C$16="No",0,Parameters!FO$174*('AMOC national temperature'!FO45-Parameters!FO$138)+Parameters!FO$175*('AMOC national temperature'!FO45-Parameters!FO$138)^2)))*IF(Settings!$C$16="No",1,(1-SLR!$D45*Parameters!FO$191))&lt;=0,1,(Parameters!$B$184*(1-Parameters!FO$195)*_xlfn.IFNA('[3]National GDP per capita ppp'!FO46,0)+(1-Parameters!$B$184)*FO45)*(1+(_xlfn.IFNA('[3]Nat GDP per cap ppp growth rate'!FO46,0)-IF(Settings!$C$16="No",0,Parameters!FO$174*('AMOC national temperature'!FO45-Parameters!FO$138)+Parameters!FO$175*('AMOC national temperature'!FO45-Parameters!FO$138)^2)))*IF(Settings!$C$16="No",1,(1-SLR!$D45*Parameters!FO$191))))</f>
        <v>4221.0825212381114</v>
      </c>
      <c r="FP46" s="22">
        <f ca="1">IF(FP$2=0,0,IF((Parameters!$B$184*(1-Parameters!FP$195)*_xlfn.IFNA('[3]National GDP per capita ppp'!FP46,0)+(1-Parameters!$B$184)*FP45)*(1+(_xlfn.IFNA('[3]Nat GDP per cap ppp growth rate'!FP46,0)-IF(Settings!$C$16="No",0,Parameters!FP$174*('AMOC national temperature'!FP45-Parameters!FP$138)+Parameters!FP$175*('AMOC national temperature'!FP45-Parameters!FP$138)^2)))*IF(Settings!$C$16="No",1,(1-SLR!$D45*Parameters!FP$191))&lt;=0,1,(Parameters!$B$184*(1-Parameters!FP$195)*_xlfn.IFNA('[3]National GDP per capita ppp'!FP46,0)+(1-Parameters!$B$184)*FP45)*(1+(_xlfn.IFNA('[3]Nat GDP per cap ppp growth rate'!FP46,0)-IF(Settings!$C$16="No",0,Parameters!FP$174*('AMOC national temperature'!FP45-Parameters!FP$138)+Parameters!FP$175*('AMOC national temperature'!FP45-Parameters!FP$138)^2)))*IF(Settings!$C$16="No",1,(1-SLR!$D45*Parameters!FP$191))))</f>
        <v>62972.192262585399</v>
      </c>
      <c r="FQ46" s="22">
        <f ca="1">IF(FQ$2=0,0,IF((Parameters!$B$184*(1-Parameters!FQ$195)*_xlfn.IFNA('[3]National GDP per capita ppp'!FQ46,0)+(1-Parameters!$B$184)*FQ45)*(1+(_xlfn.IFNA('[3]Nat GDP per cap ppp growth rate'!FQ46,0)-IF(Settings!$C$16="No",0,Parameters!FQ$174*('AMOC national temperature'!FQ45-Parameters!FQ$138)+Parameters!FQ$175*('AMOC national temperature'!FQ45-Parameters!FQ$138)^2)))*IF(Settings!$C$16="No",1,(1-SLR!$D45*Parameters!FQ$191))&lt;=0,1,(Parameters!$B$184*(1-Parameters!FQ$195)*_xlfn.IFNA('[3]National GDP per capita ppp'!FQ46,0)+(1-Parameters!$B$184)*FQ45)*(1+(_xlfn.IFNA('[3]Nat GDP per cap ppp growth rate'!FQ46,0)-IF(Settings!$C$16="No",0,Parameters!FQ$174*('AMOC national temperature'!FQ45-Parameters!FQ$138)+Parameters!FQ$175*('AMOC national temperature'!FQ45-Parameters!FQ$138)^2)))*IF(Settings!$C$16="No",1,(1-SLR!$D45*Parameters!FQ$191))))</f>
        <v>7739.9022645205068</v>
      </c>
      <c r="FR46" s="22">
        <f ca="1">IF(FR$2=0,0,IF((Parameters!$B$184*(1-Parameters!FR$195)*_xlfn.IFNA('[3]National GDP per capita ppp'!FR46,0)+(1-Parameters!$B$184)*FR45)*(1+(_xlfn.IFNA('[3]Nat GDP per cap ppp growth rate'!FR46,0)-IF(Settings!$C$16="No",0,Parameters!FR$174*('AMOC national temperature'!FR45-Parameters!FR$138)+Parameters!FR$175*('AMOC national temperature'!FR45-Parameters!FR$138)^2)))*IF(Settings!$C$16="No",1,(1-SLR!$D45*Parameters!FR$191))&lt;=0,1,(Parameters!$B$184*(1-Parameters!FR$195)*_xlfn.IFNA('[3]National GDP per capita ppp'!FR46,0)+(1-Parameters!$B$184)*FR45)*(1+(_xlfn.IFNA('[3]Nat GDP per cap ppp growth rate'!FR46,0)-IF(Settings!$C$16="No",0,Parameters!FR$174*('AMOC national temperature'!FR45-Parameters!FR$138)+Parameters!FR$175*('AMOC national temperature'!FR45-Parameters!FR$138)^2)))*IF(Settings!$C$16="No",1,(1-SLR!$D45*Parameters!FR$191))))</f>
        <v>27363.558434514202</v>
      </c>
      <c r="FS46" s="22">
        <f ca="1">IF(FS$2=0,0,IF((Parameters!$B$184*(1-Parameters!FS$195)*_xlfn.IFNA('[3]National GDP per capita ppp'!FS46,0)+(1-Parameters!$B$184)*FS45)*(1+(_xlfn.IFNA('[3]Nat GDP per cap ppp growth rate'!FS46,0)-IF(Settings!$C$16="No",0,Parameters!FS$174*('AMOC national temperature'!FS45-Parameters!FS$138)+Parameters!FS$175*('AMOC national temperature'!FS45-Parameters!FS$138)^2)))*IF(Settings!$C$16="No",1,(1-SLR!$D45*Parameters!FS$191))&lt;=0,1,(Parameters!$B$184*(1-Parameters!FS$195)*_xlfn.IFNA('[3]National GDP per capita ppp'!FS46,0)+(1-Parameters!$B$184)*FS45)*(1+(_xlfn.IFNA('[3]Nat GDP per cap ppp growth rate'!FS46,0)-IF(Settings!$C$16="No",0,Parameters!FS$174*('AMOC national temperature'!FS45-Parameters!FS$138)+Parameters!FS$175*('AMOC national temperature'!FS45-Parameters!FS$138)^2)))*IF(Settings!$C$16="No",1,(1-SLR!$D45*Parameters!FS$191))))</f>
        <v>32826.86090645934</v>
      </c>
      <c r="FT46" s="22">
        <f ca="1">IF(FT$2=0,0,IF((Parameters!$B$184*(1-Parameters!FT$195)*_xlfn.IFNA('[3]National GDP per capita ppp'!FT46,0)+(1-Parameters!$B$184)*FT45)*(1+(_xlfn.IFNA('[3]Nat GDP per cap ppp growth rate'!FT46,0)-IF(Settings!$C$16="No",0,Parameters!FT$174*('AMOC national temperature'!FT45-Parameters!FT$138)+Parameters!FT$175*('AMOC national temperature'!FT45-Parameters!FT$138)^2)))*IF(Settings!$C$16="No",1,(1-SLR!$D45*Parameters!FT$191))&lt;=0,1,(Parameters!$B$184*(1-Parameters!FT$195)*_xlfn.IFNA('[3]National GDP per capita ppp'!FT46,0)+(1-Parameters!$B$184)*FT45)*(1+(_xlfn.IFNA('[3]Nat GDP per cap ppp growth rate'!FT46,0)-IF(Settings!$C$16="No",0,Parameters!FT$174*('AMOC national temperature'!FT45-Parameters!FT$138)+Parameters!FT$175*('AMOC national temperature'!FT45-Parameters!FT$138)^2)))*IF(Settings!$C$16="No",1,(1-SLR!$D45*Parameters!FT$191))))</f>
        <v>22748.220498259754</v>
      </c>
      <c r="FU46" s="22">
        <f ca="1">IF(FU$2=0,0,IF((Parameters!$B$184*(1-Parameters!FU$195)*_xlfn.IFNA('[3]National GDP per capita ppp'!FU46,0)+(1-Parameters!$B$184)*FU45)*(1+(_xlfn.IFNA('[3]Nat GDP per cap ppp growth rate'!FU46,0)-IF(Settings!$C$16="No",0,Parameters!FU$174*('AMOC national temperature'!FU45-Parameters!FU$138)+Parameters!FU$175*('AMOC national temperature'!FU45-Parameters!FU$138)^2)))*IF(Settings!$C$16="No",1,(1-SLR!$D45*Parameters!FU$191))&lt;=0,1,(Parameters!$B$184*(1-Parameters!FU$195)*_xlfn.IFNA('[3]National GDP per capita ppp'!FU46,0)+(1-Parameters!$B$184)*FU45)*(1+(_xlfn.IFNA('[3]Nat GDP per cap ppp growth rate'!FU46,0)-IF(Settings!$C$16="No",0,Parameters!FU$174*('AMOC national temperature'!FU45-Parameters!FU$138)+Parameters!FU$175*('AMOC national temperature'!FU45-Parameters!FU$138)^2)))*IF(Settings!$C$16="No",1,(1-SLR!$D45*Parameters!FU$191))))</f>
        <v>79803.700924815406</v>
      </c>
      <c r="FV46" s="22">
        <f ca="1">IF(FV$2=0,0,IF((Parameters!$B$184*(1-Parameters!FV$195)*_xlfn.IFNA('[3]National GDP per capita ppp'!FV46,0)+(1-Parameters!$B$184)*FV45)*(1+(_xlfn.IFNA('[3]Nat GDP per cap ppp growth rate'!FV46,0)-IF(Settings!$C$16="No",0,Parameters!FV$174*('AMOC national temperature'!FV45-Parameters!FV$138)+Parameters!FV$175*('AMOC national temperature'!FV45-Parameters!FV$138)^2)))*IF(Settings!$C$16="No",1,(1-SLR!$D45*Parameters!FV$191))&lt;=0,1,(Parameters!$B$184*(1-Parameters!FV$195)*_xlfn.IFNA('[3]National GDP per capita ppp'!FV46,0)+(1-Parameters!$B$184)*FV45)*(1+(_xlfn.IFNA('[3]Nat GDP per cap ppp growth rate'!FV46,0)-IF(Settings!$C$16="No",0,Parameters!FV$174*('AMOC national temperature'!FV45-Parameters!FV$138)+Parameters!FV$175*('AMOC national temperature'!FV45-Parameters!FV$138)^2)))*IF(Settings!$C$16="No",1,(1-SLR!$D45*Parameters!FV$191))))</f>
        <v>34940.355585677389</v>
      </c>
      <c r="FW46" s="22">
        <f ca="1">IF(FW$2=0,0,IF((Parameters!$B$184*(1-Parameters!FW$195)*_xlfn.IFNA('[3]National GDP per capita ppp'!FW46,0)+(1-Parameters!$B$184)*FW45)*(1+(_xlfn.IFNA('[3]Nat GDP per cap ppp growth rate'!FW46,0)-IF(Settings!$C$16="No",0,Parameters!FW$174*('AMOC national temperature'!FW45-Parameters!FW$138)+Parameters!FW$175*('AMOC national temperature'!FW45-Parameters!FW$138)^2)))*IF(Settings!$C$16="No",1,(1-SLR!$D45*Parameters!FW$191))&lt;=0,1,(Parameters!$B$184*(1-Parameters!FW$195)*_xlfn.IFNA('[3]National GDP per capita ppp'!FW46,0)+(1-Parameters!$B$184)*FW45)*(1+(_xlfn.IFNA('[3]Nat GDP per cap ppp growth rate'!FW46,0)-IF(Settings!$C$16="No",0,Parameters!FW$174*('AMOC national temperature'!FW45-Parameters!FW$138)+Parameters!FW$175*('AMOC national temperature'!FW45-Parameters!FW$138)^2)))*IF(Settings!$C$16="No",1,(1-SLR!$D45*Parameters!FW$191))))</f>
        <v>26437.769292072648</v>
      </c>
      <c r="FX46" s="22">
        <f ca="1">IF(FX$2=0,0,IF((Parameters!$B$184*(1-Parameters!FX$195)*_xlfn.IFNA('[3]National GDP per capita ppp'!FX46,0)+(1-Parameters!$B$184)*FX45)*(1+(_xlfn.IFNA('[3]Nat GDP per cap ppp growth rate'!FX46,0)-IF(Settings!$C$16="No",0,Parameters!FX$174*('AMOC national temperature'!FX45-Parameters!FX$138)+Parameters!FX$175*('AMOC national temperature'!FX45-Parameters!FX$138)^2)))*IF(Settings!$C$16="No",1,(1-SLR!$D45*Parameters!FX$191))&lt;=0,1,(Parameters!$B$184*(1-Parameters!FX$195)*_xlfn.IFNA('[3]National GDP per capita ppp'!FX46,0)+(1-Parameters!$B$184)*FX45)*(1+(_xlfn.IFNA('[3]Nat GDP per cap ppp growth rate'!FX46,0)-IF(Settings!$C$16="No",0,Parameters!FX$174*('AMOC national temperature'!FX45-Parameters!FX$138)+Parameters!FX$175*('AMOC national temperature'!FX45-Parameters!FX$138)^2)))*IF(Settings!$C$16="No",1,(1-SLR!$D45*Parameters!FX$191))))</f>
        <v>10412.221055879589</v>
      </c>
      <c r="FY46" s="22">
        <f>IF(FY$2=0,0,IF((Parameters!$B$184*(1-Parameters!FY$195)*_xlfn.IFNA('[3]National GDP per capita ppp'!FY46,0)+(1-Parameters!$B$184)*FY45)*(1+(_xlfn.IFNA('[3]Nat GDP per cap ppp growth rate'!FY46,0)-IF(Settings!$C$16="No",0,Parameters!FY$174*('AMOC national temperature'!FY45-Parameters!FY$138)+Parameters!FY$175*('AMOC national temperature'!FY45-Parameters!FY$138)^2)))*IF(Settings!$C$16="No",1,(1-SLR!$D45*Parameters!FY$191))&lt;=0,1,(Parameters!$B$184*(1-Parameters!FY$195)*_xlfn.IFNA('[3]National GDP per capita ppp'!FY46,0)+(1-Parameters!$B$184)*FY45)*(1+(_xlfn.IFNA('[3]Nat GDP per cap ppp growth rate'!FY46,0)-IF(Settings!$C$16="No",0,Parameters!FY$174*('AMOC national temperature'!FY45-Parameters!FY$138)+Parameters!FY$175*('AMOC national temperature'!FY45-Parameters!FY$138)^2)))*IF(Settings!$C$16="No",1,(1-SLR!$D45*Parameters!FY$191))))</f>
        <v>0</v>
      </c>
      <c r="FZ46" s="22">
        <f ca="1">IF(FZ$2=0,0,IF((Parameters!$B$184*(1-Parameters!FZ$195)*_xlfn.IFNA('[3]National GDP per capita ppp'!FZ46,0)+(1-Parameters!$B$184)*FZ45)*(1+(_xlfn.IFNA('[3]Nat GDP per cap ppp growth rate'!FZ46,0)-IF(Settings!$C$16="No",0,Parameters!FZ$174*('AMOC national temperature'!FZ45-Parameters!FZ$138)+Parameters!FZ$175*('AMOC national temperature'!FZ45-Parameters!FZ$138)^2)))*IF(Settings!$C$16="No",1,(1-SLR!$D45*Parameters!FZ$191))&lt;=0,1,(Parameters!$B$184*(1-Parameters!FZ$195)*_xlfn.IFNA('[3]National GDP per capita ppp'!FZ46,0)+(1-Parameters!$B$184)*FZ45)*(1+(_xlfn.IFNA('[3]Nat GDP per cap ppp growth rate'!FZ46,0)-IF(Settings!$C$16="No",0,Parameters!FZ$174*('AMOC national temperature'!FZ45-Parameters!FZ$138)+Parameters!FZ$175*('AMOC national temperature'!FZ45-Parameters!FZ$138)^2)))*IF(Settings!$C$16="No",1,(1-SLR!$D45*Parameters!FZ$191))))</f>
        <v>6914.5296504129819</v>
      </c>
      <c r="GA46" s="22">
        <f ca="1">IF(GA$2=0,0,IF((Parameters!$B$184*(1-Parameters!GA$195)*_xlfn.IFNA('[3]National GDP per capita ppp'!GA46,0)+(1-Parameters!$B$184)*GA45)*(1+(_xlfn.IFNA('[3]Nat GDP per cap ppp growth rate'!GA46,0)-IF(Settings!$C$16="No",0,Parameters!GA$174*('AMOC national temperature'!GA45-Parameters!GA$138)+Parameters!GA$175*('AMOC national temperature'!GA45-Parameters!GA$138)^2)))*IF(Settings!$C$16="No",1,(1-SLR!$D45*Parameters!GA$191))&lt;=0,1,(Parameters!$B$184*(1-Parameters!GA$195)*_xlfn.IFNA('[3]National GDP per capita ppp'!GA46,0)+(1-Parameters!$B$184)*GA45)*(1+(_xlfn.IFNA('[3]Nat GDP per cap ppp growth rate'!GA46,0)-IF(Settings!$C$16="No",0,Parameters!GA$174*('AMOC national temperature'!GA45-Parameters!GA$138)+Parameters!GA$175*('AMOC national temperature'!GA45-Parameters!GA$138)^2)))*IF(Settings!$C$16="No",1,(1-SLR!$D45*Parameters!GA$191))))</f>
        <v>5451.3448542633123</v>
      </c>
      <c r="GB46" s="22">
        <f ca="1">IF(GB$2=0,0,IF((Parameters!$B$184*(1-Parameters!GB$195)*_xlfn.IFNA('[3]National GDP per capita ppp'!GB46,0)+(1-Parameters!$B$184)*GB45)*(1+(_xlfn.IFNA('[3]Nat GDP per cap ppp growth rate'!GB46,0)-IF(Settings!$C$16="No",0,Parameters!GB$174*('AMOC national temperature'!GB45-Parameters!GB$138)+Parameters!GB$175*('AMOC national temperature'!GB45-Parameters!GB$138)^2)))*IF(Settings!$C$16="No",1,(1-SLR!$D45*Parameters!GB$191))&lt;=0,1,(Parameters!$B$184*(1-Parameters!GB$195)*_xlfn.IFNA('[3]National GDP per capita ppp'!GB46,0)+(1-Parameters!$B$184)*GB45)*(1+(_xlfn.IFNA('[3]Nat GDP per cap ppp growth rate'!GB46,0)-IF(Settings!$C$16="No",0,Parameters!GB$174*('AMOC national temperature'!GB45-Parameters!GB$138)+Parameters!GB$175*('AMOC national temperature'!GB45-Parameters!GB$138)^2)))*IF(Settings!$C$16="No",1,(1-SLR!$D45*Parameters!GB$191))))</f>
        <v>24067.16632389171</v>
      </c>
      <c r="GC46" s="22">
        <f ca="1">IF(GC$2=0,0,IF((Parameters!$B$184*(1-Parameters!GC$195)*_xlfn.IFNA('[3]National GDP per capita ppp'!GC46,0)+(1-Parameters!$B$184)*GC45)*(1+(_xlfn.IFNA('[3]Nat GDP per cap ppp growth rate'!GC46,0)-IF(Settings!$C$16="No",0,Parameters!GC$174*('AMOC national temperature'!GC45-Parameters!GC$138)+Parameters!GC$175*('AMOC national temperature'!GC45-Parameters!GC$138)^2)))*IF(Settings!$C$16="No",1,(1-SLR!$D45*Parameters!GC$191))&lt;=0,1,(Parameters!$B$184*(1-Parameters!GC$195)*_xlfn.IFNA('[3]National GDP per capita ppp'!GC46,0)+(1-Parameters!$B$184)*GC45)*(1+(_xlfn.IFNA('[3]Nat GDP per cap ppp growth rate'!GC46,0)-IF(Settings!$C$16="No",0,Parameters!GC$174*('AMOC national temperature'!GC45-Parameters!GC$138)+Parameters!GC$175*('AMOC national temperature'!GC45-Parameters!GC$138)^2)))*IF(Settings!$C$16="No",1,(1-SLR!$D45*Parameters!GC$191))))</f>
        <v>49768.992362184959</v>
      </c>
      <c r="GD46" s="22">
        <f ca="1">IF(GD$2=0,0,IF((Parameters!$B$184*(1-Parameters!GD$195)*_xlfn.IFNA('[3]National GDP per capita ppp'!GD46,0)+(1-Parameters!$B$184)*GD45)*(1+(_xlfn.IFNA('[3]Nat GDP per cap ppp growth rate'!GD46,0)-IF(Settings!$C$16="No",0,Parameters!GD$174*('AMOC national temperature'!GD45-Parameters!GD$138)+Parameters!GD$175*('AMOC national temperature'!GD45-Parameters!GD$138)^2)))*IF(Settings!$C$16="No",1,(1-SLR!$D45*Parameters!GD$191))&lt;=0,1,(Parameters!$B$184*(1-Parameters!GD$195)*_xlfn.IFNA('[3]National GDP per capita ppp'!GD46,0)+(1-Parameters!$B$184)*GD45)*(1+(_xlfn.IFNA('[3]Nat GDP per cap ppp growth rate'!GD46,0)-IF(Settings!$C$16="No",0,Parameters!GD$174*('AMOC national temperature'!GD45-Parameters!GD$138)+Parameters!GD$175*('AMOC national temperature'!GD45-Parameters!GD$138)^2)))*IF(Settings!$C$16="No",1,(1-SLR!$D45*Parameters!GD$191))))</f>
        <v>79388.232407331248</v>
      </c>
      <c r="GE46" s="22">
        <f ca="1">IF(GE$2=0,0,IF((Parameters!$B$184*(1-Parameters!GE$195)*_xlfn.IFNA('[3]National GDP per capita ppp'!GE46,0)+(1-Parameters!$B$184)*GE45)*(1+(_xlfn.IFNA('[3]Nat GDP per cap ppp growth rate'!GE46,0)-IF(Settings!$C$16="No",0,Parameters!GE$174*('AMOC national temperature'!GE45-Parameters!GE$138)+Parameters!GE$175*('AMOC national temperature'!GE45-Parameters!GE$138)^2)))*IF(Settings!$C$16="No",1,(1-SLR!$D45*Parameters!GE$191))&lt;=0,1,(Parameters!$B$184*(1-Parameters!GE$195)*_xlfn.IFNA('[3]National GDP per capita ppp'!GE46,0)+(1-Parameters!$B$184)*GE45)*(1+(_xlfn.IFNA('[3]Nat GDP per cap ppp growth rate'!GE46,0)-IF(Settings!$C$16="No",0,Parameters!GE$174*('AMOC national temperature'!GE45-Parameters!GE$138)+Parameters!GE$175*('AMOC national temperature'!GE45-Parameters!GE$138)^2)))*IF(Settings!$C$16="No",1,(1-SLR!$D45*Parameters!GE$191))))</f>
        <v>11792.262173496672</v>
      </c>
      <c r="GF46" s="22">
        <f ca="1">IF(GF$2=0,0,IF((Parameters!$B$184*(1-Parameters!GF$195)*_xlfn.IFNA('[3]National GDP per capita ppp'!GF46,0)+(1-Parameters!$B$184)*GF45)*(1+(_xlfn.IFNA('[3]Nat GDP per cap ppp growth rate'!GF46,0)-IF(Settings!$C$16="No",0,Parameters!GF$174*('AMOC national temperature'!GF45-Parameters!GF$138)+Parameters!GF$175*('AMOC national temperature'!GF45-Parameters!GF$138)^2)))*IF(Settings!$C$16="No",1,(1-SLR!$D45*Parameters!GF$191))&lt;=0,1,(Parameters!$B$184*(1-Parameters!GF$195)*_xlfn.IFNA('[3]National GDP per capita ppp'!GF46,0)+(1-Parameters!$B$184)*GF45)*(1+(_xlfn.IFNA('[3]Nat GDP per cap ppp growth rate'!GF46,0)-IF(Settings!$C$16="No",0,Parameters!GF$174*('AMOC national temperature'!GF45-Parameters!GF$138)+Parameters!GF$175*('AMOC national temperature'!GF45-Parameters!GF$138)^2)))*IF(Settings!$C$16="No",1,(1-SLR!$D45*Parameters!GF$191))))</f>
        <v>40419.699692581242</v>
      </c>
      <c r="GG46" s="22">
        <f ca="1">IF(GG$2=0,0,IF((Parameters!$B$184*(1-Parameters!GG$195)*_xlfn.IFNA('[3]National GDP per capita ppp'!GG46,0)+(1-Parameters!$B$184)*GG45)*(1+(_xlfn.IFNA('[3]Nat GDP per cap ppp growth rate'!GG46,0)-IF(Settings!$C$16="No",0,Parameters!GG$174*('AMOC national temperature'!GG45-Parameters!GG$138)+Parameters!GG$175*('AMOC national temperature'!GG45-Parameters!GG$138)^2)))*IF(Settings!$C$16="No",1,(1-SLR!$D45*Parameters!GG$191))&lt;=0,1,(Parameters!$B$184*(1-Parameters!GG$195)*_xlfn.IFNA('[3]National GDP per capita ppp'!GG46,0)+(1-Parameters!$B$184)*GG45)*(1+(_xlfn.IFNA('[3]Nat GDP per cap ppp growth rate'!GG46,0)-IF(Settings!$C$16="No",0,Parameters!GG$174*('AMOC national temperature'!GG45-Parameters!GG$138)+Parameters!GG$175*('AMOC national temperature'!GG45-Parameters!GG$138)^2)))*IF(Settings!$C$16="No",1,(1-SLR!$D45*Parameters!GG$191))))</f>
        <v>20496.604522414662</v>
      </c>
      <c r="GH46" s="22">
        <f ca="1">IF(GH$2=0,0,IF((Parameters!$B$184*(1-Parameters!GH$195)*_xlfn.IFNA('[3]National GDP per capita ppp'!GH46,0)+(1-Parameters!$B$184)*GH45)*(1+(_xlfn.IFNA('[3]Nat GDP per cap ppp growth rate'!GH46,0)-IF(Settings!$C$16="No",0,Parameters!GH$174*('AMOC national temperature'!GH45-Parameters!GH$138)+Parameters!GH$175*('AMOC national temperature'!GH45-Parameters!GH$138)^2)))*IF(Settings!$C$16="No",1,(1-SLR!$D45*Parameters!GH$191))&lt;=0,1,(Parameters!$B$184*(1-Parameters!GH$195)*_xlfn.IFNA('[3]National GDP per capita ppp'!GH46,0)+(1-Parameters!$B$184)*GH45)*(1+(_xlfn.IFNA('[3]Nat GDP per cap ppp growth rate'!GH46,0)-IF(Settings!$C$16="No",0,Parameters!GH$174*('AMOC national temperature'!GH45-Parameters!GH$138)+Parameters!GH$175*('AMOC national temperature'!GH45-Parameters!GH$138)^2)))*IF(Settings!$C$16="No",1,(1-SLR!$D45*Parameters!GH$191))))</f>
        <v>14985.122558173032</v>
      </c>
      <c r="GI46" s="22">
        <f ca="1">IF(GI$2=0,0,IF((Parameters!$B$184*(1-Parameters!GI$195)*_xlfn.IFNA('[3]National GDP per capita ppp'!GI46,0)+(1-Parameters!$B$184)*GI45)*(1+(_xlfn.IFNA('[3]Nat GDP per cap ppp growth rate'!GI46,0)-IF(Settings!$C$16="No",0,Parameters!GI$174*('AMOC national temperature'!GI45-Parameters!GI$138)+Parameters!GI$175*('AMOC national temperature'!GI45-Parameters!GI$138)^2)))*IF(Settings!$C$16="No",1,(1-SLR!$D45*Parameters!GI$191))&lt;=0,1,(Parameters!$B$184*(1-Parameters!GI$195)*_xlfn.IFNA('[3]National GDP per capita ppp'!GI46,0)+(1-Parameters!$B$184)*GI45)*(1+(_xlfn.IFNA('[3]Nat GDP per cap ppp growth rate'!GI46,0)-IF(Settings!$C$16="No",0,Parameters!GI$174*('AMOC national temperature'!GI45-Parameters!GI$138)+Parameters!GI$175*('AMOC national temperature'!GI45-Parameters!GI$138)^2)))*IF(Settings!$C$16="No",1,(1-SLR!$D45*Parameters!GI$191))))</f>
        <v>26621.152730708345</v>
      </c>
      <c r="GJ46" s="22">
        <f ca="1">IF(GJ$2=0,0,IF((Parameters!$B$184*(1-Parameters!GJ$195)*_xlfn.IFNA('[3]National GDP per capita ppp'!GJ46,0)+(1-Parameters!$B$184)*GJ45)*(1+(_xlfn.IFNA('[3]Nat GDP per cap ppp growth rate'!GJ46,0)-IF(Settings!$C$16="No",0,Parameters!GJ$174*('AMOC national temperature'!GJ45-Parameters!GJ$138)+Parameters!GJ$175*('AMOC national temperature'!GJ45-Parameters!GJ$138)^2)))*IF(Settings!$C$16="No",1,(1-SLR!$D45*Parameters!GJ$191))&lt;=0,1,(Parameters!$B$184*(1-Parameters!GJ$195)*_xlfn.IFNA('[3]National GDP per capita ppp'!GJ46,0)+(1-Parameters!$B$184)*GJ45)*(1+(_xlfn.IFNA('[3]Nat GDP per cap ppp growth rate'!GJ46,0)-IF(Settings!$C$16="No",0,Parameters!GJ$174*('AMOC national temperature'!GJ45-Parameters!GJ$138)+Parameters!GJ$175*('AMOC national temperature'!GJ45-Parameters!GJ$138)^2)))*IF(Settings!$C$16="No",1,(1-SLR!$D45*Parameters!GJ$191))))</f>
        <v>14375.100794090467</v>
      </c>
      <c r="GK46" s="22">
        <f ca="1">IF(GK$2=0,0,IF((Parameters!$B$184*(1-Parameters!GK$195)*_xlfn.IFNA('[3]National GDP per capita ppp'!GK46,0)+(1-Parameters!$B$184)*GK45)*(1+(_xlfn.IFNA('[3]Nat GDP per cap ppp growth rate'!GK46,0)-IF(Settings!$C$16="No",0,Parameters!GK$174*('AMOC national temperature'!GK45-Parameters!GK$138)+Parameters!GK$175*('AMOC national temperature'!GK45-Parameters!GK$138)^2)))*IF(Settings!$C$16="No",1,(1-SLR!$D45*Parameters!GK$191))&lt;=0,1,(Parameters!$B$184*(1-Parameters!GK$195)*_xlfn.IFNA('[3]National GDP per capita ppp'!GK46,0)+(1-Parameters!$B$184)*GK45)*(1+(_xlfn.IFNA('[3]Nat GDP per cap ppp growth rate'!GK46,0)-IF(Settings!$C$16="No",0,Parameters!GK$174*('AMOC national temperature'!GK45-Parameters!GK$138)+Parameters!GK$175*('AMOC national temperature'!GK45-Parameters!GK$138)^2)))*IF(Settings!$C$16="No",1,(1-SLR!$D45*Parameters!GK$191))))</f>
        <v>42713.26884678108</v>
      </c>
      <c r="GL46" s="22">
        <f ca="1">IF(GL$2=0,0,IF((Parameters!$B$184*(1-Parameters!GL$195)*_xlfn.IFNA('[3]National GDP per capita ppp'!GL46,0)+(1-Parameters!$B$184)*GL45)*(1+(_xlfn.IFNA('[3]Nat GDP per cap ppp growth rate'!GL46,0)-IF(Settings!$C$16="No",0,Parameters!GL$174*('AMOC national temperature'!GL45-Parameters!GL$138)+Parameters!GL$175*('AMOC national temperature'!GL45-Parameters!GL$138)^2)))*IF(Settings!$C$16="No",1,(1-SLR!$D45*Parameters!GL$191))&lt;=0,1,(Parameters!$B$184*(1-Parameters!GL$195)*_xlfn.IFNA('[3]National GDP per capita ppp'!GL46,0)+(1-Parameters!$B$184)*GL45)*(1+(_xlfn.IFNA('[3]Nat GDP per cap ppp growth rate'!GL46,0)-IF(Settings!$C$16="No",0,Parameters!GL$174*('AMOC national temperature'!GL45-Parameters!GL$138)+Parameters!GL$175*('AMOC national temperature'!GL45-Parameters!GL$138)^2)))*IF(Settings!$C$16="No",1,(1-SLR!$D45*Parameters!GL$191))))</f>
        <v>9473.1921378622483</v>
      </c>
      <c r="GM46" s="22">
        <f ca="1">IF(GM$2=0,0,IF((Parameters!$B$184*(1-Parameters!GM$195)*_xlfn.IFNA('[3]National GDP per capita ppp'!GM46,0)+(1-Parameters!$B$184)*GM45)*(1+(_xlfn.IFNA('[3]Nat GDP per cap ppp growth rate'!GM46,0)-IF(Settings!$C$16="No",0,Parameters!GM$174*('AMOC national temperature'!GM45-Parameters!GM$138)+Parameters!GM$175*('AMOC national temperature'!GM45-Parameters!GM$138)^2)))*IF(Settings!$C$16="No",1,(1-SLR!$D45*Parameters!GM$191))&lt;=0,1,(Parameters!$B$184*(1-Parameters!GM$195)*_xlfn.IFNA('[3]National GDP per capita ppp'!GM46,0)+(1-Parameters!$B$184)*GM45)*(1+(_xlfn.IFNA('[3]Nat GDP per cap ppp growth rate'!GM46,0)-IF(Settings!$C$16="No",0,Parameters!GM$174*('AMOC national temperature'!GM45-Parameters!GM$138)+Parameters!GM$175*('AMOC national temperature'!GM45-Parameters!GM$138)^2)))*IF(Settings!$C$16="No",1,(1-SLR!$D45*Parameters!GM$191))))</f>
        <v>8711.7375888719998</v>
      </c>
      <c r="GN46" s="22">
        <f ca="1">SUMPRODUCT(B46:GM46,'[4]National population'!$B46:$GM46)</f>
        <v>293836329673065.94</v>
      </c>
      <c r="GO46" s="22">
        <f ca="1">GN46/'[4]National population'!GN46</f>
        <v>34712.739028382348</v>
      </c>
    </row>
    <row r="47" spans="1:197" x14ac:dyDescent="0.25">
      <c r="A47" s="15">
        <v>2054</v>
      </c>
      <c r="B47" s="22">
        <f ca="1">IF(B$2=0,0,IF((Parameters!$B$184*(1-Parameters!B$195)*_xlfn.IFNA('[3]National GDP per capita ppp'!B47,0)+(1-Parameters!$B$184)*B46)*(1+(_xlfn.IFNA('[3]Nat GDP per cap ppp growth rate'!B47,0)-IF(Settings!$C$16="No",0,Parameters!B$174*('AMOC national temperature'!B46-Parameters!B$138)+Parameters!B$175*('AMOC national temperature'!B46-Parameters!B$138)^2)))*IF(Settings!$C$16="No",1,(1-SLR!$D46*Parameters!B$191))&lt;=0,1,(Parameters!$B$184*(1-Parameters!B$195)*_xlfn.IFNA('[3]National GDP per capita ppp'!B47,0)+(1-Parameters!$B$184)*B46)*(1+(_xlfn.IFNA('[3]Nat GDP per cap ppp growth rate'!B47,0)-IF(Settings!$C$16="No",0,Parameters!B$174*('AMOC national temperature'!B46-Parameters!B$138)+Parameters!B$175*('AMOC national temperature'!B46-Parameters!B$138)^2)))*IF(Settings!$C$16="No",1,(1-SLR!$D46*Parameters!B$191))))</f>
        <v>10834.592423996692</v>
      </c>
      <c r="C47" s="22">
        <f ca="1">IF(C$2=0,0,IF((Parameters!$B$184*(1-Parameters!C$195)*_xlfn.IFNA('[3]National GDP per capita ppp'!C47,0)+(1-Parameters!$B$184)*C46)*(1+(_xlfn.IFNA('[3]Nat GDP per cap ppp growth rate'!C47,0)-IF(Settings!$C$16="No",0,Parameters!C$174*('AMOC national temperature'!C46-Parameters!C$138)+Parameters!C$175*('AMOC national temperature'!C46-Parameters!C$138)^2)))*IF(Settings!$C$16="No",1,(1-SLR!$D46*Parameters!C$191))&lt;=0,1,(Parameters!$B$184*(1-Parameters!C$195)*_xlfn.IFNA('[3]National GDP per capita ppp'!C47,0)+(1-Parameters!$B$184)*C46)*(1+(_xlfn.IFNA('[3]Nat GDP per cap ppp growth rate'!C47,0)-IF(Settings!$C$16="No",0,Parameters!C$174*('AMOC national temperature'!C46-Parameters!C$138)+Parameters!C$175*('AMOC national temperature'!C46-Parameters!C$138)^2)))*IF(Settings!$C$16="No",1,(1-SLR!$D46*Parameters!C$191))))</f>
        <v>17899.917119578684</v>
      </c>
      <c r="D47" s="22">
        <f ca="1">IF(D$2=0,0,IF((Parameters!$B$184*(1-Parameters!D$195)*_xlfn.IFNA('[3]National GDP per capita ppp'!D47,0)+(1-Parameters!$B$184)*D46)*(1+(_xlfn.IFNA('[3]Nat GDP per cap ppp growth rate'!D47,0)-IF(Settings!$C$16="No",0,Parameters!D$174*('AMOC national temperature'!D46-Parameters!D$138)+Parameters!D$175*('AMOC national temperature'!D46-Parameters!D$138)^2)))*IF(Settings!$C$16="No",1,(1-SLR!$D46*Parameters!D$191))&lt;=0,1,(Parameters!$B$184*(1-Parameters!D$195)*_xlfn.IFNA('[3]National GDP per capita ppp'!D47,0)+(1-Parameters!$B$184)*D46)*(1+(_xlfn.IFNA('[3]Nat GDP per cap ppp growth rate'!D47,0)-IF(Settings!$C$16="No",0,Parameters!D$174*('AMOC national temperature'!D46-Parameters!D$138)+Parameters!D$175*('AMOC national temperature'!D46-Parameters!D$138)^2)))*IF(Settings!$C$16="No",1,(1-SLR!$D46*Parameters!D$191))))</f>
        <v>15021.042031983437</v>
      </c>
      <c r="E47" s="22">
        <f>IF(E$2=0,0,IF((Parameters!$B$184*(1-Parameters!E$195)*_xlfn.IFNA('[3]National GDP per capita ppp'!E47,0)+(1-Parameters!$B$184)*E46)*(1+(_xlfn.IFNA('[3]Nat GDP per cap ppp growth rate'!E47,0)-IF(Settings!$C$16="No",0,Parameters!E$174*('AMOC national temperature'!E46-Parameters!E$138)+Parameters!E$175*('AMOC national temperature'!E46-Parameters!E$138)^2)))*IF(Settings!$C$16="No",1,(1-SLR!$D46*Parameters!E$191))&lt;=0,1,(Parameters!$B$184*(1-Parameters!E$195)*_xlfn.IFNA('[3]National GDP per capita ppp'!E47,0)+(1-Parameters!$B$184)*E46)*(1+(_xlfn.IFNA('[3]Nat GDP per cap ppp growth rate'!E47,0)-IF(Settings!$C$16="No",0,Parameters!E$174*('AMOC national temperature'!E46-Parameters!E$138)+Parameters!E$175*('AMOC national temperature'!E46-Parameters!E$138)^2)))*IF(Settings!$C$16="No",1,(1-SLR!$D46*Parameters!E$191))))</f>
        <v>0</v>
      </c>
      <c r="F47" s="22">
        <f ca="1">IF(F$2=0,0,IF((Parameters!$B$184*(1-Parameters!F$195)*_xlfn.IFNA('[3]National GDP per capita ppp'!F47,0)+(1-Parameters!$B$184)*F46)*(1+(_xlfn.IFNA('[3]Nat GDP per cap ppp growth rate'!F47,0)-IF(Settings!$C$16="No",0,Parameters!F$174*('AMOC national temperature'!F46-Parameters!F$138)+Parameters!F$175*('AMOC national temperature'!F46-Parameters!F$138)^2)))*IF(Settings!$C$16="No",1,(1-SLR!$D46*Parameters!F$191))&lt;=0,1,(Parameters!$B$184*(1-Parameters!F$195)*_xlfn.IFNA('[3]National GDP per capita ppp'!F47,0)+(1-Parameters!$B$184)*F46)*(1+(_xlfn.IFNA('[3]Nat GDP per cap ppp growth rate'!F47,0)-IF(Settings!$C$16="No",0,Parameters!F$174*('AMOC national temperature'!F46-Parameters!F$138)+Parameters!F$175*('AMOC national temperature'!F46-Parameters!F$138)^2)))*IF(Settings!$C$16="No",1,(1-SLR!$D46*Parameters!F$191))))</f>
        <v>179125.76547746384</v>
      </c>
      <c r="G47" s="22">
        <f ca="1">IF(G$2=0,0,IF((Parameters!$B$184*(1-Parameters!G$195)*_xlfn.IFNA('[3]National GDP per capita ppp'!G47,0)+(1-Parameters!$B$184)*G46)*(1+(_xlfn.IFNA('[3]Nat GDP per cap ppp growth rate'!G47,0)-IF(Settings!$C$16="No",0,Parameters!G$174*('AMOC national temperature'!G46-Parameters!G$138)+Parameters!G$175*('AMOC national temperature'!G46-Parameters!G$138)^2)))*IF(Settings!$C$16="No",1,(1-SLR!$D46*Parameters!G$191))&lt;=0,1,(Parameters!$B$184*(1-Parameters!G$195)*_xlfn.IFNA('[3]National GDP per capita ppp'!G47,0)+(1-Parameters!$B$184)*G46)*(1+(_xlfn.IFNA('[3]Nat GDP per cap ppp growth rate'!G47,0)-IF(Settings!$C$16="No",0,Parameters!G$174*('AMOC national temperature'!G46-Parameters!G$138)+Parameters!G$175*('AMOC national temperature'!G46-Parameters!G$138)^2)))*IF(Settings!$C$16="No",1,(1-SLR!$D46*Parameters!G$191))))</f>
        <v>56161.660926744538</v>
      </c>
      <c r="H47" s="22">
        <f ca="1">IF(H$2=0,0,IF((Parameters!$B$184*(1-Parameters!H$195)*_xlfn.IFNA('[3]National GDP per capita ppp'!H47,0)+(1-Parameters!$B$184)*H46)*(1+(_xlfn.IFNA('[3]Nat GDP per cap ppp growth rate'!H47,0)-IF(Settings!$C$16="No",0,Parameters!H$174*('AMOC national temperature'!H46-Parameters!H$138)+Parameters!H$175*('AMOC national temperature'!H46-Parameters!H$138)^2)))*IF(Settings!$C$16="No",1,(1-SLR!$D46*Parameters!H$191))&lt;=0,1,(Parameters!$B$184*(1-Parameters!H$195)*_xlfn.IFNA('[3]National GDP per capita ppp'!H47,0)+(1-Parameters!$B$184)*H46)*(1+(_xlfn.IFNA('[3]Nat GDP per cap ppp growth rate'!H47,0)-IF(Settings!$C$16="No",0,Parameters!H$174*('AMOC national temperature'!H46-Parameters!H$138)+Parameters!H$175*('AMOC national temperature'!H46-Parameters!H$138)^2)))*IF(Settings!$C$16="No",1,(1-SLR!$D46*Parameters!H$191))))</f>
        <v>20547.734855442181</v>
      </c>
      <c r="I47" s="22">
        <f ca="1">IF(I$2=0,0,IF((Parameters!$B$184*(1-Parameters!I$195)*_xlfn.IFNA('[3]National GDP per capita ppp'!I47,0)+(1-Parameters!$B$184)*I46)*(1+(_xlfn.IFNA('[3]Nat GDP per cap ppp growth rate'!I47,0)-IF(Settings!$C$16="No",0,Parameters!I$174*('AMOC national temperature'!I46-Parameters!I$138)+Parameters!I$175*('AMOC national temperature'!I46-Parameters!I$138)^2)))*IF(Settings!$C$16="No",1,(1-SLR!$D46*Parameters!I$191))&lt;=0,1,(Parameters!$B$184*(1-Parameters!I$195)*_xlfn.IFNA('[3]National GDP per capita ppp'!I47,0)+(1-Parameters!$B$184)*I46)*(1+(_xlfn.IFNA('[3]Nat GDP per cap ppp growth rate'!I47,0)-IF(Settings!$C$16="No",0,Parameters!I$174*('AMOC national temperature'!I46-Parameters!I$138)+Parameters!I$175*('AMOC national temperature'!I46-Parameters!I$138)^2)))*IF(Settings!$C$16="No",1,(1-SLR!$D46*Parameters!I$191))))</f>
        <v>42918.474620859815</v>
      </c>
      <c r="J47" s="22">
        <f ca="1">IF(J$2=0,0,IF((Parameters!$B$184*(1-Parameters!J$195)*_xlfn.IFNA('[3]National GDP per capita ppp'!J47,0)+(1-Parameters!$B$184)*J46)*(1+(_xlfn.IFNA('[3]Nat GDP per cap ppp growth rate'!J47,0)-IF(Settings!$C$16="No",0,Parameters!J$174*('AMOC national temperature'!J46-Parameters!J$138)+Parameters!J$175*('AMOC national temperature'!J46-Parameters!J$138)^2)))*IF(Settings!$C$16="No",1,(1-SLR!$D46*Parameters!J$191))&lt;=0,1,(Parameters!$B$184*(1-Parameters!J$195)*_xlfn.IFNA('[3]National GDP per capita ppp'!J47,0)+(1-Parameters!$B$184)*J46)*(1+(_xlfn.IFNA('[3]Nat GDP per cap ppp growth rate'!J47,0)-IF(Settings!$C$16="No",0,Parameters!J$174*('AMOC national temperature'!J46-Parameters!J$138)+Parameters!J$175*('AMOC national temperature'!J46-Parameters!J$138)^2)))*IF(Settings!$C$16="No",1,(1-SLR!$D46*Parameters!J$191))))</f>
        <v>56804.002461143995</v>
      </c>
      <c r="K47" s="22">
        <f ca="1">IF(K$2=0,0,IF((Parameters!$B$184*(1-Parameters!K$195)*_xlfn.IFNA('[3]National GDP per capita ppp'!K47,0)+(1-Parameters!$B$184)*K46)*(1+(_xlfn.IFNA('[3]Nat GDP per cap ppp growth rate'!K47,0)-IF(Settings!$C$16="No",0,Parameters!K$174*('AMOC national temperature'!K46-Parameters!K$138)+Parameters!K$175*('AMOC national temperature'!K46-Parameters!K$138)^2)))*IF(Settings!$C$16="No",1,(1-SLR!$D46*Parameters!K$191))&lt;=0,1,(Parameters!$B$184*(1-Parameters!K$195)*_xlfn.IFNA('[3]National GDP per capita ppp'!K47,0)+(1-Parameters!$B$184)*K46)*(1+(_xlfn.IFNA('[3]Nat GDP per cap ppp growth rate'!K47,0)-IF(Settings!$C$16="No",0,Parameters!K$174*('AMOC national temperature'!K46-Parameters!K$138)+Parameters!K$175*('AMOC national temperature'!K46-Parameters!K$138)^2)))*IF(Settings!$C$16="No",1,(1-SLR!$D46*Parameters!K$191))))</f>
        <v>63111.600947987994</v>
      </c>
      <c r="L47" s="22">
        <f ca="1">IF(L$2=0,0,IF((Parameters!$B$184*(1-Parameters!L$195)*_xlfn.IFNA('[3]National GDP per capita ppp'!L47,0)+(1-Parameters!$B$184)*L46)*(1+(_xlfn.IFNA('[3]Nat GDP per cap ppp growth rate'!L47,0)-IF(Settings!$C$16="No",0,Parameters!L$174*('AMOC national temperature'!L46-Parameters!L$138)+Parameters!L$175*('AMOC national temperature'!L46-Parameters!L$138)^2)))*IF(Settings!$C$16="No",1,(1-SLR!$D46*Parameters!L$191))&lt;=0,1,(Parameters!$B$184*(1-Parameters!L$195)*_xlfn.IFNA('[3]National GDP per capita ppp'!L47,0)+(1-Parameters!$B$184)*L46)*(1+(_xlfn.IFNA('[3]Nat GDP per cap ppp growth rate'!L47,0)-IF(Settings!$C$16="No",0,Parameters!L$174*('AMOC national temperature'!L46-Parameters!L$138)+Parameters!L$175*('AMOC national temperature'!L46-Parameters!L$138)^2)))*IF(Settings!$C$16="No",1,(1-SLR!$D46*Parameters!L$191))))</f>
        <v>35397.008938883831</v>
      </c>
      <c r="M47" s="22">
        <f ca="1">IF(M$2=0,0,IF((Parameters!$B$184*(1-Parameters!M$195)*_xlfn.IFNA('[3]National GDP per capita ppp'!M47,0)+(1-Parameters!$B$184)*M46)*(1+(_xlfn.IFNA('[3]Nat GDP per cap ppp growth rate'!M47,0)-IF(Settings!$C$16="No",0,Parameters!M$174*('AMOC national temperature'!M46-Parameters!M$138)+Parameters!M$175*('AMOC national temperature'!M46-Parameters!M$138)^2)))*IF(Settings!$C$16="No",1,(1-SLR!$D46*Parameters!M$191))&lt;=0,1,(Parameters!$B$184*(1-Parameters!M$195)*_xlfn.IFNA('[3]National GDP per capita ppp'!M47,0)+(1-Parameters!$B$184)*M46)*(1+(_xlfn.IFNA('[3]Nat GDP per cap ppp growth rate'!M47,0)-IF(Settings!$C$16="No",0,Parameters!M$174*('AMOC national temperature'!M46-Parameters!M$138)+Parameters!M$175*('AMOC national temperature'!M46-Parameters!M$138)^2)))*IF(Settings!$C$16="No",1,(1-SLR!$D46*Parameters!M$191))))</f>
        <v>3032.7599757539956</v>
      </c>
      <c r="N47" s="22">
        <f ca="1">IF(N$2=0,0,IF((Parameters!$B$184*(1-Parameters!N$195)*_xlfn.IFNA('[3]National GDP per capita ppp'!N47,0)+(1-Parameters!$B$184)*N46)*(1+(_xlfn.IFNA('[3]Nat GDP per cap ppp growth rate'!N47,0)-IF(Settings!$C$16="No",0,Parameters!N$174*('AMOC national temperature'!N46-Parameters!N$138)+Parameters!N$175*('AMOC national temperature'!N46-Parameters!N$138)^2)))*IF(Settings!$C$16="No",1,(1-SLR!$D46*Parameters!N$191))&lt;=0,1,(Parameters!$B$184*(1-Parameters!N$195)*_xlfn.IFNA('[3]National GDP per capita ppp'!N47,0)+(1-Parameters!$B$184)*N46)*(1+(_xlfn.IFNA('[3]Nat GDP per cap ppp growth rate'!N47,0)-IF(Settings!$C$16="No",0,Parameters!N$174*('AMOC national temperature'!N46-Parameters!N$138)+Parameters!N$175*('AMOC national temperature'!N46-Parameters!N$138)^2)))*IF(Settings!$C$16="No",1,(1-SLR!$D46*Parameters!N$191))))</f>
        <v>59552.80581744152</v>
      </c>
      <c r="O47" s="22">
        <f ca="1">IF(O$2=0,0,IF((Parameters!$B$184*(1-Parameters!O$195)*_xlfn.IFNA('[3]National GDP per capita ppp'!O47,0)+(1-Parameters!$B$184)*O46)*(1+(_xlfn.IFNA('[3]Nat GDP per cap ppp growth rate'!O47,0)-IF(Settings!$C$16="No",0,Parameters!O$174*('AMOC national temperature'!O46-Parameters!O$138)+Parameters!O$175*('AMOC national temperature'!O46-Parameters!O$138)^2)))*IF(Settings!$C$16="No",1,(1-SLR!$D46*Parameters!O$191))&lt;=0,1,(Parameters!$B$184*(1-Parameters!O$195)*_xlfn.IFNA('[3]National GDP per capita ppp'!O47,0)+(1-Parameters!$B$184)*O46)*(1+(_xlfn.IFNA('[3]Nat GDP per cap ppp growth rate'!O47,0)-IF(Settings!$C$16="No",0,Parameters!O$174*('AMOC national temperature'!O46-Parameters!O$138)+Parameters!O$175*('AMOC national temperature'!O46-Parameters!O$138)^2)))*IF(Settings!$C$16="No",1,(1-SLR!$D46*Parameters!O$191))))</f>
        <v>6828.8100312778106</v>
      </c>
      <c r="P47" s="22">
        <f ca="1">IF(P$2=0,0,IF((Parameters!$B$184*(1-Parameters!P$195)*_xlfn.IFNA('[3]National GDP per capita ppp'!P47,0)+(1-Parameters!$B$184)*P46)*(1+(_xlfn.IFNA('[3]Nat GDP per cap ppp growth rate'!P47,0)-IF(Settings!$C$16="No",0,Parameters!P$174*('AMOC national temperature'!P46-Parameters!P$138)+Parameters!P$175*('AMOC national temperature'!P46-Parameters!P$138)^2)))*IF(Settings!$C$16="No",1,(1-SLR!$D46*Parameters!P$191))&lt;=0,1,(Parameters!$B$184*(1-Parameters!P$195)*_xlfn.IFNA('[3]National GDP per capita ppp'!P47,0)+(1-Parameters!$B$184)*P46)*(1+(_xlfn.IFNA('[3]Nat GDP per cap ppp growth rate'!P47,0)-IF(Settings!$C$16="No",0,Parameters!P$174*('AMOC national temperature'!P46-Parameters!P$138)+Parameters!P$175*('AMOC national temperature'!P46-Parameters!P$138)^2)))*IF(Settings!$C$16="No",1,(1-SLR!$D46*Parameters!P$191))))</f>
        <v>5157.7955056509254</v>
      </c>
      <c r="Q47" s="22">
        <f ca="1">IF(Q$2=0,0,IF((Parameters!$B$184*(1-Parameters!Q$195)*_xlfn.IFNA('[3]National GDP per capita ppp'!Q47,0)+(1-Parameters!$B$184)*Q46)*(1+(_xlfn.IFNA('[3]Nat GDP per cap ppp growth rate'!Q47,0)-IF(Settings!$C$16="No",0,Parameters!Q$174*('AMOC national temperature'!Q46-Parameters!Q$138)+Parameters!Q$175*('AMOC national temperature'!Q46-Parameters!Q$138)^2)))*IF(Settings!$C$16="No",1,(1-SLR!$D46*Parameters!Q$191))&lt;=0,1,(Parameters!$B$184*(1-Parameters!Q$195)*_xlfn.IFNA('[3]National GDP per capita ppp'!Q47,0)+(1-Parameters!$B$184)*Q46)*(1+(_xlfn.IFNA('[3]Nat GDP per cap ppp growth rate'!Q47,0)-IF(Settings!$C$16="No",0,Parameters!Q$174*('AMOC national temperature'!Q46-Parameters!Q$138)+Parameters!Q$175*('AMOC national temperature'!Q46-Parameters!Q$138)^2)))*IF(Settings!$C$16="No",1,(1-SLR!$D46*Parameters!Q$191))))</f>
        <v>10635.209944655291</v>
      </c>
      <c r="R47" s="22">
        <f ca="1">IF(R$2=0,0,IF((Parameters!$B$184*(1-Parameters!R$195)*_xlfn.IFNA('[3]National GDP per capita ppp'!R47,0)+(1-Parameters!$B$184)*R46)*(1+(_xlfn.IFNA('[3]Nat GDP per cap ppp growth rate'!R47,0)-IF(Settings!$C$16="No",0,Parameters!R$174*('AMOC national temperature'!R46-Parameters!R$138)+Parameters!R$175*('AMOC national temperature'!R46-Parameters!R$138)^2)))*IF(Settings!$C$16="No",1,(1-SLR!$D46*Parameters!R$191))&lt;=0,1,(Parameters!$B$184*(1-Parameters!R$195)*_xlfn.IFNA('[3]National GDP per capita ppp'!R47,0)+(1-Parameters!$B$184)*R46)*(1+(_xlfn.IFNA('[3]Nat GDP per cap ppp growth rate'!R47,0)-IF(Settings!$C$16="No",0,Parameters!R$174*('AMOC national temperature'!R46-Parameters!R$138)+Parameters!R$175*('AMOC national temperature'!R46-Parameters!R$138)^2)))*IF(Settings!$C$16="No",1,(1-SLR!$D46*Parameters!R$191))))</f>
        <v>24068.621435480574</v>
      </c>
      <c r="S47" s="22">
        <f ca="1">IF(S$2=0,0,IF((Parameters!$B$184*(1-Parameters!S$195)*_xlfn.IFNA('[3]National GDP per capita ppp'!S47,0)+(1-Parameters!$B$184)*S46)*(1+(_xlfn.IFNA('[3]Nat GDP per cap ppp growth rate'!S47,0)-IF(Settings!$C$16="No",0,Parameters!S$174*('AMOC national temperature'!S46-Parameters!S$138)+Parameters!S$175*('AMOC national temperature'!S46-Parameters!S$138)^2)))*IF(Settings!$C$16="No",1,(1-SLR!$D46*Parameters!S$191))&lt;=0,1,(Parameters!$B$184*(1-Parameters!S$195)*_xlfn.IFNA('[3]National GDP per capita ppp'!S47,0)+(1-Parameters!$B$184)*S46)*(1+(_xlfn.IFNA('[3]Nat GDP per cap ppp growth rate'!S47,0)-IF(Settings!$C$16="No",0,Parameters!S$174*('AMOC national temperature'!S46-Parameters!S$138)+Parameters!S$175*('AMOC national temperature'!S46-Parameters!S$138)^2)))*IF(Settings!$C$16="No",1,(1-SLR!$D46*Parameters!S$191))))</f>
        <v>110608.75939394554</v>
      </c>
      <c r="T47" s="22">
        <f ca="1">IF(T$2=0,0,IF((Parameters!$B$184*(1-Parameters!T$195)*_xlfn.IFNA('[3]National GDP per capita ppp'!T47,0)+(1-Parameters!$B$184)*T46)*(1+(_xlfn.IFNA('[3]Nat GDP per cap ppp growth rate'!T47,0)-IF(Settings!$C$16="No",0,Parameters!T$174*('AMOC national temperature'!T46-Parameters!T$138)+Parameters!T$175*('AMOC national temperature'!T46-Parameters!T$138)^2)))*IF(Settings!$C$16="No",1,(1-SLR!$D46*Parameters!T$191))&lt;=0,1,(Parameters!$B$184*(1-Parameters!T$195)*_xlfn.IFNA('[3]National GDP per capita ppp'!T47,0)+(1-Parameters!$B$184)*T46)*(1+(_xlfn.IFNA('[3]Nat GDP per cap ppp growth rate'!T47,0)-IF(Settings!$C$16="No",0,Parameters!T$174*('AMOC national temperature'!T46-Parameters!T$138)+Parameters!T$175*('AMOC national temperature'!T46-Parameters!T$138)^2)))*IF(Settings!$C$16="No",1,(1-SLR!$D46*Parameters!T$191))))</f>
        <v>70531.699665279244</v>
      </c>
      <c r="U47" s="22">
        <f ca="1">IF(U$2=0,0,IF((Parameters!$B$184*(1-Parameters!U$195)*_xlfn.IFNA('[3]National GDP per capita ppp'!U47,0)+(1-Parameters!$B$184)*U46)*(1+(_xlfn.IFNA('[3]Nat GDP per cap ppp growth rate'!U47,0)-IF(Settings!$C$16="No",0,Parameters!U$174*('AMOC national temperature'!U46-Parameters!U$138)+Parameters!U$175*('AMOC national temperature'!U46-Parameters!U$138)^2)))*IF(Settings!$C$16="No",1,(1-SLR!$D46*Parameters!U$191))&lt;=0,1,(Parameters!$B$184*(1-Parameters!U$195)*_xlfn.IFNA('[3]National GDP per capita ppp'!U47,0)+(1-Parameters!$B$184)*U46)*(1+(_xlfn.IFNA('[3]Nat GDP per cap ppp growth rate'!U47,0)-IF(Settings!$C$16="No",0,Parameters!U$174*('AMOC national temperature'!U46-Parameters!U$138)+Parameters!U$175*('AMOC national temperature'!U46-Parameters!U$138)^2)))*IF(Settings!$C$16="No",1,(1-SLR!$D46*Parameters!U$191))))</f>
        <v>17270.298696588321</v>
      </c>
      <c r="V47" s="22">
        <f ca="1">IF(V$2=0,0,IF((Parameters!$B$184*(1-Parameters!V$195)*_xlfn.IFNA('[3]National GDP per capita ppp'!V47,0)+(1-Parameters!$B$184)*V46)*(1+(_xlfn.IFNA('[3]Nat GDP per cap ppp growth rate'!V47,0)-IF(Settings!$C$16="No",0,Parameters!V$174*('AMOC national temperature'!V46-Parameters!V$138)+Parameters!V$175*('AMOC national temperature'!V46-Parameters!V$138)^2)))*IF(Settings!$C$16="No",1,(1-SLR!$D46*Parameters!V$191))&lt;=0,1,(Parameters!$B$184*(1-Parameters!V$195)*_xlfn.IFNA('[3]National GDP per capita ppp'!V47,0)+(1-Parameters!$B$184)*V46)*(1+(_xlfn.IFNA('[3]Nat GDP per cap ppp growth rate'!V47,0)-IF(Settings!$C$16="No",0,Parameters!V$174*('AMOC national temperature'!V46-Parameters!V$138)+Parameters!V$175*('AMOC national temperature'!V46-Parameters!V$138)^2)))*IF(Settings!$C$16="No",1,(1-SLR!$D46*Parameters!V$191))))</f>
        <v>44612.247343863914</v>
      </c>
      <c r="W47" s="22">
        <f ca="1">IF(W$2=0,0,IF((Parameters!$B$184*(1-Parameters!W$195)*_xlfn.IFNA('[3]National GDP per capita ppp'!W47,0)+(1-Parameters!$B$184)*W46)*(1+(_xlfn.IFNA('[3]Nat GDP per cap ppp growth rate'!W47,0)-IF(Settings!$C$16="No",0,Parameters!W$174*('AMOC national temperature'!W46-Parameters!W$138)+Parameters!W$175*('AMOC national temperature'!W46-Parameters!W$138)^2)))*IF(Settings!$C$16="No",1,(1-SLR!$D46*Parameters!W$191))&lt;=0,1,(Parameters!$B$184*(1-Parameters!W$195)*_xlfn.IFNA('[3]National GDP per capita ppp'!W47,0)+(1-Parameters!$B$184)*W46)*(1+(_xlfn.IFNA('[3]Nat GDP per cap ppp growth rate'!W47,0)-IF(Settings!$C$16="No",0,Parameters!W$174*('AMOC national temperature'!W46-Parameters!W$138)+Parameters!W$175*('AMOC national temperature'!W46-Parameters!W$138)^2)))*IF(Settings!$C$16="No",1,(1-SLR!$D46*Parameters!W$191))))</f>
        <v>23281.185555286866</v>
      </c>
      <c r="X47" s="22">
        <f ca="1">IF(X$2=0,0,IF((Parameters!$B$184*(1-Parameters!X$195)*_xlfn.IFNA('[3]National GDP per capita ppp'!X47,0)+(1-Parameters!$B$184)*X46)*(1+(_xlfn.IFNA('[3]Nat GDP per cap ppp growth rate'!X47,0)-IF(Settings!$C$16="No",0,Parameters!X$174*('AMOC national temperature'!X46-Parameters!X$138)+Parameters!X$175*('AMOC national temperature'!X46-Parameters!X$138)^2)))*IF(Settings!$C$16="No",1,(1-SLR!$D46*Parameters!X$191))&lt;=0,1,(Parameters!$B$184*(1-Parameters!X$195)*_xlfn.IFNA('[3]National GDP per capita ppp'!X47,0)+(1-Parameters!$B$184)*X46)*(1+(_xlfn.IFNA('[3]Nat GDP per cap ppp growth rate'!X47,0)-IF(Settings!$C$16="No",0,Parameters!X$174*('AMOC national temperature'!X46-Parameters!X$138)+Parameters!X$175*('AMOC national temperature'!X46-Parameters!X$138)^2)))*IF(Settings!$C$16="No",1,(1-SLR!$D46*Parameters!X$191))))</f>
        <v>88238.684466856692</v>
      </c>
      <c r="Y47" s="22">
        <f ca="1">IF(Y$2=0,0,IF((Parameters!$B$184*(1-Parameters!Y$195)*_xlfn.IFNA('[3]National GDP per capita ppp'!Y47,0)+(1-Parameters!$B$184)*Y46)*(1+(_xlfn.IFNA('[3]Nat GDP per cap ppp growth rate'!Y47,0)-IF(Settings!$C$16="No",0,Parameters!Y$174*('AMOC national temperature'!Y46-Parameters!Y$138)+Parameters!Y$175*('AMOC national temperature'!Y46-Parameters!Y$138)^2)))*IF(Settings!$C$16="No",1,(1-SLR!$D46*Parameters!Y$191))&lt;=0,1,(Parameters!$B$184*(1-Parameters!Y$195)*_xlfn.IFNA('[3]National GDP per capita ppp'!Y47,0)+(1-Parameters!$B$184)*Y46)*(1+(_xlfn.IFNA('[3]Nat GDP per cap ppp growth rate'!Y47,0)-IF(Settings!$C$16="No",0,Parameters!Y$174*('AMOC national temperature'!Y46-Parameters!Y$138)+Parameters!Y$175*('AMOC national temperature'!Y46-Parameters!Y$138)^2)))*IF(Settings!$C$16="No",1,(1-SLR!$D46*Parameters!Y$191))))</f>
        <v>14234.850618881395</v>
      </c>
      <c r="Z47" s="22">
        <f ca="1">IF(Z$2=0,0,IF((Parameters!$B$184*(1-Parameters!Z$195)*_xlfn.IFNA('[3]National GDP per capita ppp'!Z47,0)+(1-Parameters!$B$184)*Z46)*(1+(_xlfn.IFNA('[3]Nat GDP per cap ppp growth rate'!Z47,0)-IF(Settings!$C$16="No",0,Parameters!Z$174*('AMOC national temperature'!Z46-Parameters!Z$138)+Parameters!Z$175*('AMOC national temperature'!Z46-Parameters!Z$138)^2)))*IF(Settings!$C$16="No",1,(1-SLR!$D46*Parameters!Z$191))&lt;=0,1,(Parameters!$B$184*(1-Parameters!Z$195)*_xlfn.IFNA('[3]National GDP per capita ppp'!Z47,0)+(1-Parameters!$B$184)*Z46)*(1+(_xlfn.IFNA('[3]Nat GDP per cap ppp growth rate'!Z47,0)-IF(Settings!$C$16="No",0,Parameters!Z$174*('AMOC national temperature'!Z46-Parameters!Z$138)+Parameters!Z$175*('AMOC national temperature'!Z46-Parameters!Z$138)^2)))*IF(Settings!$C$16="No",1,(1-SLR!$D46*Parameters!Z$191))))</f>
        <v>41602.607100394438</v>
      </c>
      <c r="AA47" s="22">
        <f ca="1">IF(AA$2=0,0,IF((Parameters!$B$184*(1-Parameters!AA$195)*_xlfn.IFNA('[3]National GDP per capita ppp'!AA47,0)+(1-Parameters!$B$184)*AA46)*(1+(_xlfn.IFNA('[3]Nat GDP per cap ppp growth rate'!AA47,0)-IF(Settings!$C$16="No",0,Parameters!AA$174*('AMOC national temperature'!AA46-Parameters!AA$138)+Parameters!AA$175*('AMOC national temperature'!AA46-Parameters!AA$138)^2)))*IF(Settings!$C$16="No",1,(1-SLR!$D46*Parameters!AA$191))&lt;=0,1,(Parameters!$B$184*(1-Parameters!AA$195)*_xlfn.IFNA('[3]National GDP per capita ppp'!AA47,0)+(1-Parameters!$B$184)*AA46)*(1+(_xlfn.IFNA('[3]Nat GDP per cap ppp growth rate'!AA47,0)-IF(Settings!$C$16="No",0,Parameters!AA$174*('AMOC national temperature'!AA46-Parameters!AA$138)+Parameters!AA$175*('AMOC national temperature'!AA46-Parameters!AA$138)^2)))*IF(Settings!$C$16="No",1,(1-SLR!$D46*Parameters!AA$191))))</f>
        <v>52228.050094976323</v>
      </c>
      <c r="AB47" s="22">
        <f ca="1">IF(AB$2=0,0,IF((Parameters!$B$184*(1-Parameters!AB$195)*_xlfn.IFNA('[3]National GDP per capita ppp'!AB47,0)+(1-Parameters!$B$184)*AB46)*(1+(_xlfn.IFNA('[3]Nat GDP per cap ppp growth rate'!AB47,0)-IF(Settings!$C$16="No",0,Parameters!AB$174*('AMOC national temperature'!AB46-Parameters!AB$138)+Parameters!AB$175*('AMOC national temperature'!AB46-Parameters!AB$138)^2)))*IF(Settings!$C$16="No",1,(1-SLR!$D46*Parameters!AB$191))&lt;=0,1,(Parameters!$B$184*(1-Parameters!AB$195)*_xlfn.IFNA('[3]National GDP per capita ppp'!AB47,0)+(1-Parameters!$B$184)*AB46)*(1+(_xlfn.IFNA('[3]Nat GDP per cap ppp growth rate'!AB47,0)-IF(Settings!$C$16="No",0,Parameters!AB$174*('AMOC national temperature'!AB46-Parameters!AB$138)+Parameters!AB$175*('AMOC national temperature'!AB46-Parameters!AB$138)^2)))*IF(Settings!$C$16="No",1,(1-SLR!$D46*Parameters!AB$191))))</f>
        <v>231026.93881728337</v>
      </c>
      <c r="AC47" s="22">
        <f ca="1">IF(AC$2=0,0,IF((Parameters!$B$184*(1-Parameters!AC$195)*_xlfn.IFNA('[3]National GDP per capita ppp'!AC47,0)+(1-Parameters!$B$184)*AC46)*(1+(_xlfn.IFNA('[3]Nat GDP per cap ppp growth rate'!AC47,0)-IF(Settings!$C$16="No",0,Parameters!AC$174*('AMOC national temperature'!AC46-Parameters!AC$138)+Parameters!AC$175*('AMOC national temperature'!AC46-Parameters!AC$138)^2)))*IF(Settings!$C$16="No",1,(1-SLR!$D46*Parameters!AC$191))&lt;=0,1,(Parameters!$B$184*(1-Parameters!AC$195)*_xlfn.IFNA('[3]National GDP per capita ppp'!AC47,0)+(1-Parameters!$B$184)*AC46)*(1+(_xlfn.IFNA('[3]Nat GDP per cap ppp growth rate'!AC47,0)-IF(Settings!$C$16="No",0,Parameters!AC$174*('AMOC national temperature'!AC46-Parameters!AC$138)+Parameters!AC$175*('AMOC national temperature'!AC46-Parameters!AC$138)^2)))*IF(Settings!$C$16="No",1,(1-SLR!$D46*Parameters!AC$191))))</f>
        <v>31860.816899707464</v>
      </c>
      <c r="AD47" s="22">
        <f ca="1">IF(AD$2=0,0,IF((Parameters!$B$184*(1-Parameters!AD$195)*_xlfn.IFNA('[3]National GDP per capita ppp'!AD47,0)+(1-Parameters!$B$184)*AD46)*(1+(_xlfn.IFNA('[3]Nat GDP per cap ppp growth rate'!AD47,0)-IF(Settings!$C$16="No",0,Parameters!AD$174*('AMOC national temperature'!AD46-Parameters!AD$138)+Parameters!AD$175*('AMOC national temperature'!AD46-Parameters!AD$138)^2)))*IF(Settings!$C$16="No",1,(1-SLR!$D46*Parameters!AD$191))&lt;=0,1,(Parameters!$B$184*(1-Parameters!AD$195)*_xlfn.IFNA('[3]National GDP per capita ppp'!AD47,0)+(1-Parameters!$B$184)*AD46)*(1+(_xlfn.IFNA('[3]Nat GDP per cap ppp growth rate'!AD47,0)-IF(Settings!$C$16="No",0,Parameters!AD$174*('AMOC national temperature'!AD46-Parameters!AD$138)+Parameters!AD$175*('AMOC national temperature'!AD46-Parameters!AD$138)^2)))*IF(Settings!$C$16="No",1,(1-SLR!$D46*Parameters!AD$191))))</f>
        <v>34457.932175351241</v>
      </c>
      <c r="AE47" s="22">
        <f ca="1">IF(AE$2=0,0,IF((Parameters!$B$184*(1-Parameters!AE$195)*_xlfn.IFNA('[3]National GDP per capita ppp'!AE47,0)+(1-Parameters!$B$184)*AE46)*(1+(_xlfn.IFNA('[3]Nat GDP per cap ppp growth rate'!AE47,0)-IF(Settings!$C$16="No",0,Parameters!AE$174*('AMOC national temperature'!AE46-Parameters!AE$138)+Parameters!AE$175*('AMOC national temperature'!AE46-Parameters!AE$138)^2)))*IF(Settings!$C$16="No",1,(1-SLR!$D46*Parameters!AE$191))&lt;=0,1,(Parameters!$B$184*(1-Parameters!AE$195)*_xlfn.IFNA('[3]National GDP per capita ppp'!AE47,0)+(1-Parameters!$B$184)*AE46)*(1+(_xlfn.IFNA('[3]Nat GDP per cap ppp growth rate'!AE47,0)-IF(Settings!$C$16="No",0,Parameters!AE$174*('AMOC national temperature'!AE46-Parameters!AE$138)+Parameters!AE$175*('AMOC national temperature'!AE46-Parameters!AE$138)^2)))*IF(Settings!$C$16="No",1,(1-SLR!$D46*Parameters!AE$191))))</f>
        <v>3210.3302413891174</v>
      </c>
      <c r="AF47" s="22">
        <f ca="1">IF(AF$2=0,0,IF((Parameters!$B$184*(1-Parameters!AF$195)*_xlfn.IFNA('[3]National GDP per capita ppp'!AF47,0)+(1-Parameters!$B$184)*AF46)*(1+(_xlfn.IFNA('[3]Nat GDP per cap ppp growth rate'!AF47,0)-IF(Settings!$C$16="No",0,Parameters!AF$174*('AMOC national temperature'!AF46-Parameters!AF$138)+Parameters!AF$175*('AMOC national temperature'!AF46-Parameters!AF$138)^2)))*IF(Settings!$C$16="No",1,(1-SLR!$D46*Parameters!AF$191))&lt;=0,1,(Parameters!$B$184*(1-Parameters!AF$195)*_xlfn.IFNA('[3]National GDP per capita ppp'!AF47,0)+(1-Parameters!$B$184)*AF46)*(1+(_xlfn.IFNA('[3]Nat GDP per cap ppp growth rate'!AF47,0)-IF(Settings!$C$16="No",0,Parameters!AF$174*('AMOC national temperature'!AF46-Parameters!AF$138)+Parameters!AF$175*('AMOC national temperature'!AF46-Parameters!AF$138)^2)))*IF(Settings!$C$16="No",1,(1-SLR!$D46*Parameters!AF$191))))</f>
        <v>68084.454904202619</v>
      </c>
      <c r="AG47" s="22">
        <f ca="1">IF(AG$2=0,0,IF((Parameters!$B$184*(1-Parameters!AG$195)*_xlfn.IFNA('[3]National GDP per capita ppp'!AG47,0)+(1-Parameters!$B$184)*AG46)*(1+(_xlfn.IFNA('[3]Nat GDP per cap ppp growth rate'!AG47,0)-IF(Settings!$C$16="No",0,Parameters!AG$174*('AMOC national temperature'!AG46-Parameters!AG$138)+Parameters!AG$175*('AMOC national temperature'!AG46-Parameters!AG$138)^2)))*IF(Settings!$C$16="No",1,(1-SLR!$D46*Parameters!AG$191))&lt;=0,1,(Parameters!$B$184*(1-Parameters!AG$195)*_xlfn.IFNA('[3]National GDP per capita ppp'!AG47,0)+(1-Parameters!$B$184)*AG46)*(1+(_xlfn.IFNA('[3]Nat GDP per cap ppp growth rate'!AG47,0)-IF(Settings!$C$16="No",0,Parameters!AG$174*('AMOC national temperature'!AG46-Parameters!AG$138)+Parameters!AG$175*('AMOC national temperature'!AG46-Parameters!AG$138)^2)))*IF(Settings!$C$16="No",1,(1-SLR!$D46*Parameters!AG$191))))</f>
        <v>70391.340340136754</v>
      </c>
      <c r="AH47" s="22">
        <f ca="1">IF(AH$2=0,0,IF((Parameters!$B$184*(1-Parameters!AH$195)*_xlfn.IFNA('[3]National GDP per capita ppp'!AH47,0)+(1-Parameters!$B$184)*AH46)*(1+(_xlfn.IFNA('[3]Nat GDP per cap ppp growth rate'!AH47,0)-IF(Settings!$C$16="No",0,Parameters!AH$174*('AMOC national temperature'!AH46-Parameters!AH$138)+Parameters!AH$175*('AMOC national temperature'!AH46-Parameters!AH$138)^2)))*IF(Settings!$C$16="No",1,(1-SLR!$D46*Parameters!AH$191))&lt;=0,1,(Parameters!$B$184*(1-Parameters!AH$195)*_xlfn.IFNA('[3]National GDP per capita ppp'!AH47,0)+(1-Parameters!$B$184)*AH46)*(1+(_xlfn.IFNA('[3]Nat GDP per cap ppp growth rate'!AH47,0)-IF(Settings!$C$16="No",0,Parameters!AH$174*('AMOC national temperature'!AH46-Parameters!AH$138)+Parameters!AH$175*('AMOC national temperature'!AH46-Parameters!AH$138)^2)))*IF(Settings!$C$16="No",1,(1-SLR!$D46*Parameters!AH$191))))</f>
        <v>51802.580920694214</v>
      </c>
      <c r="AI47" s="22">
        <f ca="1">IF(AI$2=0,0,IF((Parameters!$B$184*(1-Parameters!AI$195)*_xlfn.IFNA('[3]National GDP per capita ppp'!AI47,0)+(1-Parameters!$B$184)*AI46)*(1+(_xlfn.IFNA('[3]Nat GDP per cap ppp growth rate'!AI47,0)-IF(Settings!$C$16="No",0,Parameters!AI$174*('AMOC national temperature'!AI46-Parameters!AI$138)+Parameters!AI$175*('AMOC national temperature'!AI46-Parameters!AI$138)^2)))*IF(Settings!$C$16="No",1,(1-SLR!$D46*Parameters!AI$191))&lt;=0,1,(Parameters!$B$184*(1-Parameters!AI$195)*_xlfn.IFNA('[3]National GDP per capita ppp'!AI47,0)+(1-Parameters!$B$184)*AI46)*(1+(_xlfn.IFNA('[3]Nat GDP per cap ppp growth rate'!AI47,0)-IF(Settings!$C$16="No",0,Parameters!AI$174*('AMOC national temperature'!AI46-Parameters!AI$138)+Parameters!AI$175*('AMOC national temperature'!AI46-Parameters!AI$138)^2)))*IF(Settings!$C$16="No",1,(1-SLR!$D46*Parameters!AI$191))))</f>
        <v>34403.966088407353</v>
      </c>
      <c r="AJ47" s="22">
        <f ca="1">IF(AJ$2=0,0,IF((Parameters!$B$184*(1-Parameters!AJ$195)*_xlfn.IFNA('[3]National GDP per capita ppp'!AJ47,0)+(1-Parameters!$B$184)*AJ46)*(1+(_xlfn.IFNA('[3]Nat GDP per cap ppp growth rate'!AJ47,0)-IF(Settings!$C$16="No",0,Parameters!AJ$174*('AMOC national temperature'!AJ46-Parameters!AJ$138)+Parameters!AJ$175*('AMOC national temperature'!AJ46-Parameters!AJ$138)^2)))*IF(Settings!$C$16="No",1,(1-SLR!$D46*Parameters!AJ$191))&lt;=0,1,(Parameters!$B$184*(1-Parameters!AJ$195)*_xlfn.IFNA('[3]National GDP per capita ppp'!AJ47,0)+(1-Parameters!$B$184)*AJ46)*(1+(_xlfn.IFNA('[3]Nat GDP per cap ppp growth rate'!AJ47,0)-IF(Settings!$C$16="No",0,Parameters!AJ$174*('AMOC national temperature'!AJ46-Parameters!AJ$138)+Parameters!AJ$175*('AMOC national temperature'!AJ46-Parameters!AJ$138)^2)))*IF(Settings!$C$16="No",1,(1-SLR!$D46*Parameters!AJ$191))))</f>
        <v>10000.586128349827</v>
      </c>
      <c r="AK47" s="22">
        <f ca="1">IF(AK$2=0,0,IF((Parameters!$B$184*(1-Parameters!AK$195)*_xlfn.IFNA('[3]National GDP per capita ppp'!AK47,0)+(1-Parameters!$B$184)*AK46)*(1+(_xlfn.IFNA('[3]Nat GDP per cap ppp growth rate'!AK47,0)-IF(Settings!$C$16="No",0,Parameters!AK$174*('AMOC national temperature'!AK46-Parameters!AK$138)+Parameters!AK$175*('AMOC national temperature'!AK46-Parameters!AK$138)^2)))*IF(Settings!$C$16="No",1,(1-SLR!$D46*Parameters!AK$191))&lt;=0,1,(Parameters!$B$184*(1-Parameters!AK$195)*_xlfn.IFNA('[3]National GDP per capita ppp'!AK47,0)+(1-Parameters!$B$184)*AK46)*(1+(_xlfn.IFNA('[3]Nat GDP per cap ppp growth rate'!AK47,0)-IF(Settings!$C$16="No",0,Parameters!AK$174*('AMOC national temperature'!AK46-Parameters!AK$138)+Parameters!AK$175*('AMOC national temperature'!AK46-Parameters!AK$138)^2)))*IF(Settings!$C$16="No",1,(1-SLR!$D46*Parameters!AK$191))))</f>
        <v>9826.9788059481762</v>
      </c>
      <c r="AL47" s="22">
        <f ca="1">IF(AL$2=0,0,IF((Parameters!$B$184*(1-Parameters!AL$195)*_xlfn.IFNA('[3]National GDP per capita ppp'!AL47,0)+(1-Parameters!$B$184)*AL46)*(1+(_xlfn.IFNA('[3]Nat GDP per cap ppp growth rate'!AL47,0)-IF(Settings!$C$16="No",0,Parameters!AL$174*('AMOC national temperature'!AL46-Parameters!AL$138)+Parameters!AL$175*('AMOC national temperature'!AL46-Parameters!AL$138)^2)))*IF(Settings!$C$16="No",1,(1-SLR!$D46*Parameters!AL$191))&lt;=0,1,(Parameters!$B$184*(1-Parameters!AL$195)*_xlfn.IFNA('[3]National GDP per capita ppp'!AL47,0)+(1-Parameters!$B$184)*AL46)*(1+(_xlfn.IFNA('[3]Nat GDP per cap ppp growth rate'!AL47,0)-IF(Settings!$C$16="No",0,Parameters!AL$174*('AMOC national temperature'!AL46-Parameters!AL$138)+Parameters!AL$175*('AMOC national temperature'!AL46-Parameters!AL$138)^2)))*IF(Settings!$C$16="No",1,(1-SLR!$D46*Parameters!AL$191))))</f>
        <v>2540.5332645955154</v>
      </c>
      <c r="AM47" s="22">
        <f ca="1">IF(AM$2=0,0,IF((Parameters!$B$184*(1-Parameters!AM$195)*_xlfn.IFNA('[3]National GDP per capita ppp'!AM47,0)+(1-Parameters!$B$184)*AM46)*(1+(_xlfn.IFNA('[3]Nat GDP per cap ppp growth rate'!AM47,0)-IF(Settings!$C$16="No",0,Parameters!AM$174*('AMOC national temperature'!AM46-Parameters!AM$138)+Parameters!AM$175*('AMOC national temperature'!AM46-Parameters!AM$138)^2)))*IF(Settings!$C$16="No",1,(1-SLR!$D46*Parameters!AM$191))&lt;=0,1,(Parameters!$B$184*(1-Parameters!AM$195)*_xlfn.IFNA('[3]National GDP per capita ppp'!AM47,0)+(1-Parameters!$B$184)*AM46)*(1+(_xlfn.IFNA('[3]Nat GDP per cap ppp growth rate'!AM47,0)-IF(Settings!$C$16="No",0,Parameters!AM$174*('AMOC national temperature'!AM46-Parameters!AM$138)+Parameters!AM$175*('AMOC national temperature'!AM46-Parameters!AM$138)^2)))*IF(Settings!$C$16="No",1,(1-SLR!$D46*Parameters!AM$191))))</f>
        <v>18079.729978383606</v>
      </c>
      <c r="AN47" s="22">
        <f ca="1">IF(AN$2=0,0,IF((Parameters!$B$184*(1-Parameters!AN$195)*_xlfn.IFNA('[3]National GDP per capita ppp'!AN47,0)+(1-Parameters!$B$184)*AN46)*(1+(_xlfn.IFNA('[3]Nat GDP per cap ppp growth rate'!AN47,0)-IF(Settings!$C$16="No",0,Parameters!AN$174*('AMOC national temperature'!AN46-Parameters!AN$138)+Parameters!AN$175*('AMOC national temperature'!AN46-Parameters!AN$138)^2)))*IF(Settings!$C$16="No",1,(1-SLR!$D46*Parameters!AN$191))&lt;=0,1,(Parameters!$B$184*(1-Parameters!AN$195)*_xlfn.IFNA('[3]National GDP per capita ppp'!AN47,0)+(1-Parameters!$B$184)*AN46)*(1+(_xlfn.IFNA('[3]Nat GDP per cap ppp growth rate'!AN47,0)-IF(Settings!$C$16="No",0,Parameters!AN$174*('AMOC national temperature'!AN46-Parameters!AN$138)+Parameters!AN$175*('AMOC national temperature'!AN46-Parameters!AN$138)^2)))*IF(Settings!$C$16="No",1,(1-SLR!$D46*Parameters!AN$191))))</f>
        <v>31263.443104868587</v>
      </c>
      <c r="AO47" s="22">
        <f ca="1">IF(AO$2=0,0,IF((Parameters!$B$184*(1-Parameters!AO$195)*_xlfn.IFNA('[3]National GDP per capita ppp'!AO47,0)+(1-Parameters!$B$184)*AO46)*(1+(_xlfn.IFNA('[3]Nat GDP per cap ppp growth rate'!AO47,0)-IF(Settings!$C$16="No",0,Parameters!AO$174*('AMOC national temperature'!AO46-Parameters!AO$138)+Parameters!AO$175*('AMOC national temperature'!AO46-Parameters!AO$138)^2)))*IF(Settings!$C$16="No",1,(1-SLR!$D46*Parameters!AO$191))&lt;=0,1,(Parameters!$B$184*(1-Parameters!AO$195)*_xlfn.IFNA('[3]National GDP per capita ppp'!AO47,0)+(1-Parameters!$B$184)*AO46)*(1+(_xlfn.IFNA('[3]Nat GDP per cap ppp growth rate'!AO47,0)-IF(Settings!$C$16="No",0,Parameters!AO$174*('AMOC national temperature'!AO46-Parameters!AO$138)+Parameters!AO$175*('AMOC national temperature'!AO46-Parameters!AO$138)^2)))*IF(Settings!$C$16="No",1,(1-SLR!$D46*Parameters!AO$191))))</f>
        <v>9473.8391504240335</v>
      </c>
      <c r="AP47" s="22">
        <f ca="1">IF(AP$2=0,0,IF((Parameters!$B$184*(1-Parameters!AP$195)*_xlfn.IFNA('[3]National GDP per capita ppp'!AP47,0)+(1-Parameters!$B$184)*AP46)*(1+(_xlfn.IFNA('[3]Nat GDP per cap ppp growth rate'!AP47,0)-IF(Settings!$C$16="No",0,Parameters!AP$174*('AMOC national temperature'!AP46-Parameters!AP$138)+Parameters!AP$175*('AMOC national temperature'!AP46-Parameters!AP$138)^2)))*IF(Settings!$C$16="No",1,(1-SLR!$D46*Parameters!AP$191))&lt;=0,1,(Parameters!$B$184*(1-Parameters!AP$195)*_xlfn.IFNA('[3]National GDP per capita ppp'!AP47,0)+(1-Parameters!$B$184)*AP46)*(1+(_xlfn.IFNA('[3]Nat GDP per cap ppp growth rate'!AP47,0)-IF(Settings!$C$16="No",0,Parameters!AP$174*('AMOC national temperature'!AP46-Parameters!AP$138)+Parameters!AP$175*('AMOC national temperature'!AP46-Parameters!AP$138)^2)))*IF(Settings!$C$16="No",1,(1-SLR!$D46*Parameters!AP$191))))</f>
        <v>16789.636836337479</v>
      </c>
      <c r="AQ47" s="22">
        <f ca="1">IF(AQ$2=0,0,IF((Parameters!$B$184*(1-Parameters!AQ$195)*_xlfn.IFNA('[3]National GDP per capita ppp'!AQ47,0)+(1-Parameters!$B$184)*AQ46)*(1+(_xlfn.IFNA('[3]Nat GDP per cap ppp growth rate'!AQ47,0)-IF(Settings!$C$16="No",0,Parameters!AQ$174*('AMOC national temperature'!AQ46-Parameters!AQ$138)+Parameters!AQ$175*('AMOC national temperature'!AQ46-Parameters!AQ$138)^2)))*IF(Settings!$C$16="No",1,(1-SLR!$D46*Parameters!AQ$191))&lt;=0,1,(Parameters!$B$184*(1-Parameters!AQ$195)*_xlfn.IFNA('[3]National GDP per capita ppp'!AQ47,0)+(1-Parameters!$B$184)*AQ46)*(1+(_xlfn.IFNA('[3]Nat GDP per cap ppp growth rate'!AQ47,0)-IF(Settings!$C$16="No",0,Parameters!AQ$174*('AMOC national temperature'!AQ46-Parameters!AQ$138)+Parameters!AQ$175*('AMOC national temperature'!AQ46-Parameters!AQ$138)^2)))*IF(Settings!$C$16="No",1,(1-SLR!$D46*Parameters!AQ$191))))</f>
        <v>38826.825940385737</v>
      </c>
      <c r="AR47" s="22">
        <f>IF(AR$2=0,0,IF((Parameters!$B$184*(1-Parameters!AR$195)*_xlfn.IFNA('[3]National GDP per capita ppp'!AR47,0)+(1-Parameters!$B$184)*AR46)*(1+(_xlfn.IFNA('[3]Nat GDP per cap ppp growth rate'!AR47,0)-IF(Settings!$C$16="No",0,Parameters!AR$174*('AMOC national temperature'!AR46-Parameters!AR$138)+Parameters!AR$175*('AMOC national temperature'!AR46-Parameters!AR$138)^2)))*IF(Settings!$C$16="No",1,(1-SLR!$D46*Parameters!AR$191))&lt;=0,1,(Parameters!$B$184*(1-Parameters!AR$195)*_xlfn.IFNA('[3]National GDP per capita ppp'!AR47,0)+(1-Parameters!$B$184)*AR46)*(1+(_xlfn.IFNA('[3]Nat GDP per cap ppp growth rate'!AR47,0)-IF(Settings!$C$16="No",0,Parameters!AR$174*('AMOC national temperature'!AR46-Parameters!AR$138)+Parameters!AR$175*('AMOC national temperature'!AR46-Parameters!AR$138)^2)))*IF(Settings!$C$16="No",1,(1-SLR!$D46*Parameters!AR$191))))</f>
        <v>0</v>
      </c>
      <c r="AS47" s="22">
        <f ca="1">IF(AS$2=0,0,IF((Parameters!$B$184*(1-Parameters!AS$195)*_xlfn.IFNA('[3]National GDP per capita ppp'!AS47,0)+(1-Parameters!$B$184)*AS46)*(1+(_xlfn.IFNA('[3]Nat GDP per cap ppp growth rate'!AS47,0)-IF(Settings!$C$16="No",0,Parameters!AS$174*('AMOC national temperature'!AS46-Parameters!AS$138)+Parameters!AS$175*('AMOC national temperature'!AS46-Parameters!AS$138)^2)))*IF(Settings!$C$16="No",1,(1-SLR!$D46*Parameters!AS$191))&lt;=0,1,(Parameters!$B$184*(1-Parameters!AS$195)*_xlfn.IFNA('[3]National GDP per capita ppp'!AS47,0)+(1-Parameters!$B$184)*AS46)*(1+(_xlfn.IFNA('[3]Nat GDP per cap ppp growth rate'!AS47,0)-IF(Settings!$C$16="No",0,Parameters!AS$174*('AMOC national temperature'!AS46-Parameters!AS$138)+Parameters!AS$175*('AMOC national temperature'!AS46-Parameters!AS$138)^2)))*IF(Settings!$C$16="No",1,(1-SLR!$D46*Parameters!AS$191))))</f>
        <v>56626.73539092757</v>
      </c>
      <c r="AT47" s="22">
        <f ca="1">IF(AT$2=0,0,IF((Parameters!$B$184*(1-Parameters!AT$195)*_xlfn.IFNA('[3]National GDP per capita ppp'!AT47,0)+(1-Parameters!$B$184)*AT46)*(1+(_xlfn.IFNA('[3]Nat GDP per cap ppp growth rate'!AT47,0)-IF(Settings!$C$16="No",0,Parameters!AT$174*('AMOC national temperature'!AT46-Parameters!AT$138)+Parameters!AT$175*('AMOC national temperature'!AT46-Parameters!AT$138)^2)))*IF(Settings!$C$16="No",1,(1-SLR!$D46*Parameters!AT$191))&lt;=0,1,(Parameters!$B$184*(1-Parameters!AT$195)*_xlfn.IFNA('[3]National GDP per capita ppp'!AT47,0)+(1-Parameters!$B$184)*AT46)*(1+(_xlfn.IFNA('[3]Nat GDP per cap ppp growth rate'!AT47,0)-IF(Settings!$C$16="No",0,Parameters!AT$174*('AMOC national temperature'!AT46-Parameters!AT$138)+Parameters!AT$175*('AMOC national temperature'!AT46-Parameters!AT$138)^2)))*IF(Settings!$C$16="No",1,(1-SLR!$D46*Parameters!AT$191))))</f>
        <v>42012.246506774522</v>
      </c>
      <c r="AU47" s="22">
        <f ca="1">IF(AU$2=0,0,IF((Parameters!$B$184*(1-Parameters!AU$195)*_xlfn.IFNA('[3]National GDP per capita ppp'!AU47,0)+(1-Parameters!$B$184)*AU46)*(1+(_xlfn.IFNA('[3]Nat GDP per cap ppp growth rate'!AU47,0)-IF(Settings!$C$16="No",0,Parameters!AU$174*('AMOC national temperature'!AU46-Parameters!AU$138)+Parameters!AU$175*('AMOC national temperature'!AU46-Parameters!AU$138)^2)))*IF(Settings!$C$16="No",1,(1-SLR!$D46*Parameters!AU$191))&lt;=0,1,(Parameters!$B$184*(1-Parameters!AU$195)*_xlfn.IFNA('[3]National GDP per capita ppp'!AU47,0)+(1-Parameters!$B$184)*AU46)*(1+(_xlfn.IFNA('[3]Nat GDP per cap ppp growth rate'!AU47,0)-IF(Settings!$C$16="No",0,Parameters!AU$174*('AMOC national temperature'!AU46-Parameters!AU$138)+Parameters!AU$175*('AMOC national temperature'!AU46-Parameters!AU$138)^2)))*IF(Settings!$C$16="No",1,(1-SLR!$D46*Parameters!AU$191))))</f>
        <v>58149.472203313082</v>
      </c>
      <c r="AV47" s="22">
        <f ca="1">IF(AV$2=0,0,IF((Parameters!$B$184*(1-Parameters!AV$195)*_xlfn.IFNA('[3]National GDP per capita ppp'!AV47,0)+(1-Parameters!$B$184)*AV46)*(1+(_xlfn.IFNA('[3]Nat GDP per cap ppp growth rate'!AV47,0)-IF(Settings!$C$16="No",0,Parameters!AV$174*('AMOC national temperature'!AV46-Parameters!AV$138)+Parameters!AV$175*('AMOC national temperature'!AV46-Parameters!AV$138)^2)))*IF(Settings!$C$16="No",1,(1-SLR!$D46*Parameters!AV$191))&lt;=0,1,(Parameters!$B$184*(1-Parameters!AV$195)*_xlfn.IFNA('[3]National GDP per capita ppp'!AV47,0)+(1-Parameters!$B$184)*AV46)*(1+(_xlfn.IFNA('[3]Nat GDP per cap ppp growth rate'!AV47,0)-IF(Settings!$C$16="No",0,Parameters!AV$174*('AMOC national temperature'!AV46-Parameters!AV$138)+Parameters!AV$175*('AMOC national temperature'!AV46-Parameters!AV$138)^2)))*IF(Settings!$C$16="No",1,(1-SLR!$D46*Parameters!AV$191))))</f>
        <v>8599.21785280527</v>
      </c>
      <c r="AW47" s="22">
        <f ca="1">IF(AW$2=0,0,IF((Parameters!$B$184*(1-Parameters!AW$195)*_xlfn.IFNA('[3]National GDP per capita ppp'!AW47,0)+(1-Parameters!$B$184)*AW46)*(1+(_xlfn.IFNA('[3]Nat GDP per cap ppp growth rate'!AW47,0)-IF(Settings!$C$16="No",0,Parameters!AW$174*('AMOC national temperature'!AW46-Parameters!AW$138)+Parameters!AW$175*('AMOC national temperature'!AW46-Parameters!AW$138)^2)))*IF(Settings!$C$16="No",1,(1-SLR!$D46*Parameters!AW$191))&lt;=0,1,(Parameters!$B$184*(1-Parameters!AW$195)*_xlfn.IFNA('[3]National GDP per capita ppp'!AW47,0)+(1-Parameters!$B$184)*AW46)*(1+(_xlfn.IFNA('[3]Nat GDP per cap ppp growth rate'!AW47,0)-IF(Settings!$C$16="No",0,Parameters!AW$174*('AMOC national temperature'!AW46-Parameters!AW$138)+Parameters!AW$175*('AMOC national temperature'!AW46-Parameters!AW$138)^2)))*IF(Settings!$C$16="No",1,(1-SLR!$D46*Parameters!AW$191))))</f>
        <v>21512.563678165887</v>
      </c>
      <c r="AX47" s="22">
        <f ca="1">IF(AX$2=0,0,IF((Parameters!$B$184*(1-Parameters!AX$195)*_xlfn.IFNA('[3]National GDP per capita ppp'!AX47,0)+(1-Parameters!$B$184)*AX46)*(1+(_xlfn.IFNA('[3]Nat GDP per cap ppp growth rate'!AX47,0)-IF(Settings!$C$16="No",0,Parameters!AX$174*('AMOC national temperature'!AX46-Parameters!AX$138)+Parameters!AX$175*('AMOC national temperature'!AX46-Parameters!AX$138)^2)))*IF(Settings!$C$16="No",1,(1-SLR!$D46*Parameters!AX$191))&lt;=0,1,(Parameters!$B$184*(1-Parameters!AX$195)*_xlfn.IFNA('[3]National GDP per capita ppp'!AX47,0)+(1-Parameters!$B$184)*AX46)*(1+(_xlfn.IFNA('[3]Nat GDP per cap ppp growth rate'!AX47,0)-IF(Settings!$C$16="No",0,Parameters!AX$174*('AMOC national temperature'!AX46-Parameters!AX$138)+Parameters!AX$175*('AMOC national temperature'!AX46-Parameters!AX$138)^2)))*IF(Settings!$C$16="No",1,(1-SLR!$D46*Parameters!AX$191))))</f>
        <v>61762.269156869341</v>
      </c>
      <c r="AY47" s="22">
        <f ca="1">IF(AY$2=0,0,IF((Parameters!$B$184*(1-Parameters!AY$195)*_xlfn.IFNA('[3]National GDP per capita ppp'!AY47,0)+(1-Parameters!$B$184)*AY46)*(1+(_xlfn.IFNA('[3]Nat GDP per cap ppp growth rate'!AY47,0)-IF(Settings!$C$16="No",0,Parameters!AY$174*('AMOC national temperature'!AY46-Parameters!AY$138)+Parameters!AY$175*('AMOC national temperature'!AY46-Parameters!AY$138)^2)))*IF(Settings!$C$16="No",1,(1-SLR!$D46*Parameters!AY$191))&lt;=0,1,(Parameters!$B$184*(1-Parameters!AY$195)*_xlfn.IFNA('[3]National GDP per capita ppp'!AY47,0)+(1-Parameters!$B$184)*AY46)*(1+(_xlfn.IFNA('[3]Nat GDP per cap ppp growth rate'!AY47,0)-IF(Settings!$C$16="No",0,Parameters!AY$174*('AMOC national temperature'!AY46-Parameters!AY$138)+Parameters!AY$175*('AMOC national temperature'!AY46-Parameters!AY$138)^2)))*IF(Settings!$C$16="No",1,(1-SLR!$D46*Parameters!AY$191))))</f>
        <v>32353.992369004245</v>
      </c>
      <c r="AZ47" s="22">
        <f ca="1">IF(AZ$2=0,0,IF((Parameters!$B$184*(1-Parameters!AZ$195)*_xlfn.IFNA('[3]National GDP per capita ppp'!AZ47,0)+(1-Parameters!$B$184)*AZ46)*(1+(_xlfn.IFNA('[3]Nat GDP per cap ppp growth rate'!AZ47,0)-IF(Settings!$C$16="No",0,Parameters!AZ$174*('AMOC national temperature'!AZ46-Parameters!AZ$138)+Parameters!AZ$175*('AMOC national temperature'!AZ46-Parameters!AZ$138)^2)))*IF(Settings!$C$16="No",1,(1-SLR!$D46*Parameters!AZ$191))&lt;=0,1,(Parameters!$B$184*(1-Parameters!AZ$195)*_xlfn.IFNA('[3]National GDP per capita ppp'!AZ47,0)+(1-Parameters!$B$184)*AZ46)*(1+(_xlfn.IFNA('[3]Nat GDP per cap ppp growth rate'!AZ47,0)-IF(Settings!$C$16="No",0,Parameters!AZ$174*('AMOC national temperature'!AZ46-Parameters!AZ$138)+Parameters!AZ$175*('AMOC national temperature'!AZ46-Parameters!AZ$138)^2)))*IF(Settings!$C$16="No",1,(1-SLR!$D46*Parameters!AZ$191))))</f>
        <v>28569.379381597977</v>
      </c>
      <c r="BA47" s="22">
        <f ca="1">IF(BA$2=0,0,IF((Parameters!$B$184*(1-Parameters!BA$195)*_xlfn.IFNA('[3]National GDP per capita ppp'!BA47,0)+(1-Parameters!$B$184)*BA46)*(1+(_xlfn.IFNA('[3]Nat GDP per cap ppp growth rate'!BA47,0)-IF(Settings!$C$16="No",0,Parameters!BA$174*('AMOC national temperature'!BA46-Parameters!BA$138)+Parameters!BA$175*('AMOC national temperature'!BA46-Parameters!BA$138)^2)))*IF(Settings!$C$16="No",1,(1-SLR!$D46*Parameters!BA$191))&lt;=0,1,(Parameters!$B$184*(1-Parameters!BA$195)*_xlfn.IFNA('[3]National GDP per capita ppp'!BA47,0)+(1-Parameters!$B$184)*BA46)*(1+(_xlfn.IFNA('[3]Nat GDP per cap ppp growth rate'!BA47,0)-IF(Settings!$C$16="No",0,Parameters!BA$174*('AMOC national temperature'!BA46-Parameters!BA$138)+Parameters!BA$175*('AMOC national temperature'!BA46-Parameters!BA$138)^2)))*IF(Settings!$C$16="No",1,(1-SLR!$D46*Parameters!BA$191))))</f>
        <v>23948.527042914578</v>
      </c>
      <c r="BB47" s="22">
        <f ca="1">IF(BB$2=0,0,IF((Parameters!$B$184*(1-Parameters!BB$195)*_xlfn.IFNA('[3]National GDP per capita ppp'!BB47,0)+(1-Parameters!$B$184)*BB46)*(1+(_xlfn.IFNA('[3]Nat GDP per cap ppp growth rate'!BB47,0)-IF(Settings!$C$16="No",0,Parameters!BB$174*('AMOC national temperature'!BB46-Parameters!BB$138)+Parameters!BB$175*('AMOC national temperature'!BB46-Parameters!BB$138)^2)))*IF(Settings!$C$16="No",1,(1-SLR!$D46*Parameters!BB$191))&lt;=0,1,(Parameters!$B$184*(1-Parameters!BB$195)*_xlfn.IFNA('[3]National GDP per capita ppp'!BB47,0)+(1-Parameters!$B$184)*BB46)*(1+(_xlfn.IFNA('[3]Nat GDP per cap ppp growth rate'!BB47,0)-IF(Settings!$C$16="No",0,Parameters!BB$174*('AMOC national temperature'!BB46-Parameters!BB$138)+Parameters!BB$175*('AMOC national temperature'!BB46-Parameters!BB$138)^2)))*IF(Settings!$C$16="No",1,(1-SLR!$D46*Parameters!BB$191))))</f>
        <v>35977.185499759973</v>
      </c>
      <c r="BC47" s="22">
        <f ca="1">IF(BC$2=0,0,IF((Parameters!$B$184*(1-Parameters!BC$195)*_xlfn.IFNA('[3]National GDP per capita ppp'!BC47,0)+(1-Parameters!$B$184)*BC46)*(1+(_xlfn.IFNA('[3]Nat GDP per cap ppp growth rate'!BC47,0)-IF(Settings!$C$16="No",0,Parameters!BC$174*('AMOC national temperature'!BC46-Parameters!BC$138)+Parameters!BC$175*('AMOC national temperature'!BC46-Parameters!BC$138)^2)))*IF(Settings!$C$16="No",1,(1-SLR!$D46*Parameters!BC$191))&lt;=0,1,(Parameters!$B$184*(1-Parameters!BC$195)*_xlfn.IFNA('[3]National GDP per capita ppp'!BC47,0)+(1-Parameters!$B$184)*BC46)*(1+(_xlfn.IFNA('[3]Nat GDP per cap ppp growth rate'!BC47,0)-IF(Settings!$C$16="No",0,Parameters!BC$174*('AMOC national temperature'!BC46-Parameters!BC$138)+Parameters!BC$175*('AMOC national temperature'!BC46-Parameters!BC$138)^2)))*IF(Settings!$C$16="No",1,(1-SLR!$D46*Parameters!BC$191))))</f>
        <v>6347.2927330034645</v>
      </c>
      <c r="BD47" s="22">
        <f>IF(BD$2=0,0,IF((Parameters!$B$184*(1-Parameters!BD$195)*_xlfn.IFNA('[3]National GDP per capita ppp'!BD47,0)+(1-Parameters!$B$184)*BD46)*(1+(_xlfn.IFNA('[3]Nat GDP per cap ppp growth rate'!BD47,0)-IF(Settings!$C$16="No",0,Parameters!BD$174*('AMOC national temperature'!BD46-Parameters!BD$138)+Parameters!BD$175*('AMOC national temperature'!BD46-Parameters!BD$138)^2)))*IF(Settings!$C$16="No",1,(1-SLR!$D46*Parameters!BD$191))&lt;=0,1,(Parameters!$B$184*(1-Parameters!BD$195)*_xlfn.IFNA('[3]National GDP per capita ppp'!BD47,0)+(1-Parameters!$B$184)*BD46)*(1+(_xlfn.IFNA('[3]Nat GDP per cap ppp growth rate'!BD47,0)-IF(Settings!$C$16="No",0,Parameters!BD$174*('AMOC national temperature'!BD46-Parameters!BD$138)+Parameters!BD$175*('AMOC national temperature'!BD46-Parameters!BD$138)^2)))*IF(Settings!$C$16="No",1,(1-SLR!$D46*Parameters!BD$191))))</f>
        <v>0</v>
      </c>
      <c r="BE47" s="22">
        <f ca="1">IF(BE$2=0,0,IF((Parameters!$B$184*(1-Parameters!BE$195)*_xlfn.IFNA('[3]National GDP per capita ppp'!BE47,0)+(1-Parameters!$B$184)*BE46)*(1+(_xlfn.IFNA('[3]Nat GDP per cap ppp growth rate'!BE47,0)-IF(Settings!$C$16="No",0,Parameters!BE$174*('AMOC national temperature'!BE46-Parameters!BE$138)+Parameters!BE$175*('AMOC national temperature'!BE46-Parameters!BE$138)^2)))*IF(Settings!$C$16="No",1,(1-SLR!$D46*Parameters!BE$191))&lt;=0,1,(Parameters!$B$184*(1-Parameters!BE$195)*_xlfn.IFNA('[3]National GDP per capita ppp'!BE47,0)+(1-Parameters!$B$184)*BE46)*(1+(_xlfn.IFNA('[3]Nat GDP per cap ppp growth rate'!BE47,0)-IF(Settings!$C$16="No",0,Parameters!BE$174*('AMOC national temperature'!BE46-Parameters!BE$138)+Parameters!BE$175*('AMOC national temperature'!BE46-Parameters!BE$138)^2)))*IF(Settings!$C$16="No",1,(1-SLR!$D46*Parameters!BE$191))))</f>
        <v>50058.491034164508</v>
      </c>
      <c r="BF47" s="22">
        <f ca="1">IF(BF$2=0,0,IF((Parameters!$B$184*(1-Parameters!BF$195)*_xlfn.IFNA('[3]National GDP per capita ppp'!BF47,0)+(1-Parameters!$B$184)*BF46)*(1+(_xlfn.IFNA('[3]Nat GDP per cap ppp growth rate'!BF47,0)-IF(Settings!$C$16="No",0,Parameters!BF$174*('AMOC national temperature'!BF46-Parameters!BF$138)+Parameters!BF$175*('AMOC national temperature'!BF46-Parameters!BF$138)^2)))*IF(Settings!$C$16="No",1,(1-SLR!$D46*Parameters!BF$191))&lt;=0,1,(Parameters!$B$184*(1-Parameters!BF$195)*_xlfn.IFNA('[3]National GDP per capita ppp'!BF47,0)+(1-Parameters!$B$184)*BF46)*(1+(_xlfn.IFNA('[3]Nat GDP per cap ppp growth rate'!BF47,0)-IF(Settings!$C$16="No",0,Parameters!BF$174*('AMOC national temperature'!BF46-Parameters!BF$138)+Parameters!BF$175*('AMOC national temperature'!BF46-Parameters!BF$138)^2)))*IF(Settings!$C$16="No",1,(1-SLR!$D46*Parameters!BF$191))))</f>
        <v>33035.810555263408</v>
      </c>
      <c r="BG47" s="22">
        <f ca="1">IF(BG$2=0,0,IF((Parameters!$B$184*(1-Parameters!BG$195)*_xlfn.IFNA('[3]National GDP per capita ppp'!BG47,0)+(1-Parameters!$B$184)*BG46)*(1+(_xlfn.IFNA('[3]Nat GDP per cap ppp growth rate'!BG47,0)-IF(Settings!$C$16="No",0,Parameters!BG$174*('AMOC national temperature'!BG46-Parameters!BG$138)+Parameters!BG$175*('AMOC national temperature'!BG46-Parameters!BG$138)^2)))*IF(Settings!$C$16="No",1,(1-SLR!$D46*Parameters!BG$191))&lt;=0,1,(Parameters!$B$184*(1-Parameters!BG$195)*_xlfn.IFNA('[3]National GDP per capita ppp'!BG47,0)+(1-Parameters!$B$184)*BG46)*(1+(_xlfn.IFNA('[3]Nat GDP per cap ppp growth rate'!BG47,0)-IF(Settings!$C$16="No",0,Parameters!BG$174*('AMOC national temperature'!BG46-Parameters!BG$138)+Parameters!BG$175*('AMOC national temperature'!BG46-Parameters!BG$138)^2)))*IF(Settings!$C$16="No",1,(1-SLR!$D46*Parameters!BG$191))))</f>
        <v>3274.4803794872378</v>
      </c>
      <c r="BH47" s="22">
        <f ca="1">IF(BH$2=0,0,IF((Parameters!$B$184*(1-Parameters!BH$195)*_xlfn.IFNA('[3]National GDP per capita ppp'!BH47,0)+(1-Parameters!$B$184)*BH46)*(1+(_xlfn.IFNA('[3]Nat GDP per cap ppp growth rate'!BH47,0)-IF(Settings!$C$16="No",0,Parameters!BH$174*('AMOC national temperature'!BH46-Parameters!BH$138)+Parameters!BH$175*('AMOC national temperature'!BH46-Parameters!BH$138)^2)))*IF(Settings!$C$16="No",1,(1-SLR!$D46*Parameters!BH$191))&lt;=0,1,(Parameters!$B$184*(1-Parameters!BH$195)*_xlfn.IFNA('[3]National GDP per capita ppp'!BH47,0)+(1-Parameters!$B$184)*BH46)*(1+(_xlfn.IFNA('[3]Nat GDP per cap ppp growth rate'!BH47,0)-IF(Settings!$C$16="No",0,Parameters!BH$174*('AMOC national temperature'!BH46-Parameters!BH$138)+Parameters!BH$175*('AMOC national temperature'!BH46-Parameters!BH$138)^2)))*IF(Settings!$C$16="No",1,(1-SLR!$D46*Parameters!BH$191))))</f>
        <v>61760.014978597472</v>
      </c>
      <c r="BI47" s="22">
        <f ca="1">IF(BI$2=0,0,IF((Parameters!$B$184*(1-Parameters!BI$195)*_xlfn.IFNA('[3]National GDP per capita ppp'!BI47,0)+(1-Parameters!$B$184)*BI46)*(1+(_xlfn.IFNA('[3]Nat GDP per cap ppp growth rate'!BI47,0)-IF(Settings!$C$16="No",0,Parameters!BI$174*('AMOC national temperature'!BI46-Parameters!BI$138)+Parameters!BI$175*('AMOC national temperature'!BI46-Parameters!BI$138)^2)))*IF(Settings!$C$16="No",1,(1-SLR!$D46*Parameters!BI$191))&lt;=0,1,(Parameters!$B$184*(1-Parameters!BI$195)*_xlfn.IFNA('[3]National GDP per capita ppp'!BI47,0)+(1-Parameters!$B$184)*BI46)*(1+(_xlfn.IFNA('[3]Nat GDP per cap ppp growth rate'!BI47,0)-IF(Settings!$C$16="No",0,Parameters!BI$174*('AMOC national temperature'!BI46-Parameters!BI$138)+Parameters!BI$175*('AMOC national temperature'!BI46-Parameters!BI$138)^2)))*IF(Settings!$C$16="No",1,(1-SLR!$D46*Parameters!BI$191))))</f>
        <v>36172.653275439254</v>
      </c>
      <c r="BJ47" s="22">
        <f ca="1">IF(BJ$2=0,0,IF((Parameters!$B$184*(1-Parameters!BJ$195)*_xlfn.IFNA('[3]National GDP per capita ppp'!BJ47,0)+(1-Parameters!$B$184)*BJ46)*(1+(_xlfn.IFNA('[3]Nat GDP per cap ppp growth rate'!BJ47,0)-IF(Settings!$C$16="No",0,Parameters!BJ$174*('AMOC national temperature'!BJ46-Parameters!BJ$138)+Parameters!BJ$175*('AMOC national temperature'!BJ46-Parameters!BJ$138)^2)))*IF(Settings!$C$16="No",1,(1-SLR!$D46*Parameters!BJ$191))&lt;=0,1,(Parameters!$B$184*(1-Parameters!BJ$195)*_xlfn.IFNA('[3]National GDP per capita ppp'!BJ47,0)+(1-Parameters!$B$184)*BJ46)*(1+(_xlfn.IFNA('[3]Nat GDP per cap ppp growth rate'!BJ47,0)-IF(Settings!$C$16="No",0,Parameters!BJ$174*('AMOC national temperature'!BJ46-Parameters!BJ$138)+Parameters!BJ$175*('AMOC national temperature'!BJ46-Parameters!BJ$138)^2)))*IF(Settings!$C$16="No",1,(1-SLR!$D46*Parameters!BJ$191))))</f>
        <v>55752.623004099863</v>
      </c>
      <c r="BK47" s="22">
        <f ca="1">IF(BK$2=0,0,IF((Parameters!$B$184*(1-Parameters!BK$195)*_xlfn.IFNA('[3]National GDP per capita ppp'!BK47,0)+(1-Parameters!$B$184)*BK46)*(1+(_xlfn.IFNA('[3]Nat GDP per cap ppp growth rate'!BK47,0)-IF(Settings!$C$16="No",0,Parameters!BK$174*('AMOC national temperature'!BK46-Parameters!BK$138)+Parameters!BK$175*('AMOC national temperature'!BK46-Parameters!BK$138)^2)))*IF(Settings!$C$16="No",1,(1-SLR!$D46*Parameters!BK$191))&lt;=0,1,(Parameters!$B$184*(1-Parameters!BK$195)*_xlfn.IFNA('[3]National GDP per capita ppp'!BK47,0)+(1-Parameters!$B$184)*BK46)*(1+(_xlfn.IFNA('[3]Nat GDP per cap ppp growth rate'!BK47,0)-IF(Settings!$C$16="No",0,Parameters!BK$174*('AMOC national temperature'!BK46-Parameters!BK$138)+Parameters!BK$175*('AMOC national temperature'!BK46-Parameters!BK$138)^2)))*IF(Settings!$C$16="No",1,(1-SLR!$D46*Parameters!BK$191))))</f>
        <v>4281.2719617852854</v>
      </c>
      <c r="BL47" s="22">
        <f ca="1">IF(BL$2=0,0,IF((Parameters!$B$184*(1-Parameters!BL$195)*_xlfn.IFNA('[3]National GDP per capita ppp'!BL47,0)+(1-Parameters!$B$184)*BL46)*(1+(_xlfn.IFNA('[3]Nat GDP per cap ppp growth rate'!BL47,0)-IF(Settings!$C$16="No",0,Parameters!BL$174*('AMOC national temperature'!BL46-Parameters!BL$138)+Parameters!BL$175*('AMOC national temperature'!BL46-Parameters!BL$138)^2)))*IF(Settings!$C$16="No",1,(1-SLR!$D46*Parameters!BL$191))&lt;=0,1,(Parameters!$B$184*(1-Parameters!BL$195)*_xlfn.IFNA('[3]National GDP per capita ppp'!BL47,0)+(1-Parameters!$B$184)*BL46)*(1+(_xlfn.IFNA('[3]Nat GDP per cap ppp growth rate'!BL47,0)-IF(Settings!$C$16="No",0,Parameters!BL$174*('AMOC national temperature'!BL46-Parameters!BL$138)+Parameters!BL$175*('AMOC national temperature'!BL46-Parameters!BL$138)^2)))*IF(Settings!$C$16="No",1,(1-SLR!$D46*Parameters!BL$191))))</f>
        <v>39731.074328594688</v>
      </c>
      <c r="BM47" s="22">
        <f ca="1">IF(BM$2=0,0,IF((Parameters!$B$184*(1-Parameters!BM$195)*_xlfn.IFNA('[3]National GDP per capita ppp'!BM47,0)+(1-Parameters!$B$184)*BM46)*(1+(_xlfn.IFNA('[3]Nat GDP per cap ppp growth rate'!BM47,0)-IF(Settings!$C$16="No",0,Parameters!BM$174*('AMOC national temperature'!BM46-Parameters!BM$138)+Parameters!BM$175*('AMOC national temperature'!BM46-Parameters!BM$138)^2)))*IF(Settings!$C$16="No",1,(1-SLR!$D46*Parameters!BM$191))&lt;=0,1,(Parameters!$B$184*(1-Parameters!BM$195)*_xlfn.IFNA('[3]National GDP per capita ppp'!BM47,0)+(1-Parameters!$B$184)*BM46)*(1+(_xlfn.IFNA('[3]Nat GDP per cap ppp growth rate'!BM47,0)-IF(Settings!$C$16="No",0,Parameters!BM$174*('AMOC national temperature'!BM46-Parameters!BM$138)+Parameters!BM$175*('AMOC national temperature'!BM46-Parameters!BM$138)^2)))*IF(Settings!$C$16="No",1,(1-SLR!$D46*Parameters!BM$191))))</f>
        <v>62051.482224395986</v>
      </c>
      <c r="BN47" s="22">
        <f ca="1">IF(BN$2=0,0,IF((Parameters!$B$184*(1-Parameters!BN$195)*_xlfn.IFNA('[3]National GDP per capita ppp'!BN47,0)+(1-Parameters!$B$184)*BN46)*(1+(_xlfn.IFNA('[3]Nat GDP per cap ppp growth rate'!BN47,0)-IF(Settings!$C$16="No",0,Parameters!BN$174*('AMOC national temperature'!BN46-Parameters!BN$138)+Parameters!BN$175*('AMOC national temperature'!BN46-Parameters!BN$138)^2)))*IF(Settings!$C$16="No",1,(1-SLR!$D46*Parameters!BN$191))&lt;=0,1,(Parameters!$B$184*(1-Parameters!BN$195)*_xlfn.IFNA('[3]National GDP per capita ppp'!BN47,0)+(1-Parameters!$B$184)*BN46)*(1+(_xlfn.IFNA('[3]Nat GDP per cap ppp growth rate'!BN47,0)-IF(Settings!$C$16="No",0,Parameters!BN$174*('AMOC national temperature'!BN46-Parameters!BN$138)+Parameters!BN$175*('AMOC national temperature'!BN46-Parameters!BN$138)^2)))*IF(Settings!$C$16="No",1,(1-SLR!$D46*Parameters!BN$191))))</f>
        <v>22943.008342916277</v>
      </c>
      <c r="BO47" s="22">
        <f ca="1">IF(BO$2=0,0,IF((Parameters!$B$184*(1-Parameters!BO$195)*_xlfn.IFNA('[3]National GDP per capita ppp'!BO47,0)+(1-Parameters!$B$184)*BO46)*(1+(_xlfn.IFNA('[3]Nat GDP per cap ppp growth rate'!BO47,0)-IF(Settings!$C$16="No",0,Parameters!BO$174*('AMOC national temperature'!BO46-Parameters!BO$138)+Parameters!BO$175*('AMOC national temperature'!BO46-Parameters!BO$138)^2)))*IF(Settings!$C$16="No",1,(1-SLR!$D46*Parameters!BO$191))&lt;=0,1,(Parameters!$B$184*(1-Parameters!BO$195)*_xlfn.IFNA('[3]National GDP per capita ppp'!BO47,0)+(1-Parameters!$B$184)*BO46)*(1+(_xlfn.IFNA('[3]Nat GDP per cap ppp growth rate'!BO47,0)-IF(Settings!$C$16="No",0,Parameters!BO$174*('AMOC national temperature'!BO46-Parameters!BO$138)+Parameters!BO$175*('AMOC national temperature'!BO46-Parameters!BO$138)^2)))*IF(Settings!$C$16="No",1,(1-SLR!$D46*Parameters!BO$191))))</f>
        <v>11606.567426571039</v>
      </c>
      <c r="BP47" s="22">
        <f ca="1">IF(BP$2=0,0,IF((Parameters!$B$184*(1-Parameters!BP$195)*_xlfn.IFNA('[3]National GDP per capita ppp'!BP47,0)+(1-Parameters!$B$184)*BP46)*(1+(_xlfn.IFNA('[3]Nat GDP per cap ppp growth rate'!BP47,0)-IF(Settings!$C$16="No",0,Parameters!BP$174*('AMOC national temperature'!BP46-Parameters!BP$138)+Parameters!BP$175*('AMOC national temperature'!BP46-Parameters!BP$138)^2)))*IF(Settings!$C$16="No",1,(1-SLR!$D46*Parameters!BP$191))&lt;=0,1,(Parameters!$B$184*(1-Parameters!BP$195)*_xlfn.IFNA('[3]National GDP per capita ppp'!BP47,0)+(1-Parameters!$B$184)*BP46)*(1+(_xlfn.IFNA('[3]Nat GDP per cap ppp growth rate'!BP47,0)-IF(Settings!$C$16="No",0,Parameters!BP$174*('AMOC national temperature'!BP46-Parameters!BP$138)+Parameters!BP$175*('AMOC national temperature'!BP46-Parameters!BP$138)^2)))*IF(Settings!$C$16="No",1,(1-SLR!$D46*Parameters!BP$191))))</f>
        <v>7530.7993698073351</v>
      </c>
      <c r="BQ47" s="22">
        <f>IF(BQ$2=0,0,IF((Parameters!$B$184*(1-Parameters!BQ$195)*_xlfn.IFNA('[3]National GDP per capita ppp'!BQ47,0)+(1-Parameters!$B$184)*BQ46)*(1+(_xlfn.IFNA('[3]Nat GDP per cap ppp growth rate'!BQ47,0)-IF(Settings!$C$16="No",0,Parameters!BQ$174*('AMOC national temperature'!BQ46-Parameters!BQ$138)+Parameters!BQ$175*('AMOC national temperature'!BQ46-Parameters!BQ$138)^2)))*IF(Settings!$C$16="No",1,(1-SLR!$D46*Parameters!BQ$191))&lt;=0,1,(Parameters!$B$184*(1-Parameters!BQ$195)*_xlfn.IFNA('[3]National GDP per capita ppp'!BQ47,0)+(1-Parameters!$B$184)*BQ46)*(1+(_xlfn.IFNA('[3]Nat GDP per cap ppp growth rate'!BQ47,0)-IF(Settings!$C$16="No",0,Parameters!BQ$174*('AMOC national temperature'!BQ46-Parameters!BQ$138)+Parameters!BQ$175*('AMOC national temperature'!BQ46-Parameters!BQ$138)^2)))*IF(Settings!$C$16="No",1,(1-SLR!$D46*Parameters!BQ$191))))</f>
        <v>0</v>
      </c>
      <c r="BR47" s="22">
        <f ca="1">IF(BR$2=0,0,IF((Parameters!$B$184*(1-Parameters!BR$195)*_xlfn.IFNA('[3]National GDP per capita ppp'!BR47,0)+(1-Parameters!$B$184)*BR46)*(1+(_xlfn.IFNA('[3]Nat GDP per cap ppp growth rate'!BR47,0)-IF(Settings!$C$16="No",0,Parameters!BR$174*('AMOC national temperature'!BR46-Parameters!BR$138)+Parameters!BR$175*('AMOC national temperature'!BR46-Parameters!BR$138)^2)))*IF(Settings!$C$16="No",1,(1-SLR!$D46*Parameters!BR$191))&lt;=0,1,(Parameters!$B$184*(1-Parameters!BR$195)*_xlfn.IFNA('[3]National GDP per capita ppp'!BR47,0)+(1-Parameters!$B$184)*BR46)*(1+(_xlfn.IFNA('[3]Nat GDP per cap ppp growth rate'!BR47,0)-IF(Settings!$C$16="No",0,Parameters!BR$174*('AMOC national temperature'!BR46-Parameters!BR$138)+Parameters!BR$175*('AMOC national temperature'!BR46-Parameters!BR$138)^2)))*IF(Settings!$C$16="No",1,(1-SLR!$D46*Parameters!BR$191))))</f>
        <v>5802.002393654293</v>
      </c>
      <c r="BS47" s="22">
        <f ca="1">IF(BS$2=0,0,IF((Parameters!$B$184*(1-Parameters!BS$195)*_xlfn.IFNA('[3]National GDP per capita ppp'!BS47,0)+(1-Parameters!$B$184)*BS46)*(1+(_xlfn.IFNA('[3]Nat GDP per cap ppp growth rate'!BS47,0)-IF(Settings!$C$16="No",0,Parameters!BS$174*('AMOC national temperature'!BS46-Parameters!BS$138)+Parameters!BS$175*('AMOC national temperature'!BS46-Parameters!BS$138)^2)))*IF(Settings!$C$16="No",1,(1-SLR!$D46*Parameters!BS$191))&lt;=0,1,(Parameters!$B$184*(1-Parameters!BS$195)*_xlfn.IFNA('[3]National GDP per capita ppp'!BS47,0)+(1-Parameters!$B$184)*BS46)*(1+(_xlfn.IFNA('[3]Nat GDP per cap ppp growth rate'!BS47,0)-IF(Settings!$C$16="No",0,Parameters!BS$174*('AMOC national temperature'!BS46-Parameters!BS$138)+Parameters!BS$175*('AMOC national temperature'!BS46-Parameters!BS$138)^2)))*IF(Settings!$C$16="No",1,(1-SLR!$D46*Parameters!BS$191))))</f>
        <v>5818.7122946383106</v>
      </c>
      <c r="BT47" s="22">
        <f ca="1">IF(BT$2=0,0,IF((Parameters!$B$184*(1-Parameters!BT$195)*_xlfn.IFNA('[3]National GDP per capita ppp'!BT47,0)+(1-Parameters!$B$184)*BT46)*(1+(_xlfn.IFNA('[3]Nat GDP per cap ppp growth rate'!BT47,0)-IF(Settings!$C$16="No",0,Parameters!BT$174*('AMOC national temperature'!BT46-Parameters!BT$138)+Parameters!BT$175*('AMOC national temperature'!BT46-Parameters!BT$138)^2)))*IF(Settings!$C$16="No",1,(1-SLR!$D46*Parameters!BT$191))&lt;=0,1,(Parameters!$B$184*(1-Parameters!BT$195)*_xlfn.IFNA('[3]National GDP per capita ppp'!BT47,0)+(1-Parameters!$B$184)*BT46)*(1+(_xlfn.IFNA('[3]Nat GDP per cap ppp growth rate'!BT47,0)-IF(Settings!$C$16="No",0,Parameters!BT$174*('AMOC national temperature'!BT46-Parameters!BT$138)+Parameters!BT$175*('AMOC national temperature'!BT46-Parameters!BT$138)^2)))*IF(Settings!$C$16="No",1,(1-SLR!$D46*Parameters!BT$191))))</f>
        <v>112106.38552725862</v>
      </c>
      <c r="BU47" s="22">
        <f ca="1">IF(BU$2=0,0,IF((Parameters!$B$184*(1-Parameters!BU$195)*_xlfn.IFNA('[3]National GDP per capita ppp'!BU47,0)+(1-Parameters!$B$184)*BU46)*(1+(_xlfn.IFNA('[3]Nat GDP per cap ppp growth rate'!BU47,0)-IF(Settings!$C$16="No",0,Parameters!BU$174*('AMOC national temperature'!BU46-Parameters!BU$138)+Parameters!BU$175*('AMOC national temperature'!BU46-Parameters!BU$138)^2)))*IF(Settings!$C$16="No",1,(1-SLR!$D46*Parameters!BU$191))&lt;=0,1,(Parameters!$B$184*(1-Parameters!BU$195)*_xlfn.IFNA('[3]National GDP per capita ppp'!BU47,0)+(1-Parameters!$B$184)*BU46)*(1+(_xlfn.IFNA('[3]Nat GDP per cap ppp growth rate'!BU47,0)-IF(Settings!$C$16="No",0,Parameters!BU$174*('AMOC national temperature'!BU46-Parameters!BU$138)+Parameters!BU$175*('AMOC national temperature'!BU46-Parameters!BU$138)^2)))*IF(Settings!$C$16="No",1,(1-SLR!$D46*Parameters!BU$191))))</f>
        <v>49886.812176982909</v>
      </c>
      <c r="BV47" s="22">
        <f ca="1">IF(BV$2=0,0,IF((Parameters!$B$184*(1-Parameters!BV$195)*_xlfn.IFNA('[3]National GDP per capita ppp'!BV47,0)+(1-Parameters!$B$184)*BV46)*(1+(_xlfn.IFNA('[3]Nat GDP per cap ppp growth rate'!BV47,0)-IF(Settings!$C$16="No",0,Parameters!BV$174*('AMOC national temperature'!BV46-Parameters!BV$138)+Parameters!BV$175*('AMOC national temperature'!BV46-Parameters!BV$138)^2)))*IF(Settings!$C$16="No",1,(1-SLR!$D46*Parameters!BV$191))&lt;=0,1,(Parameters!$B$184*(1-Parameters!BV$195)*_xlfn.IFNA('[3]National GDP per capita ppp'!BV47,0)+(1-Parameters!$B$184)*BV46)*(1+(_xlfn.IFNA('[3]Nat GDP per cap ppp growth rate'!BV47,0)-IF(Settings!$C$16="No",0,Parameters!BV$174*('AMOC national temperature'!BV46-Parameters!BV$138)+Parameters!BV$175*('AMOC national temperature'!BV46-Parameters!BV$138)^2)))*IF(Settings!$C$16="No",1,(1-SLR!$D46*Parameters!BV$191))))</f>
        <v>26444.709520106488</v>
      </c>
      <c r="BW47" s="22">
        <f ca="1">IF(BW$2=0,0,IF((Parameters!$B$184*(1-Parameters!BW$195)*_xlfn.IFNA('[3]National GDP per capita ppp'!BW47,0)+(1-Parameters!$B$184)*BW46)*(1+(_xlfn.IFNA('[3]Nat GDP per cap ppp growth rate'!BW47,0)-IF(Settings!$C$16="No",0,Parameters!BW$174*('AMOC national temperature'!BW46-Parameters!BW$138)+Parameters!BW$175*('AMOC national temperature'!BW46-Parameters!BW$138)^2)))*IF(Settings!$C$16="No",1,(1-SLR!$D46*Parameters!BW$191))&lt;=0,1,(Parameters!$B$184*(1-Parameters!BW$195)*_xlfn.IFNA('[3]National GDP per capita ppp'!BW47,0)+(1-Parameters!$B$184)*BW46)*(1+(_xlfn.IFNA('[3]Nat GDP per cap ppp growth rate'!BW47,0)-IF(Settings!$C$16="No",0,Parameters!BW$174*('AMOC national temperature'!BW46-Parameters!BW$138)+Parameters!BW$175*('AMOC national temperature'!BW46-Parameters!BW$138)^2)))*IF(Settings!$C$16="No",1,(1-SLR!$D46*Parameters!BW$191))))</f>
        <v>20464.699230864382</v>
      </c>
      <c r="BX47" s="22">
        <f>IF(BX$2=0,0,IF((Parameters!$B$184*(1-Parameters!BX$195)*_xlfn.IFNA('[3]National GDP per capita ppp'!BX47,0)+(1-Parameters!$B$184)*BX46)*(1+(_xlfn.IFNA('[3]Nat GDP per cap ppp growth rate'!BX47,0)-IF(Settings!$C$16="No",0,Parameters!BX$174*('AMOC national temperature'!BX46-Parameters!BX$138)+Parameters!BX$175*('AMOC national temperature'!BX46-Parameters!BX$138)^2)))*IF(Settings!$C$16="No",1,(1-SLR!$D46*Parameters!BX$191))&lt;=0,1,(Parameters!$B$184*(1-Parameters!BX$195)*_xlfn.IFNA('[3]National GDP per capita ppp'!BX47,0)+(1-Parameters!$B$184)*BX46)*(1+(_xlfn.IFNA('[3]Nat GDP per cap ppp growth rate'!BX47,0)-IF(Settings!$C$16="No",0,Parameters!BX$174*('AMOC national temperature'!BX46-Parameters!BX$138)+Parameters!BX$175*('AMOC national temperature'!BX46-Parameters!BX$138)^2)))*IF(Settings!$C$16="No",1,(1-SLR!$D46*Parameters!BX$191))))</f>
        <v>0</v>
      </c>
      <c r="BY47" s="22">
        <f ca="1">IF(BY$2=0,0,IF((Parameters!$B$184*(1-Parameters!BY$195)*_xlfn.IFNA('[3]National GDP per capita ppp'!BY47,0)+(1-Parameters!$B$184)*BY46)*(1+(_xlfn.IFNA('[3]Nat GDP per cap ppp growth rate'!BY47,0)-IF(Settings!$C$16="No",0,Parameters!BY$174*('AMOC national temperature'!BY46-Parameters!BY$138)+Parameters!BY$175*('AMOC national temperature'!BY46-Parameters!BY$138)^2)))*IF(Settings!$C$16="No",1,(1-SLR!$D46*Parameters!BY$191))&lt;=0,1,(Parameters!$B$184*(1-Parameters!BY$195)*_xlfn.IFNA('[3]National GDP per capita ppp'!BY47,0)+(1-Parameters!$B$184)*BY46)*(1+(_xlfn.IFNA('[3]Nat GDP per cap ppp growth rate'!BY47,0)-IF(Settings!$C$16="No",0,Parameters!BY$174*('AMOC national temperature'!BY46-Parameters!BY$138)+Parameters!BY$175*('AMOC national temperature'!BY46-Parameters!BY$138)^2)))*IF(Settings!$C$16="No",1,(1-SLR!$D46*Parameters!BY$191))))</f>
        <v>16820.524130556078</v>
      </c>
      <c r="BZ47" s="22">
        <f ca="1">IF(BZ$2=0,0,IF((Parameters!$B$184*(1-Parameters!BZ$195)*_xlfn.IFNA('[3]National GDP per capita ppp'!BZ47,0)+(1-Parameters!$B$184)*BZ46)*(1+(_xlfn.IFNA('[3]Nat GDP per cap ppp growth rate'!BZ47,0)-IF(Settings!$C$16="No",0,Parameters!BZ$174*('AMOC national temperature'!BZ46-Parameters!BZ$138)+Parameters!BZ$175*('AMOC national temperature'!BZ46-Parameters!BZ$138)^2)))*IF(Settings!$C$16="No",1,(1-SLR!$D46*Parameters!BZ$191))&lt;=0,1,(Parameters!$B$184*(1-Parameters!BZ$195)*_xlfn.IFNA('[3]National GDP per capita ppp'!BZ47,0)+(1-Parameters!$B$184)*BZ46)*(1+(_xlfn.IFNA('[3]Nat GDP per cap ppp growth rate'!BZ47,0)-IF(Settings!$C$16="No",0,Parameters!BZ$174*('AMOC national temperature'!BZ46-Parameters!BZ$138)+Parameters!BZ$175*('AMOC national temperature'!BZ46-Parameters!BZ$138)^2)))*IF(Settings!$C$16="No",1,(1-SLR!$D46*Parameters!BZ$191))))</f>
        <v>229394.96966851345</v>
      </c>
      <c r="CA47" s="22">
        <f ca="1">IF(CA$2=0,0,IF((Parameters!$B$184*(1-Parameters!CA$195)*_xlfn.IFNA('[3]National GDP per capita ppp'!CA47,0)+(1-Parameters!$B$184)*CA46)*(1+(_xlfn.IFNA('[3]Nat GDP per cap ppp growth rate'!CA47,0)-IF(Settings!$C$16="No",0,Parameters!CA$174*('AMOC national temperature'!CA46-Parameters!CA$138)+Parameters!CA$175*('AMOC national temperature'!CA46-Parameters!CA$138)^2)))*IF(Settings!$C$16="No",1,(1-SLR!$D46*Parameters!CA$191))&lt;=0,1,(Parameters!$B$184*(1-Parameters!CA$195)*_xlfn.IFNA('[3]National GDP per capita ppp'!CA47,0)+(1-Parameters!$B$184)*CA46)*(1+(_xlfn.IFNA('[3]Nat GDP per cap ppp growth rate'!CA47,0)-IF(Settings!$C$16="No",0,Parameters!CA$174*('AMOC national temperature'!CA46-Parameters!CA$138)+Parameters!CA$175*('AMOC national temperature'!CA46-Parameters!CA$138)^2)))*IF(Settings!$C$16="No",1,(1-SLR!$D46*Parameters!CA$191))))</f>
        <v>11145.228540310003</v>
      </c>
      <c r="CB47" s="22">
        <f ca="1">IF(CB$2=0,0,IF((Parameters!$B$184*(1-Parameters!CB$195)*_xlfn.IFNA('[3]National GDP per capita ppp'!CB47,0)+(1-Parameters!$B$184)*CB46)*(1+(_xlfn.IFNA('[3]Nat GDP per cap ppp growth rate'!CB47,0)-IF(Settings!$C$16="No",0,Parameters!CB$174*('AMOC national temperature'!CB46-Parameters!CB$138)+Parameters!CB$175*('AMOC national temperature'!CB46-Parameters!CB$138)^2)))*IF(Settings!$C$16="No",1,(1-SLR!$D46*Parameters!CB$191))&lt;=0,1,(Parameters!$B$184*(1-Parameters!CB$195)*_xlfn.IFNA('[3]National GDP per capita ppp'!CB47,0)+(1-Parameters!$B$184)*CB46)*(1+(_xlfn.IFNA('[3]Nat GDP per cap ppp growth rate'!CB47,0)-IF(Settings!$C$16="No",0,Parameters!CB$174*('AMOC national temperature'!CB46-Parameters!CB$138)+Parameters!CB$175*('AMOC national temperature'!CB46-Parameters!CB$138)^2)))*IF(Settings!$C$16="No",1,(1-SLR!$D46*Parameters!CB$191))))</f>
        <v>30973.622970094246</v>
      </c>
      <c r="CC47" s="22">
        <f ca="1">IF(CC$2=0,0,IF((Parameters!$B$184*(1-Parameters!CC$195)*_xlfn.IFNA('[3]National GDP per capita ppp'!CC47,0)+(1-Parameters!$B$184)*CC46)*(1+(_xlfn.IFNA('[3]Nat GDP per cap ppp growth rate'!CC47,0)-IF(Settings!$C$16="No",0,Parameters!CC$174*('AMOC national temperature'!CC46-Parameters!CC$138)+Parameters!CC$175*('AMOC national temperature'!CC46-Parameters!CC$138)^2)))*IF(Settings!$C$16="No",1,(1-SLR!$D46*Parameters!CC$191))&lt;=0,1,(Parameters!$B$184*(1-Parameters!CC$195)*_xlfn.IFNA('[3]National GDP per capita ppp'!CC47,0)+(1-Parameters!$B$184)*CC46)*(1+(_xlfn.IFNA('[3]Nat GDP per cap ppp growth rate'!CC47,0)-IF(Settings!$C$16="No",0,Parameters!CC$174*('AMOC national temperature'!CC46-Parameters!CC$138)+Parameters!CC$175*('AMOC national temperature'!CC46-Parameters!CC$138)^2)))*IF(Settings!$C$16="No",1,(1-SLR!$D46*Parameters!CC$191))))</f>
        <v>3907.4834486579448</v>
      </c>
      <c r="CD47" s="22">
        <f ca="1">IF(CD$2=0,0,IF((Parameters!$B$184*(1-Parameters!CD$195)*_xlfn.IFNA('[3]National GDP per capita ppp'!CD47,0)+(1-Parameters!$B$184)*CD46)*(1+(_xlfn.IFNA('[3]Nat GDP per cap ppp growth rate'!CD47,0)-IF(Settings!$C$16="No",0,Parameters!CD$174*('AMOC national temperature'!CD46-Parameters!CD$138)+Parameters!CD$175*('AMOC national temperature'!CD46-Parameters!CD$138)^2)))*IF(Settings!$C$16="No",1,(1-SLR!$D46*Parameters!CD$191))&lt;=0,1,(Parameters!$B$184*(1-Parameters!CD$195)*_xlfn.IFNA('[3]National GDP per capita ppp'!CD47,0)+(1-Parameters!$B$184)*CD46)*(1+(_xlfn.IFNA('[3]Nat GDP per cap ppp growth rate'!CD47,0)-IF(Settings!$C$16="No",0,Parameters!CD$174*('AMOC national temperature'!CD46-Parameters!CD$138)+Parameters!CD$175*('AMOC national temperature'!CD46-Parameters!CD$138)^2)))*IF(Settings!$C$16="No",1,(1-SLR!$D46*Parameters!CD$191))))</f>
        <v>34286.979287960792</v>
      </c>
      <c r="CE47" s="22">
        <f ca="1">IF(CE$2=0,0,IF((Parameters!$B$184*(1-Parameters!CE$195)*_xlfn.IFNA('[3]National GDP per capita ppp'!CE47,0)+(1-Parameters!$B$184)*CE46)*(1+(_xlfn.IFNA('[3]Nat GDP per cap ppp growth rate'!CE47,0)-IF(Settings!$C$16="No",0,Parameters!CE$174*('AMOC national temperature'!CE46-Parameters!CE$138)+Parameters!CE$175*('AMOC national temperature'!CE46-Parameters!CE$138)^2)))*IF(Settings!$C$16="No",1,(1-SLR!$D46*Parameters!CE$191))&lt;=0,1,(Parameters!$B$184*(1-Parameters!CE$195)*_xlfn.IFNA('[3]National GDP per capita ppp'!CE47,0)+(1-Parameters!$B$184)*CE46)*(1+(_xlfn.IFNA('[3]Nat GDP per cap ppp growth rate'!CE47,0)-IF(Settings!$C$16="No",0,Parameters!CE$174*('AMOC national temperature'!CE46-Parameters!CE$138)+Parameters!CE$175*('AMOC national temperature'!CE46-Parameters!CE$138)^2)))*IF(Settings!$C$16="No",1,(1-SLR!$D46*Parameters!CE$191))))</f>
        <v>40732.117775699116</v>
      </c>
      <c r="CF47" s="13">
        <f ca="1">IF(CF$2=0,0,IF((Parameters!$B$184*(1-Parameters!CF$195)*_xlfn.IFNA('[3]National GDP per capita ppp'!CF47,0)+(1-Parameters!$B$184)*CF46)*(1+(_xlfn.IFNA('[3]Nat GDP per cap ppp growth rate'!CF47,0)-IF(Settings!$C$16="No",0,Parameters!CF$174*('AMOC national temperature'!CF46-Parameters!CF$138)+Parameters!CF$175*('AMOC national temperature'!CF46-Parameters!CF$138)^2)))*IF(Settings!$C$16="No",1,(1-SLR!$D46*Parameters!CF$191))*(1-ISM!K46)&lt;=0,1,(Parameters!$B$184*(1-Parameters!CF$195)*_xlfn.IFNA('[3]National GDP per capita ppp'!CF47,0)+(1-Parameters!$B$184)*CF46)*(1+(_xlfn.IFNA('[3]Nat GDP per cap ppp growth rate'!CF47,0)-IF(Settings!$C$16="No",0,Parameters!CF$174*('AMOC national temperature'!CF46-Parameters!CF$138)+Parameters!CF$175*('AMOC national temperature'!CF46-Parameters!CF$138)^2)))*IF(Settings!$C$16="No",1,(1-SLR!$D46*Parameters!CF$191))*(1-ISM!K46)))</f>
        <v>19788.559834092175</v>
      </c>
      <c r="CG47" s="22">
        <f ca="1">IF(CG$2=0,0,IF((Parameters!$B$184*(1-Parameters!CG$195)*_xlfn.IFNA('[3]National GDP per capita ppp'!CG47,0)+(1-Parameters!$B$184)*CG46)*(1+(_xlfn.IFNA('[3]Nat GDP per cap ppp growth rate'!CG47,0)-IF(Settings!$C$16="No",0,Parameters!CG$174*('AMOC national temperature'!CG46-Parameters!CG$138)+Parameters!CG$175*('AMOC national temperature'!CG46-Parameters!CG$138)^2)))*IF(Settings!$C$16="No",1,(1-SLR!$D46*Parameters!CG$191))&lt;=0,1,(Parameters!$B$184*(1-Parameters!CG$195)*_xlfn.IFNA('[3]National GDP per capita ppp'!CG47,0)+(1-Parameters!$B$184)*CG46)*(1+(_xlfn.IFNA('[3]Nat GDP per cap ppp growth rate'!CG47,0)-IF(Settings!$C$16="No",0,Parameters!CG$174*('AMOC national temperature'!CG46-Parameters!CG$138)+Parameters!CG$175*('AMOC national temperature'!CG46-Parameters!CG$138)^2)))*IF(Settings!$C$16="No",1,(1-SLR!$D46*Parameters!CG$191))))</f>
        <v>67178.496105054874</v>
      </c>
      <c r="CH47" s="22">
        <f ca="1">IF(CH$2=0,0,IF((Parameters!$B$184*(1-Parameters!CH$195)*_xlfn.IFNA('[3]National GDP per capita ppp'!CH47,0)+(1-Parameters!$B$184)*CH46)*(1+(_xlfn.IFNA('[3]Nat GDP per cap ppp growth rate'!CH47,0)-IF(Settings!$C$16="No",0,Parameters!CH$174*('AMOC national temperature'!CH46-Parameters!CH$138)+Parameters!CH$175*('AMOC national temperature'!CH46-Parameters!CH$138)^2)))*IF(Settings!$C$16="No",1,(1-SLR!$D46*Parameters!CH$191))&lt;=0,1,(Parameters!$B$184*(1-Parameters!CH$195)*_xlfn.IFNA('[3]National GDP per capita ppp'!CH47,0)+(1-Parameters!$B$184)*CH46)*(1+(_xlfn.IFNA('[3]Nat GDP per cap ppp growth rate'!CH47,0)-IF(Settings!$C$16="No",0,Parameters!CH$174*('AMOC national temperature'!CH46-Parameters!CH$138)+Parameters!CH$175*('AMOC national temperature'!CH46-Parameters!CH$138)^2)))*IF(Settings!$C$16="No",1,(1-SLR!$D46*Parameters!CH$191))))</f>
        <v>60119.021239505644</v>
      </c>
      <c r="CI47" s="22">
        <f ca="1">IF(CI$2=0,0,IF((Parameters!$B$184*(1-Parameters!CI$195)*_xlfn.IFNA('[3]National GDP per capita ppp'!CI47,0)+(1-Parameters!$B$184)*CI46)*(1+(_xlfn.IFNA('[3]Nat GDP per cap ppp growth rate'!CI47,0)-IF(Settings!$C$16="No",0,Parameters!CI$174*('AMOC national temperature'!CI46-Parameters!CI$138)+Parameters!CI$175*('AMOC national temperature'!CI46-Parameters!CI$138)^2)))*IF(Settings!$C$16="No",1,(1-SLR!$D46*Parameters!CI$191))&lt;=0,1,(Parameters!$B$184*(1-Parameters!CI$195)*_xlfn.IFNA('[3]National GDP per capita ppp'!CI47,0)+(1-Parameters!$B$184)*CI46)*(1+(_xlfn.IFNA('[3]Nat GDP per cap ppp growth rate'!CI47,0)-IF(Settings!$C$16="No",0,Parameters!CI$174*('AMOC national temperature'!CI46-Parameters!CI$138)+Parameters!CI$175*('AMOC national temperature'!CI46-Parameters!CI$138)^2)))*IF(Settings!$C$16="No",1,(1-SLR!$D46*Parameters!CI$191))))</f>
        <v>35362.07944683879</v>
      </c>
      <c r="CJ47" s="22">
        <f ca="1">IF(CJ$2=0,0,IF((Parameters!$B$184*(1-Parameters!CJ$195)*_xlfn.IFNA('[3]National GDP per capita ppp'!CJ47,0)+(1-Parameters!$B$184)*CJ46)*(1+(_xlfn.IFNA('[3]Nat GDP per cap ppp growth rate'!CJ47,0)-IF(Settings!$C$16="No",0,Parameters!CJ$174*('AMOC national temperature'!CJ46-Parameters!CJ$138)+Parameters!CJ$175*('AMOC national temperature'!CJ46-Parameters!CJ$138)^2)))*IF(Settings!$C$16="No",1,(1-SLR!$D46*Parameters!CJ$191))&lt;=0,1,(Parameters!$B$184*(1-Parameters!CJ$195)*_xlfn.IFNA('[3]National GDP per capita ppp'!CJ47,0)+(1-Parameters!$B$184)*CJ46)*(1+(_xlfn.IFNA('[3]Nat GDP per cap ppp growth rate'!CJ47,0)-IF(Settings!$C$16="No",0,Parameters!CJ$174*('AMOC national temperature'!CJ46-Parameters!CJ$138)+Parameters!CJ$175*('AMOC national temperature'!CJ46-Parameters!CJ$138)^2)))*IF(Settings!$C$16="No",1,(1-SLR!$D46*Parameters!CJ$191))))</f>
        <v>72232.333331743488</v>
      </c>
      <c r="CK47" s="22">
        <f ca="1">IF(CK$2=0,0,IF((Parameters!$B$184*(1-Parameters!CK$195)*_xlfn.IFNA('[3]National GDP per capita ppp'!CK47,0)+(1-Parameters!$B$184)*CK46)*(1+(_xlfn.IFNA('[3]Nat GDP per cap ppp growth rate'!CK47,0)-IF(Settings!$C$16="No",0,Parameters!CK$174*('AMOC national temperature'!CK46-Parameters!CK$138)+Parameters!CK$175*('AMOC national temperature'!CK46-Parameters!CK$138)^2)))*IF(Settings!$C$16="No",1,(1-SLR!$D46*Parameters!CK$191))&lt;=0,1,(Parameters!$B$184*(1-Parameters!CK$195)*_xlfn.IFNA('[3]National GDP per capita ppp'!CK47,0)+(1-Parameters!$B$184)*CK46)*(1+(_xlfn.IFNA('[3]Nat GDP per cap ppp growth rate'!CK47,0)-IF(Settings!$C$16="No",0,Parameters!CK$174*('AMOC national temperature'!CK46-Parameters!CK$138)+Parameters!CK$175*('AMOC national temperature'!CK46-Parameters!CK$138)^2)))*IF(Settings!$C$16="No",1,(1-SLR!$D46*Parameters!CK$191))))</f>
        <v>43065.066127761544</v>
      </c>
      <c r="CL47" s="22">
        <f ca="1">IF(CL$2=0,0,IF((Parameters!$B$184*(1-Parameters!CL$195)*_xlfn.IFNA('[3]National GDP per capita ppp'!CL47,0)+(1-Parameters!$B$184)*CL46)*(1+(_xlfn.IFNA('[3]Nat GDP per cap ppp growth rate'!CL47,0)-IF(Settings!$C$16="No",0,Parameters!CL$174*('AMOC national temperature'!CL46-Parameters!CL$138)+Parameters!CL$175*('AMOC national temperature'!CL46-Parameters!CL$138)^2)))*IF(Settings!$C$16="No",1,(1-SLR!$D46*Parameters!CL$191))&lt;=0,1,(Parameters!$B$184*(1-Parameters!CL$195)*_xlfn.IFNA('[3]National GDP per capita ppp'!CL47,0)+(1-Parameters!$B$184)*CL46)*(1+(_xlfn.IFNA('[3]Nat GDP per cap ppp growth rate'!CL47,0)-IF(Settings!$C$16="No",0,Parameters!CL$174*('AMOC national temperature'!CL46-Parameters!CL$138)+Parameters!CL$175*('AMOC national temperature'!CL46-Parameters!CL$138)^2)))*IF(Settings!$C$16="No",1,(1-SLR!$D46*Parameters!CL$191))))</f>
        <v>56597.481552292338</v>
      </c>
      <c r="CM47" s="22">
        <f ca="1">IF(CM$2=0,0,IF((Parameters!$B$184*(1-Parameters!CM$195)*_xlfn.IFNA('[3]National GDP per capita ppp'!CM47,0)+(1-Parameters!$B$184)*CM46)*(1+(_xlfn.IFNA('[3]Nat GDP per cap ppp growth rate'!CM47,0)-IF(Settings!$C$16="No",0,Parameters!CM$174*('AMOC national temperature'!CM46-Parameters!CM$138)+Parameters!CM$175*('AMOC national temperature'!CM46-Parameters!CM$138)^2)))*IF(Settings!$C$16="No",1,(1-SLR!$D46*Parameters!CM$191))&lt;=0,1,(Parameters!$B$184*(1-Parameters!CM$195)*_xlfn.IFNA('[3]National GDP per capita ppp'!CM47,0)+(1-Parameters!$B$184)*CM46)*(1+(_xlfn.IFNA('[3]Nat GDP per cap ppp growth rate'!CM47,0)-IF(Settings!$C$16="No",0,Parameters!CM$174*('AMOC national temperature'!CM46-Parameters!CM$138)+Parameters!CM$175*('AMOC national temperature'!CM46-Parameters!CM$138)^2)))*IF(Settings!$C$16="No",1,(1-SLR!$D46*Parameters!CM$191))))</f>
        <v>23123.209840614581</v>
      </c>
      <c r="CN47" s="22">
        <f ca="1">IF(CN$2=0,0,IF((Parameters!$B$184*(1-Parameters!CN$195)*_xlfn.IFNA('[3]National GDP per capita ppp'!CN47,0)+(1-Parameters!$B$184)*CN46)*(1+(_xlfn.IFNA('[3]Nat GDP per cap ppp growth rate'!CN47,0)-IF(Settings!$C$16="No",0,Parameters!CN$174*('AMOC national temperature'!CN46-Parameters!CN$138)+Parameters!CN$175*('AMOC national temperature'!CN46-Parameters!CN$138)^2)))*IF(Settings!$C$16="No",1,(1-SLR!$D46*Parameters!CN$191))&lt;=0,1,(Parameters!$B$184*(1-Parameters!CN$195)*_xlfn.IFNA('[3]National GDP per capita ppp'!CN47,0)+(1-Parameters!$B$184)*CN46)*(1+(_xlfn.IFNA('[3]Nat GDP per cap ppp growth rate'!CN47,0)-IF(Settings!$C$16="No",0,Parameters!CN$174*('AMOC national temperature'!CN46-Parameters!CN$138)+Parameters!CN$175*('AMOC national temperature'!CN46-Parameters!CN$138)^2)))*IF(Settings!$C$16="No",1,(1-SLR!$D46*Parameters!CN$191))))</f>
        <v>34856.312629258769</v>
      </c>
      <c r="CO47" s="22">
        <f ca="1">IF(CO$2=0,0,IF((Parameters!$B$184*(1-Parameters!CO$195)*_xlfn.IFNA('[3]National GDP per capita ppp'!CO47,0)+(1-Parameters!$B$184)*CO46)*(1+(_xlfn.IFNA('[3]Nat GDP per cap ppp growth rate'!CO47,0)-IF(Settings!$C$16="No",0,Parameters!CO$174*('AMOC national temperature'!CO46-Parameters!CO$138)+Parameters!CO$175*('AMOC national temperature'!CO46-Parameters!CO$138)^2)))*IF(Settings!$C$16="No",1,(1-SLR!$D46*Parameters!CO$191))&lt;=0,1,(Parameters!$B$184*(1-Parameters!CO$195)*_xlfn.IFNA('[3]National GDP per capita ppp'!CO47,0)+(1-Parameters!$B$184)*CO46)*(1+(_xlfn.IFNA('[3]Nat GDP per cap ppp growth rate'!CO47,0)-IF(Settings!$C$16="No",0,Parameters!CO$174*('AMOC national temperature'!CO46-Parameters!CO$138)+Parameters!CO$175*('AMOC national temperature'!CO46-Parameters!CO$138)^2)))*IF(Settings!$C$16="No",1,(1-SLR!$D46*Parameters!CO$191))))</f>
        <v>186194.96822810205</v>
      </c>
      <c r="CP47" s="22">
        <f ca="1">IF(CP$2=0,0,IF((Parameters!$B$184*(1-Parameters!CP$195)*_xlfn.IFNA('[3]National GDP per capita ppp'!CP47,0)+(1-Parameters!$B$184)*CP46)*(1+(_xlfn.IFNA('[3]Nat GDP per cap ppp growth rate'!CP47,0)-IF(Settings!$C$16="No",0,Parameters!CP$174*('AMOC national temperature'!CP46-Parameters!CP$138)+Parameters!CP$175*('AMOC national temperature'!CP46-Parameters!CP$138)^2)))*IF(Settings!$C$16="No",1,(1-SLR!$D46*Parameters!CP$191))&lt;=0,1,(Parameters!$B$184*(1-Parameters!CP$195)*_xlfn.IFNA('[3]National GDP per capita ppp'!CP47,0)+(1-Parameters!$B$184)*CP46)*(1+(_xlfn.IFNA('[3]Nat GDP per cap ppp growth rate'!CP47,0)-IF(Settings!$C$16="No",0,Parameters!CP$174*('AMOC national temperature'!CP46-Parameters!CP$138)+Parameters!CP$175*('AMOC national temperature'!CP46-Parameters!CP$138)^2)))*IF(Settings!$C$16="No",1,(1-SLR!$D46*Parameters!CP$191))))</f>
        <v>54779.308508589434</v>
      </c>
      <c r="CQ47" s="22">
        <f ca="1">IF(CQ$2=0,0,IF((Parameters!$B$184*(1-Parameters!CQ$195)*_xlfn.IFNA('[3]National GDP per capita ppp'!CQ47,0)+(1-Parameters!$B$184)*CQ46)*(1+(_xlfn.IFNA('[3]Nat GDP per cap ppp growth rate'!CQ47,0)-IF(Settings!$C$16="No",0,Parameters!CQ$174*('AMOC national temperature'!CQ46-Parameters!CQ$138)+Parameters!CQ$175*('AMOC national temperature'!CQ46-Parameters!CQ$138)^2)))*IF(Settings!$C$16="No",1,(1-SLR!$D46*Parameters!CQ$191))&lt;=0,1,(Parameters!$B$184*(1-Parameters!CQ$195)*_xlfn.IFNA('[3]National GDP per capita ppp'!CQ47,0)+(1-Parameters!$B$184)*CQ46)*(1+(_xlfn.IFNA('[3]Nat GDP per cap ppp growth rate'!CQ47,0)-IF(Settings!$C$16="No",0,Parameters!CQ$174*('AMOC national temperature'!CQ46-Parameters!CQ$138)+Parameters!CQ$175*('AMOC national temperature'!CQ46-Parameters!CQ$138)^2)))*IF(Settings!$C$16="No",1,(1-SLR!$D46*Parameters!CQ$191))))</f>
        <v>9231.1531744793429</v>
      </c>
      <c r="CR47" s="22">
        <f ca="1">IF(CR$2=0,0,IF((Parameters!$B$184*(1-Parameters!CR$195)*_xlfn.IFNA('[3]National GDP per capita ppp'!CR47,0)+(1-Parameters!$B$184)*CR46)*(1+(_xlfn.IFNA('[3]Nat GDP per cap ppp growth rate'!CR47,0)-IF(Settings!$C$16="No",0,Parameters!CR$174*('AMOC national temperature'!CR46-Parameters!CR$138)+Parameters!CR$175*('AMOC national temperature'!CR46-Parameters!CR$138)^2)))*IF(Settings!$C$16="No",1,(1-SLR!$D46*Parameters!CR$191))&lt;=0,1,(Parameters!$B$184*(1-Parameters!CR$195)*_xlfn.IFNA('[3]National GDP per capita ppp'!CR47,0)+(1-Parameters!$B$184)*CR46)*(1+(_xlfn.IFNA('[3]Nat GDP per cap ppp growth rate'!CR47,0)-IF(Settings!$C$16="No",0,Parameters!CR$174*('AMOC national temperature'!CR46-Parameters!CR$138)+Parameters!CR$175*('AMOC national temperature'!CR46-Parameters!CR$138)^2)))*IF(Settings!$C$16="No",1,(1-SLR!$D46*Parameters!CR$191))))</f>
        <v>9385.0191664960275</v>
      </c>
      <c r="CS47" s="22">
        <f ca="1">IF(CS$2=0,0,IF((Parameters!$B$184*(1-Parameters!CS$195)*_xlfn.IFNA('[3]National GDP per capita ppp'!CS47,0)+(1-Parameters!$B$184)*CS46)*(1+(_xlfn.IFNA('[3]Nat GDP per cap ppp growth rate'!CS47,0)-IF(Settings!$C$16="No",0,Parameters!CS$174*('AMOC national temperature'!CS46-Parameters!CS$138)+Parameters!CS$175*('AMOC national temperature'!CS46-Parameters!CS$138)^2)))*IF(Settings!$C$16="No",1,(1-SLR!$D46*Parameters!CS$191))&lt;=0,1,(Parameters!$B$184*(1-Parameters!CS$195)*_xlfn.IFNA('[3]National GDP per capita ppp'!CS47,0)+(1-Parameters!$B$184)*CS46)*(1+(_xlfn.IFNA('[3]Nat GDP per cap ppp growth rate'!CS47,0)-IF(Settings!$C$16="No",0,Parameters!CS$174*('AMOC national temperature'!CS46-Parameters!CS$138)+Parameters!CS$175*('AMOC national temperature'!CS46-Parameters!CS$138)^2)))*IF(Settings!$C$16="No",1,(1-SLR!$D46*Parameters!CS$191))))</f>
        <v>14108.299419223542</v>
      </c>
      <c r="CT47" s="22">
        <f ca="1">IF(CT$2=0,0,IF((Parameters!$B$184*(1-Parameters!CT$195)*_xlfn.IFNA('[3]National GDP per capita ppp'!CT47,0)+(1-Parameters!$B$184)*CT46)*(1+(_xlfn.IFNA('[3]Nat GDP per cap ppp growth rate'!CT47,0)-IF(Settings!$C$16="No",0,Parameters!CT$174*('AMOC national temperature'!CT46-Parameters!CT$138)+Parameters!CT$175*('AMOC national temperature'!CT46-Parameters!CT$138)^2)))*IF(Settings!$C$16="No",1,(1-SLR!$D46*Parameters!CT$191))&lt;=0,1,(Parameters!$B$184*(1-Parameters!CT$195)*_xlfn.IFNA('[3]National GDP per capita ppp'!CT47,0)+(1-Parameters!$B$184)*CT46)*(1+(_xlfn.IFNA('[3]Nat GDP per cap ppp growth rate'!CT47,0)-IF(Settings!$C$16="No",0,Parameters!CT$174*('AMOC national temperature'!CT46-Parameters!CT$138)+Parameters!CT$175*('AMOC national temperature'!CT46-Parameters!CT$138)^2)))*IF(Settings!$C$16="No",1,(1-SLR!$D46*Parameters!CT$191))))</f>
        <v>65612.616028728109</v>
      </c>
      <c r="CU47" s="22">
        <f ca="1">IF(CU$2=0,0,IF((Parameters!$B$184*(1-Parameters!CU$195)*_xlfn.IFNA('[3]National GDP per capita ppp'!CU47,0)+(1-Parameters!$B$184)*CU46)*(1+(_xlfn.IFNA('[3]Nat GDP per cap ppp growth rate'!CU47,0)-IF(Settings!$C$16="No",0,Parameters!CU$174*('AMOC national temperature'!CU46-Parameters!CU$138)+Parameters!CU$175*('AMOC national temperature'!CU46-Parameters!CU$138)^2)))*IF(Settings!$C$16="No",1,(1-SLR!$D46*Parameters!CU$191))&lt;=0,1,(Parameters!$B$184*(1-Parameters!CU$195)*_xlfn.IFNA('[3]National GDP per capita ppp'!CU47,0)+(1-Parameters!$B$184)*CU46)*(1+(_xlfn.IFNA('[3]Nat GDP per cap ppp growth rate'!CU47,0)-IF(Settings!$C$16="No",0,Parameters!CU$174*('AMOC national temperature'!CU46-Parameters!CU$138)+Parameters!CU$175*('AMOC national temperature'!CU46-Parameters!CU$138)^2)))*IF(Settings!$C$16="No",1,(1-SLR!$D46*Parameters!CU$191))))</f>
        <v>144156.02741604773</v>
      </c>
      <c r="CV47" s="22">
        <f ca="1">IF(CV$2=0,0,IF((Parameters!$B$184*(1-Parameters!CV$195)*_xlfn.IFNA('[3]National GDP per capita ppp'!CV47,0)+(1-Parameters!$B$184)*CV46)*(1+(_xlfn.IFNA('[3]Nat GDP per cap ppp growth rate'!CV47,0)-IF(Settings!$C$16="No",0,Parameters!CV$174*('AMOC national temperature'!CV46-Parameters!CV$138)+Parameters!CV$175*('AMOC national temperature'!CV46-Parameters!CV$138)^2)))*IF(Settings!$C$16="No",1,(1-SLR!$D46*Parameters!CV$191))&lt;=0,1,(Parameters!$B$184*(1-Parameters!CV$195)*_xlfn.IFNA('[3]National GDP per capita ppp'!CV47,0)+(1-Parameters!$B$184)*CV46)*(1+(_xlfn.IFNA('[3]Nat GDP per cap ppp growth rate'!CV47,0)-IF(Settings!$C$16="No",0,Parameters!CV$174*('AMOC national temperature'!CV46-Parameters!CV$138)+Parameters!CV$175*('AMOC national temperature'!CV46-Parameters!CV$138)^2)))*IF(Settings!$C$16="No",1,(1-SLR!$D46*Parameters!CV$191))))</f>
        <v>151682.1229977507</v>
      </c>
      <c r="CW47" s="22">
        <f ca="1">IF(CW$2=0,0,IF((Parameters!$B$184*(1-Parameters!CW$195)*_xlfn.IFNA('[3]National GDP per capita ppp'!CW47,0)+(1-Parameters!$B$184)*CW46)*(1+(_xlfn.IFNA('[3]Nat GDP per cap ppp growth rate'!CW47,0)-IF(Settings!$C$16="No",0,Parameters!CW$174*('AMOC national temperature'!CW46-Parameters!CW$138)+Parameters!CW$175*('AMOC national temperature'!CW46-Parameters!CW$138)^2)))*IF(Settings!$C$16="No",1,(1-SLR!$D46*Parameters!CW$191))&lt;=0,1,(Parameters!$B$184*(1-Parameters!CW$195)*_xlfn.IFNA('[3]National GDP per capita ppp'!CW47,0)+(1-Parameters!$B$184)*CW46)*(1+(_xlfn.IFNA('[3]Nat GDP per cap ppp growth rate'!CW47,0)-IF(Settings!$C$16="No",0,Parameters!CW$174*('AMOC national temperature'!CW46-Parameters!CW$138)+Parameters!CW$175*('AMOC national temperature'!CW46-Parameters!CW$138)^2)))*IF(Settings!$C$16="No",1,(1-SLR!$D46*Parameters!CW$191))))</f>
        <v>24997.013026159828</v>
      </c>
      <c r="CX47" s="22">
        <f ca="1">IF(CX$2=0,0,IF((Parameters!$B$184*(1-Parameters!CX$195)*_xlfn.IFNA('[3]National GDP per capita ppp'!CX47,0)+(1-Parameters!$B$184)*CX46)*(1+(_xlfn.IFNA('[3]Nat GDP per cap ppp growth rate'!CX47,0)-IF(Settings!$C$16="No",0,Parameters!CX$174*('AMOC national temperature'!CX46-Parameters!CX$138)+Parameters!CX$175*('AMOC national temperature'!CX46-Parameters!CX$138)^2)))*IF(Settings!$C$16="No",1,(1-SLR!$D46*Parameters!CX$191))&lt;=0,1,(Parameters!$B$184*(1-Parameters!CX$195)*_xlfn.IFNA('[3]National GDP per capita ppp'!CX47,0)+(1-Parameters!$B$184)*CX46)*(1+(_xlfn.IFNA('[3]Nat GDP per cap ppp growth rate'!CX47,0)-IF(Settings!$C$16="No",0,Parameters!CX$174*('AMOC national temperature'!CX46-Parameters!CX$138)+Parameters!CX$175*('AMOC national temperature'!CX46-Parameters!CX$138)^2)))*IF(Settings!$C$16="No",1,(1-SLR!$D46*Parameters!CX$191))))</f>
        <v>58657.155983079465</v>
      </c>
      <c r="CY47" s="22">
        <f ca="1">IF(CY$2=0,0,IF((Parameters!$B$184*(1-Parameters!CY$195)*_xlfn.IFNA('[3]National GDP per capita ppp'!CY47,0)+(1-Parameters!$B$184)*CY46)*(1+(_xlfn.IFNA('[3]Nat GDP per cap ppp growth rate'!CY47,0)-IF(Settings!$C$16="No",0,Parameters!CY$174*('AMOC national temperature'!CY46-Parameters!CY$138)+Parameters!CY$175*('AMOC national temperature'!CY46-Parameters!CY$138)^2)))*IF(Settings!$C$16="No",1,(1-SLR!$D46*Parameters!CY$191))&lt;=0,1,(Parameters!$B$184*(1-Parameters!CY$195)*_xlfn.IFNA('[3]National GDP per capita ppp'!CY47,0)+(1-Parameters!$B$184)*CY46)*(1+(_xlfn.IFNA('[3]Nat GDP per cap ppp growth rate'!CY47,0)-IF(Settings!$C$16="No",0,Parameters!CY$174*('AMOC national temperature'!CY46-Parameters!CY$138)+Parameters!CY$175*('AMOC national temperature'!CY46-Parameters!CY$138)^2)))*IF(Settings!$C$16="No",1,(1-SLR!$D46*Parameters!CY$191))))</f>
        <v>6344.2746419632385</v>
      </c>
      <c r="CZ47" s="22">
        <f ca="1">IF(CZ$2=0,0,IF((Parameters!$B$184*(1-Parameters!CZ$195)*_xlfn.IFNA('[3]National GDP per capita ppp'!CZ47,0)+(1-Parameters!$B$184)*CZ46)*(1+(_xlfn.IFNA('[3]Nat GDP per cap ppp growth rate'!CZ47,0)-IF(Settings!$C$16="No",0,Parameters!CZ$174*('AMOC national temperature'!CZ46-Parameters!CZ$138)+Parameters!CZ$175*('AMOC national temperature'!CZ46-Parameters!CZ$138)^2)))*IF(Settings!$C$16="No",1,(1-SLR!$D46*Parameters!CZ$191))&lt;=0,1,(Parameters!$B$184*(1-Parameters!CZ$195)*_xlfn.IFNA('[3]National GDP per capita ppp'!CZ47,0)+(1-Parameters!$B$184)*CZ46)*(1+(_xlfn.IFNA('[3]Nat GDP per cap ppp growth rate'!CZ47,0)-IF(Settings!$C$16="No",0,Parameters!CZ$174*('AMOC national temperature'!CZ46-Parameters!CZ$138)+Parameters!CZ$175*('AMOC national temperature'!CZ46-Parameters!CZ$138)^2)))*IF(Settings!$C$16="No",1,(1-SLR!$D46*Parameters!CZ$191))))</f>
        <v>44933.199590394288</v>
      </c>
      <c r="DA47" s="22">
        <f>IF(DA$2=0,0,IF((Parameters!$B$184*(1-Parameters!DA$195)*_xlfn.IFNA('[3]National GDP per capita ppp'!DA47,0)+(1-Parameters!$B$184)*DA46)*(1+(_xlfn.IFNA('[3]Nat GDP per cap ppp growth rate'!DA47,0)-IF(Settings!$C$16="No",0,Parameters!DA$174*('AMOC national temperature'!DA46-Parameters!DA$138)+Parameters!DA$175*('AMOC national temperature'!DA46-Parameters!DA$138)^2)))*IF(Settings!$C$16="No",1,(1-SLR!$D46*Parameters!DA$191))&lt;=0,1,(Parameters!$B$184*(1-Parameters!DA$195)*_xlfn.IFNA('[3]National GDP per capita ppp'!DA47,0)+(1-Parameters!$B$184)*DA46)*(1+(_xlfn.IFNA('[3]Nat GDP per cap ppp growth rate'!DA47,0)-IF(Settings!$C$16="No",0,Parameters!DA$174*('AMOC national temperature'!DA46-Parameters!DA$138)+Parameters!DA$175*('AMOC national temperature'!DA46-Parameters!DA$138)^2)))*IF(Settings!$C$16="No",1,(1-SLR!$D46*Parameters!DA$191))))</f>
        <v>0</v>
      </c>
      <c r="DB47" s="22">
        <f ca="1">IF(DB$2=0,0,IF((Parameters!$B$184*(1-Parameters!DB$195)*_xlfn.IFNA('[3]National GDP per capita ppp'!DB47,0)+(1-Parameters!$B$184)*DB46)*(1+(_xlfn.IFNA('[3]Nat GDP per cap ppp growth rate'!DB47,0)-IF(Settings!$C$16="No",0,Parameters!DB$174*('AMOC national temperature'!DB46-Parameters!DB$138)+Parameters!DB$175*('AMOC national temperature'!DB46-Parameters!DB$138)^2)))*IF(Settings!$C$16="No",1,(1-SLR!$D46*Parameters!DB$191))&lt;=0,1,(Parameters!$B$184*(1-Parameters!DB$195)*_xlfn.IFNA('[3]National GDP per capita ppp'!DB47,0)+(1-Parameters!$B$184)*DB46)*(1+(_xlfn.IFNA('[3]Nat GDP per cap ppp growth rate'!DB47,0)-IF(Settings!$C$16="No",0,Parameters!DB$174*('AMOC national temperature'!DB46-Parameters!DB$138)+Parameters!DB$175*('AMOC national temperature'!DB46-Parameters!DB$138)^2)))*IF(Settings!$C$16="No",1,(1-SLR!$D46*Parameters!DB$191))))</f>
        <v>42795.380086298341</v>
      </c>
      <c r="DC47" s="22">
        <f ca="1">IF(DC$2=0,0,IF((Parameters!$B$184*(1-Parameters!DC$195)*_xlfn.IFNA('[3]National GDP per capita ppp'!DC47,0)+(1-Parameters!$B$184)*DC46)*(1+(_xlfn.IFNA('[3]Nat GDP per cap ppp growth rate'!DC47,0)-IF(Settings!$C$16="No",0,Parameters!DC$174*('AMOC national temperature'!DC46-Parameters!DC$138)+Parameters!DC$175*('AMOC national temperature'!DC46-Parameters!DC$138)^2)))*IF(Settings!$C$16="No",1,(1-SLR!$D46*Parameters!DC$191))&lt;=0,1,(Parameters!$B$184*(1-Parameters!DC$195)*_xlfn.IFNA('[3]National GDP per capita ppp'!DC47,0)+(1-Parameters!$B$184)*DC46)*(1+(_xlfn.IFNA('[3]Nat GDP per cap ppp growth rate'!DC47,0)-IF(Settings!$C$16="No",0,Parameters!DC$174*('AMOC national temperature'!DC46-Parameters!DC$138)+Parameters!DC$175*('AMOC national temperature'!DC46-Parameters!DC$138)^2)))*IF(Settings!$C$16="No",1,(1-SLR!$D46*Parameters!DC$191))))</f>
        <v>7777.6296812514247</v>
      </c>
      <c r="DD47" s="22">
        <f ca="1">IF(DD$2=0,0,IF((Parameters!$B$184*(1-Parameters!DD$195)*_xlfn.IFNA('[3]National GDP per capita ppp'!DD47,0)+(1-Parameters!$B$184)*DD46)*(1+(_xlfn.IFNA('[3]Nat GDP per cap ppp growth rate'!DD47,0)-IF(Settings!$C$16="No",0,Parameters!DD$174*('AMOC national temperature'!DD46-Parameters!DD$138)+Parameters!DD$175*('AMOC national temperature'!DD46-Parameters!DD$138)^2)))*IF(Settings!$C$16="No",1,(1-SLR!$D46*Parameters!DD$191))&lt;=0,1,(Parameters!$B$184*(1-Parameters!DD$195)*_xlfn.IFNA('[3]National GDP per capita ppp'!DD47,0)+(1-Parameters!$B$184)*DD46)*(1+(_xlfn.IFNA('[3]Nat GDP per cap ppp growth rate'!DD47,0)-IF(Settings!$C$16="No",0,Parameters!DD$174*('AMOC national temperature'!DD46-Parameters!DD$138)+Parameters!DD$175*('AMOC national temperature'!DD46-Parameters!DD$138)^2)))*IF(Settings!$C$16="No",1,(1-SLR!$D46*Parameters!DD$191))))</f>
        <v>33733.688054577207</v>
      </c>
      <c r="DE47" s="22">
        <f ca="1">IF(DE$2=0,0,IF((Parameters!$B$184*(1-Parameters!DE$195)*_xlfn.IFNA('[3]National GDP per capita ppp'!DE47,0)+(1-Parameters!$B$184)*DE46)*(1+(_xlfn.IFNA('[3]Nat GDP per cap ppp growth rate'!DE47,0)-IF(Settings!$C$16="No",0,Parameters!DE$174*('AMOC national temperature'!DE46-Parameters!DE$138)+Parameters!DE$175*('AMOC national temperature'!DE46-Parameters!DE$138)^2)))*IF(Settings!$C$16="No",1,(1-SLR!$D46*Parameters!DE$191))&lt;=0,1,(Parameters!$B$184*(1-Parameters!DE$195)*_xlfn.IFNA('[3]National GDP per capita ppp'!DE47,0)+(1-Parameters!$B$184)*DE46)*(1+(_xlfn.IFNA('[3]Nat GDP per cap ppp growth rate'!DE47,0)-IF(Settings!$C$16="No",0,Parameters!DE$174*('AMOC national temperature'!DE46-Parameters!DE$138)+Parameters!DE$175*('AMOC national temperature'!DE46-Parameters!DE$138)^2)))*IF(Settings!$C$16="No",1,(1-SLR!$D46*Parameters!DE$191))))</f>
        <v>128240.03780348139</v>
      </c>
      <c r="DF47" s="22">
        <f ca="1">IF(DF$2=0,0,IF((Parameters!$B$184*(1-Parameters!DF$195)*_xlfn.IFNA('[3]National GDP per capita ppp'!DF47,0)+(1-Parameters!$B$184)*DF46)*(1+(_xlfn.IFNA('[3]Nat GDP per cap ppp growth rate'!DF47,0)-IF(Settings!$C$16="No",0,Parameters!DF$174*('AMOC national temperature'!DF46-Parameters!DF$138)+Parameters!DF$175*('AMOC national temperature'!DF46-Parameters!DF$138)^2)))*IF(Settings!$C$16="No",1,(1-SLR!$D46*Parameters!DF$191))&lt;=0,1,(Parameters!$B$184*(1-Parameters!DF$195)*_xlfn.IFNA('[3]National GDP per capita ppp'!DF47,0)+(1-Parameters!$B$184)*DF46)*(1+(_xlfn.IFNA('[3]Nat GDP per cap ppp growth rate'!DF47,0)-IF(Settings!$C$16="No",0,Parameters!DF$174*('AMOC national temperature'!DF46-Parameters!DF$138)+Parameters!DF$175*('AMOC national temperature'!DF46-Parameters!DF$138)^2)))*IF(Settings!$C$16="No",1,(1-SLR!$D46*Parameters!DF$191))))</f>
        <v>27751.174130403233</v>
      </c>
      <c r="DG47" s="22">
        <f ca="1">IF(DG$2=0,0,IF((Parameters!$B$184*(1-Parameters!DG$195)*_xlfn.IFNA('[3]National GDP per capita ppp'!DG47,0)+(1-Parameters!$B$184)*DG46)*(1+(_xlfn.IFNA('[3]Nat GDP per cap ppp growth rate'!DG47,0)-IF(Settings!$C$16="No",0,Parameters!DG$174*('AMOC national temperature'!DG46-Parameters!DG$138)+Parameters!DG$175*('AMOC national temperature'!DG46-Parameters!DG$138)^2)))*IF(Settings!$C$16="No",1,(1-SLR!$D46*Parameters!DG$191))&lt;=0,1,(Parameters!$B$184*(1-Parameters!DG$195)*_xlfn.IFNA('[3]National GDP per capita ppp'!DG47,0)+(1-Parameters!$B$184)*DG46)*(1+(_xlfn.IFNA('[3]Nat GDP per cap ppp growth rate'!DG47,0)-IF(Settings!$C$16="No",0,Parameters!DG$174*('AMOC national temperature'!DG46-Parameters!DG$138)+Parameters!DG$175*('AMOC national temperature'!DG46-Parameters!DG$138)^2)))*IF(Settings!$C$16="No",1,(1-SLR!$D46*Parameters!DG$191))))</f>
        <v>19792.993214913156</v>
      </c>
      <c r="DH47" s="22">
        <f ca="1">IF(DH$2=0,0,IF((Parameters!$B$184*(1-Parameters!DH$195)*_xlfn.IFNA('[3]National GDP per capita ppp'!DH47,0)+(1-Parameters!$B$184)*DH46)*(1+(_xlfn.IFNA('[3]Nat GDP per cap ppp growth rate'!DH47,0)-IF(Settings!$C$16="No",0,Parameters!DH$174*('AMOC national temperature'!DH46-Parameters!DH$138)+Parameters!DH$175*('AMOC national temperature'!DH46-Parameters!DH$138)^2)))*IF(Settings!$C$16="No",1,(1-SLR!$D46*Parameters!DH$191))&lt;=0,1,(Parameters!$B$184*(1-Parameters!DH$195)*_xlfn.IFNA('[3]National GDP per capita ppp'!DH47,0)+(1-Parameters!$B$184)*DH46)*(1+(_xlfn.IFNA('[3]Nat GDP per cap ppp growth rate'!DH47,0)-IF(Settings!$C$16="No",0,Parameters!DH$174*('AMOC national temperature'!DH46-Parameters!DH$138)+Parameters!DH$175*('AMOC national temperature'!DH46-Parameters!DH$138)^2)))*IF(Settings!$C$16="No",1,(1-SLR!$D46*Parameters!DH$191))))</f>
        <v>14606.47279475124</v>
      </c>
      <c r="DI47" s="22">
        <f ca="1">IF(DI$2=0,0,IF((Parameters!$B$184*(1-Parameters!DI$195)*_xlfn.IFNA('[3]National GDP per capita ppp'!DI47,0)+(1-Parameters!$B$184)*DI46)*(1+(_xlfn.IFNA('[3]Nat GDP per cap ppp growth rate'!DI47,0)-IF(Settings!$C$16="No",0,Parameters!DI$174*('AMOC national temperature'!DI46-Parameters!DI$138)+Parameters!DI$175*('AMOC national temperature'!DI46-Parameters!DI$138)^2)))*IF(Settings!$C$16="No",1,(1-SLR!$D46*Parameters!DI$191))&lt;=0,1,(Parameters!$B$184*(1-Parameters!DI$195)*_xlfn.IFNA('[3]National GDP per capita ppp'!DI47,0)+(1-Parameters!$B$184)*DI46)*(1+(_xlfn.IFNA('[3]Nat GDP per cap ppp growth rate'!DI47,0)-IF(Settings!$C$16="No",0,Parameters!DI$174*('AMOC national temperature'!DI46-Parameters!DI$138)+Parameters!DI$175*('AMOC national temperature'!DI46-Parameters!DI$138)^2)))*IF(Settings!$C$16="No",1,(1-SLR!$D46*Parameters!DI$191))))</f>
        <v>5476.180087507164</v>
      </c>
      <c r="DJ47" s="22">
        <f ca="1">IF(DJ$2=0,0,IF((Parameters!$B$184*(1-Parameters!DJ$195)*_xlfn.IFNA('[3]National GDP per capita ppp'!DJ47,0)+(1-Parameters!$B$184)*DJ46)*(1+(_xlfn.IFNA('[3]Nat GDP per cap ppp growth rate'!DJ47,0)-IF(Settings!$C$16="No",0,Parameters!DJ$174*('AMOC national temperature'!DJ46-Parameters!DJ$138)+Parameters!DJ$175*('AMOC national temperature'!DJ46-Parameters!DJ$138)^2)))*IF(Settings!$C$16="No",1,(1-SLR!$D46*Parameters!DJ$191))&lt;=0,1,(Parameters!$B$184*(1-Parameters!DJ$195)*_xlfn.IFNA('[3]National GDP per capita ppp'!DJ47,0)+(1-Parameters!$B$184)*DJ46)*(1+(_xlfn.IFNA('[3]Nat GDP per cap ppp growth rate'!DJ47,0)-IF(Settings!$C$16="No",0,Parameters!DJ$174*('AMOC national temperature'!DJ46-Parameters!DJ$138)+Parameters!DJ$175*('AMOC national temperature'!DJ46-Parameters!DJ$138)^2)))*IF(Settings!$C$16="No",1,(1-SLR!$D46*Parameters!DJ$191))))</f>
        <v>42489.117128675767</v>
      </c>
      <c r="DK47" s="22">
        <f ca="1">IF(DK$2=0,0,IF((Parameters!$B$184*(1-Parameters!DK$195)*_xlfn.IFNA('[3]National GDP per capita ppp'!DK47,0)+(1-Parameters!$B$184)*DK46)*(1+(_xlfn.IFNA('[3]Nat GDP per cap ppp growth rate'!DK47,0)-IF(Settings!$C$16="No",0,Parameters!DK$174*('AMOC national temperature'!DK46-Parameters!DK$138)+Parameters!DK$175*('AMOC national temperature'!DK46-Parameters!DK$138)^2)))*IF(Settings!$C$16="No",1,(1-SLR!$D46*Parameters!DK$191))&lt;=0,1,(Parameters!$B$184*(1-Parameters!DK$195)*_xlfn.IFNA('[3]National GDP per capita ppp'!DK47,0)+(1-Parameters!$B$184)*DK46)*(1+(_xlfn.IFNA('[3]Nat GDP per cap ppp growth rate'!DK47,0)-IF(Settings!$C$16="No",0,Parameters!DK$174*('AMOC national temperature'!DK46-Parameters!DK$138)+Parameters!DK$175*('AMOC national temperature'!DK46-Parameters!DK$138)^2)))*IF(Settings!$C$16="No",1,(1-SLR!$D46*Parameters!DK$191))))</f>
        <v>17362.431832899292</v>
      </c>
      <c r="DL47" s="22">
        <f ca="1">IF(DL$2=0,0,IF((Parameters!$B$184*(1-Parameters!DL$195)*_xlfn.IFNA('[3]National GDP per capita ppp'!DL47,0)+(1-Parameters!$B$184)*DL46)*(1+(_xlfn.IFNA('[3]Nat GDP per cap ppp growth rate'!DL47,0)-IF(Settings!$C$16="No",0,Parameters!DL$174*('AMOC national temperature'!DL46-Parameters!DL$138)+Parameters!DL$175*('AMOC national temperature'!DL46-Parameters!DL$138)^2)))*IF(Settings!$C$16="No",1,(1-SLR!$D46*Parameters!DL$191))&lt;=0,1,(Parameters!$B$184*(1-Parameters!DL$195)*_xlfn.IFNA('[3]National GDP per capita ppp'!DL47,0)+(1-Parameters!$B$184)*DL46)*(1+(_xlfn.IFNA('[3]Nat GDP per cap ppp growth rate'!DL47,0)-IF(Settings!$C$16="No",0,Parameters!DL$174*('AMOC national temperature'!DL46-Parameters!DL$138)+Parameters!DL$175*('AMOC national temperature'!DL46-Parameters!DL$138)^2)))*IF(Settings!$C$16="No",1,(1-SLR!$D46*Parameters!DL$191))))</f>
        <v>6859.1754380545499</v>
      </c>
      <c r="DM47" s="22">
        <f ca="1">IF(DM$2=0,0,IF((Parameters!$B$184*(1-Parameters!DM$195)*_xlfn.IFNA('[3]National GDP per capita ppp'!DM47,0)+(1-Parameters!$B$184)*DM46)*(1+(_xlfn.IFNA('[3]Nat GDP per cap ppp growth rate'!DM47,0)-IF(Settings!$C$16="No",0,Parameters!DM$174*('AMOC national temperature'!DM46-Parameters!DM$138)+Parameters!DM$175*('AMOC national temperature'!DM46-Parameters!DM$138)^2)))*IF(Settings!$C$16="No",1,(1-SLR!$D46*Parameters!DM$191))&lt;=0,1,(Parameters!$B$184*(1-Parameters!DM$195)*_xlfn.IFNA('[3]National GDP per capita ppp'!DM47,0)+(1-Parameters!$B$184)*DM46)*(1+(_xlfn.IFNA('[3]Nat GDP per cap ppp growth rate'!DM47,0)-IF(Settings!$C$16="No",0,Parameters!DM$174*('AMOC national temperature'!DM46-Parameters!DM$138)+Parameters!DM$175*('AMOC national temperature'!DM46-Parameters!DM$138)^2)))*IF(Settings!$C$16="No",1,(1-SLR!$D46*Parameters!DM$191))))</f>
        <v>17940.1021986296</v>
      </c>
      <c r="DN47" s="22">
        <f ca="1">IF(DN$2=0,0,IF((Parameters!$B$184*(1-Parameters!DN$195)*_xlfn.IFNA('[3]National GDP per capita ppp'!DN47,0)+(1-Parameters!$B$184)*DN46)*(1+(_xlfn.IFNA('[3]Nat GDP per cap ppp growth rate'!DN47,0)-IF(Settings!$C$16="No",0,Parameters!DN$174*('AMOC national temperature'!DN46-Parameters!DN$138)+Parameters!DN$175*('AMOC national temperature'!DN46-Parameters!DN$138)^2)))*IF(Settings!$C$16="No",1,(1-SLR!$D46*Parameters!DN$191))&lt;=0,1,(Parameters!$B$184*(1-Parameters!DN$195)*_xlfn.IFNA('[3]National GDP per capita ppp'!DN47,0)+(1-Parameters!$B$184)*DN46)*(1+(_xlfn.IFNA('[3]Nat GDP per cap ppp growth rate'!DN47,0)-IF(Settings!$C$16="No",0,Parameters!DN$174*('AMOC national temperature'!DN46-Parameters!DN$138)+Parameters!DN$175*('AMOC national temperature'!DN46-Parameters!DN$138)^2)))*IF(Settings!$C$16="No",1,(1-SLR!$D46*Parameters!DN$191))))</f>
        <v>26689.164544278068</v>
      </c>
      <c r="DO47" s="22">
        <f ca="1">IF(DO$2=0,0,IF((Parameters!$B$184*(1-Parameters!DO$195)*_xlfn.IFNA('[3]National GDP per capita ppp'!DO47,0)+(1-Parameters!$B$184)*DO46)*(1+(_xlfn.IFNA('[3]Nat GDP per cap ppp growth rate'!DO47,0)-IF(Settings!$C$16="No",0,Parameters!DO$174*('AMOC national temperature'!DO46-Parameters!DO$138)+Parameters!DO$175*('AMOC national temperature'!DO46-Parameters!DO$138)^2)))*IF(Settings!$C$16="No",1,(1-SLR!$D46*Parameters!DO$191))&lt;=0,1,(Parameters!$B$184*(1-Parameters!DO$195)*_xlfn.IFNA('[3]National GDP per capita ppp'!DO47,0)+(1-Parameters!$B$184)*DO46)*(1+(_xlfn.IFNA('[3]Nat GDP per cap ppp growth rate'!DO47,0)-IF(Settings!$C$16="No",0,Parameters!DO$174*('AMOC national temperature'!DO46-Parameters!DO$138)+Parameters!DO$175*('AMOC national temperature'!DO46-Parameters!DO$138)^2)))*IF(Settings!$C$16="No",1,(1-SLR!$D46*Parameters!DO$191))))</f>
        <v>39724.258969415314</v>
      </c>
      <c r="DP47" s="22">
        <f ca="1">IF(DP$2=0,0,IF((Parameters!$B$184*(1-Parameters!DP$195)*_xlfn.IFNA('[3]National GDP per capita ppp'!DP47,0)+(1-Parameters!$B$184)*DP46)*(1+(_xlfn.IFNA('[3]Nat GDP per cap ppp growth rate'!DP47,0)-IF(Settings!$C$16="No",0,Parameters!DP$174*('AMOC national temperature'!DP46-Parameters!DP$138)+Parameters!DP$175*('AMOC national temperature'!DP46-Parameters!DP$138)^2)))*IF(Settings!$C$16="No",1,(1-SLR!$D46*Parameters!DP$191))&lt;=0,1,(Parameters!$B$184*(1-Parameters!DP$195)*_xlfn.IFNA('[3]National GDP per capita ppp'!DP47,0)+(1-Parameters!$B$184)*DP46)*(1+(_xlfn.IFNA('[3]Nat GDP per cap ppp growth rate'!DP47,0)-IF(Settings!$C$16="No",0,Parameters!DP$174*('AMOC national temperature'!DP46-Parameters!DP$138)+Parameters!DP$175*('AMOC national temperature'!DP46-Parameters!DP$138)^2)))*IF(Settings!$C$16="No",1,(1-SLR!$D46*Parameters!DP$191))))</f>
        <v>3759.4468786945831</v>
      </c>
      <c r="DQ47" s="22">
        <f ca="1">IF(DQ$2=0,0,IF((Parameters!$B$184*(1-Parameters!DQ$195)*_xlfn.IFNA('[3]National GDP per capita ppp'!DQ47,0)+(1-Parameters!$B$184)*DQ46)*(1+(_xlfn.IFNA('[3]Nat GDP per cap ppp growth rate'!DQ47,0)-IF(Settings!$C$16="No",0,Parameters!DQ$174*('AMOC national temperature'!DQ46-Parameters!DQ$138)+Parameters!DQ$175*('AMOC national temperature'!DQ46-Parameters!DQ$138)^2)))*IF(Settings!$C$16="No",1,(1-SLR!$D46*Parameters!DQ$191))&lt;=0,1,(Parameters!$B$184*(1-Parameters!DQ$195)*_xlfn.IFNA('[3]National GDP per capita ppp'!DQ47,0)+(1-Parameters!$B$184)*DQ46)*(1+(_xlfn.IFNA('[3]Nat GDP per cap ppp growth rate'!DQ47,0)-IF(Settings!$C$16="No",0,Parameters!DQ$174*('AMOC national temperature'!DQ46-Parameters!DQ$138)+Parameters!DQ$175*('AMOC national temperature'!DQ46-Parameters!DQ$138)^2)))*IF(Settings!$C$16="No",1,(1-SLR!$D46*Parameters!DQ$191))))</f>
        <v>10737.678121366664</v>
      </c>
      <c r="DR47" s="22">
        <f>IF(DR$2=0,0,IF((Parameters!$B$184*(1-Parameters!DR$195)*_xlfn.IFNA('[3]National GDP per capita ppp'!DR47,0)+(1-Parameters!$B$184)*DR46)*(1+(_xlfn.IFNA('[3]Nat GDP per cap ppp growth rate'!DR47,0)-IF(Settings!$C$16="No",0,Parameters!DR$174*('AMOC national temperature'!DR46-Parameters!DR$138)+Parameters!DR$175*('AMOC national temperature'!DR46-Parameters!DR$138)^2)))*IF(Settings!$C$16="No",1,(1-SLR!$D46*Parameters!DR$191))&lt;=0,1,(Parameters!$B$184*(1-Parameters!DR$195)*_xlfn.IFNA('[3]National GDP per capita ppp'!DR47,0)+(1-Parameters!$B$184)*DR46)*(1+(_xlfn.IFNA('[3]Nat GDP per cap ppp growth rate'!DR47,0)-IF(Settings!$C$16="No",0,Parameters!DR$174*('AMOC national temperature'!DR46-Parameters!DR$138)+Parameters!DR$175*('AMOC national temperature'!DR46-Parameters!DR$138)^2)))*IF(Settings!$C$16="No",1,(1-SLR!$D46*Parameters!DR$191))))</f>
        <v>0</v>
      </c>
      <c r="DS47" s="22">
        <f ca="1">IF(DS$2=0,0,IF((Parameters!$B$184*(1-Parameters!DS$195)*_xlfn.IFNA('[3]National GDP per capita ppp'!DS47,0)+(1-Parameters!$B$184)*DS46)*(1+(_xlfn.IFNA('[3]Nat GDP per cap ppp growth rate'!DS47,0)-IF(Settings!$C$16="No",0,Parameters!DS$174*('AMOC national temperature'!DS46-Parameters!DS$138)+Parameters!DS$175*('AMOC national temperature'!DS46-Parameters!DS$138)^2)))*IF(Settings!$C$16="No",1,(1-SLR!$D46*Parameters!DS$191))&lt;=0,1,(Parameters!$B$184*(1-Parameters!DS$195)*_xlfn.IFNA('[3]National GDP per capita ppp'!DS47,0)+(1-Parameters!$B$184)*DS46)*(1+(_xlfn.IFNA('[3]Nat GDP per cap ppp growth rate'!DS47,0)-IF(Settings!$C$16="No",0,Parameters!DS$174*('AMOC national temperature'!DS46-Parameters!DS$138)+Parameters!DS$175*('AMOC national temperature'!DS46-Parameters!DS$138)^2)))*IF(Settings!$C$16="No",1,(1-SLR!$D46*Parameters!DS$191))))</f>
        <v>58730.637006613935</v>
      </c>
      <c r="DT47" s="22">
        <f ca="1">IF(DT$2=0,0,IF((Parameters!$B$184*(1-Parameters!DT$195)*_xlfn.IFNA('[3]National GDP per capita ppp'!DT47,0)+(1-Parameters!$B$184)*DT46)*(1+(_xlfn.IFNA('[3]Nat GDP per cap ppp growth rate'!DT47,0)-IF(Settings!$C$16="No",0,Parameters!DT$174*('AMOC national temperature'!DT46-Parameters!DT$138)+Parameters!DT$175*('AMOC national temperature'!DT46-Parameters!DT$138)^2)))*IF(Settings!$C$16="No",1,(1-SLR!$D46*Parameters!DT$191))&lt;=0,1,(Parameters!$B$184*(1-Parameters!DT$195)*_xlfn.IFNA('[3]National GDP per capita ppp'!DT47,0)+(1-Parameters!$B$184)*DT46)*(1+(_xlfn.IFNA('[3]Nat GDP per cap ppp growth rate'!DT47,0)-IF(Settings!$C$16="No",0,Parameters!DT$174*('AMOC national temperature'!DT46-Parameters!DT$138)+Parameters!DT$175*('AMOC national temperature'!DT46-Parameters!DT$138)^2)))*IF(Settings!$C$16="No",1,(1-SLR!$D46*Parameters!DT$191))))</f>
        <v>4184.3598707665551</v>
      </c>
      <c r="DU47" s="22">
        <f ca="1">IF(DU$2=0,0,IF((Parameters!$B$184*(1-Parameters!DU$195)*_xlfn.IFNA('[3]National GDP per capita ppp'!DU47,0)+(1-Parameters!$B$184)*DU46)*(1+(_xlfn.IFNA('[3]Nat GDP per cap ppp growth rate'!DU47,0)-IF(Settings!$C$16="No",0,Parameters!DU$174*('AMOC national temperature'!DU46-Parameters!DU$138)+Parameters!DU$175*('AMOC national temperature'!DU46-Parameters!DU$138)^2)))*IF(Settings!$C$16="No",1,(1-SLR!$D46*Parameters!DU$191))&lt;=0,1,(Parameters!$B$184*(1-Parameters!DU$195)*_xlfn.IFNA('[3]National GDP per capita ppp'!DU47,0)+(1-Parameters!$B$184)*DU46)*(1+(_xlfn.IFNA('[3]Nat GDP per cap ppp growth rate'!DU47,0)-IF(Settings!$C$16="No",0,Parameters!DU$174*('AMOC national temperature'!DU46-Parameters!DU$138)+Parameters!DU$175*('AMOC national temperature'!DU46-Parameters!DU$138)^2)))*IF(Settings!$C$16="No",1,(1-SLR!$D46*Parameters!DU$191))))</f>
        <v>94247.177784416926</v>
      </c>
      <c r="DV47" s="22">
        <f ca="1">IF(DV$2=0,0,IF((Parameters!$B$184*(1-Parameters!DV$195)*_xlfn.IFNA('[3]National GDP per capita ppp'!DV47,0)+(1-Parameters!$B$184)*DV46)*(1+(_xlfn.IFNA('[3]Nat GDP per cap ppp growth rate'!DV47,0)-IF(Settings!$C$16="No",0,Parameters!DV$174*('AMOC national temperature'!DV46-Parameters!DV$138)+Parameters!DV$175*('AMOC national temperature'!DV46-Parameters!DV$138)^2)))*IF(Settings!$C$16="No",1,(1-SLR!$D46*Parameters!DV$191))&lt;=0,1,(Parameters!$B$184*(1-Parameters!DV$195)*_xlfn.IFNA('[3]National GDP per capita ppp'!DV47,0)+(1-Parameters!$B$184)*DV46)*(1+(_xlfn.IFNA('[3]Nat GDP per cap ppp growth rate'!DV47,0)-IF(Settings!$C$16="No",0,Parameters!DV$174*('AMOC national temperature'!DV46-Parameters!DV$138)+Parameters!DV$175*('AMOC national temperature'!DV46-Parameters!DV$138)^2)))*IF(Settings!$C$16="No",1,(1-SLR!$D46*Parameters!DV$191))))</f>
        <v>29592.565408380404</v>
      </c>
      <c r="DW47" s="22">
        <f>IF(DW$2=0,0,IF((Parameters!$B$184*(1-Parameters!DW$195)*_xlfn.IFNA('[3]National GDP per capita ppp'!DW47,0)+(1-Parameters!$B$184)*DW46)*(1+(_xlfn.IFNA('[3]Nat GDP per cap ppp growth rate'!DW47,0)-IF(Settings!$C$16="No",0,Parameters!DW$174*('AMOC national temperature'!DW46-Parameters!DW$138)+Parameters!DW$175*('AMOC national temperature'!DW46-Parameters!DW$138)^2)))*IF(Settings!$C$16="No",1,(1-SLR!$D46*Parameters!DW$191))&lt;=0,1,(Parameters!$B$184*(1-Parameters!DW$195)*_xlfn.IFNA('[3]National GDP per capita ppp'!DW47,0)+(1-Parameters!$B$184)*DW46)*(1+(_xlfn.IFNA('[3]Nat GDP per cap ppp growth rate'!DW47,0)-IF(Settings!$C$16="No",0,Parameters!DW$174*('AMOC national temperature'!DW46-Parameters!DW$138)+Parameters!DW$175*('AMOC national temperature'!DW46-Parameters!DW$138)^2)))*IF(Settings!$C$16="No",1,(1-SLR!$D46*Parameters!DW$191))))</f>
        <v>0</v>
      </c>
      <c r="DX47" s="22">
        <f ca="1">IF(DX$2=0,0,IF((Parameters!$B$184*(1-Parameters!DX$195)*_xlfn.IFNA('[3]National GDP per capita ppp'!DX47,0)+(1-Parameters!$B$184)*DX46)*(1+(_xlfn.IFNA('[3]Nat GDP per cap ppp growth rate'!DX47,0)-IF(Settings!$C$16="No",0,Parameters!DX$174*('AMOC national temperature'!DX46-Parameters!DX$138)+Parameters!DX$175*('AMOC national temperature'!DX46-Parameters!DX$138)^2)))*IF(Settings!$C$16="No",1,(1-SLR!$D46*Parameters!DX$191))&lt;=0,1,(Parameters!$B$184*(1-Parameters!DX$195)*_xlfn.IFNA('[3]National GDP per capita ppp'!DX47,0)+(1-Parameters!$B$184)*DX46)*(1+(_xlfn.IFNA('[3]Nat GDP per cap ppp growth rate'!DX47,0)-IF(Settings!$C$16="No",0,Parameters!DX$174*('AMOC national temperature'!DX46-Parameters!DX$138)+Parameters!DX$175*('AMOC national temperature'!DX46-Parameters!DX$138)^2)))*IF(Settings!$C$16="No",1,(1-SLR!$D46*Parameters!DX$191))))</f>
        <v>2906.5679998621044</v>
      </c>
      <c r="DY47" s="22">
        <f ca="1">IF(DY$2=0,0,IF((Parameters!$B$184*(1-Parameters!DY$195)*_xlfn.IFNA('[3]National GDP per capita ppp'!DY47,0)+(1-Parameters!$B$184)*DY46)*(1+(_xlfn.IFNA('[3]Nat GDP per cap ppp growth rate'!DY47,0)-IF(Settings!$C$16="No",0,Parameters!DY$174*('AMOC national temperature'!DY46-Parameters!DY$138)+Parameters!DY$175*('AMOC national temperature'!DY46-Parameters!DY$138)^2)))*IF(Settings!$C$16="No",1,(1-SLR!$D46*Parameters!DY$191))&lt;=0,1,(Parameters!$B$184*(1-Parameters!DY$195)*_xlfn.IFNA('[3]National GDP per capita ppp'!DY47,0)+(1-Parameters!$B$184)*DY46)*(1+(_xlfn.IFNA('[3]Nat GDP per cap ppp growth rate'!DY47,0)-IF(Settings!$C$16="No",0,Parameters!DY$174*('AMOC national temperature'!DY46-Parameters!DY$138)+Parameters!DY$175*('AMOC national temperature'!DY46-Parameters!DY$138)^2)))*IF(Settings!$C$16="No",1,(1-SLR!$D46*Parameters!DY$191))))</f>
        <v>16014.050656651776</v>
      </c>
      <c r="DZ47" s="22">
        <f ca="1">IF(DZ$2=0,0,IF((Parameters!$B$184*(1-Parameters!DZ$195)*_xlfn.IFNA('[3]National GDP per capita ppp'!DZ47,0)+(1-Parameters!$B$184)*DZ46)*(1+(_xlfn.IFNA('[3]Nat GDP per cap ppp growth rate'!DZ47,0)-IF(Settings!$C$16="No",0,Parameters!DZ$174*('AMOC national temperature'!DZ46-Parameters!DZ$138)+Parameters!DZ$175*('AMOC national temperature'!DZ46-Parameters!DZ$138)^2)))*IF(Settings!$C$16="No",1,(1-SLR!$D46*Parameters!DZ$191))&lt;=0,1,(Parameters!$B$184*(1-Parameters!DZ$195)*_xlfn.IFNA('[3]National GDP per capita ppp'!DZ47,0)+(1-Parameters!$B$184)*DZ46)*(1+(_xlfn.IFNA('[3]Nat GDP per cap ppp growth rate'!DZ47,0)-IF(Settings!$C$16="No",0,Parameters!DZ$174*('AMOC national temperature'!DZ46-Parameters!DZ$138)+Parameters!DZ$175*('AMOC national temperature'!DZ46-Parameters!DZ$138)^2)))*IF(Settings!$C$16="No",1,(1-SLR!$D46*Parameters!DZ$191))))</f>
        <v>11494.869926262056</v>
      </c>
      <c r="EA47" s="22">
        <f ca="1">IF(EA$2=0,0,IF((Parameters!$B$184*(1-Parameters!EA$195)*_xlfn.IFNA('[3]National GDP per capita ppp'!EA47,0)+(1-Parameters!$B$184)*EA46)*(1+(_xlfn.IFNA('[3]Nat GDP per cap ppp growth rate'!EA47,0)-IF(Settings!$C$16="No",0,Parameters!EA$174*('AMOC national temperature'!EA46-Parameters!EA$138)+Parameters!EA$175*('AMOC national temperature'!EA46-Parameters!EA$138)^2)))*IF(Settings!$C$16="No",1,(1-SLR!$D46*Parameters!EA$191))&lt;=0,1,(Parameters!$B$184*(1-Parameters!EA$195)*_xlfn.IFNA('[3]National GDP per capita ppp'!EA47,0)+(1-Parameters!$B$184)*EA46)*(1+(_xlfn.IFNA('[3]Nat GDP per cap ppp growth rate'!EA47,0)-IF(Settings!$C$16="No",0,Parameters!EA$174*('AMOC national temperature'!EA46-Parameters!EA$138)+Parameters!EA$175*('AMOC national temperature'!EA46-Parameters!EA$138)^2)))*IF(Settings!$C$16="No",1,(1-SLR!$D46*Parameters!EA$191))))</f>
        <v>55108.512458861012</v>
      </c>
      <c r="EB47" s="22">
        <f ca="1">IF(EB$2=0,0,IF((Parameters!$B$184*(1-Parameters!EB$195)*_xlfn.IFNA('[3]National GDP per capita ppp'!EB47,0)+(1-Parameters!$B$184)*EB46)*(1+(_xlfn.IFNA('[3]Nat GDP per cap ppp growth rate'!EB47,0)-IF(Settings!$C$16="No",0,Parameters!EB$174*('AMOC national temperature'!EB46-Parameters!EB$138)+Parameters!EB$175*('AMOC national temperature'!EB46-Parameters!EB$138)^2)))*IF(Settings!$C$16="No",1,(1-SLR!$D46*Parameters!EB$191))&lt;=0,1,(Parameters!$B$184*(1-Parameters!EB$195)*_xlfn.IFNA('[3]National GDP per capita ppp'!EB47,0)+(1-Parameters!$B$184)*EB46)*(1+(_xlfn.IFNA('[3]Nat GDP per cap ppp growth rate'!EB47,0)-IF(Settings!$C$16="No",0,Parameters!EB$174*('AMOC national temperature'!EB46-Parameters!EB$138)+Parameters!EB$175*('AMOC national temperature'!EB46-Parameters!EB$138)^2)))*IF(Settings!$C$16="No",1,(1-SLR!$D46*Parameters!EB$191))))</f>
        <v>73998.188213687798</v>
      </c>
      <c r="EC47" s="22">
        <f ca="1">IF(EC$2=0,0,IF((Parameters!$B$184*(1-Parameters!EC$195)*_xlfn.IFNA('[3]National GDP per capita ppp'!EC47,0)+(1-Parameters!$B$184)*EC46)*(1+(_xlfn.IFNA('[3]Nat GDP per cap ppp growth rate'!EC47,0)-IF(Settings!$C$16="No",0,Parameters!EC$174*('AMOC national temperature'!EC46-Parameters!EC$138)+Parameters!EC$175*('AMOC national temperature'!EC46-Parameters!EC$138)^2)))*IF(Settings!$C$16="No",1,(1-SLR!$D46*Parameters!EC$191))&lt;=0,1,(Parameters!$B$184*(1-Parameters!EC$195)*_xlfn.IFNA('[3]National GDP per capita ppp'!EC47,0)+(1-Parameters!$B$184)*EC46)*(1+(_xlfn.IFNA('[3]Nat GDP per cap ppp growth rate'!EC47,0)-IF(Settings!$C$16="No",0,Parameters!EC$174*('AMOC national temperature'!EC46-Parameters!EC$138)+Parameters!EC$175*('AMOC national temperature'!EC46-Parameters!EC$138)^2)))*IF(Settings!$C$16="No",1,(1-SLR!$D46*Parameters!EC$191))))</f>
        <v>8671.97177381049</v>
      </c>
      <c r="ED47" s="22">
        <f ca="1">IF(ED$2=0,0,IF((Parameters!$B$184*(1-Parameters!ED$195)*_xlfn.IFNA('[3]National GDP per capita ppp'!ED47,0)+(1-Parameters!$B$184)*ED46)*(1+(_xlfn.IFNA('[3]Nat GDP per cap ppp growth rate'!ED47,0)-IF(Settings!$C$16="No",0,Parameters!ED$174*('AMOC national temperature'!ED46-Parameters!ED$138)+Parameters!ED$175*('AMOC national temperature'!ED46-Parameters!ED$138)^2)))*IF(Settings!$C$16="No",1,(1-SLR!$D46*Parameters!ED$191))&lt;=0,1,(Parameters!$B$184*(1-Parameters!ED$195)*_xlfn.IFNA('[3]National GDP per capita ppp'!ED47,0)+(1-Parameters!$B$184)*ED46)*(1+(_xlfn.IFNA('[3]Nat GDP per cap ppp growth rate'!ED47,0)-IF(Settings!$C$16="No",0,Parameters!ED$174*('AMOC national temperature'!ED46-Parameters!ED$138)+Parameters!ED$175*('AMOC national temperature'!ED46-Parameters!ED$138)^2)))*IF(Settings!$C$16="No",1,(1-SLR!$D46*Parameters!ED$191))))</f>
        <v>29940.882249013754</v>
      </c>
      <c r="EE47" s="22">
        <f ca="1">IF(EE$2=0,0,IF((Parameters!$B$184*(1-Parameters!EE$195)*_xlfn.IFNA('[3]National GDP per capita ppp'!EE47,0)+(1-Parameters!$B$184)*EE46)*(1+(_xlfn.IFNA('[3]Nat GDP per cap ppp growth rate'!EE47,0)-IF(Settings!$C$16="No",0,Parameters!EE$174*('AMOC national temperature'!EE46-Parameters!EE$138)+Parameters!EE$175*('AMOC national temperature'!EE46-Parameters!EE$138)^2)))*IF(Settings!$C$16="No",1,(1-SLR!$D46*Parameters!EE$191))&lt;=0,1,(Parameters!$B$184*(1-Parameters!EE$195)*_xlfn.IFNA('[3]National GDP per capita ppp'!EE47,0)+(1-Parameters!$B$184)*EE46)*(1+(_xlfn.IFNA('[3]Nat GDP per cap ppp growth rate'!EE47,0)-IF(Settings!$C$16="No",0,Parameters!EE$174*('AMOC national temperature'!EE46-Parameters!EE$138)+Parameters!EE$175*('AMOC national temperature'!EE46-Parameters!EE$138)^2)))*IF(Settings!$C$16="No",1,(1-SLR!$D46*Parameters!EE$191))))</f>
        <v>49080.701200821299</v>
      </c>
      <c r="EF47" s="22">
        <f ca="1">IF(EF$2=0,0,IF((Parameters!$B$184*(1-Parameters!EF$195)*_xlfn.IFNA('[3]National GDP per capita ppp'!EF47,0)+(1-Parameters!$B$184)*EF46)*(1+(_xlfn.IFNA('[3]Nat GDP per cap ppp growth rate'!EF47,0)-IF(Settings!$C$16="No",0,Parameters!EF$174*('AMOC national temperature'!EF46-Parameters!EF$138)+Parameters!EF$175*('AMOC national temperature'!EF46-Parameters!EF$138)^2)))*IF(Settings!$C$16="No",1,(1-SLR!$D46*Parameters!EF$191))&lt;=0,1,(Parameters!$B$184*(1-Parameters!EF$195)*_xlfn.IFNA('[3]National GDP per capita ppp'!EF47,0)+(1-Parameters!$B$184)*EF46)*(1+(_xlfn.IFNA('[3]Nat GDP per cap ppp growth rate'!EF47,0)-IF(Settings!$C$16="No",0,Parameters!EF$174*('AMOC national temperature'!EF46-Parameters!EF$138)+Parameters!EF$175*('AMOC national temperature'!EF46-Parameters!EF$138)^2)))*IF(Settings!$C$16="No",1,(1-SLR!$D46*Parameters!EF$191))))</f>
        <v>132280.3258212677</v>
      </c>
      <c r="EG47" s="22">
        <f ca="1">IF(EG$2=0,0,IF((Parameters!$B$184*(1-Parameters!EG$195)*_xlfn.IFNA('[3]National GDP per capita ppp'!EG47,0)+(1-Parameters!$B$184)*EG46)*(1+(_xlfn.IFNA('[3]Nat GDP per cap ppp growth rate'!EG47,0)-IF(Settings!$C$16="No",0,Parameters!EG$174*('AMOC national temperature'!EG46-Parameters!EG$138)+Parameters!EG$175*('AMOC national temperature'!EG46-Parameters!EG$138)^2)))*IF(Settings!$C$16="No",1,(1-SLR!$D46*Parameters!EG$191))&lt;=0,1,(Parameters!$B$184*(1-Parameters!EG$195)*_xlfn.IFNA('[3]National GDP per capita ppp'!EG47,0)+(1-Parameters!$B$184)*EG46)*(1+(_xlfn.IFNA('[3]Nat GDP per cap ppp growth rate'!EG47,0)-IF(Settings!$C$16="No",0,Parameters!EG$174*('AMOC national temperature'!EG46-Parameters!EG$138)+Parameters!EG$175*('AMOC national temperature'!EG46-Parameters!EG$138)^2)))*IF(Settings!$C$16="No",1,(1-SLR!$D46*Parameters!EG$191))))</f>
        <v>21971.624267460476</v>
      </c>
      <c r="EH47" s="22">
        <f ca="1">IF(EH$2=0,0,IF((Parameters!$B$184*(1-Parameters!EH$195)*_xlfn.IFNA('[3]National GDP per capita ppp'!EH47,0)+(1-Parameters!$B$184)*EH46)*(1+(_xlfn.IFNA('[3]Nat GDP per cap ppp growth rate'!EH47,0)-IF(Settings!$C$16="No",0,Parameters!EH$174*('AMOC national temperature'!EH46-Parameters!EH$138)+Parameters!EH$175*('AMOC national temperature'!EH46-Parameters!EH$138)^2)))*IF(Settings!$C$16="No",1,(1-SLR!$D46*Parameters!EH$191))&lt;=0,1,(Parameters!$B$184*(1-Parameters!EH$195)*_xlfn.IFNA('[3]National GDP per capita ppp'!EH47,0)+(1-Parameters!$B$184)*EH46)*(1+(_xlfn.IFNA('[3]Nat GDP per cap ppp growth rate'!EH47,0)-IF(Settings!$C$16="No",0,Parameters!EH$174*('AMOC national temperature'!EH46-Parameters!EH$138)+Parameters!EH$175*('AMOC national temperature'!EH46-Parameters!EH$138)^2)))*IF(Settings!$C$16="No",1,(1-SLR!$D46*Parameters!EH$191))))</f>
        <v>40984.94066856143</v>
      </c>
      <c r="EI47" s="22">
        <f ca="1">IF(EI$2=0,0,IF((Parameters!$B$184*(1-Parameters!EI$195)*_xlfn.IFNA('[3]National GDP per capita ppp'!EI47,0)+(1-Parameters!$B$184)*EI46)*(1+(_xlfn.IFNA('[3]Nat GDP per cap ppp growth rate'!EI47,0)-IF(Settings!$C$16="No",0,Parameters!EI$174*('AMOC national temperature'!EI46-Parameters!EI$138)+Parameters!EI$175*('AMOC national temperature'!EI46-Parameters!EI$138)^2)))*IF(Settings!$C$16="No",1,(1-SLR!$D46*Parameters!EI$191))&lt;=0,1,(Parameters!$B$184*(1-Parameters!EI$195)*_xlfn.IFNA('[3]National GDP per capita ppp'!EI47,0)+(1-Parameters!$B$184)*EI46)*(1+(_xlfn.IFNA('[3]Nat GDP per cap ppp growth rate'!EI47,0)-IF(Settings!$C$16="No",0,Parameters!EI$174*('AMOC national temperature'!EI46-Parameters!EI$138)+Parameters!EI$175*('AMOC national temperature'!EI46-Parameters!EI$138)^2)))*IF(Settings!$C$16="No",1,(1-SLR!$D46*Parameters!EI$191))))</f>
        <v>27699.20592244685</v>
      </c>
      <c r="EJ47" s="22">
        <f ca="1">IF(EJ$2=0,0,IF((Parameters!$B$184*(1-Parameters!EJ$195)*_xlfn.IFNA('[3]National GDP per capita ppp'!EJ47,0)+(1-Parameters!$B$184)*EJ46)*(1+(_xlfn.IFNA('[3]Nat GDP per cap ppp growth rate'!EJ47,0)-IF(Settings!$C$16="No",0,Parameters!EJ$174*('AMOC national temperature'!EJ46-Parameters!EJ$138)+Parameters!EJ$175*('AMOC national temperature'!EJ46-Parameters!EJ$138)^2)))*IF(Settings!$C$16="No",1,(1-SLR!$D46*Parameters!EJ$191))&lt;=0,1,(Parameters!$B$184*(1-Parameters!EJ$195)*_xlfn.IFNA('[3]National GDP per capita ppp'!EJ47,0)+(1-Parameters!$B$184)*EJ46)*(1+(_xlfn.IFNA('[3]Nat GDP per cap ppp growth rate'!EJ47,0)-IF(Settings!$C$16="No",0,Parameters!EJ$174*('AMOC national temperature'!EJ46-Parameters!EJ$138)+Parameters!EJ$175*('AMOC national temperature'!EJ46-Parameters!EJ$138)^2)))*IF(Settings!$C$16="No",1,(1-SLR!$D46*Parameters!EJ$191))))</f>
        <v>20515.472461659971</v>
      </c>
      <c r="EK47" s="22">
        <f ca="1">IF(EK$2=0,0,IF((Parameters!$B$184*(1-Parameters!EK$195)*_xlfn.IFNA('[3]National GDP per capita ppp'!EK47,0)+(1-Parameters!$B$184)*EK46)*(1+(_xlfn.IFNA('[3]Nat GDP per cap ppp growth rate'!EK47,0)-IF(Settings!$C$16="No",0,Parameters!EK$174*('AMOC national temperature'!EK46-Parameters!EK$138)+Parameters!EK$175*('AMOC national temperature'!EK46-Parameters!EK$138)^2)))*IF(Settings!$C$16="No",1,(1-SLR!$D46*Parameters!EK$191))&lt;=0,1,(Parameters!$B$184*(1-Parameters!EK$195)*_xlfn.IFNA('[3]National GDP per capita ppp'!EK47,0)+(1-Parameters!$B$184)*EK46)*(1+(_xlfn.IFNA('[3]Nat GDP per cap ppp growth rate'!EK47,0)-IF(Settings!$C$16="No",0,Parameters!EK$174*('AMOC national temperature'!EK46-Parameters!EK$138)+Parameters!EK$175*('AMOC national temperature'!EK46-Parameters!EK$138)^2)))*IF(Settings!$C$16="No",1,(1-SLR!$D46*Parameters!EK$191))))</f>
        <v>78892.617159533998</v>
      </c>
      <c r="EL47" s="22">
        <f ca="1">IF(EL$2=0,0,IF((Parameters!$B$184*(1-Parameters!EL$195)*_xlfn.IFNA('[3]National GDP per capita ppp'!EL47,0)+(1-Parameters!$B$184)*EL46)*(1+(_xlfn.IFNA('[3]Nat GDP per cap ppp growth rate'!EL47,0)-IF(Settings!$C$16="No",0,Parameters!EL$174*('AMOC national temperature'!EL46-Parameters!EL$138)+Parameters!EL$175*('AMOC national temperature'!EL46-Parameters!EL$138)^2)))*IF(Settings!$C$16="No",1,(1-SLR!$D46*Parameters!EL$191))&lt;=0,1,(Parameters!$B$184*(1-Parameters!EL$195)*_xlfn.IFNA('[3]National GDP per capita ppp'!EL47,0)+(1-Parameters!$B$184)*EL46)*(1+(_xlfn.IFNA('[3]Nat GDP per cap ppp growth rate'!EL47,0)-IF(Settings!$C$16="No",0,Parameters!EL$174*('AMOC national temperature'!EL46-Parameters!EL$138)+Parameters!EL$175*('AMOC national temperature'!EL46-Parameters!EL$138)^2)))*IF(Settings!$C$16="No",1,(1-SLR!$D46*Parameters!EL$191))))</f>
        <v>15903.810619114245</v>
      </c>
      <c r="EM47" s="22">
        <f ca="1">IF(EM$2=0,0,IF((Parameters!$B$184*(1-Parameters!EM$195)*_xlfn.IFNA('[3]National GDP per capita ppp'!EM47,0)+(1-Parameters!$B$184)*EM46)*(1+(_xlfn.IFNA('[3]Nat GDP per cap ppp growth rate'!EM47,0)-IF(Settings!$C$16="No",0,Parameters!EM$174*('AMOC national temperature'!EM46-Parameters!EM$138)+Parameters!EM$175*('AMOC national temperature'!EM46-Parameters!EM$138)^2)))*IF(Settings!$C$16="No",1,(1-SLR!$D46*Parameters!EM$191))&lt;=0,1,(Parameters!$B$184*(1-Parameters!EM$195)*_xlfn.IFNA('[3]National GDP per capita ppp'!EM47,0)+(1-Parameters!$B$184)*EM46)*(1+(_xlfn.IFNA('[3]Nat GDP per cap ppp growth rate'!EM47,0)-IF(Settings!$C$16="No",0,Parameters!EM$174*('AMOC national temperature'!EM46-Parameters!EM$138)+Parameters!EM$175*('AMOC national temperature'!EM46-Parameters!EM$138)^2)))*IF(Settings!$C$16="No",1,(1-SLR!$D46*Parameters!EM$191))))</f>
        <v>35112.357174129538</v>
      </c>
      <c r="EN47" s="22">
        <f ca="1">IF(EN$2=0,0,IF((Parameters!$B$184*(1-Parameters!EN$195)*_xlfn.IFNA('[3]National GDP per capita ppp'!EN47,0)+(1-Parameters!$B$184)*EN46)*(1+(_xlfn.IFNA('[3]Nat GDP per cap ppp growth rate'!EN47,0)-IF(Settings!$C$16="No",0,Parameters!EN$174*('AMOC national temperature'!EN46-Parameters!EN$138)+Parameters!EN$175*('AMOC national temperature'!EN46-Parameters!EN$138)^2)))*IF(Settings!$C$16="No",1,(1-SLR!$D46*Parameters!EN$191))&lt;=0,1,(Parameters!$B$184*(1-Parameters!EN$195)*_xlfn.IFNA('[3]National GDP per capita ppp'!EN47,0)+(1-Parameters!$B$184)*EN46)*(1+(_xlfn.IFNA('[3]Nat GDP per cap ppp growth rate'!EN47,0)-IF(Settings!$C$16="No",0,Parameters!EN$174*('AMOC national temperature'!EN46-Parameters!EN$138)+Parameters!EN$175*('AMOC national temperature'!EN46-Parameters!EN$138)^2)))*IF(Settings!$C$16="No",1,(1-SLR!$D46*Parameters!EN$191))))</f>
        <v>88190.45484327148</v>
      </c>
      <c r="EO47" s="22">
        <f>IF(EO$2=0,0,IF((Parameters!$B$184*(1-Parameters!EO$195)*_xlfn.IFNA('[3]National GDP per capita ppp'!EO47,0)+(1-Parameters!$B$184)*EO46)*(1+(_xlfn.IFNA('[3]Nat GDP per cap ppp growth rate'!EO47,0)-IF(Settings!$C$16="No",0,Parameters!EO$174*('AMOC national temperature'!EO46-Parameters!EO$138)+Parameters!EO$175*('AMOC national temperature'!EO46-Parameters!EO$138)^2)))*IF(Settings!$C$16="No",1,(1-SLR!$D46*Parameters!EO$191))&lt;=0,1,(Parameters!$B$184*(1-Parameters!EO$195)*_xlfn.IFNA('[3]National GDP per capita ppp'!EO47,0)+(1-Parameters!$B$184)*EO46)*(1+(_xlfn.IFNA('[3]Nat GDP per cap ppp growth rate'!EO47,0)-IF(Settings!$C$16="No",0,Parameters!EO$174*('AMOC national temperature'!EO46-Parameters!EO$138)+Parameters!EO$175*('AMOC national temperature'!EO46-Parameters!EO$138)^2)))*IF(Settings!$C$16="No",1,(1-SLR!$D46*Parameters!EO$191))))</f>
        <v>0</v>
      </c>
      <c r="EP47" s="22">
        <f ca="1">IF(EP$2=0,0,IF((Parameters!$B$184*(1-Parameters!EP$195)*_xlfn.IFNA('[3]National GDP per capita ppp'!EP47,0)+(1-Parameters!$B$184)*EP46)*(1+(_xlfn.IFNA('[3]Nat GDP per cap ppp growth rate'!EP47,0)-IF(Settings!$C$16="No",0,Parameters!EP$174*('AMOC national temperature'!EP46-Parameters!EP$138)+Parameters!EP$175*('AMOC national temperature'!EP46-Parameters!EP$138)^2)))*IF(Settings!$C$16="No",1,(1-SLR!$D46*Parameters!EP$191))&lt;=0,1,(Parameters!$B$184*(1-Parameters!EP$195)*_xlfn.IFNA('[3]National GDP per capita ppp'!EP47,0)+(1-Parameters!$B$184)*EP46)*(1+(_xlfn.IFNA('[3]Nat GDP per cap ppp growth rate'!EP47,0)-IF(Settings!$C$16="No",0,Parameters!EP$174*('AMOC national temperature'!EP46-Parameters!EP$138)+Parameters!EP$175*('AMOC national temperature'!EP46-Parameters!EP$138)^2)))*IF(Settings!$C$16="No",1,(1-SLR!$D46*Parameters!EP$191))))</f>
        <v>46892.932674960684</v>
      </c>
      <c r="EQ47" s="22">
        <f ca="1">IF(EQ$2=0,0,IF((Parameters!$B$184*(1-Parameters!EQ$195)*_xlfn.IFNA('[3]National GDP per capita ppp'!EQ47,0)+(1-Parameters!$B$184)*EQ46)*(1+(_xlfn.IFNA('[3]Nat GDP per cap ppp growth rate'!EQ47,0)-IF(Settings!$C$16="No",0,Parameters!EQ$174*('AMOC national temperature'!EQ46-Parameters!EQ$138)+Parameters!EQ$175*('AMOC national temperature'!EQ46-Parameters!EQ$138)^2)))*IF(Settings!$C$16="No",1,(1-SLR!$D46*Parameters!EQ$191))&lt;=0,1,(Parameters!$B$184*(1-Parameters!EQ$195)*_xlfn.IFNA('[3]National GDP per capita ppp'!EQ47,0)+(1-Parameters!$B$184)*EQ46)*(1+(_xlfn.IFNA('[3]Nat GDP per cap ppp growth rate'!EQ47,0)-IF(Settings!$C$16="No",0,Parameters!EQ$174*('AMOC national temperature'!EQ46-Parameters!EQ$138)+Parameters!EQ$175*('AMOC national temperature'!EQ46-Parameters!EQ$138)^2)))*IF(Settings!$C$16="No",1,(1-SLR!$D46*Parameters!EQ$191))))</f>
        <v>26300.927360374153</v>
      </c>
      <c r="ER47" s="22">
        <f ca="1">IF(ER$2=0,0,IF((Parameters!$B$184*(1-Parameters!ER$195)*_xlfn.IFNA('[3]National GDP per capita ppp'!ER47,0)+(1-Parameters!$B$184)*ER46)*(1+(_xlfn.IFNA('[3]Nat GDP per cap ppp growth rate'!ER47,0)-IF(Settings!$C$16="No",0,Parameters!ER$174*('AMOC national temperature'!ER46-Parameters!ER$138)+Parameters!ER$175*('AMOC national temperature'!ER46-Parameters!ER$138)^2)))*IF(Settings!$C$16="No",1,(1-SLR!$D46*Parameters!ER$191))&lt;=0,1,(Parameters!$B$184*(1-Parameters!ER$195)*_xlfn.IFNA('[3]National GDP per capita ppp'!ER47,0)+(1-Parameters!$B$184)*ER46)*(1+(_xlfn.IFNA('[3]Nat GDP per cap ppp growth rate'!ER47,0)-IF(Settings!$C$16="No",0,Parameters!ER$174*('AMOC national temperature'!ER46-Parameters!ER$138)+Parameters!ER$175*('AMOC national temperature'!ER46-Parameters!ER$138)^2)))*IF(Settings!$C$16="No",1,(1-SLR!$D46*Parameters!ER$191))))</f>
        <v>16749.638510704113</v>
      </c>
      <c r="ES47" s="22">
        <f ca="1">IF(ES$2=0,0,IF((Parameters!$B$184*(1-Parameters!ES$195)*_xlfn.IFNA('[3]National GDP per capita ppp'!ES47,0)+(1-Parameters!$B$184)*ES46)*(1+(_xlfn.IFNA('[3]Nat GDP per cap ppp growth rate'!ES47,0)-IF(Settings!$C$16="No",0,Parameters!ES$174*('AMOC national temperature'!ES46-Parameters!ES$138)+Parameters!ES$175*('AMOC national temperature'!ES46-Parameters!ES$138)^2)))*IF(Settings!$C$16="No",1,(1-SLR!$D46*Parameters!ES$191))&lt;=0,1,(Parameters!$B$184*(1-Parameters!ES$195)*_xlfn.IFNA('[3]National GDP per capita ppp'!ES47,0)+(1-Parameters!$B$184)*ES46)*(1+(_xlfn.IFNA('[3]Nat GDP per cap ppp growth rate'!ES47,0)-IF(Settings!$C$16="No",0,Parameters!ES$174*('AMOC national temperature'!ES46-Parameters!ES$138)+Parameters!ES$175*('AMOC national temperature'!ES46-Parameters!ES$138)^2)))*IF(Settings!$C$16="No",1,(1-SLR!$D46*Parameters!ES$191))))</f>
        <v>228182.89682199887</v>
      </c>
      <c r="ET47" s="22">
        <f>IF(ET$2=0,0,IF((Parameters!$B$184*(1-Parameters!ET$195)*_xlfn.IFNA('[3]National GDP per capita ppp'!ET47,0)+(1-Parameters!$B$184)*ET46)*(1+(_xlfn.IFNA('[3]Nat GDP per cap ppp growth rate'!ET47,0)-IF(Settings!$C$16="No",0,Parameters!ET$174*('AMOC national temperature'!ET46-Parameters!ET$138)+Parameters!ET$175*('AMOC national temperature'!ET46-Parameters!ET$138)^2)))*IF(Settings!$C$16="No",1,(1-SLR!$D46*Parameters!ET$191))&lt;=0,1,(Parameters!$B$184*(1-Parameters!ET$195)*_xlfn.IFNA('[3]National GDP per capita ppp'!ET47,0)+(1-Parameters!$B$184)*ET46)*(1+(_xlfn.IFNA('[3]Nat GDP per cap ppp growth rate'!ET47,0)-IF(Settings!$C$16="No",0,Parameters!ET$174*('AMOC national temperature'!ET46-Parameters!ET$138)+Parameters!ET$175*('AMOC national temperature'!ET46-Parameters!ET$138)^2)))*IF(Settings!$C$16="No",1,(1-SLR!$D46*Parameters!ET$191))))</f>
        <v>0</v>
      </c>
      <c r="EU47" s="22">
        <f ca="1">IF(EU$2=0,0,IF((Parameters!$B$184*(1-Parameters!EU$195)*_xlfn.IFNA('[3]National GDP per capita ppp'!EU47,0)+(1-Parameters!$B$184)*EU46)*(1+(_xlfn.IFNA('[3]Nat GDP per cap ppp growth rate'!EU47,0)-IF(Settings!$C$16="No",0,Parameters!EU$174*('AMOC national temperature'!EU46-Parameters!EU$138)+Parameters!EU$175*('AMOC national temperature'!EU46-Parameters!EU$138)^2)))*IF(Settings!$C$16="No",1,(1-SLR!$D46*Parameters!EU$191))&lt;=0,1,(Parameters!$B$184*(1-Parameters!EU$195)*_xlfn.IFNA('[3]National GDP per capita ppp'!EU47,0)+(1-Parameters!$B$184)*EU46)*(1+(_xlfn.IFNA('[3]Nat GDP per cap ppp growth rate'!EU47,0)-IF(Settings!$C$16="No",0,Parameters!EU$174*('AMOC national temperature'!EU46-Parameters!EU$138)+Parameters!EU$175*('AMOC national temperature'!EU46-Parameters!EU$138)^2)))*IF(Settings!$C$16="No",1,(1-SLR!$D46*Parameters!EU$191))))</f>
        <v>26951.740904688329</v>
      </c>
      <c r="EV47" s="22">
        <f ca="1">IF(EV$2=0,0,IF((Parameters!$B$184*(1-Parameters!EV$195)*_xlfn.IFNA('[3]National GDP per capita ppp'!EV47,0)+(1-Parameters!$B$184)*EV46)*(1+(_xlfn.IFNA('[3]Nat GDP per cap ppp growth rate'!EV47,0)-IF(Settings!$C$16="No",0,Parameters!EV$174*('AMOC national temperature'!EV46-Parameters!EV$138)+Parameters!EV$175*('AMOC national temperature'!EV46-Parameters!EV$138)^2)))*IF(Settings!$C$16="No",1,(1-SLR!$D46*Parameters!EV$191))&lt;=0,1,(Parameters!$B$184*(1-Parameters!EV$195)*_xlfn.IFNA('[3]National GDP per capita ppp'!EV47,0)+(1-Parameters!$B$184)*EV46)*(1+(_xlfn.IFNA('[3]Nat GDP per cap ppp growth rate'!EV47,0)-IF(Settings!$C$16="No",0,Parameters!EV$174*('AMOC national temperature'!EV46-Parameters!EV$138)+Parameters!EV$175*('AMOC national temperature'!EV46-Parameters!EV$138)^2)))*IF(Settings!$C$16="No",1,(1-SLR!$D46*Parameters!EV$191))))</f>
        <v>63185.8050467469</v>
      </c>
      <c r="EW47" s="22">
        <f ca="1">IF(EW$2=0,0,IF((Parameters!$B$184*(1-Parameters!EW$195)*_xlfn.IFNA('[3]National GDP per capita ppp'!EW47,0)+(1-Parameters!$B$184)*EW46)*(1+(_xlfn.IFNA('[3]Nat GDP per cap ppp growth rate'!EW47,0)-IF(Settings!$C$16="No",0,Parameters!EW$174*('AMOC national temperature'!EW46-Parameters!EW$138)+Parameters!EW$175*('AMOC national temperature'!EW46-Parameters!EW$138)^2)))*IF(Settings!$C$16="No",1,(1-SLR!$D46*Parameters!EW$191))&lt;=0,1,(Parameters!$B$184*(1-Parameters!EW$195)*_xlfn.IFNA('[3]National GDP per capita ppp'!EW47,0)+(1-Parameters!$B$184)*EW46)*(1+(_xlfn.IFNA('[3]Nat GDP per cap ppp growth rate'!EW47,0)-IF(Settings!$C$16="No",0,Parameters!EW$174*('AMOC national temperature'!EW46-Parameters!EW$138)+Parameters!EW$175*('AMOC national temperature'!EW46-Parameters!EW$138)^2)))*IF(Settings!$C$16="No",1,(1-SLR!$D46*Parameters!EW$191))))</f>
        <v>5351.0770239877484</v>
      </c>
      <c r="EX47" s="22">
        <f ca="1">IF(EX$2=0,0,IF((Parameters!$B$184*(1-Parameters!EX$195)*_xlfn.IFNA('[3]National GDP per capita ppp'!EX47,0)+(1-Parameters!$B$184)*EX46)*(1+(_xlfn.IFNA('[3]Nat GDP per cap ppp growth rate'!EX47,0)-IF(Settings!$C$16="No",0,Parameters!EX$174*('AMOC national temperature'!EX46-Parameters!EX$138)+Parameters!EX$175*('AMOC national temperature'!EX46-Parameters!EX$138)^2)))*IF(Settings!$C$16="No",1,(1-SLR!$D46*Parameters!EX$191))&lt;=0,1,(Parameters!$B$184*(1-Parameters!EX$195)*_xlfn.IFNA('[3]National GDP per capita ppp'!EX47,0)+(1-Parameters!$B$184)*EX46)*(1+(_xlfn.IFNA('[3]Nat GDP per cap ppp growth rate'!EX47,0)-IF(Settings!$C$16="No",0,Parameters!EX$174*('AMOC national temperature'!EX46-Parameters!EX$138)+Parameters!EX$175*('AMOC national temperature'!EX46-Parameters!EX$138)^2)))*IF(Settings!$C$16="No",1,(1-SLR!$D46*Parameters!EX$191))))</f>
        <v>109507.03252151636</v>
      </c>
      <c r="EY47" s="22">
        <f ca="1">IF(EY$2=0,0,IF((Parameters!$B$184*(1-Parameters!EY$195)*_xlfn.IFNA('[3]National GDP per capita ppp'!EY47,0)+(1-Parameters!$B$184)*EY46)*(1+(_xlfn.IFNA('[3]Nat GDP per cap ppp growth rate'!EY47,0)-IF(Settings!$C$16="No",0,Parameters!EY$174*('AMOC national temperature'!EY46-Parameters!EY$138)+Parameters!EY$175*('AMOC national temperature'!EY46-Parameters!EY$138)^2)))*IF(Settings!$C$16="No",1,(1-SLR!$D46*Parameters!EY$191))&lt;=0,1,(Parameters!$B$184*(1-Parameters!EY$195)*_xlfn.IFNA('[3]National GDP per capita ppp'!EY47,0)+(1-Parameters!$B$184)*EY46)*(1+(_xlfn.IFNA('[3]Nat GDP per cap ppp growth rate'!EY47,0)-IF(Settings!$C$16="No",0,Parameters!EY$174*('AMOC national temperature'!EY46-Parameters!EY$138)+Parameters!EY$175*('AMOC national temperature'!EY46-Parameters!EY$138)^2)))*IF(Settings!$C$16="No",1,(1-SLR!$D46*Parameters!EY$191))))</f>
        <v>12903.53877411469</v>
      </c>
      <c r="EZ47" s="22">
        <f ca="1">IF(EZ$2=0,0,IF((Parameters!$B$184*(1-Parameters!EZ$195)*_xlfn.IFNA('[3]National GDP per capita ppp'!EZ47,0)+(1-Parameters!$B$184)*EZ46)*(1+(_xlfn.IFNA('[3]Nat GDP per cap ppp growth rate'!EZ47,0)-IF(Settings!$C$16="No",0,Parameters!EZ$174*('AMOC national temperature'!EZ46-Parameters!EZ$138)+Parameters!EZ$175*('AMOC national temperature'!EZ46-Parameters!EZ$138)^2)))*IF(Settings!$C$16="No",1,(1-SLR!$D46*Parameters!EZ$191))&lt;=0,1,(Parameters!$B$184*(1-Parameters!EZ$195)*_xlfn.IFNA('[3]National GDP per capita ppp'!EZ47,0)+(1-Parameters!$B$184)*EZ46)*(1+(_xlfn.IFNA('[3]Nat GDP per cap ppp growth rate'!EZ47,0)-IF(Settings!$C$16="No",0,Parameters!EZ$174*('AMOC national temperature'!EZ46-Parameters!EZ$138)+Parameters!EZ$175*('AMOC national temperature'!EZ46-Parameters!EZ$138)^2)))*IF(Settings!$C$16="No",1,(1-SLR!$D46*Parameters!EZ$191))))</f>
        <v>9915.3882474679322</v>
      </c>
      <c r="FA47" s="22">
        <f ca="1">IF(FA$2=0,0,IF((Parameters!$B$184*(1-Parameters!FA$195)*_xlfn.IFNA('[3]National GDP per capita ppp'!FA47,0)+(1-Parameters!$B$184)*FA46)*(1+(_xlfn.IFNA('[3]Nat GDP per cap ppp growth rate'!FA47,0)-IF(Settings!$C$16="No",0,Parameters!FA$174*('AMOC national temperature'!FA46-Parameters!FA$138)+Parameters!FA$175*('AMOC national temperature'!FA46-Parameters!FA$138)^2)))*IF(Settings!$C$16="No",1,(1-SLR!$D46*Parameters!FA$191))&lt;=0,1,(Parameters!$B$184*(1-Parameters!FA$195)*_xlfn.IFNA('[3]National GDP per capita ppp'!FA47,0)+(1-Parameters!$B$184)*FA46)*(1+(_xlfn.IFNA('[3]Nat GDP per cap ppp growth rate'!FA47,0)-IF(Settings!$C$16="No",0,Parameters!FA$174*('AMOC national temperature'!FA46-Parameters!FA$138)+Parameters!FA$175*('AMOC national temperature'!FA46-Parameters!FA$138)^2)))*IF(Settings!$C$16="No",1,(1-SLR!$D46*Parameters!FA$191))))</f>
        <v>12763.701837045461</v>
      </c>
      <c r="FB47" s="22">
        <f ca="1">IF(FB$2=0,0,IF((Parameters!$B$184*(1-Parameters!FB$195)*_xlfn.IFNA('[3]National GDP per capita ppp'!FB47,0)+(1-Parameters!$B$184)*FB46)*(1+(_xlfn.IFNA('[3]Nat GDP per cap ppp growth rate'!FB47,0)-IF(Settings!$C$16="No",0,Parameters!FB$174*('AMOC national temperature'!FB46-Parameters!FB$138)+Parameters!FB$175*('AMOC national temperature'!FB46-Parameters!FB$138)^2)))*IF(Settings!$C$16="No",1,(1-SLR!$D46*Parameters!FB$191))&lt;=0,1,(Parameters!$B$184*(1-Parameters!FB$195)*_xlfn.IFNA('[3]National GDP per capita ppp'!FB47,0)+(1-Parameters!$B$184)*FB46)*(1+(_xlfn.IFNA('[3]Nat GDP per cap ppp growth rate'!FB47,0)-IF(Settings!$C$16="No",0,Parameters!FB$174*('AMOC national temperature'!FB46-Parameters!FB$138)+Parameters!FB$175*('AMOC national temperature'!FB46-Parameters!FB$138)^2)))*IF(Settings!$C$16="No",1,(1-SLR!$D46*Parameters!FB$191))))</f>
        <v>4679.9239612675819</v>
      </c>
      <c r="FC47" s="22">
        <f ca="1">IF(FC$2=0,0,IF((Parameters!$B$184*(1-Parameters!FC$195)*_xlfn.IFNA('[3]National GDP per capita ppp'!FC47,0)+(1-Parameters!$B$184)*FC46)*(1+(_xlfn.IFNA('[3]Nat GDP per cap ppp growth rate'!FC47,0)-IF(Settings!$C$16="No",0,Parameters!FC$174*('AMOC national temperature'!FC46-Parameters!FC$138)+Parameters!FC$175*('AMOC national temperature'!FC46-Parameters!FC$138)^2)))*IF(Settings!$C$16="No",1,(1-SLR!$D46*Parameters!FC$191))&lt;=0,1,(Parameters!$B$184*(1-Parameters!FC$195)*_xlfn.IFNA('[3]National GDP per capita ppp'!FC47,0)+(1-Parameters!$B$184)*FC46)*(1+(_xlfn.IFNA('[3]Nat GDP per cap ppp growth rate'!FC47,0)-IF(Settings!$C$16="No",0,Parameters!FC$174*('AMOC national temperature'!FC46-Parameters!FC$138)+Parameters!FC$175*('AMOC national temperature'!FC46-Parameters!FC$138)^2)))*IF(Settings!$C$16="No",1,(1-SLR!$D46*Parameters!FC$191))))</f>
        <v>19181.07076534037</v>
      </c>
      <c r="FD47" s="22">
        <f ca="1">IF(FD$2=0,0,IF((Parameters!$B$184*(1-Parameters!FD$195)*_xlfn.IFNA('[3]National GDP per capita ppp'!FD47,0)+(1-Parameters!$B$184)*FD46)*(1+(_xlfn.IFNA('[3]Nat GDP per cap ppp growth rate'!FD47,0)-IF(Settings!$C$16="No",0,Parameters!FD$174*('AMOC national temperature'!FD46-Parameters!FD$138)+Parameters!FD$175*('AMOC national temperature'!FD46-Parameters!FD$138)^2)))*IF(Settings!$C$16="No",1,(1-SLR!$D46*Parameters!FD$191))&lt;=0,1,(Parameters!$B$184*(1-Parameters!FD$195)*_xlfn.IFNA('[3]National GDP per capita ppp'!FD47,0)+(1-Parameters!$B$184)*FD46)*(1+(_xlfn.IFNA('[3]Nat GDP per cap ppp growth rate'!FD47,0)-IF(Settings!$C$16="No",0,Parameters!FD$174*('AMOC national temperature'!FD46-Parameters!FD$138)+Parameters!FD$175*('AMOC national temperature'!FD46-Parameters!FD$138)^2)))*IF(Settings!$C$16="No",1,(1-SLR!$D46*Parameters!FD$191))))</f>
        <v>107961.04301169301</v>
      </c>
      <c r="FE47" s="22">
        <f>IF(FE$2=0,0,IF((Parameters!$B$184*(1-Parameters!FE$195)*_xlfn.IFNA('[3]National GDP per capita ppp'!FE47,0)+(1-Parameters!$B$184)*FE46)*(1+(_xlfn.IFNA('[3]Nat GDP per cap ppp growth rate'!FE47,0)-IF(Settings!$C$16="No",0,Parameters!FE$174*('AMOC national temperature'!FE46-Parameters!FE$138)+Parameters!FE$175*('AMOC national temperature'!FE46-Parameters!FE$138)^2)))*IF(Settings!$C$16="No",1,(1-SLR!$D46*Parameters!FE$191))&lt;=0,1,(Parameters!$B$184*(1-Parameters!FE$195)*_xlfn.IFNA('[3]National GDP per capita ppp'!FE47,0)+(1-Parameters!$B$184)*FE46)*(1+(_xlfn.IFNA('[3]Nat GDP per cap ppp growth rate'!FE47,0)-IF(Settings!$C$16="No",0,Parameters!FE$174*('AMOC national temperature'!FE46-Parameters!FE$138)+Parameters!FE$175*('AMOC national temperature'!FE46-Parameters!FE$138)^2)))*IF(Settings!$C$16="No",1,(1-SLR!$D46*Parameters!FE$191))))</f>
        <v>0</v>
      </c>
      <c r="FF47" s="22">
        <f ca="1">IF(FF$2=0,0,IF((Parameters!$B$184*(1-Parameters!FF$195)*_xlfn.IFNA('[3]National GDP per capita ppp'!FF47,0)+(1-Parameters!$B$184)*FF46)*(1+(_xlfn.IFNA('[3]Nat GDP per cap ppp growth rate'!FF47,0)-IF(Settings!$C$16="No",0,Parameters!FF$174*('AMOC national temperature'!FF46-Parameters!FF$138)+Parameters!FF$175*('AMOC national temperature'!FF46-Parameters!FF$138)^2)))*IF(Settings!$C$16="No",1,(1-SLR!$D46*Parameters!FF$191))&lt;=0,1,(Parameters!$B$184*(1-Parameters!FF$195)*_xlfn.IFNA('[3]National GDP per capita ppp'!FF47,0)+(1-Parameters!$B$184)*FF46)*(1+(_xlfn.IFNA('[3]Nat GDP per cap ppp growth rate'!FF47,0)-IF(Settings!$C$16="No",0,Parameters!FF$174*('AMOC national temperature'!FF46-Parameters!FF$138)+Parameters!FF$175*('AMOC national temperature'!FF46-Parameters!FF$138)^2)))*IF(Settings!$C$16="No",1,(1-SLR!$D46*Parameters!FF$191))))</f>
        <v>22392.035123351438</v>
      </c>
      <c r="FG47" s="22">
        <f ca="1">IF(FG$2=0,0,IF((Parameters!$B$184*(1-Parameters!FG$195)*_xlfn.IFNA('[3]National GDP per capita ppp'!FG47,0)+(1-Parameters!$B$184)*FG46)*(1+(_xlfn.IFNA('[3]Nat GDP per cap ppp growth rate'!FG47,0)-IF(Settings!$C$16="No",0,Parameters!FG$174*('AMOC national temperature'!FG46-Parameters!FG$138)+Parameters!FG$175*('AMOC national temperature'!FG46-Parameters!FG$138)^2)))*IF(Settings!$C$16="No",1,(1-SLR!$D46*Parameters!FG$191))&lt;=0,1,(Parameters!$B$184*(1-Parameters!FG$195)*_xlfn.IFNA('[3]National GDP per capita ppp'!FG47,0)+(1-Parameters!$B$184)*FG46)*(1+(_xlfn.IFNA('[3]Nat GDP per cap ppp growth rate'!FG47,0)-IF(Settings!$C$16="No",0,Parameters!FG$174*('AMOC national temperature'!FG46-Parameters!FG$138)+Parameters!FG$175*('AMOC national temperature'!FG46-Parameters!FG$138)^2)))*IF(Settings!$C$16="No",1,(1-SLR!$D46*Parameters!FG$191))))</f>
        <v>18743.850526341688</v>
      </c>
      <c r="FH47" s="22">
        <f ca="1">IF(FH$2=0,0,IF((Parameters!$B$184*(1-Parameters!FH$195)*_xlfn.IFNA('[3]National GDP per capita ppp'!FH47,0)+(1-Parameters!$B$184)*FH46)*(1+(_xlfn.IFNA('[3]Nat GDP per cap ppp growth rate'!FH47,0)-IF(Settings!$C$16="No",0,Parameters!FH$174*('AMOC national temperature'!FH46-Parameters!FH$138)+Parameters!FH$175*('AMOC national temperature'!FH46-Parameters!FH$138)^2)))*IF(Settings!$C$16="No",1,(1-SLR!$D46*Parameters!FH$191))&lt;=0,1,(Parameters!$B$184*(1-Parameters!FH$195)*_xlfn.IFNA('[3]National GDP per capita ppp'!FH47,0)+(1-Parameters!$B$184)*FH46)*(1+(_xlfn.IFNA('[3]Nat GDP per cap ppp growth rate'!FH47,0)-IF(Settings!$C$16="No",0,Parameters!FH$174*('AMOC national temperature'!FH46-Parameters!FH$138)+Parameters!FH$175*('AMOC national temperature'!FH46-Parameters!FH$138)^2)))*IF(Settings!$C$16="No",1,(1-SLR!$D46*Parameters!FH$191))))</f>
        <v>8421.4283000630148</v>
      </c>
      <c r="FI47" s="22">
        <f ca="1">IF(FI$2=0,0,IF((Parameters!$B$184*(1-Parameters!FI$195)*_xlfn.IFNA('[3]National GDP per capita ppp'!FI47,0)+(1-Parameters!$B$184)*FI46)*(1+(_xlfn.IFNA('[3]Nat GDP per cap ppp growth rate'!FI47,0)-IF(Settings!$C$16="No",0,Parameters!FI$174*('AMOC national temperature'!FI46-Parameters!FI$138)+Parameters!FI$175*('AMOC national temperature'!FI46-Parameters!FI$138)^2)))*IF(Settings!$C$16="No",1,(1-SLR!$D46*Parameters!FI$191))&lt;=0,1,(Parameters!$B$184*(1-Parameters!FI$195)*_xlfn.IFNA('[3]National GDP per capita ppp'!FI47,0)+(1-Parameters!$B$184)*FI46)*(1+(_xlfn.IFNA('[3]Nat GDP per cap ppp growth rate'!FI47,0)-IF(Settings!$C$16="No",0,Parameters!FI$174*('AMOC national temperature'!FI46-Parameters!FI$138)+Parameters!FI$175*('AMOC national temperature'!FI46-Parameters!FI$138)^2)))*IF(Settings!$C$16="No",1,(1-SLR!$D46*Parameters!FI$191))))</f>
        <v>22934.239700752289</v>
      </c>
      <c r="FJ47" s="22">
        <f ca="1">IF(FJ$2=0,0,IF((Parameters!$B$184*(1-Parameters!FJ$195)*_xlfn.IFNA('[3]National GDP per capita ppp'!FJ47,0)+(1-Parameters!$B$184)*FJ46)*(1+(_xlfn.IFNA('[3]Nat GDP per cap ppp growth rate'!FJ47,0)-IF(Settings!$C$16="No",0,Parameters!FJ$174*('AMOC national temperature'!FJ46-Parameters!FJ$138)+Parameters!FJ$175*('AMOC national temperature'!FJ46-Parameters!FJ$138)^2)))*IF(Settings!$C$16="No",1,(1-SLR!$D46*Parameters!FJ$191))&lt;=0,1,(Parameters!$B$184*(1-Parameters!FJ$195)*_xlfn.IFNA('[3]National GDP per capita ppp'!FJ47,0)+(1-Parameters!$B$184)*FJ46)*(1+(_xlfn.IFNA('[3]Nat GDP per cap ppp growth rate'!FJ47,0)-IF(Settings!$C$16="No",0,Parameters!FJ$174*('AMOC national temperature'!FJ46-Parameters!FJ$138)+Parameters!FJ$175*('AMOC national temperature'!FJ46-Parameters!FJ$138)^2)))*IF(Settings!$C$16="No",1,(1-SLR!$D46*Parameters!FJ$191))))</f>
        <v>39903.902848134829</v>
      </c>
      <c r="FK47" s="22">
        <f ca="1">IF(FK$2=0,0,IF((Parameters!$B$184*(1-Parameters!FK$195)*_xlfn.IFNA('[3]National GDP per capita ppp'!FK47,0)+(1-Parameters!$B$184)*FK46)*(1+(_xlfn.IFNA('[3]Nat GDP per cap ppp growth rate'!FK47,0)-IF(Settings!$C$16="No",0,Parameters!FK$174*('AMOC national temperature'!FK46-Parameters!FK$138)+Parameters!FK$175*('AMOC national temperature'!FK46-Parameters!FK$138)^2)))*IF(Settings!$C$16="No",1,(1-SLR!$D46*Parameters!FK$191))&lt;=0,1,(Parameters!$B$184*(1-Parameters!FK$195)*_xlfn.IFNA('[3]National GDP per capita ppp'!FK47,0)+(1-Parameters!$B$184)*FK46)*(1+(_xlfn.IFNA('[3]Nat GDP per cap ppp growth rate'!FK47,0)-IF(Settings!$C$16="No",0,Parameters!FK$174*('AMOC national temperature'!FK46-Parameters!FK$138)+Parameters!FK$175*('AMOC national temperature'!FK46-Parameters!FK$138)^2)))*IF(Settings!$C$16="No",1,(1-SLR!$D46*Parameters!FK$191))))</f>
        <v>42254.60029151856</v>
      </c>
      <c r="FL47" s="22">
        <f ca="1">IF(FL$2=0,0,IF((Parameters!$B$184*(1-Parameters!FL$195)*_xlfn.IFNA('[3]National GDP per capita ppp'!FL47,0)+(1-Parameters!$B$184)*FL46)*(1+(_xlfn.IFNA('[3]Nat GDP per cap ppp growth rate'!FL47,0)-IF(Settings!$C$16="No",0,Parameters!FL$174*('AMOC national temperature'!FL46-Parameters!FL$138)+Parameters!FL$175*('AMOC national temperature'!FL46-Parameters!FL$138)^2)))*IF(Settings!$C$16="No",1,(1-SLR!$D46*Parameters!FL$191))&lt;=0,1,(Parameters!$B$184*(1-Parameters!FL$195)*_xlfn.IFNA('[3]National GDP per capita ppp'!FL47,0)+(1-Parameters!$B$184)*FL46)*(1+(_xlfn.IFNA('[3]Nat GDP per cap ppp growth rate'!FL47,0)-IF(Settings!$C$16="No",0,Parameters!FL$174*('AMOC national temperature'!FL46-Parameters!FL$138)+Parameters!FL$175*('AMOC national temperature'!FL46-Parameters!FL$138)^2)))*IF(Settings!$C$16="No",1,(1-SLR!$D46*Parameters!FL$191))))</f>
        <v>60815.08718595143</v>
      </c>
      <c r="FM47" s="22">
        <f>IF(FM$2=0,0,IF((Parameters!$B$184*(1-Parameters!FM$195)*_xlfn.IFNA('[3]National GDP per capita ppp'!FM47,0)+(1-Parameters!$B$184)*FM46)*(1+(_xlfn.IFNA('[3]Nat GDP per cap ppp growth rate'!FM47,0)-IF(Settings!$C$16="No",0,Parameters!FM$174*('AMOC national temperature'!FM46-Parameters!FM$138)+Parameters!FM$175*('AMOC national temperature'!FM46-Parameters!FM$138)^2)))*IF(Settings!$C$16="No",1,(1-SLR!$D46*Parameters!FM$191))&lt;=0,1,(Parameters!$B$184*(1-Parameters!FM$195)*_xlfn.IFNA('[3]National GDP per capita ppp'!FM47,0)+(1-Parameters!$B$184)*FM46)*(1+(_xlfn.IFNA('[3]Nat GDP per cap ppp growth rate'!FM47,0)-IF(Settings!$C$16="No",0,Parameters!FM$174*('AMOC national temperature'!FM46-Parameters!FM$138)+Parameters!FM$175*('AMOC national temperature'!FM46-Parameters!FM$138)^2)))*IF(Settings!$C$16="No",1,(1-SLR!$D46*Parameters!FM$191))))</f>
        <v>0</v>
      </c>
      <c r="FN47" s="22">
        <f ca="1">IF(FN$2=0,0,IF((Parameters!$B$184*(1-Parameters!FN$195)*_xlfn.IFNA('[3]National GDP per capita ppp'!FN47,0)+(1-Parameters!$B$184)*FN46)*(1+(_xlfn.IFNA('[3]Nat GDP per cap ppp growth rate'!FN47,0)-IF(Settings!$C$16="No",0,Parameters!FN$174*('AMOC national temperature'!FN46-Parameters!FN$138)+Parameters!FN$175*('AMOC national temperature'!FN46-Parameters!FN$138)^2)))*IF(Settings!$C$16="No",1,(1-SLR!$D46*Parameters!FN$191))&lt;=0,1,(Parameters!$B$184*(1-Parameters!FN$195)*_xlfn.IFNA('[3]National GDP per capita ppp'!FN47,0)+(1-Parameters!$B$184)*FN46)*(1+(_xlfn.IFNA('[3]Nat GDP per cap ppp growth rate'!FN47,0)-IF(Settings!$C$16="No",0,Parameters!FN$174*('AMOC national temperature'!FN46-Parameters!FN$138)+Parameters!FN$175*('AMOC national temperature'!FN46-Parameters!FN$138)^2)))*IF(Settings!$C$16="No",1,(1-SLR!$D46*Parameters!FN$191))))</f>
        <v>6214.8947428200163</v>
      </c>
      <c r="FO47" s="22">
        <f ca="1">IF(FO$2=0,0,IF((Parameters!$B$184*(1-Parameters!FO$195)*_xlfn.IFNA('[3]National GDP per capita ppp'!FO47,0)+(1-Parameters!$B$184)*FO46)*(1+(_xlfn.IFNA('[3]Nat GDP per cap ppp growth rate'!FO47,0)-IF(Settings!$C$16="No",0,Parameters!FO$174*('AMOC national temperature'!FO46-Parameters!FO$138)+Parameters!FO$175*('AMOC national temperature'!FO46-Parameters!FO$138)^2)))*IF(Settings!$C$16="No",1,(1-SLR!$D46*Parameters!FO$191))&lt;=0,1,(Parameters!$B$184*(1-Parameters!FO$195)*_xlfn.IFNA('[3]National GDP per capita ppp'!FO47,0)+(1-Parameters!$B$184)*FO46)*(1+(_xlfn.IFNA('[3]Nat GDP per cap ppp growth rate'!FO47,0)-IF(Settings!$C$16="No",0,Parameters!FO$174*('AMOC national temperature'!FO46-Parameters!FO$138)+Parameters!FO$175*('AMOC national temperature'!FO46-Parameters!FO$138)^2)))*IF(Settings!$C$16="No",1,(1-SLR!$D46*Parameters!FO$191))))</f>
        <v>4375.3563765108775</v>
      </c>
      <c r="FP47" s="22">
        <f ca="1">IF(FP$2=0,0,IF((Parameters!$B$184*(1-Parameters!FP$195)*_xlfn.IFNA('[3]National GDP per capita ppp'!FP47,0)+(1-Parameters!$B$184)*FP46)*(1+(_xlfn.IFNA('[3]Nat GDP per cap ppp growth rate'!FP47,0)-IF(Settings!$C$16="No",0,Parameters!FP$174*('AMOC national temperature'!FP46-Parameters!FP$138)+Parameters!FP$175*('AMOC national temperature'!FP46-Parameters!FP$138)^2)))*IF(Settings!$C$16="No",1,(1-SLR!$D46*Parameters!FP$191))&lt;=0,1,(Parameters!$B$184*(1-Parameters!FP$195)*_xlfn.IFNA('[3]National GDP per capita ppp'!FP47,0)+(1-Parameters!$B$184)*FP46)*(1+(_xlfn.IFNA('[3]Nat GDP per cap ppp growth rate'!FP47,0)-IF(Settings!$C$16="No",0,Parameters!FP$174*('AMOC national temperature'!FP46-Parameters!FP$138)+Parameters!FP$175*('AMOC national temperature'!FP46-Parameters!FP$138)^2)))*IF(Settings!$C$16="No",1,(1-SLR!$D46*Parameters!FP$191))))</f>
        <v>64345.025881034933</v>
      </c>
      <c r="FQ47" s="22">
        <f ca="1">IF(FQ$2=0,0,IF((Parameters!$B$184*(1-Parameters!FQ$195)*_xlfn.IFNA('[3]National GDP per capita ppp'!FQ47,0)+(1-Parameters!$B$184)*FQ46)*(1+(_xlfn.IFNA('[3]Nat GDP per cap ppp growth rate'!FQ47,0)-IF(Settings!$C$16="No",0,Parameters!FQ$174*('AMOC national temperature'!FQ46-Parameters!FQ$138)+Parameters!FQ$175*('AMOC national temperature'!FQ46-Parameters!FQ$138)^2)))*IF(Settings!$C$16="No",1,(1-SLR!$D46*Parameters!FQ$191))&lt;=0,1,(Parameters!$B$184*(1-Parameters!FQ$195)*_xlfn.IFNA('[3]National GDP per capita ppp'!FQ47,0)+(1-Parameters!$B$184)*FQ46)*(1+(_xlfn.IFNA('[3]Nat GDP per cap ppp growth rate'!FQ47,0)-IF(Settings!$C$16="No",0,Parameters!FQ$174*('AMOC national temperature'!FQ46-Parameters!FQ$138)+Parameters!FQ$175*('AMOC national temperature'!FQ46-Parameters!FQ$138)^2)))*IF(Settings!$C$16="No",1,(1-SLR!$D46*Parameters!FQ$191))))</f>
        <v>7856.9872053294348</v>
      </c>
      <c r="FR47" s="22">
        <f ca="1">IF(FR$2=0,0,IF((Parameters!$B$184*(1-Parameters!FR$195)*_xlfn.IFNA('[3]National GDP per capita ppp'!FR47,0)+(1-Parameters!$B$184)*FR46)*(1+(_xlfn.IFNA('[3]Nat GDP per cap ppp growth rate'!FR47,0)-IF(Settings!$C$16="No",0,Parameters!FR$174*('AMOC national temperature'!FR46-Parameters!FR$138)+Parameters!FR$175*('AMOC national temperature'!FR46-Parameters!FR$138)^2)))*IF(Settings!$C$16="No",1,(1-SLR!$D46*Parameters!FR$191))&lt;=0,1,(Parameters!$B$184*(1-Parameters!FR$195)*_xlfn.IFNA('[3]National GDP per capita ppp'!FR47,0)+(1-Parameters!$B$184)*FR46)*(1+(_xlfn.IFNA('[3]Nat GDP per cap ppp growth rate'!FR47,0)-IF(Settings!$C$16="No",0,Parameters!FR$174*('AMOC national temperature'!FR46-Parameters!FR$138)+Parameters!FR$175*('AMOC national temperature'!FR46-Parameters!FR$138)^2)))*IF(Settings!$C$16="No",1,(1-SLR!$D46*Parameters!FR$191))))</f>
        <v>27755.423148961912</v>
      </c>
      <c r="FS47" s="22">
        <f ca="1">IF(FS$2=0,0,IF((Parameters!$B$184*(1-Parameters!FS$195)*_xlfn.IFNA('[3]National GDP per capita ppp'!FS47,0)+(1-Parameters!$B$184)*FS46)*(1+(_xlfn.IFNA('[3]Nat GDP per cap ppp growth rate'!FS47,0)-IF(Settings!$C$16="No",0,Parameters!FS$174*('AMOC national temperature'!FS46-Parameters!FS$138)+Parameters!FS$175*('AMOC national temperature'!FS46-Parameters!FS$138)^2)))*IF(Settings!$C$16="No",1,(1-SLR!$D46*Parameters!FS$191))&lt;=0,1,(Parameters!$B$184*(1-Parameters!FS$195)*_xlfn.IFNA('[3]National GDP per capita ppp'!FS47,0)+(1-Parameters!$B$184)*FS46)*(1+(_xlfn.IFNA('[3]Nat GDP per cap ppp growth rate'!FS47,0)-IF(Settings!$C$16="No",0,Parameters!FS$174*('AMOC national temperature'!FS46-Parameters!FS$138)+Parameters!FS$175*('AMOC national temperature'!FS46-Parameters!FS$138)^2)))*IF(Settings!$C$16="No",1,(1-SLR!$D46*Parameters!FS$191))))</f>
        <v>33556.662607206978</v>
      </c>
      <c r="FT47" s="22">
        <f ca="1">IF(FT$2=0,0,IF((Parameters!$B$184*(1-Parameters!FT$195)*_xlfn.IFNA('[3]National GDP per capita ppp'!FT47,0)+(1-Parameters!$B$184)*FT46)*(1+(_xlfn.IFNA('[3]Nat GDP per cap ppp growth rate'!FT47,0)-IF(Settings!$C$16="No",0,Parameters!FT$174*('AMOC national temperature'!FT46-Parameters!FT$138)+Parameters!FT$175*('AMOC national temperature'!FT46-Parameters!FT$138)^2)))*IF(Settings!$C$16="No",1,(1-SLR!$D46*Parameters!FT$191))&lt;=0,1,(Parameters!$B$184*(1-Parameters!FT$195)*_xlfn.IFNA('[3]National GDP per capita ppp'!FT47,0)+(1-Parameters!$B$184)*FT46)*(1+(_xlfn.IFNA('[3]Nat GDP per cap ppp growth rate'!FT47,0)-IF(Settings!$C$16="No",0,Parameters!FT$174*('AMOC national temperature'!FT46-Parameters!FT$138)+Parameters!FT$175*('AMOC national temperature'!FT46-Parameters!FT$138)^2)))*IF(Settings!$C$16="No",1,(1-SLR!$D46*Parameters!FT$191))))</f>
        <v>23055.567435671124</v>
      </c>
      <c r="FU47" s="22">
        <f ca="1">IF(FU$2=0,0,IF((Parameters!$B$184*(1-Parameters!FU$195)*_xlfn.IFNA('[3]National GDP per capita ppp'!FU47,0)+(1-Parameters!$B$184)*FU46)*(1+(_xlfn.IFNA('[3]Nat GDP per cap ppp growth rate'!FU47,0)-IF(Settings!$C$16="No",0,Parameters!FU$174*('AMOC national temperature'!FU46-Parameters!FU$138)+Parameters!FU$175*('AMOC national temperature'!FU46-Parameters!FU$138)^2)))*IF(Settings!$C$16="No",1,(1-SLR!$D46*Parameters!FU$191))&lt;=0,1,(Parameters!$B$184*(1-Parameters!FU$195)*_xlfn.IFNA('[3]National GDP per capita ppp'!FU47,0)+(1-Parameters!$B$184)*FU46)*(1+(_xlfn.IFNA('[3]Nat GDP per cap ppp growth rate'!FU47,0)-IF(Settings!$C$16="No",0,Parameters!FU$174*('AMOC national temperature'!FU46-Parameters!FU$138)+Parameters!FU$175*('AMOC national temperature'!FU46-Parameters!FU$138)^2)))*IF(Settings!$C$16="No",1,(1-SLR!$D46*Parameters!FU$191))))</f>
        <v>81704.692716705482</v>
      </c>
      <c r="FV47" s="22">
        <f ca="1">IF(FV$2=0,0,IF((Parameters!$B$184*(1-Parameters!FV$195)*_xlfn.IFNA('[3]National GDP per capita ppp'!FV47,0)+(1-Parameters!$B$184)*FV46)*(1+(_xlfn.IFNA('[3]Nat GDP per cap ppp growth rate'!FV47,0)-IF(Settings!$C$16="No",0,Parameters!FV$174*('AMOC national temperature'!FV46-Parameters!FV$138)+Parameters!FV$175*('AMOC national temperature'!FV46-Parameters!FV$138)^2)))*IF(Settings!$C$16="No",1,(1-SLR!$D46*Parameters!FV$191))&lt;=0,1,(Parameters!$B$184*(1-Parameters!FV$195)*_xlfn.IFNA('[3]National GDP per capita ppp'!FV47,0)+(1-Parameters!$B$184)*FV46)*(1+(_xlfn.IFNA('[3]Nat GDP per cap ppp growth rate'!FV47,0)-IF(Settings!$C$16="No",0,Parameters!FV$174*('AMOC national temperature'!FV46-Parameters!FV$138)+Parameters!FV$175*('AMOC national temperature'!FV46-Parameters!FV$138)^2)))*IF(Settings!$C$16="No",1,(1-SLR!$D46*Parameters!FV$191))))</f>
        <v>36189.392484029137</v>
      </c>
      <c r="FW47" s="22">
        <f ca="1">IF(FW$2=0,0,IF((Parameters!$B$184*(1-Parameters!FW$195)*_xlfn.IFNA('[3]National GDP per capita ppp'!FW47,0)+(1-Parameters!$B$184)*FW46)*(1+(_xlfn.IFNA('[3]Nat GDP per cap ppp growth rate'!FW47,0)-IF(Settings!$C$16="No",0,Parameters!FW$174*('AMOC national temperature'!FW46-Parameters!FW$138)+Parameters!FW$175*('AMOC national temperature'!FW46-Parameters!FW$138)^2)))*IF(Settings!$C$16="No",1,(1-SLR!$D46*Parameters!FW$191))&lt;=0,1,(Parameters!$B$184*(1-Parameters!FW$195)*_xlfn.IFNA('[3]National GDP per capita ppp'!FW47,0)+(1-Parameters!$B$184)*FW46)*(1+(_xlfn.IFNA('[3]Nat GDP per cap ppp growth rate'!FW47,0)-IF(Settings!$C$16="No",0,Parameters!FW$174*('AMOC national temperature'!FW46-Parameters!FW$138)+Parameters!FW$175*('AMOC national temperature'!FW46-Parameters!FW$138)^2)))*IF(Settings!$C$16="No",1,(1-SLR!$D46*Parameters!FW$191))))</f>
        <v>26745.626065501288</v>
      </c>
      <c r="FX47" s="22">
        <f ca="1">IF(FX$2=0,0,IF((Parameters!$B$184*(1-Parameters!FX$195)*_xlfn.IFNA('[3]National GDP per capita ppp'!FX47,0)+(1-Parameters!$B$184)*FX46)*(1+(_xlfn.IFNA('[3]Nat GDP per cap ppp growth rate'!FX47,0)-IF(Settings!$C$16="No",0,Parameters!FX$174*('AMOC national temperature'!FX46-Parameters!FX$138)+Parameters!FX$175*('AMOC national temperature'!FX46-Parameters!FX$138)^2)))*IF(Settings!$C$16="No",1,(1-SLR!$D46*Parameters!FX$191))&lt;=0,1,(Parameters!$B$184*(1-Parameters!FX$195)*_xlfn.IFNA('[3]National GDP per capita ppp'!FX47,0)+(1-Parameters!$B$184)*FX46)*(1+(_xlfn.IFNA('[3]Nat GDP per cap ppp growth rate'!FX47,0)-IF(Settings!$C$16="No",0,Parameters!FX$174*('AMOC national temperature'!FX46-Parameters!FX$138)+Parameters!FX$175*('AMOC national temperature'!FX46-Parameters!FX$138)^2)))*IF(Settings!$C$16="No",1,(1-SLR!$D46*Parameters!FX$191))))</f>
        <v>10506.241634457063</v>
      </c>
      <c r="FY47" s="22">
        <f>IF(FY$2=0,0,IF((Parameters!$B$184*(1-Parameters!FY$195)*_xlfn.IFNA('[3]National GDP per capita ppp'!FY47,0)+(1-Parameters!$B$184)*FY46)*(1+(_xlfn.IFNA('[3]Nat GDP per cap ppp growth rate'!FY47,0)-IF(Settings!$C$16="No",0,Parameters!FY$174*('AMOC national temperature'!FY46-Parameters!FY$138)+Parameters!FY$175*('AMOC national temperature'!FY46-Parameters!FY$138)^2)))*IF(Settings!$C$16="No",1,(1-SLR!$D46*Parameters!FY$191))&lt;=0,1,(Parameters!$B$184*(1-Parameters!FY$195)*_xlfn.IFNA('[3]National GDP per capita ppp'!FY47,0)+(1-Parameters!$B$184)*FY46)*(1+(_xlfn.IFNA('[3]Nat GDP per cap ppp growth rate'!FY47,0)-IF(Settings!$C$16="No",0,Parameters!FY$174*('AMOC national temperature'!FY46-Parameters!FY$138)+Parameters!FY$175*('AMOC national temperature'!FY46-Parameters!FY$138)^2)))*IF(Settings!$C$16="No",1,(1-SLR!$D46*Parameters!FY$191))))</f>
        <v>0</v>
      </c>
      <c r="FZ47" s="22">
        <f ca="1">IF(FZ$2=0,0,IF((Parameters!$B$184*(1-Parameters!FZ$195)*_xlfn.IFNA('[3]National GDP per capita ppp'!FZ47,0)+(1-Parameters!$B$184)*FZ46)*(1+(_xlfn.IFNA('[3]Nat GDP per cap ppp growth rate'!FZ47,0)-IF(Settings!$C$16="No",0,Parameters!FZ$174*('AMOC national temperature'!FZ46-Parameters!FZ$138)+Parameters!FZ$175*('AMOC national temperature'!FZ46-Parameters!FZ$138)^2)))*IF(Settings!$C$16="No",1,(1-SLR!$D46*Parameters!FZ$191))&lt;=0,1,(Parameters!$B$184*(1-Parameters!FZ$195)*_xlfn.IFNA('[3]National GDP per capita ppp'!FZ47,0)+(1-Parameters!$B$184)*FZ46)*(1+(_xlfn.IFNA('[3]Nat GDP per cap ppp growth rate'!FZ47,0)-IF(Settings!$C$16="No",0,Parameters!FZ$174*('AMOC national temperature'!FZ46-Parameters!FZ$138)+Parameters!FZ$175*('AMOC national temperature'!FZ46-Parameters!FZ$138)^2)))*IF(Settings!$C$16="No",1,(1-SLR!$D46*Parameters!FZ$191))))</f>
        <v>7169.7026709132742</v>
      </c>
      <c r="GA47" s="22">
        <f ca="1">IF(GA$2=0,0,IF((Parameters!$B$184*(1-Parameters!GA$195)*_xlfn.IFNA('[3]National GDP per capita ppp'!GA47,0)+(1-Parameters!$B$184)*GA46)*(1+(_xlfn.IFNA('[3]Nat GDP per cap ppp growth rate'!GA47,0)-IF(Settings!$C$16="No",0,Parameters!GA$174*('AMOC national temperature'!GA46-Parameters!GA$138)+Parameters!GA$175*('AMOC national temperature'!GA46-Parameters!GA$138)^2)))*IF(Settings!$C$16="No",1,(1-SLR!$D46*Parameters!GA$191))&lt;=0,1,(Parameters!$B$184*(1-Parameters!GA$195)*_xlfn.IFNA('[3]National GDP per capita ppp'!GA47,0)+(1-Parameters!$B$184)*GA46)*(1+(_xlfn.IFNA('[3]Nat GDP per cap ppp growth rate'!GA47,0)-IF(Settings!$C$16="No",0,Parameters!GA$174*('AMOC national temperature'!GA46-Parameters!GA$138)+Parameters!GA$175*('AMOC national temperature'!GA46-Parameters!GA$138)^2)))*IF(Settings!$C$16="No",1,(1-SLR!$D46*Parameters!GA$191))))</f>
        <v>5654.1144476935342</v>
      </c>
      <c r="GB47" s="22">
        <f ca="1">IF(GB$2=0,0,IF((Parameters!$B$184*(1-Parameters!GB$195)*_xlfn.IFNA('[3]National GDP per capita ppp'!GB47,0)+(1-Parameters!$B$184)*GB46)*(1+(_xlfn.IFNA('[3]Nat GDP per cap ppp growth rate'!GB47,0)-IF(Settings!$C$16="No",0,Parameters!GB$174*('AMOC national temperature'!GB46-Parameters!GB$138)+Parameters!GB$175*('AMOC national temperature'!GB46-Parameters!GB$138)^2)))*IF(Settings!$C$16="No",1,(1-SLR!$D46*Parameters!GB$191))&lt;=0,1,(Parameters!$B$184*(1-Parameters!GB$195)*_xlfn.IFNA('[3]National GDP per capita ppp'!GB47,0)+(1-Parameters!$B$184)*GB46)*(1+(_xlfn.IFNA('[3]Nat GDP per cap ppp growth rate'!GB47,0)-IF(Settings!$C$16="No",0,Parameters!GB$174*('AMOC national temperature'!GB46-Parameters!GB$138)+Parameters!GB$175*('AMOC national temperature'!GB46-Parameters!GB$138)^2)))*IF(Settings!$C$16="No",1,(1-SLR!$D46*Parameters!GB$191))))</f>
        <v>24414.215632734315</v>
      </c>
      <c r="GC47" s="22">
        <f ca="1">IF(GC$2=0,0,IF((Parameters!$B$184*(1-Parameters!GC$195)*_xlfn.IFNA('[3]National GDP per capita ppp'!GC47,0)+(1-Parameters!$B$184)*GC46)*(1+(_xlfn.IFNA('[3]Nat GDP per cap ppp growth rate'!GC47,0)-IF(Settings!$C$16="No",0,Parameters!GC$174*('AMOC national temperature'!GC46-Parameters!GC$138)+Parameters!GC$175*('AMOC national temperature'!GC46-Parameters!GC$138)^2)))*IF(Settings!$C$16="No",1,(1-SLR!$D46*Parameters!GC$191))&lt;=0,1,(Parameters!$B$184*(1-Parameters!GC$195)*_xlfn.IFNA('[3]National GDP per capita ppp'!GC47,0)+(1-Parameters!$B$184)*GC46)*(1+(_xlfn.IFNA('[3]Nat GDP per cap ppp growth rate'!GC47,0)-IF(Settings!$C$16="No",0,Parameters!GC$174*('AMOC national temperature'!GC46-Parameters!GC$138)+Parameters!GC$175*('AMOC national temperature'!GC46-Parameters!GC$138)^2)))*IF(Settings!$C$16="No",1,(1-SLR!$D46*Parameters!GC$191))))</f>
        <v>50990.777125099907</v>
      </c>
      <c r="GD47" s="22">
        <f ca="1">IF(GD$2=0,0,IF((Parameters!$B$184*(1-Parameters!GD$195)*_xlfn.IFNA('[3]National GDP per capita ppp'!GD47,0)+(1-Parameters!$B$184)*GD46)*(1+(_xlfn.IFNA('[3]Nat GDP per cap ppp growth rate'!GD47,0)-IF(Settings!$C$16="No",0,Parameters!GD$174*('AMOC national temperature'!GD46-Parameters!GD$138)+Parameters!GD$175*('AMOC national temperature'!GD46-Parameters!GD$138)^2)))*IF(Settings!$C$16="No",1,(1-SLR!$D46*Parameters!GD$191))&lt;=0,1,(Parameters!$B$184*(1-Parameters!GD$195)*_xlfn.IFNA('[3]National GDP per capita ppp'!GD47,0)+(1-Parameters!$B$184)*GD46)*(1+(_xlfn.IFNA('[3]Nat GDP per cap ppp growth rate'!GD47,0)-IF(Settings!$C$16="No",0,Parameters!GD$174*('AMOC national temperature'!GD46-Parameters!GD$138)+Parameters!GD$175*('AMOC national temperature'!GD46-Parameters!GD$138)^2)))*IF(Settings!$C$16="No",1,(1-SLR!$D46*Parameters!GD$191))))</f>
        <v>80319.263017459292</v>
      </c>
      <c r="GE47" s="22">
        <f ca="1">IF(GE$2=0,0,IF((Parameters!$B$184*(1-Parameters!GE$195)*_xlfn.IFNA('[3]National GDP per capita ppp'!GE47,0)+(1-Parameters!$B$184)*GE46)*(1+(_xlfn.IFNA('[3]Nat GDP per cap ppp growth rate'!GE47,0)-IF(Settings!$C$16="No",0,Parameters!GE$174*('AMOC national temperature'!GE46-Parameters!GE$138)+Parameters!GE$175*('AMOC national temperature'!GE46-Parameters!GE$138)^2)))*IF(Settings!$C$16="No",1,(1-SLR!$D46*Parameters!GE$191))&lt;=0,1,(Parameters!$B$184*(1-Parameters!GE$195)*_xlfn.IFNA('[3]National GDP per capita ppp'!GE47,0)+(1-Parameters!$B$184)*GE46)*(1+(_xlfn.IFNA('[3]Nat GDP per cap ppp growth rate'!GE47,0)-IF(Settings!$C$16="No",0,Parameters!GE$174*('AMOC national temperature'!GE46-Parameters!GE$138)+Parameters!GE$175*('AMOC national temperature'!GE46-Parameters!GE$138)^2)))*IF(Settings!$C$16="No",1,(1-SLR!$D46*Parameters!GE$191))))</f>
        <v>11963.533749206674</v>
      </c>
      <c r="GF47" s="22">
        <f ca="1">IF(GF$2=0,0,IF((Parameters!$B$184*(1-Parameters!GF$195)*_xlfn.IFNA('[3]National GDP per capita ppp'!GF47,0)+(1-Parameters!$B$184)*GF46)*(1+(_xlfn.IFNA('[3]Nat GDP per cap ppp growth rate'!GF47,0)-IF(Settings!$C$16="No",0,Parameters!GF$174*('AMOC national temperature'!GF46-Parameters!GF$138)+Parameters!GF$175*('AMOC national temperature'!GF46-Parameters!GF$138)^2)))*IF(Settings!$C$16="No",1,(1-SLR!$D46*Parameters!GF$191))&lt;=0,1,(Parameters!$B$184*(1-Parameters!GF$195)*_xlfn.IFNA('[3]National GDP per capita ppp'!GF47,0)+(1-Parameters!$B$184)*GF46)*(1+(_xlfn.IFNA('[3]Nat GDP per cap ppp growth rate'!GF47,0)-IF(Settings!$C$16="No",0,Parameters!GF$174*('AMOC national temperature'!GF46-Parameters!GF$138)+Parameters!GF$175*('AMOC national temperature'!GF46-Parameters!GF$138)^2)))*IF(Settings!$C$16="No",1,(1-SLR!$D46*Parameters!GF$191))))</f>
        <v>41382.999574111804</v>
      </c>
      <c r="GG47" s="22">
        <f ca="1">IF(GG$2=0,0,IF((Parameters!$B$184*(1-Parameters!GG$195)*_xlfn.IFNA('[3]National GDP per capita ppp'!GG47,0)+(1-Parameters!$B$184)*GG46)*(1+(_xlfn.IFNA('[3]Nat GDP per cap ppp growth rate'!GG47,0)-IF(Settings!$C$16="No",0,Parameters!GG$174*('AMOC national temperature'!GG46-Parameters!GG$138)+Parameters!GG$175*('AMOC national temperature'!GG46-Parameters!GG$138)^2)))*IF(Settings!$C$16="No",1,(1-SLR!$D46*Parameters!GG$191))&lt;=0,1,(Parameters!$B$184*(1-Parameters!GG$195)*_xlfn.IFNA('[3]National GDP per capita ppp'!GG47,0)+(1-Parameters!$B$184)*GG46)*(1+(_xlfn.IFNA('[3]Nat GDP per cap ppp growth rate'!GG47,0)-IF(Settings!$C$16="No",0,Parameters!GG$174*('AMOC national temperature'!GG46-Parameters!GG$138)+Parameters!GG$175*('AMOC national temperature'!GG46-Parameters!GG$138)^2)))*IF(Settings!$C$16="No",1,(1-SLR!$D46*Parameters!GG$191))))</f>
        <v>20931.856115180137</v>
      </c>
      <c r="GH47" s="22">
        <f ca="1">IF(GH$2=0,0,IF((Parameters!$B$184*(1-Parameters!GH$195)*_xlfn.IFNA('[3]National GDP per capita ppp'!GH47,0)+(1-Parameters!$B$184)*GH46)*(1+(_xlfn.IFNA('[3]Nat GDP per cap ppp growth rate'!GH47,0)-IF(Settings!$C$16="No",0,Parameters!GH$174*('AMOC national temperature'!GH46-Parameters!GH$138)+Parameters!GH$175*('AMOC national temperature'!GH46-Parameters!GH$138)^2)))*IF(Settings!$C$16="No",1,(1-SLR!$D46*Parameters!GH$191))&lt;=0,1,(Parameters!$B$184*(1-Parameters!GH$195)*_xlfn.IFNA('[3]National GDP per capita ppp'!GH47,0)+(1-Parameters!$B$184)*GH46)*(1+(_xlfn.IFNA('[3]Nat GDP per cap ppp growth rate'!GH47,0)-IF(Settings!$C$16="No",0,Parameters!GH$174*('AMOC national temperature'!GH46-Parameters!GH$138)+Parameters!GH$175*('AMOC national temperature'!GH46-Parameters!GH$138)^2)))*IF(Settings!$C$16="No",1,(1-SLR!$D46*Parameters!GH$191))))</f>
        <v>15314.882605766432</v>
      </c>
      <c r="GI47" s="22">
        <f ca="1">IF(GI$2=0,0,IF((Parameters!$B$184*(1-Parameters!GI$195)*_xlfn.IFNA('[3]National GDP per capita ppp'!GI47,0)+(1-Parameters!$B$184)*GI46)*(1+(_xlfn.IFNA('[3]Nat GDP per cap ppp growth rate'!GI47,0)-IF(Settings!$C$16="No",0,Parameters!GI$174*('AMOC national temperature'!GI46-Parameters!GI$138)+Parameters!GI$175*('AMOC national temperature'!GI46-Parameters!GI$138)^2)))*IF(Settings!$C$16="No",1,(1-SLR!$D46*Parameters!GI$191))&lt;=0,1,(Parameters!$B$184*(1-Parameters!GI$195)*_xlfn.IFNA('[3]National GDP per capita ppp'!GI47,0)+(1-Parameters!$B$184)*GI46)*(1+(_xlfn.IFNA('[3]Nat GDP per cap ppp growth rate'!GI47,0)-IF(Settings!$C$16="No",0,Parameters!GI$174*('AMOC national temperature'!GI46-Parameters!GI$138)+Parameters!GI$175*('AMOC national temperature'!GI46-Parameters!GI$138)^2)))*IF(Settings!$C$16="No",1,(1-SLR!$D46*Parameters!GI$191))))</f>
        <v>27191.832482239461</v>
      </c>
      <c r="GJ47" s="22">
        <f ca="1">IF(GJ$2=0,0,IF((Parameters!$B$184*(1-Parameters!GJ$195)*_xlfn.IFNA('[3]National GDP per capita ppp'!GJ47,0)+(1-Parameters!$B$184)*GJ46)*(1+(_xlfn.IFNA('[3]Nat GDP per cap ppp growth rate'!GJ47,0)-IF(Settings!$C$16="No",0,Parameters!GJ$174*('AMOC national temperature'!GJ46-Parameters!GJ$138)+Parameters!GJ$175*('AMOC national temperature'!GJ46-Parameters!GJ$138)^2)))*IF(Settings!$C$16="No",1,(1-SLR!$D46*Parameters!GJ$191))&lt;=0,1,(Parameters!$B$184*(1-Parameters!GJ$195)*_xlfn.IFNA('[3]National GDP per capita ppp'!GJ47,0)+(1-Parameters!$B$184)*GJ46)*(1+(_xlfn.IFNA('[3]Nat GDP per cap ppp growth rate'!GJ47,0)-IF(Settings!$C$16="No",0,Parameters!GJ$174*('AMOC national temperature'!GJ46-Parameters!GJ$138)+Parameters!GJ$175*('AMOC national temperature'!GJ46-Parameters!GJ$138)^2)))*IF(Settings!$C$16="No",1,(1-SLR!$D46*Parameters!GJ$191))))</f>
        <v>14908.04212943799</v>
      </c>
      <c r="GK47" s="22">
        <f ca="1">IF(GK$2=0,0,IF((Parameters!$B$184*(1-Parameters!GK$195)*_xlfn.IFNA('[3]National GDP per capita ppp'!GK47,0)+(1-Parameters!$B$184)*GK46)*(1+(_xlfn.IFNA('[3]Nat GDP per cap ppp growth rate'!GK47,0)-IF(Settings!$C$16="No",0,Parameters!GK$174*('AMOC national temperature'!GK46-Parameters!GK$138)+Parameters!GK$175*('AMOC national temperature'!GK46-Parameters!GK$138)^2)))*IF(Settings!$C$16="No",1,(1-SLR!$D46*Parameters!GK$191))&lt;=0,1,(Parameters!$B$184*(1-Parameters!GK$195)*_xlfn.IFNA('[3]National GDP per capita ppp'!GK47,0)+(1-Parameters!$B$184)*GK46)*(1+(_xlfn.IFNA('[3]Nat GDP per cap ppp growth rate'!GK47,0)-IF(Settings!$C$16="No",0,Parameters!GK$174*('AMOC national temperature'!GK46-Parameters!GK$138)+Parameters!GK$175*('AMOC national temperature'!GK46-Parameters!GK$138)^2)))*IF(Settings!$C$16="No",1,(1-SLR!$D46*Parameters!GK$191))))</f>
        <v>44315.301435680391</v>
      </c>
      <c r="GL47" s="22">
        <f ca="1">IF(GL$2=0,0,IF((Parameters!$B$184*(1-Parameters!GL$195)*_xlfn.IFNA('[3]National GDP per capita ppp'!GL47,0)+(1-Parameters!$B$184)*GL46)*(1+(_xlfn.IFNA('[3]Nat GDP per cap ppp growth rate'!GL47,0)-IF(Settings!$C$16="No",0,Parameters!GL$174*('AMOC national temperature'!GL46-Parameters!GL$138)+Parameters!GL$175*('AMOC national temperature'!GL46-Parameters!GL$138)^2)))*IF(Settings!$C$16="No",1,(1-SLR!$D46*Parameters!GL$191))&lt;=0,1,(Parameters!$B$184*(1-Parameters!GL$195)*_xlfn.IFNA('[3]National GDP per capita ppp'!GL47,0)+(1-Parameters!$B$184)*GL46)*(1+(_xlfn.IFNA('[3]Nat GDP per cap ppp growth rate'!GL47,0)-IF(Settings!$C$16="No",0,Parameters!GL$174*('AMOC national temperature'!GL46-Parameters!GL$138)+Parameters!GL$175*('AMOC national temperature'!GL46-Parameters!GL$138)^2)))*IF(Settings!$C$16="No",1,(1-SLR!$D46*Parameters!GL$191))))</f>
        <v>9825.1646927188121</v>
      </c>
      <c r="GM47" s="22">
        <f ca="1">IF(GM$2=0,0,IF((Parameters!$B$184*(1-Parameters!GM$195)*_xlfn.IFNA('[3]National GDP per capita ppp'!GM47,0)+(1-Parameters!$B$184)*GM46)*(1+(_xlfn.IFNA('[3]Nat GDP per cap ppp growth rate'!GM47,0)-IF(Settings!$C$16="No",0,Parameters!GM$174*('AMOC national temperature'!GM46-Parameters!GM$138)+Parameters!GM$175*('AMOC national temperature'!GM46-Parameters!GM$138)^2)))*IF(Settings!$C$16="No",1,(1-SLR!$D46*Parameters!GM$191))&lt;=0,1,(Parameters!$B$184*(1-Parameters!GM$195)*_xlfn.IFNA('[3]National GDP per capita ppp'!GM47,0)+(1-Parameters!$B$184)*GM46)*(1+(_xlfn.IFNA('[3]Nat GDP per cap ppp growth rate'!GM47,0)-IF(Settings!$C$16="No",0,Parameters!GM$174*('AMOC national temperature'!GM46-Parameters!GM$138)+Parameters!GM$175*('AMOC national temperature'!GM46-Parameters!GM$138)^2)))*IF(Settings!$C$16="No",1,(1-SLR!$D46*Parameters!GM$191))))</f>
        <v>9035.9471373041251</v>
      </c>
      <c r="GN47" s="22">
        <f ca="1">SUMPRODUCT(B47:GM47,'[4]National population'!$B47:$GM47)</f>
        <v>300113342038742.31</v>
      </c>
      <c r="GO47" s="22">
        <f ca="1">GN47/'[4]National population'!GN47</f>
        <v>35474.89021379489</v>
      </c>
    </row>
    <row r="48" spans="1:197" x14ac:dyDescent="0.25">
      <c r="A48" s="15">
        <v>2055</v>
      </c>
      <c r="B48" s="22">
        <f ca="1">IF(B$2=0,0,IF((Parameters!$B$184*(1-Parameters!B$195)*_xlfn.IFNA('[3]National GDP per capita ppp'!B48,0)+(1-Parameters!$B$184)*B47)*(1+(_xlfn.IFNA('[3]Nat GDP per cap ppp growth rate'!B48,0)-IF(Settings!$C$16="No",0,Parameters!B$174*('AMOC national temperature'!B47-Parameters!B$138)+Parameters!B$175*('AMOC national temperature'!B47-Parameters!B$138)^2)))*IF(Settings!$C$16="No",1,(1-SLR!$D47*Parameters!B$191))&lt;=0,1,(Parameters!$B$184*(1-Parameters!B$195)*_xlfn.IFNA('[3]National GDP per capita ppp'!B48,0)+(1-Parameters!$B$184)*B47)*(1+(_xlfn.IFNA('[3]Nat GDP per cap ppp growth rate'!B48,0)-IF(Settings!$C$16="No",0,Parameters!B$174*('AMOC national temperature'!B47-Parameters!B$138)+Parameters!B$175*('AMOC national temperature'!B47-Parameters!B$138)^2)))*IF(Settings!$C$16="No",1,(1-SLR!$D47*Parameters!B$191))))</f>
        <v>11081.812779418238</v>
      </c>
      <c r="C48" s="22">
        <f ca="1">IF(C$2=0,0,IF((Parameters!$B$184*(1-Parameters!C$195)*_xlfn.IFNA('[3]National GDP per capita ppp'!C48,0)+(1-Parameters!$B$184)*C47)*(1+(_xlfn.IFNA('[3]Nat GDP per cap ppp growth rate'!C48,0)-IF(Settings!$C$16="No",0,Parameters!C$174*('AMOC national temperature'!C47-Parameters!C$138)+Parameters!C$175*('AMOC national temperature'!C47-Parameters!C$138)^2)))*IF(Settings!$C$16="No",1,(1-SLR!$D47*Parameters!C$191))&lt;=0,1,(Parameters!$B$184*(1-Parameters!C$195)*_xlfn.IFNA('[3]National GDP per capita ppp'!C48,0)+(1-Parameters!$B$184)*C47)*(1+(_xlfn.IFNA('[3]Nat GDP per cap ppp growth rate'!C48,0)-IF(Settings!$C$16="No",0,Parameters!C$174*('AMOC national temperature'!C47-Parameters!C$138)+Parameters!C$175*('AMOC national temperature'!C47-Parameters!C$138)^2)))*IF(Settings!$C$16="No",1,(1-SLR!$D47*Parameters!C$191))))</f>
        <v>18536.217163858604</v>
      </c>
      <c r="D48" s="22">
        <f ca="1">IF(D$2=0,0,IF((Parameters!$B$184*(1-Parameters!D$195)*_xlfn.IFNA('[3]National GDP per capita ppp'!D48,0)+(1-Parameters!$B$184)*D47)*(1+(_xlfn.IFNA('[3]Nat GDP per cap ppp growth rate'!D48,0)-IF(Settings!$C$16="No",0,Parameters!D$174*('AMOC national temperature'!D47-Parameters!D$138)+Parameters!D$175*('AMOC national temperature'!D47-Parameters!D$138)^2)))*IF(Settings!$C$16="No",1,(1-SLR!$D47*Parameters!D$191))&lt;=0,1,(Parameters!$B$184*(1-Parameters!D$195)*_xlfn.IFNA('[3]National GDP per capita ppp'!D48,0)+(1-Parameters!$B$184)*D47)*(1+(_xlfn.IFNA('[3]Nat GDP per cap ppp growth rate'!D48,0)-IF(Settings!$C$16="No",0,Parameters!D$174*('AMOC national temperature'!D47-Parameters!D$138)+Parameters!D$175*('AMOC national temperature'!D47-Parameters!D$138)^2)))*IF(Settings!$C$16="No",1,(1-SLR!$D47*Parameters!D$191))))</f>
        <v>15187.302377649803</v>
      </c>
      <c r="E48" s="22">
        <f>IF(E$2=0,0,IF((Parameters!$B$184*(1-Parameters!E$195)*_xlfn.IFNA('[3]National GDP per capita ppp'!E48,0)+(1-Parameters!$B$184)*E47)*(1+(_xlfn.IFNA('[3]Nat GDP per cap ppp growth rate'!E48,0)-IF(Settings!$C$16="No",0,Parameters!E$174*('AMOC national temperature'!E47-Parameters!E$138)+Parameters!E$175*('AMOC national temperature'!E47-Parameters!E$138)^2)))*IF(Settings!$C$16="No",1,(1-SLR!$D47*Parameters!E$191))&lt;=0,1,(Parameters!$B$184*(1-Parameters!E$195)*_xlfn.IFNA('[3]National GDP per capita ppp'!E48,0)+(1-Parameters!$B$184)*E47)*(1+(_xlfn.IFNA('[3]Nat GDP per cap ppp growth rate'!E48,0)-IF(Settings!$C$16="No",0,Parameters!E$174*('AMOC national temperature'!E47-Parameters!E$138)+Parameters!E$175*('AMOC national temperature'!E47-Parameters!E$138)^2)))*IF(Settings!$C$16="No",1,(1-SLR!$D47*Parameters!E$191))))</f>
        <v>0</v>
      </c>
      <c r="F48" s="22">
        <f ca="1">IF(F$2=0,0,IF((Parameters!$B$184*(1-Parameters!F$195)*_xlfn.IFNA('[3]National GDP per capita ppp'!F48,0)+(1-Parameters!$B$184)*F47)*(1+(_xlfn.IFNA('[3]Nat GDP per cap ppp growth rate'!F48,0)-IF(Settings!$C$16="No",0,Parameters!F$174*('AMOC national temperature'!F47-Parameters!F$138)+Parameters!F$175*('AMOC national temperature'!F47-Parameters!F$138)^2)))*IF(Settings!$C$16="No",1,(1-SLR!$D47*Parameters!F$191))&lt;=0,1,(Parameters!$B$184*(1-Parameters!F$195)*_xlfn.IFNA('[3]National GDP per capita ppp'!F48,0)+(1-Parameters!$B$184)*F47)*(1+(_xlfn.IFNA('[3]Nat GDP per cap ppp growth rate'!F48,0)-IF(Settings!$C$16="No",0,Parameters!F$174*('AMOC national temperature'!F47-Parameters!F$138)+Parameters!F$175*('AMOC national temperature'!F47-Parameters!F$138)^2)))*IF(Settings!$C$16="No",1,(1-SLR!$D47*Parameters!F$191))))</f>
        <v>185428.68384917689</v>
      </c>
      <c r="G48" s="22">
        <f ca="1">IF(G$2=0,0,IF((Parameters!$B$184*(1-Parameters!G$195)*_xlfn.IFNA('[3]National GDP per capita ppp'!G48,0)+(1-Parameters!$B$184)*G47)*(1+(_xlfn.IFNA('[3]Nat GDP per cap ppp growth rate'!G48,0)-IF(Settings!$C$16="No",0,Parameters!G$174*('AMOC national temperature'!G47-Parameters!G$138)+Parameters!G$175*('AMOC national temperature'!G47-Parameters!G$138)^2)))*IF(Settings!$C$16="No",1,(1-SLR!$D47*Parameters!G$191))&lt;=0,1,(Parameters!$B$184*(1-Parameters!G$195)*_xlfn.IFNA('[3]National GDP per capita ppp'!G48,0)+(1-Parameters!$B$184)*G47)*(1+(_xlfn.IFNA('[3]Nat GDP per cap ppp growth rate'!G48,0)-IF(Settings!$C$16="No",0,Parameters!G$174*('AMOC national temperature'!G47-Parameters!G$138)+Parameters!G$175*('AMOC national temperature'!G47-Parameters!G$138)^2)))*IF(Settings!$C$16="No",1,(1-SLR!$D47*Parameters!G$191))))</f>
        <v>57541.873937267446</v>
      </c>
      <c r="H48" s="22">
        <f ca="1">IF(H$2=0,0,IF((Parameters!$B$184*(1-Parameters!H$195)*_xlfn.IFNA('[3]National GDP per capita ppp'!H48,0)+(1-Parameters!$B$184)*H47)*(1+(_xlfn.IFNA('[3]Nat GDP per cap ppp growth rate'!H48,0)-IF(Settings!$C$16="No",0,Parameters!H$174*('AMOC national temperature'!H47-Parameters!H$138)+Parameters!H$175*('AMOC national temperature'!H47-Parameters!H$138)^2)))*IF(Settings!$C$16="No",1,(1-SLR!$D47*Parameters!H$191))&lt;=0,1,(Parameters!$B$184*(1-Parameters!H$195)*_xlfn.IFNA('[3]National GDP per capita ppp'!H48,0)+(1-Parameters!$B$184)*H47)*(1+(_xlfn.IFNA('[3]Nat GDP per cap ppp growth rate'!H48,0)-IF(Settings!$C$16="No",0,Parameters!H$174*('AMOC national temperature'!H47-Parameters!H$138)+Parameters!H$175*('AMOC national temperature'!H47-Parameters!H$138)^2)))*IF(Settings!$C$16="No",1,(1-SLR!$D47*Parameters!H$191))))</f>
        <v>20848.812848431506</v>
      </c>
      <c r="I48" s="22">
        <f ca="1">IF(I$2=0,0,IF((Parameters!$B$184*(1-Parameters!I$195)*_xlfn.IFNA('[3]National GDP per capita ppp'!I48,0)+(1-Parameters!$B$184)*I47)*(1+(_xlfn.IFNA('[3]Nat GDP per cap ppp growth rate'!I48,0)-IF(Settings!$C$16="No",0,Parameters!I$174*('AMOC national temperature'!I47-Parameters!I$138)+Parameters!I$175*('AMOC national temperature'!I47-Parameters!I$138)^2)))*IF(Settings!$C$16="No",1,(1-SLR!$D47*Parameters!I$191))&lt;=0,1,(Parameters!$B$184*(1-Parameters!I$195)*_xlfn.IFNA('[3]National GDP per capita ppp'!I48,0)+(1-Parameters!$B$184)*I47)*(1+(_xlfn.IFNA('[3]Nat GDP per cap ppp growth rate'!I48,0)-IF(Settings!$C$16="No",0,Parameters!I$174*('AMOC national temperature'!I47-Parameters!I$138)+Parameters!I$175*('AMOC national temperature'!I47-Parameters!I$138)^2)))*IF(Settings!$C$16="No",1,(1-SLR!$D47*Parameters!I$191))))</f>
        <v>43560.880286657681</v>
      </c>
      <c r="J48" s="22">
        <f ca="1">IF(J$2=0,0,IF((Parameters!$B$184*(1-Parameters!J$195)*_xlfn.IFNA('[3]National GDP per capita ppp'!J48,0)+(1-Parameters!$B$184)*J47)*(1+(_xlfn.IFNA('[3]Nat GDP per cap ppp growth rate'!J48,0)-IF(Settings!$C$16="No",0,Parameters!J$174*('AMOC national temperature'!J47-Parameters!J$138)+Parameters!J$175*('AMOC national temperature'!J47-Parameters!J$138)^2)))*IF(Settings!$C$16="No",1,(1-SLR!$D47*Parameters!J$191))&lt;=0,1,(Parameters!$B$184*(1-Parameters!J$195)*_xlfn.IFNA('[3]National GDP per capita ppp'!J48,0)+(1-Parameters!$B$184)*J47)*(1+(_xlfn.IFNA('[3]Nat GDP per cap ppp growth rate'!J48,0)-IF(Settings!$C$16="No",0,Parameters!J$174*('AMOC national temperature'!J47-Parameters!J$138)+Parameters!J$175*('AMOC national temperature'!J47-Parameters!J$138)^2)))*IF(Settings!$C$16="No",1,(1-SLR!$D47*Parameters!J$191))))</f>
        <v>57344.237484829617</v>
      </c>
      <c r="K48" s="22">
        <f ca="1">IF(K$2=0,0,IF((Parameters!$B$184*(1-Parameters!K$195)*_xlfn.IFNA('[3]National GDP per capita ppp'!K48,0)+(1-Parameters!$B$184)*K47)*(1+(_xlfn.IFNA('[3]Nat GDP per cap ppp growth rate'!K48,0)-IF(Settings!$C$16="No",0,Parameters!K$174*('AMOC national temperature'!K47-Parameters!K$138)+Parameters!K$175*('AMOC national temperature'!K47-Parameters!K$138)^2)))*IF(Settings!$C$16="No",1,(1-SLR!$D47*Parameters!K$191))&lt;=0,1,(Parameters!$B$184*(1-Parameters!K$195)*_xlfn.IFNA('[3]National GDP per capita ppp'!K48,0)+(1-Parameters!$B$184)*K47)*(1+(_xlfn.IFNA('[3]Nat GDP per cap ppp growth rate'!K48,0)-IF(Settings!$C$16="No",0,Parameters!K$174*('AMOC national temperature'!K47-Parameters!K$138)+Parameters!K$175*('AMOC national temperature'!K47-Parameters!K$138)^2)))*IF(Settings!$C$16="No",1,(1-SLR!$D47*Parameters!K$191))))</f>
        <v>63859.949569441065</v>
      </c>
      <c r="L48" s="22">
        <f ca="1">IF(L$2=0,0,IF((Parameters!$B$184*(1-Parameters!L$195)*_xlfn.IFNA('[3]National GDP per capita ppp'!L48,0)+(1-Parameters!$B$184)*L47)*(1+(_xlfn.IFNA('[3]Nat GDP per cap ppp growth rate'!L48,0)-IF(Settings!$C$16="No",0,Parameters!L$174*('AMOC national temperature'!L47-Parameters!L$138)+Parameters!L$175*('AMOC national temperature'!L47-Parameters!L$138)^2)))*IF(Settings!$C$16="No",1,(1-SLR!$D47*Parameters!L$191))&lt;=0,1,(Parameters!$B$184*(1-Parameters!L$195)*_xlfn.IFNA('[3]National GDP per capita ppp'!L48,0)+(1-Parameters!$B$184)*L47)*(1+(_xlfn.IFNA('[3]Nat GDP per cap ppp growth rate'!L48,0)-IF(Settings!$C$16="No",0,Parameters!L$174*('AMOC national temperature'!L47-Parameters!L$138)+Parameters!L$175*('AMOC national temperature'!L47-Parameters!L$138)^2)))*IF(Settings!$C$16="No",1,(1-SLR!$D47*Parameters!L$191))))</f>
        <v>35904.223006540204</v>
      </c>
      <c r="M48" s="22">
        <f ca="1">IF(M$2=0,0,IF((Parameters!$B$184*(1-Parameters!M$195)*_xlfn.IFNA('[3]National GDP per capita ppp'!M48,0)+(1-Parameters!$B$184)*M47)*(1+(_xlfn.IFNA('[3]Nat GDP per cap ppp growth rate'!M48,0)-IF(Settings!$C$16="No",0,Parameters!M$174*('AMOC national temperature'!M47-Parameters!M$138)+Parameters!M$175*('AMOC national temperature'!M47-Parameters!M$138)^2)))*IF(Settings!$C$16="No",1,(1-SLR!$D47*Parameters!M$191))&lt;=0,1,(Parameters!$B$184*(1-Parameters!M$195)*_xlfn.IFNA('[3]National GDP per capita ppp'!M48,0)+(1-Parameters!$B$184)*M47)*(1+(_xlfn.IFNA('[3]Nat GDP per cap ppp growth rate'!M48,0)-IF(Settings!$C$16="No",0,Parameters!M$174*('AMOC national temperature'!M47-Parameters!M$138)+Parameters!M$175*('AMOC national temperature'!M47-Parameters!M$138)^2)))*IF(Settings!$C$16="No",1,(1-SLR!$D47*Parameters!M$191))))</f>
        <v>3141.7648585126399</v>
      </c>
      <c r="N48" s="22">
        <f ca="1">IF(N$2=0,0,IF((Parameters!$B$184*(1-Parameters!N$195)*_xlfn.IFNA('[3]National GDP per capita ppp'!N48,0)+(1-Parameters!$B$184)*N47)*(1+(_xlfn.IFNA('[3]Nat GDP per cap ppp growth rate'!N48,0)-IF(Settings!$C$16="No",0,Parameters!N$174*('AMOC national temperature'!N47-Parameters!N$138)+Parameters!N$175*('AMOC national temperature'!N47-Parameters!N$138)^2)))*IF(Settings!$C$16="No",1,(1-SLR!$D47*Parameters!N$191))&lt;=0,1,(Parameters!$B$184*(1-Parameters!N$195)*_xlfn.IFNA('[3]National GDP per capita ppp'!N48,0)+(1-Parameters!$B$184)*N47)*(1+(_xlfn.IFNA('[3]Nat GDP per cap ppp growth rate'!N48,0)-IF(Settings!$C$16="No",0,Parameters!N$174*('AMOC national temperature'!N47-Parameters!N$138)+Parameters!N$175*('AMOC national temperature'!N47-Parameters!N$138)^2)))*IF(Settings!$C$16="No",1,(1-SLR!$D47*Parameters!N$191))))</f>
        <v>60223.023110534035</v>
      </c>
      <c r="O48" s="22">
        <f ca="1">IF(O$2=0,0,IF((Parameters!$B$184*(1-Parameters!O$195)*_xlfn.IFNA('[3]National GDP per capita ppp'!O48,0)+(1-Parameters!$B$184)*O47)*(1+(_xlfn.IFNA('[3]Nat GDP per cap ppp growth rate'!O48,0)-IF(Settings!$C$16="No",0,Parameters!O$174*('AMOC national temperature'!O47-Parameters!O$138)+Parameters!O$175*('AMOC national temperature'!O47-Parameters!O$138)^2)))*IF(Settings!$C$16="No",1,(1-SLR!$D47*Parameters!O$191))&lt;=0,1,(Parameters!$B$184*(1-Parameters!O$195)*_xlfn.IFNA('[3]National GDP per capita ppp'!O48,0)+(1-Parameters!$B$184)*O47)*(1+(_xlfn.IFNA('[3]Nat GDP per cap ppp growth rate'!O48,0)-IF(Settings!$C$16="No",0,Parameters!O$174*('AMOC national temperature'!O47-Parameters!O$138)+Parameters!O$175*('AMOC national temperature'!O47-Parameters!O$138)^2)))*IF(Settings!$C$16="No",1,(1-SLR!$D47*Parameters!O$191))))</f>
        <v>7069.6105905323602</v>
      </c>
      <c r="P48" s="22">
        <f ca="1">IF(P$2=0,0,IF((Parameters!$B$184*(1-Parameters!P$195)*_xlfn.IFNA('[3]National GDP per capita ppp'!P48,0)+(1-Parameters!$B$184)*P47)*(1+(_xlfn.IFNA('[3]Nat GDP per cap ppp growth rate'!P48,0)-IF(Settings!$C$16="No",0,Parameters!P$174*('AMOC national temperature'!P47-Parameters!P$138)+Parameters!P$175*('AMOC national temperature'!P47-Parameters!P$138)^2)))*IF(Settings!$C$16="No",1,(1-SLR!$D47*Parameters!P$191))&lt;=0,1,(Parameters!$B$184*(1-Parameters!P$195)*_xlfn.IFNA('[3]National GDP per capita ppp'!P48,0)+(1-Parameters!$B$184)*P47)*(1+(_xlfn.IFNA('[3]Nat GDP per cap ppp growth rate'!P48,0)-IF(Settings!$C$16="No",0,Parameters!P$174*('AMOC national temperature'!P47-Parameters!P$138)+Parameters!P$175*('AMOC national temperature'!P47-Parameters!P$138)^2)))*IF(Settings!$C$16="No",1,(1-SLR!$D47*Parameters!P$191))))</f>
        <v>5339.3467189197654</v>
      </c>
      <c r="Q48" s="22">
        <f ca="1">IF(Q$2=0,0,IF((Parameters!$B$184*(1-Parameters!Q$195)*_xlfn.IFNA('[3]National GDP per capita ppp'!Q48,0)+(1-Parameters!$B$184)*Q47)*(1+(_xlfn.IFNA('[3]Nat GDP per cap ppp growth rate'!Q48,0)-IF(Settings!$C$16="No",0,Parameters!Q$174*('AMOC national temperature'!Q47-Parameters!Q$138)+Parameters!Q$175*('AMOC national temperature'!Q47-Parameters!Q$138)^2)))*IF(Settings!$C$16="No",1,(1-SLR!$D47*Parameters!Q$191))&lt;=0,1,(Parameters!$B$184*(1-Parameters!Q$195)*_xlfn.IFNA('[3]National GDP per capita ppp'!Q48,0)+(1-Parameters!$B$184)*Q47)*(1+(_xlfn.IFNA('[3]Nat GDP per cap ppp growth rate'!Q48,0)-IF(Settings!$C$16="No",0,Parameters!Q$174*('AMOC national temperature'!Q47-Parameters!Q$138)+Parameters!Q$175*('AMOC national temperature'!Q47-Parameters!Q$138)^2)))*IF(Settings!$C$16="No",1,(1-SLR!$D47*Parameters!Q$191))))</f>
        <v>10861.873442438809</v>
      </c>
      <c r="R48" s="22">
        <f ca="1">IF(R$2=0,0,IF((Parameters!$B$184*(1-Parameters!R$195)*_xlfn.IFNA('[3]National GDP per capita ppp'!R48,0)+(1-Parameters!$B$184)*R47)*(1+(_xlfn.IFNA('[3]Nat GDP per cap ppp growth rate'!R48,0)-IF(Settings!$C$16="No",0,Parameters!R$174*('AMOC national temperature'!R47-Parameters!R$138)+Parameters!R$175*('AMOC national temperature'!R47-Parameters!R$138)^2)))*IF(Settings!$C$16="No",1,(1-SLR!$D47*Parameters!R$191))&lt;=0,1,(Parameters!$B$184*(1-Parameters!R$195)*_xlfn.IFNA('[3]National GDP per capita ppp'!R48,0)+(1-Parameters!$B$184)*R47)*(1+(_xlfn.IFNA('[3]Nat GDP per cap ppp growth rate'!R48,0)-IF(Settings!$C$16="No",0,Parameters!R$174*('AMOC national temperature'!R47-Parameters!R$138)+Parameters!R$175*('AMOC national temperature'!R47-Parameters!R$138)^2)))*IF(Settings!$C$16="No",1,(1-SLR!$D47*Parameters!R$191))))</f>
        <v>24347.936329153516</v>
      </c>
      <c r="S48" s="22">
        <f ca="1">IF(S$2=0,0,IF((Parameters!$B$184*(1-Parameters!S$195)*_xlfn.IFNA('[3]National GDP per capita ppp'!S48,0)+(1-Parameters!$B$184)*S47)*(1+(_xlfn.IFNA('[3]Nat GDP per cap ppp growth rate'!S48,0)-IF(Settings!$C$16="No",0,Parameters!S$174*('AMOC national temperature'!S47-Parameters!S$138)+Parameters!S$175*('AMOC national temperature'!S47-Parameters!S$138)^2)))*IF(Settings!$C$16="No",1,(1-SLR!$D47*Parameters!S$191))&lt;=0,1,(Parameters!$B$184*(1-Parameters!S$195)*_xlfn.IFNA('[3]National GDP per capita ppp'!S48,0)+(1-Parameters!$B$184)*S47)*(1+(_xlfn.IFNA('[3]Nat GDP per cap ppp growth rate'!S48,0)-IF(Settings!$C$16="No",0,Parameters!S$174*('AMOC national temperature'!S47-Parameters!S$138)+Parameters!S$175*('AMOC national temperature'!S47-Parameters!S$138)^2)))*IF(Settings!$C$16="No",1,(1-SLR!$D47*Parameters!S$191))))</f>
        <v>114208.32729542957</v>
      </c>
      <c r="T48" s="22">
        <f ca="1">IF(T$2=0,0,IF((Parameters!$B$184*(1-Parameters!T$195)*_xlfn.IFNA('[3]National GDP per capita ppp'!T48,0)+(1-Parameters!$B$184)*T47)*(1+(_xlfn.IFNA('[3]Nat GDP per cap ppp growth rate'!T48,0)-IF(Settings!$C$16="No",0,Parameters!T$174*('AMOC national temperature'!T47-Parameters!T$138)+Parameters!T$175*('AMOC national temperature'!T47-Parameters!T$138)^2)))*IF(Settings!$C$16="No",1,(1-SLR!$D47*Parameters!T$191))&lt;=0,1,(Parameters!$B$184*(1-Parameters!T$195)*_xlfn.IFNA('[3]National GDP per capita ppp'!T48,0)+(1-Parameters!$B$184)*T47)*(1+(_xlfn.IFNA('[3]Nat GDP per cap ppp growth rate'!T48,0)-IF(Settings!$C$16="No",0,Parameters!T$174*('AMOC national temperature'!T47-Parameters!T$138)+Parameters!T$175*('AMOC national temperature'!T47-Parameters!T$138)^2)))*IF(Settings!$C$16="No",1,(1-SLR!$D47*Parameters!T$191))))</f>
        <v>71907.526798126957</v>
      </c>
      <c r="U48" s="22">
        <f ca="1">IF(U$2=0,0,IF((Parameters!$B$184*(1-Parameters!U$195)*_xlfn.IFNA('[3]National GDP per capita ppp'!U48,0)+(1-Parameters!$B$184)*U47)*(1+(_xlfn.IFNA('[3]Nat GDP per cap ppp growth rate'!U48,0)-IF(Settings!$C$16="No",0,Parameters!U$174*('AMOC national temperature'!U47-Parameters!U$138)+Parameters!U$175*('AMOC national temperature'!U47-Parameters!U$138)^2)))*IF(Settings!$C$16="No",1,(1-SLR!$D47*Parameters!U$191))&lt;=0,1,(Parameters!$B$184*(1-Parameters!U$195)*_xlfn.IFNA('[3]National GDP per capita ppp'!U48,0)+(1-Parameters!$B$184)*U47)*(1+(_xlfn.IFNA('[3]Nat GDP per cap ppp growth rate'!U48,0)-IF(Settings!$C$16="No",0,Parameters!U$174*('AMOC national temperature'!U47-Parameters!U$138)+Parameters!U$175*('AMOC national temperature'!U47-Parameters!U$138)^2)))*IF(Settings!$C$16="No",1,(1-SLR!$D47*Parameters!U$191))))</f>
        <v>17472.453770016495</v>
      </c>
      <c r="V48" s="22">
        <f ca="1">IF(V$2=0,0,IF((Parameters!$B$184*(1-Parameters!V$195)*_xlfn.IFNA('[3]National GDP per capita ppp'!V48,0)+(1-Parameters!$B$184)*V47)*(1+(_xlfn.IFNA('[3]Nat GDP per cap ppp growth rate'!V48,0)-IF(Settings!$C$16="No",0,Parameters!V$174*('AMOC national temperature'!V47-Parameters!V$138)+Parameters!V$175*('AMOC national temperature'!V47-Parameters!V$138)^2)))*IF(Settings!$C$16="No",1,(1-SLR!$D47*Parameters!V$191))&lt;=0,1,(Parameters!$B$184*(1-Parameters!V$195)*_xlfn.IFNA('[3]National GDP per capita ppp'!V48,0)+(1-Parameters!$B$184)*V47)*(1+(_xlfn.IFNA('[3]Nat GDP per cap ppp growth rate'!V48,0)-IF(Settings!$C$16="No",0,Parameters!V$174*('AMOC national temperature'!V47-Parameters!V$138)+Parameters!V$175*('AMOC national temperature'!V47-Parameters!V$138)^2)))*IF(Settings!$C$16="No",1,(1-SLR!$D47*Parameters!V$191))))</f>
        <v>45264.880986878758</v>
      </c>
      <c r="W48" s="22">
        <f ca="1">IF(W$2=0,0,IF((Parameters!$B$184*(1-Parameters!W$195)*_xlfn.IFNA('[3]National GDP per capita ppp'!W48,0)+(1-Parameters!$B$184)*W47)*(1+(_xlfn.IFNA('[3]Nat GDP per cap ppp growth rate'!W48,0)-IF(Settings!$C$16="No",0,Parameters!W$174*('AMOC national temperature'!W47-Parameters!W$138)+Parameters!W$175*('AMOC national temperature'!W47-Parameters!W$138)^2)))*IF(Settings!$C$16="No",1,(1-SLR!$D47*Parameters!W$191))&lt;=0,1,(Parameters!$B$184*(1-Parameters!W$195)*_xlfn.IFNA('[3]National GDP per capita ppp'!W48,0)+(1-Parameters!$B$184)*W47)*(1+(_xlfn.IFNA('[3]Nat GDP per cap ppp growth rate'!W48,0)-IF(Settings!$C$16="No",0,Parameters!W$174*('AMOC national temperature'!W47-Parameters!W$138)+Parameters!W$175*('AMOC national temperature'!W47-Parameters!W$138)^2)))*IF(Settings!$C$16="No",1,(1-SLR!$D47*Parameters!W$191))))</f>
        <v>23802.427385389885</v>
      </c>
      <c r="X48" s="22">
        <f ca="1">IF(X$2=0,0,IF((Parameters!$B$184*(1-Parameters!X$195)*_xlfn.IFNA('[3]National GDP per capita ppp'!X48,0)+(1-Parameters!$B$184)*X47)*(1+(_xlfn.IFNA('[3]Nat GDP per cap ppp growth rate'!X48,0)-IF(Settings!$C$16="No",0,Parameters!X$174*('AMOC national temperature'!X47-Parameters!X$138)+Parameters!X$175*('AMOC national temperature'!X47-Parameters!X$138)^2)))*IF(Settings!$C$16="No",1,(1-SLR!$D47*Parameters!X$191))&lt;=0,1,(Parameters!$B$184*(1-Parameters!X$195)*_xlfn.IFNA('[3]National GDP per capita ppp'!X48,0)+(1-Parameters!$B$184)*X47)*(1+(_xlfn.IFNA('[3]Nat GDP per cap ppp growth rate'!X48,0)-IF(Settings!$C$16="No",0,Parameters!X$174*('AMOC national temperature'!X47-Parameters!X$138)+Parameters!X$175*('AMOC national temperature'!X47-Parameters!X$138)^2)))*IF(Settings!$C$16="No",1,(1-SLR!$D47*Parameters!X$191))))</f>
        <v>90106.818547453295</v>
      </c>
      <c r="Y48" s="22">
        <f ca="1">IF(Y$2=0,0,IF((Parameters!$B$184*(1-Parameters!Y$195)*_xlfn.IFNA('[3]National GDP per capita ppp'!Y48,0)+(1-Parameters!$B$184)*Y47)*(1+(_xlfn.IFNA('[3]Nat GDP per cap ppp growth rate'!Y48,0)-IF(Settings!$C$16="No",0,Parameters!Y$174*('AMOC national temperature'!Y47-Parameters!Y$138)+Parameters!Y$175*('AMOC national temperature'!Y47-Parameters!Y$138)^2)))*IF(Settings!$C$16="No",1,(1-SLR!$D47*Parameters!Y$191))&lt;=0,1,(Parameters!$B$184*(1-Parameters!Y$195)*_xlfn.IFNA('[3]National GDP per capita ppp'!Y48,0)+(1-Parameters!$B$184)*Y47)*(1+(_xlfn.IFNA('[3]Nat GDP per cap ppp growth rate'!Y48,0)-IF(Settings!$C$16="No",0,Parameters!Y$174*('AMOC national temperature'!Y47-Parameters!Y$138)+Parameters!Y$175*('AMOC national temperature'!Y47-Parameters!Y$138)^2)))*IF(Settings!$C$16="No",1,(1-SLR!$D47*Parameters!Y$191))))</f>
        <v>14576.940158834255</v>
      </c>
      <c r="Z48" s="22">
        <f ca="1">IF(Z$2=0,0,IF((Parameters!$B$184*(1-Parameters!Z$195)*_xlfn.IFNA('[3]National GDP per capita ppp'!Z48,0)+(1-Parameters!$B$184)*Z47)*(1+(_xlfn.IFNA('[3]Nat GDP per cap ppp growth rate'!Z48,0)-IF(Settings!$C$16="No",0,Parameters!Z$174*('AMOC national temperature'!Z47-Parameters!Z$138)+Parameters!Z$175*('AMOC national temperature'!Z47-Parameters!Z$138)^2)))*IF(Settings!$C$16="No",1,(1-SLR!$D47*Parameters!Z$191))&lt;=0,1,(Parameters!$B$184*(1-Parameters!Z$195)*_xlfn.IFNA('[3]National GDP per capita ppp'!Z48,0)+(1-Parameters!$B$184)*Z47)*(1+(_xlfn.IFNA('[3]Nat GDP per cap ppp growth rate'!Z48,0)-IF(Settings!$C$16="No",0,Parameters!Z$174*('AMOC national temperature'!Z47-Parameters!Z$138)+Parameters!Z$175*('AMOC national temperature'!Z47-Parameters!Z$138)^2)))*IF(Settings!$C$16="No",1,(1-SLR!$D47*Parameters!Z$191))))</f>
        <v>42568.399732163671</v>
      </c>
      <c r="AA48" s="22">
        <f ca="1">IF(AA$2=0,0,IF((Parameters!$B$184*(1-Parameters!AA$195)*_xlfn.IFNA('[3]National GDP per capita ppp'!AA48,0)+(1-Parameters!$B$184)*AA47)*(1+(_xlfn.IFNA('[3]Nat GDP per cap ppp growth rate'!AA48,0)-IF(Settings!$C$16="No",0,Parameters!AA$174*('AMOC national temperature'!AA47-Parameters!AA$138)+Parameters!AA$175*('AMOC national temperature'!AA47-Parameters!AA$138)^2)))*IF(Settings!$C$16="No",1,(1-SLR!$D47*Parameters!AA$191))&lt;=0,1,(Parameters!$B$184*(1-Parameters!AA$195)*_xlfn.IFNA('[3]National GDP per capita ppp'!AA48,0)+(1-Parameters!$B$184)*AA47)*(1+(_xlfn.IFNA('[3]Nat GDP per cap ppp growth rate'!AA48,0)-IF(Settings!$C$16="No",0,Parameters!AA$174*('AMOC national temperature'!AA47-Parameters!AA$138)+Parameters!AA$175*('AMOC national temperature'!AA47-Parameters!AA$138)^2)))*IF(Settings!$C$16="No",1,(1-SLR!$D47*Parameters!AA$191))))</f>
        <v>53414.81771603501</v>
      </c>
      <c r="AB48" s="22">
        <f ca="1">IF(AB$2=0,0,IF((Parameters!$B$184*(1-Parameters!AB$195)*_xlfn.IFNA('[3]National GDP per capita ppp'!AB48,0)+(1-Parameters!$B$184)*AB47)*(1+(_xlfn.IFNA('[3]Nat GDP per cap ppp growth rate'!AB48,0)-IF(Settings!$C$16="No",0,Parameters!AB$174*('AMOC national temperature'!AB47-Parameters!AB$138)+Parameters!AB$175*('AMOC national temperature'!AB47-Parameters!AB$138)^2)))*IF(Settings!$C$16="No",1,(1-SLR!$D47*Parameters!AB$191))&lt;=0,1,(Parameters!$B$184*(1-Parameters!AB$195)*_xlfn.IFNA('[3]National GDP per capita ppp'!AB48,0)+(1-Parameters!$B$184)*AB47)*(1+(_xlfn.IFNA('[3]Nat GDP per cap ppp growth rate'!AB48,0)-IF(Settings!$C$16="No",0,Parameters!AB$174*('AMOC national temperature'!AB47-Parameters!AB$138)+Parameters!AB$175*('AMOC national temperature'!AB47-Parameters!AB$138)^2)))*IF(Settings!$C$16="No",1,(1-SLR!$D47*Parameters!AB$191))))</f>
        <v>236065.45338436618</v>
      </c>
      <c r="AC48" s="22">
        <f ca="1">IF(AC$2=0,0,IF((Parameters!$B$184*(1-Parameters!AC$195)*_xlfn.IFNA('[3]National GDP per capita ppp'!AC48,0)+(1-Parameters!$B$184)*AC47)*(1+(_xlfn.IFNA('[3]Nat GDP per cap ppp growth rate'!AC48,0)-IF(Settings!$C$16="No",0,Parameters!AC$174*('AMOC national temperature'!AC47-Parameters!AC$138)+Parameters!AC$175*('AMOC national temperature'!AC47-Parameters!AC$138)^2)))*IF(Settings!$C$16="No",1,(1-SLR!$D47*Parameters!AC$191))&lt;=0,1,(Parameters!$B$184*(1-Parameters!AC$195)*_xlfn.IFNA('[3]National GDP per capita ppp'!AC48,0)+(1-Parameters!$B$184)*AC47)*(1+(_xlfn.IFNA('[3]Nat GDP per cap ppp growth rate'!AC48,0)-IF(Settings!$C$16="No",0,Parameters!AC$174*('AMOC national temperature'!AC47-Parameters!AC$138)+Parameters!AC$175*('AMOC national temperature'!AC47-Parameters!AC$138)^2)))*IF(Settings!$C$16="No",1,(1-SLR!$D47*Parameters!AC$191))))</f>
        <v>32592.596512873733</v>
      </c>
      <c r="AD48" s="22">
        <f ca="1">IF(AD$2=0,0,IF((Parameters!$B$184*(1-Parameters!AD$195)*_xlfn.IFNA('[3]National GDP per capita ppp'!AD48,0)+(1-Parameters!$B$184)*AD47)*(1+(_xlfn.IFNA('[3]Nat GDP per cap ppp growth rate'!AD48,0)-IF(Settings!$C$16="No",0,Parameters!AD$174*('AMOC national temperature'!AD47-Parameters!AD$138)+Parameters!AD$175*('AMOC national temperature'!AD47-Parameters!AD$138)^2)))*IF(Settings!$C$16="No",1,(1-SLR!$D47*Parameters!AD$191))&lt;=0,1,(Parameters!$B$184*(1-Parameters!AD$195)*_xlfn.IFNA('[3]National GDP per capita ppp'!AD48,0)+(1-Parameters!$B$184)*AD47)*(1+(_xlfn.IFNA('[3]Nat GDP per cap ppp growth rate'!AD48,0)-IF(Settings!$C$16="No",0,Parameters!AD$174*('AMOC national temperature'!AD47-Parameters!AD$138)+Parameters!AD$175*('AMOC national temperature'!AD47-Parameters!AD$138)^2)))*IF(Settings!$C$16="No",1,(1-SLR!$D47*Parameters!AD$191))))</f>
        <v>35687.087735710993</v>
      </c>
      <c r="AE48" s="22">
        <f ca="1">IF(AE$2=0,0,IF((Parameters!$B$184*(1-Parameters!AE$195)*_xlfn.IFNA('[3]National GDP per capita ppp'!AE48,0)+(1-Parameters!$B$184)*AE47)*(1+(_xlfn.IFNA('[3]Nat GDP per cap ppp growth rate'!AE48,0)-IF(Settings!$C$16="No",0,Parameters!AE$174*('AMOC national temperature'!AE47-Parameters!AE$138)+Parameters!AE$175*('AMOC national temperature'!AE47-Parameters!AE$138)^2)))*IF(Settings!$C$16="No",1,(1-SLR!$D47*Parameters!AE$191))&lt;=0,1,(Parameters!$B$184*(1-Parameters!AE$195)*_xlfn.IFNA('[3]National GDP per capita ppp'!AE48,0)+(1-Parameters!$B$184)*AE47)*(1+(_xlfn.IFNA('[3]Nat GDP per cap ppp growth rate'!AE48,0)-IF(Settings!$C$16="No",0,Parameters!AE$174*('AMOC national temperature'!AE47-Parameters!AE$138)+Parameters!AE$175*('AMOC national temperature'!AE47-Parameters!AE$138)^2)))*IF(Settings!$C$16="No",1,(1-SLR!$D47*Parameters!AE$191))))</f>
        <v>3324.2930563457417</v>
      </c>
      <c r="AF48" s="22">
        <f ca="1">IF(AF$2=0,0,IF((Parameters!$B$184*(1-Parameters!AF$195)*_xlfn.IFNA('[3]National GDP per capita ppp'!AF48,0)+(1-Parameters!$B$184)*AF47)*(1+(_xlfn.IFNA('[3]Nat GDP per cap ppp growth rate'!AF48,0)-IF(Settings!$C$16="No",0,Parameters!AF$174*('AMOC national temperature'!AF47-Parameters!AF$138)+Parameters!AF$175*('AMOC national temperature'!AF47-Parameters!AF$138)^2)))*IF(Settings!$C$16="No",1,(1-SLR!$D47*Parameters!AF$191))&lt;=0,1,(Parameters!$B$184*(1-Parameters!AF$195)*_xlfn.IFNA('[3]National GDP per capita ppp'!AF48,0)+(1-Parameters!$B$184)*AF47)*(1+(_xlfn.IFNA('[3]Nat GDP per cap ppp growth rate'!AF48,0)-IF(Settings!$C$16="No",0,Parameters!AF$174*('AMOC national temperature'!AF47-Parameters!AF$138)+Parameters!AF$175*('AMOC national temperature'!AF47-Parameters!AF$138)^2)))*IF(Settings!$C$16="No",1,(1-SLR!$D47*Parameters!AF$191))))</f>
        <v>68938.373612016163</v>
      </c>
      <c r="AG48" s="22">
        <f ca="1">IF(AG$2=0,0,IF((Parameters!$B$184*(1-Parameters!AG$195)*_xlfn.IFNA('[3]National GDP per capita ppp'!AG48,0)+(1-Parameters!$B$184)*AG47)*(1+(_xlfn.IFNA('[3]Nat GDP per cap ppp growth rate'!AG48,0)-IF(Settings!$C$16="No",0,Parameters!AG$174*('AMOC national temperature'!AG47-Parameters!AG$138)+Parameters!AG$175*('AMOC national temperature'!AG47-Parameters!AG$138)^2)))*IF(Settings!$C$16="No",1,(1-SLR!$D47*Parameters!AG$191))&lt;=0,1,(Parameters!$B$184*(1-Parameters!AG$195)*_xlfn.IFNA('[3]National GDP per capita ppp'!AG48,0)+(1-Parameters!$B$184)*AG47)*(1+(_xlfn.IFNA('[3]Nat GDP per cap ppp growth rate'!AG48,0)-IF(Settings!$C$16="No",0,Parameters!AG$174*('AMOC national temperature'!AG47-Parameters!AG$138)+Parameters!AG$175*('AMOC national temperature'!AG47-Parameters!AG$138)^2)))*IF(Settings!$C$16="No",1,(1-SLR!$D47*Parameters!AG$191))))</f>
        <v>71229.6282140775</v>
      </c>
      <c r="AH48" s="22">
        <f ca="1">IF(AH$2=0,0,IF((Parameters!$B$184*(1-Parameters!AH$195)*_xlfn.IFNA('[3]National GDP per capita ppp'!AH48,0)+(1-Parameters!$B$184)*AH47)*(1+(_xlfn.IFNA('[3]Nat GDP per cap ppp growth rate'!AH48,0)-IF(Settings!$C$16="No",0,Parameters!AH$174*('AMOC national temperature'!AH47-Parameters!AH$138)+Parameters!AH$175*('AMOC national temperature'!AH47-Parameters!AH$138)^2)))*IF(Settings!$C$16="No",1,(1-SLR!$D47*Parameters!AH$191))&lt;=0,1,(Parameters!$B$184*(1-Parameters!AH$195)*_xlfn.IFNA('[3]National GDP per capita ppp'!AH48,0)+(1-Parameters!$B$184)*AH47)*(1+(_xlfn.IFNA('[3]Nat GDP per cap ppp growth rate'!AH48,0)-IF(Settings!$C$16="No",0,Parameters!AH$174*('AMOC national temperature'!AH47-Parameters!AH$138)+Parameters!AH$175*('AMOC national temperature'!AH47-Parameters!AH$138)^2)))*IF(Settings!$C$16="No",1,(1-SLR!$D47*Parameters!AH$191))))</f>
        <v>53084.072627782116</v>
      </c>
      <c r="AI48" s="22">
        <f ca="1">IF(AI$2=0,0,IF((Parameters!$B$184*(1-Parameters!AI$195)*_xlfn.IFNA('[3]National GDP per capita ppp'!AI48,0)+(1-Parameters!$B$184)*AI47)*(1+(_xlfn.IFNA('[3]Nat GDP per cap ppp growth rate'!AI48,0)-IF(Settings!$C$16="No",0,Parameters!AI$174*('AMOC national temperature'!AI47-Parameters!AI$138)+Parameters!AI$175*('AMOC national temperature'!AI47-Parameters!AI$138)^2)))*IF(Settings!$C$16="No",1,(1-SLR!$D47*Parameters!AI$191))&lt;=0,1,(Parameters!$B$184*(1-Parameters!AI$195)*_xlfn.IFNA('[3]National GDP per capita ppp'!AI48,0)+(1-Parameters!$B$184)*AI47)*(1+(_xlfn.IFNA('[3]Nat GDP per cap ppp growth rate'!AI48,0)-IF(Settings!$C$16="No",0,Parameters!AI$174*('AMOC national temperature'!AI47-Parameters!AI$138)+Parameters!AI$175*('AMOC national temperature'!AI47-Parameters!AI$138)^2)))*IF(Settings!$C$16="No",1,(1-SLR!$D47*Parameters!AI$191))))</f>
        <v>35197.627157447147</v>
      </c>
      <c r="AJ48" s="22">
        <f ca="1">IF(AJ$2=0,0,IF((Parameters!$B$184*(1-Parameters!AJ$195)*_xlfn.IFNA('[3]National GDP per capita ppp'!AJ48,0)+(1-Parameters!$B$184)*AJ47)*(1+(_xlfn.IFNA('[3]Nat GDP per cap ppp growth rate'!AJ48,0)-IF(Settings!$C$16="No",0,Parameters!AJ$174*('AMOC national temperature'!AJ47-Parameters!AJ$138)+Parameters!AJ$175*('AMOC national temperature'!AJ47-Parameters!AJ$138)^2)))*IF(Settings!$C$16="No",1,(1-SLR!$D47*Parameters!AJ$191))&lt;=0,1,(Parameters!$B$184*(1-Parameters!AJ$195)*_xlfn.IFNA('[3]National GDP per capita ppp'!AJ48,0)+(1-Parameters!$B$184)*AJ47)*(1+(_xlfn.IFNA('[3]Nat GDP per cap ppp growth rate'!AJ48,0)-IF(Settings!$C$16="No",0,Parameters!AJ$174*('AMOC national temperature'!AJ47-Parameters!AJ$138)+Parameters!AJ$175*('AMOC national temperature'!AJ47-Parameters!AJ$138)^2)))*IF(Settings!$C$16="No",1,(1-SLR!$D47*Parameters!AJ$191))))</f>
        <v>10355.348531244483</v>
      </c>
      <c r="AK48" s="22">
        <f ca="1">IF(AK$2=0,0,IF((Parameters!$B$184*(1-Parameters!AK$195)*_xlfn.IFNA('[3]National GDP per capita ppp'!AK48,0)+(1-Parameters!$B$184)*AK47)*(1+(_xlfn.IFNA('[3]Nat GDP per cap ppp growth rate'!AK48,0)-IF(Settings!$C$16="No",0,Parameters!AK$174*('AMOC national temperature'!AK47-Parameters!AK$138)+Parameters!AK$175*('AMOC national temperature'!AK47-Parameters!AK$138)^2)))*IF(Settings!$C$16="No",1,(1-SLR!$D47*Parameters!AK$191))&lt;=0,1,(Parameters!$B$184*(1-Parameters!AK$195)*_xlfn.IFNA('[3]National GDP per capita ppp'!AK48,0)+(1-Parameters!$B$184)*AK47)*(1+(_xlfn.IFNA('[3]Nat GDP per cap ppp growth rate'!AK48,0)-IF(Settings!$C$16="No",0,Parameters!AK$174*('AMOC national temperature'!AK47-Parameters!AK$138)+Parameters!AK$175*('AMOC national temperature'!AK47-Parameters!AK$138)^2)))*IF(Settings!$C$16="No",1,(1-SLR!$D47*Parameters!AK$191))))</f>
        <v>10162.246848450703</v>
      </c>
      <c r="AL48" s="22">
        <f ca="1">IF(AL$2=0,0,IF((Parameters!$B$184*(1-Parameters!AL$195)*_xlfn.IFNA('[3]National GDP per capita ppp'!AL48,0)+(1-Parameters!$B$184)*AL47)*(1+(_xlfn.IFNA('[3]Nat GDP per cap ppp growth rate'!AL48,0)-IF(Settings!$C$16="No",0,Parameters!AL$174*('AMOC national temperature'!AL47-Parameters!AL$138)+Parameters!AL$175*('AMOC national temperature'!AL47-Parameters!AL$138)^2)))*IF(Settings!$C$16="No",1,(1-SLR!$D47*Parameters!AL$191))&lt;=0,1,(Parameters!$B$184*(1-Parameters!AL$195)*_xlfn.IFNA('[3]National GDP per capita ppp'!AL48,0)+(1-Parameters!$B$184)*AL47)*(1+(_xlfn.IFNA('[3]Nat GDP per cap ppp growth rate'!AL48,0)-IF(Settings!$C$16="No",0,Parameters!AL$174*('AMOC national temperature'!AL47-Parameters!AL$138)+Parameters!AL$175*('AMOC national temperature'!AL47-Parameters!AL$138)^2)))*IF(Settings!$C$16="No",1,(1-SLR!$D47*Parameters!AL$191))))</f>
        <v>2630.9497460518451</v>
      </c>
      <c r="AM48" s="22">
        <f ca="1">IF(AM$2=0,0,IF((Parameters!$B$184*(1-Parameters!AM$195)*_xlfn.IFNA('[3]National GDP per capita ppp'!AM48,0)+(1-Parameters!$B$184)*AM47)*(1+(_xlfn.IFNA('[3]Nat GDP per cap ppp growth rate'!AM48,0)-IF(Settings!$C$16="No",0,Parameters!AM$174*('AMOC national temperature'!AM47-Parameters!AM$138)+Parameters!AM$175*('AMOC national temperature'!AM47-Parameters!AM$138)^2)))*IF(Settings!$C$16="No",1,(1-SLR!$D47*Parameters!AM$191))&lt;=0,1,(Parameters!$B$184*(1-Parameters!AM$195)*_xlfn.IFNA('[3]National GDP per capita ppp'!AM48,0)+(1-Parameters!$B$184)*AM47)*(1+(_xlfn.IFNA('[3]Nat GDP per cap ppp growth rate'!AM48,0)-IF(Settings!$C$16="No",0,Parameters!AM$174*('AMOC national temperature'!AM47-Parameters!AM$138)+Parameters!AM$175*('AMOC national temperature'!AM47-Parameters!AM$138)^2)))*IF(Settings!$C$16="No",1,(1-SLR!$D47*Parameters!AM$191))))</f>
        <v>18719.297798273481</v>
      </c>
      <c r="AN48" s="22">
        <f ca="1">IF(AN$2=0,0,IF((Parameters!$B$184*(1-Parameters!AN$195)*_xlfn.IFNA('[3]National GDP per capita ppp'!AN48,0)+(1-Parameters!$B$184)*AN47)*(1+(_xlfn.IFNA('[3]Nat GDP per cap ppp growth rate'!AN48,0)-IF(Settings!$C$16="No",0,Parameters!AN$174*('AMOC national temperature'!AN47-Parameters!AN$138)+Parameters!AN$175*('AMOC national temperature'!AN47-Parameters!AN$138)^2)))*IF(Settings!$C$16="No",1,(1-SLR!$D47*Parameters!AN$191))&lt;=0,1,(Parameters!$B$184*(1-Parameters!AN$195)*_xlfn.IFNA('[3]National GDP per capita ppp'!AN48,0)+(1-Parameters!$B$184)*AN47)*(1+(_xlfn.IFNA('[3]Nat GDP per cap ppp growth rate'!AN48,0)-IF(Settings!$C$16="No",0,Parameters!AN$174*('AMOC national temperature'!AN47-Parameters!AN$138)+Parameters!AN$175*('AMOC national temperature'!AN47-Parameters!AN$138)^2)))*IF(Settings!$C$16="No",1,(1-SLR!$D47*Parameters!AN$191))))</f>
        <v>31999.52614213444</v>
      </c>
      <c r="AO48" s="22">
        <f ca="1">IF(AO$2=0,0,IF((Parameters!$B$184*(1-Parameters!AO$195)*_xlfn.IFNA('[3]National GDP per capita ppp'!AO48,0)+(1-Parameters!$B$184)*AO47)*(1+(_xlfn.IFNA('[3]Nat GDP per cap ppp growth rate'!AO48,0)-IF(Settings!$C$16="No",0,Parameters!AO$174*('AMOC national temperature'!AO47-Parameters!AO$138)+Parameters!AO$175*('AMOC national temperature'!AO47-Parameters!AO$138)^2)))*IF(Settings!$C$16="No",1,(1-SLR!$D47*Parameters!AO$191))&lt;=0,1,(Parameters!$B$184*(1-Parameters!AO$195)*_xlfn.IFNA('[3]National GDP per capita ppp'!AO48,0)+(1-Parameters!$B$184)*AO47)*(1+(_xlfn.IFNA('[3]Nat GDP per cap ppp growth rate'!AO48,0)-IF(Settings!$C$16="No",0,Parameters!AO$174*('AMOC national temperature'!AO47-Parameters!AO$138)+Parameters!AO$175*('AMOC national temperature'!AO47-Parameters!AO$138)^2)))*IF(Settings!$C$16="No",1,(1-SLR!$D47*Parameters!AO$191))))</f>
        <v>9810.7854239135104</v>
      </c>
      <c r="AP48" s="22">
        <f ca="1">IF(AP$2=0,0,IF((Parameters!$B$184*(1-Parameters!AP$195)*_xlfn.IFNA('[3]National GDP per capita ppp'!AP48,0)+(1-Parameters!$B$184)*AP47)*(1+(_xlfn.IFNA('[3]Nat GDP per cap ppp growth rate'!AP48,0)-IF(Settings!$C$16="No",0,Parameters!AP$174*('AMOC national temperature'!AP47-Parameters!AP$138)+Parameters!AP$175*('AMOC national temperature'!AP47-Parameters!AP$138)^2)))*IF(Settings!$C$16="No",1,(1-SLR!$D47*Parameters!AP$191))&lt;=0,1,(Parameters!$B$184*(1-Parameters!AP$195)*_xlfn.IFNA('[3]National GDP per capita ppp'!AP48,0)+(1-Parameters!$B$184)*AP47)*(1+(_xlfn.IFNA('[3]Nat GDP per cap ppp growth rate'!AP48,0)-IF(Settings!$C$16="No",0,Parameters!AP$174*('AMOC national temperature'!AP47-Parameters!AP$138)+Parameters!AP$175*('AMOC national temperature'!AP47-Parameters!AP$138)^2)))*IF(Settings!$C$16="No",1,(1-SLR!$D47*Parameters!AP$191))))</f>
        <v>17353.155031907638</v>
      </c>
      <c r="AQ48" s="22">
        <f ca="1">IF(AQ$2=0,0,IF((Parameters!$B$184*(1-Parameters!AQ$195)*_xlfn.IFNA('[3]National GDP per capita ppp'!AQ48,0)+(1-Parameters!$B$184)*AQ47)*(1+(_xlfn.IFNA('[3]Nat GDP per cap ppp growth rate'!AQ48,0)-IF(Settings!$C$16="No",0,Parameters!AQ$174*('AMOC national temperature'!AQ47-Parameters!AQ$138)+Parameters!AQ$175*('AMOC national temperature'!AQ47-Parameters!AQ$138)^2)))*IF(Settings!$C$16="No",1,(1-SLR!$D47*Parameters!AQ$191))&lt;=0,1,(Parameters!$B$184*(1-Parameters!AQ$195)*_xlfn.IFNA('[3]National GDP per capita ppp'!AQ48,0)+(1-Parameters!$B$184)*AQ47)*(1+(_xlfn.IFNA('[3]Nat GDP per cap ppp growth rate'!AQ48,0)-IF(Settings!$C$16="No",0,Parameters!AQ$174*('AMOC national temperature'!AQ47-Parameters!AQ$138)+Parameters!AQ$175*('AMOC national temperature'!AQ47-Parameters!AQ$138)^2)))*IF(Settings!$C$16="No",1,(1-SLR!$D47*Parameters!AQ$191))))</f>
        <v>39751.898448775763</v>
      </c>
      <c r="AR48" s="22">
        <f>IF(AR$2=0,0,IF((Parameters!$B$184*(1-Parameters!AR$195)*_xlfn.IFNA('[3]National GDP per capita ppp'!AR48,0)+(1-Parameters!$B$184)*AR47)*(1+(_xlfn.IFNA('[3]Nat GDP per cap ppp growth rate'!AR48,0)-IF(Settings!$C$16="No",0,Parameters!AR$174*('AMOC national temperature'!AR47-Parameters!AR$138)+Parameters!AR$175*('AMOC national temperature'!AR47-Parameters!AR$138)^2)))*IF(Settings!$C$16="No",1,(1-SLR!$D47*Parameters!AR$191))&lt;=0,1,(Parameters!$B$184*(1-Parameters!AR$195)*_xlfn.IFNA('[3]National GDP per capita ppp'!AR48,0)+(1-Parameters!$B$184)*AR47)*(1+(_xlfn.IFNA('[3]Nat GDP per cap ppp growth rate'!AR48,0)-IF(Settings!$C$16="No",0,Parameters!AR$174*('AMOC national temperature'!AR47-Parameters!AR$138)+Parameters!AR$175*('AMOC national temperature'!AR47-Parameters!AR$138)^2)))*IF(Settings!$C$16="No",1,(1-SLR!$D47*Parameters!AR$191))))</f>
        <v>0</v>
      </c>
      <c r="AS48" s="22">
        <f ca="1">IF(AS$2=0,0,IF((Parameters!$B$184*(1-Parameters!AS$195)*_xlfn.IFNA('[3]National GDP per capita ppp'!AS48,0)+(1-Parameters!$B$184)*AS47)*(1+(_xlfn.IFNA('[3]Nat GDP per cap ppp growth rate'!AS48,0)-IF(Settings!$C$16="No",0,Parameters!AS$174*('AMOC national temperature'!AS47-Parameters!AS$138)+Parameters!AS$175*('AMOC national temperature'!AS47-Parameters!AS$138)^2)))*IF(Settings!$C$16="No",1,(1-SLR!$D47*Parameters!AS$191))&lt;=0,1,(Parameters!$B$184*(1-Parameters!AS$195)*_xlfn.IFNA('[3]National GDP per capita ppp'!AS48,0)+(1-Parameters!$B$184)*AS47)*(1+(_xlfn.IFNA('[3]Nat GDP per cap ppp growth rate'!AS48,0)-IF(Settings!$C$16="No",0,Parameters!AS$174*('AMOC national temperature'!AS47-Parameters!AS$138)+Parameters!AS$175*('AMOC national temperature'!AS47-Parameters!AS$138)^2)))*IF(Settings!$C$16="No",1,(1-SLR!$D47*Parameters!AS$191))))</f>
        <v>57246.172594907483</v>
      </c>
      <c r="AT48" s="22">
        <f ca="1">IF(AT$2=0,0,IF((Parameters!$B$184*(1-Parameters!AT$195)*_xlfn.IFNA('[3]National GDP per capita ppp'!AT48,0)+(1-Parameters!$B$184)*AT47)*(1+(_xlfn.IFNA('[3]Nat GDP per cap ppp growth rate'!AT48,0)-IF(Settings!$C$16="No",0,Parameters!AT$174*('AMOC national temperature'!AT47-Parameters!AT$138)+Parameters!AT$175*('AMOC national temperature'!AT47-Parameters!AT$138)^2)))*IF(Settings!$C$16="No",1,(1-SLR!$D47*Parameters!AT$191))&lt;=0,1,(Parameters!$B$184*(1-Parameters!AT$195)*_xlfn.IFNA('[3]National GDP per capita ppp'!AT48,0)+(1-Parameters!$B$184)*AT47)*(1+(_xlfn.IFNA('[3]Nat GDP per cap ppp growth rate'!AT48,0)-IF(Settings!$C$16="No",0,Parameters!AT$174*('AMOC national temperature'!AT47-Parameters!AT$138)+Parameters!AT$175*('AMOC national temperature'!AT47-Parameters!AT$138)^2)))*IF(Settings!$C$16="No",1,(1-SLR!$D47*Parameters!AT$191))))</f>
        <v>42507.072789307218</v>
      </c>
      <c r="AU48" s="22">
        <f ca="1">IF(AU$2=0,0,IF((Parameters!$B$184*(1-Parameters!AU$195)*_xlfn.IFNA('[3]National GDP per capita ppp'!AU48,0)+(1-Parameters!$B$184)*AU47)*(1+(_xlfn.IFNA('[3]Nat GDP per cap ppp growth rate'!AU48,0)-IF(Settings!$C$16="No",0,Parameters!AU$174*('AMOC national temperature'!AU47-Parameters!AU$138)+Parameters!AU$175*('AMOC national temperature'!AU47-Parameters!AU$138)^2)))*IF(Settings!$C$16="No",1,(1-SLR!$D47*Parameters!AU$191))&lt;=0,1,(Parameters!$B$184*(1-Parameters!AU$195)*_xlfn.IFNA('[3]National GDP per capita ppp'!AU48,0)+(1-Parameters!$B$184)*AU47)*(1+(_xlfn.IFNA('[3]Nat GDP per cap ppp growth rate'!AU48,0)-IF(Settings!$C$16="No",0,Parameters!AU$174*('AMOC national temperature'!AU47-Parameters!AU$138)+Parameters!AU$175*('AMOC national temperature'!AU47-Parameters!AU$138)^2)))*IF(Settings!$C$16="No",1,(1-SLR!$D47*Parameters!AU$191))))</f>
        <v>58821.837228409684</v>
      </c>
      <c r="AV48" s="22">
        <f ca="1">IF(AV$2=0,0,IF((Parameters!$B$184*(1-Parameters!AV$195)*_xlfn.IFNA('[3]National GDP per capita ppp'!AV48,0)+(1-Parameters!$B$184)*AV47)*(1+(_xlfn.IFNA('[3]Nat GDP per cap ppp growth rate'!AV48,0)-IF(Settings!$C$16="No",0,Parameters!AV$174*('AMOC national temperature'!AV47-Parameters!AV$138)+Parameters!AV$175*('AMOC national temperature'!AV47-Parameters!AV$138)^2)))*IF(Settings!$C$16="No",1,(1-SLR!$D47*Parameters!AV$191))&lt;=0,1,(Parameters!$B$184*(1-Parameters!AV$195)*_xlfn.IFNA('[3]National GDP per capita ppp'!AV48,0)+(1-Parameters!$B$184)*AV47)*(1+(_xlfn.IFNA('[3]Nat GDP per cap ppp growth rate'!AV48,0)-IF(Settings!$C$16="No",0,Parameters!AV$174*('AMOC national temperature'!AV47-Parameters!AV$138)+Parameters!AV$175*('AMOC national temperature'!AV47-Parameters!AV$138)^2)))*IF(Settings!$C$16="No",1,(1-SLR!$D47*Parameters!AV$191))))</f>
        <v>8898.5934537725589</v>
      </c>
      <c r="AW48" s="22">
        <f ca="1">IF(AW$2=0,0,IF((Parameters!$B$184*(1-Parameters!AW$195)*_xlfn.IFNA('[3]National GDP per capita ppp'!AW48,0)+(1-Parameters!$B$184)*AW47)*(1+(_xlfn.IFNA('[3]Nat GDP per cap ppp growth rate'!AW48,0)-IF(Settings!$C$16="No",0,Parameters!AW$174*('AMOC national temperature'!AW47-Parameters!AW$138)+Parameters!AW$175*('AMOC national temperature'!AW47-Parameters!AW$138)^2)))*IF(Settings!$C$16="No",1,(1-SLR!$D47*Parameters!AW$191))&lt;=0,1,(Parameters!$B$184*(1-Parameters!AW$195)*_xlfn.IFNA('[3]National GDP per capita ppp'!AW48,0)+(1-Parameters!$B$184)*AW47)*(1+(_xlfn.IFNA('[3]Nat GDP per cap ppp growth rate'!AW48,0)-IF(Settings!$C$16="No",0,Parameters!AW$174*('AMOC national temperature'!AW47-Parameters!AW$138)+Parameters!AW$175*('AMOC national temperature'!AW47-Parameters!AW$138)^2)))*IF(Settings!$C$16="No",1,(1-SLR!$D47*Parameters!AW$191))))</f>
        <v>21844.689088062551</v>
      </c>
      <c r="AX48" s="22">
        <f ca="1">IF(AX$2=0,0,IF((Parameters!$B$184*(1-Parameters!AX$195)*_xlfn.IFNA('[3]National GDP per capita ppp'!AX48,0)+(1-Parameters!$B$184)*AX47)*(1+(_xlfn.IFNA('[3]Nat GDP per cap ppp growth rate'!AX48,0)-IF(Settings!$C$16="No",0,Parameters!AX$174*('AMOC national temperature'!AX47-Parameters!AX$138)+Parameters!AX$175*('AMOC national temperature'!AX47-Parameters!AX$138)^2)))*IF(Settings!$C$16="No",1,(1-SLR!$D47*Parameters!AX$191))&lt;=0,1,(Parameters!$B$184*(1-Parameters!AX$195)*_xlfn.IFNA('[3]National GDP per capita ppp'!AX48,0)+(1-Parameters!$B$184)*AX47)*(1+(_xlfn.IFNA('[3]Nat GDP per cap ppp growth rate'!AX48,0)-IF(Settings!$C$16="No",0,Parameters!AX$174*('AMOC national temperature'!AX47-Parameters!AX$138)+Parameters!AX$175*('AMOC national temperature'!AX47-Parameters!AX$138)^2)))*IF(Settings!$C$16="No",1,(1-SLR!$D47*Parameters!AX$191))))</f>
        <v>62416.863117338726</v>
      </c>
      <c r="AY48" s="22">
        <f ca="1">IF(AY$2=0,0,IF((Parameters!$B$184*(1-Parameters!AY$195)*_xlfn.IFNA('[3]National GDP per capita ppp'!AY48,0)+(1-Parameters!$B$184)*AY47)*(1+(_xlfn.IFNA('[3]Nat GDP per cap ppp growth rate'!AY48,0)-IF(Settings!$C$16="No",0,Parameters!AY$174*('AMOC national temperature'!AY47-Parameters!AY$138)+Parameters!AY$175*('AMOC national temperature'!AY47-Parameters!AY$138)^2)))*IF(Settings!$C$16="No",1,(1-SLR!$D47*Parameters!AY$191))&lt;=0,1,(Parameters!$B$184*(1-Parameters!AY$195)*_xlfn.IFNA('[3]National GDP per capita ppp'!AY48,0)+(1-Parameters!$B$184)*AY47)*(1+(_xlfn.IFNA('[3]Nat GDP per cap ppp growth rate'!AY48,0)-IF(Settings!$C$16="No",0,Parameters!AY$174*('AMOC national temperature'!AY47-Parameters!AY$138)+Parameters!AY$175*('AMOC national temperature'!AY47-Parameters!AY$138)^2)))*IF(Settings!$C$16="No",1,(1-SLR!$D47*Parameters!AY$191))))</f>
        <v>33123.66743563889</v>
      </c>
      <c r="AZ48" s="22">
        <f ca="1">IF(AZ$2=0,0,IF((Parameters!$B$184*(1-Parameters!AZ$195)*_xlfn.IFNA('[3]National GDP per capita ppp'!AZ48,0)+(1-Parameters!$B$184)*AZ47)*(1+(_xlfn.IFNA('[3]Nat GDP per cap ppp growth rate'!AZ48,0)-IF(Settings!$C$16="No",0,Parameters!AZ$174*('AMOC national temperature'!AZ47-Parameters!AZ$138)+Parameters!AZ$175*('AMOC national temperature'!AZ47-Parameters!AZ$138)^2)))*IF(Settings!$C$16="No",1,(1-SLR!$D47*Parameters!AZ$191))&lt;=0,1,(Parameters!$B$184*(1-Parameters!AZ$195)*_xlfn.IFNA('[3]National GDP per capita ppp'!AZ48,0)+(1-Parameters!$B$184)*AZ47)*(1+(_xlfn.IFNA('[3]Nat GDP per cap ppp growth rate'!AZ48,0)-IF(Settings!$C$16="No",0,Parameters!AZ$174*('AMOC national temperature'!AZ47-Parameters!AZ$138)+Parameters!AZ$175*('AMOC national temperature'!AZ47-Parameters!AZ$138)^2)))*IF(Settings!$C$16="No",1,(1-SLR!$D47*Parameters!AZ$191))))</f>
        <v>29585.254969297519</v>
      </c>
      <c r="BA48" s="22">
        <f ca="1">IF(BA$2=0,0,IF((Parameters!$B$184*(1-Parameters!BA$195)*_xlfn.IFNA('[3]National GDP per capita ppp'!BA48,0)+(1-Parameters!$B$184)*BA47)*(1+(_xlfn.IFNA('[3]Nat GDP per cap ppp growth rate'!BA48,0)-IF(Settings!$C$16="No",0,Parameters!BA$174*('AMOC national temperature'!BA47-Parameters!BA$138)+Parameters!BA$175*('AMOC national temperature'!BA47-Parameters!BA$138)^2)))*IF(Settings!$C$16="No",1,(1-SLR!$D47*Parameters!BA$191))&lt;=0,1,(Parameters!$B$184*(1-Parameters!BA$195)*_xlfn.IFNA('[3]National GDP per capita ppp'!BA48,0)+(1-Parameters!$B$184)*BA47)*(1+(_xlfn.IFNA('[3]Nat GDP per cap ppp growth rate'!BA48,0)-IF(Settings!$C$16="No",0,Parameters!BA$174*('AMOC national temperature'!BA47-Parameters!BA$138)+Parameters!BA$175*('AMOC national temperature'!BA47-Parameters!BA$138)^2)))*IF(Settings!$C$16="No",1,(1-SLR!$D47*Parameters!BA$191))))</f>
        <v>24514.119369518688</v>
      </c>
      <c r="BB48" s="22">
        <f ca="1">IF(BB$2=0,0,IF((Parameters!$B$184*(1-Parameters!BB$195)*_xlfn.IFNA('[3]National GDP per capita ppp'!BB48,0)+(1-Parameters!$B$184)*BB47)*(1+(_xlfn.IFNA('[3]Nat GDP per cap ppp growth rate'!BB48,0)-IF(Settings!$C$16="No",0,Parameters!BB$174*('AMOC national temperature'!BB47-Parameters!BB$138)+Parameters!BB$175*('AMOC national temperature'!BB47-Parameters!BB$138)^2)))*IF(Settings!$C$16="No",1,(1-SLR!$D47*Parameters!BB$191))&lt;=0,1,(Parameters!$B$184*(1-Parameters!BB$195)*_xlfn.IFNA('[3]National GDP per capita ppp'!BB48,0)+(1-Parameters!$B$184)*BB47)*(1+(_xlfn.IFNA('[3]Nat GDP per cap ppp growth rate'!BB48,0)-IF(Settings!$C$16="No",0,Parameters!BB$174*('AMOC national temperature'!BB47-Parameters!BB$138)+Parameters!BB$175*('AMOC national temperature'!BB47-Parameters!BB$138)^2)))*IF(Settings!$C$16="No",1,(1-SLR!$D47*Parameters!BB$191))))</f>
        <v>37253.438497427705</v>
      </c>
      <c r="BC48" s="22">
        <f ca="1">IF(BC$2=0,0,IF((Parameters!$B$184*(1-Parameters!BC$195)*_xlfn.IFNA('[3]National GDP per capita ppp'!BC48,0)+(1-Parameters!$B$184)*BC47)*(1+(_xlfn.IFNA('[3]Nat GDP per cap ppp growth rate'!BC48,0)-IF(Settings!$C$16="No",0,Parameters!BC$174*('AMOC national temperature'!BC47-Parameters!BC$138)+Parameters!BC$175*('AMOC national temperature'!BC47-Parameters!BC$138)^2)))*IF(Settings!$C$16="No",1,(1-SLR!$D47*Parameters!BC$191))&lt;=0,1,(Parameters!$B$184*(1-Parameters!BC$195)*_xlfn.IFNA('[3]National GDP per capita ppp'!BC48,0)+(1-Parameters!$B$184)*BC47)*(1+(_xlfn.IFNA('[3]Nat GDP per cap ppp growth rate'!BC48,0)-IF(Settings!$C$16="No",0,Parameters!BC$174*('AMOC national temperature'!BC47-Parameters!BC$138)+Parameters!BC$175*('AMOC national temperature'!BC47-Parameters!BC$138)^2)))*IF(Settings!$C$16="No",1,(1-SLR!$D47*Parameters!BC$191))))</f>
        <v>6571.6039705003714</v>
      </c>
      <c r="BD48" s="22">
        <f>IF(BD$2=0,0,IF((Parameters!$B$184*(1-Parameters!BD$195)*_xlfn.IFNA('[3]National GDP per capita ppp'!BD48,0)+(1-Parameters!$B$184)*BD47)*(1+(_xlfn.IFNA('[3]Nat GDP per cap ppp growth rate'!BD48,0)-IF(Settings!$C$16="No",0,Parameters!BD$174*('AMOC national temperature'!BD47-Parameters!BD$138)+Parameters!BD$175*('AMOC national temperature'!BD47-Parameters!BD$138)^2)))*IF(Settings!$C$16="No",1,(1-SLR!$D47*Parameters!BD$191))&lt;=0,1,(Parameters!$B$184*(1-Parameters!BD$195)*_xlfn.IFNA('[3]National GDP per capita ppp'!BD48,0)+(1-Parameters!$B$184)*BD47)*(1+(_xlfn.IFNA('[3]Nat GDP per cap ppp growth rate'!BD48,0)-IF(Settings!$C$16="No",0,Parameters!BD$174*('AMOC national temperature'!BD47-Parameters!BD$138)+Parameters!BD$175*('AMOC national temperature'!BD47-Parameters!BD$138)^2)))*IF(Settings!$C$16="No",1,(1-SLR!$D47*Parameters!BD$191))))</f>
        <v>0</v>
      </c>
      <c r="BE48" s="22">
        <f ca="1">IF(BE$2=0,0,IF((Parameters!$B$184*(1-Parameters!BE$195)*_xlfn.IFNA('[3]National GDP per capita ppp'!BE48,0)+(1-Parameters!$B$184)*BE47)*(1+(_xlfn.IFNA('[3]Nat GDP per cap ppp growth rate'!BE48,0)-IF(Settings!$C$16="No",0,Parameters!BE$174*('AMOC national temperature'!BE47-Parameters!BE$138)+Parameters!BE$175*('AMOC national temperature'!BE47-Parameters!BE$138)^2)))*IF(Settings!$C$16="No",1,(1-SLR!$D47*Parameters!BE$191))&lt;=0,1,(Parameters!$B$184*(1-Parameters!BE$195)*_xlfn.IFNA('[3]National GDP per capita ppp'!BE48,0)+(1-Parameters!$B$184)*BE47)*(1+(_xlfn.IFNA('[3]Nat GDP per cap ppp growth rate'!BE48,0)-IF(Settings!$C$16="No",0,Parameters!BE$174*('AMOC national temperature'!BE47-Parameters!BE$138)+Parameters!BE$175*('AMOC national temperature'!BE47-Parameters!BE$138)^2)))*IF(Settings!$C$16="No",1,(1-SLR!$D47*Parameters!BE$191))))</f>
        <v>50621.590800567719</v>
      </c>
      <c r="BF48" s="22">
        <f ca="1">IF(BF$2=0,0,IF((Parameters!$B$184*(1-Parameters!BF$195)*_xlfn.IFNA('[3]National GDP per capita ppp'!BF48,0)+(1-Parameters!$B$184)*BF47)*(1+(_xlfn.IFNA('[3]Nat GDP per cap ppp growth rate'!BF48,0)-IF(Settings!$C$16="No",0,Parameters!BF$174*('AMOC national temperature'!BF47-Parameters!BF$138)+Parameters!BF$175*('AMOC national temperature'!BF47-Parameters!BF$138)^2)))*IF(Settings!$C$16="No",1,(1-SLR!$D47*Parameters!BF$191))&lt;=0,1,(Parameters!$B$184*(1-Parameters!BF$195)*_xlfn.IFNA('[3]National GDP per capita ppp'!BF48,0)+(1-Parameters!$B$184)*BF47)*(1+(_xlfn.IFNA('[3]Nat GDP per cap ppp growth rate'!BF48,0)-IF(Settings!$C$16="No",0,Parameters!BF$174*('AMOC national temperature'!BF47-Parameters!BF$138)+Parameters!BF$175*('AMOC national temperature'!BF47-Parameters!BF$138)^2)))*IF(Settings!$C$16="No",1,(1-SLR!$D47*Parameters!BF$191))))</f>
        <v>33425.521634999903</v>
      </c>
      <c r="BG48" s="22">
        <f ca="1">IF(BG$2=0,0,IF((Parameters!$B$184*(1-Parameters!BG$195)*_xlfn.IFNA('[3]National GDP per capita ppp'!BG48,0)+(1-Parameters!$B$184)*BG47)*(1+(_xlfn.IFNA('[3]Nat GDP per cap ppp growth rate'!BG48,0)-IF(Settings!$C$16="No",0,Parameters!BG$174*('AMOC national temperature'!BG47-Parameters!BG$138)+Parameters!BG$175*('AMOC national temperature'!BG47-Parameters!BG$138)^2)))*IF(Settings!$C$16="No",1,(1-SLR!$D47*Parameters!BG$191))&lt;=0,1,(Parameters!$B$184*(1-Parameters!BG$195)*_xlfn.IFNA('[3]National GDP per capita ppp'!BG48,0)+(1-Parameters!$B$184)*BG47)*(1+(_xlfn.IFNA('[3]Nat GDP per cap ppp growth rate'!BG48,0)-IF(Settings!$C$16="No",0,Parameters!BG$174*('AMOC national temperature'!BG47-Parameters!BG$138)+Parameters!BG$175*('AMOC national temperature'!BG47-Parameters!BG$138)^2)))*IF(Settings!$C$16="No",1,(1-SLR!$D47*Parameters!BG$191))))</f>
        <v>3391.8766044120057</v>
      </c>
      <c r="BH48" s="22">
        <f ca="1">IF(BH$2=0,0,IF((Parameters!$B$184*(1-Parameters!BH$195)*_xlfn.IFNA('[3]National GDP per capita ppp'!BH48,0)+(1-Parameters!$B$184)*BH47)*(1+(_xlfn.IFNA('[3]Nat GDP per cap ppp growth rate'!BH48,0)-IF(Settings!$C$16="No",0,Parameters!BH$174*('AMOC national temperature'!BH47-Parameters!BH$138)+Parameters!BH$175*('AMOC national temperature'!BH47-Parameters!BH$138)^2)))*IF(Settings!$C$16="No",1,(1-SLR!$D47*Parameters!BH$191))&lt;=0,1,(Parameters!$B$184*(1-Parameters!BH$195)*_xlfn.IFNA('[3]National GDP per capita ppp'!BH48,0)+(1-Parameters!$B$184)*BH47)*(1+(_xlfn.IFNA('[3]Nat GDP per cap ppp growth rate'!BH48,0)-IF(Settings!$C$16="No",0,Parameters!BH$174*('AMOC national temperature'!BH47-Parameters!BH$138)+Parameters!BH$175*('AMOC national temperature'!BH47-Parameters!BH$138)^2)))*IF(Settings!$C$16="No",1,(1-SLR!$D47*Parameters!BH$191))))</f>
        <v>62499.4515725815</v>
      </c>
      <c r="BI48" s="22">
        <f ca="1">IF(BI$2=0,0,IF((Parameters!$B$184*(1-Parameters!BI$195)*_xlfn.IFNA('[3]National GDP per capita ppp'!BI48,0)+(1-Parameters!$B$184)*BI47)*(1+(_xlfn.IFNA('[3]Nat GDP per cap ppp growth rate'!BI48,0)-IF(Settings!$C$16="No",0,Parameters!BI$174*('AMOC national temperature'!BI47-Parameters!BI$138)+Parameters!BI$175*('AMOC national temperature'!BI47-Parameters!BI$138)^2)))*IF(Settings!$C$16="No",1,(1-SLR!$D47*Parameters!BI$191))&lt;=0,1,(Parameters!$B$184*(1-Parameters!BI$195)*_xlfn.IFNA('[3]National GDP per capita ppp'!BI48,0)+(1-Parameters!$B$184)*BI47)*(1+(_xlfn.IFNA('[3]Nat GDP per cap ppp growth rate'!BI48,0)-IF(Settings!$C$16="No",0,Parameters!BI$174*('AMOC national temperature'!BI47-Parameters!BI$138)+Parameters!BI$175*('AMOC national temperature'!BI47-Parameters!BI$138)^2)))*IF(Settings!$C$16="No",1,(1-SLR!$D47*Parameters!BI$191))))</f>
        <v>36904.222023948343</v>
      </c>
      <c r="BJ48" s="22">
        <f ca="1">IF(BJ$2=0,0,IF((Parameters!$B$184*(1-Parameters!BJ$195)*_xlfn.IFNA('[3]National GDP per capita ppp'!BJ48,0)+(1-Parameters!$B$184)*BJ47)*(1+(_xlfn.IFNA('[3]Nat GDP per cap ppp growth rate'!BJ48,0)-IF(Settings!$C$16="No",0,Parameters!BJ$174*('AMOC national temperature'!BJ47-Parameters!BJ$138)+Parameters!BJ$175*('AMOC national temperature'!BJ47-Parameters!BJ$138)^2)))*IF(Settings!$C$16="No",1,(1-SLR!$D47*Parameters!BJ$191))&lt;=0,1,(Parameters!$B$184*(1-Parameters!BJ$195)*_xlfn.IFNA('[3]National GDP per capita ppp'!BJ48,0)+(1-Parameters!$B$184)*BJ47)*(1+(_xlfn.IFNA('[3]Nat GDP per cap ppp growth rate'!BJ48,0)-IF(Settings!$C$16="No",0,Parameters!BJ$174*('AMOC national temperature'!BJ47-Parameters!BJ$138)+Parameters!BJ$175*('AMOC national temperature'!BJ47-Parameters!BJ$138)^2)))*IF(Settings!$C$16="No",1,(1-SLR!$D47*Parameters!BJ$191))))</f>
        <v>56392.262633823673</v>
      </c>
      <c r="BK48" s="22">
        <f ca="1">IF(BK$2=0,0,IF((Parameters!$B$184*(1-Parameters!BK$195)*_xlfn.IFNA('[3]National GDP per capita ppp'!BK48,0)+(1-Parameters!$B$184)*BK47)*(1+(_xlfn.IFNA('[3]Nat GDP per cap ppp growth rate'!BK48,0)-IF(Settings!$C$16="No",0,Parameters!BK$174*('AMOC national temperature'!BK47-Parameters!BK$138)+Parameters!BK$175*('AMOC national temperature'!BK47-Parameters!BK$138)^2)))*IF(Settings!$C$16="No",1,(1-SLR!$D47*Parameters!BK$191))&lt;=0,1,(Parameters!$B$184*(1-Parameters!BK$195)*_xlfn.IFNA('[3]National GDP per capita ppp'!BK48,0)+(1-Parameters!$B$184)*BK47)*(1+(_xlfn.IFNA('[3]Nat GDP per cap ppp growth rate'!BK48,0)-IF(Settings!$C$16="No",0,Parameters!BK$174*('AMOC national temperature'!BK47-Parameters!BK$138)+Parameters!BK$175*('AMOC national temperature'!BK47-Parameters!BK$138)^2)))*IF(Settings!$C$16="No",1,(1-SLR!$D47*Parameters!BK$191))))</f>
        <v>4088.8089657586429</v>
      </c>
      <c r="BL48" s="22">
        <f ca="1">IF(BL$2=0,0,IF((Parameters!$B$184*(1-Parameters!BL$195)*_xlfn.IFNA('[3]National GDP per capita ppp'!BL48,0)+(1-Parameters!$B$184)*BL47)*(1+(_xlfn.IFNA('[3]Nat GDP per cap ppp growth rate'!BL48,0)-IF(Settings!$C$16="No",0,Parameters!BL$174*('AMOC national temperature'!BL47-Parameters!BL$138)+Parameters!BL$175*('AMOC national temperature'!BL47-Parameters!BL$138)^2)))*IF(Settings!$C$16="No",1,(1-SLR!$D47*Parameters!BL$191))&lt;=0,1,(Parameters!$B$184*(1-Parameters!BL$195)*_xlfn.IFNA('[3]National GDP per capita ppp'!BL48,0)+(1-Parameters!$B$184)*BL47)*(1+(_xlfn.IFNA('[3]Nat GDP per cap ppp growth rate'!BL48,0)-IF(Settings!$C$16="No",0,Parameters!BL$174*('AMOC national temperature'!BL47-Parameters!BL$138)+Parameters!BL$175*('AMOC national temperature'!BL47-Parameters!BL$138)^2)))*IF(Settings!$C$16="No",1,(1-SLR!$D47*Parameters!BL$191))))</f>
        <v>41132.041473906364</v>
      </c>
      <c r="BM48" s="22">
        <f ca="1">IF(BM$2=0,0,IF((Parameters!$B$184*(1-Parameters!BM$195)*_xlfn.IFNA('[3]National GDP per capita ppp'!BM48,0)+(1-Parameters!$B$184)*BM47)*(1+(_xlfn.IFNA('[3]Nat GDP per cap ppp growth rate'!BM48,0)-IF(Settings!$C$16="No",0,Parameters!BM$174*('AMOC national temperature'!BM47-Parameters!BM$138)+Parameters!BM$175*('AMOC national temperature'!BM47-Parameters!BM$138)^2)))*IF(Settings!$C$16="No",1,(1-SLR!$D47*Parameters!BM$191))&lt;=0,1,(Parameters!$B$184*(1-Parameters!BM$195)*_xlfn.IFNA('[3]National GDP per capita ppp'!BM48,0)+(1-Parameters!$B$184)*BM47)*(1+(_xlfn.IFNA('[3]Nat GDP per cap ppp growth rate'!BM48,0)-IF(Settings!$C$16="No",0,Parameters!BM$174*('AMOC national temperature'!BM47-Parameters!BM$138)+Parameters!BM$175*('AMOC national temperature'!BM47-Parameters!BM$138)^2)))*IF(Settings!$C$16="No",1,(1-SLR!$D47*Parameters!BM$191))))</f>
        <v>62745.294645539965</v>
      </c>
      <c r="BN48" s="22">
        <f ca="1">IF(BN$2=0,0,IF((Parameters!$B$184*(1-Parameters!BN$195)*_xlfn.IFNA('[3]National GDP per capita ppp'!BN48,0)+(1-Parameters!$B$184)*BN47)*(1+(_xlfn.IFNA('[3]Nat GDP per cap ppp growth rate'!BN48,0)-IF(Settings!$C$16="No",0,Parameters!BN$174*('AMOC national temperature'!BN47-Parameters!BN$138)+Parameters!BN$175*('AMOC national temperature'!BN47-Parameters!BN$138)^2)))*IF(Settings!$C$16="No",1,(1-SLR!$D47*Parameters!BN$191))&lt;=0,1,(Parameters!$B$184*(1-Parameters!BN$195)*_xlfn.IFNA('[3]National GDP per capita ppp'!BN48,0)+(1-Parameters!$B$184)*BN47)*(1+(_xlfn.IFNA('[3]Nat GDP per cap ppp growth rate'!BN48,0)-IF(Settings!$C$16="No",0,Parameters!BN$174*('AMOC national temperature'!BN47-Parameters!BN$138)+Parameters!BN$175*('AMOC national temperature'!BN47-Parameters!BN$138)^2)))*IF(Settings!$C$16="No",1,(1-SLR!$D47*Parameters!BN$191))))</f>
        <v>23272.245077566062</v>
      </c>
      <c r="BO48" s="22">
        <f ca="1">IF(BO$2=0,0,IF((Parameters!$B$184*(1-Parameters!BO$195)*_xlfn.IFNA('[3]National GDP per capita ppp'!BO48,0)+(1-Parameters!$B$184)*BO47)*(1+(_xlfn.IFNA('[3]Nat GDP per cap ppp growth rate'!BO48,0)-IF(Settings!$C$16="No",0,Parameters!BO$174*('AMOC national temperature'!BO47-Parameters!BO$138)+Parameters!BO$175*('AMOC national temperature'!BO47-Parameters!BO$138)^2)))*IF(Settings!$C$16="No",1,(1-SLR!$D47*Parameters!BO$191))&lt;=0,1,(Parameters!$B$184*(1-Parameters!BO$195)*_xlfn.IFNA('[3]National GDP per capita ppp'!BO48,0)+(1-Parameters!$B$184)*BO47)*(1+(_xlfn.IFNA('[3]Nat GDP per cap ppp growth rate'!BO48,0)-IF(Settings!$C$16="No",0,Parameters!BO$174*('AMOC national temperature'!BO47-Parameters!BO$138)+Parameters!BO$175*('AMOC national temperature'!BO47-Parameters!BO$138)^2)))*IF(Settings!$C$16="No",1,(1-SLR!$D47*Parameters!BO$191))))</f>
        <v>12016.332472606715</v>
      </c>
      <c r="BP48" s="22">
        <f ca="1">IF(BP$2=0,0,IF((Parameters!$B$184*(1-Parameters!BP$195)*_xlfn.IFNA('[3]National GDP per capita ppp'!BP48,0)+(1-Parameters!$B$184)*BP47)*(1+(_xlfn.IFNA('[3]Nat GDP per cap ppp growth rate'!BP48,0)-IF(Settings!$C$16="No",0,Parameters!BP$174*('AMOC national temperature'!BP47-Parameters!BP$138)+Parameters!BP$175*('AMOC national temperature'!BP47-Parameters!BP$138)^2)))*IF(Settings!$C$16="No",1,(1-SLR!$D47*Parameters!BP$191))&lt;=0,1,(Parameters!$B$184*(1-Parameters!BP$195)*_xlfn.IFNA('[3]National GDP per capita ppp'!BP48,0)+(1-Parameters!$B$184)*BP47)*(1+(_xlfn.IFNA('[3]Nat GDP per cap ppp growth rate'!BP48,0)-IF(Settings!$C$16="No",0,Parameters!BP$174*('AMOC national temperature'!BP47-Parameters!BP$138)+Parameters!BP$175*('AMOC national temperature'!BP47-Parameters!BP$138)^2)))*IF(Settings!$C$16="No",1,(1-SLR!$D47*Parameters!BP$191))))</f>
        <v>7798.267652473367</v>
      </c>
      <c r="BQ48" s="22">
        <f>IF(BQ$2=0,0,IF((Parameters!$B$184*(1-Parameters!BQ$195)*_xlfn.IFNA('[3]National GDP per capita ppp'!BQ48,0)+(1-Parameters!$B$184)*BQ47)*(1+(_xlfn.IFNA('[3]Nat GDP per cap ppp growth rate'!BQ48,0)-IF(Settings!$C$16="No",0,Parameters!BQ$174*('AMOC national temperature'!BQ47-Parameters!BQ$138)+Parameters!BQ$175*('AMOC national temperature'!BQ47-Parameters!BQ$138)^2)))*IF(Settings!$C$16="No",1,(1-SLR!$D47*Parameters!BQ$191))&lt;=0,1,(Parameters!$B$184*(1-Parameters!BQ$195)*_xlfn.IFNA('[3]National GDP per capita ppp'!BQ48,0)+(1-Parameters!$B$184)*BQ47)*(1+(_xlfn.IFNA('[3]Nat GDP per cap ppp growth rate'!BQ48,0)-IF(Settings!$C$16="No",0,Parameters!BQ$174*('AMOC national temperature'!BQ47-Parameters!BQ$138)+Parameters!BQ$175*('AMOC national temperature'!BQ47-Parameters!BQ$138)^2)))*IF(Settings!$C$16="No",1,(1-SLR!$D47*Parameters!BQ$191))))</f>
        <v>0</v>
      </c>
      <c r="BR48" s="22">
        <f ca="1">IF(BR$2=0,0,IF((Parameters!$B$184*(1-Parameters!BR$195)*_xlfn.IFNA('[3]National GDP per capita ppp'!BR48,0)+(1-Parameters!$B$184)*BR47)*(1+(_xlfn.IFNA('[3]Nat GDP per cap ppp growth rate'!BR48,0)-IF(Settings!$C$16="No",0,Parameters!BR$174*('AMOC national temperature'!BR47-Parameters!BR$138)+Parameters!BR$175*('AMOC national temperature'!BR47-Parameters!BR$138)^2)))*IF(Settings!$C$16="No",1,(1-SLR!$D47*Parameters!BR$191))&lt;=0,1,(Parameters!$B$184*(1-Parameters!BR$195)*_xlfn.IFNA('[3]National GDP per capita ppp'!BR48,0)+(1-Parameters!$B$184)*BR47)*(1+(_xlfn.IFNA('[3]Nat GDP per cap ppp growth rate'!BR48,0)-IF(Settings!$C$16="No",0,Parameters!BR$174*('AMOC national temperature'!BR47-Parameters!BR$138)+Parameters!BR$175*('AMOC national temperature'!BR47-Parameters!BR$138)^2)))*IF(Settings!$C$16="No",1,(1-SLR!$D47*Parameters!BR$191))))</f>
        <v>5997.4276073685187</v>
      </c>
      <c r="BS48" s="22">
        <f ca="1">IF(BS$2=0,0,IF((Parameters!$B$184*(1-Parameters!BS$195)*_xlfn.IFNA('[3]National GDP per capita ppp'!BS48,0)+(1-Parameters!$B$184)*BS47)*(1+(_xlfn.IFNA('[3]Nat GDP per cap ppp growth rate'!BS48,0)-IF(Settings!$C$16="No",0,Parameters!BS$174*('AMOC national temperature'!BS47-Parameters!BS$138)+Parameters!BS$175*('AMOC national temperature'!BS47-Parameters!BS$138)^2)))*IF(Settings!$C$16="No",1,(1-SLR!$D47*Parameters!BS$191))&lt;=0,1,(Parameters!$B$184*(1-Parameters!BS$195)*_xlfn.IFNA('[3]National GDP per capita ppp'!BS48,0)+(1-Parameters!$B$184)*BS47)*(1+(_xlfn.IFNA('[3]Nat GDP per cap ppp growth rate'!BS48,0)-IF(Settings!$C$16="No",0,Parameters!BS$174*('AMOC national temperature'!BS47-Parameters!BS$138)+Parameters!BS$175*('AMOC national temperature'!BS47-Parameters!BS$138)^2)))*IF(Settings!$C$16="No",1,(1-SLR!$D47*Parameters!BS$191))))</f>
        <v>6021.549858305053</v>
      </c>
      <c r="BT48" s="22">
        <f ca="1">IF(BT$2=0,0,IF((Parameters!$B$184*(1-Parameters!BT$195)*_xlfn.IFNA('[3]National GDP per capita ppp'!BT48,0)+(1-Parameters!$B$184)*BT47)*(1+(_xlfn.IFNA('[3]Nat GDP per cap ppp growth rate'!BT48,0)-IF(Settings!$C$16="No",0,Parameters!BT$174*('AMOC national temperature'!BT47-Parameters!BT$138)+Parameters!BT$175*('AMOC national temperature'!BT47-Parameters!BT$138)^2)))*IF(Settings!$C$16="No",1,(1-SLR!$D47*Parameters!BT$191))&lt;=0,1,(Parameters!$B$184*(1-Parameters!BT$195)*_xlfn.IFNA('[3]National GDP per capita ppp'!BT48,0)+(1-Parameters!$B$184)*BT47)*(1+(_xlfn.IFNA('[3]Nat GDP per cap ppp growth rate'!BT48,0)-IF(Settings!$C$16="No",0,Parameters!BT$174*('AMOC national temperature'!BT47-Parameters!BT$138)+Parameters!BT$175*('AMOC national temperature'!BT47-Parameters!BT$138)^2)))*IF(Settings!$C$16="No",1,(1-SLR!$D47*Parameters!BT$191))))</f>
        <v>116109.8788345241</v>
      </c>
      <c r="BU48" s="22">
        <f ca="1">IF(BU$2=0,0,IF((Parameters!$B$184*(1-Parameters!BU$195)*_xlfn.IFNA('[3]National GDP per capita ppp'!BU48,0)+(1-Parameters!$B$184)*BU47)*(1+(_xlfn.IFNA('[3]Nat GDP per cap ppp growth rate'!BU48,0)-IF(Settings!$C$16="No",0,Parameters!BU$174*('AMOC national temperature'!BU47-Parameters!BU$138)+Parameters!BU$175*('AMOC national temperature'!BU47-Parameters!BU$138)^2)))*IF(Settings!$C$16="No",1,(1-SLR!$D47*Parameters!BU$191))&lt;=0,1,(Parameters!$B$184*(1-Parameters!BU$195)*_xlfn.IFNA('[3]National GDP per capita ppp'!BU48,0)+(1-Parameters!$B$184)*BU47)*(1+(_xlfn.IFNA('[3]Nat GDP per cap ppp growth rate'!BU48,0)-IF(Settings!$C$16="No",0,Parameters!BU$174*('AMOC national temperature'!BU47-Parameters!BU$138)+Parameters!BU$175*('AMOC national temperature'!BU47-Parameters!BU$138)^2)))*IF(Settings!$C$16="No",1,(1-SLR!$D47*Parameters!BU$191))))</f>
        <v>50442.070219178539</v>
      </c>
      <c r="BV48" s="22">
        <f ca="1">IF(BV$2=0,0,IF((Parameters!$B$184*(1-Parameters!BV$195)*_xlfn.IFNA('[3]National GDP per capita ppp'!BV48,0)+(1-Parameters!$B$184)*BV47)*(1+(_xlfn.IFNA('[3]Nat GDP per cap ppp growth rate'!BV48,0)-IF(Settings!$C$16="No",0,Parameters!BV$174*('AMOC national temperature'!BV47-Parameters!BV$138)+Parameters!BV$175*('AMOC national temperature'!BV47-Parameters!BV$138)^2)))*IF(Settings!$C$16="No",1,(1-SLR!$D47*Parameters!BV$191))&lt;=0,1,(Parameters!$B$184*(1-Parameters!BV$195)*_xlfn.IFNA('[3]National GDP per capita ppp'!BV48,0)+(1-Parameters!$B$184)*BV47)*(1+(_xlfn.IFNA('[3]Nat GDP per cap ppp growth rate'!BV48,0)-IF(Settings!$C$16="No",0,Parameters!BV$174*('AMOC national temperature'!BV47-Parameters!BV$138)+Parameters!BV$175*('AMOC national temperature'!BV47-Parameters!BV$138)^2)))*IF(Settings!$C$16="No",1,(1-SLR!$D47*Parameters!BV$191))))</f>
        <v>26977.849930633347</v>
      </c>
      <c r="BW48" s="22">
        <f ca="1">IF(BW$2=0,0,IF((Parameters!$B$184*(1-Parameters!BW$195)*_xlfn.IFNA('[3]National GDP per capita ppp'!BW48,0)+(1-Parameters!$B$184)*BW47)*(1+(_xlfn.IFNA('[3]Nat GDP per cap ppp growth rate'!BW48,0)-IF(Settings!$C$16="No",0,Parameters!BW$174*('AMOC national temperature'!BW47-Parameters!BW$138)+Parameters!BW$175*('AMOC national temperature'!BW47-Parameters!BW$138)^2)))*IF(Settings!$C$16="No",1,(1-SLR!$D47*Parameters!BW$191))&lt;=0,1,(Parameters!$B$184*(1-Parameters!BW$195)*_xlfn.IFNA('[3]National GDP per capita ppp'!BW48,0)+(1-Parameters!$B$184)*BW47)*(1+(_xlfn.IFNA('[3]Nat GDP per cap ppp growth rate'!BW48,0)-IF(Settings!$C$16="No",0,Parameters!BW$174*('AMOC national temperature'!BW47-Parameters!BW$138)+Parameters!BW$175*('AMOC national temperature'!BW47-Parameters!BW$138)^2)))*IF(Settings!$C$16="No",1,(1-SLR!$D47*Parameters!BW$191))))</f>
        <v>20955.014040256505</v>
      </c>
      <c r="BX48" s="22">
        <f>IF(BX$2=0,0,IF((Parameters!$B$184*(1-Parameters!BX$195)*_xlfn.IFNA('[3]National GDP per capita ppp'!BX48,0)+(1-Parameters!$B$184)*BX47)*(1+(_xlfn.IFNA('[3]Nat GDP per cap ppp growth rate'!BX48,0)-IF(Settings!$C$16="No",0,Parameters!BX$174*('AMOC national temperature'!BX47-Parameters!BX$138)+Parameters!BX$175*('AMOC national temperature'!BX47-Parameters!BX$138)^2)))*IF(Settings!$C$16="No",1,(1-SLR!$D47*Parameters!BX$191))&lt;=0,1,(Parameters!$B$184*(1-Parameters!BX$195)*_xlfn.IFNA('[3]National GDP per capita ppp'!BX48,0)+(1-Parameters!$B$184)*BX47)*(1+(_xlfn.IFNA('[3]Nat GDP per cap ppp growth rate'!BX48,0)-IF(Settings!$C$16="No",0,Parameters!BX$174*('AMOC national temperature'!BX47-Parameters!BX$138)+Parameters!BX$175*('AMOC national temperature'!BX47-Parameters!BX$138)^2)))*IF(Settings!$C$16="No",1,(1-SLR!$D47*Parameters!BX$191))))</f>
        <v>0</v>
      </c>
      <c r="BY48" s="22">
        <f ca="1">IF(BY$2=0,0,IF((Parameters!$B$184*(1-Parameters!BY$195)*_xlfn.IFNA('[3]National GDP per capita ppp'!BY48,0)+(1-Parameters!$B$184)*BY47)*(1+(_xlfn.IFNA('[3]Nat GDP per cap ppp growth rate'!BY48,0)-IF(Settings!$C$16="No",0,Parameters!BY$174*('AMOC national temperature'!BY47-Parameters!BY$138)+Parameters!BY$175*('AMOC national temperature'!BY47-Parameters!BY$138)^2)))*IF(Settings!$C$16="No",1,(1-SLR!$D47*Parameters!BY$191))&lt;=0,1,(Parameters!$B$184*(1-Parameters!BY$195)*_xlfn.IFNA('[3]National GDP per capita ppp'!BY48,0)+(1-Parameters!$B$184)*BY47)*(1+(_xlfn.IFNA('[3]Nat GDP per cap ppp growth rate'!BY48,0)-IF(Settings!$C$16="No",0,Parameters!BY$174*('AMOC national temperature'!BY47-Parameters!BY$138)+Parameters!BY$175*('AMOC national temperature'!BY47-Parameters!BY$138)^2)))*IF(Settings!$C$16="No",1,(1-SLR!$D47*Parameters!BY$191))))</f>
        <v>17184.944764091055</v>
      </c>
      <c r="BZ48" s="22">
        <f ca="1">IF(BZ$2=0,0,IF((Parameters!$B$184*(1-Parameters!BZ$195)*_xlfn.IFNA('[3]National GDP per capita ppp'!BZ48,0)+(1-Parameters!$B$184)*BZ47)*(1+(_xlfn.IFNA('[3]Nat GDP per cap ppp growth rate'!BZ48,0)-IF(Settings!$C$16="No",0,Parameters!BZ$174*('AMOC national temperature'!BZ47-Parameters!BZ$138)+Parameters!BZ$175*('AMOC national temperature'!BZ47-Parameters!BZ$138)^2)))*IF(Settings!$C$16="No",1,(1-SLR!$D47*Parameters!BZ$191))&lt;=0,1,(Parameters!$B$184*(1-Parameters!BZ$195)*_xlfn.IFNA('[3]National GDP per capita ppp'!BZ48,0)+(1-Parameters!$B$184)*BZ47)*(1+(_xlfn.IFNA('[3]Nat GDP per cap ppp growth rate'!BZ48,0)-IF(Settings!$C$16="No",0,Parameters!BZ$174*('AMOC national temperature'!BZ47-Parameters!BZ$138)+Parameters!BZ$175*('AMOC national temperature'!BZ47-Parameters!BZ$138)^2)))*IF(Settings!$C$16="No",1,(1-SLR!$D47*Parameters!BZ$191))))</f>
        <v>234388.96697986117</v>
      </c>
      <c r="CA48" s="22">
        <f ca="1">IF(CA$2=0,0,IF((Parameters!$B$184*(1-Parameters!CA$195)*_xlfn.IFNA('[3]National GDP per capita ppp'!CA48,0)+(1-Parameters!$B$184)*CA47)*(1+(_xlfn.IFNA('[3]Nat GDP per cap ppp growth rate'!CA48,0)-IF(Settings!$C$16="No",0,Parameters!CA$174*('AMOC national temperature'!CA47-Parameters!CA$138)+Parameters!CA$175*('AMOC national temperature'!CA47-Parameters!CA$138)^2)))*IF(Settings!$C$16="No",1,(1-SLR!$D47*Parameters!CA$191))&lt;=0,1,(Parameters!$B$184*(1-Parameters!CA$195)*_xlfn.IFNA('[3]National GDP per capita ppp'!CA48,0)+(1-Parameters!$B$184)*CA47)*(1+(_xlfn.IFNA('[3]Nat GDP per cap ppp growth rate'!CA48,0)-IF(Settings!$C$16="No",0,Parameters!CA$174*('AMOC national temperature'!CA47-Parameters!CA$138)+Parameters!CA$175*('AMOC national temperature'!CA47-Parameters!CA$138)^2)))*IF(Settings!$C$16="No",1,(1-SLR!$D47*Parameters!CA$191))))</f>
        <v>11410.624794566846</v>
      </c>
      <c r="CB48" s="22">
        <f ca="1">IF(CB$2=0,0,IF((Parameters!$B$184*(1-Parameters!CB$195)*_xlfn.IFNA('[3]National GDP per capita ppp'!CB48,0)+(1-Parameters!$B$184)*CB47)*(1+(_xlfn.IFNA('[3]Nat GDP per cap ppp growth rate'!CB48,0)-IF(Settings!$C$16="No",0,Parameters!CB$174*('AMOC national temperature'!CB47-Parameters!CB$138)+Parameters!CB$175*('AMOC national temperature'!CB47-Parameters!CB$138)^2)))*IF(Settings!$C$16="No",1,(1-SLR!$D47*Parameters!CB$191))&lt;=0,1,(Parameters!$B$184*(1-Parameters!CB$195)*_xlfn.IFNA('[3]National GDP per capita ppp'!CB48,0)+(1-Parameters!$B$184)*CB47)*(1+(_xlfn.IFNA('[3]Nat GDP per cap ppp growth rate'!CB48,0)-IF(Settings!$C$16="No",0,Parameters!CB$174*('AMOC national temperature'!CB47-Parameters!CB$138)+Parameters!CB$175*('AMOC national temperature'!CB47-Parameters!CB$138)^2)))*IF(Settings!$C$16="No",1,(1-SLR!$D47*Parameters!CB$191))))</f>
        <v>31330.866630338161</v>
      </c>
      <c r="CC48" s="22">
        <f ca="1">IF(CC$2=0,0,IF((Parameters!$B$184*(1-Parameters!CC$195)*_xlfn.IFNA('[3]National GDP per capita ppp'!CC48,0)+(1-Parameters!$B$184)*CC47)*(1+(_xlfn.IFNA('[3]Nat GDP per cap ppp growth rate'!CC48,0)-IF(Settings!$C$16="No",0,Parameters!CC$174*('AMOC national temperature'!CC47-Parameters!CC$138)+Parameters!CC$175*('AMOC national temperature'!CC47-Parameters!CC$138)^2)))*IF(Settings!$C$16="No",1,(1-SLR!$D47*Parameters!CC$191))&lt;=0,1,(Parameters!$B$184*(1-Parameters!CC$195)*_xlfn.IFNA('[3]National GDP per capita ppp'!CC48,0)+(1-Parameters!$B$184)*CC47)*(1+(_xlfn.IFNA('[3]Nat GDP per cap ppp growth rate'!CC48,0)-IF(Settings!$C$16="No",0,Parameters!CC$174*('AMOC national temperature'!CC47-Parameters!CC$138)+Parameters!CC$175*('AMOC national temperature'!CC47-Parameters!CC$138)^2)))*IF(Settings!$C$16="No",1,(1-SLR!$D47*Parameters!CC$191))))</f>
        <v>3998.1305627082288</v>
      </c>
      <c r="CD48" s="22">
        <f ca="1">IF(CD$2=0,0,IF((Parameters!$B$184*(1-Parameters!CD$195)*_xlfn.IFNA('[3]National GDP per capita ppp'!CD48,0)+(1-Parameters!$B$184)*CD47)*(1+(_xlfn.IFNA('[3]Nat GDP per cap ppp growth rate'!CD48,0)-IF(Settings!$C$16="No",0,Parameters!CD$174*('AMOC national temperature'!CD47-Parameters!CD$138)+Parameters!CD$175*('AMOC national temperature'!CD47-Parameters!CD$138)^2)))*IF(Settings!$C$16="No",1,(1-SLR!$D47*Parameters!CD$191))&lt;=0,1,(Parameters!$B$184*(1-Parameters!CD$195)*_xlfn.IFNA('[3]National GDP per capita ppp'!CD48,0)+(1-Parameters!$B$184)*CD47)*(1+(_xlfn.IFNA('[3]Nat GDP per cap ppp growth rate'!CD48,0)-IF(Settings!$C$16="No",0,Parameters!CD$174*('AMOC national temperature'!CD47-Parameters!CD$138)+Parameters!CD$175*('AMOC national temperature'!CD47-Parameters!CD$138)^2)))*IF(Settings!$C$16="No",1,(1-SLR!$D47*Parameters!CD$191))))</f>
        <v>34686.498402587677</v>
      </c>
      <c r="CE48" s="22">
        <f ca="1">IF(CE$2=0,0,IF((Parameters!$B$184*(1-Parameters!CE$195)*_xlfn.IFNA('[3]National GDP per capita ppp'!CE48,0)+(1-Parameters!$B$184)*CE47)*(1+(_xlfn.IFNA('[3]Nat GDP per cap ppp growth rate'!CE48,0)-IF(Settings!$C$16="No",0,Parameters!CE$174*('AMOC national temperature'!CE47-Parameters!CE$138)+Parameters!CE$175*('AMOC national temperature'!CE47-Parameters!CE$138)^2)))*IF(Settings!$C$16="No",1,(1-SLR!$D47*Parameters!CE$191))&lt;=0,1,(Parameters!$B$184*(1-Parameters!CE$195)*_xlfn.IFNA('[3]National GDP per capita ppp'!CE48,0)+(1-Parameters!$B$184)*CE47)*(1+(_xlfn.IFNA('[3]Nat GDP per cap ppp growth rate'!CE48,0)-IF(Settings!$C$16="No",0,Parameters!CE$174*('AMOC national temperature'!CE47-Parameters!CE$138)+Parameters!CE$175*('AMOC national temperature'!CE47-Parameters!CE$138)^2)))*IF(Settings!$C$16="No",1,(1-SLR!$D47*Parameters!CE$191))))</f>
        <v>41601.426589935319</v>
      </c>
      <c r="CF48" s="13">
        <f ca="1">IF(CF$2=0,0,IF((Parameters!$B$184*(1-Parameters!CF$195)*_xlfn.IFNA('[3]National GDP per capita ppp'!CF48,0)+(1-Parameters!$B$184)*CF47)*(1+(_xlfn.IFNA('[3]Nat GDP per cap ppp growth rate'!CF48,0)-IF(Settings!$C$16="No",0,Parameters!CF$174*('AMOC national temperature'!CF47-Parameters!CF$138)+Parameters!CF$175*('AMOC national temperature'!CF47-Parameters!CF$138)^2)))*IF(Settings!$C$16="No",1,(1-SLR!$D47*Parameters!CF$191))*(1-ISM!K47)&lt;=0,1,(Parameters!$B$184*(1-Parameters!CF$195)*_xlfn.IFNA('[3]National GDP per capita ppp'!CF48,0)+(1-Parameters!$B$184)*CF47)*(1+(_xlfn.IFNA('[3]Nat GDP per cap ppp growth rate'!CF48,0)-IF(Settings!$C$16="No",0,Parameters!CF$174*('AMOC national temperature'!CF47-Parameters!CF$138)+Parameters!CF$175*('AMOC national temperature'!CF47-Parameters!CF$138)^2)))*IF(Settings!$C$16="No",1,(1-SLR!$D47*Parameters!CF$191))*(1-ISM!K47)))</f>
        <v>20220.883859184691</v>
      </c>
      <c r="CG48" s="22">
        <f ca="1">IF(CG$2=0,0,IF((Parameters!$B$184*(1-Parameters!CG$195)*_xlfn.IFNA('[3]National GDP per capita ppp'!CG48,0)+(1-Parameters!$B$184)*CG47)*(1+(_xlfn.IFNA('[3]Nat GDP per cap ppp growth rate'!CG48,0)-IF(Settings!$C$16="No",0,Parameters!CG$174*('AMOC national temperature'!CG47-Parameters!CG$138)+Parameters!CG$175*('AMOC national temperature'!CG47-Parameters!CG$138)^2)))*IF(Settings!$C$16="No",1,(1-SLR!$D47*Parameters!CG$191))&lt;=0,1,(Parameters!$B$184*(1-Parameters!CG$195)*_xlfn.IFNA('[3]National GDP per capita ppp'!CG48,0)+(1-Parameters!$B$184)*CG47)*(1+(_xlfn.IFNA('[3]Nat GDP per cap ppp growth rate'!CG48,0)-IF(Settings!$C$16="No",0,Parameters!CG$174*('AMOC national temperature'!CG47-Parameters!CG$138)+Parameters!CG$175*('AMOC national temperature'!CG47-Parameters!CG$138)^2)))*IF(Settings!$C$16="No",1,(1-SLR!$D47*Parameters!CG$191))))</f>
        <v>67929.343523997159</v>
      </c>
      <c r="CH48" s="22">
        <f ca="1">IF(CH$2=0,0,IF((Parameters!$B$184*(1-Parameters!CH$195)*_xlfn.IFNA('[3]National GDP per capita ppp'!CH48,0)+(1-Parameters!$B$184)*CH47)*(1+(_xlfn.IFNA('[3]Nat GDP per cap ppp growth rate'!CH48,0)-IF(Settings!$C$16="No",0,Parameters!CH$174*('AMOC national temperature'!CH47-Parameters!CH$138)+Parameters!CH$175*('AMOC national temperature'!CH47-Parameters!CH$138)^2)))*IF(Settings!$C$16="No",1,(1-SLR!$D47*Parameters!CH$191))&lt;=0,1,(Parameters!$B$184*(1-Parameters!CH$195)*_xlfn.IFNA('[3]National GDP per capita ppp'!CH48,0)+(1-Parameters!$B$184)*CH47)*(1+(_xlfn.IFNA('[3]Nat GDP per cap ppp growth rate'!CH48,0)-IF(Settings!$C$16="No",0,Parameters!CH$174*('AMOC national temperature'!CH47-Parameters!CH$138)+Parameters!CH$175*('AMOC national temperature'!CH47-Parameters!CH$138)^2)))*IF(Settings!$C$16="No",1,(1-SLR!$D47*Parameters!CH$191))))</f>
        <v>62295.572078230412</v>
      </c>
      <c r="CI48" s="22">
        <f ca="1">IF(CI$2=0,0,IF((Parameters!$B$184*(1-Parameters!CI$195)*_xlfn.IFNA('[3]National GDP per capita ppp'!CI48,0)+(1-Parameters!$B$184)*CI47)*(1+(_xlfn.IFNA('[3]Nat GDP per cap ppp growth rate'!CI48,0)-IF(Settings!$C$16="No",0,Parameters!CI$174*('AMOC national temperature'!CI47-Parameters!CI$138)+Parameters!CI$175*('AMOC national temperature'!CI47-Parameters!CI$138)^2)))*IF(Settings!$C$16="No",1,(1-SLR!$D47*Parameters!CI$191))&lt;=0,1,(Parameters!$B$184*(1-Parameters!CI$195)*_xlfn.IFNA('[3]National GDP per capita ppp'!CI48,0)+(1-Parameters!$B$184)*CI47)*(1+(_xlfn.IFNA('[3]Nat GDP per cap ppp growth rate'!CI48,0)-IF(Settings!$C$16="No",0,Parameters!CI$174*('AMOC national temperature'!CI47-Parameters!CI$138)+Parameters!CI$175*('AMOC national temperature'!CI47-Parameters!CI$138)^2)))*IF(Settings!$C$16="No",1,(1-SLR!$D47*Parameters!CI$191))))</f>
        <v>36623.347992532734</v>
      </c>
      <c r="CJ48" s="22">
        <f ca="1">IF(CJ$2=0,0,IF((Parameters!$B$184*(1-Parameters!CJ$195)*_xlfn.IFNA('[3]National GDP per capita ppp'!CJ48,0)+(1-Parameters!$B$184)*CJ47)*(1+(_xlfn.IFNA('[3]Nat GDP per cap ppp growth rate'!CJ48,0)-IF(Settings!$C$16="No",0,Parameters!CJ$174*('AMOC national temperature'!CJ47-Parameters!CJ$138)+Parameters!CJ$175*('AMOC national temperature'!CJ47-Parameters!CJ$138)^2)))*IF(Settings!$C$16="No",1,(1-SLR!$D47*Parameters!CJ$191))&lt;=0,1,(Parameters!$B$184*(1-Parameters!CJ$195)*_xlfn.IFNA('[3]National GDP per capita ppp'!CJ48,0)+(1-Parameters!$B$184)*CJ47)*(1+(_xlfn.IFNA('[3]Nat GDP per cap ppp growth rate'!CJ48,0)-IF(Settings!$C$16="No",0,Parameters!CJ$174*('AMOC national temperature'!CJ47-Parameters!CJ$138)+Parameters!CJ$175*('AMOC national temperature'!CJ47-Parameters!CJ$138)^2)))*IF(Settings!$C$16="No",1,(1-SLR!$D47*Parameters!CJ$191))))</f>
        <v>73090.158284422243</v>
      </c>
      <c r="CK48" s="22">
        <f ca="1">IF(CK$2=0,0,IF((Parameters!$B$184*(1-Parameters!CK$195)*_xlfn.IFNA('[3]National GDP per capita ppp'!CK48,0)+(1-Parameters!$B$184)*CK47)*(1+(_xlfn.IFNA('[3]Nat GDP per cap ppp growth rate'!CK48,0)-IF(Settings!$C$16="No",0,Parameters!CK$174*('AMOC national temperature'!CK47-Parameters!CK$138)+Parameters!CK$175*('AMOC national temperature'!CK47-Parameters!CK$138)^2)))*IF(Settings!$C$16="No",1,(1-SLR!$D47*Parameters!CK$191))&lt;=0,1,(Parameters!$B$184*(1-Parameters!CK$195)*_xlfn.IFNA('[3]National GDP per capita ppp'!CK48,0)+(1-Parameters!$B$184)*CK47)*(1+(_xlfn.IFNA('[3]Nat GDP per cap ppp growth rate'!CK48,0)-IF(Settings!$C$16="No",0,Parameters!CK$174*('AMOC national temperature'!CK47-Parameters!CK$138)+Parameters!CK$175*('AMOC national temperature'!CK47-Parameters!CK$138)^2)))*IF(Settings!$C$16="No",1,(1-SLR!$D47*Parameters!CK$191))))</f>
        <v>43535.051002793123</v>
      </c>
      <c r="CL48" s="22">
        <f ca="1">IF(CL$2=0,0,IF((Parameters!$B$184*(1-Parameters!CL$195)*_xlfn.IFNA('[3]National GDP per capita ppp'!CL48,0)+(1-Parameters!$B$184)*CL47)*(1+(_xlfn.IFNA('[3]Nat GDP per cap ppp growth rate'!CL48,0)-IF(Settings!$C$16="No",0,Parameters!CL$174*('AMOC national temperature'!CL47-Parameters!CL$138)+Parameters!CL$175*('AMOC national temperature'!CL47-Parameters!CL$138)^2)))*IF(Settings!$C$16="No",1,(1-SLR!$D47*Parameters!CL$191))&lt;=0,1,(Parameters!$B$184*(1-Parameters!CL$195)*_xlfn.IFNA('[3]National GDP per capita ppp'!CL48,0)+(1-Parameters!$B$184)*CL47)*(1+(_xlfn.IFNA('[3]Nat GDP per cap ppp growth rate'!CL48,0)-IF(Settings!$C$16="No",0,Parameters!CL$174*('AMOC national temperature'!CL47-Parameters!CL$138)+Parameters!CL$175*('AMOC national temperature'!CL47-Parameters!CL$138)^2)))*IF(Settings!$C$16="No",1,(1-SLR!$D47*Parameters!CL$191))))</f>
        <v>57243.897313371061</v>
      </c>
      <c r="CM48" s="22">
        <f ca="1">IF(CM$2=0,0,IF((Parameters!$B$184*(1-Parameters!CM$195)*_xlfn.IFNA('[3]National GDP per capita ppp'!CM48,0)+(1-Parameters!$B$184)*CM47)*(1+(_xlfn.IFNA('[3]Nat GDP per cap ppp growth rate'!CM48,0)-IF(Settings!$C$16="No",0,Parameters!CM$174*('AMOC national temperature'!CM47-Parameters!CM$138)+Parameters!CM$175*('AMOC national temperature'!CM47-Parameters!CM$138)^2)))*IF(Settings!$C$16="No",1,(1-SLR!$D47*Parameters!CM$191))&lt;=0,1,(Parameters!$B$184*(1-Parameters!CM$195)*_xlfn.IFNA('[3]National GDP per capita ppp'!CM48,0)+(1-Parameters!$B$184)*CM47)*(1+(_xlfn.IFNA('[3]Nat GDP per cap ppp growth rate'!CM48,0)-IF(Settings!$C$16="No",0,Parameters!CM$174*('AMOC national temperature'!CM47-Parameters!CM$138)+Parameters!CM$175*('AMOC national temperature'!CM47-Parameters!CM$138)^2)))*IF(Settings!$C$16="No",1,(1-SLR!$D47*Parameters!CM$191))))</f>
        <v>23618.054306137477</v>
      </c>
      <c r="CN48" s="22">
        <f ca="1">IF(CN$2=0,0,IF((Parameters!$B$184*(1-Parameters!CN$195)*_xlfn.IFNA('[3]National GDP per capita ppp'!CN48,0)+(1-Parameters!$B$184)*CN47)*(1+(_xlfn.IFNA('[3]Nat GDP per cap ppp growth rate'!CN48,0)-IF(Settings!$C$16="No",0,Parameters!CN$174*('AMOC national temperature'!CN47-Parameters!CN$138)+Parameters!CN$175*('AMOC national temperature'!CN47-Parameters!CN$138)^2)))*IF(Settings!$C$16="No",1,(1-SLR!$D47*Parameters!CN$191))&lt;=0,1,(Parameters!$B$184*(1-Parameters!CN$195)*_xlfn.IFNA('[3]National GDP per capita ppp'!CN48,0)+(1-Parameters!$B$184)*CN47)*(1+(_xlfn.IFNA('[3]Nat GDP per cap ppp growth rate'!CN48,0)-IF(Settings!$C$16="No",0,Parameters!CN$174*('AMOC national temperature'!CN47-Parameters!CN$138)+Parameters!CN$175*('AMOC national temperature'!CN47-Parameters!CN$138)^2)))*IF(Settings!$C$16="No",1,(1-SLR!$D47*Parameters!CN$191))))</f>
        <v>36111.84406870752</v>
      </c>
      <c r="CO48" s="22">
        <f ca="1">IF(CO$2=0,0,IF((Parameters!$B$184*(1-Parameters!CO$195)*_xlfn.IFNA('[3]National GDP per capita ppp'!CO48,0)+(1-Parameters!$B$184)*CO47)*(1+(_xlfn.IFNA('[3]Nat GDP per cap ppp growth rate'!CO48,0)-IF(Settings!$C$16="No",0,Parameters!CO$174*('AMOC national temperature'!CO47-Parameters!CO$138)+Parameters!CO$175*('AMOC national temperature'!CO47-Parameters!CO$138)^2)))*IF(Settings!$C$16="No",1,(1-SLR!$D47*Parameters!CO$191))&lt;=0,1,(Parameters!$B$184*(1-Parameters!CO$195)*_xlfn.IFNA('[3]National GDP per capita ppp'!CO48,0)+(1-Parameters!$B$184)*CO47)*(1+(_xlfn.IFNA('[3]Nat GDP per cap ppp growth rate'!CO48,0)-IF(Settings!$C$16="No",0,Parameters!CO$174*('AMOC national temperature'!CO47-Parameters!CO$138)+Parameters!CO$175*('AMOC national temperature'!CO47-Parameters!CO$138)^2)))*IF(Settings!$C$16="No",1,(1-SLR!$D47*Parameters!CO$191))))</f>
        <v>190423.48662399434</v>
      </c>
      <c r="CP48" s="22">
        <f ca="1">IF(CP$2=0,0,IF((Parameters!$B$184*(1-Parameters!CP$195)*_xlfn.IFNA('[3]National GDP per capita ppp'!CP48,0)+(1-Parameters!$B$184)*CP47)*(1+(_xlfn.IFNA('[3]Nat GDP per cap ppp growth rate'!CP48,0)-IF(Settings!$C$16="No",0,Parameters!CP$174*('AMOC national temperature'!CP47-Parameters!CP$138)+Parameters!CP$175*('AMOC national temperature'!CP47-Parameters!CP$138)^2)))*IF(Settings!$C$16="No",1,(1-SLR!$D47*Parameters!CP$191))&lt;=0,1,(Parameters!$B$184*(1-Parameters!CP$195)*_xlfn.IFNA('[3]National GDP per capita ppp'!CP48,0)+(1-Parameters!$B$184)*CP47)*(1+(_xlfn.IFNA('[3]Nat GDP per cap ppp growth rate'!CP48,0)-IF(Settings!$C$16="No",0,Parameters!CP$174*('AMOC national temperature'!CP47-Parameters!CP$138)+Parameters!CP$175*('AMOC national temperature'!CP47-Parameters!CP$138)^2)))*IF(Settings!$C$16="No",1,(1-SLR!$D47*Parameters!CP$191))))</f>
        <v>55583.411798105924</v>
      </c>
      <c r="CQ48" s="22">
        <f ca="1">IF(CQ$2=0,0,IF((Parameters!$B$184*(1-Parameters!CQ$195)*_xlfn.IFNA('[3]National GDP per capita ppp'!CQ48,0)+(1-Parameters!$B$184)*CQ47)*(1+(_xlfn.IFNA('[3]Nat GDP per cap ppp growth rate'!CQ48,0)-IF(Settings!$C$16="No",0,Parameters!CQ$174*('AMOC national temperature'!CQ47-Parameters!CQ$138)+Parameters!CQ$175*('AMOC national temperature'!CQ47-Parameters!CQ$138)^2)))*IF(Settings!$C$16="No",1,(1-SLR!$D47*Parameters!CQ$191))&lt;=0,1,(Parameters!$B$184*(1-Parameters!CQ$195)*_xlfn.IFNA('[3]National GDP per capita ppp'!CQ48,0)+(1-Parameters!$B$184)*CQ47)*(1+(_xlfn.IFNA('[3]Nat GDP per cap ppp growth rate'!CQ48,0)-IF(Settings!$C$16="No",0,Parameters!CQ$174*('AMOC national temperature'!CQ47-Parameters!CQ$138)+Parameters!CQ$175*('AMOC national temperature'!CQ47-Parameters!CQ$138)^2)))*IF(Settings!$C$16="No",1,(1-SLR!$D47*Parameters!CQ$191))))</f>
        <v>9559.7678583000288</v>
      </c>
      <c r="CR48" s="22">
        <f ca="1">IF(CR$2=0,0,IF((Parameters!$B$184*(1-Parameters!CR$195)*_xlfn.IFNA('[3]National GDP per capita ppp'!CR48,0)+(1-Parameters!$B$184)*CR47)*(1+(_xlfn.IFNA('[3]Nat GDP per cap ppp growth rate'!CR48,0)-IF(Settings!$C$16="No",0,Parameters!CR$174*('AMOC national temperature'!CR47-Parameters!CR$138)+Parameters!CR$175*('AMOC national temperature'!CR47-Parameters!CR$138)^2)))*IF(Settings!$C$16="No",1,(1-SLR!$D47*Parameters!CR$191))&lt;=0,1,(Parameters!$B$184*(1-Parameters!CR$195)*_xlfn.IFNA('[3]National GDP per capita ppp'!CR48,0)+(1-Parameters!$B$184)*CR47)*(1+(_xlfn.IFNA('[3]Nat GDP per cap ppp growth rate'!CR48,0)-IF(Settings!$C$16="No",0,Parameters!CR$174*('AMOC national temperature'!CR47-Parameters!CR$138)+Parameters!CR$175*('AMOC national temperature'!CR47-Parameters!CR$138)^2)))*IF(Settings!$C$16="No",1,(1-SLR!$D47*Parameters!CR$191))))</f>
        <v>9524.8226093935264</v>
      </c>
      <c r="CS48" s="22">
        <f ca="1">IF(CS$2=0,0,IF((Parameters!$B$184*(1-Parameters!CS$195)*_xlfn.IFNA('[3]National GDP per capita ppp'!CS48,0)+(1-Parameters!$B$184)*CS47)*(1+(_xlfn.IFNA('[3]Nat GDP per cap ppp growth rate'!CS48,0)-IF(Settings!$C$16="No",0,Parameters!CS$174*('AMOC national temperature'!CS47-Parameters!CS$138)+Parameters!CS$175*('AMOC national temperature'!CS47-Parameters!CS$138)^2)))*IF(Settings!$C$16="No",1,(1-SLR!$D47*Parameters!CS$191))&lt;=0,1,(Parameters!$B$184*(1-Parameters!CS$195)*_xlfn.IFNA('[3]National GDP per capita ppp'!CS48,0)+(1-Parameters!$B$184)*CS47)*(1+(_xlfn.IFNA('[3]Nat GDP per cap ppp growth rate'!CS48,0)-IF(Settings!$C$16="No",0,Parameters!CS$174*('AMOC national temperature'!CS47-Parameters!CS$138)+Parameters!CS$175*('AMOC national temperature'!CS47-Parameters!CS$138)^2)))*IF(Settings!$C$16="No",1,(1-SLR!$D47*Parameters!CS$191))))</f>
        <v>14413.862446410851</v>
      </c>
      <c r="CT48" s="22">
        <f ca="1">IF(CT$2=0,0,IF((Parameters!$B$184*(1-Parameters!CT$195)*_xlfn.IFNA('[3]National GDP per capita ppp'!CT48,0)+(1-Parameters!$B$184)*CT47)*(1+(_xlfn.IFNA('[3]Nat GDP per cap ppp growth rate'!CT48,0)-IF(Settings!$C$16="No",0,Parameters!CT$174*('AMOC national temperature'!CT47-Parameters!CT$138)+Parameters!CT$175*('AMOC national temperature'!CT47-Parameters!CT$138)^2)))*IF(Settings!$C$16="No",1,(1-SLR!$D47*Parameters!CT$191))&lt;=0,1,(Parameters!$B$184*(1-Parameters!CT$195)*_xlfn.IFNA('[3]National GDP per capita ppp'!CT48,0)+(1-Parameters!$B$184)*CT47)*(1+(_xlfn.IFNA('[3]Nat GDP per cap ppp growth rate'!CT48,0)-IF(Settings!$C$16="No",0,Parameters!CT$174*('AMOC national temperature'!CT47-Parameters!CT$138)+Parameters!CT$175*('AMOC national temperature'!CT47-Parameters!CT$138)^2)))*IF(Settings!$C$16="No",1,(1-SLR!$D47*Parameters!CT$191))))</f>
        <v>67179.826548875833</v>
      </c>
      <c r="CU48" s="22">
        <f ca="1">IF(CU$2=0,0,IF((Parameters!$B$184*(1-Parameters!CU$195)*_xlfn.IFNA('[3]National GDP per capita ppp'!CU48,0)+(1-Parameters!$B$184)*CU47)*(1+(_xlfn.IFNA('[3]Nat GDP per cap ppp growth rate'!CU48,0)-IF(Settings!$C$16="No",0,Parameters!CU$174*('AMOC national temperature'!CU47-Parameters!CU$138)+Parameters!CU$175*('AMOC national temperature'!CU47-Parameters!CU$138)^2)))*IF(Settings!$C$16="No",1,(1-SLR!$D47*Parameters!CU$191))&lt;=0,1,(Parameters!$B$184*(1-Parameters!CU$195)*_xlfn.IFNA('[3]National GDP per capita ppp'!CU48,0)+(1-Parameters!$B$184)*CU47)*(1+(_xlfn.IFNA('[3]Nat GDP per cap ppp growth rate'!CU48,0)-IF(Settings!$C$16="No",0,Parameters!CU$174*('AMOC national temperature'!CU47-Parameters!CU$138)+Parameters!CU$175*('AMOC national temperature'!CU47-Parameters!CU$138)^2)))*IF(Settings!$C$16="No",1,(1-SLR!$D47*Parameters!CU$191))))</f>
        <v>147426.11221248863</v>
      </c>
      <c r="CV48" s="22">
        <f ca="1">IF(CV$2=0,0,IF((Parameters!$B$184*(1-Parameters!CV$195)*_xlfn.IFNA('[3]National GDP per capita ppp'!CV48,0)+(1-Parameters!$B$184)*CV47)*(1+(_xlfn.IFNA('[3]Nat GDP per cap ppp growth rate'!CV48,0)-IF(Settings!$C$16="No",0,Parameters!CV$174*('AMOC national temperature'!CV47-Parameters!CV$138)+Parameters!CV$175*('AMOC national temperature'!CV47-Parameters!CV$138)^2)))*IF(Settings!$C$16="No",1,(1-SLR!$D47*Parameters!CV$191))&lt;=0,1,(Parameters!$B$184*(1-Parameters!CV$195)*_xlfn.IFNA('[3]National GDP per capita ppp'!CV48,0)+(1-Parameters!$B$184)*CV47)*(1+(_xlfn.IFNA('[3]Nat GDP per cap ppp growth rate'!CV48,0)-IF(Settings!$C$16="No",0,Parameters!CV$174*('AMOC national temperature'!CV47-Parameters!CV$138)+Parameters!CV$175*('AMOC national temperature'!CV47-Parameters!CV$138)^2)))*IF(Settings!$C$16="No",1,(1-SLR!$D47*Parameters!CV$191))))</f>
        <v>157012.53248812028</v>
      </c>
      <c r="CW48" s="22">
        <f ca="1">IF(CW$2=0,0,IF((Parameters!$B$184*(1-Parameters!CW$195)*_xlfn.IFNA('[3]National GDP per capita ppp'!CW48,0)+(1-Parameters!$B$184)*CW47)*(1+(_xlfn.IFNA('[3]Nat GDP per cap ppp growth rate'!CW48,0)-IF(Settings!$C$16="No",0,Parameters!CW$174*('AMOC national temperature'!CW47-Parameters!CW$138)+Parameters!CW$175*('AMOC national temperature'!CW47-Parameters!CW$138)^2)))*IF(Settings!$C$16="No",1,(1-SLR!$D47*Parameters!CW$191))&lt;=0,1,(Parameters!$B$184*(1-Parameters!CW$195)*_xlfn.IFNA('[3]National GDP per capita ppp'!CW48,0)+(1-Parameters!$B$184)*CW47)*(1+(_xlfn.IFNA('[3]Nat GDP per cap ppp growth rate'!CW48,0)-IF(Settings!$C$16="No",0,Parameters!CW$174*('AMOC national temperature'!CW47-Parameters!CW$138)+Parameters!CW$175*('AMOC national temperature'!CW47-Parameters!CW$138)^2)))*IF(Settings!$C$16="No",1,(1-SLR!$D47*Parameters!CW$191))))</f>
        <v>25547.79288874659</v>
      </c>
      <c r="CX48" s="22">
        <f ca="1">IF(CX$2=0,0,IF((Parameters!$B$184*(1-Parameters!CX$195)*_xlfn.IFNA('[3]National GDP per capita ppp'!CX48,0)+(1-Parameters!$B$184)*CX47)*(1+(_xlfn.IFNA('[3]Nat GDP per cap ppp growth rate'!CX48,0)-IF(Settings!$C$16="No",0,Parameters!CX$174*('AMOC national temperature'!CX47-Parameters!CX$138)+Parameters!CX$175*('AMOC national temperature'!CX47-Parameters!CX$138)^2)))*IF(Settings!$C$16="No",1,(1-SLR!$D47*Parameters!CX$191))&lt;=0,1,(Parameters!$B$184*(1-Parameters!CX$195)*_xlfn.IFNA('[3]National GDP per capita ppp'!CX48,0)+(1-Parameters!$B$184)*CX47)*(1+(_xlfn.IFNA('[3]Nat GDP per cap ppp growth rate'!CX48,0)-IF(Settings!$C$16="No",0,Parameters!CX$174*('AMOC national temperature'!CX47-Parameters!CX$138)+Parameters!CX$175*('AMOC national temperature'!CX47-Parameters!CX$138)^2)))*IF(Settings!$C$16="No",1,(1-SLR!$D47*Parameters!CX$191))))</f>
        <v>60744.71023990291</v>
      </c>
      <c r="CY48" s="22">
        <f ca="1">IF(CY$2=0,0,IF((Parameters!$B$184*(1-Parameters!CY$195)*_xlfn.IFNA('[3]National GDP per capita ppp'!CY48,0)+(1-Parameters!$B$184)*CY47)*(1+(_xlfn.IFNA('[3]Nat GDP per cap ppp growth rate'!CY48,0)-IF(Settings!$C$16="No",0,Parameters!CY$174*('AMOC national temperature'!CY47-Parameters!CY$138)+Parameters!CY$175*('AMOC national temperature'!CY47-Parameters!CY$138)^2)))*IF(Settings!$C$16="No",1,(1-SLR!$D47*Parameters!CY$191))&lt;=0,1,(Parameters!$B$184*(1-Parameters!CY$195)*_xlfn.IFNA('[3]National GDP per capita ppp'!CY48,0)+(1-Parameters!$B$184)*CY47)*(1+(_xlfn.IFNA('[3]Nat GDP per cap ppp growth rate'!CY48,0)-IF(Settings!$C$16="No",0,Parameters!CY$174*('AMOC national temperature'!CY47-Parameters!CY$138)+Parameters!CY$175*('AMOC national temperature'!CY47-Parameters!CY$138)^2)))*IF(Settings!$C$16="No",1,(1-SLR!$D47*Parameters!CY$191))))</f>
        <v>6570.4115250520053</v>
      </c>
      <c r="CZ48" s="22">
        <f ca="1">IF(CZ$2=0,0,IF((Parameters!$B$184*(1-Parameters!CZ$195)*_xlfn.IFNA('[3]National GDP per capita ppp'!CZ48,0)+(1-Parameters!$B$184)*CZ47)*(1+(_xlfn.IFNA('[3]Nat GDP per cap ppp growth rate'!CZ48,0)-IF(Settings!$C$16="No",0,Parameters!CZ$174*('AMOC national temperature'!CZ47-Parameters!CZ$138)+Parameters!CZ$175*('AMOC national temperature'!CZ47-Parameters!CZ$138)^2)))*IF(Settings!$C$16="No",1,(1-SLR!$D47*Parameters!CZ$191))&lt;=0,1,(Parameters!$B$184*(1-Parameters!CZ$195)*_xlfn.IFNA('[3]National GDP per capita ppp'!CZ48,0)+(1-Parameters!$B$184)*CZ47)*(1+(_xlfn.IFNA('[3]Nat GDP per cap ppp growth rate'!CZ48,0)-IF(Settings!$C$16="No",0,Parameters!CZ$174*('AMOC national temperature'!CZ47-Parameters!CZ$138)+Parameters!CZ$175*('AMOC national temperature'!CZ47-Parameters!CZ$138)^2)))*IF(Settings!$C$16="No",1,(1-SLR!$D47*Parameters!CZ$191))))</f>
        <v>46534.801232673002</v>
      </c>
      <c r="DA48" s="22">
        <f>IF(DA$2=0,0,IF((Parameters!$B$184*(1-Parameters!DA$195)*_xlfn.IFNA('[3]National GDP per capita ppp'!DA48,0)+(1-Parameters!$B$184)*DA47)*(1+(_xlfn.IFNA('[3]Nat GDP per cap ppp growth rate'!DA48,0)-IF(Settings!$C$16="No",0,Parameters!DA$174*('AMOC national temperature'!DA47-Parameters!DA$138)+Parameters!DA$175*('AMOC national temperature'!DA47-Parameters!DA$138)^2)))*IF(Settings!$C$16="No",1,(1-SLR!$D47*Parameters!DA$191))&lt;=0,1,(Parameters!$B$184*(1-Parameters!DA$195)*_xlfn.IFNA('[3]National GDP per capita ppp'!DA48,0)+(1-Parameters!$B$184)*DA47)*(1+(_xlfn.IFNA('[3]Nat GDP per cap ppp growth rate'!DA48,0)-IF(Settings!$C$16="No",0,Parameters!DA$174*('AMOC national temperature'!DA47-Parameters!DA$138)+Parameters!DA$175*('AMOC national temperature'!DA47-Parameters!DA$138)^2)))*IF(Settings!$C$16="No",1,(1-SLR!$D47*Parameters!DA$191))))</f>
        <v>0</v>
      </c>
      <c r="DB48" s="22">
        <f ca="1">IF(DB$2=0,0,IF((Parameters!$B$184*(1-Parameters!DB$195)*_xlfn.IFNA('[3]National GDP per capita ppp'!DB48,0)+(1-Parameters!$B$184)*DB47)*(1+(_xlfn.IFNA('[3]Nat GDP per cap ppp growth rate'!DB48,0)-IF(Settings!$C$16="No",0,Parameters!DB$174*('AMOC national temperature'!DB47-Parameters!DB$138)+Parameters!DB$175*('AMOC national temperature'!DB47-Parameters!DB$138)^2)))*IF(Settings!$C$16="No",1,(1-SLR!$D47*Parameters!DB$191))&lt;=0,1,(Parameters!$B$184*(1-Parameters!DB$195)*_xlfn.IFNA('[3]National GDP per capita ppp'!DB48,0)+(1-Parameters!$B$184)*DB47)*(1+(_xlfn.IFNA('[3]Nat GDP per cap ppp growth rate'!DB48,0)-IF(Settings!$C$16="No",0,Parameters!DB$174*('AMOC national temperature'!DB47-Parameters!DB$138)+Parameters!DB$175*('AMOC national temperature'!DB47-Parameters!DB$138)^2)))*IF(Settings!$C$16="No",1,(1-SLR!$D47*Parameters!DB$191))))</f>
        <v>43712.282281642816</v>
      </c>
      <c r="DC48" s="22">
        <f ca="1">IF(DC$2=0,0,IF((Parameters!$B$184*(1-Parameters!DC$195)*_xlfn.IFNA('[3]National GDP per capita ppp'!DC48,0)+(1-Parameters!$B$184)*DC47)*(1+(_xlfn.IFNA('[3]Nat GDP per cap ppp growth rate'!DC48,0)-IF(Settings!$C$16="No",0,Parameters!DC$174*('AMOC national temperature'!DC47-Parameters!DC$138)+Parameters!DC$175*('AMOC national temperature'!DC47-Parameters!DC$138)^2)))*IF(Settings!$C$16="No",1,(1-SLR!$D47*Parameters!DC$191))&lt;=0,1,(Parameters!$B$184*(1-Parameters!DC$195)*_xlfn.IFNA('[3]National GDP per capita ppp'!DC48,0)+(1-Parameters!$B$184)*DC47)*(1+(_xlfn.IFNA('[3]Nat GDP per cap ppp growth rate'!DC48,0)-IF(Settings!$C$16="No",0,Parameters!DC$174*('AMOC national temperature'!DC47-Parameters!DC$138)+Parameters!DC$175*('AMOC national temperature'!DC47-Parameters!DC$138)^2)))*IF(Settings!$C$16="No",1,(1-SLR!$D47*Parameters!DC$191))))</f>
        <v>8062.2408881841557</v>
      </c>
      <c r="DD48" s="22">
        <f ca="1">IF(DD$2=0,0,IF((Parameters!$B$184*(1-Parameters!DD$195)*_xlfn.IFNA('[3]National GDP per capita ppp'!DD48,0)+(1-Parameters!$B$184)*DD47)*(1+(_xlfn.IFNA('[3]Nat GDP per cap ppp growth rate'!DD48,0)-IF(Settings!$C$16="No",0,Parameters!DD$174*('AMOC national temperature'!DD47-Parameters!DD$138)+Parameters!DD$175*('AMOC national temperature'!DD47-Parameters!DD$138)^2)))*IF(Settings!$C$16="No",1,(1-SLR!$D47*Parameters!DD$191))&lt;=0,1,(Parameters!$B$184*(1-Parameters!DD$195)*_xlfn.IFNA('[3]National GDP per capita ppp'!DD48,0)+(1-Parameters!$B$184)*DD47)*(1+(_xlfn.IFNA('[3]Nat GDP per cap ppp growth rate'!DD48,0)-IF(Settings!$C$16="No",0,Parameters!DD$174*('AMOC national temperature'!DD47-Parameters!DD$138)+Parameters!DD$175*('AMOC national temperature'!DD47-Parameters!DD$138)^2)))*IF(Settings!$C$16="No",1,(1-SLR!$D47*Parameters!DD$191))))</f>
        <v>34129.112725374289</v>
      </c>
      <c r="DE48" s="22">
        <f ca="1">IF(DE$2=0,0,IF((Parameters!$B$184*(1-Parameters!DE$195)*_xlfn.IFNA('[3]National GDP per capita ppp'!DE48,0)+(1-Parameters!$B$184)*DE47)*(1+(_xlfn.IFNA('[3]Nat GDP per cap ppp growth rate'!DE48,0)-IF(Settings!$C$16="No",0,Parameters!DE$174*('AMOC national temperature'!DE47-Parameters!DE$138)+Parameters!DE$175*('AMOC national temperature'!DE47-Parameters!DE$138)^2)))*IF(Settings!$C$16="No",1,(1-SLR!$D47*Parameters!DE$191))&lt;=0,1,(Parameters!$B$184*(1-Parameters!DE$195)*_xlfn.IFNA('[3]National GDP per capita ppp'!DE48,0)+(1-Parameters!$B$184)*DE47)*(1+(_xlfn.IFNA('[3]Nat GDP per cap ppp growth rate'!DE48,0)-IF(Settings!$C$16="No",0,Parameters!DE$174*('AMOC national temperature'!DE47-Parameters!DE$138)+Parameters!DE$175*('AMOC national temperature'!DE47-Parameters!DE$138)^2)))*IF(Settings!$C$16="No",1,(1-SLR!$D47*Parameters!DE$191))))</f>
        <v>129743.2556936929</v>
      </c>
      <c r="DF48" s="22">
        <f ca="1">IF(DF$2=0,0,IF((Parameters!$B$184*(1-Parameters!DF$195)*_xlfn.IFNA('[3]National GDP per capita ppp'!DF48,0)+(1-Parameters!$B$184)*DF47)*(1+(_xlfn.IFNA('[3]Nat GDP per cap ppp growth rate'!DF48,0)-IF(Settings!$C$16="No",0,Parameters!DF$174*('AMOC national temperature'!DF47-Parameters!DF$138)+Parameters!DF$175*('AMOC national temperature'!DF47-Parameters!DF$138)^2)))*IF(Settings!$C$16="No",1,(1-SLR!$D47*Parameters!DF$191))&lt;=0,1,(Parameters!$B$184*(1-Parameters!DF$195)*_xlfn.IFNA('[3]National GDP per capita ppp'!DF48,0)+(1-Parameters!$B$184)*DF47)*(1+(_xlfn.IFNA('[3]Nat GDP per cap ppp growth rate'!DF48,0)-IF(Settings!$C$16="No",0,Parameters!DF$174*('AMOC national temperature'!DF47-Parameters!DF$138)+Parameters!DF$175*('AMOC national temperature'!DF47-Parameters!DF$138)^2)))*IF(Settings!$C$16="No",1,(1-SLR!$D47*Parameters!DF$191))))</f>
        <v>28073.032783684241</v>
      </c>
      <c r="DG48" s="22">
        <f ca="1">IF(DG$2=0,0,IF((Parameters!$B$184*(1-Parameters!DG$195)*_xlfn.IFNA('[3]National GDP per capita ppp'!DG48,0)+(1-Parameters!$B$184)*DG47)*(1+(_xlfn.IFNA('[3]Nat GDP per cap ppp growth rate'!DG48,0)-IF(Settings!$C$16="No",0,Parameters!DG$174*('AMOC national temperature'!DG47-Parameters!DG$138)+Parameters!DG$175*('AMOC national temperature'!DG47-Parameters!DG$138)^2)))*IF(Settings!$C$16="No",1,(1-SLR!$D47*Parameters!DG$191))&lt;=0,1,(Parameters!$B$184*(1-Parameters!DG$195)*_xlfn.IFNA('[3]National GDP per capita ppp'!DG48,0)+(1-Parameters!$B$184)*DG47)*(1+(_xlfn.IFNA('[3]Nat GDP per cap ppp growth rate'!DG48,0)-IF(Settings!$C$16="No",0,Parameters!DG$174*('AMOC national temperature'!DG47-Parameters!DG$138)+Parameters!DG$175*('AMOC national temperature'!DG47-Parameters!DG$138)^2)))*IF(Settings!$C$16="No",1,(1-SLR!$D47*Parameters!DG$191))))</f>
        <v>20498.426644242918</v>
      </c>
      <c r="DH48" s="22">
        <f ca="1">IF(DH$2=0,0,IF((Parameters!$B$184*(1-Parameters!DH$195)*_xlfn.IFNA('[3]National GDP per capita ppp'!DH48,0)+(1-Parameters!$B$184)*DH47)*(1+(_xlfn.IFNA('[3]Nat GDP per cap ppp growth rate'!DH48,0)-IF(Settings!$C$16="No",0,Parameters!DH$174*('AMOC national temperature'!DH47-Parameters!DH$138)+Parameters!DH$175*('AMOC national temperature'!DH47-Parameters!DH$138)^2)))*IF(Settings!$C$16="No",1,(1-SLR!$D47*Parameters!DH$191))&lt;=0,1,(Parameters!$B$184*(1-Parameters!DH$195)*_xlfn.IFNA('[3]National GDP per capita ppp'!DH48,0)+(1-Parameters!$B$184)*DH47)*(1+(_xlfn.IFNA('[3]Nat GDP per cap ppp growth rate'!DH48,0)-IF(Settings!$C$16="No",0,Parameters!DH$174*('AMOC national temperature'!DH47-Parameters!DH$138)+Parameters!DH$175*('AMOC national temperature'!DH47-Parameters!DH$138)^2)))*IF(Settings!$C$16="No",1,(1-SLR!$D47*Parameters!DH$191))))</f>
        <v>14817.624875983709</v>
      </c>
      <c r="DI48" s="22">
        <f ca="1">IF(DI$2=0,0,IF((Parameters!$B$184*(1-Parameters!DI$195)*_xlfn.IFNA('[3]National GDP per capita ppp'!DI48,0)+(1-Parameters!$B$184)*DI47)*(1+(_xlfn.IFNA('[3]Nat GDP per cap ppp growth rate'!DI48,0)-IF(Settings!$C$16="No",0,Parameters!DI$174*('AMOC national temperature'!DI47-Parameters!DI$138)+Parameters!DI$175*('AMOC national temperature'!DI47-Parameters!DI$138)^2)))*IF(Settings!$C$16="No",1,(1-SLR!$D47*Parameters!DI$191))&lt;=0,1,(Parameters!$B$184*(1-Parameters!DI$195)*_xlfn.IFNA('[3]National GDP per capita ppp'!DI48,0)+(1-Parameters!$B$184)*DI47)*(1+(_xlfn.IFNA('[3]Nat GDP per cap ppp growth rate'!DI48,0)-IF(Settings!$C$16="No",0,Parameters!DI$174*('AMOC national temperature'!DI47-Parameters!DI$138)+Parameters!DI$175*('AMOC national temperature'!DI47-Parameters!DI$138)^2)))*IF(Settings!$C$16="No",1,(1-SLR!$D47*Parameters!DI$191))))</f>
        <v>5672.6161168314957</v>
      </c>
      <c r="DJ48" s="22">
        <f ca="1">IF(DJ$2=0,0,IF((Parameters!$B$184*(1-Parameters!DJ$195)*_xlfn.IFNA('[3]National GDP per capita ppp'!DJ48,0)+(1-Parameters!$B$184)*DJ47)*(1+(_xlfn.IFNA('[3]Nat GDP per cap ppp growth rate'!DJ48,0)-IF(Settings!$C$16="No",0,Parameters!DJ$174*('AMOC national temperature'!DJ47-Parameters!DJ$138)+Parameters!DJ$175*('AMOC national temperature'!DJ47-Parameters!DJ$138)^2)))*IF(Settings!$C$16="No",1,(1-SLR!$D47*Parameters!DJ$191))&lt;=0,1,(Parameters!$B$184*(1-Parameters!DJ$195)*_xlfn.IFNA('[3]National GDP per capita ppp'!DJ48,0)+(1-Parameters!$B$184)*DJ47)*(1+(_xlfn.IFNA('[3]Nat GDP per cap ppp growth rate'!DJ48,0)-IF(Settings!$C$16="No",0,Parameters!DJ$174*('AMOC national temperature'!DJ47-Parameters!DJ$138)+Parameters!DJ$175*('AMOC national temperature'!DJ47-Parameters!DJ$138)^2)))*IF(Settings!$C$16="No",1,(1-SLR!$D47*Parameters!DJ$191))))</f>
        <v>43507.071224927648</v>
      </c>
      <c r="DK48" s="22">
        <f ca="1">IF(DK$2=0,0,IF((Parameters!$B$184*(1-Parameters!DK$195)*_xlfn.IFNA('[3]National GDP per capita ppp'!DK48,0)+(1-Parameters!$B$184)*DK47)*(1+(_xlfn.IFNA('[3]Nat GDP per cap ppp growth rate'!DK48,0)-IF(Settings!$C$16="No",0,Parameters!DK$174*('AMOC national temperature'!DK47-Parameters!DK$138)+Parameters!DK$175*('AMOC national temperature'!DK47-Parameters!DK$138)^2)))*IF(Settings!$C$16="No",1,(1-SLR!$D47*Parameters!DK$191))&lt;=0,1,(Parameters!$B$184*(1-Parameters!DK$195)*_xlfn.IFNA('[3]National GDP per capita ppp'!DK48,0)+(1-Parameters!$B$184)*DK47)*(1+(_xlfn.IFNA('[3]Nat GDP per cap ppp growth rate'!DK48,0)-IF(Settings!$C$16="No",0,Parameters!DK$174*('AMOC national temperature'!DK47-Parameters!DK$138)+Parameters!DK$175*('AMOC national temperature'!DK47-Parameters!DK$138)^2)))*IF(Settings!$C$16="No",1,(1-SLR!$D47*Parameters!DK$191))))</f>
        <v>17564.663428196094</v>
      </c>
      <c r="DL48" s="22">
        <f ca="1">IF(DL$2=0,0,IF((Parameters!$B$184*(1-Parameters!DL$195)*_xlfn.IFNA('[3]National GDP per capita ppp'!DL48,0)+(1-Parameters!$B$184)*DL47)*(1+(_xlfn.IFNA('[3]Nat GDP per cap ppp growth rate'!DL48,0)-IF(Settings!$C$16="No",0,Parameters!DL$174*('AMOC national temperature'!DL47-Parameters!DL$138)+Parameters!DL$175*('AMOC national temperature'!DL47-Parameters!DL$138)^2)))*IF(Settings!$C$16="No",1,(1-SLR!$D47*Parameters!DL$191))&lt;=0,1,(Parameters!$B$184*(1-Parameters!DL$195)*_xlfn.IFNA('[3]National GDP per capita ppp'!DL48,0)+(1-Parameters!$B$184)*DL47)*(1+(_xlfn.IFNA('[3]Nat GDP per cap ppp growth rate'!DL48,0)-IF(Settings!$C$16="No",0,Parameters!DL$174*('AMOC national temperature'!DL47-Parameters!DL$138)+Parameters!DL$175*('AMOC national temperature'!DL47-Parameters!DL$138)^2)))*IF(Settings!$C$16="No",1,(1-SLR!$D47*Parameters!DL$191))))</f>
        <v>7099.4467905007368</v>
      </c>
      <c r="DM48" s="22">
        <f ca="1">IF(DM$2=0,0,IF((Parameters!$B$184*(1-Parameters!DM$195)*_xlfn.IFNA('[3]National GDP per capita ppp'!DM48,0)+(1-Parameters!$B$184)*DM47)*(1+(_xlfn.IFNA('[3]Nat GDP per cap ppp growth rate'!DM48,0)-IF(Settings!$C$16="No",0,Parameters!DM$174*('AMOC national temperature'!DM47-Parameters!DM$138)+Parameters!DM$175*('AMOC national temperature'!DM47-Parameters!DM$138)^2)))*IF(Settings!$C$16="No",1,(1-SLR!$D47*Parameters!DM$191))&lt;=0,1,(Parameters!$B$184*(1-Parameters!DM$195)*_xlfn.IFNA('[3]National GDP per capita ppp'!DM48,0)+(1-Parameters!$B$184)*DM47)*(1+(_xlfn.IFNA('[3]Nat GDP per cap ppp growth rate'!DM48,0)-IF(Settings!$C$16="No",0,Parameters!DM$174*('AMOC national temperature'!DM47-Parameters!DM$138)+Parameters!DM$175*('AMOC national temperature'!DM47-Parameters!DM$138)^2)))*IF(Settings!$C$16="No",1,(1-SLR!$D47*Parameters!DM$191))))</f>
        <v>18332.386891913658</v>
      </c>
      <c r="DN48" s="22">
        <f ca="1">IF(DN$2=0,0,IF((Parameters!$B$184*(1-Parameters!DN$195)*_xlfn.IFNA('[3]National GDP per capita ppp'!DN48,0)+(1-Parameters!$B$184)*DN47)*(1+(_xlfn.IFNA('[3]Nat GDP per cap ppp growth rate'!DN48,0)-IF(Settings!$C$16="No",0,Parameters!DN$174*('AMOC national temperature'!DN47-Parameters!DN$138)+Parameters!DN$175*('AMOC national temperature'!DN47-Parameters!DN$138)^2)))*IF(Settings!$C$16="No",1,(1-SLR!$D47*Parameters!DN$191))&lt;=0,1,(Parameters!$B$184*(1-Parameters!DN$195)*_xlfn.IFNA('[3]National GDP per capita ppp'!DN48,0)+(1-Parameters!$B$184)*DN47)*(1+(_xlfn.IFNA('[3]Nat GDP per cap ppp growth rate'!DN48,0)-IF(Settings!$C$16="No",0,Parameters!DN$174*('AMOC national temperature'!DN47-Parameters!DN$138)+Parameters!DN$175*('AMOC national temperature'!DN47-Parameters!DN$138)^2)))*IF(Settings!$C$16="No",1,(1-SLR!$D47*Parameters!DN$191))))</f>
        <v>26995.611172422796</v>
      </c>
      <c r="DO48" s="22">
        <f ca="1">IF(DO$2=0,0,IF((Parameters!$B$184*(1-Parameters!DO$195)*_xlfn.IFNA('[3]National GDP per capita ppp'!DO48,0)+(1-Parameters!$B$184)*DO47)*(1+(_xlfn.IFNA('[3]Nat GDP per cap ppp growth rate'!DO48,0)-IF(Settings!$C$16="No",0,Parameters!DO$174*('AMOC national temperature'!DO47-Parameters!DO$138)+Parameters!DO$175*('AMOC national temperature'!DO47-Parameters!DO$138)^2)))*IF(Settings!$C$16="No",1,(1-SLR!$D47*Parameters!DO$191))&lt;=0,1,(Parameters!$B$184*(1-Parameters!DO$195)*_xlfn.IFNA('[3]National GDP per capita ppp'!DO48,0)+(1-Parameters!$B$184)*DO47)*(1+(_xlfn.IFNA('[3]Nat GDP per cap ppp growth rate'!DO48,0)-IF(Settings!$C$16="No",0,Parameters!DO$174*('AMOC national temperature'!DO47-Parameters!DO$138)+Parameters!DO$175*('AMOC national temperature'!DO47-Parameters!DO$138)^2)))*IF(Settings!$C$16="No",1,(1-SLR!$D47*Parameters!DO$191))))</f>
        <v>40654.78086752622</v>
      </c>
      <c r="DP48" s="22">
        <f ca="1">IF(DP$2=0,0,IF((Parameters!$B$184*(1-Parameters!DP$195)*_xlfn.IFNA('[3]National GDP per capita ppp'!DP48,0)+(1-Parameters!$B$184)*DP47)*(1+(_xlfn.IFNA('[3]Nat GDP per cap ppp growth rate'!DP48,0)-IF(Settings!$C$16="No",0,Parameters!DP$174*('AMOC national temperature'!DP47-Parameters!DP$138)+Parameters!DP$175*('AMOC national temperature'!DP47-Parameters!DP$138)^2)))*IF(Settings!$C$16="No",1,(1-SLR!$D47*Parameters!DP$191))&lt;=0,1,(Parameters!$B$184*(1-Parameters!DP$195)*_xlfn.IFNA('[3]National GDP per capita ppp'!DP48,0)+(1-Parameters!$B$184)*DP47)*(1+(_xlfn.IFNA('[3]Nat GDP per cap ppp growth rate'!DP48,0)-IF(Settings!$C$16="No",0,Parameters!DP$174*('AMOC national temperature'!DP47-Parameters!DP$138)+Parameters!DP$175*('AMOC national temperature'!DP47-Parameters!DP$138)^2)))*IF(Settings!$C$16="No",1,(1-SLR!$D47*Parameters!DP$191))))</f>
        <v>3891.0137035425241</v>
      </c>
      <c r="DQ48" s="22">
        <f ca="1">IF(DQ$2=0,0,IF((Parameters!$B$184*(1-Parameters!DQ$195)*_xlfn.IFNA('[3]National GDP per capita ppp'!DQ48,0)+(1-Parameters!$B$184)*DQ47)*(1+(_xlfn.IFNA('[3]Nat GDP per cap ppp growth rate'!DQ48,0)-IF(Settings!$C$16="No",0,Parameters!DQ$174*('AMOC national temperature'!DQ47-Parameters!DQ$138)+Parameters!DQ$175*('AMOC national temperature'!DQ47-Parameters!DQ$138)^2)))*IF(Settings!$C$16="No",1,(1-SLR!$D47*Parameters!DQ$191))&lt;=0,1,(Parameters!$B$184*(1-Parameters!DQ$195)*_xlfn.IFNA('[3]National GDP per capita ppp'!DQ48,0)+(1-Parameters!$B$184)*DQ47)*(1+(_xlfn.IFNA('[3]Nat GDP per cap ppp growth rate'!DQ48,0)-IF(Settings!$C$16="No",0,Parameters!DQ$174*('AMOC national temperature'!DQ47-Parameters!DQ$138)+Parameters!DQ$175*('AMOC national temperature'!DQ47-Parameters!DQ$138)^2)))*IF(Settings!$C$16="No",1,(1-SLR!$D47*Parameters!DQ$191))))</f>
        <v>11113.444306237459</v>
      </c>
      <c r="DR48" s="22">
        <f>IF(DR$2=0,0,IF((Parameters!$B$184*(1-Parameters!DR$195)*_xlfn.IFNA('[3]National GDP per capita ppp'!DR48,0)+(1-Parameters!$B$184)*DR47)*(1+(_xlfn.IFNA('[3]Nat GDP per cap ppp growth rate'!DR48,0)-IF(Settings!$C$16="No",0,Parameters!DR$174*('AMOC national temperature'!DR47-Parameters!DR$138)+Parameters!DR$175*('AMOC national temperature'!DR47-Parameters!DR$138)^2)))*IF(Settings!$C$16="No",1,(1-SLR!$D47*Parameters!DR$191))&lt;=0,1,(Parameters!$B$184*(1-Parameters!DR$195)*_xlfn.IFNA('[3]National GDP per capita ppp'!DR48,0)+(1-Parameters!$B$184)*DR47)*(1+(_xlfn.IFNA('[3]Nat GDP per cap ppp growth rate'!DR48,0)-IF(Settings!$C$16="No",0,Parameters!DR$174*('AMOC national temperature'!DR47-Parameters!DR$138)+Parameters!DR$175*('AMOC national temperature'!DR47-Parameters!DR$138)^2)))*IF(Settings!$C$16="No",1,(1-SLR!$D47*Parameters!DR$191))))</f>
        <v>0</v>
      </c>
      <c r="DS48" s="22">
        <f ca="1">IF(DS$2=0,0,IF((Parameters!$B$184*(1-Parameters!DS$195)*_xlfn.IFNA('[3]National GDP per capita ppp'!DS48,0)+(1-Parameters!$B$184)*DS47)*(1+(_xlfn.IFNA('[3]Nat GDP per cap ppp growth rate'!DS48,0)-IF(Settings!$C$16="No",0,Parameters!DS$174*('AMOC national temperature'!DS47-Parameters!DS$138)+Parameters!DS$175*('AMOC national temperature'!DS47-Parameters!DS$138)^2)))*IF(Settings!$C$16="No",1,(1-SLR!$D47*Parameters!DS$191))&lt;=0,1,(Parameters!$B$184*(1-Parameters!DS$195)*_xlfn.IFNA('[3]National GDP per capita ppp'!DS48,0)+(1-Parameters!$B$184)*DS47)*(1+(_xlfn.IFNA('[3]Nat GDP per cap ppp growth rate'!DS48,0)-IF(Settings!$C$16="No",0,Parameters!DS$174*('AMOC national temperature'!DS47-Parameters!DS$138)+Parameters!DS$175*('AMOC national temperature'!DS47-Parameters!DS$138)^2)))*IF(Settings!$C$16="No",1,(1-SLR!$D47*Parameters!DS$191))))</f>
        <v>60846.082002446325</v>
      </c>
      <c r="DT48" s="22">
        <f ca="1">IF(DT$2=0,0,IF((Parameters!$B$184*(1-Parameters!DT$195)*_xlfn.IFNA('[3]National GDP per capita ppp'!DT48,0)+(1-Parameters!$B$184)*DT47)*(1+(_xlfn.IFNA('[3]Nat GDP per cap ppp growth rate'!DT48,0)-IF(Settings!$C$16="No",0,Parameters!DT$174*('AMOC national temperature'!DT47-Parameters!DT$138)+Parameters!DT$175*('AMOC national temperature'!DT47-Parameters!DT$138)^2)))*IF(Settings!$C$16="No",1,(1-SLR!$D47*Parameters!DT$191))&lt;=0,1,(Parameters!$B$184*(1-Parameters!DT$195)*_xlfn.IFNA('[3]National GDP per capita ppp'!DT48,0)+(1-Parameters!$B$184)*DT47)*(1+(_xlfn.IFNA('[3]Nat GDP per cap ppp growth rate'!DT48,0)-IF(Settings!$C$16="No",0,Parameters!DT$174*('AMOC national temperature'!DT47-Parameters!DT$138)+Parameters!DT$175*('AMOC national temperature'!DT47-Parameters!DT$138)^2)))*IF(Settings!$C$16="No",1,(1-SLR!$D47*Parameters!DT$191))))</f>
        <v>4334.1112062505808</v>
      </c>
      <c r="DU48" s="22">
        <f ca="1">IF(DU$2=0,0,IF((Parameters!$B$184*(1-Parameters!DU$195)*_xlfn.IFNA('[3]National GDP per capita ppp'!DU48,0)+(1-Parameters!$B$184)*DU47)*(1+(_xlfn.IFNA('[3]Nat GDP per cap ppp growth rate'!DU48,0)-IF(Settings!$C$16="No",0,Parameters!DU$174*('AMOC national temperature'!DU47-Parameters!DU$138)+Parameters!DU$175*('AMOC national temperature'!DU47-Parameters!DU$138)^2)))*IF(Settings!$C$16="No",1,(1-SLR!$D47*Parameters!DU$191))&lt;=0,1,(Parameters!$B$184*(1-Parameters!DU$195)*_xlfn.IFNA('[3]National GDP per capita ppp'!DU48,0)+(1-Parameters!$B$184)*DU47)*(1+(_xlfn.IFNA('[3]Nat GDP per cap ppp growth rate'!DU48,0)-IF(Settings!$C$16="No",0,Parameters!DU$174*('AMOC national temperature'!DU47-Parameters!DU$138)+Parameters!DU$175*('AMOC national temperature'!DU47-Parameters!DU$138)^2)))*IF(Settings!$C$16="No",1,(1-SLR!$D47*Parameters!DU$191))))</f>
        <v>96241.186085990892</v>
      </c>
      <c r="DV48" s="22">
        <f ca="1">IF(DV$2=0,0,IF((Parameters!$B$184*(1-Parameters!DV$195)*_xlfn.IFNA('[3]National GDP per capita ppp'!DV48,0)+(1-Parameters!$B$184)*DV47)*(1+(_xlfn.IFNA('[3]Nat GDP per cap ppp growth rate'!DV48,0)-IF(Settings!$C$16="No",0,Parameters!DV$174*('AMOC national temperature'!DV47-Parameters!DV$138)+Parameters!DV$175*('AMOC national temperature'!DV47-Parameters!DV$138)^2)))*IF(Settings!$C$16="No",1,(1-SLR!$D47*Parameters!DV$191))&lt;=0,1,(Parameters!$B$184*(1-Parameters!DV$195)*_xlfn.IFNA('[3]National GDP per capita ppp'!DV48,0)+(1-Parameters!$B$184)*DV47)*(1+(_xlfn.IFNA('[3]Nat GDP per cap ppp growth rate'!DV48,0)-IF(Settings!$C$16="No",0,Parameters!DV$174*('AMOC national temperature'!DV47-Parameters!DV$138)+Parameters!DV$175*('AMOC national temperature'!DV47-Parameters!DV$138)^2)))*IF(Settings!$C$16="No",1,(1-SLR!$D47*Parameters!DV$191))))</f>
        <v>30654.37676863552</v>
      </c>
      <c r="DW48" s="22">
        <f>IF(DW$2=0,0,IF((Parameters!$B$184*(1-Parameters!DW$195)*_xlfn.IFNA('[3]National GDP per capita ppp'!DW48,0)+(1-Parameters!$B$184)*DW47)*(1+(_xlfn.IFNA('[3]Nat GDP per cap ppp growth rate'!DW48,0)-IF(Settings!$C$16="No",0,Parameters!DW$174*('AMOC national temperature'!DW47-Parameters!DW$138)+Parameters!DW$175*('AMOC national temperature'!DW47-Parameters!DW$138)^2)))*IF(Settings!$C$16="No",1,(1-SLR!$D47*Parameters!DW$191))&lt;=0,1,(Parameters!$B$184*(1-Parameters!DW$195)*_xlfn.IFNA('[3]National GDP per capita ppp'!DW48,0)+(1-Parameters!$B$184)*DW47)*(1+(_xlfn.IFNA('[3]Nat GDP per cap ppp growth rate'!DW48,0)-IF(Settings!$C$16="No",0,Parameters!DW$174*('AMOC national temperature'!DW47-Parameters!DW$138)+Parameters!DW$175*('AMOC national temperature'!DW47-Parameters!DW$138)^2)))*IF(Settings!$C$16="No",1,(1-SLR!$D47*Parameters!DW$191))))</f>
        <v>0</v>
      </c>
      <c r="DX48" s="22">
        <f ca="1">IF(DX$2=0,0,IF((Parameters!$B$184*(1-Parameters!DX$195)*_xlfn.IFNA('[3]National GDP per capita ppp'!DX48,0)+(1-Parameters!$B$184)*DX47)*(1+(_xlfn.IFNA('[3]Nat GDP per cap ppp growth rate'!DX48,0)-IF(Settings!$C$16="No",0,Parameters!DX$174*('AMOC national temperature'!DX47-Parameters!DX$138)+Parameters!DX$175*('AMOC national temperature'!DX47-Parameters!DX$138)^2)))*IF(Settings!$C$16="No",1,(1-SLR!$D47*Parameters!DX$191))&lt;=0,1,(Parameters!$B$184*(1-Parameters!DX$195)*_xlfn.IFNA('[3]National GDP per capita ppp'!DX48,0)+(1-Parameters!$B$184)*DX47)*(1+(_xlfn.IFNA('[3]Nat GDP per cap ppp growth rate'!DX48,0)-IF(Settings!$C$16="No",0,Parameters!DX$174*('AMOC national temperature'!DX47-Parameters!DX$138)+Parameters!DX$175*('AMOC national temperature'!DX47-Parameters!DX$138)^2)))*IF(Settings!$C$16="No",1,(1-SLR!$D47*Parameters!DX$191))))</f>
        <v>3008.474362773256</v>
      </c>
      <c r="DY48" s="22">
        <f ca="1">IF(DY$2=0,0,IF((Parameters!$B$184*(1-Parameters!DY$195)*_xlfn.IFNA('[3]National GDP per capita ppp'!DY48,0)+(1-Parameters!$B$184)*DY47)*(1+(_xlfn.IFNA('[3]Nat GDP per cap ppp growth rate'!DY48,0)-IF(Settings!$C$16="No",0,Parameters!DY$174*('AMOC national temperature'!DY47-Parameters!DY$138)+Parameters!DY$175*('AMOC national temperature'!DY47-Parameters!DY$138)^2)))*IF(Settings!$C$16="No",1,(1-SLR!$D47*Parameters!DY$191))&lt;=0,1,(Parameters!$B$184*(1-Parameters!DY$195)*_xlfn.IFNA('[3]National GDP per capita ppp'!DY48,0)+(1-Parameters!$B$184)*DY47)*(1+(_xlfn.IFNA('[3]Nat GDP per cap ppp growth rate'!DY48,0)-IF(Settings!$C$16="No",0,Parameters!DY$174*('AMOC national temperature'!DY47-Parameters!DY$138)+Parameters!DY$175*('AMOC national temperature'!DY47-Parameters!DY$138)^2)))*IF(Settings!$C$16="No",1,(1-SLR!$D47*Parameters!DY$191))))</f>
        <v>16578.131680257284</v>
      </c>
      <c r="DZ48" s="22">
        <f ca="1">IF(DZ$2=0,0,IF((Parameters!$B$184*(1-Parameters!DZ$195)*_xlfn.IFNA('[3]National GDP per capita ppp'!DZ48,0)+(1-Parameters!$B$184)*DZ47)*(1+(_xlfn.IFNA('[3]Nat GDP per cap ppp growth rate'!DZ48,0)-IF(Settings!$C$16="No",0,Parameters!DZ$174*('AMOC national temperature'!DZ47-Parameters!DZ$138)+Parameters!DZ$175*('AMOC national temperature'!DZ47-Parameters!DZ$138)^2)))*IF(Settings!$C$16="No",1,(1-SLR!$D47*Parameters!DZ$191))&lt;=0,1,(Parameters!$B$184*(1-Parameters!DZ$195)*_xlfn.IFNA('[3]National GDP per capita ppp'!DZ48,0)+(1-Parameters!$B$184)*DZ47)*(1+(_xlfn.IFNA('[3]Nat GDP per cap ppp growth rate'!DZ48,0)-IF(Settings!$C$16="No",0,Parameters!DZ$174*('AMOC national temperature'!DZ47-Parameters!DZ$138)+Parameters!DZ$175*('AMOC national temperature'!DZ47-Parameters!DZ$138)^2)))*IF(Settings!$C$16="No",1,(1-SLR!$D47*Parameters!DZ$191))))</f>
        <v>11768.263915017245</v>
      </c>
      <c r="EA48" s="22">
        <f ca="1">IF(EA$2=0,0,IF((Parameters!$B$184*(1-Parameters!EA$195)*_xlfn.IFNA('[3]National GDP per capita ppp'!EA48,0)+(1-Parameters!$B$184)*EA47)*(1+(_xlfn.IFNA('[3]Nat GDP per cap ppp growth rate'!EA48,0)-IF(Settings!$C$16="No",0,Parameters!EA$174*('AMOC national temperature'!EA47-Parameters!EA$138)+Parameters!EA$175*('AMOC national temperature'!EA47-Parameters!EA$138)^2)))*IF(Settings!$C$16="No",1,(1-SLR!$D47*Parameters!EA$191))&lt;=0,1,(Parameters!$B$184*(1-Parameters!EA$195)*_xlfn.IFNA('[3]National GDP per capita ppp'!EA48,0)+(1-Parameters!$B$184)*EA47)*(1+(_xlfn.IFNA('[3]Nat GDP per cap ppp growth rate'!EA48,0)-IF(Settings!$C$16="No",0,Parameters!EA$174*('AMOC national temperature'!EA47-Parameters!EA$138)+Parameters!EA$175*('AMOC national temperature'!EA47-Parameters!EA$138)^2)))*IF(Settings!$C$16="No",1,(1-SLR!$D47*Parameters!EA$191))))</f>
        <v>55416.873927477689</v>
      </c>
      <c r="EB48" s="22">
        <f ca="1">IF(EB$2=0,0,IF((Parameters!$B$184*(1-Parameters!EB$195)*_xlfn.IFNA('[3]National GDP per capita ppp'!EB48,0)+(1-Parameters!$B$184)*EB47)*(1+(_xlfn.IFNA('[3]Nat GDP per cap ppp growth rate'!EB48,0)-IF(Settings!$C$16="No",0,Parameters!EB$174*('AMOC national temperature'!EB47-Parameters!EB$138)+Parameters!EB$175*('AMOC national temperature'!EB47-Parameters!EB$138)^2)))*IF(Settings!$C$16="No",1,(1-SLR!$D47*Parameters!EB$191))&lt;=0,1,(Parameters!$B$184*(1-Parameters!EB$195)*_xlfn.IFNA('[3]National GDP per capita ppp'!EB48,0)+(1-Parameters!$B$184)*EB47)*(1+(_xlfn.IFNA('[3]Nat GDP per cap ppp growth rate'!EB48,0)-IF(Settings!$C$16="No",0,Parameters!EB$174*('AMOC national temperature'!EB47-Parameters!EB$138)+Parameters!EB$175*('AMOC national temperature'!EB47-Parameters!EB$138)^2)))*IF(Settings!$C$16="No",1,(1-SLR!$D47*Parameters!EB$191))))</f>
        <v>74873.77280994023</v>
      </c>
      <c r="EC48" s="22">
        <f ca="1">IF(EC$2=0,0,IF((Parameters!$B$184*(1-Parameters!EC$195)*_xlfn.IFNA('[3]National GDP per capita ppp'!EC48,0)+(1-Parameters!$B$184)*EC47)*(1+(_xlfn.IFNA('[3]Nat GDP per cap ppp growth rate'!EC48,0)-IF(Settings!$C$16="No",0,Parameters!EC$174*('AMOC national temperature'!EC47-Parameters!EC$138)+Parameters!EC$175*('AMOC national temperature'!EC47-Parameters!EC$138)^2)))*IF(Settings!$C$16="No",1,(1-SLR!$D47*Parameters!EC$191))&lt;=0,1,(Parameters!$B$184*(1-Parameters!EC$195)*_xlfn.IFNA('[3]National GDP per capita ppp'!EC48,0)+(1-Parameters!$B$184)*EC47)*(1+(_xlfn.IFNA('[3]Nat GDP per cap ppp growth rate'!EC48,0)-IF(Settings!$C$16="No",0,Parameters!EC$174*('AMOC national temperature'!EC47-Parameters!EC$138)+Parameters!EC$175*('AMOC national temperature'!EC47-Parameters!EC$138)^2)))*IF(Settings!$C$16="No",1,(1-SLR!$D47*Parameters!EC$191))))</f>
        <v>8869.839210192953</v>
      </c>
      <c r="ED48" s="22">
        <f ca="1">IF(ED$2=0,0,IF((Parameters!$B$184*(1-Parameters!ED$195)*_xlfn.IFNA('[3]National GDP per capita ppp'!ED48,0)+(1-Parameters!$B$184)*ED47)*(1+(_xlfn.IFNA('[3]Nat GDP per cap ppp growth rate'!ED48,0)-IF(Settings!$C$16="No",0,Parameters!ED$174*('AMOC national temperature'!ED47-Parameters!ED$138)+Parameters!ED$175*('AMOC national temperature'!ED47-Parameters!ED$138)^2)))*IF(Settings!$C$16="No",1,(1-SLR!$D47*Parameters!ED$191))&lt;=0,1,(Parameters!$B$184*(1-Parameters!ED$195)*_xlfn.IFNA('[3]National GDP per capita ppp'!ED48,0)+(1-Parameters!$B$184)*ED47)*(1+(_xlfn.IFNA('[3]Nat GDP per cap ppp growth rate'!ED48,0)-IF(Settings!$C$16="No",0,Parameters!ED$174*('AMOC national temperature'!ED47-Parameters!ED$138)+Parameters!ED$175*('AMOC national temperature'!ED47-Parameters!ED$138)^2)))*IF(Settings!$C$16="No",1,(1-SLR!$D47*Parameters!ED$191))))</f>
        <v>30455.180056415869</v>
      </c>
      <c r="EE48" s="22">
        <f ca="1">IF(EE$2=0,0,IF((Parameters!$B$184*(1-Parameters!EE$195)*_xlfn.IFNA('[3]National GDP per capita ppp'!EE48,0)+(1-Parameters!$B$184)*EE47)*(1+(_xlfn.IFNA('[3]Nat GDP per cap ppp growth rate'!EE48,0)-IF(Settings!$C$16="No",0,Parameters!EE$174*('AMOC national temperature'!EE47-Parameters!EE$138)+Parameters!EE$175*('AMOC national temperature'!EE47-Parameters!EE$138)^2)))*IF(Settings!$C$16="No",1,(1-SLR!$D47*Parameters!EE$191))&lt;=0,1,(Parameters!$B$184*(1-Parameters!EE$195)*_xlfn.IFNA('[3]National GDP per capita ppp'!EE48,0)+(1-Parameters!$B$184)*EE47)*(1+(_xlfn.IFNA('[3]Nat GDP per cap ppp growth rate'!EE48,0)-IF(Settings!$C$16="No",0,Parameters!EE$174*('AMOC national temperature'!EE47-Parameters!EE$138)+Parameters!EE$175*('AMOC national temperature'!EE47-Parameters!EE$138)^2)))*IF(Settings!$C$16="No",1,(1-SLR!$D47*Parameters!EE$191))))</f>
        <v>49576.768678534361</v>
      </c>
      <c r="EF48" s="22">
        <f ca="1">IF(EF$2=0,0,IF((Parameters!$B$184*(1-Parameters!EF$195)*_xlfn.IFNA('[3]National GDP per capita ppp'!EF48,0)+(1-Parameters!$B$184)*EF47)*(1+(_xlfn.IFNA('[3]Nat GDP per cap ppp growth rate'!EF48,0)-IF(Settings!$C$16="No",0,Parameters!EF$174*('AMOC national temperature'!EF47-Parameters!EF$138)+Parameters!EF$175*('AMOC national temperature'!EF47-Parameters!EF$138)^2)))*IF(Settings!$C$16="No",1,(1-SLR!$D47*Parameters!EF$191))&lt;=0,1,(Parameters!$B$184*(1-Parameters!EF$195)*_xlfn.IFNA('[3]National GDP per capita ppp'!EF48,0)+(1-Parameters!$B$184)*EF47)*(1+(_xlfn.IFNA('[3]Nat GDP per cap ppp growth rate'!EF48,0)-IF(Settings!$C$16="No",0,Parameters!EF$174*('AMOC national temperature'!EF47-Parameters!EF$138)+Parameters!EF$175*('AMOC national temperature'!EF47-Parameters!EF$138)^2)))*IF(Settings!$C$16="No",1,(1-SLR!$D47*Parameters!EF$191))))</f>
        <v>136949.05497233322</v>
      </c>
      <c r="EG48" s="22">
        <f ca="1">IF(EG$2=0,0,IF((Parameters!$B$184*(1-Parameters!EG$195)*_xlfn.IFNA('[3]National GDP per capita ppp'!EG48,0)+(1-Parameters!$B$184)*EG47)*(1+(_xlfn.IFNA('[3]Nat GDP per cap ppp growth rate'!EG48,0)-IF(Settings!$C$16="No",0,Parameters!EG$174*('AMOC national temperature'!EG47-Parameters!EG$138)+Parameters!EG$175*('AMOC national temperature'!EG47-Parameters!EG$138)^2)))*IF(Settings!$C$16="No",1,(1-SLR!$D47*Parameters!EG$191))&lt;=0,1,(Parameters!$B$184*(1-Parameters!EG$195)*_xlfn.IFNA('[3]National GDP per capita ppp'!EG48,0)+(1-Parameters!$B$184)*EG47)*(1+(_xlfn.IFNA('[3]Nat GDP per cap ppp growth rate'!EG48,0)-IF(Settings!$C$16="No",0,Parameters!EG$174*('AMOC national temperature'!EG47-Parameters!EG$138)+Parameters!EG$175*('AMOC national temperature'!EG47-Parameters!EG$138)^2)))*IF(Settings!$C$16="No",1,(1-SLR!$D47*Parameters!EG$191))))</f>
        <v>22458.74226390486</v>
      </c>
      <c r="EH48" s="22">
        <f ca="1">IF(EH$2=0,0,IF((Parameters!$B$184*(1-Parameters!EH$195)*_xlfn.IFNA('[3]National GDP per capita ppp'!EH48,0)+(1-Parameters!$B$184)*EH47)*(1+(_xlfn.IFNA('[3]Nat GDP per cap ppp growth rate'!EH48,0)-IF(Settings!$C$16="No",0,Parameters!EH$174*('AMOC national temperature'!EH47-Parameters!EH$138)+Parameters!EH$175*('AMOC national temperature'!EH47-Parameters!EH$138)^2)))*IF(Settings!$C$16="No",1,(1-SLR!$D47*Parameters!EH$191))&lt;=0,1,(Parameters!$B$184*(1-Parameters!EH$195)*_xlfn.IFNA('[3]National GDP per capita ppp'!EH48,0)+(1-Parameters!$B$184)*EH47)*(1+(_xlfn.IFNA('[3]Nat GDP per cap ppp growth rate'!EH48,0)-IF(Settings!$C$16="No",0,Parameters!EH$174*('AMOC national temperature'!EH47-Parameters!EH$138)+Parameters!EH$175*('AMOC national temperature'!EH47-Parameters!EH$138)^2)))*IF(Settings!$C$16="No",1,(1-SLR!$D47*Parameters!EH$191))))</f>
        <v>41950.313394316698</v>
      </c>
      <c r="EI48" s="22">
        <f ca="1">IF(EI$2=0,0,IF((Parameters!$B$184*(1-Parameters!EI$195)*_xlfn.IFNA('[3]National GDP per capita ppp'!EI48,0)+(1-Parameters!$B$184)*EI47)*(1+(_xlfn.IFNA('[3]Nat GDP per cap ppp growth rate'!EI48,0)-IF(Settings!$C$16="No",0,Parameters!EI$174*('AMOC national temperature'!EI47-Parameters!EI$138)+Parameters!EI$175*('AMOC national temperature'!EI47-Parameters!EI$138)^2)))*IF(Settings!$C$16="No",1,(1-SLR!$D47*Parameters!EI$191))&lt;=0,1,(Parameters!$B$184*(1-Parameters!EI$195)*_xlfn.IFNA('[3]National GDP per capita ppp'!EI48,0)+(1-Parameters!$B$184)*EI47)*(1+(_xlfn.IFNA('[3]Nat GDP per cap ppp growth rate'!EI48,0)-IF(Settings!$C$16="No",0,Parameters!EI$174*('AMOC national temperature'!EI47-Parameters!EI$138)+Parameters!EI$175*('AMOC national temperature'!EI47-Parameters!EI$138)^2)))*IF(Settings!$C$16="No",1,(1-SLR!$D47*Parameters!EI$191))))</f>
        <v>28363.8853740167</v>
      </c>
      <c r="EJ48" s="22">
        <f ca="1">IF(EJ$2=0,0,IF((Parameters!$B$184*(1-Parameters!EJ$195)*_xlfn.IFNA('[3]National GDP per capita ppp'!EJ48,0)+(1-Parameters!$B$184)*EJ47)*(1+(_xlfn.IFNA('[3]Nat GDP per cap ppp growth rate'!EJ48,0)-IF(Settings!$C$16="No",0,Parameters!EJ$174*('AMOC national temperature'!EJ47-Parameters!EJ$138)+Parameters!EJ$175*('AMOC national temperature'!EJ47-Parameters!EJ$138)^2)))*IF(Settings!$C$16="No",1,(1-SLR!$D47*Parameters!EJ$191))&lt;=0,1,(Parameters!$B$184*(1-Parameters!EJ$195)*_xlfn.IFNA('[3]National GDP per capita ppp'!EJ48,0)+(1-Parameters!$B$184)*EJ47)*(1+(_xlfn.IFNA('[3]Nat GDP per cap ppp growth rate'!EJ48,0)-IF(Settings!$C$16="No",0,Parameters!EJ$174*('AMOC national temperature'!EJ47-Parameters!EJ$138)+Parameters!EJ$175*('AMOC national temperature'!EJ47-Parameters!EJ$138)^2)))*IF(Settings!$C$16="No",1,(1-SLR!$D47*Parameters!EJ$191))))</f>
        <v>20941.841086348399</v>
      </c>
      <c r="EK48" s="22">
        <f ca="1">IF(EK$2=0,0,IF((Parameters!$B$184*(1-Parameters!EK$195)*_xlfn.IFNA('[3]National GDP per capita ppp'!EK48,0)+(1-Parameters!$B$184)*EK47)*(1+(_xlfn.IFNA('[3]Nat GDP per cap ppp growth rate'!EK48,0)-IF(Settings!$C$16="No",0,Parameters!EK$174*('AMOC national temperature'!EK47-Parameters!EK$138)+Parameters!EK$175*('AMOC national temperature'!EK47-Parameters!EK$138)^2)))*IF(Settings!$C$16="No",1,(1-SLR!$D47*Parameters!EK$191))&lt;=0,1,(Parameters!$B$184*(1-Parameters!EK$195)*_xlfn.IFNA('[3]National GDP per capita ppp'!EK48,0)+(1-Parameters!$B$184)*EK47)*(1+(_xlfn.IFNA('[3]Nat GDP per cap ppp growth rate'!EK48,0)-IF(Settings!$C$16="No",0,Parameters!EK$174*('AMOC national temperature'!EK47-Parameters!EK$138)+Parameters!EK$175*('AMOC national temperature'!EK47-Parameters!EK$138)^2)))*IF(Settings!$C$16="No",1,(1-SLR!$D47*Parameters!EK$191))))</f>
        <v>80331.972302778246</v>
      </c>
      <c r="EL48" s="22">
        <f ca="1">IF(EL$2=0,0,IF((Parameters!$B$184*(1-Parameters!EL$195)*_xlfn.IFNA('[3]National GDP per capita ppp'!EL48,0)+(1-Parameters!$B$184)*EL47)*(1+(_xlfn.IFNA('[3]Nat GDP per cap ppp growth rate'!EL48,0)-IF(Settings!$C$16="No",0,Parameters!EL$174*('AMOC national temperature'!EL47-Parameters!EL$138)+Parameters!EL$175*('AMOC national temperature'!EL47-Parameters!EL$138)^2)))*IF(Settings!$C$16="No",1,(1-SLR!$D47*Parameters!EL$191))&lt;=0,1,(Parameters!$B$184*(1-Parameters!EL$195)*_xlfn.IFNA('[3]National GDP per capita ppp'!EL48,0)+(1-Parameters!$B$184)*EL47)*(1+(_xlfn.IFNA('[3]Nat GDP per cap ppp growth rate'!EL48,0)-IF(Settings!$C$16="No",0,Parameters!EL$174*('AMOC national temperature'!EL47-Parameters!EL$138)+Parameters!EL$175*('AMOC national temperature'!EL47-Parameters!EL$138)^2)))*IF(Settings!$C$16="No",1,(1-SLR!$D47*Parameters!EL$191))))</f>
        <v>16249.392488547586</v>
      </c>
      <c r="EM48" s="22">
        <f ca="1">IF(EM$2=0,0,IF((Parameters!$B$184*(1-Parameters!EM$195)*_xlfn.IFNA('[3]National GDP per capita ppp'!EM48,0)+(1-Parameters!$B$184)*EM47)*(1+(_xlfn.IFNA('[3]Nat GDP per cap ppp growth rate'!EM48,0)-IF(Settings!$C$16="No",0,Parameters!EM$174*('AMOC national temperature'!EM47-Parameters!EM$138)+Parameters!EM$175*('AMOC national temperature'!EM47-Parameters!EM$138)^2)))*IF(Settings!$C$16="No",1,(1-SLR!$D47*Parameters!EM$191))&lt;=0,1,(Parameters!$B$184*(1-Parameters!EM$195)*_xlfn.IFNA('[3]National GDP per capita ppp'!EM48,0)+(1-Parameters!$B$184)*EM47)*(1+(_xlfn.IFNA('[3]Nat GDP per cap ppp growth rate'!EM48,0)-IF(Settings!$C$16="No",0,Parameters!EM$174*('AMOC national temperature'!EM47-Parameters!EM$138)+Parameters!EM$175*('AMOC national temperature'!EM47-Parameters!EM$138)^2)))*IF(Settings!$C$16="No",1,(1-SLR!$D47*Parameters!EM$191))))</f>
        <v>35523.782003790613</v>
      </c>
      <c r="EN48" s="22">
        <f ca="1">IF(EN$2=0,0,IF((Parameters!$B$184*(1-Parameters!EN$195)*_xlfn.IFNA('[3]National GDP per capita ppp'!EN48,0)+(1-Parameters!$B$184)*EN47)*(1+(_xlfn.IFNA('[3]Nat GDP per cap ppp growth rate'!EN48,0)-IF(Settings!$C$16="No",0,Parameters!EN$174*('AMOC national temperature'!EN47-Parameters!EN$138)+Parameters!EN$175*('AMOC national temperature'!EN47-Parameters!EN$138)^2)))*IF(Settings!$C$16="No",1,(1-SLR!$D47*Parameters!EN$191))&lt;=0,1,(Parameters!$B$184*(1-Parameters!EN$195)*_xlfn.IFNA('[3]National GDP per capita ppp'!EN48,0)+(1-Parameters!$B$184)*EN47)*(1+(_xlfn.IFNA('[3]Nat GDP per cap ppp growth rate'!EN48,0)-IF(Settings!$C$16="No",0,Parameters!EN$174*('AMOC national temperature'!EN47-Parameters!EN$138)+Parameters!EN$175*('AMOC national temperature'!EN47-Parameters!EN$138)^2)))*IF(Settings!$C$16="No",1,(1-SLR!$D47*Parameters!EN$191))))</f>
        <v>90225.108185276622</v>
      </c>
      <c r="EO48" s="22">
        <f>IF(EO$2=0,0,IF((Parameters!$B$184*(1-Parameters!EO$195)*_xlfn.IFNA('[3]National GDP per capita ppp'!EO48,0)+(1-Parameters!$B$184)*EO47)*(1+(_xlfn.IFNA('[3]Nat GDP per cap ppp growth rate'!EO48,0)-IF(Settings!$C$16="No",0,Parameters!EO$174*('AMOC national temperature'!EO47-Parameters!EO$138)+Parameters!EO$175*('AMOC national temperature'!EO47-Parameters!EO$138)^2)))*IF(Settings!$C$16="No",1,(1-SLR!$D47*Parameters!EO$191))&lt;=0,1,(Parameters!$B$184*(1-Parameters!EO$195)*_xlfn.IFNA('[3]National GDP per capita ppp'!EO48,0)+(1-Parameters!$B$184)*EO47)*(1+(_xlfn.IFNA('[3]Nat GDP per cap ppp growth rate'!EO48,0)-IF(Settings!$C$16="No",0,Parameters!EO$174*('AMOC national temperature'!EO47-Parameters!EO$138)+Parameters!EO$175*('AMOC national temperature'!EO47-Parameters!EO$138)^2)))*IF(Settings!$C$16="No",1,(1-SLR!$D47*Parameters!EO$191))))</f>
        <v>0</v>
      </c>
      <c r="EP48" s="22">
        <f ca="1">IF(EP$2=0,0,IF((Parameters!$B$184*(1-Parameters!EP$195)*_xlfn.IFNA('[3]National GDP per capita ppp'!EP48,0)+(1-Parameters!$B$184)*EP47)*(1+(_xlfn.IFNA('[3]Nat GDP per cap ppp growth rate'!EP48,0)-IF(Settings!$C$16="No",0,Parameters!EP$174*('AMOC national temperature'!EP47-Parameters!EP$138)+Parameters!EP$175*('AMOC national temperature'!EP47-Parameters!EP$138)^2)))*IF(Settings!$C$16="No",1,(1-SLR!$D47*Parameters!EP$191))&lt;=0,1,(Parameters!$B$184*(1-Parameters!EP$195)*_xlfn.IFNA('[3]National GDP per capita ppp'!EP48,0)+(1-Parameters!$B$184)*EP47)*(1+(_xlfn.IFNA('[3]Nat GDP per cap ppp growth rate'!EP48,0)-IF(Settings!$C$16="No",0,Parameters!EP$174*('AMOC national temperature'!EP47-Parameters!EP$138)+Parameters!EP$175*('AMOC national temperature'!EP47-Parameters!EP$138)^2)))*IF(Settings!$C$16="No",1,(1-SLR!$D47*Parameters!EP$191))))</f>
        <v>47416.095683425265</v>
      </c>
      <c r="EQ48" s="22">
        <f ca="1">IF(EQ$2=0,0,IF((Parameters!$B$184*(1-Parameters!EQ$195)*_xlfn.IFNA('[3]National GDP per capita ppp'!EQ48,0)+(1-Parameters!$B$184)*EQ47)*(1+(_xlfn.IFNA('[3]Nat GDP per cap ppp growth rate'!EQ48,0)-IF(Settings!$C$16="No",0,Parameters!EQ$174*('AMOC national temperature'!EQ47-Parameters!EQ$138)+Parameters!EQ$175*('AMOC national temperature'!EQ47-Parameters!EQ$138)^2)))*IF(Settings!$C$16="No",1,(1-SLR!$D47*Parameters!EQ$191))&lt;=0,1,(Parameters!$B$184*(1-Parameters!EQ$195)*_xlfn.IFNA('[3]National GDP per capita ppp'!EQ48,0)+(1-Parameters!$B$184)*EQ47)*(1+(_xlfn.IFNA('[3]Nat GDP per cap ppp growth rate'!EQ48,0)-IF(Settings!$C$16="No",0,Parameters!EQ$174*('AMOC national temperature'!EQ47-Parameters!EQ$138)+Parameters!EQ$175*('AMOC national temperature'!EQ47-Parameters!EQ$138)^2)))*IF(Settings!$C$16="No",1,(1-SLR!$D47*Parameters!EQ$191))))</f>
        <v>26925.773669106602</v>
      </c>
      <c r="ER48" s="22">
        <f ca="1">IF(ER$2=0,0,IF((Parameters!$B$184*(1-Parameters!ER$195)*_xlfn.IFNA('[3]National GDP per capita ppp'!ER48,0)+(1-Parameters!$B$184)*ER47)*(1+(_xlfn.IFNA('[3]Nat GDP per cap ppp growth rate'!ER48,0)-IF(Settings!$C$16="No",0,Parameters!ER$174*('AMOC national temperature'!ER47-Parameters!ER$138)+Parameters!ER$175*('AMOC national temperature'!ER47-Parameters!ER$138)^2)))*IF(Settings!$C$16="No",1,(1-SLR!$D47*Parameters!ER$191))&lt;=0,1,(Parameters!$B$184*(1-Parameters!ER$195)*_xlfn.IFNA('[3]National GDP per capita ppp'!ER48,0)+(1-Parameters!$B$184)*ER47)*(1+(_xlfn.IFNA('[3]Nat GDP per cap ppp growth rate'!ER48,0)-IF(Settings!$C$16="No",0,Parameters!ER$174*('AMOC national temperature'!ER47-Parameters!ER$138)+Parameters!ER$175*('AMOC national temperature'!ER47-Parameters!ER$138)^2)))*IF(Settings!$C$16="No",1,(1-SLR!$D47*Parameters!ER$191))))</f>
        <v>17353.433708317803</v>
      </c>
      <c r="ES48" s="22">
        <f ca="1">IF(ES$2=0,0,IF((Parameters!$B$184*(1-Parameters!ES$195)*_xlfn.IFNA('[3]National GDP per capita ppp'!ES48,0)+(1-Parameters!$B$184)*ES47)*(1+(_xlfn.IFNA('[3]Nat GDP per cap ppp growth rate'!ES48,0)-IF(Settings!$C$16="No",0,Parameters!ES$174*('AMOC national temperature'!ES47-Parameters!ES$138)+Parameters!ES$175*('AMOC national temperature'!ES47-Parameters!ES$138)^2)))*IF(Settings!$C$16="No",1,(1-SLR!$D47*Parameters!ES$191))&lt;=0,1,(Parameters!$B$184*(1-Parameters!ES$195)*_xlfn.IFNA('[3]National GDP per capita ppp'!ES48,0)+(1-Parameters!$B$184)*ES47)*(1+(_xlfn.IFNA('[3]Nat GDP per cap ppp growth rate'!ES48,0)-IF(Settings!$C$16="No",0,Parameters!ES$174*('AMOC national temperature'!ES47-Parameters!ES$138)+Parameters!ES$175*('AMOC national temperature'!ES47-Parameters!ES$138)^2)))*IF(Settings!$C$16="No",1,(1-SLR!$D47*Parameters!ES$191))))</f>
        <v>236193.42091137776</v>
      </c>
      <c r="ET48" s="22">
        <f>IF(ET$2=0,0,IF((Parameters!$B$184*(1-Parameters!ET$195)*_xlfn.IFNA('[3]National GDP per capita ppp'!ET48,0)+(1-Parameters!$B$184)*ET47)*(1+(_xlfn.IFNA('[3]Nat GDP per cap ppp growth rate'!ET48,0)-IF(Settings!$C$16="No",0,Parameters!ET$174*('AMOC national temperature'!ET47-Parameters!ET$138)+Parameters!ET$175*('AMOC national temperature'!ET47-Parameters!ET$138)^2)))*IF(Settings!$C$16="No",1,(1-SLR!$D47*Parameters!ET$191))&lt;=0,1,(Parameters!$B$184*(1-Parameters!ET$195)*_xlfn.IFNA('[3]National GDP per capita ppp'!ET48,0)+(1-Parameters!$B$184)*ET47)*(1+(_xlfn.IFNA('[3]Nat GDP per cap ppp growth rate'!ET48,0)-IF(Settings!$C$16="No",0,Parameters!ET$174*('AMOC national temperature'!ET47-Parameters!ET$138)+Parameters!ET$175*('AMOC national temperature'!ET47-Parameters!ET$138)^2)))*IF(Settings!$C$16="No",1,(1-SLR!$D47*Parameters!ET$191))))</f>
        <v>0</v>
      </c>
      <c r="EU48" s="22">
        <f ca="1">IF(EU$2=0,0,IF((Parameters!$B$184*(1-Parameters!EU$195)*_xlfn.IFNA('[3]National GDP per capita ppp'!EU48,0)+(1-Parameters!$B$184)*EU47)*(1+(_xlfn.IFNA('[3]Nat GDP per cap ppp growth rate'!EU48,0)-IF(Settings!$C$16="No",0,Parameters!EU$174*('AMOC national temperature'!EU47-Parameters!EU$138)+Parameters!EU$175*('AMOC national temperature'!EU47-Parameters!EU$138)^2)))*IF(Settings!$C$16="No",1,(1-SLR!$D47*Parameters!EU$191))&lt;=0,1,(Parameters!$B$184*(1-Parameters!EU$195)*_xlfn.IFNA('[3]National GDP per capita ppp'!EU48,0)+(1-Parameters!$B$184)*EU47)*(1+(_xlfn.IFNA('[3]Nat GDP per cap ppp growth rate'!EU48,0)-IF(Settings!$C$16="No",0,Parameters!EU$174*('AMOC national temperature'!EU47-Parameters!EU$138)+Parameters!EU$175*('AMOC national temperature'!EU47-Parameters!EU$138)^2)))*IF(Settings!$C$16="No",1,(1-SLR!$D47*Parameters!EU$191))))</f>
        <v>27265.0257122605</v>
      </c>
      <c r="EV48" s="22">
        <f ca="1">IF(EV$2=0,0,IF((Parameters!$B$184*(1-Parameters!EV$195)*_xlfn.IFNA('[3]National GDP per capita ppp'!EV48,0)+(1-Parameters!$B$184)*EV47)*(1+(_xlfn.IFNA('[3]Nat GDP per cap ppp growth rate'!EV48,0)-IF(Settings!$C$16="No",0,Parameters!EV$174*('AMOC national temperature'!EV47-Parameters!EV$138)+Parameters!EV$175*('AMOC national temperature'!EV47-Parameters!EV$138)^2)))*IF(Settings!$C$16="No",1,(1-SLR!$D47*Parameters!EV$191))&lt;=0,1,(Parameters!$B$184*(1-Parameters!EV$195)*_xlfn.IFNA('[3]National GDP per capita ppp'!EV48,0)+(1-Parameters!$B$184)*EV47)*(1+(_xlfn.IFNA('[3]Nat GDP per cap ppp growth rate'!EV48,0)-IF(Settings!$C$16="No",0,Parameters!EV$174*('AMOC national temperature'!EV47-Parameters!EV$138)+Parameters!EV$175*('AMOC national temperature'!EV47-Parameters!EV$138)^2)))*IF(Settings!$C$16="No",1,(1-SLR!$D47*Parameters!EV$191))))</f>
        <v>64158.615912500834</v>
      </c>
      <c r="EW48" s="22">
        <f ca="1">IF(EW$2=0,0,IF((Parameters!$B$184*(1-Parameters!EW$195)*_xlfn.IFNA('[3]National GDP per capita ppp'!EW48,0)+(1-Parameters!$B$184)*EW47)*(1+(_xlfn.IFNA('[3]Nat GDP per cap ppp growth rate'!EW48,0)-IF(Settings!$C$16="No",0,Parameters!EW$174*('AMOC national temperature'!EW47-Parameters!EW$138)+Parameters!EW$175*('AMOC national temperature'!EW47-Parameters!EW$138)^2)))*IF(Settings!$C$16="No",1,(1-SLR!$D47*Parameters!EW$191))&lt;=0,1,(Parameters!$B$184*(1-Parameters!EW$195)*_xlfn.IFNA('[3]National GDP per capita ppp'!EW48,0)+(1-Parameters!$B$184)*EW47)*(1+(_xlfn.IFNA('[3]Nat GDP per cap ppp growth rate'!EW48,0)-IF(Settings!$C$16="No",0,Parameters!EW$174*('AMOC national temperature'!EW47-Parameters!EW$138)+Parameters!EW$175*('AMOC national temperature'!EW47-Parameters!EW$138)^2)))*IF(Settings!$C$16="No",1,(1-SLR!$D47*Parameters!EW$191))))</f>
        <v>5544.1832469789733</v>
      </c>
      <c r="EX48" s="22">
        <f ca="1">IF(EX$2=0,0,IF((Parameters!$B$184*(1-Parameters!EX$195)*_xlfn.IFNA('[3]National GDP per capita ppp'!EX48,0)+(1-Parameters!$B$184)*EX47)*(1+(_xlfn.IFNA('[3]Nat GDP per cap ppp growth rate'!EX48,0)-IF(Settings!$C$16="No",0,Parameters!EX$174*('AMOC national temperature'!EX47-Parameters!EX$138)+Parameters!EX$175*('AMOC national temperature'!EX47-Parameters!EX$138)^2)))*IF(Settings!$C$16="No",1,(1-SLR!$D47*Parameters!EX$191))&lt;=0,1,(Parameters!$B$184*(1-Parameters!EX$195)*_xlfn.IFNA('[3]National GDP per capita ppp'!EX48,0)+(1-Parameters!$B$184)*EX47)*(1+(_xlfn.IFNA('[3]Nat GDP per cap ppp growth rate'!EX48,0)-IF(Settings!$C$16="No",0,Parameters!EX$174*('AMOC national temperature'!EX47-Parameters!EX$138)+Parameters!EX$175*('AMOC national temperature'!EX47-Parameters!EX$138)^2)))*IF(Settings!$C$16="No",1,(1-SLR!$D47*Parameters!EX$191))))</f>
        <v>113378.2682959512</v>
      </c>
      <c r="EY48" s="22">
        <f ca="1">IF(EY$2=0,0,IF((Parameters!$B$184*(1-Parameters!EY$195)*_xlfn.IFNA('[3]National GDP per capita ppp'!EY48,0)+(1-Parameters!$B$184)*EY47)*(1+(_xlfn.IFNA('[3]Nat GDP per cap ppp growth rate'!EY48,0)-IF(Settings!$C$16="No",0,Parameters!EY$174*('AMOC national temperature'!EY47-Parameters!EY$138)+Parameters!EY$175*('AMOC national temperature'!EY47-Parameters!EY$138)^2)))*IF(Settings!$C$16="No",1,(1-SLR!$D47*Parameters!EY$191))&lt;=0,1,(Parameters!$B$184*(1-Parameters!EY$195)*_xlfn.IFNA('[3]National GDP per capita ppp'!EY48,0)+(1-Parameters!$B$184)*EY47)*(1+(_xlfn.IFNA('[3]Nat GDP per cap ppp growth rate'!EY48,0)-IF(Settings!$C$16="No",0,Parameters!EY$174*('AMOC national temperature'!EY47-Parameters!EY$138)+Parameters!EY$175*('AMOC national temperature'!EY47-Parameters!EY$138)^2)))*IF(Settings!$C$16="No",1,(1-SLR!$D47*Parameters!EY$191))))</f>
        <v>13356.432201387435</v>
      </c>
      <c r="EZ48" s="22">
        <f ca="1">IF(EZ$2=0,0,IF((Parameters!$B$184*(1-Parameters!EZ$195)*_xlfn.IFNA('[3]National GDP per capita ppp'!EZ48,0)+(1-Parameters!$B$184)*EZ47)*(1+(_xlfn.IFNA('[3]Nat GDP per cap ppp growth rate'!EZ48,0)-IF(Settings!$C$16="No",0,Parameters!EZ$174*('AMOC national temperature'!EZ47-Parameters!EZ$138)+Parameters!EZ$175*('AMOC national temperature'!EZ47-Parameters!EZ$138)^2)))*IF(Settings!$C$16="No",1,(1-SLR!$D47*Parameters!EZ$191))&lt;=0,1,(Parameters!$B$184*(1-Parameters!EZ$195)*_xlfn.IFNA('[3]National GDP per capita ppp'!EZ48,0)+(1-Parameters!$B$184)*EZ47)*(1+(_xlfn.IFNA('[3]Nat GDP per cap ppp growth rate'!EZ48,0)-IF(Settings!$C$16="No",0,Parameters!EZ$174*('AMOC national temperature'!EZ47-Parameters!EZ$138)+Parameters!EZ$175*('AMOC national temperature'!EZ47-Parameters!EZ$138)^2)))*IF(Settings!$C$16="No",1,(1-SLR!$D47*Parameters!EZ$191))))</f>
        <v>10253.72257153946</v>
      </c>
      <c r="FA48" s="22">
        <f ca="1">IF(FA$2=0,0,IF((Parameters!$B$184*(1-Parameters!FA$195)*_xlfn.IFNA('[3]National GDP per capita ppp'!FA48,0)+(1-Parameters!$B$184)*FA47)*(1+(_xlfn.IFNA('[3]Nat GDP per cap ppp growth rate'!FA48,0)-IF(Settings!$C$16="No",0,Parameters!FA$174*('AMOC national temperature'!FA47-Parameters!FA$138)+Parameters!FA$175*('AMOC national temperature'!FA47-Parameters!FA$138)^2)))*IF(Settings!$C$16="No",1,(1-SLR!$D47*Parameters!FA$191))&lt;=0,1,(Parameters!$B$184*(1-Parameters!FA$195)*_xlfn.IFNA('[3]National GDP per capita ppp'!FA48,0)+(1-Parameters!$B$184)*FA47)*(1+(_xlfn.IFNA('[3]Nat GDP per cap ppp growth rate'!FA48,0)-IF(Settings!$C$16="No",0,Parameters!FA$174*('AMOC national temperature'!FA47-Parameters!FA$138)+Parameters!FA$175*('AMOC national temperature'!FA47-Parameters!FA$138)^2)))*IF(Settings!$C$16="No",1,(1-SLR!$D47*Parameters!FA$191))))</f>
        <v>13025.604815902081</v>
      </c>
      <c r="FB48" s="22">
        <f ca="1">IF(FB$2=0,0,IF((Parameters!$B$184*(1-Parameters!FB$195)*_xlfn.IFNA('[3]National GDP per capita ppp'!FB48,0)+(1-Parameters!$B$184)*FB47)*(1+(_xlfn.IFNA('[3]Nat GDP per cap ppp growth rate'!FB48,0)-IF(Settings!$C$16="No",0,Parameters!FB$174*('AMOC national temperature'!FB47-Parameters!FB$138)+Parameters!FB$175*('AMOC national temperature'!FB47-Parameters!FB$138)^2)))*IF(Settings!$C$16="No",1,(1-SLR!$D47*Parameters!FB$191))&lt;=0,1,(Parameters!$B$184*(1-Parameters!FB$195)*_xlfn.IFNA('[3]National GDP per capita ppp'!FB48,0)+(1-Parameters!$B$184)*FB47)*(1+(_xlfn.IFNA('[3]Nat GDP per cap ppp growth rate'!FB48,0)-IF(Settings!$C$16="No",0,Parameters!FB$174*('AMOC national temperature'!FB47-Parameters!FB$138)+Parameters!FB$175*('AMOC national temperature'!FB47-Parameters!FB$138)^2)))*IF(Settings!$C$16="No",1,(1-SLR!$D47*Parameters!FB$191))))</f>
        <v>4836.9793748461052</v>
      </c>
      <c r="FC48" s="22">
        <f ca="1">IF(FC$2=0,0,IF((Parameters!$B$184*(1-Parameters!FC$195)*_xlfn.IFNA('[3]National GDP per capita ppp'!FC48,0)+(1-Parameters!$B$184)*FC47)*(1+(_xlfn.IFNA('[3]Nat GDP per cap ppp growth rate'!FC48,0)-IF(Settings!$C$16="No",0,Parameters!FC$174*('AMOC national temperature'!FC47-Parameters!FC$138)+Parameters!FC$175*('AMOC national temperature'!FC47-Parameters!FC$138)^2)))*IF(Settings!$C$16="No",1,(1-SLR!$D47*Parameters!FC$191))&lt;=0,1,(Parameters!$B$184*(1-Parameters!FC$195)*_xlfn.IFNA('[3]National GDP per capita ppp'!FC48,0)+(1-Parameters!$B$184)*FC47)*(1+(_xlfn.IFNA('[3]Nat GDP per cap ppp growth rate'!FC48,0)-IF(Settings!$C$16="No",0,Parameters!FC$174*('AMOC national temperature'!FC47-Parameters!FC$138)+Parameters!FC$175*('AMOC national temperature'!FC47-Parameters!FC$138)^2)))*IF(Settings!$C$16="No",1,(1-SLR!$D47*Parameters!FC$191))))</f>
        <v>19634.520934586362</v>
      </c>
      <c r="FD48" s="22">
        <f ca="1">IF(FD$2=0,0,IF((Parameters!$B$184*(1-Parameters!FD$195)*_xlfn.IFNA('[3]National GDP per capita ppp'!FD48,0)+(1-Parameters!$B$184)*FD47)*(1+(_xlfn.IFNA('[3]Nat GDP per cap ppp growth rate'!FD48,0)-IF(Settings!$C$16="No",0,Parameters!FD$174*('AMOC national temperature'!FD47-Parameters!FD$138)+Parameters!FD$175*('AMOC national temperature'!FD47-Parameters!FD$138)^2)))*IF(Settings!$C$16="No",1,(1-SLR!$D47*Parameters!FD$191))&lt;=0,1,(Parameters!$B$184*(1-Parameters!FD$195)*_xlfn.IFNA('[3]National GDP per capita ppp'!FD48,0)+(1-Parameters!$B$184)*FD47)*(1+(_xlfn.IFNA('[3]Nat GDP per cap ppp growth rate'!FD48,0)-IF(Settings!$C$16="No",0,Parameters!FD$174*('AMOC national temperature'!FD47-Parameters!FD$138)+Parameters!FD$175*('AMOC national temperature'!FD47-Parameters!FD$138)^2)))*IF(Settings!$C$16="No",1,(1-SLR!$D47*Parameters!FD$191))))</f>
        <v>109216.90961383229</v>
      </c>
      <c r="FE48" s="22">
        <f>IF(FE$2=0,0,IF((Parameters!$B$184*(1-Parameters!FE$195)*_xlfn.IFNA('[3]National GDP per capita ppp'!FE48,0)+(1-Parameters!$B$184)*FE47)*(1+(_xlfn.IFNA('[3]Nat GDP per cap ppp growth rate'!FE48,0)-IF(Settings!$C$16="No",0,Parameters!FE$174*('AMOC national temperature'!FE47-Parameters!FE$138)+Parameters!FE$175*('AMOC national temperature'!FE47-Parameters!FE$138)^2)))*IF(Settings!$C$16="No",1,(1-SLR!$D47*Parameters!FE$191))&lt;=0,1,(Parameters!$B$184*(1-Parameters!FE$195)*_xlfn.IFNA('[3]National GDP per capita ppp'!FE48,0)+(1-Parameters!$B$184)*FE47)*(1+(_xlfn.IFNA('[3]Nat GDP per cap ppp growth rate'!FE48,0)-IF(Settings!$C$16="No",0,Parameters!FE$174*('AMOC national temperature'!FE47-Parameters!FE$138)+Parameters!FE$175*('AMOC national temperature'!FE47-Parameters!FE$138)^2)))*IF(Settings!$C$16="No",1,(1-SLR!$D47*Parameters!FE$191))))</f>
        <v>0</v>
      </c>
      <c r="FF48" s="22">
        <f ca="1">IF(FF$2=0,0,IF((Parameters!$B$184*(1-Parameters!FF$195)*_xlfn.IFNA('[3]National GDP per capita ppp'!FF48,0)+(1-Parameters!$B$184)*FF47)*(1+(_xlfn.IFNA('[3]Nat GDP per cap ppp growth rate'!FF48,0)-IF(Settings!$C$16="No",0,Parameters!FF$174*('AMOC national temperature'!FF47-Parameters!FF$138)+Parameters!FF$175*('AMOC national temperature'!FF47-Parameters!FF$138)^2)))*IF(Settings!$C$16="No",1,(1-SLR!$D47*Parameters!FF$191))&lt;=0,1,(Parameters!$B$184*(1-Parameters!FF$195)*_xlfn.IFNA('[3]National GDP per capita ppp'!FF48,0)+(1-Parameters!$B$184)*FF47)*(1+(_xlfn.IFNA('[3]Nat GDP per cap ppp growth rate'!FF48,0)-IF(Settings!$C$16="No",0,Parameters!FF$174*('AMOC national temperature'!FF47-Parameters!FF$138)+Parameters!FF$175*('AMOC national temperature'!FF47-Parameters!FF$138)^2)))*IF(Settings!$C$16="No",1,(1-SLR!$D47*Parameters!FF$191))))</f>
        <v>22652.554790566257</v>
      </c>
      <c r="FG48" s="22">
        <f ca="1">IF(FG$2=0,0,IF((Parameters!$B$184*(1-Parameters!FG$195)*_xlfn.IFNA('[3]National GDP per capita ppp'!FG48,0)+(1-Parameters!$B$184)*FG47)*(1+(_xlfn.IFNA('[3]Nat GDP per cap ppp growth rate'!FG48,0)-IF(Settings!$C$16="No",0,Parameters!FG$174*('AMOC national temperature'!FG47-Parameters!FG$138)+Parameters!FG$175*('AMOC national temperature'!FG47-Parameters!FG$138)^2)))*IF(Settings!$C$16="No",1,(1-SLR!$D47*Parameters!FG$191))&lt;=0,1,(Parameters!$B$184*(1-Parameters!FG$195)*_xlfn.IFNA('[3]National GDP per capita ppp'!FG48,0)+(1-Parameters!$B$184)*FG47)*(1+(_xlfn.IFNA('[3]Nat GDP per cap ppp growth rate'!FG48,0)-IF(Settings!$C$16="No",0,Parameters!FG$174*('AMOC national temperature'!FG47-Parameters!FG$138)+Parameters!FG$175*('AMOC national temperature'!FG47-Parameters!FG$138)^2)))*IF(Settings!$C$16="No",1,(1-SLR!$D47*Parameters!FG$191))))</f>
        <v>19405.17611971658</v>
      </c>
      <c r="FH48" s="22">
        <f ca="1">IF(FH$2=0,0,IF((Parameters!$B$184*(1-Parameters!FH$195)*_xlfn.IFNA('[3]National GDP per capita ppp'!FH48,0)+(1-Parameters!$B$184)*FH47)*(1+(_xlfn.IFNA('[3]Nat GDP per cap ppp growth rate'!FH48,0)-IF(Settings!$C$16="No",0,Parameters!FH$174*('AMOC national temperature'!FH47-Parameters!FH$138)+Parameters!FH$175*('AMOC national temperature'!FH47-Parameters!FH$138)^2)))*IF(Settings!$C$16="No",1,(1-SLR!$D47*Parameters!FH$191))&lt;=0,1,(Parameters!$B$184*(1-Parameters!FH$195)*_xlfn.IFNA('[3]National GDP per capita ppp'!FH48,0)+(1-Parameters!$B$184)*FH47)*(1+(_xlfn.IFNA('[3]Nat GDP per cap ppp growth rate'!FH48,0)-IF(Settings!$C$16="No",0,Parameters!FH$174*('AMOC national temperature'!FH47-Parameters!FH$138)+Parameters!FH$175*('AMOC national temperature'!FH47-Parameters!FH$138)^2)))*IF(Settings!$C$16="No",1,(1-SLR!$D47*Parameters!FH$191))))</f>
        <v>8721.4547533824825</v>
      </c>
      <c r="FI48" s="22">
        <f ca="1">IF(FI$2=0,0,IF((Parameters!$B$184*(1-Parameters!FI$195)*_xlfn.IFNA('[3]National GDP per capita ppp'!FI48,0)+(1-Parameters!$B$184)*FI47)*(1+(_xlfn.IFNA('[3]Nat GDP per cap ppp growth rate'!FI48,0)-IF(Settings!$C$16="No",0,Parameters!FI$174*('AMOC national temperature'!FI47-Parameters!FI$138)+Parameters!FI$175*('AMOC national temperature'!FI47-Parameters!FI$138)^2)))*IF(Settings!$C$16="No",1,(1-SLR!$D47*Parameters!FI$191))&lt;=0,1,(Parameters!$B$184*(1-Parameters!FI$195)*_xlfn.IFNA('[3]National GDP per capita ppp'!FI48,0)+(1-Parameters!$B$184)*FI47)*(1+(_xlfn.IFNA('[3]Nat GDP per cap ppp growth rate'!FI48,0)-IF(Settings!$C$16="No",0,Parameters!FI$174*('AMOC national temperature'!FI47-Parameters!FI$138)+Parameters!FI$175*('AMOC national temperature'!FI47-Parameters!FI$138)^2)))*IF(Settings!$C$16="No",1,(1-SLR!$D47*Parameters!FI$191))))</f>
        <v>23431.819038003334</v>
      </c>
      <c r="FJ48" s="22">
        <f ca="1">IF(FJ$2=0,0,IF((Parameters!$B$184*(1-Parameters!FJ$195)*_xlfn.IFNA('[3]National GDP per capita ppp'!FJ48,0)+(1-Parameters!$B$184)*FJ47)*(1+(_xlfn.IFNA('[3]Nat GDP per cap ppp growth rate'!FJ48,0)-IF(Settings!$C$16="No",0,Parameters!FJ$174*('AMOC national temperature'!FJ47-Parameters!FJ$138)+Parameters!FJ$175*('AMOC national temperature'!FJ47-Parameters!FJ$138)^2)))*IF(Settings!$C$16="No",1,(1-SLR!$D47*Parameters!FJ$191))&lt;=0,1,(Parameters!$B$184*(1-Parameters!FJ$195)*_xlfn.IFNA('[3]National GDP per capita ppp'!FJ48,0)+(1-Parameters!$B$184)*FJ47)*(1+(_xlfn.IFNA('[3]Nat GDP per cap ppp growth rate'!FJ48,0)-IF(Settings!$C$16="No",0,Parameters!FJ$174*('AMOC national temperature'!FJ47-Parameters!FJ$138)+Parameters!FJ$175*('AMOC national temperature'!FJ47-Parameters!FJ$138)^2)))*IF(Settings!$C$16="No",1,(1-SLR!$D47*Parameters!FJ$191))))</f>
        <v>40374.510606774485</v>
      </c>
      <c r="FK48" s="22">
        <f ca="1">IF(FK$2=0,0,IF((Parameters!$B$184*(1-Parameters!FK$195)*_xlfn.IFNA('[3]National GDP per capita ppp'!FK48,0)+(1-Parameters!$B$184)*FK47)*(1+(_xlfn.IFNA('[3]Nat GDP per cap ppp growth rate'!FK48,0)-IF(Settings!$C$16="No",0,Parameters!FK$174*('AMOC national temperature'!FK47-Parameters!FK$138)+Parameters!FK$175*('AMOC national temperature'!FK47-Parameters!FK$138)^2)))*IF(Settings!$C$16="No",1,(1-SLR!$D47*Parameters!FK$191))&lt;=0,1,(Parameters!$B$184*(1-Parameters!FK$195)*_xlfn.IFNA('[3]National GDP per capita ppp'!FK48,0)+(1-Parameters!$B$184)*FK47)*(1+(_xlfn.IFNA('[3]Nat GDP per cap ppp growth rate'!FK48,0)-IF(Settings!$C$16="No",0,Parameters!FK$174*('AMOC national temperature'!FK47-Parameters!FK$138)+Parameters!FK$175*('AMOC national temperature'!FK47-Parameters!FK$138)^2)))*IF(Settings!$C$16="No",1,(1-SLR!$D47*Parameters!FK$191))))</f>
        <v>42750.385687140297</v>
      </c>
      <c r="FL48" s="22">
        <f ca="1">IF(FL$2=0,0,IF((Parameters!$B$184*(1-Parameters!FL$195)*_xlfn.IFNA('[3]National GDP per capita ppp'!FL48,0)+(1-Parameters!$B$184)*FL47)*(1+(_xlfn.IFNA('[3]Nat GDP per cap ppp growth rate'!FL48,0)-IF(Settings!$C$16="No",0,Parameters!FL$174*('AMOC national temperature'!FL47-Parameters!FL$138)+Parameters!FL$175*('AMOC national temperature'!FL47-Parameters!FL$138)^2)))*IF(Settings!$C$16="No",1,(1-SLR!$D47*Parameters!FL$191))&lt;=0,1,(Parameters!$B$184*(1-Parameters!FL$195)*_xlfn.IFNA('[3]National GDP per capita ppp'!FL48,0)+(1-Parameters!$B$184)*FL47)*(1+(_xlfn.IFNA('[3]Nat GDP per cap ppp growth rate'!FL48,0)-IF(Settings!$C$16="No",0,Parameters!FL$174*('AMOC national temperature'!FL47-Parameters!FL$138)+Parameters!FL$175*('AMOC national temperature'!FL47-Parameters!FL$138)^2)))*IF(Settings!$C$16="No",1,(1-SLR!$D47*Parameters!FL$191))))</f>
        <v>61540.628576275252</v>
      </c>
      <c r="FM48" s="22">
        <f>IF(FM$2=0,0,IF((Parameters!$B$184*(1-Parameters!FM$195)*_xlfn.IFNA('[3]National GDP per capita ppp'!FM48,0)+(1-Parameters!$B$184)*FM47)*(1+(_xlfn.IFNA('[3]Nat GDP per cap ppp growth rate'!FM48,0)-IF(Settings!$C$16="No",0,Parameters!FM$174*('AMOC national temperature'!FM47-Parameters!FM$138)+Parameters!FM$175*('AMOC national temperature'!FM47-Parameters!FM$138)^2)))*IF(Settings!$C$16="No",1,(1-SLR!$D47*Parameters!FM$191))&lt;=0,1,(Parameters!$B$184*(1-Parameters!FM$195)*_xlfn.IFNA('[3]National GDP per capita ppp'!FM48,0)+(1-Parameters!$B$184)*FM47)*(1+(_xlfn.IFNA('[3]Nat GDP per cap ppp growth rate'!FM48,0)-IF(Settings!$C$16="No",0,Parameters!FM$174*('AMOC national temperature'!FM47-Parameters!FM$138)+Parameters!FM$175*('AMOC national temperature'!FM47-Parameters!FM$138)^2)))*IF(Settings!$C$16="No",1,(1-SLR!$D47*Parameters!FM$191))))</f>
        <v>0</v>
      </c>
      <c r="FN48" s="22">
        <f ca="1">IF(FN$2=0,0,IF((Parameters!$B$184*(1-Parameters!FN$195)*_xlfn.IFNA('[3]National GDP per capita ppp'!FN48,0)+(1-Parameters!$B$184)*FN47)*(1+(_xlfn.IFNA('[3]Nat GDP per cap ppp growth rate'!FN48,0)-IF(Settings!$C$16="No",0,Parameters!FN$174*('AMOC national temperature'!FN47-Parameters!FN$138)+Parameters!FN$175*('AMOC national temperature'!FN47-Parameters!FN$138)^2)))*IF(Settings!$C$16="No",1,(1-SLR!$D47*Parameters!FN$191))&lt;=0,1,(Parameters!$B$184*(1-Parameters!FN$195)*_xlfn.IFNA('[3]National GDP per capita ppp'!FN48,0)+(1-Parameters!$B$184)*FN47)*(1+(_xlfn.IFNA('[3]Nat GDP per cap ppp growth rate'!FN48,0)-IF(Settings!$C$16="No",0,Parameters!FN$174*('AMOC national temperature'!FN47-Parameters!FN$138)+Parameters!FN$175*('AMOC national temperature'!FN47-Parameters!FN$138)^2)))*IF(Settings!$C$16="No",1,(1-SLR!$D47*Parameters!FN$191))))</f>
        <v>6433.3017139914564</v>
      </c>
      <c r="FO48" s="22">
        <f ca="1">IF(FO$2=0,0,IF((Parameters!$B$184*(1-Parameters!FO$195)*_xlfn.IFNA('[3]National GDP per capita ppp'!FO48,0)+(1-Parameters!$B$184)*FO47)*(1+(_xlfn.IFNA('[3]Nat GDP per cap ppp growth rate'!FO48,0)-IF(Settings!$C$16="No",0,Parameters!FO$174*('AMOC national temperature'!FO47-Parameters!FO$138)+Parameters!FO$175*('AMOC national temperature'!FO47-Parameters!FO$138)^2)))*IF(Settings!$C$16="No",1,(1-SLR!$D47*Parameters!FO$191))&lt;=0,1,(Parameters!$B$184*(1-Parameters!FO$195)*_xlfn.IFNA('[3]National GDP per capita ppp'!FO48,0)+(1-Parameters!$B$184)*FO47)*(1+(_xlfn.IFNA('[3]Nat GDP per cap ppp growth rate'!FO48,0)-IF(Settings!$C$16="No",0,Parameters!FO$174*('AMOC national temperature'!FO47-Parameters!FO$138)+Parameters!FO$175*('AMOC national temperature'!FO47-Parameters!FO$138)^2)))*IF(Settings!$C$16="No",1,(1-SLR!$D47*Parameters!FO$191))))</f>
        <v>4529.043523936728</v>
      </c>
      <c r="FP48" s="22">
        <f ca="1">IF(FP$2=0,0,IF((Parameters!$B$184*(1-Parameters!FP$195)*_xlfn.IFNA('[3]National GDP per capita ppp'!FP48,0)+(1-Parameters!$B$184)*FP47)*(1+(_xlfn.IFNA('[3]Nat GDP per cap ppp growth rate'!FP48,0)-IF(Settings!$C$16="No",0,Parameters!FP$174*('AMOC national temperature'!FP47-Parameters!FP$138)+Parameters!FP$175*('AMOC national temperature'!FP47-Parameters!FP$138)^2)))*IF(Settings!$C$16="No",1,(1-SLR!$D47*Parameters!FP$191))&lt;=0,1,(Parameters!$B$184*(1-Parameters!FP$195)*_xlfn.IFNA('[3]National GDP per capita ppp'!FP48,0)+(1-Parameters!$B$184)*FP47)*(1+(_xlfn.IFNA('[3]Nat GDP per cap ppp growth rate'!FP48,0)-IF(Settings!$C$16="No",0,Parameters!FP$174*('AMOC national temperature'!FP47-Parameters!FP$138)+Parameters!FP$175*('AMOC national temperature'!FP47-Parameters!FP$138)^2)))*IF(Settings!$C$16="No",1,(1-SLR!$D47*Parameters!FP$191))))</f>
        <v>65711.29739463047</v>
      </c>
      <c r="FQ48" s="22">
        <f ca="1">IF(FQ$2=0,0,IF((Parameters!$B$184*(1-Parameters!FQ$195)*_xlfn.IFNA('[3]National GDP per capita ppp'!FQ48,0)+(1-Parameters!$B$184)*FQ47)*(1+(_xlfn.IFNA('[3]Nat GDP per cap ppp growth rate'!FQ48,0)-IF(Settings!$C$16="No",0,Parameters!FQ$174*('AMOC national temperature'!FQ47-Parameters!FQ$138)+Parameters!FQ$175*('AMOC national temperature'!FQ47-Parameters!FQ$138)^2)))*IF(Settings!$C$16="No",1,(1-SLR!$D47*Parameters!FQ$191))&lt;=0,1,(Parameters!$B$184*(1-Parameters!FQ$195)*_xlfn.IFNA('[3]National GDP per capita ppp'!FQ48,0)+(1-Parameters!$B$184)*FQ47)*(1+(_xlfn.IFNA('[3]Nat GDP per cap ppp growth rate'!FQ48,0)-IF(Settings!$C$16="No",0,Parameters!FQ$174*('AMOC national temperature'!FQ47-Parameters!FQ$138)+Parameters!FQ$175*('AMOC national temperature'!FQ47-Parameters!FQ$138)^2)))*IF(Settings!$C$16="No",1,(1-SLR!$D47*Parameters!FQ$191))))</f>
        <v>7974.1492506843961</v>
      </c>
      <c r="FR48" s="22">
        <f ca="1">IF(FR$2=0,0,IF((Parameters!$B$184*(1-Parameters!FR$195)*_xlfn.IFNA('[3]National GDP per capita ppp'!FR48,0)+(1-Parameters!$B$184)*FR47)*(1+(_xlfn.IFNA('[3]Nat GDP per cap ppp growth rate'!FR48,0)-IF(Settings!$C$16="No",0,Parameters!FR$174*('AMOC national temperature'!FR47-Parameters!FR$138)+Parameters!FR$175*('AMOC national temperature'!FR47-Parameters!FR$138)^2)))*IF(Settings!$C$16="No",1,(1-SLR!$D47*Parameters!FR$191))&lt;=0,1,(Parameters!$B$184*(1-Parameters!FR$195)*_xlfn.IFNA('[3]National GDP per capita ppp'!FR48,0)+(1-Parameters!$B$184)*FR47)*(1+(_xlfn.IFNA('[3]Nat GDP per cap ppp growth rate'!FR48,0)-IF(Settings!$C$16="No",0,Parameters!FR$174*('AMOC national temperature'!FR47-Parameters!FR$138)+Parameters!FR$175*('AMOC national temperature'!FR47-Parameters!FR$138)^2)))*IF(Settings!$C$16="No",1,(1-SLR!$D47*Parameters!FR$191))))</f>
        <v>28147.005973523683</v>
      </c>
      <c r="FS48" s="22">
        <f ca="1">IF(FS$2=0,0,IF((Parameters!$B$184*(1-Parameters!FS$195)*_xlfn.IFNA('[3]National GDP per capita ppp'!FS48,0)+(1-Parameters!$B$184)*FS47)*(1+(_xlfn.IFNA('[3]Nat GDP per cap ppp growth rate'!FS48,0)-IF(Settings!$C$16="No",0,Parameters!FS$174*('AMOC national temperature'!FS47-Parameters!FS$138)+Parameters!FS$175*('AMOC national temperature'!FS47-Parameters!FS$138)^2)))*IF(Settings!$C$16="No",1,(1-SLR!$D47*Parameters!FS$191))&lt;=0,1,(Parameters!$B$184*(1-Parameters!FS$195)*_xlfn.IFNA('[3]National GDP per capita ppp'!FS48,0)+(1-Parameters!$B$184)*FS47)*(1+(_xlfn.IFNA('[3]Nat GDP per cap ppp growth rate'!FS48,0)-IF(Settings!$C$16="No",0,Parameters!FS$174*('AMOC national temperature'!FS47-Parameters!FS$138)+Parameters!FS$175*('AMOC national temperature'!FS47-Parameters!FS$138)^2)))*IF(Settings!$C$16="No",1,(1-SLR!$D47*Parameters!FS$191))))</f>
        <v>34283.786934624841</v>
      </c>
      <c r="FT48" s="22">
        <f ca="1">IF(FT$2=0,0,IF((Parameters!$B$184*(1-Parameters!FT$195)*_xlfn.IFNA('[3]National GDP per capita ppp'!FT48,0)+(1-Parameters!$B$184)*FT47)*(1+(_xlfn.IFNA('[3]Nat GDP per cap ppp growth rate'!FT48,0)-IF(Settings!$C$16="No",0,Parameters!FT$174*('AMOC national temperature'!FT47-Parameters!FT$138)+Parameters!FT$175*('AMOC national temperature'!FT47-Parameters!FT$138)^2)))*IF(Settings!$C$16="No",1,(1-SLR!$D47*Parameters!FT$191))&lt;=0,1,(Parameters!$B$184*(1-Parameters!FT$195)*_xlfn.IFNA('[3]National GDP per capita ppp'!FT48,0)+(1-Parameters!$B$184)*FT47)*(1+(_xlfn.IFNA('[3]Nat GDP per cap ppp growth rate'!FT48,0)-IF(Settings!$C$16="No",0,Parameters!FT$174*('AMOC national temperature'!FT47-Parameters!FT$138)+Parameters!FT$175*('AMOC national temperature'!FT47-Parameters!FT$138)^2)))*IF(Settings!$C$16="No",1,(1-SLR!$D47*Parameters!FT$191))))</f>
        <v>23347.06834752782</v>
      </c>
      <c r="FU48" s="22">
        <f ca="1">IF(FU$2=0,0,IF((Parameters!$B$184*(1-Parameters!FU$195)*_xlfn.IFNA('[3]National GDP per capita ppp'!FU48,0)+(1-Parameters!$B$184)*FU47)*(1+(_xlfn.IFNA('[3]Nat GDP per cap ppp growth rate'!FU48,0)-IF(Settings!$C$16="No",0,Parameters!FU$174*('AMOC national temperature'!FU47-Parameters!FU$138)+Parameters!FU$175*('AMOC national temperature'!FU47-Parameters!FU$138)^2)))*IF(Settings!$C$16="No",1,(1-SLR!$D47*Parameters!FU$191))&lt;=0,1,(Parameters!$B$184*(1-Parameters!FU$195)*_xlfn.IFNA('[3]National GDP per capita ppp'!FU48,0)+(1-Parameters!$B$184)*FU47)*(1+(_xlfn.IFNA('[3]Nat GDP per cap ppp growth rate'!FU48,0)-IF(Settings!$C$16="No",0,Parameters!FU$174*('AMOC national temperature'!FU47-Parameters!FU$138)+Parameters!FU$175*('AMOC national temperature'!FU47-Parameters!FU$138)^2)))*IF(Settings!$C$16="No",1,(1-SLR!$D47*Parameters!FU$191))))</f>
        <v>83596.809587609576</v>
      </c>
      <c r="FV48" s="22">
        <f ca="1">IF(FV$2=0,0,IF((Parameters!$B$184*(1-Parameters!FV$195)*_xlfn.IFNA('[3]National GDP per capita ppp'!FV48,0)+(1-Parameters!$B$184)*FV47)*(1+(_xlfn.IFNA('[3]Nat GDP per cap ppp growth rate'!FV48,0)-IF(Settings!$C$16="No",0,Parameters!FV$174*('AMOC national temperature'!FV47-Parameters!FV$138)+Parameters!FV$175*('AMOC national temperature'!FV47-Parameters!FV$138)^2)))*IF(Settings!$C$16="No",1,(1-SLR!$D47*Parameters!FV$191))&lt;=0,1,(Parameters!$B$184*(1-Parameters!FV$195)*_xlfn.IFNA('[3]National GDP per capita ppp'!FV48,0)+(1-Parameters!$B$184)*FV47)*(1+(_xlfn.IFNA('[3]Nat GDP per cap ppp growth rate'!FV48,0)-IF(Settings!$C$16="No",0,Parameters!FV$174*('AMOC national temperature'!FV47-Parameters!FV$138)+Parameters!FV$175*('AMOC national temperature'!FV47-Parameters!FV$138)^2)))*IF(Settings!$C$16="No",1,(1-SLR!$D47*Parameters!FV$191))))</f>
        <v>37430.204382435739</v>
      </c>
      <c r="FW48" s="22">
        <f ca="1">IF(FW$2=0,0,IF((Parameters!$B$184*(1-Parameters!FW$195)*_xlfn.IFNA('[3]National GDP per capita ppp'!FW48,0)+(1-Parameters!$B$184)*FW47)*(1+(_xlfn.IFNA('[3]Nat GDP per cap ppp growth rate'!FW48,0)-IF(Settings!$C$16="No",0,Parameters!FW$174*('AMOC national temperature'!FW47-Parameters!FW$138)+Parameters!FW$175*('AMOC national temperature'!FW47-Parameters!FW$138)^2)))*IF(Settings!$C$16="No",1,(1-SLR!$D47*Parameters!FW$191))&lt;=0,1,(Parameters!$B$184*(1-Parameters!FW$195)*_xlfn.IFNA('[3]National GDP per capita ppp'!FW48,0)+(1-Parameters!$B$184)*FW47)*(1+(_xlfn.IFNA('[3]Nat GDP per cap ppp growth rate'!FW48,0)-IF(Settings!$C$16="No",0,Parameters!FW$174*('AMOC national temperature'!FW47-Parameters!FW$138)+Parameters!FW$175*('AMOC national temperature'!FW47-Parameters!FW$138)^2)))*IF(Settings!$C$16="No",1,(1-SLR!$D47*Parameters!FW$191))))</f>
        <v>27053.27454239329</v>
      </c>
      <c r="FX48" s="22">
        <f ca="1">IF(FX$2=0,0,IF((Parameters!$B$184*(1-Parameters!FX$195)*_xlfn.IFNA('[3]National GDP per capita ppp'!FX48,0)+(1-Parameters!$B$184)*FX47)*(1+(_xlfn.IFNA('[3]Nat GDP per cap ppp growth rate'!FX48,0)-IF(Settings!$C$16="No",0,Parameters!FX$174*('AMOC national temperature'!FX47-Parameters!FX$138)+Parameters!FX$175*('AMOC national temperature'!FX47-Parameters!FX$138)^2)))*IF(Settings!$C$16="No",1,(1-SLR!$D47*Parameters!FX$191))&lt;=0,1,(Parameters!$B$184*(1-Parameters!FX$195)*_xlfn.IFNA('[3]National GDP per capita ppp'!FX48,0)+(1-Parameters!$B$184)*FX47)*(1+(_xlfn.IFNA('[3]Nat GDP per cap ppp growth rate'!FX48,0)-IF(Settings!$C$16="No",0,Parameters!FX$174*('AMOC national temperature'!FX47-Parameters!FX$138)+Parameters!FX$175*('AMOC national temperature'!FX47-Parameters!FX$138)^2)))*IF(Settings!$C$16="No",1,(1-SLR!$D47*Parameters!FX$191))))</f>
        <v>10590.356942977527</v>
      </c>
      <c r="FY48" s="22">
        <f>IF(FY$2=0,0,IF((Parameters!$B$184*(1-Parameters!FY$195)*_xlfn.IFNA('[3]National GDP per capita ppp'!FY48,0)+(1-Parameters!$B$184)*FY47)*(1+(_xlfn.IFNA('[3]Nat GDP per cap ppp growth rate'!FY48,0)-IF(Settings!$C$16="No",0,Parameters!FY$174*('AMOC national temperature'!FY47-Parameters!FY$138)+Parameters!FY$175*('AMOC national temperature'!FY47-Parameters!FY$138)^2)))*IF(Settings!$C$16="No",1,(1-SLR!$D47*Parameters!FY$191))&lt;=0,1,(Parameters!$B$184*(1-Parameters!FY$195)*_xlfn.IFNA('[3]National GDP per capita ppp'!FY48,0)+(1-Parameters!$B$184)*FY47)*(1+(_xlfn.IFNA('[3]Nat GDP per cap ppp growth rate'!FY48,0)-IF(Settings!$C$16="No",0,Parameters!FY$174*('AMOC national temperature'!FY47-Parameters!FY$138)+Parameters!FY$175*('AMOC national temperature'!FY47-Parameters!FY$138)^2)))*IF(Settings!$C$16="No",1,(1-SLR!$D47*Parameters!FY$191))))</f>
        <v>0</v>
      </c>
      <c r="FZ48" s="22">
        <f ca="1">IF(FZ$2=0,0,IF((Parameters!$B$184*(1-Parameters!FZ$195)*_xlfn.IFNA('[3]National GDP per capita ppp'!FZ48,0)+(1-Parameters!$B$184)*FZ47)*(1+(_xlfn.IFNA('[3]Nat GDP per cap ppp growth rate'!FZ48,0)-IF(Settings!$C$16="No",0,Parameters!FZ$174*('AMOC national temperature'!FZ47-Parameters!FZ$138)+Parameters!FZ$175*('AMOC national temperature'!FZ47-Parameters!FZ$138)^2)))*IF(Settings!$C$16="No",1,(1-SLR!$D47*Parameters!FZ$191))&lt;=0,1,(Parameters!$B$184*(1-Parameters!FZ$195)*_xlfn.IFNA('[3]National GDP per capita ppp'!FZ48,0)+(1-Parameters!$B$184)*FZ47)*(1+(_xlfn.IFNA('[3]Nat GDP per cap ppp growth rate'!FZ48,0)-IF(Settings!$C$16="No",0,Parameters!FZ$174*('AMOC national temperature'!FZ47-Parameters!FZ$138)+Parameters!FZ$175*('AMOC national temperature'!FZ47-Parameters!FZ$138)^2)))*IF(Settings!$C$16="No",1,(1-SLR!$D47*Parameters!FZ$191))))</f>
        <v>7424.1299868108899</v>
      </c>
      <c r="GA48" s="22">
        <f ca="1">IF(GA$2=0,0,IF((Parameters!$B$184*(1-Parameters!GA$195)*_xlfn.IFNA('[3]National GDP per capita ppp'!GA48,0)+(1-Parameters!$B$184)*GA47)*(1+(_xlfn.IFNA('[3]Nat GDP per cap ppp growth rate'!GA48,0)-IF(Settings!$C$16="No",0,Parameters!GA$174*('AMOC national temperature'!GA47-Parameters!GA$138)+Parameters!GA$175*('AMOC national temperature'!GA47-Parameters!GA$138)^2)))*IF(Settings!$C$16="No",1,(1-SLR!$D47*Parameters!GA$191))&lt;=0,1,(Parameters!$B$184*(1-Parameters!GA$195)*_xlfn.IFNA('[3]National GDP per capita ppp'!GA48,0)+(1-Parameters!$B$184)*GA47)*(1+(_xlfn.IFNA('[3]Nat GDP per cap ppp growth rate'!GA48,0)-IF(Settings!$C$16="No",0,Parameters!GA$174*('AMOC national temperature'!GA47-Parameters!GA$138)+Parameters!GA$175*('AMOC national temperature'!GA47-Parameters!GA$138)^2)))*IF(Settings!$C$16="No",1,(1-SLR!$D47*Parameters!GA$191))))</f>
        <v>5856.4642050301582</v>
      </c>
      <c r="GB48" s="22">
        <f ca="1">IF(GB$2=0,0,IF((Parameters!$B$184*(1-Parameters!GB$195)*_xlfn.IFNA('[3]National GDP per capita ppp'!GB48,0)+(1-Parameters!$B$184)*GB47)*(1+(_xlfn.IFNA('[3]Nat GDP per cap ppp growth rate'!GB48,0)-IF(Settings!$C$16="No",0,Parameters!GB$174*('AMOC national temperature'!GB47-Parameters!GB$138)+Parameters!GB$175*('AMOC national temperature'!GB47-Parameters!GB$138)^2)))*IF(Settings!$C$16="No",1,(1-SLR!$D47*Parameters!GB$191))&lt;=0,1,(Parameters!$B$184*(1-Parameters!GB$195)*_xlfn.IFNA('[3]National GDP per capita ppp'!GB48,0)+(1-Parameters!$B$184)*GB47)*(1+(_xlfn.IFNA('[3]Nat GDP per cap ppp growth rate'!GB48,0)-IF(Settings!$C$16="No",0,Parameters!GB$174*('AMOC national temperature'!GB47-Parameters!GB$138)+Parameters!GB$175*('AMOC national temperature'!GB47-Parameters!GB$138)^2)))*IF(Settings!$C$16="No",1,(1-SLR!$D47*Parameters!GB$191))))</f>
        <v>24760.782946454179</v>
      </c>
      <c r="GC48" s="22">
        <f ca="1">IF(GC$2=0,0,IF((Parameters!$B$184*(1-Parameters!GC$195)*_xlfn.IFNA('[3]National GDP per capita ppp'!GC48,0)+(1-Parameters!$B$184)*GC47)*(1+(_xlfn.IFNA('[3]Nat GDP per cap ppp growth rate'!GC48,0)-IF(Settings!$C$16="No",0,Parameters!GC$174*('AMOC national temperature'!GC47-Parameters!GC$138)+Parameters!GC$175*('AMOC national temperature'!GC47-Parameters!GC$138)^2)))*IF(Settings!$C$16="No",1,(1-SLR!$D47*Parameters!GC$191))&lt;=0,1,(Parameters!$B$184*(1-Parameters!GC$195)*_xlfn.IFNA('[3]National GDP per capita ppp'!GC48,0)+(1-Parameters!$B$184)*GC47)*(1+(_xlfn.IFNA('[3]Nat GDP per cap ppp growth rate'!GC48,0)-IF(Settings!$C$16="No",0,Parameters!GC$174*('AMOC national temperature'!GC47-Parameters!GC$138)+Parameters!GC$175*('AMOC national temperature'!GC47-Parameters!GC$138)^2)))*IF(Settings!$C$16="No",1,(1-SLR!$D47*Parameters!GC$191))))</f>
        <v>52209.258013023144</v>
      </c>
      <c r="GD48" s="22">
        <f ca="1">IF(GD$2=0,0,IF((Parameters!$B$184*(1-Parameters!GD$195)*_xlfn.IFNA('[3]National GDP per capita ppp'!GD48,0)+(1-Parameters!$B$184)*GD47)*(1+(_xlfn.IFNA('[3]Nat GDP per cap ppp growth rate'!GD48,0)-IF(Settings!$C$16="No",0,Parameters!GD$174*('AMOC national temperature'!GD47-Parameters!GD$138)+Parameters!GD$175*('AMOC national temperature'!GD47-Parameters!GD$138)^2)))*IF(Settings!$C$16="No",1,(1-SLR!$D47*Parameters!GD$191))&lt;=0,1,(Parameters!$B$184*(1-Parameters!GD$195)*_xlfn.IFNA('[3]National GDP per capita ppp'!GD48,0)+(1-Parameters!$B$184)*GD47)*(1+(_xlfn.IFNA('[3]Nat GDP per cap ppp growth rate'!GD48,0)-IF(Settings!$C$16="No",0,Parameters!GD$174*('AMOC national temperature'!GD47-Parameters!GD$138)+Parameters!GD$175*('AMOC national temperature'!GD47-Parameters!GD$138)^2)))*IF(Settings!$C$16="No",1,(1-SLR!$D47*Parameters!GD$191))))</f>
        <v>81249.313878676679</v>
      </c>
      <c r="GE48" s="22">
        <f ca="1">IF(GE$2=0,0,IF((Parameters!$B$184*(1-Parameters!GE$195)*_xlfn.IFNA('[3]National GDP per capita ppp'!GE48,0)+(1-Parameters!$B$184)*GE47)*(1+(_xlfn.IFNA('[3]Nat GDP per cap ppp growth rate'!GE48,0)-IF(Settings!$C$16="No",0,Parameters!GE$174*('AMOC national temperature'!GE47-Parameters!GE$138)+Parameters!GE$175*('AMOC national temperature'!GE47-Parameters!GE$138)^2)))*IF(Settings!$C$16="No",1,(1-SLR!$D47*Parameters!GE$191))&lt;=0,1,(Parameters!$B$184*(1-Parameters!GE$195)*_xlfn.IFNA('[3]National GDP per capita ppp'!GE48,0)+(1-Parameters!$B$184)*GE47)*(1+(_xlfn.IFNA('[3]Nat GDP per cap ppp growth rate'!GE48,0)-IF(Settings!$C$16="No",0,Parameters!GE$174*('AMOC national temperature'!GE47-Parameters!GE$138)+Parameters!GE$175*('AMOC national temperature'!GE47-Parameters!GE$138)^2)))*IF(Settings!$C$16="No",1,(1-SLR!$D47*Parameters!GE$191))))</f>
        <v>12134.753404167659</v>
      </c>
      <c r="GF48" s="22">
        <f ca="1">IF(GF$2=0,0,IF((Parameters!$B$184*(1-Parameters!GF$195)*_xlfn.IFNA('[3]National GDP per capita ppp'!GF48,0)+(1-Parameters!$B$184)*GF47)*(1+(_xlfn.IFNA('[3]Nat GDP per cap ppp growth rate'!GF48,0)-IF(Settings!$C$16="No",0,Parameters!GF$174*('AMOC national temperature'!GF47-Parameters!GF$138)+Parameters!GF$175*('AMOC national temperature'!GF47-Parameters!GF$138)^2)))*IF(Settings!$C$16="No",1,(1-SLR!$D47*Parameters!GF$191))&lt;=0,1,(Parameters!$B$184*(1-Parameters!GF$195)*_xlfn.IFNA('[3]National GDP per capita ppp'!GF48,0)+(1-Parameters!$B$184)*GF47)*(1+(_xlfn.IFNA('[3]Nat GDP per cap ppp growth rate'!GF48,0)-IF(Settings!$C$16="No",0,Parameters!GF$174*('AMOC national temperature'!GF47-Parameters!GF$138)+Parameters!GF$175*('AMOC national temperature'!GF47-Parameters!GF$138)^2)))*IF(Settings!$C$16="No",1,(1-SLR!$D47*Parameters!GF$191))))</f>
        <v>42342.014795264549</v>
      </c>
      <c r="GG48" s="22">
        <f ca="1">IF(GG$2=0,0,IF((Parameters!$B$184*(1-Parameters!GG$195)*_xlfn.IFNA('[3]National GDP per capita ppp'!GG48,0)+(1-Parameters!$B$184)*GG47)*(1+(_xlfn.IFNA('[3]Nat GDP per cap ppp growth rate'!GG48,0)-IF(Settings!$C$16="No",0,Parameters!GG$174*('AMOC national temperature'!GG47-Parameters!GG$138)+Parameters!GG$175*('AMOC national temperature'!GG47-Parameters!GG$138)^2)))*IF(Settings!$C$16="No",1,(1-SLR!$D47*Parameters!GG$191))&lt;=0,1,(Parameters!$B$184*(1-Parameters!GG$195)*_xlfn.IFNA('[3]National GDP per capita ppp'!GG48,0)+(1-Parameters!$B$184)*GG47)*(1+(_xlfn.IFNA('[3]Nat GDP per cap ppp growth rate'!GG48,0)-IF(Settings!$C$16="No",0,Parameters!GG$174*('AMOC national temperature'!GG47-Parameters!GG$138)+Parameters!GG$175*('AMOC national temperature'!GG47-Parameters!GG$138)^2)))*IF(Settings!$C$16="No",1,(1-SLR!$D47*Parameters!GG$191))))</f>
        <v>21363.978243245958</v>
      </c>
      <c r="GH48" s="22">
        <f ca="1">IF(GH$2=0,0,IF((Parameters!$B$184*(1-Parameters!GH$195)*_xlfn.IFNA('[3]National GDP per capita ppp'!GH48,0)+(1-Parameters!$B$184)*GH47)*(1+(_xlfn.IFNA('[3]Nat GDP per cap ppp growth rate'!GH48,0)-IF(Settings!$C$16="No",0,Parameters!GH$174*('AMOC national temperature'!GH47-Parameters!GH$138)+Parameters!GH$175*('AMOC national temperature'!GH47-Parameters!GH$138)^2)))*IF(Settings!$C$16="No",1,(1-SLR!$D47*Parameters!GH$191))&lt;=0,1,(Parameters!$B$184*(1-Parameters!GH$195)*_xlfn.IFNA('[3]National GDP per capita ppp'!GH48,0)+(1-Parameters!$B$184)*GH47)*(1+(_xlfn.IFNA('[3]Nat GDP per cap ppp growth rate'!GH48,0)-IF(Settings!$C$16="No",0,Parameters!GH$174*('AMOC national temperature'!GH47-Parameters!GH$138)+Parameters!GH$175*('AMOC national temperature'!GH47-Parameters!GH$138)^2)))*IF(Settings!$C$16="No",1,(1-SLR!$D47*Parameters!GH$191))))</f>
        <v>15643.116421167573</v>
      </c>
      <c r="GI48" s="22">
        <f ca="1">IF(GI$2=0,0,IF((Parameters!$B$184*(1-Parameters!GI$195)*_xlfn.IFNA('[3]National GDP per capita ppp'!GI48,0)+(1-Parameters!$B$184)*GI47)*(1+(_xlfn.IFNA('[3]Nat GDP per cap ppp growth rate'!GI48,0)-IF(Settings!$C$16="No",0,Parameters!GI$174*('AMOC national temperature'!GI47-Parameters!GI$138)+Parameters!GI$175*('AMOC national temperature'!GI47-Parameters!GI$138)^2)))*IF(Settings!$C$16="No",1,(1-SLR!$D47*Parameters!GI$191))&lt;=0,1,(Parameters!$B$184*(1-Parameters!GI$195)*_xlfn.IFNA('[3]National GDP per capita ppp'!GI48,0)+(1-Parameters!$B$184)*GI47)*(1+(_xlfn.IFNA('[3]Nat GDP per cap ppp growth rate'!GI48,0)-IF(Settings!$C$16="No",0,Parameters!GI$174*('AMOC national temperature'!GI47-Parameters!GI$138)+Parameters!GI$175*('AMOC national temperature'!GI47-Parameters!GI$138)^2)))*IF(Settings!$C$16="No",1,(1-SLR!$D47*Parameters!GI$191))))</f>
        <v>27758.732983041449</v>
      </c>
      <c r="GJ48" s="22">
        <f ca="1">IF(GJ$2=0,0,IF((Parameters!$B$184*(1-Parameters!GJ$195)*_xlfn.IFNA('[3]National GDP per capita ppp'!GJ48,0)+(1-Parameters!$B$184)*GJ47)*(1+(_xlfn.IFNA('[3]Nat GDP per cap ppp growth rate'!GJ48,0)-IF(Settings!$C$16="No",0,Parameters!GJ$174*('AMOC national temperature'!GJ47-Parameters!GJ$138)+Parameters!GJ$175*('AMOC national temperature'!GJ47-Parameters!GJ$138)^2)))*IF(Settings!$C$16="No",1,(1-SLR!$D47*Parameters!GJ$191))&lt;=0,1,(Parameters!$B$184*(1-Parameters!GJ$195)*_xlfn.IFNA('[3]National GDP per capita ppp'!GJ48,0)+(1-Parameters!$B$184)*GJ47)*(1+(_xlfn.IFNA('[3]Nat GDP per cap ppp growth rate'!GJ48,0)-IF(Settings!$C$16="No",0,Parameters!GJ$174*('AMOC national temperature'!GJ47-Parameters!GJ$138)+Parameters!GJ$175*('AMOC national temperature'!GJ47-Parameters!GJ$138)^2)))*IF(Settings!$C$16="No",1,(1-SLR!$D47*Parameters!GJ$191))))</f>
        <v>15439.695763914187</v>
      </c>
      <c r="GK48" s="22">
        <f ca="1">IF(GK$2=0,0,IF((Parameters!$B$184*(1-Parameters!GK$195)*_xlfn.IFNA('[3]National GDP per capita ppp'!GK48,0)+(1-Parameters!$B$184)*GK47)*(1+(_xlfn.IFNA('[3]Nat GDP per cap ppp growth rate'!GK48,0)-IF(Settings!$C$16="No",0,Parameters!GK$174*('AMOC national temperature'!GK47-Parameters!GK$138)+Parameters!GK$175*('AMOC national temperature'!GK47-Parameters!GK$138)^2)))*IF(Settings!$C$16="No",1,(1-SLR!$D47*Parameters!GK$191))&lt;=0,1,(Parameters!$B$184*(1-Parameters!GK$195)*_xlfn.IFNA('[3]National GDP per capita ppp'!GK48,0)+(1-Parameters!$B$184)*GK47)*(1+(_xlfn.IFNA('[3]Nat GDP per cap ppp growth rate'!GK48,0)-IF(Settings!$C$16="No",0,Parameters!GK$174*('AMOC national temperature'!GK47-Parameters!GK$138)+Parameters!GK$175*('AMOC national temperature'!GK47-Parameters!GK$138)^2)))*IF(Settings!$C$16="No",1,(1-SLR!$D47*Parameters!GK$191))))</f>
        <v>45915.19823366731</v>
      </c>
      <c r="GL48" s="22">
        <f ca="1">IF(GL$2=0,0,IF((Parameters!$B$184*(1-Parameters!GL$195)*_xlfn.IFNA('[3]National GDP per capita ppp'!GL48,0)+(1-Parameters!$B$184)*GL47)*(1+(_xlfn.IFNA('[3]Nat GDP per cap ppp growth rate'!GL48,0)-IF(Settings!$C$16="No",0,Parameters!GL$174*('AMOC national temperature'!GL47-Parameters!GL$138)+Parameters!GL$175*('AMOC national temperature'!GL47-Parameters!GL$138)^2)))*IF(Settings!$C$16="No",1,(1-SLR!$D47*Parameters!GL$191))&lt;=0,1,(Parameters!$B$184*(1-Parameters!GL$195)*_xlfn.IFNA('[3]National GDP per capita ppp'!GL48,0)+(1-Parameters!$B$184)*GL47)*(1+(_xlfn.IFNA('[3]Nat GDP per cap ppp growth rate'!GL48,0)-IF(Settings!$C$16="No",0,Parameters!GL$174*('AMOC national temperature'!GL47-Parameters!GL$138)+Parameters!GL$175*('AMOC national temperature'!GL47-Parameters!GL$138)^2)))*IF(Settings!$C$16="No",1,(1-SLR!$D47*Parameters!GL$191))))</f>
        <v>10176.365977606922</v>
      </c>
      <c r="GM48" s="22">
        <f ca="1">IF(GM$2=0,0,IF((Parameters!$B$184*(1-Parameters!GM$195)*_xlfn.IFNA('[3]National GDP per capita ppp'!GM48,0)+(1-Parameters!$B$184)*GM47)*(1+(_xlfn.IFNA('[3]Nat GDP per cap ppp growth rate'!GM48,0)-IF(Settings!$C$16="No",0,Parameters!GM$174*('AMOC national temperature'!GM47-Parameters!GM$138)+Parameters!GM$175*('AMOC national temperature'!GM47-Parameters!GM$138)^2)))*IF(Settings!$C$16="No",1,(1-SLR!$D47*Parameters!GM$191))&lt;=0,1,(Parameters!$B$184*(1-Parameters!GM$195)*_xlfn.IFNA('[3]National GDP per capita ppp'!GM48,0)+(1-Parameters!$B$184)*GM47)*(1+(_xlfn.IFNA('[3]Nat GDP per cap ppp growth rate'!GM48,0)-IF(Settings!$C$16="No",0,Parameters!GM$174*('AMOC national temperature'!GM47-Parameters!GM$138)+Parameters!GM$175*('AMOC national temperature'!GM47-Parameters!GM$138)^2)))*IF(Settings!$C$16="No",1,(1-SLR!$D47*Parameters!GM$191))))</f>
        <v>9359.4976034625597</v>
      </c>
      <c r="GN48" s="22">
        <f ca="1">SUMPRODUCT(B48:GM48,'[4]National population'!$B48:$GM48)</f>
        <v>306368803661217.19</v>
      </c>
      <c r="GO48" s="22">
        <f ca="1">GN48/'[4]National population'!GN48</f>
        <v>36235.379042399683</v>
      </c>
    </row>
    <row r="49" spans="1:197" x14ac:dyDescent="0.25">
      <c r="A49" s="15">
        <v>2056</v>
      </c>
      <c r="B49" s="22">
        <f ca="1">IF(B$2=0,0,IF((Parameters!$B$184*(1-Parameters!B$195)*_xlfn.IFNA('[3]National GDP per capita ppp'!B49,0)+(1-Parameters!$B$184)*B48)*(1+(_xlfn.IFNA('[3]Nat GDP per cap ppp growth rate'!B49,0)-IF(Settings!$C$16="No",0,Parameters!B$174*('AMOC national temperature'!B48-Parameters!B$138)+Parameters!B$175*('AMOC national temperature'!B48-Parameters!B$138)^2)))*IF(Settings!$C$16="No",1,(1-SLR!$D48*Parameters!B$191))&lt;=0,1,(Parameters!$B$184*(1-Parameters!B$195)*_xlfn.IFNA('[3]National GDP per capita ppp'!B49,0)+(1-Parameters!$B$184)*B48)*(1+(_xlfn.IFNA('[3]Nat GDP per cap ppp growth rate'!B49,0)-IF(Settings!$C$16="No",0,Parameters!B$174*('AMOC national temperature'!B48-Parameters!B$138)+Parameters!B$175*('AMOC national temperature'!B48-Parameters!B$138)^2)))*IF(Settings!$C$16="No",1,(1-SLR!$D48*Parameters!B$191))))</f>
        <v>11328.946602431735</v>
      </c>
      <c r="C49" s="22">
        <f ca="1">IF(C$2=0,0,IF((Parameters!$B$184*(1-Parameters!C$195)*_xlfn.IFNA('[3]National GDP per capita ppp'!C49,0)+(1-Parameters!$B$184)*C48)*(1+(_xlfn.IFNA('[3]Nat GDP per cap ppp growth rate'!C49,0)-IF(Settings!$C$16="No",0,Parameters!C$174*('AMOC national temperature'!C48-Parameters!C$138)+Parameters!C$175*('AMOC national temperature'!C48-Parameters!C$138)^2)))*IF(Settings!$C$16="No",1,(1-SLR!$D48*Parameters!C$191))&lt;=0,1,(Parameters!$B$184*(1-Parameters!C$195)*_xlfn.IFNA('[3]National GDP per capita ppp'!C49,0)+(1-Parameters!$B$184)*C48)*(1+(_xlfn.IFNA('[3]Nat GDP per cap ppp growth rate'!C49,0)-IF(Settings!$C$16="No",0,Parameters!C$174*('AMOC national temperature'!C48-Parameters!C$138)+Parameters!C$175*('AMOC national temperature'!C48-Parameters!C$138)^2)))*IF(Settings!$C$16="No",1,(1-SLR!$D48*Parameters!C$191))))</f>
        <v>19171.054933509484</v>
      </c>
      <c r="D49" s="22">
        <f ca="1">IF(D$2=0,0,IF((Parameters!$B$184*(1-Parameters!D$195)*_xlfn.IFNA('[3]National GDP per capita ppp'!D49,0)+(1-Parameters!$B$184)*D48)*(1+(_xlfn.IFNA('[3]Nat GDP per cap ppp growth rate'!D49,0)-IF(Settings!$C$16="No",0,Parameters!D$174*('AMOC national temperature'!D48-Parameters!D$138)+Parameters!D$175*('AMOC national temperature'!D48-Parameters!D$138)^2)))*IF(Settings!$C$16="No",1,(1-SLR!$D48*Parameters!D$191))&lt;=0,1,(Parameters!$B$184*(1-Parameters!D$195)*_xlfn.IFNA('[3]National GDP per capita ppp'!D49,0)+(1-Parameters!$B$184)*D48)*(1+(_xlfn.IFNA('[3]Nat GDP per cap ppp growth rate'!D49,0)-IF(Settings!$C$16="No",0,Parameters!D$174*('AMOC national temperature'!D48-Parameters!D$138)+Parameters!D$175*('AMOC national temperature'!D48-Parameters!D$138)^2)))*IF(Settings!$C$16="No",1,(1-SLR!$D48*Parameters!D$191))))</f>
        <v>15353.583053597473</v>
      </c>
      <c r="E49" s="22">
        <f>IF(E$2=0,0,IF((Parameters!$B$184*(1-Parameters!E$195)*_xlfn.IFNA('[3]National GDP per capita ppp'!E49,0)+(1-Parameters!$B$184)*E48)*(1+(_xlfn.IFNA('[3]Nat GDP per cap ppp growth rate'!E49,0)-IF(Settings!$C$16="No",0,Parameters!E$174*('AMOC national temperature'!E48-Parameters!E$138)+Parameters!E$175*('AMOC national temperature'!E48-Parameters!E$138)^2)))*IF(Settings!$C$16="No",1,(1-SLR!$D48*Parameters!E$191))&lt;=0,1,(Parameters!$B$184*(1-Parameters!E$195)*_xlfn.IFNA('[3]National GDP per capita ppp'!E49,0)+(1-Parameters!$B$184)*E48)*(1+(_xlfn.IFNA('[3]Nat GDP per cap ppp growth rate'!E49,0)-IF(Settings!$C$16="No",0,Parameters!E$174*('AMOC national temperature'!E48-Parameters!E$138)+Parameters!E$175*('AMOC national temperature'!E48-Parameters!E$138)^2)))*IF(Settings!$C$16="No",1,(1-SLR!$D48*Parameters!E$191))))</f>
        <v>0</v>
      </c>
      <c r="F49" s="22">
        <f ca="1">IF(F$2=0,0,IF((Parameters!$B$184*(1-Parameters!F$195)*_xlfn.IFNA('[3]National GDP per capita ppp'!F49,0)+(1-Parameters!$B$184)*F48)*(1+(_xlfn.IFNA('[3]Nat GDP per cap ppp growth rate'!F49,0)-IF(Settings!$C$16="No",0,Parameters!F$174*('AMOC national temperature'!F48-Parameters!F$138)+Parameters!F$175*('AMOC national temperature'!F48-Parameters!F$138)^2)))*IF(Settings!$C$16="No",1,(1-SLR!$D48*Parameters!F$191))&lt;=0,1,(Parameters!$B$184*(1-Parameters!F$195)*_xlfn.IFNA('[3]National GDP per capita ppp'!F49,0)+(1-Parameters!$B$184)*F48)*(1+(_xlfn.IFNA('[3]Nat GDP per cap ppp growth rate'!F49,0)-IF(Settings!$C$16="No",0,Parameters!F$174*('AMOC national temperature'!F48-Parameters!F$138)+Parameters!F$175*('AMOC national temperature'!F48-Parameters!F$138)^2)))*IF(Settings!$C$16="No",1,(1-SLR!$D48*Parameters!F$191))))</f>
        <v>191710.18149280522</v>
      </c>
      <c r="G49" s="22">
        <f ca="1">IF(G$2=0,0,IF((Parameters!$B$184*(1-Parameters!G$195)*_xlfn.IFNA('[3]National GDP per capita ppp'!G49,0)+(1-Parameters!$B$184)*G48)*(1+(_xlfn.IFNA('[3]Nat GDP per cap ppp growth rate'!G49,0)-IF(Settings!$C$16="No",0,Parameters!G$174*('AMOC national temperature'!G48-Parameters!G$138)+Parameters!G$175*('AMOC national temperature'!G48-Parameters!G$138)^2)))*IF(Settings!$C$16="No",1,(1-SLR!$D48*Parameters!G$191))&lt;=0,1,(Parameters!$B$184*(1-Parameters!G$195)*_xlfn.IFNA('[3]National GDP per capita ppp'!G49,0)+(1-Parameters!$B$184)*G48)*(1+(_xlfn.IFNA('[3]Nat GDP per cap ppp growth rate'!G49,0)-IF(Settings!$C$16="No",0,Parameters!G$174*('AMOC national temperature'!G48-Parameters!G$138)+Parameters!G$175*('AMOC national temperature'!G48-Parameters!G$138)^2)))*IF(Settings!$C$16="No",1,(1-SLR!$D48*Parameters!G$191))))</f>
        <v>58921.373511990467</v>
      </c>
      <c r="H49" s="22">
        <f ca="1">IF(H$2=0,0,IF((Parameters!$B$184*(1-Parameters!H$195)*_xlfn.IFNA('[3]National GDP per capita ppp'!H49,0)+(1-Parameters!$B$184)*H48)*(1+(_xlfn.IFNA('[3]Nat GDP per cap ppp growth rate'!H49,0)-IF(Settings!$C$16="No",0,Parameters!H$174*('AMOC national temperature'!H48-Parameters!H$138)+Parameters!H$175*('AMOC national temperature'!H48-Parameters!H$138)^2)))*IF(Settings!$C$16="No",1,(1-SLR!$D48*Parameters!H$191))&lt;=0,1,(Parameters!$B$184*(1-Parameters!H$195)*_xlfn.IFNA('[3]National GDP per capita ppp'!H49,0)+(1-Parameters!$B$184)*H48)*(1+(_xlfn.IFNA('[3]Nat GDP per cap ppp growth rate'!H49,0)-IF(Settings!$C$16="No",0,Parameters!H$174*('AMOC national temperature'!H48-Parameters!H$138)+Parameters!H$175*('AMOC national temperature'!H48-Parameters!H$138)^2)))*IF(Settings!$C$16="No",1,(1-SLR!$D48*Parameters!H$191))))</f>
        <v>21149.991695432287</v>
      </c>
      <c r="I49" s="22">
        <f ca="1">IF(I$2=0,0,IF((Parameters!$B$184*(1-Parameters!I$195)*_xlfn.IFNA('[3]National GDP per capita ppp'!I49,0)+(1-Parameters!$B$184)*I48)*(1+(_xlfn.IFNA('[3]Nat GDP per cap ppp growth rate'!I49,0)-IF(Settings!$C$16="No",0,Parameters!I$174*('AMOC national temperature'!I48-Parameters!I$138)+Parameters!I$175*('AMOC national temperature'!I48-Parameters!I$138)^2)))*IF(Settings!$C$16="No",1,(1-SLR!$D48*Parameters!I$191))&lt;=0,1,(Parameters!$B$184*(1-Parameters!I$195)*_xlfn.IFNA('[3]National GDP per capita ppp'!I49,0)+(1-Parameters!$B$184)*I48)*(1+(_xlfn.IFNA('[3]Nat GDP per cap ppp growth rate'!I49,0)-IF(Settings!$C$16="No",0,Parameters!I$174*('AMOC national temperature'!I48-Parameters!I$138)+Parameters!I$175*('AMOC national temperature'!I48-Parameters!I$138)^2)))*IF(Settings!$C$16="No",1,(1-SLR!$D48*Parameters!I$191))))</f>
        <v>44200.963864415848</v>
      </c>
      <c r="J49" s="22">
        <f ca="1">IF(J$2=0,0,IF((Parameters!$B$184*(1-Parameters!J$195)*_xlfn.IFNA('[3]National GDP per capita ppp'!J49,0)+(1-Parameters!$B$184)*J48)*(1+(_xlfn.IFNA('[3]Nat GDP per cap ppp growth rate'!J49,0)-IF(Settings!$C$16="No",0,Parameters!J$174*('AMOC national temperature'!J48-Parameters!J$138)+Parameters!J$175*('AMOC national temperature'!J48-Parameters!J$138)^2)))*IF(Settings!$C$16="No",1,(1-SLR!$D48*Parameters!J$191))&lt;=0,1,(Parameters!$B$184*(1-Parameters!J$195)*_xlfn.IFNA('[3]National GDP per capita ppp'!J49,0)+(1-Parameters!$B$184)*J48)*(1+(_xlfn.IFNA('[3]Nat GDP per cap ppp growth rate'!J49,0)-IF(Settings!$C$16="No",0,Parameters!J$174*('AMOC national temperature'!J48-Parameters!J$138)+Parameters!J$175*('AMOC national temperature'!J48-Parameters!J$138)^2)))*IF(Settings!$C$16="No",1,(1-SLR!$D48*Parameters!J$191))))</f>
        <v>57884.206288215115</v>
      </c>
      <c r="K49" s="22">
        <f ca="1">IF(K$2=0,0,IF((Parameters!$B$184*(1-Parameters!K$195)*_xlfn.IFNA('[3]National GDP per capita ppp'!K49,0)+(1-Parameters!$B$184)*K48)*(1+(_xlfn.IFNA('[3]Nat GDP per cap ppp growth rate'!K49,0)-IF(Settings!$C$16="No",0,Parameters!K$174*('AMOC national temperature'!K48-Parameters!K$138)+Parameters!K$175*('AMOC national temperature'!K48-Parameters!K$138)^2)))*IF(Settings!$C$16="No",1,(1-SLR!$D48*Parameters!K$191))&lt;=0,1,(Parameters!$B$184*(1-Parameters!K$195)*_xlfn.IFNA('[3]National GDP per capita ppp'!K49,0)+(1-Parameters!$B$184)*K48)*(1+(_xlfn.IFNA('[3]Nat GDP per cap ppp growth rate'!K49,0)-IF(Settings!$C$16="No",0,Parameters!K$174*('AMOC national temperature'!K48-Parameters!K$138)+Parameters!K$175*('AMOC national temperature'!K48-Parameters!K$138)^2)))*IF(Settings!$C$16="No",1,(1-SLR!$D48*Parameters!K$191))))</f>
        <v>64608.567876327274</v>
      </c>
      <c r="L49" s="22">
        <f ca="1">IF(L$2=0,0,IF((Parameters!$B$184*(1-Parameters!L$195)*_xlfn.IFNA('[3]National GDP per capita ppp'!L49,0)+(1-Parameters!$B$184)*L48)*(1+(_xlfn.IFNA('[3]Nat GDP per cap ppp growth rate'!L49,0)-IF(Settings!$C$16="No",0,Parameters!L$174*('AMOC national temperature'!L48-Parameters!L$138)+Parameters!L$175*('AMOC national temperature'!L48-Parameters!L$138)^2)))*IF(Settings!$C$16="No",1,(1-SLR!$D48*Parameters!L$191))&lt;=0,1,(Parameters!$B$184*(1-Parameters!L$195)*_xlfn.IFNA('[3]National GDP per capita ppp'!L49,0)+(1-Parameters!$B$184)*L48)*(1+(_xlfn.IFNA('[3]Nat GDP per cap ppp growth rate'!L49,0)-IF(Settings!$C$16="No",0,Parameters!L$174*('AMOC national temperature'!L48-Parameters!L$138)+Parameters!L$175*('AMOC national temperature'!L48-Parameters!L$138)^2)))*IF(Settings!$C$16="No",1,(1-SLR!$D48*Parameters!L$191))))</f>
        <v>36411.295167023643</v>
      </c>
      <c r="M49" s="22">
        <f ca="1">IF(M$2=0,0,IF((Parameters!$B$184*(1-Parameters!M$195)*_xlfn.IFNA('[3]National GDP per capita ppp'!M49,0)+(1-Parameters!$B$184)*M48)*(1+(_xlfn.IFNA('[3]Nat GDP per cap ppp growth rate'!M49,0)-IF(Settings!$C$16="No",0,Parameters!M$174*('AMOC national temperature'!M48-Parameters!M$138)+Parameters!M$175*('AMOC national temperature'!M48-Parameters!M$138)^2)))*IF(Settings!$C$16="No",1,(1-SLR!$D48*Parameters!M$191))&lt;=0,1,(Parameters!$B$184*(1-Parameters!M$195)*_xlfn.IFNA('[3]National GDP per capita ppp'!M49,0)+(1-Parameters!$B$184)*M48)*(1+(_xlfn.IFNA('[3]Nat GDP per cap ppp growth rate'!M49,0)-IF(Settings!$C$16="No",0,Parameters!M$174*('AMOC national temperature'!M48-Parameters!M$138)+Parameters!M$175*('AMOC national temperature'!M48-Parameters!M$138)^2)))*IF(Settings!$C$16="No",1,(1-SLR!$D48*Parameters!M$191))))</f>
        <v>3250.5928100761662</v>
      </c>
      <c r="N49" s="22">
        <f ca="1">IF(N$2=0,0,IF((Parameters!$B$184*(1-Parameters!N$195)*_xlfn.IFNA('[3]National GDP per capita ppp'!N49,0)+(1-Parameters!$B$184)*N48)*(1+(_xlfn.IFNA('[3]Nat GDP per cap ppp growth rate'!N49,0)-IF(Settings!$C$16="No",0,Parameters!N$174*('AMOC national temperature'!N48-Parameters!N$138)+Parameters!N$175*('AMOC national temperature'!N48-Parameters!N$138)^2)))*IF(Settings!$C$16="No",1,(1-SLR!$D48*Parameters!N$191))&lt;=0,1,(Parameters!$B$184*(1-Parameters!N$195)*_xlfn.IFNA('[3]National GDP per capita ppp'!N49,0)+(1-Parameters!$B$184)*N48)*(1+(_xlfn.IFNA('[3]Nat GDP per cap ppp growth rate'!N49,0)-IF(Settings!$C$16="No",0,Parameters!N$174*('AMOC national temperature'!N48-Parameters!N$138)+Parameters!N$175*('AMOC national temperature'!N48-Parameters!N$138)^2)))*IF(Settings!$C$16="No",1,(1-SLR!$D48*Parameters!N$191))))</f>
        <v>60893.488869454428</v>
      </c>
      <c r="O49" s="22">
        <f ca="1">IF(O$2=0,0,IF((Parameters!$B$184*(1-Parameters!O$195)*_xlfn.IFNA('[3]National GDP per capita ppp'!O49,0)+(1-Parameters!$B$184)*O48)*(1+(_xlfn.IFNA('[3]Nat GDP per cap ppp growth rate'!O49,0)-IF(Settings!$C$16="No",0,Parameters!O$174*('AMOC national temperature'!O48-Parameters!O$138)+Parameters!O$175*('AMOC national temperature'!O48-Parameters!O$138)^2)))*IF(Settings!$C$16="No",1,(1-SLR!$D48*Parameters!O$191))&lt;=0,1,(Parameters!$B$184*(1-Parameters!O$195)*_xlfn.IFNA('[3]National GDP per capita ppp'!O49,0)+(1-Parameters!$B$184)*O48)*(1+(_xlfn.IFNA('[3]Nat GDP per cap ppp growth rate'!O49,0)-IF(Settings!$C$16="No",0,Parameters!O$174*('AMOC national temperature'!O48-Parameters!O$138)+Parameters!O$175*('AMOC national temperature'!O48-Parameters!O$138)^2)))*IF(Settings!$C$16="No",1,(1-SLR!$D48*Parameters!O$191))))</f>
        <v>7309.636587050406</v>
      </c>
      <c r="P49" s="22">
        <f ca="1">IF(P$2=0,0,IF((Parameters!$B$184*(1-Parameters!P$195)*_xlfn.IFNA('[3]National GDP per capita ppp'!P49,0)+(1-Parameters!$B$184)*P48)*(1+(_xlfn.IFNA('[3]Nat GDP per cap ppp growth rate'!P49,0)-IF(Settings!$C$16="No",0,Parameters!P$174*('AMOC national temperature'!P48-Parameters!P$138)+Parameters!P$175*('AMOC national temperature'!P48-Parameters!P$138)^2)))*IF(Settings!$C$16="No",1,(1-SLR!$D48*Parameters!P$191))&lt;=0,1,(Parameters!$B$184*(1-Parameters!P$195)*_xlfn.IFNA('[3]National GDP per capita ppp'!P49,0)+(1-Parameters!$B$184)*P48)*(1+(_xlfn.IFNA('[3]Nat GDP per cap ppp growth rate'!P49,0)-IF(Settings!$C$16="No",0,Parameters!P$174*('AMOC national temperature'!P48-Parameters!P$138)+Parameters!P$175*('AMOC national temperature'!P48-Parameters!P$138)^2)))*IF(Settings!$C$16="No",1,(1-SLR!$D48*Parameters!P$191))))</f>
        <v>5520.2850491463414</v>
      </c>
      <c r="Q49" s="22">
        <f ca="1">IF(Q$2=0,0,IF((Parameters!$B$184*(1-Parameters!Q$195)*_xlfn.IFNA('[3]National GDP per capita ppp'!Q49,0)+(1-Parameters!$B$184)*Q48)*(1+(_xlfn.IFNA('[3]Nat GDP per cap ppp growth rate'!Q49,0)-IF(Settings!$C$16="No",0,Parameters!Q$174*('AMOC national temperature'!Q48-Parameters!Q$138)+Parameters!Q$175*('AMOC national temperature'!Q48-Parameters!Q$138)^2)))*IF(Settings!$C$16="No",1,(1-SLR!$D48*Parameters!Q$191))&lt;=0,1,(Parameters!$B$184*(1-Parameters!Q$195)*_xlfn.IFNA('[3]National GDP per capita ppp'!Q49,0)+(1-Parameters!$B$184)*Q48)*(1+(_xlfn.IFNA('[3]Nat GDP per cap ppp growth rate'!Q49,0)-IF(Settings!$C$16="No",0,Parameters!Q$174*('AMOC national temperature'!Q48-Parameters!Q$138)+Parameters!Q$175*('AMOC national temperature'!Q48-Parameters!Q$138)^2)))*IF(Settings!$C$16="No",1,(1-SLR!$D48*Parameters!Q$191))))</f>
        <v>11087.869874691127</v>
      </c>
      <c r="R49" s="22">
        <f ca="1">IF(R$2=0,0,IF((Parameters!$B$184*(1-Parameters!R$195)*_xlfn.IFNA('[3]National GDP per capita ppp'!R49,0)+(1-Parameters!$B$184)*R48)*(1+(_xlfn.IFNA('[3]Nat GDP per cap ppp growth rate'!R49,0)-IF(Settings!$C$16="No",0,Parameters!R$174*('AMOC national temperature'!R48-Parameters!R$138)+Parameters!R$175*('AMOC national temperature'!R48-Parameters!R$138)^2)))*IF(Settings!$C$16="No",1,(1-SLR!$D48*Parameters!R$191))&lt;=0,1,(Parameters!$B$184*(1-Parameters!R$195)*_xlfn.IFNA('[3]National GDP per capita ppp'!R49,0)+(1-Parameters!$B$184)*R48)*(1+(_xlfn.IFNA('[3]Nat GDP per cap ppp growth rate'!R49,0)-IF(Settings!$C$16="No",0,Parameters!R$174*('AMOC national temperature'!R48-Parameters!R$138)+Parameters!R$175*('AMOC national temperature'!R48-Parameters!R$138)^2)))*IF(Settings!$C$16="No",1,(1-SLR!$D48*Parameters!R$191))))</f>
        <v>24627.221051382425</v>
      </c>
      <c r="S49" s="22">
        <f ca="1">IF(S$2=0,0,IF((Parameters!$B$184*(1-Parameters!S$195)*_xlfn.IFNA('[3]National GDP per capita ppp'!S49,0)+(1-Parameters!$B$184)*S48)*(1+(_xlfn.IFNA('[3]Nat GDP per cap ppp growth rate'!S49,0)-IF(Settings!$C$16="No",0,Parameters!S$174*('AMOC national temperature'!S48-Parameters!S$138)+Parameters!S$175*('AMOC national temperature'!S48-Parameters!S$138)^2)))*IF(Settings!$C$16="No",1,(1-SLR!$D48*Parameters!S$191))&lt;=0,1,(Parameters!$B$184*(1-Parameters!S$195)*_xlfn.IFNA('[3]National GDP per capita ppp'!S49,0)+(1-Parameters!$B$184)*S48)*(1+(_xlfn.IFNA('[3]Nat GDP per cap ppp growth rate'!S49,0)-IF(Settings!$C$16="No",0,Parameters!S$174*('AMOC national temperature'!S48-Parameters!S$138)+Parameters!S$175*('AMOC national temperature'!S48-Parameters!S$138)^2)))*IF(Settings!$C$16="No",1,(1-SLR!$D48*Parameters!S$191))))</f>
        <v>117786.00321789111</v>
      </c>
      <c r="T49" s="22">
        <f ca="1">IF(T$2=0,0,IF((Parameters!$B$184*(1-Parameters!T$195)*_xlfn.IFNA('[3]National GDP per capita ppp'!T49,0)+(1-Parameters!$B$184)*T48)*(1+(_xlfn.IFNA('[3]Nat GDP per cap ppp growth rate'!T49,0)-IF(Settings!$C$16="No",0,Parameters!T$174*('AMOC national temperature'!T48-Parameters!T$138)+Parameters!T$175*('AMOC national temperature'!T48-Parameters!T$138)^2)))*IF(Settings!$C$16="No",1,(1-SLR!$D48*Parameters!T$191))&lt;=0,1,(Parameters!$B$184*(1-Parameters!T$195)*_xlfn.IFNA('[3]National GDP per capita ppp'!T49,0)+(1-Parameters!$B$184)*T48)*(1+(_xlfn.IFNA('[3]Nat GDP per cap ppp growth rate'!T49,0)-IF(Settings!$C$16="No",0,Parameters!T$174*('AMOC national temperature'!T48-Parameters!T$138)+Parameters!T$175*('AMOC national temperature'!T48-Parameters!T$138)^2)))*IF(Settings!$C$16="No",1,(1-SLR!$D48*Parameters!T$191))))</f>
        <v>73277.42896303728</v>
      </c>
      <c r="U49" s="22">
        <f ca="1">IF(U$2=0,0,IF((Parameters!$B$184*(1-Parameters!U$195)*_xlfn.IFNA('[3]National GDP per capita ppp'!U49,0)+(1-Parameters!$B$184)*U48)*(1+(_xlfn.IFNA('[3]Nat GDP per cap ppp growth rate'!U49,0)-IF(Settings!$C$16="No",0,Parameters!U$174*('AMOC national temperature'!U48-Parameters!U$138)+Parameters!U$175*('AMOC national temperature'!U48-Parameters!U$138)^2)))*IF(Settings!$C$16="No",1,(1-SLR!$D48*Parameters!U$191))&lt;=0,1,(Parameters!$B$184*(1-Parameters!U$195)*_xlfn.IFNA('[3]National GDP per capita ppp'!U49,0)+(1-Parameters!$B$184)*U48)*(1+(_xlfn.IFNA('[3]Nat GDP per cap ppp growth rate'!U49,0)-IF(Settings!$C$16="No",0,Parameters!U$174*('AMOC national temperature'!U48-Parameters!U$138)+Parameters!U$175*('AMOC national temperature'!U48-Parameters!U$138)^2)))*IF(Settings!$C$16="No",1,(1-SLR!$D48*Parameters!U$191))))</f>
        <v>17674.621526858766</v>
      </c>
      <c r="V49" s="22">
        <f ca="1">IF(V$2=0,0,IF((Parameters!$B$184*(1-Parameters!V$195)*_xlfn.IFNA('[3]National GDP per capita ppp'!V49,0)+(1-Parameters!$B$184)*V48)*(1+(_xlfn.IFNA('[3]Nat GDP per cap ppp growth rate'!V49,0)-IF(Settings!$C$16="No",0,Parameters!V$174*('AMOC national temperature'!V48-Parameters!V$138)+Parameters!V$175*('AMOC national temperature'!V48-Parameters!V$138)^2)))*IF(Settings!$C$16="No",1,(1-SLR!$D48*Parameters!V$191))&lt;=0,1,(Parameters!$B$184*(1-Parameters!V$195)*_xlfn.IFNA('[3]National GDP per capita ppp'!V49,0)+(1-Parameters!$B$184)*V48)*(1+(_xlfn.IFNA('[3]Nat GDP per cap ppp growth rate'!V49,0)-IF(Settings!$C$16="No",0,Parameters!V$174*('AMOC national temperature'!V48-Parameters!V$138)+Parameters!V$175*('AMOC national temperature'!V48-Parameters!V$138)^2)))*IF(Settings!$C$16="No",1,(1-SLR!$D48*Parameters!V$191))))</f>
        <v>45917.700087797326</v>
      </c>
      <c r="W49" s="22">
        <f ca="1">IF(W$2=0,0,IF((Parameters!$B$184*(1-Parameters!W$195)*_xlfn.IFNA('[3]National GDP per capita ppp'!W49,0)+(1-Parameters!$B$184)*W48)*(1+(_xlfn.IFNA('[3]Nat GDP per cap ppp growth rate'!W49,0)-IF(Settings!$C$16="No",0,Parameters!W$174*('AMOC national temperature'!W48-Parameters!W$138)+Parameters!W$175*('AMOC national temperature'!W48-Parameters!W$138)^2)))*IF(Settings!$C$16="No",1,(1-SLR!$D48*Parameters!W$191))&lt;=0,1,(Parameters!$B$184*(1-Parameters!W$195)*_xlfn.IFNA('[3]National GDP per capita ppp'!W49,0)+(1-Parameters!$B$184)*W48)*(1+(_xlfn.IFNA('[3]Nat GDP per cap ppp growth rate'!W49,0)-IF(Settings!$C$16="No",0,Parameters!W$174*('AMOC national temperature'!W48-Parameters!W$138)+Parameters!W$175*('AMOC national temperature'!W48-Parameters!W$138)^2)))*IF(Settings!$C$16="No",1,(1-SLR!$D48*Parameters!W$191))))</f>
        <v>24321.885711285046</v>
      </c>
      <c r="X49" s="22">
        <f ca="1">IF(X$2=0,0,IF((Parameters!$B$184*(1-Parameters!X$195)*_xlfn.IFNA('[3]National GDP per capita ppp'!X49,0)+(1-Parameters!$B$184)*X48)*(1+(_xlfn.IFNA('[3]Nat GDP per cap ppp growth rate'!X49,0)-IF(Settings!$C$16="No",0,Parameters!X$174*('AMOC national temperature'!X48-Parameters!X$138)+Parameters!X$175*('AMOC national temperature'!X48-Parameters!X$138)^2)))*IF(Settings!$C$16="No",1,(1-SLR!$D48*Parameters!X$191))&lt;=0,1,(Parameters!$B$184*(1-Parameters!X$195)*_xlfn.IFNA('[3]National GDP per capita ppp'!X49,0)+(1-Parameters!$B$184)*X48)*(1+(_xlfn.IFNA('[3]Nat GDP per cap ppp growth rate'!X49,0)-IF(Settings!$C$16="No",0,Parameters!X$174*('AMOC national temperature'!X48-Parameters!X$138)+Parameters!X$175*('AMOC national temperature'!X48-Parameters!X$138)^2)))*IF(Settings!$C$16="No",1,(1-SLR!$D48*Parameters!X$191))))</f>
        <v>91968.554675544598</v>
      </c>
      <c r="Y49" s="22">
        <f ca="1">IF(Y$2=0,0,IF((Parameters!$B$184*(1-Parameters!Y$195)*_xlfn.IFNA('[3]National GDP per capita ppp'!Y49,0)+(1-Parameters!$B$184)*Y48)*(1+(_xlfn.IFNA('[3]Nat GDP per cap ppp growth rate'!Y49,0)-IF(Settings!$C$16="No",0,Parameters!Y$174*('AMOC national temperature'!Y48-Parameters!Y$138)+Parameters!Y$175*('AMOC national temperature'!Y48-Parameters!Y$138)^2)))*IF(Settings!$C$16="No",1,(1-SLR!$D48*Parameters!Y$191))&lt;=0,1,(Parameters!$B$184*(1-Parameters!Y$195)*_xlfn.IFNA('[3]National GDP per capita ppp'!Y49,0)+(1-Parameters!$B$184)*Y48)*(1+(_xlfn.IFNA('[3]Nat GDP per cap ppp growth rate'!Y49,0)-IF(Settings!$C$16="No",0,Parameters!Y$174*('AMOC national temperature'!Y48-Parameters!Y$138)+Parameters!Y$175*('AMOC national temperature'!Y48-Parameters!Y$138)^2)))*IF(Settings!$C$16="No",1,(1-SLR!$D48*Parameters!Y$191))))</f>
        <v>14918.418616601173</v>
      </c>
      <c r="Z49" s="22">
        <f ca="1">IF(Z$2=0,0,IF((Parameters!$B$184*(1-Parameters!Z$195)*_xlfn.IFNA('[3]National GDP per capita ppp'!Z49,0)+(1-Parameters!$B$184)*Z48)*(1+(_xlfn.IFNA('[3]Nat GDP per cap ppp growth rate'!Z49,0)-IF(Settings!$C$16="No",0,Parameters!Z$174*('AMOC national temperature'!Z48-Parameters!Z$138)+Parameters!Z$175*('AMOC national temperature'!Z48-Parameters!Z$138)^2)))*IF(Settings!$C$16="No",1,(1-SLR!$D48*Parameters!Z$191))&lt;=0,1,(Parameters!$B$184*(1-Parameters!Z$195)*_xlfn.IFNA('[3]National GDP per capita ppp'!Z49,0)+(1-Parameters!$B$184)*Z48)*(1+(_xlfn.IFNA('[3]Nat GDP per cap ppp growth rate'!Z49,0)-IF(Settings!$C$16="No",0,Parameters!Z$174*('AMOC national temperature'!Z48-Parameters!Z$138)+Parameters!Z$175*('AMOC national temperature'!Z48-Parameters!Z$138)^2)))*IF(Settings!$C$16="No",1,(1-SLR!$D48*Parameters!Z$191))))</f>
        <v>43531.124682631096</v>
      </c>
      <c r="AA49" s="22">
        <f ca="1">IF(AA$2=0,0,IF((Parameters!$B$184*(1-Parameters!AA$195)*_xlfn.IFNA('[3]National GDP per capita ppp'!AA49,0)+(1-Parameters!$B$184)*AA48)*(1+(_xlfn.IFNA('[3]Nat GDP per cap ppp growth rate'!AA49,0)-IF(Settings!$C$16="No",0,Parameters!AA$174*('AMOC national temperature'!AA48-Parameters!AA$138)+Parameters!AA$175*('AMOC national temperature'!AA48-Parameters!AA$138)^2)))*IF(Settings!$C$16="No",1,(1-SLR!$D48*Parameters!AA$191))&lt;=0,1,(Parameters!$B$184*(1-Parameters!AA$195)*_xlfn.IFNA('[3]National GDP per capita ppp'!AA49,0)+(1-Parameters!$B$184)*AA48)*(1+(_xlfn.IFNA('[3]Nat GDP per cap ppp growth rate'!AA49,0)-IF(Settings!$C$16="No",0,Parameters!AA$174*('AMOC national temperature'!AA48-Parameters!AA$138)+Parameters!AA$175*('AMOC national temperature'!AA48-Parameters!AA$138)^2)))*IF(Settings!$C$16="No",1,(1-SLR!$D48*Parameters!AA$191))))</f>
        <v>54597.653207569943</v>
      </c>
      <c r="AB49" s="22">
        <f ca="1">IF(AB$2=0,0,IF((Parameters!$B$184*(1-Parameters!AB$195)*_xlfn.IFNA('[3]National GDP per capita ppp'!AB49,0)+(1-Parameters!$B$184)*AB48)*(1+(_xlfn.IFNA('[3]Nat GDP per cap ppp growth rate'!AB49,0)-IF(Settings!$C$16="No",0,Parameters!AB$174*('AMOC national temperature'!AB48-Parameters!AB$138)+Parameters!AB$175*('AMOC national temperature'!AB48-Parameters!AB$138)^2)))*IF(Settings!$C$16="No",1,(1-SLR!$D48*Parameters!AB$191))&lt;=0,1,(Parameters!$B$184*(1-Parameters!AB$195)*_xlfn.IFNA('[3]National GDP per capita ppp'!AB49,0)+(1-Parameters!$B$184)*AB48)*(1+(_xlfn.IFNA('[3]Nat GDP per cap ppp growth rate'!AB49,0)-IF(Settings!$C$16="No",0,Parameters!AB$174*('AMOC national temperature'!AB48-Parameters!AB$138)+Parameters!AB$175*('AMOC national temperature'!AB48-Parameters!AB$138)^2)))*IF(Settings!$C$16="No",1,(1-SLR!$D48*Parameters!AB$191))))</f>
        <v>241089.66186034778</v>
      </c>
      <c r="AC49" s="22">
        <f ca="1">IF(AC$2=0,0,IF((Parameters!$B$184*(1-Parameters!AC$195)*_xlfn.IFNA('[3]National GDP per capita ppp'!AC49,0)+(1-Parameters!$B$184)*AC48)*(1+(_xlfn.IFNA('[3]Nat GDP per cap ppp growth rate'!AC49,0)-IF(Settings!$C$16="No",0,Parameters!AC$174*('AMOC national temperature'!AC48-Parameters!AC$138)+Parameters!AC$175*('AMOC national temperature'!AC48-Parameters!AC$138)^2)))*IF(Settings!$C$16="No",1,(1-SLR!$D48*Parameters!AC$191))&lt;=0,1,(Parameters!$B$184*(1-Parameters!AC$195)*_xlfn.IFNA('[3]National GDP per capita ppp'!AC49,0)+(1-Parameters!$B$184)*AC48)*(1+(_xlfn.IFNA('[3]Nat GDP per cap ppp growth rate'!AC49,0)-IF(Settings!$C$16="No",0,Parameters!AC$174*('AMOC national temperature'!AC48-Parameters!AC$138)+Parameters!AC$175*('AMOC national temperature'!AC48-Parameters!AC$138)^2)))*IF(Settings!$C$16="No",1,(1-SLR!$D48*Parameters!AC$191))))</f>
        <v>33324.351250125663</v>
      </c>
      <c r="AD49" s="22">
        <f ca="1">IF(AD$2=0,0,IF((Parameters!$B$184*(1-Parameters!AD$195)*_xlfn.IFNA('[3]National GDP per capita ppp'!AD49,0)+(1-Parameters!$B$184)*AD48)*(1+(_xlfn.IFNA('[3]Nat GDP per cap ppp growth rate'!AD49,0)-IF(Settings!$C$16="No",0,Parameters!AD$174*('AMOC national temperature'!AD48-Parameters!AD$138)+Parameters!AD$175*('AMOC national temperature'!AD48-Parameters!AD$138)^2)))*IF(Settings!$C$16="No",1,(1-SLR!$D48*Parameters!AD$191))&lt;=0,1,(Parameters!$B$184*(1-Parameters!AD$195)*_xlfn.IFNA('[3]National GDP per capita ppp'!AD49,0)+(1-Parameters!$B$184)*AD48)*(1+(_xlfn.IFNA('[3]Nat GDP per cap ppp growth rate'!AD49,0)-IF(Settings!$C$16="No",0,Parameters!AD$174*('AMOC national temperature'!AD48-Parameters!AD$138)+Parameters!AD$175*('AMOC national temperature'!AD48-Parameters!AD$138)^2)))*IF(Settings!$C$16="No",1,(1-SLR!$D48*Parameters!AD$191))))</f>
        <v>36913.466764912017</v>
      </c>
      <c r="AE49" s="22">
        <f ca="1">IF(AE$2=0,0,IF((Parameters!$B$184*(1-Parameters!AE$195)*_xlfn.IFNA('[3]National GDP per capita ppp'!AE49,0)+(1-Parameters!$B$184)*AE48)*(1+(_xlfn.IFNA('[3]Nat GDP per cap ppp growth rate'!AE49,0)-IF(Settings!$C$16="No",0,Parameters!AE$174*('AMOC national temperature'!AE48-Parameters!AE$138)+Parameters!AE$175*('AMOC national temperature'!AE48-Parameters!AE$138)^2)))*IF(Settings!$C$16="No",1,(1-SLR!$D48*Parameters!AE$191))&lt;=0,1,(Parameters!$B$184*(1-Parameters!AE$195)*_xlfn.IFNA('[3]National GDP per capita ppp'!AE49,0)+(1-Parameters!$B$184)*AE48)*(1+(_xlfn.IFNA('[3]Nat GDP per cap ppp growth rate'!AE49,0)-IF(Settings!$C$16="No",0,Parameters!AE$174*('AMOC national temperature'!AE48-Parameters!AE$138)+Parameters!AE$175*('AMOC national temperature'!AE48-Parameters!AE$138)^2)))*IF(Settings!$C$16="No",1,(1-SLR!$D48*Parameters!AE$191))))</f>
        <v>3437.9527097432451</v>
      </c>
      <c r="AF49" s="22">
        <f ca="1">IF(AF$2=0,0,IF((Parameters!$B$184*(1-Parameters!AF$195)*_xlfn.IFNA('[3]National GDP per capita ppp'!AF49,0)+(1-Parameters!$B$184)*AF48)*(1+(_xlfn.IFNA('[3]Nat GDP per cap ppp growth rate'!AF49,0)-IF(Settings!$C$16="No",0,Parameters!AF$174*('AMOC national temperature'!AF48-Parameters!AF$138)+Parameters!AF$175*('AMOC national temperature'!AF48-Parameters!AF$138)^2)))*IF(Settings!$C$16="No",1,(1-SLR!$D48*Parameters!AF$191))&lt;=0,1,(Parameters!$B$184*(1-Parameters!AF$195)*_xlfn.IFNA('[3]National GDP per capita ppp'!AF49,0)+(1-Parameters!$B$184)*AF48)*(1+(_xlfn.IFNA('[3]Nat GDP per cap ppp growth rate'!AF49,0)-IF(Settings!$C$16="No",0,Parameters!AF$174*('AMOC national temperature'!AF48-Parameters!AF$138)+Parameters!AF$175*('AMOC national temperature'!AF48-Parameters!AF$138)^2)))*IF(Settings!$C$16="No",1,(1-SLR!$D48*Parameters!AF$191))))</f>
        <v>69793.816327742956</v>
      </c>
      <c r="AG49" s="22">
        <f ca="1">IF(AG$2=0,0,IF((Parameters!$B$184*(1-Parameters!AG$195)*_xlfn.IFNA('[3]National GDP per capita ppp'!AG49,0)+(1-Parameters!$B$184)*AG48)*(1+(_xlfn.IFNA('[3]Nat GDP per cap ppp growth rate'!AG49,0)-IF(Settings!$C$16="No",0,Parameters!AG$174*('AMOC national temperature'!AG48-Parameters!AG$138)+Parameters!AG$175*('AMOC national temperature'!AG48-Parameters!AG$138)^2)))*IF(Settings!$C$16="No",1,(1-SLR!$D48*Parameters!AG$191))&lt;=0,1,(Parameters!$B$184*(1-Parameters!AG$195)*_xlfn.IFNA('[3]National GDP per capita ppp'!AG49,0)+(1-Parameters!$B$184)*AG48)*(1+(_xlfn.IFNA('[3]Nat GDP per cap ppp growth rate'!AG49,0)-IF(Settings!$C$16="No",0,Parameters!AG$174*('AMOC national temperature'!AG48-Parameters!AG$138)+Parameters!AG$175*('AMOC national temperature'!AG48-Parameters!AG$138)^2)))*IF(Settings!$C$16="No",1,(1-SLR!$D48*Parameters!AG$191))))</f>
        <v>72068.304730071832</v>
      </c>
      <c r="AH49" s="22">
        <f ca="1">IF(AH$2=0,0,IF((Parameters!$B$184*(1-Parameters!AH$195)*_xlfn.IFNA('[3]National GDP per capita ppp'!AH49,0)+(1-Parameters!$B$184)*AH48)*(1+(_xlfn.IFNA('[3]Nat GDP per cap ppp growth rate'!AH49,0)-IF(Settings!$C$16="No",0,Parameters!AH$174*('AMOC national temperature'!AH48-Parameters!AH$138)+Parameters!AH$175*('AMOC national temperature'!AH48-Parameters!AH$138)^2)))*IF(Settings!$C$16="No",1,(1-SLR!$D48*Parameters!AH$191))&lt;=0,1,(Parameters!$B$184*(1-Parameters!AH$195)*_xlfn.IFNA('[3]National GDP per capita ppp'!AH49,0)+(1-Parameters!$B$184)*AH48)*(1+(_xlfn.IFNA('[3]Nat GDP per cap ppp growth rate'!AH49,0)-IF(Settings!$C$16="No",0,Parameters!AH$174*('AMOC national temperature'!AH48-Parameters!AH$138)+Parameters!AH$175*('AMOC national temperature'!AH48-Parameters!AH$138)^2)))*IF(Settings!$C$16="No",1,(1-SLR!$D48*Parameters!AH$191))))</f>
        <v>54365.715798137026</v>
      </c>
      <c r="AI49" s="22">
        <f ca="1">IF(AI$2=0,0,IF((Parameters!$B$184*(1-Parameters!AI$195)*_xlfn.IFNA('[3]National GDP per capita ppp'!AI49,0)+(1-Parameters!$B$184)*AI48)*(1+(_xlfn.IFNA('[3]Nat GDP per cap ppp growth rate'!AI49,0)-IF(Settings!$C$16="No",0,Parameters!AI$174*('AMOC national temperature'!AI48-Parameters!AI$138)+Parameters!AI$175*('AMOC national temperature'!AI48-Parameters!AI$138)^2)))*IF(Settings!$C$16="No",1,(1-SLR!$D48*Parameters!AI$191))&lt;=0,1,(Parameters!$B$184*(1-Parameters!AI$195)*_xlfn.IFNA('[3]National GDP per capita ppp'!AI49,0)+(1-Parameters!$B$184)*AI48)*(1+(_xlfn.IFNA('[3]Nat GDP per cap ppp growth rate'!AI49,0)-IF(Settings!$C$16="No",0,Parameters!AI$174*('AMOC national temperature'!AI48-Parameters!AI$138)+Parameters!AI$175*('AMOC national temperature'!AI48-Parameters!AI$138)^2)))*IF(Settings!$C$16="No",1,(1-SLR!$D48*Parameters!AI$191))))</f>
        <v>35991.593847313125</v>
      </c>
      <c r="AJ49" s="22">
        <f ca="1">IF(AJ$2=0,0,IF((Parameters!$B$184*(1-Parameters!AJ$195)*_xlfn.IFNA('[3]National GDP per capita ppp'!AJ49,0)+(1-Parameters!$B$184)*AJ48)*(1+(_xlfn.IFNA('[3]Nat GDP per cap ppp growth rate'!AJ49,0)-IF(Settings!$C$16="No",0,Parameters!AJ$174*('AMOC national temperature'!AJ48-Parameters!AJ$138)+Parameters!AJ$175*('AMOC national temperature'!AJ48-Parameters!AJ$138)^2)))*IF(Settings!$C$16="No",1,(1-SLR!$D48*Parameters!AJ$191))&lt;=0,1,(Parameters!$B$184*(1-Parameters!AJ$195)*_xlfn.IFNA('[3]National GDP per capita ppp'!AJ49,0)+(1-Parameters!$B$184)*AJ48)*(1+(_xlfn.IFNA('[3]Nat GDP per cap ppp growth rate'!AJ49,0)-IF(Settings!$C$16="No",0,Parameters!AJ$174*('AMOC national temperature'!AJ48-Parameters!AJ$138)+Parameters!AJ$175*('AMOC national temperature'!AJ48-Parameters!AJ$138)^2)))*IF(Settings!$C$16="No",1,(1-SLR!$D48*Parameters!AJ$191))))</f>
        <v>10709.129288693512</v>
      </c>
      <c r="AK49" s="22">
        <f ca="1">IF(AK$2=0,0,IF((Parameters!$B$184*(1-Parameters!AK$195)*_xlfn.IFNA('[3]National GDP per capita ppp'!AK49,0)+(1-Parameters!$B$184)*AK48)*(1+(_xlfn.IFNA('[3]Nat GDP per cap ppp growth rate'!AK49,0)-IF(Settings!$C$16="No",0,Parameters!AK$174*('AMOC national temperature'!AK48-Parameters!AK$138)+Parameters!AK$175*('AMOC national temperature'!AK48-Parameters!AK$138)^2)))*IF(Settings!$C$16="No",1,(1-SLR!$D48*Parameters!AK$191))&lt;=0,1,(Parameters!$B$184*(1-Parameters!AK$195)*_xlfn.IFNA('[3]National GDP per capita ppp'!AK49,0)+(1-Parameters!$B$184)*AK48)*(1+(_xlfn.IFNA('[3]Nat GDP per cap ppp growth rate'!AK49,0)-IF(Settings!$C$16="No",0,Parameters!AK$174*('AMOC national temperature'!AK48-Parameters!AK$138)+Parameters!AK$175*('AMOC national temperature'!AK48-Parameters!AK$138)^2)))*IF(Settings!$C$16="No",1,(1-SLR!$D48*Parameters!AK$191))))</f>
        <v>10496.175505421257</v>
      </c>
      <c r="AL49" s="22">
        <f ca="1">IF(AL$2=0,0,IF((Parameters!$B$184*(1-Parameters!AL$195)*_xlfn.IFNA('[3]National GDP per capita ppp'!AL49,0)+(1-Parameters!$B$184)*AL48)*(1+(_xlfn.IFNA('[3]Nat GDP per cap ppp growth rate'!AL49,0)-IF(Settings!$C$16="No",0,Parameters!AL$174*('AMOC national temperature'!AL48-Parameters!AL$138)+Parameters!AL$175*('AMOC national temperature'!AL48-Parameters!AL$138)^2)))*IF(Settings!$C$16="No",1,(1-SLR!$D48*Parameters!AL$191))&lt;=0,1,(Parameters!$B$184*(1-Parameters!AL$195)*_xlfn.IFNA('[3]National GDP per capita ppp'!AL49,0)+(1-Parameters!$B$184)*AL48)*(1+(_xlfn.IFNA('[3]Nat GDP per cap ppp growth rate'!AL49,0)-IF(Settings!$C$16="No",0,Parameters!AL$174*('AMOC national temperature'!AL48-Parameters!AL$138)+Parameters!AL$175*('AMOC national temperature'!AL48-Parameters!AL$138)^2)))*IF(Settings!$C$16="No",1,(1-SLR!$D48*Parameters!AL$191))))</f>
        <v>2721.1454022968655</v>
      </c>
      <c r="AM49" s="22">
        <f ca="1">IF(AM$2=0,0,IF((Parameters!$B$184*(1-Parameters!AM$195)*_xlfn.IFNA('[3]National GDP per capita ppp'!AM49,0)+(1-Parameters!$B$184)*AM48)*(1+(_xlfn.IFNA('[3]Nat GDP per cap ppp growth rate'!AM49,0)-IF(Settings!$C$16="No",0,Parameters!AM$174*('AMOC national temperature'!AM48-Parameters!AM$138)+Parameters!AM$175*('AMOC national temperature'!AM48-Parameters!AM$138)^2)))*IF(Settings!$C$16="No",1,(1-SLR!$D48*Parameters!AM$191))&lt;=0,1,(Parameters!$B$184*(1-Parameters!AM$195)*_xlfn.IFNA('[3]National GDP per capita ppp'!AM49,0)+(1-Parameters!$B$184)*AM48)*(1+(_xlfn.IFNA('[3]Nat GDP per cap ppp growth rate'!AM49,0)-IF(Settings!$C$16="No",0,Parameters!AM$174*('AMOC national temperature'!AM48-Parameters!AM$138)+Parameters!AM$175*('AMOC national temperature'!AM48-Parameters!AM$138)^2)))*IF(Settings!$C$16="No",1,(1-SLR!$D48*Parameters!AM$191))))</f>
        <v>19357.16423583006</v>
      </c>
      <c r="AN49" s="22">
        <f ca="1">IF(AN$2=0,0,IF((Parameters!$B$184*(1-Parameters!AN$195)*_xlfn.IFNA('[3]National GDP per capita ppp'!AN49,0)+(1-Parameters!$B$184)*AN48)*(1+(_xlfn.IFNA('[3]Nat GDP per cap ppp growth rate'!AN49,0)-IF(Settings!$C$16="No",0,Parameters!AN$174*('AMOC national temperature'!AN48-Parameters!AN$138)+Parameters!AN$175*('AMOC national temperature'!AN48-Parameters!AN$138)^2)))*IF(Settings!$C$16="No",1,(1-SLR!$D48*Parameters!AN$191))&lt;=0,1,(Parameters!$B$184*(1-Parameters!AN$195)*_xlfn.IFNA('[3]National GDP per capita ppp'!AN49,0)+(1-Parameters!$B$184)*AN48)*(1+(_xlfn.IFNA('[3]Nat GDP per cap ppp growth rate'!AN49,0)-IF(Settings!$C$16="No",0,Parameters!AN$174*('AMOC national temperature'!AN48-Parameters!AN$138)+Parameters!AN$175*('AMOC national temperature'!AN48-Parameters!AN$138)^2)))*IF(Settings!$C$16="No",1,(1-SLR!$D48*Parameters!AN$191))))</f>
        <v>32733.744408407787</v>
      </c>
      <c r="AO49" s="22">
        <f ca="1">IF(AO$2=0,0,IF((Parameters!$B$184*(1-Parameters!AO$195)*_xlfn.IFNA('[3]National GDP per capita ppp'!AO49,0)+(1-Parameters!$B$184)*AO48)*(1+(_xlfn.IFNA('[3]Nat GDP per cap ppp growth rate'!AO49,0)-IF(Settings!$C$16="No",0,Parameters!AO$174*('AMOC national temperature'!AO48-Parameters!AO$138)+Parameters!AO$175*('AMOC national temperature'!AO48-Parameters!AO$138)^2)))*IF(Settings!$C$16="No",1,(1-SLR!$D48*Parameters!AO$191))&lt;=0,1,(Parameters!$B$184*(1-Parameters!AO$195)*_xlfn.IFNA('[3]National GDP per capita ppp'!AO49,0)+(1-Parameters!$B$184)*AO48)*(1+(_xlfn.IFNA('[3]Nat GDP per cap ppp growth rate'!AO49,0)-IF(Settings!$C$16="No",0,Parameters!AO$174*('AMOC national temperature'!AO48-Parameters!AO$138)+Parameters!AO$175*('AMOC national temperature'!AO48-Parameters!AO$138)^2)))*IF(Settings!$C$16="No",1,(1-SLR!$D48*Parameters!AO$191))))</f>
        <v>10146.967209038679</v>
      </c>
      <c r="AP49" s="22">
        <f ca="1">IF(AP$2=0,0,IF((Parameters!$B$184*(1-Parameters!AP$195)*_xlfn.IFNA('[3]National GDP per capita ppp'!AP49,0)+(1-Parameters!$B$184)*AP48)*(1+(_xlfn.IFNA('[3]Nat GDP per cap ppp growth rate'!AP49,0)-IF(Settings!$C$16="No",0,Parameters!AP$174*('AMOC national temperature'!AP48-Parameters!AP$138)+Parameters!AP$175*('AMOC national temperature'!AP48-Parameters!AP$138)^2)))*IF(Settings!$C$16="No",1,(1-SLR!$D48*Parameters!AP$191))&lt;=0,1,(Parameters!$B$184*(1-Parameters!AP$195)*_xlfn.IFNA('[3]National GDP per capita ppp'!AP49,0)+(1-Parameters!$B$184)*AP48)*(1+(_xlfn.IFNA('[3]Nat GDP per cap ppp growth rate'!AP49,0)-IF(Settings!$C$16="No",0,Parameters!AP$174*('AMOC national temperature'!AP48-Parameters!AP$138)+Parameters!AP$175*('AMOC national temperature'!AP48-Parameters!AP$138)^2)))*IF(Settings!$C$16="No",1,(1-SLR!$D48*Parameters!AP$191))))</f>
        <v>17914.459820367618</v>
      </c>
      <c r="AQ49" s="22">
        <f ca="1">IF(AQ$2=0,0,IF((Parameters!$B$184*(1-Parameters!AQ$195)*_xlfn.IFNA('[3]National GDP per capita ppp'!AQ49,0)+(1-Parameters!$B$184)*AQ48)*(1+(_xlfn.IFNA('[3]Nat GDP per cap ppp growth rate'!AQ49,0)-IF(Settings!$C$16="No",0,Parameters!AQ$174*('AMOC national temperature'!AQ48-Parameters!AQ$138)+Parameters!AQ$175*('AMOC national temperature'!AQ48-Parameters!AQ$138)^2)))*IF(Settings!$C$16="No",1,(1-SLR!$D48*Parameters!AQ$191))&lt;=0,1,(Parameters!$B$184*(1-Parameters!AQ$195)*_xlfn.IFNA('[3]National GDP per capita ppp'!AQ49,0)+(1-Parameters!$B$184)*AQ48)*(1+(_xlfn.IFNA('[3]Nat GDP per cap ppp growth rate'!AQ49,0)-IF(Settings!$C$16="No",0,Parameters!AQ$174*('AMOC national temperature'!AQ48-Parameters!AQ$138)+Parameters!AQ$175*('AMOC national temperature'!AQ48-Parameters!AQ$138)^2)))*IF(Settings!$C$16="No",1,(1-SLR!$D48*Parameters!AQ$191))))</f>
        <v>40674.949039401123</v>
      </c>
      <c r="AR49" s="22">
        <f>IF(AR$2=0,0,IF((Parameters!$B$184*(1-Parameters!AR$195)*_xlfn.IFNA('[3]National GDP per capita ppp'!AR49,0)+(1-Parameters!$B$184)*AR48)*(1+(_xlfn.IFNA('[3]Nat GDP per cap ppp growth rate'!AR49,0)-IF(Settings!$C$16="No",0,Parameters!AR$174*('AMOC national temperature'!AR48-Parameters!AR$138)+Parameters!AR$175*('AMOC national temperature'!AR48-Parameters!AR$138)^2)))*IF(Settings!$C$16="No",1,(1-SLR!$D48*Parameters!AR$191))&lt;=0,1,(Parameters!$B$184*(1-Parameters!AR$195)*_xlfn.IFNA('[3]National GDP per capita ppp'!AR49,0)+(1-Parameters!$B$184)*AR48)*(1+(_xlfn.IFNA('[3]Nat GDP per cap ppp growth rate'!AR49,0)-IF(Settings!$C$16="No",0,Parameters!AR$174*('AMOC national temperature'!AR48-Parameters!AR$138)+Parameters!AR$175*('AMOC national temperature'!AR48-Parameters!AR$138)^2)))*IF(Settings!$C$16="No",1,(1-SLR!$D48*Parameters!AR$191))))</f>
        <v>0</v>
      </c>
      <c r="AS49" s="22">
        <f ca="1">IF(AS$2=0,0,IF((Parameters!$B$184*(1-Parameters!AS$195)*_xlfn.IFNA('[3]National GDP per capita ppp'!AS49,0)+(1-Parameters!$B$184)*AS48)*(1+(_xlfn.IFNA('[3]Nat GDP per cap ppp growth rate'!AS49,0)-IF(Settings!$C$16="No",0,Parameters!AS$174*('AMOC national temperature'!AS48-Parameters!AS$138)+Parameters!AS$175*('AMOC national temperature'!AS48-Parameters!AS$138)^2)))*IF(Settings!$C$16="No",1,(1-SLR!$D48*Parameters!AS$191))&lt;=0,1,(Parameters!$B$184*(1-Parameters!AS$195)*_xlfn.IFNA('[3]National GDP per capita ppp'!AS49,0)+(1-Parameters!$B$184)*AS48)*(1+(_xlfn.IFNA('[3]Nat GDP per cap ppp growth rate'!AS49,0)-IF(Settings!$C$16="No",0,Parameters!AS$174*('AMOC national temperature'!AS48-Parameters!AS$138)+Parameters!AS$175*('AMOC national temperature'!AS48-Parameters!AS$138)^2)))*IF(Settings!$C$16="No",1,(1-SLR!$D48*Parameters!AS$191))))</f>
        <v>57864.936646010588</v>
      </c>
      <c r="AT49" s="22">
        <f ca="1">IF(AT$2=0,0,IF((Parameters!$B$184*(1-Parameters!AT$195)*_xlfn.IFNA('[3]National GDP per capita ppp'!AT49,0)+(1-Parameters!$B$184)*AT48)*(1+(_xlfn.IFNA('[3]Nat GDP per cap ppp growth rate'!AT49,0)-IF(Settings!$C$16="No",0,Parameters!AT$174*('AMOC national temperature'!AT48-Parameters!AT$138)+Parameters!AT$175*('AMOC national temperature'!AT48-Parameters!AT$138)^2)))*IF(Settings!$C$16="No",1,(1-SLR!$D48*Parameters!AT$191))&lt;=0,1,(Parameters!$B$184*(1-Parameters!AT$195)*_xlfn.IFNA('[3]National GDP per capita ppp'!AT49,0)+(1-Parameters!$B$184)*AT48)*(1+(_xlfn.IFNA('[3]Nat GDP per cap ppp growth rate'!AT49,0)-IF(Settings!$C$16="No",0,Parameters!AT$174*('AMOC national temperature'!AT48-Parameters!AT$138)+Parameters!AT$175*('AMOC national temperature'!AT48-Parameters!AT$138)^2)))*IF(Settings!$C$16="No",1,(1-SLR!$D48*Parameters!AT$191))))</f>
        <v>43002.004616314589</v>
      </c>
      <c r="AU49" s="22">
        <f ca="1">IF(AU$2=0,0,IF((Parameters!$B$184*(1-Parameters!AU$195)*_xlfn.IFNA('[3]National GDP per capita ppp'!AU49,0)+(1-Parameters!$B$184)*AU48)*(1+(_xlfn.IFNA('[3]Nat GDP per cap ppp growth rate'!AU49,0)-IF(Settings!$C$16="No",0,Parameters!AU$174*('AMOC national temperature'!AU48-Parameters!AU$138)+Parameters!AU$175*('AMOC national temperature'!AU48-Parameters!AU$138)^2)))*IF(Settings!$C$16="No",1,(1-SLR!$D48*Parameters!AU$191))&lt;=0,1,(Parameters!$B$184*(1-Parameters!AU$195)*_xlfn.IFNA('[3]National GDP per capita ppp'!AU49,0)+(1-Parameters!$B$184)*AU48)*(1+(_xlfn.IFNA('[3]Nat GDP per cap ppp growth rate'!AU49,0)-IF(Settings!$C$16="No",0,Parameters!AU$174*('AMOC national temperature'!AU48-Parameters!AU$138)+Parameters!AU$175*('AMOC national temperature'!AU48-Parameters!AU$138)^2)))*IF(Settings!$C$16="No",1,(1-SLR!$D48*Parameters!AU$191))))</f>
        <v>59494.372742959451</v>
      </c>
      <c r="AV49" s="22">
        <f ca="1">IF(AV$2=0,0,IF((Parameters!$B$184*(1-Parameters!AV$195)*_xlfn.IFNA('[3]National GDP per capita ppp'!AV49,0)+(1-Parameters!$B$184)*AV48)*(1+(_xlfn.IFNA('[3]Nat GDP per cap ppp growth rate'!AV49,0)-IF(Settings!$C$16="No",0,Parameters!AV$174*('AMOC national temperature'!AV48-Parameters!AV$138)+Parameters!AV$175*('AMOC national temperature'!AV48-Parameters!AV$138)^2)))*IF(Settings!$C$16="No",1,(1-SLR!$D48*Parameters!AV$191))&lt;=0,1,(Parameters!$B$184*(1-Parameters!AV$195)*_xlfn.IFNA('[3]National GDP per capita ppp'!AV49,0)+(1-Parameters!$B$184)*AV48)*(1+(_xlfn.IFNA('[3]Nat GDP per cap ppp growth rate'!AV49,0)-IF(Settings!$C$16="No",0,Parameters!AV$174*('AMOC national temperature'!AV48-Parameters!AV$138)+Parameters!AV$175*('AMOC national temperature'!AV48-Parameters!AV$138)^2)))*IF(Settings!$C$16="No",1,(1-SLR!$D48*Parameters!AV$191))))</f>
        <v>9196.8514404423568</v>
      </c>
      <c r="AW49" s="22">
        <f ca="1">IF(AW$2=0,0,IF((Parameters!$B$184*(1-Parameters!AW$195)*_xlfn.IFNA('[3]National GDP per capita ppp'!AW49,0)+(1-Parameters!$B$184)*AW48)*(1+(_xlfn.IFNA('[3]Nat GDP per cap ppp growth rate'!AW49,0)-IF(Settings!$C$16="No",0,Parameters!AW$174*('AMOC national temperature'!AW48-Parameters!AW$138)+Parameters!AW$175*('AMOC national temperature'!AW48-Parameters!AW$138)^2)))*IF(Settings!$C$16="No",1,(1-SLR!$D48*Parameters!AW$191))&lt;=0,1,(Parameters!$B$184*(1-Parameters!AW$195)*_xlfn.IFNA('[3]National GDP per capita ppp'!AW49,0)+(1-Parameters!$B$184)*AW48)*(1+(_xlfn.IFNA('[3]Nat GDP per cap ppp growth rate'!AW49,0)-IF(Settings!$C$16="No",0,Parameters!AW$174*('AMOC national temperature'!AW48-Parameters!AW$138)+Parameters!AW$175*('AMOC national temperature'!AW48-Parameters!AW$138)^2)))*IF(Settings!$C$16="No",1,(1-SLR!$D48*Parameters!AW$191))))</f>
        <v>22175.792018429107</v>
      </c>
      <c r="AX49" s="22">
        <f ca="1">IF(AX$2=0,0,IF((Parameters!$B$184*(1-Parameters!AX$195)*_xlfn.IFNA('[3]National GDP per capita ppp'!AX49,0)+(1-Parameters!$B$184)*AX48)*(1+(_xlfn.IFNA('[3]Nat GDP per cap ppp growth rate'!AX49,0)-IF(Settings!$C$16="No",0,Parameters!AX$174*('AMOC national temperature'!AX48-Parameters!AX$138)+Parameters!AX$175*('AMOC national temperature'!AX48-Parameters!AX$138)^2)))*IF(Settings!$C$16="No",1,(1-SLR!$D48*Parameters!AX$191))&lt;=0,1,(Parameters!$B$184*(1-Parameters!AX$195)*_xlfn.IFNA('[3]National GDP per capita ppp'!AX49,0)+(1-Parameters!$B$184)*AX48)*(1+(_xlfn.IFNA('[3]Nat GDP per cap ppp growth rate'!AX49,0)-IF(Settings!$C$16="No",0,Parameters!AX$174*('AMOC national temperature'!AX48-Parameters!AX$138)+Parameters!AX$175*('AMOC national temperature'!AX48-Parameters!AX$138)^2)))*IF(Settings!$C$16="No",1,(1-SLR!$D48*Parameters!AX$191))))</f>
        <v>63072.195536575731</v>
      </c>
      <c r="AY49" s="22">
        <f ca="1">IF(AY$2=0,0,IF((Parameters!$B$184*(1-Parameters!AY$195)*_xlfn.IFNA('[3]National GDP per capita ppp'!AY49,0)+(1-Parameters!$B$184)*AY48)*(1+(_xlfn.IFNA('[3]Nat GDP per cap ppp growth rate'!AY49,0)-IF(Settings!$C$16="No",0,Parameters!AY$174*('AMOC national temperature'!AY48-Parameters!AY$138)+Parameters!AY$175*('AMOC national temperature'!AY48-Parameters!AY$138)^2)))*IF(Settings!$C$16="No",1,(1-SLR!$D48*Parameters!AY$191))&lt;=0,1,(Parameters!$B$184*(1-Parameters!AY$195)*_xlfn.IFNA('[3]National GDP per capita ppp'!AY49,0)+(1-Parameters!$B$184)*AY48)*(1+(_xlfn.IFNA('[3]Nat GDP per cap ppp growth rate'!AY49,0)-IF(Settings!$C$16="No",0,Parameters!AY$174*('AMOC national temperature'!AY48-Parameters!AY$138)+Parameters!AY$175*('AMOC national temperature'!AY48-Parameters!AY$138)^2)))*IF(Settings!$C$16="No",1,(1-SLR!$D48*Parameters!AY$191))))</f>
        <v>33891.584633697144</v>
      </c>
      <c r="AZ49" s="22">
        <f ca="1">IF(AZ$2=0,0,IF((Parameters!$B$184*(1-Parameters!AZ$195)*_xlfn.IFNA('[3]National GDP per capita ppp'!AZ49,0)+(1-Parameters!$B$184)*AZ48)*(1+(_xlfn.IFNA('[3]Nat GDP per cap ppp growth rate'!AZ49,0)-IF(Settings!$C$16="No",0,Parameters!AZ$174*('AMOC national temperature'!AZ48-Parameters!AZ$138)+Parameters!AZ$175*('AMOC national temperature'!AZ48-Parameters!AZ$138)^2)))*IF(Settings!$C$16="No",1,(1-SLR!$D48*Parameters!AZ$191))&lt;=0,1,(Parameters!$B$184*(1-Parameters!AZ$195)*_xlfn.IFNA('[3]National GDP per capita ppp'!AZ49,0)+(1-Parameters!$B$184)*AZ48)*(1+(_xlfn.IFNA('[3]Nat GDP per cap ppp growth rate'!AZ49,0)-IF(Settings!$C$16="No",0,Parameters!AZ$174*('AMOC national temperature'!AZ48-Parameters!AZ$138)+Parameters!AZ$175*('AMOC national temperature'!AZ48-Parameters!AZ$138)^2)))*IF(Settings!$C$16="No",1,(1-SLR!$D48*Parameters!AZ$191))))</f>
        <v>30598.827897451494</v>
      </c>
      <c r="BA49" s="22">
        <f ca="1">IF(BA$2=0,0,IF((Parameters!$B$184*(1-Parameters!BA$195)*_xlfn.IFNA('[3]National GDP per capita ppp'!BA49,0)+(1-Parameters!$B$184)*BA48)*(1+(_xlfn.IFNA('[3]Nat GDP per cap ppp growth rate'!BA49,0)-IF(Settings!$C$16="No",0,Parameters!BA$174*('AMOC national temperature'!BA48-Parameters!BA$138)+Parameters!BA$175*('AMOC national temperature'!BA48-Parameters!BA$138)^2)))*IF(Settings!$C$16="No",1,(1-SLR!$D48*Parameters!BA$191))&lt;=0,1,(Parameters!$B$184*(1-Parameters!BA$195)*_xlfn.IFNA('[3]National GDP per capita ppp'!BA49,0)+(1-Parameters!$B$184)*BA48)*(1+(_xlfn.IFNA('[3]Nat GDP per cap ppp growth rate'!BA49,0)-IF(Settings!$C$16="No",0,Parameters!BA$174*('AMOC national temperature'!BA48-Parameters!BA$138)+Parameters!BA$175*('AMOC national temperature'!BA48-Parameters!BA$138)^2)))*IF(Settings!$C$16="No",1,(1-SLR!$D48*Parameters!BA$191))))</f>
        <v>25078.562147715213</v>
      </c>
      <c r="BB49" s="22">
        <f ca="1">IF(BB$2=0,0,IF((Parameters!$B$184*(1-Parameters!BB$195)*_xlfn.IFNA('[3]National GDP per capita ppp'!BB49,0)+(1-Parameters!$B$184)*BB48)*(1+(_xlfn.IFNA('[3]Nat GDP per cap ppp growth rate'!BB49,0)-IF(Settings!$C$16="No",0,Parameters!BB$174*('AMOC national temperature'!BB48-Parameters!BB$138)+Parameters!BB$175*('AMOC national temperature'!BB48-Parameters!BB$138)^2)))*IF(Settings!$C$16="No",1,(1-SLR!$D48*Parameters!BB$191))&lt;=0,1,(Parameters!$B$184*(1-Parameters!BB$195)*_xlfn.IFNA('[3]National GDP per capita ppp'!BB49,0)+(1-Parameters!$B$184)*BB48)*(1+(_xlfn.IFNA('[3]Nat GDP per cap ppp growth rate'!BB49,0)-IF(Settings!$C$16="No",0,Parameters!BB$174*('AMOC national temperature'!BB48-Parameters!BB$138)+Parameters!BB$175*('AMOC national temperature'!BB48-Parameters!BB$138)^2)))*IF(Settings!$C$16="No",1,(1-SLR!$D48*Parameters!BB$191))))</f>
        <v>38526.54002213791</v>
      </c>
      <c r="BC49" s="22">
        <f ca="1">IF(BC$2=0,0,IF((Parameters!$B$184*(1-Parameters!BC$195)*_xlfn.IFNA('[3]National GDP per capita ppp'!BC49,0)+(1-Parameters!$B$184)*BC48)*(1+(_xlfn.IFNA('[3]Nat GDP per cap ppp growth rate'!BC49,0)-IF(Settings!$C$16="No",0,Parameters!BC$174*('AMOC national temperature'!BC48-Parameters!BC$138)+Parameters!BC$175*('AMOC national temperature'!BC48-Parameters!BC$138)^2)))*IF(Settings!$C$16="No",1,(1-SLR!$D48*Parameters!BC$191))&lt;=0,1,(Parameters!$B$184*(1-Parameters!BC$195)*_xlfn.IFNA('[3]National GDP per capita ppp'!BC49,0)+(1-Parameters!$B$184)*BC48)*(1+(_xlfn.IFNA('[3]Nat GDP per cap ppp growth rate'!BC49,0)-IF(Settings!$C$16="No",0,Parameters!BC$174*('AMOC national temperature'!BC48-Parameters!BC$138)+Parameters!BC$175*('AMOC national temperature'!BC48-Parameters!BC$138)^2)))*IF(Settings!$C$16="No",1,(1-SLR!$D48*Parameters!BC$191))))</f>
        <v>6795.2764282558974</v>
      </c>
      <c r="BD49" s="22">
        <f>IF(BD$2=0,0,IF((Parameters!$B$184*(1-Parameters!BD$195)*_xlfn.IFNA('[3]National GDP per capita ppp'!BD49,0)+(1-Parameters!$B$184)*BD48)*(1+(_xlfn.IFNA('[3]Nat GDP per cap ppp growth rate'!BD49,0)-IF(Settings!$C$16="No",0,Parameters!BD$174*('AMOC national temperature'!BD48-Parameters!BD$138)+Parameters!BD$175*('AMOC national temperature'!BD48-Parameters!BD$138)^2)))*IF(Settings!$C$16="No",1,(1-SLR!$D48*Parameters!BD$191))&lt;=0,1,(Parameters!$B$184*(1-Parameters!BD$195)*_xlfn.IFNA('[3]National GDP per capita ppp'!BD49,0)+(1-Parameters!$B$184)*BD48)*(1+(_xlfn.IFNA('[3]Nat GDP per cap ppp growth rate'!BD49,0)-IF(Settings!$C$16="No",0,Parameters!BD$174*('AMOC national temperature'!BD48-Parameters!BD$138)+Parameters!BD$175*('AMOC national temperature'!BD48-Parameters!BD$138)^2)))*IF(Settings!$C$16="No",1,(1-SLR!$D48*Parameters!BD$191))))</f>
        <v>0</v>
      </c>
      <c r="BE49" s="22">
        <f ca="1">IF(BE$2=0,0,IF((Parameters!$B$184*(1-Parameters!BE$195)*_xlfn.IFNA('[3]National GDP per capita ppp'!BE49,0)+(1-Parameters!$B$184)*BE48)*(1+(_xlfn.IFNA('[3]Nat GDP per cap ppp growth rate'!BE49,0)-IF(Settings!$C$16="No",0,Parameters!BE$174*('AMOC national temperature'!BE48-Parameters!BE$138)+Parameters!BE$175*('AMOC national temperature'!BE48-Parameters!BE$138)^2)))*IF(Settings!$C$16="No",1,(1-SLR!$D48*Parameters!BE$191))&lt;=0,1,(Parameters!$B$184*(1-Parameters!BE$195)*_xlfn.IFNA('[3]National GDP per capita ppp'!BE49,0)+(1-Parameters!$B$184)*BE48)*(1+(_xlfn.IFNA('[3]Nat GDP per cap ppp growth rate'!BE49,0)-IF(Settings!$C$16="No",0,Parameters!BE$174*('AMOC national temperature'!BE48-Parameters!BE$138)+Parameters!BE$175*('AMOC national temperature'!BE48-Parameters!BE$138)^2)))*IF(Settings!$C$16="No",1,(1-SLR!$D48*Parameters!BE$191))))</f>
        <v>51184.559257833738</v>
      </c>
      <c r="BF49" s="22">
        <f ca="1">IF(BF$2=0,0,IF((Parameters!$B$184*(1-Parameters!BF$195)*_xlfn.IFNA('[3]National GDP per capita ppp'!BF49,0)+(1-Parameters!$B$184)*BF48)*(1+(_xlfn.IFNA('[3]Nat GDP per cap ppp growth rate'!BF49,0)-IF(Settings!$C$16="No",0,Parameters!BF$174*('AMOC national temperature'!BF48-Parameters!BF$138)+Parameters!BF$175*('AMOC national temperature'!BF48-Parameters!BF$138)^2)))*IF(Settings!$C$16="No",1,(1-SLR!$D48*Parameters!BF$191))&lt;=0,1,(Parameters!$B$184*(1-Parameters!BF$195)*_xlfn.IFNA('[3]National GDP per capita ppp'!BF49,0)+(1-Parameters!$B$184)*BF48)*(1+(_xlfn.IFNA('[3]Nat GDP per cap ppp growth rate'!BF49,0)-IF(Settings!$C$16="No",0,Parameters!BF$174*('AMOC national temperature'!BF48-Parameters!BF$138)+Parameters!BF$175*('AMOC national temperature'!BF48-Parameters!BF$138)^2)))*IF(Settings!$C$16="No",1,(1-SLR!$D48*Parameters!BF$191))))</f>
        <v>33815.402354801314</v>
      </c>
      <c r="BG49" s="22">
        <f ca="1">IF(BG$2=0,0,IF((Parameters!$B$184*(1-Parameters!BG$195)*_xlfn.IFNA('[3]National GDP per capita ppp'!BG49,0)+(1-Parameters!$B$184)*BG48)*(1+(_xlfn.IFNA('[3]Nat GDP per cap ppp growth rate'!BG49,0)-IF(Settings!$C$16="No",0,Parameters!BG$174*('AMOC national temperature'!BG48-Parameters!BG$138)+Parameters!BG$175*('AMOC national temperature'!BG48-Parameters!BG$138)^2)))*IF(Settings!$C$16="No",1,(1-SLR!$D48*Parameters!BG$191))&lt;=0,1,(Parameters!$B$184*(1-Parameters!BG$195)*_xlfn.IFNA('[3]National GDP per capita ppp'!BG49,0)+(1-Parameters!$B$184)*BG48)*(1+(_xlfn.IFNA('[3]Nat GDP per cap ppp growth rate'!BG49,0)-IF(Settings!$C$16="No",0,Parameters!BG$174*('AMOC national temperature'!BG48-Parameters!BG$138)+Parameters!BG$175*('AMOC national temperature'!BG48-Parameters!BG$138)^2)))*IF(Settings!$C$16="No",1,(1-SLR!$D48*Parameters!BG$191))))</f>
        <v>3509.0593135709782</v>
      </c>
      <c r="BH49" s="22">
        <f ca="1">IF(BH$2=0,0,IF((Parameters!$B$184*(1-Parameters!BH$195)*_xlfn.IFNA('[3]National GDP per capita ppp'!BH49,0)+(1-Parameters!$B$184)*BH48)*(1+(_xlfn.IFNA('[3]Nat GDP per cap ppp growth rate'!BH49,0)-IF(Settings!$C$16="No",0,Parameters!BH$174*('AMOC national temperature'!BH48-Parameters!BH$138)+Parameters!BH$175*('AMOC national temperature'!BH48-Parameters!BH$138)^2)))*IF(Settings!$C$16="No",1,(1-SLR!$D48*Parameters!BH$191))&lt;=0,1,(Parameters!$B$184*(1-Parameters!BH$195)*_xlfn.IFNA('[3]National GDP per capita ppp'!BH49,0)+(1-Parameters!$B$184)*BH48)*(1+(_xlfn.IFNA('[3]Nat GDP per cap ppp growth rate'!BH49,0)-IF(Settings!$C$16="No",0,Parameters!BH$174*('AMOC national temperature'!BH48-Parameters!BH$138)+Parameters!BH$175*('AMOC national temperature'!BH48-Parameters!BH$138)^2)))*IF(Settings!$C$16="No",1,(1-SLR!$D48*Parameters!BH$191))))</f>
        <v>63239.426920170132</v>
      </c>
      <c r="BI49" s="22">
        <f ca="1">IF(BI$2=0,0,IF((Parameters!$B$184*(1-Parameters!BI$195)*_xlfn.IFNA('[3]National GDP per capita ppp'!BI49,0)+(1-Parameters!$B$184)*BI48)*(1+(_xlfn.IFNA('[3]Nat GDP per cap ppp growth rate'!BI49,0)-IF(Settings!$C$16="No",0,Parameters!BI$174*('AMOC national temperature'!BI48-Parameters!BI$138)+Parameters!BI$175*('AMOC national temperature'!BI48-Parameters!BI$138)^2)))*IF(Settings!$C$16="No",1,(1-SLR!$D48*Parameters!BI$191))&lt;=0,1,(Parameters!$B$184*(1-Parameters!BI$195)*_xlfn.IFNA('[3]National GDP per capita ppp'!BI49,0)+(1-Parameters!$B$184)*BI48)*(1+(_xlfn.IFNA('[3]Nat GDP per cap ppp growth rate'!BI49,0)-IF(Settings!$C$16="No",0,Parameters!BI$174*('AMOC national temperature'!BI48-Parameters!BI$138)+Parameters!BI$175*('AMOC national temperature'!BI48-Parameters!BI$138)^2)))*IF(Settings!$C$16="No",1,(1-SLR!$D48*Parameters!BI$191))))</f>
        <v>37633.7081203177</v>
      </c>
      <c r="BJ49" s="22">
        <f ca="1">IF(BJ$2=0,0,IF((Parameters!$B$184*(1-Parameters!BJ$195)*_xlfn.IFNA('[3]National GDP per capita ppp'!BJ49,0)+(1-Parameters!$B$184)*BJ48)*(1+(_xlfn.IFNA('[3]Nat GDP per cap ppp growth rate'!BJ49,0)-IF(Settings!$C$16="No",0,Parameters!BJ$174*('AMOC national temperature'!BJ48-Parameters!BJ$138)+Parameters!BJ$175*('AMOC national temperature'!BJ48-Parameters!BJ$138)^2)))*IF(Settings!$C$16="No",1,(1-SLR!$D48*Parameters!BJ$191))&lt;=0,1,(Parameters!$B$184*(1-Parameters!BJ$195)*_xlfn.IFNA('[3]National GDP per capita ppp'!BJ49,0)+(1-Parameters!$B$184)*BJ48)*(1+(_xlfn.IFNA('[3]Nat GDP per cap ppp growth rate'!BJ49,0)-IF(Settings!$C$16="No",0,Parameters!BJ$174*('AMOC national temperature'!BJ48-Parameters!BJ$138)+Parameters!BJ$175*('AMOC national temperature'!BJ48-Parameters!BJ$138)^2)))*IF(Settings!$C$16="No",1,(1-SLR!$D48*Parameters!BJ$191))))</f>
        <v>57031.93948671603</v>
      </c>
      <c r="BK49" s="22">
        <f ca="1">IF(BK$2=0,0,IF((Parameters!$B$184*(1-Parameters!BK$195)*_xlfn.IFNA('[3]National GDP per capita ppp'!BK49,0)+(1-Parameters!$B$184)*BK48)*(1+(_xlfn.IFNA('[3]Nat GDP per cap ppp growth rate'!BK49,0)-IF(Settings!$C$16="No",0,Parameters!BK$174*('AMOC national temperature'!BK48-Parameters!BK$138)+Parameters!BK$175*('AMOC national temperature'!BK48-Parameters!BK$138)^2)))*IF(Settings!$C$16="No",1,(1-SLR!$D48*Parameters!BK$191))&lt;=0,1,(Parameters!$B$184*(1-Parameters!BK$195)*_xlfn.IFNA('[3]National GDP per capita ppp'!BK49,0)+(1-Parameters!$B$184)*BK48)*(1+(_xlfn.IFNA('[3]Nat GDP per cap ppp growth rate'!BK49,0)-IF(Settings!$C$16="No",0,Parameters!BK$174*('AMOC national temperature'!BK48-Parameters!BK$138)+Parameters!BK$175*('AMOC national temperature'!BK48-Parameters!BK$138)^2)))*IF(Settings!$C$16="No",1,(1-SLR!$D48*Parameters!BK$191))))</f>
        <v>3910.8016904359856</v>
      </c>
      <c r="BL49" s="22">
        <f ca="1">IF(BL$2=0,0,IF((Parameters!$B$184*(1-Parameters!BL$195)*_xlfn.IFNA('[3]National GDP per capita ppp'!BL49,0)+(1-Parameters!$B$184)*BL48)*(1+(_xlfn.IFNA('[3]Nat GDP per cap ppp growth rate'!BL49,0)-IF(Settings!$C$16="No",0,Parameters!BL$174*('AMOC national temperature'!BL48-Parameters!BL$138)+Parameters!BL$175*('AMOC national temperature'!BL48-Parameters!BL$138)^2)))*IF(Settings!$C$16="No",1,(1-SLR!$D48*Parameters!BL$191))&lt;=0,1,(Parameters!$B$184*(1-Parameters!BL$195)*_xlfn.IFNA('[3]National GDP per capita ppp'!BL49,0)+(1-Parameters!$B$184)*BL48)*(1+(_xlfn.IFNA('[3]Nat GDP per cap ppp growth rate'!BL49,0)-IF(Settings!$C$16="No",0,Parameters!BL$174*('AMOC national temperature'!BL48-Parameters!BL$138)+Parameters!BL$175*('AMOC national temperature'!BL48-Parameters!BL$138)^2)))*IF(Settings!$C$16="No",1,(1-SLR!$D48*Parameters!BL$191))))</f>
        <v>42529.04686105439</v>
      </c>
      <c r="BM49" s="22">
        <f ca="1">IF(BM$2=0,0,IF((Parameters!$B$184*(1-Parameters!BM$195)*_xlfn.IFNA('[3]National GDP per capita ppp'!BM49,0)+(1-Parameters!$B$184)*BM48)*(1+(_xlfn.IFNA('[3]Nat GDP per cap ppp growth rate'!BM49,0)-IF(Settings!$C$16="No",0,Parameters!BM$174*('AMOC national temperature'!BM48-Parameters!BM$138)+Parameters!BM$175*('AMOC national temperature'!BM48-Parameters!BM$138)^2)))*IF(Settings!$C$16="No",1,(1-SLR!$D48*Parameters!BM$191))&lt;=0,1,(Parameters!$B$184*(1-Parameters!BM$195)*_xlfn.IFNA('[3]National GDP per capita ppp'!BM49,0)+(1-Parameters!$B$184)*BM48)*(1+(_xlfn.IFNA('[3]Nat GDP per cap ppp growth rate'!BM49,0)-IF(Settings!$C$16="No",0,Parameters!BM$174*('AMOC national temperature'!BM48-Parameters!BM$138)+Parameters!BM$175*('AMOC national temperature'!BM48-Parameters!BM$138)^2)))*IF(Settings!$C$16="No",1,(1-SLR!$D48*Parameters!BM$191))))</f>
        <v>63439.518180081577</v>
      </c>
      <c r="BN49" s="22">
        <f ca="1">IF(BN$2=0,0,IF((Parameters!$B$184*(1-Parameters!BN$195)*_xlfn.IFNA('[3]National GDP per capita ppp'!BN49,0)+(1-Parameters!$B$184)*BN48)*(1+(_xlfn.IFNA('[3]Nat GDP per cap ppp growth rate'!BN49,0)-IF(Settings!$C$16="No",0,Parameters!BN$174*('AMOC national temperature'!BN48-Parameters!BN$138)+Parameters!BN$175*('AMOC national temperature'!BN48-Parameters!BN$138)^2)))*IF(Settings!$C$16="No",1,(1-SLR!$D48*Parameters!BN$191))&lt;=0,1,(Parameters!$B$184*(1-Parameters!BN$195)*_xlfn.IFNA('[3]National GDP per capita ppp'!BN49,0)+(1-Parameters!$B$184)*BN48)*(1+(_xlfn.IFNA('[3]Nat GDP per cap ppp growth rate'!BN49,0)-IF(Settings!$C$16="No",0,Parameters!BN$174*('AMOC national temperature'!BN48-Parameters!BN$138)+Parameters!BN$175*('AMOC national temperature'!BN48-Parameters!BN$138)^2)))*IF(Settings!$C$16="No",1,(1-SLR!$D48*Parameters!BN$191))))</f>
        <v>23601.57657159906</v>
      </c>
      <c r="BO49" s="22">
        <f ca="1">IF(BO$2=0,0,IF((Parameters!$B$184*(1-Parameters!BO$195)*_xlfn.IFNA('[3]National GDP per capita ppp'!BO49,0)+(1-Parameters!$B$184)*BO48)*(1+(_xlfn.IFNA('[3]Nat GDP per cap ppp growth rate'!BO49,0)-IF(Settings!$C$16="No",0,Parameters!BO$174*('AMOC national temperature'!BO48-Parameters!BO$138)+Parameters!BO$175*('AMOC national temperature'!BO48-Parameters!BO$138)^2)))*IF(Settings!$C$16="No",1,(1-SLR!$D48*Parameters!BO$191))&lt;=0,1,(Parameters!$B$184*(1-Parameters!BO$195)*_xlfn.IFNA('[3]National GDP per capita ppp'!BO49,0)+(1-Parameters!$B$184)*BO48)*(1+(_xlfn.IFNA('[3]Nat GDP per cap ppp growth rate'!BO49,0)-IF(Settings!$C$16="No",0,Parameters!BO$174*('AMOC national temperature'!BO48-Parameters!BO$138)+Parameters!BO$175*('AMOC national temperature'!BO48-Parameters!BO$138)^2)))*IF(Settings!$C$16="No",1,(1-SLR!$D48*Parameters!BO$191))))</f>
        <v>12424.824888769586</v>
      </c>
      <c r="BP49" s="22">
        <f ca="1">IF(BP$2=0,0,IF((Parameters!$B$184*(1-Parameters!BP$195)*_xlfn.IFNA('[3]National GDP per capita ppp'!BP49,0)+(1-Parameters!$B$184)*BP48)*(1+(_xlfn.IFNA('[3]Nat GDP per cap ppp growth rate'!BP49,0)-IF(Settings!$C$16="No",0,Parameters!BP$174*('AMOC national temperature'!BP48-Parameters!BP$138)+Parameters!BP$175*('AMOC national temperature'!BP48-Parameters!BP$138)^2)))*IF(Settings!$C$16="No",1,(1-SLR!$D48*Parameters!BP$191))&lt;=0,1,(Parameters!$B$184*(1-Parameters!BP$195)*_xlfn.IFNA('[3]National GDP per capita ppp'!BP49,0)+(1-Parameters!$B$184)*BP48)*(1+(_xlfn.IFNA('[3]Nat GDP per cap ppp growth rate'!BP49,0)-IF(Settings!$C$16="No",0,Parameters!BP$174*('AMOC national temperature'!BP48-Parameters!BP$138)+Parameters!BP$175*('AMOC national temperature'!BP48-Parameters!BP$138)^2)))*IF(Settings!$C$16="No",1,(1-SLR!$D48*Parameters!BP$191))))</f>
        <v>8065.0317364046168</v>
      </c>
      <c r="BQ49" s="22">
        <f>IF(BQ$2=0,0,IF((Parameters!$B$184*(1-Parameters!BQ$195)*_xlfn.IFNA('[3]National GDP per capita ppp'!BQ49,0)+(1-Parameters!$B$184)*BQ48)*(1+(_xlfn.IFNA('[3]Nat GDP per cap ppp growth rate'!BQ49,0)-IF(Settings!$C$16="No",0,Parameters!BQ$174*('AMOC national temperature'!BQ48-Parameters!BQ$138)+Parameters!BQ$175*('AMOC national temperature'!BQ48-Parameters!BQ$138)^2)))*IF(Settings!$C$16="No",1,(1-SLR!$D48*Parameters!BQ$191))&lt;=0,1,(Parameters!$B$184*(1-Parameters!BQ$195)*_xlfn.IFNA('[3]National GDP per capita ppp'!BQ49,0)+(1-Parameters!$B$184)*BQ48)*(1+(_xlfn.IFNA('[3]Nat GDP per cap ppp growth rate'!BQ49,0)-IF(Settings!$C$16="No",0,Parameters!BQ$174*('AMOC national temperature'!BQ48-Parameters!BQ$138)+Parameters!BQ$175*('AMOC national temperature'!BQ48-Parameters!BQ$138)^2)))*IF(Settings!$C$16="No",1,(1-SLR!$D48*Parameters!BQ$191))))</f>
        <v>0</v>
      </c>
      <c r="BR49" s="22">
        <f ca="1">IF(BR$2=0,0,IF((Parameters!$B$184*(1-Parameters!BR$195)*_xlfn.IFNA('[3]National GDP per capita ppp'!BR49,0)+(1-Parameters!$B$184)*BR48)*(1+(_xlfn.IFNA('[3]Nat GDP per cap ppp growth rate'!BR49,0)-IF(Settings!$C$16="No",0,Parameters!BR$174*('AMOC national temperature'!BR48-Parameters!BR$138)+Parameters!BR$175*('AMOC national temperature'!BR48-Parameters!BR$138)^2)))*IF(Settings!$C$16="No",1,(1-SLR!$D48*Parameters!BR$191))&lt;=0,1,(Parameters!$B$184*(1-Parameters!BR$195)*_xlfn.IFNA('[3]National GDP per capita ppp'!BR49,0)+(1-Parameters!$B$184)*BR48)*(1+(_xlfn.IFNA('[3]Nat GDP per cap ppp growth rate'!BR49,0)-IF(Settings!$C$16="No",0,Parameters!BR$174*('AMOC national temperature'!BR48-Parameters!BR$138)+Parameters!BR$175*('AMOC national temperature'!BR48-Parameters!BR$138)^2)))*IF(Settings!$C$16="No",1,(1-SLR!$D48*Parameters!BR$191))))</f>
        <v>6191.9212200321826</v>
      </c>
      <c r="BS49" s="22">
        <f ca="1">IF(BS$2=0,0,IF((Parameters!$B$184*(1-Parameters!BS$195)*_xlfn.IFNA('[3]National GDP per capita ppp'!BS49,0)+(1-Parameters!$B$184)*BS48)*(1+(_xlfn.IFNA('[3]Nat GDP per cap ppp growth rate'!BS49,0)-IF(Settings!$C$16="No",0,Parameters!BS$174*('AMOC national temperature'!BS48-Parameters!BS$138)+Parameters!BS$175*('AMOC national temperature'!BS48-Parameters!BS$138)^2)))*IF(Settings!$C$16="No",1,(1-SLR!$D48*Parameters!BS$191))&lt;=0,1,(Parameters!$B$184*(1-Parameters!BS$195)*_xlfn.IFNA('[3]National GDP per capita ppp'!BS49,0)+(1-Parameters!$B$184)*BS48)*(1+(_xlfn.IFNA('[3]Nat GDP per cap ppp growth rate'!BS49,0)-IF(Settings!$C$16="No",0,Parameters!BS$174*('AMOC national temperature'!BS48-Parameters!BS$138)+Parameters!BS$175*('AMOC national temperature'!BS48-Parameters!BS$138)^2)))*IF(Settings!$C$16="No",1,(1-SLR!$D48*Parameters!BS$191))))</f>
        <v>6223.6890597132415</v>
      </c>
      <c r="BT49" s="22">
        <f ca="1">IF(BT$2=0,0,IF((Parameters!$B$184*(1-Parameters!BT$195)*_xlfn.IFNA('[3]National GDP per capita ppp'!BT49,0)+(1-Parameters!$B$184)*BT48)*(1+(_xlfn.IFNA('[3]Nat GDP per cap ppp growth rate'!BT49,0)-IF(Settings!$C$16="No",0,Parameters!BT$174*('AMOC national temperature'!BT48-Parameters!BT$138)+Parameters!BT$175*('AMOC national temperature'!BT48-Parameters!BT$138)^2)))*IF(Settings!$C$16="No",1,(1-SLR!$D48*Parameters!BT$191))&lt;=0,1,(Parameters!$B$184*(1-Parameters!BT$195)*_xlfn.IFNA('[3]National GDP per capita ppp'!BT49,0)+(1-Parameters!$B$184)*BT48)*(1+(_xlfn.IFNA('[3]Nat GDP per cap ppp growth rate'!BT49,0)-IF(Settings!$C$16="No",0,Parameters!BT$174*('AMOC national temperature'!BT48-Parameters!BT$138)+Parameters!BT$175*('AMOC national temperature'!BT48-Parameters!BT$138)^2)))*IF(Settings!$C$16="No",1,(1-SLR!$D48*Parameters!BT$191))))</f>
        <v>120104.70365445754</v>
      </c>
      <c r="BU49" s="22">
        <f ca="1">IF(BU$2=0,0,IF((Parameters!$B$184*(1-Parameters!BU$195)*_xlfn.IFNA('[3]National GDP per capita ppp'!BU49,0)+(1-Parameters!$B$184)*BU48)*(1+(_xlfn.IFNA('[3]Nat GDP per cap ppp growth rate'!BU49,0)-IF(Settings!$C$16="No",0,Parameters!BU$174*('AMOC national temperature'!BU48-Parameters!BU$138)+Parameters!BU$175*('AMOC national temperature'!BU48-Parameters!BU$138)^2)))*IF(Settings!$C$16="No",1,(1-SLR!$D48*Parameters!BU$191))&lt;=0,1,(Parameters!$B$184*(1-Parameters!BU$195)*_xlfn.IFNA('[3]National GDP per capita ppp'!BU49,0)+(1-Parameters!$B$184)*BU48)*(1+(_xlfn.IFNA('[3]Nat GDP per cap ppp growth rate'!BU49,0)-IF(Settings!$C$16="No",0,Parameters!BU$174*('AMOC national temperature'!BU48-Parameters!BU$138)+Parameters!BU$175*('AMOC national temperature'!BU48-Parameters!BU$138)^2)))*IF(Settings!$C$16="No",1,(1-SLR!$D48*Parameters!BU$191))))</f>
        <v>50997.115230413176</v>
      </c>
      <c r="BV49" s="22">
        <f ca="1">IF(BV$2=0,0,IF((Parameters!$B$184*(1-Parameters!BV$195)*_xlfn.IFNA('[3]National GDP per capita ppp'!BV49,0)+(1-Parameters!$B$184)*BV48)*(1+(_xlfn.IFNA('[3]Nat GDP per cap ppp growth rate'!BV49,0)-IF(Settings!$C$16="No",0,Parameters!BV$174*('AMOC national temperature'!BV48-Parameters!BV$138)+Parameters!BV$175*('AMOC national temperature'!BV48-Parameters!BV$138)^2)))*IF(Settings!$C$16="No",1,(1-SLR!$D48*Parameters!BV$191))&lt;=0,1,(Parameters!$B$184*(1-Parameters!BV$195)*_xlfn.IFNA('[3]National GDP per capita ppp'!BV49,0)+(1-Parameters!$B$184)*BV48)*(1+(_xlfn.IFNA('[3]Nat GDP per cap ppp growth rate'!BV49,0)-IF(Settings!$C$16="No",0,Parameters!BV$174*('AMOC national temperature'!BV48-Parameters!BV$138)+Parameters!BV$175*('AMOC national temperature'!BV48-Parameters!BV$138)^2)))*IF(Settings!$C$16="No",1,(1-SLR!$D48*Parameters!BV$191))))</f>
        <v>27508.639779057758</v>
      </c>
      <c r="BW49" s="22">
        <f ca="1">IF(BW$2=0,0,IF((Parameters!$B$184*(1-Parameters!BW$195)*_xlfn.IFNA('[3]National GDP per capita ppp'!BW49,0)+(1-Parameters!$B$184)*BW48)*(1+(_xlfn.IFNA('[3]Nat GDP per cap ppp growth rate'!BW49,0)-IF(Settings!$C$16="No",0,Parameters!BW$174*('AMOC national temperature'!BW48-Parameters!BW$138)+Parameters!BW$175*('AMOC national temperature'!BW48-Parameters!BW$138)^2)))*IF(Settings!$C$16="No",1,(1-SLR!$D48*Parameters!BW$191))&lt;=0,1,(Parameters!$B$184*(1-Parameters!BW$195)*_xlfn.IFNA('[3]National GDP per capita ppp'!BW49,0)+(1-Parameters!$B$184)*BW48)*(1+(_xlfn.IFNA('[3]Nat GDP per cap ppp growth rate'!BW49,0)-IF(Settings!$C$16="No",0,Parameters!BW$174*('AMOC national temperature'!BW48-Parameters!BW$138)+Parameters!BW$175*('AMOC national temperature'!BW48-Parameters!BW$138)^2)))*IF(Settings!$C$16="No",1,(1-SLR!$D48*Parameters!BW$191))))</f>
        <v>21444.37698847484</v>
      </c>
      <c r="BX49" s="22">
        <f>IF(BX$2=0,0,IF((Parameters!$B$184*(1-Parameters!BX$195)*_xlfn.IFNA('[3]National GDP per capita ppp'!BX49,0)+(1-Parameters!$B$184)*BX48)*(1+(_xlfn.IFNA('[3]Nat GDP per cap ppp growth rate'!BX49,0)-IF(Settings!$C$16="No",0,Parameters!BX$174*('AMOC national temperature'!BX48-Parameters!BX$138)+Parameters!BX$175*('AMOC national temperature'!BX48-Parameters!BX$138)^2)))*IF(Settings!$C$16="No",1,(1-SLR!$D48*Parameters!BX$191))&lt;=0,1,(Parameters!$B$184*(1-Parameters!BX$195)*_xlfn.IFNA('[3]National GDP per capita ppp'!BX49,0)+(1-Parameters!$B$184)*BX48)*(1+(_xlfn.IFNA('[3]Nat GDP per cap ppp growth rate'!BX49,0)-IF(Settings!$C$16="No",0,Parameters!BX$174*('AMOC national temperature'!BX48-Parameters!BX$138)+Parameters!BX$175*('AMOC national temperature'!BX48-Parameters!BX$138)^2)))*IF(Settings!$C$16="No",1,(1-SLR!$D48*Parameters!BX$191))))</f>
        <v>0</v>
      </c>
      <c r="BY49" s="22">
        <f ca="1">IF(BY$2=0,0,IF((Parameters!$B$184*(1-Parameters!BY$195)*_xlfn.IFNA('[3]National GDP per capita ppp'!BY49,0)+(1-Parameters!$B$184)*BY48)*(1+(_xlfn.IFNA('[3]Nat GDP per cap ppp growth rate'!BY49,0)-IF(Settings!$C$16="No",0,Parameters!BY$174*('AMOC national temperature'!BY48-Parameters!BY$138)+Parameters!BY$175*('AMOC national temperature'!BY48-Parameters!BY$138)^2)))*IF(Settings!$C$16="No",1,(1-SLR!$D48*Parameters!BY$191))&lt;=0,1,(Parameters!$B$184*(1-Parameters!BY$195)*_xlfn.IFNA('[3]National GDP per capita ppp'!BY49,0)+(1-Parameters!$B$184)*BY48)*(1+(_xlfn.IFNA('[3]Nat GDP per cap ppp growth rate'!BY49,0)-IF(Settings!$C$16="No",0,Parameters!BY$174*('AMOC national temperature'!BY48-Parameters!BY$138)+Parameters!BY$175*('AMOC national temperature'!BY48-Parameters!BY$138)^2)))*IF(Settings!$C$16="No",1,(1-SLR!$D48*Parameters!BY$191))))</f>
        <v>17547.747994652473</v>
      </c>
      <c r="BZ49" s="22">
        <f ca="1">IF(BZ$2=0,0,IF((Parameters!$B$184*(1-Parameters!BZ$195)*_xlfn.IFNA('[3]National GDP per capita ppp'!BZ49,0)+(1-Parameters!$B$184)*BZ48)*(1+(_xlfn.IFNA('[3]Nat GDP per cap ppp growth rate'!BZ49,0)-IF(Settings!$C$16="No",0,Parameters!BZ$174*('AMOC national temperature'!BZ48-Parameters!BZ$138)+Parameters!BZ$175*('AMOC national temperature'!BZ48-Parameters!BZ$138)^2)))*IF(Settings!$C$16="No",1,(1-SLR!$D48*Parameters!BZ$191))&lt;=0,1,(Parameters!$B$184*(1-Parameters!BZ$195)*_xlfn.IFNA('[3]National GDP per capita ppp'!BZ49,0)+(1-Parameters!$B$184)*BZ48)*(1+(_xlfn.IFNA('[3]Nat GDP per cap ppp growth rate'!BZ49,0)-IF(Settings!$C$16="No",0,Parameters!BZ$174*('AMOC national temperature'!BZ48-Parameters!BZ$138)+Parameters!BZ$175*('AMOC national temperature'!BZ48-Parameters!BZ$138)^2)))*IF(Settings!$C$16="No",1,(1-SLR!$D48*Parameters!BZ$191))))</f>
        <v>239372.16161507895</v>
      </c>
      <c r="CA49" s="22">
        <f ca="1">IF(CA$2=0,0,IF((Parameters!$B$184*(1-Parameters!CA$195)*_xlfn.IFNA('[3]National GDP per capita ppp'!CA49,0)+(1-Parameters!$B$184)*CA48)*(1+(_xlfn.IFNA('[3]Nat GDP per cap ppp growth rate'!CA49,0)-IF(Settings!$C$16="No",0,Parameters!CA$174*('AMOC national temperature'!CA48-Parameters!CA$138)+Parameters!CA$175*('AMOC national temperature'!CA48-Parameters!CA$138)^2)))*IF(Settings!$C$16="No",1,(1-SLR!$D48*Parameters!CA$191))&lt;=0,1,(Parameters!$B$184*(1-Parameters!CA$195)*_xlfn.IFNA('[3]National GDP per capita ppp'!CA49,0)+(1-Parameters!$B$184)*CA48)*(1+(_xlfn.IFNA('[3]Nat GDP per cap ppp growth rate'!CA49,0)-IF(Settings!$C$16="No",0,Parameters!CA$174*('AMOC national temperature'!CA48-Parameters!CA$138)+Parameters!CA$175*('AMOC national temperature'!CA48-Parameters!CA$138)^2)))*IF(Settings!$C$16="No",1,(1-SLR!$D48*Parameters!CA$191))))</f>
        <v>11675.454789751388</v>
      </c>
      <c r="CB49" s="22">
        <f ca="1">IF(CB$2=0,0,IF((Parameters!$B$184*(1-Parameters!CB$195)*_xlfn.IFNA('[3]National GDP per capita ppp'!CB49,0)+(1-Parameters!$B$184)*CB48)*(1+(_xlfn.IFNA('[3]Nat GDP per cap ppp growth rate'!CB49,0)-IF(Settings!$C$16="No",0,Parameters!CB$174*('AMOC national temperature'!CB48-Parameters!CB$138)+Parameters!CB$175*('AMOC national temperature'!CB48-Parameters!CB$138)^2)))*IF(Settings!$C$16="No",1,(1-SLR!$D48*Parameters!CB$191))&lt;=0,1,(Parameters!$B$184*(1-Parameters!CB$195)*_xlfn.IFNA('[3]National GDP per capita ppp'!CB49,0)+(1-Parameters!$B$184)*CB48)*(1+(_xlfn.IFNA('[3]Nat GDP per cap ppp growth rate'!CB49,0)-IF(Settings!$C$16="No",0,Parameters!CB$174*('AMOC national temperature'!CB48-Parameters!CB$138)+Parameters!CB$175*('AMOC national temperature'!CB48-Parameters!CB$138)^2)))*IF(Settings!$C$16="No",1,(1-SLR!$D48*Parameters!CB$191))))</f>
        <v>31688.085781854748</v>
      </c>
      <c r="CC49" s="22">
        <f ca="1">IF(CC$2=0,0,IF((Parameters!$B$184*(1-Parameters!CC$195)*_xlfn.IFNA('[3]National GDP per capita ppp'!CC49,0)+(1-Parameters!$B$184)*CC48)*(1+(_xlfn.IFNA('[3]Nat GDP per cap ppp growth rate'!CC49,0)-IF(Settings!$C$16="No",0,Parameters!CC$174*('AMOC national temperature'!CC48-Parameters!CC$138)+Parameters!CC$175*('AMOC national temperature'!CC48-Parameters!CC$138)^2)))*IF(Settings!$C$16="No",1,(1-SLR!$D48*Parameters!CC$191))&lt;=0,1,(Parameters!$B$184*(1-Parameters!CC$195)*_xlfn.IFNA('[3]National GDP per capita ppp'!CC49,0)+(1-Parameters!$B$184)*CC48)*(1+(_xlfn.IFNA('[3]Nat GDP per cap ppp growth rate'!CC49,0)-IF(Settings!$C$16="No",0,Parameters!CC$174*('AMOC national temperature'!CC48-Parameters!CC$138)+Parameters!CC$175*('AMOC national temperature'!CC48-Parameters!CC$138)^2)))*IF(Settings!$C$16="No",1,(1-SLR!$D48*Parameters!CC$191))))</f>
        <v>4088.5269967891427</v>
      </c>
      <c r="CD49" s="22">
        <f ca="1">IF(CD$2=0,0,IF((Parameters!$B$184*(1-Parameters!CD$195)*_xlfn.IFNA('[3]National GDP per capita ppp'!CD49,0)+(1-Parameters!$B$184)*CD48)*(1+(_xlfn.IFNA('[3]Nat GDP per cap ppp growth rate'!CD49,0)-IF(Settings!$C$16="No",0,Parameters!CD$174*('AMOC national temperature'!CD48-Parameters!CD$138)+Parameters!CD$175*('AMOC national temperature'!CD48-Parameters!CD$138)^2)))*IF(Settings!$C$16="No",1,(1-SLR!$D48*Parameters!CD$191))&lt;=0,1,(Parameters!$B$184*(1-Parameters!CD$195)*_xlfn.IFNA('[3]National GDP per capita ppp'!CD49,0)+(1-Parameters!$B$184)*CD48)*(1+(_xlfn.IFNA('[3]Nat GDP per cap ppp growth rate'!CD49,0)-IF(Settings!$C$16="No",0,Parameters!CD$174*('AMOC national temperature'!CD48-Parameters!CD$138)+Parameters!CD$175*('AMOC national temperature'!CD48-Parameters!CD$138)^2)))*IF(Settings!$C$16="No",1,(1-SLR!$D48*Parameters!CD$191))))</f>
        <v>35085.993905379604</v>
      </c>
      <c r="CE49" s="22">
        <f ca="1">IF(CE$2=0,0,IF((Parameters!$B$184*(1-Parameters!CE$195)*_xlfn.IFNA('[3]National GDP per capita ppp'!CE49,0)+(1-Parameters!$B$184)*CE48)*(1+(_xlfn.IFNA('[3]Nat GDP per cap ppp growth rate'!CE49,0)-IF(Settings!$C$16="No",0,Parameters!CE$174*('AMOC national temperature'!CE48-Parameters!CE$138)+Parameters!CE$175*('AMOC national temperature'!CE48-Parameters!CE$138)^2)))*IF(Settings!$C$16="No",1,(1-SLR!$D48*Parameters!CE$191))&lt;=0,1,(Parameters!$B$184*(1-Parameters!CE$195)*_xlfn.IFNA('[3]National GDP per capita ppp'!CE49,0)+(1-Parameters!$B$184)*CE48)*(1+(_xlfn.IFNA('[3]Nat GDP per cap ppp growth rate'!CE49,0)-IF(Settings!$C$16="No",0,Parameters!CE$174*('AMOC national temperature'!CE48-Parameters!CE$138)+Parameters!CE$175*('AMOC national temperature'!CE48-Parameters!CE$138)^2)))*IF(Settings!$C$16="No",1,(1-SLR!$D48*Parameters!CE$191))))</f>
        <v>42468.166014650902</v>
      </c>
      <c r="CF49" s="13">
        <f ca="1">IF(CF$2=0,0,IF((Parameters!$B$184*(1-Parameters!CF$195)*_xlfn.IFNA('[3]National GDP per capita ppp'!CF49,0)+(1-Parameters!$B$184)*CF48)*(1+(_xlfn.IFNA('[3]Nat GDP per cap ppp growth rate'!CF49,0)-IF(Settings!$C$16="No",0,Parameters!CF$174*('AMOC national temperature'!CF48-Parameters!CF$138)+Parameters!CF$175*('AMOC national temperature'!CF48-Parameters!CF$138)^2)))*IF(Settings!$C$16="No",1,(1-SLR!$D48*Parameters!CF$191))*(1-ISM!K48)&lt;=0,1,(Parameters!$B$184*(1-Parameters!CF$195)*_xlfn.IFNA('[3]National GDP per capita ppp'!CF49,0)+(1-Parameters!$B$184)*CF48)*(1+(_xlfn.IFNA('[3]Nat GDP per cap ppp growth rate'!CF49,0)-IF(Settings!$C$16="No",0,Parameters!CF$174*('AMOC national temperature'!CF48-Parameters!CF$138)+Parameters!CF$175*('AMOC national temperature'!CF48-Parameters!CF$138)^2)))*IF(Settings!$C$16="No",1,(1-SLR!$D48*Parameters!CF$191))*(1-ISM!K48)))</f>
        <v>20652.13504419001</v>
      </c>
      <c r="CG49" s="22">
        <f ca="1">IF(CG$2=0,0,IF((Parameters!$B$184*(1-Parameters!CG$195)*_xlfn.IFNA('[3]National GDP per capita ppp'!CG49,0)+(1-Parameters!$B$184)*CG48)*(1+(_xlfn.IFNA('[3]Nat GDP per cap ppp growth rate'!CG49,0)-IF(Settings!$C$16="No",0,Parameters!CG$174*('AMOC national temperature'!CG48-Parameters!CG$138)+Parameters!CG$175*('AMOC national temperature'!CG48-Parameters!CG$138)^2)))*IF(Settings!$C$16="No",1,(1-SLR!$D48*Parameters!CG$191))&lt;=0,1,(Parameters!$B$184*(1-Parameters!CG$195)*_xlfn.IFNA('[3]National GDP per capita ppp'!CG49,0)+(1-Parameters!$B$184)*CG48)*(1+(_xlfn.IFNA('[3]Nat GDP per cap ppp growth rate'!CG49,0)-IF(Settings!$C$16="No",0,Parameters!CG$174*('AMOC national temperature'!CG48-Parameters!CG$138)+Parameters!CG$175*('AMOC national temperature'!CG48-Parameters!CG$138)^2)))*IF(Settings!$C$16="No",1,(1-SLR!$D48*Parameters!CG$191))))</f>
        <v>68680.590470464813</v>
      </c>
      <c r="CH49" s="22">
        <f ca="1">IF(CH$2=0,0,IF((Parameters!$B$184*(1-Parameters!CH$195)*_xlfn.IFNA('[3]National GDP per capita ppp'!CH49,0)+(1-Parameters!$B$184)*CH48)*(1+(_xlfn.IFNA('[3]Nat GDP per cap ppp growth rate'!CH49,0)-IF(Settings!$C$16="No",0,Parameters!CH$174*('AMOC national temperature'!CH48-Parameters!CH$138)+Parameters!CH$175*('AMOC national temperature'!CH48-Parameters!CH$138)^2)))*IF(Settings!$C$16="No",1,(1-SLR!$D48*Parameters!CH$191))&lt;=0,1,(Parameters!$B$184*(1-Parameters!CH$195)*_xlfn.IFNA('[3]National GDP per capita ppp'!CH49,0)+(1-Parameters!$B$184)*CH48)*(1+(_xlfn.IFNA('[3]Nat GDP per cap ppp growth rate'!CH49,0)-IF(Settings!$C$16="No",0,Parameters!CH$174*('AMOC national temperature'!CH48-Parameters!CH$138)+Parameters!CH$175*('AMOC national temperature'!CH48-Parameters!CH$138)^2)))*IF(Settings!$C$16="No",1,(1-SLR!$D48*Parameters!CH$191))))</f>
        <v>64469.913835330481</v>
      </c>
      <c r="CI49" s="22">
        <f ca="1">IF(CI$2=0,0,IF((Parameters!$B$184*(1-Parameters!CI$195)*_xlfn.IFNA('[3]National GDP per capita ppp'!CI49,0)+(1-Parameters!$B$184)*CI48)*(1+(_xlfn.IFNA('[3]Nat GDP per cap ppp growth rate'!CI49,0)-IF(Settings!$C$16="No",0,Parameters!CI$174*('AMOC national temperature'!CI48-Parameters!CI$138)+Parameters!CI$175*('AMOC national temperature'!CI48-Parameters!CI$138)^2)))*IF(Settings!$C$16="No",1,(1-SLR!$D48*Parameters!CI$191))&lt;=0,1,(Parameters!$B$184*(1-Parameters!CI$195)*_xlfn.IFNA('[3]National GDP per capita ppp'!CI49,0)+(1-Parameters!$B$184)*CI48)*(1+(_xlfn.IFNA('[3]Nat GDP per cap ppp growth rate'!CI49,0)-IF(Settings!$C$16="No",0,Parameters!CI$174*('AMOC national temperature'!CI48-Parameters!CI$138)+Parameters!CI$175*('AMOC national temperature'!CI48-Parameters!CI$138)^2)))*IF(Settings!$C$16="No",1,(1-SLR!$D48*Parameters!CI$191))))</f>
        <v>37881.776532067946</v>
      </c>
      <c r="CJ49" s="22">
        <f ca="1">IF(CJ$2=0,0,IF((Parameters!$B$184*(1-Parameters!CJ$195)*_xlfn.IFNA('[3]National GDP per capita ppp'!CJ49,0)+(1-Parameters!$B$184)*CJ48)*(1+(_xlfn.IFNA('[3]Nat GDP per cap ppp growth rate'!CJ49,0)-IF(Settings!$C$16="No",0,Parameters!CJ$174*('AMOC national temperature'!CJ48-Parameters!CJ$138)+Parameters!CJ$175*('AMOC national temperature'!CJ48-Parameters!CJ$138)^2)))*IF(Settings!$C$16="No",1,(1-SLR!$D48*Parameters!CJ$191))&lt;=0,1,(Parameters!$B$184*(1-Parameters!CJ$195)*_xlfn.IFNA('[3]National GDP per capita ppp'!CJ49,0)+(1-Parameters!$B$184)*CJ48)*(1+(_xlfn.IFNA('[3]Nat GDP per cap ppp growth rate'!CJ49,0)-IF(Settings!$C$16="No",0,Parameters!CJ$174*('AMOC national temperature'!CJ48-Parameters!CJ$138)+Parameters!CJ$175*('AMOC national temperature'!CJ48-Parameters!CJ$138)^2)))*IF(Settings!$C$16="No",1,(1-SLR!$D48*Parameters!CJ$191))))</f>
        <v>73948.497032156665</v>
      </c>
      <c r="CK49" s="22">
        <f ca="1">IF(CK$2=0,0,IF((Parameters!$B$184*(1-Parameters!CK$195)*_xlfn.IFNA('[3]National GDP per capita ppp'!CK49,0)+(1-Parameters!$B$184)*CK48)*(1+(_xlfn.IFNA('[3]Nat GDP per cap ppp growth rate'!CK49,0)-IF(Settings!$C$16="No",0,Parameters!CK$174*('AMOC national temperature'!CK48-Parameters!CK$138)+Parameters!CK$175*('AMOC national temperature'!CK48-Parameters!CK$138)^2)))*IF(Settings!$C$16="No",1,(1-SLR!$D48*Parameters!CK$191))&lt;=0,1,(Parameters!$B$184*(1-Parameters!CK$195)*_xlfn.IFNA('[3]National GDP per capita ppp'!CK49,0)+(1-Parameters!$B$184)*CK48)*(1+(_xlfn.IFNA('[3]Nat GDP per cap ppp growth rate'!CK49,0)-IF(Settings!$C$16="No",0,Parameters!CK$174*('AMOC national temperature'!CK48-Parameters!CK$138)+Parameters!CK$175*('AMOC national temperature'!CK48-Parameters!CK$138)^2)))*IF(Settings!$C$16="No",1,(1-SLR!$D48*Parameters!CK$191))))</f>
        <v>44004.157189034064</v>
      </c>
      <c r="CL49" s="22">
        <f ca="1">IF(CL$2=0,0,IF((Parameters!$B$184*(1-Parameters!CL$195)*_xlfn.IFNA('[3]National GDP per capita ppp'!CL49,0)+(1-Parameters!$B$184)*CL48)*(1+(_xlfn.IFNA('[3]Nat GDP per cap ppp growth rate'!CL49,0)-IF(Settings!$C$16="No",0,Parameters!CL$174*('AMOC national temperature'!CL48-Parameters!CL$138)+Parameters!CL$175*('AMOC national temperature'!CL48-Parameters!CL$138)^2)))*IF(Settings!$C$16="No",1,(1-SLR!$D48*Parameters!CL$191))&lt;=0,1,(Parameters!$B$184*(1-Parameters!CL$195)*_xlfn.IFNA('[3]National GDP per capita ppp'!CL49,0)+(1-Parameters!$B$184)*CL48)*(1+(_xlfn.IFNA('[3]Nat GDP per cap ppp growth rate'!CL49,0)-IF(Settings!$C$16="No",0,Parameters!CL$174*('AMOC national temperature'!CL48-Parameters!CL$138)+Parameters!CL$175*('AMOC national temperature'!CL48-Parameters!CL$138)^2)))*IF(Settings!$C$16="No",1,(1-SLR!$D48*Parameters!CL$191))))</f>
        <v>57890.206225251997</v>
      </c>
      <c r="CM49" s="22">
        <f ca="1">IF(CM$2=0,0,IF((Parameters!$B$184*(1-Parameters!CM$195)*_xlfn.IFNA('[3]National GDP per capita ppp'!CM49,0)+(1-Parameters!$B$184)*CM48)*(1+(_xlfn.IFNA('[3]Nat GDP per cap ppp growth rate'!CM49,0)-IF(Settings!$C$16="No",0,Parameters!CM$174*('AMOC national temperature'!CM48-Parameters!CM$138)+Parameters!CM$175*('AMOC national temperature'!CM48-Parameters!CM$138)^2)))*IF(Settings!$C$16="No",1,(1-SLR!$D48*Parameters!CM$191))&lt;=0,1,(Parameters!$B$184*(1-Parameters!CM$195)*_xlfn.IFNA('[3]National GDP per capita ppp'!CM49,0)+(1-Parameters!$B$184)*CM48)*(1+(_xlfn.IFNA('[3]Nat GDP per cap ppp growth rate'!CM49,0)-IF(Settings!$C$16="No",0,Parameters!CM$174*('AMOC national temperature'!CM48-Parameters!CM$138)+Parameters!CM$175*('AMOC national temperature'!CM48-Parameters!CM$138)^2)))*IF(Settings!$C$16="No",1,(1-SLR!$D48*Parameters!CM$191))))</f>
        <v>24111.082697555154</v>
      </c>
      <c r="CN49" s="22">
        <f ca="1">IF(CN$2=0,0,IF((Parameters!$B$184*(1-Parameters!CN$195)*_xlfn.IFNA('[3]National GDP per capita ppp'!CN49,0)+(1-Parameters!$B$184)*CN48)*(1+(_xlfn.IFNA('[3]Nat GDP per cap ppp growth rate'!CN49,0)-IF(Settings!$C$16="No",0,Parameters!CN$174*('AMOC national temperature'!CN48-Parameters!CN$138)+Parameters!CN$175*('AMOC national temperature'!CN48-Parameters!CN$138)^2)))*IF(Settings!$C$16="No",1,(1-SLR!$D48*Parameters!CN$191))&lt;=0,1,(Parameters!$B$184*(1-Parameters!CN$195)*_xlfn.IFNA('[3]National GDP per capita ppp'!CN49,0)+(1-Parameters!$B$184)*CN48)*(1+(_xlfn.IFNA('[3]Nat GDP per cap ppp growth rate'!CN49,0)-IF(Settings!$C$16="No",0,Parameters!CN$174*('AMOC national temperature'!CN48-Parameters!CN$138)+Parameters!CN$175*('AMOC national temperature'!CN48-Parameters!CN$138)^2)))*IF(Settings!$C$16="No",1,(1-SLR!$D48*Parameters!CN$191))))</f>
        <v>37365.55380356939</v>
      </c>
      <c r="CO49" s="22">
        <f ca="1">IF(CO$2=0,0,IF((Parameters!$B$184*(1-Parameters!CO$195)*_xlfn.IFNA('[3]National GDP per capita ppp'!CO49,0)+(1-Parameters!$B$184)*CO48)*(1+(_xlfn.IFNA('[3]Nat GDP per cap ppp growth rate'!CO49,0)-IF(Settings!$C$16="No",0,Parameters!CO$174*('AMOC national temperature'!CO48-Parameters!CO$138)+Parameters!CO$175*('AMOC national temperature'!CO48-Parameters!CO$138)^2)))*IF(Settings!$C$16="No",1,(1-SLR!$D48*Parameters!CO$191))&lt;=0,1,(Parameters!$B$184*(1-Parameters!CO$195)*_xlfn.IFNA('[3]National GDP per capita ppp'!CO49,0)+(1-Parameters!$B$184)*CO48)*(1+(_xlfn.IFNA('[3]Nat GDP per cap ppp growth rate'!CO49,0)-IF(Settings!$C$16="No",0,Parameters!CO$174*('AMOC national temperature'!CO48-Parameters!CO$138)+Parameters!CO$175*('AMOC national temperature'!CO48-Parameters!CO$138)^2)))*IF(Settings!$C$16="No",1,(1-SLR!$D48*Parameters!CO$191))))</f>
        <v>194651.25250793991</v>
      </c>
      <c r="CP49" s="22">
        <f ca="1">IF(CP$2=0,0,IF((Parameters!$B$184*(1-Parameters!CP$195)*_xlfn.IFNA('[3]National GDP per capita ppp'!CP49,0)+(1-Parameters!$B$184)*CP48)*(1+(_xlfn.IFNA('[3]Nat GDP per cap ppp growth rate'!CP49,0)-IF(Settings!$C$16="No",0,Parameters!CP$174*('AMOC national temperature'!CP48-Parameters!CP$138)+Parameters!CP$175*('AMOC national temperature'!CP48-Parameters!CP$138)^2)))*IF(Settings!$C$16="No",1,(1-SLR!$D48*Parameters!CP$191))&lt;=0,1,(Parameters!$B$184*(1-Parameters!CP$195)*_xlfn.IFNA('[3]National GDP per capita ppp'!CP49,0)+(1-Parameters!$B$184)*CP48)*(1+(_xlfn.IFNA('[3]Nat GDP per cap ppp growth rate'!CP49,0)-IF(Settings!$C$16="No",0,Parameters!CP$174*('AMOC national temperature'!CP48-Parameters!CP$138)+Parameters!CP$175*('AMOC national temperature'!CP48-Parameters!CP$138)^2)))*IF(Settings!$C$16="No",1,(1-SLR!$D48*Parameters!CP$191))))</f>
        <v>56387.78715895574</v>
      </c>
      <c r="CQ49" s="22">
        <f ca="1">IF(CQ$2=0,0,IF((Parameters!$B$184*(1-Parameters!CQ$195)*_xlfn.IFNA('[3]National GDP per capita ppp'!CQ49,0)+(1-Parameters!$B$184)*CQ48)*(1+(_xlfn.IFNA('[3]Nat GDP per cap ppp growth rate'!CQ49,0)-IF(Settings!$C$16="No",0,Parameters!CQ$174*('AMOC national temperature'!CQ48-Parameters!CQ$138)+Parameters!CQ$175*('AMOC national temperature'!CQ48-Parameters!CQ$138)^2)))*IF(Settings!$C$16="No",1,(1-SLR!$D48*Parameters!CQ$191))&lt;=0,1,(Parameters!$B$184*(1-Parameters!CQ$195)*_xlfn.IFNA('[3]National GDP per capita ppp'!CQ49,0)+(1-Parameters!$B$184)*CQ48)*(1+(_xlfn.IFNA('[3]Nat GDP per cap ppp growth rate'!CQ49,0)-IF(Settings!$C$16="No",0,Parameters!CQ$174*('AMOC national temperature'!CQ48-Parameters!CQ$138)+Parameters!CQ$175*('AMOC national temperature'!CQ48-Parameters!CQ$138)^2)))*IF(Settings!$C$16="No",1,(1-SLR!$D48*Parameters!CQ$191))))</f>
        <v>9887.630656443589</v>
      </c>
      <c r="CR49" s="22">
        <f ca="1">IF(CR$2=0,0,IF((Parameters!$B$184*(1-Parameters!CR$195)*_xlfn.IFNA('[3]National GDP per capita ppp'!CR49,0)+(1-Parameters!$B$184)*CR48)*(1+(_xlfn.IFNA('[3]Nat GDP per cap ppp growth rate'!CR49,0)-IF(Settings!$C$16="No",0,Parameters!CR$174*('AMOC national temperature'!CR48-Parameters!CR$138)+Parameters!CR$175*('AMOC national temperature'!CR48-Parameters!CR$138)^2)))*IF(Settings!$C$16="No",1,(1-SLR!$D48*Parameters!CR$191))&lt;=0,1,(Parameters!$B$184*(1-Parameters!CR$195)*_xlfn.IFNA('[3]National GDP per capita ppp'!CR49,0)+(1-Parameters!$B$184)*CR48)*(1+(_xlfn.IFNA('[3]Nat GDP per cap ppp growth rate'!CR49,0)-IF(Settings!$C$16="No",0,Parameters!CR$174*('AMOC national temperature'!CR48-Parameters!CR$138)+Parameters!CR$175*('AMOC national temperature'!CR48-Parameters!CR$138)^2)))*IF(Settings!$C$16="No",1,(1-SLR!$D48*Parameters!CR$191))))</f>
        <v>9664.7159472682997</v>
      </c>
      <c r="CS49" s="22">
        <f ca="1">IF(CS$2=0,0,IF((Parameters!$B$184*(1-Parameters!CS$195)*_xlfn.IFNA('[3]National GDP per capita ppp'!CS49,0)+(1-Parameters!$B$184)*CS48)*(1+(_xlfn.IFNA('[3]Nat GDP per cap ppp growth rate'!CS49,0)-IF(Settings!$C$16="No",0,Parameters!CS$174*('AMOC national temperature'!CS48-Parameters!CS$138)+Parameters!CS$175*('AMOC national temperature'!CS48-Parameters!CS$138)^2)))*IF(Settings!$C$16="No",1,(1-SLR!$D48*Parameters!CS$191))&lt;=0,1,(Parameters!$B$184*(1-Parameters!CS$195)*_xlfn.IFNA('[3]National GDP per capita ppp'!CS49,0)+(1-Parameters!$B$184)*CS48)*(1+(_xlfn.IFNA('[3]Nat GDP per cap ppp growth rate'!CS49,0)-IF(Settings!$C$16="No",0,Parameters!CS$174*('AMOC national temperature'!CS48-Parameters!CS$138)+Parameters!CS$175*('AMOC national temperature'!CS48-Parameters!CS$138)^2)))*IF(Settings!$C$16="No",1,(1-SLR!$D48*Parameters!CS$191))))</f>
        <v>14718.460726562431</v>
      </c>
      <c r="CT49" s="22">
        <f ca="1">IF(CT$2=0,0,IF((Parameters!$B$184*(1-Parameters!CT$195)*_xlfn.IFNA('[3]National GDP per capita ppp'!CT49,0)+(1-Parameters!$B$184)*CT48)*(1+(_xlfn.IFNA('[3]Nat GDP per cap ppp growth rate'!CT49,0)-IF(Settings!$C$16="No",0,Parameters!CT$174*('AMOC national temperature'!CT48-Parameters!CT$138)+Parameters!CT$175*('AMOC national temperature'!CT48-Parameters!CT$138)^2)))*IF(Settings!$C$16="No",1,(1-SLR!$D48*Parameters!CT$191))&lt;=0,1,(Parameters!$B$184*(1-Parameters!CT$195)*_xlfn.IFNA('[3]National GDP per capita ppp'!CT49,0)+(1-Parameters!$B$184)*CT48)*(1+(_xlfn.IFNA('[3]Nat GDP per cap ppp growth rate'!CT49,0)-IF(Settings!$C$16="No",0,Parameters!CT$174*('AMOC national temperature'!CT48-Parameters!CT$138)+Parameters!CT$175*('AMOC national temperature'!CT48-Parameters!CT$138)^2)))*IF(Settings!$C$16="No",1,(1-SLR!$D48*Parameters!CT$191))))</f>
        <v>68743.391045544457</v>
      </c>
      <c r="CU49" s="22">
        <f ca="1">IF(CU$2=0,0,IF((Parameters!$B$184*(1-Parameters!CU$195)*_xlfn.IFNA('[3]National GDP per capita ppp'!CU49,0)+(1-Parameters!$B$184)*CU48)*(1+(_xlfn.IFNA('[3]Nat GDP per cap ppp growth rate'!CU49,0)-IF(Settings!$C$16="No",0,Parameters!CU$174*('AMOC national temperature'!CU48-Parameters!CU$138)+Parameters!CU$175*('AMOC national temperature'!CU48-Parameters!CU$138)^2)))*IF(Settings!$C$16="No",1,(1-SLR!$D48*Parameters!CU$191))&lt;=0,1,(Parameters!$B$184*(1-Parameters!CU$195)*_xlfn.IFNA('[3]National GDP per capita ppp'!CU49,0)+(1-Parameters!$B$184)*CU48)*(1+(_xlfn.IFNA('[3]Nat GDP per cap ppp growth rate'!CU49,0)-IF(Settings!$C$16="No",0,Parameters!CU$174*('AMOC national temperature'!CU48-Parameters!CU$138)+Parameters!CU$175*('AMOC national temperature'!CU48-Parameters!CU$138)^2)))*IF(Settings!$C$16="No",1,(1-SLR!$D48*Parameters!CU$191))))</f>
        <v>150695.40242669798</v>
      </c>
      <c r="CV49" s="22">
        <f ca="1">IF(CV$2=0,0,IF((Parameters!$B$184*(1-Parameters!CV$195)*_xlfn.IFNA('[3]National GDP per capita ppp'!CV49,0)+(1-Parameters!$B$184)*CV48)*(1+(_xlfn.IFNA('[3]Nat GDP per cap ppp growth rate'!CV49,0)-IF(Settings!$C$16="No",0,Parameters!CV$174*('AMOC national temperature'!CV48-Parameters!CV$138)+Parameters!CV$175*('AMOC national temperature'!CV48-Parameters!CV$138)^2)))*IF(Settings!$C$16="No",1,(1-SLR!$D48*Parameters!CV$191))&lt;=0,1,(Parameters!$B$184*(1-Parameters!CV$195)*_xlfn.IFNA('[3]National GDP per capita ppp'!CV49,0)+(1-Parameters!$B$184)*CV48)*(1+(_xlfn.IFNA('[3]Nat GDP per cap ppp growth rate'!CV49,0)-IF(Settings!$C$16="No",0,Parameters!CV$174*('AMOC national temperature'!CV48-Parameters!CV$138)+Parameters!CV$175*('AMOC national temperature'!CV48-Parameters!CV$138)^2)))*IF(Settings!$C$16="No",1,(1-SLR!$D48*Parameters!CV$191))))</f>
        <v>162325.53163084507</v>
      </c>
      <c r="CW49" s="22">
        <f ca="1">IF(CW$2=0,0,IF((Parameters!$B$184*(1-Parameters!CW$195)*_xlfn.IFNA('[3]National GDP per capita ppp'!CW49,0)+(1-Parameters!$B$184)*CW48)*(1+(_xlfn.IFNA('[3]Nat GDP per cap ppp growth rate'!CW49,0)-IF(Settings!$C$16="No",0,Parameters!CW$174*('AMOC national temperature'!CW48-Parameters!CW$138)+Parameters!CW$175*('AMOC national temperature'!CW48-Parameters!CW$138)^2)))*IF(Settings!$C$16="No",1,(1-SLR!$D48*Parameters!CW$191))&lt;=0,1,(Parameters!$B$184*(1-Parameters!CW$195)*_xlfn.IFNA('[3]National GDP per capita ppp'!CW49,0)+(1-Parameters!$B$184)*CW48)*(1+(_xlfn.IFNA('[3]Nat GDP per cap ppp growth rate'!CW49,0)-IF(Settings!$C$16="No",0,Parameters!CW$174*('AMOC national temperature'!CW48-Parameters!CW$138)+Parameters!CW$175*('AMOC national temperature'!CW48-Parameters!CW$138)^2)))*IF(Settings!$C$16="No",1,(1-SLR!$D48*Parameters!CW$191))))</f>
        <v>26097.344121967402</v>
      </c>
      <c r="CX49" s="22">
        <f ca="1">IF(CX$2=0,0,IF((Parameters!$B$184*(1-Parameters!CX$195)*_xlfn.IFNA('[3]National GDP per capita ppp'!CX49,0)+(1-Parameters!$B$184)*CX48)*(1+(_xlfn.IFNA('[3]Nat GDP per cap ppp growth rate'!CX49,0)-IF(Settings!$C$16="No",0,Parameters!CX$174*('AMOC national temperature'!CX48-Parameters!CX$138)+Parameters!CX$175*('AMOC national temperature'!CX48-Parameters!CX$138)^2)))*IF(Settings!$C$16="No",1,(1-SLR!$D48*Parameters!CX$191))&lt;=0,1,(Parameters!$B$184*(1-Parameters!CX$195)*_xlfn.IFNA('[3]National GDP per capita ppp'!CX49,0)+(1-Parameters!$B$184)*CX48)*(1+(_xlfn.IFNA('[3]Nat GDP per cap ppp growth rate'!CX49,0)-IF(Settings!$C$16="No",0,Parameters!CX$174*('AMOC national temperature'!CX48-Parameters!CX$138)+Parameters!CX$175*('AMOC national temperature'!CX48-Parameters!CX$138)^2)))*IF(Settings!$C$16="No",1,(1-SLR!$D48*Parameters!CX$191))))</f>
        <v>62829.203161739766</v>
      </c>
      <c r="CY49" s="22">
        <f ca="1">IF(CY$2=0,0,IF((Parameters!$B$184*(1-Parameters!CY$195)*_xlfn.IFNA('[3]National GDP per capita ppp'!CY49,0)+(1-Parameters!$B$184)*CY48)*(1+(_xlfn.IFNA('[3]Nat GDP per cap ppp growth rate'!CY49,0)-IF(Settings!$C$16="No",0,Parameters!CY$174*('AMOC national temperature'!CY48-Parameters!CY$138)+Parameters!CY$175*('AMOC national temperature'!CY48-Parameters!CY$138)^2)))*IF(Settings!$C$16="No",1,(1-SLR!$D48*Parameters!CY$191))&lt;=0,1,(Parameters!$B$184*(1-Parameters!CY$195)*_xlfn.IFNA('[3]National GDP per capita ppp'!CY49,0)+(1-Parameters!$B$184)*CY48)*(1+(_xlfn.IFNA('[3]Nat GDP per cap ppp growth rate'!CY49,0)-IF(Settings!$C$16="No",0,Parameters!CY$174*('AMOC national temperature'!CY48-Parameters!CY$138)+Parameters!CY$175*('AMOC national temperature'!CY48-Parameters!CY$138)^2)))*IF(Settings!$C$16="No",1,(1-SLR!$D48*Parameters!CY$191))))</f>
        <v>6796.0172549825375</v>
      </c>
      <c r="CZ49" s="22">
        <f ca="1">IF(CZ$2=0,0,IF((Parameters!$B$184*(1-Parameters!CZ$195)*_xlfn.IFNA('[3]National GDP per capita ppp'!CZ49,0)+(1-Parameters!$B$184)*CZ48)*(1+(_xlfn.IFNA('[3]Nat GDP per cap ppp growth rate'!CZ49,0)-IF(Settings!$C$16="No",0,Parameters!CZ$174*('AMOC national temperature'!CZ48-Parameters!CZ$138)+Parameters!CZ$175*('AMOC national temperature'!CZ48-Parameters!CZ$138)^2)))*IF(Settings!$C$16="No",1,(1-SLR!$D48*Parameters!CZ$191))&lt;=0,1,(Parameters!$B$184*(1-Parameters!CZ$195)*_xlfn.IFNA('[3]National GDP per capita ppp'!CZ49,0)+(1-Parameters!$B$184)*CZ48)*(1+(_xlfn.IFNA('[3]Nat GDP per cap ppp growth rate'!CZ49,0)-IF(Settings!$C$16="No",0,Parameters!CZ$174*('AMOC national temperature'!CZ48-Parameters!CZ$138)+Parameters!CZ$175*('AMOC national temperature'!CZ48-Parameters!CZ$138)^2)))*IF(Settings!$C$16="No",1,(1-SLR!$D48*Parameters!CZ$191))))</f>
        <v>48132.828165582985</v>
      </c>
      <c r="DA49" s="22">
        <f>IF(DA$2=0,0,IF((Parameters!$B$184*(1-Parameters!DA$195)*_xlfn.IFNA('[3]National GDP per capita ppp'!DA49,0)+(1-Parameters!$B$184)*DA48)*(1+(_xlfn.IFNA('[3]Nat GDP per cap ppp growth rate'!DA49,0)-IF(Settings!$C$16="No",0,Parameters!DA$174*('AMOC national temperature'!DA48-Parameters!DA$138)+Parameters!DA$175*('AMOC national temperature'!DA48-Parameters!DA$138)^2)))*IF(Settings!$C$16="No",1,(1-SLR!$D48*Parameters!DA$191))&lt;=0,1,(Parameters!$B$184*(1-Parameters!DA$195)*_xlfn.IFNA('[3]National GDP per capita ppp'!DA49,0)+(1-Parameters!$B$184)*DA48)*(1+(_xlfn.IFNA('[3]Nat GDP per cap ppp growth rate'!DA49,0)-IF(Settings!$C$16="No",0,Parameters!DA$174*('AMOC national temperature'!DA48-Parameters!DA$138)+Parameters!DA$175*('AMOC national temperature'!DA48-Parameters!DA$138)^2)))*IF(Settings!$C$16="No",1,(1-SLR!$D48*Parameters!DA$191))))</f>
        <v>0</v>
      </c>
      <c r="DB49" s="22">
        <f ca="1">IF(DB$2=0,0,IF((Parameters!$B$184*(1-Parameters!DB$195)*_xlfn.IFNA('[3]National GDP per capita ppp'!DB49,0)+(1-Parameters!$B$184)*DB48)*(1+(_xlfn.IFNA('[3]Nat GDP per cap ppp growth rate'!DB49,0)-IF(Settings!$C$16="No",0,Parameters!DB$174*('AMOC national temperature'!DB48-Parameters!DB$138)+Parameters!DB$175*('AMOC national temperature'!DB48-Parameters!DB$138)^2)))*IF(Settings!$C$16="No",1,(1-SLR!$D48*Parameters!DB$191))&lt;=0,1,(Parameters!$B$184*(1-Parameters!DB$195)*_xlfn.IFNA('[3]National GDP per capita ppp'!DB49,0)+(1-Parameters!$B$184)*DB48)*(1+(_xlfn.IFNA('[3]Nat GDP per cap ppp growth rate'!DB49,0)-IF(Settings!$C$16="No",0,Parameters!DB$174*('AMOC national temperature'!DB48-Parameters!DB$138)+Parameters!DB$175*('AMOC national temperature'!DB48-Parameters!DB$138)^2)))*IF(Settings!$C$16="No",1,(1-SLR!$D48*Parameters!DB$191))))</f>
        <v>44626.539228533118</v>
      </c>
      <c r="DC49" s="22">
        <f ca="1">IF(DC$2=0,0,IF((Parameters!$B$184*(1-Parameters!DC$195)*_xlfn.IFNA('[3]National GDP per capita ppp'!DC49,0)+(1-Parameters!$B$184)*DC48)*(1+(_xlfn.IFNA('[3]Nat GDP per cap ppp growth rate'!DC49,0)-IF(Settings!$C$16="No",0,Parameters!DC$174*('AMOC national temperature'!DC48-Parameters!DC$138)+Parameters!DC$175*('AMOC national temperature'!DC48-Parameters!DC$138)^2)))*IF(Settings!$C$16="No",1,(1-SLR!$D48*Parameters!DC$191))&lt;=0,1,(Parameters!$B$184*(1-Parameters!DC$195)*_xlfn.IFNA('[3]National GDP per capita ppp'!DC49,0)+(1-Parameters!$B$184)*DC48)*(1+(_xlfn.IFNA('[3]Nat GDP per cap ppp growth rate'!DC49,0)-IF(Settings!$C$16="No",0,Parameters!DC$174*('AMOC national temperature'!DC48-Parameters!DC$138)+Parameters!DC$175*('AMOC national temperature'!DC48-Parameters!DC$138)^2)))*IF(Settings!$C$16="No",1,(1-SLR!$D48*Parameters!DC$191))))</f>
        <v>8346.8148318105759</v>
      </c>
      <c r="DD49" s="22">
        <f ca="1">IF(DD$2=0,0,IF((Parameters!$B$184*(1-Parameters!DD$195)*_xlfn.IFNA('[3]National GDP per capita ppp'!DD49,0)+(1-Parameters!$B$184)*DD48)*(1+(_xlfn.IFNA('[3]Nat GDP per cap ppp growth rate'!DD49,0)-IF(Settings!$C$16="No",0,Parameters!DD$174*('AMOC national temperature'!DD48-Parameters!DD$138)+Parameters!DD$175*('AMOC national temperature'!DD48-Parameters!DD$138)^2)))*IF(Settings!$C$16="No",1,(1-SLR!$D48*Parameters!DD$191))&lt;=0,1,(Parameters!$B$184*(1-Parameters!DD$195)*_xlfn.IFNA('[3]National GDP per capita ppp'!DD49,0)+(1-Parameters!$B$184)*DD48)*(1+(_xlfn.IFNA('[3]Nat GDP per cap ppp growth rate'!DD49,0)-IF(Settings!$C$16="No",0,Parameters!DD$174*('AMOC national temperature'!DD48-Parameters!DD$138)+Parameters!DD$175*('AMOC national temperature'!DD48-Parameters!DD$138)^2)))*IF(Settings!$C$16="No",1,(1-SLR!$D48*Parameters!DD$191))))</f>
        <v>34524.684204064368</v>
      </c>
      <c r="DE49" s="22">
        <f ca="1">IF(DE$2=0,0,IF((Parameters!$B$184*(1-Parameters!DE$195)*_xlfn.IFNA('[3]National GDP per capita ppp'!DE49,0)+(1-Parameters!$B$184)*DE48)*(1+(_xlfn.IFNA('[3]Nat GDP per cap ppp growth rate'!DE49,0)-IF(Settings!$C$16="No",0,Parameters!DE$174*('AMOC national temperature'!DE48-Parameters!DE$138)+Parameters!DE$175*('AMOC national temperature'!DE48-Parameters!DE$138)^2)))*IF(Settings!$C$16="No",1,(1-SLR!$D48*Parameters!DE$191))&lt;=0,1,(Parameters!$B$184*(1-Parameters!DE$195)*_xlfn.IFNA('[3]National GDP per capita ppp'!DE49,0)+(1-Parameters!$B$184)*DE48)*(1+(_xlfn.IFNA('[3]Nat GDP per cap ppp growth rate'!DE49,0)-IF(Settings!$C$16="No",0,Parameters!DE$174*('AMOC national temperature'!DE48-Parameters!DE$138)+Parameters!DE$175*('AMOC national temperature'!DE48-Parameters!DE$138)^2)))*IF(Settings!$C$16="No",1,(1-SLR!$D48*Parameters!DE$191))))</f>
        <v>131246.66829693626</v>
      </c>
      <c r="DF49" s="22">
        <f ca="1">IF(DF$2=0,0,IF((Parameters!$B$184*(1-Parameters!DF$195)*_xlfn.IFNA('[3]National GDP per capita ppp'!DF49,0)+(1-Parameters!$B$184)*DF48)*(1+(_xlfn.IFNA('[3]Nat GDP per cap ppp growth rate'!DF49,0)-IF(Settings!$C$16="No",0,Parameters!DF$174*('AMOC national temperature'!DF48-Parameters!DF$138)+Parameters!DF$175*('AMOC national temperature'!DF48-Parameters!DF$138)^2)))*IF(Settings!$C$16="No",1,(1-SLR!$D48*Parameters!DF$191))&lt;=0,1,(Parameters!$B$184*(1-Parameters!DF$195)*_xlfn.IFNA('[3]National GDP per capita ppp'!DF49,0)+(1-Parameters!$B$184)*DF48)*(1+(_xlfn.IFNA('[3]Nat GDP per cap ppp growth rate'!DF49,0)-IF(Settings!$C$16="No",0,Parameters!DF$174*('AMOC national temperature'!DF48-Parameters!DF$138)+Parameters!DF$175*('AMOC national temperature'!DF48-Parameters!DF$138)^2)))*IF(Settings!$C$16="No",1,(1-SLR!$D48*Parameters!DF$191))))</f>
        <v>28395.051457350266</v>
      </c>
      <c r="DG49" s="22">
        <f ca="1">IF(DG$2=0,0,IF((Parameters!$B$184*(1-Parameters!DG$195)*_xlfn.IFNA('[3]National GDP per capita ppp'!DG49,0)+(1-Parameters!$B$184)*DG48)*(1+(_xlfn.IFNA('[3]Nat GDP per cap ppp growth rate'!DG49,0)-IF(Settings!$C$16="No",0,Parameters!DG$174*('AMOC national temperature'!DG48-Parameters!DG$138)+Parameters!DG$175*('AMOC national temperature'!DG48-Parameters!DG$138)^2)))*IF(Settings!$C$16="No",1,(1-SLR!$D48*Parameters!DG$191))&lt;=0,1,(Parameters!$B$184*(1-Parameters!DG$195)*_xlfn.IFNA('[3]National GDP per capita ppp'!DG49,0)+(1-Parameters!$B$184)*DG48)*(1+(_xlfn.IFNA('[3]Nat GDP per cap ppp growth rate'!DG49,0)-IF(Settings!$C$16="No",0,Parameters!DG$174*('AMOC national temperature'!DG48-Parameters!DG$138)+Parameters!DG$175*('AMOC national temperature'!DG48-Parameters!DG$138)^2)))*IF(Settings!$C$16="No",1,(1-SLR!$D48*Parameters!DG$191))))</f>
        <v>21202.709093351052</v>
      </c>
      <c r="DH49" s="22">
        <f ca="1">IF(DH$2=0,0,IF((Parameters!$B$184*(1-Parameters!DH$195)*_xlfn.IFNA('[3]National GDP per capita ppp'!DH49,0)+(1-Parameters!$B$184)*DH48)*(1+(_xlfn.IFNA('[3]Nat GDP per cap ppp growth rate'!DH49,0)-IF(Settings!$C$16="No",0,Parameters!DH$174*('AMOC national temperature'!DH48-Parameters!DH$138)+Parameters!DH$175*('AMOC national temperature'!DH48-Parameters!DH$138)^2)))*IF(Settings!$C$16="No",1,(1-SLR!$D48*Parameters!DH$191))&lt;=0,1,(Parameters!$B$184*(1-Parameters!DH$195)*_xlfn.IFNA('[3]National GDP per capita ppp'!DH49,0)+(1-Parameters!$B$184)*DH48)*(1+(_xlfn.IFNA('[3]Nat GDP per cap ppp growth rate'!DH49,0)-IF(Settings!$C$16="No",0,Parameters!DH$174*('AMOC national temperature'!DH48-Parameters!DH$138)+Parameters!DH$175*('AMOC national temperature'!DH48-Parameters!DH$138)^2)))*IF(Settings!$C$16="No",1,(1-SLR!$D48*Parameters!DH$191))))</f>
        <v>15028.773002923672</v>
      </c>
      <c r="DI49" s="22">
        <f ca="1">IF(DI$2=0,0,IF((Parameters!$B$184*(1-Parameters!DI$195)*_xlfn.IFNA('[3]National GDP per capita ppp'!DI49,0)+(1-Parameters!$B$184)*DI48)*(1+(_xlfn.IFNA('[3]Nat GDP per cap ppp growth rate'!DI49,0)-IF(Settings!$C$16="No",0,Parameters!DI$174*('AMOC national temperature'!DI48-Parameters!DI$138)+Parameters!DI$175*('AMOC national temperature'!DI48-Parameters!DI$138)^2)))*IF(Settings!$C$16="No",1,(1-SLR!$D48*Parameters!DI$191))&lt;=0,1,(Parameters!$B$184*(1-Parameters!DI$195)*_xlfn.IFNA('[3]National GDP per capita ppp'!DI49,0)+(1-Parameters!$B$184)*DI48)*(1+(_xlfn.IFNA('[3]Nat GDP per cap ppp growth rate'!DI49,0)-IF(Settings!$C$16="No",0,Parameters!DI$174*('AMOC national temperature'!DI48-Parameters!DI$138)+Parameters!DI$175*('AMOC national temperature'!DI48-Parameters!DI$138)^2)))*IF(Settings!$C$16="No",1,(1-SLR!$D48*Parameters!DI$191))))</f>
        <v>5868.7142483393027</v>
      </c>
      <c r="DJ49" s="22">
        <f ca="1">IF(DJ$2=0,0,IF((Parameters!$B$184*(1-Parameters!DJ$195)*_xlfn.IFNA('[3]National GDP per capita ppp'!DJ49,0)+(1-Parameters!$B$184)*DJ48)*(1+(_xlfn.IFNA('[3]Nat GDP per cap ppp growth rate'!DJ49,0)-IF(Settings!$C$16="No",0,Parameters!DJ$174*('AMOC national temperature'!DJ48-Parameters!DJ$138)+Parameters!DJ$175*('AMOC national temperature'!DJ48-Parameters!DJ$138)^2)))*IF(Settings!$C$16="No",1,(1-SLR!$D48*Parameters!DJ$191))&lt;=0,1,(Parameters!$B$184*(1-Parameters!DJ$195)*_xlfn.IFNA('[3]National GDP per capita ppp'!DJ49,0)+(1-Parameters!$B$184)*DJ48)*(1+(_xlfn.IFNA('[3]Nat GDP per cap ppp growth rate'!DJ49,0)-IF(Settings!$C$16="No",0,Parameters!DJ$174*('AMOC national temperature'!DJ48-Parameters!DJ$138)+Parameters!DJ$175*('AMOC national temperature'!DJ48-Parameters!DJ$138)^2)))*IF(Settings!$C$16="No",1,(1-SLR!$D48*Parameters!DJ$191))))</f>
        <v>44523.305132654314</v>
      </c>
      <c r="DK49" s="22">
        <f ca="1">IF(DK$2=0,0,IF((Parameters!$B$184*(1-Parameters!DK$195)*_xlfn.IFNA('[3]National GDP per capita ppp'!DK49,0)+(1-Parameters!$B$184)*DK48)*(1+(_xlfn.IFNA('[3]Nat GDP per cap ppp growth rate'!DK49,0)-IF(Settings!$C$16="No",0,Parameters!DK$174*('AMOC national temperature'!DK48-Parameters!DK$138)+Parameters!DK$175*('AMOC national temperature'!DK48-Parameters!DK$138)^2)))*IF(Settings!$C$16="No",1,(1-SLR!$D48*Parameters!DK$191))&lt;=0,1,(Parameters!$B$184*(1-Parameters!DK$195)*_xlfn.IFNA('[3]National GDP per capita ppp'!DK49,0)+(1-Parameters!$B$184)*DK48)*(1+(_xlfn.IFNA('[3]Nat GDP per cap ppp growth rate'!DK49,0)-IF(Settings!$C$16="No",0,Parameters!DK$174*('AMOC national temperature'!DK48-Parameters!DK$138)+Parameters!DK$175*('AMOC national temperature'!DK48-Parameters!DK$138)^2)))*IF(Settings!$C$16="No",1,(1-SLR!$D48*Parameters!DK$191))))</f>
        <v>17766.87960060839</v>
      </c>
      <c r="DL49" s="22">
        <f ca="1">IF(DL$2=0,0,IF((Parameters!$B$184*(1-Parameters!DL$195)*_xlfn.IFNA('[3]National GDP per capita ppp'!DL49,0)+(1-Parameters!$B$184)*DL48)*(1+(_xlfn.IFNA('[3]Nat GDP per cap ppp growth rate'!DL49,0)-IF(Settings!$C$16="No",0,Parameters!DL$174*('AMOC national temperature'!DL48-Parameters!DL$138)+Parameters!DL$175*('AMOC national temperature'!DL48-Parameters!DL$138)^2)))*IF(Settings!$C$16="No",1,(1-SLR!$D48*Parameters!DL$191))&lt;=0,1,(Parameters!$B$184*(1-Parameters!DL$195)*_xlfn.IFNA('[3]National GDP per capita ppp'!DL49,0)+(1-Parameters!$B$184)*DL48)*(1+(_xlfn.IFNA('[3]Nat GDP per cap ppp growth rate'!DL49,0)-IF(Settings!$C$16="No",0,Parameters!DL$174*('AMOC national temperature'!DL48-Parameters!DL$138)+Parameters!DL$175*('AMOC national temperature'!DL48-Parameters!DL$138)^2)))*IF(Settings!$C$16="No",1,(1-SLR!$D48*Parameters!DL$191))))</f>
        <v>7338.8121930852303</v>
      </c>
      <c r="DM49" s="22">
        <f ca="1">IF(DM$2=0,0,IF((Parameters!$B$184*(1-Parameters!DM$195)*_xlfn.IFNA('[3]National GDP per capita ppp'!DM49,0)+(1-Parameters!$B$184)*DM48)*(1+(_xlfn.IFNA('[3]Nat GDP per cap ppp growth rate'!DM49,0)-IF(Settings!$C$16="No",0,Parameters!DM$174*('AMOC national temperature'!DM48-Parameters!DM$138)+Parameters!DM$175*('AMOC national temperature'!DM48-Parameters!DM$138)^2)))*IF(Settings!$C$16="No",1,(1-SLR!$D48*Parameters!DM$191))&lt;=0,1,(Parameters!$B$184*(1-Parameters!DM$195)*_xlfn.IFNA('[3]National GDP per capita ppp'!DM49,0)+(1-Parameters!$B$184)*DM48)*(1+(_xlfn.IFNA('[3]Nat GDP per cap ppp growth rate'!DM49,0)-IF(Settings!$C$16="No",0,Parameters!DM$174*('AMOC national temperature'!DM48-Parameters!DM$138)+Parameters!DM$175*('AMOC national temperature'!DM48-Parameters!DM$138)^2)))*IF(Settings!$C$16="No",1,(1-SLR!$D48*Parameters!DM$191))))</f>
        <v>18723.74228975852</v>
      </c>
      <c r="DN49" s="22">
        <f ca="1">IF(DN$2=0,0,IF((Parameters!$B$184*(1-Parameters!DN$195)*_xlfn.IFNA('[3]National GDP per capita ppp'!DN49,0)+(1-Parameters!$B$184)*DN48)*(1+(_xlfn.IFNA('[3]Nat GDP per cap ppp growth rate'!DN49,0)-IF(Settings!$C$16="No",0,Parameters!DN$174*('AMOC national temperature'!DN48-Parameters!DN$138)+Parameters!DN$175*('AMOC national temperature'!DN48-Parameters!DN$138)^2)))*IF(Settings!$C$16="No",1,(1-SLR!$D48*Parameters!DN$191))&lt;=0,1,(Parameters!$B$184*(1-Parameters!DN$195)*_xlfn.IFNA('[3]National GDP per capita ppp'!DN49,0)+(1-Parameters!$B$184)*DN48)*(1+(_xlfn.IFNA('[3]Nat GDP per cap ppp growth rate'!DN49,0)-IF(Settings!$C$16="No",0,Parameters!DN$174*('AMOC national temperature'!DN48-Parameters!DN$138)+Parameters!DN$175*('AMOC national temperature'!DN48-Parameters!DN$138)^2)))*IF(Settings!$C$16="No",1,(1-SLR!$D48*Parameters!DN$191))))</f>
        <v>27302.151839730512</v>
      </c>
      <c r="DO49" s="22">
        <f ca="1">IF(DO$2=0,0,IF((Parameters!$B$184*(1-Parameters!DO$195)*_xlfn.IFNA('[3]National GDP per capita ppp'!DO49,0)+(1-Parameters!$B$184)*DO48)*(1+(_xlfn.IFNA('[3]Nat GDP per cap ppp growth rate'!DO49,0)-IF(Settings!$C$16="No",0,Parameters!DO$174*('AMOC national temperature'!DO48-Parameters!DO$138)+Parameters!DO$175*('AMOC national temperature'!DO48-Parameters!DO$138)^2)))*IF(Settings!$C$16="No",1,(1-SLR!$D48*Parameters!DO$191))&lt;=0,1,(Parameters!$B$184*(1-Parameters!DO$195)*_xlfn.IFNA('[3]National GDP per capita ppp'!DO49,0)+(1-Parameters!$B$184)*DO48)*(1+(_xlfn.IFNA('[3]Nat GDP per cap ppp growth rate'!DO49,0)-IF(Settings!$C$16="No",0,Parameters!DO$174*('AMOC national temperature'!DO48-Parameters!DO$138)+Parameters!DO$175*('AMOC national temperature'!DO48-Parameters!DO$138)^2)))*IF(Settings!$C$16="No",1,(1-SLR!$D48*Parameters!DO$191))))</f>
        <v>41585.928761503936</v>
      </c>
      <c r="DP49" s="22">
        <f ca="1">IF(DP$2=0,0,IF((Parameters!$B$184*(1-Parameters!DP$195)*_xlfn.IFNA('[3]National GDP per capita ppp'!DP49,0)+(1-Parameters!$B$184)*DP48)*(1+(_xlfn.IFNA('[3]Nat GDP per cap ppp growth rate'!DP49,0)-IF(Settings!$C$16="No",0,Parameters!DP$174*('AMOC national temperature'!DP48-Parameters!DP$138)+Parameters!DP$175*('AMOC national temperature'!DP48-Parameters!DP$138)^2)))*IF(Settings!$C$16="No",1,(1-SLR!$D48*Parameters!DP$191))&lt;=0,1,(Parameters!$B$184*(1-Parameters!DP$195)*_xlfn.IFNA('[3]National GDP per capita ppp'!DP49,0)+(1-Parameters!$B$184)*DP48)*(1+(_xlfn.IFNA('[3]Nat GDP per cap ppp growth rate'!DP49,0)-IF(Settings!$C$16="No",0,Parameters!DP$174*('AMOC national temperature'!DP48-Parameters!DP$138)+Parameters!DP$175*('AMOC national temperature'!DP48-Parameters!DP$138)^2)))*IF(Settings!$C$16="No",1,(1-SLR!$D48*Parameters!DP$191))))</f>
        <v>4022.1842264106831</v>
      </c>
      <c r="DQ49" s="22">
        <f ca="1">IF(DQ$2=0,0,IF((Parameters!$B$184*(1-Parameters!DQ$195)*_xlfn.IFNA('[3]National GDP per capita ppp'!DQ49,0)+(1-Parameters!$B$184)*DQ48)*(1+(_xlfn.IFNA('[3]Nat GDP per cap ppp growth rate'!DQ49,0)-IF(Settings!$C$16="No",0,Parameters!DQ$174*('AMOC national temperature'!DQ48-Parameters!DQ$138)+Parameters!DQ$175*('AMOC national temperature'!DQ48-Parameters!DQ$138)^2)))*IF(Settings!$C$16="No",1,(1-SLR!$D48*Parameters!DQ$191))&lt;=0,1,(Parameters!$B$184*(1-Parameters!DQ$195)*_xlfn.IFNA('[3]National GDP per capita ppp'!DQ49,0)+(1-Parameters!$B$184)*DQ48)*(1+(_xlfn.IFNA('[3]Nat GDP per cap ppp growth rate'!DQ49,0)-IF(Settings!$C$16="No",0,Parameters!DQ$174*('AMOC national temperature'!DQ48-Parameters!DQ$138)+Parameters!DQ$175*('AMOC national temperature'!DQ48-Parameters!DQ$138)^2)))*IF(Settings!$C$16="No",1,(1-SLR!$D48*Parameters!DQ$191))))</f>
        <v>11487.775735654861</v>
      </c>
      <c r="DR49" s="22">
        <f>IF(DR$2=0,0,IF((Parameters!$B$184*(1-Parameters!DR$195)*_xlfn.IFNA('[3]National GDP per capita ppp'!DR49,0)+(1-Parameters!$B$184)*DR48)*(1+(_xlfn.IFNA('[3]Nat GDP per cap ppp growth rate'!DR49,0)-IF(Settings!$C$16="No",0,Parameters!DR$174*('AMOC national temperature'!DR48-Parameters!DR$138)+Parameters!DR$175*('AMOC national temperature'!DR48-Parameters!DR$138)^2)))*IF(Settings!$C$16="No",1,(1-SLR!$D48*Parameters!DR$191))&lt;=0,1,(Parameters!$B$184*(1-Parameters!DR$195)*_xlfn.IFNA('[3]National GDP per capita ppp'!DR49,0)+(1-Parameters!$B$184)*DR48)*(1+(_xlfn.IFNA('[3]Nat GDP per cap ppp growth rate'!DR49,0)-IF(Settings!$C$16="No",0,Parameters!DR$174*('AMOC national temperature'!DR48-Parameters!DR$138)+Parameters!DR$175*('AMOC national temperature'!DR48-Parameters!DR$138)^2)))*IF(Settings!$C$16="No",1,(1-SLR!$D48*Parameters!DR$191))))</f>
        <v>0</v>
      </c>
      <c r="DS49" s="22">
        <f ca="1">IF(DS$2=0,0,IF((Parameters!$B$184*(1-Parameters!DS$195)*_xlfn.IFNA('[3]National GDP per capita ppp'!DS49,0)+(1-Parameters!$B$184)*DS48)*(1+(_xlfn.IFNA('[3]Nat GDP per cap ppp growth rate'!DS49,0)-IF(Settings!$C$16="No",0,Parameters!DS$174*('AMOC national temperature'!DS48-Parameters!DS$138)+Parameters!DS$175*('AMOC national temperature'!DS48-Parameters!DS$138)^2)))*IF(Settings!$C$16="No",1,(1-SLR!$D48*Parameters!DS$191))&lt;=0,1,(Parameters!$B$184*(1-Parameters!DS$195)*_xlfn.IFNA('[3]National GDP per capita ppp'!DS49,0)+(1-Parameters!$B$184)*DS48)*(1+(_xlfn.IFNA('[3]Nat GDP per cap ppp growth rate'!DS49,0)-IF(Settings!$C$16="No",0,Parameters!DS$174*('AMOC national temperature'!DS48-Parameters!DS$138)+Parameters!DS$175*('AMOC national temperature'!DS48-Parameters!DS$138)^2)))*IF(Settings!$C$16="No",1,(1-SLR!$D48*Parameters!DS$191))))</f>
        <v>62958.49219116824</v>
      </c>
      <c r="DT49" s="22">
        <f ca="1">IF(DT$2=0,0,IF((Parameters!$B$184*(1-Parameters!DT$195)*_xlfn.IFNA('[3]National GDP per capita ppp'!DT49,0)+(1-Parameters!$B$184)*DT48)*(1+(_xlfn.IFNA('[3]Nat GDP per cap ppp growth rate'!DT49,0)-IF(Settings!$C$16="No",0,Parameters!DT$174*('AMOC national temperature'!DT48-Parameters!DT$138)+Parameters!DT$175*('AMOC national temperature'!DT48-Parameters!DT$138)^2)))*IF(Settings!$C$16="No",1,(1-SLR!$D48*Parameters!DT$191))&lt;=0,1,(Parameters!$B$184*(1-Parameters!DT$195)*_xlfn.IFNA('[3]National GDP per capita ppp'!DT49,0)+(1-Parameters!$B$184)*DT48)*(1+(_xlfn.IFNA('[3]Nat GDP per cap ppp growth rate'!DT49,0)-IF(Settings!$C$16="No",0,Parameters!DT$174*('AMOC national temperature'!DT48-Parameters!DT$138)+Parameters!DT$175*('AMOC national temperature'!DT48-Parameters!DT$138)^2)))*IF(Settings!$C$16="No",1,(1-SLR!$D48*Parameters!DT$191))))</f>
        <v>4483.5648180590169</v>
      </c>
      <c r="DU49" s="22">
        <f ca="1">IF(DU$2=0,0,IF((Parameters!$B$184*(1-Parameters!DU$195)*_xlfn.IFNA('[3]National GDP per capita ppp'!DU49,0)+(1-Parameters!$B$184)*DU48)*(1+(_xlfn.IFNA('[3]Nat GDP per cap ppp growth rate'!DU49,0)-IF(Settings!$C$16="No",0,Parameters!DU$174*('AMOC national temperature'!DU48-Parameters!DU$138)+Parameters!DU$175*('AMOC national temperature'!DU48-Parameters!DU$138)^2)))*IF(Settings!$C$16="No",1,(1-SLR!$D48*Parameters!DU$191))&lt;=0,1,(Parameters!$B$184*(1-Parameters!DU$195)*_xlfn.IFNA('[3]National GDP per capita ppp'!DU49,0)+(1-Parameters!$B$184)*DU48)*(1+(_xlfn.IFNA('[3]Nat GDP per cap ppp growth rate'!DU49,0)-IF(Settings!$C$16="No",0,Parameters!DU$174*('AMOC national temperature'!DU48-Parameters!DU$138)+Parameters!DU$175*('AMOC national temperature'!DU48-Parameters!DU$138)^2)))*IF(Settings!$C$16="No",1,(1-SLR!$D48*Parameters!DU$191))))</f>
        <v>98229.21322955715</v>
      </c>
      <c r="DV49" s="22">
        <f ca="1">IF(DV$2=0,0,IF((Parameters!$B$184*(1-Parameters!DV$195)*_xlfn.IFNA('[3]National GDP per capita ppp'!DV49,0)+(1-Parameters!$B$184)*DV48)*(1+(_xlfn.IFNA('[3]Nat GDP per cap ppp growth rate'!DV49,0)-IF(Settings!$C$16="No",0,Parameters!DV$174*('AMOC national temperature'!DV48-Parameters!DV$138)+Parameters!DV$175*('AMOC national temperature'!DV48-Parameters!DV$138)^2)))*IF(Settings!$C$16="No",1,(1-SLR!$D48*Parameters!DV$191))&lt;=0,1,(Parameters!$B$184*(1-Parameters!DV$195)*_xlfn.IFNA('[3]National GDP per capita ppp'!DV49,0)+(1-Parameters!$B$184)*DV48)*(1+(_xlfn.IFNA('[3]Nat GDP per cap ppp growth rate'!DV49,0)-IF(Settings!$C$16="No",0,Parameters!DV$174*('AMOC national temperature'!DV48-Parameters!DV$138)+Parameters!DV$175*('AMOC national temperature'!DV48-Parameters!DV$138)^2)))*IF(Settings!$C$16="No",1,(1-SLR!$D48*Parameters!DV$191))))</f>
        <v>31714.310187437397</v>
      </c>
      <c r="DW49" s="22">
        <f>IF(DW$2=0,0,IF((Parameters!$B$184*(1-Parameters!DW$195)*_xlfn.IFNA('[3]National GDP per capita ppp'!DW49,0)+(1-Parameters!$B$184)*DW48)*(1+(_xlfn.IFNA('[3]Nat GDP per cap ppp growth rate'!DW49,0)-IF(Settings!$C$16="No",0,Parameters!DW$174*('AMOC national temperature'!DW48-Parameters!DW$138)+Parameters!DW$175*('AMOC national temperature'!DW48-Parameters!DW$138)^2)))*IF(Settings!$C$16="No",1,(1-SLR!$D48*Parameters!DW$191))&lt;=0,1,(Parameters!$B$184*(1-Parameters!DW$195)*_xlfn.IFNA('[3]National GDP per capita ppp'!DW49,0)+(1-Parameters!$B$184)*DW48)*(1+(_xlfn.IFNA('[3]Nat GDP per cap ppp growth rate'!DW49,0)-IF(Settings!$C$16="No",0,Parameters!DW$174*('AMOC national temperature'!DW48-Parameters!DW$138)+Parameters!DW$175*('AMOC national temperature'!DW48-Parameters!DW$138)^2)))*IF(Settings!$C$16="No",1,(1-SLR!$D48*Parameters!DW$191))))</f>
        <v>0</v>
      </c>
      <c r="DX49" s="22">
        <f ca="1">IF(DX$2=0,0,IF((Parameters!$B$184*(1-Parameters!DX$195)*_xlfn.IFNA('[3]National GDP per capita ppp'!DX49,0)+(1-Parameters!$B$184)*DX48)*(1+(_xlfn.IFNA('[3]Nat GDP per cap ppp growth rate'!DX49,0)-IF(Settings!$C$16="No",0,Parameters!DX$174*('AMOC national temperature'!DX48-Parameters!DX$138)+Parameters!DX$175*('AMOC national temperature'!DX48-Parameters!DX$138)^2)))*IF(Settings!$C$16="No",1,(1-SLR!$D48*Parameters!DX$191))&lt;=0,1,(Parameters!$B$184*(1-Parameters!DX$195)*_xlfn.IFNA('[3]National GDP per capita ppp'!DX49,0)+(1-Parameters!$B$184)*DX48)*(1+(_xlfn.IFNA('[3]Nat GDP per cap ppp growth rate'!DX49,0)-IF(Settings!$C$16="No",0,Parameters!DX$174*('AMOC national temperature'!DX48-Parameters!DX$138)+Parameters!DX$175*('AMOC national temperature'!DX48-Parameters!DX$138)^2)))*IF(Settings!$C$16="No",1,(1-SLR!$D48*Parameters!DX$191))))</f>
        <v>3110.0000051975976</v>
      </c>
      <c r="DY49" s="22">
        <f ca="1">IF(DY$2=0,0,IF((Parameters!$B$184*(1-Parameters!DY$195)*_xlfn.IFNA('[3]National GDP per capita ppp'!DY49,0)+(1-Parameters!$B$184)*DY48)*(1+(_xlfn.IFNA('[3]Nat GDP per cap ppp growth rate'!DY49,0)-IF(Settings!$C$16="No",0,Parameters!DY$174*('AMOC national temperature'!DY48-Parameters!DY$138)+Parameters!DY$175*('AMOC national temperature'!DY48-Parameters!DY$138)^2)))*IF(Settings!$C$16="No",1,(1-SLR!$D48*Parameters!DY$191))&lt;=0,1,(Parameters!$B$184*(1-Parameters!DY$195)*_xlfn.IFNA('[3]National GDP per capita ppp'!DY49,0)+(1-Parameters!$B$184)*DY48)*(1+(_xlfn.IFNA('[3]Nat GDP per cap ppp growth rate'!DY49,0)-IF(Settings!$C$16="No",0,Parameters!DY$174*('AMOC national temperature'!DY48-Parameters!DY$138)+Parameters!DY$175*('AMOC national temperature'!DY48-Parameters!DY$138)^2)))*IF(Settings!$C$16="No",1,(1-SLR!$D48*Parameters!DY$191))))</f>
        <v>17140.428509056408</v>
      </c>
      <c r="DZ49" s="22">
        <f ca="1">IF(DZ$2=0,0,IF((Parameters!$B$184*(1-Parameters!DZ$195)*_xlfn.IFNA('[3]National GDP per capita ppp'!DZ49,0)+(1-Parameters!$B$184)*DZ48)*(1+(_xlfn.IFNA('[3]Nat GDP per cap ppp growth rate'!DZ49,0)-IF(Settings!$C$16="No",0,Parameters!DZ$174*('AMOC national temperature'!DZ48-Parameters!DZ$138)+Parameters!DZ$175*('AMOC national temperature'!DZ48-Parameters!DZ$138)^2)))*IF(Settings!$C$16="No",1,(1-SLR!$D48*Parameters!DZ$191))&lt;=0,1,(Parameters!$B$184*(1-Parameters!DZ$195)*_xlfn.IFNA('[3]National GDP per capita ppp'!DZ49,0)+(1-Parameters!$B$184)*DZ48)*(1+(_xlfn.IFNA('[3]Nat GDP per cap ppp growth rate'!DZ49,0)-IF(Settings!$C$16="No",0,Parameters!DZ$174*('AMOC national temperature'!DZ48-Parameters!DZ$138)+Parameters!DZ$175*('AMOC national temperature'!DZ48-Parameters!DZ$138)^2)))*IF(Settings!$C$16="No",1,(1-SLR!$D48*Parameters!DZ$191))))</f>
        <v>12040.988088216433</v>
      </c>
      <c r="EA49" s="22">
        <f ca="1">IF(EA$2=0,0,IF((Parameters!$B$184*(1-Parameters!EA$195)*_xlfn.IFNA('[3]National GDP per capita ppp'!EA49,0)+(1-Parameters!$B$184)*EA48)*(1+(_xlfn.IFNA('[3]Nat GDP per cap ppp growth rate'!EA49,0)-IF(Settings!$C$16="No",0,Parameters!EA$174*('AMOC national temperature'!EA48-Parameters!EA$138)+Parameters!EA$175*('AMOC national temperature'!EA48-Parameters!EA$138)^2)))*IF(Settings!$C$16="No",1,(1-SLR!$D48*Parameters!EA$191))&lt;=0,1,(Parameters!$B$184*(1-Parameters!EA$195)*_xlfn.IFNA('[3]National GDP per capita ppp'!EA49,0)+(1-Parameters!$B$184)*EA48)*(1+(_xlfn.IFNA('[3]Nat GDP per cap ppp growth rate'!EA49,0)-IF(Settings!$C$16="No",0,Parameters!EA$174*('AMOC national temperature'!EA48-Parameters!EA$138)+Parameters!EA$175*('AMOC national temperature'!EA48-Parameters!EA$138)^2)))*IF(Settings!$C$16="No",1,(1-SLR!$D48*Parameters!EA$191))))</f>
        <v>55731.042894136117</v>
      </c>
      <c r="EB49" s="22">
        <f ca="1">IF(EB$2=0,0,IF((Parameters!$B$184*(1-Parameters!EB$195)*_xlfn.IFNA('[3]National GDP per capita ppp'!EB49,0)+(1-Parameters!$B$184)*EB48)*(1+(_xlfn.IFNA('[3]Nat GDP per cap ppp growth rate'!EB49,0)-IF(Settings!$C$16="No",0,Parameters!EB$174*('AMOC national temperature'!EB48-Parameters!EB$138)+Parameters!EB$175*('AMOC national temperature'!EB48-Parameters!EB$138)^2)))*IF(Settings!$C$16="No",1,(1-SLR!$D48*Parameters!EB$191))&lt;=0,1,(Parameters!$B$184*(1-Parameters!EB$195)*_xlfn.IFNA('[3]National GDP per capita ppp'!EB49,0)+(1-Parameters!$B$184)*EB48)*(1+(_xlfn.IFNA('[3]Nat GDP per cap ppp growth rate'!EB49,0)-IF(Settings!$C$16="No",0,Parameters!EB$174*('AMOC national temperature'!EB48-Parameters!EB$138)+Parameters!EB$175*('AMOC national temperature'!EB48-Parameters!EB$138)^2)))*IF(Settings!$C$16="No",1,(1-SLR!$D48*Parameters!EB$191))))</f>
        <v>75750.047770660647</v>
      </c>
      <c r="EC49" s="22">
        <f ca="1">IF(EC$2=0,0,IF((Parameters!$B$184*(1-Parameters!EC$195)*_xlfn.IFNA('[3]National GDP per capita ppp'!EC49,0)+(1-Parameters!$B$184)*EC48)*(1+(_xlfn.IFNA('[3]Nat GDP per cap ppp growth rate'!EC49,0)-IF(Settings!$C$16="No",0,Parameters!EC$174*('AMOC national temperature'!EC48-Parameters!EC$138)+Parameters!EC$175*('AMOC national temperature'!EC48-Parameters!EC$138)^2)))*IF(Settings!$C$16="No",1,(1-SLR!$D48*Parameters!EC$191))&lt;=0,1,(Parameters!$B$184*(1-Parameters!EC$195)*_xlfn.IFNA('[3]National GDP per capita ppp'!EC49,0)+(1-Parameters!$B$184)*EC48)*(1+(_xlfn.IFNA('[3]Nat GDP per cap ppp growth rate'!EC49,0)-IF(Settings!$C$16="No",0,Parameters!EC$174*('AMOC national temperature'!EC48-Parameters!EC$138)+Parameters!EC$175*('AMOC national temperature'!EC48-Parameters!EC$138)^2)))*IF(Settings!$C$16="No",1,(1-SLR!$D48*Parameters!EC$191))))</f>
        <v>9067.6264259194886</v>
      </c>
      <c r="ED49" s="22">
        <f ca="1">IF(ED$2=0,0,IF((Parameters!$B$184*(1-Parameters!ED$195)*_xlfn.IFNA('[3]National GDP per capita ppp'!ED49,0)+(1-Parameters!$B$184)*ED48)*(1+(_xlfn.IFNA('[3]Nat GDP per cap ppp growth rate'!ED49,0)-IF(Settings!$C$16="No",0,Parameters!ED$174*('AMOC national temperature'!ED48-Parameters!ED$138)+Parameters!ED$175*('AMOC national temperature'!ED48-Parameters!ED$138)^2)))*IF(Settings!$C$16="No",1,(1-SLR!$D48*Parameters!ED$191))&lt;=0,1,(Parameters!$B$184*(1-Parameters!ED$195)*_xlfn.IFNA('[3]National GDP per capita ppp'!ED49,0)+(1-Parameters!$B$184)*ED48)*(1+(_xlfn.IFNA('[3]Nat GDP per cap ppp growth rate'!ED49,0)-IF(Settings!$C$16="No",0,Parameters!ED$174*('AMOC national temperature'!ED48-Parameters!ED$138)+Parameters!ED$175*('AMOC national temperature'!ED48-Parameters!ED$138)^2)))*IF(Settings!$C$16="No",1,(1-SLR!$D48*Parameters!ED$191))))</f>
        <v>30967.421229601383</v>
      </c>
      <c r="EE49" s="22">
        <f ca="1">IF(EE$2=0,0,IF((Parameters!$B$184*(1-Parameters!EE$195)*_xlfn.IFNA('[3]National GDP per capita ppp'!EE49,0)+(1-Parameters!$B$184)*EE48)*(1+(_xlfn.IFNA('[3]Nat GDP per cap ppp growth rate'!EE49,0)-IF(Settings!$C$16="No",0,Parameters!EE$174*('AMOC national temperature'!EE48-Parameters!EE$138)+Parameters!EE$175*('AMOC national temperature'!EE48-Parameters!EE$138)^2)))*IF(Settings!$C$16="No",1,(1-SLR!$D48*Parameters!EE$191))&lt;=0,1,(Parameters!$B$184*(1-Parameters!EE$195)*_xlfn.IFNA('[3]National GDP per capita ppp'!EE49,0)+(1-Parameters!$B$184)*EE48)*(1+(_xlfn.IFNA('[3]Nat GDP per cap ppp growth rate'!EE49,0)-IF(Settings!$C$16="No",0,Parameters!EE$174*('AMOC national temperature'!EE48-Parameters!EE$138)+Parameters!EE$175*('AMOC national temperature'!EE48-Parameters!EE$138)^2)))*IF(Settings!$C$16="No",1,(1-SLR!$D48*Parameters!EE$191))))</f>
        <v>50073.607056077642</v>
      </c>
      <c r="EF49" s="22">
        <f ca="1">IF(EF$2=0,0,IF((Parameters!$B$184*(1-Parameters!EF$195)*_xlfn.IFNA('[3]National GDP per capita ppp'!EF49,0)+(1-Parameters!$B$184)*EF48)*(1+(_xlfn.IFNA('[3]Nat GDP per cap ppp growth rate'!EF49,0)-IF(Settings!$C$16="No",0,Parameters!EF$174*('AMOC national temperature'!EF48-Parameters!EF$138)+Parameters!EF$175*('AMOC national temperature'!EF48-Parameters!EF$138)^2)))*IF(Settings!$C$16="No",1,(1-SLR!$D48*Parameters!EF$191))&lt;=0,1,(Parameters!$B$184*(1-Parameters!EF$195)*_xlfn.IFNA('[3]National GDP per capita ppp'!EF49,0)+(1-Parameters!$B$184)*EF48)*(1+(_xlfn.IFNA('[3]Nat GDP per cap ppp growth rate'!EF49,0)-IF(Settings!$C$16="No",0,Parameters!EF$174*('AMOC national temperature'!EF48-Parameters!EF$138)+Parameters!EF$175*('AMOC national temperature'!EF48-Parameters!EF$138)^2)))*IF(Settings!$C$16="No",1,(1-SLR!$D48*Parameters!EF$191))))</f>
        <v>141604.32258189828</v>
      </c>
      <c r="EG49" s="22">
        <f ca="1">IF(EG$2=0,0,IF((Parameters!$B$184*(1-Parameters!EG$195)*_xlfn.IFNA('[3]National GDP per capita ppp'!EG49,0)+(1-Parameters!$B$184)*EG48)*(1+(_xlfn.IFNA('[3]Nat GDP per cap ppp growth rate'!EG49,0)-IF(Settings!$C$16="No",0,Parameters!EG$174*('AMOC national temperature'!EG48-Parameters!EG$138)+Parameters!EG$175*('AMOC national temperature'!EG48-Parameters!EG$138)^2)))*IF(Settings!$C$16="No",1,(1-SLR!$D48*Parameters!EG$191))&lt;=0,1,(Parameters!$B$184*(1-Parameters!EG$195)*_xlfn.IFNA('[3]National GDP per capita ppp'!EG49,0)+(1-Parameters!$B$184)*EG48)*(1+(_xlfn.IFNA('[3]Nat GDP per cap ppp growth rate'!EG49,0)-IF(Settings!$C$16="No",0,Parameters!EG$174*('AMOC national temperature'!EG48-Parameters!EG$138)+Parameters!EG$175*('AMOC national temperature'!EG48-Parameters!EG$138)^2)))*IF(Settings!$C$16="No",1,(1-SLR!$D48*Parameters!EG$191))))</f>
        <v>22944.985610013122</v>
      </c>
      <c r="EH49" s="22">
        <f ca="1">IF(EH$2=0,0,IF((Parameters!$B$184*(1-Parameters!EH$195)*_xlfn.IFNA('[3]National GDP per capita ppp'!EH49,0)+(1-Parameters!$B$184)*EH48)*(1+(_xlfn.IFNA('[3]Nat GDP per cap ppp growth rate'!EH49,0)-IF(Settings!$C$16="No",0,Parameters!EH$174*('AMOC national temperature'!EH48-Parameters!EH$138)+Parameters!EH$175*('AMOC national temperature'!EH48-Parameters!EH$138)^2)))*IF(Settings!$C$16="No",1,(1-SLR!$D48*Parameters!EH$191))&lt;=0,1,(Parameters!$B$184*(1-Parameters!EH$195)*_xlfn.IFNA('[3]National GDP per capita ppp'!EH49,0)+(1-Parameters!$B$184)*EH48)*(1+(_xlfn.IFNA('[3]Nat GDP per cap ppp growth rate'!EH49,0)-IF(Settings!$C$16="No",0,Parameters!EH$174*('AMOC national temperature'!EH48-Parameters!EH$138)+Parameters!EH$175*('AMOC national temperature'!EH48-Parameters!EH$138)^2)))*IF(Settings!$C$16="No",1,(1-SLR!$D48*Parameters!EH$191))))</f>
        <v>42913.218871404453</v>
      </c>
      <c r="EI49" s="22">
        <f ca="1">IF(EI$2=0,0,IF((Parameters!$B$184*(1-Parameters!EI$195)*_xlfn.IFNA('[3]National GDP per capita ppp'!EI49,0)+(1-Parameters!$B$184)*EI48)*(1+(_xlfn.IFNA('[3]Nat GDP per cap ppp growth rate'!EI49,0)-IF(Settings!$C$16="No",0,Parameters!EI$174*('AMOC national temperature'!EI48-Parameters!EI$138)+Parameters!EI$175*('AMOC national temperature'!EI48-Parameters!EI$138)^2)))*IF(Settings!$C$16="No",1,(1-SLR!$D48*Parameters!EI$191))&lt;=0,1,(Parameters!$B$184*(1-Parameters!EI$195)*_xlfn.IFNA('[3]National GDP per capita ppp'!EI49,0)+(1-Parameters!$B$184)*EI48)*(1+(_xlfn.IFNA('[3]Nat GDP per cap ppp growth rate'!EI49,0)-IF(Settings!$C$16="No",0,Parameters!EI$174*('AMOC national temperature'!EI48-Parameters!EI$138)+Parameters!EI$175*('AMOC national temperature'!EI48-Parameters!EI$138)^2)))*IF(Settings!$C$16="No",1,(1-SLR!$D48*Parameters!EI$191))))</f>
        <v>29027.484420695211</v>
      </c>
      <c r="EJ49" s="22">
        <f ca="1">IF(EJ$2=0,0,IF((Parameters!$B$184*(1-Parameters!EJ$195)*_xlfn.IFNA('[3]National GDP per capita ppp'!EJ49,0)+(1-Parameters!$B$184)*EJ48)*(1+(_xlfn.IFNA('[3]Nat GDP per cap ppp growth rate'!EJ49,0)-IF(Settings!$C$16="No",0,Parameters!EJ$174*('AMOC national temperature'!EJ48-Parameters!EJ$138)+Parameters!EJ$175*('AMOC national temperature'!EJ48-Parameters!EJ$138)^2)))*IF(Settings!$C$16="No",1,(1-SLR!$D48*Parameters!EJ$191))&lt;=0,1,(Parameters!$B$184*(1-Parameters!EJ$195)*_xlfn.IFNA('[3]National GDP per capita ppp'!EJ49,0)+(1-Parameters!$B$184)*EJ48)*(1+(_xlfn.IFNA('[3]Nat GDP per cap ppp growth rate'!EJ49,0)-IF(Settings!$C$16="No",0,Parameters!EJ$174*('AMOC national temperature'!EJ48-Parameters!EJ$138)+Parameters!EJ$175*('AMOC national temperature'!EJ48-Parameters!EJ$138)^2)))*IF(Settings!$C$16="No",1,(1-SLR!$D48*Parameters!EJ$191))))</f>
        <v>21366.947474017288</v>
      </c>
      <c r="EK49" s="22">
        <f ca="1">IF(EK$2=0,0,IF((Parameters!$B$184*(1-Parameters!EK$195)*_xlfn.IFNA('[3]National GDP per capita ppp'!EK49,0)+(1-Parameters!$B$184)*EK48)*(1+(_xlfn.IFNA('[3]Nat GDP per cap ppp growth rate'!EK49,0)-IF(Settings!$C$16="No",0,Parameters!EK$174*('AMOC national temperature'!EK48-Parameters!EK$138)+Parameters!EK$175*('AMOC national temperature'!EK48-Parameters!EK$138)^2)))*IF(Settings!$C$16="No",1,(1-SLR!$D48*Parameters!EK$191))&lt;=0,1,(Parameters!$B$184*(1-Parameters!EK$195)*_xlfn.IFNA('[3]National GDP per capita ppp'!EK49,0)+(1-Parameters!$B$184)*EK48)*(1+(_xlfn.IFNA('[3]Nat GDP per cap ppp growth rate'!EK49,0)-IF(Settings!$C$16="No",0,Parameters!EK$174*('AMOC national temperature'!EK48-Parameters!EK$138)+Parameters!EK$175*('AMOC national temperature'!EK48-Parameters!EK$138)^2)))*IF(Settings!$C$16="No",1,(1-SLR!$D48*Parameters!EK$191))))</f>
        <v>81765.350303828862</v>
      </c>
      <c r="EL49" s="22">
        <f ca="1">IF(EL$2=0,0,IF((Parameters!$B$184*(1-Parameters!EL$195)*_xlfn.IFNA('[3]National GDP per capita ppp'!EL49,0)+(1-Parameters!$B$184)*EL48)*(1+(_xlfn.IFNA('[3]Nat GDP per cap ppp growth rate'!EL49,0)-IF(Settings!$C$16="No",0,Parameters!EL$174*('AMOC national temperature'!EL48-Parameters!EL$138)+Parameters!EL$175*('AMOC national temperature'!EL48-Parameters!EL$138)^2)))*IF(Settings!$C$16="No",1,(1-SLR!$D48*Parameters!EL$191))&lt;=0,1,(Parameters!$B$184*(1-Parameters!EL$195)*_xlfn.IFNA('[3]National GDP per capita ppp'!EL49,0)+(1-Parameters!$B$184)*EL48)*(1+(_xlfn.IFNA('[3]Nat GDP per cap ppp growth rate'!EL49,0)-IF(Settings!$C$16="No",0,Parameters!EL$174*('AMOC national temperature'!EL48-Parameters!EL$138)+Parameters!EL$175*('AMOC national temperature'!EL48-Parameters!EL$138)^2)))*IF(Settings!$C$16="No",1,(1-SLR!$D48*Parameters!EL$191))))</f>
        <v>16594.151025511848</v>
      </c>
      <c r="EM49" s="22">
        <f ca="1">IF(EM$2=0,0,IF((Parameters!$B$184*(1-Parameters!EM$195)*_xlfn.IFNA('[3]National GDP per capita ppp'!EM49,0)+(1-Parameters!$B$184)*EM48)*(1+(_xlfn.IFNA('[3]Nat GDP per cap ppp growth rate'!EM49,0)-IF(Settings!$C$16="No",0,Parameters!EM$174*('AMOC national temperature'!EM48-Parameters!EM$138)+Parameters!EM$175*('AMOC national temperature'!EM48-Parameters!EM$138)^2)))*IF(Settings!$C$16="No",1,(1-SLR!$D48*Parameters!EM$191))&lt;=0,1,(Parameters!$B$184*(1-Parameters!EM$195)*_xlfn.IFNA('[3]National GDP per capita ppp'!EM49,0)+(1-Parameters!$B$184)*EM48)*(1+(_xlfn.IFNA('[3]Nat GDP per cap ppp growth rate'!EM49,0)-IF(Settings!$C$16="No",0,Parameters!EM$174*('AMOC national temperature'!EM48-Parameters!EM$138)+Parameters!EM$175*('AMOC national temperature'!EM48-Parameters!EM$138)^2)))*IF(Settings!$C$16="No",1,(1-SLR!$D48*Parameters!EM$191))))</f>
        <v>35935.299614798307</v>
      </c>
      <c r="EN49" s="22">
        <f ca="1">IF(EN$2=0,0,IF((Parameters!$B$184*(1-Parameters!EN$195)*_xlfn.IFNA('[3]National GDP per capita ppp'!EN49,0)+(1-Parameters!$B$184)*EN48)*(1+(_xlfn.IFNA('[3]Nat GDP per cap ppp growth rate'!EN49,0)-IF(Settings!$C$16="No",0,Parameters!EN$174*('AMOC national temperature'!EN48-Parameters!EN$138)+Parameters!EN$175*('AMOC national temperature'!EN48-Parameters!EN$138)^2)))*IF(Settings!$C$16="No",1,(1-SLR!$D48*Parameters!EN$191))&lt;=0,1,(Parameters!$B$184*(1-Parameters!EN$195)*_xlfn.IFNA('[3]National GDP per capita ppp'!EN49,0)+(1-Parameters!$B$184)*EN48)*(1+(_xlfn.IFNA('[3]Nat GDP per cap ppp growth rate'!EN49,0)-IF(Settings!$C$16="No",0,Parameters!EN$174*('AMOC national temperature'!EN48-Parameters!EN$138)+Parameters!EN$175*('AMOC national temperature'!EN48-Parameters!EN$138)^2)))*IF(Settings!$C$16="No",1,(1-SLR!$D48*Parameters!EN$191))))</f>
        <v>92254.220914500955</v>
      </c>
      <c r="EO49" s="22">
        <f>IF(EO$2=0,0,IF((Parameters!$B$184*(1-Parameters!EO$195)*_xlfn.IFNA('[3]National GDP per capita ppp'!EO49,0)+(1-Parameters!$B$184)*EO48)*(1+(_xlfn.IFNA('[3]Nat GDP per cap ppp growth rate'!EO49,0)-IF(Settings!$C$16="No",0,Parameters!EO$174*('AMOC national temperature'!EO48-Parameters!EO$138)+Parameters!EO$175*('AMOC national temperature'!EO48-Parameters!EO$138)^2)))*IF(Settings!$C$16="No",1,(1-SLR!$D48*Parameters!EO$191))&lt;=0,1,(Parameters!$B$184*(1-Parameters!EO$195)*_xlfn.IFNA('[3]National GDP per capita ppp'!EO49,0)+(1-Parameters!$B$184)*EO48)*(1+(_xlfn.IFNA('[3]Nat GDP per cap ppp growth rate'!EO49,0)-IF(Settings!$C$16="No",0,Parameters!EO$174*('AMOC national temperature'!EO48-Parameters!EO$138)+Parameters!EO$175*('AMOC national temperature'!EO48-Parameters!EO$138)^2)))*IF(Settings!$C$16="No",1,(1-SLR!$D48*Parameters!EO$191))))</f>
        <v>0</v>
      </c>
      <c r="EP49" s="22">
        <f ca="1">IF(EP$2=0,0,IF((Parameters!$B$184*(1-Parameters!EP$195)*_xlfn.IFNA('[3]National GDP per capita ppp'!EP49,0)+(1-Parameters!$B$184)*EP48)*(1+(_xlfn.IFNA('[3]Nat GDP per cap ppp growth rate'!EP49,0)-IF(Settings!$C$16="No",0,Parameters!EP$174*('AMOC national temperature'!EP48-Parameters!EP$138)+Parameters!EP$175*('AMOC national temperature'!EP48-Parameters!EP$138)^2)))*IF(Settings!$C$16="No",1,(1-SLR!$D48*Parameters!EP$191))&lt;=0,1,(Parameters!$B$184*(1-Parameters!EP$195)*_xlfn.IFNA('[3]National GDP per capita ppp'!EP49,0)+(1-Parameters!$B$184)*EP48)*(1+(_xlfn.IFNA('[3]Nat GDP per cap ppp growth rate'!EP49,0)-IF(Settings!$C$16="No",0,Parameters!EP$174*('AMOC national temperature'!EP48-Parameters!EP$138)+Parameters!EP$175*('AMOC national temperature'!EP48-Parameters!EP$138)^2)))*IF(Settings!$C$16="No",1,(1-SLR!$D48*Parameters!EP$191))))</f>
        <v>47939.024704735864</v>
      </c>
      <c r="EQ49" s="22">
        <f ca="1">IF(EQ$2=0,0,IF((Parameters!$B$184*(1-Parameters!EQ$195)*_xlfn.IFNA('[3]National GDP per capita ppp'!EQ49,0)+(1-Parameters!$B$184)*EQ48)*(1+(_xlfn.IFNA('[3]Nat GDP per cap ppp growth rate'!EQ49,0)-IF(Settings!$C$16="No",0,Parameters!EQ$174*('AMOC national temperature'!EQ48-Parameters!EQ$138)+Parameters!EQ$175*('AMOC national temperature'!EQ48-Parameters!EQ$138)^2)))*IF(Settings!$C$16="No",1,(1-SLR!$D48*Parameters!EQ$191))&lt;=0,1,(Parameters!$B$184*(1-Parameters!EQ$195)*_xlfn.IFNA('[3]National GDP per capita ppp'!EQ49,0)+(1-Parameters!$B$184)*EQ48)*(1+(_xlfn.IFNA('[3]Nat GDP per cap ppp growth rate'!EQ49,0)-IF(Settings!$C$16="No",0,Parameters!EQ$174*('AMOC national temperature'!EQ48-Parameters!EQ$138)+Parameters!EQ$175*('AMOC national temperature'!EQ48-Parameters!EQ$138)^2)))*IF(Settings!$C$16="No",1,(1-SLR!$D48*Parameters!EQ$191))))</f>
        <v>27549.047224234408</v>
      </c>
      <c r="ER49" s="22">
        <f ca="1">IF(ER$2=0,0,IF((Parameters!$B$184*(1-Parameters!ER$195)*_xlfn.IFNA('[3]National GDP per capita ppp'!ER49,0)+(1-Parameters!$B$184)*ER48)*(1+(_xlfn.IFNA('[3]Nat GDP per cap ppp growth rate'!ER49,0)-IF(Settings!$C$16="No",0,Parameters!ER$174*('AMOC national temperature'!ER48-Parameters!ER$138)+Parameters!ER$175*('AMOC national temperature'!ER48-Parameters!ER$138)^2)))*IF(Settings!$C$16="No",1,(1-SLR!$D48*Parameters!ER$191))&lt;=0,1,(Parameters!$B$184*(1-Parameters!ER$195)*_xlfn.IFNA('[3]National GDP per capita ppp'!ER49,0)+(1-Parameters!$B$184)*ER48)*(1+(_xlfn.IFNA('[3]Nat GDP per cap ppp growth rate'!ER49,0)-IF(Settings!$C$16="No",0,Parameters!ER$174*('AMOC national temperature'!ER48-Parameters!ER$138)+Parameters!ER$175*('AMOC national temperature'!ER48-Parameters!ER$138)^2)))*IF(Settings!$C$16="No",1,(1-SLR!$D48*Parameters!ER$191))))</f>
        <v>17956.390651539099</v>
      </c>
      <c r="ES49" s="22">
        <f ca="1">IF(ES$2=0,0,IF((Parameters!$B$184*(1-Parameters!ES$195)*_xlfn.IFNA('[3]National GDP per capita ppp'!ES49,0)+(1-Parameters!$B$184)*ES48)*(1+(_xlfn.IFNA('[3]Nat GDP per cap ppp growth rate'!ES49,0)-IF(Settings!$C$16="No",0,Parameters!ES$174*('AMOC national temperature'!ES48-Parameters!ES$138)+Parameters!ES$175*('AMOC national temperature'!ES48-Parameters!ES$138)^2)))*IF(Settings!$C$16="No",1,(1-SLR!$D48*Parameters!ES$191))&lt;=0,1,(Parameters!$B$184*(1-Parameters!ES$195)*_xlfn.IFNA('[3]National GDP per capita ppp'!ES49,0)+(1-Parameters!$B$184)*ES48)*(1+(_xlfn.IFNA('[3]Nat GDP per cap ppp growth rate'!ES49,0)-IF(Settings!$C$16="No",0,Parameters!ES$174*('AMOC national temperature'!ES48-Parameters!ES$138)+Parameters!ES$175*('AMOC national temperature'!ES48-Parameters!ES$138)^2)))*IF(Settings!$C$16="No",1,(1-SLR!$D48*Parameters!ES$191))))</f>
        <v>244175.67515417346</v>
      </c>
      <c r="ET49" s="22">
        <f>IF(ET$2=0,0,IF((Parameters!$B$184*(1-Parameters!ET$195)*_xlfn.IFNA('[3]National GDP per capita ppp'!ET49,0)+(1-Parameters!$B$184)*ET48)*(1+(_xlfn.IFNA('[3]Nat GDP per cap ppp growth rate'!ET49,0)-IF(Settings!$C$16="No",0,Parameters!ET$174*('AMOC national temperature'!ET48-Parameters!ET$138)+Parameters!ET$175*('AMOC national temperature'!ET48-Parameters!ET$138)^2)))*IF(Settings!$C$16="No",1,(1-SLR!$D48*Parameters!ET$191))&lt;=0,1,(Parameters!$B$184*(1-Parameters!ET$195)*_xlfn.IFNA('[3]National GDP per capita ppp'!ET49,0)+(1-Parameters!$B$184)*ET48)*(1+(_xlfn.IFNA('[3]Nat GDP per cap ppp growth rate'!ET49,0)-IF(Settings!$C$16="No",0,Parameters!ET$174*('AMOC national temperature'!ET48-Parameters!ET$138)+Parameters!ET$175*('AMOC national temperature'!ET48-Parameters!ET$138)^2)))*IF(Settings!$C$16="No",1,(1-SLR!$D48*Parameters!ET$191))))</f>
        <v>0</v>
      </c>
      <c r="EU49" s="22">
        <f ca="1">IF(EU$2=0,0,IF((Parameters!$B$184*(1-Parameters!EU$195)*_xlfn.IFNA('[3]National GDP per capita ppp'!EU49,0)+(1-Parameters!$B$184)*EU48)*(1+(_xlfn.IFNA('[3]Nat GDP per cap ppp growth rate'!EU49,0)-IF(Settings!$C$16="No",0,Parameters!EU$174*('AMOC national temperature'!EU48-Parameters!EU$138)+Parameters!EU$175*('AMOC national temperature'!EU48-Parameters!EU$138)^2)))*IF(Settings!$C$16="No",1,(1-SLR!$D48*Parameters!EU$191))&lt;=0,1,(Parameters!$B$184*(1-Parameters!EU$195)*_xlfn.IFNA('[3]National GDP per capita ppp'!EU49,0)+(1-Parameters!$B$184)*EU48)*(1+(_xlfn.IFNA('[3]Nat GDP per cap ppp growth rate'!EU49,0)-IF(Settings!$C$16="No",0,Parameters!EU$174*('AMOC national temperature'!EU48-Parameters!EU$138)+Parameters!EU$175*('AMOC national temperature'!EU48-Parameters!EU$138)^2)))*IF(Settings!$C$16="No",1,(1-SLR!$D48*Parameters!EU$191))))</f>
        <v>27578.345700221442</v>
      </c>
      <c r="EV49" s="22">
        <f ca="1">IF(EV$2=0,0,IF((Parameters!$B$184*(1-Parameters!EV$195)*_xlfn.IFNA('[3]National GDP per capita ppp'!EV49,0)+(1-Parameters!$B$184)*EV48)*(1+(_xlfn.IFNA('[3]Nat GDP per cap ppp growth rate'!EV49,0)-IF(Settings!$C$16="No",0,Parameters!EV$174*('AMOC national temperature'!EV48-Parameters!EV$138)+Parameters!EV$175*('AMOC national temperature'!EV48-Parameters!EV$138)^2)))*IF(Settings!$C$16="No",1,(1-SLR!$D48*Parameters!EV$191))&lt;=0,1,(Parameters!$B$184*(1-Parameters!EV$195)*_xlfn.IFNA('[3]National GDP per capita ppp'!EV49,0)+(1-Parameters!$B$184)*EV48)*(1+(_xlfn.IFNA('[3]Nat GDP per cap ppp growth rate'!EV49,0)-IF(Settings!$C$16="No",0,Parameters!EV$174*('AMOC national temperature'!EV48-Parameters!EV$138)+Parameters!EV$175*('AMOC national temperature'!EV48-Parameters!EV$138)^2)))*IF(Settings!$C$16="No",1,(1-SLR!$D48*Parameters!EV$191))))</f>
        <v>65132.852002344851</v>
      </c>
      <c r="EW49" s="22">
        <f ca="1">IF(EW$2=0,0,IF((Parameters!$B$184*(1-Parameters!EW$195)*_xlfn.IFNA('[3]National GDP per capita ppp'!EW49,0)+(1-Parameters!$B$184)*EW48)*(1+(_xlfn.IFNA('[3]Nat GDP per cap ppp growth rate'!EW49,0)-IF(Settings!$C$16="No",0,Parameters!EW$174*('AMOC national temperature'!EW48-Parameters!EW$138)+Parameters!EW$175*('AMOC national temperature'!EW48-Parameters!EW$138)^2)))*IF(Settings!$C$16="No",1,(1-SLR!$D48*Parameters!EW$191))&lt;=0,1,(Parameters!$B$184*(1-Parameters!EW$195)*_xlfn.IFNA('[3]National GDP per capita ppp'!EW49,0)+(1-Parameters!$B$184)*EW48)*(1+(_xlfn.IFNA('[3]Nat GDP per cap ppp growth rate'!EW49,0)-IF(Settings!$C$16="No",0,Parameters!EW$174*('AMOC national temperature'!EW48-Parameters!EW$138)+Parameters!EW$175*('AMOC national temperature'!EW48-Parameters!EW$138)^2)))*IF(Settings!$C$16="No",1,(1-SLR!$D48*Parameters!EW$191))))</f>
        <v>5737.041508249039</v>
      </c>
      <c r="EX49" s="22">
        <f ca="1">IF(EX$2=0,0,IF((Parameters!$B$184*(1-Parameters!EX$195)*_xlfn.IFNA('[3]National GDP per capita ppp'!EX49,0)+(1-Parameters!$B$184)*EX48)*(1+(_xlfn.IFNA('[3]Nat GDP per cap ppp growth rate'!EX49,0)-IF(Settings!$C$16="No",0,Parameters!EX$174*('AMOC national temperature'!EX48-Parameters!EX$138)+Parameters!EX$175*('AMOC national temperature'!EX48-Parameters!EX$138)^2)))*IF(Settings!$C$16="No",1,(1-SLR!$D48*Parameters!EX$191))&lt;=0,1,(Parameters!$B$184*(1-Parameters!EX$195)*_xlfn.IFNA('[3]National GDP per capita ppp'!EX49,0)+(1-Parameters!$B$184)*EX48)*(1+(_xlfn.IFNA('[3]Nat GDP per cap ppp growth rate'!EX49,0)-IF(Settings!$C$16="No",0,Parameters!EX$174*('AMOC national temperature'!EX48-Parameters!EX$138)+Parameters!EX$175*('AMOC national temperature'!EX48-Parameters!EX$138)^2)))*IF(Settings!$C$16="No",1,(1-SLR!$D48*Parameters!EX$191))))</f>
        <v>117237.89588304205</v>
      </c>
      <c r="EY49" s="22">
        <f ca="1">IF(EY$2=0,0,IF((Parameters!$B$184*(1-Parameters!EY$195)*_xlfn.IFNA('[3]National GDP per capita ppp'!EY49,0)+(1-Parameters!$B$184)*EY48)*(1+(_xlfn.IFNA('[3]Nat GDP per cap ppp growth rate'!EY49,0)-IF(Settings!$C$16="No",0,Parameters!EY$174*('AMOC national temperature'!EY48-Parameters!EY$138)+Parameters!EY$175*('AMOC national temperature'!EY48-Parameters!EY$138)^2)))*IF(Settings!$C$16="No",1,(1-SLR!$D48*Parameters!EY$191))&lt;=0,1,(Parameters!$B$184*(1-Parameters!EY$195)*_xlfn.IFNA('[3]National GDP per capita ppp'!EY49,0)+(1-Parameters!$B$184)*EY48)*(1+(_xlfn.IFNA('[3]Nat GDP per cap ppp growth rate'!EY49,0)-IF(Settings!$C$16="No",0,Parameters!EY$174*('AMOC national temperature'!EY48-Parameters!EY$138)+Parameters!EY$175*('AMOC national temperature'!EY48-Parameters!EY$138)^2)))*IF(Settings!$C$16="No",1,(1-SLR!$D48*Parameters!EY$191))))</f>
        <v>13807.685271458802</v>
      </c>
      <c r="EZ49" s="22">
        <f ca="1">IF(EZ$2=0,0,IF((Parameters!$B$184*(1-Parameters!EZ$195)*_xlfn.IFNA('[3]National GDP per capita ppp'!EZ49,0)+(1-Parameters!$B$184)*EZ48)*(1+(_xlfn.IFNA('[3]Nat GDP per cap ppp growth rate'!EZ49,0)-IF(Settings!$C$16="No",0,Parameters!EZ$174*('AMOC national temperature'!EZ48-Parameters!EZ$138)+Parameters!EZ$175*('AMOC national temperature'!EZ48-Parameters!EZ$138)^2)))*IF(Settings!$C$16="No",1,(1-SLR!$D48*Parameters!EZ$191))&lt;=0,1,(Parameters!$B$184*(1-Parameters!EZ$195)*_xlfn.IFNA('[3]National GDP per capita ppp'!EZ49,0)+(1-Parameters!$B$184)*EZ48)*(1+(_xlfn.IFNA('[3]Nat GDP per cap ppp growth rate'!EZ49,0)-IF(Settings!$C$16="No",0,Parameters!EZ$174*('AMOC national temperature'!EZ48-Parameters!EZ$138)+Parameters!EZ$175*('AMOC national temperature'!EZ48-Parameters!EZ$138)^2)))*IF(Settings!$C$16="No",1,(1-SLR!$D48*Parameters!EZ$191))))</f>
        <v>10590.541847473361</v>
      </c>
      <c r="FA49" s="22">
        <f ca="1">IF(FA$2=0,0,IF((Parameters!$B$184*(1-Parameters!FA$195)*_xlfn.IFNA('[3]National GDP per capita ppp'!FA49,0)+(1-Parameters!$B$184)*FA48)*(1+(_xlfn.IFNA('[3]Nat GDP per cap ppp growth rate'!FA49,0)-IF(Settings!$C$16="No",0,Parameters!FA$174*('AMOC national temperature'!FA48-Parameters!FA$138)+Parameters!FA$175*('AMOC national temperature'!FA48-Parameters!FA$138)^2)))*IF(Settings!$C$16="No",1,(1-SLR!$D48*Parameters!FA$191))&lt;=0,1,(Parameters!$B$184*(1-Parameters!FA$195)*_xlfn.IFNA('[3]National GDP per capita ppp'!FA49,0)+(1-Parameters!$B$184)*FA48)*(1+(_xlfn.IFNA('[3]Nat GDP per cap ppp growth rate'!FA49,0)-IF(Settings!$C$16="No",0,Parameters!FA$174*('AMOC national temperature'!FA48-Parameters!FA$138)+Parameters!FA$175*('AMOC national temperature'!FA48-Parameters!FA$138)^2)))*IF(Settings!$C$16="No",1,(1-SLR!$D48*Parameters!FA$191))))</f>
        <v>13286.743994649642</v>
      </c>
      <c r="FB49" s="22">
        <f ca="1">IF(FB$2=0,0,IF((Parameters!$B$184*(1-Parameters!FB$195)*_xlfn.IFNA('[3]National GDP per capita ppp'!FB49,0)+(1-Parameters!$B$184)*FB48)*(1+(_xlfn.IFNA('[3]Nat GDP per cap ppp growth rate'!FB49,0)-IF(Settings!$C$16="No",0,Parameters!FB$174*('AMOC national temperature'!FB48-Parameters!FB$138)+Parameters!FB$175*('AMOC national temperature'!FB48-Parameters!FB$138)^2)))*IF(Settings!$C$16="No",1,(1-SLR!$D48*Parameters!FB$191))&lt;=0,1,(Parameters!$B$184*(1-Parameters!FB$195)*_xlfn.IFNA('[3]National GDP per capita ppp'!FB49,0)+(1-Parameters!$B$184)*FB48)*(1+(_xlfn.IFNA('[3]Nat GDP per cap ppp growth rate'!FB49,0)-IF(Settings!$C$16="No",0,Parameters!FB$174*('AMOC national temperature'!FB48-Parameters!FB$138)+Parameters!FB$175*('AMOC national temperature'!FB48-Parameters!FB$138)^2)))*IF(Settings!$C$16="No",1,(1-SLR!$D48*Parameters!FB$191))))</f>
        <v>4993.3074181018137</v>
      </c>
      <c r="FC49" s="22">
        <f ca="1">IF(FC$2=0,0,IF((Parameters!$B$184*(1-Parameters!FC$195)*_xlfn.IFNA('[3]National GDP per capita ppp'!FC49,0)+(1-Parameters!$B$184)*FC48)*(1+(_xlfn.IFNA('[3]Nat GDP per cap ppp growth rate'!FC49,0)-IF(Settings!$C$16="No",0,Parameters!FC$174*('AMOC national temperature'!FC48-Parameters!FC$138)+Parameters!FC$175*('AMOC national temperature'!FC48-Parameters!FC$138)^2)))*IF(Settings!$C$16="No",1,(1-SLR!$D48*Parameters!FC$191))&lt;=0,1,(Parameters!$B$184*(1-Parameters!FC$195)*_xlfn.IFNA('[3]National GDP per capita ppp'!FC49,0)+(1-Parameters!$B$184)*FC48)*(1+(_xlfn.IFNA('[3]Nat GDP per cap ppp growth rate'!FC49,0)-IF(Settings!$C$16="No",0,Parameters!FC$174*('AMOC national temperature'!FC48-Parameters!FC$138)+Parameters!FC$175*('AMOC national temperature'!FC48-Parameters!FC$138)^2)))*IF(Settings!$C$16="No",1,(1-SLR!$D48*Parameters!FC$191))))</f>
        <v>20086.813553348737</v>
      </c>
      <c r="FD49" s="22">
        <f ca="1">IF(FD$2=0,0,IF((Parameters!$B$184*(1-Parameters!FD$195)*_xlfn.IFNA('[3]National GDP per capita ppp'!FD49,0)+(1-Parameters!$B$184)*FD48)*(1+(_xlfn.IFNA('[3]Nat GDP per cap ppp growth rate'!FD49,0)-IF(Settings!$C$16="No",0,Parameters!FD$174*('AMOC national temperature'!FD48-Parameters!FD$138)+Parameters!FD$175*('AMOC national temperature'!FD48-Parameters!FD$138)^2)))*IF(Settings!$C$16="No",1,(1-SLR!$D48*Parameters!FD$191))&lt;=0,1,(Parameters!$B$184*(1-Parameters!FD$195)*_xlfn.IFNA('[3]National GDP per capita ppp'!FD49,0)+(1-Parameters!$B$184)*FD48)*(1+(_xlfn.IFNA('[3]Nat GDP per cap ppp growth rate'!FD49,0)-IF(Settings!$C$16="No",0,Parameters!FD$174*('AMOC national temperature'!FD48-Parameters!FD$138)+Parameters!FD$175*('AMOC national temperature'!FD48-Parameters!FD$138)^2)))*IF(Settings!$C$16="No",1,(1-SLR!$D48*Parameters!FD$191))))</f>
        <v>110472.66131872626</v>
      </c>
      <c r="FE49" s="22">
        <f>IF(FE$2=0,0,IF((Parameters!$B$184*(1-Parameters!FE$195)*_xlfn.IFNA('[3]National GDP per capita ppp'!FE49,0)+(1-Parameters!$B$184)*FE48)*(1+(_xlfn.IFNA('[3]Nat GDP per cap ppp growth rate'!FE49,0)-IF(Settings!$C$16="No",0,Parameters!FE$174*('AMOC national temperature'!FE48-Parameters!FE$138)+Parameters!FE$175*('AMOC national temperature'!FE48-Parameters!FE$138)^2)))*IF(Settings!$C$16="No",1,(1-SLR!$D48*Parameters!FE$191))&lt;=0,1,(Parameters!$B$184*(1-Parameters!FE$195)*_xlfn.IFNA('[3]National GDP per capita ppp'!FE49,0)+(1-Parameters!$B$184)*FE48)*(1+(_xlfn.IFNA('[3]Nat GDP per cap ppp growth rate'!FE49,0)-IF(Settings!$C$16="No",0,Parameters!FE$174*('AMOC national temperature'!FE48-Parameters!FE$138)+Parameters!FE$175*('AMOC national temperature'!FE48-Parameters!FE$138)^2)))*IF(Settings!$C$16="No",1,(1-SLR!$D48*Parameters!FE$191))))</f>
        <v>0</v>
      </c>
      <c r="FF49" s="22">
        <f ca="1">IF(FF$2=0,0,IF((Parameters!$B$184*(1-Parameters!FF$195)*_xlfn.IFNA('[3]National GDP per capita ppp'!FF49,0)+(1-Parameters!$B$184)*FF48)*(1+(_xlfn.IFNA('[3]Nat GDP per cap ppp growth rate'!FF49,0)-IF(Settings!$C$16="No",0,Parameters!FF$174*('AMOC national temperature'!FF48-Parameters!FF$138)+Parameters!FF$175*('AMOC national temperature'!FF48-Parameters!FF$138)^2)))*IF(Settings!$C$16="No",1,(1-SLR!$D48*Parameters!FF$191))&lt;=0,1,(Parameters!$B$184*(1-Parameters!FF$195)*_xlfn.IFNA('[3]National GDP per capita ppp'!FF49,0)+(1-Parameters!$B$184)*FF48)*(1+(_xlfn.IFNA('[3]Nat GDP per cap ppp growth rate'!FF49,0)-IF(Settings!$C$16="No",0,Parameters!FF$174*('AMOC national temperature'!FF48-Parameters!FF$138)+Parameters!FF$175*('AMOC national temperature'!FF48-Parameters!FF$138)^2)))*IF(Settings!$C$16="No",1,(1-SLR!$D48*Parameters!FF$191))))</f>
        <v>22913.045869556794</v>
      </c>
      <c r="FG49" s="22">
        <f ca="1">IF(FG$2=0,0,IF((Parameters!$B$184*(1-Parameters!FG$195)*_xlfn.IFNA('[3]National GDP per capita ppp'!FG49,0)+(1-Parameters!$B$184)*FG48)*(1+(_xlfn.IFNA('[3]Nat GDP per cap ppp growth rate'!FG49,0)-IF(Settings!$C$16="No",0,Parameters!FG$174*('AMOC national temperature'!FG48-Parameters!FG$138)+Parameters!FG$175*('AMOC national temperature'!FG48-Parameters!FG$138)^2)))*IF(Settings!$C$16="No",1,(1-SLR!$D48*Parameters!FG$191))&lt;=0,1,(Parameters!$B$184*(1-Parameters!FG$195)*_xlfn.IFNA('[3]National GDP per capita ppp'!FG49,0)+(1-Parameters!$B$184)*FG48)*(1+(_xlfn.IFNA('[3]Nat GDP per cap ppp growth rate'!FG49,0)-IF(Settings!$C$16="No",0,Parameters!FG$174*('AMOC national temperature'!FG48-Parameters!FG$138)+Parameters!FG$175*('AMOC national temperature'!FG48-Parameters!FG$138)^2)))*IF(Settings!$C$16="No",1,(1-SLR!$D48*Parameters!FG$191))))</f>
        <v>20064.391283206154</v>
      </c>
      <c r="FH49" s="22">
        <f ca="1">IF(FH$2=0,0,IF((Parameters!$B$184*(1-Parameters!FH$195)*_xlfn.IFNA('[3]National GDP per capita ppp'!FH49,0)+(1-Parameters!$B$184)*FH48)*(1+(_xlfn.IFNA('[3]Nat GDP per cap ppp growth rate'!FH49,0)-IF(Settings!$C$16="No",0,Parameters!FH$174*('AMOC national temperature'!FH48-Parameters!FH$138)+Parameters!FH$175*('AMOC national temperature'!FH48-Parameters!FH$138)^2)))*IF(Settings!$C$16="No",1,(1-SLR!$D48*Parameters!FH$191))&lt;=0,1,(Parameters!$B$184*(1-Parameters!FH$195)*_xlfn.IFNA('[3]National GDP per capita ppp'!FH49,0)+(1-Parameters!$B$184)*FH48)*(1+(_xlfn.IFNA('[3]Nat GDP per cap ppp growth rate'!FH49,0)-IF(Settings!$C$16="No",0,Parameters!FH$174*('AMOC national temperature'!FH48-Parameters!FH$138)+Parameters!FH$175*('AMOC national temperature'!FH48-Parameters!FH$138)^2)))*IF(Settings!$C$16="No",1,(1-SLR!$D48*Parameters!FH$191))))</f>
        <v>9020.9357038033013</v>
      </c>
      <c r="FI49" s="22">
        <f ca="1">IF(FI$2=0,0,IF((Parameters!$B$184*(1-Parameters!FI$195)*_xlfn.IFNA('[3]National GDP per capita ppp'!FI49,0)+(1-Parameters!$B$184)*FI48)*(1+(_xlfn.IFNA('[3]Nat GDP per cap ppp growth rate'!FI49,0)-IF(Settings!$C$16="No",0,Parameters!FI$174*('AMOC national temperature'!FI48-Parameters!FI$138)+Parameters!FI$175*('AMOC national temperature'!FI48-Parameters!FI$138)^2)))*IF(Settings!$C$16="No",1,(1-SLR!$D48*Parameters!FI$191))&lt;=0,1,(Parameters!$B$184*(1-Parameters!FI$195)*_xlfn.IFNA('[3]National GDP per capita ppp'!FI49,0)+(1-Parameters!$B$184)*FI48)*(1+(_xlfn.IFNA('[3]Nat GDP per cap ppp growth rate'!FI49,0)-IF(Settings!$C$16="No",0,Parameters!FI$174*('AMOC national temperature'!FI48-Parameters!FI$138)+Parameters!FI$175*('AMOC national temperature'!FI48-Parameters!FI$138)^2)))*IF(Settings!$C$16="No",1,(1-SLR!$D48*Parameters!FI$191))))</f>
        <v>23927.217216870471</v>
      </c>
      <c r="FJ49" s="22">
        <f ca="1">IF(FJ$2=0,0,IF((Parameters!$B$184*(1-Parameters!FJ$195)*_xlfn.IFNA('[3]National GDP per capita ppp'!FJ49,0)+(1-Parameters!$B$184)*FJ48)*(1+(_xlfn.IFNA('[3]Nat GDP per cap ppp growth rate'!FJ49,0)-IF(Settings!$C$16="No",0,Parameters!FJ$174*('AMOC national temperature'!FJ48-Parameters!FJ$138)+Parameters!FJ$175*('AMOC national temperature'!FJ48-Parameters!FJ$138)^2)))*IF(Settings!$C$16="No",1,(1-SLR!$D48*Parameters!FJ$191))&lt;=0,1,(Parameters!$B$184*(1-Parameters!FJ$195)*_xlfn.IFNA('[3]National GDP per capita ppp'!FJ49,0)+(1-Parameters!$B$184)*FJ48)*(1+(_xlfn.IFNA('[3]Nat GDP per cap ppp growth rate'!FJ49,0)-IF(Settings!$C$16="No",0,Parameters!FJ$174*('AMOC national temperature'!FJ48-Parameters!FJ$138)+Parameters!FJ$175*('AMOC national temperature'!FJ48-Parameters!FJ$138)^2)))*IF(Settings!$C$16="No",1,(1-SLR!$D48*Parameters!FJ$191))))</f>
        <v>40845.227981940778</v>
      </c>
      <c r="FK49" s="22">
        <f ca="1">IF(FK$2=0,0,IF((Parameters!$B$184*(1-Parameters!FK$195)*_xlfn.IFNA('[3]National GDP per capita ppp'!FK49,0)+(1-Parameters!$B$184)*FK48)*(1+(_xlfn.IFNA('[3]Nat GDP per cap ppp growth rate'!FK49,0)-IF(Settings!$C$16="No",0,Parameters!FK$174*('AMOC national temperature'!FK48-Parameters!FK$138)+Parameters!FK$175*('AMOC national temperature'!FK48-Parameters!FK$138)^2)))*IF(Settings!$C$16="No",1,(1-SLR!$D48*Parameters!FK$191))&lt;=0,1,(Parameters!$B$184*(1-Parameters!FK$195)*_xlfn.IFNA('[3]National GDP per capita ppp'!FK49,0)+(1-Parameters!$B$184)*FK48)*(1+(_xlfn.IFNA('[3]Nat GDP per cap ppp growth rate'!FK49,0)-IF(Settings!$C$16="No",0,Parameters!FK$174*('AMOC national temperature'!FK48-Parameters!FK$138)+Parameters!FK$175*('AMOC national temperature'!FK48-Parameters!FK$138)^2)))*IF(Settings!$C$16="No",1,(1-SLR!$D48*Parameters!FK$191))))</f>
        <v>43246.228745575077</v>
      </c>
      <c r="FL49" s="22">
        <f ca="1">IF(FL$2=0,0,IF((Parameters!$B$184*(1-Parameters!FL$195)*_xlfn.IFNA('[3]National GDP per capita ppp'!FL49,0)+(1-Parameters!$B$184)*FL48)*(1+(_xlfn.IFNA('[3]Nat GDP per cap ppp growth rate'!FL49,0)-IF(Settings!$C$16="No",0,Parameters!FL$174*('AMOC national temperature'!FL48-Parameters!FL$138)+Parameters!FL$175*('AMOC national temperature'!FL48-Parameters!FL$138)^2)))*IF(Settings!$C$16="No",1,(1-SLR!$D48*Parameters!FL$191))&lt;=0,1,(Parameters!$B$184*(1-Parameters!FL$195)*_xlfn.IFNA('[3]National GDP per capita ppp'!FL49,0)+(1-Parameters!$B$184)*FL48)*(1+(_xlfn.IFNA('[3]Nat GDP per cap ppp growth rate'!FL49,0)-IF(Settings!$C$16="No",0,Parameters!FL$174*('AMOC national temperature'!FL48-Parameters!FL$138)+Parameters!FL$175*('AMOC national temperature'!FL48-Parameters!FL$138)^2)))*IF(Settings!$C$16="No",1,(1-SLR!$D48*Parameters!FL$191))))</f>
        <v>62266.776266690213</v>
      </c>
      <c r="FM49" s="22">
        <f>IF(FM$2=0,0,IF((Parameters!$B$184*(1-Parameters!FM$195)*_xlfn.IFNA('[3]National GDP per capita ppp'!FM49,0)+(1-Parameters!$B$184)*FM48)*(1+(_xlfn.IFNA('[3]Nat GDP per cap ppp growth rate'!FM49,0)-IF(Settings!$C$16="No",0,Parameters!FM$174*('AMOC national temperature'!FM48-Parameters!FM$138)+Parameters!FM$175*('AMOC national temperature'!FM48-Parameters!FM$138)^2)))*IF(Settings!$C$16="No",1,(1-SLR!$D48*Parameters!FM$191))&lt;=0,1,(Parameters!$B$184*(1-Parameters!FM$195)*_xlfn.IFNA('[3]National GDP per capita ppp'!FM49,0)+(1-Parameters!$B$184)*FM48)*(1+(_xlfn.IFNA('[3]Nat GDP per cap ppp growth rate'!FM49,0)-IF(Settings!$C$16="No",0,Parameters!FM$174*('AMOC national temperature'!FM48-Parameters!FM$138)+Parameters!FM$175*('AMOC national temperature'!FM48-Parameters!FM$138)^2)))*IF(Settings!$C$16="No",1,(1-SLR!$D48*Parameters!FM$191))))</f>
        <v>0</v>
      </c>
      <c r="FN49" s="22">
        <f ca="1">IF(FN$2=0,0,IF((Parameters!$B$184*(1-Parameters!FN$195)*_xlfn.IFNA('[3]National GDP per capita ppp'!FN49,0)+(1-Parameters!$B$184)*FN48)*(1+(_xlfn.IFNA('[3]Nat GDP per cap ppp growth rate'!FN49,0)-IF(Settings!$C$16="No",0,Parameters!FN$174*('AMOC national temperature'!FN48-Parameters!FN$138)+Parameters!FN$175*('AMOC national temperature'!FN48-Parameters!FN$138)^2)))*IF(Settings!$C$16="No",1,(1-SLR!$D48*Parameters!FN$191))&lt;=0,1,(Parameters!$B$184*(1-Parameters!FN$195)*_xlfn.IFNA('[3]National GDP per capita ppp'!FN49,0)+(1-Parameters!$B$184)*FN48)*(1+(_xlfn.IFNA('[3]Nat GDP per cap ppp growth rate'!FN49,0)-IF(Settings!$C$16="No",0,Parameters!FN$174*('AMOC national temperature'!FN48-Parameters!FN$138)+Parameters!FN$175*('AMOC national temperature'!FN48-Parameters!FN$138)^2)))*IF(Settings!$C$16="No",1,(1-SLR!$D48*Parameters!FN$191))))</f>
        <v>6650.9411685217483</v>
      </c>
      <c r="FO49" s="22">
        <f ca="1">IF(FO$2=0,0,IF((Parameters!$B$184*(1-Parameters!FO$195)*_xlfn.IFNA('[3]National GDP per capita ppp'!FO49,0)+(1-Parameters!$B$184)*FO48)*(1+(_xlfn.IFNA('[3]Nat GDP per cap ppp growth rate'!FO49,0)-IF(Settings!$C$16="No",0,Parameters!FO$174*('AMOC national temperature'!FO48-Parameters!FO$138)+Parameters!FO$175*('AMOC national temperature'!FO48-Parameters!FO$138)^2)))*IF(Settings!$C$16="No",1,(1-SLR!$D48*Parameters!FO$191))&lt;=0,1,(Parameters!$B$184*(1-Parameters!FO$195)*_xlfn.IFNA('[3]National GDP per capita ppp'!FO49,0)+(1-Parameters!$B$184)*FO48)*(1+(_xlfn.IFNA('[3]Nat GDP per cap ppp growth rate'!FO49,0)-IF(Settings!$C$16="No",0,Parameters!FO$174*('AMOC national temperature'!FO48-Parameters!FO$138)+Parameters!FO$175*('AMOC national temperature'!FO48-Parameters!FO$138)^2)))*IF(Settings!$C$16="No",1,(1-SLR!$D48*Parameters!FO$191))))</f>
        <v>4682.2333293494548</v>
      </c>
      <c r="FP49" s="22">
        <f ca="1">IF(FP$2=0,0,IF((Parameters!$B$184*(1-Parameters!FP$195)*_xlfn.IFNA('[3]National GDP per capita ppp'!FP49,0)+(1-Parameters!$B$184)*FP48)*(1+(_xlfn.IFNA('[3]Nat GDP per cap ppp growth rate'!FP49,0)-IF(Settings!$C$16="No",0,Parameters!FP$174*('AMOC national temperature'!FP48-Parameters!FP$138)+Parameters!FP$175*('AMOC national temperature'!FP48-Parameters!FP$138)^2)))*IF(Settings!$C$16="No",1,(1-SLR!$D48*Parameters!FP$191))&lt;=0,1,(Parameters!$B$184*(1-Parameters!FP$195)*_xlfn.IFNA('[3]National GDP per capita ppp'!FP49,0)+(1-Parameters!$B$184)*FP48)*(1+(_xlfn.IFNA('[3]Nat GDP per cap ppp growth rate'!FP49,0)-IF(Settings!$C$16="No",0,Parameters!FP$174*('AMOC national temperature'!FP48-Parameters!FP$138)+Parameters!FP$175*('AMOC national temperature'!FP48-Parameters!FP$138)^2)))*IF(Settings!$C$16="No",1,(1-SLR!$D48*Parameters!FP$191))))</f>
        <v>67073.18858962704</v>
      </c>
      <c r="FQ49" s="22">
        <f ca="1">IF(FQ$2=0,0,IF((Parameters!$B$184*(1-Parameters!FQ$195)*_xlfn.IFNA('[3]National GDP per capita ppp'!FQ49,0)+(1-Parameters!$B$184)*FQ48)*(1+(_xlfn.IFNA('[3]Nat GDP per cap ppp growth rate'!FQ49,0)-IF(Settings!$C$16="No",0,Parameters!FQ$174*('AMOC national temperature'!FQ48-Parameters!FQ$138)+Parameters!FQ$175*('AMOC national temperature'!FQ48-Parameters!FQ$138)^2)))*IF(Settings!$C$16="No",1,(1-SLR!$D48*Parameters!FQ$191))&lt;=0,1,(Parameters!$B$184*(1-Parameters!FQ$195)*_xlfn.IFNA('[3]National GDP per capita ppp'!FQ49,0)+(1-Parameters!$B$184)*FQ48)*(1+(_xlfn.IFNA('[3]Nat GDP per cap ppp growth rate'!FQ49,0)-IF(Settings!$C$16="No",0,Parameters!FQ$174*('AMOC national temperature'!FQ48-Parameters!FQ$138)+Parameters!FQ$175*('AMOC national temperature'!FQ48-Parameters!FQ$138)^2)))*IF(Settings!$C$16="No",1,(1-SLR!$D48*Parameters!FQ$191))))</f>
        <v>8091.4005349715389</v>
      </c>
      <c r="FR49" s="22">
        <f ca="1">IF(FR$2=0,0,IF((Parameters!$B$184*(1-Parameters!FR$195)*_xlfn.IFNA('[3]National GDP per capita ppp'!FR49,0)+(1-Parameters!$B$184)*FR48)*(1+(_xlfn.IFNA('[3]Nat GDP per cap ppp growth rate'!FR49,0)-IF(Settings!$C$16="No",0,Parameters!FR$174*('AMOC national temperature'!FR48-Parameters!FR$138)+Parameters!FR$175*('AMOC national temperature'!FR48-Parameters!FR$138)^2)))*IF(Settings!$C$16="No",1,(1-SLR!$D48*Parameters!FR$191))&lt;=0,1,(Parameters!$B$184*(1-Parameters!FR$195)*_xlfn.IFNA('[3]National GDP per capita ppp'!FR49,0)+(1-Parameters!$B$184)*FR48)*(1+(_xlfn.IFNA('[3]Nat GDP per cap ppp growth rate'!FR49,0)-IF(Settings!$C$16="No",0,Parameters!FR$174*('AMOC national temperature'!FR48-Parameters!FR$138)+Parameters!FR$175*('AMOC national temperature'!FR48-Parameters!FR$138)^2)))*IF(Settings!$C$16="No",1,(1-SLR!$D48*Parameters!FR$191))))</f>
        <v>28538.288390643542</v>
      </c>
      <c r="FS49" s="22">
        <f ca="1">IF(FS$2=0,0,IF((Parameters!$B$184*(1-Parameters!FS$195)*_xlfn.IFNA('[3]National GDP per capita ppp'!FS49,0)+(1-Parameters!$B$184)*FS48)*(1+(_xlfn.IFNA('[3]Nat GDP per cap ppp growth rate'!FS49,0)-IF(Settings!$C$16="No",0,Parameters!FS$174*('AMOC national temperature'!FS48-Parameters!FS$138)+Parameters!FS$175*('AMOC national temperature'!FS48-Parameters!FS$138)^2)))*IF(Settings!$C$16="No",1,(1-SLR!$D48*Parameters!FS$191))&lt;=0,1,(Parameters!$B$184*(1-Parameters!FS$195)*_xlfn.IFNA('[3]National GDP per capita ppp'!FS49,0)+(1-Parameters!$B$184)*FS48)*(1+(_xlfn.IFNA('[3]Nat GDP per cap ppp growth rate'!FS49,0)-IF(Settings!$C$16="No",0,Parameters!FS$174*('AMOC national temperature'!FS48-Parameters!FS$138)+Parameters!FS$175*('AMOC national temperature'!FS48-Parameters!FS$138)^2)))*IF(Settings!$C$16="No",1,(1-SLR!$D48*Parameters!FS$191))))</f>
        <v>35009.216737370552</v>
      </c>
      <c r="FT49" s="22">
        <f ca="1">IF(FT$2=0,0,IF((Parameters!$B$184*(1-Parameters!FT$195)*_xlfn.IFNA('[3]National GDP per capita ppp'!FT49,0)+(1-Parameters!$B$184)*FT48)*(1+(_xlfn.IFNA('[3]Nat GDP per cap ppp growth rate'!FT49,0)-IF(Settings!$C$16="No",0,Parameters!FT$174*('AMOC national temperature'!FT48-Parameters!FT$138)+Parameters!FT$175*('AMOC national temperature'!FT48-Parameters!FT$138)^2)))*IF(Settings!$C$16="No",1,(1-SLR!$D48*Parameters!FT$191))&lt;=0,1,(Parameters!$B$184*(1-Parameters!FT$195)*_xlfn.IFNA('[3]National GDP per capita ppp'!FT49,0)+(1-Parameters!$B$184)*FT48)*(1+(_xlfn.IFNA('[3]Nat GDP per cap ppp growth rate'!FT49,0)-IF(Settings!$C$16="No",0,Parameters!FT$174*('AMOC national temperature'!FT48-Parameters!FT$138)+Parameters!FT$175*('AMOC national temperature'!FT48-Parameters!FT$138)^2)))*IF(Settings!$C$16="No",1,(1-SLR!$D48*Parameters!FT$191))))</f>
        <v>23638.74142138967</v>
      </c>
      <c r="FU49" s="22">
        <f ca="1">IF(FU$2=0,0,IF((Parameters!$B$184*(1-Parameters!FU$195)*_xlfn.IFNA('[3]National GDP per capita ppp'!FU49,0)+(1-Parameters!$B$184)*FU48)*(1+(_xlfn.IFNA('[3]Nat GDP per cap ppp growth rate'!FU49,0)-IF(Settings!$C$16="No",0,Parameters!FU$174*('AMOC national temperature'!FU48-Parameters!FU$138)+Parameters!FU$175*('AMOC national temperature'!FU48-Parameters!FU$138)^2)))*IF(Settings!$C$16="No",1,(1-SLR!$D48*Parameters!FU$191))&lt;=0,1,(Parameters!$B$184*(1-Parameters!FU$195)*_xlfn.IFNA('[3]National GDP per capita ppp'!FU49,0)+(1-Parameters!$B$184)*FU48)*(1+(_xlfn.IFNA('[3]Nat GDP per cap ppp growth rate'!FU49,0)-IF(Settings!$C$16="No",0,Parameters!FU$174*('AMOC national temperature'!FU48-Parameters!FU$138)+Parameters!FU$175*('AMOC national temperature'!FU48-Parameters!FU$138)^2)))*IF(Settings!$C$16="No",1,(1-SLR!$D48*Parameters!FU$191))))</f>
        <v>85483.132832303731</v>
      </c>
      <c r="FV49" s="22">
        <f ca="1">IF(FV$2=0,0,IF((Parameters!$B$184*(1-Parameters!FV$195)*_xlfn.IFNA('[3]National GDP per capita ppp'!FV49,0)+(1-Parameters!$B$184)*FV48)*(1+(_xlfn.IFNA('[3]Nat GDP per cap ppp growth rate'!FV49,0)-IF(Settings!$C$16="No",0,Parameters!FV$174*('AMOC national temperature'!FV48-Parameters!FV$138)+Parameters!FV$175*('AMOC national temperature'!FV48-Parameters!FV$138)^2)))*IF(Settings!$C$16="No",1,(1-SLR!$D48*Parameters!FV$191))&lt;=0,1,(Parameters!$B$184*(1-Parameters!FV$195)*_xlfn.IFNA('[3]National GDP per capita ppp'!FV49,0)+(1-Parameters!$B$184)*FV48)*(1+(_xlfn.IFNA('[3]Nat GDP per cap ppp growth rate'!FV49,0)-IF(Settings!$C$16="No",0,Parameters!FV$174*('AMOC national temperature'!FV48-Parameters!FV$138)+Parameters!FV$175*('AMOC national temperature'!FV48-Parameters!FV$138)^2)))*IF(Settings!$C$16="No",1,(1-SLR!$D48*Parameters!FV$191))))</f>
        <v>38667.01204291475</v>
      </c>
      <c r="FW49" s="22">
        <f ca="1">IF(FW$2=0,0,IF((Parameters!$B$184*(1-Parameters!FW$195)*_xlfn.IFNA('[3]National GDP per capita ppp'!FW49,0)+(1-Parameters!$B$184)*FW48)*(1+(_xlfn.IFNA('[3]Nat GDP per cap ppp growth rate'!FW49,0)-IF(Settings!$C$16="No",0,Parameters!FW$174*('AMOC national temperature'!FW48-Parameters!FW$138)+Parameters!FW$175*('AMOC national temperature'!FW48-Parameters!FW$138)^2)))*IF(Settings!$C$16="No",1,(1-SLR!$D48*Parameters!FW$191))&lt;=0,1,(Parameters!$B$184*(1-Parameters!FW$195)*_xlfn.IFNA('[3]National GDP per capita ppp'!FW49,0)+(1-Parameters!$B$184)*FW48)*(1+(_xlfn.IFNA('[3]Nat GDP per cap ppp growth rate'!FW49,0)-IF(Settings!$C$16="No",0,Parameters!FW$174*('AMOC national temperature'!FW48-Parameters!FW$138)+Parameters!FW$175*('AMOC national temperature'!FW48-Parameters!FW$138)^2)))*IF(Settings!$C$16="No",1,(1-SLR!$D48*Parameters!FW$191))))</f>
        <v>27360.880534874774</v>
      </c>
      <c r="FX49" s="22">
        <f ca="1">IF(FX$2=0,0,IF((Parameters!$B$184*(1-Parameters!FX$195)*_xlfn.IFNA('[3]National GDP per capita ppp'!FX49,0)+(1-Parameters!$B$184)*FX48)*(1+(_xlfn.IFNA('[3]Nat GDP per cap ppp growth rate'!FX49,0)-IF(Settings!$C$16="No",0,Parameters!FX$174*('AMOC national temperature'!FX48-Parameters!FX$138)+Parameters!FX$175*('AMOC national temperature'!FX48-Parameters!FX$138)^2)))*IF(Settings!$C$16="No",1,(1-SLR!$D48*Parameters!FX$191))&lt;=0,1,(Parameters!$B$184*(1-Parameters!FX$195)*_xlfn.IFNA('[3]National GDP per capita ppp'!FX49,0)+(1-Parameters!$B$184)*FX48)*(1+(_xlfn.IFNA('[3]Nat GDP per cap ppp growth rate'!FX49,0)-IF(Settings!$C$16="No",0,Parameters!FX$174*('AMOC national temperature'!FX48-Parameters!FX$138)+Parameters!FX$175*('AMOC national temperature'!FX48-Parameters!FX$138)^2)))*IF(Settings!$C$16="No",1,(1-SLR!$D48*Parameters!FX$191))))</f>
        <v>10675.716510343686</v>
      </c>
      <c r="FY49" s="22">
        <f>IF(FY$2=0,0,IF((Parameters!$B$184*(1-Parameters!FY$195)*_xlfn.IFNA('[3]National GDP per capita ppp'!FY49,0)+(1-Parameters!$B$184)*FY48)*(1+(_xlfn.IFNA('[3]Nat GDP per cap ppp growth rate'!FY49,0)-IF(Settings!$C$16="No",0,Parameters!FY$174*('AMOC national temperature'!FY48-Parameters!FY$138)+Parameters!FY$175*('AMOC national temperature'!FY48-Parameters!FY$138)^2)))*IF(Settings!$C$16="No",1,(1-SLR!$D48*Parameters!FY$191))&lt;=0,1,(Parameters!$B$184*(1-Parameters!FY$195)*_xlfn.IFNA('[3]National GDP per capita ppp'!FY49,0)+(1-Parameters!$B$184)*FY48)*(1+(_xlfn.IFNA('[3]Nat GDP per cap ppp growth rate'!FY49,0)-IF(Settings!$C$16="No",0,Parameters!FY$174*('AMOC national temperature'!FY48-Parameters!FY$138)+Parameters!FY$175*('AMOC national temperature'!FY48-Parameters!FY$138)^2)))*IF(Settings!$C$16="No",1,(1-SLR!$D48*Parameters!FY$191))))</f>
        <v>0</v>
      </c>
      <c r="FZ49" s="22">
        <f ca="1">IF(FZ$2=0,0,IF((Parameters!$B$184*(1-Parameters!FZ$195)*_xlfn.IFNA('[3]National GDP per capita ppp'!FZ49,0)+(1-Parameters!$B$184)*FZ48)*(1+(_xlfn.IFNA('[3]Nat GDP per cap ppp growth rate'!FZ49,0)-IF(Settings!$C$16="No",0,Parameters!FZ$174*('AMOC national temperature'!FZ48-Parameters!FZ$138)+Parameters!FZ$175*('AMOC national temperature'!FZ48-Parameters!FZ$138)^2)))*IF(Settings!$C$16="No",1,(1-SLR!$D48*Parameters!FZ$191))&lt;=0,1,(Parameters!$B$184*(1-Parameters!FZ$195)*_xlfn.IFNA('[3]National GDP per capita ppp'!FZ49,0)+(1-Parameters!$B$184)*FZ48)*(1+(_xlfn.IFNA('[3]Nat GDP per cap ppp growth rate'!FZ49,0)-IF(Settings!$C$16="No",0,Parameters!FZ$174*('AMOC national temperature'!FZ48-Parameters!FZ$138)+Parameters!FZ$175*('AMOC national temperature'!FZ48-Parameters!FZ$138)^2)))*IF(Settings!$C$16="No",1,(1-SLR!$D48*Parameters!FZ$191))))</f>
        <v>7677.9636866627798</v>
      </c>
      <c r="GA49" s="22">
        <f ca="1">IF(GA$2=0,0,IF((Parameters!$B$184*(1-Parameters!GA$195)*_xlfn.IFNA('[3]National GDP per capita ppp'!GA49,0)+(1-Parameters!$B$184)*GA48)*(1+(_xlfn.IFNA('[3]Nat GDP per cap ppp growth rate'!GA49,0)-IF(Settings!$C$16="No",0,Parameters!GA$174*('AMOC national temperature'!GA48-Parameters!GA$138)+Parameters!GA$175*('AMOC national temperature'!GA48-Parameters!GA$138)^2)))*IF(Settings!$C$16="No",1,(1-SLR!$D48*Parameters!GA$191))&lt;=0,1,(Parameters!$B$184*(1-Parameters!GA$195)*_xlfn.IFNA('[3]National GDP per capita ppp'!GA49,0)+(1-Parameters!$B$184)*GA48)*(1+(_xlfn.IFNA('[3]Nat GDP per cap ppp growth rate'!GA49,0)-IF(Settings!$C$16="No",0,Parameters!GA$174*('AMOC national temperature'!GA48-Parameters!GA$138)+Parameters!GA$175*('AMOC national temperature'!GA48-Parameters!GA$138)^2)))*IF(Settings!$C$16="No",1,(1-SLR!$D48*Parameters!GA$191))))</f>
        <v>6058.4091647900223</v>
      </c>
      <c r="GB49" s="22">
        <f ca="1">IF(GB$2=0,0,IF((Parameters!$B$184*(1-Parameters!GB$195)*_xlfn.IFNA('[3]National GDP per capita ppp'!GB49,0)+(1-Parameters!$B$184)*GB48)*(1+(_xlfn.IFNA('[3]Nat GDP per cap ppp growth rate'!GB49,0)-IF(Settings!$C$16="No",0,Parameters!GB$174*('AMOC national temperature'!GB48-Parameters!GB$138)+Parameters!GB$175*('AMOC national temperature'!GB48-Parameters!GB$138)^2)))*IF(Settings!$C$16="No",1,(1-SLR!$D48*Parameters!GB$191))&lt;=0,1,(Parameters!$B$184*(1-Parameters!GB$195)*_xlfn.IFNA('[3]National GDP per capita ppp'!GB49,0)+(1-Parameters!$B$184)*GB48)*(1+(_xlfn.IFNA('[3]Nat GDP per cap ppp growth rate'!GB49,0)-IF(Settings!$C$16="No",0,Parameters!GB$174*('AMOC national temperature'!GB48-Parameters!GB$138)+Parameters!GB$175*('AMOC national temperature'!GB48-Parameters!GB$138)^2)))*IF(Settings!$C$16="No",1,(1-SLR!$D48*Parameters!GB$191))))</f>
        <v>25107.407324667201</v>
      </c>
      <c r="GC49" s="22">
        <f ca="1">IF(GC$2=0,0,IF((Parameters!$B$184*(1-Parameters!GC$195)*_xlfn.IFNA('[3]National GDP per capita ppp'!GC49,0)+(1-Parameters!$B$184)*GC48)*(1+(_xlfn.IFNA('[3]Nat GDP per cap ppp growth rate'!GC49,0)-IF(Settings!$C$16="No",0,Parameters!GC$174*('AMOC national temperature'!GC48-Parameters!GC$138)+Parameters!GC$175*('AMOC national temperature'!GC48-Parameters!GC$138)^2)))*IF(Settings!$C$16="No",1,(1-SLR!$D48*Parameters!GC$191))&lt;=0,1,(Parameters!$B$184*(1-Parameters!GC$195)*_xlfn.IFNA('[3]National GDP per capita ppp'!GC49,0)+(1-Parameters!$B$184)*GC48)*(1+(_xlfn.IFNA('[3]Nat GDP per cap ppp growth rate'!GC49,0)-IF(Settings!$C$16="No",0,Parameters!GC$174*('AMOC national temperature'!GC48-Parameters!GC$138)+Parameters!GC$175*('AMOC national temperature'!GC48-Parameters!GC$138)^2)))*IF(Settings!$C$16="No",1,(1-SLR!$D48*Parameters!GC$191))))</f>
        <v>53426.175865876743</v>
      </c>
      <c r="GD49" s="22">
        <f ca="1">IF(GD$2=0,0,IF((Parameters!$B$184*(1-Parameters!GD$195)*_xlfn.IFNA('[3]National GDP per capita ppp'!GD49,0)+(1-Parameters!$B$184)*GD48)*(1+(_xlfn.IFNA('[3]Nat GDP per cap ppp growth rate'!GD49,0)-IF(Settings!$C$16="No",0,Parameters!GD$174*('AMOC national temperature'!GD48-Parameters!GD$138)+Parameters!GD$175*('AMOC national temperature'!GD48-Parameters!GD$138)^2)))*IF(Settings!$C$16="No",1,(1-SLR!$D48*Parameters!GD$191))&lt;=0,1,(Parameters!$B$184*(1-Parameters!GD$195)*_xlfn.IFNA('[3]National GDP per capita ppp'!GD49,0)+(1-Parameters!$B$184)*GD48)*(1+(_xlfn.IFNA('[3]Nat GDP per cap ppp growth rate'!GD49,0)-IF(Settings!$C$16="No",0,Parameters!GD$174*('AMOC national temperature'!GD48-Parameters!GD$138)+Parameters!GD$175*('AMOC national temperature'!GD48-Parameters!GD$138)^2)))*IF(Settings!$C$16="No",1,(1-SLR!$D48*Parameters!GD$191))))</f>
        <v>82179.807685953376</v>
      </c>
      <c r="GE49" s="22">
        <f ca="1">IF(GE$2=0,0,IF((Parameters!$B$184*(1-Parameters!GE$195)*_xlfn.IFNA('[3]National GDP per capita ppp'!GE49,0)+(1-Parameters!$B$184)*GE48)*(1+(_xlfn.IFNA('[3]Nat GDP per cap ppp growth rate'!GE49,0)-IF(Settings!$C$16="No",0,Parameters!GE$174*('AMOC national temperature'!GE48-Parameters!GE$138)+Parameters!GE$175*('AMOC national temperature'!GE48-Parameters!GE$138)^2)))*IF(Settings!$C$16="No",1,(1-SLR!$D48*Parameters!GE$191))&lt;=0,1,(Parameters!$B$184*(1-Parameters!GE$195)*_xlfn.IFNA('[3]National GDP per capita ppp'!GE49,0)+(1-Parameters!$B$184)*GE48)*(1+(_xlfn.IFNA('[3]Nat GDP per cap ppp growth rate'!GE49,0)-IF(Settings!$C$16="No",0,Parameters!GE$174*('AMOC national temperature'!GE48-Parameters!GE$138)+Parameters!GE$175*('AMOC national temperature'!GE48-Parameters!GE$138)^2)))*IF(Settings!$C$16="No",1,(1-SLR!$D48*Parameters!GE$191))))</f>
        <v>12305.919046731413</v>
      </c>
      <c r="GF49" s="22">
        <f ca="1">IF(GF$2=0,0,IF((Parameters!$B$184*(1-Parameters!GF$195)*_xlfn.IFNA('[3]National GDP per capita ppp'!GF49,0)+(1-Parameters!$B$184)*GF48)*(1+(_xlfn.IFNA('[3]Nat GDP per cap ppp growth rate'!GF49,0)-IF(Settings!$C$16="No",0,Parameters!GF$174*('AMOC national temperature'!GF48-Parameters!GF$138)+Parameters!GF$175*('AMOC national temperature'!GF48-Parameters!GF$138)^2)))*IF(Settings!$C$16="No",1,(1-SLR!$D48*Parameters!GF$191))&lt;=0,1,(Parameters!$B$184*(1-Parameters!GF$195)*_xlfn.IFNA('[3]National GDP per capita ppp'!GF49,0)+(1-Parameters!$B$184)*GF48)*(1+(_xlfn.IFNA('[3]Nat GDP per cap ppp growth rate'!GF49,0)-IF(Settings!$C$16="No",0,Parameters!GF$174*('AMOC national temperature'!GF48-Parameters!GF$138)+Parameters!GF$175*('AMOC national temperature'!GF48-Parameters!GF$138)^2)))*IF(Settings!$C$16="No",1,(1-SLR!$D48*Parameters!GF$191))))</f>
        <v>43297.850878779071</v>
      </c>
      <c r="GG49" s="22">
        <f ca="1">IF(GG$2=0,0,IF((Parameters!$B$184*(1-Parameters!GG$195)*_xlfn.IFNA('[3]National GDP per capita ppp'!GG49,0)+(1-Parameters!$B$184)*GG48)*(1+(_xlfn.IFNA('[3]Nat GDP per cap ppp growth rate'!GG49,0)-IF(Settings!$C$16="No",0,Parameters!GG$174*('AMOC national temperature'!GG48-Parameters!GG$138)+Parameters!GG$175*('AMOC national temperature'!GG48-Parameters!GG$138)^2)))*IF(Settings!$C$16="No",1,(1-SLR!$D48*Parameters!GG$191))&lt;=0,1,(Parameters!$B$184*(1-Parameters!GG$195)*_xlfn.IFNA('[3]National GDP per capita ppp'!GG49,0)+(1-Parameters!$B$184)*GG48)*(1+(_xlfn.IFNA('[3]Nat GDP per cap ppp growth rate'!GG49,0)-IF(Settings!$C$16="No",0,Parameters!GG$174*('AMOC national temperature'!GG48-Parameters!GG$138)+Parameters!GG$175*('AMOC national temperature'!GG48-Parameters!GG$138)^2)))*IF(Settings!$C$16="No",1,(1-SLR!$D48*Parameters!GG$191))))</f>
        <v>21794.735577495016</v>
      </c>
      <c r="GH49" s="22">
        <f ca="1">IF(GH$2=0,0,IF((Parameters!$B$184*(1-Parameters!GH$195)*_xlfn.IFNA('[3]National GDP per capita ppp'!GH49,0)+(1-Parameters!$B$184)*GH48)*(1+(_xlfn.IFNA('[3]Nat GDP per cap ppp growth rate'!GH49,0)-IF(Settings!$C$16="No",0,Parameters!GH$174*('AMOC national temperature'!GH48-Parameters!GH$138)+Parameters!GH$175*('AMOC national temperature'!GH48-Parameters!GH$138)^2)))*IF(Settings!$C$16="No",1,(1-SLR!$D48*Parameters!GH$191))&lt;=0,1,(Parameters!$B$184*(1-Parameters!GH$195)*_xlfn.IFNA('[3]National GDP per capita ppp'!GH49,0)+(1-Parameters!$B$184)*GH48)*(1+(_xlfn.IFNA('[3]Nat GDP per cap ppp growth rate'!GH49,0)-IF(Settings!$C$16="No",0,Parameters!GH$174*('AMOC national temperature'!GH48-Parameters!GH$138)+Parameters!GH$175*('AMOC national temperature'!GH48-Parameters!GH$138)^2)))*IF(Settings!$C$16="No",1,(1-SLR!$D48*Parameters!GH$191))))</f>
        <v>15970.625631926408</v>
      </c>
      <c r="GI49" s="22">
        <f ca="1">IF(GI$2=0,0,IF((Parameters!$B$184*(1-Parameters!GI$195)*_xlfn.IFNA('[3]National GDP per capita ppp'!GI49,0)+(1-Parameters!$B$184)*GI48)*(1+(_xlfn.IFNA('[3]Nat GDP per cap ppp growth rate'!GI49,0)-IF(Settings!$C$16="No",0,Parameters!GI$174*('AMOC national temperature'!GI48-Parameters!GI$138)+Parameters!GI$175*('AMOC national temperature'!GI48-Parameters!GI$138)^2)))*IF(Settings!$C$16="No",1,(1-SLR!$D48*Parameters!GI$191))&lt;=0,1,(Parameters!$B$184*(1-Parameters!GI$195)*_xlfn.IFNA('[3]National GDP per capita ppp'!GI49,0)+(1-Parameters!$B$184)*GI48)*(1+(_xlfn.IFNA('[3]Nat GDP per cap ppp growth rate'!GI49,0)-IF(Settings!$C$16="No",0,Parameters!GI$174*('AMOC national temperature'!GI48-Parameters!GI$138)+Parameters!GI$175*('AMOC national temperature'!GI48-Parameters!GI$138)^2)))*IF(Settings!$C$16="No",1,(1-SLR!$D48*Parameters!GI$191))))</f>
        <v>28323.99008543761</v>
      </c>
      <c r="GJ49" s="22">
        <f ca="1">IF(GJ$2=0,0,IF((Parameters!$B$184*(1-Parameters!GJ$195)*_xlfn.IFNA('[3]National GDP per capita ppp'!GJ49,0)+(1-Parameters!$B$184)*GJ48)*(1+(_xlfn.IFNA('[3]Nat GDP per cap ppp growth rate'!GJ49,0)-IF(Settings!$C$16="No",0,Parameters!GJ$174*('AMOC national temperature'!GJ48-Parameters!GJ$138)+Parameters!GJ$175*('AMOC national temperature'!GJ48-Parameters!GJ$138)^2)))*IF(Settings!$C$16="No",1,(1-SLR!$D48*Parameters!GJ$191))&lt;=0,1,(Parameters!$B$184*(1-Parameters!GJ$195)*_xlfn.IFNA('[3]National GDP per capita ppp'!GJ49,0)+(1-Parameters!$B$184)*GJ48)*(1+(_xlfn.IFNA('[3]Nat GDP per cap ppp growth rate'!GJ49,0)-IF(Settings!$C$16="No",0,Parameters!GJ$174*('AMOC national temperature'!GJ48-Parameters!GJ$138)+Parameters!GJ$175*('AMOC national temperature'!GJ48-Parameters!GJ$138)^2)))*IF(Settings!$C$16="No",1,(1-SLR!$D48*Parameters!GJ$191))))</f>
        <v>15970.188786088371</v>
      </c>
      <c r="GK49" s="22">
        <f ca="1">IF(GK$2=0,0,IF((Parameters!$B$184*(1-Parameters!GK$195)*_xlfn.IFNA('[3]National GDP per capita ppp'!GK49,0)+(1-Parameters!$B$184)*GK48)*(1+(_xlfn.IFNA('[3]Nat GDP per cap ppp growth rate'!GK49,0)-IF(Settings!$C$16="No",0,Parameters!GK$174*('AMOC national temperature'!GK48-Parameters!GK$138)+Parameters!GK$175*('AMOC national temperature'!GK48-Parameters!GK$138)^2)))*IF(Settings!$C$16="No",1,(1-SLR!$D48*Parameters!GK$191))&lt;=0,1,(Parameters!$B$184*(1-Parameters!GK$195)*_xlfn.IFNA('[3]National GDP per capita ppp'!GK49,0)+(1-Parameters!$B$184)*GK48)*(1+(_xlfn.IFNA('[3]Nat GDP per cap ppp growth rate'!GK49,0)-IF(Settings!$C$16="No",0,Parameters!GK$174*('AMOC national temperature'!GK48-Parameters!GK$138)+Parameters!GK$175*('AMOC national temperature'!GK48-Parameters!GK$138)^2)))*IF(Settings!$C$16="No",1,(1-SLR!$D48*Parameters!GK$191))))</f>
        <v>47513.181392209546</v>
      </c>
      <c r="GL49" s="22">
        <f ca="1">IF(GL$2=0,0,IF((Parameters!$B$184*(1-Parameters!GL$195)*_xlfn.IFNA('[3]National GDP per capita ppp'!GL49,0)+(1-Parameters!$B$184)*GL48)*(1+(_xlfn.IFNA('[3]Nat GDP per cap ppp growth rate'!GL49,0)-IF(Settings!$C$16="No",0,Parameters!GL$174*('AMOC national temperature'!GL48-Parameters!GL$138)+Parameters!GL$175*('AMOC national temperature'!GL48-Parameters!GL$138)^2)))*IF(Settings!$C$16="No",1,(1-SLR!$D48*Parameters!GL$191))&lt;=0,1,(Parameters!$B$184*(1-Parameters!GL$195)*_xlfn.IFNA('[3]National GDP per capita ppp'!GL49,0)+(1-Parameters!$B$184)*GL48)*(1+(_xlfn.IFNA('[3]Nat GDP per cap ppp growth rate'!GL49,0)-IF(Settings!$C$16="No",0,Parameters!GL$174*('AMOC national temperature'!GL48-Parameters!GL$138)+Parameters!GL$175*('AMOC national temperature'!GL48-Parameters!GL$138)^2)))*IF(Settings!$C$16="No",1,(1-SLR!$D48*Parameters!GL$191))))</f>
        <v>10526.831060680834</v>
      </c>
      <c r="GM49" s="22">
        <f ca="1">IF(GM$2=0,0,IF((Parameters!$B$184*(1-Parameters!GM$195)*_xlfn.IFNA('[3]National GDP per capita ppp'!GM49,0)+(1-Parameters!$B$184)*GM48)*(1+(_xlfn.IFNA('[3]Nat GDP per cap ppp growth rate'!GM49,0)-IF(Settings!$C$16="No",0,Parameters!GM$174*('AMOC national temperature'!GM48-Parameters!GM$138)+Parameters!GM$175*('AMOC national temperature'!GM48-Parameters!GM$138)^2)))*IF(Settings!$C$16="No",1,(1-SLR!$D48*Parameters!GM$191))&lt;=0,1,(Parameters!$B$184*(1-Parameters!GM$195)*_xlfn.IFNA('[3]National GDP per capita ppp'!GM49,0)+(1-Parameters!$B$184)*GM48)*(1+(_xlfn.IFNA('[3]Nat GDP per cap ppp growth rate'!GM49,0)-IF(Settings!$C$16="No",0,Parameters!GM$174*('AMOC national temperature'!GM48-Parameters!GM$138)+Parameters!GM$175*('AMOC national temperature'!GM48-Parameters!GM$138)^2)))*IF(Settings!$C$16="No",1,(1-SLR!$D48*Parameters!GM$191))))</f>
        <v>9682.4210330165879</v>
      </c>
      <c r="GN49" s="22">
        <f ca="1">SUMPRODUCT(B49:GM49,'[4]National population'!$B49:$GM49)</f>
        <v>312608106605839.88</v>
      </c>
      <c r="GO49" s="22">
        <f ca="1">GN49/'[4]National population'!GN49</f>
        <v>36994.840722810441</v>
      </c>
    </row>
    <row r="50" spans="1:197" x14ac:dyDescent="0.25">
      <c r="A50" s="15">
        <v>2057</v>
      </c>
      <c r="B50" s="22">
        <f ca="1">IF(B$2=0,0,IF((Parameters!$B$184*(1-Parameters!B$195)*_xlfn.IFNA('[3]National GDP per capita ppp'!B50,0)+(1-Parameters!$B$184)*B49)*(1+(_xlfn.IFNA('[3]Nat GDP per cap ppp growth rate'!B50,0)-IF(Settings!$C$16="No",0,Parameters!B$174*('AMOC national temperature'!B49-Parameters!B$138)+Parameters!B$175*('AMOC national temperature'!B49-Parameters!B$138)^2)))*IF(Settings!$C$16="No",1,(1-SLR!$D49*Parameters!B$191))&lt;=0,1,(Parameters!$B$184*(1-Parameters!B$195)*_xlfn.IFNA('[3]National GDP per capita ppp'!B50,0)+(1-Parameters!$B$184)*B49)*(1+(_xlfn.IFNA('[3]Nat GDP per cap ppp growth rate'!B50,0)-IF(Settings!$C$16="No",0,Parameters!B$174*('AMOC national temperature'!B49-Parameters!B$138)+Parameters!B$175*('AMOC national temperature'!B49-Parameters!B$138)^2)))*IF(Settings!$C$16="No",1,(1-SLR!$D49*Parameters!B$191))))</f>
        <v>11575.991052054034</v>
      </c>
      <c r="C50" s="22">
        <f ca="1">IF(C$2=0,0,IF((Parameters!$B$184*(1-Parameters!C$195)*_xlfn.IFNA('[3]National GDP per capita ppp'!C50,0)+(1-Parameters!$B$184)*C49)*(1+(_xlfn.IFNA('[3]Nat GDP per cap ppp growth rate'!C50,0)-IF(Settings!$C$16="No",0,Parameters!C$174*('AMOC national temperature'!C49-Parameters!C$138)+Parameters!C$175*('AMOC national temperature'!C49-Parameters!C$138)^2)))*IF(Settings!$C$16="No",1,(1-SLR!$D49*Parameters!C$191))&lt;=0,1,(Parameters!$B$184*(1-Parameters!C$195)*_xlfn.IFNA('[3]National GDP per capita ppp'!C50,0)+(1-Parameters!$B$184)*C49)*(1+(_xlfn.IFNA('[3]Nat GDP per cap ppp growth rate'!C50,0)-IF(Settings!$C$16="No",0,Parameters!C$174*('AMOC national temperature'!C49-Parameters!C$138)+Parameters!C$175*('AMOC national temperature'!C49-Parameters!C$138)^2)))*IF(Settings!$C$16="No",1,(1-SLR!$D49*Parameters!C$191))))</f>
        <v>19804.185188873384</v>
      </c>
      <c r="D50" s="22">
        <f ca="1">IF(D$2=0,0,IF((Parameters!$B$184*(1-Parameters!D$195)*_xlfn.IFNA('[3]National GDP per capita ppp'!D50,0)+(1-Parameters!$B$184)*D49)*(1+(_xlfn.IFNA('[3]Nat GDP per cap ppp growth rate'!D50,0)-IF(Settings!$C$16="No",0,Parameters!D$174*('AMOC national temperature'!D49-Parameters!D$138)+Parameters!D$175*('AMOC national temperature'!D49-Parameters!D$138)^2)))*IF(Settings!$C$16="No",1,(1-SLR!$D49*Parameters!D$191))&lt;=0,1,(Parameters!$B$184*(1-Parameters!D$195)*_xlfn.IFNA('[3]National GDP per capita ppp'!D50,0)+(1-Parameters!$B$184)*D49)*(1+(_xlfn.IFNA('[3]Nat GDP per cap ppp growth rate'!D50,0)-IF(Settings!$C$16="No",0,Parameters!D$174*('AMOC national temperature'!D49-Parameters!D$138)+Parameters!D$175*('AMOC national temperature'!D49-Parameters!D$138)^2)))*IF(Settings!$C$16="No",1,(1-SLR!$D49*Parameters!D$191))))</f>
        <v>15519.359595456437</v>
      </c>
      <c r="E50" s="22">
        <f>IF(E$2=0,0,IF((Parameters!$B$184*(1-Parameters!E$195)*_xlfn.IFNA('[3]National GDP per capita ppp'!E50,0)+(1-Parameters!$B$184)*E49)*(1+(_xlfn.IFNA('[3]Nat GDP per cap ppp growth rate'!E50,0)-IF(Settings!$C$16="No",0,Parameters!E$174*('AMOC national temperature'!E49-Parameters!E$138)+Parameters!E$175*('AMOC national temperature'!E49-Parameters!E$138)^2)))*IF(Settings!$C$16="No",1,(1-SLR!$D49*Parameters!E$191))&lt;=0,1,(Parameters!$B$184*(1-Parameters!E$195)*_xlfn.IFNA('[3]National GDP per capita ppp'!E50,0)+(1-Parameters!$B$184)*E49)*(1+(_xlfn.IFNA('[3]Nat GDP per cap ppp growth rate'!E50,0)-IF(Settings!$C$16="No",0,Parameters!E$174*('AMOC national temperature'!E49-Parameters!E$138)+Parameters!E$175*('AMOC national temperature'!E49-Parameters!E$138)^2)))*IF(Settings!$C$16="No",1,(1-SLR!$D49*Parameters!E$191))))</f>
        <v>0</v>
      </c>
      <c r="F50" s="22">
        <f ca="1">IF(F$2=0,0,IF((Parameters!$B$184*(1-Parameters!F$195)*_xlfn.IFNA('[3]National GDP per capita ppp'!F50,0)+(1-Parameters!$B$184)*F49)*(1+(_xlfn.IFNA('[3]Nat GDP per cap ppp growth rate'!F50,0)-IF(Settings!$C$16="No",0,Parameters!F$174*('AMOC national temperature'!F49-Parameters!F$138)+Parameters!F$175*('AMOC national temperature'!F49-Parameters!F$138)^2)))*IF(Settings!$C$16="No",1,(1-SLR!$D49*Parameters!F$191))&lt;=0,1,(Parameters!$B$184*(1-Parameters!F$195)*_xlfn.IFNA('[3]National GDP per capita ppp'!F50,0)+(1-Parameters!$B$184)*F49)*(1+(_xlfn.IFNA('[3]Nat GDP per cap ppp growth rate'!F50,0)-IF(Settings!$C$16="No",0,Parameters!F$174*('AMOC national temperature'!F49-Parameters!F$138)+Parameters!F$175*('AMOC national temperature'!F49-Parameters!F$138)^2)))*IF(Settings!$C$16="No",1,(1-SLR!$D49*Parameters!F$191))))</f>
        <v>197970.20534163766</v>
      </c>
      <c r="G50" s="22">
        <f ca="1">IF(G$2=0,0,IF((Parameters!$B$184*(1-Parameters!G$195)*_xlfn.IFNA('[3]National GDP per capita ppp'!G50,0)+(1-Parameters!$B$184)*G49)*(1+(_xlfn.IFNA('[3]Nat GDP per cap ppp growth rate'!G50,0)-IF(Settings!$C$16="No",0,Parameters!G$174*('AMOC national temperature'!G49-Parameters!G$138)+Parameters!G$175*('AMOC national temperature'!G49-Parameters!G$138)^2)))*IF(Settings!$C$16="No",1,(1-SLR!$D49*Parameters!G$191))&lt;=0,1,(Parameters!$B$184*(1-Parameters!G$195)*_xlfn.IFNA('[3]National GDP per capita ppp'!G50,0)+(1-Parameters!$B$184)*G49)*(1+(_xlfn.IFNA('[3]Nat GDP per cap ppp growth rate'!G50,0)-IF(Settings!$C$16="No",0,Parameters!G$174*('AMOC national temperature'!G49-Parameters!G$138)+Parameters!G$175*('AMOC national temperature'!G49-Parameters!G$138)^2)))*IF(Settings!$C$16="No",1,(1-SLR!$D49*Parameters!G$191))))</f>
        <v>60299.986443487105</v>
      </c>
      <c r="H50" s="22">
        <f ca="1">IF(H$2=0,0,IF((Parameters!$B$184*(1-Parameters!H$195)*_xlfn.IFNA('[3]National GDP per capita ppp'!H50,0)+(1-Parameters!$B$184)*H49)*(1+(_xlfn.IFNA('[3]Nat GDP per cap ppp growth rate'!H50,0)-IF(Settings!$C$16="No",0,Parameters!H$174*('AMOC national temperature'!H49-Parameters!H$138)+Parameters!H$175*('AMOC national temperature'!H49-Parameters!H$138)^2)))*IF(Settings!$C$16="No",1,(1-SLR!$D49*Parameters!H$191))&lt;=0,1,(Parameters!$B$184*(1-Parameters!H$195)*_xlfn.IFNA('[3]National GDP per capita ppp'!H50,0)+(1-Parameters!$B$184)*H49)*(1+(_xlfn.IFNA('[3]Nat GDP per cap ppp growth rate'!H50,0)-IF(Settings!$C$16="No",0,Parameters!H$174*('AMOC national temperature'!H49-Parameters!H$138)+Parameters!H$175*('AMOC national temperature'!H49-Parameters!H$138)^2)))*IF(Settings!$C$16="No",1,(1-SLR!$D49*Parameters!H$191))))</f>
        <v>21451.281285692505</v>
      </c>
      <c r="I50" s="22">
        <f ca="1">IF(I$2=0,0,IF((Parameters!$B$184*(1-Parameters!I$195)*_xlfn.IFNA('[3]National GDP per capita ppp'!I50,0)+(1-Parameters!$B$184)*I49)*(1+(_xlfn.IFNA('[3]Nat GDP per cap ppp growth rate'!I50,0)-IF(Settings!$C$16="No",0,Parameters!I$174*('AMOC national temperature'!I49-Parameters!I$138)+Parameters!I$175*('AMOC national temperature'!I49-Parameters!I$138)^2)))*IF(Settings!$C$16="No",1,(1-SLR!$D49*Parameters!I$191))&lt;=0,1,(Parameters!$B$184*(1-Parameters!I$195)*_xlfn.IFNA('[3]National GDP per capita ppp'!I50,0)+(1-Parameters!$B$184)*I49)*(1+(_xlfn.IFNA('[3]Nat GDP per cap ppp growth rate'!I50,0)-IF(Settings!$C$16="No",0,Parameters!I$174*('AMOC national temperature'!I49-Parameters!I$138)+Parameters!I$175*('AMOC national temperature'!I49-Parameters!I$138)^2)))*IF(Settings!$C$16="No",1,(1-SLR!$D49*Parameters!I$191))))</f>
        <v>44808.059185920218</v>
      </c>
      <c r="J50" s="22">
        <f ca="1">IF(J$2=0,0,IF((Parameters!$B$184*(1-Parameters!J$195)*_xlfn.IFNA('[3]National GDP per capita ppp'!J50,0)+(1-Parameters!$B$184)*J49)*(1+(_xlfn.IFNA('[3]Nat GDP per cap ppp growth rate'!J50,0)-IF(Settings!$C$16="No",0,Parameters!J$174*('AMOC national temperature'!J49-Parameters!J$138)+Parameters!J$175*('AMOC national temperature'!J49-Parameters!J$138)^2)))*IF(Settings!$C$16="No",1,(1-SLR!$D49*Parameters!J$191))&lt;=0,1,(Parameters!$B$184*(1-Parameters!J$195)*_xlfn.IFNA('[3]National GDP per capita ppp'!J50,0)+(1-Parameters!$B$184)*J49)*(1+(_xlfn.IFNA('[3]Nat GDP per cap ppp growth rate'!J50,0)-IF(Settings!$C$16="No",0,Parameters!J$174*('AMOC national temperature'!J49-Parameters!J$138)+Parameters!J$175*('AMOC national temperature'!J49-Parameters!J$138)^2)))*IF(Settings!$C$16="No",1,(1-SLR!$D49*Parameters!J$191))))</f>
        <v>58418.384699979659</v>
      </c>
      <c r="K50" s="22">
        <f ca="1">IF(K$2=0,0,IF((Parameters!$B$184*(1-Parameters!K$195)*_xlfn.IFNA('[3]National GDP per capita ppp'!K50,0)+(1-Parameters!$B$184)*K49)*(1+(_xlfn.IFNA('[3]Nat GDP per cap ppp growth rate'!K50,0)-IF(Settings!$C$16="No",0,Parameters!K$174*('AMOC national temperature'!K49-Parameters!K$138)+Parameters!K$175*('AMOC national temperature'!K49-Parameters!K$138)^2)))*IF(Settings!$C$16="No",1,(1-SLR!$D49*Parameters!K$191))&lt;=0,1,(Parameters!$B$184*(1-Parameters!K$195)*_xlfn.IFNA('[3]National GDP per capita ppp'!K50,0)+(1-Parameters!$B$184)*K49)*(1+(_xlfn.IFNA('[3]Nat GDP per cap ppp growth rate'!K50,0)-IF(Settings!$C$16="No",0,Parameters!K$174*('AMOC national temperature'!K49-Parameters!K$138)+Parameters!K$175*('AMOC national temperature'!K49-Parameters!K$138)^2)))*IF(Settings!$C$16="No",1,(1-SLR!$D49*Parameters!K$191))))</f>
        <v>65357.464577078994</v>
      </c>
      <c r="L50" s="22">
        <f ca="1">IF(L$2=0,0,IF((Parameters!$B$184*(1-Parameters!L$195)*_xlfn.IFNA('[3]National GDP per capita ppp'!L50,0)+(1-Parameters!$B$184)*L49)*(1+(_xlfn.IFNA('[3]Nat GDP per cap ppp growth rate'!L50,0)-IF(Settings!$C$16="No",0,Parameters!L$174*('AMOC national temperature'!L49-Parameters!L$138)+Parameters!L$175*('AMOC national temperature'!L49-Parameters!L$138)^2)))*IF(Settings!$C$16="No",1,(1-SLR!$D49*Parameters!L$191))&lt;=0,1,(Parameters!$B$184*(1-Parameters!L$195)*_xlfn.IFNA('[3]National GDP per capita ppp'!L50,0)+(1-Parameters!$B$184)*L49)*(1+(_xlfn.IFNA('[3]Nat GDP per cap ppp growth rate'!L50,0)-IF(Settings!$C$16="No",0,Parameters!L$174*('AMOC national temperature'!L49-Parameters!L$138)+Parameters!L$175*('AMOC national temperature'!L49-Parameters!L$138)^2)))*IF(Settings!$C$16="No",1,(1-SLR!$D49*Parameters!L$191))))</f>
        <v>36918.220203696386</v>
      </c>
      <c r="M50" s="22">
        <f ca="1">IF(M$2=0,0,IF((Parameters!$B$184*(1-Parameters!M$195)*_xlfn.IFNA('[3]National GDP per capita ppp'!M50,0)+(1-Parameters!$B$184)*M49)*(1+(_xlfn.IFNA('[3]Nat GDP per cap ppp growth rate'!M50,0)-IF(Settings!$C$16="No",0,Parameters!M$174*('AMOC national temperature'!M49-Parameters!M$138)+Parameters!M$175*('AMOC national temperature'!M49-Parameters!M$138)^2)))*IF(Settings!$C$16="No",1,(1-SLR!$D49*Parameters!M$191))&lt;=0,1,(Parameters!$B$184*(1-Parameters!M$195)*_xlfn.IFNA('[3]National GDP per capita ppp'!M50,0)+(1-Parameters!$B$184)*M49)*(1+(_xlfn.IFNA('[3]Nat GDP per cap ppp growth rate'!M50,0)-IF(Settings!$C$16="No",0,Parameters!M$174*('AMOC national temperature'!M49-Parameters!M$138)+Parameters!M$175*('AMOC national temperature'!M49-Parameters!M$138)^2)))*IF(Settings!$C$16="No",1,(1-SLR!$D49*Parameters!M$191))))</f>
        <v>3359.2465767601616</v>
      </c>
      <c r="N50" s="22">
        <f ca="1">IF(N$2=0,0,IF((Parameters!$B$184*(1-Parameters!N$195)*_xlfn.IFNA('[3]National GDP per capita ppp'!N50,0)+(1-Parameters!$B$184)*N49)*(1+(_xlfn.IFNA('[3]Nat GDP per cap ppp growth rate'!N50,0)-IF(Settings!$C$16="No",0,Parameters!N$174*('AMOC national temperature'!N49-Parameters!N$138)+Parameters!N$175*('AMOC national temperature'!N49-Parameters!N$138)^2)))*IF(Settings!$C$16="No",1,(1-SLR!$D49*Parameters!N$191))&lt;=0,1,(Parameters!$B$184*(1-Parameters!N$195)*_xlfn.IFNA('[3]National GDP per capita ppp'!N50,0)+(1-Parameters!$B$184)*N49)*(1+(_xlfn.IFNA('[3]Nat GDP per cap ppp growth rate'!N50,0)-IF(Settings!$C$16="No",0,Parameters!N$174*('AMOC national temperature'!N49-Parameters!N$138)+Parameters!N$175*('AMOC national temperature'!N49-Parameters!N$138)^2)))*IF(Settings!$C$16="No",1,(1-SLR!$D49*Parameters!N$191))))</f>
        <v>61562.412287928768</v>
      </c>
      <c r="O50" s="22">
        <f ca="1">IF(O$2=0,0,IF((Parameters!$B$184*(1-Parameters!O$195)*_xlfn.IFNA('[3]National GDP per capita ppp'!O50,0)+(1-Parameters!$B$184)*O49)*(1+(_xlfn.IFNA('[3]Nat GDP per cap ppp growth rate'!O50,0)-IF(Settings!$C$16="No",0,Parameters!O$174*('AMOC national temperature'!O49-Parameters!O$138)+Parameters!O$175*('AMOC national temperature'!O49-Parameters!O$138)^2)))*IF(Settings!$C$16="No",1,(1-SLR!$D49*Parameters!O$191))&lt;=0,1,(Parameters!$B$184*(1-Parameters!O$195)*_xlfn.IFNA('[3]National GDP per capita ppp'!O50,0)+(1-Parameters!$B$184)*O49)*(1+(_xlfn.IFNA('[3]Nat GDP per cap ppp growth rate'!O50,0)-IF(Settings!$C$16="No",0,Parameters!O$174*('AMOC national temperature'!O49-Parameters!O$138)+Parameters!O$175*('AMOC national temperature'!O49-Parameters!O$138)^2)))*IF(Settings!$C$16="No",1,(1-SLR!$D49*Parameters!O$191))))</f>
        <v>7548.8792373435072</v>
      </c>
      <c r="P50" s="22">
        <f ca="1">IF(P$2=0,0,IF((Parameters!$B$184*(1-Parameters!P$195)*_xlfn.IFNA('[3]National GDP per capita ppp'!P50,0)+(1-Parameters!$B$184)*P49)*(1+(_xlfn.IFNA('[3]Nat GDP per cap ppp growth rate'!P50,0)-IF(Settings!$C$16="No",0,Parameters!P$174*('AMOC national temperature'!P49-Parameters!P$138)+Parameters!P$175*('AMOC national temperature'!P49-Parameters!P$138)^2)))*IF(Settings!$C$16="No",1,(1-SLR!$D49*Parameters!P$191))&lt;=0,1,(Parameters!$B$184*(1-Parameters!P$195)*_xlfn.IFNA('[3]National GDP per capita ppp'!P50,0)+(1-Parameters!$B$184)*P49)*(1+(_xlfn.IFNA('[3]Nat GDP per cap ppp growth rate'!P50,0)-IF(Settings!$C$16="No",0,Parameters!P$174*('AMOC national temperature'!P49-Parameters!P$138)+Parameters!P$175*('AMOC national temperature'!P49-Parameters!P$138)^2)))*IF(Settings!$C$16="No",1,(1-SLR!$D49*Parameters!P$191))))</f>
        <v>5700.618040688184</v>
      </c>
      <c r="Q50" s="22">
        <f ca="1">IF(Q$2=0,0,IF((Parameters!$B$184*(1-Parameters!Q$195)*_xlfn.IFNA('[3]National GDP per capita ppp'!Q50,0)+(1-Parameters!$B$184)*Q49)*(1+(_xlfn.IFNA('[3]Nat GDP per cap ppp growth rate'!Q50,0)-IF(Settings!$C$16="No",0,Parameters!Q$174*('AMOC national temperature'!Q49-Parameters!Q$138)+Parameters!Q$175*('AMOC national temperature'!Q49-Parameters!Q$138)^2)))*IF(Settings!$C$16="No",1,(1-SLR!$D49*Parameters!Q$191))&lt;=0,1,(Parameters!$B$184*(1-Parameters!Q$195)*_xlfn.IFNA('[3]National GDP per capita ppp'!Q50,0)+(1-Parameters!$B$184)*Q49)*(1+(_xlfn.IFNA('[3]Nat GDP per cap ppp growth rate'!Q50,0)-IF(Settings!$C$16="No",0,Parameters!Q$174*('AMOC national temperature'!Q49-Parameters!Q$138)+Parameters!Q$175*('AMOC national temperature'!Q49-Parameters!Q$138)^2)))*IF(Settings!$C$16="No",1,(1-SLR!$D49*Parameters!Q$191))))</f>
        <v>11312.776617875848</v>
      </c>
      <c r="R50" s="22">
        <f ca="1">IF(R$2=0,0,IF((Parameters!$B$184*(1-Parameters!R$195)*_xlfn.IFNA('[3]National GDP per capita ppp'!R50,0)+(1-Parameters!$B$184)*R49)*(1+(_xlfn.IFNA('[3]Nat GDP per cap ppp growth rate'!R50,0)-IF(Settings!$C$16="No",0,Parameters!R$174*('AMOC national temperature'!R49-Parameters!R$138)+Parameters!R$175*('AMOC national temperature'!R49-Parameters!R$138)^2)))*IF(Settings!$C$16="No",1,(1-SLR!$D49*Parameters!R$191))&lt;=0,1,(Parameters!$B$184*(1-Parameters!R$195)*_xlfn.IFNA('[3]National GDP per capita ppp'!R50,0)+(1-Parameters!$B$184)*R49)*(1+(_xlfn.IFNA('[3]Nat GDP per cap ppp growth rate'!R50,0)-IF(Settings!$C$16="No",0,Parameters!R$174*('AMOC national temperature'!R49-Parameters!R$138)+Parameters!R$175*('AMOC national temperature'!R49-Parameters!R$138)^2)))*IF(Settings!$C$16="No",1,(1-SLR!$D49*Parameters!R$191))))</f>
        <v>24906.440463696741</v>
      </c>
      <c r="S50" s="22">
        <f ca="1">IF(S$2=0,0,IF((Parameters!$B$184*(1-Parameters!S$195)*_xlfn.IFNA('[3]National GDP per capita ppp'!S50,0)+(1-Parameters!$B$184)*S49)*(1+(_xlfn.IFNA('[3]Nat GDP per cap ppp growth rate'!S50,0)-IF(Settings!$C$16="No",0,Parameters!S$174*('AMOC national temperature'!S49-Parameters!S$138)+Parameters!S$175*('AMOC national temperature'!S49-Parameters!S$138)^2)))*IF(Settings!$C$16="No",1,(1-SLR!$D49*Parameters!S$191))&lt;=0,1,(Parameters!$B$184*(1-Parameters!S$195)*_xlfn.IFNA('[3]National GDP per capita ppp'!S50,0)+(1-Parameters!$B$184)*S49)*(1+(_xlfn.IFNA('[3]Nat GDP per cap ppp growth rate'!S50,0)-IF(Settings!$C$16="No",0,Parameters!S$174*('AMOC national temperature'!S49-Parameters!S$138)+Parameters!S$175*('AMOC national temperature'!S49-Parameters!S$138)^2)))*IF(Settings!$C$16="No",1,(1-SLR!$D49*Parameters!S$191))))</f>
        <v>121320.20123030513</v>
      </c>
      <c r="T50" s="22">
        <f ca="1">IF(T$2=0,0,IF((Parameters!$B$184*(1-Parameters!T$195)*_xlfn.IFNA('[3]National GDP per capita ppp'!T50,0)+(1-Parameters!$B$184)*T49)*(1+(_xlfn.IFNA('[3]Nat GDP per cap ppp growth rate'!T50,0)-IF(Settings!$C$16="No",0,Parameters!T$174*('AMOC national temperature'!T49-Parameters!T$138)+Parameters!T$175*('AMOC national temperature'!T49-Parameters!T$138)^2)))*IF(Settings!$C$16="No",1,(1-SLR!$D49*Parameters!T$191))&lt;=0,1,(Parameters!$B$184*(1-Parameters!T$195)*_xlfn.IFNA('[3]National GDP per capita ppp'!T50,0)+(1-Parameters!$B$184)*T49)*(1+(_xlfn.IFNA('[3]Nat GDP per cap ppp growth rate'!T50,0)-IF(Settings!$C$16="No",0,Parameters!T$174*('AMOC national temperature'!T49-Parameters!T$138)+Parameters!T$175*('AMOC national temperature'!T49-Parameters!T$138)^2)))*IF(Settings!$C$16="No",1,(1-SLR!$D49*Parameters!T$191))))</f>
        <v>74618.128951390448</v>
      </c>
      <c r="U50" s="22">
        <f ca="1">IF(U$2=0,0,IF((Parameters!$B$184*(1-Parameters!U$195)*_xlfn.IFNA('[3]National GDP per capita ppp'!U50,0)+(1-Parameters!$B$184)*U49)*(1+(_xlfn.IFNA('[3]Nat GDP per cap ppp growth rate'!U50,0)-IF(Settings!$C$16="No",0,Parameters!U$174*('AMOC national temperature'!U49-Parameters!U$138)+Parameters!U$175*('AMOC national temperature'!U49-Parameters!U$138)^2)))*IF(Settings!$C$16="No",1,(1-SLR!$D49*Parameters!U$191))&lt;=0,1,(Parameters!$B$184*(1-Parameters!U$195)*_xlfn.IFNA('[3]National GDP per capita ppp'!U50,0)+(1-Parameters!$B$184)*U49)*(1+(_xlfn.IFNA('[3]Nat GDP per cap ppp growth rate'!U50,0)-IF(Settings!$C$16="No",0,Parameters!U$174*('AMOC national temperature'!U49-Parameters!U$138)+Parameters!U$175*('AMOC national temperature'!U49-Parameters!U$138)^2)))*IF(Settings!$C$16="No",1,(1-SLR!$D49*Parameters!U$191))))</f>
        <v>17876.801654600804</v>
      </c>
      <c r="V50" s="22">
        <f ca="1">IF(V$2=0,0,IF((Parameters!$B$184*(1-Parameters!V$195)*_xlfn.IFNA('[3]National GDP per capita ppp'!V50,0)+(1-Parameters!$B$184)*V49)*(1+(_xlfn.IFNA('[3]Nat GDP per cap ppp growth rate'!V50,0)-IF(Settings!$C$16="No",0,Parameters!V$174*('AMOC national temperature'!V49-Parameters!V$138)+Parameters!V$175*('AMOC national temperature'!V49-Parameters!V$138)^2)))*IF(Settings!$C$16="No",1,(1-SLR!$D49*Parameters!V$191))&lt;=0,1,(Parameters!$B$184*(1-Parameters!V$195)*_xlfn.IFNA('[3]National GDP per capita ppp'!V50,0)+(1-Parameters!$B$184)*V49)*(1+(_xlfn.IFNA('[3]Nat GDP per cap ppp growth rate'!V50,0)-IF(Settings!$C$16="No",0,Parameters!V$174*('AMOC national temperature'!V49-Parameters!V$138)+Parameters!V$175*('AMOC national temperature'!V49-Parameters!V$138)^2)))*IF(Settings!$C$16="No",1,(1-SLR!$D49*Parameters!V$191))))</f>
        <v>46570.725311468785</v>
      </c>
      <c r="W50" s="22">
        <f ca="1">IF(W$2=0,0,IF((Parameters!$B$184*(1-Parameters!W$195)*_xlfn.IFNA('[3]National GDP per capita ppp'!W50,0)+(1-Parameters!$B$184)*W49)*(1+(_xlfn.IFNA('[3]Nat GDP per cap ppp growth rate'!W50,0)-IF(Settings!$C$16="No",0,Parameters!W$174*('AMOC national temperature'!W49-Parameters!W$138)+Parameters!W$175*('AMOC national temperature'!W49-Parameters!W$138)^2)))*IF(Settings!$C$16="No",1,(1-SLR!$D49*Parameters!W$191))&lt;=0,1,(Parameters!$B$184*(1-Parameters!W$195)*_xlfn.IFNA('[3]National GDP per capita ppp'!W50,0)+(1-Parameters!$B$184)*W49)*(1+(_xlfn.IFNA('[3]Nat GDP per cap ppp growth rate'!W50,0)-IF(Settings!$C$16="No",0,Parameters!W$174*('AMOC national temperature'!W49-Parameters!W$138)+Parameters!W$175*('AMOC national temperature'!W49-Parameters!W$138)^2)))*IF(Settings!$C$16="No",1,(1-SLR!$D49*Parameters!W$191))))</f>
        <v>24837.245261310141</v>
      </c>
      <c r="X50" s="22">
        <f ca="1">IF(X$2=0,0,IF((Parameters!$B$184*(1-Parameters!X$195)*_xlfn.IFNA('[3]National GDP per capita ppp'!X50,0)+(1-Parameters!$B$184)*X49)*(1+(_xlfn.IFNA('[3]Nat GDP per cap ppp growth rate'!X50,0)-IF(Settings!$C$16="No",0,Parameters!X$174*('AMOC national temperature'!X49-Parameters!X$138)+Parameters!X$175*('AMOC national temperature'!X49-Parameters!X$138)^2)))*IF(Settings!$C$16="No",1,(1-SLR!$D49*Parameters!X$191))&lt;=0,1,(Parameters!$B$184*(1-Parameters!X$195)*_xlfn.IFNA('[3]National GDP per capita ppp'!X50,0)+(1-Parameters!$B$184)*X49)*(1+(_xlfn.IFNA('[3]Nat GDP per cap ppp growth rate'!X50,0)-IF(Settings!$C$16="No",0,Parameters!X$174*('AMOC national temperature'!X49-Parameters!X$138)+Parameters!X$175*('AMOC national temperature'!X49-Parameters!X$138)^2)))*IF(Settings!$C$16="No",1,(1-SLR!$D49*Parameters!X$191))))</f>
        <v>93805.170504944239</v>
      </c>
      <c r="Y50" s="22">
        <f ca="1">IF(Y$2=0,0,IF((Parameters!$B$184*(1-Parameters!Y$195)*_xlfn.IFNA('[3]National GDP per capita ppp'!Y50,0)+(1-Parameters!$B$184)*Y49)*(1+(_xlfn.IFNA('[3]Nat GDP per cap ppp growth rate'!Y50,0)-IF(Settings!$C$16="No",0,Parameters!Y$174*('AMOC national temperature'!Y49-Parameters!Y$138)+Parameters!Y$175*('AMOC national temperature'!Y49-Parameters!Y$138)^2)))*IF(Settings!$C$16="No",1,(1-SLR!$D49*Parameters!Y$191))&lt;=0,1,(Parameters!$B$184*(1-Parameters!Y$195)*_xlfn.IFNA('[3]National GDP per capita ppp'!Y50,0)+(1-Parameters!$B$184)*Y49)*(1+(_xlfn.IFNA('[3]Nat GDP per cap ppp growth rate'!Y50,0)-IF(Settings!$C$16="No",0,Parameters!Y$174*('AMOC national temperature'!Y49-Parameters!Y$138)+Parameters!Y$175*('AMOC national temperature'!Y49-Parameters!Y$138)^2)))*IF(Settings!$C$16="No",1,(1-SLR!$D49*Parameters!Y$191))))</f>
        <v>15259.28496217988</v>
      </c>
      <c r="Z50" s="22">
        <f ca="1">IF(Z$2=0,0,IF((Parameters!$B$184*(1-Parameters!Z$195)*_xlfn.IFNA('[3]National GDP per capita ppp'!Z50,0)+(1-Parameters!$B$184)*Z49)*(1+(_xlfn.IFNA('[3]Nat GDP per cap ppp growth rate'!Z50,0)-IF(Settings!$C$16="No",0,Parameters!Z$174*('AMOC national temperature'!Z49-Parameters!Z$138)+Parameters!Z$175*('AMOC national temperature'!Z49-Parameters!Z$138)^2)))*IF(Settings!$C$16="No",1,(1-SLR!$D49*Parameters!Z$191))&lt;=0,1,(Parameters!$B$184*(1-Parameters!Z$195)*_xlfn.IFNA('[3]National GDP per capita ppp'!Z50,0)+(1-Parameters!$B$184)*Z49)*(1+(_xlfn.IFNA('[3]Nat GDP per cap ppp growth rate'!Z50,0)-IF(Settings!$C$16="No",0,Parameters!Z$174*('AMOC national temperature'!Z49-Parameters!Z$138)+Parameters!Z$175*('AMOC national temperature'!Z49-Parameters!Z$138)^2)))*IF(Settings!$C$16="No",1,(1-SLR!$D49*Parameters!Z$191))))</f>
        <v>44489.630911355416</v>
      </c>
      <c r="AA50" s="22">
        <f ca="1">IF(AA$2=0,0,IF((Parameters!$B$184*(1-Parameters!AA$195)*_xlfn.IFNA('[3]National GDP per capita ppp'!AA50,0)+(1-Parameters!$B$184)*AA49)*(1+(_xlfn.IFNA('[3]Nat GDP per cap ppp growth rate'!AA50,0)-IF(Settings!$C$16="No",0,Parameters!AA$174*('AMOC national temperature'!AA49-Parameters!AA$138)+Parameters!AA$175*('AMOC national temperature'!AA49-Parameters!AA$138)^2)))*IF(Settings!$C$16="No",1,(1-SLR!$D49*Parameters!AA$191))&lt;=0,1,(Parameters!$B$184*(1-Parameters!AA$195)*_xlfn.IFNA('[3]National GDP per capita ppp'!AA50,0)+(1-Parameters!$B$184)*AA49)*(1+(_xlfn.IFNA('[3]Nat GDP per cap ppp growth rate'!AA50,0)-IF(Settings!$C$16="No",0,Parameters!AA$174*('AMOC national temperature'!AA49-Parameters!AA$138)+Parameters!AA$175*('AMOC national temperature'!AA49-Parameters!AA$138)^2)))*IF(Settings!$C$16="No",1,(1-SLR!$D49*Parameters!AA$191))))</f>
        <v>55772.622910487968</v>
      </c>
      <c r="AB50" s="22">
        <f ca="1">IF(AB$2=0,0,IF((Parameters!$B$184*(1-Parameters!AB$195)*_xlfn.IFNA('[3]National GDP per capita ppp'!AB50,0)+(1-Parameters!$B$184)*AB49)*(1+(_xlfn.IFNA('[3]Nat GDP per cap ppp growth rate'!AB50,0)-IF(Settings!$C$16="No",0,Parameters!AB$174*('AMOC national temperature'!AB49-Parameters!AB$138)+Parameters!AB$175*('AMOC national temperature'!AB49-Parameters!AB$138)^2)))*IF(Settings!$C$16="No",1,(1-SLR!$D49*Parameters!AB$191))&lt;=0,1,(Parameters!$B$184*(1-Parameters!AB$195)*_xlfn.IFNA('[3]National GDP per capita ppp'!AB50,0)+(1-Parameters!$B$184)*AB49)*(1+(_xlfn.IFNA('[3]Nat GDP per cap ppp growth rate'!AB50,0)-IF(Settings!$C$16="No",0,Parameters!AB$174*('AMOC national temperature'!AB49-Parameters!AB$138)+Parameters!AB$175*('AMOC national temperature'!AB49-Parameters!AB$138)^2)))*IF(Settings!$C$16="No",1,(1-SLR!$D49*Parameters!AB$191))))</f>
        <v>246099.26256757247</v>
      </c>
      <c r="AC50" s="22">
        <f ca="1">IF(AC$2=0,0,IF((Parameters!$B$184*(1-Parameters!AC$195)*_xlfn.IFNA('[3]National GDP per capita ppp'!AC50,0)+(1-Parameters!$B$184)*AC49)*(1+(_xlfn.IFNA('[3]Nat GDP per cap ppp growth rate'!AC50,0)-IF(Settings!$C$16="No",0,Parameters!AC$174*('AMOC national temperature'!AC49-Parameters!AC$138)+Parameters!AC$175*('AMOC national temperature'!AC49-Parameters!AC$138)^2)))*IF(Settings!$C$16="No",1,(1-SLR!$D49*Parameters!AC$191))&lt;=0,1,(Parameters!$B$184*(1-Parameters!AC$195)*_xlfn.IFNA('[3]National GDP per capita ppp'!AC50,0)+(1-Parameters!$B$184)*AC49)*(1+(_xlfn.IFNA('[3]Nat GDP per cap ppp growth rate'!AC50,0)-IF(Settings!$C$16="No",0,Parameters!AC$174*('AMOC national temperature'!AC49-Parameters!AC$138)+Parameters!AC$175*('AMOC national temperature'!AC49-Parameters!AC$138)^2)))*IF(Settings!$C$16="No",1,(1-SLR!$D49*Parameters!AC$191))))</f>
        <v>34056.077951707652</v>
      </c>
      <c r="AD50" s="22">
        <f ca="1">IF(AD$2=0,0,IF((Parameters!$B$184*(1-Parameters!AD$195)*_xlfn.IFNA('[3]National GDP per capita ppp'!AD50,0)+(1-Parameters!$B$184)*AD49)*(1+(_xlfn.IFNA('[3]Nat GDP per cap ppp growth rate'!AD50,0)-IF(Settings!$C$16="No",0,Parameters!AD$174*('AMOC national temperature'!AD49-Parameters!AD$138)+Parameters!AD$175*('AMOC national temperature'!AD49-Parameters!AD$138)^2)))*IF(Settings!$C$16="No",1,(1-SLR!$D49*Parameters!AD$191))&lt;=0,1,(Parameters!$B$184*(1-Parameters!AD$195)*_xlfn.IFNA('[3]National GDP per capita ppp'!AD50,0)+(1-Parameters!$B$184)*AD49)*(1+(_xlfn.IFNA('[3]Nat GDP per cap ppp growth rate'!AD50,0)-IF(Settings!$C$16="No",0,Parameters!AD$174*('AMOC national temperature'!AD49-Parameters!AD$138)+Parameters!AD$175*('AMOC national temperature'!AD49-Parameters!AD$138)^2)))*IF(Settings!$C$16="No",1,(1-SLR!$D49*Parameters!AD$191))))</f>
        <v>38137.128498697144</v>
      </c>
      <c r="AE50" s="22">
        <f ca="1">IF(AE$2=0,0,IF((Parameters!$B$184*(1-Parameters!AE$195)*_xlfn.IFNA('[3]National GDP per capita ppp'!AE50,0)+(1-Parameters!$B$184)*AE49)*(1+(_xlfn.IFNA('[3]Nat GDP per cap ppp growth rate'!AE50,0)-IF(Settings!$C$16="No",0,Parameters!AE$174*('AMOC national temperature'!AE49-Parameters!AE$138)+Parameters!AE$175*('AMOC national temperature'!AE49-Parameters!AE$138)^2)))*IF(Settings!$C$16="No",1,(1-SLR!$D49*Parameters!AE$191))&lt;=0,1,(Parameters!$B$184*(1-Parameters!AE$195)*_xlfn.IFNA('[3]National GDP per capita ppp'!AE50,0)+(1-Parameters!$B$184)*AE49)*(1+(_xlfn.IFNA('[3]Nat GDP per cap ppp growth rate'!AE50,0)-IF(Settings!$C$16="No",0,Parameters!AE$174*('AMOC national temperature'!AE49-Parameters!AE$138)+Parameters!AE$175*('AMOC national temperature'!AE49-Parameters!AE$138)^2)))*IF(Settings!$C$16="No",1,(1-SLR!$D49*Parameters!AE$191))))</f>
        <v>3551.3130485964634</v>
      </c>
      <c r="AF50" s="22">
        <f ca="1">IF(AF$2=0,0,IF((Parameters!$B$184*(1-Parameters!AF$195)*_xlfn.IFNA('[3]National GDP per capita ppp'!AF50,0)+(1-Parameters!$B$184)*AF49)*(1+(_xlfn.IFNA('[3]Nat GDP per cap ppp growth rate'!AF50,0)-IF(Settings!$C$16="No",0,Parameters!AF$174*('AMOC national temperature'!AF49-Parameters!AF$138)+Parameters!AF$175*('AMOC national temperature'!AF49-Parameters!AF$138)^2)))*IF(Settings!$C$16="No",1,(1-SLR!$D49*Parameters!AF$191))&lt;=0,1,(Parameters!$B$184*(1-Parameters!AF$195)*_xlfn.IFNA('[3]National GDP per capita ppp'!AF50,0)+(1-Parameters!$B$184)*AF49)*(1+(_xlfn.IFNA('[3]Nat GDP per cap ppp growth rate'!AF50,0)-IF(Settings!$C$16="No",0,Parameters!AF$174*('AMOC national temperature'!AF49-Parameters!AF$138)+Parameters!AF$175*('AMOC national temperature'!AF49-Parameters!AF$138)^2)))*IF(Settings!$C$16="No",1,(1-SLR!$D49*Parameters!AF$191))))</f>
        <v>70650.13043291324</v>
      </c>
      <c r="AG50" s="22">
        <f ca="1">IF(AG$2=0,0,IF((Parameters!$B$184*(1-Parameters!AG$195)*_xlfn.IFNA('[3]National GDP per capita ppp'!AG50,0)+(1-Parameters!$B$184)*AG49)*(1+(_xlfn.IFNA('[3]Nat GDP per cap ppp growth rate'!AG50,0)-IF(Settings!$C$16="No",0,Parameters!AG$174*('AMOC national temperature'!AG49-Parameters!AG$138)+Parameters!AG$175*('AMOC national temperature'!AG49-Parameters!AG$138)^2)))*IF(Settings!$C$16="No",1,(1-SLR!$D49*Parameters!AG$191))&lt;=0,1,(Parameters!$B$184*(1-Parameters!AG$195)*_xlfn.IFNA('[3]National GDP per capita ppp'!AG50,0)+(1-Parameters!$B$184)*AG49)*(1+(_xlfn.IFNA('[3]Nat GDP per cap ppp growth rate'!AG50,0)-IF(Settings!$C$16="No",0,Parameters!AG$174*('AMOC national temperature'!AG49-Parameters!AG$138)+Parameters!AG$175*('AMOC national temperature'!AG49-Parameters!AG$138)^2)))*IF(Settings!$C$16="No",1,(1-SLR!$D49*Parameters!AG$191))))</f>
        <v>72907.382264411019</v>
      </c>
      <c r="AH50" s="22">
        <f ca="1">IF(AH$2=0,0,IF((Parameters!$B$184*(1-Parameters!AH$195)*_xlfn.IFNA('[3]National GDP per capita ppp'!AH50,0)+(1-Parameters!$B$184)*AH49)*(1+(_xlfn.IFNA('[3]Nat GDP per cap ppp growth rate'!AH50,0)-IF(Settings!$C$16="No",0,Parameters!AH$174*('AMOC national temperature'!AH49-Parameters!AH$138)+Parameters!AH$175*('AMOC national temperature'!AH49-Parameters!AH$138)^2)))*IF(Settings!$C$16="No",1,(1-SLR!$D49*Parameters!AH$191))&lt;=0,1,(Parameters!$B$184*(1-Parameters!AH$195)*_xlfn.IFNA('[3]National GDP per capita ppp'!AH50,0)+(1-Parameters!$B$184)*AH49)*(1+(_xlfn.IFNA('[3]Nat GDP per cap ppp growth rate'!AH50,0)-IF(Settings!$C$16="No",0,Parameters!AH$174*('AMOC national temperature'!AH49-Parameters!AH$138)+Parameters!AH$175*('AMOC national temperature'!AH49-Parameters!AH$138)^2)))*IF(Settings!$C$16="No",1,(1-SLR!$D49*Parameters!AH$191))))</f>
        <v>55646.773477473755</v>
      </c>
      <c r="AI50" s="22">
        <f ca="1">IF(AI$2=0,0,IF((Parameters!$B$184*(1-Parameters!AI$195)*_xlfn.IFNA('[3]National GDP per capita ppp'!AI50,0)+(1-Parameters!$B$184)*AI49)*(1+(_xlfn.IFNA('[3]Nat GDP per cap ppp growth rate'!AI50,0)-IF(Settings!$C$16="No",0,Parameters!AI$174*('AMOC national temperature'!AI49-Parameters!AI$138)+Parameters!AI$175*('AMOC national temperature'!AI49-Parameters!AI$138)^2)))*IF(Settings!$C$16="No",1,(1-SLR!$D49*Parameters!AI$191))&lt;=0,1,(Parameters!$B$184*(1-Parameters!AI$195)*_xlfn.IFNA('[3]National GDP per capita ppp'!AI50,0)+(1-Parameters!$B$184)*AI49)*(1+(_xlfn.IFNA('[3]Nat GDP per cap ppp growth rate'!AI50,0)-IF(Settings!$C$16="No",0,Parameters!AI$174*('AMOC national temperature'!AI49-Parameters!AI$138)+Parameters!AI$175*('AMOC national temperature'!AI49-Parameters!AI$138)^2)))*IF(Settings!$C$16="No",1,(1-SLR!$D49*Parameters!AI$191))))</f>
        <v>36785.419290564489</v>
      </c>
      <c r="AJ50" s="22">
        <f ca="1">IF(AJ$2=0,0,IF((Parameters!$B$184*(1-Parameters!AJ$195)*_xlfn.IFNA('[3]National GDP per capita ppp'!AJ50,0)+(1-Parameters!$B$184)*AJ49)*(1+(_xlfn.IFNA('[3]Nat GDP per cap ppp growth rate'!AJ50,0)-IF(Settings!$C$16="No",0,Parameters!AJ$174*('AMOC national temperature'!AJ49-Parameters!AJ$138)+Parameters!AJ$175*('AMOC national temperature'!AJ49-Parameters!AJ$138)^2)))*IF(Settings!$C$16="No",1,(1-SLR!$D49*Parameters!AJ$191))&lt;=0,1,(Parameters!$B$184*(1-Parameters!AJ$195)*_xlfn.IFNA('[3]National GDP per capita ppp'!AJ50,0)+(1-Parameters!$B$184)*AJ49)*(1+(_xlfn.IFNA('[3]Nat GDP per cap ppp growth rate'!AJ50,0)-IF(Settings!$C$16="No",0,Parameters!AJ$174*('AMOC national temperature'!AJ49-Parameters!AJ$138)+Parameters!AJ$175*('AMOC national temperature'!AJ49-Parameters!AJ$138)^2)))*IF(Settings!$C$16="No",1,(1-SLR!$D49*Parameters!AJ$191))))</f>
        <v>11061.927640849977</v>
      </c>
      <c r="AK50" s="22">
        <f ca="1">IF(AK$2=0,0,IF((Parameters!$B$184*(1-Parameters!AK$195)*_xlfn.IFNA('[3]National GDP per capita ppp'!AK50,0)+(1-Parameters!$B$184)*AK49)*(1+(_xlfn.IFNA('[3]Nat GDP per cap ppp growth rate'!AK50,0)-IF(Settings!$C$16="No",0,Parameters!AK$174*('AMOC national temperature'!AK49-Parameters!AK$138)+Parameters!AK$175*('AMOC national temperature'!AK49-Parameters!AK$138)^2)))*IF(Settings!$C$16="No",1,(1-SLR!$D49*Parameters!AK$191))&lt;=0,1,(Parameters!$B$184*(1-Parameters!AK$195)*_xlfn.IFNA('[3]National GDP per capita ppp'!AK50,0)+(1-Parameters!$B$184)*AK49)*(1+(_xlfn.IFNA('[3]Nat GDP per cap ppp growth rate'!AK50,0)-IF(Settings!$C$16="No",0,Parameters!AK$174*('AMOC national temperature'!AK49-Parameters!AK$138)+Parameters!AK$175*('AMOC national temperature'!AK49-Parameters!AK$138)^2)))*IF(Settings!$C$16="No",1,(1-SLR!$D49*Parameters!AK$191))))</f>
        <v>10827.731510085932</v>
      </c>
      <c r="AL50" s="22">
        <f ca="1">IF(AL$2=0,0,IF((Parameters!$B$184*(1-Parameters!AL$195)*_xlfn.IFNA('[3]National GDP per capita ppp'!AL50,0)+(1-Parameters!$B$184)*AL49)*(1+(_xlfn.IFNA('[3]Nat GDP per cap ppp growth rate'!AL50,0)-IF(Settings!$C$16="No",0,Parameters!AL$174*('AMOC national temperature'!AL49-Parameters!AL$138)+Parameters!AL$175*('AMOC national temperature'!AL49-Parameters!AL$138)^2)))*IF(Settings!$C$16="No",1,(1-SLR!$D49*Parameters!AL$191))&lt;=0,1,(Parameters!$B$184*(1-Parameters!AL$195)*_xlfn.IFNA('[3]National GDP per capita ppp'!AL50,0)+(1-Parameters!$B$184)*AL49)*(1+(_xlfn.IFNA('[3]Nat GDP per cap ppp growth rate'!AL50,0)-IF(Settings!$C$16="No",0,Parameters!AL$174*('AMOC national temperature'!AL49-Parameters!AL$138)+Parameters!AL$175*('AMOC national temperature'!AL49-Parameters!AL$138)^2)))*IF(Settings!$C$16="No",1,(1-SLR!$D49*Parameters!AL$191))))</f>
        <v>2811.1229688751732</v>
      </c>
      <c r="AM50" s="22">
        <f ca="1">IF(AM$2=0,0,IF((Parameters!$B$184*(1-Parameters!AM$195)*_xlfn.IFNA('[3]National GDP per capita ppp'!AM50,0)+(1-Parameters!$B$184)*AM49)*(1+(_xlfn.IFNA('[3]Nat GDP per cap ppp growth rate'!AM50,0)-IF(Settings!$C$16="No",0,Parameters!AM$174*('AMOC national temperature'!AM49-Parameters!AM$138)+Parameters!AM$175*('AMOC national temperature'!AM49-Parameters!AM$138)^2)))*IF(Settings!$C$16="No",1,(1-SLR!$D49*Parameters!AM$191))&lt;=0,1,(Parameters!$B$184*(1-Parameters!AM$195)*_xlfn.IFNA('[3]National GDP per capita ppp'!AM50,0)+(1-Parameters!$B$184)*AM49)*(1+(_xlfn.IFNA('[3]Nat GDP per cap ppp growth rate'!AM50,0)-IF(Settings!$C$16="No",0,Parameters!AM$174*('AMOC national temperature'!AM49-Parameters!AM$138)+Parameters!AM$175*('AMOC national temperature'!AM49-Parameters!AM$138)^2)))*IF(Settings!$C$16="No",1,(1-SLR!$D49*Parameters!AM$191))))</f>
        <v>19993.061451762496</v>
      </c>
      <c r="AN50" s="22">
        <f ca="1">IF(AN$2=0,0,IF((Parameters!$B$184*(1-Parameters!AN$195)*_xlfn.IFNA('[3]National GDP per capita ppp'!AN50,0)+(1-Parameters!$B$184)*AN49)*(1+(_xlfn.IFNA('[3]Nat GDP per cap ppp growth rate'!AN50,0)-IF(Settings!$C$16="No",0,Parameters!AN$174*('AMOC national temperature'!AN49-Parameters!AN$138)+Parameters!AN$175*('AMOC national temperature'!AN49-Parameters!AN$138)^2)))*IF(Settings!$C$16="No",1,(1-SLR!$D49*Parameters!AN$191))&lt;=0,1,(Parameters!$B$184*(1-Parameters!AN$195)*_xlfn.IFNA('[3]National GDP per capita ppp'!AN50,0)+(1-Parameters!$B$184)*AN49)*(1+(_xlfn.IFNA('[3]Nat GDP per cap ppp growth rate'!AN50,0)-IF(Settings!$C$16="No",0,Parameters!AN$174*('AMOC national temperature'!AN49-Parameters!AN$138)+Parameters!AN$175*('AMOC national temperature'!AN49-Parameters!AN$138)^2)))*IF(Settings!$C$16="No",1,(1-SLR!$D49*Parameters!AN$191))))</f>
        <v>33465.468408165994</v>
      </c>
      <c r="AO50" s="22">
        <f ca="1">IF(AO$2=0,0,IF((Parameters!$B$184*(1-Parameters!AO$195)*_xlfn.IFNA('[3]National GDP per capita ppp'!AO50,0)+(1-Parameters!$B$184)*AO49)*(1+(_xlfn.IFNA('[3]Nat GDP per cap ppp growth rate'!AO50,0)-IF(Settings!$C$16="No",0,Parameters!AO$174*('AMOC national temperature'!AO49-Parameters!AO$138)+Parameters!AO$175*('AMOC national temperature'!AO49-Parameters!AO$138)^2)))*IF(Settings!$C$16="No",1,(1-SLR!$D49*Parameters!AO$191))&lt;=0,1,(Parameters!$B$184*(1-Parameters!AO$195)*_xlfn.IFNA('[3]National GDP per capita ppp'!AO50,0)+(1-Parameters!$B$184)*AO49)*(1+(_xlfn.IFNA('[3]Nat GDP per cap ppp growth rate'!AO50,0)-IF(Settings!$C$16="No",0,Parameters!AO$174*('AMOC national temperature'!AO49-Parameters!AO$138)+Parameters!AO$175*('AMOC national temperature'!AO49-Parameters!AO$138)^2)))*IF(Settings!$C$16="No",1,(1-SLR!$D49*Parameters!AO$191))))</f>
        <v>10482.235708635242</v>
      </c>
      <c r="AP50" s="22">
        <f ca="1">IF(AP$2=0,0,IF((Parameters!$B$184*(1-Parameters!AP$195)*_xlfn.IFNA('[3]National GDP per capita ppp'!AP50,0)+(1-Parameters!$B$184)*AP49)*(1+(_xlfn.IFNA('[3]Nat GDP per cap ppp growth rate'!AP50,0)-IF(Settings!$C$16="No",0,Parameters!AP$174*('AMOC national temperature'!AP49-Parameters!AP$138)+Parameters!AP$175*('AMOC national temperature'!AP49-Parameters!AP$138)^2)))*IF(Settings!$C$16="No",1,(1-SLR!$D49*Parameters!AP$191))&lt;=0,1,(Parameters!$B$184*(1-Parameters!AP$195)*_xlfn.IFNA('[3]National GDP per capita ppp'!AP50,0)+(1-Parameters!$B$184)*AP49)*(1+(_xlfn.IFNA('[3]Nat GDP per cap ppp growth rate'!AP50,0)-IF(Settings!$C$16="No",0,Parameters!AP$174*('AMOC national temperature'!AP49-Parameters!AP$138)+Parameters!AP$175*('AMOC national temperature'!AP49-Parameters!AP$138)^2)))*IF(Settings!$C$16="No",1,(1-SLR!$D49*Parameters!AP$191))))</f>
        <v>18470.509732655031</v>
      </c>
      <c r="AQ50" s="22">
        <f ca="1">IF(AQ$2=0,0,IF((Parameters!$B$184*(1-Parameters!AQ$195)*_xlfn.IFNA('[3]National GDP per capita ppp'!AQ50,0)+(1-Parameters!$B$184)*AQ49)*(1+(_xlfn.IFNA('[3]Nat GDP per cap ppp growth rate'!AQ50,0)-IF(Settings!$C$16="No",0,Parameters!AQ$174*('AMOC national temperature'!AQ49-Parameters!AQ$138)+Parameters!AQ$175*('AMOC national temperature'!AQ49-Parameters!AQ$138)^2)))*IF(Settings!$C$16="No",1,(1-SLR!$D49*Parameters!AQ$191))&lt;=0,1,(Parameters!$B$184*(1-Parameters!AQ$195)*_xlfn.IFNA('[3]National GDP per capita ppp'!AQ50,0)+(1-Parameters!$B$184)*AQ49)*(1+(_xlfn.IFNA('[3]Nat GDP per cap ppp growth rate'!AQ50,0)-IF(Settings!$C$16="No",0,Parameters!AQ$174*('AMOC national temperature'!AQ49-Parameters!AQ$138)+Parameters!AQ$175*('AMOC national temperature'!AQ49-Parameters!AQ$138)^2)))*IF(Settings!$C$16="No",1,(1-SLR!$D49*Parameters!AQ$191))))</f>
        <v>41595.646284507413</v>
      </c>
      <c r="AR50" s="22">
        <f>IF(AR$2=0,0,IF((Parameters!$B$184*(1-Parameters!AR$195)*_xlfn.IFNA('[3]National GDP per capita ppp'!AR50,0)+(1-Parameters!$B$184)*AR49)*(1+(_xlfn.IFNA('[3]Nat GDP per cap ppp growth rate'!AR50,0)-IF(Settings!$C$16="No",0,Parameters!AR$174*('AMOC national temperature'!AR49-Parameters!AR$138)+Parameters!AR$175*('AMOC national temperature'!AR49-Parameters!AR$138)^2)))*IF(Settings!$C$16="No",1,(1-SLR!$D49*Parameters!AR$191))&lt;=0,1,(Parameters!$B$184*(1-Parameters!AR$195)*_xlfn.IFNA('[3]National GDP per capita ppp'!AR50,0)+(1-Parameters!$B$184)*AR49)*(1+(_xlfn.IFNA('[3]Nat GDP per cap ppp growth rate'!AR50,0)-IF(Settings!$C$16="No",0,Parameters!AR$174*('AMOC national temperature'!AR49-Parameters!AR$138)+Parameters!AR$175*('AMOC national temperature'!AR49-Parameters!AR$138)^2)))*IF(Settings!$C$16="No",1,(1-SLR!$D49*Parameters!AR$191))))</f>
        <v>0</v>
      </c>
      <c r="AS50" s="22">
        <f ca="1">IF(AS$2=0,0,IF((Parameters!$B$184*(1-Parameters!AS$195)*_xlfn.IFNA('[3]National GDP per capita ppp'!AS50,0)+(1-Parameters!$B$184)*AS49)*(1+(_xlfn.IFNA('[3]Nat GDP per cap ppp growth rate'!AS50,0)-IF(Settings!$C$16="No",0,Parameters!AS$174*('AMOC national temperature'!AS49-Parameters!AS$138)+Parameters!AS$175*('AMOC national temperature'!AS49-Parameters!AS$138)^2)))*IF(Settings!$C$16="No",1,(1-SLR!$D49*Parameters!AS$191))&lt;=0,1,(Parameters!$B$184*(1-Parameters!AS$195)*_xlfn.IFNA('[3]National GDP per capita ppp'!AS50,0)+(1-Parameters!$B$184)*AS49)*(1+(_xlfn.IFNA('[3]Nat GDP per cap ppp growth rate'!AS50,0)-IF(Settings!$C$16="No",0,Parameters!AS$174*('AMOC national temperature'!AS49-Parameters!AS$138)+Parameters!AS$175*('AMOC national temperature'!AS49-Parameters!AS$138)^2)))*IF(Settings!$C$16="No",1,(1-SLR!$D49*Parameters!AS$191))))</f>
        <v>58482.068463005009</v>
      </c>
      <c r="AT50" s="22">
        <f ca="1">IF(AT$2=0,0,IF((Parameters!$B$184*(1-Parameters!AT$195)*_xlfn.IFNA('[3]National GDP per capita ppp'!AT50,0)+(1-Parameters!$B$184)*AT49)*(1+(_xlfn.IFNA('[3]Nat GDP per cap ppp growth rate'!AT50,0)-IF(Settings!$C$16="No",0,Parameters!AT$174*('AMOC national temperature'!AT49-Parameters!AT$138)+Parameters!AT$175*('AMOC national temperature'!AT49-Parameters!AT$138)^2)))*IF(Settings!$C$16="No",1,(1-SLR!$D49*Parameters!AT$191))&lt;=0,1,(Parameters!$B$184*(1-Parameters!AT$195)*_xlfn.IFNA('[3]National GDP per capita ppp'!AT50,0)+(1-Parameters!$B$184)*AT49)*(1+(_xlfn.IFNA('[3]Nat GDP per cap ppp growth rate'!AT50,0)-IF(Settings!$C$16="No",0,Parameters!AT$174*('AMOC national temperature'!AT49-Parameters!AT$138)+Parameters!AT$175*('AMOC national temperature'!AT49-Parameters!AT$138)^2)))*IF(Settings!$C$16="No",1,(1-SLR!$D49*Parameters!AT$191))))</f>
        <v>43497.045312203081</v>
      </c>
      <c r="AU50" s="22">
        <f ca="1">IF(AU$2=0,0,IF((Parameters!$B$184*(1-Parameters!AU$195)*_xlfn.IFNA('[3]National GDP per capita ppp'!AU50,0)+(1-Parameters!$B$184)*AU49)*(1+(_xlfn.IFNA('[3]Nat GDP per cap ppp growth rate'!AU50,0)-IF(Settings!$C$16="No",0,Parameters!AU$174*('AMOC national temperature'!AU49-Parameters!AU$138)+Parameters!AU$175*('AMOC national temperature'!AU49-Parameters!AU$138)^2)))*IF(Settings!$C$16="No",1,(1-SLR!$D49*Parameters!AU$191))&lt;=0,1,(Parameters!$B$184*(1-Parameters!AU$195)*_xlfn.IFNA('[3]National GDP per capita ppp'!AU50,0)+(1-Parameters!$B$184)*AU49)*(1+(_xlfn.IFNA('[3]Nat GDP per cap ppp growth rate'!AU50,0)-IF(Settings!$C$16="No",0,Parameters!AU$174*('AMOC national temperature'!AU49-Parameters!AU$138)+Parameters!AU$175*('AMOC national temperature'!AU49-Parameters!AU$138)^2)))*IF(Settings!$C$16="No",1,(1-SLR!$D49*Parameters!AU$191))))</f>
        <v>60166.395279982295</v>
      </c>
      <c r="AV50" s="22">
        <f ca="1">IF(AV$2=0,0,IF((Parameters!$B$184*(1-Parameters!AV$195)*_xlfn.IFNA('[3]National GDP per capita ppp'!AV50,0)+(1-Parameters!$B$184)*AV49)*(1+(_xlfn.IFNA('[3]Nat GDP per cap ppp growth rate'!AV50,0)-IF(Settings!$C$16="No",0,Parameters!AV$174*('AMOC national temperature'!AV49-Parameters!AV$138)+Parameters!AV$175*('AMOC national temperature'!AV49-Parameters!AV$138)^2)))*IF(Settings!$C$16="No",1,(1-SLR!$D49*Parameters!AV$191))&lt;=0,1,(Parameters!$B$184*(1-Parameters!AV$195)*_xlfn.IFNA('[3]National GDP per capita ppp'!AV50,0)+(1-Parameters!$B$184)*AV49)*(1+(_xlfn.IFNA('[3]Nat GDP per cap ppp growth rate'!AV50,0)-IF(Settings!$C$16="No",0,Parameters!AV$174*('AMOC national temperature'!AV49-Parameters!AV$138)+Parameters!AV$175*('AMOC national temperature'!AV49-Parameters!AV$138)^2)))*IF(Settings!$C$16="No",1,(1-SLR!$D49*Parameters!AV$191))))</f>
        <v>9493.7410445789683</v>
      </c>
      <c r="AW50" s="22">
        <f ca="1">IF(AW$2=0,0,IF((Parameters!$B$184*(1-Parameters!AW$195)*_xlfn.IFNA('[3]National GDP per capita ppp'!AW50,0)+(1-Parameters!$B$184)*AW49)*(1+(_xlfn.IFNA('[3]Nat GDP per cap ppp growth rate'!AW50,0)-IF(Settings!$C$16="No",0,Parameters!AW$174*('AMOC national temperature'!AW49-Parameters!AW$138)+Parameters!AW$175*('AMOC national temperature'!AW49-Parameters!AW$138)^2)))*IF(Settings!$C$16="No",1,(1-SLR!$D49*Parameters!AW$191))&lt;=0,1,(Parameters!$B$184*(1-Parameters!AW$195)*_xlfn.IFNA('[3]National GDP per capita ppp'!AW50,0)+(1-Parameters!$B$184)*AW49)*(1+(_xlfn.IFNA('[3]Nat GDP per cap ppp growth rate'!AW50,0)-IF(Settings!$C$16="No",0,Parameters!AW$174*('AMOC national temperature'!AW49-Parameters!AW$138)+Parameters!AW$175*('AMOC national temperature'!AW49-Parameters!AW$138)^2)))*IF(Settings!$C$16="No",1,(1-SLR!$D49*Parameters!AW$191))))</f>
        <v>22490.910540603953</v>
      </c>
      <c r="AX50" s="22">
        <f ca="1">IF(AX$2=0,0,IF((Parameters!$B$184*(1-Parameters!AX$195)*_xlfn.IFNA('[3]National GDP per capita ppp'!AX50,0)+(1-Parameters!$B$184)*AX49)*(1+(_xlfn.IFNA('[3]Nat GDP per cap ppp growth rate'!AX50,0)-IF(Settings!$C$16="No",0,Parameters!AX$174*('AMOC national temperature'!AX49-Parameters!AX$138)+Parameters!AX$175*('AMOC national temperature'!AX49-Parameters!AX$138)^2)))*IF(Settings!$C$16="No",1,(1-SLR!$D49*Parameters!AX$191))&lt;=0,1,(Parameters!$B$184*(1-Parameters!AX$195)*_xlfn.IFNA('[3]National GDP per capita ppp'!AX50,0)+(1-Parameters!$B$184)*AX49)*(1+(_xlfn.IFNA('[3]Nat GDP per cap ppp growth rate'!AX50,0)-IF(Settings!$C$16="No",0,Parameters!AX$174*('AMOC national temperature'!AX49-Parameters!AX$138)+Parameters!AX$175*('AMOC national temperature'!AX49-Parameters!AX$138)^2)))*IF(Settings!$C$16="No",1,(1-SLR!$D49*Parameters!AX$191))))</f>
        <v>63723.366291489736</v>
      </c>
      <c r="AY50" s="22">
        <f ca="1">IF(AY$2=0,0,IF((Parameters!$B$184*(1-Parameters!AY$195)*_xlfn.IFNA('[3]National GDP per capita ppp'!AY50,0)+(1-Parameters!$B$184)*AY49)*(1+(_xlfn.IFNA('[3]Nat GDP per cap ppp growth rate'!AY50,0)-IF(Settings!$C$16="No",0,Parameters!AY$174*('AMOC national temperature'!AY49-Parameters!AY$138)+Parameters!AY$175*('AMOC national temperature'!AY49-Parameters!AY$138)^2)))*IF(Settings!$C$16="No",1,(1-SLR!$D49*Parameters!AY$191))&lt;=0,1,(Parameters!$B$184*(1-Parameters!AY$195)*_xlfn.IFNA('[3]National GDP per capita ppp'!AY50,0)+(1-Parameters!$B$184)*AY49)*(1+(_xlfn.IFNA('[3]Nat GDP per cap ppp growth rate'!AY50,0)-IF(Settings!$C$16="No",0,Parameters!AY$174*('AMOC national temperature'!AY49-Parameters!AY$138)+Parameters!AY$175*('AMOC national temperature'!AY49-Parameters!AY$138)^2)))*IF(Settings!$C$16="No",1,(1-SLR!$D49*Parameters!AY$191))))</f>
        <v>34657.395083125506</v>
      </c>
      <c r="AZ50" s="22">
        <f ca="1">IF(AZ$2=0,0,IF((Parameters!$B$184*(1-Parameters!AZ$195)*_xlfn.IFNA('[3]National GDP per capita ppp'!AZ50,0)+(1-Parameters!$B$184)*AZ49)*(1+(_xlfn.IFNA('[3]Nat GDP per cap ppp growth rate'!AZ50,0)-IF(Settings!$C$16="No",0,Parameters!AZ$174*('AMOC national temperature'!AZ49-Parameters!AZ$138)+Parameters!AZ$175*('AMOC national temperature'!AZ49-Parameters!AZ$138)^2)))*IF(Settings!$C$16="No",1,(1-SLR!$D49*Parameters!AZ$191))&lt;=0,1,(Parameters!$B$184*(1-Parameters!AZ$195)*_xlfn.IFNA('[3]National GDP per capita ppp'!AZ50,0)+(1-Parameters!$B$184)*AZ49)*(1+(_xlfn.IFNA('[3]Nat GDP per cap ppp growth rate'!AZ50,0)-IF(Settings!$C$16="No",0,Parameters!AZ$174*('AMOC national temperature'!AZ49-Parameters!AZ$138)+Parameters!AZ$175*('AMOC national temperature'!AZ49-Parameters!AZ$138)^2)))*IF(Settings!$C$16="No",1,(1-SLR!$D49*Parameters!AZ$191))))</f>
        <v>31609.786109083409</v>
      </c>
      <c r="BA50" s="22">
        <f ca="1">IF(BA$2=0,0,IF((Parameters!$B$184*(1-Parameters!BA$195)*_xlfn.IFNA('[3]National GDP per capita ppp'!BA50,0)+(1-Parameters!$B$184)*BA49)*(1+(_xlfn.IFNA('[3]Nat GDP per cap ppp growth rate'!BA50,0)-IF(Settings!$C$16="No",0,Parameters!BA$174*('AMOC national temperature'!BA49-Parameters!BA$138)+Parameters!BA$175*('AMOC national temperature'!BA49-Parameters!BA$138)^2)))*IF(Settings!$C$16="No",1,(1-SLR!$D49*Parameters!BA$191))&lt;=0,1,(Parameters!$B$184*(1-Parameters!BA$195)*_xlfn.IFNA('[3]National GDP per capita ppp'!BA50,0)+(1-Parameters!$B$184)*BA49)*(1+(_xlfn.IFNA('[3]Nat GDP per cap ppp growth rate'!BA50,0)-IF(Settings!$C$16="No",0,Parameters!BA$174*('AMOC national temperature'!BA49-Parameters!BA$138)+Parameters!BA$175*('AMOC national temperature'!BA49-Parameters!BA$138)^2)))*IF(Settings!$C$16="No",1,(1-SLR!$D49*Parameters!BA$191))))</f>
        <v>25641.028195568309</v>
      </c>
      <c r="BB50" s="22">
        <f ca="1">IF(BB$2=0,0,IF((Parameters!$B$184*(1-Parameters!BB$195)*_xlfn.IFNA('[3]National GDP per capita ppp'!BB50,0)+(1-Parameters!$B$184)*BB49)*(1+(_xlfn.IFNA('[3]Nat GDP per cap ppp growth rate'!BB50,0)-IF(Settings!$C$16="No",0,Parameters!BB$174*('AMOC national temperature'!BB49-Parameters!BB$138)+Parameters!BB$175*('AMOC national temperature'!BB49-Parameters!BB$138)^2)))*IF(Settings!$C$16="No",1,(1-SLR!$D49*Parameters!BB$191))&lt;=0,1,(Parameters!$B$184*(1-Parameters!BB$195)*_xlfn.IFNA('[3]National GDP per capita ppp'!BB50,0)+(1-Parameters!$B$184)*BB49)*(1+(_xlfn.IFNA('[3]Nat GDP per cap ppp growth rate'!BB50,0)-IF(Settings!$C$16="No",0,Parameters!BB$174*('AMOC national temperature'!BB49-Parameters!BB$138)+Parameters!BB$175*('AMOC national temperature'!BB49-Parameters!BB$138)^2)))*IF(Settings!$C$16="No",1,(1-SLR!$D49*Parameters!BB$191))))</f>
        <v>39796.028074859401</v>
      </c>
      <c r="BC50" s="22">
        <f ca="1">IF(BC$2=0,0,IF((Parameters!$B$184*(1-Parameters!BC$195)*_xlfn.IFNA('[3]National GDP per capita ppp'!BC50,0)+(1-Parameters!$B$184)*BC49)*(1+(_xlfn.IFNA('[3]Nat GDP per cap ppp growth rate'!BC50,0)-IF(Settings!$C$16="No",0,Parameters!BC$174*('AMOC national temperature'!BC49-Parameters!BC$138)+Parameters!BC$175*('AMOC national temperature'!BC49-Parameters!BC$138)^2)))*IF(Settings!$C$16="No",1,(1-SLR!$D49*Parameters!BC$191))&lt;=0,1,(Parameters!$B$184*(1-Parameters!BC$195)*_xlfn.IFNA('[3]National GDP per capita ppp'!BC50,0)+(1-Parameters!$B$184)*BC49)*(1+(_xlfn.IFNA('[3]Nat GDP per cap ppp growth rate'!BC50,0)-IF(Settings!$C$16="No",0,Parameters!BC$174*('AMOC national temperature'!BC49-Parameters!BC$138)+Parameters!BC$175*('AMOC national temperature'!BC49-Parameters!BC$138)^2)))*IF(Settings!$C$16="No",1,(1-SLR!$D49*Parameters!BC$191))))</f>
        <v>7018.2605626072191</v>
      </c>
      <c r="BD50" s="22">
        <f>IF(BD$2=0,0,IF((Parameters!$B$184*(1-Parameters!BD$195)*_xlfn.IFNA('[3]National GDP per capita ppp'!BD50,0)+(1-Parameters!$B$184)*BD49)*(1+(_xlfn.IFNA('[3]Nat GDP per cap ppp growth rate'!BD50,0)-IF(Settings!$C$16="No",0,Parameters!BD$174*('AMOC national temperature'!BD49-Parameters!BD$138)+Parameters!BD$175*('AMOC national temperature'!BD49-Parameters!BD$138)^2)))*IF(Settings!$C$16="No",1,(1-SLR!$D49*Parameters!BD$191))&lt;=0,1,(Parameters!$B$184*(1-Parameters!BD$195)*_xlfn.IFNA('[3]National GDP per capita ppp'!BD50,0)+(1-Parameters!$B$184)*BD49)*(1+(_xlfn.IFNA('[3]Nat GDP per cap ppp growth rate'!BD50,0)-IF(Settings!$C$16="No",0,Parameters!BD$174*('AMOC national temperature'!BD49-Parameters!BD$138)+Parameters!BD$175*('AMOC national temperature'!BD49-Parameters!BD$138)^2)))*IF(Settings!$C$16="No",1,(1-SLR!$D49*Parameters!BD$191))))</f>
        <v>0</v>
      </c>
      <c r="BE50" s="22">
        <f ca="1">IF(BE$2=0,0,IF((Parameters!$B$184*(1-Parameters!BE$195)*_xlfn.IFNA('[3]National GDP per capita ppp'!BE50,0)+(1-Parameters!$B$184)*BE49)*(1+(_xlfn.IFNA('[3]Nat GDP per cap ppp growth rate'!BE50,0)-IF(Settings!$C$16="No",0,Parameters!BE$174*('AMOC national temperature'!BE49-Parameters!BE$138)+Parameters!BE$175*('AMOC national temperature'!BE49-Parameters!BE$138)^2)))*IF(Settings!$C$16="No",1,(1-SLR!$D49*Parameters!BE$191))&lt;=0,1,(Parameters!$B$184*(1-Parameters!BE$195)*_xlfn.IFNA('[3]National GDP per capita ppp'!BE50,0)+(1-Parameters!$B$184)*BE49)*(1+(_xlfn.IFNA('[3]Nat GDP per cap ppp growth rate'!BE50,0)-IF(Settings!$C$16="No",0,Parameters!BE$174*('AMOC national temperature'!BE49-Parameters!BE$138)+Parameters!BE$175*('AMOC national temperature'!BE49-Parameters!BE$138)^2)))*IF(Settings!$C$16="No",1,(1-SLR!$D49*Parameters!BE$191))))</f>
        <v>51746.503617020324</v>
      </c>
      <c r="BF50" s="22">
        <f ca="1">IF(BF$2=0,0,IF((Parameters!$B$184*(1-Parameters!BF$195)*_xlfn.IFNA('[3]National GDP per capita ppp'!BF50,0)+(1-Parameters!$B$184)*BF49)*(1+(_xlfn.IFNA('[3]Nat GDP per cap ppp growth rate'!BF50,0)-IF(Settings!$C$16="No",0,Parameters!BF$174*('AMOC national temperature'!BF49-Parameters!BF$138)+Parameters!BF$175*('AMOC national temperature'!BF49-Parameters!BF$138)^2)))*IF(Settings!$C$16="No",1,(1-SLR!$D49*Parameters!BF$191))&lt;=0,1,(Parameters!$B$184*(1-Parameters!BF$195)*_xlfn.IFNA('[3]National GDP per capita ppp'!BF50,0)+(1-Parameters!$B$184)*BF49)*(1+(_xlfn.IFNA('[3]Nat GDP per cap ppp growth rate'!BF50,0)-IF(Settings!$C$16="No",0,Parameters!BF$174*('AMOC national temperature'!BF49-Parameters!BF$138)+Parameters!BF$175*('AMOC national temperature'!BF49-Parameters!BF$138)^2)))*IF(Settings!$C$16="No",1,(1-SLR!$D49*Parameters!BF$191))))</f>
        <v>34205.237095755401</v>
      </c>
      <c r="BG50" s="22">
        <f ca="1">IF(BG$2=0,0,IF((Parameters!$B$184*(1-Parameters!BG$195)*_xlfn.IFNA('[3]National GDP per capita ppp'!BG50,0)+(1-Parameters!$B$184)*BG49)*(1+(_xlfn.IFNA('[3]Nat GDP per cap ppp growth rate'!BG50,0)-IF(Settings!$C$16="No",0,Parameters!BG$174*('AMOC national temperature'!BG49-Parameters!BG$138)+Parameters!BG$175*('AMOC national temperature'!BG49-Parameters!BG$138)^2)))*IF(Settings!$C$16="No",1,(1-SLR!$D49*Parameters!BG$191))&lt;=0,1,(Parameters!$B$184*(1-Parameters!BG$195)*_xlfn.IFNA('[3]National GDP per capita ppp'!BG50,0)+(1-Parameters!$B$184)*BG49)*(1+(_xlfn.IFNA('[3]Nat GDP per cap ppp growth rate'!BG50,0)-IF(Settings!$C$16="No",0,Parameters!BG$174*('AMOC national temperature'!BG49-Parameters!BG$138)+Parameters!BG$175*('AMOC national temperature'!BG49-Parameters!BG$138)^2)))*IF(Settings!$C$16="No",1,(1-SLR!$D49*Parameters!BG$191))))</f>
        <v>3626.0327129076713</v>
      </c>
      <c r="BH50" s="22">
        <f ca="1">IF(BH$2=0,0,IF((Parameters!$B$184*(1-Parameters!BH$195)*_xlfn.IFNA('[3]National GDP per capita ppp'!BH50,0)+(1-Parameters!$B$184)*BH49)*(1+(_xlfn.IFNA('[3]Nat GDP per cap ppp growth rate'!BH50,0)-IF(Settings!$C$16="No",0,Parameters!BH$174*('AMOC national temperature'!BH49-Parameters!BH$138)+Parameters!BH$175*('AMOC national temperature'!BH49-Parameters!BH$138)^2)))*IF(Settings!$C$16="No",1,(1-SLR!$D49*Parameters!BH$191))&lt;=0,1,(Parameters!$B$184*(1-Parameters!BH$195)*_xlfn.IFNA('[3]National GDP per capita ppp'!BH50,0)+(1-Parameters!$B$184)*BH49)*(1+(_xlfn.IFNA('[3]Nat GDP per cap ppp growth rate'!BH50,0)-IF(Settings!$C$16="No",0,Parameters!BH$174*('AMOC national temperature'!BH49-Parameters!BH$138)+Parameters!BH$175*('AMOC national temperature'!BH49-Parameters!BH$138)^2)))*IF(Settings!$C$16="No",1,(1-SLR!$D49*Parameters!BH$191))))</f>
        <v>63979.406763693296</v>
      </c>
      <c r="BI50" s="22">
        <f ca="1">IF(BI$2=0,0,IF((Parameters!$B$184*(1-Parameters!BI$195)*_xlfn.IFNA('[3]National GDP per capita ppp'!BI50,0)+(1-Parameters!$B$184)*BI49)*(1+(_xlfn.IFNA('[3]Nat GDP per cap ppp growth rate'!BI50,0)-IF(Settings!$C$16="No",0,Parameters!BI$174*('AMOC national temperature'!BI49-Parameters!BI$138)+Parameters!BI$175*('AMOC national temperature'!BI49-Parameters!BI$138)^2)))*IF(Settings!$C$16="No",1,(1-SLR!$D49*Parameters!BI$191))&lt;=0,1,(Parameters!$B$184*(1-Parameters!BI$195)*_xlfn.IFNA('[3]National GDP per capita ppp'!BI50,0)+(1-Parameters!$B$184)*BI49)*(1+(_xlfn.IFNA('[3]Nat GDP per cap ppp growth rate'!BI50,0)-IF(Settings!$C$16="No",0,Parameters!BI$174*('AMOC national temperature'!BI49-Parameters!BI$138)+Parameters!BI$175*('AMOC national temperature'!BI49-Parameters!BI$138)^2)))*IF(Settings!$C$16="No",1,(1-SLR!$D49*Parameters!BI$191))))</f>
        <v>38355.912208540765</v>
      </c>
      <c r="BJ50" s="22">
        <f ca="1">IF(BJ$2=0,0,IF((Parameters!$B$184*(1-Parameters!BJ$195)*_xlfn.IFNA('[3]National GDP per capita ppp'!BJ50,0)+(1-Parameters!$B$184)*BJ49)*(1+(_xlfn.IFNA('[3]Nat GDP per cap ppp growth rate'!BJ50,0)-IF(Settings!$C$16="No",0,Parameters!BJ$174*('AMOC national temperature'!BJ49-Parameters!BJ$138)+Parameters!BJ$175*('AMOC national temperature'!BJ49-Parameters!BJ$138)^2)))*IF(Settings!$C$16="No",1,(1-SLR!$D49*Parameters!BJ$191))&lt;=0,1,(Parameters!$B$184*(1-Parameters!BJ$195)*_xlfn.IFNA('[3]National GDP per capita ppp'!BJ50,0)+(1-Parameters!$B$184)*BJ49)*(1+(_xlfn.IFNA('[3]Nat GDP per cap ppp growth rate'!BJ50,0)-IF(Settings!$C$16="No",0,Parameters!BJ$174*('AMOC national temperature'!BJ49-Parameters!BJ$138)+Parameters!BJ$175*('AMOC national temperature'!BJ49-Parameters!BJ$138)^2)))*IF(Settings!$C$16="No",1,(1-SLR!$D49*Parameters!BJ$191))))</f>
        <v>57670.998334530908</v>
      </c>
      <c r="BK50" s="22">
        <f ca="1">IF(BK$2=0,0,IF((Parameters!$B$184*(1-Parameters!BK$195)*_xlfn.IFNA('[3]National GDP per capita ppp'!BK50,0)+(1-Parameters!$B$184)*BK49)*(1+(_xlfn.IFNA('[3]Nat GDP per cap ppp growth rate'!BK50,0)-IF(Settings!$C$16="No",0,Parameters!BK$174*('AMOC national temperature'!BK49-Parameters!BK$138)+Parameters!BK$175*('AMOC national temperature'!BK49-Parameters!BK$138)^2)))*IF(Settings!$C$16="No",1,(1-SLR!$D49*Parameters!BK$191))&lt;=0,1,(Parameters!$B$184*(1-Parameters!BK$195)*_xlfn.IFNA('[3]National GDP per capita ppp'!BK50,0)+(1-Parameters!$B$184)*BK49)*(1+(_xlfn.IFNA('[3]Nat GDP per cap ppp growth rate'!BK50,0)-IF(Settings!$C$16="No",0,Parameters!BK$174*('AMOC national temperature'!BK49-Parameters!BK$138)+Parameters!BK$175*('AMOC national temperature'!BK49-Parameters!BK$138)^2)))*IF(Settings!$C$16="No",1,(1-SLR!$D49*Parameters!BK$191))))</f>
        <v>3707.7879151200459</v>
      </c>
      <c r="BL50" s="22">
        <f ca="1">IF(BL$2=0,0,IF((Parameters!$B$184*(1-Parameters!BL$195)*_xlfn.IFNA('[3]National GDP per capita ppp'!BL50,0)+(1-Parameters!$B$184)*BL49)*(1+(_xlfn.IFNA('[3]Nat GDP per cap ppp growth rate'!BL50,0)-IF(Settings!$C$16="No",0,Parameters!BL$174*('AMOC national temperature'!BL49-Parameters!BL$138)+Parameters!BL$175*('AMOC national temperature'!BL49-Parameters!BL$138)^2)))*IF(Settings!$C$16="No",1,(1-SLR!$D49*Parameters!BL$191))&lt;=0,1,(Parameters!$B$184*(1-Parameters!BL$195)*_xlfn.IFNA('[3]National GDP per capita ppp'!BL50,0)+(1-Parameters!$B$184)*BL49)*(1+(_xlfn.IFNA('[3]Nat GDP per cap ppp growth rate'!BL50,0)-IF(Settings!$C$16="No",0,Parameters!BL$174*('AMOC national temperature'!BL49-Parameters!BL$138)+Parameters!BL$175*('AMOC national temperature'!BL49-Parameters!BL$138)^2)))*IF(Settings!$C$16="No",1,(1-SLR!$D49*Parameters!BL$191))))</f>
        <v>43921.11426829877</v>
      </c>
      <c r="BM50" s="22">
        <f ca="1">IF(BM$2=0,0,IF((Parameters!$B$184*(1-Parameters!BM$195)*_xlfn.IFNA('[3]National GDP per capita ppp'!BM50,0)+(1-Parameters!$B$184)*BM49)*(1+(_xlfn.IFNA('[3]Nat GDP per cap ppp growth rate'!BM50,0)-IF(Settings!$C$16="No",0,Parameters!BM$174*('AMOC national temperature'!BM49-Parameters!BM$138)+Parameters!BM$175*('AMOC national temperature'!BM49-Parameters!BM$138)^2)))*IF(Settings!$C$16="No",1,(1-SLR!$D49*Parameters!BM$191))&lt;=0,1,(Parameters!$B$184*(1-Parameters!BM$195)*_xlfn.IFNA('[3]National GDP per capita ppp'!BM50,0)+(1-Parameters!$B$184)*BM49)*(1+(_xlfn.IFNA('[3]Nat GDP per cap ppp growth rate'!BM50,0)-IF(Settings!$C$16="No",0,Parameters!BM$174*('AMOC national temperature'!BM49-Parameters!BM$138)+Parameters!BM$175*('AMOC national temperature'!BM49-Parameters!BM$138)^2)))*IF(Settings!$C$16="No",1,(1-SLR!$D49*Parameters!BM$191))))</f>
        <v>64131.800589377905</v>
      </c>
      <c r="BN50" s="22">
        <f ca="1">IF(BN$2=0,0,IF((Parameters!$B$184*(1-Parameters!BN$195)*_xlfn.IFNA('[3]National GDP per capita ppp'!BN50,0)+(1-Parameters!$B$184)*BN49)*(1+(_xlfn.IFNA('[3]Nat GDP per cap ppp growth rate'!BN50,0)-IF(Settings!$C$16="No",0,Parameters!BN$174*('AMOC national temperature'!BN49-Parameters!BN$138)+Parameters!BN$175*('AMOC national temperature'!BN49-Parameters!BN$138)^2)))*IF(Settings!$C$16="No",1,(1-SLR!$D49*Parameters!BN$191))&lt;=0,1,(Parameters!$B$184*(1-Parameters!BN$195)*_xlfn.IFNA('[3]National GDP per capita ppp'!BN50,0)+(1-Parameters!$B$184)*BN49)*(1+(_xlfn.IFNA('[3]Nat GDP per cap ppp growth rate'!BN50,0)-IF(Settings!$C$16="No",0,Parameters!BN$174*('AMOC national temperature'!BN49-Parameters!BN$138)+Parameters!BN$175*('AMOC national temperature'!BN49-Parameters!BN$138)^2)))*IF(Settings!$C$16="No",1,(1-SLR!$D49*Parameters!BN$191))))</f>
        <v>23930.614302305825</v>
      </c>
      <c r="BO50" s="22">
        <f ca="1">IF(BO$2=0,0,IF((Parameters!$B$184*(1-Parameters!BO$195)*_xlfn.IFNA('[3]National GDP per capita ppp'!BO50,0)+(1-Parameters!$B$184)*BO49)*(1+(_xlfn.IFNA('[3]Nat GDP per cap ppp growth rate'!BO50,0)-IF(Settings!$C$16="No",0,Parameters!BO$174*('AMOC national temperature'!BO49-Parameters!BO$138)+Parameters!BO$175*('AMOC national temperature'!BO49-Parameters!BO$138)^2)))*IF(Settings!$C$16="No",1,(1-SLR!$D49*Parameters!BO$191))&lt;=0,1,(Parameters!$B$184*(1-Parameters!BO$195)*_xlfn.IFNA('[3]National GDP per capita ppp'!BO50,0)+(1-Parameters!$B$184)*BO49)*(1+(_xlfn.IFNA('[3]Nat GDP per cap ppp growth rate'!BO50,0)-IF(Settings!$C$16="No",0,Parameters!BO$174*('AMOC national temperature'!BO49-Parameters!BO$138)+Parameters!BO$175*('AMOC national temperature'!BO49-Parameters!BO$138)^2)))*IF(Settings!$C$16="No",1,(1-SLR!$D49*Parameters!BO$191))))</f>
        <v>12831.999846678238</v>
      </c>
      <c r="BP50" s="22">
        <f ca="1">IF(BP$2=0,0,IF((Parameters!$B$184*(1-Parameters!BP$195)*_xlfn.IFNA('[3]National GDP per capita ppp'!BP50,0)+(1-Parameters!$B$184)*BP49)*(1+(_xlfn.IFNA('[3]Nat GDP per cap ppp growth rate'!BP50,0)-IF(Settings!$C$16="No",0,Parameters!BP$174*('AMOC national temperature'!BP49-Parameters!BP$138)+Parameters!BP$175*('AMOC national temperature'!BP49-Parameters!BP$138)^2)))*IF(Settings!$C$16="No",1,(1-SLR!$D49*Parameters!BP$191))&lt;=0,1,(Parameters!$B$184*(1-Parameters!BP$195)*_xlfn.IFNA('[3]National GDP per capita ppp'!BP50,0)+(1-Parameters!$B$184)*BP49)*(1+(_xlfn.IFNA('[3]Nat GDP per cap ppp growth rate'!BP50,0)-IF(Settings!$C$16="No",0,Parameters!BP$174*('AMOC national temperature'!BP49-Parameters!BP$138)+Parameters!BP$175*('AMOC national temperature'!BP49-Parameters!BP$138)^2)))*IF(Settings!$C$16="No",1,(1-SLR!$D49*Parameters!BP$191))))</f>
        <v>8331.0946286195867</v>
      </c>
      <c r="BQ50" s="22">
        <f>IF(BQ$2=0,0,IF((Parameters!$B$184*(1-Parameters!BQ$195)*_xlfn.IFNA('[3]National GDP per capita ppp'!BQ50,0)+(1-Parameters!$B$184)*BQ49)*(1+(_xlfn.IFNA('[3]Nat GDP per cap ppp growth rate'!BQ50,0)-IF(Settings!$C$16="No",0,Parameters!BQ$174*('AMOC national temperature'!BQ49-Parameters!BQ$138)+Parameters!BQ$175*('AMOC national temperature'!BQ49-Parameters!BQ$138)^2)))*IF(Settings!$C$16="No",1,(1-SLR!$D49*Parameters!BQ$191))&lt;=0,1,(Parameters!$B$184*(1-Parameters!BQ$195)*_xlfn.IFNA('[3]National GDP per capita ppp'!BQ50,0)+(1-Parameters!$B$184)*BQ49)*(1+(_xlfn.IFNA('[3]Nat GDP per cap ppp growth rate'!BQ50,0)-IF(Settings!$C$16="No",0,Parameters!BQ$174*('AMOC national temperature'!BQ49-Parameters!BQ$138)+Parameters!BQ$175*('AMOC national temperature'!BQ49-Parameters!BQ$138)^2)))*IF(Settings!$C$16="No",1,(1-SLR!$D49*Parameters!BQ$191))))</f>
        <v>0</v>
      </c>
      <c r="BR50" s="22">
        <f ca="1">IF(BR$2=0,0,IF((Parameters!$B$184*(1-Parameters!BR$195)*_xlfn.IFNA('[3]National GDP per capita ppp'!BR50,0)+(1-Parameters!$B$184)*BR49)*(1+(_xlfn.IFNA('[3]Nat GDP per cap ppp growth rate'!BR50,0)-IF(Settings!$C$16="No",0,Parameters!BR$174*('AMOC national temperature'!BR49-Parameters!BR$138)+Parameters!BR$175*('AMOC national temperature'!BR49-Parameters!BR$138)^2)))*IF(Settings!$C$16="No",1,(1-SLR!$D49*Parameters!BR$191))&lt;=0,1,(Parameters!$B$184*(1-Parameters!BR$195)*_xlfn.IFNA('[3]National GDP per capita ppp'!BR50,0)+(1-Parameters!$B$184)*BR49)*(1+(_xlfn.IFNA('[3]Nat GDP per cap ppp growth rate'!BR50,0)-IF(Settings!$C$16="No",0,Parameters!BR$174*('AMOC national temperature'!BR49-Parameters!BR$138)+Parameters!BR$175*('AMOC national temperature'!BR49-Parameters!BR$138)^2)))*IF(Settings!$C$16="No",1,(1-SLR!$D49*Parameters!BR$191))))</f>
        <v>6384.78636571689</v>
      </c>
      <c r="BS50" s="22">
        <f ca="1">IF(BS$2=0,0,IF((Parameters!$B$184*(1-Parameters!BS$195)*_xlfn.IFNA('[3]National GDP per capita ppp'!BS50,0)+(1-Parameters!$B$184)*BS49)*(1+(_xlfn.IFNA('[3]Nat GDP per cap ppp growth rate'!BS50,0)-IF(Settings!$C$16="No",0,Parameters!BS$174*('AMOC national temperature'!BS49-Parameters!BS$138)+Parameters!BS$175*('AMOC national temperature'!BS49-Parameters!BS$138)^2)))*IF(Settings!$C$16="No",1,(1-SLR!$D49*Parameters!BS$191))&lt;=0,1,(Parameters!$B$184*(1-Parameters!BS$195)*_xlfn.IFNA('[3]National GDP per capita ppp'!BS50,0)+(1-Parameters!$B$184)*BS49)*(1+(_xlfn.IFNA('[3]Nat GDP per cap ppp growth rate'!BS50,0)-IF(Settings!$C$16="No",0,Parameters!BS$174*('AMOC national temperature'!BS49-Parameters!BS$138)+Parameters!BS$175*('AMOC national temperature'!BS49-Parameters!BS$138)^2)))*IF(Settings!$C$16="No",1,(1-SLR!$D49*Parameters!BS$191))))</f>
        <v>6424.8972575975677</v>
      </c>
      <c r="BT50" s="22">
        <f ca="1">IF(BT$2=0,0,IF((Parameters!$B$184*(1-Parameters!BT$195)*_xlfn.IFNA('[3]National GDP per capita ppp'!BT50,0)+(1-Parameters!$B$184)*BT49)*(1+(_xlfn.IFNA('[3]Nat GDP per cap ppp growth rate'!BT50,0)-IF(Settings!$C$16="No",0,Parameters!BT$174*('AMOC national temperature'!BT49-Parameters!BT$138)+Parameters!BT$175*('AMOC national temperature'!BT49-Parameters!BT$138)^2)))*IF(Settings!$C$16="No",1,(1-SLR!$D49*Parameters!BT$191))&lt;=0,1,(Parameters!$B$184*(1-Parameters!BT$195)*_xlfn.IFNA('[3]National GDP per capita ppp'!BT50,0)+(1-Parameters!$B$184)*BT49)*(1+(_xlfn.IFNA('[3]Nat GDP per cap ppp growth rate'!BT50,0)-IF(Settings!$C$16="No",0,Parameters!BT$174*('AMOC national temperature'!BT49-Parameters!BT$138)+Parameters!BT$175*('AMOC national temperature'!BT49-Parameters!BT$138)^2)))*IF(Settings!$C$16="No",1,(1-SLR!$D49*Parameters!BT$191))))</f>
        <v>124090.81658523824</v>
      </c>
      <c r="BU50" s="22">
        <f ca="1">IF(BU$2=0,0,IF((Parameters!$B$184*(1-Parameters!BU$195)*_xlfn.IFNA('[3]National GDP per capita ppp'!BU50,0)+(1-Parameters!$B$184)*BU49)*(1+(_xlfn.IFNA('[3]Nat GDP per cap ppp growth rate'!BU50,0)-IF(Settings!$C$16="No",0,Parameters!BU$174*('AMOC national temperature'!BU49-Parameters!BU$138)+Parameters!BU$175*('AMOC national temperature'!BU49-Parameters!BU$138)^2)))*IF(Settings!$C$16="No",1,(1-SLR!$D49*Parameters!BU$191))&lt;=0,1,(Parameters!$B$184*(1-Parameters!BU$195)*_xlfn.IFNA('[3]National GDP per capita ppp'!BU50,0)+(1-Parameters!$B$184)*BU49)*(1+(_xlfn.IFNA('[3]Nat GDP per cap ppp growth rate'!BU50,0)-IF(Settings!$C$16="No",0,Parameters!BU$174*('AMOC national temperature'!BU49-Parameters!BU$138)+Parameters!BU$175*('AMOC national temperature'!BU49-Parameters!BU$138)^2)))*IF(Settings!$C$16="No",1,(1-SLR!$D49*Parameters!BU$191))))</f>
        <v>51550.911252082675</v>
      </c>
      <c r="BV50" s="22">
        <f ca="1">IF(BV$2=0,0,IF((Parameters!$B$184*(1-Parameters!BV$195)*_xlfn.IFNA('[3]National GDP per capita ppp'!BV50,0)+(1-Parameters!$B$184)*BV49)*(1+(_xlfn.IFNA('[3]Nat GDP per cap ppp growth rate'!BV50,0)-IF(Settings!$C$16="No",0,Parameters!BV$174*('AMOC national temperature'!BV49-Parameters!BV$138)+Parameters!BV$175*('AMOC national temperature'!BV49-Parameters!BV$138)^2)))*IF(Settings!$C$16="No",1,(1-SLR!$D49*Parameters!BV$191))&lt;=0,1,(Parameters!$B$184*(1-Parameters!BV$195)*_xlfn.IFNA('[3]National GDP per capita ppp'!BV50,0)+(1-Parameters!$B$184)*BV49)*(1+(_xlfn.IFNA('[3]Nat GDP per cap ppp growth rate'!BV50,0)-IF(Settings!$C$16="No",0,Parameters!BV$174*('AMOC national temperature'!BV49-Parameters!BV$138)+Parameters!BV$175*('AMOC national temperature'!BV49-Parameters!BV$138)^2)))*IF(Settings!$C$16="No",1,(1-SLR!$D49*Parameters!BV$191))))</f>
        <v>28029.930051864609</v>
      </c>
      <c r="BW50" s="22">
        <f ca="1">IF(BW$2=0,0,IF((Parameters!$B$184*(1-Parameters!BW$195)*_xlfn.IFNA('[3]National GDP per capita ppp'!BW50,0)+(1-Parameters!$B$184)*BW49)*(1+(_xlfn.IFNA('[3]Nat GDP per cap ppp growth rate'!BW50,0)-IF(Settings!$C$16="No",0,Parameters!BW$174*('AMOC national temperature'!BW49-Parameters!BW$138)+Parameters!BW$175*('AMOC national temperature'!BW49-Parameters!BW$138)^2)))*IF(Settings!$C$16="No",1,(1-SLR!$D49*Parameters!BW$191))&lt;=0,1,(Parameters!$B$184*(1-Parameters!BW$195)*_xlfn.IFNA('[3]National GDP per capita ppp'!BW50,0)+(1-Parameters!$B$184)*BW49)*(1+(_xlfn.IFNA('[3]Nat GDP per cap ppp growth rate'!BW50,0)-IF(Settings!$C$16="No",0,Parameters!BW$174*('AMOC national temperature'!BW49-Parameters!BW$138)+Parameters!BW$175*('AMOC national temperature'!BW49-Parameters!BW$138)^2)))*IF(Settings!$C$16="No",1,(1-SLR!$D49*Parameters!BW$191))))</f>
        <v>21932.721838014782</v>
      </c>
      <c r="BX50" s="22">
        <f>IF(BX$2=0,0,IF((Parameters!$B$184*(1-Parameters!BX$195)*_xlfn.IFNA('[3]National GDP per capita ppp'!BX50,0)+(1-Parameters!$B$184)*BX49)*(1+(_xlfn.IFNA('[3]Nat GDP per cap ppp growth rate'!BX50,0)-IF(Settings!$C$16="No",0,Parameters!BX$174*('AMOC national temperature'!BX49-Parameters!BX$138)+Parameters!BX$175*('AMOC national temperature'!BX49-Parameters!BX$138)^2)))*IF(Settings!$C$16="No",1,(1-SLR!$D49*Parameters!BX$191))&lt;=0,1,(Parameters!$B$184*(1-Parameters!BX$195)*_xlfn.IFNA('[3]National GDP per capita ppp'!BX50,0)+(1-Parameters!$B$184)*BX49)*(1+(_xlfn.IFNA('[3]Nat GDP per cap ppp growth rate'!BX50,0)-IF(Settings!$C$16="No",0,Parameters!BX$174*('AMOC national temperature'!BX49-Parameters!BX$138)+Parameters!BX$175*('AMOC national temperature'!BX49-Parameters!BX$138)^2)))*IF(Settings!$C$16="No",1,(1-SLR!$D49*Parameters!BX$191))))</f>
        <v>0</v>
      </c>
      <c r="BY50" s="22">
        <f ca="1">IF(BY$2=0,0,IF((Parameters!$B$184*(1-Parameters!BY$195)*_xlfn.IFNA('[3]National GDP per capita ppp'!BY50,0)+(1-Parameters!$B$184)*BY49)*(1+(_xlfn.IFNA('[3]Nat GDP per cap ppp growth rate'!BY50,0)-IF(Settings!$C$16="No",0,Parameters!BY$174*('AMOC national temperature'!BY49-Parameters!BY$138)+Parameters!BY$175*('AMOC national temperature'!BY49-Parameters!BY$138)^2)))*IF(Settings!$C$16="No",1,(1-SLR!$D49*Parameters!BY$191))&lt;=0,1,(Parameters!$B$184*(1-Parameters!BY$195)*_xlfn.IFNA('[3]National GDP per capita ppp'!BY50,0)+(1-Parameters!$B$184)*BY49)*(1+(_xlfn.IFNA('[3]Nat GDP per cap ppp growth rate'!BY50,0)-IF(Settings!$C$16="No",0,Parameters!BY$174*('AMOC national temperature'!BY49-Parameters!BY$138)+Parameters!BY$175*('AMOC national temperature'!BY49-Parameters!BY$138)^2)))*IF(Settings!$C$16="No",1,(1-SLR!$D49*Parameters!BY$191))))</f>
        <v>17906.708159826518</v>
      </c>
      <c r="BZ50" s="22">
        <f ca="1">IF(BZ$2=0,0,IF((Parameters!$B$184*(1-Parameters!BZ$195)*_xlfn.IFNA('[3]National GDP per capita ppp'!BZ50,0)+(1-Parameters!$B$184)*BZ49)*(1+(_xlfn.IFNA('[3]Nat GDP per cap ppp growth rate'!BZ50,0)-IF(Settings!$C$16="No",0,Parameters!BZ$174*('AMOC national temperature'!BZ49-Parameters!BZ$138)+Parameters!BZ$175*('AMOC national temperature'!BZ49-Parameters!BZ$138)^2)))*IF(Settings!$C$16="No",1,(1-SLR!$D49*Parameters!BZ$191))&lt;=0,1,(Parameters!$B$184*(1-Parameters!BZ$195)*_xlfn.IFNA('[3]National GDP per capita ppp'!BZ50,0)+(1-Parameters!$B$184)*BZ49)*(1+(_xlfn.IFNA('[3]Nat GDP per cap ppp growth rate'!BZ50,0)-IF(Settings!$C$16="No",0,Parameters!BZ$174*('AMOC national temperature'!BZ49-Parameters!BZ$138)+Parameters!BZ$175*('AMOC national temperature'!BZ49-Parameters!BZ$138)^2)))*IF(Settings!$C$16="No",1,(1-SLR!$D49*Parameters!BZ$191))))</f>
        <v>244338.39264707002</v>
      </c>
      <c r="CA50" s="22">
        <f ca="1">IF(CA$2=0,0,IF((Parameters!$B$184*(1-Parameters!CA$195)*_xlfn.IFNA('[3]National GDP per capita ppp'!CA50,0)+(1-Parameters!$B$184)*CA49)*(1+(_xlfn.IFNA('[3]Nat GDP per cap ppp growth rate'!CA50,0)-IF(Settings!$C$16="No",0,Parameters!CA$174*('AMOC national temperature'!CA49-Parameters!CA$138)+Parameters!CA$175*('AMOC national temperature'!CA49-Parameters!CA$138)^2)))*IF(Settings!$C$16="No",1,(1-SLR!$D49*Parameters!CA$191))&lt;=0,1,(Parameters!$B$184*(1-Parameters!CA$195)*_xlfn.IFNA('[3]National GDP per capita ppp'!CA50,0)+(1-Parameters!$B$184)*CA49)*(1+(_xlfn.IFNA('[3]Nat GDP per cap ppp growth rate'!CA50,0)-IF(Settings!$C$16="No",0,Parameters!CA$174*('AMOC national temperature'!CA49-Parameters!CA$138)+Parameters!CA$175*('AMOC national temperature'!CA49-Parameters!CA$138)^2)))*IF(Settings!$C$16="No",1,(1-SLR!$D49*Parameters!CA$191))))</f>
        <v>11939.591305843333</v>
      </c>
      <c r="CB50" s="22">
        <f ca="1">IF(CB$2=0,0,IF((Parameters!$B$184*(1-Parameters!CB$195)*_xlfn.IFNA('[3]National GDP per capita ppp'!CB50,0)+(1-Parameters!$B$184)*CB49)*(1+(_xlfn.IFNA('[3]Nat GDP per cap ppp growth rate'!CB50,0)-IF(Settings!$C$16="No",0,Parameters!CB$174*('AMOC national temperature'!CB49-Parameters!CB$138)+Parameters!CB$175*('AMOC national temperature'!CB49-Parameters!CB$138)^2)))*IF(Settings!$C$16="No",1,(1-SLR!$D49*Parameters!CB$191))&lt;=0,1,(Parameters!$B$184*(1-Parameters!CB$195)*_xlfn.IFNA('[3]National GDP per capita ppp'!CB50,0)+(1-Parameters!$B$184)*CB49)*(1+(_xlfn.IFNA('[3]Nat GDP per cap ppp growth rate'!CB50,0)-IF(Settings!$C$16="No",0,Parameters!CB$174*('AMOC national temperature'!CB49-Parameters!CB$138)+Parameters!CB$175*('AMOC national temperature'!CB49-Parameters!CB$138)^2)))*IF(Settings!$C$16="No",1,(1-SLR!$D49*Parameters!CB$191))))</f>
        <v>32045.095288825396</v>
      </c>
      <c r="CC50" s="22">
        <f ca="1">IF(CC$2=0,0,IF((Parameters!$B$184*(1-Parameters!CC$195)*_xlfn.IFNA('[3]National GDP per capita ppp'!CC50,0)+(1-Parameters!$B$184)*CC49)*(1+(_xlfn.IFNA('[3]Nat GDP per cap ppp growth rate'!CC50,0)-IF(Settings!$C$16="No",0,Parameters!CC$174*('AMOC national temperature'!CC49-Parameters!CC$138)+Parameters!CC$175*('AMOC national temperature'!CC49-Parameters!CC$138)^2)))*IF(Settings!$C$16="No",1,(1-SLR!$D49*Parameters!CC$191))&lt;=0,1,(Parameters!$B$184*(1-Parameters!CC$195)*_xlfn.IFNA('[3]National GDP per capita ppp'!CC50,0)+(1-Parameters!$B$184)*CC49)*(1+(_xlfn.IFNA('[3]Nat GDP per cap ppp growth rate'!CC50,0)-IF(Settings!$C$16="No",0,Parameters!CC$174*('AMOC national temperature'!CC49-Parameters!CC$138)+Parameters!CC$175*('AMOC national temperature'!CC49-Parameters!CC$138)^2)))*IF(Settings!$C$16="No",1,(1-SLR!$D49*Parameters!CC$191))))</f>
        <v>4178.4815567352107</v>
      </c>
      <c r="CD50" s="22">
        <f ca="1">IF(CD$2=0,0,IF((Parameters!$B$184*(1-Parameters!CD$195)*_xlfn.IFNA('[3]National GDP per capita ppp'!CD50,0)+(1-Parameters!$B$184)*CD49)*(1+(_xlfn.IFNA('[3]Nat GDP per cap ppp growth rate'!CD50,0)-IF(Settings!$C$16="No",0,Parameters!CD$174*('AMOC national temperature'!CD49-Parameters!CD$138)+Parameters!CD$175*('AMOC national temperature'!CD49-Parameters!CD$138)^2)))*IF(Settings!$C$16="No",1,(1-SLR!$D49*Parameters!CD$191))&lt;=0,1,(Parameters!$B$184*(1-Parameters!CD$195)*_xlfn.IFNA('[3]National GDP per capita ppp'!CD50,0)+(1-Parameters!$B$184)*CD49)*(1+(_xlfn.IFNA('[3]Nat GDP per cap ppp growth rate'!CD50,0)-IF(Settings!$C$16="No",0,Parameters!CD$174*('AMOC national temperature'!CD49-Parameters!CD$138)+Parameters!CD$175*('AMOC national temperature'!CD49-Parameters!CD$138)^2)))*IF(Settings!$C$16="No",1,(1-SLR!$D49*Parameters!CD$191))))</f>
        <v>35485.464783534138</v>
      </c>
      <c r="CE50" s="22">
        <f ca="1">IF(CE$2=0,0,IF((Parameters!$B$184*(1-Parameters!CE$195)*_xlfn.IFNA('[3]National GDP per capita ppp'!CE50,0)+(1-Parameters!$B$184)*CE49)*(1+(_xlfn.IFNA('[3]Nat GDP per cap ppp growth rate'!CE50,0)-IF(Settings!$C$16="No",0,Parameters!CE$174*('AMOC national temperature'!CE49-Parameters!CE$138)+Parameters!CE$175*('AMOC national temperature'!CE49-Parameters!CE$138)^2)))*IF(Settings!$C$16="No",1,(1-SLR!$D49*Parameters!CE$191))&lt;=0,1,(Parameters!$B$184*(1-Parameters!CE$195)*_xlfn.IFNA('[3]National GDP per capita ppp'!CE50,0)+(1-Parameters!$B$184)*CE49)*(1+(_xlfn.IFNA('[3]Nat GDP per cap ppp growth rate'!CE50,0)-IF(Settings!$C$16="No",0,Parameters!CE$174*('AMOC national temperature'!CE49-Parameters!CE$138)+Parameters!CE$175*('AMOC national temperature'!CE49-Parameters!CE$138)^2)))*IF(Settings!$C$16="No",1,(1-SLR!$D49*Parameters!CE$191))))</f>
        <v>43330.630112476072</v>
      </c>
      <c r="CF50" s="13">
        <f ca="1">IF(CF$2=0,0,IF((Parameters!$B$184*(1-Parameters!CF$195)*_xlfn.IFNA('[3]National GDP per capita ppp'!CF50,0)+(1-Parameters!$B$184)*CF49)*(1+(_xlfn.IFNA('[3]Nat GDP per cap ppp growth rate'!CF50,0)-IF(Settings!$C$16="No",0,Parameters!CF$174*('AMOC national temperature'!CF49-Parameters!CF$138)+Parameters!CF$175*('AMOC national temperature'!CF49-Parameters!CF$138)^2)))*IF(Settings!$C$16="No",1,(1-SLR!$D49*Parameters!CF$191))*(1-ISM!K49)&lt;=0,1,(Parameters!$B$184*(1-Parameters!CF$195)*_xlfn.IFNA('[3]National GDP per capita ppp'!CF50,0)+(1-Parameters!$B$184)*CF49)*(1+(_xlfn.IFNA('[3]Nat GDP per cap ppp growth rate'!CF50,0)-IF(Settings!$C$16="No",0,Parameters!CF$174*('AMOC national temperature'!CF49-Parameters!CF$138)+Parameters!CF$175*('AMOC national temperature'!CF49-Parameters!CF$138)^2)))*IF(Settings!$C$16="No",1,(1-SLR!$D49*Parameters!CF$191))*(1-ISM!K49)))</f>
        <v>21082.163628391543</v>
      </c>
      <c r="CG50" s="22">
        <f ca="1">IF(CG$2=0,0,IF((Parameters!$B$184*(1-Parameters!CG$195)*_xlfn.IFNA('[3]National GDP per capita ppp'!CG50,0)+(1-Parameters!$B$184)*CG49)*(1+(_xlfn.IFNA('[3]Nat GDP per cap ppp growth rate'!CG50,0)-IF(Settings!$C$16="No",0,Parameters!CG$174*('AMOC national temperature'!CG49-Parameters!CG$138)+Parameters!CG$175*('AMOC national temperature'!CG49-Parameters!CG$138)^2)))*IF(Settings!$C$16="No",1,(1-SLR!$D49*Parameters!CG$191))&lt;=0,1,(Parameters!$B$184*(1-Parameters!CG$195)*_xlfn.IFNA('[3]National GDP per capita ppp'!CG50,0)+(1-Parameters!$B$184)*CG49)*(1+(_xlfn.IFNA('[3]Nat GDP per cap ppp growth rate'!CG50,0)-IF(Settings!$C$16="No",0,Parameters!CG$174*('AMOC national temperature'!CG49-Parameters!CG$138)+Parameters!CG$175*('AMOC national temperature'!CG49-Parameters!CG$138)^2)))*IF(Settings!$C$16="No",1,(1-SLR!$D49*Parameters!CG$191))))</f>
        <v>69429.815192061433</v>
      </c>
      <c r="CH50" s="22">
        <f ca="1">IF(CH$2=0,0,IF((Parameters!$B$184*(1-Parameters!CH$195)*_xlfn.IFNA('[3]National GDP per capita ppp'!CH50,0)+(1-Parameters!$B$184)*CH49)*(1+(_xlfn.IFNA('[3]Nat GDP per cap ppp growth rate'!CH50,0)-IF(Settings!$C$16="No",0,Parameters!CH$174*('AMOC national temperature'!CH49-Parameters!CH$138)+Parameters!CH$175*('AMOC national temperature'!CH49-Parameters!CH$138)^2)))*IF(Settings!$C$16="No",1,(1-SLR!$D49*Parameters!CH$191))&lt;=0,1,(Parameters!$B$184*(1-Parameters!CH$195)*_xlfn.IFNA('[3]National GDP per capita ppp'!CH50,0)+(1-Parameters!$B$184)*CH49)*(1+(_xlfn.IFNA('[3]Nat GDP per cap ppp growth rate'!CH50,0)-IF(Settings!$C$16="No",0,Parameters!CH$174*('AMOC national temperature'!CH49-Parameters!CH$138)+Parameters!CH$175*('AMOC national temperature'!CH49-Parameters!CH$138)^2)))*IF(Settings!$C$16="No",1,(1-SLR!$D49*Parameters!CH$191))))</f>
        <v>66642.102506460797</v>
      </c>
      <c r="CI50" s="22">
        <f ca="1">IF(CI$2=0,0,IF((Parameters!$B$184*(1-Parameters!CI$195)*_xlfn.IFNA('[3]National GDP per capita ppp'!CI50,0)+(1-Parameters!$B$184)*CI49)*(1+(_xlfn.IFNA('[3]Nat GDP per cap ppp growth rate'!CI50,0)-IF(Settings!$C$16="No",0,Parameters!CI$174*('AMOC national temperature'!CI49-Parameters!CI$138)+Parameters!CI$175*('AMOC national temperature'!CI49-Parameters!CI$138)^2)))*IF(Settings!$C$16="No",1,(1-SLR!$D49*Parameters!CI$191))&lt;=0,1,(Parameters!$B$184*(1-Parameters!CI$195)*_xlfn.IFNA('[3]National GDP per capita ppp'!CI50,0)+(1-Parameters!$B$184)*CI49)*(1+(_xlfn.IFNA('[3]Nat GDP per cap ppp growth rate'!CI50,0)-IF(Settings!$C$16="No",0,Parameters!CI$174*('AMOC national temperature'!CI49-Parameters!CI$138)+Parameters!CI$175*('AMOC national temperature'!CI49-Parameters!CI$138)^2)))*IF(Settings!$C$16="No",1,(1-SLR!$D49*Parameters!CI$191))))</f>
        <v>39137.380559039091</v>
      </c>
      <c r="CJ50" s="22">
        <f ca="1">IF(CJ$2=0,0,IF((Parameters!$B$184*(1-Parameters!CJ$195)*_xlfn.IFNA('[3]National GDP per capita ppp'!CJ50,0)+(1-Parameters!$B$184)*CJ49)*(1+(_xlfn.IFNA('[3]Nat GDP per cap ppp growth rate'!CJ50,0)-IF(Settings!$C$16="No",0,Parameters!CJ$174*('AMOC national temperature'!CJ49-Parameters!CJ$138)+Parameters!CJ$175*('AMOC national temperature'!CJ49-Parameters!CJ$138)^2)))*IF(Settings!$C$16="No",1,(1-SLR!$D49*Parameters!CJ$191))&lt;=0,1,(Parameters!$B$184*(1-Parameters!CJ$195)*_xlfn.IFNA('[3]National GDP per capita ppp'!CJ50,0)+(1-Parameters!$B$184)*CJ49)*(1+(_xlfn.IFNA('[3]Nat GDP per cap ppp growth rate'!CJ50,0)-IF(Settings!$C$16="No",0,Parameters!CJ$174*('AMOC national temperature'!CJ49-Parameters!CJ$138)+Parameters!CJ$175*('AMOC national temperature'!CJ49-Parameters!CJ$138)^2)))*IF(Settings!$C$16="No",1,(1-SLR!$D49*Parameters!CJ$191))))</f>
        <v>74806.973073440502</v>
      </c>
      <c r="CK50" s="22">
        <f ca="1">IF(CK$2=0,0,IF((Parameters!$B$184*(1-Parameters!CK$195)*_xlfn.IFNA('[3]National GDP per capita ppp'!CK50,0)+(1-Parameters!$B$184)*CK49)*(1+(_xlfn.IFNA('[3]Nat GDP per cap ppp growth rate'!CK50,0)-IF(Settings!$C$16="No",0,Parameters!CK$174*('AMOC national temperature'!CK49-Parameters!CK$138)+Parameters!CK$175*('AMOC national temperature'!CK49-Parameters!CK$138)^2)))*IF(Settings!$C$16="No",1,(1-SLR!$D49*Parameters!CK$191))&lt;=0,1,(Parameters!$B$184*(1-Parameters!CK$195)*_xlfn.IFNA('[3]National GDP per capita ppp'!CK50,0)+(1-Parameters!$B$184)*CK49)*(1+(_xlfn.IFNA('[3]Nat GDP per cap ppp growth rate'!CK50,0)-IF(Settings!$C$16="No",0,Parameters!CK$174*('AMOC national temperature'!CK49-Parameters!CK$138)+Parameters!CK$175*('AMOC national temperature'!CK49-Parameters!CK$138)^2)))*IF(Settings!$C$16="No",1,(1-SLR!$D49*Parameters!CK$191))))</f>
        <v>44472.233774096712</v>
      </c>
      <c r="CL50" s="22">
        <f ca="1">IF(CL$2=0,0,IF((Parameters!$B$184*(1-Parameters!CL$195)*_xlfn.IFNA('[3]National GDP per capita ppp'!CL50,0)+(1-Parameters!$B$184)*CL49)*(1+(_xlfn.IFNA('[3]Nat GDP per cap ppp growth rate'!CL50,0)-IF(Settings!$C$16="No",0,Parameters!CL$174*('AMOC national temperature'!CL49-Parameters!CL$138)+Parameters!CL$175*('AMOC national temperature'!CL49-Parameters!CL$138)^2)))*IF(Settings!$C$16="No",1,(1-SLR!$D49*Parameters!CL$191))&lt;=0,1,(Parameters!$B$184*(1-Parameters!CL$195)*_xlfn.IFNA('[3]National GDP per capita ppp'!CL50,0)+(1-Parameters!$B$184)*CL49)*(1+(_xlfn.IFNA('[3]Nat GDP per cap ppp growth rate'!CL50,0)-IF(Settings!$C$16="No",0,Parameters!CL$174*('AMOC national temperature'!CL49-Parameters!CL$138)+Parameters!CL$175*('AMOC national temperature'!CL49-Parameters!CL$138)^2)))*IF(Settings!$C$16="No",1,(1-SLR!$D49*Parameters!CL$191))))</f>
        <v>58535.857031943611</v>
      </c>
      <c r="CM50" s="22">
        <f ca="1">IF(CM$2=0,0,IF((Parameters!$B$184*(1-Parameters!CM$195)*_xlfn.IFNA('[3]National GDP per capita ppp'!CM50,0)+(1-Parameters!$B$184)*CM49)*(1+(_xlfn.IFNA('[3]Nat GDP per cap ppp growth rate'!CM50,0)-IF(Settings!$C$16="No",0,Parameters!CM$174*('AMOC national temperature'!CM49-Parameters!CM$138)+Parameters!CM$175*('AMOC national temperature'!CM49-Parameters!CM$138)^2)))*IF(Settings!$C$16="No",1,(1-SLR!$D49*Parameters!CM$191))&lt;=0,1,(Parameters!$B$184*(1-Parameters!CM$195)*_xlfn.IFNA('[3]National GDP per capita ppp'!CM50,0)+(1-Parameters!$B$184)*CM49)*(1+(_xlfn.IFNA('[3]Nat GDP per cap ppp growth rate'!CM50,0)-IF(Settings!$C$16="No",0,Parameters!CM$174*('AMOC national temperature'!CM49-Parameters!CM$138)+Parameters!CM$175*('AMOC national temperature'!CM49-Parameters!CM$138)^2)))*IF(Settings!$C$16="No",1,(1-SLR!$D49*Parameters!CM$191))))</f>
        <v>24598.053406843177</v>
      </c>
      <c r="CN50" s="22">
        <f ca="1">IF(CN$2=0,0,IF((Parameters!$B$184*(1-Parameters!CN$195)*_xlfn.IFNA('[3]National GDP per capita ppp'!CN50,0)+(1-Parameters!$B$184)*CN49)*(1+(_xlfn.IFNA('[3]Nat GDP per cap ppp growth rate'!CN50,0)-IF(Settings!$C$16="No",0,Parameters!CN$174*('AMOC national temperature'!CN49-Parameters!CN$138)+Parameters!CN$175*('AMOC national temperature'!CN49-Parameters!CN$138)^2)))*IF(Settings!$C$16="No",1,(1-SLR!$D49*Parameters!CN$191))&lt;=0,1,(Parameters!$B$184*(1-Parameters!CN$195)*_xlfn.IFNA('[3]National GDP per capita ppp'!CN50,0)+(1-Parameters!$B$184)*CN49)*(1+(_xlfn.IFNA('[3]Nat GDP per cap ppp growth rate'!CN50,0)-IF(Settings!$C$16="No",0,Parameters!CN$174*('AMOC national temperature'!CN49-Parameters!CN$138)+Parameters!CN$175*('AMOC national temperature'!CN49-Parameters!CN$138)^2)))*IF(Settings!$C$16="No",1,(1-SLR!$D49*Parameters!CN$191))))</f>
        <v>38617.476116191086</v>
      </c>
      <c r="CO50" s="22">
        <f ca="1">IF(CO$2=0,0,IF((Parameters!$B$184*(1-Parameters!CO$195)*_xlfn.IFNA('[3]National GDP per capita ppp'!CO50,0)+(1-Parameters!$B$184)*CO49)*(1+(_xlfn.IFNA('[3]Nat GDP per cap ppp growth rate'!CO50,0)-IF(Settings!$C$16="No",0,Parameters!CO$174*('AMOC national temperature'!CO49-Parameters!CO$138)+Parameters!CO$175*('AMOC national temperature'!CO49-Parameters!CO$138)^2)))*IF(Settings!$C$16="No",1,(1-SLR!$D49*Parameters!CO$191))&lt;=0,1,(Parameters!$B$184*(1-Parameters!CO$195)*_xlfn.IFNA('[3]National GDP per capita ppp'!CO50,0)+(1-Parameters!$B$184)*CO49)*(1+(_xlfn.IFNA('[3]Nat GDP per cap ppp growth rate'!CO50,0)-IF(Settings!$C$16="No",0,Parameters!CO$174*('AMOC national temperature'!CO49-Parameters!CO$138)+Parameters!CO$175*('AMOC national temperature'!CO49-Parameters!CO$138)^2)))*IF(Settings!$C$16="No",1,(1-SLR!$D49*Parameters!CO$191))))</f>
        <v>198874.73302646828</v>
      </c>
      <c r="CP50" s="22">
        <f ca="1">IF(CP$2=0,0,IF((Parameters!$B$184*(1-Parameters!CP$195)*_xlfn.IFNA('[3]National GDP per capita ppp'!CP50,0)+(1-Parameters!$B$184)*CP49)*(1+(_xlfn.IFNA('[3]Nat GDP per cap ppp growth rate'!CP50,0)-IF(Settings!$C$16="No",0,Parameters!CP$174*('AMOC national temperature'!CP49-Parameters!CP$138)+Parameters!CP$175*('AMOC national temperature'!CP49-Parameters!CP$138)^2)))*IF(Settings!$C$16="No",1,(1-SLR!$D49*Parameters!CP$191))&lt;=0,1,(Parameters!$B$184*(1-Parameters!CP$195)*_xlfn.IFNA('[3]National GDP per capita ppp'!CP50,0)+(1-Parameters!$B$184)*CP49)*(1+(_xlfn.IFNA('[3]Nat GDP per cap ppp growth rate'!CP50,0)-IF(Settings!$C$16="No",0,Parameters!CP$174*('AMOC national temperature'!CP49-Parameters!CP$138)+Parameters!CP$175*('AMOC national temperature'!CP49-Parameters!CP$138)^2)))*IF(Settings!$C$16="No",1,(1-SLR!$D49*Parameters!CP$191))))</f>
        <v>57192.465706346185</v>
      </c>
      <c r="CQ50" s="22">
        <f ca="1">IF(CQ$2=0,0,IF((Parameters!$B$184*(1-Parameters!CQ$195)*_xlfn.IFNA('[3]National GDP per capita ppp'!CQ50,0)+(1-Parameters!$B$184)*CQ49)*(1+(_xlfn.IFNA('[3]Nat GDP per cap ppp growth rate'!CQ50,0)-IF(Settings!$C$16="No",0,Parameters!CQ$174*('AMOC national temperature'!CQ49-Parameters!CQ$138)+Parameters!CQ$175*('AMOC national temperature'!CQ49-Parameters!CQ$138)^2)))*IF(Settings!$C$16="No",1,(1-SLR!$D49*Parameters!CQ$191))&lt;=0,1,(Parameters!$B$184*(1-Parameters!CQ$195)*_xlfn.IFNA('[3]National GDP per capita ppp'!CQ50,0)+(1-Parameters!$B$184)*CQ49)*(1+(_xlfn.IFNA('[3]Nat GDP per cap ppp growth rate'!CQ50,0)-IF(Settings!$C$16="No",0,Parameters!CQ$174*('AMOC national temperature'!CQ49-Parameters!CQ$138)+Parameters!CQ$175*('AMOC national temperature'!CQ49-Parameters!CQ$138)^2)))*IF(Settings!$C$16="No",1,(1-SLR!$D49*Parameters!CQ$191))))</f>
        <v>10214.674596255325</v>
      </c>
      <c r="CR50" s="22">
        <f ca="1">IF(CR$2=0,0,IF((Parameters!$B$184*(1-Parameters!CR$195)*_xlfn.IFNA('[3]National GDP per capita ppp'!CR50,0)+(1-Parameters!$B$184)*CR49)*(1+(_xlfn.IFNA('[3]Nat GDP per cap ppp growth rate'!CR50,0)-IF(Settings!$C$16="No",0,Parameters!CR$174*('AMOC national temperature'!CR49-Parameters!CR$138)+Parameters!CR$175*('AMOC national temperature'!CR49-Parameters!CR$138)^2)))*IF(Settings!$C$16="No",1,(1-SLR!$D49*Parameters!CR$191))&lt;=0,1,(Parameters!$B$184*(1-Parameters!CR$195)*_xlfn.IFNA('[3]National GDP per capita ppp'!CR50,0)+(1-Parameters!$B$184)*CR49)*(1+(_xlfn.IFNA('[3]Nat GDP per cap ppp growth rate'!CR50,0)-IF(Settings!$C$16="No",0,Parameters!CR$174*('AMOC national temperature'!CR49-Parameters!CR$138)+Parameters!CR$175*('AMOC national temperature'!CR49-Parameters!CR$138)^2)))*IF(Settings!$C$16="No",1,(1-SLR!$D49*Parameters!CR$191))))</f>
        <v>9804.7094730968474</v>
      </c>
      <c r="CS50" s="22">
        <f ca="1">IF(CS$2=0,0,IF((Parameters!$B$184*(1-Parameters!CS$195)*_xlfn.IFNA('[3]National GDP per capita ppp'!CS50,0)+(1-Parameters!$B$184)*CS49)*(1+(_xlfn.IFNA('[3]Nat GDP per cap ppp growth rate'!CS50,0)-IF(Settings!$C$16="No",0,Parameters!CS$174*('AMOC national temperature'!CS49-Parameters!CS$138)+Parameters!CS$175*('AMOC national temperature'!CS49-Parameters!CS$138)^2)))*IF(Settings!$C$16="No",1,(1-SLR!$D49*Parameters!CS$191))&lt;=0,1,(Parameters!$B$184*(1-Parameters!CS$195)*_xlfn.IFNA('[3]National GDP per capita ppp'!CS50,0)+(1-Parameters!$B$184)*CS49)*(1+(_xlfn.IFNA('[3]Nat GDP per cap ppp growth rate'!CS50,0)-IF(Settings!$C$16="No",0,Parameters!CS$174*('AMOC national temperature'!CS49-Parameters!CS$138)+Parameters!CS$175*('AMOC national temperature'!CS49-Parameters!CS$138)^2)))*IF(Settings!$C$16="No",1,(1-SLR!$D49*Parameters!CS$191))))</f>
        <v>15022.038256631733</v>
      </c>
      <c r="CT50" s="22">
        <f ca="1">IF(CT$2=0,0,IF((Parameters!$B$184*(1-Parameters!CT$195)*_xlfn.IFNA('[3]National GDP per capita ppp'!CT50,0)+(1-Parameters!$B$184)*CT49)*(1+(_xlfn.IFNA('[3]Nat GDP per cap ppp growth rate'!CT50,0)-IF(Settings!$C$16="No",0,Parameters!CT$174*('AMOC national temperature'!CT49-Parameters!CT$138)+Parameters!CT$175*('AMOC national temperature'!CT49-Parameters!CT$138)^2)))*IF(Settings!$C$16="No",1,(1-SLR!$D49*Parameters!CT$191))&lt;=0,1,(Parameters!$B$184*(1-Parameters!CT$195)*_xlfn.IFNA('[3]National GDP per capita ppp'!CT50,0)+(1-Parameters!$B$184)*CT49)*(1+(_xlfn.IFNA('[3]Nat GDP per cap ppp growth rate'!CT50,0)-IF(Settings!$C$16="No",0,Parameters!CT$174*('AMOC national temperature'!CT49-Parameters!CT$138)+Parameters!CT$175*('AMOC national temperature'!CT49-Parameters!CT$138)^2)))*IF(Settings!$C$16="No",1,(1-SLR!$D49*Parameters!CT$191))))</f>
        <v>70303.250433476365</v>
      </c>
      <c r="CU50" s="22">
        <f ca="1">IF(CU$2=0,0,IF((Parameters!$B$184*(1-Parameters!CU$195)*_xlfn.IFNA('[3]National GDP per capita ppp'!CU50,0)+(1-Parameters!$B$184)*CU49)*(1+(_xlfn.IFNA('[3]Nat GDP per cap ppp growth rate'!CU50,0)-IF(Settings!$C$16="No",0,Parameters!CU$174*('AMOC national temperature'!CU49-Parameters!CU$138)+Parameters!CU$175*('AMOC national temperature'!CU49-Parameters!CU$138)^2)))*IF(Settings!$C$16="No",1,(1-SLR!$D49*Parameters!CU$191))&lt;=0,1,(Parameters!$B$184*(1-Parameters!CU$195)*_xlfn.IFNA('[3]National GDP per capita ppp'!CU50,0)+(1-Parameters!$B$184)*CU49)*(1+(_xlfn.IFNA('[3]Nat GDP per cap ppp growth rate'!CU50,0)-IF(Settings!$C$16="No",0,Parameters!CU$174*('AMOC national temperature'!CU49-Parameters!CU$138)+Parameters!CU$175*('AMOC national temperature'!CU49-Parameters!CU$138)^2)))*IF(Settings!$C$16="No",1,(1-SLR!$D49*Parameters!CU$191))))</f>
        <v>153961.33041566424</v>
      </c>
      <c r="CV50" s="22">
        <f ca="1">IF(CV$2=0,0,IF((Parameters!$B$184*(1-Parameters!CV$195)*_xlfn.IFNA('[3]National GDP per capita ppp'!CV50,0)+(1-Parameters!$B$184)*CV49)*(1+(_xlfn.IFNA('[3]Nat GDP per cap ppp growth rate'!CV50,0)-IF(Settings!$C$16="No",0,Parameters!CV$174*('AMOC national temperature'!CV49-Parameters!CV$138)+Parameters!CV$175*('AMOC national temperature'!CV49-Parameters!CV$138)^2)))*IF(Settings!$C$16="No",1,(1-SLR!$D49*Parameters!CV$191))&lt;=0,1,(Parameters!$B$184*(1-Parameters!CV$195)*_xlfn.IFNA('[3]National GDP per capita ppp'!CV50,0)+(1-Parameters!$B$184)*CV49)*(1+(_xlfn.IFNA('[3]Nat GDP per cap ppp growth rate'!CV50,0)-IF(Settings!$C$16="No",0,Parameters!CV$174*('AMOC national temperature'!CV49-Parameters!CV$138)+Parameters!CV$175*('AMOC national temperature'!CV49-Parameters!CV$138)^2)))*IF(Settings!$C$16="No",1,(1-SLR!$D49*Parameters!CV$191))))</f>
        <v>167619.28922201713</v>
      </c>
      <c r="CW50" s="22">
        <f ca="1">IF(CW$2=0,0,IF((Parameters!$B$184*(1-Parameters!CW$195)*_xlfn.IFNA('[3]National GDP per capita ppp'!CW50,0)+(1-Parameters!$B$184)*CW49)*(1+(_xlfn.IFNA('[3]Nat GDP per cap ppp growth rate'!CW50,0)-IF(Settings!$C$16="No",0,Parameters!CW$174*('AMOC national temperature'!CW49-Parameters!CW$138)+Parameters!CW$175*('AMOC national temperature'!CW49-Parameters!CW$138)^2)))*IF(Settings!$C$16="No",1,(1-SLR!$D49*Parameters!CW$191))&lt;=0,1,(Parameters!$B$184*(1-Parameters!CW$195)*_xlfn.IFNA('[3]National GDP per capita ppp'!CW50,0)+(1-Parameters!$B$184)*CW49)*(1+(_xlfn.IFNA('[3]Nat GDP per cap ppp growth rate'!CW50,0)-IF(Settings!$C$16="No",0,Parameters!CW$174*('AMOC national temperature'!CW49-Parameters!CW$138)+Parameters!CW$175*('AMOC national temperature'!CW49-Parameters!CW$138)^2)))*IF(Settings!$C$16="No",1,(1-SLR!$D49*Parameters!CW$191))))</f>
        <v>26645.638667660423</v>
      </c>
      <c r="CX50" s="22">
        <f ca="1">IF(CX$2=0,0,IF((Parameters!$B$184*(1-Parameters!CX$195)*_xlfn.IFNA('[3]National GDP per capita ppp'!CX50,0)+(1-Parameters!$B$184)*CX49)*(1+(_xlfn.IFNA('[3]Nat GDP per cap ppp growth rate'!CX50,0)-IF(Settings!$C$16="No",0,Parameters!CX$174*('AMOC national temperature'!CX49-Parameters!CX$138)+Parameters!CX$175*('AMOC national temperature'!CX49-Parameters!CX$138)^2)))*IF(Settings!$C$16="No",1,(1-SLR!$D49*Parameters!CX$191))&lt;=0,1,(Parameters!$B$184*(1-Parameters!CX$195)*_xlfn.IFNA('[3]National GDP per capita ppp'!CX50,0)+(1-Parameters!$B$184)*CX49)*(1+(_xlfn.IFNA('[3]Nat GDP per cap ppp growth rate'!CX50,0)-IF(Settings!$C$16="No",0,Parameters!CX$174*('AMOC national temperature'!CX49-Parameters!CX$138)+Parameters!CX$175*('AMOC national temperature'!CX49-Parameters!CX$138)^2)))*IF(Settings!$C$16="No",1,(1-SLR!$D49*Parameters!CX$191))))</f>
        <v>64907.390744618126</v>
      </c>
      <c r="CY50" s="22">
        <f ca="1">IF(CY$2=0,0,IF((Parameters!$B$184*(1-Parameters!CY$195)*_xlfn.IFNA('[3]National GDP per capita ppp'!CY50,0)+(1-Parameters!$B$184)*CY49)*(1+(_xlfn.IFNA('[3]Nat GDP per cap ppp growth rate'!CY50,0)-IF(Settings!$C$16="No",0,Parameters!CY$174*('AMOC national temperature'!CY49-Parameters!CY$138)+Parameters!CY$175*('AMOC national temperature'!CY49-Parameters!CY$138)^2)))*IF(Settings!$C$16="No",1,(1-SLR!$D49*Parameters!CY$191))&lt;=0,1,(Parameters!$B$184*(1-Parameters!CY$195)*_xlfn.IFNA('[3]National GDP per capita ppp'!CY50,0)+(1-Parameters!$B$184)*CY49)*(1+(_xlfn.IFNA('[3]Nat GDP per cap ppp growth rate'!CY50,0)-IF(Settings!$C$16="No",0,Parameters!CY$174*('AMOC national temperature'!CY49-Parameters!CY$138)+Parameters!CY$175*('AMOC national temperature'!CY49-Parameters!CY$138)^2)))*IF(Settings!$C$16="No",1,(1-SLR!$D49*Parameters!CY$191))))</f>
        <v>7021.0897186275297</v>
      </c>
      <c r="CZ50" s="22">
        <f ca="1">IF(CZ$2=0,0,IF((Parameters!$B$184*(1-Parameters!CZ$195)*_xlfn.IFNA('[3]National GDP per capita ppp'!CZ50,0)+(1-Parameters!$B$184)*CZ49)*(1+(_xlfn.IFNA('[3]Nat GDP per cap ppp growth rate'!CZ50,0)-IF(Settings!$C$16="No",0,Parameters!CZ$174*('AMOC national temperature'!CZ49-Parameters!CZ$138)+Parameters!CZ$175*('AMOC national temperature'!CZ49-Parameters!CZ$138)^2)))*IF(Settings!$C$16="No",1,(1-SLR!$D49*Parameters!CZ$191))&lt;=0,1,(Parameters!$B$184*(1-Parameters!CZ$195)*_xlfn.IFNA('[3]National GDP per capita ppp'!CZ50,0)+(1-Parameters!$B$184)*CZ49)*(1+(_xlfn.IFNA('[3]Nat GDP per cap ppp growth rate'!CZ50,0)-IF(Settings!$C$16="No",0,Parameters!CZ$174*('AMOC national temperature'!CZ49-Parameters!CZ$138)+Parameters!CZ$175*('AMOC national temperature'!CZ49-Parameters!CZ$138)^2)))*IF(Settings!$C$16="No",1,(1-SLR!$D49*Parameters!CZ$191))))</f>
        <v>49727.06749574768</v>
      </c>
      <c r="DA50" s="22">
        <f>IF(DA$2=0,0,IF((Parameters!$B$184*(1-Parameters!DA$195)*_xlfn.IFNA('[3]National GDP per capita ppp'!DA50,0)+(1-Parameters!$B$184)*DA49)*(1+(_xlfn.IFNA('[3]Nat GDP per cap ppp growth rate'!DA50,0)-IF(Settings!$C$16="No",0,Parameters!DA$174*('AMOC national temperature'!DA49-Parameters!DA$138)+Parameters!DA$175*('AMOC national temperature'!DA49-Parameters!DA$138)^2)))*IF(Settings!$C$16="No",1,(1-SLR!$D49*Parameters!DA$191))&lt;=0,1,(Parameters!$B$184*(1-Parameters!DA$195)*_xlfn.IFNA('[3]National GDP per capita ppp'!DA50,0)+(1-Parameters!$B$184)*DA49)*(1+(_xlfn.IFNA('[3]Nat GDP per cap ppp growth rate'!DA50,0)-IF(Settings!$C$16="No",0,Parameters!DA$174*('AMOC national temperature'!DA49-Parameters!DA$138)+Parameters!DA$175*('AMOC national temperature'!DA49-Parameters!DA$138)^2)))*IF(Settings!$C$16="No",1,(1-SLR!$D49*Parameters!DA$191))))</f>
        <v>0</v>
      </c>
      <c r="DB50" s="22">
        <f ca="1">IF(DB$2=0,0,IF((Parameters!$B$184*(1-Parameters!DB$195)*_xlfn.IFNA('[3]National GDP per capita ppp'!DB50,0)+(1-Parameters!$B$184)*DB49)*(1+(_xlfn.IFNA('[3]Nat GDP per cap ppp growth rate'!DB50,0)-IF(Settings!$C$16="No",0,Parameters!DB$174*('AMOC national temperature'!DB49-Parameters!DB$138)+Parameters!DB$175*('AMOC national temperature'!DB49-Parameters!DB$138)^2)))*IF(Settings!$C$16="No",1,(1-SLR!$D49*Parameters!DB$191))&lt;=0,1,(Parameters!$B$184*(1-Parameters!DB$195)*_xlfn.IFNA('[3]National GDP per capita ppp'!DB50,0)+(1-Parameters!$B$184)*DB49)*(1+(_xlfn.IFNA('[3]Nat GDP per cap ppp growth rate'!DB50,0)-IF(Settings!$C$16="No",0,Parameters!DB$174*('AMOC national temperature'!DB49-Parameters!DB$138)+Parameters!DB$175*('AMOC national temperature'!DB49-Parameters!DB$138)^2)))*IF(Settings!$C$16="No",1,(1-SLR!$D49*Parameters!DB$191))))</f>
        <v>45536.602763940871</v>
      </c>
      <c r="DC50" s="22">
        <f ca="1">IF(DC$2=0,0,IF((Parameters!$B$184*(1-Parameters!DC$195)*_xlfn.IFNA('[3]National GDP per capita ppp'!DC50,0)+(1-Parameters!$B$184)*DC49)*(1+(_xlfn.IFNA('[3]Nat GDP per cap ppp growth rate'!DC50,0)-IF(Settings!$C$16="No",0,Parameters!DC$174*('AMOC national temperature'!DC49-Parameters!DC$138)+Parameters!DC$175*('AMOC national temperature'!DC49-Parameters!DC$138)^2)))*IF(Settings!$C$16="No",1,(1-SLR!$D49*Parameters!DC$191))&lt;=0,1,(Parameters!$B$184*(1-Parameters!DC$195)*_xlfn.IFNA('[3]National GDP per capita ppp'!DC50,0)+(1-Parameters!$B$184)*DC49)*(1+(_xlfn.IFNA('[3]Nat GDP per cap ppp growth rate'!DC50,0)-IF(Settings!$C$16="No",0,Parameters!DC$174*('AMOC national temperature'!DC49-Parameters!DC$138)+Parameters!DC$175*('AMOC national temperature'!DC49-Parameters!DC$138)^2)))*IF(Settings!$C$16="No",1,(1-SLR!$D49*Parameters!DC$191))))</f>
        <v>8631.3493440097718</v>
      </c>
      <c r="DD50" s="22">
        <f ca="1">IF(DD$2=0,0,IF((Parameters!$B$184*(1-Parameters!DD$195)*_xlfn.IFNA('[3]National GDP per capita ppp'!DD50,0)+(1-Parameters!$B$184)*DD49)*(1+(_xlfn.IFNA('[3]Nat GDP per cap ppp growth rate'!DD50,0)-IF(Settings!$C$16="No",0,Parameters!DD$174*('AMOC national temperature'!DD49-Parameters!DD$138)+Parameters!DD$175*('AMOC national temperature'!DD49-Parameters!DD$138)^2)))*IF(Settings!$C$16="No",1,(1-SLR!$D49*Parameters!DD$191))&lt;=0,1,(Parameters!$B$184*(1-Parameters!DD$195)*_xlfn.IFNA('[3]National GDP per capita ppp'!DD50,0)+(1-Parameters!$B$184)*DD49)*(1+(_xlfn.IFNA('[3]Nat GDP per cap ppp growth rate'!DD50,0)-IF(Settings!$C$16="No",0,Parameters!DD$174*('AMOC national temperature'!DD49-Parameters!DD$138)+Parameters!DD$175*('AMOC national temperature'!DD49-Parameters!DD$138)^2)))*IF(Settings!$C$16="No",1,(1-SLR!$D49*Parameters!DD$191))))</f>
        <v>34920.144822309187</v>
      </c>
      <c r="DE50" s="22">
        <f ca="1">IF(DE$2=0,0,IF((Parameters!$B$184*(1-Parameters!DE$195)*_xlfn.IFNA('[3]National GDP per capita ppp'!DE50,0)+(1-Parameters!$B$184)*DE49)*(1+(_xlfn.IFNA('[3]Nat GDP per cap ppp growth rate'!DE50,0)-IF(Settings!$C$16="No",0,Parameters!DE$174*('AMOC national temperature'!DE49-Parameters!DE$138)+Parameters!DE$175*('AMOC national temperature'!DE49-Parameters!DE$138)^2)))*IF(Settings!$C$16="No",1,(1-SLR!$D49*Parameters!DE$191))&lt;=0,1,(Parameters!$B$184*(1-Parameters!DE$195)*_xlfn.IFNA('[3]National GDP per capita ppp'!DE50,0)+(1-Parameters!$B$184)*DE49)*(1+(_xlfn.IFNA('[3]Nat GDP per cap ppp growth rate'!DE50,0)-IF(Settings!$C$16="No",0,Parameters!DE$174*('AMOC national temperature'!DE49-Parameters!DE$138)+Parameters!DE$175*('AMOC national temperature'!DE49-Parameters!DE$138)^2)))*IF(Settings!$C$16="No",1,(1-SLR!$D49*Parameters!DE$191))))</f>
        <v>132750.28037117052</v>
      </c>
      <c r="DF50" s="22">
        <f ca="1">IF(DF$2=0,0,IF((Parameters!$B$184*(1-Parameters!DF$195)*_xlfn.IFNA('[3]National GDP per capita ppp'!DF50,0)+(1-Parameters!$B$184)*DF49)*(1+(_xlfn.IFNA('[3]Nat GDP per cap ppp growth rate'!DF50,0)-IF(Settings!$C$16="No",0,Parameters!DF$174*('AMOC national temperature'!DF49-Parameters!DF$138)+Parameters!DF$175*('AMOC national temperature'!DF49-Parameters!DF$138)^2)))*IF(Settings!$C$16="No",1,(1-SLR!$D49*Parameters!DF$191))&lt;=0,1,(Parameters!$B$184*(1-Parameters!DF$195)*_xlfn.IFNA('[3]National GDP per capita ppp'!DF50,0)+(1-Parameters!$B$184)*DF49)*(1+(_xlfn.IFNA('[3]Nat GDP per cap ppp growth rate'!DF50,0)-IF(Settings!$C$16="No",0,Parameters!DF$174*('AMOC national temperature'!DF49-Parameters!DF$138)+Parameters!DF$175*('AMOC national temperature'!DF49-Parameters!DF$138)^2)))*IF(Settings!$C$16="No",1,(1-SLR!$D49*Parameters!DF$191))))</f>
        <v>28716.732996030067</v>
      </c>
      <c r="DG50" s="22">
        <f ca="1">IF(DG$2=0,0,IF((Parameters!$B$184*(1-Parameters!DG$195)*_xlfn.IFNA('[3]National GDP per capita ppp'!DG50,0)+(1-Parameters!$B$184)*DG49)*(1+(_xlfn.IFNA('[3]Nat GDP per cap ppp growth rate'!DG50,0)-IF(Settings!$C$16="No",0,Parameters!DG$174*('AMOC national temperature'!DG49-Parameters!DG$138)+Parameters!DG$175*('AMOC national temperature'!DG49-Parameters!DG$138)^2)))*IF(Settings!$C$16="No",1,(1-SLR!$D49*Parameters!DG$191))&lt;=0,1,(Parameters!$B$184*(1-Parameters!DG$195)*_xlfn.IFNA('[3]National GDP per capita ppp'!DG50,0)+(1-Parameters!$B$184)*DG49)*(1+(_xlfn.IFNA('[3]Nat GDP per cap ppp growth rate'!DG50,0)-IF(Settings!$C$16="No",0,Parameters!DG$174*('AMOC national temperature'!DG49-Parameters!DG$138)+Parameters!DG$175*('AMOC national temperature'!DG49-Parameters!DG$138)^2)))*IF(Settings!$C$16="No",1,(1-SLR!$D49*Parameters!DG$191))))</f>
        <v>21905.074921564687</v>
      </c>
      <c r="DH50" s="22">
        <f ca="1">IF(DH$2=0,0,IF((Parameters!$B$184*(1-Parameters!DH$195)*_xlfn.IFNA('[3]National GDP per capita ppp'!DH50,0)+(1-Parameters!$B$184)*DH49)*(1+(_xlfn.IFNA('[3]Nat GDP per cap ppp growth rate'!DH50,0)-IF(Settings!$C$16="No",0,Parameters!DH$174*('AMOC national temperature'!DH49-Parameters!DH$138)+Parameters!DH$175*('AMOC national temperature'!DH49-Parameters!DH$138)^2)))*IF(Settings!$C$16="No",1,(1-SLR!$D49*Parameters!DH$191))&lt;=0,1,(Parameters!$B$184*(1-Parameters!DH$195)*_xlfn.IFNA('[3]National GDP per capita ppp'!DH50,0)+(1-Parameters!$B$184)*DH49)*(1+(_xlfn.IFNA('[3]Nat GDP per cap ppp growth rate'!DH50,0)-IF(Settings!$C$16="No",0,Parameters!DH$174*('AMOC national temperature'!DH49-Parameters!DH$138)+Parameters!DH$175*('AMOC national temperature'!DH49-Parameters!DH$138)^2)))*IF(Settings!$C$16="No",1,(1-SLR!$D49*Parameters!DH$191))))</f>
        <v>15239.918581729478</v>
      </c>
      <c r="DI50" s="22">
        <f ca="1">IF(DI$2=0,0,IF((Parameters!$B$184*(1-Parameters!DI$195)*_xlfn.IFNA('[3]National GDP per capita ppp'!DI50,0)+(1-Parameters!$B$184)*DI49)*(1+(_xlfn.IFNA('[3]Nat GDP per cap ppp growth rate'!DI50,0)-IF(Settings!$C$16="No",0,Parameters!DI$174*('AMOC national temperature'!DI49-Parameters!DI$138)+Parameters!DI$175*('AMOC national temperature'!DI49-Parameters!DI$138)^2)))*IF(Settings!$C$16="No",1,(1-SLR!$D49*Parameters!DI$191))&lt;=0,1,(Parameters!$B$184*(1-Parameters!DI$195)*_xlfn.IFNA('[3]National GDP per capita ppp'!DI50,0)+(1-Parameters!$B$184)*DI49)*(1+(_xlfn.IFNA('[3]Nat GDP per cap ppp growth rate'!DI50,0)-IF(Settings!$C$16="No",0,Parameters!DI$174*('AMOC national temperature'!DI49-Parameters!DI$138)+Parameters!DI$175*('AMOC national temperature'!DI49-Parameters!DI$138)^2)))*IF(Settings!$C$16="No",1,(1-SLR!$D49*Parameters!DI$191))))</f>
        <v>6064.457509873313</v>
      </c>
      <c r="DJ50" s="22">
        <f ca="1">IF(DJ$2=0,0,IF((Parameters!$B$184*(1-Parameters!DJ$195)*_xlfn.IFNA('[3]National GDP per capita ppp'!DJ50,0)+(1-Parameters!$B$184)*DJ49)*(1+(_xlfn.IFNA('[3]Nat GDP per cap ppp growth rate'!DJ50,0)-IF(Settings!$C$16="No",0,Parameters!DJ$174*('AMOC national temperature'!DJ49-Parameters!DJ$138)+Parameters!DJ$175*('AMOC national temperature'!DJ49-Parameters!DJ$138)^2)))*IF(Settings!$C$16="No",1,(1-SLR!$D49*Parameters!DJ$191))&lt;=0,1,(Parameters!$B$184*(1-Parameters!DJ$195)*_xlfn.IFNA('[3]National GDP per capita ppp'!DJ50,0)+(1-Parameters!$B$184)*DJ49)*(1+(_xlfn.IFNA('[3]Nat GDP per cap ppp growth rate'!DJ50,0)-IF(Settings!$C$16="No",0,Parameters!DJ$174*('AMOC national temperature'!DJ49-Parameters!DJ$138)+Parameters!DJ$175*('AMOC national temperature'!DJ49-Parameters!DJ$138)^2)))*IF(Settings!$C$16="No",1,(1-SLR!$D49*Parameters!DJ$191))))</f>
        <v>45537.232736405022</v>
      </c>
      <c r="DK50" s="22">
        <f ca="1">IF(DK$2=0,0,IF((Parameters!$B$184*(1-Parameters!DK$195)*_xlfn.IFNA('[3]National GDP per capita ppp'!DK50,0)+(1-Parameters!$B$184)*DK49)*(1+(_xlfn.IFNA('[3]Nat GDP per cap ppp growth rate'!DK50,0)-IF(Settings!$C$16="No",0,Parameters!DK$174*('AMOC national temperature'!DK49-Parameters!DK$138)+Parameters!DK$175*('AMOC national temperature'!DK49-Parameters!DK$138)^2)))*IF(Settings!$C$16="No",1,(1-SLR!$D49*Parameters!DK$191))&lt;=0,1,(Parameters!$B$184*(1-Parameters!DK$195)*_xlfn.IFNA('[3]National GDP per capita ppp'!DK50,0)+(1-Parameters!$B$184)*DK49)*(1+(_xlfn.IFNA('[3]Nat GDP per cap ppp growth rate'!DK50,0)-IF(Settings!$C$16="No",0,Parameters!DK$174*('AMOC national temperature'!DK49-Parameters!DK$138)+Parameters!DK$175*('AMOC national temperature'!DK49-Parameters!DK$138)^2)))*IF(Settings!$C$16="No",1,(1-SLR!$D49*Parameters!DK$191))))</f>
        <v>17969.07974917816</v>
      </c>
      <c r="DL50" s="22">
        <f ca="1">IF(DL$2=0,0,IF((Parameters!$B$184*(1-Parameters!DL$195)*_xlfn.IFNA('[3]National GDP per capita ppp'!DL50,0)+(1-Parameters!$B$184)*DL49)*(1+(_xlfn.IFNA('[3]Nat GDP per cap ppp growth rate'!DL50,0)-IF(Settings!$C$16="No",0,Parameters!DL$174*('AMOC national temperature'!DL49-Parameters!DL$138)+Parameters!DL$175*('AMOC national temperature'!DL49-Parameters!DL$138)^2)))*IF(Settings!$C$16="No",1,(1-SLR!$D49*Parameters!DL$191))&lt;=0,1,(Parameters!$B$184*(1-Parameters!DL$195)*_xlfn.IFNA('[3]National GDP per capita ppp'!DL50,0)+(1-Parameters!$B$184)*DL49)*(1+(_xlfn.IFNA('[3]Nat GDP per cap ppp growth rate'!DL50,0)-IF(Settings!$C$16="No",0,Parameters!DL$174*('AMOC national temperature'!DL49-Parameters!DL$138)+Parameters!DL$175*('AMOC national temperature'!DL49-Parameters!DL$138)^2)))*IF(Settings!$C$16="No",1,(1-SLR!$D49*Parameters!DL$191))))</f>
        <v>7577.2846159343026</v>
      </c>
      <c r="DM50" s="22">
        <f ca="1">IF(DM$2=0,0,IF((Parameters!$B$184*(1-Parameters!DM$195)*_xlfn.IFNA('[3]National GDP per capita ppp'!DM50,0)+(1-Parameters!$B$184)*DM49)*(1+(_xlfn.IFNA('[3]Nat GDP per cap ppp growth rate'!DM50,0)-IF(Settings!$C$16="No",0,Parameters!DM$174*('AMOC national temperature'!DM49-Parameters!DM$138)+Parameters!DM$175*('AMOC national temperature'!DM49-Parameters!DM$138)^2)))*IF(Settings!$C$16="No",1,(1-SLR!$D49*Parameters!DM$191))&lt;=0,1,(Parameters!$B$184*(1-Parameters!DM$195)*_xlfn.IFNA('[3]National GDP per capita ppp'!DM50,0)+(1-Parameters!$B$184)*DM49)*(1+(_xlfn.IFNA('[3]Nat GDP per cap ppp growth rate'!DM50,0)-IF(Settings!$C$16="No",0,Parameters!DM$174*('AMOC national temperature'!DM49-Parameters!DM$138)+Parameters!DM$175*('AMOC national temperature'!DM49-Parameters!DM$138)^2)))*IF(Settings!$C$16="No",1,(1-SLR!$D49*Parameters!DM$191))))</f>
        <v>19113.944621160401</v>
      </c>
      <c r="DN50" s="22">
        <f ca="1">IF(DN$2=0,0,IF((Parameters!$B$184*(1-Parameters!DN$195)*_xlfn.IFNA('[3]National GDP per capita ppp'!DN50,0)+(1-Parameters!$B$184)*DN49)*(1+(_xlfn.IFNA('[3]Nat GDP per cap ppp growth rate'!DN50,0)-IF(Settings!$C$16="No",0,Parameters!DN$174*('AMOC national temperature'!DN49-Parameters!DN$138)+Parameters!DN$175*('AMOC national temperature'!DN49-Parameters!DN$138)^2)))*IF(Settings!$C$16="No",1,(1-SLR!$D49*Parameters!DN$191))&lt;=0,1,(Parameters!$B$184*(1-Parameters!DN$195)*_xlfn.IFNA('[3]National GDP per capita ppp'!DN50,0)+(1-Parameters!$B$184)*DN49)*(1+(_xlfn.IFNA('[3]Nat GDP per cap ppp growth rate'!DN50,0)-IF(Settings!$C$16="No",0,Parameters!DN$174*('AMOC national temperature'!DN49-Parameters!DN$138)+Parameters!DN$175*('AMOC national temperature'!DN49-Parameters!DN$138)^2)))*IF(Settings!$C$16="No",1,(1-SLR!$D49*Parameters!DN$191))))</f>
        <v>27608.302718973595</v>
      </c>
      <c r="DO50" s="22">
        <f ca="1">IF(DO$2=0,0,IF((Parameters!$B$184*(1-Parameters!DO$195)*_xlfn.IFNA('[3]National GDP per capita ppp'!DO50,0)+(1-Parameters!$B$184)*DO49)*(1+(_xlfn.IFNA('[3]Nat GDP per cap ppp growth rate'!DO50,0)-IF(Settings!$C$16="No",0,Parameters!DO$174*('AMOC national temperature'!DO49-Parameters!DO$138)+Parameters!DO$175*('AMOC national temperature'!DO49-Parameters!DO$138)^2)))*IF(Settings!$C$16="No",1,(1-SLR!$D49*Parameters!DO$191))&lt;=0,1,(Parameters!$B$184*(1-Parameters!DO$195)*_xlfn.IFNA('[3]National GDP per capita ppp'!DO50,0)+(1-Parameters!$B$184)*DO49)*(1+(_xlfn.IFNA('[3]Nat GDP per cap ppp growth rate'!DO50,0)-IF(Settings!$C$16="No",0,Parameters!DO$174*('AMOC national temperature'!DO49-Parameters!DO$138)+Parameters!DO$175*('AMOC national temperature'!DO49-Parameters!DO$138)^2)))*IF(Settings!$C$16="No",1,(1-SLR!$D49*Parameters!DO$191))))</f>
        <v>42517.72130168719</v>
      </c>
      <c r="DP50" s="22">
        <f ca="1">IF(DP$2=0,0,IF((Parameters!$B$184*(1-Parameters!DP$195)*_xlfn.IFNA('[3]National GDP per capita ppp'!DP50,0)+(1-Parameters!$B$184)*DP49)*(1+(_xlfn.IFNA('[3]Nat GDP per cap ppp growth rate'!DP50,0)-IF(Settings!$C$16="No",0,Parameters!DP$174*('AMOC national temperature'!DP49-Parameters!DP$138)+Parameters!DP$175*('AMOC national temperature'!DP49-Parameters!DP$138)^2)))*IF(Settings!$C$16="No",1,(1-SLR!$D49*Parameters!DP$191))&lt;=0,1,(Parameters!$B$184*(1-Parameters!DP$195)*_xlfn.IFNA('[3]National GDP per capita ppp'!DP50,0)+(1-Parameters!$B$184)*DP49)*(1+(_xlfn.IFNA('[3]Nat GDP per cap ppp growth rate'!DP50,0)-IF(Settings!$C$16="No",0,Parameters!DP$174*('AMOC national temperature'!DP49-Parameters!DP$138)+Parameters!DP$175*('AMOC national temperature'!DP49-Parameters!DP$138)^2)))*IF(Settings!$C$16="No",1,(1-SLR!$D49*Parameters!DP$191))))</f>
        <v>4152.7862817794794</v>
      </c>
      <c r="DQ50" s="22">
        <f ca="1">IF(DQ$2=0,0,IF((Parameters!$B$184*(1-Parameters!DQ$195)*_xlfn.IFNA('[3]National GDP per capita ppp'!DQ50,0)+(1-Parameters!$B$184)*DQ49)*(1+(_xlfn.IFNA('[3]Nat GDP per cap ppp growth rate'!DQ50,0)-IF(Settings!$C$16="No",0,Parameters!DQ$174*('AMOC national temperature'!DQ49-Parameters!DQ$138)+Parameters!DQ$175*('AMOC national temperature'!DQ49-Parameters!DQ$138)^2)))*IF(Settings!$C$16="No",1,(1-SLR!$D49*Parameters!DQ$191))&lt;=0,1,(Parameters!$B$184*(1-Parameters!DQ$195)*_xlfn.IFNA('[3]National GDP per capita ppp'!DQ50,0)+(1-Parameters!$B$184)*DQ49)*(1+(_xlfn.IFNA('[3]Nat GDP per cap ppp growth rate'!DQ50,0)-IF(Settings!$C$16="No",0,Parameters!DQ$174*('AMOC national temperature'!DQ49-Parameters!DQ$138)+Parameters!DQ$175*('AMOC national temperature'!DQ49-Parameters!DQ$138)^2)))*IF(Settings!$C$16="No",1,(1-SLR!$D49*Parameters!DQ$191))))</f>
        <v>11860.649965126398</v>
      </c>
      <c r="DR50" s="22">
        <f>IF(DR$2=0,0,IF((Parameters!$B$184*(1-Parameters!DR$195)*_xlfn.IFNA('[3]National GDP per capita ppp'!DR50,0)+(1-Parameters!$B$184)*DR49)*(1+(_xlfn.IFNA('[3]Nat GDP per cap ppp growth rate'!DR50,0)-IF(Settings!$C$16="No",0,Parameters!DR$174*('AMOC national temperature'!DR49-Parameters!DR$138)+Parameters!DR$175*('AMOC national temperature'!DR49-Parameters!DR$138)^2)))*IF(Settings!$C$16="No",1,(1-SLR!$D49*Parameters!DR$191))&lt;=0,1,(Parameters!$B$184*(1-Parameters!DR$195)*_xlfn.IFNA('[3]National GDP per capita ppp'!DR50,0)+(1-Parameters!$B$184)*DR49)*(1+(_xlfn.IFNA('[3]Nat GDP per cap ppp growth rate'!DR50,0)-IF(Settings!$C$16="No",0,Parameters!DR$174*('AMOC national temperature'!DR49-Parameters!DR$138)+Parameters!DR$175*('AMOC national temperature'!DR49-Parameters!DR$138)^2)))*IF(Settings!$C$16="No",1,(1-SLR!$D49*Parameters!DR$191))))</f>
        <v>0</v>
      </c>
      <c r="DS50" s="22">
        <f ca="1">IF(DS$2=0,0,IF((Parameters!$B$184*(1-Parameters!DS$195)*_xlfn.IFNA('[3]National GDP per capita ppp'!DS50,0)+(1-Parameters!$B$184)*DS49)*(1+(_xlfn.IFNA('[3]Nat GDP per cap ppp growth rate'!DS50,0)-IF(Settings!$C$16="No",0,Parameters!DS$174*('AMOC national temperature'!DS49-Parameters!DS$138)+Parameters!DS$175*('AMOC national temperature'!DS49-Parameters!DS$138)^2)))*IF(Settings!$C$16="No",1,(1-SLR!$D49*Parameters!DS$191))&lt;=0,1,(Parameters!$B$184*(1-Parameters!DS$195)*_xlfn.IFNA('[3]National GDP per capita ppp'!DS50,0)+(1-Parameters!$B$184)*DS49)*(1+(_xlfn.IFNA('[3]Nat GDP per cap ppp growth rate'!DS50,0)-IF(Settings!$C$16="No",0,Parameters!DS$174*('AMOC national temperature'!DS49-Parameters!DS$138)+Parameters!DS$175*('AMOC national temperature'!DS49-Parameters!DS$138)^2)))*IF(Settings!$C$16="No",1,(1-SLR!$D49*Parameters!DS$191))))</f>
        <v>65067.720489739455</v>
      </c>
      <c r="DT50" s="22">
        <f ca="1">IF(DT$2=0,0,IF((Parameters!$B$184*(1-Parameters!DT$195)*_xlfn.IFNA('[3]National GDP per capita ppp'!DT50,0)+(1-Parameters!$B$184)*DT49)*(1+(_xlfn.IFNA('[3]Nat GDP per cap ppp growth rate'!DT50,0)-IF(Settings!$C$16="No",0,Parameters!DT$174*('AMOC national temperature'!DT49-Parameters!DT$138)+Parameters!DT$175*('AMOC national temperature'!DT49-Parameters!DT$138)^2)))*IF(Settings!$C$16="No",1,(1-SLR!$D49*Parameters!DT$191))&lt;=0,1,(Parameters!$B$184*(1-Parameters!DT$195)*_xlfn.IFNA('[3]National GDP per capita ppp'!DT50,0)+(1-Parameters!$B$184)*DT49)*(1+(_xlfn.IFNA('[3]Nat GDP per cap ppp growth rate'!DT50,0)-IF(Settings!$C$16="No",0,Parameters!DT$174*('AMOC national temperature'!DT49-Parameters!DT$138)+Parameters!DT$175*('AMOC national temperature'!DT49-Parameters!DT$138)^2)))*IF(Settings!$C$16="No",1,(1-SLR!$D49*Parameters!DT$191))))</f>
        <v>4632.7250131297296</v>
      </c>
      <c r="DU50" s="22">
        <f ca="1">IF(DU$2=0,0,IF((Parameters!$B$184*(1-Parameters!DU$195)*_xlfn.IFNA('[3]National GDP per capita ppp'!DU50,0)+(1-Parameters!$B$184)*DU49)*(1+(_xlfn.IFNA('[3]Nat GDP per cap ppp growth rate'!DU50,0)-IF(Settings!$C$16="No",0,Parameters!DU$174*('AMOC national temperature'!DU49-Parameters!DU$138)+Parameters!DU$175*('AMOC national temperature'!DU49-Parameters!DU$138)^2)))*IF(Settings!$C$16="No",1,(1-SLR!$D49*Parameters!DU$191))&lt;=0,1,(Parameters!$B$184*(1-Parameters!DU$195)*_xlfn.IFNA('[3]National GDP per capita ppp'!DU50,0)+(1-Parameters!$B$184)*DU49)*(1+(_xlfn.IFNA('[3]Nat GDP per cap ppp growth rate'!DU50,0)-IF(Settings!$C$16="No",0,Parameters!DU$174*('AMOC national temperature'!DU49-Parameters!DU$138)+Parameters!DU$175*('AMOC national temperature'!DU49-Parameters!DU$138)^2)))*IF(Settings!$C$16="No",1,(1-SLR!$D49*Parameters!DU$191))))</f>
        <v>100206.05798097738</v>
      </c>
      <c r="DV50" s="22">
        <f ca="1">IF(DV$2=0,0,IF((Parameters!$B$184*(1-Parameters!DV$195)*_xlfn.IFNA('[3]National GDP per capita ppp'!DV50,0)+(1-Parameters!$B$184)*DV49)*(1+(_xlfn.IFNA('[3]Nat GDP per cap ppp growth rate'!DV50,0)-IF(Settings!$C$16="No",0,Parameters!DV$174*('AMOC national temperature'!DV49-Parameters!DV$138)+Parameters!DV$175*('AMOC national temperature'!DV49-Parameters!DV$138)^2)))*IF(Settings!$C$16="No",1,(1-SLR!$D49*Parameters!DV$191))&lt;=0,1,(Parameters!$B$184*(1-Parameters!DV$195)*_xlfn.IFNA('[3]National GDP per capita ppp'!DV50,0)+(1-Parameters!$B$184)*DV49)*(1+(_xlfn.IFNA('[3]Nat GDP per cap ppp growth rate'!DV50,0)-IF(Settings!$C$16="No",0,Parameters!DV$174*('AMOC national temperature'!DV49-Parameters!DV$138)+Parameters!DV$175*('AMOC national temperature'!DV49-Parameters!DV$138)^2)))*IF(Settings!$C$16="No",1,(1-SLR!$D49*Parameters!DV$191))))</f>
        <v>32772.387220140008</v>
      </c>
      <c r="DW50" s="22">
        <f>IF(DW$2=0,0,IF((Parameters!$B$184*(1-Parameters!DW$195)*_xlfn.IFNA('[3]National GDP per capita ppp'!DW50,0)+(1-Parameters!$B$184)*DW49)*(1+(_xlfn.IFNA('[3]Nat GDP per cap ppp growth rate'!DW50,0)-IF(Settings!$C$16="No",0,Parameters!DW$174*('AMOC national temperature'!DW49-Parameters!DW$138)+Parameters!DW$175*('AMOC national temperature'!DW49-Parameters!DW$138)^2)))*IF(Settings!$C$16="No",1,(1-SLR!$D49*Parameters!DW$191))&lt;=0,1,(Parameters!$B$184*(1-Parameters!DW$195)*_xlfn.IFNA('[3]National GDP per capita ppp'!DW50,0)+(1-Parameters!$B$184)*DW49)*(1+(_xlfn.IFNA('[3]Nat GDP per cap ppp growth rate'!DW50,0)-IF(Settings!$C$16="No",0,Parameters!DW$174*('AMOC national temperature'!DW49-Parameters!DW$138)+Parameters!DW$175*('AMOC national temperature'!DW49-Parameters!DW$138)^2)))*IF(Settings!$C$16="No",1,(1-SLR!$D49*Parameters!DW$191))))</f>
        <v>0</v>
      </c>
      <c r="DX50" s="22">
        <f ca="1">IF(DX$2=0,0,IF((Parameters!$B$184*(1-Parameters!DX$195)*_xlfn.IFNA('[3]National GDP per capita ppp'!DX50,0)+(1-Parameters!$B$184)*DX49)*(1+(_xlfn.IFNA('[3]Nat GDP per cap ppp growth rate'!DX50,0)-IF(Settings!$C$16="No",0,Parameters!DX$174*('AMOC national temperature'!DX49-Parameters!DX$138)+Parameters!DX$175*('AMOC national temperature'!DX49-Parameters!DX$138)^2)))*IF(Settings!$C$16="No",1,(1-SLR!$D49*Parameters!DX$191))&lt;=0,1,(Parameters!$B$184*(1-Parameters!DX$195)*_xlfn.IFNA('[3]National GDP per capita ppp'!DX50,0)+(1-Parameters!$B$184)*DX49)*(1+(_xlfn.IFNA('[3]Nat GDP per cap ppp growth rate'!DX50,0)-IF(Settings!$C$16="No",0,Parameters!DX$174*('AMOC national temperature'!DX49-Parameters!DX$138)+Parameters!DX$175*('AMOC national temperature'!DX49-Parameters!DX$138)^2)))*IF(Settings!$C$16="No",1,(1-SLR!$D49*Parameters!DX$191))))</f>
        <v>3211.1491347085894</v>
      </c>
      <c r="DY50" s="22">
        <f ca="1">IF(DY$2=0,0,IF((Parameters!$B$184*(1-Parameters!DY$195)*_xlfn.IFNA('[3]National GDP per capita ppp'!DY50,0)+(1-Parameters!$B$184)*DY49)*(1+(_xlfn.IFNA('[3]Nat GDP per cap ppp growth rate'!DY50,0)-IF(Settings!$C$16="No",0,Parameters!DY$174*('AMOC national temperature'!DY49-Parameters!DY$138)+Parameters!DY$175*('AMOC national temperature'!DY49-Parameters!DY$138)^2)))*IF(Settings!$C$16="No",1,(1-SLR!$D49*Parameters!DY$191))&lt;=0,1,(Parameters!$B$184*(1-Parameters!DY$195)*_xlfn.IFNA('[3]National GDP per capita ppp'!DY50,0)+(1-Parameters!$B$184)*DY49)*(1+(_xlfn.IFNA('[3]Nat GDP per cap ppp growth rate'!DY50,0)-IF(Settings!$C$16="No",0,Parameters!DY$174*('AMOC national temperature'!DY49-Parameters!DY$138)+Parameters!DY$175*('AMOC national temperature'!DY49-Parameters!DY$138)^2)))*IF(Settings!$C$16="No",1,(1-SLR!$D49*Parameters!DY$191))))</f>
        <v>17700.812157588734</v>
      </c>
      <c r="DZ50" s="22">
        <f ca="1">IF(DZ$2=0,0,IF((Parameters!$B$184*(1-Parameters!DZ$195)*_xlfn.IFNA('[3]National GDP per capita ppp'!DZ50,0)+(1-Parameters!$B$184)*DZ49)*(1+(_xlfn.IFNA('[3]Nat GDP per cap ppp growth rate'!DZ50,0)-IF(Settings!$C$16="No",0,Parameters!DZ$174*('AMOC national temperature'!DZ49-Parameters!DZ$138)+Parameters!DZ$175*('AMOC national temperature'!DZ49-Parameters!DZ$138)^2)))*IF(Settings!$C$16="No",1,(1-SLR!$D49*Parameters!DZ$191))&lt;=0,1,(Parameters!$B$184*(1-Parameters!DZ$195)*_xlfn.IFNA('[3]National GDP per capita ppp'!DZ50,0)+(1-Parameters!$B$184)*DZ49)*(1+(_xlfn.IFNA('[3]Nat GDP per cap ppp growth rate'!DZ50,0)-IF(Settings!$C$16="No",0,Parameters!DZ$174*('AMOC national temperature'!DZ49-Parameters!DZ$138)+Parameters!DZ$175*('AMOC national temperature'!DZ49-Parameters!DZ$138)^2)))*IF(Settings!$C$16="No",1,(1-SLR!$D49*Parameters!DZ$191))))</f>
        <v>12313.001866299684</v>
      </c>
      <c r="EA50" s="22">
        <f ca="1">IF(EA$2=0,0,IF((Parameters!$B$184*(1-Parameters!EA$195)*_xlfn.IFNA('[3]National GDP per capita ppp'!EA50,0)+(1-Parameters!$B$184)*EA49)*(1+(_xlfn.IFNA('[3]Nat GDP per cap ppp growth rate'!EA50,0)-IF(Settings!$C$16="No",0,Parameters!EA$174*('AMOC national temperature'!EA49-Parameters!EA$138)+Parameters!EA$175*('AMOC national temperature'!EA49-Parameters!EA$138)^2)))*IF(Settings!$C$16="No",1,(1-SLR!$D49*Parameters!EA$191))&lt;=0,1,(Parameters!$B$184*(1-Parameters!EA$195)*_xlfn.IFNA('[3]National GDP per capita ppp'!EA50,0)+(1-Parameters!$B$184)*EA49)*(1+(_xlfn.IFNA('[3]Nat GDP per cap ppp growth rate'!EA50,0)-IF(Settings!$C$16="No",0,Parameters!EA$174*('AMOC national temperature'!EA49-Parameters!EA$138)+Parameters!EA$175*('AMOC national temperature'!EA49-Parameters!EA$138)^2)))*IF(Settings!$C$16="No",1,(1-SLR!$D49*Parameters!EA$191))))</f>
        <v>56025.799252259778</v>
      </c>
      <c r="EB50" s="22">
        <f ca="1">IF(EB$2=0,0,IF((Parameters!$B$184*(1-Parameters!EB$195)*_xlfn.IFNA('[3]National GDP per capita ppp'!EB50,0)+(1-Parameters!$B$184)*EB49)*(1+(_xlfn.IFNA('[3]Nat GDP per cap ppp growth rate'!EB50,0)-IF(Settings!$C$16="No",0,Parameters!EB$174*('AMOC national temperature'!EB49-Parameters!EB$138)+Parameters!EB$175*('AMOC national temperature'!EB49-Parameters!EB$138)^2)))*IF(Settings!$C$16="No",1,(1-SLR!$D49*Parameters!EB$191))&lt;=0,1,(Parameters!$B$184*(1-Parameters!EB$195)*_xlfn.IFNA('[3]National GDP per capita ppp'!EB50,0)+(1-Parameters!$B$184)*EB49)*(1+(_xlfn.IFNA('[3]Nat GDP per cap ppp growth rate'!EB50,0)-IF(Settings!$C$16="No",0,Parameters!EB$174*('AMOC national temperature'!EB49-Parameters!EB$138)+Parameters!EB$175*('AMOC national temperature'!EB49-Parameters!EB$138)^2)))*IF(Settings!$C$16="No",1,(1-SLR!$D49*Parameters!EB$191))))</f>
        <v>76625.86985906215</v>
      </c>
      <c r="EC50" s="22">
        <f ca="1">IF(EC$2=0,0,IF((Parameters!$B$184*(1-Parameters!EC$195)*_xlfn.IFNA('[3]National GDP per capita ppp'!EC50,0)+(1-Parameters!$B$184)*EC49)*(1+(_xlfn.IFNA('[3]Nat GDP per cap ppp growth rate'!EC50,0)-IF(Settings!$C$16="No",0,Parameters!EC$174*('AMOC national temperature'!EC49-Parameters!EC$138)+Parameters!EC$175*('AMOC national temperature'!EC49-Parameters!EC$138)^2)))*IF(Settings!$C$16="No",1,(1-SLR!$D49*Parameters!EC$191))&lt;=0,1,(Parameters!$B$184*(1-Parameters!EC$195)*_xlfn.IFNA('[3]National GDP per capita ppp'!EC50,0)+(1-Parameters!$B$184)*EC49)*(1+(_xlfn.IFNA('[3]Nat GDP per cap ppp growth rate'!EC50,0)-IF(Settings!$C$16="No",0,Parameters!EC$174*('AMOC national temperature'!EC49-Parameters!EC$138)+Parameters!EC$175*('AMOC national temperature'!EC49-Parameters!EC$138)^2)))*IF(Settings!$C$16="No",1,(1-SLR!$D49*Parameters!EC$191))))</f>
        <v>9265.3302599163708</v>
      </c>
      <c r="ED50" s="22">
        <f ca="1">IF(ED$2=0,0,IF((Parameters!$B$184*(1-Parameters!ED$195)*_xlfn.IFNA('[3]National GDP per capita ppp'!ED50,0)+(1-Parameters!$B$184)*ED49)*(1+(_xlfn.IFNA('[3]Nat GDP per cap ppp growth rate'!ED50,0)-IF(Settings!$C$16="No",0,Parameters!ED$174*('AMOC national temperature'!ED49-Parameters!ED$138)+Parameters!ED$175*('AMOC national temperature'!ED49-Parameters!ED$138)^2)))*IF(Settings!$C$16="No",1,(1-SLR!$D49*Parameters!ED$191))&lt;=0,1,(Parameters!$B$184*(1-Parameters!ED$195)*_xlfn.IFNA('[3]National GDP per capita ppp'!ED50,0)+(1-Parameters!$B$184)*ED49)*(1+(_xlfn.IFNA('[3]Nat GDP per cap ppp growth rate'!ED50,0)-IF(Settings!$C$16="No",0,Parameters!ED$174*('AMOC national temperature'!ED49-Parameters!ED$138)+Parameters!ED$175*('AMOC national temperature'!ED49-Parameters!ED$138)^2)))*IF(Settings!$C$16="No",1,(1-SLR!$D49*Parameters!ED$191))))</f>
        <v>31466.878353262753</v>
      </c>
      <c r="EE50" s="22">
        <f ca="1">IF(EE$2=0,0,IF((Parameters!$B$184*(1-Parameters!EE$195)*_xlfn.IFNA('[3]National GDP per capita ppp'!EE50,0)+(1-Parameters!$B$184)*EE49)*(1+(_xlfn.IFNA('[3]Nat GDP per cap ppp growth rate'!EE50,0)-IF(Settings!$C$16="No",0,Parameters!EE$174*('AMOC national temperature'!EE49-Parameters!EE$138)+Parameters!EE$175*('AMOC national temperature'!EE49-Parameters!EE$138)^2)))*IF(Settings!$C$16="No",1,(1-SLR!$D49*Parameters!EE$191))&lt;=0,1,(Parameters!$B$184*(1-Parameters!EE$195)*_xlfn.IFNA('[3]National GDP per capita ppp'!EE50,0)+(1-Parameters!$B$184)*EE49)*(1+(_xlfn.IFNA('[3]Nat GDP per cap ppp growth rate'!EE50,0)-IF(Settings!$C$16="No",0,Parameters!EE$174*('AMOC national temperature'!EE49-Parameters!EE$138)+Parameters!EE$175*('AMOC national temperature'!EE49-Parameters!EE$138)^2)))*IF(Settings!$C$16="No",1,(1-SLR!$D49*Parameters!EE$191))))</f>
        <v>50565.860227382786</v>
      </c>
      <c r="EF50" s="22">
        <f ca="1">IF(EF$2=0,0,IF((Parameters!$B$184*(1-Parameters!EF$195)*_xlfn.IFNA('[3]National GDP per capita ppp'!EF50,0)+(1-Parameters!$B$184)*EF49)*(1+(_xlfn.IFNA('[3]Nat GDP per cap ppp growth rate'!EF50,0)-IF(Settings!$C$16="No",0,Parameters!EF$174*('AMOC national temperature'!EF49-Parameters!EF$138)+Parameters!EF$175*('AMOC national temperature'!EF49-Parameters!EF$138)^2)))*IF(Settings!$C$16="No",1,(1-SLR!$D49*Parameters!EF$191))&lt;=0,1,(Parameters!$B$184*(1-Parameters!EF$195)*_xlfn.IFNA('[3]National GDP per capita ppp'!EF50,0)+(1-Parameters!$B$184)*EF49)*(1+(_xlfn.IFNA('[3]Nat GDP per cap ppp growth rate'!EF50,0)-IF(Settings!$C$16="No",0,Parameters!EF$174*('AMOC national temperature'!EF49-Parameters!EF$138)+Parameters!EF$175*('AMOC national temperature'!EF49-Parameters!EF$138)^2)))*IF(Settings!$C$16="No",1,(1-SLR!$D49*Parameters!EF$191))))</f>
        <v>146244.28707630892</v>
      </c>
      <c r="EG50" s="22">
        <f ca="1">IF(EG$2=0,0,IF((Parameters!$B$184*(1-Parameters!EG$195)*_xlfn.IFNA('[3]National GDP per capita ppp'!EG50,0)+(1-Parameters!$B$184)*EG49)*(1+(_xlfn.IFNA('[3]Nat GDP per cap ppp growth rate'!EG50,0)-IF(Settings!$C$16="No",0,Parameters!EG$174*('AMOC national temperature'!EG49-Parameters!EG$138)+Parameters!EG$175*('AMOC national temperature'!EG49-Parameters!EG$138)^2)))*IF(Settings!$C$16="No",1,(1-SLR!$D49*Parameters!EG$191))&lt;=0,1,(Parameters!$B$184*(1-Parameters!EG$195)*_xlfn.IFNA('[3]National GDP per capita ppp'!EG50,0)+(1-Parameters!$B$184)*EG49)*(1+(_xlfn.IFNA('[3]Nat GDP per cap ppp growth rate'!EG50,0)-IF(Settings!$C$16="No",0,Parameters!EG$174*('AMOC national temperature'!EG49-Parameters!EG$138)+Parameters!EG$175*('AMOC national temperature'!EG49-Parameters!EG$138)^2)))*IF(Settings!$C$16="No",1,(1-SLR!$D49*Parameters!EG$191))))</f>
        <v>23430.302158247458</v>
      </c>
      <c r="EH50" s="22">
        <f ca="1">IF(EH$2=0,0,IF((Parameters!$B$184*(1-Parameters!EH$195)*_xlfn.IFNA('[3]National GDP per capita ppp'!EH50,0)+(1-Parameters!$B$184)*EH49)*(1+(_xlfn.IFNA('[3]Nat GDP per cap ppp growth rate'!EH50,0)-IF(Settings!$C$16="No",0,Parameters!EH$174*('AMOC national temperature'!EH49-Parameters!EH$138)+Parameters!EH$175*('AMOC national temperature'!EH49-Parameters!EH$138)^2)))*IF(Settings!$C$16="No",1,(1-SLR!$D49*Parameters!EH$191))&lt;=0,1,(Parameters!$B$184*(1-Parameters!EH$195)*_xlfn.IFNA('[3]National GDP per capita ppp'!EH50,0)+(1-Parameters!$B$184)*EH49)*(1+(_xlfn.IFNA('[3]Nat GDP per cap ppp growth rate'!EH50,0)-IF(Settings!$C$16="No",0,Parameters!EH$174*('AMOC national temperature'!EH49-Parameters!EH$138)+Parameters!EH$175*('AMOC national temperature'!EH49-Parameters!EH$138)^2)))*IF(Settings!$C$16="No",1,(1-SLR!$D49*Parameters!EH$191))))</f>
        <v>43872.750450490399</v>
      </c>
      <c r="EI50" s="22">
        <f ca="1">IF(EI$2=0,0,IF((Parameters!$B$184*(1-Parameters!EI$195)*_xlfn.IFNA('[3]National GDP per capita ppp'!EI50,0)+(1-Parameters!$B$184)*EI49)*(1+(_xlfn.IFNA('[3]Nat GDP per cap ppp growth rate'!EI50,0)-IF(Settings!$C$16="No",0,Parameters!EI$174*('AMOC national temperature'!EI49-Parameters!EI$138)+Parameters!EI$175*('AMOC national temperature'!EI49-Parameters!EI$138)^2)))*IF(Settings!$C$16="No",1,(1-SLR!$D49*Parameters!EI$191))&lt;=0,1,(Parameters!$B$184*(1-Parameters!EI$195)*_xlfn.IFNA('[3]National GDP per capita ppp'!EI50,0)+(1-Parameters!$B$184)*EI49)*(1+(_xlfn.IFNA('[3]Nat GDP per cap ppp growth rate'!EI50,0)-IF(Settings!$C$16="No",0,Parameters!EI$174*('AMOC national temperature'!EI49-Parameters!EI$138)+Parameters!EI$175*('AMOC national temperature'!EI49-Parameters!EI$138)^2)))*IF(Settings!$C$16="No",1,(1-SLR!$D49*Parameters!EI$191))))</f>
        <v>29689.643030088126</v>
      </c>
      <c r="EJ50" s="22">
        <f ca="1">IF(EJ$2=0,0,IF((Parameters!$B$184*(1-Parameters!EJ$195)*_xlfn.IFNA('[3]National GDP per capita ppp'!EJ50,0)+(1-Parameters!$B$184)*EJ49)*(1+(_xlfn.IFNA('[3]Nat GDP per cap ppp growth rate'!EJ50,0)-IF(Settings!$C$16="No",0,Parameters!EJ$174*('AMOC national temperature'!EJ49-Parameters!EJ$138)+Parameters!EJ$175*('AMOC national temperature'!EJ49-Parameters!EJ$138)^2)))*IF(Settings!$C$16="No",1,(1-SLR!$D49*Parameters!EJ$191))&lt;=0,1,(Parameters!$B$184*(1-Parameters!EJ$195)*_xlfn.IFNA('[3]National GDP per capita ppp'!EJ50,0)+(1-Parameters!$B$184)*EJ49)*(1+(_xlfn.IFNA('[3]Nat GDP per cap ppp growth rate'!EJ50,0)-IF(Settings!$C$16="No",0,Parameters!EJ$174*('AMOC national temperature'!EJ49-Parameters!EJ$138)+Parameters!EJ$175*('AMOC national temperature'!EJ49-Parameters!EJ$138)^2)))*IF(Settings!$C$16="No",1,(1-SLR!$D49*Parameters!EJ$191))))</f>
        <v>21788.963684955324</v>
      </c>
      <c r="EK50" s="22">
        <f ca="1">IF(EK$2=0,0,IF((Parameters!$B$184*(1-Parameters!EK$195)*_xlfn.IFNA('[3]National GDP per capita ppp'!EK50,0)+(1-Parameters!$B$184)*EK49)*(1+(_xlfn.IFNA('[3]Nat GDP per cap ppp growth rate'!EK50,0)-IF(Settings!$C$16="No",0,Parameters!EK$174*('AMOC national temperature'!EK49-Parameters!EK$138)+Parameters!EK$175*('AMOC national temperature'!EK49-Parameters!EK$138)^2)))*IF(Settings!$C$16="No",1,(1-SLR!$D49*Parameters!EK$191))&lt;=0,1,(Parameters!$B$184*(1-Parameters!EK$195)*_xlfn.IFNA('[3]National GDP per capita ppp'!EK50,0)+(1-Parameters!$B$184)*EK49)*(1+(_xlfn.IFNA('[3]Nat GDP per cap ppp growth rate'!EK50,0)-IF(Settings!$C$16="No",0,Parameters!EK$174*('AMOC national temperature'!EK49-Parameters!EK$138)+Parameters!EK$175*('AMOC national temperature'!EK49-Parameters!EK$138)^2)))*IF(Settings!$C$16="No",1,(1-SLR!$D49*Parameters!EK$191))))</f>
        <v>83171.463961195797</v>
      </c>
      <c r="EL50" s="22">
        <f ca="1">IF(EL$2=0,0,IF((Parameters!$B$184*(1-Parameters!EL$195)*_xlfn.IFNA('[3]National GDP per capita ppp'!EL50,0)+(1-Parameters!$B$184)*EL49)*(1+(_xlfn.IFNA('[3]Nat GDP per cap ppp growth rate'!EL50,0)-IF(Settings!$C$16="No",0,Parameters!EL$174*('AMOC national temperature'!EL49-Parameters!EL$138)+Parameters!EL$175*('AMOC national temperature'!EL49-Parameters!EL$138)^2)))*IF(Settings!$C$16="No",1,(1-SLR!$D49*Parameters!EL$191))&lt;=0,1,(Parameters!$B$184*(1-Parameters!EL$195)*_xlfn.IFNA('[3]National GDP per capita ppp'!EL50,0)+(1-Parameters!$B$184)*EL49)*(1+(_xlfn.IFNA('[3]Nat GDP per cap ppp growth rate'!EL50,0)-IF(Settings!$C$16="No",0,Parameters!EL$174*('AMOC national temperature'!EL49-Parameters!EL$138)+Parameters!EL$175*('AMOC national temperature'!EL49-Parameters!EL$138)^2)))*IF(Settings!$C$16="No",1,(1-SLR!$D49*Parameters!EL$191))))</f>
        <v>16937.69549917983</v>
      </c>
      <c r="EM50" s="22">
        <f ca="1">IF(EM$2=0,0,IF((Parameters!$B$184*(1-Parameters!EM$195)*_xlfn.IFNA('[3]National GDP per capita ppp'!EM50,0)+(1-Parameters!$B$184)*EM49)*(1+(_xlfn.IFNA('[3]Nat GDP per cap ppp growth rate'!EM50,0)-IF(Settings!$C$16="No",0,Parameters!EM$174*('AMOC national temperature'!EM49-Parameters!EM$138)+Parameters!EM$175*('AMOC national temperature'!EM49-Parameters!EM$138)^2)))*IF(Settings!$C$16="No",1,(1-SLR!$D49*Parameters!EM$191))&lt;=0,1,(Parameters!$B$184*(1-Parameters!EM$195)*_xlfn.IFNA('[3]National GDP per capita ppp'!EM50,0)+(1-Parameters!$B$184)*EM49)*(1+(_xlfn.IFNA('[3]Nat GDP per cap ppp growth rate'!EM50,0)-IF(Settings!$C$16="No",0,Parameters!EM$174*('AMOC national temperature'!EM49-Parameters!EM$138)+Parameters!EM$175*('AMOC national temperature'!EM49-Parameters!EM$138)^2)))*IF(Settings!$C$16="No",1,(1-SLR!$D49*Parameters!EM$191))))</f>
        <v>36346.789317141927</v>
      </c>
      <c r="EN50" s="22">
        <f ca="1">IF(EN$2=0,0,IF((Parameters!$B$184*(1-Parameters!EN$195)*_xlfn.IFNA('[3]National GDP per capita ppp'!EN50,0)+(1-Parameters!$B$184)*EN49)*(1+(_xlfn.IFNA('[3]Nat GDP per cap ppp growth rate'!EN50,0)-IF(Settings!$C$16="No",0,Parameters!EN$174*('AMOC national temperature'!EN49-Parameters!EN$138)+Parameters!EN$175*('AMOC national temperature'!EN49-Parameters!EN$138)^2)))*IF(Settings!$C$16="No",1,(1-SLR!$D49*Parameters!EN$191))&lt;=0,1,(Parameters!$B$184*(1-Parameters!EN$195)*_xlfn.IFNA('[3]National GDP per capita ppp'!EN50,0)+(1-Parameters!$B$184)*EN49)*(1+(_xlfn.IFNA('[3]Nat GDP per cap ppp growth rate'!EN50,0)-IF(Settings!$C$16="No",0,Parameters!EN$174*('AMOC national temperature'!EN49-Parameters!EN$138)+Parameters!EN$175*('AMOC national temperature'!EN49-Parameters!EN$138)^2)))*IF(Settings!$C$16="No",1,(1-SLR!$D49*Parameters!EN$191))))</f>
        <v>94272.197723615842</v>
      </c>
      <c r="EO50" s="22">
        <f>IF(EO$2=0,0,IF((Parameters!$B$184*(1-Parameters!EO$195)*_xlfn.IFNA('[3]National GDP per capita ppp'!EO50,0)+(1-Parameters!$B$184)*EO49)*(1+(_xlfn.IFNA('[3]Nat GDP per cap ppp growth rate'!EO50,0)-IF(Settings!$C$16="No",0,Parameters!EO$174*('AMOC national temperature'!EO49-Parameters!EO$138)+Parameters!EO$175*('AMOC national temperature'!EO49-Parameters!EO$138)^2)))*IF(Settings!$C$16="No",1,(1-SLR!$D49*Parameters!EO$191))&lt;=0,1,(Parameters!$B$184*(1-Parameters!EO$195)*_xlfn.IFNA('[3]National GDP per capita ppp'!EO50,0)+(1-Parameters!$B$184)*EO49)*(1+(_xlfn.IFNA('[3]Nat GDP per cap ppp growth rate'!EO50,0)-IF(Settings!$C$16="No",0,Parameters!EO$174*('AMOC national temperature'!EO49-Parameters!EO$138)+Parameters!EO$175*('AMOC national temperature'!EO49-Parameters!EO$138)^2)))*IF(Settings!$C$16="No",1,(1-SLR!$D49*Parameters!EO$191))))</f>
        <v>0</v>
      </c>
      <c r="EP50" s="22">
        <f ca="1">IF(EP$2=0,0,IF((Parameters!$B$184*(1-Parameters!EP$195)*_xlfn.IFNA('[3]National GDP per capita ppp'!EP50,0)+(1-Parameters!$B$184)*EP49)*(1+(_xlfn.IFNA('[3]Nat GDP per cap ppp growth rate'!EP50,0)-IF(Settings!$C$16="No",0,Parameters!EP$174*('AMOC national temperature'!EP49-Parameters!EP$138)+Parameters!EP$175*('AMOC national temperature'!EP49-Parameters!EP$138)^2)))*IF(Settings!$C$16="No",1,(1-SLR!$D49*Parameters!EP$191))&lt;=0,1,(Parameters!$B$184*(1-Parameters!EP$195)*_xlfn.IFNA('[3]National GDP per capita ppp'!EP50,0)+(1-Parameters!$B$184)*EP49)*(1+(_xlfn.IFNA('[3]Nat GDP per cap ppp growth rate'!EP50,0)-IF(Settings!$C$16="No",0,Parameters!EP$174*('AMOC national temperature'!EP49-Parameters!EP$138)+Parameters!EP$175*('AMOC national temperature'!EP49-Parameters!EP$138)^2)))*IF(Settings!$C$16="No",1,(1-SLR!$D49*Parameters!EP$191))))</f>
        <v>48460.873736542613</v>
      </c>
      <c r="EQ50" s="22">
        <f ca="1">IF(EQ$2=0,0,IF((Parameters!$B$184*(1-Parameters!EQ$195)*_xlfn.IFNA('[3]National GDP per capita ppp'!EQ50,0)+(1-Parameters!$B$184)*EQ49)*(1+(_xlfn.IFNA('[3]Nat GDP per cap ppp growth rate'!EQ50,0)-IF(Settings!$C$16="No",0,Parameters!EQ$174*('AMOC national temperature'!EQ49-Parameters!EQ$138)+Parameters!EQ$175*('AMOC national temperature'!EQ49-Parameters!EQ$138)^2)))*IF(Settings!$C$16="No",1,(1-SLR!$D49*Parameters!EQ$191))&lt;=0,1,(Parameters!$B$184*(1-Parameters!EQ$195)*_xlfn.IFNA('[3]National GDP per capita ppp'!EQ50,0)+(1-Parameters!$B$184)*EQ49)*(1+(_xlfn.IFNA('[3]Nat GDP per cap ppp growth rate'!EQ50,0)-IF(Settings!$C$16="No",0,Parameters!EQ$174*('AMOC national temperature'!EQ49-Parameters!EQ$138)+Parameters!EQ$175*('AMOC national temperature'!EQ49-Parameters!EQ$138)^2)))*IF(Settings!$C$16="No",1,(1-SLR!$D49*Parameters!EQ$191))))</f>
        <v>28170.737398428548</v>
      </c>
      <c r="ER50" s="22">
        <f ca="1">IF(ER$2=0,0,IF((Parameters!$B$184*(1-Parameters!ER$195)*_xlfn.IFNA('[3]National GDP per capita ppp'!ER50,0)+(1-Parameters!$B$184)*ER49)*(1+(_xlfn.IFNA('[3]Nat GDP per cap ppp growth rate'!ER50,0)-IF(Settings!$C$16="No",0,Parameters!ER$174*('AMOC national temperature'!ER49-Parameters!ER$138)+Parameters!ER$175*('AMOC national temperature'!ER49-Parameters!ER$138)^2)))*IF(Settings!$C$16="No",1,(1-SLR!$D49*Parameters!ER$191))&lt;=0,1,(Parameters!$B$184*(1-Parameters!ER$195)*_xlfn.IFNA('[3]National GDP per capita ppp'!ER50,0)+(1-Parameters!$B$184)*ER49)*(1+(_xlfn.IFNA('[3]Nat GDP per cap ppp growth rate'!ER50,0)-IF(Settings!$C$16="No",0,Parameters!ER$174*('AMOC national temperature'!ER49-Parameters!ER$138)+Parameters!ER$175*('AMOC national temperature'!ER49-Parameters!ER$138)^2)))*IF(Settings!$C$16="No",1,(1-SLR!$D49*Parameters!ER$191))))</f>
        <v>18558.52307126523</v>
      </c>
      <c r="ES50" s="22">
        <f ca="1">IF(ES$2=0,0,IF((Parameters!$B$184*(1-Parameters!ES$195)*_xlfn.IFNA('[3]National GDP per capita ppp'!ES50,0)+(1-Parameters!$B$184)*ES49)*(1+(_xlfn.IFNA('[3]Nat GDP per cap ppp growth rate'!ES50,0)-IF(Settings!$C$16="No",0,Parameters!ES$174*('AMOC national temperature'!ES49-Parameters!ES$138)+Parameters!ES$175*('AMOC national temperature'!ES49-Parameters!ES$138)^2)))*IF(Settings!$C$16="No",1,(1-SLR!$D49*Parameters!ES$191))&lt;=0,1,(Parameters!$B$184*(1-Parameters!ES$195)*_xlfn.IFNA('[3]National GDP per capita ppp'!ES50,0)+(1-Parameters!$B$184)*ES49)*(1+(_xlfn.IFNA('[3]Nat GDP per cap ppp growth rate'!ES50,0)-IF(Settings!$C$16="No",0,Parameters!ES$174*('AMOC national temperature'!ES49-Parameters!ES$138)+Parameters!ES$175*('AMOC national temperature'!ES49-Parameters!ES$138)^2)))*IF(Settings!$C$16="No",1,(1-SLR!$D49*Parameters!ES$191))))</f>
        <v>252128.70601327042</v>
      </c>
      <c r="ET50" s="22">
        <f>IF(ET$2=0,0,IF((Parameters!$B$184*(1-Parameters!ET$195)*_xlfn.IFNA('[3]National GDP per capita ppp'!ET50,0)+(1-Parameters!$B$184)*ET49)*(1+(_xlfn.IFNA('[3]Nat GDP per cap ppp growth rate'!ET50,0)-IF(Settings!$C$16="No",0,Parameters!ET$174*('AMOC national temperature'!ET49-Parameters!ET$138)+Parameters!ET$175*('AMOC national temperature'!ET49-Parameters!ET$138)^2)))*IF(Settings!$C$16="No",1,(1-SLR!$D49*Parameters!ET$191))&lt;=0,1,(Parameters!$B$184*(1-Parameters!ET$195)*_xlfn.IFNA('[3]National GDP per capita ppp'!ET50,0)+(1-Parameters!$B$184)*ET49)*(1+(_xlfn.IFNA('[3]Nat GDP per cap ppp growth rate'!ET50,0)-IF(Settings!$C$16="No",0,Parameters!ET$174*('AMOC national temperature'!ET49-Parameters!ET$138)+Parameters!ET$175*('AMOC national temperature'!ET49-Parameters!ET$138)^2)))*IF(Settings!$C$16="No",1,(1-SLR!$D49*Parameters!ET$191))))</f>
        <v>0</v>
      </c>
      <c r="EU50" s="22">
        <f ca="1">IF(EU$2=0,0,IF((Parameters!$B$184*(1-Parameters!EU$195)*_xlfn.IFNA('[3]National GDP per capita ppp'!EU50,0)+(1-Parameters!$B$184)*EU49)*(1+(_xlfn.IFNA('[3]Nat GDP per cap ppp growth rate'!EU50,0)-IF(Settings!$C$16="No",0,Parameters!EU$174*('AMOC national temperature'!EU49-Parameters!EU$138)+Parameters!EU$175*('AMOC national temperature'!EU49-Parameters!EU$138)^2)))*IF(Settings!$C$16="No",1,(1-SLR!$D49*Parameters!EU$191))&lt;=0,1,(Parameters!$B$184*(1-Parameters!EU$195)*_xlfn.IFNA('[3]National GDP per capita ppp'!EU50,0)+(1-Parameters!$B$184)*EU49)*(1+(_xlfn.IFNA('[3]Nat GDP per cap ppp growth rate'!EU50,0)-IF(Settings!$C$16="No",0,Parameters!EU$174*('AMOC national temperature'!EU49-Parameters!EU$138)+Parameters!EU$175*('AMOC national temperature'!EU49-Parameters!EU$138)^2)))*IF(Settings!$C$16="No",1,(1-SLR!$D49*Parameters!EU$191))))</f>
        <v>27891.539475952479</v>
      </c>
      <c r="EV50" s="22">
        <f ca="1">IF(EV$2=0,0,IF((Parameters!$B$184*(1-Parameters!EV$195)*_xlfn.IFNA('[3]National GDP per capita ppp'!EV50,0)+(1-Parameters!$B$184)*EV49)*(1+(_xlfn.IFNA('[3]Nat GDP per cap ppp growth rate'!EV50,0)-IF(Settings!$C$16="No",0,Parameters!EV$174*('AMOC national temperature'!EV49-Parameters!EV$138)+Parameters!EV$175*('AMOC national temperature'!EV49-Parameters!EV$138)^2)))*IF(Settings!$C$16="No",1,(1-SLR!$D49*Parameters!EV$191))&lt;=0,1,(Parameters!$B$184*(1-Parameters!EV$195)*_xlfn.IFNA('[3]National GDP per capita ppp'!EV50,0)+(1-Parameters!$B$184)*EV49)*(1+(_xlfn.IFNA('[3]Nat GDP per cap ppp growth rate'!EV50,0)-IF(Settings!$C$16="No",0,Parameters!EV$174*('AMOC national temperature'!EV49-Parameters!EV$138)+Parameters!EV$175*('AMOC national temperature'!EV49-Parameters!EV$138)^2)))*IF(Settings!$C$16="No",1,(1-SLR!$D49*Parameters!EV$191))))</f>
        <v>66108.346741858288</v>
      </c>
      <c r="EW50" s="22">
        <f ca="1">IF(EW$2=0,0,IF((Parameters!$B$184*(1-Parameters!EW$195)*_xlfn.IFNA('[3]National GDP per capita ppp'!EW50,0)+(1-Parameters!$B$184)*EW49)*(1+(_xlfn.IFNA('[3]Nat GDP per cap ppp growth rate'!EW50,0)-IF(Settings!$C$16="No",0,Parameters!EW$174*('AMOC national temperature'!EW49-Parameters!EW$138)+Parameters!EW$175*('AMOC national temperature'!EW49-Parameters!EW$138)^2)))*IF(Settings!$C$16="No",1,(1-SLR!$D49*Parameters!EW$191))&lt;=0,1,(Parameters!$B$184*(1-Parameters!EW$195)*_xlfn.IFNA('[3]National GDP per capita ppp'!EW50,0)+(1-Parameters!$B$184)*EW49)*(1+(_xlfn.IFNA('[3]Nat GDP per cap ppp growth rate'!EW50,0)-IF(Settings!$C$16="No",0,Parameters!EW$174*('AMOC national temperature'!EW49-Parameters!EW$138)+Parameters!EW$175*('AMOC national temperature'!EW49-Parameters!EW$138)^2)))*IF(Settings!$C$16="No",1,(1-SLR!$D49*Parameters!EW$191))))</f>
        <v>5929.6560040709337</v>
      </c>
      <c r="EX50" s="22">
        <f ca="1">IF(EX$2=0,0,IF((Parameters!$B$184*(1-Parameters!EX$195)*_xlfn.IFNA('[3]National GDP per capita ppp'!EX50,0)+(1-Parameters!$B$184)*EX49)*(1+(_xlfn.IFNA('[3]Nat GDP per cap ppp growth rate'!EX50,0)-IF(Settings!$C$16="No",0,Parameters!EX$174*('AMOC national temperature'!EX49-Parameters!EX$138)+Parameters!EX$175*('AMOC national temperature'!EX49-Parameters!EX$138)^2)))*IF(Settings!$C$16="No",1,(1-SLR!$D49*Parameters!EX$191))&lt;=0,1,(Parameters!$B$184*(1-Parameters!EX$195)*_xlfn.IFNA('[3]National GDP per capita ppp'!EX50,0)+(1-Parameters!$B$184)*EX49)*(1+(_xlfn.IFNA('[3]Nat GDP per cap ppp growth rate'!EX50,0)-IF(Settings!$C$16="No",0,Parameters!EX$174*('AMOC national temperature'!EX49-Parameters!EX$138)+Parameters!EX$175*('AMOC national temperature'!EX49-Parameters!EX$138)^2)))*IF(Settings!$C$16="No",1,(1-SLR!$D49*Parameters!EX$191))))</f>
        <v>121085.96774439115</v>
      </c>
      <c r="EY50" s="22">
        <f ca="1">IF(EY$2=0,0,IF((Parameters!$B$184*(1-Parameters!EY$195)*_xlfn.IFNA('[3]National GDP per capita ppp'!EY50,0)+(1-Parameters!$B$184)*EY49)*(1+(_xlfn.IFNA('[3]Nat GDP per cap ppp growth rate'!EY50,0)-IF(Settings!$C$16="No",0,Parameters!EY$174*('AMOC national temperature'!EY49-Parameters!EY$138)+Parameters!EY$175*('AMOC national temperature'!EY49-Parameters!EY$138)^2)))*IF(Settings!$C$16="No",1,(1-SLR!$D49*Parameters!EY$191))&lt;=0,1,(Parameters!$B$184*(1-Parameters!EY$195)*_xlfn.IFNA('[3]National GDP per capita ppp'!EY50,0)+(1-Parameters!$B$184)*EY49)*(1+(_xlfn.IFNA('[3]Nat GDP per cap ppp growth rate'!EY50,0)-IF(Settings!$C$16="No",0,Parameters!EY$174*('AMOC national temperature'!EY49-Parameters!EY$138)+Parameters!EY$175*('AMOC national temperature'!EY49-Parameters!EY$138)^2)))*IF(Settings!$C$16="No",1,(1-SLR!$D49*Parameters!EY$191))))</f>
        <v>14257.304432908619</v>
      </c>
      <c r="EZ50" s="22">
        <f ca="1">IF(EZ$2=0,0,IF((Parameters!$B$184*(1-Parameters!EZ$195)*_xlfn.IFNA('[3]National GDP per capita ppp'!EZ50,0)+(1-Parameters!$B$184)*EZ49)*(1+(_xlfn.IFNA('[3]Nat GDP per cap ppp growth rate'!EZ50,0)-IF(Settings!$C$16="No",0,Parameters!EZ$174*('AMOC national temperature'!EZ49-Parameters!EZ$138)+Parameters!EZ$175*('AMOC national temperature'!EZ49-Parameters!EZ$138)^2)))*IF(Settings!$C$16="No",1,(1-SLR!$D49*Parameters!EZ$191))&lt;=0,1,(Parameters!$B$184*(1-Parameters!EZ$195)*_xlfn.IFNA('[3]National GDP per capita ppp'!EZ50,0)+(1-Parameters!$B$184)*EZ49)*(1+(_xlfn.IFNA('[3]Nat GDP per cap ppp growth rate'!EZ50,0)-IF(Settings!$C$16="No",0,Parameters!EZ$174*('AMOC national temperature'!EZ49-Parameters!EZ$138)+Parameters!EZ$175*('AMOC national temperature'!EZ49-Parameters!EZ$138)^2)))*IF(Settings!$C$16="No",1,(1-SLR!$D49*Parameters!EZ$191))))</f>
        <v>10925.060006814705</v>
      </c>
      <c r="FA50" s="22">
        <f ca="1">IF(FA$2=0,0,IF((Parameters!$B$184*(1-Parameters!FA$195)*_xlfn.IFNA('[3]National GDP per capita ppp'!FA50,0)+(1-Parameters!$B$184)*FA49)*(1+(_xlfn.IFNA('[3]Nat GDP per cap ppp growth rate'!FA50,0)-IF(Settings!$C$16="No",0,Parameters!FA$174*('AMOC national temperature'!FA49-Parameters!FA$138)+Parameters!FA$175*('AMOC national temperature'!FA49-Parameters!FA$138)^2)))*IF(Settings!$C$16="No",1,(1-SLR!$D49*Parameters!FA$191))&lt;=0,1,(Parameters!$B$184*(1-Parameters!FA$195)*_xlfn.IFNA('[3]National GDP per capita ppp'!FA50,0)+(1-Parameters!$B$184)*FA49)*(1+(_xlfn.IFNA('[3]Nat GDP per cap ppp growth rate'!FA50,0)-IF(Settings!$C$16="No",0,Parameters!FA$174*('AMOC national temperature'!FA49-Parameters!FA$138)+Parameters!FA$175*('AMOC national temperature'!FA49-Parameters!FA$138)^2)))*IF(Settings!$C$16="No",1,(1-SLR!$D49*Parameters!FA$191))))</f>
        <v>13545.652592935079</v>
      </c>
      <c r="FB50" s="22">
        <f ca="1">IF(FB$2=0,0,IF((Parameters!$B$184*(1-Parameters!FB$195)*_xlfn.IFNA('[3]National GDP per capita ppp'!FB50,0)+(1-Parameters!$B$184)*FB49)*(1+(_xlfn.IFNA('[3]Nat GDP per cap ppp growth rate'!FB50,0)-IF(Settings!$C$16="No",0,Parameters!FB$174*('AMOC national temperature'!FB49-Parameters!FB$138)+Parameters!FB$175*('AMOC national temperature'!FB49-Parameters!FB$138)^2)))*IF(Settings!$C$16="No",1,(1-SLR!$D49*Parameters!FB$191))&lt;=0,1,(Parameters!$B$184*(1-Parameters!FB$195)*_xlfn.IFNA('[3]National GDP per capita ppp'!FB50,0)+(1-Parameters!$B$184)*FB49)*(1+(_xlfn.IFNA('[3]Nat GDP per cap ppp growth rate'!FB50,0)-IF(Settings!$C$16="No",0,Parameters!FB$174*('AMOC national temperature'!FB49-Parameters!FB$138)+Parameters!FB$175*('AMOC national temperature'!FB49-Parameters!FB$138)^2)))*IF(Settings!$C$16="No",1,(1-SLR!$D49*Parameters!FB$191))))</f>
        <v>5148.2401009142886</v>
      </c>
      <c r="FC50" s="22">
        <f ca="1">IF(FC$2=0,0,IF((Parameters!$B$184*(1-Parameters!FC$195)*_xlfn.IFNA('[3]National GDP per capita ppp'!FC50,0)+(1-Parameters!$B$184)*FC49)*(1+(_xlfn.IFNA('[3]Nat GDP per cap ppp growth rate'!FC50,0)-IF(Settings!$C$16="No",0,Parameters!FC$174*('AMOC national temperature'!FC49-Parameters!FC$138)+Parameters!FC$175*('AMOC national temperature'!FC49-Parameters!FC$138)^2)))*IF(Settings!$C$16="No",1,(1-SLR!$D49*Parameters!FC$191))&lt;=0,1,(Parameters!$B$184*(1-Parameters!FC$195)*_xlfn.IFNA('[3]National GDP per capita ppp'!FC50,0)+(1-Parameters!$B$184)*FC49)*(1+(_xlfn.IFNA('[3]Nat GDP per cap ppp growth rate'!FC50,0)-IF(Settings!$C$16="No",0,Parameters!FC$174*('AMOC national temperature'!FC49-Parameters!FC$138)+Parameters!FC$175*('AMOC national temperature'!FC49-Parameters!FC$138)^2)))*IF(Settings!$C$16="No",1,(1-SLR!$D49*Parameters!FC$191))))</f>
        <v>20537.701237252968</v>
      </c>
      <c r="FD50" s="22">
        <f ca="1">IF(FD$2=0,0,IF((Parameters!$B$184*(1-Parameters!FD$195)*_xlfn.IFNA('[3]National GDP per capita ppp'!FD50,0)+(1-Parameters!$B$184)*FD49)*(1+(_xlfn.IFNA('[3]Nat GDP per cap ppp growth rate'!FD50,0)-IF(Settings!$C$16="No",0,Parameters!FD$174*('AMOC national temperature'!FD49-Parameters!FD$138)+Parameters!FD$175*('AMOC national temperature'!FD49-Parameters!FD$138)^2)))*IF(Settings!$C$16="No",1,(1-SLR!$D49*Parameters!FD$191))&lt;=0,1,(Parameters!$B$184*(1-Parameters!FD$195)*_xlfn.IFNA('[3]National GDP per capita ppp'!FD50,0)+(1-Parameters!$B$184)*FD49)*(1+(_xlfn.IFNA('[3]Nat GDP per cap ppp growth rate'!FD50,0)-IF(Settings!$C$16="No",0,Parameters!FD$174*('AMOC national temperature'!FD49-Parameters!FD$138)+Parameters!FD$175*('AMOC national temperature'!FD49-Parameters!FD$138)^2)))*IF(Settings!$C$16="No",1,(1-SLR!$D49*Parameters!FD$191))))</f>
        <v>111728.29339402154</v>
      </c>
      <c r="FE50" s="22">
        <f>IF(FE$2=0,0,IF((Parameters!$B$184*(1-Parameters!FE$195)*_xlfn.IFNA('[3]National GDP per capita ppp'!FE50,0)+(1-Parameters!$B$184)*FE49)*(1+(_xlfn.IFNA('[3]Nat GDP per cap ppp growth rate'!FE50,0)-IF(Settings!$C$16="No",0,Parameters!FE$174*('AMOC national temperature'!FE49-Parameters!FE$138)+Parameters!FE$175*('AMOC national temperature'!FE49-Parameters!FE$138)^2)))*IF(Settings!$C$16="No",1,(1-SLR!$D49*Parameters!FE$191))&lt;=0,1,(Parameters!$B$184*(1-Parameters!FE$195)*_xlfn.IFNA('[3]National GDP per capita ppp'!FE50,0)+(1-Parameters!$B$184)*FE49)*(1+(_xlfn.IFNA('[3]Nat GDP per cap ppp growth rate'!FE50,0)-IF(Settings!$C$16="No",0,Parameters!FE$174*('AMOC national temperature'!FE49-Parameters!FE$138)+Parameters!FE$175*('AMOC national temperature'!FE49-Parameters!FE$138)^2)))*IF(Settings!$C$16="No",1,(1-SLR!$D49*Parameters!FE$191))))</f>
        <v>0</v>
      </c>
      <c r="FF50" s="22">
        <f ca="1">IF(FF$2=0,0,IF((Parameters!$B$184*(1-Parameters!FF$195)*_xlfn.IFNA('[3]National GDP per capita ppp'!FF50,0)+(1-Parameters!$B$184)*FF49)*(1+(_xlfn.IFNA('[3]Nat GDP per cap ppp growth rate'!FF50,0)-IF(Settings!$C$16="No",0,Parameters!FF$174*('AMOC national temperature'!FF49-Parameters!FF$138)+Parameters!FF$175*('AMOC national temperature'!FF49-Parameters!FF$138)^2)))*IF(Settings!$C$16="No",1,(1-SLR!$D49*Parameters!FF$191))&lt;=0,1,(Parameters!$B$184*(1-Parameters!FF$195)*_xlfn.IFNA('[3]National GDP per capita ppp'!FF50,0)+(1-Parameters!$B$184)*FF49)*(1+(_xlfn.IFNA('[3]Nat GDP per cap ppp growth rate'!FF50,0)-IF(Settings!$C$16="No",0,Parameters!FF$174*('AMOC national temperature'!FF49-Parameters!FF$138)+Parameters!FF$175*('AMOC national temperature'!FF49-Parameters!FF$138)^2)))*IF(Settings!$C$16="No",1,(1-SLR!$D49*Parameters!FF$191))))</f>
        <v>23173.507239554445</v>
      </c>
      <c r="FG50" s="22">
        <f ca="1">IF(FG$2=0,0,IF((Parameters!$B$184*(1-Parameters!FG$195)*_xlfn.IFNA('[3]National GDP per capita ppp'!FG50,0)+(1-Parameters!$B$184)*FG49)*(1+(_xlfn.IFNA('[3]Nat GDP per cap ppp growth rate'!FG50,0)-IF(Settings!$C$16="No",0,Parameters!FG$174*('AMOC national temperature'!FG49-Parameters!FG$138)+Parameters!FG$175*('AMOC national temperature'!FG49-Parameters!FG$138)^2)))*IF(Settings!$C$16="No",1,(1-SLR!$D49*Parameters!FG$191))&lt;=0,1,(Parameters!$B$184*(1-Parameters!FG$195)*_xlfn.IFNA('[3]National GDP per capita ppp'!FG50,0)+(1-Parameters!$B$184)*FG49)*(1+(_xlfn.IFNA('[3]Nat GDP per cap ppp growth rate'!FG50,0)-IF(Settings!$C$16="No",0,Parameters!FG$174*('AMOC national temperature'!FG49-Parameters!FG$138)+Parameters!FG$175*('AMOC national temperature'!FG49-Parameters!FG$138)^2)))*IF(Settings!$C$16="No",1,(1-SLR!$D49*Parameters!FG$191))))</f>
        <v>20721.515735555575</v>
      </c>
      <c r="FH50" s="22">
        <f ca="1">IF(FH$2=0,0,IF((Parameters!$B$184*(1-Parameters!FH$195)*_xlfn.IFNA('[3]National GDP per capita ppp'!FH50,0)+(1-Parameters!$B$184)*FH49)*(1+(_xlfn.IFNA('[3]Nat GDP per cap ppp growth rate'!FH50,0)-IF(Settings!$C$16="No",0,Parameters!FH$174*('AMOC national temperature'!FH49-Parameters!FH$138)+Parameters!FH$175*('AMOC national temperature'!FH49-Parameters!FH$138)^2)))*IF(Settings!$C$16="No",1,(1-SLR!$D49*Parameters!FH$191))&lt;=0,1,(Parameters!$B$184*(1-Parameters!FH$195)*_xlfn.IFNA('[3]National GDP per capita ppp'!FH50,0)+(1-Parameters!$B$184)*FH49)*(1+(_xlfn.IFNA('[3]Nat GDP per cap ppp growth rate'!FH50,0)-IF(Settings!$C$16="No",0,Parameters!FH$174*('AMOC national temperature'!FH49-Parameters!FH$138)+Parameters!FH$175*('AMOC national temperature'!FH49-Parameters!FH$138)^2)))*IF(Settings!$C$16="No",1,(1-SLR!$D49*Parameters!FH$191))))</f>
        <v>9319.6101200761168</v>
      </c>
      <c r="FI50" s="22">
        <f ca="1">IF(FI$2=0,0,IF((Parameters!$B$184*(1-Parameters!FI$195)*_xlfn.IFNA('[3]National GDP per capita ppp'!FI50,0)+(1-Parameters!$B$184)*FI49)*(1+(_xlfn.IFNA('[3]Nat GDP per cap ppp growth rate'!FI50,0)-IF(Settings!$C$16="No",0,Parameters!FI$174*('AMOC national temperature'!FI49-Parameters!FI$138)+Parameters!FI$175*('AMOC national temperature'!FI49-Parameters!FI$138)^2)))*IF(Settings!$C$16="No",1,(1-SLR!$D49*Parameters!FI$191))&lt;=0,1,(Parameters!$B$184*(1-Parameters!FI$195)*_xlfn.IFNA('[3]National GDP per capita ppp'!FI50,0)+(1-Parameters!$B$184)*FI49)*(1+(_xlfn.IFNA('[3]Nat GDP per cap ppp growth rate'!FI50,0)-IF(Settings!$C$16="No",0,Parameters!FI$174*('AMOC national temperature'!FI49-Parameters!FI$138)+Parameters!FI$175*('AMOC national temperature'!FI49-Parameters!FI$138)^2)))*IF(Settings!$C$16="No",1,(1-SLR!$D49*Parameters!FI$191))))</f>
        <v>24417.396461822329</v>
      </c>
      <c r="FJ50" s="22">
        <f ca="1">IF(FJ$2=0,0,IF((Parameters!$B$184*(1-Parameters!FJ$195)*_xlfn.IFNA('[3]National GDP per capita ppp'!FJ50,0)+(1-Parameters!$B$184)*FJ49)*(1+(_xlfn.IFNA('[3]Nat GDP per cap ppp growth rate'!FJ50,0)-IF(Settings!$C$16="No",0,Parameters!FJ$174*('AMOC national temperature'!FJ49-Parameters!FJ$138)+Parameters!FJ$175*('AMOC national temperature'!FJ49-Parameters!FJ$138)^2)))*IF(Settings!$C$16="No",1,(1-SLR!$D49*Parameters!FJ$191))&lt;=0,1,(Parameters!$B$184*(1-Parameters!FJ$195)*_xlfn.IFNA('[3]National GDP per capita ppp'!FJ50,0)+(1-Parameters!$B$184)*FJ49)*(1+(_xlfn.IFNA('[3]Nat GDP per cap ppp growth rate'!FJ50,0)-IF(Settings!$C$16="No",0,Parameters!FJ$174*('AMOC national temperature'!FJ49-Parameters!FJ$138)+Parameters!FJ$175*('AMOC national temperature'!FJ49-Parameters!FJ$138)^2)))*IF(Settings!$C$16="No",1,(1-SLR!$D49*Parameters!FJ$191))))</f>
        <v>41316.058565526044</v>
      </c>
      <c r="FK50" s="22">
        <f ca="1">IF(FK$2=0,0,IF((Parameters!$B$184*(1-Parameters!FK$195)*_xlfn.IFNA('[3]National GDP per capita ppp'!FK50,0)+(1-Parameters!$B$184)*FK49)*(1+(_xlfn.IFNA('[3]Nat GDP per cap ppp growth rate'!FK50,0)-IF(Settings!$C$16="No",0,Parameters!FK$174*('AMOC national temperature'!FK49-Parameters!FK$138)+Parameters!FK$175*('AMOC national temperature'!FK49-Parameters!FK$138)^2)))*IF(Settings!$C$16="No",1,(1-SLR!$D49*Parameters!FK$191))&lt;=0,1,(Parameters!$B$184*(1-Parameters!FK$195)*_xlfn.IFNA('[3]National GDP per capita ppp'!FK50,0)+(1-Parameters!$B$184)*FK49)*(1+(_xlfn.IFNA('[3]Nat GDP per cap ppp growth rate'!FK50,0)-IF(Settings!$C$16="No",0,Parameters!FK$174*('AMOC national temperature'!FK49-Parameters!FK$138)+Parameters!FK$175*('AMOC national temperature'!FK49-Parameters!FK$138)^2)))*IF(Settings!$C$16="No",1,(1-SLR!$D49*Parameters!FK$191))))</f>
        <v>43742.131081351676</v>
      </c>
      <c r="FL50" s="22">
        <f ca="1">IF(FL$2=0,0,IF((Parameters!$B$184*(1-Parameters!FL$195)*_xlfn.IFNA('[3]National GDP per capita ppp'!FL50,0)+(1-Parameters!$B$184)*FL49)*(1+(_xlfn.IFNA('[3]Nat GDP per cap ppp growth rate'!FL50,0)-IF(Settings!$C$16="No",0,Parameters!FL$174*('AMOC national temperature'!FL49-Parameters!FL$138)+Parameters!FL$175*('AMOC national temperature'!FL49-Parameters!FL$138)^2)))*IF(Settings!$C$16="No",1,(1-SLR!$D49*Parameters!FL$191))&lt;=0,1,(Parameters!$B$184*(1-Parameters!FL$195)*_xlfn.IFNA('[3]National GDP per capita ppp'!FL50,0)+(1-Parameters!$B$184)*FL49)*(1+(_xlfn.IFNA('[3]Nat GDP per cap ppp growth rate'!FL50,0)-IF(Settings!$C$16="No",0,Parameters!FL$174*('AMOC national temperature'!FL49-Parameters!FL$138)+Parameters!FL$175*('AMOC national temperature'!FL49-Parameters!FL$138)^2)))*IF(Settings!$C$16="No",1,(1-SLR!$D49*Parameters!FL$191))))</f>
        <v>62992.891391518111</v>
      </c>
      <c r="FM50" s="22">
        <f>IF(FM$2=0,0,IF((Parameters!$B$184*(1-Parameters!FM$195)*_xlfn.IFNA('[3]National GDP per capita ppp'!FM50,0)+(1-Parameters!$B$184)*FM49)*(1+(_xlfn.IFNA('[3]Nat GDP per cap ppp growth rate'!FM50,0)-IF(Settings!$C$16="No",0,Parameters!FM$174*('AMOC national temperature'!FM49-Parameters!FM$138)+Parameters!FM$175*('AMOC national temperature'!FM49-Parameters!FM$138)^2)))*IF(Settings!$C$16="No",1,(1-SLR!$D49*Parameters!FM$191))&lt;=0,1,(Parameters!$B$184*(1-Parameters!FM$195)*_xlfn.IFNA('[3]National GDP per capita ppp'!FM50,0)+(1-Parameters!$B$184)*FM49)*(1+(_xlfn.IFNA('[3]Nat GDP per cap ppp growth rate'!FM50,0)-IF(Settings!$C$16="No",0,Parameters!FM$174*('AMOC national temperature'!FM49-Parameters!FM$138)+Parameters!FM$175*('AMOC national temperature'!FM49-Parameters!FM$138)^2)))*IF(Settings!$C$16="No",1,(1-SLR!$D49*Parameters!FM$191))))</f>
        <v>0</v>
      </c>
      <c r="FN50" s="22">
        <f ca="1">IF(FN$2=0,0,IF((Parameters!$B$184*(1-Parameters!FN$195)*_xlfn.IFNA('[3]National GDP per capita ppp'!FN50,0)+(1-Parameters!$B$184)*FN49)*(1+(_xlfn.IFNA('[3]Nat GDP per cap ppp growth rate'!FN50,0)-IF(Settings!$C$16="No",0,Parameters!FN$174*('AMOC national temperature'!FN49-Parameters!FN$138)+Parameters!FN$175*('AMOC national temperature'!FN49-Parameters!FN$138)^2)))*IF(Settings!$C$16="No",1,(1-SLR!$D49*Parameters!FN$191))&lt;=0,1,(Parameters!$B$184*(1-Parameters!FN$195)*_xlfn.IFNA('[3]National GDP per capita ppp'!FN50,0)+(1-Parameters!$B$184)*FN49)*(1+(_xlfn.IFNA('[3]Nat GDP per cap ppp growth rate'!FN50,0)-IF(Settings!$C$16="No",0,Parameters!FN$174*('AMOC national temperature'!FN49-Parameters!FN$138)+Parameters!FN$175*('AMOC national temperature'!FN49-Parameters!FN$138)^2)))*IF(Settings!$C$16="No",1,(1-SLR!$D49*Parameters!FN$191))))</f>
        <v>6867.8212106676538</v>
      </c>
      <c r="FO50" s="22">
        <f ca="1">IF(FO$2=0,0,IF((Parameters!$B$184*(1-Parameters!FO$195)*_xlfn.IFNA('[3]National GDP per capita ppp'!FO50,0)+(1-Parameters!$B$184)*FO49)*(1+(_xlfn.IFNA('[3]Nat GDP per cap ppp growth rate'!FO50,0)-IF(Settings!$C$16="No",0,Parameters!FO$174*('AMOC national temperature'!FO49-Parameters!FO$138)+Parameters!FO$175*('AMOC national temperature'!FO49-Parameters!FO$138)^2)))*IF(Settings!$C$16="No",1,(1-SLR!$D49*Parameters!FO$191))&lt;=0,1,(Parameters!$B$184*(1-Parameters!FO$195)*_xlfn.IFNA('[3]National GDP per capita ppp'!FO50,0)+(1-Parameters!$B$184)*FO49)*(1+(_xlfn.IFNA('[3]Nat GDP per cap ppp growth rate'!FO50,0)-IF(Settings!$C$16="No",0,Parameters!FO$174*('AMOC national temperature'!FO49-Parameters!FO$138)+Parameters!FO$175*('AMOC national temperature'!FO49-Parameters!FO$138)^2)))*IF(Settings!$C$16="No",1,(1-SLR!$D49*Parameters!FO$191))))</f>
        <v>4834.8456974762667</v>
      </c>
      <c r="FP50" s="22">
        <f ca="1">IF(FP$2=0,0,IF((Parameters!$B$184*(1-Parameters!FP$195)*_xlfn.IFNA('[3]National GDP per capita ppp'!FP50,0)+(1-Parameters!$B$184)*FP49)*(1+(_xlfn.IFNA('[3]Nat GDP per cap ppp growth rate'!FP50,0)-IF(Settings!$C$16="No",0,Parameters!FP$174*('AMOC national temperature'!FP49-Parameters!FP$138)+Parameters!FP$175*('AMOC national temperature'!FP49-Parameters!FP$138)^2)))*IF(Settings!$C$16="No",1,(1-SLR!$D49*Parameters!FP$191))&lt;=0,1,(Parameters!$B$184*(1-Parameters!FP$195)*_xlfn.IFNA('[3]National GDP per capita ppp'!FP50,0)+(1-Parameters!$B$184)*FP49)*(1+(_xlfn.IFNA('[3]Nat GDP per cap ppp growth rate'!FP50,0)-IF(Settings!$C$16="No",0,Parameters!FP$174*('AMOC national temperature'!FP49-Parameters!FP$138)+Parameters!FP$175*('AMOC national temperature'!FP49-Parameters!FP$138)^2)))*IF(Settings!$C$16="No",1,(1-SLR!$D49*Parameters!FP$191))))</f>
        <v>68428.150367151262</v>
      </c>
      <c r="FQ50" s="22">
        <f ca="1">IF(FQ$2=0,0,IF((Parameters!$B$184*(1-Parameters!FQ$195)*_xlfn.IFNA('[3]National GDP per capita ppp'!FQ50,0)+(1-Parameters!$B$184)*FQ49)*(1+(_xlfn.IFNA('[3]Nat GDP per cap ppp growth rate'!FQ50,0)-IF(Settings!$C$16="No",0,Parameters!FQ$174*('AMOC national temperature'!FQ49-Parameters!FQ$138)+Parameters!FQ$175*('AMOC national temperature'!FQ49-Parameters!FQ$138)^2)))*IF(Settings!$C$16="No",1,(1-SLR!$D49*Parameters!FQ$191))&lt;=0,1,(Parameters!$B$184*(1-Parameters!FQ$195)*_xlfn.IFNA('[3]National GDP per capita ppp'!FQ50,0)+(1-Parameters!$B$184)*FQ49)*(1+(_xlfn.IFNA('[3]Nat GDP per cap ppp growth rate'!FQ50,0)-IF(Settings!$C$16="No",0,Parameters!FQ$174*('AMOC national temperature'!FQ49-Parameters!FQ$138)+Parameters!FQ$175*('AMOC national temperature'!FQ49-Parameters!FQ$138)^2)))*IF(Settings!$C$16="No",1,(1-SLR!$D49*Parameters!FQ$191))))</f>
        <v>8208.7480728041937</v>
      </c>
      <c r="FR50" s="22">
        <f ca="1">IF(FR$2=0,0,IF((Parameters!$B$184*(1-Parameters!FR$195)*_xlfn.IFNA('[3]National GDP per capita ppp'!FR50,0)+(1-Parameters!$B$184)*FR49)*(1+(_xlfn.IFNA('[3]Nat GDP per cap ppp growth rate'!FR50,0)-IF(Settings!$C$16="No",0,Parameters!FR$174*('AMOC national temperature'!FR49-Parameters!FR$138)+Parameters!FR$175*('AMOC national temperature'!FR49-Parameters!FR$138)^2)))*IF(Settings!$C$16="No",1,(1-SLR!$D49*Parameters!FR$191))&lt;=0,1,(Parameters!$B$184*(1-Parameters!FR$195)*_xlfn.IFNA('[3]National GDP per capita ppp'!FR50,0)+(1-Parameters!$B$184)*FR49)*(1+(_xlfn.IFNA('[3]Nat GDP per cap ppp growth rate'!FR50,0)-IF(Settings!$C$16="No",0,Parameters!FR$174*('AMOC national temperature'!FR49-Parameters!FR$138)+Parameters!FR$175*('AMOC national temperature'!FR49-Parameters!FR$138)^2)))*IF(Settings!$C$16="No",1,(1-SLR!$D49*Parameters!FR$191))))</f>
        <v>28929.256857058117</v>
      </c>
      <c r="FS50" s="22">
        <f ca="1">IF(FS$2=0,0,IF((Parameters!$B$184*(1-Parameters!FS$195)*_xlfn.IFNA('[3]National GDP per capita ppp'!FS50,0)+(1-Parameters!$B$184)*FS49)*(1+(_xlfn.IFNA('[3]Nat GDP per cap ppp growth rate'!FS50,0)-IF(Settings!$C$16="No",0,Parameters!FS$174*('AMOC national temperature'!FS49-Parameters!FS$138)+Parameters!FS$175*('AMOC national temperature'!FS49-Parameters!FS$138)^2)))*IF(Settings!$C$16="No",1,(1-SLR!$D49*Parameters!FS$191))&lt;=0,1,(Parameters!$B$184*(1-Parameters!FS$195)*_xlfn.IFNA('[3]National GDP per capita ppp'!FS50,0)+(1-Parameters!$B$184)*FS49)*(1+(_xlfn.IFNA('[3]Nat GDP per cap ppp growth rate'!FS50,0)-IF(Settings!$C$16="No",0,Parameters!FS$174*('AMOC national temperature'!FS49-Parameters!FS$138)+Parameters!FS$175*('AMOC national temperature'!FS49-Parameters!FS$138)^2)))*IF(Settings!$C$16="No",1,(1-SLR!$D49*Parameters!FS$191))))</f>
        <v>35731.815364002876</v>
      </c>
      <c r="FT50" s="22">
        <f ca="1">IF(FT$2=0,0,IF((Parameters!$B$184*(1-Parameters!FT$195)*_xlfn.IFNA('[3]National GDP per capita ppp'!FT50,0)+(1-Parameters!$B$184)*FT49)*(1+(_xlfn.IFNA('[3]Nat GDP per cap ppp growth rate'!FT50,0)-IF(Settings!$C$16="No",0,Parameters!FT$174*('AMOC national temperature'!FT49-Parameters!FT$138)+Parameters!FT$175*('AMOC national temperature'!FT49-Parameters!FT$138)^2)))*IF(Settings!$C$16="No",1,(1-SLR!$D49*Parameters!FT$191))&lt;=0,1,(Parameters!$B$184*(1-Parameters!FT$195)*_xlfn.IFNA('[3]National GDP per capita ppp'!FT50,0)+(1-Parameters!$B$184)*FT49)*(1+(_xlfn.IFNA('[3]Nat GDP per cap ppp growth rate'!FT50,0)-IF(Settings!$C$16="No",0,Parameters!FT$174*('AMOC national temperature'!FT49-Parameters!FT$138)+Parameters!FT$175*('AMOC national temperature'!FT49-Parameters!FT$138)^2)))*IF(Settings!$C$16="No",1,(1-SLR!$D49*Parameters!FT$191))))</f>
        <v>23912.306095111566</v>
      </c>
      <c r="FU50" s="22">
        <f ca="1">IF(FU$2=0,0,IF((Parameters!$B$184*(1-Parameters!FU$195)*_xlfn.IFNA('[3]National GDP per capita ppp'!FU50,0)+(1-Parameters!$B$184)*FU49)*(1+(_xlfn.IFNA('[3]Nat GDP per cap ppp growth rate'!FU50,0)-IF(Settings!$C$16="No",0,Parameters!FU$174*('AMOC national temperature'!FU49-Parameters!FU$138)+Parameters!FU$175*('AMOC national temperature'!FU49-Parameters!FU$138)^2)))*IF(Settings!$C$16="No",1,(1-SLR!$D49*Parameters!FU$191))&lt;=0,1,(Parameters!$B$184*(1-Parameters!FU$195)*_xlfn.IFNA('[3]National GDP per capita ppp'!FU50,0)+(1-Parameters!$B$184)*FU49)*(1+(_xlfn.IFNA('[3]Nat GDP per cap ppp growth rate'!FU50,0)-IF(Settings!$C$16="No",0,Parameters!FU$174*('AMOC national temperature'!FU49-Parameters!FU$138)+Parameters!FU$175*('AMOC national temperature'!FU49-Parameters!FU$138)^2)))*IF(Settings!$C$16="No",1,(1-SLR!$D49*Parameters!FU$191))))</f>
        <v>87360.203260159687</v>
      </c>
      <c r="FV50" s="22">
        <f ca="1">IF(FV$2=0,0,IF((Parameters!$B$184*(1-Parameters!FV$195)*_xlfn.IFNA('[3]National GDP per capita ppp'!FV50,0)+(1-Parameters!$B$184)*FV49)*(1+(_xlfn.IFNA('[3]Nat GDP per cap ppp growth rate'!FV50,0)-IF(Settings!$C$16="No",0,Parameters!FV$174*('AMOC national temperature'!FV49-Parameters!FV$138)+Parameters!FV$175*('AMOC national temperature'!FV49-Parameters!FV$138)^2)))*IF(Settings!$C$16="No",1,(1-SLR!$D49*Parameters!FV$191))&lt;=0,1,(Parameters!$B$184*(1-Parameters!FV$195)*_xlfn.IFNA('[3]National GDP per capita ppp'!FV50,0)+(1-Parameters!$B$184)*FV49)*(1+(_xlfn.IFNA('[3]Nat GDP per cap ppp growth rate'!FV50,0)-IF(Settings!$C$16="No",0,Parameters!FV$174*('AMOC national temperature'!FV49-Parameters!FV$138)+Parameters!FV$175*('AMOC national temperature'!FV49-Parameters!FV$138)^2)))*IF(Settings!$C$16="No",1,(1-SLR!$D49*Parameters!FV$191))))</f>
        <v>39895.291210199277</v>
      </c>
      <c r="FW50" s="22">
        <f ca="1">IF(FW$2=0,0,IF((Parameters!$B$184*(1-Parameters!FW$195)*_xlfn.IFNA('[3]National GDP per capita ppp'!FW50,0)+(1-Parameters!$B$184)*FW49)*(1+(_xlfn.IFNA('[3]Nat GDP per cap ppp growth rate'!FW50,0)-IF(Settings!$C$16="No",0,Parameters!FW$174*('AMOC national temperature'!FW49-Parameters!FW$138)+Parameters!FW$175*('AMOC national temperature'!FW49-Parameters!FW$138)^2)))*IF(Settings!$C$16="No",1,(1-SLR!$D49*Parameters!FW$191))&lt;=0,1,(Parameters!$B$184*(1-Parameters!FW$195)*_xlfn.IFNA('[3]National GDP per capita ppp'!FW50,0)+(1-Parameters!$B$184)*FW49)*(1+(_xlfn.IFNA('[3]Nat GDP per cap ppp growth rate'!FW50,0)-IF(Settings!$C$16="No",0,Parameters!FW$174*('AMOC national temperature'!FW49-Parameters!FW$138)+Parameters!FW$175*('AMOC national temperature'!FW49-Parameters!FW$138)^2)))*IF(Settings!$C$16="No",1,(1-SLR!$D49*Parameters!FW$191))))</f>
        <v>27668.262877566383</v>
      </c>
      <c r="FX50" s="22">
        <f ca="1">IF(FX$2=0,0,IF((Parameters!$B$184*(1-Parameters!FX$195)*_xlfn.IFNA('[3]National GDP per capita ppp'!FX50,0)+(1-Parameters!$B$184)*FX49)*(1+(_xlfn.IFNA('[3]Nat GDP per cap ppp growth rate'!FX50,0)-IF(Settings!$C$16="No",0,Parameters!FX$174*('AMOC national temperature'!FX49-Parameters!FX$138)+Parameters!FX$175*('AMOC national temperature'!FX49-Parameters!FX$138)^2)))*IF(Settings!$C$16="No",1,(1-SLR!$D49*Parameters!FX$191))&lt;=0,1,(Parameters!$B$184*(1-Parameters!FX$195)*_xlfn.IFNA('[3]National GDP per capita ppp'!FX50,0)+(1-Parameters!$B$184)*FX49)*(1+(_xlfn.IFNA('[3]Nat GDP per cap ppp growth rate'!FX50,0)-IF(Settings!$C$16="No",0,Parameters!FX$174*('AMOC national temperature'!FX49-Parameters!FX$138)+Parameters!FX$175*('AMOC national temperature'!FX49-Parameters!FX$138)^2)))*IF(Settings!$C$16="No",1,(1-SLR!$D49*Parameters!FX$191))))</f>
        <v>10749.23663204169</v>
      </c>
      <c r="FY50" s="22">
        <f>IF(FY$2=0,0,IF((Parameters!$B$184*(1-Parameters!FY$195)*_xlfn.IFNA('[3]National GDP per capita ppp'!FY50,0)+(1-Parameters!$B$184)*FY49)*(1+(_xlfn.IFNA('[3]Nat GDP per cap ppp growth rate'!FY50,0)-IF(Settings!$C$16="No",0,Parameters!FY$174*('AMOC national temperature'!FY49-Parameters!FY$138)+Parameters!FY$175*('AMOC national temperature'!FY49-Parameters!FY$138)^2)))*IF(Settings!$C$16="No",1,(1-SLR!$D49*Parameters!FY$191))&lt;=0,1,(Parameters!$B$184*(1-Parameters!FY$195)*_xlfn.IFNA('[3]National GDP per capita ppp'!FY50,0)+(1-Parameters!$B$184)*FY49)*(1+(_xlfn.IFNA('[3]Nat GDP per cap ppp growth rate'!FY50,0)-IF(Settings!$C$16="No",0,Parameters!FY$174*('AMOC national temperature'!FY49-Parameters!FY$138)+Parameters!FY$175*('AMOC national temperature'!FY49-Parameters!FY$138)^2)))*IF(Settings!$C$16="No",1,(1-SLR!$D49*Parameters!FY$191))))</f>
        <v>0</v>
      </c>
      <c r="FZ50" s="22">
        <f ca="1">IF(FZ$2=0,0,IF((Parameters!$B$184*(1-Parameters!FZ$195)*_xlfn.IFNA('[3]National GDP per capita ppp'!FZ50,0)+(1-Parameters!$B$184)*FZ49)*(1+(_xlfn.IFNA('[3]Nat GDP per cap ppp growth rate'!FZ50,0)-IF(Settings!$C$16="No",0,Parameters!FZ$174*('AMOC national temperature'!FZ49-Parameters!FZ$138)+Parameters!FZ$175*('AMOC national temperature'!FZ49-Parameters!FZ$138)^2)))*IF(Settings!$C$16="No",1,(1-SLR!$D49*Parameters!FZ$191))&lt;=0,1,(Parameters!$B$184*(1-Parameters!FZ$195)*_xlfn.IFNA('[3]National GDP per capita ppp'!FZ50,0)+(1-Parameters!$B$184)*FZ49)*(1+(_xlfn.IFNA('[3]Nat GDP per cap ppp growth rate'!FZ50,0)-IF(Settings!$C$16="No",0,Parameters!FZ$174*('AMOC national temperature'!FZ49-Parameters!FZ$138)+Parameters!FZ$175*('AMOC national temperature'!FZ49-Parameters!FZ$138)^2)))*IF(Settings!$C$16="No",1,(1-SLR!$D49*Parameters!FZ$191))))</f>
        <v>7931.0624310688363</v>
      </c>
      <c r="GA50" s="22">
        <f ca="1">IF(GA$2=0,0,IF((Parameters!$B$184*(1-Parameters!GA$195)*_xlfn.IFNA('[3]National GDP per capita ppp'!GA50,0)+(1-Parameters!$B$184)*GA49)*(1+(_xlfn.IFNA('[3]Nat GDP per cap ppp growth rate'!GA50,0)-IF(Settings!$C$16="No",0,Parameters!GA$174*('AMOC national temperature'!GA49-Parameters!GA$138)+Parameters!GA$175*('AMOC national temperature'!GA49-Parameters!GA$138)^2)))*IF(Settings!$C$16="No",1,(1-SLR!$D49*Parameters!GA$191))&lt;=0,1,(Parameters!$B$184*(1-Parameters!GA$195)*_xlfn.IFNA('[3]National GDP per capita ppp'!GA50,0)+(1-Parameters!$B$184)*GA49)*(1+(_xlfn.IFNA('[3]Nat GDP per cap ppp growth rate'!GA50,0)-IF(Settings!$C$16="No",0,Parameters!GA$174*('AMOC national temperature'!GA49-Parameters!GA$138)+Parameters!GA$175*('AMOC national temperature'!GA49-Parameters!GA$138)^2)))*IF(Settings!$C$16="No",1,(1-SLR!$D49*Parameters!GA$191))))</f>
        <v>6259.9536741784723</v>
      </c>
      <c r="GB50" s="22">
        <f ca="1">IF(GB$2=0,0,IF((Parameters!$B$184*(1-Parameters!GB$195)*_xlfn.IFNA('[3]National GDP per capita ppp'!GB50,0)+(1-Parameters!$B$184)*GB49)*(1+(_xlfn.IFNA('[3]Nat GDP per cap ppp growth rate'!GB50,0)-IF(Settings!$C$16="No",0,Parameters!GB$174*('AMOC national temperature'!GB49-Parameters!GB$138)+Parameters!GB$175*('AMOC national temperature'!GB49-Parameters!GB$138)^2)))*IF(Settings!$C$16="No",1,(1-SLR!$D49*Parameters!GB$191))&lt;=0,1,(Parameters!$B$184*(1-Parameters!GB$195)*_xlfn.IFNA('[3]National GDP per capita ppp'!GB50,0)+(1-Parameters!$B$184)*GB49)*(1+(_xlfn.IFNA('[3]Nat GDP per cap ppp growth rate'!GB50,0)-IF(Settings!$C$16="No",0,Parameters!GB$174*('AMOC national temperature'!GB49-Parameters!GB$138)+Parameters!GB$175*('AMOC national temperature'!GB49-Parameters!GB$138)^2)))*IF(Settings!$C$16="No",1,(1-SLR!$D49*Parameters!GB$191))))</f>
        <v>25453.532298554965</v>
      </c>
      <c r="GC50" s="22">
        <f ca="1">IF(GC$2=0,0,IF((Parameters!$B$184*(1-Parameters!GC$195)*_xlfn.IFNA('[3]National GDP per capita ppp'!GC50,0)+(1-Parameters!$B$184)*GC49)*(1+(_xlfn.IFNA('[3]Nat GDP per cap ppp growth rate'!GC50,0)-IF(Settings!$C$16="No",0,Parameters!GC$174*('AMOC national temperature'!GC49-Parameters!GC$138)+Parameters!GC$175*('AMOC national temperature'!GC49-Parameters!GC$138)^2)))*IF(Settings!$C$16="No",1,(1-SLR!$D49*Parameters!GC$191))&lt;=0,1,(Parameters!$B$184*(1-Parameters!GC$195)*_xlfn.IFNA('[3]National GDP per capita ppp'!GC50,0)+(1-Parameters!$B$184)*GC49)*(1+(_xlfn.IFNA('[3]Nat GDP per cap ppp growth rate'!GC50,0)-IF(Settings!$C$16="No",0,Parameters!GC$174*('AMOC national temperature'!GC49-Parameters!GC$138)+Parameters!GC$175*('AMOC national temperature'!GC49-Parameters!GC$138)^2)))*IF(Settings!$C$16="No",1,(1-SLR!$D49*Parameters!GC$191))))</f>
        <v>54639.623181452487</v>
      </c>
      <c r="GD50" s="22">
        <f ca="1">IF(GD$2=0,0,IF((Parameters!$B$184*(1-Parameters!GD$195)*_xlfn.IFNA('[3]National GDP per capita ppp'!GD50,0)+(1-Parameters!$B$184)*GD49)*(1+(_xlfn.IFNA('[3]Nat GDP per cap ppp growth rate'!GD50,0)-IF(Settings!$C$16="No",0,Parameters!GD$174*('AMOC national temperature'!GD49-Parameters!GD$138)+Parameters!GD$175*('AMOC national temperature'!GD49-Parameters!GD$138)^2)))*IF(Settings!$C$16="No",1,(1-SLR!$D49*Parameters!GD$191))&lt;=0,1,(Parameters!$B$184*(1-Parameters!GD$195)*_xlfn.IFNA('[3]National GDP per capita ppp'!GD50,0)+(1-Parameters!$B$184)*GD49)*(1+(_xlfn.IFNA('[3]Nat GDP per cap ppp growth rate'!GD50,0)-IF(Settings!$C$16="No",0,Parameters!GD$174*('AMOC national temperature'!GD49-Parameters!GD$138)+Parameters!GD$175*('AMOC national temperature'!GD49-Parameters!GD$138)^2)))*IF(Settings!$C$16="No",1,(1-SLR!$D49*Parameters!GD$191))))</f>
        <v>83109.246193726372</v>
      </c>
      <c r="GE50" s="22">
        <f ca="1">IF(GE$2=0,0,IF((Parameters!$B$184*(1-Parameters!GE$195)*_xlfn.IFNA('[3]National GDP per capita ppp'!GE50,0)+(1-Parameters!$B$184)*GE49)*(1+(_xlfn.IFNA('[3]Nat GDP per cap ppp growth rate'!GE50,0)-IF(Settings!$C$16="No",0,Parameters!GE$174*('AMOC national temperature'!GE49-Parameters!GE$138)+Parameters!GE$175*('AMOC national temperature'!GE49-Parameters!GE$138)^2)))*IF(Settings!$C$16="No",1,(1-SLR!$D49*Parameters!GE$191))&lt;=0,1,(Parameters!$B$184*(1-Parameters!GE$195)*_xlfn.IFNA('[3]National GDP per capita ppp'!GE50,0)+(1-Parameters!$B$184)*GE49)*(1+(_xlfn.IFNA('[3]Nat GDP per cap ppp growth rate'!GE50,0)-IF(Settings!$C$16="No",0,Parameters!GE$174*('AMOC national temperature'!GE49-Parameters!GE$138)+Parameters!GE$175*('AMOC national temperature'!GE49-Parameters!GE$138)^2)))*IF(Settings!$C$16="No",1,(1-SLR!$D49*Parameters!GE$191))))</f>
        <v>12477.028679624858</v>
      </c>
      <c r="GF50" s="22">
        <f ca="1">IF(GF$2=0,0,IF((Parameters!$B$184*(1-Parameters!GF$195)*_xlfn.IFNA('[3]National GDP per capita ppp'!GF50,0)+(1-Parameters!$B$184)*GF49)*(1+(_xlfn.IFNA('[3]Nat GDP per cap ppp growth rate'!GF50,0)-IF(Settings!$C$16="No",0,Parameters!GF$174*('AMOC national temperature'!GF49-Parameters!GF$138)+Parameters!GF$175*('AMOC national temperature'!GF49-Parameters!GF$138)^2)))*IF(Settings!$C$16="No",1,(1-SLR!$D49*Parameters!GF$191))&lt;=0,1,(Parameters!$B$184*(1-Parameters!GF$195)*_xlfn.IFNA('[3]National GDP per capita ppp'!GF50,0)+(1-Parameters!$B$184)*GF49)*(1+(_xlfn.IFNA('[3]Nat GDP per cap ppp growth rate'!GF50,0)-IF(Settings!$C$16="No",0,Parameters!GF$174*('AMOC national temperature'!GF49-Parameters!GF$138)+Parameters!GF$175*('AMOC national temperature'!GF49-Parameters!GF$138)^2)))*IF(Settings!$C$16="No",1,(1-SLR!$D49*Parameters!GF$191))))</f>
        <v>44249.270885493585</v>
      </c>
      <c r="GG50" s="22">
        <f ca="1">IF(GG$2=0,0,IF((Parameters!$B$184*(1-Parameters!GG$195)*_xlfn.IFNA('[3]National GDP per capita ppp'!GG50,0)+(1-Parameters!$B$184)*GG49)*(1+(_xlfn.IFNA('[3]Nat GDP per cap ppp growth rate'!GG50,0)-IF(Settings!$C$16="No",0,Parameters!GG$174*('AMOC national temperature'!GG49-Parameters!GG$138)+Parameters!GG$175*('AMOC national temperature'!GG49-Parameters!GG$138)^2)))*IF(Settings!$C$16="No",1,(1-SLR!$D49*Parameters!GG$191))&lt;=0,1,(Parameters!$B$184*(1-Parameters!GG$195)*_xlfn.IFNA('[3]National GDP per capita ppp'!GG50,0)+(1-Parameters!$B$184)*GG49)*(1+(_xlfn.IFNA('[3]Nat GDP per cap ppp growth rate'!GG50,0)-IF(Settings!$C$16="No",0,Parameters!GG$174*('AMOC national temperature'!GG49-Parameters!GG$138)+Parameters!GG$175*('AMOC national temperature'!GG49-Parameters!GG$138)^2)))*IF(Settings!$C$16="No",1,(1-SLR!$D49*Parameters!GG$191))))</f>
        <v>22222.158121999244</v>
      </c>
      <c r="GH50" s="22">
        <f ca="1">IF(GH$2=0,0,IF((Parameters!$B$184*(1-Parameters!GH$195)*_xlfn.IFNA('[3]National GDP per capita ppp'!GH50,0)+(1-Parameters!$B$184)*GH49)*(1+(_xlfn.IFNA('[3]Nat GDP per cap ppp growth rate'!GH50,0)-IF(Settings!$C$16="No",0,Parameters!GH$174*('AMOC national temperature'!GH49-Parameters!GH$138)+Parameters!GH$175*('AMOC national temperature'!GH49-Parameters!GH$138)^2)))*IF(Settings!$C$16="No",1,(1-SLR!$D49*Parameters!GH$191))&lt;=0,1,(Parameters!$B$184*(1-Parameters!GH$195)*_xlfn.IFNA('[3]National GDP per capita ppp'!GH50,0)+(1-Parameters!$B$184)*GH49)*(1+(_xlfn.IFNA('[3]Nat GDP per cap ppp growth rate'!GH50,0)-IF(Settings!$C$16="No",0,Parameters!GH$174*('AMOC national temperature'!GH49-Parameters!GH$138)+Parameters!GH$175*('AMOC national temperature'!GH49-Parameters!GH$138)^2)))*IF(Settings!$C$16="No",1,(1-SLR!$D49*Parameters!GH$191))))</f>
        <v>16296.513088392137</v>
      </c>
      <c r="GI50" s="22">
        <f ca="1">IF(GI$2=0,0,IF((Parameters!$B$184*(1-Parameters!GI$195)*_xlfn.IFNA('[3]National GDP per capita ppp'!GI50,0)+(1-Parameters!$B$184)*GI49)*(1+(_xlfn.IFNA('[3]Nat GDP per cap ppp growth rate'!GI50,0)-IF(Settings!$C$16="No",0,Parameters!GI$174*('AMOC national temperature'!GI49-Parameters!GI$138)+Parameters!GI$175*('AMOC national temperature'!GI49-Parameters!GI$138)^2)))*IF(Settings!$C$16="No",1,(1-SLR!$D49*Parameters!GI$191))&lt;=0,1,(Parameters!$B$184*(1-Parameters!GI$195)*_xlfn.IFNA('[3]National GDP per capita ppp'!GI50,0)+(1-Parameters!$B$184)*GI49)*(1+(_xlfn.IFNA('[3]Nat GDP per cap ppp growth rate'!GI50,0)-IF(Settings!$C$16="No",0,Parameters!GI$174*('AMOC national temperature'!GI49-Parameters!GI$138)+Parameters!GI$175*('AMOC national temperature'!GI49-Parameters!GI$138)^2)))*IF(Settings!$C$16="No",1,(1-SLR!$D49*Parameters!GI$191))))</f>
        <v>28885.229660303183</v>
      </c>
      <c r="GJ50" s="22">
        <f ca="1">IF(GJ$2=0,0,IF((Parameters!$B$184*(1-Parameters!GJ$195)*_xlfn.IFNA('[3]National GDP per capita ppp'!GJ50,0)+(1-Parameters!$B$184)*GJ49)*(1+(_xlfn.IFNA('[3]Nat GDP per cap ppp growth rate'!GJ50,0)-IF(Settings!$C$16="No",0,Parameters!GJ$174*('AMOC national temperature'!GJ49-Parameters!GJ$138)+Parameters!GJ$175*('AMOC national temperature'!GJ49-Parameters!GJ$138)^2)))*IF(Settings!$C$16="No",1,(1-SLR!$D49*Parameters!GJ$191))&lt;=0,1,(Parameters!$B$184*(1-Parameters!GJ$195)*_xlfn.IFNA('[3]National GDP per capita ppp'!GJ50,0)+(1-Parameters!$B$184)*GJ49)*(1+(_xlfn.IFNA('[3]Nat GDP per cap ppp growth rate'!GJ50,0)-IF(Settings!$C$16="No",0,Parameters!GJ$174*('AMOC national temperature'!GJ49-Parameters!GJ$138)+Parameters!GJ$175*('AMOC national temperature'!GJ49-Parameters!GJ$138)^2)))*IF(Settings!$C$16="No",1,(1-SLR!$D49*Parameters!GJ$191))))</f>
        <v>16499.467505002263</v>
      </c>
      <c r="GK50" s="22">
        <f ca="1">IF(GK$2=0,0,IF((Parameters!$B$184*(1-Parameters!GK$195)*_xlfn.IFNA('[3]National GDP per capita ppp'!GK50,0)+(1-Parameters!$B$184)*GK49)*(1+(_xlfn.IFNA('[3]Nat GDP per cap ppp growth rate'!GK50,0)-IF(Settings!$C$16="No",0,Parameters!GK$174*('AMOC national temperature'!GK49-Parameters!GK$138)+Parameters!GK$175*('AMOC national temperature'!GK49-Parameters!GK$138)^2)))*IF(Settings!$C$16="No",1,(1-SLR!$D49*Parameters!GK$191))&lt;=0,1,(Parameters!$B$184*(1-Parameters!GK$195)*_xlfn.IFNA('[3]National GDP per capita ppp'!GK50,0)+(1-Parameters!$B$184)*GK49)*(1+(_xlfn.IFNA('[3]Nat GDP per cap ppp growth rate'!GK50,0)-IF(Settings!$C$16="No",0,Parameters!GK$174*('AMOC national temperature'!GK49-Parameters!GK$138)+Parameters!GK$175*('AMOC national temperature'!GK49-Parameters!GK$138)^2)))*IF(Settings!$C$16="No",1,(1-SLR!$D49*Parameters!GK$191))))</f>
        <v>49109.130550057089</v>
      </c>
      <c r="GL50" s="22">
        <f ca="1">IF(GL$2=0,0,IF((Parameters!$B$184*(1-Parameters!GL$195)*_xlfn.IFNA('[3]National GDP per capita ppp'!GL50,0)+(1-Parameters!$B$184)*GL49)*(1+(_xlfn.IFNA('[3]Nat GDP per cap ppp growth rate'!GL50,0)-IF(Settings!$C$16="No",0,Parameters!GL$174*('AMOC national temperature'!GL49-Parameters!GL$138)+Parameters!GL$175*('AMOC national temperature'!GL49-Parameters!GL$138)^2)))*IF(Settings!$C$16="No",1,(1-SLR!$D49*Parameters!GL$191))&lt;=0,1,(Parameters!$B$184*(1-Parameters!GL$195)*_xlfn.IFNA('[3]National GDP per capita ppp'!GL50,0)+(1-Parameters!$B$184)*GL49)*(1+(_xlfn.IFNA('[3]Nat GDP per cap ppp growth rate'!GL50,0)-IF(Settings!$C$16="No",0,Parameters!GL$174*('AMOC national temperature'!GL49-Parameters!GL$138)+Parameters!GL$175*('AMOC national temperature'!GL49-Parameters!GL$138)^2)))*IF(Settings!$C$16="No",1,(1-SLR!$D49*Parameters!GL$191))))</f>
        <v>10876.571974414379</v>
      </c>
      <c r="GM50" s="22">
        <f ca="1">IF(GM$2=0,0,IF((Parameters!$B$184*(1-Parameters!GM$195)*_xlfn.IFNA('[3]National GDP per capita ppp'!GM50,0)+(1-Parameters!$B$184)*GM49)*(1+(_xlfn.IFNA('[3]Nat GDP per cap ppp growth rate'!GM50,0)-IF(Settings!$C$16="No",0,Parameters!GM$174*('AMOC national temperature'!GM49-Parameters!GM$138)+Parameters!GM$175*('AMOC national temperature'!GM49-Parameters!GM$138)^2)))*IF(Settings!$C$16="No",1,(1-SLR!$D49*Parameters!GM$191))&lt;=0,1,(Parameters!$B$184*(1-Parameters!GM$195)*_xlfn.IFNA('[3]National GDP per capita ppp'!GM50,0)+(1-Parameters!$B$184)*GM49)*(1+(_xlfn.IFNA('[3]Nat GDP per cap ppp growth rate'!GM50,0)-IF(Settings!$C$16="No",0,Parameters!GM$174*('AMOC national temperature'!GM49-Parameters!GM$138)+Parameters!GM$175*('AMOC national temperature'!GM49-Parameters!GM$138)^2)))*IF(Settings!$C$16="No",1,(1-SLR!$D49*Parameters!GM$191))))</f>
        <v>10004.72896622466</v>
      </c>
      <c r="GN50" s="22">
        <f ca="1">SUMPRODUCT(B50:GM50,'[4]National population'!$B50:$GM50)</f>
        <v>318825562443305.56</v>
      </c>
      <c r="GO50" s="22">
        <f ca="1">GN50/'[4]National population'!GN50</f>
        <v>37752.599885569856</v>
      </c>
    </row>
    <row r="51" spans="1:197" x14ac:dyDescent="0.25">
      <c r="A51" s="15">
        <v>2058</v>
      </c>
      <c r="B51" s="22">
        <f ca="1">IF(B$2=0,0,IF((Parameters!$B$184*(1-Parameters!B$195)*_xlfn.IFNA('[3]National GDP per capita ppp'!B51,0)+(1-Parameters!$B$184)*B50)*(1+(_xlfn.IFNA('[3]Nat GDP per cap ppp growth rate'!B51,0)-IF(Settings!$C$16="No",0,Parameters!B$174*('AMOC national temperature'!B50-Parameters!B$138)+Parameters!B$175*('AMOC national temperature'!B50-Parameters!B$138)^2)))*IF(Settings!$C$16="No",1,(1-SLR!$D50*Parameters!B$191))&lt;=0,1,(Parameters!$B$184*(1-Parameters!B$195)*_xlfn.IFNA('[3]National GDP per capita ppp'!B51,0)+(1-Parameters!$B$184)*B50)*(1+(_xlfn.IFNA('[3]Nat GDP per cap ppp growth rate'!B51,0)-IF(Settings!$C$16="No",0,Parameters!B$174*('AMOC national temperature'!B50-Parameters!B$138)+Parameters!B$175*('AMOC national temperature'!B50-Parameters!B$138)^2)))*IF(Settings!$C$16="No",1,(1-SLR!$D50*Parameters!B$191))))</f>
        <v>11822.943342346121</v>
      </c>
      <c r="C51" s="22">
        <f ca="1">IF(C$2=0,0,IF((Parameters!$B$184*(1-Parameters!C$195)*_xlfn.IFNA('[3]National GDP per capita ppp'!C51,0)+(1-Parameters!$B$184)*C50)*(1+(_xlfn.IFNA('[3]Nat GDP per cap ppp growth rate'!C51,0)-IF(Settings!$C$16="No",0,Parameters!C$174*('AMOC national temperature'!C50-Parameters!C$138)+Parameters!C$175*('AMOC national temperature'!C50-Parameters!C$138)^2)))*IF(Settings!$C$16="No",1,(1-SLR!$D50*Parameters!C$191))&lt;=0,1,(Parameters!$B$184*(1-Parameters!C$195)*_xlfn.IFNA('[3]National GDP per capita ppp'!C51,0)+(1-Parameters!$B$184)*C50)*(1+(_xlfn.IFNA('[3]Nat GDP per cap ppp growth rate'!C51,0)-IF(Settings!$C$16="No",0,Parameters!C$174*('AMOC national temperature'!C50-Parameters!C$138)+Parameters!C$175*('AMOC national temperature'!C50-Parameters!C$138)^2)))*IF(Settings!$C$16="No",1,(1-SLR!$D50*Parameters!C$191))))</f>
        <v>20435.914453104284</v>
      </c>
      <c r="D51" s="22">
        <f ca="1">IF(D$2=0,0,IF((Parameters!$B$184*(1-Parameters!D$195)*_xlfn.IFNA('[3]National GDP per capita ppp'!D51,0)+(1-Parameters!$B$184)*D50)*(1+(_xlfn.IFNA('[3]Nat GDP per cap ppp growth rate'!D51,0)-IF(Settings!$C$16="No",0,Parameters!D$174*('AMOC national temperature'!D50-Parameters!D$138)+Parameters!D$175*('AMOC national temperature'!D50-Parameters!D$138)^2)))*IF(Settings!$C$16="No",1,(1-SLR!$D50*Parameters!D$191))&lt;=0,1,(Parameters!$B$184*(1-Parameters!D$195)*_xlfn.IFNA('[3]National GDP per capita ppp'!D51,0)+(1-Parameters!$B$184)*D50)*(1+(_xlfn.IFNA('[3]Nat GDP per cap ppp growth rate'!D51,0)-IF(Settings!$C$16="No",0,Parameters!D$174*('AMOC national temperature'!D50-Parameters!D$138)+Parameters!D$175*('AMOC national temperature'!D50-Parameters!D$138)^2)))*IF(Settings!$C$16="No",1,(1-SLR!$D50*Parameters!D$191))))</f>
        <v>15685.228568583721</v>
      </c>
      <c r="E51" s="22">
        <f>IF(E$2=0,0,IF((Parameters!$B$184*(1-Parameters!E$195)*_xlfn.IFNA('[3]National GDP per capita ppp'!E51,0)+(1-Parameters!$B$184)*E50)*(1+(_xlfn.IFNA('[3]Nat GDP per cap ppp growth rate'!E51,0)-IF(Settings!$C$16="No",0,Parameters!E$174*('AMOC national temperature'!E50-Parameters!E$138)+Parameters!E$175*('AMOC national temperature'!E50-Parameters!E$138)^2)))*IF(Settings!$C$16="No",1,(1-SLR!$D50*Parameters!E$191))&lt;=0,1,(Parameters!$B$184*(1-Parameters!E$195)*_xlfn.IFNA('[3]National GDP per capita ppp'!E51,0)+(1-Parameters!$B$184)*E50)*(1+(_xlfn.IFNA('[3]Nat GDP per cap ppp growth rate'!E51,0)-IF(Settings!$C$16="No",0,Parameters!E$174*('AMOC national temperature'!E50-Parameters!E$138)+Parameters!E$175*('AMOC national temperature'!E50-Parameters!E$138)^2)))*IF(Settings!$C$16="No",1,(1-SLR!$D50*Parameters!E$191))))</f>
        <v>0</v>
      </c>
      <c r="F51" s="22">
        <f ca="1">IF(F$2=0,0,IF((Parameters!$B$184*(1-Parameters!F$195)*_xlfn.IFNA('[3]National GDP per capita ppp'!F51,0)+(1-Parameters!$B$184)*F50)*(1+(_xlfn.IFNA('[3]Nat GDP per cap ppp growth rate'!F51,0)-IF(Settings!$C$16="No",0,Parameters!F$174*('AMOC national temperature'!F50-Parameters!F$138)+Parameters!F$175*('AMOC national temperature'!F50-Parameters!F$138)^2)))*IF(Settings!$C$16="No",1,(1-SLR!$D50*Parameters!F$191))&lt;=0,1,(Parameters!$B$184*(1-Parameters!F$195)*_xlfn.IFNA('[3]National GDP per capita ppp'!F51,0)+(1-Parameters!$B$184)*F50)*(1+(_xlfn.IFNA('[3]Nat GDP per cap ppp growth rate'!F51,0)-IF(Settings!$C$16="No",0,Parameters!F$174*('AMOC national temperature'!F50-Parameters!F$138)+Parameters!F$175*('AMOC national temperature'!F50-Parameters!F$138)^2)))*IF(Settings!$C$16="No",1,(1-SLR!$D50*Parameters!F$191))))</f>
        <v>204209.10792848951</v>
      </c>
      <c r="G51" s="22">
        <f ca="1">IF(G$2=0,0,IF((Parameters!$B$184*(1-Parameters!G$195)*_xlfn.IFNA('[3]National GDP per capita ppp'!G51,0)+(1-Parameters!$B$184)*G50)*(1+(_xlfn.IFNA('[3]Nat GDP per cap ppp growth rate'!G51,0)-IF(Settings!$C$16="No",0,Parameters!G$174*('AMOC national temperature'!G50-Parameters!G$138)+Parameters!G$175*('AMOC national temperature'!G50-Parameters!G$138)^2)))*IF(Settings!$C$16="No",1,(1-SLR!$D50*Parameters!G$191))&lt;=0,1,(Parameters!$B$184*(1-Parameters!G$195)*_xlfn.IFNA('[3]National GDP per capita ppp'!G51,0)+(1-Parameters!$B$184)*G50)*(1+(_xlfn.IFNA('[3]Nat GDP per cap ppp growth rate'!G51,0)-IF(Settings!$C$16="No",0,Parameters!G$174*('AMOC national temperature'!G50-Parameters!G$138)+Parameters!G$175*('AMOC national temperature'!G50-Parameters!G$138)^2)))*IF(Settings!$C$16="No",1,(1-SLR!$D50*Parameters!G$191))))</f>
        <v>61677.882335532864</v>
      </c>
      <c r="H51" s="22">
        <f ca="1">IF(H$2=0,0,IF((Parameters!$B$184*(1-Parameters!H$195)*_xlfn.IFNA('[3]National GDP per capita ppp'!H51,0)+(1-Parameters!$B$184)*H50)*(1+(_xlfn.IFNA('[3]Nat GDP per cap ppp growth rate'!H51,0)-IF(Settings!$C$16="No",0,Parameters!H$174*('AMOC national temperature'!H50-Parameters!H$138)+Parameters!H$175*('AMOC national temperature'!H50-Parameters!H$138)^2)))*IF(Settings!$C$16="No",1,(1-SLR!$D50*Parameters!H$191))&lt;=0,1,(Parameters!$B$184*(1-Parameters!H$195)*_xlfn.IFNA('[3]National GDP per capita ppp'!H51,0)+(1-Parameters!$B$184)*H50)*(1+(_xlfn.IFNA('[3]Nat GDP per cap ppp growth rate'!H51,0)-IF(Settings!$C$16="No",0,Parameters!H$174*('AMOC national temperature'!H50-Parameters!H$138)+Parameters!H$175*('AMOC national temperature'!H50-Parameters!H$138)^2)))*IF(Settings!$C$16="No",1,(1-SLR!$D50*Parameters!H$191))))</f>
        <v>21752.687287625307</v>
      </c>
      <c r="I51" s="22">
        <f ca="1">IF(I$2=0,0,IF((Parameters!$B$184*(1-Parameters!I$195)*_xlfn.IFNA('[3]National GDP per capita ppp'!I51,0)+(1-Parameters!$B$184)*I50)*(1+(_xlfn.IFNA('[3]Nat GDP per cap ppp growth rate'!I51,0)-IF(Settings!$C$16="No",0,Parameters!I$174*('AMOC national temperature'!I50-Parameters!I$138)+Parameters!I$175*('AMOC national temperature'!I50-Parameters!I$138)^2)))*IF(Settings!$C$16="No",1,(1-SLR!$D50*Parameters!I$191))&lt;=0,1,(Parameters!$B$184*(1-Parameters!I$195)*_xlfn.IFNA('[3]National GDP per capita ppp'!I51,0)+(1-Parameters!$B$184)*I50)*(1+(_xlfn.IFNA('[3]Nat GDP per cap ppp growth rate'!I51,0)-IF(Settings!$C$16="No",0,Parameters!I$174*('AMOC national temperature'!I50-Parameters!I$138)+Parameters!I$175*('AMOC national temperature'!I50-Parameters!I$138)^2)))*IF(Settings!$C$16="No",1,(1-SLR!$D50*Parameters!I$191))))</f>
        <v>45416.963147647439</v>
      </c>
      <c r="J51" s="22">
        <f ca="1">IF(J$2=0,0,IF((Parameters!$B$184*(1-Parameters!J$195)*_xlfn.IFNA('[3]National GDP per capita ppp'!J51,0)+(1-Parameters!$B$184)*J50)*(1+(_xlfn.IFNA('[3]Nat GDP per cap ppp growth rate'!J51,0)-IF(Settings!$C$16="No",0,Parameters!J$174*('AMOC national temperature'!J50-Parameters!J$138)+Parameters!J$175*('AMOC national temperature'!J50-Parameters!J$138)^2)))*IF(Settings!$C$16="No",1,(1-SLR!$D50*Parameters!J$191))&lt;=0,1,(Parameters!$B$184*(1-Parameters!J$195)*_xlfn.IFNA('[3]National GDP per capita ppp'!J51,0)+(1-Parameters!$B$184)*J50)*(1+(_xlfn.IFNA('[3]Nat GDP per cap ppp growth rate'!J51,0)-IF(Settings!$C$16="No",0,Parameters!J$174*('AMOC national temperature'!J50-Parameters!J$138)+Parameters!J$175*('AMOC national temperature'!J50-Parameters!J$138)^2)))*IF(Settings!$C$16="No",1,(1-SLR!$D50*Parameters!J$191))))</f>
        <v>58952.997680817898</v>
      </c>
      <c r="K51" s="22">
        <f ca="1">IF(K$2=0,0,IF((Parameters!$B$184*(1-Parameters!K$195)*_xlfn.IFNA('[3]National GDP per capita ppp'!K51,0)+(1-Parameters!$B$184)*K50)*(1+(_xlfn.IFNA('[3]Nat GDP per cap ppp growth rate'!K51,0)-IF(Settings!$C$16="No",0,Parameters!K$174*('AMOC national temperature'!K50-Parameters!K$138)+Parameters!K$175*('AMOC national temperature'!K50-Parameters!K$138)^2)))*IF(Settings!$C$16="No",1,(1-SLR!$D50*Parameters!K$191))&lt;=0,1,(Parameters!$B$184*(1-Parameters!K$195)*_xlfn.IFNA('[3]National GDP per capita ppp'!K51,0)+(1-Parameters!$B$184)*K50)*(1+(_xlfn.IFNA('[3]Nat GDP per cap ppp growth rate'!K51,0)-IF(Settings!$C$16="No",0,Parameters!K$174*('AMOC national temperature'!K50-Parameters!K$138)+Parameters!K$175*('AMOC national temperature'!K50-Parameters!K$138)^2)))*IF(Settings!$C$16="No",1,(1-SLR!$D50*Parameters!K$191))))</f>
        <v>66106.646268954108</v>
      </c>
      <c r="L51" s="22">
        <f ca="1">IF(L$2=0,0,IF((Parameters!$B$184*(1-Parameters!L$195)*_xlfn.IFNA('[3]National GDP per capita ppp'!L51,0)+(1-Parameters!$B$184)*L50)*(1+(_xlfn.IFNA('[3]Nat GDP per cap ppp growth rate'!L51,0)-IF(Settings!$C$16="No",0,Parameters!L$174*('AMOC national temperature'!L50-Parameters!L$138)+Parameters!L$175*('AMOC national temperature'!L50-Parameters!L$138)^2)))*IF(Settings!$C$16="No",1,(1-SLR!$D50*Parameters!L$191))&lt;=0,1,(Parameters!$B$184*(1-Parameters!L$195)*_xlfn.IFNA('[3]National GDP per capita ppp'!L51,0)+(1-Parameters!$B$184)*L50)*(1+(_xlfn.IFNA('[3]Nat GDP per cap ppp growth rate'!L51,0)-IF(Settings!$C$16="No",0,Parameters!L$174*('AMOC national temperature'!L50-Parameters!L$138)+Parameters!L$175*('AMOC national temperature'!L50-Parameters!L$138)^2)))*IF(Settings!$C$16="No",1,(1-SLR!$D50*Parameters!L$191))))</f>
        <v>37424.992797336941</v>
      </c>
      <c r="M51" s="22">
        <f ca="1">IF(M$2=0,0,IF((Parameters!$B$184*(1-Parameters!M$195)*_xlfn.IFNA('[3]National GDP per capita ppp'!M51,0)+(1-Parameters!$B$184)*M50)*(1+(_xlfn.IFNA('[3]Nat GDP per cap ppp growth rate'!M51,0)-IF(Settings!$C$16="No",0,Parameters!M$174*('AMOC national temperature'!M50-Parameters!M$138)+Parameters!M$175*('AMOC national temperature'!M50-Parameters!M$138)^2)))*IF(Settings!$C$16="No",1,(1-SLR!$D50*Parameters!M$191))&lt;=0,1,(Parameters!$B$184*(1-Parameters!M$195)*_xlfn.IFNA('[3]National GDP per capita ppp'!M51,0)+(1-Parameters!$B$184)*M50)*(1+(_xlfn.IFNA('[3]Nat GDP per cap ppp growth rate'!M51,0)-IF(Settings!$C$16="No",0,Parameters!M$174*('AMOC national temperature'!M50-Parameters!M$138)+Parameters!M$175*('AMOC national temperature'!M50-Parameters!M$138)^2)))*IF(Settings!$C$16="No",1,(1-SLR!$D50*Parameters!M$191))))</f>
        <v>3467.7261331934078</v>
      </c>
      <c r="N51" s="22">
        <f ca="1">IF(N$2=0,0,IF((Parameters!$B$184*(1-Parameters!N$195)*_xlfn.IFNA('[3]National GDP per capita ppp'!N51,0)+(1-Parameters!$B$184)*N50)*(1+(_xlfn.IFNA('[3]Nat GDP per cap ppp growth rate'!N51,0)-IF(Settings!$C$16="No",0,Parameters!N$174*('AMOC national temperature'!N50-Parameters!N$138)+Parameters!N$175*('AMOC national temperature'!N50-Parameters!N$138)^2)))*IF(Settings!$C$16="No",1,(1-SLR!$D50*Parameters!N$191))&lt;=0,1,(Parameters!$B$184*(1-Parameters!N$195)*_xlfn.IFNA('[3]National GDP per capita ppp'!N51,0)+(1-Parameters!$B$184)*N50)*(1+(_xlfn.IFNA('[3]Nat GDP per cap ppp growth rate'!N51,0)-IF(Settings!$C$16="No",0,Parameters!N$174*('AMOC national temperature'!N50-Parameters!N$138)+Parameters!N$175*('AMOC national temperature'!N50-Parameters!N$138)^2)))*IF(Settings!$C$16="No",1,(1-SLR!$D50*Parameters!N$191))))</f>
        <v>62231.843523749121</v>
      </c>
      <c r="O51" s="22">
        <f ca="1">IF(O$2=0,0,IF((Parameters!$B$184*(1-Parameters!O$195)*_xlfn.IFNA('[3]National GDP per capita ppp'!O51,0)+(1-Parameters!$B$184)*O50)*(1+(_xlfn.IFNA('[3]Nat GDP per cap ppp growth rate'!O51,0)-IF(Settings!$C$16="No",0,Parameters!O$174*('AMOC national temperature'!O50-Parameters!O$138)+Parameters!O$175*('AMOC national temperature'!O50-Parameters!O$138)^2)))*IF(Settings!$C$16="No",1,(1-SLR!$D50*Parameters!O$191))&lt;=0,1,(Parameters!$B$184*(1-Parameters!O$195)*_xlfn.IFNA('[3]National GDP per capita ppp'!O51,0)+(1-Parameters!$B$184)*O50)*(1+(_xlfn.IFNA('[3]Nat GDP per cap ppp growth rate'!O51,0)-IF(Settings!$C$16="No",0,Parameters!O$174*('AMOC national temperature'!O50-Parameters!O$138)+Parameters!O$175*('AMOC national temperature'!O50-Parameters!O$138)^2)))*IF(Settings!$C$16="No",1,(1-SLR!$D50*Parameters!O$191))))</f>
        <v>7787.351677396714</v>
      </c>
      <c r="P51" s="22">
        <f ca="1">IF(P$2=0,0,IF((Parameters!$B$184*(1-Parameters!P$195)*_xlfn.IFNA('[3]National GDP per capita ppp'!P51,0)+(1-Parameters!$B$184)*P50)*(1+(_xlfn.IFNA('[3]Nat GDP per cap ppp growth rate'!P51,0)-IF(Settings!$C$16="No",0,Parameters!P$174*('AMOC national temperature'!P50-Parameters!P$138)+Parameters!P$175*('AMOC national temperature'!P50-Parameters!P$138)^2)))*IF(Settings!$C$16="No",1,(1-SLR!$D50*Parameters!P$191))&lt;=0,1,(Parameters!$B$184*(1-Parameters!P$195)*_xlfn.IFNA('[3]National GDP per capita ppp'!P51,0)+(1-Parameters!$B$184)*P50)*(1+(_xlfn.IFNA('[3]Nat GDP per cap ppp growth rate'!P51,0)-IF(Settings!$C$16="No",0,Parameters!P$174*('AMOC national temperature'!P50-Parameters!P$138)+Parameters!P$175*('AMOC national temperature'!P50-Parameters!P$138)^2)))*IF(Settings!$C$16="No",1,(1-SLR!$D50*Parameters!P$191))))</f>
        <v>5880.3450912624749</v>
      </c>
      <c r="Q51" s="22">
        <f ca="1">IF(Q$2=0,0,IF((Parameters!$B$184*(1-Parameters!Q$195)*_xlfn.IFNA('[3]National GDP per capita ppp'!Q51,0)+(1-Parameters!$B$184)*Q50)*(1+(_xlfn.IFNA('[3]Nat GDP per cap ppp growth rate'!Q51,0)-IF(Settings!$C$16="No",0,Parameters!Q$174*('AMOC national temperature'!Q50-Parameters!Q$138)+Parameters!Q$175*('AMOC national temperature'!Q50-Parameters!Q$138)^2)))*IF(Settings!$C$16="No",1,(1-SLR!$D50*Parameters!Q$191))&lt;=0,1,(Parameters!$B$184*(1-Parameters!Q$195)*_xlfn.IFNA('[3]National GDP per capita ppp'!Q51,0)+(1-Parameters!$B$184)*Q50)*(1+(_xlfn.IFNA('[3]Nat GDP per cap ppp growth rate'!Q51,0)-IF(Settings!$C$16="No",0,Parameters!Q$174*('AMOC national temperature'!Q50-Parameters!Q$138)+Parameters!Q$175*('AMOC national temperature'!Q50-Parameters!Q$138)^2)))*IF(Settings!$C$16="No",1,(1-SLR!$D50*Parameters!Q$191))))</f>
        <v>11537.054837060627</v>
      </c>
      <c r="R51" s="22">
        <f ca="1">IF(R$2=0,0,IF((Parameters!$B$184*(1-Parameters!R$195)*_xlfn.IFNA('[3]National GDP per capita ppp'!R51,0)+(1-Parameters!$B$184)*R50)*(1+(_xlfn.IFNA('[3]Nat GDP per cap ppp growth rate'!R51,0)-IF(Settings!$C$16="No",0,Parameters!R$174*('AMOC national temperature'!R50-Parameters!R$138)+Parameters!R$175*('AMOC national temperature'!R50-Parameters!R$138)^2)))*IF(Settings!$C$16="No",1,(1-SLR!$D50*Parameters!R$191))&lt;=0,1,(Parameters!$B$184*(1-Parameters!R$195)*_xlfn.IFNA('[3]National GDP per capita ppp'!R51,0)+(1-Parameters!$B$184)*R50)*(1+(_xlfn.IFNA('[3]Nat GDP per cap ppp growth rate'!R51,0)-IF(Settings!$C$16="No",0,Parameters!R$174*('AMOC national temperature'!R50-Parameters!R$138)+Parameters!R$175*('AMOC national temperature'!R50-Parameters!R$138)^2)))*IF(Settings!$C$16="No",1,(1-SLR!$D50*Parameters!R$191))))</f>
        <v>25185.631862031161</v>
      </c>
      <c r="S51" s="22">
        <f ca="1">IF(S$2=0,0,IF((Parameters!$B$184*(1-Parameters!S$195)*_xlfn.IFNA('[3]National GDP per capita ppp'!S51,0)+(1-Parameters!$B$184)*S50)*(1+(_xlfn.IFNA('[3]Nat GDP per cap ppp growth rate'!S51,0)-IF(Settings!$C$16="No",0,Parameters!S$174*('AMOC national temperature'!S50-Parameters!S$138)+Parameters!S$175*('AMOC national temperature'!S50-Parameters!S$138)^2)))*IF(Settings!$C$16="No",1,(1-SLR!$D50*Parameters!S$191))&lt;=0,1,(Parameters!$B$184*(1-Parameters!S$195)*_xlfn.IFNA('[3]National GDP per capita ppp'!S51,0)+(1-Parameters!$B$184)*S50)*(1+(_xlfn.IFNA('[3]Nat GDP per cap ppp growth rate'!S51,0)-IF(Settings!$C$16="No",0,Parameters!S$174*('AMOC national temperature'!S50-Parameters!S$138)+Parameters!S$175*('AMOC national temperature'!S50-Parameters!S$138)^2)))*IF(Settings!$C$16="No",1,(1-SLR!$D50*Parameters!S$191))))</f>
        <v>124836.31442852985</v>
      </c>
      <c r="T51" s="22">
        <f ca="1">IF(T$2=0,0,IF((Parameters!$B$184*(1-Parameters!T$195)*_xlfn.IFNA('[3]National GDP per capita ppp'!T51,0)+(1-Parameters!$B$184)*T50)*(1+(_xlfn.IFNA('[3]Nat GDP per cap ppp growth rate'!T51,0)-IF(Settings!$C$16="No",0,Parameters!T$174*('AMOC national temperature'!T50-Parameters!T$138)+Parameters!T$175*('AMOC national temperature'!T50-Parameters!T$138)^2)))*IF(Settings!$C$16="No",1,(1-SLR!$D50*Parameters!T$191))&lt;=0,1,(Parameters!$B$184*(1-Parameters!T$195)*_xlfn.IFNA('[3]National GDP per capita ppp'!T51,0)+(1-Parameters!$B$184)*T50)*(1+(_xlfn.IFNA('[3]Nat GDP per cap ppp growth rate'!T51,0)-IF(Settings!$C$16="No",0,Parameters!T$174*('AMOC national temperature'!T50-Parameters!T$138)+Parameters!T$175*('AMOC national temperature'!T50-Parameters!T$138)^2)))*IF(Settings!$C$16="No",1,(1-SLR!$D50*Parameters!T$191))))</f>
        <v>75956.25340752631</v>
      </c>
      <c r="U51" s="22">
        <f ca="1">IF(U$2=0,0,IF((Parameters!$B$184*(1-Parameters!U$195)*_xlfn.IFNA('[3]National GDP per capita ppp'!U51,0)+(1-Parameters!$B$184)*U50)*(1+(_xlfn.IFNA('[3]Nat GDP per cap ppp growth rate'!U51,0)-IF(Settings!$C$16="No",0,Parameters!U$174*('AMOC national temperature'!U50-Parameters!U$138)+Parameters!U$175*('AMOC national temperature'!U50-Parameters!U$138)^2)))*IF(Settings!$C$16="No",1,(1-SLR!$D50*Parameters!U$191))&lt;=0,1,(Parameters!$B$184*(1-Parameters!U$195)*_xlfn.IFNA('[3]National GDP per capita ppp'!U51,0)+(1-Parameters!$B$184)*U50)*(1+(_xlfn.IFNA('[3]Nat GDP per cap ppp growth rate'!U51,0)-IF(Settings!$C$16="No",0,Parameters!U$174*('AMOC national temperature'!U50-Parameters!U$138)+Parameters!U$175*('AMOC national temperature'!U50-Parameters!U$138)^2)))*IF(Settings!$C$16="No",1,(1-SLR!$D50*Parameters!U$191))))</f>
        <v>18078.994826835471</v>
      </c>
      <c r="V51" s="22">
        <f ca="1">IF(V$2=0,0,IF((Parameters!$B$184*(1-Parameters!V$195)*_xlfn.IFNA('[3]National GDP per capita ppp'!V51,0)+(1-Parameters!$B$184)*V50)*(1+(_xlfn.IFNA('[3]Nat GDP per cap ppp growth rate'!V51,0)-IF(Settings!$C$16="No",0,Parameters!V$174*('AMOC national temperature'!V50-Parameters!V$138)+Parameters!V$175*('AMOC national temperature'!V50-Parameters!V$138)^2)))*IF(Settings!$C$16="No",1,(1-SLR!$D50*Parameters!V$191))&lt;=0,1,(Parameters!$B$184*(1-Parameters!V$195)*_xlfn.IFNA('[3]National GDP per capita ppp'!V51,0)+(1-Parameters!$B$184)*V50)*(1+(_xlfn.IFNA('[3]Nat GDP per cap ppp growth rate'!V51,0)-IF(Settings!$C$16="No",0,Parameters!V$174*('AMOC national temperature'!V50-Parameters!V$138)+Parameters!V$175*('AMOC national temperature'!V50-Parameters!V$138)^2)))*IF(Settings!$C$16="No",1,(1-SLR!$D50*Parameters!V$191))))</f>
        <v>47223.968376667093</v>
      </c>
      <c r="W51" s="22">
        <f ca="1">IF(W$2=0,0,IF((Parameters!$B$184*(1-Parameters!W$195)*_xlfn.IFNA('[3]National GDP per capita ppp'!W51,0)+(1-Parameters!$B$184)*W50)*(1+(_xlfn.IFNA('[3]Nat GDP per cap ppp growth rate'!W51,0)-IF(Settings!$C$16="No",0,Parameters!W$174*('AMOC national temperature'!W50-Parameters!W$138)+Parameters!W$175*('AMOC national temperature'!W50-Parameters!W$138)^2)))*IF(Settings!$C$16="No",1,(1-SLR!$D50*Parameters!W$191))&lt;=0,1,(Parameters!$B$184*(1-Parameters!W$195)*_xlfn.IFNA('[3]National GDP per capita ppp'!W51,0)+(1-Parameters!$B$184)*W50)*(1+(_xlfn.IFNA('[3]Nat GDP per cap ppp growth rate'!W51,0)-IF(Settings!$C$16="No",0,Parameters!W$174*('AMOC national temperature'!W50-Parameters!W$138)+Parameters!W$175*('AMOC national temperature'!W50-Parameters!W$138)^2)))*IF(Settings!$C$16="No",1,(1-SLR!$D50*Parameters!W$191))))</f>
        <v>25351.144916013833</v>
      </c>
      <c r="X51" s="22">
        <f ca="1">IF(X$2=0,0,IF((Parameters!$B$184*(1-Parameters!X$195)*_xlfn.IFNA('[3]National GDP per capita ppp'!X51,0)+(1-Parameters!$B$184)*X50)*(1+(_xlfn.IFNA('[3]Nat GDP per cap ppp growth rate'!X51,0)-IF(Settings!$C$16="No",0,Parameters!X$174*('AMOC national temperature'!X50-Parameters!X$138)+Parameters!X$175*('AMOC national temperature'!X50-Parameters!X$138)^2)))*IF(Settings!$C$16="No",1,(1-SLR!$D50*Parameters!X$191))&lt;=0,1,(Parameters!$B$184*(1-Parameters!X$195)*_xlfn.IFNA('[3]National GDP per capita ppp'!X51,0)+(1-Parameters!$B$184)*X50)*(1+(_xlfn.IFNA('[3]Nat GDP per cap ppp growth rate'!X51,0)-IF(Settings!$C$16="No",0,Parameters!X$174*('AMOC national temperature'!X50-Parameters!X$138)+Parameters!X$175*('AMOC national temperature'!X50-Parameters!X$138)^2)))*IF(Settings!$C$16="No",1,(1-SLR!$D50*Parameters!X$191))))</f>
        <v>95638.12090530587</v>
      </c>
      <c r="Y51" s="22">
        <f ca="1">IF(Y$2=0,0,IF((Parameters!$B$184*(1-Parameters!Y$195)*_xlfn.IFNA('[3]National GDP per capita ppp'!Y51,0)+(1-Parameters!$B$184)*Y50)*(1+(_xlfn.IFNA('[3]Nat GDP per cap ppp growth rate'!Y51,0)-IF(Settings!$C$16="No",0,Parameters!Y$174*('AMOC national temperature'!Y50-Parameters!Y$138)+Parameters!Y$175*('AMOC national temperature'!Y50-Parameters!Y$138)^2)))*IF(Settings!$C$16="No",1,(1-SLR!$D50*Parameters!Y$191))&lt;=0,1,(Parameters!$B$184*(1-Parameters!Y$195)*_xlfn.IFNA('[3]National GDP per capita ppp'!Y51,0)+(1-Parameters!$B$184)*Y50)*(1+(_xlfn.IFNA('[3]Nat GDP per cap ppp growth rate'!Y51,0)-IF(Settings!$C$16="No",0,Parameters!Y$174*('AMOC national temperature'!Y50-Parameters!Y$138)+Parameters!Y$175*('AMOC national temperature'!Y50-Parameters!Y$138)^2)))*IF(Settings!$C$16="No",1,(1-SLR!$D50*Parameters!Y$191))))</f>
        <v>15599.533528817643</v>
      </c>
      <c r="Z51" s="22">
        <f ca="1">IF(Z$2=0,0,IF((Parameters!$B$184*(1-Parameters!Z$195)*_xlfn.IFNA('[3]National GDP per capita ppp'!Z51,0)+(1-Parameters!$B$184)*Z50)*(1+(_xlfn.IFNA('[3]Nat GDP per cap ppp growth rate'!Z51,0)-IF(Settings!$C$16="No",0,Parameters!Z$174*('AMOC national temperature'!Z50-Parameters!Z$138)+Parameters!Z$175*('AMOC national temperature'!Z50-Parameters!Z$138)^2)))*IF(Settings!$C$16="No",1,(1-SLR!$D50*Parameters!Z$191))&lt;=0,1,(Parameters!$B$184*(1-Parameters!Z$195)*_xlfn.IFNA('[3]National GDP per capita ppp'!Z51,0)+(1-Parameters!$B$184)*Z50)*(1+(_xlfn.IFNA('[3]Nat GDP per cap ppp growth rate'!Z51,0)-IF(Settings!$C$16="No",0,Parameters!Z$174*('AMOC national temperature'!Z50-Parameters!Z$138)+Parameters!Z$175*('AMOC national temperature'!Z50-Parameters!Z$138)^2)))*IF(Settings!$C$16="No",1,(1-SLR!$D50*Parameters!Z$191))))</f>
        <v>45445.191234194768</v>
      </c>
      <c r="AA51" s="22">
        <f ca="1">IF(AA$2=0,0,IF((Parameters!$B$184*(1-Parameters!AA$195)*_xlfn.IFNA('[3]National GDP per capita ppp'!AA51,0)+(1-Parameters!$B$184)*AA50)*(1+(_xlfn.IFNA('[3]Nat GDP per cap ppp growth rate'!AA51,0)-IF(Settings!$C$16="No",0,Parameters!AA$174*('AMOC national temperature'!AA50-Parameters!AA$138)+Parameters!AA$175*('AMOC national temperature'!AA50-Parameters!AA$138)^2)))*IF(Settings!$C$16="No",1,(1-SLR!$D50*Parameters!AA$191))&lt;=0,1,(Parameters!$B$184*(1-Parameters!AA$195)*_xlfn.IFNA('[3]National GDP per capita ppp'!AA51,0)+(1-Parameters!$B$184)*AA50)*(1+(_xlfn.IFNA('[3]Nat GDP per cap ppp growth rate'!AA51,0)-IF(Settings!$C$16="No",0,Parameters!AA$174*('AMOC national temperature'!AA50-Parameters!AA$138)+Parameters!AA$175*('AMOC national temperature'!AA50-Parameters!AA$138)^2)))*IF(Settings!$C$16="No",1,(1-SLR!$D50*Parameters!AA$191))))</f>
        <v>56944.16722885942</v>
      </c>
      <c r="AB51" s="22">
        <f ca="1">IF(AB$2=0,0,IF((Parameters!$B$184*(1-Parameters!AB$195)*_xlfn.IFNA('[3]National GDP per capita ppp'!AB51,0)+(1-Parameters!$B$184)*AB50)*(1+(_xlfn.IFNA('[3]Nat GDP per cap ppp growth rate'!AB51,0)-IF(Settings!$C$16="No",0,Parameters!AB$174*('AMOC national temperature'!AB50-Parameters!AB$138)+Parameters!AB$175*('AMOC national temperature'!AB50-Parameters!AB$138)^2)))*IF(Settings!$C$16="No",1,(1-SLR!$D50*Parameters!AB$191))&lt;=0,1,(Parameters!$B$184*(1-Parameters!AB$195)*_xlfn.IFNA('[3]National GDP per capita ppp'!AB51,0)+(1-Parameters!$B$184)*AB50)*(1+(_xlfn.IFNA('[3]Nat GDP per cap ppp growth rate'!AB51,0)-IF(Settings!$C$16="No",0,Parameters!AB$174*('AMOC national temperature'!AB50-Parameters!AB$138)+Parameters!AB$175*('AMOC national temperature'!AB50-Parameters!AB$138)^2)))*IF(Settings!$C$16="No",1,(1-SLR!$D50*Parameters!AB$191))))</f>
        <v>251093.96959415267</v>
      </c>
      <c r="AC51" s="22">
        <f ca="1">IF(AC$2=0,0,IF((Parameters!$B$184*(1-Parameters!AC$195)*_xlfn.IFNA('[3]National GDP per capita ppp'!AC51,0)+(1-Parameters!$B$184)*AC50)*(1+(_xlfn.IFNA('[3]Nat GDP per cap ppp growth rate'!AC51,0)-IF(Settings!$C$16="No",0,Parameters!AC$174*('AMOC national temperature'!AC50-Parameters!AC$138)+Parameters!AC$175*('AMOC national temperature'!AC50-Parameters!AC$138)^2)))*IF(Settings!$C$16="No",1,(1-SLR!$D50*Parameters!AC$191))&lt;=0,1,(Parameters!$B$184*(1-Parameters!AC$195)*_xlfn.IFNA('[3]National GDP per capita ppp'!AC51,0)+(1-Parameters!$B$184)*AC50)*(1+(_xlfn.IFNA('[3]Nat GDP per cap ppp growth rate'!AC51,0)-IF(Settings!$C$16="No",0,Parameters!AC$174*('AMOC national temperature'!AC50-Parameters!AC$138)+Parameters!AC$175*('AMOC national temperature'!AC50-Parameters!AC$138)^2)))*IF(Settings!$C$16="No",1,(1-SLR!$D50*Parameters!AC$191))))</f>
        <v>34787.772850034402</v>
      </c>
      <c r="AD51" s="22">
        <f ca="1">IF(AD$2=0,0,IF((Parameters!$B$184*(1-Parameters!AD$195)*_xlfn.IFNA('[3]National GDP per capita ppp'!AD51,0)+(1-Parameters!$B$184)*AD50)*(1+(_xlfn.IFNA('[3]Nat GDP per cap ppp growth rate'!AD51,0)-IF(Settings!$C$16="No",0,Parameters!AD$174*('AMOC national temperature'!AD50-Parameters!AD$138)+Parameters!AD$175*('AMOC national temperature'!AD50-Parameters!AD$138)^2)))*IF(Settings!$C$16="No",1,(1-SLR!$D50*Parameters!AD$191))&lt;=0,1,(Parameters!$B$184*(1-Parameters!AD$195)*_xlfn.IFNA('[3]National GDP per capita ppp'!AD51,0)+(1-Parameters!$B$184)*AD50)*(1+(_xlfn.IFNA('[3]Nat GDP per cap ppp growth rate'!AD51,0)-IF(Settings!$C$16="No",0,Parameters!AD$174*('AMOC national temperature'!AD50-Parameters!AD$138)+Parameters!AD$175*('AMOC national temperature'!AD50-Parameters!AD$138)^2)))*IF(Settings!$C$16="No",1,(1-SLR!$D50*Parameters!AD$191))))</f>
        <v>39358.081881788807</v>
      </c>
      <c r="AE51" s="22">
        <f ca="1">IF(AE$2=0,0,IF((Parameters!$B$184*(1-Parameters!AE$195)*_xlfn.IFNA('[3]National GDP per capita ppp'!AE51,0)+(1-Parameters!$B$184)*AE50)*(1+(_xlfn.IFNA('[3]Nat GDP per cap ppp growth rate'!AE51,0)-IF(Settings!$C$16="No",0,Parameters!AE$174*('AMOC national temperature'!AE50-Parameters!AE$138)+Parameters!AE$175*('AMOC national temperature'!AE50-Parameters!AE$138)^2)))*IF(Settings!$C$16="No",1,(1-SLR!$D50*Parameters!AE$191))&lt;=0,1,(Parameters!$B$184*(1-Parameters!AE$195)*_xlfn.IFNA('[3]National GDP per capita ppp'!AE51,0)+(1-Parameters!$B$184)*AE50)*(1+(_xlfn.IFNA('[3]Nat GDP per cap ppp growth rate'!AE51,0)-IF(Settings!$C$16="No",0,Parameters!AE$174*('AMOC national temperature'!AE50-Parameters!AE$138)+Parameters!AE$175*('AMOC national temperature'!AE50-Parameters!AE$138)^2)))*IF(Settings!$C$16="No",1,(1-SLR!$D50*Parameters!AE$191))))</f>
        <v>3664.3737856681064</v>
      </c>
      <c r="AF51" s="22">
        <f ca="1">IF(AF$2=0,0,IF((Parameters!$B$184*(1-Parameters!AF$195)*_xlfn.IFNA('[3]National GDP per capita ppp'!AF51,0)+(1-Parameters!$B$184)*AF50)*(1+(_xlfn.IFNA('[3]Nat GDP per cap ppp growth rate'!AF51,0)-IF(Settings!$C$16="No",0,Parameters!AF$174*('AMOC national temperature'!AF50-Parameters!AF$138)+Parameters!AF$175*('AMOC national temperature'!AF50-Parameters!AF$138)^2)))*IF(Settings!$C$16="No",1,(1-SLR!$D50*Parameters!AF$191))&lt;=0,1,(Parameters!$B$184*(1-Parameters!AF$195)*_xlfn.IFNA('[3]National GDP per capita ppp'!AF51,0)+(1-Parameters!$B$184)*AF50)*(1+(_xlfn.IFNA('[3]Nat GDP per cap ppp growth rate'!AF51,0)-IF(Settings!$C$16="No",0,Parameters!AF$174*('AMOC national temperature'!AF50-Parameters!AF$138)+Parameters!AF$175*('AMOC national temperature'!AF50-Parameters!AF$138)^2)))*IF(Settings!$C$16="No",1,(1-SLR!$D50*Parameters!AF$191))))</f>
        <v>71508.17601868989</v>
      </c>
      <c r="AG51" s="22">
        <f ca="1">IF(AG$2=0,0,IF((Parameters!$B$184*(1-Parameters!AG$195)*_xlfn.IFNA('[3]National GDP per capita ppp'!AG51,0)+(1-Parameters!$B$184)*AG50)*(1+(_xlfn.IFNA('[3]Nat GDP per cap ppp growth rate'!AG51,0)-IF(Settings!$C$16="No",0,Parameters!AG$174*('AMOC national temperature'!AG50-Parameters!AG$138)+Parameters!AG$175*('AMOC national temperature'!AG50-Parameters!AG$138)^2)))*IF(Settings!$C$16="No",1,(1-SLR!$D50*Parameters!AG$191))&lt;=0,1,(Parameters!$B$184*(1-Parameters!AG$195)*_xlfn.IFNA('[3]National GDP per capita ppp'!AG51,0)+(1-Parameters!$B$184)*AG50)*(1+(_xlfn.IFNA('[3]Nat GDP per cap ppp growth rate'!AG51,0)-IF(Settings!$C$16="No",0,Parameters!AG$174*('AMOC national temperature'!AG50-Parameters!AG$138)+Parameters!AG$175*('AMOC national temperature'!AG50-Parameters!AG$138)^2)))*IF(Settings!$C$16="No",1,(1-SLR!$D50*Parameters!AG$191))))</f>
        <v>73746.870506951818</v>
      </c>
      <c r="AH51" s="22">
        <f ca="1">IF(AH$2=0,0,IF((Parameters!$B$184*(1-Parameters!AH$195)*_xlfn.IFNA('[3]National GDP per capita ppp'!AH51,0)+(1-Parameters!$B$184)*AH50)*(1+(_xlfn.IFNA('[3]Nat GDP per cap ppp growth rate'!AH51,0)-IF(Settings!$C$16="No",0,Parameters!AH$174*('AMOC national temperature'!AH50-Parameters!AH$138)+Parameters!AH$175*('AMOC national temperature'!AH50-Parameters!AH$138)^2)))*IF(Settings!$C$16="No",1,(1-SLR!$D50*Parameters!AH$191))&lt;=0,1,(Parameters!$B$184*(1-Parameters!AH$195)*_xlfn.IFNA('[3]National GDP per capita ppp'!AH51,0)+(1-Parameters!$B$184)*AH50)*(1+(_xlfn.IFNA('[3]Nat GDP per cap ppp growth rate'!AH51,0)-IF(Settings!$C$16="No",0,Parameters!AH$174*('AMOC national temperature'!AH50-Parameters!AH$138)+Parameters!AH$175*('AMOC national temperature'!AH50-Parameters!AH$138)^2)))*IF(Settings!$C$16="No",1,(1-SLR!$D50*Parameters!AH$191))))</f>
        <v>56928.085509602031</v>
      </c>
      <c r="AI51" s="22">
        <f ca="1">IF(AI$2=0,0,IF((Parameters!$B$184*(1-Parameters!AI$195)*_xlfn.IFNA('[3]National GDP per capita ppp'!AI51,0)+(1-Parameters!$B$184)*AI50)*(1+(_xlfn.IFNA('[3]Nat GDP per cap ppp growth rate'!AI51,0)-IF(Settings!$C$16="No",0,Parameters!AI$174*('AMOC national temperature'!AI50-Parameters!AI$138)+Parameters!AI$175*('AMOC national temperature'!AI50-Parameters!AI$138)^2)))*IF(Settings!$C$16="No",1,(1-SLR!$D50*Parameters!AI$191))&lt;=0,1,(Parameters!$B$184*(1-Parameters!AI$195)*_xlfn.IFNA('[3]National GDP per capita ppp'!AI51,0)+(1-Parameters!$B$184)*AI50)*(1+(_xlfn.IFNA('[3]Nat GDP per cap ppp growth rate'!AI51,0)-IF(Settings!$C$16="No",0,Parameters!AI$174*('AMOC national temperature'!AI50-Parameters!AI$138)+Parameters!AI$175*('AMOC national temperature'!AI50-Parameters!AI$138)^2)))*IF(Settings!$C$16="No",1,(1-SLR!$D50*Parameters!AI$191))))</f>
        <v>37579.626157378087</v>
      </c>
      <c r="AJ51" s="22">
        <f ca="1">IF(AJ$2=0,0,IF((Parameters!$B$184*(1-Parameters!AJ$195)*_xlfn.IFNA('[3]National GDP per capita ppp'!AJ51,0)+(1-Parameters!$B$184)*AJ50)*(1+(_xlfn.IFNA('[3]Nat GDP per cap ppp growth rate'!AJ51,0)-IF(Settings!$C$16="No",0,Parameters!AJ$174*('AMOC national temperature'!AJ50-Parameters!AJ$138)+Parameters!AJ$175*('AMOC national temperature'!AJ50-Parameters!AJ$138)^2)))*IF(Settings!$C$16="No",1,(1-SLR!$D50*Parameters!AJ$191))&lt;=0,1,(Parameters!$B$184*(1-Parameters!AJ$195)*_xlfn.IFNA('[3]National GDP per capita ppp'!AJ51,0)+(1-Parameters!$B$184)*AJ50)*(1+(_xlfn.IFNA('[3]Nat GDP per cap ppp growth rate'!AJ51,0)-IF(Settings!$C$16="No",0,Parameters!AJ$174*('AMOC national temperature'!AJ50-Parameters!AJ$138)+Parameters!AJ$175*('AMOC national temperature'!AJ50-Parameters!AJ$138)^2)))*IF(Settings!$C$16="No",1,(1-SLR!$D50*Parameters!AJ$191))))</f>
        <v>11413.74453001192</v>
      </c>
      <c r="AK51" s="22">
        <f ca="1">IF(AK$2=0,0,IF((Parameters!$B$184*(1-Parameters!AK$195)*_xlfn.IFNA('[3]National GDP per capita ppp'!AK51,0)+(1-Parameters!$B$184)*AK50)*(1+(_xlfn.IFNA('[3]Nat GDP per cap ppp growth rate'!AK51,0)-IF(Settings!$C$16="No",0,Parameters!AK$174*('AMOC national temperature'!AK50-Parameters!AK$138)+Parameters!AK$175*('AMOC national temperature'!AK50-Parameters!AK$138)^2)))*IF(Settings!$C$16="No",1,(1-SLR!$D50*Parameters!AK$191))&lt;=0,1,(Parameters!$B$184*(1-Parameters!AK$195)*_xlfn.IFNA('[3]National GDP per capita ppp'!AK51,0)+(1-Parameters!$B$184)*AK50)*(1+(_xlfn.IFNA('[3]Nat GDP per cap ppp growth rate'!AK51,0)-IF(Settings!$C$16="No",0,Parameters!AK$174*('AMOC national temperature'!AK50-Parameters!AK$138)+Parameters!AK$175*('AMOC national temperature'!AK50-Parameters!AK$138)^2)))*IF(Settings!$C$16="No",1,(1-SLR!$D50*Parameters!AK$191))))</f>
        <v>11158.13123723673</v>
      </c>
      <c r="AL51" s="22">
        <f ca="1">IF(AL$2=0,0,IF((Parameters!$B$184*(1-Parameters!AL$195)*_xlfn.IFNA('[3]National GDP per capita ppp'!AL51,0)+(1-Parameters!$B$184)*AL50)*(1+(_xlfn.IFNA('[3]Nat GDP per cap ppp growth rate'!AL51,0)-IF(Settings!$C$16="No",0,Parameters!AL$174*('AMOC national temperature'!AL50-Parameters!AL$138)+Parameters!AL$175*('AMOC national temperature'!AL50-Parameters!AL$138)^2)))*IF(Settings!$C$16="No",1,(1-SLR!$D50*Parameters!AL$191))&lt;=0,1,(Parameters!$B$184*(1-Parameters!AL$195)*_xlfn.IFNA('[3]National GDP per capita ppp'!AL51,0)+(1-Parameters!$B$184)*AL50)*(1+(_xlfn.IFNA('[3]Nat GDP per cap ppp growth rate'!AL51,0)-IF(Settings!$C$16="No",0,Parameters!AL$174*('AMOC national temperature'!AL50-Parameters!AL$138)+Parameters!AL$175*('AMOC national temperature'!AL50-Parameters!AL$138)^2)))*IF(Settings!$C$16="No",1,(1-SLR!$D50*Parameters!AL$191))))</f>
        <v>2900.8828342970996</v>
      </c>
      <c r="AM51" s="22">
        <f ca="1">IF(AM$2=0,0,IF((Parameters!$B$184*(1-Parameters!AM$195)*_xlfn.IFNA('[3]National GDP per capita ppp'!AM51,0)+(1-Parameters!$B$184)*AM50)*(1+(_xlfn.IFNA('[3]Nat GDP per cap ppp growth rate'!AM51,0)-IF(Settings!$C$16="No",0,Parameters!AM$174*('AMOC national temperature'!AM50-Parameters!AM$138)+Parameters!AM$175*('AMOC national temperature'!AM50-Parameters!AM$138)^2)))*IF(Settings!$C$16="No",1,(1-SLR!$D50*Parameters!AM$191))&lt;=0,1,(Parameters!$B$184*(1-Parameters!AM$195)*_xlfn.IFNA('[3]National GDP per capita ppp'!AM51,0)+(1-Parameters!$B$184)*AM50)*(1+(_xlfn.IFNA('[3]Nat GDP per cap ppp growth rate'!AM51,0)-IF(Settings!$C$16="No",0,Parameters!AM$174*('AMOC national temperature'!AM50-Parameters!AM$138)+Parameters!AM$175*('AMOC national temperature'!AM50-Parameters!AM$138)^2)))*IF(Settings!$C$16="No",1,(1-SLR!$D50*Parameters!AM$191))))</f>
        <v>20627.320810500769</v>
      </c>
      <c r="AN51" s="22">
        <f ca="1">IF(AN$2=0,0,IF((Parameters!$B$184*(1-Parameters!AN$195)*_xlfn.IFNA('[3]National GDP per capita ppp'!AN51,0)+(1-Parameters!$B$184)*AN50)*(1+(_xlfn.IFNA('[3]Nat GDP per cap ppp growth rate'!AN51,0)-IF(Settings!$C$16="No",0,Parameters!AN$174*('AMOC national temperature'!AN50-Parameters!AN$138)+Parameters!AN$175*('AMOC national temperature'!AN50-Parameters!AN$138)^2)))*IF(Settings!$C$16="No",1,(1-SLR!$D50*Parameters!AN$191))&lt;=0,1,(Parameters!$B$184*(1-Parameters!AN$195)*_xlfn.IFNA('[3]National GDP per capita ppp'!AN51,0)+(1-Parameters!$B$184)*AN50)*(1+(_xlfn.IFNA('[3]Nat GDP per cap ppp growth rate'!AN51,0)-IF(Settings!$C$16="No",0,Parameters!AN$174*('AMOC national temperature'!AN50-Parameters!AN$138)+Parameters!AN$175*('AMOC national temperature'!AN50-Parameters!AN$138)^2)))*IF(Settings!$C$16="No",1,(1-SLR!$D50*Parameters!AN$191))))</f>
        <v>34195.392253619451</v>
      </c>
      <c r="AO51" s="22">
        <f ca="1">IF(AO$2=0,0,IF((Parameters!$B$184*(1-Parameters!AO$195)*_xlfn.IFNA('[3]National GDP per capita ppp'!AO51,0)+(1-Parameters!$B$184)*AO50)*(1+(_xlfn.IFNA('[3]Nat GDP per cap ppp growth rate'!AO51,0)-IF(Settings!$C$16="No",0,Parameters!AO$174*('AMOC national temperature'!AO50-Parameters!AO$138)+Parameters!AO$175*('AMOC national temperature'!AO50-Parameters!AO$138)^2)))*IF(Settings!$C$16="No",1,(1-SLR!$D50*Parameters!AO$191))&lt;=0,1,(Parameters!$B$184*(1-Parameters!AO$195)*_xlfn.IFNA('[3]National GDP per capita ppp'!AO51,0)+(1-Parameters!$B$184)*AO50)*(1+(_xlfn.IFNA('[3]Nat GDP per cap ppp growth rate'!AO51,0)-IF(Settings!$C$16="No",0,Parameters!AO$174*('AMOC national temperature'!AO50-Parameters!AO$138)+Parameters!AO$175*('AMOC national temperature'!AO50-Parameters!AO$138)^2)))*IF(Settings!$C$16="No",1,(1-SLR!$D50*Parameters!AO$191))))</f>
        <v>10816.753823693774</v>
      </c>
      <c r="AP51" s="22">
        <f ca="1">IF(AP$2=0,0,IF((Parameters!$B$184*(1-Parameters!AP$195)*_xlfn.IFNA('[3]National GDP per capita ppp'!AP51,0)+(1-Parameters!$B$184)*AP50)*(1+(_xlfn.IFNA('[3]Nat GDP per cap ppp growth rate'!AP51,0)-IF(Settings!$C$16="No",0,Parameters!AP$174*('AMOC national temperature'!AP50-Parameters!AP$138)+Parameters!AP$175*('AMOC national temperature'!AP50-Parameters!AP$138)^2)))*IF(Settings!$C$16="No",1,(1-SLR!$D50*Parameters!AP$191))&lt;=0,1,(Parameters!$B$184*(1-Parameters!AP$195)*_xlfn.IFNA('[3]National GDP per capita ppp'!AP51,0)+(1-Parameters!$B$184)*AP50)*(1+(_xlfn.IFNA('[3]Nat GDP per cap ppp growth rate'!AP51,0)-IF(Settings!$C$16="No",0,Parameters!AP$174*('AMOC national temperature'!AP50-Parameters!AP$138)+Parameters!AP$175*('AMOC national temperature'!AP50-Parameters!AP$138)^2)))*IF(Settings!$C$16="No",1,(1-SLR!$D50*Parameters!AP$191))))</f>
        <v>19024.851738719823</v>
      </c>
      <c r="AQ51" s="22">
        <f ca="1">IF(AQ$2=0,0,IF((Parameters!$B$184*(1-Parameters!AQ$195)*_xlfn.IFNA('[3]National GDP per capita ppp'!AQ51,0)+(1-Parameters!$B$184)*AQ50)*(1+(_xlfn.IFNA('[3]Nat GDP per cap ppp growth rate'!AQ51,0)-IF(Settings!$C$16="No",0,Parameters!AQ$174*('AMOC national temperature'!AQ50-Parameters!AQ$138)+Parameters!AQ$175*('AMOC national temperature'!AQ50-Parameters!AQ$138)^2)))*IF(Settings!$C$16="No",1,(1-SLR!$D50*Parameters!AQ$191))&lt;=0,1,(Parameters!$B$184*(1-Parameters!AQ$195)*_xlfn.IFNA('[3]National GDP per capita ppp'!AQ51,0)+(1-Parameters!$B$184)*AQ50)*(1+(_xlfn.IFNA('[3]Nat GDP per cap ppp growth rate'!AQ51,0)-IF(Settings!$C$16="No",0,Parameters!AQ$174*('AMOC national temperature'!AQ50-Parameters!AQ$138)+Parameters!AQ$175*('AMOC national temperature'!AQ50-Parameters!AQ$138)^2)))*IF(Settings!$C$16="No",1,(1-SLR!$D50*Parameters!AQ$191))))</f>
        <v>42514.322814023537</v>
      </c>
      <c r="AR51" s="22">
        <f>IF(AR$2=0,0,IF((Parameters!$B$184*(1-Parameters!AR$195)*_xlfn.IFNA('[3]National GDP per capita ppp'!AR51,0)+(1-Parameters!$B$184)*AR50)*(1+(_xlfn.IFNA('[3]Nat GDP per cap ppp growth rate'!AR51,0)-IF(Settings!$C$16="No",0,Parameters!AR$174*('AMOC national temperature'!AR50-Parameters!AR$138)+Parameters!AR$175*('AMOC national temperature'!AR50-Parameters!AR$138)^2)))*IF(Settings!$C$16="No",1,(1-SLR!$D50*Parameters!AR$191))&lt;=0,1,(Parameters!$B$184*(1-Parameters!AR$195)*_xlfn.IFNA('[3]National GDP per capita ppp'!AR51,0)+(1-Parameters!$B$184)*AR50)*(1+(_xlfn.IFNA('[3]Nat GDP per cap ppp growth rate'!AR51,0)-IF(Settings!$C$16="No",0,Parameters!AR$174*('AMOC national temperature'!AR50-Parameters!AR$138)+Parameters!AR$175*('AMOC national temperature'!AR50-Parameters!AR$138)^2)))*IF(Settings!$C$16="No",1,(1-SLR!$D50*Parameters!AR$191))))</f>
        <v>0</v>
      </c>
      <c r="AS51" s="22">
        <f ca="1">IF(AS$2=0,0,IF((Parameters!$B$184*(1-Parameters!AS$195)*_xlfn.IFNA('[3]National GDP per capita ppp'!AS51,0)+(1-Parameters!$B$184)*AS50)*(1+(_xlfn.IFNA('[3]Nat GDP per cap ppp growth rate'!AS51,0)-IF(Settings!$C$16="No",0,Parameters!AS$174*('AMOC national temperature'!AS50-Parameters!AS$138)+Parameters!AS$175*('AMOC national temperature'!AS50-Parameters!AS$138)^2)))*IF(Settings!$C$16="No",1,(1-SLR!$D50*Parameters!AS$191))&lt;=0,1,(Parameters!$B$184*(1-Parameters!AS$195)*_xlfn.IFNA('[3]National GDP per capita ppp'!AS51,0)+(1-Parameters!$B$184)*AS50)*(1+(_xlfn.IFNA('[3]Nat GDP per cap ppp growth rate'!AS51,0)-IF(Settings!$C$16="No",0,Parameters!AS$174*('AMOC national temperature'!AS50-Parameters!AS$138)+Parameters!AS$175*('AMOC national temperature'!AS50-Parameters!AS$138)^2)))*IF(Settings!$C$16="No",1,(1-SLR!$D50*Parameters!AS$191))))</f>
        <v>59098.617081985161</v>
      </c>
      <c r="AT51" s="22">
        <f ca="1">IF(AT$2=0,0,IF((Parameters!$B$184*(1-Parameters!AT$195)*_xlfn.IFNA('[3]National GDP per capita ppp'!AT51,0)+(1-Parameters!$B$184)*AT50)*(1+(_xlfn.IFNA('[3]Nat GDP per cap ppp growth rate'!AT51,0)-IF(Settings!$C$16="No",0,Parameters!AT$174*('AMOC national temperature'!AT50-Parameters!AT$138)+Parameters!AT$175*('AMOC national temperature'!AT50-Parameters!AT$138)^2)))*IF(Settings!$C$16="No",1,(1-SLR!$D50*Parameters!AT$191))&lt;=0,1,(Parameters!$B$184*(1-Parameters!AT$195)*_xlfn.IFNA('[3]National GDP per capita ppp'!AT51,0)+(1-Parameters!$B$184)*AT50)*(1+(_xlfn.IFNA('[3]Nat GDP per cap ppp growth rate'!AT51,0)-IF(Settings!$C$16="No",0,Parameters!AT$174*('AMOC national temperature'!AT50-Parameters!AT$138)+Parameters!AT$175*('AMOC national temperature'!AT50-Parameters!AT$138)^2)))*IF(Settings!$C$16="No",1,(1-SLR!$D50*Parameters!AT$191))))</f>
        <v>43992.197164444035</v>
      </c>
      <c r="AU51" s="22">
        <f ca="1">IF(AU$2=0,0,IF((Parameters!$B$184*(1-Parameters!AU$195)*_xlfn.IFNA('[3]National GDP per capita ppp'!AU51,0)+(1-Parameters!$B$184)*AU50)*(1+(_xlfn.IFNA('[3]Nat GDP per cap ppp growth rate'!AU51,0)-IF(Settings!$C$16="No",0,Parameters!AU$174*('AMOC national temperature'!AU50-Parameters!AU$138)+Parameters!AU$175*('AMOC national temperature'!AU50-Parameters!AU$138)^2)))*IF(Settings!$C$16="No",1,(1-SLR!$D50*Parameters!AU$191))&lt;=0,1,(Parameters!$B$184*(1-Parameters!AU$195)*_xlfn.IFNA('[3]National GDP per capita ppp'!AU51,0)+(1-Parameters!$B$184)*AU50)*(1+(_xlfn.IFNA('[3]Nat GDP per cap ppp growth rate'!AU51,0)-IF(Settings!$C$16="No",0,Parameters!AU$174*('AMOC national temperature'!AU50-Parameters!AU$138)+Parameters!AU$175*('AMOC national temperature'!AU50-Parameters!AU$138)^2)))*IF(Settings!$C$16="No",1,(1-SLR!$D50*Parameters!AU$191))))</f>
        <v>60838.692546345206</v>
      </c>
      <c r="AV51" s="22">
        <f ca="1">IF(AV$2=0,0,IF((Parameters!$B$184*(1-Parameters!AV$195)*_xlfn.IFNA('[3]National GDP per capita ppp'!AV51,0)+(1-Parameters!$B$184)*AV50)*(1+(_xlfn.IFNA('[3]Nat GDP per cap ppp growth rate'!AV51,0)-IF(Settings!$C$16="No",0,Parameters!AV$174*('AMOC national temperature'!AV50-Parameters!AV$138)+Parameters!AV$175*('AMOC national temperature'!AV50-Parameters!AV$138)^2)))*IF(Settings!$C$16="No",1,(1-SLR!$D50*Parameters!AV$191))&lt;=0,1,(Parameters!$B$184*(1-Parameters!AV$195)*_xlfn.IFNA('[3]National GDP per capita ppp'!AV51,0)+(1-Parameters!$B$184)*AV50)*(1+(_xlfn.IFNA('[3]Nat GDP per cap ppp growth rate'!AV51,0)-IF(Settings!$C$16="No",0,Parameters!AV$174*('AMOC national temperature'!AV50-Parameters!AV$138)+Parameters!AV$175*('AMOC national temperature'!AV50-Parameters!AV$138)^2)))*IF(Settings!$C$16="No",1,(1-SLR!$D50*Parameters!AV$191))))</f>
        <v>9789.5635462912942</v>
      </c>
      <c r="AW51" s="22">
        <f ca="1">IF(AW$2=0,0,IF((Parameters!$B$184*(1-Parameters!AW$195)*_xlfn.IFNA('[3]National GDP per capita ppp'!AW51,0)+(1-Parameters!$B$184)*AW50)*(1+(_xlfn.IFNA('[3]Nat GDP per cap ppp growth rate'!AW51,0)-IF(Settings!$C$16="No",0,Parameters!AW$174*('AMOC national temperature'!AW50-Parameters!AW$138)+Parameters!AW$175*('AMOC national temperature'!AW50-Parameters!AW$138)^2)))*IF(Settings!$C$16="No",1,(1-SLR!$D50*Parameters!AW$191))&lt;=0,1,(Parameters!$B$184*(1-Parameters!AW$195)*_xlfn.IFNA('[3]National GDP per capita ppp'!AW51,0)+(1-Parameters!$B$184)*AW50)*(1+(_xlfn.IFNA('[3]Nat GDP per cap ppp growth rate'!AW51,0)-IF(Settings!$C$16="No",0,Parameters!AW$174*('AMOC national temperature'!AW50-Parameters!AW$138)+Parameters!AW$175*('AMOC national temperature'!AW50-Parameters!AW$138)^2)))*IF(Settings!$C$16="No",1,(1-SLR!$D50*Parameters!AW$191))))</f>
        <v>22807.027570373652</v>
      </c>
      <c r="AX51" s="22">
        <f ca="1">IF(AX$2=0,0,IF((Parameters!$B$184*(1-Parameters!AX$195)*_xlfn.IFNA('[3]National GDP per capita ppp'!AX51,0)+(1-Parameters!$B$184)*AX50)*(1+(_xlfn.IFNA('[3]Nat GDP per cap ppp growth rate'!AX51,0)-IF(Settings!$C$16="No",0,Parameters!AX$174*('AMOC national temperature'!AX50-Parameters!AX$138)+Parameters!AX$175*('AMOC national temperature'!AX50-Parameters!AX$138)^2)))*IF(Settings!$C$16="No",1,(1-SLR!$D50*Parameters!AX$191))&lt;=0,1,(Parameters!$B$184*(1-Parameters!AX$195)*_xlfn.IFNA('[3]National GDP per capita ppp'!AX51,0)+(1-Parameters!$B$184)*AX50)*(1+(_xlfn.IFNA('[3]Nat GDP per cap ppp growth rate'!AX51,0)-IF(Settings!$C$16="No",0,Parameters!AX$174*('AMOC national temperature'!AX50-Parameters!AX$138)+Parameters!AX$175*('AMOC national temperature'!AX50-Parameters!AX$138)^2)))*IF(Settings!$C$16="No",1,(1-SLR!$D50*Parameters!AX$191))))</f>
        <v>64375.981449331688</v>
      </c>
      <c r="AY51" s="22">
        <f ca="1">IF(AY$2=0,0,IF((Parameters!$B$184*(1-Parameters!AY$195)*_xlfn.IFNA('[3]National GDP per capita ppp'!AY51,0)+(1-Parameters!$B$184)*AY50)*(1+(_xlfn.IFNA('[3]Nat GDP per cap ppp growth rate'!AY51,0)-IF(Settings!$C$16="No",0,Parameters!AY$174*('AMOC national temperature'!AY50-Parameters!AY$138)+Parameters!AY$175*('AMOC national temperature'!AY50-Parameters!AY$138)^2)))*IF(Settings!$C$16="No",1,(1-SLR!$D50*Parameters!AY$191))&lt;=0,1,(Parameters!$B$184*(1-Parameters!AY$195)*_xlfn.IFNA('[3]National GDP per capita ppp'!AY51,0)+(1-Parameters!$B$184)*AY50)*(1+(_xlfn.IFNA('[3]Nat GDP per cap ppp growth rate'!AY51,0)-IF(Settings!$C$16="No",0,Parameters!AY$174*('AMOC national temperature'!AY50-Parameters!AY$138)+Parameters!AY$175*('AMOC national temperature'!AY50-Parameters!AY$138)^2)))*IF(Settings!$C$16="No",1,(1-SLR!$D50*Parameters!AY$191))))</f>
        <v>35421.446849954373</v>
      </c>
      <c r="AZ51" s="22">
        <f ca="1">IF(AZ$2=0,0,IF((Parameters!$B$184*(1-Parameters!AZ$195)*_xlfn.IFNA('[3]National GDP per capita ppp'!AZ51,0)+(1-Parameters!$B$184)*AZ50)*(1+(_xlfn.IFNA('[3]Nat GDP per cap ppp growth rate'!AZ51,0)-IF(Settings!$C$16="No",0,Parameters!AZ$174*('AMOC national temperature'!AZ50-Parameters!AZ$138)+Parameters!AZ$175*('AMOC national temperature'!AZ50-Parameters!AZ$138)^2)))*IF(Settings!$C$16="No",1,(1-SLR!$D50*Parameters!AZ$191))&lt;=0,1,(Parameters!$B$184*(1-Parameters!AZ$195)*_xlfn.IFNA('[3]National GDP per capita ppp'!AZ51,0)+(1-Parameters!$B$184)*AZ50)*(1+(_xlfn.IFNA('[3]Nat GDP per cap ppp growth rate'!AZ51,0)-IF(Settings!$C$16="No",0,Parameters!AZ$174*('AMOC national temperature'!AZ50-Parameters!AZ$138)+Parameters!AZ$175*('AMOC national temperature'!AZ50-Parameters!AZ$138)^2)))*IF(Settings!$C$16="No",1,(1-SLR!$D50*Parameters!AZ$191))))</f>
        <v>32618.578644524598</v>
      </c>
      <c r="BA51" s="22">
        <f ca="1">IF(BA$2=0,0,IF((Parameters!$B$184*(1-Parameters!BA$195)*_xlfn.IFNA('[3]National GDP per capita ppp'!BA51,0)+(1-Parameters!$B$184)*BA50)*(1+(_xlfn.IFNA('[3]Nat GDP per cap ppp growth rate'!BA51,0)-IF(Settings!$C$16="No",0,Parameters!BA$174*('AMOC national temperature'!BA50-Parameters!BA$138)+Parameters!BA$175*('AMOC national temperature'!BA50-Parameters!BA$138)^2)))*IF(Settings!$C$16="No",1,(1-SLR!$D50*Parameters!BA$191))&lt;=0,1,(Parameters!$B$184*(1-Parameters!BA$195)*_xlfn.IFNA('[3]National GDP per capita ppp'!BA51,0)+(1-Parameters!$B$184)*BA50)*(1+(_xlfn.IFNA('[3]Nat GDP per cap ppp growth rate'!BA51,0)-IF(Settings!$C$16="No",0,Parameters!BA$174*('AMOC national temperature'!BA50-Parameters!BA$138)+Parameters!BA$175*('AMOC national temperature'!BA50-Parameters!BA$138)^2)))*IF(Settings!$C$16="No",1,(1-SLR!$D50*Parameters!BA$191))))</f>
        <v>26202.448815949592</v>
      </c>
      <c r="BB51" s="22">
        <f ca="1">IF(BB$2=0,0,IF((Parameters!$B$184*(1-Parameters!BB$195)*_xlfn.IFNA('[3]National GDP per capita ppp'!BB51,0)+(1-Parameters!$B$184)*BB50)*(1+(_xlfn.IFNA('[3]Nat GDP per cap ppp growth rate'!BB51,0)-IF(Settings!$C$16="No",0,Parameters!BB$174*('AMOC national temperature'!BB50-Parameters!BB$138)+Parameters!BB$175*('AMOC national temperature'!BB50-Parameters!BB$138)^2)))*IF(Settings!$C$16="No",1,(1-SLR!$D50*Parameters!BB$191))&lt;=0,1,(Parameters!$B$184*(1-Parameters!BB$195)*_xlfn.IFNA('[3]National GDP per capita ppp'!BB51,0)+(1-Parameters!$B$184)*BB50)*(1+(_xlfn.IFNA('[3]Nat GDP per cap ppp growth rate'!BB51,0)-IF(Settings!$C$16="No",0,Parameters!BB$174*('AMOC national temperature'!BB50-Parameters!BB$138)+Parameters!BB$175*('AMOC national temperature'!BB50-Parameters!BB$138)^2)))*IF(Settings!$C$16="No",1,(1-SLR!$D50*Parameters!BB$191))))</f>
        <v>41062.506639497951</v>
      </c>
      <c r="BC51" s="22">
        <f ca="1">IF(BC$2=0,0,IF((Parameters!$B$184*(1-Parameters!BC$195)*_xlfn.IFNA('[3]National GDP per capita ppp'!BC51,0)+(1-Parameters!$B$184)*BC50)*(1+(_xlfn.IFNA('[3]Nat GDP per cap ppp growth rate'!BC51,0)-IF(Settings!$C$16="No",0,Parameters!BC$174*('AMOC national temperature'!BC50-Parameters!BC$138)+Parameters!BC$175*('AMOC national temperature'!BC50-Parameters!BC$138)^2)))*IF(Settings!$C$16="No",1,(1-SLR!$D50*Parameters!BC$191))&lt;=0,1,(Parameters!$B$184*(1-Parameters!BC$195)*_xlfn.IFNA('[3]National GDP per capita ppp'!BC51,0)+(1-Parameters!$B$184)*BC50)*(1+(_xlfn.IFNA('[3]Nat GDP per cap ppp growth rate'!BC51,0)-IF(Settings!$C$16="No",0,Parameters!BC$174*('AMOC national temperature'!BC50-Parameters!BC$138)+Parameters!BC$175*('AMOC national temperature'!BC50-Parameters!BC$138)^2)))*IF(Settings!$C$16="No",1,(1-SLR!$D50*Parameters!BC$191))))</f>
        <v>7240.6290468380994</v>
      </c>
      <c r="BD51" s="22">
        <f>IF(BD$2=0,0,IF((Parameters!$B$184*(1-Parameters!BD$195)*_xlfn.IFNA('[3]National GDP per capita ppp'!BD51,0)+(1-Parameters!$B$184)*BD50)*(1+(_xlfn.IFNA('[3]Nat GDP per cap ppp growth rate'!BD51,0)-IF(Settings!$C$16="No",0,Parameters!BD$174*('AMOC national temperature'!BD50-Parameters!BD$138)+Parameters!BD$175*('AMOC national temperature'!BD50-Parameters!BD$138)^2)))*IF(Settings!$C$16="No",1,(1-SLR!$D50*Parameters!BD$191))&lt;=0,1,(Parameters!$B$184*(1-Parameters!BD$195)*_xlfn.IFNA('[3]National GDP per capita ppp'!BD51,0)+(1-Parameters!$B$184)*BD50)*(1+(_xlfn.IFNA('[3]Nat GDP per cap ppp growth rate'!BD51,0)-IF(Settings!$C$16="No",0,Parameters!BD$174*('AMOC national temperature'!BD50-Parameters!BD$138)+Parameters!BD$175*('AMOC national temperature'!BD50-Parameters!BD$138)^2)))*IF(Settings!$C$16="No",1,(1-SLR!$D50*Parameters!BD$191))))</f>
        <v>0</v>
      </c>
      <c r="BE51" s="22">
        <f ca="1">IF(BE$2=0,0,IF((Parameters!$B$184*(1-Parameters!BE$195)*_xlfn.IFNA('[3]National GDP per capita ppp'!BE51,0)+(1-Parameters!$B$184)*BE50)*(1+(_xlfn.IFNA('[3]Nat GDP per cap ppp growth rate'!BE51,0)-IF(Settings!$C$16="No",0,Parameters!BE$174*('AMOC national temperature'!BE50-Parameters!BE$138)+Parameters!BE$175*('AMOC national temperature'!BE50-Parameters!BE$138)^2)))*IF(Settings!$C$16="No",1,(1-SLR!$D50*Parameters!BE$191))&lt;=0,1,(Parameters!$B$184*(1-Parameters!BE$195)*_xlfn.IFNA('[3]National GDP per capita ppp'!BE51,0)+(1-Parameters!$B$184)*BE50)*(1+(_xlfn.IFNA('[3]Nat GDP per cap ppp growth rate'!BE51,0)-IF(Settings!$C$16="No",0,Parameters!BE$174*('AMOC national temperature'!BE50-Parameters!BE$138)+Parameters!BE$175*('AMOC national temperature'!BE50-Parameters!BE$138)^2)))*IF(Settings!$C$16="No",1,(1-SLR!$D50*Parameters!BE$191))))</f>
        <v>52308.428139616932</v>
      </c>
      <c r="BF51" s="22">
        <f ca="1">IF(BF$2=0,0,IF((Parameters!$B$184*(1-Parameters!BF$195)*_xlfn.IFNA('[3]National GDP per capita ppp'!BF51,0)+(1-Parameters!$B$184)*BF50)*(1+(_xlfn.IFNA('[3]Nat GDP per cap ppp growth rate'!BF51,0)-IF(Settings!$C$16="No",0,Parameters!BF$174*('AMOC national temperature'!BF50-Parameters!BF$138)+Parameters!BF$175*('AMOC national temperature'!BF50-Parameters!BF$138)^2)))*IF(Settings!$C$16="No",1,(1-SLR!$D50*Parameters!BF$191))&lt;=0,1,(Parameters!$B$184*(1-Parameters!BF$195)*_xlfn.IFNA('[3]National GDP per capita ppp'!BF51,0)+(1-Parameters!$B$184)*BF50)*(1+(_xlfn.IFNA('[3]Nat GDP per cap ppp growth rate'!BF51,0)-IF(Settings!$C$16="No",0,Parameters!BF$174*('AMOC national temperature'!BF50-Parameters!BF$138)+Parameters!BF$175*('AMOC national temperature'!BF50-Parameters!BF$138)^2)))*IF(Settings!$C$16="No",1,(1-SLR!$D50*Parameters!BF$191))))</f>
        <v>34595.285006433245</v>
      </c>
      <c r="BG51" s="22">
        <f ca="1">IF(BG$2=0,0,IF((Parameters!$B$184*(1-Parameters!BG$195)*_xlfn.IFNA('[3]National GDP per capita ppp'!BG51,0)+(1-Parameters!$B$184)*BG50)*(1+(_xlfn.IFNA('[3]Nat GDP per cap ppp growth rate'!BG51,0)-IF(Settings!$C$16="No",0,Parameters!BG$174*('AMOC national temperature'!BG50-Parameters!BG$138)+Parameters!BG$175*('AMOC national temperature'!BG50-Parameters!BG$138)^2)))*IF(Settings!$C$16="No",1,(1-SLR!$D50*Parameters!BG$191))&lt;=0,1,(Parameters!$B$184*(1-Parameters!BG$195)*_xlfn.IFNA('[3]National GDP per capita ppp'!BG51,0)+(1-Parameters!$B$184)*BG50)*(1+(_xlfn.IFNA('[3]Nat GDP per cap ppp growth rate'!BG51,0)-IF(Settings!$C$16="No",0,Parameters!BG$174*('AMOC national temperature'!BG50-Parameters!BG$138)+Parameters!BG$175*('AMOC national temperature'!BG50-Parameters!BG$138)^2)))*IF(Settings!$C$16="No",1,(1-SLR!$D50*Parameters!BG$191))))</f>
        <v>3742.7973876298415</v>
      </c>
      <c r="BH51" s="22">
        <f ca="1">IF(BH$2=0,0,IF((Parameters!$B$184*(1-Parameters!BH$195)*_xlfn.IFNA('[3]National GDP per capita ppp'!BH51,0)+(1-Parameters!$B$184)*BH50)*(1+(_xlfn.IFNA('[3]Nat GDP per cap ppp growth rate'!BH51,0)-IF(Settings!$C$16="No",0,Parameters!BH$174*('AMOC national temperature'!BH50-Parameters!BH$138)+Parameters!BH$175*('AMOC national temperature'!BH50-Parameters!BH$138)^2)))*IF(Settings!$C$16="No",1,(1-SLR!$D50*Parameters!BH$191))&lt;=0,1,(Parameters!$B$184*(1-Parameters!BH$195)*_xlfn.IFNA('[3]National GDP per capita ppp'!BH51,0)+(1-Parameters!$B$184)*BH50)*(1+(_xlfn.IFNA('[3]Nat GDP per cap ppp growth rate'!BH51,0)-IF(Settings!$C$16="No",0,Parameters!BH$174*('AMOC national temperature'!BH50-Parameters!BH$138)+Parameters!BH$175*('AMOC national temperature'!BH50-Parameters!BH$138)^2)))*IF(Settings!$C$16="No",1,(1-SLR!$D50*Parameters!BH$191))))</f>
        <v>64720.047924984552</v>
      </c>
      <c r="BI51" s="22">
        <f ca="1">IF(BI$2=0,0,IF((Parameters!$B$184*(1-Parameters!BI$195)*_xlfn.IFNA('[3]National GDP per capita ppp'!BI51,0)+(1-Parameters!$B$184)*BI50)*(1+(_xlfn.IFNA('[3]Nat GDP per cap ppp growth rate'!BI51,0)-IF(Settings!$C$16="No",0,Parameters!BI$174*('AMOC national temperature'!BI50-Parameters!BI$138)+Parameters!BI$175*('AMOC national temperature'!BI50-Parameters!BI$138)^2)))*IF(Settings!$C$16="No",1,(1-SLR!$D50*Parameters!BI$191))&lt;=0,1,(Parameters!$B$184*(1-Parameters!BI$195)*_xlfn.IFNA('[3]National GDP per capita ppp'!BI51,0)+(1-Parameters!$B$184)*BI50)*(1+(_xlfn.IFNA('[3]Nat GDP per cap ppp growth rate'!BI51,0)-IF(Settings!$C$16="No",0,Parameters!BI$174*('AMOC national temperature'!BI50-Parameters!BI$138)+Parameters!BI$175*('AMOC national temperature'!BI50-Parameters!BI$138)^2)))*IF(Settings!$C$16="No",1,(1-SLR!$D50*Parameters!BI$191))))</f>
        <v>39076.7566177927</v>
      </c>
      <c r="BJ51" s="22">
        <f ca="1">IF(BJ$2=0,0,IF((Parameters!$B$184*(1-Parameters!BJ$195)*_xlfn.IFNA('[3]National GDP per capita ppp'!BJ51,0)+(1-Parameters!$B$184)*BJ50)*(1+(_xlfn.IFNA('[3]Nat GDP per cap ppp growth rate'!BJ51,0)-IF(Settings!$C$16="No",0,Parameters!BJ$174*('AMOC national temperature'!BJ50-Parameters!BJ$138)+Parameters!BJ$175*('AMOC national temperature'!BJ50-Parameters!BJ$138)^2)))*IF(Settings!$C$16="No",1,(1-SLR!$D50*Parameters!BJ$191))&lt;=0,1,(Parameters!$B$184*(1-Parameters!BJ$195)*_xlfn.IFNA('[3]National GDP per capita ppp'!BJ51,0)+(1-Parameters!$B$184)*BJ50)*(1+(_xlfn.IFNA('[3]Nat GDP per cap ppp growth rate'!BJ51,0)-IF(Settings!$C$16="No",0,Parameters!BJ$174*('AMOC national temperature'!BJ50-Parameters!BJ$138)+Parameters!BJ$175*('AMOC national temperature'!BJ50-Parameters!BJ$138)^2)))*IF(Settings!$C$16="No",1,(1-SLR!$D50*Parameters!BJ$191))))</f>
        <v>58310.184922601424</v>
      </c>
      <c r="BK51" s="22">
        <f ca="1">IF(BK$2=0,0,IF((Parameters!$B$184*(1-Parameters!BK$195)*_xlfn.IFNA('[3]National GDP per capita ppp'!BK51,0)+(1-Parameters!$B$184)*BK50)*(1+(_xlfn.IFNA('[3]Nat GDP per cap ppp growth rate'!BK51,0)-IF(Settings!$C$16="No",0,Parameters!BK$174*('AMOC national temperature'!BK50-Parameters!BK$138)+Parameters!BK$175*('AMOC national temperature'!BK50-Parameters!BK$138)^2)))*IF(Settings!$C$16="No",1,(1-SLR!$D50*Parameters!BK$191))&lt;=0,1,(Parameters!$B$184*(1-Parameters!BK$195)*_xlfn.IFNA('[3]National GDP per capita ppp'!BK51,0)+(1-Parameters!$B$184)*BK50)*(1+(_xlfn.IFNA('[3]Nat GDP per cap ppp growth rate'!BK51,0)-IF(Settings!$C$16="No",0,Parameters!BK$174*('AMOC national temperature'!BK50-Parameters!BK$138)+Parameters!BK$175*('AMOC national temperature'!BK50-Parameters!BK$138)^2)))*IF(Settings!$C$16="No",1,(1-SLR!$D50*Parameters!BK$191))))</f>
        <v>3522.6965441678972</v>
      </c>
      <c r="BL51" s="22">
        <f ca="1">IF(BL$2=0,0,IF((Parameters!$B$184*(1-Parameters!BL$195)*_xlfn.IFNA('[3]National GDP per capita ppp'!BL51,0)+(1-Parameters!$B$184)*BL50)*(1+(_xlfn.IFNA('[3]Nat GDP per cap ppp growth rate'!BL51,0)-IF(Settings!$C$16="No",0,Parameters!BL$174*('AMOC national temperature'!BL50-Parameters!BL$138)+Parameters!BL$175*('AMOC national temperature'!BL50-Parameters!BL$138)^2)))*IF(Settings!$C$16="No",1,(1-SLR!$D50*Parameters!BL$191))&lt;=0,1,(Parameters!$B$184*(1-Parameters!BL$195)*_xlfn.IFNA('[3]National GDP per capita ppp'!BL51,0)+(1-Parameters!$B$184)*BL50)*(1+(_xlfn.IFNA('[3]Nat GDP per cap ppp growth rate'!BL51,0)-IF(Settings!$C$16="No",0,Parameters!BL$174*('AMOC national temperature'!BL50-Parameters!BL$138)+Parameters!BL$175*('AMOC national temperature'!BL50-Parameters!BL$138)^2)))*IF(Settings!$C$16="No",1,(1-SLR!$D50*Parameters!BL$191))))</f>
        <v>45309.375087678061</v>
      </c>
      <c r="BM51" s="22">
        <f ca="1">IF(BM$2=0,0,IF((Parameters!$B$184*(1-Parameters!BM$195)*_xlfn.IFNA('[3]National GDP per capita ppp'!BM51,0)+(1-Parameters!$B$184)*BM50)*(1+(_xlfn.IFNA('[3]Nat GDP per cap ppp growth rate'!BM51,0)-IF(Settings!$C$16="No",0,Parameters!BM$174*('AMOC national temperature'!BM50-Parameters!BM$138)+Parameters!BM$175*('AMOC national temperature'!BM50-Parameters!BM$138)^2)))*IF(Settings!$C$16="No",1,(1-SLR!$D50*Parameters!BM$191))&lt;=0,1,(Parameters!$B$184*(1-Parameters!BM$195)*_xlfn.IFNA('[3]National GDP per capita ppp'!BM51,0)+(1-Parameters!$B$184)*BM50)*(1+(_xlfn.IFNA('[3]Nat GDP per cap ppp growth rate'!BM51,0)-IF(Settings!$C$16="No",0,Parameters!BM$174*('AMOC national temperature'!BM50-Parameters!BM$138)+Parameters!BM$175*('AMOC national temperature'!BM50-Parameters!BM$138)^2)))*IF(Settings!$C$16="No",1,(1-SLR!$D50*Parameters!BM$191))))</f>
        <v>64824.839736431328</v>
      </c>
      <c r="BN51" s="22">
        <f ca="1">IF(BN$2=0,0,IF((Parameters!$B$184*(1-Parameters!BN$195)*_xlfn.IFNA('[3]National GDP per capita ppp'!BN51,0)+(1-Parameters!$B$184)*BN50)*(1+(_xlfn.IFNA('[3]Nat GDP per cap ppp growth rate'!BN51,0)-IF(Settings!$C$16="No",0,Parameters!BN$174*('AMOC national temperature'!BN50-Parameters!BN$138)+Parameters!BN$175*('AMOC national temperature'!BN50-Parameters!BN$138)^2)))*IF(Settings!$C$16="No",1,(1-SLR!$D50*Parameters!BN$191))&lt;=0,1,(Parameters!$B$184*(1-Parameters!BN$195)*_xlfn.IFNA('[3]National GDP per capita ppp'!BN51,0)+(1-Parameters!$B$184)*BN50)*(1+(_xlfn.IFNA('[3]Nat GDP per cap ppp growth rate'!BN51,0)-IF(Settings!$C$16="No",0,Parameters!BN$174*('AMOC national temperature'!BN50-Parameters!BN$138)+Parameters!BN$175*('AMOC national temperature'!BN50-Parameters!BN$138)^2)))*IF(Settings!$C$16="No",1,(1-SLR!$D50*Parameters!BN$191))))</f>
        <v>24259.81908762809</v>
      </c>
      <c r="BO51" s="22">
        <f ca="1">IF(BO$2=0,0,IF((Parameters!$B$184*(1-Parameters!BO$195)*_xlfn.IFNA('[3]National GDP per capita ppp'!BO51,0)+(1-Parameters!$B$184)*BO50)*(1+(_xlfn.IFNA('[3]Nat GDP per cap ppp growth rate'!BO51,0)-IF(Settings!$C$16="No",0,Parameters!BO$174*('AMOC national temperature'!BO50-Parameters!BO$138)+Parameters!BO$175*('AMOC national temperature'!BO50-Parameters!BO$138)^2)))*IF(Settings!$C$16="No",1,(1-SLR!$D50*Parameters!BO$191))&lt;=0,1,(Parameters!$B$184*(1-Parameters!BO$195)*_xlfn.IFNA('[3]National GDP per capita ppp'!BO51,0)+(1-Parameters!$B$184)*BO50)*(1+(_xlfn.IFNA('[3]Nat GDP per cap ppp growth rate'!BO51,0)-IF(Settings!$C$16="No",0,Parameters!BO$174*('AMOC national temperature'!BO50-Parameters!BO$138)+Parameters!BO$175*('AMOC national temperature'!BO50-Parameters!BO$138)^2)))*IF(Settings!$C$16="No",1,(1-SLR!$D50*Parameters!BO$191))))</f>
        <v>13237.909587192527</v>
      </c>
      <c r="BP51" s="22">
        <f ca="1">IF(BP$2=0,0,IF((Parameters!$B$184*(1-Parameters!BP$195)*_xlfn.IFNA('[3]National GDP per capita ppp'!BP51,0)+(1-Parameters!$B$184)*BP50)*(1+(_xlfn.IFNA('[3]Nat GDP per cap ppp growth rate'!BP51,0)-IF(Settings!$C$16="No",0,Parameters!BP$174*('AMOC national temperature'!BP50-Parameters!BP$138)+Parameters!BP$175*('AMOC national temperature'!BP50-Parameters!BP$138)^2)))*IF(Settings!$C$16="No",1,(1-SLR!$D50*Parameters!BP$191))&lt;=0,1,(Parameters!$B$184*(1-Parameters!BP$195)*_xlfn.IFNA('[3]National GDP per capita ppp'!BP51,0)+(1-Parameters!$B$184)*BP50)*(1+(_xlfn.IFNA('[3]Nat GDP per cap ppp growth rate'!BP51,0)-IF(Settings!$C$16="No",0,Parameters!BP$174*('AMOC national temperature'!BP50-Parameters!BP$138)+Parameters!BP$175*('AMOC national temperature'!BP50-Parameters!BP$138)^2)))*IF(Settings!$C$16="No",1,(1-SLR!$D50*Parameters!BP$191))))</f>
        <v>8596.4592161208784</v>
      </c>
      <c r="BQ51" s="22">
        <f>IF(BQ$2=0,0,IF((Parameters!$B$184*(1-Parameters!BQ$195)*_xlfn.IFNA('[3]National GDP per capita ppp'!BQ51,0)+(1-Parameters!$B$184)*BQ50)*(1+(_xlfn.IFNA('[3]Nat GDP per cap ppp growth rate'!BQ51,0)-IF(Settings!$C$16="No",0,Parameters!BQ$174*('AMOC national temperature'!BQ50-Parameters!BQ$138)+Parameters!BQ$175*('AMOC national temperature'!BQ50-Parameters!BQ$138)^2)))*IF(Settings!$C$16="No",1,(1-SLR!$D50*Parameters!BQ$191))&lt;=0,1,(Parameters!$B$184*(1-Parameters!BQ$195)*_xlfn.IFNA('[3]National GDP per capita ppp'!BQ51,0)+(1-Parameters!$B$184)*BQ50)*(1+(_xlfn.IFNA('[3]Nat GDP per cap ppp growth rate'!BQ51,0)-IF(Settings!$C$16="No",0,Parameters!BQ$174*('AMOC national temperature'!BQ50-Parameters!BQ$138)+Parameters!BQ$175*('AMOC national temperature'!BQ50-Parameters!BQ$138)^2)))*IF(Settings!$C$16="No",1,(1-SLR!$D50*Parameters!BQ$191))))</f>
        <v>0</v>
      </c>
      <c r="BR51" s="22">
        <f ca="1">IF(BR$2=0,0,IF((Parameters!$B$184*(1-Parameters!BR$195)*_xlfn.IFNA('[3]National GDP per capita ppp'!BR51,0)+(1-Parameters!$B$184)*BR50)*(1+(_xlfn.IFNA('[3]Nat GDP per cap ppp growth rate'!BR51,0)-IF(Settings!$C$16="No",0,Parameters!BR$174*('AMOC national temperature'!BR50-Parameters!BR$138)+Parameters!BR$175*('AMOC national temperature'!BR50-Parameters!BR$138)^2)))*IF(Settings!$C$16="No",1,(1-SLR!$D50*Parameters!BR$191))&lt;=0,1,(Parameters!$B$184*(1-Parameters!BR$195)*_xlfn.IFNA('[3]National GDP per capita ppp'!BR51,0)+(1-Parameters!$B$184)*BR50)*(1+(_xlfn.IFNA('[3]Nat GDP per cap ppp growth rate'!BR51,0)-IF(Settings!$C$16="No",0,Parameters!BR$174*('AMOC national temperature'!BR50-Parameters!BR$138)+Parameters!BR$175*('AMOC national temperature'!BR50-Parameters!BR$138)^2)))*IF(Settings!$C$16="No",1,(1-SLR!$D50*Parameters!BR$191))))</f>
        <v>6576.8408874795459</v>
      </c>
      <c r="BS51" s="22">
        <f ca="1">IF(BS$2=0,0,IF((Parameters!$B$184*(1-Parameters!BS$195)*_xlfn.IFNA('[3]National GDP per capita ppp'!BS51,0)+(1-Parameters!$B$184)*BS50)*(1+(_xlfn.IFNA('[3]Nat GDP per cap ppp growth rate'!BS51,0)-IF(Settings!$C$16="No",0,Parameters!BS$174*('AMOC national temperature'!BS50-Parameters!BS$138)+Parameters!BS$175*('AMOC national temperature'!BS50-Parameters!BS$138)^2)))*IF(Settings!$C$16="No",1,(1-SLR!$D50*Parameters!BS$191))&lt;=0,1,(Parameters!$B$184*(1-Parameters!BS$195)*_xlfn.IFNA('[3]National GDP per capita ppp'!BS51,0)+(1-Parameters!$B$184)*BS50)*(1+(_xlfn.IFNA('[3]Nat GDP per cap ppp growth rate'!BS51,0)-IF(Settings!$C$16="No",0,Parameters!BS$174*('AMOC national temperature'!BS50-Parameters!BS$138)+Parameters!BS$175*('AMOC national temperature'!BS50-Parameters!BS$138)^2)))*IF(Settings!$C$16="No",1,(1-SLR!$D50*Parameters!BS$191))))</f>
        <v>6625.4498429338482</v>
      </c>
      <c r="BT51" s="22">
        <f ca="1">IF(BT$2=0,0,IF((Parameters!$B$184*(1-Parameters!BT$195)*_xlfn.IFNA('[3]National GDP per capita ppp'!BT51,0)+(1-Parameters!$B$184)*BT50)*(1+(_xlfn.IFNA('[3]Nat GDP per cap ppp growth rate'!BT51,0)-IF(Settings!$C$16="No",0,Parameters!BT$174*('AMOC national temperature'!BT50-Parameters!BT$138)+Parameters!BT$175*('AMOC national temperature'!BT50-Parameters!BT$138)^2)))*IF(Settings!$C$16="No",1,(1-SLR!$D50*Parameters!BT$191))&lt;=0,1,(Parameters!$B$184*(1-Parameters!BT$195)*_xlfn.IFNA('[3]National GDP per capita ppp'!BT51,0)+(1-Parameters!$B$184)*BT50)*(1+(_xlfn.IFNA('[3]Nat GDP per cap ppp growth rate'!BT51,0)-IF(Settings!$C$16="No",0,Parameters!BT$174*('AMOC national temperature'!BT50-Parameters!BT$138)+Parameters!BT$175*('AMOC national temperature'!BT50-Parameters!BT$138)^2)))*IF(Settings!$C$16="No",1,(1-SLR!$D50*Parameters!BT$191))))</f>
        <v>128068.29357207486</v>
      </c>
      <c r="BU51" s="22">
        <f ca="1">IF(BU$2=0,0,IF((Parameters!$B$184*(1-Parameters!BU$195)*_xlfn.IFNA('[3]National GDP per capita ppp'!BU51,0)+(1-Parameters!$B$184)*BU50)*(1+(_xlfn.IFNA('[3]Nat GDP per cap ppp growth rate'!BU51,0)-IF(Settings!$C$16="No",0,Parameters!BU$174*('AMOC national temperature'!BU50-Parameters!BU$138)+Parameters!BU$175*('AMOC national temperature'!BU50-Parameters!BU$138)^2)))*IF(Settings!$C$16="No",1,(1-SLR!$D50*Parameters!BU$191))&lt;=0,1,(Parameters!$B$184*(1-Parameters!BU$195)*_xlfn.IFNA('[3]National GDP per capita ppp'!BU51,0)+(1-Parameters!$B$184)*BU50)*(1+(_xlfn.IFNA('[3]Nat GDP per cap ppp growth rate'!BU51,0)-IF(Settings!$C$16="No",0,Parameters!BU$174*('AMOC national temperature'!BU50-Parameters!BU$138)+Parameters!BU$175*('AMOC national temperature'!BU50-Parameters!BU$138)^2)))*IF(Settings!$C$16="No",1,(1-SLR!$D50*Parameters!BU$191))))</f>
        <v>52104.620057489366</v>
      </c>
      <c r="BV51" s="22">
        <f ca="1">IF(BV$2=0,0,IF((Parameters!$B$184*(1-Parameters!BV$195)*_xlfn.IFNA('[3]National GDP per capita ppp'!BV51,0)+(1-Parameters!$B$184)*BV50)*(1+(_xlfn.IFNA('[3]Nat GDP per cap ppp growth rate'!BV51,0)-IF(Settings!$C$16="No",0,Parameters!BV$174*('AMOC national temperature'!BV50-Parameters!BV$138)+Parameters!BV$175*('AMOC national temperature'!BV50-Parameters!BV$138)^2)))*IF(Settings!$C$16="No",1,(1-SLR!$D50*Parameters!BV$191))&lt;=0,1,(Parameters!$B$184*(1-Parameters!BV$195)*_xlfn.IFNA('[3]National GDP per capita ppp'!BV51,0)+(1-Parameters!$B$184)*BV50)*(1+(_xlfn.IFNA('[3]Nat GDP per cap ppp growth rate'!BV51,0)-IF(Settings!$C$16="No",0,Parameters!BV$174*('AMOC national temperature'!BV50-Parameters!BV$138)+Parameters!BV$175*('AMOC national temperature'!BV50-Parameters!BV$138)^2)))*IF(Settings!$C$16="No",1,(1-SLR!$D50*Parameters!BV$191))))</f>
        <v>28549.901015937499</v>
      </c>
      <c r="BW51" s="22">
        <f ca="1">IF(BW$2=0,0,IF((Parameters!$B$184*(1-Parameters!BW$195)*_xlfn.IFNA('[3]National GDP per capita ppp'!BW51,0)+(1-Parameters!$B$184)*BW50)*(1+(_xlfn.IFNA('[3]Nat GDP per cap ppp growth rate'!BW51,0)-IF(Settings!$C$16="No",0,Parameters!BW$174*('AMOC national temperature'!BW50-Parameters!BW$138)+Parameters!BW$175*('AMOC national temperature'!BW50-Parameters!BW$138)^2)))*IF(Settings!$C$16="No",1,(1-SLR!$D50*Parameters!BW$191))&lt;=0,1,(Parameters!$B$184*(1-Parameters!BW$195)*_xlfn.IFNA('[3]National GDP per capita ppp'!BW51,0)+(1-Parameters!$B$184)*BW50)*(1+(_xlfn.IFNA('[3]Nat GDP per cap ppp growth rate'!BW51,0)-IF(Settings!$C$16="No",0,Parameters!BW$174*('AMOC national temperature'!BW50-Parameters!BW$138)+Parameters!BW$175*('AMOC national temperature'!BW50-Parameters!BW$138)^2)))*IF(Settings!$C$16="No",1,(1-SLR!$D50*Parameters!BW$191))))</f>
        <v>22420.106685984218</v>
      </c>
      <c r="BX51" s="22">
        <f>IF(BX$2=0,0,IF((Parameters!$B$184*(1-Parameters!BX$195)*_xlfn.IFNA('[3]National GDP per capita ppp'!BX51,0)+(1-Parameters!$B$184)*BX50)*(1+(_xlfn.IFNA('[3]Nat GDP per cap ppp growth rate'!BX51,0)-IF(Settings!$C$16="No",0,Parameters!BX$174*('AMOC national temperature'!BX50-Parameters!BX$138)+Parameters!BX$175*('AMOC national temperature'!BX50-Parameters!BX$138)^2)))*IF(Settings!$C$16="No",1,(1-SLR!$D50*Parameters!BX$191))&lt;=0,1,(Parameters!$B$184*(1-Parameters!BX$195)*_xlfn.IFNA('[3]National GDP per capita ppp'!BX51,0)+(1-Parameters!$B$184)*BX50)*(1+(_xlfn.IFNA('[3]Nat GDP per cap ppp growth rate'!BX51,0)-IF(Settings!$C$16="No",0,Parameters!BX$174*('AMOC national temperature'!BX50-Parameters!BX$138)+Parameters!BX$175*('AMOC national temperature'!BX50-Parameters!BX$138)^2)))*IF(Settings!$C$16="No",1,(1-SLR!$D50*Parameters!BX$191))))</f>
        <v>0</v>
      </c>
      <c r="BY51" s="22">
        <f ca="1">IF(BY$2=0,0,IF((Parameters!$B$184*(1-Parameters!BY$195)*_xlfn.IFNA('[3]National GDP per capita ppp'!BY51,0)+(1-Parameters!$B$184)*BY50)*(1+(_xlfn.IFNA('[3]Nat GDP per cap ppp growth rate'!BY51,0)-IF(Settings!$C$16="No",0,Parameters!BY$174*('AMOC national temperature'!BY50-Parameters!BY$138)+Parameters!BY$175*('AMOC national temperature'!BY50-Parameters!BY$138)^2)))*IF(Settings!$C$16="No",1,(1-SLR!$D50*Parameters!BY$191))&lt;=0,1,(Parameters!$B$184*(1-Parameters!BY$195)*_xlfn.IFNA('[3]National GDP per capita ppp'!BY51,0)+(1-Parameters!$B$184)*BY50)*(1+(_xlfn.IFNA('[3]Nat GDP per cap ppp growth rate'!BY51,0)-IF(Settings!$C$16="No",0,Parameters!BY$174*('AMOC national temperature'!BY50-Parameters!BY$138)+Parameters!BY$175*('AMOC national temperature'!BY50-Parameters!BY$138)^2)))*IF(Settings!$C$16="No",1,(1-SLR!$D50*Parameters!BY$191))))</f>
        <v>18264.359791472321</v>
      </c>
      <c r="BZ51" s="22">
        <f ca="1">IF(BZ$2=0,0,IF((Parameters!$B$184*(1-Parameters!BZ$195)*_xlfn.IFNA('[3]National GDP per capita ppp'!BZ51,0)+(1-Parameters!$B$184)*BZ50)*(1+(_xlfn.IFNA('[3]Nat GDP per cap ppp growth rate'!BZ51,0)-IF(Settings!$C$16="No",0,Parameters!BZ$174*('AMOC national temperature'!BZ50-Parameters!BZ$138)+Parameters!BZ$175*('AMOC national temperature'!BZ50-Parameters!BZ$138)^2)))*IF(Settings!$C$16="No",1,(1-SLR!$D50*Parameters!BZ$191))&lt;=0,1,(Parameters!$B$184*(1-Parameters!BZ$195)*_xlfn.IFNA('[3]National GDP per capita ppp'!BZ51,0)+(1-Parameters!$B$184)*BZ50)*(1+(_xlfn.IFNA('[3]Nat GDP per cap ppp growth rate'!BZ51,0)-IF(Settings!$C$16="No",0,Parameters!BZ$174*('AMOC national temperature'!BZ50-Parameters!BZ$138)+Parameters!BZ$175*('AMOC national temperature'!BZ50-Parameters!BZ$138)^2)))*IF(Settings!$C$16="No",1,(1-SLR!$D50*Parameters!BZ$191))))</f>
        <v>249294.3186294802</v>
      </c>
      <c r="CA51" s="22">
        <f ca="1">IF(CA$2=0,0,IF((Parameters!$B$184*(1-Parameters!CA$195)*_xlfn.IFNA('[3]National GDP per capita ppp'!CA51,0)+(1-Parameters!$B$184)*CA50)*(1+(_xlfn.IFNA('[3]Nat GDP per cap ppp growth rate'!CA51,0)-IF(Settings!$C$16="No",0,Parameters!CA$174*('AMOC national temperature'!CA50-Parameters!CA$138)+Parameters!CA$175*('AMOC national temperature'!CA50-Parameters!CA$138)^2)))*IF(Settings!$C$16="No",1,(1-SLR!$D50*Parameters!CA$191))&lt;=0,1,(Parameters!$B$184*(1-Parameters!CA$195)*_xlfn.IFNA('[3]National GDP per capita ppp'!CA51,0)+(1-Parameters!$B$184)*CA50)*(1+(_xlfn.IFNA('[3]Nat GDP per cap ppp growth rate'!CA51,0)-IF(Settings!$C$16="No",0,Parameters!CA$174*('AMOC national temperature'!CA50-Parameters!CA$138)+Parameters!CA$175*('AMOC national temperature'!CA50-Parameters!CA$138)^2)))*IF(Settings!$C$16="No",1,(1-SLR!$D50*Parameters!CA$191))))</f>
        <v>12203.168324305854</v>
      </c>
      <c r="CB51" s="22">
        <f ca="1">IF(CB$2=0,0,IF((Parameters!$B$184*(1-Parameters!CB$195)*_xlfn.IFNA('[3]National GDP per capita ppp'!CB51,0)+(1-Parameters!$B$184)*CB50)*(1+(_xlfn.IFNA('[3]Nat GDP per cap ppp growth rate'!CB51,0)-IF(Settings!$C$16="No",0,Parameters!CB$174*('AMOC national temperature'!CB50-Parameters!CB$138)+Parameters!CB$175*('AMOC national temperature'!CB50-Parameters!CB$138)^2)))*IF(Settings!$C$16="No",1,(1-SLR!$D50*Parameters!CB$191))&lt;=0,1,(Parameters!$B$184*(1-Parameters!CB$195)*_xlfn.IFNA('[3]National GDP per capita ppp'!CB51,0)+(1-Parameters!$B$184)*CB50)*(1+(_xlfn.IFNA('[3]Nat GDP per cap ppp growth rate'!CB51,0)-IF(Settings!$C$16="No",0,Parameters!CB$174*('AMOC national temperature'!CB50-Parameters!CB$138)+Parameters!CB$175*('AMOC national temperature'!CB50-Parameters!CB$138)^2)))*IF(Settings!$C$16="No",1,(1-SLR!$D50*Parameters!CB$191))))</f>
        <v>32402.103286212387</v>
      </c>
      <c r="CC51" s="22">
        <f ca="1">IF(CC$2=0,0,IF((Parameters!$B$184*(1-Parameters!CC$195)*_xlfn.IFNA('[3]National GDP per capita ppp'!CC51,0)+(1-Parameters!$B$184)*CC50)*(1+(_xlfn.IFNA('[3]Nat GDP per cap ppp growth rate'!CC51,0)-IF(Settings!$C$16="No",0,Parameters!CC$174*('AMOC national temperature'!CC50-Parameters!CC$138)+Parameters!CC$175*('AMOC national temperature'!CC50-Parameters!CC$138)^2)))*IF(Settings!$C$16="No",1,(1-SLR!$D50*Parameters!CC$191))&lt;=0,1,(Parameters!$B$184*(1-Parameters!CC$195)*_xlfn.IFNA('[3]National GDP per capita ppp'!CC51,0)+(1-Parameters!$B$184)*CC50)*(1+(_xlfn.IFNA('[3]Nat GDP per cap ppp growth rate'!CC51,0)-IF(Settings!$C$16="No",0,Parameters!CC$174*('AMOC national temperature'!CC50-Parameters!CC$138)+Parameters!CC$175*('AMOC national temperature'!CC50-Parameters!CC$138)^2)))*IF(Settings!$C$16="No",1,(1-SLR!$D50*Parameters!CC$191))))</f>
        <v>4268.2088526528241</v>
      </c>
      <c r="CD51" s="22">
        <f ca="1">IF(CD$2=0,0,IF((Parameters!$B$184*(1-Parameters!CD$195)*_xlfn.IFNA('[3]National GDP per capita ppp'!CD51,0)+(1-Parameters!$B$184)*CD50)*(1+(_xlfn.IFNA('[3]Nat GDP per cap ppp growth rate'!CD51,0)-IF(Settings!$C$16="No",0,Parameters!CD$174*('AMOC national temperature'!CD50-Parameters!CD$138)+Parameters!CD$175*('AMOC national temperature'!CD50-Parameters!CD$138)^2)))*IF(Settings!$C$16="No",1,(1-SLR!$D50*Parameters!CD$191))&lt;=0,1,(Parameters!$B$184*(1-Parameters!CD$195)*_xlfn.IFNA('[3]National GDP per capita ppp'!CD51,0)+(1-Parameters!$B$184)*CD50)*(1+(_xlfn.IFNA('[3]Nat GDP per cap ppp growth rate'!CD51,0)-IF(Settings!$C$16="No",0,Parameters!CD$174*('AMOC national temperature'!CD50-Parameters!CD$138)+Parameters!CD$175*('AMOC national temperature'!CD50-Parameters!CD$138)^2)))*IF(Settings!$C$16="No",1,(1-SLR!$D50*Parameters!CD$191))))</f>
        <v>35884.909604467182</v>
      </c>
      <c r="CE51" s="22">
        <f ca="1">IF(CE$2=0,0,IF((Parameters!$B$184*(1-Parameters!CE$195)*_xlfn.IFNA('[3]National GDP per capita ppp'!CE51,0)+(1-Parameters!$B$184)*CE50)*(1+(_xlfn.IFNA('[3]Nat GDP per cap ppp growth rate'!CE51,0)-IF(Settings!$C$16="No",0,Parameters!CE$174*('AMOC national temperature'!CE50-Parameters!CE$138)+Parameters!CE$175*('AMOC national temperature'!CE50-Parameters!CE$138)^2)))*IF(Settings!$C$16="No",1,(1-SLR!$D50*Parameters!CE$191))&lt;=0,1,(Parameters!$B$184*(1-Parameters!CE$195)*_xlfn.IFNA('[3]National GDP per capita ppp'!CE51,0)+(1-Parameters!$B$184)*CE50)*(1+(_xlfn.IFNA('[3]Nat GDP per cap ppp growth rate'!CE51,0)-IF(Settings!$C$16="No",0,Parameters!CE$174*('AMOC national temperature'!CE50-Parameters!CE$138)+Parameters!CE$175*('AMOC national temperature'!CE50-Parameters!CE$138)^2)))*IF(Settings!$C$16="No",1,(1-SLR!$D50*Parameters!CE$191))))</f>
        <v>44190.680989790555</v>
      </c>
      <c r="CF51" s="13">
        <f ca="1">IF(CF$2=0,0,IF((Parameters!$B$184*(1-Parameters!CF$195)*_xlfn.IFNA('[3]National GDP per capita ppp'!CF51,0)+(1-Parameters!$B$184)*CF50)*(1+(_xlfn.IFNA('[3]Nat GDP per cap ppp growth rate'!CF51,0)-IF(Settings!$C$16="No",0,Parameters!CF$174*('AMOC national temperature'!CF50-Parameters!CF$138)+Parameters!CF$175*('AMOC national temperature'!CF50-Parameters!CF$138)^2)))*IF(Settings!$C$16="No",1,(1-SLR!$D50*Parameters!CF$191))*(1-ISM!K50)&lt;=0,1,(Parameters!$B$184*(1-Parameters!CF$195)*_xlfn.IFNA('[3]National GDP per capita ppp'!CF51,0)+(1-Parameters!$B$184)*CF50)*(1+(_xlfn.IFNA('[3]Nat GDP per cap ppp growth rate'!CF51,0)-IF(Settings!$C$16="No",0,Parameters!CF$174*('AMOC national temperature'!CF50-Parameters!CF$138)+Parameters!CF$175*('AMOC national temperature'!CF50-Parameters!CF$138)^2)))*IF(Settings!$C$16="No",1,(1-SLR!$D50*Parameters!CF$191))*(1-ISM!K50)))</f>
        <v>21511.094784997789</v>
      </c>
      <c r="CG51" s="22">
        <f ca="1">IF(CG$2=0,0,IF((Parameters!$B$184*(1-Parameters!CG$195)*_xlfn.IFNA('[3]National GDP per capita ppp'!CG51,0)+(1-Parameters!$B$184)*CG50)*(1+(_xlfn.IFNA('[3]Nat GDP per cap ppp growth rate'!CG51,0)-IF(Settings!$C$16="No",0,Parameters!CG$174*('AMOC national temperature'!CG50-Parameters!CG$138)+Parameters!CG$175*('AMOC national temperature'!CG50-Parameters!CG$138)^2)))*IF(Settings!$C$16="No",1,(1-SLR!$D50*Parameters!CG$191))&lt;=0,1,(Parameters!$B$184*(1-Parameters!CG$195)*_xlfn.IFNA('[3]National GDP per capita ppp'!CG51,0)+(1-Parameters!$B$184)*CG50)*(1+(_xlfn.IFNA('[3]Nat GDP per cap ppp growth rate'!CG51,0)-IF(Settings!$C$16="No",0,Parameters!CG$174*('AMOC national temperature'!CG50-Parameters!CG$138)+Parameters!CG$175*('AMOC national temperature'!CG50-Parameters!CG$138)^2)))*IF(Settings!$C$16="No",1,(1-SLR!$D50*Parameters!CG$191))))</f>
        <v>70179.792095678829</v>
      </c>
      <c r="CH51" s="22">
        <f ca="1">IF(CH$2=0,0,IF((Parameters!$B$184*(1-Parameters!CH$195)*_xlfn.IFNA('[3]National GDP per capita ppp'!CH51,0)+(1-Parameters!$B$184)*CH50)*(1+(_xlfn.IFNA('[3]Nat GDP per cap ppp growth rate'!CH51,0)-IF(Settings!$C$16="No",0,Parameters!CH$174*('AMOC national temperature'!CH50-Parameters!CH$138)+Parameters!CH$175*('AMOC national temperature'!CH50-Parameters!CH$138)^2)))*IF(Settings!$C$16="No",1,(1-SLR!$D50*Parameters!CH$191))&lt;=0,1,(Parameters!$B$184*(1-Parameters!CH$195)*_xlfn.IFNA('[3]National GDP per capita ppp'!CH51,0)+(1-Parameters!$B$184)*CH50)*(1+(_xlfn.IFNA('[3]Nat GDP per cap ppp growth rate'!CH51,0)-IF(Settings!$C$16="No",0,Parameters!CH$174*('AMOC national temperature'!CH50-Parameters!CH$138)+Parameters!CH$175*('AMOC national temperature'!CH50-Parameters!CH$138)^2)))*IF(Settings!$C$16="No",1,(1-SLR!$D50*Parameters!CH$191))))</f>
        <v>68812.148027022165</v>
      </c>
      <c r="CI51" s="22">
        <f ca="1">IF(CI$2=0,0,IF((Parameters!$B$184*(1-Parameters!CI$195)*_xlfn.IFNA('[3]National GDP per capita ppp'!CI51,0)+(1-Parameters!$B$184)*CI50)*(1+(_xlfn.IFNA('[3]Nat GDP per cap ppp growth rate'!CI51,0)-IF(Settings!$C$16="No",0,Parameters!CI$174*('AMOC national temperature'!CI50-Parameters!CI$138)+Parameters!CI$175*('AMOC national temperature'!CI50-Parameters!CI$138)^2)))*IF(Settings!$C$16="No",1,(1-SLR!$D50*Parameters!CI$191))&lt;=0,1,(Parameters!$B$184*(1-Parameters!CI$195)*_xlfn.IFNA('[3]National GDP per capita ppp'!CI51,0)+(1-Parameters!$B$184)*CI50)*(1+(_xlfn.IFNA('[3]Nat GDP per cap ppp growth rate'!CI51,0)-IF(Settings!$C$16="No",0,Parameters!CI$174*('AMOC national temperature'!CI50-Parameters!CI$138)+Parameters!CI$175*('AMOC national temperature'!CI50-Parameters!CI$138)^2)))*IF(Settings!$C$16="No",1,(1-SLR!$D50*Parameters!CI$191))))</f>
        <v>40390.218500021852</v>
      </c>
      <c r="CJ51" s="22">
        <f ca="1">IF(CJ$2=0,0,IF((Parameters!$B$184*(1-Parameters!CJ$195)*_xlfn.IFNA('[3]National GDP per capita ppp'!CJ51,0)+(1-Parameters!$B$184)*CJ50)*(1+(_xlfn.IFNA('[3]Nat GDP per cap ppp growth rate'!CJ51,0)-IF(Settings!$C$16="No",0,Parameters!CJ$174*('AMOC national temperature'!CJ50-Parameters!CJ$138)+Parameters!CJ$175*('AMOC national temperature'!CJ50-Parameters!CJ$138)^2)))*IF(Settings!$C$16="No",1,(1-SLR!$D50*Parameters!CJ$191))&lt;=0,1,(Parameters!$B$184*(1-Parameters!CJ$195)*_xlfn.IFNA('[3]National GDP per capita ppp'!CJ51,0)+(1-Parameters!$B$184)*CJ50)*(1+(_xlfn.IFNA('[3]Nat GDP per cap ppp growth rate'!CJ51,0)-IF(Settings!$C$16="No",0,Parameters!CJ$174*('AMOC national temperature'!CJ50-Parameters!CJ$138)+Parameters!CJ$175*('AMOC national temperature'!CJ50-Parameters!CJ$138)^2)))*IF(Settings!$C$16="No",1,(1-SLR!$D50*Parameters!CJ$191))))</f>
        <v>75666.053985827966</v>
      </c>
      <c r="CK51" s="22">
        <f ca="1">IF(CK$2=0,0,IF((Parameters!$B$184*(1-Parameters!CK$195)*_xlfn.IFNA('[3]National GDP per capita ppp'!CK51,0)+(1-Parameters!$B$184)*CK50)*(1+(_xlfn.IFNA('[3]Nat GDP per cap ppp growth rate'!CK51,0)-IF(Settings!$C$16="No",0,Parameters!CK$174*('AMOC national temperature'!CK50-Parameters!CK$138)+Parameters!CK$175*('AMOC national temperature'!CK50-Parameters!CK$138)^2)))*IF(Settings!$C$16="No",1,(1-SLR!$D50*Parameters!CK$191))&lt;=0,1,(Parameters!$B$184*(1-Parameters!CK$195)*_xlfn.IFNA('[3]National GDP per capita ppp'!CK51,0)+(1-Parameters!$B$184)*CK50)*(1+(_xlfn.IFNA('[3]Nat GDP per cap ppp growth rate'!CK51,0)-IF(Settings!$C$16="No",0,Parameters!CK$174*('AMOC national temperature'!CK50-Parameters!CK$138)+Parameters!CK$175*('AMOC national temperature'!CK50-Parameters!CK$138)^2)))*IF(Settings!$C$16="No",1,(1-SLR!$D50*Parameters!CK$191))))</f>
        <v>44939.401244332999</v>
      </c>
      <c r="CL51" s="22">
        <f ca="1">IF(CL$2=0,0,IF((Parameters!$B$184*(1-Parameters!CL$195)*_xlfn.IFNA('[3]National GDP per capita ppp'!CL51,0)+(1-Parameters!$B$184)*CL50)*(1+(_xlfn.IFNA('[3]Nat GDP per cap ppp growth rate'!CL51,0)-IF(Settings!$C$16="No",0,Parameters!CL$174*('AMOC national temperature'!CL50-Parameters!CL$138)+Parameters!CL$175*('AMOC national temperature'!CL50-Parameters!CL$138)^2)))*IF(Settings!$C$16="No",1,(1-SLR!$D50*Parameters!CL$191))&lt;=0,1,(Parameters!$B$184*(1-Parameters!CL$195)*_xlfn.IFNA('[3]National GDP per capita ppp'!CL51,0)+(1-Parameters!$B$184)*CL50)*(1+(_xlfn.IFNA('[3]Nat GDP per cap ppp growth rate'!CL51,0)-IF(Settings!$C$16="No",0,Parameters!CL$174*('AMOC national temperature'!CL50-Parameters!CL$138)+Parameters!CL$175*('AMOC national temperature'!CL50-Parameters!CL$138)^2)))*IF(Settings!$C$16="No",1,(1-SLR!$D50*Parameters!CL$191))))</f>
        <v>59181.467714772501</v>
      </c>
      <c r="CM51" s="22">
        <f ca="1">IF(CM$2=0,0,IF((Parameters!$B$184*(1-Parameters!CM$195)*_xlfn.IFNA('[3]National GDP per capita ppp'!CM51,0)+(1-Parameters!$B$184)*CM50)*(1+(_xlfn.IFNA('[3]Nat GDP per cap ppp growth rate'!CM51,0)-IF(Settings!$C$16="No",0,Parameters!CM$174*('AMOC national temperature'!CM50-Parameters!CM$138)+Parameters!CM$175*('AMOC national temperature'!CM50-Parameters!CM$138)^2)))*IF(Settings!$C$16="No",1,(1-SLR!$D50*Parameters!CM$191))&lt;=0,1,(Parameters!$B$184*(1-Parameters!CM$195)*_xlfn.IFNA('[3]National GDP per capita ppp'!CM51,0)+(1-Parameters!$B$184)*CM50)*(1+(_xlfn.IFNA('[3]Nat GDP per cap ppp growth rate'!CM51,0)-IF(Settings!$C$16="No",0,Parameters!CM$174*('AMOC national temperature'!CM50-Parameters!CM$138)+Parameters!CM$175*('AMOC national temperature'!CM50-Parameters!CM$138)^2)))*IF(Settings!$C$16="No",1,(1-SLR!$D50*Parameters!CM$191))))</f>
        <v>25083.822186572452</v>
      </c>
      <c r="CN51" s="22">
        <f ca="1">IF(CN$2=0,0,IF((Parameters!$B$184*(1-Parameters!CN$195)*_xlfn.IFNA('[3]National GDP per capita ppp'!CN51,0)+(1-Parameters!$B$184)*CN50)*(1+(_xlfn.IFNA('[3]Nat GDP per cap ppp growth rate'!CN51,0)-IF(Settings!$C$16="No",0,Parameters!CN$174*('AMOC national temperature'!CN50-Parameters!CN$138)+Parameters!CN$175*('AMOC national temperature'!CN50-Parameters!CN$138)^2)))*IF(Settings!$C$16="No",1,(1-SLR!$D50*Parameters!CN$191))&lt;=0,1,(Parameters!$B$184*(1-Parameters!CN$195)*_xlfn.IFNA('[3]National GDP per capita ppp'!CN51,0)+(1-Parameters!$B$184)*CN50)*(1+(_xlfn.IFNA('[3]Nat GDP per cap ppp growth rate'!CN51,0)-IF(Settings!$C$16="No",0,Parameters!CN$174*('AMOC national temperature'!CN50-Parameters!CN$138)+Parameters!CN$175*('AMOC national temperature'!CN50-Parameters!CN$138)^2)))*IF(Settings!$C$16="No",1,(1-SLR!$D50*Parameters!CN$191))))</f>
        <v>39867.615708450532</v>
      </c>
      <c r="CO51" s="22">
        <f ca="1">IF(CO$2=0,0,IF((Parameters!$B$184*(1-Parameters!CO$195)*_xlfn.IFNA('[3]National GDP per capita ppp'!CO51,0)+(1-Parameters!$B$184)*CO50)*(1+(_xlfn.IFNA('[3]Nat GDP per cap ppp growth rate'!CO51,0)-IF(Settings!$C$16="No",0,Parameters!CO$174*('AMOC national temperature'!CO50-Parameters!CO$138)+Parameters!CO$175*('AMOC national temperature'!CO50-Parameters!CO$138)^2)))*IF(Settings!$C$16="No",1,(1-SLR!$D50*Parameters!CO$191))&lt;=0,1,(Parameters!$B$184*(1-Parameters!CO$195)*_xlfn.IFNA('[3]National GDP per capita ppp'!CO51,0)+(1-Parameters!$B$184)*CO50)*(1+(_xlfn.IFNA('[3]Nat GDP per cap ppp growth rate'!CO51,0)-IF(Settings!$C$16="No",0,Parameters!CO$174*('AMOC national temperature'!CO50-Parameters!CO$138)+Parameters!CO$175*('AMOC national temperature'!CO50-Parameters!CO$138)^2)))*IF(Settings!$C$16="No",1,(1-SLR!$D50*Parameters!CO$191))))</f>
        <v>203097.96299242534</v>
      </c>
      <c r="CP51" s="22">
        <f ca="1">IF(CP$2=0,0,IF((Parameters!$B$184*(1-Parameters!CP$195)*_xlfn.IFNA('[3]National GDP per capita ppp'!CP51,0)+(1-Parameters!$B$184)*CP50)*(1+(_xlfn.IFNA('[3]Nat GDP per cap ppp growth rate'!CP51,0)-IF(Settings!$C$16="No",0,Parameters!CP$174*('AMOC national temperature'!CP50-Parameters!CP$138)+Parameters!CP$175*('AMOC national temperature'!CP50-Parameters!CP$138)^2)))*IF(Settings!$C$16="No",1,(1-SLR!$D50*Parameters!CP$191))&lt;=0,1,(Parameters!$B$184*(1-Parameters!CP$195)*_xlfn.IFNA('[3]National GDP per capita ppp'!CP51,0)+(1-Parameters!$B$184)*CP50)*(1+(_xlfn.IFNA('[3]Nat GDP per cap ppp growth rate'!CP51,0)-IF(Settings!$C$16="No",0,Parameters!CP$174*('AMOC national temperature'!CP50-Parameters!CP$138)+Parameters!CP$175*('AMOC national temperature'!CP50-Parameters!CP$138)^2)))*IF(Settings!$C$16="No",1,(1-SLR!$D50*Parameters!CP$191))))</f>
        <v>57997.46512948782</v>
      </c>
      <c r="CQ51" s="22">
        <f ca="1">IF(CQ$2=0,0,IF((Parameters!$B$184*(1-Parameters!CQ$195)*_xlfn.IFNA('[3]National GDP per capita ppp'!CQ51,0)+(1-Parameters!$B$184)*CQ50)*(1+(_xlfn.IFNA('[3]Nat GDP per cap ppp growth rate'!CQ51,0)-IF(Settings!$C$16="No",0,Parameters!CQ$174*('AMOC national temperature'!CQ50-Parameters!CQ$138)+Parameters!CQ$175*('AMOC national temperature'!CQ50-Parameters!CQ$138)^2)))*IF(Settings!$C$16="No",1,(1-SLR!$D50*Parameters!CQ$191))&lt;=0,1,(Parameters!$B$184*(1-Parameters!CQ$195)*_xlfn.IFNA('[3]National GDP per capita ppp'!CQ51,0)+(1-Parameters!$B$184)*CQ50)*(1+(_xlfn.IFNA('[3]Nat GDP per cap ppp growth rate'!CQ51,0)-IF(Settings!$C$16="No",0,Parameters!CQ$174*('AMOC national temperature'!CQ50-Parameters!CQ$138)+Parameters!CQ$175*('AMOC national temperature'!CQ50-Parameters!CQ$138)^2)))*IF(Settings!$C$16="No",1,(1-SLR!$D50*Parameters!CQ$191))))</f>
        <v>10540.988285580772</v>
      </c>
      <c r="CR51" s="22">
        <f ca="1">IF(CR$2=0,0,IF((Parameters!$B$184*(1-Parameters!CR$195)*_xlfn.IFNA('[3]National GDP per capita ppp'!CR51,0)+(1-Parameters!$B$184)*CR50)*(1+(_xlfn.IFNA('[3]Nat GDP per cap ppp growth rate'!CR51,0)-IF(Settings!$C$16="No",0,Parameters!CR$174*('AMOC national temperature'!CR50-Parameters!CR$138)+Parameters!CR$175*('AMOC national temperature'!CR50-Parameters!CR$138)^2)))*IF(Settings!$C$16="No",1,(1-SLR!$D50*Parameters!CR$191))&lt;=0,1,(Parameters!$B$184*(1-Parameters!CR$195)*_xlfn.IFNA('[3]National GDP per capita ppp'!CR51,0)+(1-Parameters!$B$184)*CR50)*(1+(_xlfn.IFNA('[3]Nat GDP per cap ppp growth rate'!CR51,0)-IF(Settings!$C$16="No",0,Parameters!CR$174*('AMOC national temperature'!CR50-Parameters!CR$138)+Parameters!CR$175*('AMOC national temperature'!CR50-Parameters!CR$138)^2)))*IF(Settings!$C$16="No",1,(1-SLR!$D50*Parameters!CR$191))))</f>
        <v>9944.8093575038274</v>
      </c>
      <c r="CS51" s="22">
        <f ca="1">IF(CS$2=0,0,IF((Parameters!$B$184*(1-Parameters!CS$195)*_xlfn.IFNA('[3]National GDP per capita ppp'!CS51,0)+(1-Parameters!$B$184)*CS50)*(1+(_xlfn.IFNA('[3]Nat GDP per cap ppp growth rate'!CS51,0)-IF(Settings!$C$16="No",0,Parameters!CS$174*('AMOC national temperature'!CS50-Parameters!CS$138)+Parameters!CS$175*('AMOC national temperature'!CS50-Parameters!CS$138)^2)))*IF(Settings!$C$16="No",1,(1-SLR!$D50*Parameters!CS$191))&lt;=0,1,(Parameters!$B$184*(1-Parameters!CS$195)*_xlfn.IFNA('[3]National GDP per capita ppp'!CS51,0)+(1-Parameters!$B$184)*CS50)*(1+(_xlfn.IFNA('[3]Nat GDP per cap ppp growth rate'!CS51,0)-IF(Settings!$C$16="No",0,Parameters!CS$174*('AMOC national temperature'!CS50-Parameters!CS$138)+Parameters!CS$175*('AMOC national temperature'!CS50-Parameters!CS$138)^2)))*IF(Settings!$C$16="No",1,(1-SLR!$D50*Parameters!CS$191))))</f>
        <v>15324.616526785354</v>
      </c>
      <c r="CT51" s="22">
        <f ca="1">IF(CT$2=0,0,IF((Parameters!$B$184*(1-Parameters!CT$195)*_xlfn.IFNA('[3]National GDP per capita ppp'!CT51,0)+(1-Parameters!$B$184)*CT50)*(1+(_xlfn.IFNA('[3]Nat GDP per cap ppp growth rate'!CT51,0)-IF(Settings!$C$16="No",0,Parameters!CT$174*('AMOC national temperature'!CT50-Parameters!CT$138)+Parameters!CT$175*('AMOC national temperature'!CT50-Parameters!CT$138)^2)))*IF(Settings!$C$16="No",1,(1-SLR!$D50*Parameters!CT$191))&lt;=0,1,(Parameters!$B$184*(1-Parameters!CT$195)*_xlfn.IFNA('[3]National GDP per capita ppp'!CT51,0)+(1-Parameters!$B$184)*CT50)*(1+(_xlfn.IFNA('[3]Nat GDP per cap ppp growth rate'!CT51,0)-IF(Settings!$C$16="No",0,Parameters!CT$174*('AMOC national temperature'!CT50-Parameters!CT$138)+Parameters!CT$175*('AMOC national temperature'!CT50-Parameters!CT$138)^2)))*IF(Settings!$C$16="No",1,(1-SLR!$D50*Parameters!CT$191))))</f>
        <v>71859.338195985067</v>
      </c>
      <c r="CU51" s="22">
        <f ca="1">IF(CU$2=0,0,IF((Parameters!$B$184*(1-Parameters!CU$195)*_xlfn.IFNA('[3]National GDP per capita ppp'!CU51,0)+(1-Parameters!$B$184)*CU50)*(1+(_xlfn.IFNA('[3]Nat GDP per cap ppp growth rate'!CU51,0)-IF(Settings!$C$16="No",0,Parameters!CU$174*('AMOC national temperature'!CU50-Parameters!CU$138)+Parameters!CU$175*('AMOC national temperature'!CU50-Parameters!CU$138)^2)))*IF(Settings!$C$16="No",1,(1-SLR!$D50*Parameters!CU$191))&lt;=0,1,(Parameters!$B$184*(1-Parameters!CU$195)*_xlfn.IFNA('[3]National GDP per capita ppp'!CU51,0)+(1-Parameters!$B$184)*CU50)*(1+(_xlfn.IFNA('[3]Nat GDP per cap ppp growth rate'!CU51,0)-IF(Settings!$C$16="No",0,Parameters!CU$174*('AMOC national temperature'!CU50-Parameters!CU$138)+Parameters!CU$175*('AMOC national temperature'!CU50-Parameters!CU$138)^2)))*IF(Settings!$C$16="No",1,(1-SLR!$D50*Parameters!CU$191))))</f>
        <v>157226.82361186191</v>
      </c>
      <c r="CV51" s="22">
        <f ca="1">IF(CV$2=0,0,IF((Parameters!$B$184*(1-Parameters!CV$195)*_xlfn.IFNA('[3]National GDP per capita ppp'!CV51,0)+(1-Parameters!$B$184)*CV50)*(1+(_xlfn.IFNA('[3]Nat GDP per cap ppp growth rate'!CV51,0)-IF(Settings!$C$16="No",0,Parameters!CV$174*('AMOC national temperature'!CV50-Parameters!CV$138)+Parameters!CV$175*('AMOC national temperature'!CV50-Parameters!CV$138)^2)))*IF(Settings!$C$16="No",1,(1-SLR!$D50*Parameters!CV$191))&lt;=0,1,(Parameters!$B$184*(1-Parameters!CV$195)*_xlfn.IFNA('[3]National GDP per capita ppp'!CV51,0)+(1-Parameters!$B$184)*CV50)*(1+(_xlfn.IFNA('[3]Nat GDP per cap ppp growth rate'!CV51,0)-IF(Settings!$C$16="No",0,Parameters!CV$174*('AMOC national temperature'!CV50-Parameters!CV$138)+Parameters!CV$175*('AMOC national temperature'!CV50-Parameters!CV$138)^2)))*IF(Settings!$C$16="No",1,(1-SLR!$D50*Parameters!CV$191))))</f>
        <v>172896.29211814329</v>
      </c>
      <c r="CW51" s="22">
        <f ca="1">IF(CW$2=0,0,IF((Parameters!$B$184*(1-Parameters!CW$195)*_xlfn.IFNA('[3]National GDP per capita ppp'!CW51,0)+(1-Parameters!$B$184)*CW50)*(1+(_xlfn.IFNA('[3]Nat GDP per cap ppp growth rate'!CW51,0)-IF(Settings!$C$16="No",0,Parameters!CW$174*('AMOC national temperature'!CW50-Parameters!CW$138)+Parameters!CW$175*('AMOC national temperature'!CW50-Parameters!CW$138)^2)))*IF(Settings!$C$16="No",1,(1-SLR!$D50*Parameters!CW$191))&lt;=0,1,(Parameters!$B$184*(1-Parameters!CW$195)*_xlfn.IFNA('[3]National GDP per capita ppp'!CW51,0)+(1-Parameters!$B$184)*CW50)*(1+(_xlfn.IFNA('[3]Nat GDP per cap ppp growth rate'!CW51,0)-IF(Settings!$C$16="No",0,Parameters!CW$174*('AMOC national temperature'!CW50-Parameters!CW$138)+Parameters!CW$175*('AMOC national temperature'!CW50-Parameters!CW$138)^2)))*IF(Settings!$C$16="No",1,(1-SLR!$D50*Parameters!CW$191))))</f>
        <v>27192.650327928794</v>
      </c>
      <c r="CX51" s="22">
        <f ca="1">IF(CX$2=0,0,IF((Parameters!$B$184*(1-Parameters!CX$195)*_xlfn.IFNA('[3]National GDP per capita ppp'!CX51,0)+(1-Parameters!$B$184)*CX50)*(1+(_xlfn.IFNA('[3]Nat GDP per cap ppp growth rate'!CX51,0)-IF(Settings!$C$16="No",0,Parameters!CX$174*('AMOC national temperature'!CX50-Parameters!CX$138)+Parameters!CX$175*('AMOC national temperature'!CX50-Parameters!CX$138)^2)))*IF(Settings!$C$16="No",1,(1-SLR!$D50*Parameters!CX$191))&lt;=0,1,(Parameters!$B$184*(1-Parameters!CX$195)*_xlfn.IFNA('[3]National GDP per capita ppp'!CX51,0)+(1-Parameters!$B$184)*CX50)*(1+(_xlfn.IFNA('[3]Nat GDP per cap ppp growth rate'!CX51,0)-IF(Settings!$C$16="No",0,Parameters!CX$174*('AMOC national temperature'!CX50-Parameters!CX$138)+Parameters!CX$175*('AMOC national temperature'!CX50-Parameters!CX$138)^2)))*IF(Settings!$C$16="No",1,(1-SLR!$D50*Parameters!CX$191))))</f>
        <v>66983.069422293731</v>
      </c>
      <c r="CY51" s="22">
        <f ca="1">IF(CY$2=0,0,IF((Parameters!$B$184*(1-Parameters!CY$195)*_xlfn.IFNA('[3]National GDP per capita ppp'!CY51,0)+(1-Parameters!$B$184)*CY50)*(1+(_xlfn.IFNA('[3]Nat GDP per cap ppp growth rate'!CY51,0)-IF(Settings!$C$16="No",0,Parameters!CY$174*('AMOC national temperature'!CY50-Parameters!CY$138)+Parameters!CY$175*('AMOC national temperature'!CY50-Parameters!CY$138)^2)))*IF(Settings!$C$16="No",1,(1-SLR!$D50*Parameters!CY$191))&lt;=0,1,(Parameters!$B$184*(1-Parameters!CY$195)*_xlfn.IFNA('[3]National GDP per capita ppp'!CY51,0)+(1-Parameters!$B$184)*CY50)*(1+(_xlfn.IFNA('[3]Nat GDP per cap ppp growth rate'!CY51,0)-IF(Settings!$C$16="No",0,Parameters!CY$174*('AMOC national temperature'!CY50-Parameters!CY$138)+Parameters!CY$175*('AMOC national temperature'!CY50-Parameters!CY$138)^2)))*IF(Settings!$C$16="No",1,(1-SLR!$D50*Parameters!CY$191))))</f>
        <v>7245.630469899359</v>
      </c>
      <c r="CZ51" s="22">
        <f ca="1">IF(CZ$2=0,0,IF((Parameters!$B$184*(1-Parameters!CZ$195)*_xlfn.IFNA('[3]National GDP per capita ppp'!CZ51,0)+(1-Parameters!$B$184)*CZ50)*(1+(_xlfn.IFNA('[3]Nat GDP per cap ppp growth rate'!CZ51,0)-IF(Settings!$C$16="No",0,Parameters!CZ$174*('AMOC national temperature'!CZ50-Parameters!CZ$138)+Parameters!CZ$175*('AMOC national temperature'!CZ50-Parameters!CZ$138)^2)))*IF(Settings!$C$16="No",1,(1-SLR!$D50*Parameters!CZ$191))&lt;=0,1,(Parameters!$B$184*(1-Parameters!CZ$195)*_xlfn.IFNA('[3]National GDP per capita ppp'!CZ51,0)+(1-Parameters!$B$184)*CZ50)*(1+(_xlfn.IFNA('[3]Nat GDP per cap ppp growth rate'!CZ51,0)-IF(Settings!$C$16="No",0,Parameters!CZ$174*('AMOC national temperature'!CZ50-Parameters!CZ$138)+Parameters!CZ$175*('AMOC national temperature'!CZ50-Parameters!CZ$138)^2)))*IF(Settings!$C$16="No",1,(1-SLR!$D50*Parameters!CZ$191))))</f>
        <v>51317.83138766417</v>
      </c>
      <c r="DA51" s="22">
        <f>IF(DA$2=0,0,IF((Parameters!$B$184*(1-Parameters!DA$195)*_xlfn.IFNA('[3]National GDP per capita ppp'!DA51,0)+(1-Parameters!$B$184)*DA50)*(1+(_xlfn.IFNA('[3]Nat GDP per cap ppp growth rate'!DA51,0)-IF(Settings!$C$16="No",0,Parameters!DA$174*('AMOC national temperature'!DA50-Parameters!DA$138)+Parameters!DA$175*('AMOC national temperature'!DA50-Parameters!DA$138)^2)))*IF(Settings!$C$16="No",1,(1-SLR!$D50*Parameters!DA$191))&lt;=0,1,(Parameters!$B$184*(1-Parameters!DA$195)*_xlfn.IFNA('[3]National GDP per capita ppp'!DA51,0)+(1-Parameters!$B$184)*DA50)*(1+(_xlfn.IFNA('[3]Nat GDP per cap ppp growth rate'!DA51,0)-IF(Settings!$C$16="No",0,Parameters!DA$174*('AMOC national temperature'!DA50-Parameters!DA$138)+Parameters!DA$175*('AMOC national temperature'!DA50-Parameters!DA$138)^2)))*IF(Settings!$C$16="No",1,(1-SLR!$D50*Parameters!DA$191))))</f>
        <v>0</v>
      </c>
      <c r="DB51" s="22">
        <f ca="1">IF(DB$2=0,0,IF((Parameters!$B$184*(1-Parameters!DB$195)*_xlfn.IFNA('[3]National GDP per capita ppp'!DB51,0)+(1-Parameters!$B$184)*DB50)*(1+(_xlfn.IFNA('[3]Nat GDP per cap ppp growth rate'!DB51,0)-IF(Settings!$C$16="No",0,Parameters!DB$174*('AMOC national temperature'!DB50-Parameters!DB$138)+Parameters!DB$175*('AMOC national temperature'!DB50-Parameters!DB$138)^2)))*IF(Settings!$C$16="No",1,(1-SLR!$D50*Parameters!DB$191))&lt;=0,1,(Parameters!$B$184*(1-Parameters!DB$195)*_xlfn.IFNA('[3]National GDP per capita ppp'!DB51,0)+(1-Parameters!$B$184)*DB50)*(1+(_xlfn.IFNA('[3]Nat GDP per cap ppp growth rate'!DB51,0)-IF(Settings!$C$16="No",0,Parameters!DB$174*('AMOC national temperature'!DB50-Parameters!DB$138)+Parameters!DB$175*('AMOC national temperature'!DB50-Parameters!DB$138)^2)))*IF(Settings!$C$16="No",1,(1-SLR!$D50*Parameters!DB$191))))</f>
        <v>46444.149843090854</v>
      </c>
      <c r="DC51" s="22">
        <f ca="1">IF(DC$2=0,0,IF((Parameters!$B$184*(1-Parameters!DC$195)*_xlfn.IFNA('[3]National GDP per capita ppp'!DC51,0)+(1-Parameters!$B$184)*DC50)*(1+(_xlfn.IFNA('[3]Nat GDP per cap ppp growth rate'!DC51,0)-IF(Settings!$C$16="No",0,Parameters!DC$174*('AMOC national temperature'!DC50-Parameters!DC$138)+Parameters!DC$175*('AMOC national temperature'!DC50-Parameters!DC$138)^2)))*IF(Settings!$C$16="No",1,(1-SLR!$D50*Parameters!DC$191))&lt;=0,1,(Parameters!$B$184*(1-Parameters!DC$195)*_xlfn.IFNA('[3]National GDP per capita ppp'!DC51,0)+(1-Parameters!$B$184)*DC50)*(1+(_xlfn.IFNA('[3]Nat GDP per cap ppp growth rate'!DC51,0)-IF(Settings!$C$16="No",0,Parameters!DC$174*('AMOC national temperature'!DC50-Parameters!DC$138)+Parameters!DC$175*('AMOC national temperature'!DC50-Parameters!DC$138)^2)))*IF(Settings!$C$16="No",1,(1-SLR!$D50*Parameters!DC$191))))</f>
        <v>8915.8423602853945</v>
      </c>
      <c r="DD51" s="22">
        <f ca="1">IF(DD$2=0,0,IF((Parameters!$B$184*(1-Parameters!DD$195)*_xlfn.IFNA('[3]National GDP per capita ppp'!DD51,0)+(1-Parameters!$B$184)*DD50)*(1+(_xlfn.IFNA('[3]Nat GDP per cap ppp growth rate'!DD51,0)-IF(Settings!$C$16="No",0,Parameters!DD$174*('AMOC national temperature'!DD50-Parameters!DD$138)+Parameters!DD$175*('AMOC national temperature'!DD50-Parameters!DD$138)^2)))*IF(Settings!$C$16="No",1,(1-SLR!$D50*Parameters!DD$191))&lt;=0,1,(Parameters!$B$184*(1-Parameters!DD$195)*_xlfn.IFNA('[3]National GDP per capita ppp'!DD51,0)+(1-Parameters!$B$184)*DD50)*(1+(_xlfn.IFNA('[3]Nat GDP per cap ppp growth rate'!DD51,0)-IF(Settings!$C$16="No",0,Parameters!DD$174*('AMOC national temperature'!DD50-Parameters!DD$138)+Parameters!DD$175*('AMOC national temperature'!DD50-Parameters!DD$138)^2)))*IF(Settings!$C$16="No",1,(1-SLR!$D50*Parameters!DD$191))))</f>
        <v>35315.798630121273</v>
      </c>
      <c r="DE51" s="22">
        <f ca="1">IF(DE$2=0,0,IF((Parameters!$B$184*(1-Parameters!DE$195)*_xlfn.IFNA('[3]National GDP per capita ppp'!DE51,0)+(1-Parameters!$B$184)*DE50)*(1+(_xlfn.IFNA('[3]Nat GDP per cap ppp growth rate'!DE51,0)-IF(Settings!$C$16="No",0,Parameters!DE$174*('AMOC national temperature'!DE50-Parameters!DE$138)+Parameters!DE$175*('AMOC national temperature'!DE50-Parameters!DE$138)^2)))*IF(Settings!$C$16="No",1,(1-SLR!$D50*Parameters!DE$191))&lt;=0,1,(Parameters!$B$184*(1-Parameters!DE$195)*_xlfn.IFNA('[3]National GDP per capita ppp'!DE51,0)+(1-Parameters!$B$184)*DE50)*(1+(_xlfn.IFNA('[3]Nat GDP per cap ppp growth rate'!DE51,0)-IF(Settings!$C$16="No",0,Parameters!DE$174*('AMOC national temperature'!DE50-Parameters!DE$138)+Parameters!DE$175*('AMOC national temperature'!DE50-Parameters!DE$138)^2)))*IF(Settings!$C$16="No",1,(1-SLR!$D50*Parameters!DE$191))))</f>
        <v>134254.09458056887</v>
      </c>
      <c r="DF51" s="22">
        <f ca="1">IF(DF$2=0,0,IF((Parameters!$B$184*(1-Parameters!DF$195)*_xlfn.IFNA('[3]National GDP per capita ppp'!DF51,0)+(1-Parameters!$B$184)*DF50)*(1+(_xlfn.IFNA('[3]Nat GDP per cap ppp growth rate'!DF51,0)-IF(Settings!$C$16="No",0,Parameters!DF$174*('AMOC national temperature'!DF50-Parameters!DF$138)+Parameters!DF$175*('AMOC national temperature'!DF50-Parameters!DF$138)^2)))*IF(Settings!$C$16="No",1,(1-SLR!$D50*Parameters!DF$191))&lt;=0,1,(Parameters!$B$184*(1-Parameters!DF$195)*_xlfn.IFNA('[3]National GDP per capita ppp'!DF51,0)+(1-Parameters!$B$184)*DF50)*(1+(_xlfn.IFNA('[3]Nat GDP per cap ppp growth rate'!DF51,0)-IF(Settings!$C$16="No",0,Parameters!DF$174*('AMOC national temperature'!DF50-Parameters!DF$138)+Parameters!DF$175*('AMOC national temperature'!DF50-Parameters!DF$138)^2)))*IF(Settings!$C$16="No",1,(1-SLR!$D50*Parameters!DF$191))))</f>
        <v>29038.655993949069</v>
      </c>
      <c r="DG51" s="22">
        <f ca="1">IF(DG$2=0,0,IF((Parameters!$B$184*(1-Parameters!DG$195)*_xlfn.IFNA('[3]National GDP per capita ppp'!DG51,0)+(1-Parameters!$B$184)*DG50)*(1+(_xlfn.IFNA('[3]Nat GDP per cap ppp growth rate'!DG51,0)-IF(Settings!$C$16="No",0,Parameters!DG$174*('AMOC national temperature'!DG50-Parameters!DG$138)+Parameters!DG$175*('AMOC national temperature'!DG50-Parameters!DG$138)^2)))*IF(Settings!$C$16="No",1,(1-SLR!$D50*Parameters!DG$191))&lt;=0,1,(Parameters!$B$184*(1-Parameters!DG$195)*_xlfn.IFNA('[3]National GDP per capita ppp'!DG51,0)+(1-Parameters!$B$184)*DG50)*(1+(_xlfn.IFNA('[3]Nat GDP per cap ppp growth rate'!DG51,0)-IF(Settings!$C$16="No",0,Parameters!DG$174*('AMOC national temperature'!DG50-Parameters!DG$138)+Parameters!DG$175*('AMOC national temperature'!DG50-Parameters!DG$138)^2)))*IF(Settings!$C$16="No",1,(1-SLR!$D50*Parameters!DG$191))))</f>
        <v>22606.433909864671</v>
      </c>
      <c r="DH51" s="22">
        <f ca="1">IF(DH$2=0,0,IF((Parameters!$B$184*(1-Parameters!DH$195)*_xlfn.IFNA('[3]National GDP per capita ppp'!DH51,0)+(1-Parameters!$B$184)*DH50)*(1+(_xlfn.IFNA('[3]Nat GDP per cap ppp growth rate'!DH51,0)-IF(Settings!$C$16="No",0,Parameters!DH$174*('AMOC national temperature'!DH50-Parameters!DH$138)+Parameters!DH$175*('AMOC national temperature'!DH50-Parameters!DH$138)^2)))*IF(Settings!$C$16="No",1,(1-SLR!$D50*Parameters!DH$191))&lt;=0,1,(Parameters!$B$184*(1-Parameters!DH$195)*_xlfn.IFNA('[3]National GDP per capita ppp'!DH51,0)+(1-Parameters!$B$184)*DH50)*(1+(_xlfn.IFNA('[3]Nat GDP per cap ppp growth rate'!DH51,0)-IF(Settings!$C$16="No",0,Parameters!DH$174*('AMOC national temperature'!DH50-Parameters!DH$138)+Parameters!DH$175*('AMOC national temperature'!DH50-Parameters!DH$138)^2)))*IF(Settings!$C$16="No",1,(1-SLR!$D50*Parameters!DH$191))))</f>
        <v>15451.061900702063</v>
      </c>
      <c r="DI51" s="22">
        <f ca="1">IF(DI$2=0,0,IF((Parameters!$B$184*(1-Parameters!DI$195)*_xlfn.IFNA('[3]National GDP per capita ppp'!DI51,0)+(1-Parameters!$B$184)*DI50)*(1+(_xlfn.IFNA('[3]Nat GDP per cap ppp growth rate'!DI51,0)-IF(Settings!$C$16="No",0,Parameters!DI$174*('AMOC national temperature'!DI50-Parameters!DI$138)+Parameters!DI$175*('AMOC national temperature'!DI50-Parameters!DI$138)^2)))*IF(Settings!$C$16="No",1,(1-SLR!$D50*Parameters!DI$191))&lt;=0,1,(Parameters!$B$184*(1-Parameters!DI$195)*_xlfn.IFNA('[3]National GDP per capita ppp'!DI51,0)+(1-Parameters!$B$184)*DI50)*(1+(_xlfn.IFNA('[3]Nat GDP per cap ppp growth rate'!DI51,0)-IF(Settings!$C$16="No",0,Parameters!DI$174*('AMOC national temperature'!DI50-Parameters!DI$138)+Parameters!DI$175*('AMOC national temperature'!DI50-Parameters!DI$138)^2)))*IF(Settings!$C$16="No",1,(1-SLR!$D50*Parameters!DI$191))))</f>
        <v>6259.8688683075843</v>
      </c>
      <c r="DJ51" s="22">
        <f ca="1">IF(DJ$2=0,0,IF((Parameters!$B$184*(1-Parameters!DJ$195)*_xlfn.IFNA('[3]National GDP per capita ppp'!DJ51,0)+(1-Parameters!$B$184)*DJ50)*(1+(_xlfn.IFNA('[3]Nat GDP per cap ppp growth rate'!DJ51,0)-IF(Settings!$C$16="No",0,Parameters!DJ$174*('AMOC national temperature'!DJ50-Parameters!DJ$138)+Parameters!DJ$175*('AMOC national temperature'!DJ50-Parameters!DJ$138)^2)))*IF(Settings!$C$16="No",1,(1-SLR!$D50*Parameters!DJ$191))&lt;=0,1,(Parameters!$B$184*(1-Parameters!DJ$195)*_xlfn.IFNA('[3]National GDP per capita ppp'!DJ51,0)+(1-Parameters!$B$184)*DJ50)*(1+(_xlfn.IFNA('[3]Nat GDP per cap ppp growth rate'!DJ51,0)-IF(Settings!$C$16="No",0,Parameters!DJ$174*('AMOC national temperature'!DJ50-Parameters!DJ$138)+Parameters!DJ$175*('AMOC national temperature'!DJ50-Parameters!DJ$138)^2)))*IF(Settings!$C$16="No",1,(1-SLR!$D50*Parameters!DJ$191))))</f>
        <v>46549.498543923757</v>
      </c>
      <c r="DK51" s="22">
        <f ca="1">IF(DK$2=0,0,IF((Parameters!$B$184*(1-Parameters!DK$195)*_xlfn.IFNA('[3]National GDP per capita ppp'!DK51,0)+(1-Parameters!$B$184)*DK50)*(1+(_xlfn.IFNA('[3]Nat GDP per cap ppp growth rate'!DK51,0)-IF(Settings!$C$16="No",0,Parameters!DK$174*('AMOC national temperature'!DK50-Parameters!DK$138)+Parameters!DK$175*('AMOC national temperature'!DK50-Parameters!DK$138)^2)))*IF(Settings!$C$16="No",1,(1-SLR!$D50*Parameters!DK$191))&lt;=0,1,(Parameters!$B$184*(1-Parameters!DK$195)*_xlfn.IFNA('[3]National GDP per capita ppp'!DK51,0)+(1-Parameters!$B$184)*DK50)*(1+(_xlfn.IFNA('[3]Nat GDP per cap ppp growth rate'!DK51,0)-IF(Settings!$C$16="No",0,Parameters!DK$174*('AMOC national temperature'!DK50-Parameters!DK$138)+Parameters!DK$175*('AMOC national temperature'!DK50-Parameters!DK$138)^2)))*IF(Settings!$C$16="No",1,(1-SLR!$D50*Parameters!DK$191))))</f>
        <v>18171.263060432811</v>
      </c>
      <c r="DL51" s="22">
        <f ca="1">IF(DL$2=0,0,IF((Parameters!$B$184*(1-Parameters!DL$195)*_xlfn.IFNA('[3]National GDP per capita ppp'!DL51,0)+(1-Parameters!$B$184)*DL50)*(1+(_xlfn.IFNA('[3]Nat GDP per cap ppp growth rate'!DL51,0)-IF(Settings!$C$16="No",0,Parameters!DL$174*('AMOC national temperature'!DL50-Parameters!DL$138)+Parameters!DL$175*('AMOC national temperature'!DL50-Parameters!DL$138)^2)))*IF(Settings!$C$16="No",1,(1-SLR!$D50*Parameters!DL$191))&lt;=0,1,(Parameters!$B$184*(1-Parameters!DL$195)*_xlfn.IFNA('[3]National GDP per capita ppp'!DL51,0)+(1-Parameters!$B$184)*DL50)*(1+(_xlfn.IFNA('[3]Nat GDP per cap ppp growth rate'!DL51,0)-IF(Settings!$C$16="No",0,Parameters!DL$174*('AMOC national temperature'!DL50-Parameters!DL$138)+Parameters!DL$175*('AMOC national temperature'!DL50-Parameters!DL$138)^2)))*IF(Settings!$C$16="No",1,(1-SLR!$D50*Parameters!DL$191))))</f>
        <v>7814.8643583903977</v>
      </c>
      <c r="DM51" s="22">
        <f ca="1">IF(DM$2=0,0,IF((Parameters!$B$184*(1-Parameters!DM$195)*_xlfn.IFNA('[3]National GDP per capita ppp'!DM51,0)+(1-Parameters!$B$184)*DM50)*(1+(_xlfn.IFNA('[3]Nat GDP per cap ppp growth rate'!DM51,0)-IF(Settings!$C$16="No",0,Parameters!DM$174*('AMOC national temperature'!DM50-Parameters!DM$138)+Parameters!DM$175*('AMOC national temperature'!DM50-Parameters!DM$138)^2)))*IF(Settings!$C$16="No",1,(1-SLR!$D50*Parameters!DM$191))&lt;=0,1,(Parameters!$B$184*(1-Parameters!DM$195)*_xlfn.IFNA('[3]National GDP per capita ppp'!DM51,0)+(1-Parameters!$B$184)*DM50)*(1+(_xlfn.IFNA('[3]Nat GDP per cap ppp growth rate'!DM51,0)-IF(Settings!$C$16="No",0,Parameters!DM$174*('AMOC national temperature'!DM50-Parameters!DM$138)+Parameters!DM$175*('AMOC national temperature'!DM50-Parameters!DM$138)^2)))*IF(Settings!$C$16="No",1,(1-SLR!$D50*Parameters!DM$191))))</f>
        <v>19503.20954427071</v>
      </c>
      <c r="DN51" s="22">
        <f ca="1">IF(DN$2=0,0,IF((Parameters!$B$184*(1-Parameters!DN$195)*_xlfn.IFNA('[3]National GDP per capita ppp'!DN51,0)+(1-Parameters!$B$184)*DN50)*(1+(_xlfn.IFNA('[3]Nat GDP per cap ppp growth rate'!DN51,0)-IF(Settings!$C$16="No",0,Parameters!DN$174*('AMOC national temperature'!DN50-Parameters!DN$138)+Parameters!DN$175*('AMOC national temperature'!DN50-Parameters!DN$138)^2)))*IF(Settings!$C$16="No",1,(1-SLR!$D50*Parameters!DN$191))&lt;=0,1,(Parameters!$B$184*(1-Parameters!DN$195)*_xlfn.IFNA('[3]National GDP per capita ppp'!DN51,0)+(1-Parameters!$B$184)*DN50)*(1+(_xlfn.IFNA('[3]Nat GDP per cap ppp growth rate'!DN51,0)-IF(Settings!$C$16="No",0,Parameters!DN$174*('AMOC national temperature'!DN50-Parameters!DN$138)+Parameters!DN$175*('AMOC national temperature'!DN50-Parameters!DN$138)^2)))*IF(Settings!$C$16="No",1,(1-SLR!$D50*Parameters!DN$191))))</f>
        <v>27914.620217106043</v>
      </c>
      <c r="DO51" s="22">
        <f ca="1">IF(DO$2=0,0,IF((Parameters!$B$184*(1-Parameters!DO$195)*_xlfn.IFNA('[3]National GDP per capita ppp'!DO51,0)+(1-Parameters!$B$184)*DO50)*(1+(_xlfn.IFNA('[3]Nat GDP per cap ppp growth rate'!DO51,0)-IF(Settings!$C$16="No",0,Parameters!DO$174*('AMOC national temperature'!DO50-Parameters!DO$138)+Parameters!DO$175*('AMOC national temperature'!DO50-Parameters!DO$138)^2)))*IF(Settings!$C$16="No",1,(1-SLR!$D50*Parameters!DO$191))&lt;=0,1,(Parameters!$B$184*(1-Parameters!DO$195)*_xlfn.IFNA('[3]National GDP per capita ppp'!DO51,0)+(1-Parameters!$B$184)*DO50)*(1+(_xlfn.IFNA('[3]Nat GDP per cap ppp growth rate'!DO51,0)-IF(Settings!$C$16="No",0,Parameters!DO$174*('AMOC national temperature'!DO50-Parameters!DO$138)+Parameters!DO$175*('AMOC national temperature'!DO50-Parameters!DO$138)^2)))*IF(Settings!$C$16="No",1,(1-SLR!$D50*Parameters!DO$191))))</f>
        <v>43450.169739428828</v>
      </c>
      <c r="DP51" s="22">
        <f ca="1">IF(DP$2=0,0,IF((Parameters!$B$184*(1-Parameters!DP$195)*_xlfn.IFNA('[3]National GDP per capita ppp'!DP51,0)+(1-Parameters!$B$184)*DP50)*(1+(_xlfn.IFNA('[3]Nat GDP per cap ppp growth rate'!DP51,0)-IF(Settings!$C$16="No",0,Parameters!DP$174*('AMOC national temperature'!DP50-Parameters!DP$138)+Parameters!DP$175*('AMOC national temperature'!DP50-Parameters!DP$138)^2)))*IF(Settings!$C$16="No",1,(1-SLR!$D50*Parameters!DP$191))&lt;=0,1,(Parameters!$B$184*(1-Parameters!DP$195)*_xlfn.IFNA('[3]National GDP per capita ppp'!DP51,0)+(1-Parameters!$B$184)*DP50)*(1+(_xlfn.IFNA('[3]Nat GDP per cap ppp growth rate'!DP51,0)-IF(Settings!$C$16="No",0,Parameters!DP$174*('AMOC national temperature'!DP50-Parameters!DP$138)+Parameters!DP$175*('AMOC national temperature'!DP50-Parameters!DP$138)^2)))*IF(Settings!$C$16="No",1,(1-SLR!$D50*Parameters!DP$191))))</f>
        <v>4283.0235720234168</v>
      </c>
      <c r="DQ51" s="22">
        <f ca="1">IF(DQ$2=0,0,IF((Parameters!$B$184*(1-Parameters!DQ$195)*_xlfn.IFNA('[3]National GDP per capita ppp'!DQ51,0)+(1-Parameters!$B$184)*DQ50)*(1+(_xlfn.IFNA('[3]Nat GDP per cap ppp growth rate'!DQ51,0)-IF(Settings!$C$16="No",0,Parameters!DQ$174*('AMOC national temperature'!DQ50-Parameters!DQ$138)+Parameters!DQ$175*('AMOC national temperature'!DQ50-Parameters!DQ$138)^2)))*IF(Settings!$C$16="No",1,(1-SLR!$D50*Parameters!DQ$191))&lt;=0,1,(Parameters!$B$184*(1-Parameters!DQ$195)*_xlfn.IFNA('[3]National GDP per capita ppp'!DQ51,0)+(1-Parameters!$B$184)*DQ50)*(1+(_xlfn.IFNA('[3]Nat GDP per cap ppp growth rate'!DQ51,0)-IF(Settings!$C$16="No",0,Parameters!DQ$174*('AMOC national temperature'!DQ50-Parameters!DQ$138)+Parameters!DQ$175*('AMOC national temperature'!DQ50-Parameters!DQ$138)^2)))*IF(Settings!$C$16="No",1,(1-SLR!$D50*Parameters!DQ$191))))</f>
        <v>12232.108236242342</v>
      </c>
      <c r="DR51" s="22">
        <f>IF(DR$2=0,0,IF((Parameters!$B$184*(1-Parameters!DR$195)*_xlfn.IFNA('[3]National GDP per capita ppp'!DR51,0)+(1-Parameters!$B$184)*DR50)*(1+(_xlfn.IFNA('[3]Nat GDP per cap ppp growth rate'!DR51,0)-IF(Settings!$C$16="No",0,Parameters!DR$174*('AMOC national temperature'!DR50-Parameters!DR$138)+Parameters!DR$175*('AMOC national temperature'!DR50-Parameters!DR$138)^2)))*IF(Settings!$C$16="No",1,(1-SLR!$D50*Parameters!DR$191))&lt;=0,1,(Parameters!$B$184*(1-Parameters!DR$195)*_xlfn.IFNA('[3]National GDP per capita ppp'!DR51,0)+(1-Parameters!$B$184)*DR50)*(1+(_xlfn.IFNA('[3]Nat GDP per cap ppp growth rate'!DR51,0)-IF(Settings!$C$16="No",0,Parameters!DR$174*('AMOC national temperature'!DR50-Parameters!DR$138)+Parameters!DR$175*('AMOC national temperature'!DR50-Parameters!DR$138)^2)))*IF(Settings!$C$16="No",1,(1-SLR!$D50*Parameters!DR$191))))</f>
        <v>0</v>
      </c>
      <c r="DS51" s="22">
        <f ca="1">IF(DS$2=0,0,IF((Parameters!$B$184*(1-Parameters!DS$195)*_xlfn.IFNA('[3]National GDP per capita ppp'!DS51,0)+(1-Parameters!$B$184)*DS50)*(1+(_xlfn.IFNA('[3]Nat GDP per cap ppp growth rate'!DS51,0)-IF(Settings!$C$16="No",0,Parameters!DS$174*('AMOC national temperature'!DS50-Parameters!DS$138)+Parameters!DS$175*('AMOC national temperature'!DS50-Parameters!DS$138)^2)))*IF(Settings!$C$16="No",1,(1-SLR!$D50*Parameters!DS$191))&lt;=0,1,(Parameters!$B$184*(1-Parameters!DS$195)*_xlfn.IFNA('[3]National GDP per capita ppp'!DS51,0)+(1-Parameters!$B$184)*DS50)*(1+(_xlfn.IFNA('[3]Nat GDP per cap ppp growth rate'!DS51,0)-IF(Settings!$C$16="No",0,Parameters!DS$174*('AMOC national temperature'!DS50-Parameters!DS$138)+Parameters!DS$175*('AMOC national temperature'!DS50-Parameters!DS$138)^2)))*IF(Settings!$C$16="No",1,(1-SLR!$D50*Parameters!DS$191))))</f>
        <v>67173.884159656664</v>
      </c>
      <c r="DT51" s="22">
        <f ca="1">IF(DT$2=0,0,IF((Parameters!$B$184*(1-Parameters!DT$195)*_xlfn.IFNA('[3]National GDP per capita ppp'!DT51,0)+(1-Parameters!$B$184)*DT50)*(1+(_xlfn.IFNA('[3]Nat GDP per cap ppp growth rate'!DT51,0)-IF(Settings!$C$16="No",0,Parameters!DT$174*('AMOC national temperature'!DT50-Parameters!DT$138)+Parameters!DT$175*('AMOC national temperature'!DT50-Parameters!DT$138)^2)))*IF(Settings!$C$16="No",1,(1-SLR!$D50*Parameters!DT$191))&lt;=0,1,(Parameters!$B$184*(1-Parameters!DT$195)*_xlfn.IFNA('[3]National GDP per capita ppp'!DT51,0)+(1-Parameters!$B$184)*DT50)*(1+(_xlfn.IFNA('[3]Nat GDP per cap ppp growth rate'!DT51,0)-IF(Settings!$C$16="No",0,Parameters!DT$174*('AMOC national temperature'!DT50-Parameters!DT$138)+Parameters!DT$175*('AMOC national temperature'!DT50-Parameters!DT$138)^2)))*IF(Settings!$C$16="No",1,(1-SLR!$D50*Parameters!DT$191))))</f>
        <v>4781.5916098878852</v>
      </c>
      <c r="DU51" s="22">
        <f ca="1">IF(DU$2=0,0,IF((Parameters!$B$184*(1-Parameters!DU$195)*_xlfn.IFNA('[3]National GDP per capita ppp'!DU51,0)+(1-Parameters!$B$184)*DU50)*(1+(_xlfn.IFNA('[3]Nat GDP per cap ppp growth rate'!DU51,0)-IF(Settings!$C$16="No",0,Parameters!DU$174*('AMOC national temperature'!DU50-Parameters!DU$138)+Parameters!DU$175*('AMOC national temperature'!DU50-Parameters!DU$138)^2)))*IF(Settings!$C$16="No",1,(1-SLR!$D50*Parameters!DU$191))&lt;=0,1,(Parameters!$B$184*(1-Parameters!DU$195)*_xlfn.IFNA('[3]National GDP per capita ppp'!DU51,0)+(1-Parameters!$B$184)*DU50)*(1+(_xlfn.IFNA('[3]Nat GDP per cap ppp growth rate'!DU51,0)-IF(Settings!$C$16="No",0,Parameters!DU$174*('AMOC national temperature'!DU50-Parameters!DU$138)+Parameters!DU$175*('AMOC national temperature'!DU50-Parameters!DU$138)^2)))*IF(Settings!$C$16="No",1,(1-SLR!$D50*Parameters!DU$191))))</f>
        <v>102177.49083329228</v>
      </c>
      <c r="DV51" s="22">
        <f ca="1">IF(DV$2=0,0,IF((Parameters!$B$184*(1-Parameters!DV$195)*_xlfn.IFNA('[3]National GDP per capita ppp'!DV51,0)+(1-Parameters!$B$184)*DV50)*(1+(_xlfn.IFNA('[3]Nat GDP per cap ppp growth rate'!DV51,0)-IF(Settings!$C$16="No",0,Parameters!DV$174*('AMOC national temperature'!DV50-Parameters!DV$138)+Parameters!DV$175*('AMOC national temperature'!DV50-Parameters!DV$138)^2)))*IF(Settings!$C$16="No",1,(1-SLR!$D50*Parameters!DV$191))&lt;=0,1,(Parameters!$B$184*(1-Parameters!DV$195)*_xlfn.IFNA('[3]National GDP per capita ppp'!DV51,0)+(1-Parameters!$B$184)*DV50)*(1+(_xlfn.IFNA('[3]Nat GDP per cap ppp growth rate'!DV51,0)-IF(Settings!$C$16="No",0,Parameters!DV$174*('AMOC national temperature'!DV50-Parameters!DV$138)+Parameters!DV$175*('AMOC national temperature'!DV50-Parameters!DV$138)^2)))*IF(Settings!$C$16="No",1,(1-SLR!$D50*Parameters!DV$191))))</f>
        <v>33828.625712563786</v>
      </c>
      <c r="DW51" s="22">
        <f>IF(DW$2=0,0,IF((Parameters!$B$184*(1-Parameters!DW$195)*_xlfn.IFNA('[3]National GDP per capita ppp'!DW51,0)+(1-Parameters!$B$184)*DW50)*(1+(_xlfn.IFNA('[3]Nat GDP per cap ppp growth rate'!DW51,0)-IF(Settings!$C$16="No",0,Parameters!DW$174*('AMOC national temperature'!DW50-Parameters!DW$138)+Parameters!DW$175*('AMOC national temperature'!DW50-Parameters!DW$138)^2)))*IF(Settings!$C$16="No",1,(1-SLR!$D50*Parameters!DW$191))&lt;=0,1,(Parameters!$B$184*(1-Parameters!DW$195)*_xlfn.IFNA('[3]National GDP per capita ppp'!DW51,0)+(1-Parameters!$B$184)*DW50)*(1+(_xlfn.IFNA('[3]Nat GDP per cap ppp growth rate'!DW51,0)-IF(Settings!$C$16="No",0,Parameters!DW$174*('AMOC national temperature'!DW50-Parameters!DW$138)+Parameters!DW$175*('AMOC national temperature'!DW50-Parameters!DW$138)^2)))*IF(Settings!$C$16="No",1,(1-SLR!$D50*Parameters!DW$191))))</f>
        <v>0</v>
      </c>
      <c r="DX51" s="22">
        <f ca="1">IF(DX$2=0,0,IF((Parameters!$B$184*(1-Parameters!DX$195)*_xlfn.IFNA('[3]National GDP per capita ppp'!DX51,0)+(1-Parameters!$B$184)*DX50)*(1+(_xlfn.IFNA('[3]Nat GDP per cap ppp growth rate'!DX51,0)-IF(Settings!$C$16="No",0,Parameters!DX$174*('AMOC national temperature'!DX50-Parameters!DX$138)+Parameters!DX$175*('AMOC national temperature'!DX50-Parameters!DX$138)^2)))*IF(Settings!$C$16="No",1,(1-SLR!$D50*Parameters!DX$191))&lt;=0,1,(Parameters!$B$184*(1-Parameters!DX$195)*_xlfn.IFNA('[3]National GDP per capita ppp'!DX51,0)+(1-Parameters!$B$184)*DX50)*(1+(_xlfn.IFNA('[3]Nat GDP per cap ppp growth rate'!DX51,0)-IF(Settings!$C$16="No",0,Parameters!DX$174*('AMOC national temperature'!DX50-Parameters!DX$138)+Parameters!DX$175*('AMOC national temperature'!DX50-Parameters!DX$138)^2)))*IF(Settings!$C$16="No",1,(1-SLR!$D50*Parameters!DX$191))))</f>
        <v>3311.9210054424343</v>
      </c>
      <c r="DY51" s="22">
        <f ca="1">IF(DY$2=0,0,IF((Parameters!$B$184*(1-Parameters!DY$195)*_xlfn.IFNA('[3]National GDP per capita ppp'!DY51,0)+(1-Parameters!$B$184)*DY50)*(1+(_xlfn.IFNA('[3]Nat GDP per cap ppp growth rate'!DY51,0)-IF(Settings!$C$16="No",0,Parameters!DY$174*('AMOC national temperature'!DY50-Parameters!DY$138)+Parameters!DY$175*('AMOC national temperature'!DY50-Parameters!DY$138)^2)))*IF(Settings!$C$16="No",1,(1-SLR!$D50*Parameters!DY$191))&lt;=0,1,(Parameters!$B$184*(1-Parameters!DY$195)*_xlfn.IFNA('[3]National GDP per capita ppp'!DY51,0)+(1-Parameters!$B$184)*DY50)*(1+(_xlfn.IFNA('[3]Nat GDP per cap ppp growth rate'!DY51,0)-IF(Settings!$C$16="No",0,Parameters!DY$174*('AMOC national temperature'!DY50-Parameters!DY$138)+Parameters!DY$175*('AMOC national temperature'!DY50-Parameters!DY$138)^2)))*IF(Settings!$C$16="No",1,(1-SLR!$D50*Parameters!DY$191))))</f>
        <v>18259.446118518939</v>
      </c>
      <c r="DZ51" s="22">
        <f ca="1">IF(DZ$2=0,0,IF((Parameters!$B$184*(1-Parameters!DZ$195)*_xlfn.IFNA('[3]National GDP per capita ppp'!DZ51,0)+(1-Parameters!$B$184)*DZ50)*(1+(_xlfn.IFNA('[3]Nat GDP per cap ppp growth rate'!DZ51,0)-IF(Settings!$C$16="No",0,Parameters!DZ$174*('AMOC national temperature'!DZ50-Parameters!DZ$138)+Parameters!DZ$175*('AMOC national temperature'!DZ50-Parameters!DZ$138)^2)))*IF(Settings!$C$16="No",1,(1-SLR!$D50*Parameters!DZ$191))&lt;=0,1,(Parameters!$B$184*(1-Parameters!DZ$195)*_xlfn.IFNA('[3]National GDP per capita ppp'!DZ51,0)+(1-Parameters!$B$184)*DZ50)*(1+(_xlfn.IFNA('[3]Nat GDP per cap ppp growth rate'!DZ51,0)-IF(Settings!$C$16="No",0,Parameters!DZ$174*('AMOC national temperature'!DZ50-Parameters!DZ$138)+Parameters!DZ$175*('AMOC national temperature'!DZ50-Parameters!DZ$138)^2)))*IF(Settings!$C$16="No",1,(1-SLR!$D50*Parameters!DZ$191))))</f>
        <v>12584.333612992195</v>
      </c>
      <c r="EA51" s="22">
        <f ca="1">IF(EA$2=0,0,IF((Parameters!$B$184*(1-Parameters!EA$195)*_xlfn.IFNA('[3]National GDP per capita ppp'!EA51,0)+(1-Parameters!$B$184)*EA50)*(1+(_xlfn.IFNA('[3]Nat GDP per cap ppp growth rate'!EA51,0)-IF(Settings!$C$16="No",0,Parameters!EA$174*('AMOC national temperature'!EA50-Parameters!EA$138)+Parameters!EA$175*('AMOC national temperature'!EA50-Parameters!EA$138)^2)))*IF(Settings!$C$16="No",1,(1-SLR!$D50*Parameters!EA$191))&lt;=0,1,(Parameters!$B$184*(1-Parameters!EA$195)*_xlfn.IFNA('[3]National GDP per capita ppp'!EA51,0)+(1-Parameters!$B$184)*EA50)*(1+(_xlfn.IFNA('[3]Nat GDP per cap ppp growth rate'!EA51,0)-IF(Settings!$C$16="No",0,Parameters!EA$174*('AMOC national temperature'!EA50-Parameters!EA$138)+Parameters!EA$175*('AMOC national temperature'!EA50-Parameters!EA$138)^2)))*IF(Settings!$C$16="No",1,(1-SLR!$D50*Parameters!EA$191))))</f>
        <v>56329.506556507498</v>
      </c>
      <c r="EB51" s="22">
        <f ca="1">IF(EB$2=0,0,IF((Parameters!$B$184*(1-Parameters!EB$195)*_xlfn.IFNA('[3]National GDP per capita ppp'!EB51,0)+(1-Parameters!$B$184)*EB50)*(1+(_xlfn.IFNA('[3]Nat GDP per cap ppp growth rate'!EB51,0)-IF(Settings!$C$16="No",0,Parameters!EB$174*('AMOC national temperature'!EB50-Parameters!EB$138)+Parameters!EB$175*('AMOC national temperature'!EB50-Parameters!EB$138)^2)))*IF(Settings!$C$16="No",1,(1-SLR!$D50*Parameters!EB$191))&lt;=0,1,(Parameters!$B$184*(1-Parameters!EB$195)*_xlfn.IFNA('[3]National GDP per capita ppp'!EB51,0)+(1-Parameters!$B$184)*EB50)*(1+(_xlfn.IFNA('[3]Nat GDP per cap ppp growth rate'!EB51,0)-IF(Settings!$C$16="No",0,Parameters!EB$174*('AMOC national temperature'!EB50-Parameters!EB$138)+Parameters!EB$175*('AMOC national temperature'!EB50-Parameters!EB$138)^2)))*IF(Settings!$C$16="No",1,(1-SLR!$D50*Parameters!EB$191))))</f>
        <v>77502.600054304741</v>
      </c>
      <c r="EC51" s="22">
        <f ca="1">IF(EC$2=0,0,IF((Parameters!$B$184*(1-Parameters!EC$195)*_xlfn.IFNA('[3]National GDP per capita ppp'!EC51,0)+(1-Parameters!$B$184)*EC50)*(1+(_xlfn.IFNA('[3]Nat GDP per cap ppp growth rate'!EC51,0)-IF(Settings!$C$16="No",0,Parameters!EC$174*('AMOC national temperature'!EC50-Parameters!EC$138)+Parameters!EC$175*('AMOC national temperature'!EC50-Parameters!EC$138)^2)))*IF(Settings!$C$16="No",1,(1-SLR!$D50*Parameters!EC$191))&lt;=0,1,(Parameters!$B$184*(1-Parameters!EC$195)*_xlfn.IFNA('[3]National GDP per capita ppp'!EC51,0)+(1-Parameters!$B$184)*EC50)*(1+(_xlfn.IFNA('[3]Nat GDP per cap ppp growth rate'!EC51,0)-IF(Settings!$C$16="No",0,Parameters!EC$174*('AMOC national temperature'!EC50-Parameters!EC$138)+Parameters!EC$175*('AMOC national temperature'!EC50-Parameters!EC$138)^2)))*IF(Settings!$C$16="No",1,(1-SLR!$D50*Parameters!EC$191))))</f>
        <v>9462.947540089519</v>
      </c>
      <c r="ED51" s="22">
        <f ca="1">IF(ED$2=0,0,IF((Parameters!$B$184*(1-Parameters!ED$195)*_xlfn.IFNA('[3]National GDP per capita ppp'!ED51,0)+(1-Parameters!$B$184)*ED50)*(1+(_xlfn.IFNA('[3]Nat GDP per cap ppp growth rate'!ED51,0)-IF(Settings!$C$16="No",0,Parameters!ED$174*('AMOC national temperature'!ED50-Parameters!ED$138)+Parameters!ED$175*('AMOC national temperature'!ED50-Parameters!ED$138)^2)))*IF(Settings!$C$16="No",1,(1-SLR!$D50*Parameters!ED$191))&lt;=0,1,(Parameters!$B$184*(1-Parameters!ED$195)*_xlfn.IFNA('[3]National GDP per capita ppp'!ED51,0)+(1-Parameters!$B$184)*ED50)*(1+(_xlfn.IFNA('[3]Nat GDP per cap ppp growth rate'!ED51,0)-IF(Settings!$C$16="No",0,Parameters!ED$174*('AMOC national temperature'!ED50-Parameters!ED$138)+Parameters!ED$175*('AMOC national temperature'!ED50-Parameters!ED$138)^2)))*IF(Settings!$C$16="No",1,(1-SLR!$D50*Parameters!ED$191))))</f>
        <v>31965.770731009216</v>
      </c>
      <c r="EE51" s="22">
        <f ca="1">IF(EE$2=0,0,IF((Parameters!$B$184*(1-Parameters!EE$195)*_xlfn.IFNA('[3]National GDP per capita ppp'!EE51,0)+(1-Parameters!$B$184)*EE50)*(1+(_xlfn.IFNA('[3]Nat GDP per cap ppp growth rate'!EE51,0)-IF(Settings!$C$16="No",0,Parameters!EE$174*('AMOC national temperature'!EE50-Parameters!EE$138)+Parameters!EE$175*('AMOC national temperature'!EE50-Parameters!EE$138)^2)))*IF(Settings!$C$16="No",1,(1-SLR!$D50*Parameters!EE$191))&lt;=0,1,(Parameters!$B$184*(1-Parameters!EE$195)*_xlfn.IFNA('[3]National GDP per capita ppp'!EE51,0)+(1-Parameters!$B$184)*EE50)*(1+(_xlfn.IFNA('[3]Nat GDP per cap ppp growth rate'!EE51,0)-IF(Settings!$C$16="No",0,Parameters!EE$174*('AMOC national temperature'!EE50-Parameters!EE$138)+Parameters!EE$175*('AMOC national temperature'!EE50-Parameters!EE$138)^2)))*IF(Settings!$C$16="No",1,(1-SLR!$D50*Parameters!EE$191))))</f>
        <v>51059.632615386043</v>
      </c>
      <c r="EF51" s="22">
        <f ca="1">IF(EF$2=0,0,IF((Parameters!$B$184*(1-Parameters!EF$195)*_xlfn.IFNA('[3]National GDP per capita ppp'!EF51,0)+(1-Parameters!$B$184)*EF50)*(1+(_xlfn.IFNA('[3]Nat GDP per cap ppp growth rate'!EF51,0)-IF(Settings!$C$16="No",0,Parameters!EF$174*('AMOC national temperature'!EF50-Parameters!EF$138)+Parameters!EF$175*('AMOC national temperature'!EF50-Parameters!EF$138)^2)))*IF(Settings!$C$16="No",1,(1-SLR!$D50*Parameters!EF$191))&lt;=0,1,(Parameters!$B$184*(1-Parameters!EF$195)*_xlfn.IFNA('[3]National GDP per capita ppp'!EF51,0)+(1-Parameters!$B$184)*EF50)*(1+(_xlfn.IFNA('[3]Nat GDP per cap ppp growth rate'!EF51,0)-IF(Settings!$C$16="No",0,Parameters!EF$174*('AMOC national temperature'!EF50-Parameters!EF$138)+Parameters!EF$175*('AMOC national temperature'!EF50-Parameters!EF$138)^2)))*IF(Settings!$C$16="No",1,(1-SLR!$D50*Parameters!EF$191))))</f>
        <v>150871.26957322087</v>
      </c>
      <c r="EG51" s="22">
        <f ca="1">IF(EG$2=0,0,IF((Parameters!$B$184*(1-Parameters!EG$195)*_xlfn.IFNA('[3]National GDP per capita ppp'!EG51,0)+(1-Parameters!$B$184)*EG50)*(1+(_xlfn.IFNA('[3]Nat GDP per cap ppp growth rate'!EG51,0)-IF(Settings!$C$16="No",0,Parameters!EG$174*('AMOC national temperature'!EG50-Parameters!EG$138)+Parameters!EG$175*('AMOC national temperature'!EG50-Parameters!EG$138)^2)))*IF(Settings!$C$16="No",1,(1-SLR!$D50*Parameters!EG$191))&lt;=0,1,(Parameters!$B$184*(1-Parameters!EG$195)*_xlfn.IFNA('[3]National GDP per capita ppp'!EG51,0)+(1-Parameters!$B$184)*EG50)*(1+(_xlfn.IFNA('[3]Nat GDP per cap ppp growth rate'!EG51,0)-IF(Settings!$C$16="No",0,Parameters!EG$174*('AMOC national temperature'!EG50-Parameters!EG$138)+Parameters!EG$175*('AMOC national temperature'!EG50-Parameters!EG$138)^2)))*IF(Settings!$C$16="No",1,(1-SLR!$D50*Parameters!EG$191))))</f>
        <v>23914.708511879882</v>
      </c>
      <c r="EH51" s="22">
        <f ca="1">IF(EH$2=0,0,IF((Parameters!$B$184*(1-Parameters!EH$195)*_xlfn.IFNA('[3]National GDP per capita ppp'!EH51,0)+(1-Parameters!$B$184)*EH50)*(1+(_xlfn.IFNA('[3]Nat GDP per cap ppp growth rate'!EH51,0)-IF(Settings!$C$16="No",0,Parameters!EH$174*('AMOC national temperature'!EH50-Parameters!EH$138)+Parameters!EH$175*('AMOC national temperature'!EH50-Parameters!EH$138)^2)))*IF(Settings!$C$16="No",1,(1-SLR!$D50*Parameters!EH$191))&lt;=0,1,(Parameters!$B$184*(1-Parameters!EH$195)*_xlfn.IFNA('[3]National GDP per capita ppp'!EH51,0)+(1-Parameters!$B$184)*EH50)*(1+(_xlfn.IFNA('[3]Nat GDP per cap ppp growth rate'!EH51,0)-IF(Settings!$C$16="No",0,Parameters!EH$174*('AMOC national temperature'!EH50-Parameters!EH$138)+Parameters!EH$175*('AMOC national temperature'!EH50-Parameters!EH$138)^2)))*IF(Settings!$C$16="No",1,(1-SLR!$D50*Parameters!EH$191))))</f>
        <v>44829.890265333066</v>
      </c>
      <c r="EI51" s="22">
        <f ca="1">IF(EI$2=0,0,IF((Parameters!$B$184*(1-Parameters!EI$195)*_xlfn.IFNA('[3]National GDP per capita ppp'!EI51,0)+(1-Parameters!$B$184)*EI50)*(1+(_xlfn.IFNA('[3]Nat GDP per cap ppp growth rate'!EI51,0)-IF(Settings!$C$16="No",0,Parameters!EI$174*('AMOC national temperature'!EI50-Parameters!EI$138)+Parameters!EI$175*('AMOC national temperature'!EI50-Parameters!EI$138)^2)))*IF(Settings!$C$16="No",1,(1-SLR!$D50*Parameters!EI$191))&lt;=0,1,(Parameters!$B$184*(1-Parameters!EI$195)*_xlfn.IFNA('[3]National GDP per capita ppp'!EI51,0)+(1-Parameters!$B$184)*EI50)*(1+(_xlfn.IFNA('[3]Nat GDP per cap ppp growth rate'!EI51,0)-IF(Settings!$C$16="No",0,Parameters!EI$174*('AMOC national temperature'!EI50-Parameters!EI$138)+Parameters!EI$175*('AMOC national temperature'!EI50-Parameters!EI$138)^2)))*IF(Settings!$C$16="No",1,(1-SLR!$D50*Parameters!EI$191))))</f>
        <v>30350.755515833585</v>
      </c>
      <c r="EJ51" s="22">
        <f ca="1">IF(EJ$2=0,0,IF((Parameters!$B$184*(1-Parameters!EJ$195)*_xlfn.IFNA('[3]National GDP per capita ppp'!EJ51,0)+(1-Parameters!$B$184)*EJ50)*(1+(_xlfn.IFNA('[3]Nat GDP per cap ppp growth rate'!EJ51,0)-IF(Settings!$C$16="No",0,Parameters!EJ$174*('AMOC national temperature'!EJ50-Parameters!EJ$138)+Parameters!EJ$175*('AMOC national temperature'!EJ50-Parameters!EJ$138)^2)))*IF(Settings!$C$16="No",1,(1-SLR!$D50*Parameters!EJ$191))&lt;=0,1,(Parameters!$B$184*(1-Parameters!EJ$195)*_xlfn.IFNA('[3]National GDP per capita ppp'!EJ51,0)+(1-Parameters!$B$184)*EJ50)*(1+(_xlfn.IFNA('[3]Nat GDP per cap ppp growth rate'!EJ51,0)-IF(Settings!$C$16="No",0,Parameters!EJ$174*('AMOC national temperature'!EJ50-Parameters!EJ$138)+Parameters!EJ$175*('AMOC national temperature'!EJ50-Parameters!EJ$138)^2)))*IF(Settings!$C$16="No",1,(1-SLR!$D50*Parameters!EJ$191))))</f>
        <v>22209.954664213514</v>
      </c>
      <c r="EK51" s="22">
        <f ca="1">IF(EK$2=0,0,IF((Parameters!$B$184*(1-Parameters!EK$195)*_xlfn.IFNA('[3]National GDP per capita ppp'!EK51,0)+(1-Parameters!$B$184)*EK50)*(1+(_xlfn.IFNA('[3]Nat GDP per cap ppp growth rate'!EK51,0)-IF(Settings!$C$16="No",0,Parameters!EK$174*('AMOC national temperature'!EK50-Parameters!EK$138)+Parameters!EK$175*('AMOC national temperature'!EK50-Parameters!EK$138)^2)))*IF(Settings!$C$16="No",1,(1-SLR!$D50*Parameters!EK$191))&lt;=0,1,(Parameters!$B$184*(1-Parameters!EK$195)*_xlfn.IFNA('[3]National GDP per capita ppp'!EK51,0)+(1-Parameters!$B$184)*EK50)*(1+(_xlfn.IFNA('[3]Nat GDP per cap ppp growth rate'!EK51,0)-IF(Settings!$C$16="No",0,Parameters!EK$174*('AMOC national temperature'!EK50-Parameters!EK$138)+Parameters!EK$175*('AMOC national temperature'!EK50-Parameters!EK$138)^2)))*IF(Settings!$C$16="No",1,(1-SLR!$D50*Parameters!EK$191))))</f>
        <v>84574.57894334085</v>
      </c>
      <c r="EL51" s="22">
        <f ca="1">IF(EL$2=0,0,IF((Parameters!$B$184*(1-Parameters!EL$195)*_xlfn.IFNA('[3]National GDP per capita ppp'!EL51,0)+(1-Parameters!$B$184)*EL50)*(1+(_xlfn.IFNA('[3]Nat GDP per cap ppp growth rate'!EL51,0)-IF(Settings!$C$16="No",0,Parameters!EL$174*('AMOC national temperature'!EL50-Parameters!EL$138)+Parameters!EL$175*('AMOC national temperature'!EL50-Parameters!EL$138)^2)))*IF(Settings!$C$16="No",1,(1-SLR!$D50*Parameters!EL$191))&lt;=0,1,(Parameters!$B$184*(1-Parameters!EL$195)*_xlfn.IFNA('[3]National GDP per capita ppp'!EL51,0)+(1-Parameters!$B$184)*EL50)*(1+(_xlfn.IFNA('[3]Nat GDP per cap ppp growth rate'!EL51,0)-IF(Settings!$C$16="No",0,Parameters!EL$174*('AMOC national temperature'!EL50-Parameters!EL$138)+Parameters!EL$175*('AMOC national temperature'!EL50-Parameters!EL$138)^2)))*IF(Settings!$C$16="No",1,(1-SLR!$D50*Parameters!EL$191))))</f>
        <v>17280.441786696967</v>
      </c>
      <c r="EM51" s="22">
        <f ca="1">IF(EM$2=0,0,IF((Parameters!$B$184*(1-Parameters!EM$195)*_xlfn.IFNA('[3]National GDP per capita ppp'!EM51,0)+(1-Parameters!$B$184)*EM50)*(1+(_xlfn.IFNA('[3]Nat GDP per cap ppp growth rate'!EM51,0)-IF(Settings!$C$16="No",0,Parameters!EM$174*('AMOC national temperature'!EM50-Parameters!EM$138)+Parameters!EM$175*('AMOC national temperature'!EM50-Parameters!EM$138)^2)))*IF(Settings!$C$16="No",1,(1-SLR!$D50*Parameters!EM$191))&lt;=0,1,(Parameters!$B$184*(1-Parameters!EM$195)*_xlfn.IFNA('[3]National GDP per capita ppp'!EM51,0)+(1-Parameters!$B$184)*EM50)*(1+(_xlfn.IFNA('[3]Nat GDP per cap ppp growth rate'!EM51,0)-IF(Settings!$C$16="No",0,Parameters!EM$174*('AMOC national temperature'!EM50-Parameters!EM$138)+Parameters!EM$175*('AMOC national temperature'!EM50-Parameters!EM$138)^2)))*IF(Settings!$C$16="No",1,(1-SLR!$D50*Parameters!EM$191))))</f>
        <v>36758.394203636868</v>
      </c>
      <c r="EN51" s="22">
        <f ca="1">IF(EN$2=0,0,IF((Parameters!$B$184*(1-Parameters!EN$195)*_xlfn.IFNA('[3]National GDP per capita ppp'!EN51,0)+(1-Parameters!$B$184)*EN50)*(1+(_xlfn.IFNA('[3]Nat GDP per cap ppp growth rate'!EN51,0)-IF(Settings!$C$16="No",0,Parameters!EN$174*('AMOC national temperature'!EN50-Parameters!EN$138)+Parameters!EN$175*('AMOC national temperature'!EN50-Parameters!EN$138)^2)))*IF(Settings!$C$16="No",1,(1-SLR!$D50*Parameters!EN$191))&lt;=0,1,(Parameters!$B$184*(1-Parameters!EN$195)*_xlfn.IFNA('[3]National GDP per capita ppp'!EN51,0)+(1-Parameters!$B$184)*EN50)*(1+(_xlfn.IFNA('[3]Nat GDP per cap ppp growth rate'!EN51,0)-IF(Settings!$C$16="No",0,Parameters!EN$174*('AMOC national temperature'!EN50-Parameters!EN$138)+Parameters!EN$175*('AMOC national temperature'!EN50-Parameters!EN$138)^2)))*IF(Settings!$C$16="No",1,(1-SLR!$D50*Parameters!EN$191))))</f>
        <v>96285.360605883732</v>
      </c>
      <c r="EO51" s="22">
        <f>IF(EO$2=0,0,IF((Parameters!$B$184*(1-Parameters!EO$195)*_xlfn.IFNA('[3]National GDP per capita ppp'!EO51,0)+(1-Parameters!$B$184)*EO50)*(1+(_xlfn.IFNA('[3]Nat GDP per cap ppp growth rate'!EO51,0)-IF(Settings!$C$16="No",0,Parameters!EO$174*('AMOC national temperature'!EO50-Parameters!EO$138)+Parameters!EO$175*('AMOC national temperature'!EO50-Parameters!EO$138)^2)))*IF(Settings!$C$16="No",1,(1-SLR!$D50*Parameters!EO$191))&lt;=0,1,(Parameters!$B$184*(1-Parameters!EO$195)*_xlfn.IFNA('[3]National GDP per capita ppp'!EO51,0)+(1-Parameters!$B$184)*EO50)*(1+(_xlfn.IFNA('[3]Nat GDP per cap ppp growth rate'!EO51,0)-IF(Settings!$C$16="No",0,Parameters!EO$174*('AMOC national temperature'!EO50-Parameters!EO$138)+Parameters!EO$175*('AMOC national temperature'!EO50-Parameters!EO$138)^2)))*IF(Settings!$C$16="No",1,(1-SLR!$D50*Parameters!EO$191))))</f>
        <v>0</v>
      </c>
      <c r="EP51" s="22">
        <f ca="1">IF(EP$2=0,0,IF((Parameters!$B$184*(1-Parameters!EP$195)*_xlfn.IFNA('[3]National GDP per capita ppp'!EP51,0)+(1-Parameters!$B$184)*EP50)*(1+(_xlfn.IFNA('[3]Nat GDP per cap ppp growth rate'!EP51,0)-IF(Settings!$C$16="No",0,Parameters!EP$174*('AMOC national temperature'!EP50-Parameters!EP$138)+Parameters!EP$175*('AMOC national temperature'!EP50-Parameters!EP$138)^2)))*IF(Settings!$C$16="No",1,(1-SLR!$D50*Parameters!EP$191))&lt;=0,1,(Parameters!$B$184*(1-Parameters!EP$195)*_xlfn.IFNA('[3]National GDP per capita ppp'!EP51,0)+(1-Parameters!$B$184)*EP50)*(1+(_xlfn.IFNA('[3]Nat GDP per cap ppp growth rate'!EP51,0)-IF(Settings!$C$16="No",0,Parameters!EP$174*('AMOC national temperature'!EP50-Parameters!EP$138)+Parameters!EP$175*('AMOC national temperature'!EP50-Parameters!EP$138)^2)))*IF(Settings!$C$16="No",1,(1-SLR!$D50*Parameters!EP$191))))</f>
        <v>48982.587998561015</v>
      </c>
      <c r="EQ51" s="22">
        <f ca="1">IF(EQ$2=0,0,IF((Parameters!$B$184*(1-Parameters!EQ$195)*_xlfn.IFNA('[3]National GDP per capita ppp'!EQ51,0)+(1-Parameters!$B$184)*EQ50)*(1+(_xlfn.IFNA('[3]Nat GDP per cap ppp growth rate'!EQ51,0)-IF(Settings!$C$16="No",0,Parameters!EQ$174*('AMOC national temperature'!EQ50-Parameters!EQ$138)+Parameters!EQ$175*('AMOC national temperature'!EQ50-Parameters!EQ$138)^2)))*IF(Settings!$C$16="No",1,(1-SLR!$D50*Parameters!EQ$191))&lt;=0,1,(Parameters!$B$184*(1-Parameters!EQ$195)*_xlfn.IFNA('[3]National GDP per capita ppp'!EQ51,0)+(1-Parameters!$B$184)*EQ50)*(1+(_xlfn.IFNA('[3]Nat GDP per cap ppp growth rate'!EQ51,0)-IF(Settings!$C$16="No",0,Parameters!EQ$174*('AMOC national temperature'!EQ50-Parameters!EQ$138)+Parameters!EQ$175*('AMOC national temperature'!EQ50-Parameters!EQ$138)^2)))*IF(Settings!$C$16="No",1,(1-SLR!$D50*Parameters!EQ$191))))</f>
        <v>28790.825036844424</v>
      </c>
      <c r="ER51" s="22">
        <f ca="1">IF(ER$2=0,0,IF((Parameters!$B$184*(1-Parameters!ER$195)*_xlfn.IFNA('[3]National GDP per capita ppp'!ER51,0)+(1-Parameters!$B$184)*ER50)*(1+(_xlfn.IFNA('[3]Nat GDP per cap ppp growth rate'!ER51,0)-IF(Settings!$C$16="No",0,Parameters!ER$174*('AMOC national temperature'!ER50-Parameters!ER$138)+Parameters!ER$175*('AMOC national temperature'!ER50-Parameters!ER$138)^2)))*IF(Settings!$C$16="No",1,(1-SLR!$D50*Parameters!ER$191))&lt;=0,1,(Parameters!$B$184*(1-Parameters!ER$195)*_xlfn.IFNA('[3]National GDP per capita ppp'!ER51,0)+(1-Parameters!$B$184)*ER50)*(1+(_xlfn.IFNA('[3]Nat GDP per cap ppp growth rate'!ER51,0)-IF(Settings!$C$16="No",0,Parameters!ER$174*('AMOC national temperature'!ER50-Parameters!ER$138)+Parameters!ER$175*('AMOC national temperature'!ER50-Parameters!ER$138)^2)))*IF(Settings!$C$16="No",1,(1-SLR!$D50*Parameters!ER$191))))</f>
        <v>19159.830669812589</v>
      </c>
      <c r="ES51" s="22">
        <f ca="1">IF(ES$2=0,0,IF((Parameters!$B$184*(1-Parameters!ES$195)*_xlfn.IFNA('[3]National GDP per capita ppp'!ES51,0)+(1-Parameters!$B$184)*ES50)*(1+(_xlfn.IFNA('[3]Nat GDP per cap ppp growth rate'!ES51,0)-IF(Settings!$C$16="No",0,Parameters!ES$174*('AMOC national temperature'!ES50-Parameters!ES$138)+Parameters!ES$175*('AMOC national temperature'!ES50-Parameters!ES$138)^2)))*IF(Settings!$C$16="No",1,(1-SLR!$D50*Parameters!ES$191))&lt;=0,1,(Parameters!$B$184*(1-Parameters!ES$195)*_xlfn.IFNA('[3]National GDP per capita ppp'!ES51,0)+(1-Parameters!$B$184)*ES50)*(1+(_xlfn.IFNA('[3]Nat GDP per cap ppp growth rate'!ES51,0)-IF(Settings!$C$16="No",0,Parameters!ES$174*('AMOC national temperature'!ES50-Parameters!ES$138)+Parameters!ES$175*('AMOC national temperature'!ES50-Parameters!ES$138)^2)))*IF(Settings!$C$16="No",1,(1-SLR!$D50*Parameters!ES$191))))</f>
        <v>260053.98025783154</v>
      </c>
      <c r="ET51" s="22">
        <f>IF(ET$2=0,0,IF((Parameters!$B$184*(1-Parameters!ET$195)*_xlfn.IFNA('[3]National GDP per capita ppp'!ET51,0)+(1-Parameters!$B$184)*ET50)*(1+(_xlfn.IFNA('[3]Nat GDP per cap ppp growth rate'!ET51,0)-IF(Settings!$C$16="No",0,Parameters!ET$174*('AMOC national temperature'!ET50-Parameters!ET$138)+Parameters!ET$175*('AMOC national temperature'!ET50-Parameters!ET$138)^2)))*IF(Settings!$C$16="No",1,(1-SLR!$D50*Parameters!ET$191))&lt;=0,1,(Parameters!$B$184*(1-Parameters!ET$195)*_xlfn.IFNA('[3]National GDP per capita ppp'!ET51,0)+(1-Parameters!$B$184)*ET50)*(1+(_xlfn.IFNA('[3]Nat GDP per cap ppp growth rate'!ET51,0)-IF(Settings!$C$16="No",0,Parameters!ET$174*('AMOC national temperature'!ET50-Parameters!ET$138)+Parameters!ET$175*('AMOC national temperature'!ET50-Parameters!ET$138)^2)))*IF(Settings!$C$16="No",1,(1-SLR!$D50*Parameters!ET$191))))</f>
        <v>0</v>
      </c>
      <c r="EU51" s="22">
        <f ca="1">IF(EU$2=0,0,IF((Parameters!$B$184*(1-Parameters!EU$195)*_xlfn.IFNA('[3]National GDP per capita ppp'!EU51,0)+(1-Parameters!$B$184)*EU50)*(1+(_xlfn.IFNA('[3]Nat GDP per cap ppp growth rate'!EU51,0)-IF(Settings!$C$16="No",0,Parameters!EU$174*('AMOC national temperature'!EU50-Parameters!EU$138)+Parameters!EU$175*('AMOC national temperature'!EU50-Parameters!EU$138)^2)))*IF(Settings!$C$16="No",1,(1-SLR!$D50*Parameters!EU$191))&lt;=0,1,(Parameters!$B$184*(1-Parameters!EU$195)*_xlfn.IFNA('[3]National GDP per capita ppp'!EU51,0)+(1-Parameters!$B$184)*EU50)*(1+(_xlfn.IFNA('[3]Nat GDP per cap ppp growth rate'!EU51,0)-IF(Settings!$C$16="No",0,Parameters!EU$174*('AMOC national temperature'!EU50-Parameters!EU$138)+Parameters!EU$175*('AMOC national temperature'!EU50-Parameters!EU$138)^2)))*IF(Settings!$C$16="No",1,(1-SLR!$D50*Parameters!EU$191))))</f>
        <v>28204.792558512225</v>
      </c>
      <c r="EV51" s="22">
        <f ca="1">IF(EV$2=0,0,IF((Parameters!$B$184*(1-Parameters!EV$195)*_xlfn.IFNA('[3]National GDP per capita ppp'!EV51,0)+(1-Parameters!$B$184)*EV50)*(1+(_xlfn.IFNA('[3]Nat GDP per cap ppp growth rate'!EV51,0)-IF(Settings!$C$16="No",0,Parameters!EV$174*('AMOC national temperature'!EV50-Parameters!EV$138)+Parameters!EV$175*('AMOC national temperature'!EV50-Parameters!EV$138)^2)))*IF(Settings!$C$16="No",1,(1-SLR!$D50*Parameters!EV$191))&lt;=0,1,(Parameters!$B$184*(1-Parameters!EV$195)*_xlfn.IFNA('[3]National GDP per capita ppp'!EV51,0)+(1-Parameters!$B$184)*EV50)*(1+(_xlfn.IFNA('[3]Nat GDP per cap ppp growth rate'!EV51,0)-IF(Settings!$C$16="No",0,Parameters!EV$174*('AMOC national temperature'!EV50-Parameters!EV$138)+Parameters!EV$175*('AMOC national temperature'!EV50-Parameters!EV$138)^2)))*IF(Settings!$C$16="No",1,(1-SLR!$D50*Parameters!EV$191))))</f>
        <v>67085.554138215593</v>
      </c>
      <c r="EW51" s="22">
        <f ca="1">IF(EW$2=0,0,IF((Parameters!$B$184*(1-Parameters!EW$195)*_xlfn.IFNA('[3]National GDP per capita ppp'!EW51,0)+(1-Parameters!$B$184)*EW50)*(1+(_xlfn.IFNA('[3]Nat GDP per cap ppp growth rate'!EW51,0)-IF(Settings!$C$16="No",0,Parameters!EW$174*('AMOC national temperature'!EW50-Parameters!EW$138)+Parameters!EW$175*('AMOC national temperature'!EW50-Parameters!EW$138)^2)))*IF(Settings!$C$16="No",1,(1-SLR!$D50*Parameters!EW$191))&lt;=0,1,(Parameters!$B$184*(1-Parameters!EW$195)*_xlfn.IFNA('[3]National GDP per capita ppp'!EW51,0)+(1-Parameters!$B$184)*EW50)*(1+(_xlfn.IFNA('[3]Nat GDP per cap ppp growth rate'!EW51,0)-IF(Settings!$C$16="No",0,Parameters!EW$174*('AMOC national temperature'!EW50-Parameters!EW$138)+Parameters!EW$175*('AMOC national temperature'!EW50-Parameters!EW$138)^2)))*IF(Settings!$C$16="No",1,(1-SLR!$D50*Parameters!EW$191))))</f>
        <v>6122.0268316510383</v>
      </c>
      <c r="EX51" s="22">
        <f ca="1">IF(EX$2=0,0,IF((Parameters!$B$184*(1-Parameters!EX$195)*_xlfn.IFNA('[3]National GDP per capita ppp'!EX51,0)+(1-Parameters!$B$184)*EX50)*(1+(_xlfn.IFNA('[3]Nat GDP per cap ppp growth rate'!EX51,0)-IF(Settings!$C$16="No",0,Parameters!EX$174*('AMOC national temperature'!EX50-Parameters!EX$138)+Parameters!EX$175*('AMOC national temperature'!EX50-Parameters!EX$138)^2)))*IF(Settings!$C$16="No",1,(1-SLR!$D50*Parameters!EX$191))&lt;=0,1,(Parameters!$B$184*(1-Parameters!EX$195)*_xlfn.IFNA('[3]National GDP per capita ppp'!EX51,0)+(1-Parameters!$B$184)*EX50)*(1+(_xlfn.IFNA('[3]Nat GDP per cap ppp growth rate'!EX51,0)-IF(Settings!$C$16="No",0,Parameters!EX$174*('AMOC national temperature'!EX50-Parameters!EX$138)+Parameters!EX$175*('AMOC national temperature'!EX50-Parameters!EX$138)^2)))*IF(Settings!$C$16="No",1,(1-SLR!$D50*Parameters!EX$191))))</f>
        <v>124922.67665068948</v>
      </c>
      <c r="EY51" s="22">
        <f ca="1">IF(EY$2=0,0,IF((Parameters!$B$184*(1-Parameters!EY$195)*_xlfn.IFNA('[3]National GDP per capita ppp'!EY51,0)+(1-Parameters!$B$184)*EY50)*(1+(_xlfn.IFNA('[3]Nat GDP per cap ppp growth rate'!EY51,0)-IF(Settings!$C$16="No",0,Parameters!EY$174*('AMOC national temperature'!EY50-Parameters!EY$138)+Parameters!EY$175*('AMOC national temperature'!EY50-Parameters!EY$138)^2)))*IF(Settings!$C$16="No",1,(1-SLR!$D50*Parameters!EY$191))&lt;=0,1,(Parameters!$B$184*(1-Parameters!EY$195)*_xlfn.IFNA('[3]National GDP per capita ppp'!EY51,0)+(1-Parameters!$B$184)*EY50)*(1+(_xlfn.IFNA('[3]Nat GDP per cap ppp growth rate'!EY51,0)-IF(Settings!$C$16="No",0,Parameters!EY$174*('AMOC national temperature'!EY50-Parameters!EY$138)+Parameters!EY$175*('AMOC national temperature'!EY50-Parameters!EY$138)^2)))*IF(Settings!$C$16="No",1,(1-SLR!$D50*Parameters!EY$191))))</f>
        <v>14705.29933755925</v>
      </c>
      <c r="EZ51" s="22">
        <f ca="1">IF(EZ$2=0,0,IF((Parameters!$B$184*(1-Parameters!EZ$195)*_xlfn.IFNA('[3]National GDP per capita ppp'!EZ51,0)+(1-Parameters!$B$184)*EZ50)*(1+(_xlfn.IFNA('[3]Nat GDP per cap ppp growth rate'!EZ51,0)-IF(Settings!$C$16="No",0,Parameters!EZ$174*('AMOC national temperature'!EZ50-Parameters!EZ$138)+Parameters!EZ$175*('AMOC national temperature'!EZ50-Parameters!EZ$138)^2)))*IF(Settings!$C$16="No",1,(1-SLR!$D50*Parameters!EZ$191))&lt;=0,1,(Parameters!$B$184*(1-Parameters!EZ$195)*_xlfn.IFNA('[3]National GDP per capita ppp'!EZ51,0)+(1-Parameters!$B$184)*EZ50)*(1+(_xlfn.IFNA('[3]Nat GDP per cap ppp growth rate'!EZ51,0)-IF(Settings!$C$16="No",0,Parameters!EZ$174*('AMOC national temperature'!EZ50-Parameters!EZ$138)+Parameters!EZ$175*('AMOC national temperature'!EZ50-Parameters!EZ$138)^2)))*IF(Settings!$C$16="No",1,(1-SLR!$D50*Parameters!EZ$191))))</f>
        <v>11258.203299644321</v>
      </c>
      <c r="FA51" s="22">
        <f ca="1">IF(FA$2=0,0,IF((Parameters!$B$184*(1-Parameters!FA$195)*_xlfn.IFNA('[3]National GDP per capita ppp'!FA51,0)+(1-Parameters!$B$184)*FA50)*(1+(_xlfn.IFNA('[3]Nat GDP per cap ppp growth rate'!FA51,0)-IF(Settings!$C$16="No",0,Parameters!FA$174*('AMOC national temperature'!FA50-Parameters!FA$138)+Parameters!FA$175*('AMOC national temperature'!FA50-Parameters!FA$138)^2)))*IF(Settings!$C$16="No",1,(1-SLR!$D50*Parameters!FA$191))&lt;=0,1,(Parameters!$B$184*(1-Parameters!FA$195)*_xlfn.IFNA('[3]National GDP per capita ppp'!FA51,0)+(1-Parameters!$B$184)*FA50)*(1+(_xlfn.IFNA('[3]Nat GDP per cap ppp growth rate'!FA51,0)-IF(Settings!$C$16="No",0,Parameters!FA$174*('AMOC national temperature'!FA50-Parameters!FA$138)+Parameters!FA$175*('AMOC national temperature'!FA50-Parameters!FA$138)^2)))*IF(Settings!$C$16="No",1,(1-SLR!$D50*Parameters!FA$191))))</f>
        <v>13803.996326297087</v>
      </c>
      <c r="FB51" s="22">
        <f ca="1">IF(FB$2=0,0,IF((Parameters!$B$184*(1-Parameters!FB$195)*_xlfn.IFNA('[3]National GDP per capita ppp'!FB51,0)+(1-Parameters!$B$184)*FB50)*(1+(_xlfn.IFNA('[3]Nat GDP per cap ppp growth rate'!FB51,0)-IF(Settings!$C$16="No",0,Parameters!FB$174*('AMOC national temperature'!FB50-Parameters!FB$138)+Parameters!FB$175*('AMOC national temperature'!FB50-Parameters!FB$138)^2)))*IF(Settings!$C$16="No",1,(1-SLR!$D50*Parameters!FB$191))&lt;=0,1,(Parameters!$B$184*(1-Parameters!FB$195)*_xlfn.IFNA('[3]National GDP per capita ppp'!FB51,0)+(1-Parameters!$B$184)*FB50)*(1+(_xlfn.IFNA('[3]Nat GDP per cap ppp growth rate'!FB51,0)-IF(Settings!$C$16="No",0,Parameters!FB$174*('AMOC national temperature'!FB50-Parameters!FB$138)+Parameters!FB$175*('AMOC national temperature'!FB50-Parameters!FB$138)^2)))*IF(Settings!$C$16="No",1,(1-SLR!$D50*Parameters!FB$191))))</f>
        <v>5302.560582388599</v>
      </c>
      <c r="FC51" s="22">
        <f ca="1">IF(FC$2=0,0,IF((Parameters!$B$184*(1-Parameters!FC$195)*_xlfn.IFNA('[3]National GDP per capita ppp'!FC51,0)+(1-Parameters!$B$184)*FC50)*(1+(_xlfn.IFNA('[3]Nat GDP per cap ppp growth rate'!FC51,0)-IF(Settings!$C$16="No",0,Parameters!FC$174*('AMOC national temperature'!FC50-Parameters!FC$138)+Parameters!FC$175*('AMOC national temperature'!FC50-Parameters!FC$138)^2)))*IF(Settings!$C$16="No",1,(1-SLR!$D50*Parameters!FC$191))&lt;=0,1,(Parameters!$B$184*(1-Parameters!FC$195)*_xlfn.IFNA('[3]National GDP per capita ppp'!FC51,0)+(1-Parameters!$B$184)*FC50)*(1+(_xlfn.IFNA('[3]Nat GDP per cap ppp growth rate'!FC51,0)-IF(Settings!$C$16="No",0,Parameters!FC$174*('AMOC national temperature'!FC50-Parameters!FC$138)+Parameters!FC$175*('AMOC national temperature'!FC50-Parameters!FC$138)^2)))*IF(Settings!$C$16="No",1,(1-SLR!$D50*Parameters!FC$191))))</f>
        <v>20987.440725723416</v>
      </c>
      <c r="FD51" s="22">
        <f ca="1">IF(FD$2=0,0,IF((Parameters!$B$184*(1-Parameters!FD$195)*_xlfn.IFNA('[3]National GDP per capita ppp'!FD51,0)+(1-Parameters!$B$184)*FD50)*(1+(_xlfn.IFNA('[3]Nat GDP per cap ppp growth rate'!FD51,0)-IF(Settings!$C$16="No",0,Parameters!FD$174*('AMOC national temperature'!FD50-Parameters!FD$138)+Parameters!FD$175*('AMOC national temperature'!FD50-Parameters!FD$138)^2)))*IF(Settings!$C$16="No",1,(1-SLR!$D50*Parameters!FD$191))&lt;=0,1,(Parameters!$B$184*(1-Parameters!FD$195)*_xlfn.IFNA('[3]National GDP per capita ppp'!FD51,0)+(1-Parameters!$B$184)*FD50)*(1+(_xlfn.IFNA('[3]Nat GDP per cap ppp growth rate'!FD51,0)-IF(Settings!$C$16="No",0,Parameters!FD$174*('AMOC national temperature'!FD50-Parameters!FD$138)+Parameters!FD$175*('AMOC national temperature'!FD50-Parameters!FD$138)^2)))*IF(Settings!$C$16="No",1,(1-SLR!$D50*Parameters!FD$191))))</f>
        <v>112983.80007564808</v>
      </c>
      <c r="FE51" s="22">
        <f>IF(FE$2=0,0,IF((Parameters!$B$184*(1-Parameters!FE$195)*_xlfn.IFNA('[3]National GDP per capita ppp'!FE51,0)+(1-Parameters!$B$184)*FE50)*(1+(_xlfn.IFNA('[3]Nat GDP per cap ppp growth rate'!FE51,0)-IF(Settings!$C$16="No",0,Parameters!FE$174*('AMOC national temperature'!FE50-Parameters!FE$138)+Parameters!FE$175*('AMOC national temperature'!FE50-Parameters!FE$138)^2)))*IF(Settings!$C$16="No",1,(1-SLR!$D50*Parameters!FE$191))&lt;=0,1,(Parameters!$B$184*(1-Parameters!FE$195)*_xlfn.IFNA('[3]National GDP per capita ppp'!FE51,0)+(1-Parameters!$B$184)*FE50)*(1+(_xlfn.IFNA('[3]Nat GDP per cap ppp growth rate'!FE51,0)-IF(Settings!$C$16="No",0,Parameters!FE$174*('AMOC national temperature'!FE50-Parameters!FE$138)+Parameters!FE$175*('AMOC national temperature'!FE50-Parameters!FE$138)^2)))*IF(Settings!$C$16="No",1,(1-SLR!$D50*Parameters!FE$191))))</f>
        <v>0</v>
      </c>
      <c r="FF51" s="22">
        <f ca="1">IF(FF$2=0,0,IF((Parameters!$B$184*(1-Parameters!FF$195)*_xlfn.IFNA('[3]National GDP per capita ppp'!FF51,0)+(1-Parameters!$B$184)*FF50)*(1+(_xlfn.IFNA('[3]Nat GDP per cap ppp growth rate'!FF51,0)-IF(Settings!$C$16="No",0,Parameters!FF$174*('AMOC national temperature'!FF50-Parameters!FF$138)+Parameters!FF$175*('AMOC national temperature'!FF50-Parameters!FF$138)^2)))*IF(Settings!$C$16="No",1,(1-SLR!$D50*Parameters!FF$191))&lt;=0,1,(Parameters!$B$184*(1-Parameters!FF$195)*_xlfn.IFNA('[3]National GDP per capita ppp'!FF51,0)+(1-Parameters!$B$184)*FF50)*(1+(_xlfn.IFNA('[3]Nat GDP per cap ppp growth rate'!FF51,0)-IF(Settings!$C$16="No",0,Parameters!FF$174*('AMOC national temperature'!FF50-Parameters!FF$138)+Parameters!FF$175*('AMOC national temperature'!FF50-Parameters!FF$138)^2)))*IF(Settings!$C$16="No",1,(1-SLR!$D50*Parameters!FF$191))))</f>
        <v>23433.93753233751</v>
      </c>
      <c r="FG51" s="22">
        <f ca="1">IF(FG$2=0,0,IF((Parameters!$B$184*(1-Parameters!FG$195)*_xlfn.IFNA('[3]National GDP per capita ppp'!FG51,0)+(1-Parameters!$B$184)*FG50)*(1+(_xlfn.IFNA('[3]Nat GDP per cap ppp growth rate'!FG51,0)-IF(Settings!$C$16="No",0,Parameters!FG$174*('AMOC national temperature'!FG50-Parameters!FG$138)+Parameters!FG$175*('AMOC national temperature'!FG50-Parameters!FG$138)^2)))*IF(Settings!$C$16="No",1,(1-SLR!$D50*Parameters!FG$191))&lt;=0,1,(Parameters!$B$184*(1-Parameters!FG$195)*_xlfn.IFNA('[3]National GDP per capita ppp'!FG51,0)+(1-Parameters!$B$184)*FG50)*(1+(_xlfn.IFNA('[3]Nat GDP per cap ppp growth rate'!FG51,0)-IF(Settings!$C$16="No",0,Parameters!FG$174*('AMOC national temperature'!FG50-Parameters!FG$138)+Parameters!FG$175*('AMOC national temperature'!FG50-Parameters!FG$138)^2)))*IF(Settings!$C$16="No",1,(1-SLR!$D50*Parameters!FG$191))))</f>
        <v>21376.543579139743</v>
      </c>
      <c r="FH51" s="22">
        <f ca="1">IF(FH$2=0,0,IF((Parameters!$B$184*(1-Parameters!FH$195)*_xlfn.IFNA('[3]National GDP per capita ppp'!FH51,0)+(1-Parameters!$B$184)*FH50)*(1+(_xlfn.IFNA('[3]Nat GDP per cap ppp growth rate'!FH51,0)-IF(Settings!$C$16="No",0,Parameters!FH$174*('AMOC national temperature'!FH50-Parameters!FH$138)+Parameters!FH$175*('AMOC national temperature'!FH50-Parameters!FH$138)^2)))*IF(Settings!$C$16="No",1,(1-SLR!$D50*Parameters!FH$191))&lt;=0,1,(Parameters!$B$184*(1-Parameters!FH$195)*_xlfn.IFNA('[3]National GDP per capita ppp'!FH51,0)+(1-Parameters!$B$184)*FH50)*(1+(_xlfn.IFNA('[3]Nat GDP per cap ppp growth rate'!FH51,0)-IF(Settings!$C$16="No",0,Parameters!FH$174*('AMOC national temperature'!FH50-Parameters!FH$138)+Parameters!FH$175*('AMOC national temperature'!FH50-Parameters!FH$138)^2)))*IF(Settings!$C$16="No",1,(1-SLR!$D50*Parameters!FH$191))))</f>
        <v>9617.7811102093765</v>
      </c>
      <c r="FI51" s="22">
        <f ca="1">IF(FI$2=0,0,IF((Parameters!$B$184*(1-Parameters!FI$195)*_xlfn.IFNA('[3]National GDP per capita ppp'!FI51,0)+(1-Parameters!$B$184)*FI50)*(1+(_xlfn.IFNA('[3]Nat GDP per cap ppp growth rate'!FI51,0)-IF(Settings!$C$16="No",0,Parameters!FI$174*('AMOC national temperature'!FI50-Parameters!FI$138)+Parameters!FI$175*('AMOC national temperature'!FI50-Parameters!FI$138)^2)))*IF(Settings!$C$16="No",1,(1-SLR!$D50*Parameters!FI$191))&lt;=0,1,(Parameters!$B$184*(1-Parameters!FI$195)*_xlfn.IFNA('[3]National GDP per capita ppp'!FI51,0)+(1-Parameters!$B$184)*FI50)*(1+(_xlfn.IFNA('[3]Nat GDP per cap ppp growth rate'!FI51,0)-IF(Settings!$C$16="No",0,Parameters!FI$174*('AMOC national temperature'!FI50-Parameters!FI$138)+Parameters!FI$175*('AMOC national temperature'!FI50-Parameters!FI$138)^2)))*IF(Settings!$C$16="No",1,(1-SLR!$D50*Parameters!FI$191))))</f>
        <v>24905.814386163231</v>
      </c>
      <c r="FJ51" s="22">
        <f ca="1">IF(FJ$2=0,0,IF((Parameters!$B$184*(1-Parameters!FJ$195)*_xlfn.IFNA('[3]National GDP per capita ppp'!FJ51,0)+(1-Parameters!$B$184)*FJ50)*(1+(_xlfn.IFNA('[3]Nat GDP per cap ppp growth rate'!FJ51,0)-IF(Settings!$C$16="No",0,Parameters!FJ$174*('AMOC national temperature'!FJ50-Parameters!FJ$138)+Parameters!FJ$175*('AMOC national temperature'!FJ50-Parameters!FJ$138)^2)))*IF(Settings!$C$16="No",1,(1-SLR!$D50*Parameters!FJ$191))&lt;=0,1,(Parameters!$B$184*(1-Parameters!FJ$195)*_xlfn.IFNA('[3]National GDP per capita ppp'!FJ51,0)+(1-Parameters!$B$184)*FJ50)*(1+(_xlfn.IFNA('[3]Nat GDP per cap ppp growth rate'!FJ51,0)-IF(Settings!$C$16="No",0,Parameters!FJ$174*('AMOC national temperature'!FJ50-Parameters!FJ$138)+Parameters!FJ$175*('AMOC national temperature'!FJ50-Parameters!FJ$138)^2)))*IF(Settings!$C$16="No",1,(1-SLR!$D50*Parameters!FJ$191))))</f>
        <v>41787.004860917194</v>
      </c>
      <c r="FK51" s="22">
        <f ca="1">IF(FK$2=0,0,IF((Parameters!$B$184*(1-Parameters!FK$195)*_xlfn.IFNA('[3]National GDP per capita ppp'!FK51,0)+(1-Parameters!$B$184)*FK50)*(1+(_xlfn.IFNA('[3]Nat GDP per cap ppp growth rate'!FK51,0)-IF(Settings!$C$16="No",0,Parameters!FK$174*('AMOC national temperature'!FK50-Parameters!FK$138)+Parameters!FK$175*('AMOC national temperature'!FK50-Parameters!FK$138)^2)))*IF(Settings!$C$16="No",1,(1-SLR!$D50*Parameters!FK$191))&lt;=0,1,(Parameters!$B$184*(1-Parameters!FK$195)*_xlfn.IFNA('[3]National GDP per capita ppp'!FK51,0)+(1-Parameters!$B$184)*FK50)*(1+(_xlfn.IFNA('[3]Nat GDP per cap ppp growth rate'!FK51,0)-IF(Settings!$C$16="No",0,Parameters!FK$174*('AMOC national temperature'!FK50-Parameters!FK$138)+Parameters!FK$175*('AMOC national temperature'!FK50-Parameters!FK$138)^2)))*IF(Settings!$C$16="No",1,(1-SLR!$D50*Parameters!FK$191))))</f>
        <v>44238.093458888732</v>
      </c>
      <c r="FL51" s="22">
        <f ca="1">IF(FL$2=0,0,IF((Parameters!$B$184*(1-Parameters!FL$195)*_xlfn.IFNA('[3]National GDP per capita ppp'!FL51,0)+(1-Parameters!$B$184)*FL50)*(1+(_xlfn.IFNA('[3]Nat GDP per cap ppp growth rate'!FL51,0)-IF(Settings!$C$16="No",0,Parameters!FL$174*('AMOC national temperature'!FL50-Parameters!FL$138)+Parameters!FL$175*('AMOC national temperature'!FL50-Parameters!FL$138)^2)))*IF(Settings!$C$16="No",1,(1-SLR!$D50*Parameters!FL$191))&lt;=0,1,(Parameters!$B$184*(1-Parameters!FL$195)*_xlfn.IFNA('[3]National GDP per capita ppp'!FL51,0)+(1-Parameters!$B$184)*FL50)*(1+(_xlfn.IFNA('[3]Nat GDP per cap ppp growth rate'!FL51,0)-IF(Settings!$C$16="No",0,Parameters!FL$174*('AMOC national temperature'!FL50-Parameters!FL$138)+Parameters!FL$175*('AMOC national temperature'!FL50-Parameters!FL$138)^2)))*IF(Settings!$C$16="No",1,(1-SLR!$D50*Parameters!FL$191))))</f>
        <v>63719.747880563344</v>
      </c>
      <c r="FM51" s="22">
        <f>IF(FM$2=0,0,IF((Parameters!$B$184*(1-Parameters!FM$195)*_xlfn.IFNA('[3]National GDP per capita ppp'!FM51,0)+(1-Parameters!$B$184)*FM50)*(1+(_xlfn.IFNA('[3]Nat GDP per cap ppp growth rate'!FM51,0)-IF(Settings!$C$16="No",0,Parameters!FM$174*('AMOC national temperature'!FM50-Parameters!FM$138)+Parameters!FM$175*('AMOC national temperature'!FM50-Parameters!FM$138)^2)))*IF(Settings!$C$16="No",1,(1-SLR!$D50*Parameters!FM$191))&lt;=0,1,(Parameters!$B$184*(1-Parameters!FM$195)*_xlfn.IFNA('[3]National GDP per capita ppp'!FM51,0)+(1-Parameters!$B$184)*FM50)*(1+(_xlfn.IFNA('[3]Nat GDP per cap ppp growth rate'!FM51,0)-IF(Settings!$C$16="No",0,Parameters!FM$174*('AMOC national temperature'!FM50-Parameters!FM$138)+Parameters!FM$175*('AMOC national temperature'!FM50-Parameters!FM$138)^2)))*IF(Settings!$C$16="No",1,(1-SLR!$D50*Parameters!FM$191))))</f>
        <v>0</v>
      </c>
      <c r="FN51" s="22">
        <f ca="1">IF(FN$2=0,0,IF((Parameters!$B$184*(1-Parameters!FN$195)*_xlfn.IFNA('[3]National GDP per capita ppp'!FN51,0)+(1-Parameters!$B$184)*FN50)*(1+(_xlfn.IFNA('[3]Nat GDP per cap ppp growth rate'!FN51,0)-IF(Settings!$C$16="No",0,Parameters!FN$174*('AMOC national temperature'!FN50-Parameters!FN$138)+Parameters!FN$175*('AMOC national temperature'!FN50-Parameters!FN$138)^2)))*IF(Settings!$C$16="No",1,(1-SLR!$D50*Parameters!FN$191))&lt;=0,1,(Parameters!$B$184*(1-Parameters!FN$195)*_xlfn.IFNA('[3]National GDP per capita ppp'!FN51,0)+(1-Parameters!$B$184)*FN50)*(1+(_xlfn.IFNA('[3]Nat GDP per cap ppp growth rate'!FN51,0)-IF(Settings!$C$16="No",0,Parameters!FN$174*('AMOC national temperature'!FN50-Parameters!FN$138)+Parameters!FN$175*('AMOC national temperature'!FN50-Parameters!FN$138)^2)))*IF(Settings!$C$16="No",1,(1-SLR!$D50*Parameters!FN$191))))</f>
        <v>7083.9404033651081</v>
      </c>
      <c r="FO51" s="22">
        <f ca="1">IF(FO$2=0,0,IF((Parameters!$B$184*(1-Parameters!FO$195)*_xlfn.IFNA('[3]National GDP per capita ppp'!FO51,0)+(1-Parameters!$B$184)*FO50)*(1+(_xlfn.IFNA('[3]Nat GDP per cap ppp growth rate'!FO51,0)-IF(Settings!$C$16="No",0,Parameters!FO$174*('AMOC national temperature'!FO50-Parameters!FO$138)+Parameters!FO$175*('AMOC national temperature'!FO50-Parameters!FO$138)^2)))*IF(Settings!$C$16="No",1,(1-SLR!$D50*Parameters!FO$191))&lt;=0,1,(Parameters!$B$184*(1-Parameters!FO$195)*_xlfn.IFNA('[3]National GDP per capita ppp'!FO51,0)+(1-Parameters!$B$184)*FO50)*(1+(_xlfn.IFNA('[3]Nat GDP per cap ppp growth rate'!FO51,0)-IF(Settings!$C$16="No",0,Parameters!FO$174*('AMOC national temperature'!FO50-Parameters!FO$138)+Parameters!FO$175*('AMOC national temperature'!FO50-Parameters!FO$138)^2)))*IF(Settings!$C$16="No",1,(1-SLR!$D50*Parameters!FO$191))))</f>
        <v>4986.9760084087211</v>
      </c>
      <c r="FP51" s="22">
        <f ca="1">IF(FP$2=0,0,IF((Parameters!$B$184*(1-Parameters!FP$195)*_xlfn.IFNA('[3]National GDP per capita ppp'!FP51,0)+(1-Parameters!$B$184)*FP50)*(1+(_xlfn.IFNA('[3]Nat GDP per cap ppp growth rate'!FP51,0)-IF(Settings!$C$16="No",0,Parameters!FP$174*('AMOC national temperature'!FP50-Parameters!FP$138)+Parameters!FP$175*('AMOC national temperature'!FP50-Parameters!FP$138)^2)))*IF(Settings!$C$16="No",1,(1-SLR!$D50*Parameters!FP$191))&lt;=0,1,(Parameters!$B$184*(1-Parameters!FP$195)*_xlfn.IFNA('[3]National GDP per capita ppp'!FP51,0)+(1-Parameters!$B$184)*FP50)*(1+(_xlfn.IFNA('[3]Nat GDP per cap ppp growth rate'!FP51,0)-IF(Settings!$C$16="No",0,Parameters!FP$174*('AMOC national temperature'!FP50-Parameters!FP$138)+Parameters!FP$175*('AMOC national temperature'!FP50-Parameters!FP$138)^2)))*IF(Settings!$C$16="No",1,(1-SLR!$D50*Parameters!FP$191))))</f>
        <v>69778.949821412243</v>
      </c>
      <c r="FQ51" s="22">
        <f ca="1">IF(FQ$2=0,0,IF((Parameters!$B$184*(1-Parameters!FQ$195)*_xlfn.IFNA('[3]National GDP per capita ppp'!FQ51,0)+(1-Parameters!$B$184)*FQ50)*(1+(_xlfn.IFNA('[3]Nat GDP per cap ppp growth rate'!FQ51,0)-IF(Settings!$C$16="No",0,Parameters!FQ$174*('AMOC national temperature'!FQ50-Parameters!FQ$138)+Parameters!FQ$175*('AMOC national temperature'!FQ50-Parameters!FQ$138)^2)))*IF(Settings!$C$16="No",1,(1-SLR!$D50*Parameters!FQ$191))&lt;=0,1,(Parameters!$B$184*(1-Parameters!FQ$195)*_xlfn.IFNA('[3]National GDP per capita ppp'!FQ51,0)+(1-Parameters!$B$184)*FQ50)*(1+(_xlfn.IFNA('[3]Nat GDP per cap ppp growth rate'!FQ51,0)-IF(Settings!$C$16="No",0,Parameters!FQ$174*('AMOC national temperature'!FQ50-Parameters!FQ$138)+Parameters!FQ$175*('AMOC national temperature'!FQ50-Parameters!FQ$138)^2)))*IF(Settings!$C$16="No",1,(1-SLR!$D50*Parameters!FQ$191))))</f>
        <v>8326.1961125710986</v>
      </c>
      <c r="FR51" s="22">
        <f ca="1">IF(FR$2=0,0,IF((Parameters!$B$184*(1-Parameters!FR$195)*_xlfn.IFNA('[3]National GDP per capita ppp'!FR51,0)+(1-Parameters!$B$184)*FR50)*(1+(_xlfn.IFNA('[3]Nat GDP per cap ppp growth rate'!FR51,0)-IF(Settings!$C$16="No",0,Parameters!FR$174*('AMOC national temperature'!FR50-Parameters!FR$138)+Parameters!FR$175*('AMOC national temperature'!FR50-Parameters!FR$138)^2)))*IF(Settings!$C$16="No",1,(1-SLR!$D50*Parameters!FR$191))&lt;=0,1,(Parameters!$B$184*(1-Parameters!FR$195)*_xlfn.IFNA('[3]National GDP per capita ppp'!FR51,0)+(1-Parameters!$B$184)*FR50)*(1+(_xlfn.IFNA('[3]Nat GDP per cap ppp growth rate'!FR51,0)-IF(Settings!$C$16="No",0,Parameters!FR$174*('AMOC national temperature'!FR50-Parameters!FR$138)+Parameters!FR$175*('AMOC national temperature'!FR50-Parameters!FR$138)^2)))*IF(Settings!$C$16="No",1,(1-SLR!$D50*Parameters!FR$191))))</f>
        <v>29319.900454384835</v>
      </c>
      <c r="FS51" s="22">
        <f ca="1">IF(FS$2=0,0,IF((Parameters!$B$184*(1-Parameters!FS$195)*_xlfn.IFNA('[3]National GDP per capita ppp'!FS51,0)+(1-Parameters!$B$184)*FS50)*(1+(_xlfn.IFNA('[3]Nat GDP per cap ppp growth rate'!FS51,0)-IF(Settings!$C$16="No",0,Parameters!FS$174*('AMOC national temperature'!FS50-Parameters!FS$138)+Parameters!FS$175*('AMOC national temperature'!FS50-Parameters!FS$138)^2)))*IF(Settings!$C$16="No",1,(1-SLR!$D50*Parameters!FS$191))&lt;=0,1,(Parameters!$B$184*(1-Parameters!FS$195)*_xlfn.IFNA('[3]National GDP per capita ppp'!FS51,0)+(1-Parameters!$B$184)*FS50)*(1+(_xlfn.IFNA('[3]Nat GDP per cap ppp growth rate'!FS51,0)-IF(Settings!$C$16="No",0,Parameters!FS$174*('AMOC national temperature'!FS50-Parameters!FS$138)+Parameters!FS$175*('AMOC national temperature'!FS50-Parameters!FS$138)^2)))*IF(Settings!$C$16="No",1,(1-SLR!$D50*Parameters!FS$191))))</f>
        <v>36452.823568986438</v>
      </c>
      <c r="FT51" s="22">
        <f ca="1">IF(FT$2=0,0,IF((Parameters!$B$184*(1-Parameters!FT$195)*_xlfn.IFNA('[3]National GDP per capita ppp'!FT51,0)+(1-Parameters!$B$184)*FT50)*(1+(_xlfn.IFNA('[3]Nat GDP per cap ppp growth rate'!FT51,0)-IF(Settings!$C$16="No",0,Parameters!FT$174*('AMOC national temperature'!FT50-Parameters!FT$138)+Parameters!FT$175*('AMOC national temperature'!FT50-Parameters!FT$138)^2)))*IF(Settings!$C$16="No",1,(1-SLR!$D50*Parameters!FT$191))&lt;=0,1,(Parameters!$B$184*(1-Parameters!FT$195)*_xlfn.IFNA('[3]National GDP per capita ppp'!FT51,0)+(1-Parameters!$B$184)*FT50)*(1+(_xlfn.IFNA('[3]Nat GDP per cap ppp growth rate'!FT51,0)-IF(Settings!$C$16="No",0,Parameters!FT$174*('AMOC national temperature'!FT50-Parameters!FT$138)+Parameters!FT$175*('AMOC national temperature'!FT50-Parameters!FT$138)^2)))*IF(Settings!$C$16="No",1,(1-SLR!$D50*Parameters!FT$191))))</f>
        <v>24188.406072196885</v>
      </c>
      <c r="FU51" s="22">
        <f ca="1">IF(FU$2=0,0,IF((Parameters!$B$184*(1-Parameters!FU$195)*_xlfn.IFNA('[3]National GDP per capita ppp'!FU51,0)+(1-Parameters!$B$184)*FU50)*(1+(_xlfn.IFNA('[3]Nat GDP per cap ppp growth rate'!FU51,0)-IF(Settings!$C$16="No",0,Parameters!FU$174*('AMOC national temperature'!FU50-Parameters!FU$138)+Parameters!FU$175*('AMOC national temperature'!FU50-Parameters!FU$138)^2)))*IF(Settings!$C$16="No",1,(1-SLR!$D50*Parameters!FU$191))&lt;=0,1,(Parameters!$B$184*(1-Parameters!FU$195)*_xlfn.IFNA('[3]National GDP per capita ppp'!FU51,0)+(1-Parameters!$B$184)*FU50)*(1+(_xlfn.IFNA('[3]Nat GDP per cap ppp growth rate'!FU51,0)-IF(Settings!$C$16="No",0,Parameters!FU$174*('AMOC national temperature'!FU50-Parameters!FU$138)+Parameters!FU$175*('AMOC national temperature'!FU50-Parameters!FU$138)^2)))*IF(Settings!$C$16="No",1,(1-SLR!$D50*Parameters!FU$191))))</f>
        <v>89231.860115575109</v>
      </c>
      <c r="FV51" s="22">
        <f ca="1">IF(FV$2=0,0,IF((Parameters!$B$184*(1-Parameters!FV$195)*_xlfn.IFNA('[3]National GDP per capita ppp'!FV51,0)+(1-Parameters!$B$184)*FV50)*(1+(_xlfn.IFNA('[3]Nat GDP per cap ppp growth rate'!FV51,0)-IF(Settings!$C$16="No",0,Parameters!FV$174*('AMOC national temperature'!FV50-Parameters!FV$138)+Parameters!FV$175*('AMOC national temperature'!FV50-Parameters!FV$138)^2)))*IF(Settings!$C$16="No",1,(1-SLR!$D50*Parameters!FV$191))&lt;=0,1,(Parameters!$B$184*(1-Parameters!FV$195)*_xlfn.IFNA('[3]National GDP per capita ppp'!FV51,0)+(1-Parameters!$B$184)*FV50)*(1+(_xlfn.IFNA('[3]Nat GDP per cap ppp growth rate'!FV51,0)-IF(Settings!$C$16="No",0,Parameters!FV$174*('AMOC national temperature'!FV50-Parameters!FV$138)+Parameters!FV$175*('AMOC national temperature'!FV50-Parameters!FV$138)^2)))*IF(Settings!$C$16="No",1,(1-SLR!$D50*Parameters!FV$191))))</f>
        <v>41120.359768187722</v>
      </c>
      <c r="FW51" s="22">
        <f ca="1">IF(FW$2=0,0,IF((Parameters!$B$184*(1-Parameters!FW$195)*_xlfn.IFNA('[3]National GDP per capita ppp'!FW51,0)+(1-Parameters!$B$184)*FW50)*(1+(_xlfn.IFNA('[3]Nat GDP per cap ppp growth rate'!FW51,0)-IF(Settings!$C$16="No",0,Parameters!FW$174*('AMOC national temperature'!FW50-Parameters!FW$138)+Parameters!FW$175*('AMOC national temperature'!FW50-Parameters!FW$138)^2)))*IF(Settings!$C$16="No",1,(1-SLR!$D50*Parameters!FW$191))&lt;=0,1,(Parameters!$B$184*(1-Parameters!FW$195)*_xlfn.IFNA('[3]National GDP per capita ppp'!FW51,0)+(1-Parameters!$B$184)*FW50)*(1+(_xlfn.IFNA('[3]Nat GDP per cap ppp growth rate'!FW51,0)-IF(Settings!$C$16="No",0,Parameters!FW$174*('AMOC national temperature'!FW50-Parameters!FW$138)+Parameters!FW$175*('AMOC national temperature'!FW50-Parameters!FW$138)^2)))*IF(Settings!$C$16="No",1,(1-SLR!$D50*Parameters!FW$191))))</f>
        <v>27975.623753480322</v>
      </c>
      <c r="FX51" s="22">
        <f ca="1">IF(FX$2=0,0,IF((Parameters!$B$184*(1-Parameters!FX$195)*_xlfn.IFNA('[3]National GDP per capita ppp'!FX51,0)+(1-Parameters!$B$184)*FX50)*(1+(_xlfn.IFNA('[3]Nat GDP per cap ppp growth rate'!FX51,0)-IF(Settings!$C$16="No",0,Parameters!FX$174*('AMOC national temperature'!FX50-Parameters!FX$138)+Parameters!FX$175*('AMOC national temperature'!FX50-Parameters!FX$138)^2)))*IF(Settings!$C$16="No",1,(1-SLR!$D50*Parameters!FX$191))&lt;=0,1,(Parameters!$B$184*(1-Parameters!FX$195)*_xlfn.IFNA('[3]National GDP per capita ppp'!FX51,0)+(1-Parameters!$B$184)*FX50)*(1+(_xlfn.IFNA('[3]Nat GDP per cap ppp growth rate'!FX51,0)-IF(Settings!$C$16="No",0,Parameters!FX$174*('AMOC national temperature'!FX50-Parameters!FX$138)+Parameters!FX$175*('AMOC national temperature'!FX50-Parameters!FX$138)^2)))*IF(Settings!$C$16="No",1,(1-SLR!$D50*Parameters!FX$191))))</f>
        <v>10825.553482442027</v>
      </c>
      <c r="FY51" s="22">
        <f>IF(FY$2=0,0,IF((Parameters!$B$184*(1-Parameters!FY$195)*_xlfn.IFNA('[3]National GDP per capita ppp'!FY51,0)+(1-Parameters!$B$184)*FY50)*(1+(_xlfn.IFNA('[3]Nat GDP per cap ppp growth rate'!FY51,0)-IF(Settings!$C$16="No",0,Parameters!FY$174*('AMOC national temperature'!FY50-Parameters!FY$138)+Parameters!FY$175*('AMOC national temperature'!FY50-Parameters!FY$138)^2)))*IF(Settings!$C$16="No",1,(1-SLR!$D50*Parameters!FY$191))&lt;=0,1,(Parameters!$B$184*(1-Parameters!FY$195)*_xlfn.IFNA('[3]National GDP per capita ppp'!FY51,0)+(1-Parameters!$B$184)*FY50)*(1+(_xlfn.IFNA('[3]Nat GDP per cap ppp growth rate'!FY51,0)-IF(Settings!$C$16="No",0,Parameters!FY$174*('AMOC national temperature'!FY50-Parameters!FY$138)+Parameters!FY$175*('AMOC national temperature'!FY50-Parameters!FY$138)^2)))*IF(Settings!$C$16="No",1,(1-SLR!$D50*Parameters!FY$191))))</f>
        <v>0</v>
      </c>
      <c r="FZ51" s="22">
        <f ca="1">IF(FZ$2=0,0,IF((Parameters!$B$184*(1-Parameters!FZ$195)*_xlfn.IFNA('[3]National GDP per capita ppp'!FZ51,0)+(1-Parameters!$B$184)*FZ50)*(1+(_xlfn.IFNA('[3]Nat GDP per cap ppp growth rate'!FZ51,0)-IF(Settings!$C$16="No",0,Parameters!FZ$174*('AMOC national temperature'!FZ50-Parameters!FZ$138)+Parameters!FZ$175*('AMOC national temperature'!FZ50-Parameters!FZ$138)^2)))*IF(Settings!$C$16="No",1,(1-SLR!$D50*Parameters!FZ$191))&lt;=0,1,(Parameters!$B$184*(1-Parameters!FZ$195)*_xlfn.IFNA('[3]National GDP per capita ppp'!FZ51,0)+(1-Parameters!$B$184)*FZ50)*(1+(_xlfn.IFNA('[3]Nat GDP per cap ppp growth rate'!FZ51,0)-IF(Settings!$C$16="No",0,Parameters!FZ$174*('AMOC national temperature'!FZ50-Parameters!FZ$138)+Parameters!FZ$175*('AMOC national temperature'!FZ50-Parameters!FZ$138)^2)))*IF(Settings!$C$16="No",1,(1-SLR!$D50*Parameters!FZ$191))))</f>
        <v>8183.5961544399115</v>
      </c>
      <c r="GA51" s="22">
        <f ca="1">IF(GA$2=0,0,IF((Parameters!$B$184*(1-Parameters!GA$195)*_xlfn.IFNA('[3]National GDP per capita ppp'!GA51,0)+(1-Parameters!$B$184)*GA50)*(1+(_xlfn.IFNA('[3]Nat GDP per cap ppp growth rate'!GA51,0)-IF(Settings!$C$16="No",0,Parameters!GA$174*('AMOC national temperature'!GA50-Parameters!GA$138)+Parameters!GA$175*('AMOC national temperature'!GA50-Parameters!GA$138)^2)))*IF(Settings!$C$16="No",1,(1-SLR!$D50*Parameters!GA$191))&lt;=0,1,(Parameters!$B$184*(1-Parameters!GA$195)*_xlfn.IFNA('[3]National GDP per capita ppp'!GA51,0)+(1-Parameters!$B$184)*GA50)*(1+(_xlfn.IFNA('[3]Nat GDP per cap ppp growth rate'!GA51,0)-IF(Settings!$C$16="No",0,Parameters!GA$174*('AMOC national temperature'!GA50-Parameters!GA$138)+Parameters!GA$175*('AMOC national temperature'!GA50-Parameters!GA$138)^2)))*IF(Settings!$C$16="No",1,(1-SLR!$D50*Parameters!GA$191))))</f>
        <v>6461.0965708541944</v>
      </c>
      <c r="GB51" s="22">
        <f ca="1">IF(GB$2=0,0,IF((Parameters!$B$184*(1-Parameters!GB$195)*_xlfn.IFNA('[3]National GDP per capita ppp'!GB51,0)+(1-Parameters!$B$184)*GB50)*(1+(_xlfn.IFNA('[3]Nat GDP per cap ppp growth rate'!GB51,0)-IF(Settings!$C$16="No",0,Parameters!GB$174*('AMOC national temperature'!GB50-Parameters!GB$138)+Parameters!GB$175*('AMOC national temperature'!GB50-Parameters!GB$138)^2)))*IF(Settings!$C$16="No",1,(1-SLR!$D50*Parameters!GB$191))&lt;=0,1,(Parameters!$B$184*(1-Parameters!GB$195)*_xlfn.IFNA('[3]National GDP per capita ppp'!GB51,0)+(1-Parameters!$B$184)*GB50)*(1+(_xlfn.IFNA('[3]Nat GDP per cap ppp growth rate'!GB51,0)-IF(Settings!$C$16="No",0,Parameters!GB$174*('AMOC national temperature'!GB50-Parameters!GB$138)+Parameters!GB$175*('AMOC national temperature'!GB50-Parameters!GB$138)^2)))*IF(Settings!$C$16="No",1,(1-SLR!$D50*Parameters!GB$191))))</f>
        <v>25799.807031064909</v>
      </c>
      <c r="GC51" s="22">
        <f ca="1">IF(GC$2=0,0,IF((Parameters!$B$184*(1-Parameters!GC$195)*_xlfn.IFNA('[3]National GDP per capita ppp'!GC51,0)+(1-Parameters!$B$184)*GC50)*(1+(_xlfn.IFNA('[3]Nat GDP per cap ppp growth rate'!GC51,0)-IF(Settings!$C$16="No",0,Parameters!GC$174*('AMOC national temperature'!GC50-Parameters!GC$138)+Parameters!GC$175*('AMOC national temperature'!GC50-Parameters!GC$138)^2)))*IF(Settings!$C$16="No",1,(1-SLR!$D50*Parameters!GC$191))&lt;=0,1,(Parameters!$B$184*(1-Parameters!GC$195)*_xlfn.IFNA('[3]National GDP per capita ppp'!GC51,0)+(1-Parameters!$B$184)*GC50)*(1+(_xlfn.IFNA('[3]Nat GDP per cap ppp growth rate'!GC51,0)-IF(Settings!$C$16="No",0,Parameters!GC$174*('AMOC national temperature'!GC50-Parameters!GC$138)+Parameters!GC$175*('AMOC national temperature'!GC50-Parameters!GC$138)^2)))*IF(Settings!$C$16="No",1,(1-SLR!$D50*Parameters!GC$191))))</f>
        <v>55851.770940046285</v>
      </c>
      <c r="GD51" s="22">
        <f ca="1">IF(GD$2=0,0,IF((Parameters!$B$184*(1-Parameters!GD$195)*_xlfn.IFNA('[3]National GDP per capita ppp'!GD51,0)+(1-Parameters!$B$184)*GD50)*(1+(_xlfn.IFNA('[3]Nat GDP per cap ppp growth rate'!GD51,0)-IF(Settings!$C$16="No",0,Parameters!GD$174*('AMOC national temperature'!GD50-Parameters!GD$138)+Parameters!GD$175*('AMOC national temperature'!GD50-Parameters!GD$138)^2)))*IF(Settings!$C$16="No",1,(1-SLR!$D50*Parameters!GD$191))&lt;=0,1,(Parameters!$B$184*(1-Parameters!GD$195)*_xlfn.IFNA('[3]National GDP per capita ppp'!GD51,0)+(1-Parameters!$B$184)*GD50)*(1+(_xlfn.IFNA('[3]Nat GDP per cap ppp growth rate'!GD51,0)-IF(Settings!$C$16="No",0,Parameters!GD$174*('AMOC national temperature'!GD50-Parameters!GD$138)+Parameters!GD$175*('AMOC national temperature'!GD50-Parameters!GD$138)^2)))*IF(Settings!$C$16="No",1,(1-SLR!$D50*Parameters!GD$191))))</f>
        <v>84039.355660154033</v>
      </c>
      <c r="GE51" s="22">
        <f ca="1">IF(GE$2=0,0,IF((Parameters!$B$184*(1-Parameters!GE$195)*_xlfn.IFNA('[3]National GDP per capita ppp'!GE51,0)+(1-Parameters!$B$184)*GE50)*(1+(_xlfn.IFNA('[3]Nat GDP per cap ppp growth rate'!GE51,0)-IF(Settings!$C$16="No",0,Parameters!GE$174*('AMOC national temperature'!GE50-Parameters!GE$138)+Parameters!GE$175*('AMOC national temperature'!GE50-Parameters!GE$138)^2)))*IF(Settings!$C$16="No",1,(1-SLR!$D50*Parameters!GE$191))&lt;=0,1,(Parameters!$B$184*(1-Parameters!GE$195)*_xlfn.IFNA('[3]National GDP per capita ppp'!GE51,0)+(1-Parameters!$B$184)*GE50)*(1+(_xlfn.IFNA('[3]Nat GDP per cap ppp growth rate'!GE51,0)-IF(Settings!$C$16="No",0,Parameters!GE$174*('AMOC national temperature'!GE50-Parameters!GE$138)+Parameters!GE$175*('AMOC national temperature'!GE50-Parameters!GE$138)^2)))*IF(Settings!$C$16="No",1,(1-SLR!$D50*Parameters!GE$191))))</f>
        <v>12648.080348952724</v>
      </c>
      <c r="GF51" s="22">
        <f ca="1">IF(GF$2=0,0,IF((Parameters!$B$184*(1-Parameters!GF$195)*_xlfn.IFNA('[3]National GDP per capita ppp'!GF51,0)+(1-Parameters!$B$184)*GF50)*(1+(_xlfn.IFNA('[3]Nat GDP per cap ppp growth rate'!GF51,0)-IF(Settings!$C$16="No",0,Parameters!GF$174*('AMOC national temperature'!GF50-Parameters!GF$138)+Parameters!GF$175*('AMOC national temperature'!GF50-Parameters!GF$138)^2)))*IF(Settings!$C$16="No",1,(1-SLR!$D50*Parameters!GF$191))&lt;=0,1,(Parameters!$B$184*(1-Parameters!GF$195)*_xlfn.IFNA('[3]National GDP per capita ppp'!GF51,0)+(1-Parameters!$B$184)*GF50)*(1+(_xlfn.IFNA('[3]Nat GDP per cap ppp growth rate'!GF51,0)-IF(Settings!$C$16="No",0,Parameters!GF$174*('AMOC national temperature'!GF50-Parameters!GF$138)+Parameters!GF$175*('AMOC national temperature'!GF50-Parameters!GF$138)^2)))*IF(Settings!$C$16="No",1,(1-SLR!$D50*Parameters!GF$191))))</f>
        <v>45197.627596669765</v>
      </c>
      <c r="GG51" s="22">
        <f ca="1">IF(GG$2=0,0,IF((Parameters!$B$184*(1-Parameters!GG$195)*_xlfn.IFNA('[3]National GDP per capita ppp'!GG51,0)+(1-Parameters!$B$184)*GG50)*(1+(_xlfn.IFNA('[3]Nat GDP per cap ppp growth rate'!GG51,0)-IF(Settings!$C$16="No",0,Parameters!GG$174*('AMOC national temperature'!GG50-Parameters!GG$138)+Parameters!GG$175*('AMOC national temperature'!GG50-Parameters!GG$138)^2)))*IF(Settings!$C$16="No",1,(1-SLR!$D50*Parameters!GG$191))&lt;=0,1,(Parameters!$B$184*(1-Parameters!GG$195)*_xlfn.IFNA('[3]National GDP per capita ppp'!GG51,0)+(1-Parameters!$B$184)*GG50)*(1+(_xlfn.IFNA('[3]Nat GDP per cap ppp growth rate'!GG51,0)-IF(Settings!$C$16="No",0,Parameters!GG$174*('AMOC national temperature'!GG50-Parameters!GG$138)+Parameters!GG$175*('AMOC national temperature'!GG50-Parameters!GG$138)^2)))*IF(Settings!$C$16="No",1,(1-SLR!$D50*Parameters!GG$191))))</f>
        <v>22648.468239505899</v>
      </c>
      <c r="GH51" s="22">
        <f ca="1">IF(GH$2=0,0,IF((Parameters!$B$184*(1-Parameters!GH$195)*_xlfn.IFNA('[3]National GDP per capita ppp'!GH51,0)+(1-Parameters!$B$184)*GH50)*(1+(_xlfn.IFNA('[3]Nat GDP per cap ppp growth rate'!GH51,0)-IF(Settings!$C$16="No",0,Parameters!GH$174*('AMOC national temperature'!GH50-Parameters!GH$138)+Parameters!GH$175*('AMOC national temperature'!GH50-Parameters!GH$138)^2)))*IF(Settings!$C$16="No",1,(1-SLR!$D50*Parameters!GH$191))&lt;=0,1,(Parameters!$B$184*(1-Parameters!GH$195)*_xlfn.IFNA('[3]National GDP per capita ppp'!GH51,0)+(1-Parameters!$B$184)*GH50)*(1+(_xlfn.IFNA('[3]Nat GDP per cap ppp growth rate'!GH51,0)-IF(Settings!$C$16="No",0,Parameters!GH$174*('AMOC national temperature'!GH50-Parameters!GH$138)+Parameters!GH$175*('AMOC national temperature'!GH50-Parameters!GH$138)^2)))*IF(Settings!$C$16="No",1,(1-SLR!$D50*Parameters!GH$191))))</f>
        <v>16621.786777955047</v>
      </c>
      <c r="GI51" s="22">
        <f ca="1">IF(GI$2=0,0,IF((Parameters!$B$184*(1-Parameters!GI$195)*_xlfn.IFNA('[3]National GDP per capita ppp'!GI51,0)+(1-Parameters!$B$184)*GI50)*(1+(_xlfn.IFNA('[3]Nat GDP per cap ppp growth rate'!GI51,0)-IF(Settings!$C$16="No",0,Parameters!GI$174*('AMOC national temperature'!GI50-Parameters!GI$138)+Parameters!GI$175*('AMOC national temperature'!GI50-Parameters!GI$138)^2)))*IF(Settings!$C$16="No",1,(1-SLR!$D50*Parameters!GI$191))&lt;=0,1,(Parameters!$B$184*(1-Parameters!GI$195)*_xlfn.IFNA('[3]National GDP per capita ppp'!GI51,0)+(1-Parameters!$B$184)*GI50)*(1+(_xlfn.IFNA('[3]Nat GDP per cap ppp growth rate'!GI51,0)-IF(Settings!$C$16="No",0,Parameters!GI$174*('AMOC national temperature'!GI50-Parameters!GI$138)+Parameters!GI$175*('AMOC national temperature'!GI50-Parameters!GI$138)^2)))*IF(Settings!$C$16="No",1,(1-SLR!$D50*Parameters!GI$191))))</f>
        <v>29445.134931018882</v>
      </c>
      <c r="GJ51" s="22">
        <f ca="1">IF(GJ$2=0,0,IF((Parameters!$B$184*(1-Parameters!GJ$195)*_xlfn.IFNA('[3]National GDP per capita ppp'!GJ51,0)+(1-Parameters!$B$184)*GJ50)*(1+(_xlfn.IFNA('[3]Nat GDP per cap ppp growth rate'!GJ51,0)-IF(Settings!$C$16="No",0,Parameters!GJ$174*('AMOC national temperature'!GJ50-Parameters!GJ$138)+Parameters!GJ$175*('AMOC national temperature'!GJ50-Parameters!GJ$138)^2)))*IF(Settings!$C$16="No",1,(1-SLR!$D50*Parameters!GJ$191))&lt;=0,1,(Parameters!$B$184*(1-Parameters!GJ$195)*_xlfn.IFNA('[3]National GDP per capita ppp'!GJ51,0)+(1-Parameters!$B$184)*GJ50)*(1+(_xlfn.IFNA('[3]Nat GDP per cap ppp growth rate'!GJ51,0)-IF(Settings!$C$16="No",0,Parameters!GJ$174*('AMOC national temperature'!GJ50-Parameters!GJ$138)+Parameters!GJ$175*('AMOC national temperature'!GJ50-Parameters!GJ$138)^2)))*IF(Settings!$C$16="No",1,(1-SLR!$D50*Parameters!GJ$191))))</f>
        <v>17027.622342631763</v>
      </c>
      <c r="GK51" s="22">
        <f ca="1">IF(GK$2=0,0,IF((Parameters!$B$184*(1-Parameters!GK$195)*_xlfn.IFNA('[3]National GDP per capita ppp'!GK51,0)+(1-Parameters!$B$184)*GK50)*(1+(_xlfn.IFNA('[3]Nat GDP per cap ppp growth rate'!GK51,0)-IF(Settings!$C$16="No",0,Parameters!GK$174*('AMOC national temperature'!GK50-Parameters!GK$138)+Parameters!GK$175*('AMOC national temperature'!GK50-Parameters!GK$138)^2)))*IF(Settings!$C$16="No",1,(1-SLR!$D50*Parameters!GK$191))&lt;=0,1,(Parameters!$B$184*(1-Parameters!GK$195)*_xlfn.IFNA('[3]National GDP per capita ppp'!GK51,0)+(1-Parameters!$B$184)*GK50)*(1+(_xlfn.IFNA('[3]Nat GDP per cap ppp growth rate'!GK51,0)-IF(Settings!$C$16="No",0,Parameters!GK$174*('AMOC national temperature'!GK50-Parameters!GK$138)+Parameters!GK$175*('AMOC national temperature'!GK50-Parameters!GK$138)^2)))*IF(Settings!$C$16="No",1,(1-SLR!$D50*Parameters!GK$191))))</f>
        <v>50703.218045757123</v>
      </c>
      <c r="GL51" s="22">
        <f ca="1">IF(GL$2=0,0,IF((Parameters!$B$184*(1-Parameters!GL$195)*_xlfn.IFNA('[3]National GDP per capita ppp'!GL51,0)+(1-Parameters!$B$184)*GL50)*(1+(_xlfn.IFNA('[3]Nat GDP per cap ppp growth rate'!GL51,0)-IF(Settings!$C$16="No",0,Parameters!GL$174*('AMOC national temperature'!GL50-Parameters!GL$138)+Parameters!GL$175*('AMOC national temperature'!GL50-Parameters!GL$138)^2)))*IF(Settings!$C$16="No",1,(1-SLR!$D50*Parameters!GL$191))&lt;=0,1,(Parameters!$B$184*(1-Parameters!GL$195)*_xlfn.IFNA('[3]National GDP per capita ppp'!GL51,0)+(1-Parameters!$B$184)*GL50)*(1+(_xlfn.IFNA('[3]Nat GDP per cap ppp growth rate'!GL51,0)-IF(Settings!$C$16="No",0,Parameters!GL$174*('AMOC national temperature'!GL50-Parameters!GL$138)+Parameters!GL$175*('AMOC national temperature'!GL50-Parameters!GL$138)^2)))*IF(Settings!$C$16="No",1,(1-SLR!$D50*Parameters!GL$191))))</f>
        <v>11225.588903920758</v>
      </c>
      <c r="GM51" s="22">
        <f ca="1">IF(GM$2=0,0,IF((Parameters!$B$184*(1-Parameters!GM$195)*_xlfn.IFNA('[3]National GDP per capita ppp'!GM51,0)+(1-Parameters!$B$184)*GM50)*(1+(_xlfn.IFNA('[3]Nat GDP per cap ppp growth rate'!GM51,0)-IF(Settings!$C$16="No",0,Parameters!GM$174*('AMOC national temperature'!GM50-Parameters!GM$138)+Parameters!GM$175*('AMOC national temperature'!GM50-Parameters!GM$138)^2)))*IF(Settings!$C$16="No",1,(1-SLR!$D50*Parameters!GM$191))&lt;=0,1,(Parameters!$B$184*(1-Parameters!GM$195)*_xlfn.IFNA('[3]National GDP per capita ppp'!GM51,0)+(1-Parameters!$B$184)*GM50)*(1+(_xlfn.IFNA('[3]Nat GDP per cap ppp growth rate'!GM51,0)-IF(Settings!$C$16="No",0,Parameters!GM$174*('AMOC national temperature'!GM50-Parameters!GM$138)+Parameters!GM$175*('AMOC national temperature'!GM50-Parameters!GM$138)^2)))*IF(Settings!$C$16="No",1,(1-SLR!$D50*Parameters!GM$191))))</f>
        <v>10326.422394377842</v>
      </c>
      <c r="GN51" s="22">
        <f ca="1">SUMPRODUCT(B51:GM51,'[4]National population'!$B51:$GM51)</f>
        <v>325027633709934.44</v>
      </c>
      <c r="GO51" s="22">
        <f ca="1">GN51/'[4]National population'!GN51</f>
        <v>38509.419239138144</v>
      </c>
    </row>
    <row r="52" spans="1:197" x14ac:dyDescent="0.25">
      <c r="A52" s="15">
        <v>2059</v>
      </c>
      <c r="B52" s="22">
        <f ca="1">IF(B$2=0,0,IF((Parameters!$B$184*(1-Parameters!B$195)*_xlfn.IFNA('[3]National GDP per capita ppp'!B52,0)+(1-Parameters!$B$184)*B51)*(1+(_xlfn.IFNA('[3]Nat GDP per cap ppp growth rate'!B52,0)-IF(Settings!$C$16="No",0,Parameters!B$174*('AMOC national temperature'!B51-Parameters!B$138)+Parameters!B$175*('AMOC national temperature'!B51-Parameters!B$138)^2)))*IF(Settings!$C$16="No",1,(1-SLR!$D51*Parameters!B$191))&lt;=0,1,(Parameters!$B$184*(1-Parameters!B$195)*_xlfn.IFNA('[3]National GDP per capita ppp'!B52,0)+(1-Parameters!$B$184)*B51)*(1+(_xlfn.IFNA('[3]Nat GDP per cap ppp growth rate'!B52,0)-IF(Settings!$C$16="No",0,Parameters!B$174*('AMOC national temperature'!B51-Parameters!B$138)+Parameters!B$175*('AMOC national temperature'!B51-Parameters!B$138)^2)))*IF(Settings!$C$16="No",1,(1-SLR!$D51*Parameters!B$191))))</f>
        <v>12069.800704795618</v>
      </c>
      <c r="C52" s="22">
        <f ca="1">IF(C$2=0,0,IF((Parameters!$B$184*(1-Parameters!C$195)*_xlfn.IFNA('[3]National GDP per capita ppp'!C52,0)+(1-Parameters!$B$184)*C51)*(1+(_xlfn.IFNA('[3]Nat GDP per cap ppp growth rate'!C52,0)-IF(Settings!$C$16="No",0,Parameters!C$174*('AMOC national temperature'!C51-Parameters!C$138)+Parameters!C$175*('AMOC national temperature'!C51-Parameters!C$138)^2)))*IF(Settings!$C$16="No",1,(1-SLR!$D51*Parameters!C$191))&lt;=0,1,(Parameters!$B$184*(1-Parameters!C$195)*_xlfn.IFNA('[3]National GDP per capita ppp'!C52,0)+(1-Parameters!$B$184)*C51)*(1+(_xlfn.IFNA('[3]Nat GDP per cap ppp growth rate'!C52,0)-IF(Settings!$C$16="No",0,Parameters!C$174*('AMOC national temperature'!C51-Parameters!C$138)+Parameters!C$175*('AMOC national temperature'!C51-Parameters!C$138)^2)))*IF(Settings!$C$16="No",1,(1-SLR!$D51*Parameters!C$191))))</f>
        <v>21065.752798075013</v>
      </c>
      <c r="D52" s="22">
        <f ca="1">IF(D$2=0,0,IF((Parameters!$B$184*(1-Parameters!D$195)*_xlfn.IFNA('[3]National GDP per capita ppp'!D52,0)+(1-Parameters!$B$184)*D51)*(1+(_xlfn.IFNA('[3]Nat GDP per cap ppp growth rate'!D52,0)-IF(Settings!$C$16="No",0,Parameters!D$174*('AMOC national temperature'!D51-Parameters!D$138)+Parameters!D$175*('AMOC national temperature'!D51-Parameters!D$138)^2)))*IF(Settings!$C$16="No",1,(1-SLR!$D51*Parameters!D$191))&lt;=0,1,(Parameters!$B$184*(1-Parameters!D$195)*_xlfn.IFNA('[3]National GDP per capita ppp'!D52,0)+(1-Parameters!$B$184)*D51)*(1+(_xlfn.IFNA('[3]Nat GDP per cap ppp growth rate'!D52,0)-IF(Settings!$C$16="No",0,Parameters!D$174*('AMOC national temperature'!D51-Parameters!D$138)+Parameters!D$175*('AMOC national temperature'!D51-Parameters!D$138)^2)))*IF(Settings!$C$16="No",1,(1-SLR!$D51*Parameters!D$191))))</f>
        <v>15850.284246250034</v>
      </c>
      <c r="E52" s="22">
        <f>IF(E$2=0,0,IF((Parameters!$B$184*(1-Parameters!E$195)*_xlfn.IFNA('[3]National GDP per capita ppp'!E52,0)+(1-Parameters!$B$184)*E51)*(1+(_xlfn.IFNA('[3]Nat GDP per cap ppp growth rate'!E52,0)-IF(Settings!$C$16="No",0,Parameters!E$174*('AMOC national temperature'!E51-Parameters!E$138)+Parameters!E$175*('AMOC national temperature'!E51-Parameters!E$138)^2)))*IF(Settings!$C$16="No",1,(1-SLR!$D51*Parameters!E$191))&lt;=0,1,(Parameters!$B$184*(1-Parameters!E$195)*_xlfn.IFNA('[3]National GDP per capita ppp'!E52,0)+(1-Parameters!$B$184)*E51)*(1+(_xlfn.IFNA('[3]Nat GDP per cap ppp growth rate'!E52,0)-IF(Settings!$C$16="No",0,Parameters!E$174*('AMOC national temperature'!E51-Parameters!E$138)+Parameters!E$175*('AMOC national temperature'!E51-Parameters!E$138)^2)))*IF(Settings!$C$16="No",1,(1-SLR!$D51*Parameters!E$191))))</f>
        <v>0</v>
      </c>
      <c r="F52" s="22">
        <f ca="1">IF(F$2=0,0,IF((Parameters!$B$184*(1-Parameters!F$195)*_xlfn.IFNA('[3]National GDP per capita ppp'!F52,0)+(1-Parameters!$B$184)*F51)*(1+(_xlfn.IFNA('[3]Nat GDP per cap ppp growth rate'!F52,0)-IF(Settings!$C$16="No",0,Parameters!F$174*('AMOC national temperature'!F51-Parameters!F$138)+Parameters!F$175*('AMOC national temperature'!F51-Parameters!F$138)^2)))*IF(Settings!$C$16="No",1,(1-SLR!$D51*Parameters!F$191))&lt;=0,1,(Parameters!$B$184*(1-Parameters!F$195)*_xlfn.IFNA('[3]National GDP per capita ppp'!F52,0)+(1-Parameters!$B$184)*F51)*(1+(_xlfn.IFNA('[3]Nat GDP per cap ppp growth rate'!F52,0)-IF(Settings!$C$16="No",0,Parameters!F$174*('AMOC national temperature'!F51-Parameters!F$138)+Parameters!F$175*('AMOC national temperature'!F51-Parameters!F$138)^2)))*IF(Settings!$C$16="No",1,(1-SLR!$D51*Parameters!F$191))))</f>
        <v>210426.12306518009</v>
      </c>
      <c r="G52" s="22">
        <f ca="1">IF(G$2=0,0,IF((Parameters!$B$184*(1-Parameters!G$195)*_xlfn.IFNA('[3]National GDP per capita ppp'!G52,0)+(1-Parameters!$B$184)*G51)*(1+(_xlfn.IFNA('[3]Nat GDP per cap ppp growth rate'!G52,0)-IF(Settings!$C$16="No",0,Parameters!G$174*('AMOC national temperature'!G51-Parameters!G$138)+Parameters!G$175*('AMOC national temperature'!G51-Parameters!G$138)^2)))*IF(Settings!$C$16="No",1,(1-SLR!$D51*Parameters!G$191))&lt;=0,1,(Parameters!$B$184*(1-Parameters!G$195)*_xlfn.IFNA('[3]National GDP per capita ppp'!G52,0)+(1-Parameters!$B$184)*G51)*(1+(_xlfn.IFNA('[3]Nat GDP per cap ppp growth rate'!G52,0)-IF(Settings!$C$16="No",0,Parameters!G$174*('AMOC national temperature'!G51-Parameters!G$138)+Parameters!G$175*('AMOC national temperature'!G51-Parameters!G$138)^2)))*IF(Settings!$C$16="No",1,(1-SLR!$D51*Parameters!G$191))))</f>
        <v>63054.758849314334</v>
      </c>
      <c r="H52" s="22">
        <f ca="1">IF(H$2=0,0,IF((Parameters!$B$184*(1-Parameters!H$195)*_xlfn.IFNA('[3]National GDP per capita ppp'!H52,0)+(1-Parameters!$B$184)*H51)*(1+(_xlfn.IFNA('[3]Nat GDP per cap ppp growth rate'!H52,0)-IF(Settings!$C$16="No",0,Parameters!H$174*('AMOC national temperature'!H51-Parameters!H$138)+Parameters!H$175*('AMOC national temperature'!H51-Parameters!H$138)^2)))*IF(Settings!$C$16="No",1,(1-SLR!$D51*Parameters!H$191))&lt;=0,1,(Parameters!$B$184*(1-Parameters!H$195)*_xlfn.IFNA('[3]National GDP per capita ppp'!H52,0)+(1-Parameters!$B$184)*H51)*(1+(_xlfn.IFNA('[3]Nat GDP per cap ppp growth rate'!H52,0)-IF(Settings!$C$16="No",0,Parameters!H$174*('AMOC national temperature'!H51-Parameters!H$138)+Parameters!H$175*('AMOC national temperature'!H51-Parameters!H$138)^2)))*IF(Settings!$C$16="No",1,(1-SLR!$D51*Parameters!H$191))))</f>
        <v>22054.213071654038</v>
      </c>
      <c r="I52" s="22">
        <f ca="1">IF(I$2=0,0,IF((Parameters!$B$184*(1-Parameters!I$195)*_xlfn.IFNA('[3]National GDP per capita ppp'!I52,0)+(1-Parameters!$B$184)*I51)*(1+(_xlfn.IFNA('[3]Nat GDP per cap ppp growth rate'!I52,0)-IF(Settings!$C$16="No",0,Parameters!I$174*('AMOC national temperature'!I51-Parameters!I$138)+Parameters!I$175*('AMOC national temperature'!I51-Parameters!I$138)^2)))*IF(Settings!$C$16="No",1,(1-SLR!$D51*Parameters!I$191))&lt;=0,1,(Parameters!$B$184*(1-Parameters!I$195)*_xlfn.IFNA('[3]National GDP per capita ppp'!I52,0)+(1-Parameters!$B$184)*I51)*(1+(_xlfn.IFNA('[3]Nat GDP per cap ppp growth rate'!I52,0)-IF(Settings!$C$16="No",0,Parameters!I$174*('AMOC national temperature'!I51-Parameters!I$138)+Parameters!I$175*('AMOC national temperature'!I51-Parameters!I$138)^2)))*IF(Settings!$C$16="No",1,(1-SLR!$D51*Parameters!I$191))))</f>
        <v>45974.933186508082</v>
      </c>
      <c r="J52" s="22">
        <f ca="1">IF(J$2=0,0,IF((Parameters!$B$184*(1-Parameters!J$195)*_xlfn.IFNA('[3]National GDP per capita ppp'!J52,0)+(1-Parameters!$B$184)*J51)*(1+(_xlfn.IFNA('[3]Nat GDP per cap ppp growth rate'!J52,0)-IF(Settings!$C$16="No",0,Parameters!J$174*('AMOC national temperature'!J51-Parameters!J$138)+Parameters!J$175*('AMOC national temperature'!J51-Parameters!J$138)^2)))*IF(Settings!$C$16="No",1,(1-SLR!$D51*Parameters!J$191))&lt;=0,1,(Parameters!$B$184*(1-Parameters!J$195)*_xlfn.IFNA('[3]National GDP per capita ppp'!J52,0)+(1-Parameters!$B$184)*J51)*(1+(_xlfn.IFNA('[3]Nat GDP per cap ppp growth rate'!J52,0)-IF(Settings!$C$16="No",0,Parameters!J$174*('AMOC national temperature'!J51-Parameters!J$138)+Parameters!J$175*('AMOC national temperature'!J51-Parameters!J$138)^2)))*IF(Settings!$C$16="No",1,(1-SLR!$D51*Parameters!J$191))))</f>
        <v>59478.594263165454</v>
      </c>
      <c r="K52" s="22">
        <f ca="1">IF(K$2=0,0,IF((Parameters!$B$184*(1-Parameters!K$195)*_xlfn.IFNA('[3]National GDP per capita ppp'!K52,0)+(1-Parameters!$B$184)*K51)*(1+(_xlfn.IFNA('[3]Nat GDP per cap ppp growth rate'!K52,0)-IF(Settings!$C$16="No",0,Parameters!K$174*('AMOC national temperature'!K51-Parameters!K$138)+Parameters!K$175*('AMOC national temperature'!K51-Parameters!K$138)^2)))*IF(Settings!$C$16="No",1,(1-SLR!$D51*Parameters!K$191))&lt;=0,1,(Parameters!$B$184*(1-Parameters!K$195)*_xlfn.IFNA('[3]National GDP per capita ppp'!K52,0)+(1-Parameters!$B$184)*K51)*(1+(_xlfn.IFNA('[3]Nat GDP per cap ppp growth rate'!K52,0)-IF(Settings!$C$16="No",0,Parameters!K$174*('AMOC national temperature'!K51-Parameters!K$138)+Parameters!K$175*('AMOC national temperature'!K51-Parameters!K$138)^2)))*IF(Settings!$C$16="No",1,(1-SLR!$D51*Parameters!K$191))))</f>
        <v>66856.118053468148</v>
      </c>
      <c r="L52" s="22">
        <f ca="1">IF(L$2=0,0,IF((Parameters!$B$184*(1-Parameters!L$195)*_xlfn.IFNA('[3]National GDP per capita ppp'!L52,0)+(1-Parameters!$B$184)*L51)*(1+(_xlfn.IFNA('[3]Nat GDP per cap ppp growth rate'!L52,0)-IF(Settings!$C$16="No",0,Parameters!L$174*('AMOC national temperature'!L51-Parameters!L$138)+Parameters!L$175*('AMOC national temperature'!L51-Parameters!L$138)^2)))*IF(Settings!$C$16="No",1,(1-SLR!$D51*Parameters!L$191))&lt;=0,1,(Parameters!$B$184*(1-Parameters!L$195)*_xlfn.IFNA('[3]National GDP per capita ppp'!L52,0)+(1-Parameters!$B$184)*L51)*(1+(_xlfn.IFNA('[3]Nat GDP per cap ppp growth rate'!L52,0)-IF(Settings!$C$16="No",0,Parameters!L$174*('AMOC national temperature'!L51-Parameters!L$138)+Parameters!L$175*('AMOC national temperature'!L51-Parameters!L$138)^2)))*IF(Settings!$C$16="No",1,(1-SLR!$D51*Parameters!L$191))))</f>
        <v>37931.607539623968</v>
      </c>
      <c r="M52" s="22">
        <f ca="1">IF(M$2=0,0,IF((Parameters!$B$184*(1-Parameters!M$195)*_xlfn.IFNA('[3]National GDP per capita ppp'!M52,0)+(1-Parameters!$B$184)*M51)*(1+(_xlfn.IFNA('[3]Nat GDP per cap ppp growth rate'!M52,0)-IF(Settings!$C$16="No",0,Parameters!M$174*('AMOC national temperature'!M51-Parameters!M$138)+Parameters!M$175*('AMOC national temperature'!M51-Parameters!M$138)^2)))*IF(Settings!$C$16="No",1,(1-SLR!$D51*Parameters!M$191))&lt;=0,1,(Parameters!$B$184*(1-Parameters!M$195)*_xlfn.IFNA('[3]National GDP per capita ppp'!M52,0)+(1-Parameters!$B$184)*M51)*(1+(_xlfn.IFNA('[3]Nat GDP per cap ppp growth rate'!M52,0)-IF(Settings!$C$16="No",0,Parameters!M$174*('AMOC national temperature'!M51-Parameters!M$138)+Parameters!M$175*('AMOC national temperature'!M51-Parameters!M$138)^2)))*IF(Settings!$C$16="No",1,(1-SLR!$D51*Parameters!M$191))))</f>
        <v>3576.0300246070192</v>
      </c>
      <c r="N52" s="22">
        <f ca="1">IF(N$2=0,0,IF((Parameters!$B$184*(1-Parameters!N$195)*_xlfn.IFNA('[3]National GDP per capita ppp'!N52,0)+(1-Parameters!$B$184)*N51)*(1+(_xlfn.IFNA('[3]Nat GDP per cap ppp growth rate'!N52,0)-IF(Settings!$C$16="No",0,Parameters!N$174*('AMOC national temperature'!N51-Parameters!N$138)+Parameters!N$175*('AMOC national temperature'!N51-Parameters!N$138)^2)))*IF(Settings!$C$16="No",1,(1-SLR!$D51*Parameters!N$191))&lt;=0,1,(Parameters!$B$184*(1-Parameters!N$195)*_xlfn.IFNA('[3]National GDP per capita ppp'!N52,0)+(1-Parameters!$B$184)*N51)*(1+(_xlfn.IFNA('[3]Nat GDP per cap ppp growth rate'!N52,0)-IF(Settings!$C$16="No",0,Parameters!N$174*('AMOC national temperature'!N51-Parameters!N$138)+Parameters!N$175*('AMOC national temperature'!N51-Parameters!N$138)^2)))*IF(Settings!$C$16="No",1,(1-SLR!$D51*Parameters!N$191))))</f>
        <v>62898.681448496922</v>
      </c>
      <c r="O52" s="22">
        <f ca="1">IF(O$2=0,0,IF((Parameters!$B$184*(1-Parameters!O$195)*_xlfn.IFNA('[3]National GDP per capita ppp'!O52,0)+(1-Parameters!$B$184)*O51)*(1+(_xlfn.IFNA('[3]Nat GDP per cap ppp growth rate'!O52,0)-IF(Settings!$C$16="No",0,Parameters!O$174*('AMOC national temperature'!O51-Parameters!O$138)+Parameters!O$175*('AMOC national temperature'!O51-Parameters!O$138)^2)))*IF(Settings!$C$16="No",1,(1-SLR!$D51*Parameters!O$191))&lt;=0,1,(Parameters!$B$184*(1-Parameters!O$195)*_xlfn.IFNA('[3]National GDP per capita ppp'!O52,0)+(1-Parameters!$B$184)*O51)*(1+(_xlfn.IFNA('[3]Nat GDP per cap ppp growth rate'!O52,0)-IF(Settings!$C$16="No",0,Parameters!O$174*('AMOC national temperature'!O51-Parameters!O$138)+Parameters!O$175*('AMOC national temperature'!O51-Parameters!O$138)^2)))*IF(Settings!$C$16="No",1,(1-SLR!$D51*Parameters!O$191))))</f>
        <v>8025.0206060581741</v>
      </c>
      <c r="P52" s="22">
        <f ca="1">IF(P$2=0,0,IF((Parameters!$B$184*(1-Parameters!P$195)*_xlfn.IFNA('[3]National GDP per capita ppp'!P52,0)+(1-Parameters!$B$184)*P51)*(1+(_xlfn.IFNA('[3]Nat GDP per cap ppp growth rate'!P52,0)-IF(Settings!$C$16="No",0,Parameters!P$174*('AMOC national temperature'!P51-Parameters!P$138)+Parameters!P$175*('AMOC national temperature'!P51-Parameters!P$138)^2)))*IF(Settings!$C$16="No",1,(1-SLR!$D51*Parameters!P$191))&lt;=0,1,(Parameters!$B$184*(1-Parameters!P$195)*_xlfn.IFNA('[3]National GDP per capita ppp'!P52,0)+(1-Parameters!$B$184)*P51)*(1+(_xlfn.IFNA('[3]Nat GDP per cap ppp growth rate'!P52,0)-IF(Settings!$C$16="No",0,Parameters!P$174*('AMOC national temperature'!P51-Parameters!P$138)+Parameters!P$175*('AMOC national temperature'!P51-Parameters!P$138)^2)))*IF(Settings!$C$16="No",1,(1-SLR!$D51*Parameters!P$191))))</f>
        <v>6059.4614671611998</v>
      </c>
      <c r="Q52" s="22">
        <f ca="1">IF(Q$2=0,0,IF((Parameters!$B$184*(1-Parameters!Q$195)*_xlfn.IFNA('[3]National GDP per capita ppp'!Q52,0)+(1-Parameters!$B$184)*Q51)*(1+(_xlfn.IFNA('[3]Nat GDP per cap ppp growth rate'!Q52,0)-IF(Settings!$C$16="No",0,Parameters!Q$174*('AMOC national temperature'!Q51-Parameters!Q$138)+Parameters!Q$175*('AMOC national temperature'!Q51-Parameters!Q$138)^2)))*IF(Settings!$C$16="No",1,(1-SLR!$D51*Parameters!Q$191))&lt;=0,1,(Parameters!$B$184*(1-Parameters!Q$195)*_xlfn.IFNA('[3]National GDP per capita ppp'!Q52,0)+(1-Parameters!$B$184)*Q51)*(1+(_xlfn.IFNA('[3]Nat GDP per cap ppp growth rate'!Q52,0)-IF(Settings!$C$16="No",0,Parameters!Q$174*('AMOC national temperature'!Q51-Parameters!Q$138)+Parameters!Q$175*('AMOC national temperature'!Q51-Parameters!Q$138)^2)))*IF(Settings!$C$16="No",1,(1-SLR!$D51*Parameters!Q$191))))</f>
        <v>11759.971162743517</v>
      </c>
      <c r="R52" s="22">
        <f ca="1">IF(R$2=0,0,IF((Parameters!$B$184*(1-Parameters!R$195)*_xlfn.IFNA('[3]National GDP per capita ppp'!R52,0)+(1-Parameters!$B$184)*R51)*(1+(_xlfn.IFNA('[3]Nat GDP per cap ppp growth rate'!R52,0)-IF(Settings!$C$16="No",0,Parameters!R$174*('AMOC national temperature'!R51-Parameters!R$138)+Parameters!R$175*('AMOC national temperature'!R51-Parameters!R$138)^2)))*IF(Settings!$C$16="No",1,(1-SLR!$D51*Parameters!R$191))&lt;=0,1,(Parameters!$B$184*(1-Parameters!R$195)*_xlfn.IFNA('[3]National GDP per capita ppp'!R52,0)+(1-Parameters!$B$184)*R51)*(1+(_xlfn.IFNA('[3]Nat GDP per cap ppp growth rate'!R52,0)-IF(Settings!$C$16="No",0,Parameters!R$174*('AMOC national temperature'!R51-Parameters!R$138)+Parameters!R$175*('AMOC national temperature'!R51-Parameters!R$138)^2)))*IF(Settings!$C$16="No",1,(1-SLR!$D51*Parameters!R$191))))</f>
        <v>25464.734878654137</v>
      </c>
      <c r="S52" s="22">
        <f ca="1">IF(S$2=0,0,IF((Parameters!$B$184*(1-Parameters!S$195)*_xlfn.IFNA('[3]National GDP per capita ppp'!S52,0)+(1-Parameters!$B$184)*S51)*(1+(_xlfn.IFNA('[3]Nat GDP per cap ppp growth rate'!S52,0)-IF(Settings!$C$16="No",0,Parameters!S$174*('AMOC national temperature'!S51-Parameters!S$138)+Parameters!S$175*('AMOC national temperature'!S51-Parameters!S$138)^2)))*IF(Settings!$C$16="No",1,(1-SLR!$D51*Parameters!S$191))&lt;=0,1,(Parameters!$B$184*(1-Parameters!S$195)*_xlfn.IFNA('[3]National GDP per capita ppp'!S52,0)+(1-Parameters!$B$184)*S51)*(1+(_xlfn.IFNA('[3]Nat GDP per cap ppp growth rate'!S52,0)-IF(Settings!$C$16="No",0,Parameters!S$174*('AMOC national temperature'!S51-Parameters!S$138)+Parameters!S$175*('AMOC national temperature'!S51-Parameters!S$138)^2)))*IF(Settings!$C$16="No",1,(1-SLR!$D51*Parameters!S$191))))</f>
        <v>128295.16187314289</v>
      </c>
      <c r="T52" s="22">
        <f ca="1">IF(T$2=0,0,IF((Parameters!$B$184*(1-Parameters!T$195)*_xlfn.IFNA('[3]National GDP per capita ppp'!T52,0)+(1-Parameters!$B$184)*T51)*(1+(_xlfn.IFNA('[3]Nat GDP per cap ppp growth rate'!T52,0)-IF(Settings!$C$16="No",0,Parameters!T$174*('AMOC national temperature'!T51-Parameters!T$138)+Parameters!T$175*('AMOC national temperature'!T51-Parameters!T$138)^2)))*IF(Settings!$C$16="No",1,(1-SLR!$D51*Parameters!T$191))&lt;=0,1,(Parameters!$B$184*(1-Parameters!T$195)*_xlfn.IFNA('[3]National GDP per capita ppp'!T52,0)+(1-Parameters!$B$184)*T51)*(1+(_xlfn.IFNA('[3]Nat GDP per cap ppp growth rate'!T52,0)-IF(Settings!$C$16="No",0,Parameters!T$174*('AMOC national temperature'!T51-Parameters!T$138)+Parameters!T$175*('AMOC national temperature'!T51-Parameters!T$138)^2)))*IF(Settings!$C$16="No",1,(1-SLR!$D51*Parameters!T$191))))</f>
        <v>77251.14999066286</v>
      </c>
      <c r="U52" s="22">
        <f ca="1">IF(U$2=0,0,IF((Parameters!$B$184*(1-Parameters!U$195)*_xlfn.IFNA('[3]National GDP per capita ppp'!U52,0)+(1-Parameters!$B$184)*U51)*(1+(_xlfn.IFNA('[3]Nat GDP per cap ppp growth rate'!U52,0)-IF(Settings!$C$16="No",0,Parameters!U$174*('AMOC national temperature'!U51-Parameters!U$138)+Parameters!U$175*('AMOC national temperature'!U51-Parameters!U$138)^2)))*IF(Settings!$C$16="No",1,(1-SLR!$D51*Parameters!U$191))&lt;=0,1,(Parameters!$B$184*(1-Parameters!U$195)*_xlfn.IFNA('[3]National GDP per capita ppp'!U52,0)+(1-Parameters!$B$184)*U51)*(1+(_xlfn.IFNA('[3]Nat GDP per cap ppp growth rate'!U52,0)-IF(Settings!$C$16="No",0,Parameters!U$174*('AMOC national temperature'!U51-Parameters!U$138)+Parameters!U$175*('AMOC national temperature'!U51-Parameters!U$138)^2)))*IF(Settings!$C$16="No",1,(1-SLR!$D51*Parameters!U$191))))</f>
        <v>18281.199783338652</v>
      </c>
      <c r="V52" s="22">
        <f ca="1">IF(V$2=0,0,IF((Parameters!$B$184*(1-Parameters!V$195)*_xlfn.IFNA('[3]National GDP per capita ppp'!V52,0)+(1-Parameters!$B$184)*V51)*(1+(_xlfn.IFNA('[3]Nat GDP per cap ppp growth rate'!V52,0)-IF(Settings!$C$16="No",0,Parameters!V$174*('AMOC national temperature'!V51-Parameters!V$138)+Parameters!V$175*('AMOC national temperature'!V51-Parameters!V$138)^2)))*IF(Settings!$C$16="No",1,(1-SLR!$D51*Parameters!V$191))&lt;=0,1,(Parameters!$B$184*(1-Parameters!V$195)*_xlfn.IFNA('[3]National GDP per capita ppp'!V52,0)+(1-Parameters!$B$184)*V51)*(1+(_xlfn.IFNA('[3]Nat GDP per cap ppp growth rate'!V52,0)-IF(Settings!$C$16="No",0,Parameters!V$174*('AMOC national temperature'!V51-Parameters!V$138)+Parameters!V$175*('AMOC national temperature'!V51-Parameters!V$138)^2)))*IF(Settings!$C$16="No",1,(1-SLR!$D51*Parameters!V$191))))</f>
        <v>47877.436149177658</v>
      </c>
      <c r="W52" s="22">
        <f ca="1">IF(W$2=0,0,IF((Parameters!$B$184*(1-Parameters!W$195)*_xlfn.IFNA('[3]National GDP per capita ppp'!W52,0)+(1-Parameters!$B$184)*W51)*(1+(_xlfn.IFNA('[3]Nat GDP per cap ppp growth rate'!W52,0)-IF(Settings!$C$16="No",0,Parameters!W$174*('AMOC national temperature'!W51-Parameters!W$138)+Parameters!W$175*('AMOC national temperature'!W51-Parameters!W$138)^2)))*IF(Settings!$C$16="No",1,(1-SLR!$D51*Parameters!W$191))&lt;=0,1,(Parameters!$B$184*(1-Parameters!W$195)*_xlfn.IFNA('[3]National GDP per capita ppp'!W52,0)+(1-Parameters!$B$184)*W51)*(1+(_xlfn.IFNA('[3]Nat GDP per cap ppp growth rate'!W52,0)-IF(Settings!$C$16="No",0,Parameters!W$174*('AMOC national temperature'!W51-Parameters!W$138)+Parameters!W$175*('AMOC national temperature'!W51-Parameters!W$138)^2)))*IF(Settings!$C$16="No",1,(1-SLR!$D51*Parameters!W$191))))</f>
        <v>25859.502608246155</v>
      </c>
      <c r="X52" s="22">
        <f ca="1">IF(X$2=0,0,IF((Parameters!$B$184*(1-Parameters!X$195)*_xlfn.IFNA('[3]National GDP per capita ppp'!X52,0)+(1-Parameters!$B$184)*X51)*(1+(_xlfn.IFNA('[3]Nat GDP per cap ppp growth rate'!X52,0)-IF(Settings!$C$16="No",0,Parameters!X$174*('AMOC national temperature'!X51-Parameters!X$138)+Parameters!X$175*('AMOC national temperature'!X51-Parameters!X$138)^2)))*IF(Settings!$C$16="No",1,(1-SLR!$D51*Parameters!X$191))&lt;=0,1,(Parameters!$B$184*(1-Parameters!X$195)*_xlfn.IFNA('[3]National GDP per capita ppp'!X52,0)+(1-Parameters!$B$184)*X51)*(1+(_xlfn.IFNA('[3]Nat GDP per cap ppp growth rate'!X52,0)-IF(Settings!$C$16="No",0,Parameters!X$174*('AMOC national temperature'!X51-Parameters!X$138)+Parameters!X$175*('AMOC national temperature'!X51-Parameters!X$138)^2)))*IF(Settings!$C$16="No",1,(1-SLR!$D51*Parameters!X$191))))</f>
        <v>97434.521565750678</v>
      </c>
      <c r="Y52" s="22">
        <f ca="1">IF(Y$2=0,0,IF((Parameters!$B$184*(1-Parameters!Y$195)*_xlfn.IFNA('[3]National GDP per capita ppp'!Y52,0)+(1-Parameters!$B$184)*Y51)*(1+(_xlfn.IFNA('[3]Nat GDP per cap ppp growth rate'!Y52,0)-IF(Settings!$C$16="No",0,Parameters!Y$174*('AMOC national temperature'!Y51-Parameters!Y$138)+Parameters!Y$175*('AMOC national temperature'!Y51-Parameters!Y$138)^2)))*IF(Settings!$C$16="No",1,(1-SLR!$D51*Parameters!Y$191))&lt;=0,1,(Parameters!$B$184*(1-Parameters!Y$195)*_xlfn.IFNA('[3]National GDP per capita ppp'!Y52,0)+(1-Parameters!$B$184)*Y51)*(1+(_xlfn.IFNA('[3]Nat GDP per cap ppp growth rate'!Y52,0)-IF(Settings!$C$16="No",0,Parameters!Y$174*('AMOC national temperature'!Y51-Parameters!Y$138)+Parameters!Y$175*('AMOC national temperature'!Y51-Parameters!Y$138)^2)))*IF(Settings!$C$16="No",1,(1-SLR!$D51*Parameters!Y$191))))</f>
        <v>15939.156397790031</v>
      </c>
      <c r="Z52" s="22">
        <f ca="1">IF(Z$2=0,0,IF((Parameters!$B$184*(1-Parameters!Z$195)*_xlfn.IFNA('[3]National GDP per capita ppp'!Z52,0)+(1-Parameters!$B$184)*Z51)*(1+(_xlfn.IFNA('[3]Nat GDP per cap ppp growth rate'!Z52,0)-IF(Settings!$C$16="No",0,Parameters!Z$174*('AMOC national temperature'!Z51-Parameters!Z$138)+Parameters!Z$175*('AMOC national temperature'!Z51-Parameters!Z$138)^2)))*IF(Settings!$C$16="No",1,(1-SLR!$D51*Parameters!Z$191))&lt;=0,1,(Parameters!$B$184*(1-Parameters!Z$195)*_xlfn.IFNA('[3]National GDP per capita ppp'!Z52,0)+(1-Parameters!$B$184)*Z51)*(1+(_xlfn.IFNA('[3]Nat GDP per cap ppp growth rate'!Z52,0)-IF(Settings!$C$16="No",0,Parameters!Z$174*('AMOC national temperature'!Z51-Parameters!Z$138)+Parameters!Z$175*('AMOC national temperature'!Z51-Parameters!Z$138)^2)))*IF(Settings!$C$16="No",1,(1-SLR!$D51*Parameters!Z$191))))</f>
        <v>46395.76662090121</v>
      </c>
      <c r="AA52" s="22">
        <f ca="1">IF(AA$2=0,0,IF((Parameters!$B$184*(1-Parameters!AA$195)*_xlfn.IFNA('[3]National GDP per capita ppp'!AA52,0)+(1-Parameters!$B$184)*AA51)*(1+(_xlfn.IFNA('[3]Nat GDP per cap ppp growth rate'!AA52,0)-IF(Settings!$C$16="No",0,Parameters!AA$174*('AMOC national temperature'!AA51-Parameters!AA$138)+Parameters!AA$175*('AMOC national temperature'!AA51-Parameters!AA$138)^2)))*IF(Settings!$C$16="No",1,(1-SLR!$D51*Parameters!AA$191))&lt;=0,1,(Parameters!$B$184*(1-Parameters!AA$195)*_xlfn.IFNA('[3]National GDP per capita ppp'!AA52,0)+(1-Parameters!$B$184)*AA51)*(1+(_xlfn.IFNA('[3]Nat GDP per cap ppp growth rate'!AA52,0)-IF(Settings!$C$16="No",0,Parameters!AA$174*('AMOC national temperature'!AA51-Parameters!AA$138)+Parameters!AA$175*('AMOC national temperature'!AA51-Parameters!AA$138)^2)))*IF(Settings!$C$16="No",1,(1-SLR!$D51*Parameters!AA$191))))</f>
        <v>58105.357943725146</v>
      </c>
      <c r="AB52" s="22">
        <f ca="1">IF(AB$2=0,0,IF((Parameters!$B$184*(1-Parameters!AB$195)*_xlfn.IFNA('[3]National GDP per capita ppp'!AB52,0)+(1-Parameters!$B$184)*AB51)*(1+(_xlfn.IFNA('[3]Nat GDP per cap ppp growth rate'!AB52,0)-IF(Settings!$C$16="No",0,Parameters!AB$174*('AMOC national temperature'!AB51-Parameters!AB$138)+Parameters!AB$175*('AMOC national temperature'!AB51-Parameters!AB$138)^2)))*IF(Settings!$C$16="No",1,(1-SLR!$D51*Parameters!AB$191))&lt;=0,1,(Parameters!$B$184*(1-Parameters!AB$195)*_xlfn.IFNA('[3]National GDP per capita ppp'!AB52,0)+(1-Parameters!$B$184)*AB51)*(1+(_xlfn.IFNA('[3]Nat GDP per cap ppp growth rate'!AB52,0)-IF(Settings!$C$16="No",0,Parameters!AB$174*('AMOC national temperature'!AB51-Parameters!AB$138)+Parameters!AB$175*('AMOC national temperature'!AB51-Parameters!AB$138)^2)))*IF(Settings!$C$16="No",1,(1-SLR!$D51*Parameters!AB$191))))</f>
        <v>256073.50774607371</v>
      </c>
      <c r="AC52" s="22">
        <f ca="1">IF(AC$2=0,0,IF((Parameters!$B$184*(1-Parameters!AC$195)*_xlfn.IFNA('[3]National GDP per capita ppp'!AC52,0)+(1-Parameters!$B$184)*AC51)*(1+(_xlfn.IFNA('[3]Nat GDP per cap ppp growth rate'!AC52,0)-IF(Settings!$C$16="No",0,Parameters!AC$174*('AMOC national temperature'!AC51-Parameters!AC$138)+Parameters!AC$175*('AMOC national temperature'!AC51-Parameters!AC$138)^2)))*IF(Settings!$C$16="No",1,(1-SLR!$D51*Parameters!AC$191))&lt;=0,1,(Parameters!$B$184*(1-Parameters!AC$195)*_xlfn.IFNA('[3]National GDP per capita ppp'!AC52,0)+(1-Parameters!$B$184)*AC51)*(1+(_xlfn.IFNA('[3]Nat GDP per cap ppp growth rate'!AC52,0)-IF(Settings!$C$16="No",0,Parameters!AC$174*('AMOC national temperature'!AC51-Parameters!AC$138)+Parameters!AC$175*('AMOC national temperature'!AC51-Parameters!AC$138)^2)))*IF(Settings!$C$16="No",1,(1-SLR!$D51*Parameters!AC$191))))</f>
        <v>35519.431777408281</v>
      </c>
      <c r="AD52" s="22">
        <f ca="1">IF(AD$2=0,0,IF((Parameters!$B$184*(1-Parameters!AD$195)*_xlfn.IFNA('[3]National GDP per capita ppp'!AD52,0)+(1-Parameters!$B$184)*AD51)*(1+(_xlfn.IFNA('[3]Nat GDP per cap ppp growth rate'!AD52,0)-IF(Settings!$C$16="No",0,Parameters!AD$174*('AMOC national temperature'!AD51-Parameters!AD$138)+Parameters!AD$175*('AMOC national temperature'!AD51-Parameters!AD$138)^2)))*IF(Settings!$C$16="No",1,(1-SLR!$D51*Parameters!AD$191))&lt;=0,1,(Parameters!$B$184*(1-Parameters!AD$195)*_xlfn.IFNA('[3]National GDP per capita ppp'!AD52,0)+(1-Parameters!$B$184)*AD51)*(1+(_xlfn.IFNA('[3]Nat GDP per cap ppp growth rate'!AD52,0)-IF(Settings!$C$16="No",0,Parameters!AD$174*('AMOC national temperature'!AD51-Parameters!AD$138)+Parameters!AD$175*('AMOC national temperature'!AD51-Parameters!AD$138)^2)))*IF(Settings!$C$16="No",1,(1-SLR!$D51*Parameters!AD$191))))</f>
        <v>40576.310106939352</v>
      </c>
      <c r="AE52" s="22">
        <f ca="1">IF(AE$2=0,0,IF((Parameters!$B$184*(1-Parameters!AE$195)*_xlfn.IFNA('[3]National GDP per capita ppp'!AE52,0)+(1-Parameters!$B$184)*AE51)*(1+(_xlfn.IFNA('[3]Nat GDP per cap ppp growth rate'!AE52,0)-IF(Settings!$C$16="No",0,Parameters!AE$174*('AMOC national temperature'!AE51-Parameters!AE$138)+Parameters!AE$175*('AMOC national temperature'!AE51-Parameters!AE$138)^2)))*IF(Settings!$C$16="No",1,(1-SLR!$D51*Parameters!AE$191))&lt;=0,1,(Parameters!$B$184*(1-Parameters!AE$195)*_xlfn.IFNA('[3]National GDP per capita ppp'!AE52,0)+(1-Parameters!$B$184)*AE51)*(1+(_xlfn.IFNA('[3]Nat GDP per cap ppp growth rate'!AE52,0)-IF(Settings!$C$16="No",0,Parameters!AE$174*('AMOC national temperature'!AE51-Parameters!AE$138)+Parameters!AE$175*('AMOC national temperature'!AE51-Parameters!AE$138)^2)))*IF(Settings!$C$16="No",1,(1-SLR!$D51*Parameters!AE$191))))</f>
        <v>3777.1325254059789</v>
      </c>
      <c r="AF52" s="22">
        <f ca="1">IF(AF$2=0,0,IF((Parameters!$B$184*(1-Parameters!AF$195)*_xlfn.IFNA('[3]National GDP per capita ppp'!AF52,0)+(1-Parameters!$B$184)*AF51)*(1+(_xlfn.IFNA('[3]Nat GDP per cap ppp growth rate'!AF52,0)-IF(Settings!$C$16="No",0,Parameters!AF$174*('AMOC national temperature'!AF51-Parameters!AF$138)+Parameters!AF$175*('AMOC national temperature'!AF51-Parameters!AF$138)^2)))*IF(Settings!$C$16="No",1,(1-SLR!$D51*Parameters!AF$191))&lt;=0,1,(Parameters!$B$184*(1-Parameters!AF$195)*_xlfn.IFNA('[3]National GDP per capita ppp'!AF52,0)+(1-Parameters!$B$184)*AF51)*(1+(_xlfn.IFNA('[3]Nat GDP per cap ppp growth rate'!AF52,0)-IF(Settings!$C$16="No",0,Parameters!AF$174*('AMOC national temperature'!AF51-Parameters!AF$138)+Parameters!AF$175*('AMOC national temperature'!AF51-Parameters!AF$138)^2)))*IF(Settings!$C$16="No",1,(1-SLR!$D51*Parameters!AF$191))))</f>
        <v>72366.754411580376</v>
      </c>
      <c r="AG52" s="22">
        <f ca="1">IF(AG$2=0,0,IF((Parameters!$B$184*(1-Parameters!AG$195)*_xlfn.IFNA('[3]National GDP per capita ppp'!AG52,0)+(1-Parameters!$B$184)*AG51)*(1+(_xlfn.IFNA('[3]Nat GDP per cap ppp growth rate'!AG52,0)-IF(Settings!$C$16="No",0,Parameters!AG$174*('AMOC national temperature'!AG51-Parameters!AG$138)+Parameters!AG$175*('AMOC national temperature'!AG51-Parameters!AG$138)^2)))*IF(Settings!$C$16="No",1,(1-SLR!$D51*Parameters!AG$191))&lt;=0,1,(Parameters!$B$184*(1-Parameters!AG$195)*_xlfn.IFNA('[3]National GDP per capita ppp'!AG52,0)+(1-Parameters!$B$184)*AG51)*(1+(_xlfn.IFNA('[3]Nat GDP per cap ppp growth rate'!AG52,0)-IF(Settings!$C$16="No",0,Parameters!AG$174*('AMOC national temperature'!AG51-Parameters!AG$138)+Parameters!AG$175*('AMOC national temperature'!AG51-Parameters!AG$138)^2)))*IF(Settings!$C$16="No",1,(1-SLR!$D51*Parameters!AG$191))))</f>
        <v>74586.777234898938</v>
      </c>
      <c r="AH52" s="22">
        <f ca="1">IF(AH$2=0,0,IF((Parameters!$B$184*(1-Parameters!AH$195)*_xlfn.IFNA('[3]National GDP per capita ppp'!AH52,0)+(1-Parameters!$B$184)*AH51)*(1+(_xlfn.IFNA('[3]Nat GDP per cap ppp growth rate'!AH52,0)-IF(Settings!$C$16="No",0,Parameters!AH$174*('AMOC national temperature'!AH51-Parameters!AH$138)+Parameters!AH$175*('AMOC national temperature'!AH51-Parameters!AH$138)^2)))*IF(Settings!$C$16="No",1,(1-SLR!$D51*Parameters!AH$191))&lt;=0,1,(Parameters!$B$184*(1-Parameters!AH$195)*_xlfn.IFNA('[3]National GDP per capita ppp'!AH52,0)+(1-Parameters!$B$184)*AH51)*(1+(_xlfn.IFNA('[3]Nat GDP per cap ppp growth rate'!AH52,0)-IF(Settings!$C$16="No",0,Parameters!AH$174*('AMOC national temperature'!AH51-Parameters!AH$138)+Parameters!AH$175*('AMOC national temperature'!AH51-Parameters!AH$138)^2)))*IF(Settings!$C$16="No",1,(1-SLR!$D51*Parameters!AH$191))))</f>
        <v>58208.351127900707</v>
      </c>
      <c r="AI52" s="22">
        <f ca="1">IF(AI$2=0,0,IF((Parameters!$B$184*(1-Parameters!AI$195)*_xlfn.IFNA('[3]National GDP per capita ppp'!AI52,0)+(1-Parameters!$B$184)*AI51)*(1+(_xlfn.IFNA('[3]Nat GDP per cap ppp growth rate'!AI52,0)-IF(Settings!$C$16="No",0,Parameters!AI$174*('AMOC national temperature'!AI51-Parameters!AI$138)+Parameters!AI$175*('AMOC national temperature'!AI51-Parameters!AI$138)^2)))*IF(Settings!$C$16="No",1,(1-SLR!$D51*Parameters!AI$191))&lt;=0,1,(Parameters!$B$184*(1-Parameters!AI$195)*_xlfn.IFNA('[3]National GDP per capita ppp'!AI52,0)+(1-Parameters!$B$184)*AI51)*(1+(_xlfn.IFNA('[3]Nat GDP per cap ppp growth rate'!AI52,0)-IF(Settings!$C$16="No",0,Parameters!AI$174*('AMOC national temperature'!AI51-Parameters!AI$138)+Parameters!AI$175*('AMOC national temperature'!AI51-Parameters!AI$138)^2)))*IF(Settings!$C$16="No",1,(1-SLR!$D51*Parameters!AI$191))))</f>
        <v>38373.413267447977</v>
      </c>
      <c r="AJ52" s="22">
        <f ca="1">IF(AJ$2=0,0,IF((Parameters!$B$184*(1-Parameters!AJ$195)*_xlfn.IFNA('[3]National GDP per capita ppp'!AJ52,0)+(1-Parameters!$B$184)*AJ51)*(1+(_xlfn.IFNA('[3]Nat GDP per cap ppp growth rate'!AJ52,0)-IF(Settings!$C$16="No",0,Parameters!AJ$174*('AMOC national temperature'!AJ51-Parameters!AJ$138)+Parameters!AJ$175*('AMOC national temperature'!AJ51-Parameters!AJ$138)^2)))*IF(Settings!$C$16="No",1,(1-SLR!$D51*Parameters!AJ$191))&lt;=0,1,(Parameters!$B$184*(1-Parameters!AJ$195)*_xlfn.IFNA('[3]National GDP per capita ppp'!AJ52,0)+(1-Parameters!$B$184)*AJ51)*(1+(_xlfn.IFNA('[3]Nat GDP per cap ppp growth rate'!AJ52,0)-IF(Settings!$C$16="No",0,Parameters!AJ$174*('AMOC national temperature'!AJ51-Parameters!AJ$138)+Parameters!AJ$175*('AMOC national temperature'!AJ51-Parameters!AJ$138)^2)))*IF(Settings!$C$16="No",1,(1-SLR!$D51*Parameters!AJ$191))))</f>
        <v>11764.557686529395</v>
      </c>
      <c r="AK52" s="22">
        <f ca="1">IF(AK$2=0,0,IF((Parameters!$B$184*(1-Parameters!AK$195)*_xlfn.IFNA('[3]National GDP per capita ppp'!AK52,0)+(1-Parameters!$B$184)*AK51)*(1+(_xlfn.IFNA('[3]Nat GDP per cap ppp growth rate'!AK52,0)-IF(Settings!$C$16="No",0,Parameters!AK$174*('AMOC national temperature'!AK51-Parameters!AK$138)+Parameters!AK$175*('AMOC national temperature'!AK51-Parameters!AK$138)^2)))*IF(Settings!$C$16="No",1,(1-SLR!$D51*Parameters!AK$191))&lt;=0,1,(Parameters!$B$184*(1-Parameters!AK$195)*_xlfn.IFNA('[3]National GDP per capita ppp'!AK52,0)+(1-Parameters!$B$184)*AK51)*(1+(_xlfn.IFNA('[3]Nat GDP per cap ppp growth rate'!AK52,0)-IF(Settings!$C$16="No",0,Parameters!AK$174*('AMOC national temperature'!AK51-Parameters!AK$138)+Parameters!AK$175*('AMOC national temperature'!AK51-Parameters!AK$138)^2)))*IF(Settings!$C$16="No",1,(1-SLR!$D51*Parameters!AK$191))))</f>
        <v>11485.484419965051</v>
      </c>
      <c r="AL52" s="22">
        <f ca="1">IF(AL$2=0,0,IF((Parameters!$B$184*(1-Parameters!AL$195)*_xlfn.IFNA('[3]National GDP per capita ppp'!AL52,0)+(1-Parameters!$B$184)*AL51)*(1+(_xlfn.IFNA('[3]Nat GDP per cap ppp growth rate'!AL52,0)-IF(Settings!$C$16="No",0,Parameters!AL$174*('AMOC national temperature'!AL51-Parameters!AL$138)+Parameters!AL$175*('AMOC national temperature'!AL51-Parameters!AL$138)^2)))*IF(Settings!$C$16="No",1,(1-SLR!$D51*Parameters!AL$191))&lt;=0,1,(Parameters!$B$184*(1-Parameters!AL$195)*_xlfn.IFNA('[3]National GDP per capita ppp'!AL52,0)+(1-Parameters!$B$184)*AL51)*(1+(_xlfn.IFNA('[3]Nat GDP per cap ppp growth rate'!AL52,0)-IF(Settings!$C$16="No",0,Parameters!AL$174*('AMOC national temperature'!AL51-Parameters!AL$138)+Parameters!AL$175*('AMOC national temperature'!AL51-Parameters!AL$138)^2)))*IF(Settings!$C$16="No",1,(1-SLR!$D51*Parameters!AL$191))))</f>
        <v>2990.4226169559188</v>
      </c>
      <c r="AM52" s="22">
        <f ca="1">IF(AM$2=0,0,IF((Parameters!$B$184*(1-Parameters!AM$195)*_xlfn.IFNA('[3]National GDP per capita ppp'!AM52,0)+(1-Parameters!$B$184)*AM51)*(1+(_xlfn.IFNA('[3]Nat GDP per cap ppp growth rate'!AM52,0)-IF(Settings!$C$16="No",0,Parameters!AM$174*('AMOC national temperature'!AM51-Parameters!AM$138)+Parameters!AM$175*('AMOC national temperature'!AM51-Parameters!AM$138)^2)))*IF(Settings!$C$16="No",1,(1-SLR!$D51*Parameters!AM$191))&lt;=0,1,(Parameters!$B$184*(1-Parameters!AM$195)*_xlfn.IFNA('[3]National GDP per capita ppp'!AM52,0)+(1-Parameters!$B$184)*AM51)*(1+(_xlfn.IFNA('[3]Nat GDP per cap ppp growth rate'!AM52,0)-IF(Settings!$C$16="No",0,Parameters!AM$174*('AMOC national temperature'!AM51-Parameters!AM$138)+Parameters!AM$175*('AMOC national temperature'!AM51-Parameters!AM$138)^2)))*IF(Settings!$C$16="No",1,(1-SLR!$D51*Parameters!AM$191))))</f>
        <v>21259.41180922238</v>
      </c>
      <c r="AN52" s="22">
        <f ca="1">IF(AN$2=0,0,IF((Parameters!$B$184*(1-Parameters!AN$195)*_xlfn.IFNA('[3]National GDP per capita ppp'!AN52,0)+(1-Parameters!$B$184)*AN51)*(1+(_xlfn.IFNA('[3]Nat GDP per cap ppp growth rate'!AN52,0)-IF(Settings!$C$16="No",0,Parameters!AN$174*('AMOC national temperature'!AN51-Parameters!AN$138)+Parameters!AN$175*('AMOC national temperature'!AN51-Parameters!AN$138)^2)))*IF(Settings!$C$16="No",1,(1-SLR!$D51*Parameters!AN$191))&lt;=0,1,(Parameters!$B$184*(1-Parameters!AN$195)*_xlfn.IFNA('[3]National GDP per capita ppp'!AN52,0)+(1-Parameters!$B$184)*AN51)*(1+(_xlfn.IFNA('[3]Nat GDP per cap ppp growth rate'!AN52,0)-IF(Settings!$C$16="No",0,Parameters!AN$174*('AMOC national temperature'!AN51-Parameters!AN$138)+Parameters!AN$175*('AMOC national temperature'!AN51-Parameters!AN$138)^2)))*IF(Settings!$C$16="No",1,(1-SLR!$D51*Parameters!AN$191))))</f>
        <v>34922.396642905354</v>
      </c>
      <c r="AO52" s="22">
        <f ca="1">IF(AO$2=0,0,IF((Parameters!$B$184*(1-Parameters!AO$195)*_xlfn.IFNA('[3]National GDP per capita ppp'!AO52,0)+(1-Parameters!$B$184)*AO51)*(1+(_xlfn.IFNA('[3]Nat GDP per cap ppp growth rate'!AO52,0)-IF(Settings!$C$16="No",0,Parameters!AO$174*('AMOC national temperature'!AO51-Parameters!AO$138)+Parameters!AO$175*('AMOC national temperature'!AO51-Parameters!AO$138)^2)))*IF(Settings!$C$16="No",1,(1-SLR!$D51*Parameters!AO$191))&lt;=0,1,(Parameters!$B$184*(1-Parameters!AO$195)*_xlfn.IFNA('[3]National GDP per capita ppp'!AO52,0)+(1-Parameters!$B$184)*AO51)*(1+(_xlfn.IFNA('[3]Nat GDP per cap ppp growth rate'!AO52,0)-IF(Settings!$C$16="No",0,Parameters!AO$174*('AMOC national temperature'!AO51-Parameters!AO$138)+Parameters!AO$175*('AMOC national temperature'!AO51-Parameters!AO$138)^2)))*IF(Settings!$C$16="No",1,(1-SLR!$D51*Parameters!AO$191))))</f>
        <v>11150.245978047193</v>
      </c>
      <c r="AP52" s="22">
        <f ca="1">IF(AP$2=0,0,IF((Parameters!$B$184*(1-Parameters!AP$195)*_xlfn.IFNA('[3]National GDP per capita ppp'!AP52,0)+(1-Parameters!$B$184)*AP51)*(1+(_xlfn.IFNA('[3]Nat GDP per cap ppp growth rate'!AP52,0)-IF(Settings!$C$16="No",0,Parameters!AP$174*('AMOC national temperature'!AP51-Parameters!AP$138)+Parameters!AP$175*('AMOC national temperature'!AP51-Parameters!AP$138)^2)))*IF(Settings!$C$16="No",1,(1-SLR!$D51*Parameters!AP$191))&lt;=0,1,(Parameters!$B$184*(1-Parameters!AP$195)*_xlfn.IFNA('[3]National GDP per capita ppp'!AP52,0)+(1-Parameters!$B$184)*AP51)*(1+(_xlfn.IFNA('[3]Nat GDP per cap ppp growth rate'!AP52,0)-IF(Settings!$C$16="No",0,Parameters!AP$174*('AMOC national temperature'!AP51-Parameters!AP$138)+Parameters!AP$175*('AMOC national temperature'!AP51-Parameters!AP$138)^2)))*IF(Settings!$C$16="No",1,(1-SLR!$D51*Parameters!AP$191))))</f>
        <v>19571.983468345428</v>
      </c>
      <c r="AQ52" s="22">
        <f ca="1">IF(AQ$2=0,0,IF((Parameters!$B$184*(1-Parameters!AQ$195)*_xlfn.IFNA('[3]National GDP per capita ppp'!AQ52,0)+(1-Parameters!$B$184)*AQ51)*(1+(_xlfn.IFNA('[3]Nat GDP per cap ppp growth rate'!AQ52,0)-IF(Settings!$C$16="No",0,Parameters!AQ$174*('AMOC national temperature'!AQ51-Parameters!AQ$138)+Parameters!AQ$175*('AMOC national temperature'!AQ51-Parameters!AQ$138)^2)))*IF(Settings!$C$16="No",1,(1-SLR!$D51*Parameters!AQ$191))&lt;=0,1,(Parameters!$B$184*(1-Parameters!AQ$195)*_xlfn.IFNA('[3]National GDP per capita ppp'!AQ52,0)+(1-Parameters!$B$184)*AQ51)*(1+(_xlfn.IFNA('[3]Nat GDP per cap ppp growth rate'!AQ52,0)-IF(Settings!$C$16="No",0,Parameters!AQ$174*('AMOC national temperature'!AQ51-Parameters!AQ$138)+Parameters!AQ$175*('AMOC national temperature'!AQ51-Parameters!AQ$138)^2)))*IF(Settings!$C$16="No",1,(1-SLR!$D51*Parameters!AQ$191))))</f>
        <v>43430.394627128466</v>
      </c>
      <c r="AR52" s="22">
        <f>IF(AR$2=0,0,IF((Parameters!$B$184*(1-Parameters!AR$195)*_xlfn.IFNA('[3]National GDP per capita ppp'!AR52,0)+(1-Parameters!$B$184)*AR51)*(1+(_xlfn.IFNA('[3]Nat GDP per cap ppp growth rate'!AR52,0)-IF(Settings!$C$16="No",0,Parameters!AR$174*('AMOC national temperature'!AR51-Parameters!AR$138)+Parameters!AR$175*('AMOC national temperature'!AR51-Parameters!AR$138)^2)))*IF(Settings!$C$16="No",1,(1-SLR!$D51*Parameters!AR$191))&lt;=0,1,(Parameters!$B$184*(1-Parameters!AR$195)*_xlfn.IFNA('[3]National GDP per capita ppp'!AR52,0)+(1-Parameters!$B$184)*AR51)*(1+(_xlfn.IFNA('[3]Nat GDP per cap ppp growth rate'!AR52,0)-IF(Settings!$C$16="No",0,Parameters!AR$174*('AMOC national temperature'!AR51-Parameters!AR$138)+Parameters!AR$175*('AMOC national temperature'!AR51-Parameters!AR$138)^2)))*IF(Settings!$C$16="No",1,(1-SLR!$D51*Parameters!AR$191))))</f>
        <v>0</v>
      </c>
      <c r="AS52" s="22">
        <f ca="1">IF(AS$2=0,0,IF((Parameters!$B$184*(1-Parameters!AS$195)*_xlfn.IFNA('[3]National GDP per capita ppp'!AS52,0)+(1-Parameters!$B$184)*AS51)*(1+(_xlfn.IFNA('[3]Nat GDP per cap ppp growth rate'!AS52,0)-IF(Settings!$C$16="No",0,Parameters!AS$174*('AMOC national temperature'!AS51-Parameters!AS$138)+Parameters!AS$175*('AMOC national temperature'!AS51-Parameters!AS$138)^2)))*IF(Settings!$C$16="No",1,(1-SLR!$D51*Parameters!AS$191))&lt;=0,1,(Parameters!$B$184*(1-Parameters!AS$195)*_xlfn.IFNA('[3]National GDP per capita ppp'!AS52,0)+(1-Parameters!$B$184)*AS51)*(1+(_xlfn.IFNA('[3]Nat GDP per cap ppp growth rate'!AS52,0)-IF(Settings!$C$16="No",0,Parameters!AS$174*('AMOC national temperature'!AS51-Parameters!AS$138)+Parameters!AS$175*('AMOC national temperature'!AS51-Parameters!AS$138)^2)))*IF(Settings!$C$16="No",1,(1-SLR!$D51*Parameters!AS$191))))</f>
        <v>59712.945621001156</v>
      </c>
      <c r="AT52" s="22">
        <f ca="1">IF(AT$2=0,0,IF((Parameters!$B$184*(1-Parameters!AT$195)*_xlfn.IFNA('[3]National GDP per capita ppp'!AT52,0)+(1-Parameters!$B$184)*AT51)*(1+(_xlfn.IFNA('[3]Nat GDP per cap ppp growth rate'!AT52,0)-IF(Settings!$C$16="No",0,Parameters!AT$174*('AMOC national temperature'!AT51-Parameters!AT$138)+Parameters!AT$175*('AMOC national temperature'!AT51-Parameters!AT$138)^2)))*IF(Settings!$C$16="No",1,(1-SLR!$D51*Parameters!AT$191))&lt;=0,1,(Parameters!$B$184*(1-Parameters!AT$195)*_xlfn.IFNA('[3]National GDP per capita ppp'!AT52,0)+(1-Parameters!$B$184)*AT51)*(1+(_xlfn.IFNA('[3]Nat GDP per cap ppp growth rate'!AT52,0)-IF(Settings!$C$16="No",0,Parameters!AT$174*('AMOC national temperature'!AT51-Parameters!AT$138)+Parameters!AT$175*('AMOC national temperature'!AT51-Parameters!AT$138)^2)))*IF(Settings!$C$16="No",1,(1-SLR!$D51*Parameters!AT$191))))</f>
        <v>44487.461725619869</v>
      </c>
      <c r="AU52" s="22">
        <f ca="1">IF(AU$2=0,0,IF((Parameters!$B$184*(1-Parameters!AU$195)*_xlfn.IFNA('[3]National GDP per capita ppp'!AU52,0)+(1-Parameters!$B$184)*AU51)*(1+(_xlfn.IFNA('[3]Nat GDP per cap ppp growth rate'!AU52,0)-IF(Settings!$C$16="No",0,Parameters!AU$174*('AMOC national temperature'!AU51-Parameters!AU$138)+Parameters!AU$175*('AMOC national temperature'!AU51-Parameters!AU$138)^2)))*IF(Settings!$C$16="No",1,(1-SLR!$D51*Parameters!AU$191))&lt;=0,1,(Parameters!$B$184*(1-Parameters!AU$195)*_xlfn.IFNA('[3]National GDP per capita ppp'!AU52,0)+(1-Parameters!$B$184)*AU51)*(1+(_xlfn.IFNA('[3]Nat GDP per cap ppp growth rate'!AU52,0)-IF(Settings!$C$16="No",0,Parameters!AU$174*('AMOC national temperature'!AU51-Parameters!AU$138)+Parameters!AU$175*('AMOC national temperature'!AU51-Parameters!AU$138)^2)))*IF(Settings!$C$16="No",1,(1-SLR!$D51*Parameters!AU$191))))</f>
        <v>61510.076091769159</v>
      </c>
      <c r="AV52" s="22">
        <f ca="1">IF(AV$2=0,0,IF((Parameters!$B$184*(1-Parameters!AV$195)*_xlfn.IFNA('[3]National GDP per capita ppp'!AV52,0)+(1-Parameters!$B$184)*AV51)*(1+(_xlfn.IFNA('[3]Nat GDP per cap ppp growth rate'!AV52,0)-IF(Settings!$C$16="No",0,Parameters!AV$174*('AMOC national temperature'!AV51-Parameters!AV$138)+Parameters!AV$175*('AMOC national temperature'!AV51-Parameters!AV$138)^2)))*IF(Settings!$C$16="No",1,(1-SLR!$D51*Parameters!AV$191))&lt;=0,1,(Parameters!$B$184*(1-Parameters!AV$195)*_xlfn.IFNA('[3]National GDP per capita ppp'!AV52,0)+(1-Parameters!$B$184)*AV51)*(1+(_xlfn.IFNA('[3]Nat GDP per cap ppp growth rate'!AV52,0)-IF(Settings!$C$16="No",0,Parameters!AV$174*('AMOC national temperature'!AV51-Parameters!AV$138)+Parameters!AV$175*('AMOC national temperature'!AV51-Parameters!AV$138)^2)))*IF(Settings!$C$16="No",1,(1-SLR!$D51*Parameters!AV$191))))</f>
        <v>10083.840714301707</v>
      </c>
      <c r="AW52" s="22">
        <f ca="1">IF(AW$2=0,0,IF((Parameters!$B$184*(1-Parameters!AW$195)*_xlfn.IFNA('[3]National GDP per capita ppp'!AW52,0)+(1-Parameters!$B$184)*AW51)*(1+(_xlfn.IFNA('[3]Nat GDP per cap ppp growth rate'!AW52,0)-IF(Settings!$C$16="No",0,Parameters!AW$174*('AMOC national temperature'!AW51-Parameters!AW$138)+Parameters!AW$175*('AMOC national temperature'!AW51-Parameters!AW$138)^2)))*IF(Settings!$C$16="No",1,(1-SLR!$D51*Parameters!AW$191))&lt;=0,1,(Parameters!$B$184*(1-Parameters!AW$195)*_xlfn.IFNA('[3]National GDP per capita ppp'!AW52,0)+(1-Parameters!$B$184)*AW51)*(1+(_xlfn.IFNA('[3]Nat GDP per cap ppp growth rate'!AW52,0)-IF(Settings!$C$16="No",0,Parameters!AW$174*('AMOC national temperature'!AW51-Parameters!AW$138)+Parameters!AW$175*('AMOC national temperature'!AW51-Parameters!AW$138)^2)))*IF(Settings!$C$16="No",1,(1-SLR!$D51*Parameters!AW$191))))</f>
        <v>23098.376315620273</v>
      </c>
      <c r="AX52" s="22">
        <f ca="1">IF(AX$2=0,0,IF((Parameters!$B$184*(1-Parameters!AX$195)*_xlfn.IFNA('[3]National GDP per capita ppp'!AX52,0)+(1-Parameters!$B$184)*AX51)*(1+(_xlfn.IFNA('[3]Nat GDP per cap ppp growth rate'!AX52,0)-IF(Settings!$C$16="No",0,Parameters!AX$174*('AMOC national temperature'!AX51-Parameters!AX$138)+Parameters!AX$175*('AMOC national temperature'!AX51-Parameters!AX$138)^2)))*IF(Settings!$C$16="No",1,(1-SLR!$D51*Parameters!AX$191))&lt;=0,1,(Parameters!$B$184*(1-Parameters!AX$195)*_xlfn.IFNA('[3]National GDP per capita ppp'!AX52,0)+(1-Parameters!$B$184)*AX51)*(1+(_xlfn.IFNA('[3]Nat GDP per cap ppp growth rate'!AX52,0)-IF(Settings!$C$16="No",0,Parameters!AX$174*('AMOC national temperature'!AX51-Parameters!AX$138)+Parameters!AX$175*('AMOC national temperature'!AX51-Parameters!AX$138)^2)))*IF(Settings!$C$16="No",1,(1-SLR!$D51*Parameters!AX$191))))</f>
        <v>65021.573893455534</v>
      </c>
      <c r="AY52" s="22">
        <f ca="1">IF(AY$2=0,0,IF((Parameters!$B$184*(1-Parameters!AY$195)*_xlfn.IFNA('[3]National GDP per capita ppp'!AY52,0)+(1-Parameters!$B$184)*AY51)*(1+(_xlfn.IFNA('[3]Nat GDP per cap ppp growth rate'!AY52,0)-IF(Settings!$C$16="No",0,Parameters!AY$174*('AMOC national temperature'!AY51-Parameters!AY$138)+Parameters!AY$175*('AMOC national temperature'!AY51-Parameters!AY$138)^2)))*IF(Settings!$C$16="No",1,(1-SLR!$D51*Parameters!AY$191))&lt;=0,1,(Parameters!$B$184*(1-Parameters!AY$195)*_xlfn.IFNA('[3]National GDP per capita ppp'!AY52,0)+(1-Parameters!$B$184)*AY51)*(1+(_xlfn.IFNA('[3]Nat GDP per cap ppp growth rate'!AY52,0)-IF(Settings!$C$16="No",0,Parameters!AY$174*('AMOC national temperature'!AY51-Parameters!AY$138)+Parameters!AY$175*('AMOC national temperature'!AY51-Parameters!AY$138)^2)))*IF(Settings!$C$16="No",1,(1-SLR!$D51*Parameters!AY$191))))</f>
        <v>36183.132180455206</v>
      </c>
      <c r="AZ52" s="22">
        <f ca="1">IF(AZ$2=0,0,IF((Parameters!$B$184*(1-Parameters!AZ$195)*_xlfn.IFNA('[3]National GDP per capita ppp'!AZ52,0)+(1-Parameters!$B$184)*AZ51)*(1+(_xlfn.IFNA('[3]Nat GDP per cap ppp growth rate'!AZ52,0)-IF(Settings!$C$16="No",0,Parameters!AZ$174*('AMOC national temperature'!AZ51-Parameters!AZ$138)+Parameters!AZ$175*('AMOC national temperature'!AZ51-Parameters!AZ$138)^2)))*IF(Settings!$C$16="No",1,(1-SLR!$D51*Parameters!AZ$191))&lt;=0,1,(Parameters!$B$184*(1-Parameters!AZ$195)*_xlfn.IFNA('[3]National GDP per capita ppp'!AZ52,0)+(1-Parameters!$B$184)*AZ51)*(1+(_xlfn.IFNA('[3]Nat GDP per cap ppp growth rate'!AZ52,0)-IF(Settings!$C$16="No",0,Parameters!AZ$174*('AMOC national temperature'!AZ51-Parameters!AZ$138)+Parameters!AZ$175*('AMOC national temperature'!AZ51-Parameters!AZ$138)^2)))*IF(Settings!$C$16="No",1,(1-SLR!$D51*Parameters!AZ$191))))</f>
        <v>33624.525077165737</v>
      </c>
      <c r="BA52" s="22">
        <f ca="1">IF(BA$2=0,0,IF((Parameters!$B$184*(1-Parameters!BA$195)*_xlfn.IFNA('[3]National GDP per capita ppp'!BA52,0)+(1-Parameters!$B$184)*BA51)*(1+(_xlfn.IFNA('[3]Nat GDP per cap ppp growth rate'!BA52,0)-IF(Settings!$C$16="No",0,Parameters!BA$174*('AMOC national temperature'!BA51-Parameters!BA$138)+Parameters!BA$175*('AMOC national temperature'!BA51-Parameters!BA$138)^2)))*IF(Settings!$C$16="No",1,(1-SLR!$D51*Parameters!BA$191))&lt;=0,1,(Parameters!$B$184*(1-Parameters!BA$195)*_xlfn.IFNA('[3]National GDP per capita ppp'!BA52,0)+(1-Parameters!$B$184)*BA51)*(1+(_xlfn.IFNA('[3]Nat GDP per cap ppp growth rate'!BA52,0)-IF(Settings!$C$16="No",0,Parameters!BA$174*('AMOC national temperature'!BA51-Parameters!BA$138)+Parameters!BA$175*('AMOC national temperature'!BA51-Parameters!BA$138)^2)))*IF(Settings!$C$16="No",1,(1-SLR!$D51*Parameters!BA$191))))</f>
        <v>26761.359282285801</v>
      </c>
      <c r="BB52" s="22">
        <f ca="1">IF(BB$2=0,0,IF((Parameters!$B$184*(1-Parameters!BB$195)*_xlfn.IFNA('[3]National GDP per capita ppp'!BB52,0)+(1-Parameters!$B$184)*BB51)*(1+(_xlfn.IFNA('[3]Nat GDP per cap ppp growth rate'!BB52,0)-IF(Settings!$C$16="No",0,Parameters!BB$174*('AMOC national temperature'!BB51-Parameters!BB$138)+Parameters!BB$175*('AMOC national temperature'!BB51-Parameters!BB$138)^2)))*IF(Settings!$C$16="No",1,(1-SLR!$D51*Parameters!BB$191))&lt;=0,1,(Parameters!$B$184*(1-Parameters!BB$195)*_xlfn.IFNA('[3]National GDP per capita ppp'!BB52,0)+(1-Parameters!$B$184)*BB51)*(1+(_xlfn.IFNA('[3]Nat GDP per cap ppp growth rate'!BB52,0)-IF(Settings!$C$16="No",0,Parameters!BB$174*('AMOC national temperature'!BB51-Parameters!BB$138)+Parameters!BB$175*('AMOC national temperature'!BB51-Parameters!BB$138)^2)))*IF(Settings!$C$16="No",1,(1-SLR!$D51*Parameters!BB$191))))</f>
        <v>42325.023878388456</v>
      </c>
      <c r="BC52" s="22">
        <f ca="1">IF(BC$2=0,0,IF((Parameters!$B$184*(1-Parameters!BC$195)*_xlfn.IFNA('[3]National GDP per capita ppp'!BC52,0)+(1-Parameters!$B$184)*BC51)*(1+(_xlfn.IFNA('[3]Nat GDP per cap ppp growth rate'!BC52,0)-IF(Settings!$C$16="No",0,Parameters!BC$174*('AMOC national temperature'!BC51-Parameters!BC$138)+Parameters!BC$175*('AMOC national temperature'!BC51-Parameters!BC$138)^2)))*IF(Settings!$C$16="No",1,(1-SLR!$D51*Parameters!BC$191))&lt;=0,1,(Parameters!$B$184*(1-Parameters!BC$195)*_xlfn.IFNA('[3]National GDP per capita ppp'!BC52,0)+(1-Parameters!$B$184)*BC51)*(1+(_xlfn.IFNA('[3]Nat GDP per cap ppp growth rate'!BC52,0)-IF(Settings!$C$16="No",0,Parameters!BC$174*('AMOC national temperature'!BC51-Parameters!BC$138)+Parameters!BC$175*('AMOC national temperature'!BC51-Parameters!BC$138)^2)))*IF(Settings!$C$16="No",1,(1-SLR!$D51*Parameters!BC$191))))</f>
        <v>7462.2680109476332</v>
      </c>
      <c r="BD52" s="22">
        <f>IF(BD$2=0,0,IF((Parameters!$B$184*(1-Parameters!BD$195)*_xlfn.IFNA('[3]National GDP per capita ppp'!BD52,0)+(1-Parameters!$B$184)*BD51)*(1+(_xlfn.IFNA('[3]Nat GDP per cap ppp growth rate'!BD52,0)-IF(Settings!$C$16="No",0,Parameters!BD$174*('AMOC national temperature'!BD51-Parameters!BD$138)+Parameters!BD$175*('AMOC national temperature'!BD51-Parameters!BD$138)^2)))*IF(Settings!$C$16="No",1,(1-SLR!$D51*Parameters!BD$191))&lt;=0,1,(Parameters!$B$184*(1-Parameters!BD$195)*_xlfn.IFNA('[3]National GDP per capita ppp'!BD52,0)+(1-Parameters!$B$184)*BD51)*(1+(_xlfn.IFNA('[3]Nat GDP per cap ppp growth rate'!BD52,0)-IF(Settings!$C$16="No",0,Parameters!BD$174*('AMOC national temperature'!BD51-Parameters!BD$138)+Parameters!BD$175*('AMOC national temperature'!BD51-Parameters!BD$138)^2)))*IF(Settings!$C$16="No",1,(1-SLR!$D51*Parameters!BD$191))))</f>
        <v>0</v>
      </c>
      <c r="BE52" s="22">
        <f ca="1">IF(BE$2=0,0,IF((Parameters!$B$184*(1-Parameters!BE$195)*_xlfn.IFNA('[3]National GDP per capita ppp'!BE52,0)+(1-Parameters!$B$184)*BE51)*(1+(_xlfn.IFNA('[3]Nat GDP per cap ppp growth rate'!BE52,0)-IF(Settings!$C$16="No",0,Parameters!BE$174*('AMOC national temperature'!BE51-Parameters!BE$138)+Parameters!BE$175*('AMOC national temperature'!BE51-Parameters!BE$138)^2)))*IF(Settings!$C$16="No",1,(1-SLR!$D51*Parameters!BE$191))&lt;=0,1,(Parameters!$B$184*(1-Parameters!BE$195)*_xlfn.IFNA('[3]National GDP per capita ppp'!BE52,0)+(1-Parameters!$B$184)*BE51)*(1+(_xlfn.IFNA('[3]Nat GDP per cap ppp growth rate'!BE52,0)-IF(Settings!$C$16="No",0,Parameters!BE$174*('AMOC national temperature'!BE51-Parameters!BE$138)+Parameters!BE$175*('AMOC national temperature'!BE51-Parameters!BE$138)^2)))*IF(Settings!$C$16="No",1,(1-SLR!$D51*Parameters!BE$191))))</f>
        <v>52868.794663133165</v>
      </c>
      <c r="BF52" s="22">
        <f ca="1">IF(BF$2=0,0,IF((Parameters!$B$184*(1-Parameters!BF$195)*_xlfn.IFNA('[3]National GDP per capita ppp'!BF52,0)+(1-Parameters!$B$184)*BF51)*(1+(_xlfn.IFNA('[3]Nat GDP per cap ppp growth rate'!BF52,0)-IF(Settings!$C$16="No",0,Parameters!BF$174*('AMOC national temperature'!BF51-Parameters!BF$138)+Parameters!BF$175*('AMOC national temperature'!BF51-Parameters!BF$138)^2)))*IF(Settings!$C$16="No",1,(1-SLR!$D51*Parameters!BF$191))&lt;=0,1,(Parameters!$B$184*(1-Parameters!BF$195)*_xlfn.IFNA('[3]National GDP per capita ppp'!BF52,0)+(1-Parameters!$B$184)*BF51)*(1+(_xlfn.IFNA('[3]Nat GDP per cap ppp growth rate'!BF52,0)-IF(Settings!$C$16="No",0,Parameters!BF$174*('AMOC national temperature'!BF51-Parameters!BF$138)+Parameters!BF$175*('AMOC national temperature'!BF51-Parameters!BF$138)^2)))*IF(Settings!$C$16="No",1,(1-SLR!$D51*Parameters!BF$191))))</f>
        <v>34985.164460331522</v>
      </c>
      <c r="BG52" s="22">
        <f ca="1">IF(BG$2=0,0,IF((Parameters!$B$184*(1-Parameters!BG$195)*_xlfn.IFNA('[3]National GDP per capita ppp'!BG52,0)+(1-Parameters!$B$184)*BG51)*(1+(_xlfn.IFNA('[3]Nat GDP per cap ppp growth rate'!BG52,0)-IF(Settings!$C$16="No",0,Parameters!BG$174*('AMOC national temperature'!BG51-Parameters!BG$138)+Parameters!BG$175*('AMOC national temperature'!BG51-Parameters!BG$138)^2)))*IF(Settings!$C$16="No",1,(1-SLR!$D51*Parameters!BG$191))&lt;=0,1,(Parameters!$B$184*(1-Parameters!BG$195)*_xlfn.IFNA('[3]National GDP per capita ppp'!BG52,0)+(1-Parameters!$B$184)*BG51)*(1+(_xlfn.IFNA('[3]Nat GDP per cap ppp growth rate'!BG52,0)-IF(Settings!$C$16="No",0,Parameters!BG$174*('AMOC national temperature'!BG51-Parameters!BG$138)+Parameters!BG$175*('AMOC national temperature'!BG51-Parameters!BG$138)^2)))*IF(Settings!$C$16="No",1,(1-SLR!$D51*Parameters!BG$191))))</f>
        <v>3859.352065482472</v>
      </c>
      <c r="BH52" s="22">
        <f ca="1">IF(BH$2=0,0,IF((Parameters!$B$184*(1-Parameters!BH$195)*_xlfn.IFNA('[3]National GDP per capita ppp'!BH52,0)+(1-Parameters!$B$184)*BH51)*(1+(_xlfn.IFNA('[3]Nat GDP per cap ppp growth rate'!BH52,0)-IF(Settings!$C$16="No",0,Parameters!BH$174*('AMOC national temperature'!BH51-Parameters!BH$138)+Parameters!BH$175*('AMOC national temperature'!BH51-Parameters!BH$138)^2)))*IF(Settings!$C$16="No",1,(1-SLR!$D51*Parameters!BH$191))&lt;=0,1,(Parameters!$B$184*(1-Parameters!BH$195)*_xlfn.IFNA('[3]National GDP per capita ppp'!BH52,0)+(1-Parameters!$B$184)*BH51)*(1+(_xlfn.IFNA('[3]Nat GDP per cap ppp growth rate'!BH52,0)-IF(Settings!$C$16="No",0,Parameters!BH$174*('AMOC national temperature'!BH51-Parameters!BH$138)+Parameters!BH$175*('AMOC national temperature'!BH51-Parameters!BH$138)^2)))*IF(Settings!$C$16="No",1,(1-SLR!$D51*Parameters!BH$191))))</f>
        <v>65460.39521333664</v>
      </c>
      <c r="BI52" s="22">
        <f ca="1">IF(BI$2=0,0,IF((Parameters!$B$184*(1-Parameters!BI$195)*_xlfn.IFNA('[3]National GDP per capita ppp'!BI52,0)+(1-Parameters!$B$184)*BI51)*(1+(_xlfn.IFNA('[3]Nat GDP per cap ppp growth rate'!BI52,0)-IF(Settings!$C$16="No",0,Parameters!BI$174*('AMOC national temperature'!BI51-Parameters!BI$138)+Parameters!BI$175*('AMOC national temperature'!BI51-Parameters!BI$138)^2)))*IF(Settings!$C$16="No",1,(1-SLR!$D51*Parameters!BI$191))&lt;=0,1,(Parameters!$B$184*(1-Parameters!BI$195)*_xlfn.IFNA('[3]National GDP per capita ppp'!BI52,0)+(1-Parameters!$B$184)*BI51)*(1+(_xlfn.IFNA('[3]Nat GDP per cap ppp growth rate'!BI52,0)-IF(Settings!$C$16="No",0,Parameters!BI$174*('AMOC national temperature'!BI51-Parameters!BI$138)+Parameters!BI$175*('AMOC national temperature'!BI51-Parameters!BI$138)^2)))*IF(Settings!$C$16="No",1,(1-SLR!$D51*Parameters!BI$191))))</f>
        <v>39787.133661881431</v>
      </c>
      <c r="BJ52" s="22">
        <f ca="1">IF(BJ$2=0,0,IF((Parameters!$B$184*(1-Parameters!BJ$195)*_xlfn.IFNA('[3]National GDP per capita ppp'!BJ52,0)+(1-Parameters!$B$184)*BJ51)*(1+(_xlfn.IFNA('[3]Nat GDP per cap ppp growth rate'!BJ52,0)-IF(Settings!$C$16="No",0,Parameters!BJ$174*('AMOC national temperature'!BJ51-Parameters!BJ$138)+Parameters!BJ$175*('AMOC national temperature'!BJ51-Parameters!BJ$138)^2)))*IF(Settings!$C$16="No",1,(1-SLR!$D51*Parameters!BJ$191))&lt;=0,1,(Parameters!$B$184*(1-Parameters!BJ$195)*_xlfn.IFNA('[3]National GDP per capita ppp'!BJ52,0)+(1-Parameters!$B$184)*BJ51)*(1+(_xlfn.IFNA('[3]Nat GDP per cap ppp growth rate'!BJ52,0)-IF(Settings!$C$16="No",0,Parameters!BJ$174*('AMOC national temperature'!BJ51-Parameters!BJ$138)+Parameters!BJ$175*('AMOC national temperature'!BJ51-Parameters!BJ$138)^2)))*IF(Settings!$C$16="No",1,(1-SLR!$D51*Parameters!BJ$191))))</f>
        <v>58948.364965789151</v>
      </c>
      <c r="BK52" s="22">
        <f ca="1">IF(BK$2=0,0,IF((Parameters!$B$184*(1-Parameters!BK$195)*_xlfn.IFNA('[3]National GDP per capita ppp'!BK52,0)+(1-Parameters!$B$184)*BK51)*(1+(_xlfn.IFNA('[3]Nat GDP per cap ppp growth rate'!BK52,0)-IF(Settings!$C$16="No",0,Parameters!BK$174*('AMOC national temperature'!BK51-Parameters!BK$138)+Parameters!BK$175*('AMOC national temperature'!BK51-Parameters!BK$138)^2)))*IF(Settings!$C$16="No",1,(1-SLR!$D51*Parameters!BK$191))&lt;=0,1,(Parameters!$B$184*(1-Parameters!BK$195)*_xlfn.IFNA('[3]National GDP per capita ppp'!BK52,0)+(1-Parameters!$B$184)*BK51)*(1+(_xlfn.IFNA('[3]Nat GDP per cap ppp growth rate'!BK52,0)-IF(Settings!$C$16="No",0,Parameters!BK$174*('AMOC national temperature'!BK51-Parameters!BK$138)+Parameters!BK$175*('AMOC national temperature'!BK51-Parameters!BK$138)^2)))*IF(Settings!$C$16="No",1,(1-SLR!$D51*Parameters!BK$191))))</f>
        <v>3293.4327619187275</v>
      </c>
      <c r="BL52" s="22">
        <f ca="1">IF(BL$2=0,0,IF((Parameters!$B$184*(1-Parameters!BL$195)*_xlfn.IFNA('[3]National GDP per capita ppp'!BL52,0)+(1-Parameters!$B$184)*BL51)*(1+(_xlfn.IFNA('[3]Nat GDP per cap ppp growth rate'!BL52,0)-IF(Settings!$C$16="No",0,Parameters!BL$174*('AMOC national temperature'!BL51-Parameters!BL$138)+Parameters!BL$175*('AMOC national temperature'!BL51-Parameters!BL$138)^2)))*IF(Settings!$C$16="No",1,(1-SLR!$D51*Parameters!BL$191))&lt;=0,1,(Parameters!$B$184*(1-Parameters!BL$195)*_xlfn.IFNA('[3]National GDP per capita ppp'!BL52,0)+(1-Parameters!$B$184)*BL51)*(1+(_xlfn.IFNA('[3]Nat GDP per cap ppp growth rate'!BL52,0)-IF(Settings!$C$16="No",0,Parameters!BL$174*('AMOC national temperature'!BL51-Parameters!BL$138)+Parameters!BL$175*('AMOC national temperature'!BL51-Parameters!BL$138)^2)))*IF(Settings!$C$16="No",1,(1-SLR!$D51*Parameters!BL$191))))</f>
        <v>46691.992989073078</v>
      </c>
      <c r="BM52" s="22">
        <f ca="1">IF(BM$2=0,0,IF((Parameters!$B$184*(1-Parameters!BM$195)*_xlfn.IFNA('[3]National GDP per capita ppp'!BM52,0)+(1-Parameters!$B$184)*BM51)*(1+(_xlfn.IFNA('[3]Nat GDP per cap ppp growth rate'!BM52,0)-IF(Settings!$C$16="No",0,Parameters!BM$174*('AMOC national temperature'!BM51-Parameters!BM$138)+Parameters!BM$175*('AMOC national temperature'!BM51-Parameters!BM$138)^2)))*IF(Settings!$C$16="No",1,(1-SLR!$D51*Parameters!BM$191))&lt;=0,1,(Parameters!$B$184*(1-Parameters!BM$195)*_xlfn.IFNA('[3]National GDP per capita ppp'!BM52,0)+(1-Parameters!$B$184)*BM51)*(1+(_xlfn.IFNA('[3]Nat GDP per cap ppp growth rate'!BM52,0)-IF(Settings!$C$16="No",0,Parameters!BM$174*('AMOC national temperature'!BM51-Parameters!BM$138)+Parameters!BM$175*('AMOC national temperature'!BM51-Parameters!BM$138)^2)))*IF(Settings!$C$16="No",1,(1-SLR!$D51*Parameters!BM$191))))</f>
        <v>65514.561629533586</v>
      </c>
      <c r="BN52" s="22">
        <f ca="1">IF(BN$2=0,0,IF((Parameters!$B$184*(1-Parameters!BN$195)*_xlfn.IFNA('[3]National GDP per capita ppp'!BN52,0)+(1-Parameters!$B$184)*BN51)*(1+(_xlfn.IFNA('[3]Nat GDP per cap ppp growth rate'!BN52,0)-IF(Settings!$C$16="No",0,Parameters!BN$174*('AMOC national temperature'!BN51-Parameters!BN$138)+Parameters!BN$175*('AMOC national temperature'!BN51-Parameters!BN$138)^2)))*IF(Settings!$C$16="No",1,(1-SLR!$D51*Parameters!BN$191))&lt;=0,1,(Parameters!$B$184*(1-Parameters!BN$195)*_xlfn.IFNA('[3]National GDP per capita ppp'!BN52,0)+(1-Parameters!$B$184)*BN51)*(1+(_xlfn.IFNA('[3]Nat GDP per cap ppp growth rate'!BN52,0)-IF(Settings!$C$16="No",0,Parameters!BN$174*('AMOC national temperature'!BN51-Parameters!BN$138)+Parameters!BN$175*('AMOC national temperature'!BN51-Parameters!BN$138)^2)))*IF(Settings!$C$16="No",1,(1-SLR!$D51*Parameters!BN$191))))</f>
        <v>24588.500788070658</v>
      </c>
      <c r="BO52" s="22">
        <f ca="1">IF(BO$2=0,0,IF((Parameters!$B$184*(1-Parameters!BO$195)*_xlfn.IFNA('[3]National GDP per capita ppp'!BO52,0)+(1-Parameters!$B$184)*BO51)*(1+(_xlfn.IFNA('[3]Nat GDP per cap ppp growth rate'!BO52,0)-IF(Settings!$C$16="No",0,Parameters!BO$174*('AMOC national temperature'!BO51-Parameters!BO$138)+Parameters!BO$175*('AMOC national temperature'!BO51-Parameters!BO$138)^2)))*IF(Settings!$C$16="No",1,(1-SLR!$D51*Parameters!BO$191))&lt;=0,1,(Parameters!$B$184*(1-Parameters!BO$195)*_xlfn.IFNA('[3]National GDP per capita ppp'!BO52,0)+(1-Parameters!$B$184)*BO51)*(1+(_xlfn.IFNA('[3]Nat GDP per cap ppp growth rate'!BO52,0)-IF(Settings!$C$16="No",0,Parameters!BO$174*('AMOC national temperature'!BO51-Parameters!BO$138)+Parameters!BO$175*('AMOC national temperature'!BO51-Parameters!BO$138)^2)))*IF(Settings!$C$16="No",1,(1-SLR!$D51*Parameters!BO$191))))</f>
        <v>13642.446849315051</v>
      </c>
      <c r="BP52" s="22">
        <f ca="1">IF(BP$2=0,0,IF((Parameters!$B$184*(1-Parameters!BP$195)*_xlfn.IFNA('[3]National GDP per capita ppp'!BP52,0)+(1-Parameters!$B$184)*BP51)*(1+(_xlfn.IFNA('[3]Nat GDP per cap ppp growth rate'!BP52,0)-IF(Settings!$C$16="No",0,Parameters!BP$174*('AMOC national temperature'!BP51-Parameters!BP$138)+Parameters!BP$175*('AMOC national temperature'!BP51-Parameters!BP$138)^2)))*IF(Settings!$C$16="No",1,(1-SLR!$D51*Parameters!BP$191))&lt;=0,1,(Parameters!$B$184*(1-Parameters!BP$195)*_xlfn.IFNA('[3]National GDP per capita ppp'!BP52,0)+(1-Parameters!$B$184)*BP51)*(1+(_xlfn.IFNA('[3]Nat GDP per cap ppp growth rate'!BP52,0)-IF(Settings!$C$16="No",0,Parameters!BP$174*('AMOC national temperature'!BP51-Parameters!BP$138)+Parameters!BP$175*('AMOC national temperature'!BP51-Parameters!BP$138)^2)))*IF(Settings!$C$16="No",1,(1-SLR!$D51*Parameters!BP$191))))</f>
        <v>8861.1113109146663</v>
      </c>
      <c r="BQ52" s="22">
        <f>IF(BQ$2=0,0,IF((Parameters!$B$184*(1-Parameters!BQ$195)*_xlfn.IFNA('[3]National GDP per capita ppp'!BQ52,0)+(1-Parameters!$B$184)*BQ51)*(1+(_xlfn.IFNA('[3]Nat GDP per cap ppp growth rate'!BQ52,0)-IF(Settings!$C$16="No",0,Parameters!BQ$174*('AMOC national temperature'!BQ51-Parameters!BQ$138)+Parameters!BQ$175*('AMOC national temperature'!BQ51-Parameters!BQ$138)^2)))*IF(Settings!$C$16="No",1,(1-SLR!$D51*Parameters!BQ$191))&lt;=0,1,(Parameters!$B$184*(1-Parameters!BQ$195)*_xlfn.IFNA('[3]National GDP per capita ppp'!BQ52,0)+(1-Parameters!$B$184)*BQ51)*(1+(_xlfn.IFNA('[3]Nat GDP per cap ppp growth rate'!BQ52,0)-IF(Settings!$C$16="No",0,Parameters!BQ$174*('AMOC national temperature'!BQ51-Parameters!BQ$138)+Parameters!BQ$175*('AMOC national temperature'!BQ51-Parameters!BQ$138)^2)))*IF(Settings!$C$16="No",1,(1-SLR!$D51*Parameters!BQ$191))))</f>
        <v>0</v>
      </c>
      <c r="BR52" s="22">
        <f ca="1">IF(BR$2=0,0,IF((Parameters!$B$184*(1-Parameters!BR$195)*_xlfn.IFNA('[3]National GDP per capita ppp'!BR52,0)+(1-Parameters!$B$184)*BR51)*(1+(_xlfn.IFNA('[3]Nat GDP per cap ppp growth rate'!BR52,0)-IF(Settings!$C$16="No",0,Parameters!BR$174*('AMOC national temperature'!BR51-Parameters!BR$138)+Parameters!BR$175*('AMOC national temperature'!BR51-Parameters!BR$138)^2)))*IF(Settings!$C$16="No",1,(1-SLR!$D51*Parameters!BR$191))&lt;=0,1,(Parameters!$B$184*(1-Parameters!BR$195)*_xlfn.IFNA('[3]National GDP per capita ppp'!BR52,0)+(1-Parameters!$B$184)*BR51)*(1+(_xlfn.IFNA('[3]Nat GDP per cap ppp growth rate'!BR52,0)-IF(Settings!$C$16="No",0,Parameters!BR$174*('AMOC national temperature'!BR51-Parameters!BR$138)+Parameters!BR$175*('AMOC national temperature'!BR51-Parameters!BR$138)^2)))*IF(Settings!$C$16="No",1,(1-SLR!$D51*Parameters!BR$191))))</f>
        <v>6766.8137139328228</v>
      </c>
      <c r="BS52" s="22">
        <f ca="1">IF(BS$2=0,0,IF((Parameters!$B$184*(1-Parameters!BS$195)*_xlfn.IFNA('[3]National GDP per capita ppp'!BS52,0)+(1-Parameters!$B$184)*BS51)*(1+(_xlfn.IFNA('[3]Nat GDP per cap ppp growth rate'!BS52,0)-IF(Settings!$C$16="No",0,Parameters!BS$174*('AMOC national temperature'!BS51-Parameters!BS$138)+Parameters!BS$175*('AMOC national temperature'!BS51-Parameters!BS$138)^2)))*IF(Settings!$C$16="No",1,(1-SLR!$D51*Parameters!BS$191))&lt;=0,1,(Parameters!$B$184*(1-Parameters!BS$195)*_xlfn.IFNA('[3]National GDP per capita ppp'!BS52,0)+(1-Parameters!$B$184)*BS51)*(1+(_xlfn.IFNA('[3]Nat GDP per cap ppp growth rate'!BS52,0)-IF(Settings!$C$16="No",0,Parameters!BS$174*('AMOC national temperature'!BS51-Parameters!BS$138)+Parameters!BS$175*('AMOC national temperature'!BS51-Parameters!BS$138)^2)))*IF(Settings!$C$16="No",1,(1-SLR!$D51*Parameters!BS$191))))</f>
        <v>6824.911827818637</v>
      </c>
      <c r="BT52" s="22">
        <f ca="1">IF(BT$2=0,0,IF((Parameters!$B$184*(1-Parameters!BT$195)*_xlfn.IFNA('[3]National GDP per capita ppp'!BT52,0)+(1-Parameters!$B$184)*BT51)*(1+(_xlfn.IFNA('[3]Nat GDP per cap ppp growth rate'!BT52,0)-IF(Settings!$C$16="No",0,Parameters!BT$174*('AMOC national temperature'!BT51-Parameters!BT$138)+Parameters!BT$175*('AMOC national temperature'!BT51-Parameters!BT$138)^2)))*IF(Settings!$C$16="No",1,(1-SLR!$D51*Parameters!BT$191))&lt;=0,1,(Parameters!$B$184*(1-Parameters!BT$195)*_xlfn.IFNA('[3]National GDP per capita ppp'!BT52,0)+(1-Parameters!$B$184)*BT51)*(1+(_xlfn.IFNA('[3]Nat GDP per cap ppp growth rate'!BT52,0)-IF(Settings!$C$16="No",0,Parameters!BT$174*('AMOC national temperature'!BT51-Parameters!BT$138)+Parameters!BT$175*('AMOC national temperature'!BT51-Parameters!BT$138)^2)))*IF(Settings!$C$16="No",1,(1-SLR!$D51*Parameters!BT$191))))</f>
        <v>132036.85700817261</v>
      </c>
      <c r="BU52" s="22">
        <f ca="1">IF(BU$2=0,0,IF((Parameters!$B$184*(1-Parameters!BU$195)*_xlfn.IFNA('[3]National GDP per capita ppp'!BU52,0)+(1-Parameters!$B$184)*BU51)*(1+(_xlfn.IFNA('[3]Nat GDP per cap ppp growth rate'!BU52,0)-IF(Settings!$C$16="No",0,Parameters!BU$174*('AMOC national temperature'!BU51-Parameters!BU$138)+Parameters!BU$175*('AMOC national temperature'!BU51-Parameters!BU$138)^2)))*IF(Settings!$C$16="No",1,(1-SLR!$D51*Parameters!BU$191))&lt;=0,1,(Parameters!$B$184*(1-Parameters!BU$195)*_xlfn.IFNA('[3]National GDP per capita ppp'!BU52,0)+(1-Parameters!$B$184)*BU51)*(1+(_xlfn.IFNA('[3]Nat GDP per cap ppp growth rate'!BU52,0)-IF(Settings!$C$16="No",0,Parameters!BU$174*('AMOC national temperature'!BU51-Parameters!BU$138)+Parameters!BU$175*('AMOC national temperature'!BU51-Parameters!BU$138)^2)))*IF(Settings!$C$16="No",1,(1-SLR!$D51*Parameters!BU$191))))</f>
        <v>52656.459747048502</v>
      </c>
      <c r="BV52" s="22">
        <f ca="1">IF(BV$2=0,0,IF((Parameters!$B$184*(1-Parameters!BV$195)*_xlfn.IFNA('[3]National GDP per capita ppp'!BV52,0)+(1-Parameters!$B$184)*BV51)*(1+(_xlfn.IFNA('[3]Nat GDP per cap ppp growth rate'!BV52,0)-IF(Settings!$C$16="No",0,Parameters!BV$174*('AMOC national temperature'!BV51-Parameters!BV$138)+Parameters!BV$175*('AMOC national temperature'!BV51-Parameters!BV$138)^2)))*IF(Settings!$C$16="No",1,(1-SLR!$D51*Parameters!BV$191))&lt;=0,1,(Parameters!$B$184*(1-Parameters!BV$195)*_xlfn.IFNA('[3]National GDP per capita ppp'!BV52,0)+(1-Parameters!$B$184)*BV51)*(1+(_xlfn.IFNA('[3]Nat GDP per cap ppp growth rate'!BV52,0)-IF(Settings!$C$16="No",0,Parameters!BV$174*('AMOC national temperature'!BV51-Parameters!BV$138)+Parameters!BV$175*('AMOC national temperature'!BV51-Parameters!BV$138)^2)))*IF(Settings!$C$16="No",1,(1-SLR!$D51*Parameters!BV$191))))</f>
        <v>29056.037691324196</v>
      </c>
      <c r="BW52" s="22">
        <f ca="1">IF(BW$2=0,0,IF((Parameters!$B$184*(1-Parameters!BW$195)*_xlfn.IFNA('[3]National GDP per capita ppp'!BW52,0)+(1-Parameters!$B$184)*BW51)*(1+(_xlfn.IFNA('[3]Nat GDP per cap ppp growth rate'!BW52,0)-IF(Settings!$C$16="No",0,Parameters!BW$174*('AMOC national temperature'!BW51-Parameters!BW$138)+Parameters!BW$175*('AMOC national temperature'!BW51-Parameters!BW$138)^2)))*IF(Settings!$C$16="No",1,(1-SLR!$D51*Parameters!BW$191))&lt;=0,1,(Parameters!$B$184*(1-Parameters!BW$195)*_xlfn.IFNA('[3]National GDP per capita ppp'!BW52,0)+(1-Parameters!$B$184)*BW51)*(1+(_xlfn.IFNA('[3]Nat GDP per cap ppp growth rate'!BW52,0)-IF(Settings!$C$16="No",0,Parameters!BW$174*('AMOC national temperature'!BW51-Parameters!BW$138)+Parameters!BW$175*('AMOC national temperature'!BW51-Parameters!BW$138)^2)))*IF(Settings!$C$16="No",1,(1-SLR!$D51*Parameters!BW$191))))</f>
        <v>22906.411215040753</v>
      </c>
      <c r="BX52" s="22">
        <f>IF(BX$2=0,0,IF((Parameters!$B$184*(1-Parameters!BX$195)*_xlfn.IFNA('[3]National GDP per capita ppp'!BX52,0)+(1-Parameters!$B$184)*BX51)*(1+(_xlfn.IFNA('[3]Nat GDP per cap ppp growth rate'!BX52,0)-IF(Settings!$C$16="No",0,Parameters!BX$174*('AMOC national temperature'!BX51-Parameters!BX$138)+Parameters!BX$175*('AMOC national temperature'!BX51-Parameters!BX$138)^2)))*IF(Settings!$C$16="No",1,(1-SLR!$D51*Parameters!BX$191))&lt;=0,1,(Parameters!$B$184*(1-Parameters!BX$195)*_xlfn.IFNA('[3]National GDP per capita ppp'!BX52,0)+(1-Parameters!$B$184)*BX51)*(1+(_xlfn.IFNA('[3]Nat GDP per cap ppp growth rate'!BX52,0)-IF(Settings!$C$16="No",0,Parameters!BX$174*('AMOC national temperature'!BX51-Parameters!BX$138)+Parameters!BX$175*('AMOC national temperature'!BX51-Parameters!BX$138)^2)))*IF(Settings!$C$16="No",1,(1-SLR!$D51*Parameters!BX$191))))</f>
        <v>0</v>
      </c>
      <c r="BY52" s="22">
        <f ca="1">IF(BY$2=0,0,IF((Parameters!$B$184*(1-Parameters!BY$195)*_xlfn.IFNA('[3]National GDP per capita ppp'!BY52,0)+(1-Parameters!$B$184)*BY51)*(1+(_xlfn.IFNA('[3]Nat GDP per cap ppp growth rate'!BY52,0)-IF(Settings!$C$16="No",0,Parameters!BY$174*('AMOC national temperature'!BY51-Parameters!BY$138)+Parameters!BY$175*('AMOC national temperature'!BY51-Parameters!BY$138)^2)))*IF(Settings!$C$16="No",1,(1-SLR!$D51*Parameters!BY$191))&lt;=0,1,(Parameters!$B$184*(1-Parameters!BY$195)*_xlfn.IFNA('[3]National GDP per capita ppp'!BY52,0)+(1-Parameters!$B$184)*BY51)*(1+(_xlfn.IFNA('[3]Nat GDP per cap ppp growth rate'!BY52,0)-IF(Settings!$C$16="No",0,Parameters!BY$174*('AMOC national temperature'!BY51-Parameters!BY$138)+Parameters!BY$175*('AMOC national temperature'!BY51-Parameters!BY$138)^2)))*IF(Settings!$C$16="No",1,(1-SLR!$D51*Parameters!BY$191))))</f>
        <v>18616.789884422087</v>
      </c>
      <c r="BZ52" s="22">
        <f ca="1">IF(BZ$2=0,0,IF((Parameters!$B$184*(1-Parameters!BZ$195)*_xlfn.IFNA('[3]National GDP per capita ppp'!BZ52,0)+(1-Parameters!$B$184)*BZ51)*(1+(_xlfn.IFNA('[3]Nat GDP per cap ppp growth rate'!BZ52,0)-IF(Settings!$C$16="No",0,Parameters!BZ$174*('AMOC national temperature'!BZ51-Parameters!BZ$138)+Parameters!BZ$175*('AMOC national temperature'!BZ51-Parameters!BZ$138)^2)))*IF(Settings!$C$16="No",1,(1-SLR!$D51*Parameters!BZ$191))&lt;=0,1,(Parameters!$B$184*(1-Parameters!BZ$195)*_xlfn.IFNA('[3]National GDP per capita ppp'!BZ52,0)+(1-Parameters!$B$184)*BZ51)*(1+(_xlfn.IFNA('[3]Nat GDP per cap ppp growth rate'!BZ52,0)-IF(Settings!$C$16="No",0,Parameters!BZ$174*('AMOC national temperature'!BZ51-Parameters!BZ$138)+Parameters!BZ$175*('AMOC national temperature'!BZ51-Parameters!BZ$138)^2)))*IF(Settings!$C$16="No",1,(1-SLR!$D51*Parameters!BZ$191))))</f>
        <v>254229.25623012055</v>
      </c>
      <c r="CA52" s="22">
        <f ca="1">IF(CA$2=0,0,IF((Parameters!$B$184*(1-Parameters!CA$195)*_xlfn.IFNA('[3]National GDP per capita ppp'!CA52,0)+(1-Parameters!$B$184)*CA51)*(1+(_xlfn.IFNA('[3]Nat GDP per cap ppp growth rate'!CA52,0)-IF(Settings!$C$16="No",0,Parameters!CA$174*('AMOC national temperature'!CA51-Parameters!CA$138)+Parameters!CA$175*('AMOC national temperature'!CA51-Parameters!CA$138)^2)))*IF(Settings!$C$16="No",1,(1-SLR!$D51*Parameters!CA$191))&lt;=0,1,(Parameters!$B$184*(1-Parameters!CA$195)*_xlfn.IFNA('[3]National GDP per capita ppp'!CA52,0)+(1-Parameters!$B$184)*CA51)*(1+(_xlfn.IFNA('[3]Nat GDP per cap ppp growth rate'!CA52,0)-IF(Settings!$C$16="No",0,Parameters!CA$174*('AMOC national temperature'!CA51-Parameters!CA$138)+Parameters!CA$175*('AMOC national temperature'!CA51-Parameters!CA$138)^2)))*IF(Settings!$C$16="No",1,(1-SLR!$D51*Parameters!CA$191))))</f>
        <v>12465.960555223923</v>
      </c>
      <c r="CB52" s="22">
        <f ca="1">IF(CB$2=0,0,IF((Parameters!$B$184*(1-Parameters!CB$195)*_xlfn.IFNA('[3]National GDP per capita ppp'!CB52,0)+(1-Parameters!$B$184)*CB51)*(1+(_xlfn.IFNA('[3]Nat GDP per cap ppp growth rate'!CB52,0)-IF(Settings!$C$16="No",0,Parameters!CB$174*('AMOC national temperature'!CB51-Parameters!CB$138)+Parameters!CB$175*('AMOC national temperature'!CB51-Parameters!CB$138)^2)))*IF(Settings!$C$16="No",1,(1-SLR!$D51*Parameters!CB$191))&lt;=0,1,(Parameters!$B$184*(1-Parameters!CB$195)*_xlfn.IFNA('[3]National GDP per capita ppp'!CB52,0)+(1-Parameters!$B$184)*CB51)*(1+(_xlfn.IFNA('[3]Nat GDP per cap ppp growth rate'!CB52,0)-IF(Settings!$C$16="No",0,Parameters!CB$174*('AMOC national temperature'!CB51-Parameters!CB$138)+Parameters!CB$175*('AMOC national temperature'!CB51-Parameters!CB$138)^2)))*IF(Settings!$C$16="No",1,(1-SLR!$D51*Parameters!CB$191))))</f>
        <v>32758.789847478893</v>
      </c>
      <c r="CC52" s="22">
        <f ca="1">IF(CC$2=0,0,IF((Parameters!$B$184*(1-Parameters!CC$195)*_xlfn.IFNA('[3]National GDP per capita ppp'!CC52,0)+(1-Parameters!$B$184)*CC51)*(1+(_xlfn.IFNA('[3]Nat GDP per cap ppp growth rate'!CC52,0)-IF(Settings!$C$16="No",0,Parameters!CC$174*('AMOC national temperature'!CC51-Parameters!CC$138)+Parameters!CC$175*('AMOC national temperature'!CC51-Parameters!CC$138)^2)))*IF(Settings!$C$16="No",1,(1-SLR!$D51*Parameters!CC$191))&lt;=0,1,(Parameters!$B$184*(1-Parameters!CC$195)*_xlfn.IFNA('[3]National GDP per capita ppp'!CC52,0)+(1-Parameters!$B$184)*CC51)*(1+(_xlfn.IFNA('[3]Nat GDP per cap ppp growth rate'!CC52,0)-IF(Settings!$C$16="No",0,Parameters!CC$174*('AMOC national temperature'!CC51-Parameters!CC$138)+Parameters!CC$175*('AMOC national temperature'!CC51-Parameters!CC$138)^2)))*IF(Settings!$C$16="No",1,(1-SLR!$D51*Parameters!CC$191))))</f>
        <v>4357.3716107113933</v>
      </c>
      <c r="CD52" s="22">
        <f ca="1">IF(CD$2=0,0,IF((Parameters!$B$184*(1-Parameters!CD$195)*_xlfn.IFNA('[3]National GDP per capita ppp'!CD52,0)+(1-Parameters!$B$184)*CD51)*(1+(_xlfn.IFNA('[3]Nat GDP per cap ppp growth rate'!CD52,0)-IF(Settings!$C$16="No",0,Parameters!CD$174*('AMOC national temperature'!CD51-Parameters!CD$138)+Parameters!CD$175*('AMOC national temperature'!CD51-Parameters!CD$138)^2)))*IF(Settings!$C$16="No",1,(1-SLR!$D51*Parameters!CD$191))&lt;=0,1,(Parameters!$B$184*(1-Parameters!CD$195)*_xlfn.IFNA('[3]National GDP per capita ppp'!CD52,0)+(1-Parameters!$B$184)*CD51)*(1+(_xlfn.IFNA('[3]Nat GDP per cap ppp growth rate'!CD52,0)-IF(Settings!$C$16="No",0,Parameters!CD$174*('AMOC national temperature'!CD51-Parameters!CD$138)+Parameters!CD$175*('AMOC national temperature'!CD51-Parameters!CD$138)^2)))*IF(Settings!$C$16="No",1,(1-SLR!$D51*Parameters!CD$191))))</f>
        <v>36284.326633511511</v>
      </c>
      <c r="CE52" s="22">
        <f ca="1">IF(CE$2=0,0,IF((Parameters!$B$184*(1-Parameters!CE$195)*_xlfn.IFNA('[3]National GDP per capita ppp'!CE52,0)+(1-Parameters!$B$184)*CE51)*(1+(_xlfn.IFNA('[3]Nat GDP per cap ppp growth rate'!CE52,0)-IF(Settings!$C$16="No",0,Parameters!CE$174*('AMOC national temperature'!CE51-Parameters!CE$138)+Parameters!CE$175*('AMOC national temperature'!CE51-Parameters!CE$138)^2)))*IF(Settings!$C$16="No",1,(1-SLR!$D51*Parameters!CE$191))&lt;=0,1,(Parameters!$B$184*(1-Parameters!CE$195)*_xlfn.IFNA('[3]National GDP per capita ppp'!CE52,0)+(1-Parameters!$B$184)*CE51)*(1+(_xlfn.IFNA('[3]Nat GDP per cap ppp growth rate'!CE52,0)-IF(Settings!$C$16="No",0,Parameters!CE$174*('AMOC national temperature'!CE51-Parameters!CE$138)+Parameters!CE$175*('AMOC national temperature'!CE51-Parameters!CE$138)^2)))*IF(Settings!$C$16="No",1,(1-SLR!$D51*Parameters!CE$191))))</f>
        <v>45045.352465113836</v>
      </c>
      <c r="CF52" s="13">
        <f ca="1">IF(CF$2=0,0,IF((Parameters!$B$184*(1-Parameters!CF$195)*_xlfn.IFNA('[3]National GDP per capita ppp'!CF52,0)+(1-Parameters!$B$184)*CF51)*(1+(_xlfn.IFNA('[3]Nat GDP per cap ppp growth rate'!CF52,0)-IF(Settings!$C$16="No",0,Parameters!CF$174*('AMOC national temperature'!CF51-Parameters!CF$138)+Parameters!CF$175*('AMOC national temperature'!CF51-Parameters!CF$138)^2)))*IF(Settings!$C$16="No",1,(1-SLR!$D51*Parameters!CF$191))*(1-ISM!K51)&lt;=0,1,(Parameters!$B$184*(1-Parameters!CF$195)*_xlfn.IFNA('[3]National GDP per capita ppp'!CF52,0)+(1-Parameters!$B$184)*CF51)*(1+(_xlfn.IFNA('[3]Nat GDP per cap ppp growth rate'!CF52,0)-IF(Settings!$C$16="No",0,Parameters!CF$174*('AMOC national temperature'!CF51-Parameters!CF$138)+Parameters!CF$175*('AMOC national temperature'!CF51-Parameters!CF$138)^2)))*IF(Settings!$C$16="No",1,(1-SLR!$D51*Parameters!CF$191))*(1-ISM!K51)))</f>
        <v>21938.684520303912</v>
      </c>
      <c r="CG52" s="22">
        <f ca="1">IF(CG$2=0,0,IF((Parameters!$B$184*(1-Parameters!CG$195)*_xlfn.IFNA('[3]National GDP per capita ppp'!CG52,0)+(1-Parameters!$B$184)*CG51)*(1+(_xlfn.IFNA('[3]Nat GDP per cap ppp growth rate'!CG52,0)-IF(Settings!$C$16="No",0,Parameters!CG$174*('AMOC national temperature'!CG51-Parameters!CG$138)+Parameters!CG$175*('AMOC national temperature'!CG51-Parameters!CG$138)^2)))*IF(Settings!$C$16="No",1,(1-SLR!$D51*Parameters!CG$191))&lt;=0,1,(Parameters!$B$184*(1-Parameters!CG$195)*_xlfn.IFNA('[3]National GDP per capita ppp'!CG52,0)+(1-Parameters!$B$184)*CG51)*(1+(_xlfn.IFNA('[3]Nat GDP per cap ppp growth rate'!CG52,0)-IF(Settings!$C$16="No",0,Parameters!CG$174*('AMOC national temperature'!CG51-Parameters!CG$138)+Parameters!CG$175*('AMOC national temperature'!CG51-Parameters!CG$138)^2)))*IF(Settings!$C$16="No",1,(1-SLR!$D51*Parameters!CG$191))))</f>
        <v>70926.32947187571</v>
      </c>
      <c r="CH52" s="22">
        <f ca="1">IF(CH$2=0,0,IF((Parameters!$B$184*(1-Parameters!CH$195)*_xlfn.IFNA('[3]National GDP per capita ppp'!CH52,0)+(1-Parameters!$B$184)*CH51)*(1+(_xlfn.IFNA('[3]Nat GDP per cap ppp growth rate'!CH52,0)-IF(Settings!$C$16="No",0,Parameters!CH$174*('AMOC national temperature'!CH51-Parameters!CH$138)+Parameters!CH$175*('AMOC national temperature'!CH51-Parameters!CH$138)^2)))*IF(Settings!$C$16="No",1,(1-SLR!$D51*Parameters!CH$191))&lt;=0,1,(Parameters!$B$184*(1-Parameters!CH$195)*_xlfn.IFNA('[3]National GDP per capita ppp'!CH52,0)+(1-Parameters!$B$184)*CH51)*(1+(_xlfn.IFNA('[3]Nat GDP per cap ppp growth rate'!CH52,0)-IF(Settings!$C$16="No",0,Parameters!CH$174*('AMOC national temperature'!CH51-Parameters!CH$138)+Parameters!CH$175*('AMOC national temperature'!CH51-Parameters!CH$138)^2)))*IF(Settings!$C$16="No",1,(1-SLR!$D51*Parameters!CH$191))))</f>
        <v>70980.036418471194</v>
      </c>
      <c r="CI52" s="22">
        <f ca="1">IF(CI$2=0,0,IF((Parameters!$B$184*(1-Parameters!CI$195)*_xlfn.IFNA('[3]National GDP per capita ppp'!CI52,0)+(1-Parameters!$B$184)*CI51)*(1+(_xlfn.IFNA('[3]Nat GDP per cap ppp growth rate'!CI52,0)-IF(Settings!$C$16="No",0,Parameters!CI$174*('AMOC national temperature'!CI51-Parameters!CI$138)+Parameters!CI$175*('AMOC national temperature'!CI51-Parameters!CI$138)^2)))*IF(Settings!$C$16="No",1,(1-SLR!$D51*Parameters!CI$191))&lt;=0,1,(Parameters!$B$184*(1-Parameters!CI$195)*_xlfn.IFNA('[3]National GDP per capita ppp'!CI52,0)+(1-Parameters!$B$184)*CI51)*(1+(_xlfn.IFNA('[3]Nat GDP per cap ppp growth rate'!CI52,0)-IF(Settings!$C$16="No",0,Parameters!CI$174*('AMOC national temperature'!CI51-Parameters!CI$138)+Parameters!CI$175*('AMOC national temperature'!CI51-Parameters!CI$138)^2)))*IF(Settings!$C$16="No",1,(1-SLR!$D51*Parameters!CI$191))))</f>
        <v>41640.193641409969</v>
      </c>
      <c r="CJ52" s="22">
        <f ca="1">IF(CJ$2=0,0,IF((Parameters!$B$184*(1-Parameters!CJ$195)*_xlfn.IFNA('[3]National GDP per capita ppp'!CJ52,0)+(1-Parameters!$B$184)*CJ51)*(1+(_xlfn.IFNA('[3]Nat GDP per cap ppp growth rate'!CJ52,0)-IF(Settings!$C$16="No",0,Parameters!CJ$174*('AMOC national temperature'!CJ51-Parameters!CJ$138)+Parameters!CJ$175*('AMOC national temperature'!CJ51-Parameters!CJ$138)^2)))*IF(Settings!$C$16="No",1,(1-SLR!$D51*Parameters!CJ$191))&lt;=0,1,(Parameters!$B$184*(1-Parameters!CJ$195)*_xlfn.IFNA('[3]National GDP per capita ppp'!CJ52,0)+(1-Parameters!$B$184)*CJ51)*(1+(_xlfn.IFNA('[3]Nat GDP per cap ppp growth rate'!CJ52,0)-IF(Settings!$C$16="No",0,Parameters!CJ$174*('AMOC national temperature'!CJ51-Parameters!CJ$138)+Parameters!CJ$175*('AMOC national temperature'!CJ51-Parameters!CJ$138)^2)))*IF(Settings!$C$16="No",1,(1-SLR!$D51*Parameters!CJ$191))))</f>
        <v>76525.066408708139</v>
      </c>
      <c r="CK52" s="22">
        <f ca="1">IF(CK$2=0,0,IF((Parameters!$B$184*(1-Parameters!CK$195)*_xlfn.IFNA('[3]National GDP per capita ppp'!CK52,0)+(1-Parameters!$B$184)*CK51)*(1+(_xlfn.IFNA('[3]Nat GDP per cap ppp growth rate'!CK52,0)-IF(Settings!$C$16="No",0,Parameters!CK$174*('AMOC national temperature'!CK51-Parameters!CK$138)+Parameters!CK$175*('AMOC national temperature'!CK51-Parameters!CK$138)^2)))*IF(Settings!$C$16="No",1,(1-SLR!$D51*Parameters!CK$191))&lt;=0,1,(Parameters!$B$184*(1-Parameters!CK$195)*_xlfn.IFNA('[3]National GDP per capita ppp'!CK52,0)+(1-Parameters!$B$184)*CK51)*(1+(_xlfn.IFNA('[3]Nat GDP per cap ppp growth rate'!CK52,0)-IF(Settings!$C$16="No",0,Parameters!CK$174*('AMOC national temperature'!CK51-Parameters!CK$138)+Parameters!CK$175*('AMOC national temperature'!CK51-Parameters!CK$138)^2)))*IF(Settings!$C$16="No",1,(1-SLR!$D51*Parameters!CK$191))))</f>
        <v>45405.42009799862</v>
      </c>
      <c r="CL52" s="22">
        <f ca="1">IF(CL$2=0,0,IF((Parameters!$B$184*(1-Parameters!CL$195)*_xlfn.IFNA('[3]National GDP per capita ppp'!CL52,0)+(1-Parameters!$B$184)*CL51)*(1+(_xlfn.IFNA('[3]Nat GDP per cap ppp growth rate'!CL52,0)-IF(Settings!$C$16="No",0,Parameters!CL$174*('AMOC national temperature'!CL51-Parameters!CL$138)+Parameters!CL$175*('AMOC national temperature'!CL51-Parameters!CL$138)^2)))*IF(Settings!$C$16="No",1,(1-SLR!$D51*Parameters!CL$191))&lt;=0,1,(Parameters!$B$184*(1-Parameters!CL$195)*_xlfn.IFNA('[3]National GDP per capita ppp'!CL52,0)+(1-Parameters!$B$184)*CL51)*(1+(_xlfn.IFNA('[3]Nat GDP per cap ppp growth rate'!CL52,0)-IF(Settings!$C$16="No",0,Parameters!CL$174*('AMOC national temperature'!CL51-Parameters!CL$138)+Parameters!CL$175*('AMOC national temperature'!CL51-Parameters!CL$138)^2)))*IF(Settings!$C$16="No",1,(1-SLR!$D51*Parameters!CL$191))))</f>
        <v>59826.08814512151</v>
      </c>
      <c r="CM52" s="22">
        <f ca="1">IF(CM$2=0,0,IF((Parameters!$B$184*(1-Parameters!CM$195)*_xlfn.IFNA('[3]National GDP per capita ppp'!CM52,0)+(1-Parameters!$B$184)*CM51)*(1+(_xlfn.IFNA('[3]Nat GDP per cap ppp growth rate'!CM52,0)-IF(Settings!$C$16="No",0,Parameters!CM$174*('AMOC national temperature'!CM51-Parameters!CM$138)+Parameters!CM$175*('AMOC national temperature'!CM51-Parameters!CM$138)^2)))*IF(Settings!$C$16="No",1,(1-SLR!$D51*Parameters!CM$191))&lt;=0,1,(Parameters!$B$184*(1-Parameters!CM$195)*_xlfn.IFNA('[3]National GDP per capita ppp'!CM52,0)+(1-Parameters!$B$184)*CM51)*(1+(_xlfn.IFNA('[3]Nat GDP per cap ppp growth rate'!CM52,0)-IF(Settings!$C$16="No",0,Parameters!CM$174*('AMOC national temperature'!CM51-Parameters!CM$138)+Parameters!CM$175*('AMOC national temperature'!CM51-Parameters!CM$138)^2)))*IF(Settings!$C$16="No",1,(1-SLR!$D51*Parameters!CM$191))))</f>
        <v>25560.933552658251</v>
      </c>
      <c r="CN52" s="22">
        <f ca="1">IF(CN$2=0,0,IF((Parameters!$B$184*(1-Parameters!CN$195)*_xlfn.IFNA('[3]National GDP per capita ppp'!CN52,0)+(1-Parameters!$B$184)*CN51)*(1+(_xlfn.IFNA('[3]Nat GDP per cap ppp growth rate'!CN52,0)-IF(Settings!$C$16="No",0,Parameters!CN$174*('AMOC national temperature'!CN51-Parameters!CN$138)+Parameters!CN$175*('AMOC national temperature'!CN51-Parameters!CN$138)^2)))*IF(Settings!$C$16="No",1,(1-SLR!$D51*Parameters!CN$191))&lt;=0,1,(Parameters!$B$184*(1-Parameters!CN$195)*_xlfn.IFNA('[3]National GDP per capita ppp'!CN52,0)+(1-Parameters!$B$184)*CN51)*(1+(_xlfn.IFNA('[3]Nat GDP per cap ppp growth rate'!CN52,0)-IF(Settings!$C$16="No",0,Parameters!CN$174*('AMOC national temperature'!CN51-Parameters!CN$138)+Parameters!CN$175*('AMOC national temperature'!CN51-Parameters!CN$138)^2)))*IF(Settings!$C$16="No",1,(1-SLR!$D51*Parameters!CN$191))))</f>
        <v>41115.955268150319</v>
      </c>
      <c r="CO52" s="22">
        <f ca="1">IF(CO$2=0,0,IF((Parameters!$B$184*(1-Parameters!CO$195)*_xlfn.IFNA('[3]National GDP per capita ppp'!CO52,0)+(1-Parameters!$B$184)*CO51)*(1+(_xlfn.IFNA('[3]Nat GDP per cap ppp growth rate'!CO52,0)-IF(Settings!$C$16="No",0,Parameters!CO$174*('AMOC national temperature'!CO51-Parameters!CO$138)+Parameters!CO$175*('AMOC national temperature'!CO51-Parameters!CO$138)^2)))*IF(Settings!$C$16="No",1,(1-SLR!$D51*Parameters!CO$191))&lt;=0,1,(Parameters!$B$184*(1-Parameters!CO$195)*_xlfn.IFNA('[3]National GDP per capita ppp'!CO52,0)+(1-Parameters!$B$184)*CO51)*(1+(_xlfn.IFNA('[3]Nat GDP per cap ppp growth rate'!CO52,0)-IF(Settings!$C$16="No",0,Parameters!CO$174*('AMOC national temperature'!CO51-Parameters!CO$138)+Parameters!CO$175*('AMOC national temperature'!CO51-Parameters!CO$138)^2)))*IF(Settings!$C$16="No",1,(1-SLR!$D51*Parameters!CO$191))))</f>
        <v>207314.68805828245</v>
      </c>
      <c r="CP52" s="22">
        <f ca="1">IF(CP$2=0,0,IF((Parameters!$B$184*(1-Parameters!CP$195)*_xlfn.IFNA('[3]National GDP per capita ppp'!CP52,0)+(1-Parameters!$B$184)*CP51)*(1+(_xlfn.IFNA('[3]Nat GDP per cap ppp growth rate'!CP52,0)-IF(Settings!$C$16="No",0,Parameters!CP$174*('AMOC national temperature'!CP51-Parameters!CP$138)+Parameters!CP$175*('AMOC national temperature'!CP51-Parameters!CP$138)^2)))*IF(Settings!$C$16="No",1,(1-SLR!$D51*Parameters!CP$191))&lt;=0,1,(Parameters!$B$184*(1-Parameters!CP$195)*_xlfn.IFNA('[3]National GDP per capita ppp'!CP52,0)+(1-Parameters!$B$184)*CP51)*(1+(_xlfn.IFNA('[3]Nat GDP per cap ppp growth rate'!CP52,0)-IF(Settings!$C$16="No",0,Parameters!CP$174*('AMOC national temperature'!CP51-Parameters!CP$138)+Parameters!CP$175*('AMOC national temperature'!CP51-Parameters!CP$138)^2)))*IF(Settings!$C$16="No",1,(1-SLR!$D51*Parameters!CP$191))))</f>
        <v>58802.795822985965</v>
      </c>
      <c r="CQ52" s="22">
        <f ca="1">IF(CQ$2=0,0,IF((Parameters!$B$184*(1-Parameters!CQ$195)*_xlfn.IFNA('[3]National GDP per capita ppp'!CQ52,0)+(1-Parameters!$B$184)*CQ51)*(1+(_xlfn.IFNA('[3]Nat GDP per cap ppp growth rate'!CQ52,0)-IF(Settings!$C$16="No",0,Parameters!CQ$174*('AMOC national temperature'!CQ51-Parameters!CQ$138)+Parameters!CQ$175*('AMOC national temperature'!CQ51-Parameters!CQ$138)^2)))*IF(Settings!$C$16="No",1,(1-SLR!$D51*Parameters!CQ$191))&lt;=0,1,(Parameters!$B$184*(1-Parameters!CQ$195)*_xlfn.IFNA('[3]National GDP per capita ppp'!CQ52,0)+(1-Parameters!$B$184)*CQ51)*(1+(_xlfn.IFNA('[3]Nat GDP per cap ppp growth rate'!CQ52,0)-IF(Settings!$C$16="No",0,Parameters!CQ$174*('AMOC national temperature'!CQ51-Parameters!CQ$138)+Parameters!CQ$175*('AMOC national temperature'!CQ51-Parameters!CQ$138)^2)))*IF(Settings!$C$16="No",1,(1-SLR!$D51*Parameters!CQ$191))))</f>
        <v>10866.426918248662</v>
      </c>
      <c r="CR52" s="22">
        <f ca="1">IF(CR$2=0,0,IF((Parameters!$B$184*(1-Parameters!CR$195)*_xlfn.IFNA('[3]National GDP per capita ppp'!CR52,0)+(1-Parameters!$B$184)*CR51)*(1+(_xlfn.IFNA('[3]Nat GDP per cap ppp growth rate'!CR52,0)-IF(Settings!$C$16="No",0,Parameters!CR$174*('AMOC national temperature'!CR51-Parameters!CR$138)+Parameters!CR$175*('AMOC national temperature'!CR51-Parameters!CR$138)^2)))*IF(Settings!$C$16="No",1,(1-SLR!$D51*Parameters!CR$191))&lt;=0,1,(Parameters!$B$184*(1-Parameters!CR$195)*_xlfn.IFNA('[3]National GDP per capita ppp'!CR52,0)+(1-Parameters!$B$184)*CR51)*(1+(_xlfn.IFNA('[3]Nat GDP per cap ppp growth rate'!CR52,0)-IF(Settings!$C$16="No",0,Parameters!CR$174*('AMOC national temperature'!CR51-Parameters!CR$138)+Parameters!CR$175*('AMOC national temperature'!CR51-Parameters!CR$138)^2)))*IF(Settings!$C$16="No",1,(1-SLR!$D51*Parameters!CR$191))))</f>
        <v>10085.019524194982</v>
      </c>
      <c r="CS52" s="22">
        <f ca="1">IF(CS$2=0,0,IF((Parameters!$B$184*(1-Parameters!CS$195)*_xlfn.IFNA('[3]National GDP per capita ppp'!CS52,0)+(1-Parameters!$B$184)*CS51)*(1+(_xlfn.IFNA('[3]Nat GDP per cap ppp growth rate'!CS52,0)-IF(Settings!$C$16="No",0,Parameters!CS$174*('AMOC national temperature'!CS51-Parameters!CS$138)+Parameters!CS$175*('AMOC national temperature'!CS51-Parameters!CS$138)^2)))*IF(Settings!$C$16="No",1,(1-SLR!$D51*Parameters!CS$191))&lt;=0,1,(Parameters!$B$184*(1-Parameters!CS$195)*_xlfn.IFNA('[3]National GDP per capita ppp'!CS52,0)+(1-Parameters!$B$184)*CS51)*(1+(_xlfn.IFNA('[3]Nat GDP per cap ppp growth rate'!CS52,0)-IF(Settings!$C$16="No",0,Parameters!CS$174*('AMOC national temperature'!CS51-Parameters!CS$138)+Parameters!CS$175*('AMOC national temperature'!CS51-Parameters!CS$138)^2)))*IF(Settings!$C$16="No",1,(1-SLR!$D51*Parameters!CS$191))))</f>
        <v>15626.114389197444</v>
      </c>
      <c r="CT52" s="22">
        <f ca="1">IF(CT$2=0,0,IF((Parameters!$B$184*(1-Parameters!CT$195)*_xlfn.IFNA('[3]National GDP per capita ppp'!CT52,0)+(1-Parameters!$B$184)*CT51)*(1+(_xlfn.IFNA('[3]Nat GDP per cap ppp growth rate'!CT52,0)-IF(Settings!$C$16="No",0,Parameters!CT$174*('AMOC national temperature'!CT51-Parameters!CT$138)+Parameters!CT$175*('AMOC national temperature'!CT51-Parameters!CT$138)^2)))*IF(Settings!$C$16="No",1,(1-SLR!$D51*Parameters!CT$191))&lt;=0,1,(Parameters!$B$184*(1-Parameters!CT$195)*_xlfn.IFNA('[3]National GDP per capita ppp'!CT52,0)+(1-Parameters!$B$184)*CT51)*(1+(_xlfn.IFNA('[3]Nat GDP per cap ppp growth rate'!CT52,0)-IF(Settings!$C$16="No",0,Parameters!CT$174*('AMOC national temperature'!CT51-Parameters!CT$138)+Parameters!CT$175*('AMOC national temperature'!CT51-Parameters!CT$138)^2)))*IF(Settings!$C$16="No",1,(1-SLR!$D51*Parameters!CT$191))))</f>
        <v>73411.584440939856</v>
      </c>
      <c r="CU52" s="22">
        <f ca="1">IF(CU$2=0,0,IF((Parameters!$B$184*(1-Parameters!CU$195)*_xlfn.IFNA('[3]National GDP per capita ppp'!CU52,0)+(1-Parameters!$B$184)*CU51)*(1+(_xlfn.IFNA('[3]Nat GDP per cap ppp growth rate'!CU52,0)-IF(Settings!$C$16="No",0,Parameters!CU$174*('AMOC national temperature'!CU51-Parameters!CU$138)+Parameters!CU$175*('AMOC national temperature'!CU51-Parameters!CU$138)^2)))*IF(Settings!$C$16="No",1,(1-SLR!$D51*Parameters!CU$191))&lt;=0,1,(Parameters!$B$184*(1-Parameters!CU$195)*_xlfn.IFNA('[3]National GDP per capita ppp'!CU52,0)+(1-Parameters!$B$184)*CU51)*(1+(_xlfn.IFNA('[3]Nat GDP per cap ppp growth rate'!CU52,0)-IF(Settings!$C$16="No",0,Parameters!CU$174*('AMOC national temperature'!CU51-Parameters!CU$138)+Parameters!CU$175*('AMOC national temperature'!CU51-Parameters!CU$138)^2)))*IF(Settings!$C$16="No",1,(1-SLR!$D51*Parameters!CU$191))))</f>
        <v>160487.34081324935</v>
      </c>
      <c r="CV52" s="22">
        <f ca="1">IF(CV$2=0,0,IF((Parameters!$B$184*(1-Parameters!CV$195)*_xlfn.IFNA('[3]National GDP per capita ppp'!CV52,0)+(1-Parameters!$B$184)*CV51)*(1+(_xlfn.IFNA('[3]Nat GDP per cap ppp growth rate'!CV52,0)-IF(Settings!$C$16="No",0,Parameters!CV$174*('AMOC national temperature'!CV51-Parameters!CV$138)+Parameters!CV$175*('AMOC national temperature'!CV51-Parameters!CV$138)^2)))*IF(Settings!$C$16="No",1,(1-SLR!$D51*Parameters!CV$191))&lt;=0,1,(Parameters!$B$184*(1-Parameters!CV$195)*_xlfn.IFNA('[3]National GDP per capita ppp'!CV52,0)+(1-Parameters!$B$184)*CV51)*(1+(_xlfn.IFNA('[3]Nat GDP per cap ppp growth rate'!CV52,0)-IF(Settings!$C$16="No",0,Parameters!CV$174*('AMOC national temperature'!CV51-Parameters!CV$138)+Parameters!CV$175*('AMOC national temperature'!CV51-Parameters!CV$138)^2)))*IF(Settings!$C$16="No",1,(1-SLR!$D51*Parameters!CV$191))))</f>
        <v>178152.60266714523</v>
      </c>
      <c r="CW52" s="22">
        <f ca="1">IF(CW$2=0,0,IF((Parameters!$B$184*(1-Parameters!CW$195)*_xlfn.IFNA('[3]National GDP per capita ppp'!CW52,0)+(1-Parameters!$B$184)*CW51)*(1+(_xlfn.IFNA('[3]Nat GDP per cap ppp growth rate'!CW52,0)-IF(Settings!$C$16="No",0,Parameters!CW$174*('AMOC national temperature'!CW51-Parameters!CW$138)+Parameters!CW$175*('AMOC national temperature'!CW51-Parameters!CW$138)^2)))*IF(Settings!$C$16="No",1,(1-SLR!$D51*Parameters!CW$191))&lt;=0,1,(Parameters!$B$184*(1-Parameters!CW$195)*_xlfn.IFNA('[3]National GDP per capita ppp'!CW52,0)+(1-Parameters!$B$184)*CW51)*(1+(_xlfn.IFNA('[3]Nat GDP per cap ppp growth rate'!CW52,0)-IF(Settings!$C$16="No",0,Parameters!CW$174*('AMOC national temperature'!CW51-Parameters!CW$138)+Parameters!CW$175*('AMOC national temperature'!CW51-Parameters!CW$138)^2)))*IF(Settings!$C$16="No",1,(1-SLR!$D51*Parameters!CW$191))))</f>
        <v>27738.354048635218</v>
      </c>
      <c r="CX52" s="22">
        <f ca="1">IF(CX$2=0,0,IF((Parameters!$B$184*(1-Parameters!CX$195)*_xlfn.IFNA('[3]National GDP per capita ppp'!CX52,0)+(1-Parameters!$B$184)*CX51)*(1+(_xlfn.IFNA('[3]Nat GDP per cap ppp growth rate'!CX52,0)-IF(Settings!$C$16="No",0,Parameters!CX$174*('AMOC national temperature'!CX51-Parameters!CX$138)+Parameters!CX$175*('AMOC national temperature'!CX51-Parameters!CX$138)^2)))*IF(Settings!$C$16="No",1,(1-SLR!$D51*Parameters!CX$191))&lt;=0,1,(Parameters!$B$184*(1-Parameters!CX$195)*_xlfn.IFNA('[3]National GDP per capita ppp'!CX52,0)+(1-Parameters!$B$184)*CX51)*(1+(_xlfn.IFNA('[3]Nat GDP per cap ppp growth rate'!CX52,0)-IF(Settings!$C$16="No",0,Parameters!CX$174*('AMOC national temperature'!CX51-Parameters!CX$138)+Parameters!CX$175*('AMOC national temperature'!CX51-Parameters!CX$138)^2)))*IF(Settings!$C$16="No",1,(1-SLR!$D51*Parameters!CX$191))))</f>
        <v>69050.30605949217</v>
      </c>
      <c r="CY52" s="22">
        <f ca="1">IF(CY$2=0,0,IF((Parameters!$B$184*(1-Parameters!CY$195)*_xlfn.IFNA('[3]National GDP per capita ppp'!CY52,0)+(1-Parameters!$B$184)*CY51)*(1+(_xlfn.IFNA('[3]Nat GDP per cap ppp growth rate'!CY52,0)-IF(Settings!$C$16="No",0,Parameters!CY$174*('AMOC national temperature'!CY51-Parameters!CY$138)+Parameters!CY$175*('AMOC national temperature'!CY51-Parameters!CY$138)^2)))*IF(Settings!$C$16="No",1,(1-SLR!$D51*Parameters!CY$191))&lt;=0,1,(Parameters!$B$184*(1-Parameters!CY$195)*_xlfn.IFNA('[3]National GDP per capita ppp'!CY52,0)+(1-Parameters!$B$184)*CY51)*(1+(_xlfn.IFNA('[3]Nat GDP per cap ppp growth rate'!CY52,0)-IF(Settings!$C$16="No",0,Parameters!CY$174*('AMOC national temperature'!CY51-Parameters!CY$138)+Parameters!CY$175*('AMOC national temperature'!CY51-Parameters!CY$138)^2)))*IF(Settings!$C$16="No",1,(1-SLR!$D51*Parameters!CY$191))))</f>
        <v>7469.6251661431725</v>
      </c>
      <c r="CZ52" s="22">
        <f ca="1">IF(CZ$2=0,0,IF((Parameters!$B$184*(1-Parameters!CZ$195)*_xlfn.IFNA('[3]National GDP per capita ppp'!CZ52,0)+(1-Parameters!$B$184)*CZ51)*(1+(_xlfn.IFNA('[3]Nat GDP per cap ppp growth rate'!CZ52,0)-IF(Settings!$C$16="No",0,Parameters!CZ$174*('AMOC national temperature'!CZ51-Parameters!CZ$138)+Parameters!CZ$175*('AMOC national temperature'!CZ51-Parameters!CZ$138)^2)))*IF(Settings!$C$16="No",1,(1-SLR!$D51*Parameters!CZ$191))&lt;=0,1,(Parameters!$B$184*(1-Parameters!CZ$195)*_xlfn.IFNA('[3]National GDP per capita ppp'!CZ52,0)+(1-Parameters!$B$184)*CZ51)*(1+(_xlfn.IFNA('[3]Nat GDP per cap ppp growth rate'!CZ52,0)-IF(Settings!$C$16="No",0,Parameters!CZ$174*('AMOC national temperature'!CZ51-Parameters!CZ$138)+Parameters!CZ$175*('AMOC national temperature'!CZ51-Parameters!CZ$138)^2)))*IF(Settings!$C$16="No",1,(1-SLR!$D51*Parameters!CZ$191))))</f>
        <v>52904.605996560902</v>
      </c>
      <c r="DA52" s="22">
        <f>IF(DA$2=0,0,IF((Parameters!$B$184*(1-Parameters!DA$195)*_xlfn.IFNA('[3]National GDP per capita ppp'!DA52,0)+(1-Parameters!$B$184)*DA51)*(1+(_xlfn.IFNA('[3]Nat GDP per cap ppp growth rate'!DA52,0)-IF(Settings!$C$16="No",0,Parameters!DA$174*('AMOC national temperature'!DA51-Parameters!DA$138)+Parameters!DA$175*('AMOC national temperature'!DA51-Parameters!DA$138)^2)))*IF(Settings!$C$16="No",1,(1-SLR!$D51*Parameters!DA$191))&lt;=0,1,(Parameters!$B$184*(1-Parameters!DA$195)*_xlfn.IFNA('[3]National GDP per capita ppp'!DA52,0)+(1-Parameters!$B$184)*DA51)*(1+(_xlfn.IFNA('[3]Nat GDP per cap ppp growth rate'!DA52,0)-IF(Settings!$C$16="No",0,Parameters!DA$174*('AMOC national temperature'!DA51-Parameters!DA$138)+Parameters!DA$175*('AMOC national temperature'!DA51-Parameters!DA$138)^2)))*IF(Settings!$C$16="No",1,(1-SLR!$D51*Parameters!DA$191))))</f>
        <v>0</v>
      </c>
      <c r="DB52" s="22">
        <f ca="1">IF(DB$2=0,0,IF((Parameters!$B$184*(1-Parameters!DB$195)*_xlfn.IFNA('[3]National GDP per capita ppp'!DB52,0)+(1-Parameters!$B$184)*DB51)*(1+(_xlfn.IFNA('[3]Nat GDP per cap ppp growth rate'!DB52,0)-IF(Settings!$C$16="No",0,Parameters!DB$174*('AMOC national temperature'!DB51-Parameters!DB$138)+Parameters!DB$175*('AMOC national temperature'!DB51-Parameters!DB$138)^2)))*IF(Settings!$C$16="No",1,(1-SLR!$D51*Parameters!DB$191))&lt;=0,1,(Parameters!$B$184*(1-Parameters!DB$195)*_xlfn.IFNA('[3]National GDP per capita ppp'!DB52,0)+(1-Parameters!$B$184)*DB51)*(1+(_xlfn.IFNA('[3]Nat GDP per cap ppp growth rate'!DB52,0)-IF(Settings!$C$16="No",0,Parameters!DB$174*('AMOC national temperature'!DB51-Parameters!DB$138)+Parameters!DB$175*('AMOC national temperature'!DB51-Parameters!DB$138)^2)))*IF(Settings!$C$16="No",1,(1-SLR!$D51*Parameters!DB$191))))</f>
        <v>47346.493573682739</v>
      </c>
      <c r="DC52" s="22">
        <f ca="1">IF(DC$2=0,0,IF((Parameters!$B$184*(1-Parameters!DC$195)*_xlfn.IFNA('[3]National GDP per capita ppp'!DC52,0)+(1-Parameters!$B$184)*DC51)*(1+(_xlfn.IFNA('[3]Nat GDP per cap ppp growth rate'!DC52,0)-IF(Settings!$C$16="No",0,Parameters!DC$174*('AMOC national temperature'!DC51-Parameters!DC$138)+Parameters!DC$175*('AMOC national temperature'!DC51-Parameters!DC$138)^2)))*IF(Settings!$C$16="No",1,(1-SLR!$D51*Parameters!DC$191))&lt;=0,1,(Parameters!$B$184*(1-Parameters!DC$195)*_xlfn.IFNA('[3]National GDP per capita ppp'!DC52,0)+(1-Parameters!$B$184)*DC51)*(1+(_xlfn.IFNA('[3]Nat GDP per cap ppp growth rate'!DC52,0)-IF(Settings!$C$16="No",0,Parameters!DC$174*('AMOC national temperature'!DC51-Parameters!DC$138)+Parameters!DC$175*('AMOC national temperature'!DC51-Parameters!DC$138)^2)))*IF(Settings!$C$16="No",1,(1-SLR!$D51*Parameters!DC$191))))</f>
        <v>9200.2918487007682</v>
      </c>
      <c r="DD52" s="22">
        <f ca="1">IF(DD$2=0,0,IF((Parameters!$B$184*(1-Parameters!DD$195)*_xlfn.IFNA('[3]National GDP per capita ppp'!DD52,0)+(1-Parameters!$B$184)*DD51)*(1+(_xlfn.IFNA('[3]Nat GDP per cap ppp growth rate'!DD52,0)-IF(Settings!$C$16="No",0,Parameters!DD$174*('AMOC national temperature'!DD51-Parameters!DD$138)+Parameters!DD$175*('AMOC national temperature'!DD51-Parameters!DD$138)^2)))*IF(Settings!$C$16="No",1,(1-SLR!$D51*Parameters!DD$191))&lt;=0,1,(Parameters!$B$184*(1-Parameters!DD$195)*_xlfn.IFNA('[3]National GDP per capita ppp'!DD52,0)+(1-Parameters!$B$184)*DD51)*(1+(_xlfn.IFNA('[3]Nat GDP per cap ppp growth rate'!DD52,0)-IF(Settings!$C$16="No",0,Parameters!DD$174*('AMOC national temperature'!DD51-Parameters!DD$138)+Parameters!DD$175*('AMOC national temperature'!DD51-Parameters!DD$138)^2)))*IF(Settings!$C$16="No",1,(1-SLR!$D51*Parameters!DD$191))))</f>
        <v>35711.193095337781</v>
      </c>
      <c r="DE52" s="22">
        <f ca="1">IF(DE$2=0,0,IF((Parameters!$B$184*(1-Parameters!DE$195)*_xlfn.IFNA('[3]National GDP per capita ppp'!DE52,0)+(1-Parameters!$B$184)*DE51)*(1+(_xlfn.IFNA('[3]Nat GDP per cap ppp growth rate'!DE52,0)-IF(Settings!$C$16="No",0,Parameters!DE$174*('AMOC national temperature'!DE51-Parameters!DE$138)+Parameters!DE$175*('AMOC national temperature'!DE51-Parameters!DE$138)^2)))*IF(Settings!$C$16="No",1,(1-SLR!$D51*Parameters!DE$191))&lt;=0,1,(Parameters!$B$184*(1-Parameters!DE$195)*_xlfn.IFNA('[3]National GDP per capita ppp'!DE52,0)+(1-Parameters!$B$184)*DE51)*(1+(_xlfn.IFNA('[3]Nat GDP per cap ppp growth rate'!DE52,0)-IF(Settings!$C$16="No",0,Parameters!DE$174*('AMOC national temperature'!DE51-Parameters!DE$138)+Parameters!DE$175*('AMOC national temperature'!DE51-Parameters!DE$138)^2)))*IF(Settings!$C$16="No",1,(1-SLR!$D51*Parameters!DE$191))))</f>
        <v>135758.11206639343</v>
      </c>
      <c r="DF52" s="22">
        <f ca="1">IF(DF$2=0,0,IF((Parameters!$B$184*(1-Parameters!DF$195)*_xlfn.IFNA('[3]National GDP per capita ppp'!DF52,0)+(1-Parameters!$B$184)*DF51)*(1+(_xlfn.IFNA('[3]Nat GDP per cap ppp growth rate'!DF52,0)-IF(Settings!$C$16="No",0,Parameters!DF$174*('AMOC national temperature'!DF51-Parameters!DF$138)+Parameters!DF$175*('AMOC national temperature'!DF51-Parameters!DF$138)^2)))*IF(Settings!$C$16="No",1,(1-SLR!$D51*Parameters!DF$191))&lt;=0,1,(Parameters!$B$184*(1-Parameters!DF$195)*_xlfn.IFNA('[3]National GDP per capita ppp'!DF52,0)+(1-Parameters!$B$184)*DF51)*(1+(_xlfn.IFNA('[3]Nat GDP per cap ppp growth rate'!DF52,0)-IF(Settings!$C$16="No",0,Parameters!DF$174*('AMOC national temperature'!DF51-Parameters!DF$138)+Parameters!DF$175*('AMOC national temperature'!DF51-Parameters!DF$138)^2)))*IF(Settings!$C$16="No",1,(1-SLR!$D51*Parameters!DF$191))))</f>
        <v>29359.952484096837</v>
      </c>
      <c r="DG52" s="22">
        <f ca="1">IF(DG$2=0,0,IF((Parameters!$B$184*(1-Parameters!DG$195)*_xlfn.IFNA('[3]National GDP per capita ppp'!DG52,0)+(1-Parameters!$B$184)*DG51)*(1+(_xlfn.IFNA('[3]Nat GDP per cap ppp growth rate'!DG52,0)-IF(Settings!$C$16="No",0,Parameters!DG$174*('AMOC national temperature'!DG51-Parameters!DG$138)+Parameters!DG$175*('AMOC national temperature'!DG51-Parameters!DG$138)^2)))*IF(Settings!$C$16="No",1,(1-SLR!$D51*Parameters!DG$191))&lt;=0,1,(Parameters!$B$184*(1-Parameters!DG$195)*_xlfn.IFNA('[3]National GDP per capita ppp'!DG52,0)+(1-Parameters!$B$184)*DG51)*(1+(_xlfn.IFNA('[3]Nat GDP per cap ppp growth rate'!DG52,0)-IF(Settings!$C$16="No",0,Parameters!DG$174*('AMOC national temperature'!DG51-Parameters!DG$138)+Parameters!DG$175*('AMOC national temperature'!DG51-Parameters!DG$138)^2)))*IF(Settings!$C$16="No",1,(1-SLR!$D51*Parameters!DG$191))))</f>
        <v>23305.365282393555</v>
      </c>
      <c r="DH52" s="22">
        <f ca="1">IF(DH$2=0,0,IF((Parameters!$B$184*(1-Parameters!DH$195)*_xlfn.IFNA('[3]National GDP per capita ppp'!DH52,0)+(1-Parameters!$B$184)*DH51)*(1+(_xlfn.IFNA('[3]Nat GDP per cap ppp growth rate'!DH52,0)-IF(Settings!$C$16="No",0,Parameters!DH$174*('AMOC national temperature'!DH51-Parameters!DH$138)+Parameters!DH$175*('AMOC national temperature'!DH51-Parameters!DH$138)^2)))*IF(Settings!$C$16="No",1,(1-SLR!$D51*Parameters!DH$191))&lt;=0,1,(Parameters!$B$184*(1-Parameters!DH$195)*_xlfn.IFNA('[3]National GDP per capita ppp'!DH52,0)+(1-Parameters!$B$184)*DH51)*(1+(_xlfn.IFNA('[3]Nat GDP per cap ppp growth rate'!DH52,0)-IF(Settings!$C$16="No",0,Parameters!DH$174*('AMOC national temperature'!DH51-Parameters!DH$138)+Parameters!DH$175*('AMOC national temperature'!DH51-Parameters!DH$138)^2)))*IF(Settings!$C$16="No",1,(1-SLR!$D51*Parameters!DH$191))))</f>
        <v>15662.202635049616</v>
      </c>
      <c r="DI52" s="22">
        <f ca="1">IF(DI$2=0,0,IF((Parameters!$B$184*(1-Parameters!DI$195)*_xlfn.IFNA('[3]National GDP per capita ppp'!DI52,0)+(1-Parameters!$B$184)*DI51)*(1+(_xlfn.IFNA('[3]Nat GDP per cap ppp growth rate'!DI52,0)-IF(Settings!$C$16="No",0,Parameters!DI$174*('AMOC national temperature'!DI51-Parameters!DI$138)+Parameters!DI$175*('AMOC national temperature'!DI51-Parameters!DI$138)^2)))*IF(Settings!$C$16="No",1,(1-SLR!$D51*Parameters!DI$191))&lt;=0,1,(Parameters!$B$184*(1-Parameters!DI$195)*_xlfn.IFNA('[3]National GDP per capita ppp'!DI52,0)+(1-Parameters!$B$184)*DI51)*(1+(_xlfn.IFNA('[3]Nat GDP per cap ppp growth rate'!DI52,0)-IF(Settings!$C$16="No",0,Parameters!DI$174*('AMOC national temperature'!DI51-Parameters!DI$138)+Parameters!DI$175*('AMOC national temperature'!DI51-Parameters!DI$138)^2)))*IF(Settings!$C$16="No",1,(1-SLR!$D51*Parameters!DI$191))))</f>
        <v>6454.9081922893829</v>
      </c>
      <c r="DJ52" s="22">
        <f ca="1">IF(DJ$2=0,0,IF((Parameters!$B$184*(1-Parameters!DJ$195)*_xlfn.IFNA('[3]National GDP per capita ppp'!DJ52,0)+(1-Parameters!$B$184)*DJ51)*(1+(_xlfn.IFNA('[3]Nat GDP per cap ppp growth rate'!DJ52,0)-IF(Settings!$C$16="No",0,Parameters!DJ$174*('AMOC national temperature'!DJ51-Parameters!DJ$138)+Parameters!DJ$175*('AMOC national temperature'!DJ51-Parameters!DJ$138)^2)))*IF(Settings!$C$16="No",1,(1-SLR!$D51*Parameters!DJ$191))&lt;=0,1,(Parameters!$B$184*(1-Parameters!DJ$195)*_xlfn.IFNA('[3]National GDP per capita ppp'!DJ52,0)+(1-Parameters!$B$184)*DJ51)*(1+(_xlfn.IFNA('[3]Nat GDP per cap ppp growth rate'!DJ52,0)-IF(Settings!$C$16="No",0,Parameters!DJ$174*('AMOC national temperature'!DJ51-Parameters!DJ$138)+Parameters!DJ$175*('AMOC national temperature'!DJ51-Parameters!DJ$138)^2)))*IF(Settings!$C$16="No",1,(1-SLR!$D51*Parameters!DJ$191))))</f>
        <v>47559.058259822938</v>
      </c>
      <c r="DK52" s="22">
        <f ca="1">IF(DK$2=0,0,IF((Parameters!$B$184*(1-Parameters!DK$195)*_xlfn.IFNA('[3]National GDP per capita ppp'!DK52,0)+(1-Parameters!$B$184)*DK51)*(1+(_xlfn.IFNA('[3]Nat GDP per cap ppp growth rate'!DK52,0)-IF(Settings!$C$16="No",0,Parameters!DK$174*('AMOC national temperature'!DK51-Parameters!DK$138)+Parameters!DK$175*('AMOC national temperature'!DK51-Parameters!DK$138)^2)))*IF(Settings!$C$16="No",1,(1-SLR!$D51*Parameters!DK$191))&lt;=0,1,(Parameters!$B$184*(1-Parameters!DK$195)*_xlfn.IFNA('[3]National GDP per capita ppp'!DK52,0)+(1-Parameters!$B$184)*DK51)*(1+(_xlfn.IFNA('[3]Nat GDP per cap ppp growth rate'!DK52,0)-IF(Settings!$C$16="No",0,Parameters!DK$174*('AMOC national temperature'!DK51-Parameters!DK$138)+Parameters!DK$175*('AMOC national temperature'!DK51-Parameters!DK$138)^2)))*IF(Settings!$C$16="No",1,(1-SLR!$D51*Parameters!DK$191))))</f>
        <v>18373.428568461615</v>
      </c>
      <c r="DL52" s="22">
        <f ca="1">IF(DL$2=0,0,IF((Parameters!$B$184*(1-Parameters!DL$195)*_xlfn.IFNA('[3]National GDP per capita ppp'!DL52,0)+(1-Parameters!$B$184)*DL51)*(1+(_xlfn.IFNA('[3]Nat GDP per cap ppp growth rate'!DL52,0)-IF(Settings!$C$16="No",0,Parameters!DL$174*('AMOC national temperature'!DL51-Parameters!DL$138)+Parameters!DL$175*('AMOC national temperature'!DL51-Parameters!DL$138)^2)))*IF(Settings!$C$16="No",1,(1-SLR!$D51*Parameters!DL$191))&lt;=0,1,(Parameters!$B$184*(1-Parameters!DL$195)*_xlfn.IFNA('[3]National GDP per capita ppp'!DL52,0)+(1-Parameters!$B$184)*DL51)*(1+(_xlfn.IFNA('[3]Nat GDP per cap ppp growth rate'!DL52,0)-IF(Settings!$C$16="No",0,Parameters!DL$174*('AMOC national temperature'!DL51-Parameters!DL$138)+Parameters!DL$175*('AMOC national temperature'!DL51-Parameters!DL$138)^2)))*IF(Settings!$C$16="No",1,(1-SLR!$D51*Parameters!DL$191))))</f>
        <v>8051.5453190951102</v>
      </c>
      <c r="DM52" s="22">
        <f ca="1">IF(DM$2=0,0,IF((Parameters!$B$184*(1-Parameters!DM$195)*_xlfn.IFNA('[3]National GDP per capita ppp'!DM52,0)+(1-Parameters!$B$184)*DM51)*(1+(_xlfn.IFNA('[3]Nat GDP per cap ppp growth rate'!DM52,0)-IF(Settings!$C$16="No",0,Parameters!DM$174*('AMOC national temperature'!DM51-Parameters!DM$138)+Parameters!DM$175*('AMOC national temperature'!DM51-Parameters!DM$138)^2)))*IF(Settings!$C$16="No",1,(1-SLR!$D51*Parameters!DM$191))&lt;=0,1,(Parameters!$B$184*(1-Parameters!DM$195)*_xlfn.IFNA('[3]National GDP per capita ppp'!DM52,0)+(1-Parameters!$B$184)*DM51)*(1+(_xlfn.IFNA('[3]Nat GDP per cap ppp growth rate'!DM52,0)-IF(Settings!$C$16="No",0,Parameters!DM$174*('AMOC national temperature'!DM51-Parameters!DM$138)+Parameters!DM$175*('AMOC national temperature'!DM51-Parameters!DM$138)^2)))*IF(Settings!$C$16="No",1,(1-SLR!$D51*Parameters!DM$191))))</f>
        <v>19891.159477200748</v>
      </c>
      <c r="DN52" s="22">
        <f ca="1">IF(DN$2=0,0,IF((Parameters!$B$184*(1-Parameters!DN$195)*_xlfn.IFNA('[3]National GDP per capita ppp'!DN52,0)+(1-Parameters!$B$184)*DN51)*(1+(_xlfn.IFNA('[3]Nat GDP per cap ppp growth rate'!DN52,0)-IF(Settings!$C$16="No",0,Parameters!DN$174*('AMOC national temperature'!DN51-Parameters!DN$138)+Parameters!DN$175*('AMOC national temperature'!DN51-Parameters!DN$138)^2)))*IF(Settings!$C$16="No",1,(1-SLR!$D51*Parameters!DN$191))&lt;=0,1,(Parameters!$B$184*(1-Parameters!DN$195)*_xlfn.IFNA('[3]National GDP per capita ppp'!DN52,0)+(1-Parameters!$B$184)*DN51)*(1+(_xlfn.IFNA('[3]Nat GDP per cap ppp growth rate'!DN52,0)-IF(Settings!$C$16="No",0,Parameters!DN$174*('AMOC national temperature'!DN51-Parameters!DN$138)+Parameters!DN$175*('AMOC national temperature'!DN51-Parameters!DN$138)^2)))*IF(Settings!$C$16="No",1,(1-SLR!$D51*Parameters!DN$191))))</f>
        <v>28220.263879793692</v>
      </c>
      <c r="DO52" s="22">
        <f ca="1">IF(DO$2=0,0,IF((Parameters!$B$184*(1-Parameters!DO$195)*_xlfn.IFNA('[3]National GDP per capita ppp'!DO52,0)+(1-Parameters!$B$184)*DO51)*(1+(_xlfn.IFNA('[3]Nat GDP per cap ppp growth rate'!DO52,0)-IF(Settings!$C$16="No",0,Parameters!DO$174*('AMOC national temperature'!DO51-Parameters!DO$138)+Parameters!DO$175*('AMOC national temperature'!DO51-Parameters!DO$138)^2)))*IF(Settings!$C$16="No",1,(1-SLR!$D51*Parameters!DO$191))&lt;=0,1,(Parameters!$B$184*(1-Parameters!DO$195)*_xlfn.IFNA('[3]National GDP per capita ppp'!DO52,0)+(1-Parameters!$B$184)*DO51)*(1+(_xlfn.IFNA('[3]Nat GDP per cap ppp growth rate'!DO52,0)-IF(Settings!$C$16="No",0,Parameters!DO$174*('AMOC national temperature'!DO51-Parameters!DO$138)+Parameters!DO$175*('AMOC national temperature'!DO51-Parameters!DO$138)^2)))*IF(Settings!$C$16="No",1,(1-SLR!$D51*Parameters!DO$191))))</f>
        <v>44383.281161150975</v>
      </c>
      <c r="DP52" s="22">
        <f ca="1">IF(DP$2=0,0,IF((Parameters!$B$184*(1-Parameters!DP$195)*_xlfn.IFNA('[3]National GDP per capita ppp'!DP52,0)+(1-Parameters!$B$184)*DP51)*(1+(_xlfn.IFNA('[3]Nat GDP per cap ppp growth rate'!DP52,0)-IF(Settings!$C$16="No",0,Parameters!DP$174*('AMOC national temperature'!DP51-Parameters!DP$138)+Parameters!DP$175*('AMOC national temperature'!DP51-Parameters!DP$138)^2)))*IF(Settings!$C$16="No",1,(1-SLR!$D51*Parameters!DP$191))&lt;=0,1,(Parameters!$B$184*(1-Parameters!DP$195)*_xlfn.IFNA('[3]National GDP per capita ppp'!DP52,0)+(1-Parameters!$B$184)*DP51)*(1+(_xlfn.IFNA('[3]Nat GDP per cap ppp growth rate'!DP52,0)-IF(Settings!$C$16="No",0,Parameters!DP$174*('AMOC national temperature'!DP51-Parameters!DP$138)+Parameters!DP$175*('AMOC national temperature'!DP51-Parameters!DP$138)^2)))*IF(Settings!$C$16="No",1,(1-SLR!$D51*Parameters!DP$191))))</f>
        <v>4412.5760435995762</v>
      </c>
      <c r="DQ52" s="22">
        <f ca="1">IF(DQ$2=0,0,IF((Parameters!$B$184*(1-Parameters!DQ$195)*_xlfn.IFNA('[3]National GDP per capita ppp'!DQ52,0)+(1-Parameters!$B$184)*DQ51)*(1+(_xlfn.IFNA('[3]Nat GDP per cap ppp growth rate'!DQ52,0)-IF(Settings!$C$16="No",0,Parameters!DQ$174*('AMOC national temperature'!DQ51-Parameters!DQ$138)+Parameters!DQ$175*('AMOC national temperature'!DQ51-Parameters!DQ$138)^2)))*IF(Settings!$C$16="No",1,(1-SLR!$D51*Parameters!DQ$191))&lt;=0,1,(Parameters!$B$184*(1-Parameters!DQ$195)*_xlfn.IFNA('[3]National GDP per capita ppp'!DQ52,0)+(1-Parameters!$B$184)*DQ51)*(1+(_xlfn.IFNA('[3]Nat GDP per cap ppp growth rate'!DQ52,0)-IF(Settings!$C$16="No",0,Parameters!DQ$174*('AMOC national temperature'!DQ51-Parameters!DQ$138)+Parameters!DQ$175*('AMOC national temperature'!DQ51-Parameters!DQ$138)^2)))*IF(Settings!$C$16="No",1,(1-SLR!$D51*Parameters!DQ$191))))</f>
        <v>12602.070505429816</v>
      </c>
      <c r="DR52" s="22">
        <f>IF(DR$2=0,0,IF((Parameters!$B$184*(1-Parameters!DR$195)*_xlfn.IFNA('[3]National GDP per capita ppp'!DR52,0)+(1-Parameters!$B$184)*DR51)*(1+(_xlfn.IFNA('[3]Nat GDP per cap ppp growth rate'!DR52,0)-IF(Settings!$C$16="No",0,Parameters!DR$174*('AMOC national temperature'!DR51-Parameters!DR$138)+Parameters!DR$175*('AMOC national temperature'!DR51-Parameters!DR$138)^2)))*IF(Settings!$C$16="No",1,(1-SLR!$D51*Parameters!DR$191))&lt;=0,1,(Parameters!$B$184*(1-Parameters!DR$195)*_xlfn.IFNA('[3]National GDP per capita ppp'!DR52,0)+(1-Parameters!$B$184)*DR51)*(1+(_xlfn.IFNA('[3]Nat GDP per cap ppp growth rate'!DR52,0)-IF(Settings!$C$16="No",0,Parameters!DR$174*('AMOC national temperature'!DR51-Parameters!DR$138)+Parameters!DR$175*('AMOC national temperature'!DR51-Parameters!DR$138)^2)))*IF(Settings!$C$16="No",1,(1-SLR!$D51*Parameters!DR$191))))</f>
        <v>0</v>
      </c>
      <c r="DS52" s="22">
        <f ca="1">IF(DS$2=0,0,IF((Parameters!$B$184*(1-Parameters!DS$195)*_xlfn.IFNA('[3]National GDP per capita ppp'!DS52,0)+(1-Parameters!$B$184)*DS51)*(1+(_xlfn.IFNA('[3]Nat GDP per cap ppp growth rate'!DS52,0)-IF(Settings!$C$16="No",0,Parameters!DS$174*('AMOC national temperature'!DS51-Parameters!DS$138)+Parameters!DS$175*('AMOC national temperature'!DS51-Parameters!DS$138)^2)))*IF(Settings!$C$16="No",1,(1-SLR!$D51*Parameters!DS$191))&lt;=0,1,(Parameters!$B$184*(1-Parameters!DS$195)*_xlfn.IFNA('[3]National GDP per capita ppp'!DS52,0)+(1-Parameters!$B$184)*DS51)*(1+(_xlfn.IFNA('[3]Nat GDP per cap ppp growth rate'!DS52,0)-IF(Settings!$C$16="No",0,Parameters!DS$174*('AMOC national temperature'!DS51-Parameters!DS$138)+Parameters!DS$175*('AMOC national temperature'!DS51-Parameters!DS$138)^2)))*IF(Settings!$C$16="No",1,(1-SLR!$D51*Parameters!DS$191))))</f>
        <v>69276.693301624153</v>
      </c>
      <c r="DT52" s="22">
        <f ca="1">IF(DT$2=0,0,IF((Parameters!$B$184*(1-Parameters!DT$195)*_xlfn.IFNA('[3]National GDP per capita ppp'!DT52,0)+(1-Parameters!$B$184)*DT51)*(1+(_xlfn.IFNA('[3]Nat GDP per cap ppp growth rate'!DT52,0)-IF(Settings!$C$16="No",0,Parameters!DT$174*('AMOC national temperature'!DT51-Parameters!DT$138)+Parameters!DT$175*('AMOC national temperature'!DT51-Parameters!DT$138)^2)))*IF(Settings!$C$16="No",1,(1-SLR!$D51*Parameters!DT$191))&lt;=0,1,(Parameters!$B$184*(1-Parameters!DT$195)*_xlfn.IFNA('[3]National GDP per capita ppp'!DT52,0)+(1-Parameters!$B$184)*DT51)*(1+(_xlfn.IFNA('[3]Nat GDP per cap ppp growth rate'!DT52,0)-IF(Settings!$C$16="No",0,Parameters!DT$174*('AMOC national temperature'!DT51-Parameters!DT$138)+Parameters!DT$175*('AMOC national temperature'!DT51-Parameters!DT$138)^2)))*IF(Settings!$C$16="No",1,(1-SLR!$D51*Parameters!DT$191))))</f>
        <v>4930.162119123981</v>
      </c>
      <c r="DU52" s="22">
        <f ca="1">IF(DU$2=0,0,IF((Parameters!$B$184*(1-Parameters!DU$195)*_xlfn.IFNA('[3]National GDP per capita ppp'!DU52,0)+(1-Parameters!$B$184)*DU51)*(1+(_xlfn.IFNA('[3]Nat GDP per cap ppp growth rate'!DU52,0)-IF(Settings!$C$16="No",0,Parameters!DU$174*('AMOC national temperature'!DU51-Parameters!DU$138)+Parameters!DU$175*('AMOC national temperature'!DU51-Parameters!DU$138)^2)))*IF(Settings!$C$16="No",1,(1-SLR!$D51*Parameters!DU$191))&lt;=0,1,(Parameters!$B$184*(1-Parameters!DU$195)*_xlfn.IFNA('[3]National GDP per capita ppp'!DU52,0)+(1-Parameters!$B$184)*DU51)*(1+(_xlfn.IFNA('[3]Nat GDP per cap ppp growth rate'!DU52,0)-IF(Settings!$C$16="No",0,Parameters!DU$174*('AMOC national temperature'!DU51-Parameters!DU$138)+Parameters!DU$175*('AMOC national temperature'!DU51-Parameters!DU$138)^2)))*IF(Settings!$C$16="No",1,(1-SLR!$D51*Parameters!DU$191))))</f>
        <v>104134.44021754146</v>
      </c>
      <c r="DV52" s="22">
        <f ca="1">IF(DV$2=0,0,IF((Parameters!$B$184*(1-Parameters!DV$195)*_xlfn.IFNA('[3]National GDP per capita ppp'!DV52,0)+(1-Parameters!$B$184)*DV51)*(1+(_xlfn.IFNA('[3]Nat GDP per cap ppp growth rate'!DV52,0)-IF(Settings!$C$16="No",0,Parameters!DV$174*('AMOC national temperature'!DV51-Parameters!DV$138)+Parameters!DV$175*('AMOC national temperature'!DV51-Parameters!DV$138)^2)))*IF(Settings!$C$16="No",1,(1-SLR!$D51*Parameters!DV$191))&lt;=0,1,(Parameters!$B$184*(1-Parameters!DV$195)*_xlfn.IFNA('[3]National GDP per capita ppp'!DV52,0)+(1-Parameters!$B$184)*DV51)*(1+(_xlfn.IFNA('[3]Nat GDP per cap ppp growth rate'!DV52,0)-IF(Settings!$C$16="No",0,Parameters!DV$174*('AMOC national temperature'!DV51-Parameters!DV$138)+Parameters!DV$175*('AMOC national temperature'!DV51-Parameters!DV$138)^2)))*IF(Settings!$C$16="No",1,(1-SLR!$D51*Parameters!DV$191))))</f>
        <v>34882.987082428866</v>
      </c>
      <c r="DW52" s="22">
        <f>IF(DW$2=0,0,IF((Parameters!$B$184*(1-Parameters!DW$195)*_xlfn.IFNA('[3]National GDP per capita ppp'!DW52,0)+(1-Parameters!$B$184)*DW51)*(1+(_xlfn.IFNA('[3]Nat GDP per cap ppp growth rate'!DW52,0)-IF(Settings!$C$16="No",0,Parameters!DW$174*('AMOC national temperature'!DW51-Parameters!DW$138)+Parameters!DW$175*('AMOC national temperature'!DW51-Parameters!DW$138)^2)))*IF(Settings!$C$16="No",1,(1-SLR!$D51*Parameters!DW$191))&lt;=0,1,(Parameters!$B$184*(1-Parameters!DW$195)*_xlfn.IFNA('[3]National GDP per capita ppp'!DW52,0)+(1-Parameters!$B$184)*DW51)*(1+(_xlfn.IFNA('[3]Nat GDP per cap ppp growth rate'!DW52,0)-IF(Settings!$C$16="No",0,Parameters!DW$174*('AMOC national temperature'!DW51-Parameters!DW$138)+Parameters!DW$175*('AMOC national temperature'!DW51-Parameters!DW$138)^2)))*IF(Settings!$C$16="No",1,(1-SLR!$D51*Parameters!DW$191))))</f>
        <v>0</v>
      </c>
      <c r="DX52" s="22">
        <f ca="1">IF(DX$2=0,0,IF((Parameters!$B$184*(1-Parameters!DX$195)*_xlfn.IFNA('[3]National GDP per capita ppp'!DX52,0)+(1-Parameters!$B$184)*DX51)*(1+(_xlfn.IFNA('[3]Nat GDP per cap ppp growth rate'!DX52,0)-IF(Settings!$C$16="No",0,Parameters!DX$174*('AMOC national temperature'!DX51-Parameters!DX$138)+Parameters!DX$175*('AMOC national temperature'!DX51-Parameters!DX$138)^2)))*IF(Settings!$C$16="No",1,(1-SLR!$D51*Parameters!DX$191))&lt;=0,1,(Parameters!$B$184*(1-Parameters!DX$195)*_xlfn.IFNA('[3]National GDP per capita ppp'!DX52,0)+(1-Parameters!$B$184)*DX51)*(1+(_xlfn.IFNA('[3]Nat GDP per cap ppp growth rate'!DX52,0)-IF(Settings!$C$16="No",0,Parameters!DX$174*('AMOC national temperature'!DX51-Parameters!DX$138)+Parameters!DX$175*('AMOC national temperature'!DX51-Parameters!DX$138)^2)))*IF(Settings!$C$16="No",1,(1-SLR!$D51*Parameters!DX$191))))</f>
        <v>3412.3123604229722</v>
      </c>
      <c r="DY52" s="22">
        <f ca="1">IF(DY$2=0,0,IF((Parameters!$B$184*(1-Parameters!DY$195)*_xlfn.IFNA('[3]National GDP per capita ppp'!DY52,0)+(1-Parameters!$B$184)*DY51)*(1+(_xlfn.IFNA('[3]Nat GDP per cap ppp growth rate'!DY52,0)-IF(Settings!$C$16="No",0,Parameters!DY$174*('AMOC national temperature'!DY51-Parameters!DY$138)+Parameters!DY$175*('AMOC national temperature'!DY51-Parameters!DY$138)^2)))*IF(Settings!$C$16="No",1,(1-SLR!$D51*Parameters!DY$191))&lt;=0,1,(Parameters!$B$184*(1-Parameters!DY$195)*_xlfn.IFNA('[3]National GDP per capita ppp'!DY52,0)+(1-Parameters!$B$184)*DY51)*(1+(_xlfn.IFNA('[3]Nat GDP per cap ppp growth rate'!DY52,0)-IF(Settings!$C$16="No",0,Parameters!DY$174*('AMOC national temperature'!DY51-Parameters!DY$138)+Parameters!DY$175*('AMOC national temperature'!DY51-Parameters!DY$138)^2)))*IF(Settings!$C$16="No",1,(1-SLR!$D51*Parameters!DY$191))))</f>
        <v>18816.053323351331</v>
      </c>
      <c r="DZ52" s="22">
        <f ca="1">IF(DZ$2=0,0,IF((Parameters!$B$184*(1-Parameters!DZ$195)*_xlfn.IFNA('[3]National GDP per capita ppp'!DZ52,0)+(1-Parameters!$B$184)*DZ51)*(1+(_xlfn.IFNA('[3]Nat GDP per cap ppp growth rate'!DZ52,0)-IF(Settings!$C$16="No",0,Parameters!DZ$174*('AMOC national temperature'!DZ51-Parameters!DZ$138)+Parameters!DZ$175*('AMOC national temperature'!DZ51-Parameters!DZ$138)^2)))*IF(Settings!$C$16="No",1,(1-SLR!$D51*Parameters!DZ$191))&lt;=0,1,(Parameters!$B$184*(1-Parameters!DZ$195)*_xlfn.IFNA('[3]National GDP per capita ppp'!DZ52,0)+(1-Parameters!$B$184)*DZ51)*(1+(_xlfn.IFNA('[3]Nat GDP per cap ppp growth rate'!DZ52,0)-IF(Settings!$C$16="No",0,Parameters!DZ$174*('AMOC national temperature'!DZ51-Parameters!DZ$138)+Parameters!DZ$175*('AMOC national temperature'!DZ51-Parameters!DZ$138)^2)))*IF(Settings!$C$16="No",1,(1-SLR!$D51*Parameters!DZ$191))))</f>
        <v>12854.913419541112</v>
      </c>
      <c r="EA52" s="22">
        <f ca="1">IF(EA$2=0,0,IF((Parameters!$B$184*(1-Parameters!EA$195)*_xlfn.IFNA('[3]National GDP per capita ppp'!EA52,0)+(1-Parameters!$B$184)*EA51)*(1+(_xlfn.IFNA('[3]Nat GDP per cap ppp growth rate'!EA52,0)-IF(Settings!$C$16="No",0,Parameters!EA$174*('AMOC national temperature'!EA51-Parameters!EA$138)+Parameters!EA$175*('AMOC national temperature'!EA51-Parameters!EA$138)^2)))*IF(Settings!$C$16="No",1,(1-SLR!$D51*Parameters!EA$191))&lt;=0,1,(Parameters!$B$184*(1-Parameters!EA$195)*_xlfn.IFNA('[3]National GDP per capita ppp'!EA52,0)+(1-Parameters!$B$184)*EA51)*(1+(_xlfn.IFNA('[3]Nat GDP per cap ppp growth rate'!EA52,0)-IF(Settings!$C$16="No",0,Parameters!EA$174*('AMOC national temperature'!EA51-Parameters!EA$138)+Parameters!EA$175*('AMOC national temperature'!EA51-Parameters!EA$138)^2)))*IF(Settings!$C$16="No",1,(1-SLR!$D51*Parameters!EA$191))))</f>
        <v>56599.473025092797</v>
      </c>
      <c r="EB52" s="22">
        <f ca="1">IF(EB$2=0,0,IF((Parameters!$B$184*(1-Parameters!EB$195)*_xlfn.IFNA('[3]National GDP per capita ppp'!EB52,0)+(1-Parameters!$B$184)*EB51)*(1+(_xlfn.IFNA('[3]Nat GDP per cap ppp growth rate'!EB52,0)-IF(Settings!$C$16="No",0,Parameters!EB$174*('AMOC national temperature'!EB51-Parameters!EB$138)+Parameters!EB$175*('AMOC national temperature'!EB51-Parameters!EB$138)^2)))*IF(Settings!$C$16="No",1,(1-SLR!$D51*Parameters!EB$191))&lt;=0,1,(Parameters!$B$184*(1-Parameters!EB$195)*_xlfn.IFNA('[3]National GDP per capita ppp'!EB52,0)+(1-Parameters!$B$184)*EB51)*(1+(_xlfn.IFNA('[3]Nat GDP per cap ppp growth rate'!EB52,0)-IF(Settings!$C$16="No",0,Parameters!EB$174*('AMOC national temperature'!EB51-Parameters!EB$138)+Parameters!EB$175*('AMOC national temperature'!EB51-Parameters!EB$138)^2)))*IF(Settings!$C$16="No",1,(1-SLR!$D51*Parameters!EB$191))))</f>
        <v>78378.222678357051</v>
      </c>
      <c r="EC52" s="22">
        <f ca="1">IF(EC$2=0,0,IF((Parameters!$B$184*(1-Parameters!EC$195)*_xlfn.IFNA('[3]National GDP per capita ppp'!EC52,0)+(1-Parameters!$B$184)*EC51)*(1+(_xlfn.IFNA('[3]Nat GDP per cap ppp growth rate'!EC52,0)-IF(Settings!$C$16="No",0,Parameters!EC$174*('AMOC national temperature'!EC51-Parameters!EC$138)+Parameters!EC$175*('AMOC national temperature'!EC51-Parameters!EC$138)^2)))*IF(Settings!$C$16="No",1,(1-SLR!$D51*Parameters!EC$191))&lt;=0,1,(Parameters!$B$184*(1-Parameters!EC$195)*_xlfn.IFNA('[3]National GDP per capita ppp'!EC52,0)+(1-Parameters!$B$184)*EC51)*(1+(_xlfn.IFNA('[3]Nat GDP per cap ppp growth rate'!EC52,0)-IF(Settings!$C$16="No",0,Parameters!EC$174*('AMOC national temperature'!EC51-Parameters!EC$138)+Parameters!EC$175*('AMOC national temperature'!EC51-Parameters!EC$138)^2)))*IF(Settings!$C$16="No",1,(1-SLR!$D51*Parameters!EC$191))))</f>
        <v>9660.4750624842181</v>
      </c>
      <c r="ED52" s="22">
        <f ca="1">IF(ED$2=0,0,IF((Parameters!$B$184*(1-Parameters!ED$195)*_xlfn.IFNA('[3]National GDP per capita ppp'!ED52,0)+(1-Parameters!$B$184)*ED51)*(1+(_xlfn.IFNA('[3]Nat GDP per cap ppp growth rate'!ED52,0)-IF(Settings!$C$16="No",0,Parameters!ED$174*('AMOC national temperature'!ED51-Parameters!ED$138)+Parameters!ED$175*('AMOC national temperature'!ED51-Parameters!ED$138)^2)))*IF(Settings!$C$16="No",1,(1-SLR!$D51*Parameters!ED$191))&lt;=0,1,(Parameters!$B$184*(1-Parameters!ED$195)*_xlfn.IFNA('[3]National GDP per capita ppp'!ED52,0)+(1-Parameters!$B$184)*ED51)*(1+(_xlfn.IFNA('[3]Nat GDP per cap ppp growth rate'!ED52,0)-IF(Settings!$C$16="No",0,Parameters!ED$174*('AMOC national temperature'!ED51-Parameters!ED$138)+Parameters!ED$175*('AMOC national temperature'!ED51-Parameters!ED$138)^2)))*IF(Settings!$C$16="No",1,(1-SLR!$D51*Parameters!ED$191))))</f>
        <v>32445.480769235706</v>
      </c>
      <c r="EE52" s="22">
        <f ca="1">IF(EE$2=0,0,IF((Parameters!$B$184*(1-Parameters!EE$195)*_xlfn.IFNA('[3]National GDP per capita ppp'!EE52,0)+(1-Parameters!$B$184)*EE51)*(1+(_xlfn.IFNA('[3]Nat GDP per cap ppp growth rate'!EE52,0)-IF(Settings!$C$16="No",0,Parameters!EE$174*('AMOC national temperature'!EE51-Parameters!EE$138)+Parameters!EE$175*('AMOC national temperature'!EE51-Parameters!EE$138)^2)))*IF(Settings!$C$16="No",1,(1-SLR!$D51*Parameters!EE$191))&lt;=0,1,(Parameters!$B$184*(1-Parameters!EE$195)*_xlfn.IFNA('[3]National GDP per capita ppp'!EE52,0)+(1-Parameters!$B$184)*EE51)*(1+(_xlfn.IFNA('[3]Nat GDP per cap ppp growth rate'!EE52,0)-IF(Settings!$C$16="No",0,Parameters!EE$174*('AMOC national temperature'!EE51-Parameters!EE$138)+Parameters!EE$175*('AMOC national temperature'!EE51-Parameters!EE$138)^2)))*IF(Settings!$C$16="No",1,(1-SLR!$D51*Parameters!EE$191))))</f>
        <v>51545.699606640497</v>
      </c>
      <c r="EF52" s="22">
        <f ca="1">IF(EF$2=0,0,IF((Parameters!$B$184*(1-Parameters!EF$195)*_xlfn.IFNA('[3]National GDP per capita ppp'!EF52,0)+(1-Parameters!$B$184)*EF51)*(1+(_xlfn.IFNA('[3]Nat GDP per cap ppp growth rate'!EF52,0)-IF(Settings!$C$16="No",0,Parameters!EF$174*('AMOC national temperature'!EF51-Parameters!EF$138)+Parameters!EF$175*('AMOC national temperature'!EF51-Parameters!EF$138)^2)))*IF(Settings!$C$16="No",1,(1-SLR!$D51*Parameters!EF$191))&lt;=0,1,(Parameters!$B$184*(1-Parameters!EF$195)*_xlfn.IFNA('[3]National GDP per capita ppp'!EF52,0)+(1-Parameters!$B$184)*EF51)*(1+(_xlfn.IFNA('[3]Nat GDP per cap ppp growth rate'!EF52,0)-IF(Settings!$C$16="No",0,Parameters!EF$174*('AMOC national temperature'!EF51-Parameters!EF$138)+Parameters!EF$175*('AMOC national temperature'!EF51-Parameters!EF$138)^2)))*IF(Settings!$C$16="No",1,(1-SLR!$D51*Parameters!EF$191))))</f>
        <v>155481.54250340039</v>
      </c>
      <c r="EG52" s="22">
        <f ca="1">IF(EG$2=0,0,IF((Parameters!$B$184*(1-Parameters!EG$195)*_xlfn.IFNA('[3]National GDP per capita ppp'!EG52,0)+(1-Parameters!$B$184)*EG51)*(1+(_xlfn.IFNA('[3]Nat GDP per cap ppp growth rate'!EG52,0)-IF(Settings!$C$16="No",0,Parameters!EG$174*('AMOC national temperature'!EG51-Parameters!EG$138)+Parameters!EG$175*('AMOC national temperature'!EG51-Parameters!EG$138)^2)))*IF(Settings!$C$16="No",1,(1-SLR!$D51*Parameters!EG$191))&lt;=0,1,(Parameters!$B$184*(1-Parameters!EG$195)*_xlfn.IFNA('[3]National GDP per capita ppp'!EG52,0)+(1-Parameters!$B$184)*EG51)*(1+(_xlfn.IFNA('[3]Nat GDP per cap ppp growth rate'!EG52,0)-IF(Settings!$C$16="No",0,Parameters!EG$174*('AMOC national temperature'!EG51-Parameters!EG$138)+Parameters!EG$175*('AMOC national temperature'!EG51-Parameters!EG$138)^2)))*IF(Settings!$C$16="No",1,(1-SLR!$D51*Parameters!EG$191))))</f>
        <v>24398.131591873174</v>
      </c>
      <c r="EH52" s="22">
        <f ca="1">IF(EH$2=0,0,IF((Parameters!$B$184*(1-Parameters!EH$195)*_xlfn.IFNA('[3]National GDP per capita ppp'!EH52,0)+(1-Parameters!$B$184)*EH51)*(1+(_xlfn.IFNA('[3]Nat GDP per cap ppp growth rate'!EH52,0)-IF(Settings!$C$16="No",0,Parameters!EH$174*('AMOC national temperature'!EH51-Parameters!EH$138)+Parameters!EH$175*('AMOC national temperature'!EH51-Parameters!EH$138)^2)))*IF(Settings!$C$16="No",1,(1-SLR!$D51*Parameters!EH$191))&lt;=0,1,(Parameters!$B$184*(1-Parameters!EH$195)*_xlfn.IFNA('[3]National GDP per capita ppp'!EH52,0)+(1-Parameters!$B$184)*EH51)*(1+(_xlfn.IFNA('[3]Nat GDP per cap ppp growth rate'!EH52,0)-IF(Settings!$C$16="No",0,Parameters!EH$174*('AMOC national temperature'!EH51-Parameters!EH$138)+Parameters!EH$175*('AMOC national temperature'!EH51-Parameters!EH$138)^2)))*IF(Settings!$C$16="No",1,(1-SLR!$D51*Parameters!EH$191))))</f>
        <v>45783.041787094415</v>
      </c>
      <c r="EI52" s="22">
        <f ca="1">IF(EI$2=0,0,IF((Parameters!$B$184*(1-Parameters!EI$195)*_xlfn.IFNA('[3]National GDP per capita ppp'!EI52,0)+(1-Parameters!$B$184)*EI51)*(1+(_xlfn.IFNA('[3]Nat GDP per cap ppp growth rate'!EI52,0)-IF(Settings!$C$16="No",0,Parameters!EI$174*('AMOC national temperature'!EI51-Parameters!EI$138)+Parameters!EI$175*('AMOC national temperature'!EI51-Parameters!EI$138)^2)))*IF(Settings!$C$16="No",1,(1-SLR!$D51*Parameters!EI$191))&lt;=0,1,(Parameters!$B$184*(1-Parameters!EI$195)*_xlfn.IFNA('[3]National GDP per capita ppp'!EI52,0)+(1-Parameters!$B$184)*EI51)*(1+(_xlfn.IFNA('[3]Nat GDP per cap ppp growth rate'!EI52,0)-IF(Settings!$C$16="No",0,Parameters!EI$174*('AMOC national temperature'!EI51-Parameters!EI$138)+Parameters!EI$175*('AMOC national temperature'!EI51-Parameters!EI$138)^2)))*IF(Settings!$C$16="No",1,(1-SLR!$D51*Parameters!EI$191))))</f>
        <v>31010.180357996975</v>
      </c>
      <c r="EJ52" s="22">
        <f ca="1">IF(EJ$2=0,0,IF((Parameters!$B$184*(1-Parameters!EJ$195)*_xlfn.IFNA('[3]National GDP per capita ppp'!EJ52,0)+(1-Parameters!$B$184)*EJ51)*(1+(_xlfn.IFNA('[3]Nat GDP per cap ppp growth rate'!EJ52,0)-IF(Settings!$C$16="No",0,Parameters!EJ$174*('AMOC national temperature'!EJ51-Parameters!EJ$138)+Parameters!EJ$175*('AMOC national temperature'!EJ51-Parameters!EJ$138)^2)))*IF(Settings!$C$16="No",1,(1-SLR!$D51*Parameters!EJ$191))&lt;=0,1,(Parameters!$B$184*(1-Parameters!EJ$195)*_xlfn.IFNA('[3]National GDP per capita ppp'!EJ52,0)+(1-Parameters!$B$184)*EJ51)*(1+(_xlfn.IFNA('[3]Nat GDP per cap ppp growth rate'!EJ52,0)-IF(Settings!$C$16="No",0,Parameters!EJ$174*('AMOC national temperature'!EJ51-Parameters!EJ$138)+Parameters!EJ$175*('AMOC national temperature'!EJ51-Parameters!EJ$138)^2)))*IF(Settings!$C$16="No",1,(1-SLR!$D51*Parameters!EJ$191))))</f>
        <v>22626.72076418878</v>
      </c>
      <c r="EK52" s="22">
        <f ca="1">IF(EK$2=0,0,IF((Parameters!$B$184*(1-Parameters!EK$195)*_xlfn.IFNA('[3]National GDP per capita ppp'!EK52,0)+(1-Parameters!$B$184)*EK51)*(1+(_xlfn.IFNA('[3]Nat GDP per cap ppp growth rate'!EK52,0)-IF(Settings!$C$16="No",0,Parameters!EK$174*('AMOC national temperature'!EK51-Parameters!EK$138)+Parameters!EK$175*('AMOC national temperature'!EK51-Parameters!EK$138)^2)))*IF(Settings!$C$16="No",1,(1-SLR!$D51*Parameters!EK$191))&lt;=0,1,(Parameters!$B$184*(1-Parameters!EK$195)*_xlfn.IFNA('[3]National GDP per capita ppp'!EK52,0)+(1-Parameters!$B$184)*EK51)*(1+(_xlfn.IFNA('[3]Nat GDP per cap ppp growth rate'!EK52,0)-IF(Settings!$C$16="No",0,Parameters!EK$174*('AMOC national temperature'!EK51-Parameters!EK$138)+Parameters!EK$175*('AMOC national temperature'!EK51-Parameters!EK$138)^2)))*IF(Settings!$C$16="No",1,(1-SLR!$D51*Parameters!EK$191))))</f>
        <v>85937.614608005417</v>
      </c>
      <c r="EL52" s="22">
        <f ca="1">IF(EL$2=0,0,IF((Parameters!$B$184*(1-Parameters!EL$195)*_xlfn.IFNA('[3]National GDP per capita ppp'!EL52,0)+(1-Parameters!$B$184)*EL51)*(1+(_xlfn.IFNA('[3]Nat GDP per cap ppp growth rate'!EL52,0)-IF(Settings!$C$16="No",0,Parameters!EL$174*('AMOC national temperature'!EL51-Parameters!EL$138)+Parameters!EL$175*('AMOC national temperature'!EL51-Parameters!EL$138)^2)))*IF(Settings!$C$16="No",1,(1-SLR!$D51*Parameters!EL$191))&lt;=0,1,(Parameters!$B$184*(1-Parameters!EL$195)*_xlfn.IFNA('[3]National GDP per capita ppp'!EL52,0)+(1-Parameters!$B$184)*EL51)*(1+(_xlfn.IFNA('[3]Nat GDP per cap ppp growth rate'!EL52,0)-IF(Settings!$C$16="No",0,Parameters!EL$174*('AMOC national temperature'!EL51-Parameters!EL$138)+Parameters!EL$175*('AMOC national temperature'!EL51-Parameters!EL$138)^2)))*IF(Settings!$C$16="No",1,(1-SLR!$D51*Parameters!EL$191))))</f>
        <v>17621.714439170348</v>
      </c>
      <c r="EM52" s="22">
        <f ca="1">IF(EM$2=0,0,IF((Parameters!$B$184*(1-Parameters!EM$195)*_xlfn.IFNA('[3]National GDP per capita ppp'!EM52,0)+(1-Parameters!$B$184)*EM51)*(1+(_xlfn.IFNA('[3]Nat GDP per cap ppp growth rate'!EM52,0)-IF(Settings!$C$16="No",0,Parameters!EM$174*('AMOC national temperature'!EM51-Parameters!EM$138)+Parameters!EM$175*('AMOC national temperature'!EM51-Parameters!EM$138)^2)))*IF(Settings!$C$16="No",1,(1-SLR!$D51*Parameters!EM$191))&lt;=0,1,(Parameters!$B$184*(1-Parameters!EM$195)*_xlfn.IFNA('[3]National GDP per capita ppp'!EM52,0)+(1-Parameters!$B$184)*EM51)*(1+(_xlfn.IFNA('[3]Nat GDP per cap ppp growth rate'!EM52,0)-IF(Settings!$C$16="No",0,Parameters!EM$174*('AMOC national temperature'!EM51-Parameters!EM$138)+Parameters!EM$175*('AMOC national temperature'!EM51-Parameters!EM$138)^2)))*IF(Settings!$C$16="No",1,(1-SLR!$D51*Parameters!EM$191))))</f>
        <v>37169.901541943393</v>
      </c>
      <c r="EN52" s="22">
        <f ca="1">IF(EN$2=0,0,IF((Parameters!$B$184*(1-Parameters!EN$195)*_xlfn.IFNA('[3]National GDP per capita ppp'!EN52,0)+(1-Parameters!$B$184)*EN51)*(1+(_xlfn.IFNA('[3]Nat GDP per cap ppp growth rate'!EN52,0)-IF(Settings!$C$16="No",0,Parameters!EN$174*('AMOC national temperature'!EN51-Parameters!EN$138)+Parameters!EN$175*('AMOC national temperature'!EN51-Parameters!EN$138)^2)))*IF(Settings!$C$16="No",1,(1-SLR!$D51*Parameters!EN$191))&lt;=0,1,(Parameters!$B$184*(1-Parameters!EN$195)*_xlfn.IFNA('[3]National GDP per capita ppp'!EN52,0)+(1-Parameters!$B$184)*EN51)*(1+(_xlfn.IFNA('[3]Nat GDP per cap ppp growth rate'!EN52,0)-IF(Settings!$C$16="No",0,Parameters!EN$174*('AMOC national temperature'!EN51-Parameters!EN$138)+Parameters!EN$175*('AMOC national temperature'!EN51-Parameters!EN$138)^2)))*IF(Settings!$C$16="No",1,(1-SLR!$D51*Parameters!EN$191))))</f>
        <v>98283.839413189722</v>
      </c>
      <c r="EO52" s="22">
        <f>IF(EO$2=0,0,IF((Parameters!$B$184*(1-Parameters!EO$195)*_xlfn.IFNA('[3]National GDP per capita ppp'!EO52,0)+(1-Parameters!$B$184)*EO51)*(1+(_xlfn.IFNA('[3]Nat GDP per cap ppp growth rate'!EO52,0)-IF(Settings!$C$16="No",0,Parameters!EO$174*('AMOC national temperature'!EO51-Parameters!EO$138)+Parameters!EO$175*('AMOC national temperature'!EO51-Parameters!EO$138)^2)))*IF(Settings!$C$16="No",1,(1-SLR!$D51*Parameters!EO$191))&lt;=0,1,(Parameters!$B$184*(1-Parameters!EO$195)*_xlfn.IFNA('[3]National GDP per capita ppp'!EO52,0)+(1-Parameters!$B$184)*EO51)*(1+(_xlfn.IFNA('[3]Nat GDP per cap ppp growth rate'!EO52,0)-IF(Settings!$C$16="No",0,Parameters!EO$174*('AMOC national temperature'!EO51-Parameters!EO$138)+Parameters!EO$175*('AMOC national temperature'!EO51-Parameters!EO$138)^2)))*IF(Settings!$C$16="No",1,(1-SLR!$D51*Parameters!EO$191))))</f>
        <v>0</v>
      </c>
      <c r="EP52" s="22">
        <f ca="1">IF(EP$2=0,0,IF((Parameters!$B$184*(1-Parameters!EP$195)*_xlfn.IFNA('[3]National GDP per capita ppp'!EP52,0)+(1-Parameters!$B$184)*EP51)*(1+(_xlfn.IFNA('[3]Nat GDP per cap ppp growth rate'!EP52,0)-IF(Settings!$C$16="No",0,Parameters!EP$174*('AMOC national temperature'!EP51-Parameters!EP$138)+Parameters!EP$175*('AMOC national temperature'!EP51-Parameters!EP$138)^2)))*IF(Settings!$C$16="No",1,(1-SLR!$D51*Parameters!EP$191))&lt;=0,1,(Parameters!$B$184*(1-Parameters!EP$195)*_xlfn.IFNA('[3]National GDP per capita ppp'!EP52,0)+(1-Parameters!$B$184)*EP51)*(1+(_xlfn.IFNA('[3]Nat GDP per cap ppp growth rate'!EP52,0)-IF(Settings!$C$16="No",0,Parameters!EP$174*('AMOC national temperature'!EP51-Parameters!EP$138)+Parameters!EP$175*('AMOC national temperature'!EP51-Parameters!EP$138)^2)))*IF(Settings!$C$16="No",1,(1-SLR!$D51*Parameters!EP$191))))</f>
        <v>49502.713548256397</v>
      </c>
      <c r="EQ52" s="22">
        <f ca="1">IF(EQ$2=0,0,IF((Parameters!$B$184*(1-Parameters!EQ$195)*_xlfn.IFNA('[3]National GDP per capita ppp'!EQ52,0)+(1-Parameters!$B$184)*EQ51)*(1+(_xlfn.IFNA('[3]Nat GDP per cap ppp growth rate'!EQ52,0)-IF(Settings!$C$16="No",0,Parameters!EQ$174*('AMOC national temperature'!EQ51-Parameters!EQ$138)+Parameters!EQ$175*('AMOC national temperature'!EQ51-Parameters!EQ$138)^2)))*IF(Settings!$C$16="No",1,(1-SLR!$D51*Parameters!EQ$191))&lt;=0,1,(Parameters!$B$184*(1-Parameters!EQ$195)*_xlfn.IFNA('[3]National GDP per capita ppp'!EQ52,0)+(1-Parameters!$B$184)*EQ51)*(1+(_xlfn.IFNA('[3]Nat GDP per cap ppp growth rate'!EQ52,0)-IF(Settings!$C$16="No",0,Parameters!EQ$174*('AMOC national temperature'!EQ51-Parameters!EQ$138)+Parameters!EQ$175*('AMOC national temperature'!EQ51-Parameters!EQ$138)^2)))*IF(Settings!$C$16="No",1,(1-SLR!$D51*Parameters!EQ$191))))</f>
        <v>29409.286916272096</v>
      </c>
      <c r="ER52" s="22">
        <f ca="1">IF(ER$2=0,0,IF((Parameters!$B$184*(1-Parameters!ER$195)*_xlfn.IFNA('[3]National GDP per capita ppp'!ER52,0)+(1-Parameters!$B$184)*ER51)*(1+(_xlfn.IFNA('[3]Nat GDP per cap ppp growth rate'!ER52,0)-IF(Settings!$C$16="No",0,Parameters!ER$174*('AMOC national temperature'!ER51-Parameters!ER$138)+Parameters!ER$175*('AMOC national temperature'!ER51-Parameters!ER$138)^2)))*IF(Settings!$C$16="No",1,(1-SLR!$D51*Parameters!ER$191))&lt;=0,1,(Parameters!$B$184*(1-Parameters!ER$195)*_xlfn.IFNA('[3]National GDP per capita ppp'!ER52,0)+(1-Parameters!$B$184)*ER51)*(1+(_xlfn.IFNA('[3]Nat GDP per cap ppp growth rate'!ER52,0)-IF(Settings!$C$16="No",0,Parameters!ER$174*('AMOC national temperature'!ER51-Parameters!ER$138)+Parameters!ER$175*('AMOC national temperature'!ER51-Parameters!ER$138)^2)))*IF(Settings!$C$16="No",1,(1-SLR!$D51*Parameters!ER$191))))</f>
        <v>19760.305878958494</v>
      </c>
      <c r="ES52" s="22">
        <f ca="1">IF(ES$2=0,0,IF((Parameters!$B$184*(1-Parameters!ES$195)*_xlfn.IFNA('[3]National GDP per capita ppp'!ES52,0)+(1-Parameters!$B$184)*ES51)*(1+(_xlfn.IFNA('[3]Nat GDP per cap ppp growth rate'!ES52,0)-IF(Settings!$C$16="No",0,Parameters!ES$174*('AMOC national temperature'!ES51-Parameters!ES$138)+Parameters!ES$175*('AMOC national temperature'!ES51-Parameters!ES$138)^2)))*IF(Settings!$C$16="No",1,(1-SLR!$D51*Parameters!ES$191))&lt;=0,1,(Parameters!$B$184*(1-Parameters!ES$195)*_xlfn.IFNA('[3]National GDP per capita ppp'!ES52,0)+(1-Parameters!$B$184)*ES51)*(1+(_xlfn.IFNA('[3]Nat GDP per cap ppp growth rate'!ES52,0)-IF(Settings!$C$16="No",0,Parameters!ES$174*('AMOC national temperature'!ES51-Parameters!ES$138)+Parameters!ES$175*('AMOC national temperature'!ES51-Parameters!ES$138)^2)))*IF(Settings!$C$16="No",1,(1-SLR!$D51*Parameters!ES$191))))</f>
        <v>267948.91823975026</v>
      </c>
      <c r="ET52" s="22">
        <f>IF(ET$2=0,0,IF((Parameters!$B$184*(1-Parameters!ET$195)*_xlfn.IFNA('[3]National GDP per capita ppp'!ET52,0)+(1-Parameters!$B$184)*ET51)*(1+(_xlfn.IFNA('[3]Nat GDP per cap ppp growth rate'!ET52,0)-IF(Settings!$C$16="No",0,Parameters!ET$174*('AMOC national temperature'!ET51-Parameters!ET$138)+Parameters!ET$175*('AMOC national temperature'!ET51-Parameters!ET$138)^2)))*IF(Settings!$C$16="No",1,(1-SLR!$D51*Parameters!ET$191))&lt;=0,1,(Parameters!$B$184*(1-Parameters!ET$195)*_xlfn.IFNA('[3]National GDP per capita ppp'!ET52,0)+(1-Parameters!$B$184)*ET51)*(1+(_xlfn.IFNA('[3]Nat GDP per cap ppp growth rate'!ET52,0)-IF(Settings!$C$16="No",0,Parameters!ET$174*('AMOC national temperature'!ET51-Parameters!ET$138)+Parameters!ET$175*('AMOC national temperature'!ET51-Parameters!ET$138)^2)))*IF(Settings!$C$16="No",1,(1-SLR!$D51*Parameters!ET$191))))</f>
        <v>0</v>
      </c>
      <c r="EU52" s="22">
        <f ca="1">IF(EU$2=0,0,IF((Parameters!$B$184*(1-Parameters!EU$195)*_xlfn.IFNA('[3]National GDP per capita ppp'!EU52,0)+(1-Parameters!$B$184)*EU51)*(1+(_xlfn.IFNA('[3]Nat GDP per cap ppp growth rate'!EU52,0)-IF(Settings!$C$16="No",0,Parameters!EU$174*('AMOC national temperature'!EU51-Parameters!EU$138)+Parameters!EU$175*('AMOC national temperature'!EU51-Parameters!EU$138)^2)))*IF(Settings!$C$16="No",1,(1-SLR!$D51*Parameters!EU$191))&lt;=0,1,(Parameters!$B$184*(1-Parameters!EU$195)*_xlfn.IFNA('[3]National GDP per capita ppp'!EU52,0)+(1-Parameters!$B$184)*EU51)*(1+(_xlfn.IFNA('[3]Nat GDP per cap ppp growth rate'!EU52,0)-IF(Settings!$C$16="No",0,Parameters!EU$174*('AMOC national temperature'!EU51-Parameters!EU$138)+Parameters!EU$175*('AMOC national temperature'!EU51-Parameters!EU$138)^2)))*IF(Settings!$C$16="No",1,(1-SLR!$D51*Parameters!EU$191))))</f>
        <v>28517.823882657027</v>
      </c>
      <c r="EV52" s="22">
        <f ca="1">IF(EV$2=0,0,IF((Parameters!$B$184*(1-Parameters!EV$195)*_xlfn.IFNA('[3]National GDP per capita ppp'!EV52,0)+(1-Parameters!$B$184)*EV51)*(1+(_xlfn.IFNA('[3]Nat GDP per cap ppp growth rate'!EV52,0)-IF(Settings!$C$16="No",0,Parameters!EV$174*('AMOC national temperature'!EV51-Parameters!EV$138)+Parameters!EV$175*('AMOC national temperature'!EV51-Parameters!EV$138)^2)))*IF(Settings!$C$16="No",1,(1-SLR!$D51*Parameters!EV$191))&lt;=0,1,(Parameters!$B$184*(1-Parameters!EV$195)*_xlfn.IFNA('[3]National GDP per capita ppp'!EV52,0)+(1-Parameters!$B$184)*EV51)*(1+(_xlfn.IFNA('[3]Nat GDP per cap ppp growth rate'!EV52,0)-IF(Settings!$C$16="No",0,Parameters!EV$174*('AMOC national temperature'!EV51-Parameters!EV$138)+Parameters!EV$175*('AMOC national temperature'!EV51-Parameters!EV$138)^2)))*IF(Settings!$C$16="No",1,(1-SLR!$D51*Parameters!EV$191))))</f>
        <v>68063.984091893057</v>
      </c>
      <c r="EW52" s="22">
        <f ca="1">IF(EW$2=0,0,IF((Parameters!$B$184*(1-Parameters!EW$195)*_xlfn.IFNA('[3]National GDP per capita ppp'!EW52,0)+(1-Parameters!$B$184)*EW51)*(1+(_xlfn.IFNA('[3]Nat GDP per cap ppp growth rate'!EW52,0)-IF(Settings!$C$16="No",0,Parameters!EW$174*('AMOC national temperature'!EW51-Parameters!EW$138)+Parameters!EW$175*('AMOC national temperature'!EW51-Parameters!EW$138)^2)))*IF(Settings!$C$16="No",1,(1-SLR!$D51*Parameters!EW$191))&lt;=0,1,(Parameters!$B$184*(1-Parameters!EW$195)*_xlfn.IFNA('[3]National GDP per capita ppp'!EW52,0)+(1-Parameters!$B$184)*EW51)*(1+(_xlfn.IFNA('[3]Nat GDP per cap ppp growth rate'!EW52,0)-IF(Settings!$C$16="No",0,Parameters!EW$174*('AMOC national temperature'!EW51-Parameters!EW$138)+Parameters!EW$175*('AMOC national temperature'!EW51-Parameters!EW$138)^2)))*IF(Settings!$C$16="No",1,(1-SLR!$D51*Parameters!EW$191))))</f>
        <v>6314.151966656872</v>
      </c>
      <c r="EX52" s="22">
        <f ca="1">IF(EX$2=0,0,IF((Parameters!$B$184*(1-Parameters!EX$195)*_xlfn.IFNA('[3]National GDP per capita ppp'!EX52,0)+(1-Parameters!$B$184)*EX51)*(1+(_xlfn.IFNA('[3]Nat GDP per cap ppp growth rate'!EX52,0)-IF(Settings!$C$16="No",0,Parameters!EX$174*('AMOC national temperature'!EX51-Parameters!EX$138)+Parameters!EX$175*('AMOC national temperature'!EX51-Parameters!EX$138)^2)))*IF(Settings!$C$16="No",1,(1-SLR!$D51*Parameters!EX$191))&lt;=0,1,(Parameters!$B$184*(1-Parameters!EX$195)*_xlfn.IFNA('[3]National GDP per capita ppp'!EX52,0)+(1-Parameters!$B$184)*EX51)*(1+(_xlfn.IFNA('[3]Nat GDP per cap ppp growth rate'!EX52,0)-IF(Settings!$C$16="No",0,Parameters!EX$174*('AMOC national temperature'!EX51-Parameters!EX$138)+Parameters!EX$175*('AMOC national temperature'!EX51-Parameters!EX$138)^2)))*IF(Settings!$C$16="No",1,(1-SLR!$D51*Parameters!EX$191))))</f>
        <v>128747.66917397552</v>
      </c>
      <c r="EY52" s="22">
        <f ca="1">IF(EY$2=0,0,IF((Parameters!$B$184*(1-Parameters!EY$195)*_xlfn.IFNA('[3]National GDP per capita ppp'!EY52,0)+(1-Parameters!$B$184)*EY51)*(1+(_xlfn.IFNA('[3]Nat GDP per cap ppp growth rate'!EY52,0)-IF(Settings!$C$16="No",0,Parameters!EY$174*('AMOC national temperature'!EY51-Parameters!EY$138)+Parameters!EY$175*('AMOC national temperature'!EY51-Parameters!EY$138)^2)))*IF(Settings!$C$16="No",1,(1-SLR!$D51*Parameters!EY$191))&lt;=0,1,(Parameters!$B$184*(1-Parameters!EY$195)*_xlfn.IFNA('[3]National GDP per capita ppp'!EY52,0)+(1-Parameters!$B$184)*EY51)*(1+(_xlfn.IFNA('[3]Nat GDP per cap ppp growth rate'!EY52,0)-IF(Settings!$C$16="No",0,Parameters!EY$174*('AMOC national temperature'!EY51-Parameters!EY$138)+Parameters!EY$175*('AMOC national temperature'!EY51-Parameters!EY$138)^2)))*IF(Settings!$C$16="No",1,(1-SLR!$D51*Parameters!EY$191))))</f>
        <v>15151.635906349667</v>
      </c>
      <c r="EZ52" s="22">
        <f ca="1">IF(EZ$2=0,0,IF((Parameters!$B$184*(1-Parameters!EZ$195)*_xlfn.IFNA('[3]National GDP per capita ppp'!EZ52,0)+(1-Parameters!$B$184)*EZ51)*(1+(_xlfn.IFNA('[3]Nat GDP per cap ppp growth rate'!EZ52,0)-IF(Settings!$C$16="No",0,Parameters!EZ$174*('AMOC national temperature'!EZ51-Parameters!EZ$138)+Parameters!EZ$175*('AMOC national temperature'!EZ51-Parameters!EZ$138)^2)))*IF(Settings!$C$16="No",1,(1-SLR!$D51*Parameters!EZ$191))&lt;=0,1,(Parameters!$B$184*(1-Parameters!EZ$195)*_xlfn.IFNA('[3]National GDP per capita ppp'!EZ52,0)+(1-Parameters!$B$184)*EZ51)*(1+(_xlfn.IFNA('[3]Nat GDP per cap ppp growth rate'!EZ52,0)-IF(Settings!$C$16="No",0,Parameters!EZ$174*('AMOC national temperature'!EZ51-Parameters!EZ$138)+Parameters!EZ$175*('AMOC national temperature'!EZ51-Parameters!EZ$138)^2)))*IF(Settings!$C$16="No",1,(1-SLR!$D51*Parameters!EZ$191))))</f>
        <v>11588.525078367382</v>
      </c>
      <c r="FA52" s="22">
        <f ca="1">IF(FA$2=0,0,IF((Parameters!$B$184*(1-Parameters!FA$195)*_xlfn.IFNA('[3]National GDP per capita ppp'!FA52,0)+(1-Parameters!$B$184)*FA51)*(1+(_xlfn.IFNA('[3]Nat GDP per cap ppp growth rate'!FA52,0)-IF(Settings!$C$16="No",0,Parameters!FA$174*('AMOC national temperature'!FA51-Parameters!FA$138)+Parameters!FA$175*('AMOC national temperature'!FA51-Parameters!FA$138)^2)))*IF(Settings!$C$16="No",1,(1-SLR!$D51*Parameters!FA$191))&lt;=0,1,(Parameters!$B$184*(1-Parameters!FA$195)*_xlfn.IFNA('[3]National GDP per capita ppp'!FA52,0)+(1-Parameters!$B$184)*FA51)*(1+(_xlfn.IFNA('[3]Nat GDP per cap ppp growth rate'!FA52,0)-IF(Settings!$C$16="No",0,Parameters!FA$174*('AMOC national temperature'!FA51-Parameters!FA$138)+Parameters!FA$175*('AMOC national temperature'!FA51-Parameters!FA$138)^2)))*IF(Settings!$C$16="No",1,(1-SLR!$D51*Parameters!FA$191))))</f>
        <v>14059.205733903467</v>
      </c>
      <c r="FB52" s="22">
        <f ca="1">IF(FB$2=0,0,IF((Parameters!$B$184*(1-Parameters!FB$195)*_xlfn.IFNA('[3]National GDP per capita ppp'!FB52,0)+(1-Parameters!$B$184)*FB51)*(1+(_xlfn.IFNA('[3]Nat GDP per cap ppp growth rate'!FB52,0)-IF(Settings!$C$16="No",0,Parameters!FB$174*('AMOC national temperature'!FB51-Parameters!FB$138)+Parameters!FB$175*('AMOC national temperature'!FB51-Parameters!FB$138)^2)))*IF(Settings!$C$16="No",1,(1-SLR!$D51*Parameters!FB$191))&lt;=0,1,(Parameters!$B$184*(1-Parameters!FB$195)*_xlfn.IFNA('[3]National GDP per capita ppp'!FB52,0)+(1-Parameters!$B$184)*FB51)*(1+(_xlfn.IFNA('[3]Nat GDP per cap ppp growth rate'!FB52,0)-IF(Settings!$C$16="No",0,Parameters!FB$174*('AMOC national temperature'!FB51-Parameters!FB$138)+Parameters!FB$175*('AMOC national temperature'!FB51-Parameters!FB$138)^2)))*IF(Settings!$C$16="No",1,(1-SLR!$D51*Parameters!FB$191))))</f>
        <v>5455.0540222063146</v>
      </c>
      <c r="FC52" s="22">
        <f ca="1">IF(FC$2=0,0,IF((Parameters!$B$184*(1-Parameters!FC$195)*_xlfn.IFNA('[3]National GDP per capita ppp'!FC52,0)+(1-Parameters!$B$184)*FC51)*(1+(_xlfn.IFNA('[3]Nat GDP per cap ppp growth rate'!FC52,0)-IF(Settings!$C$16="No",0,Parameters!FC$174*('AMOC national temperature'!FC51-Parameters!FC$138)+Parameters!FC$175*('AMOC national temperature'!FC51-Parameters!FC$138)^2)))*IF(Settings!$C$16="No",1,(1-SLR!$D51*Parameters!FC$191))&lt;=0,1,(Parameters!$B$184*(1-Parameters!FC$195)*_xlfn.IFNA('[3]National GDP per capita ppp'!FC52,0)+(1-Parameters!$B$184)*FC51)*(1+(_xlfn.IFNA('[3]Nat GDP per cap ppp growth rate'!FC52,0)-IF(Settings!$C$16="No",0,Parameters!FC$174*('AMOC national temperature'!FC51-Parameters!FC$138)+Parameters!FC$175*('AMOC national temperature'!FC51-Parameters!FC$138)^2)))*IF(Settings!$C$16="No",1,(1-SLR!$D51*Parameters!FC$191))))</f>
        <v>21435.596063359953</v>
      </c>
      <c r="FD52" s="22">
        <f ca="1">IF(FD$2=0,0,IF((Parameters!$B$184*(1-Parameters!FD$195)*_xlfn.IFNA('[3]National GDP per capita ppp'!FD52,0)+(1-Parameters!$B$184)*FD51)*(1+(_xlfn.IFNA('[3]Nat GDP per cap ppp growth rate'!FD52,0)-IF(Settings!$C$16="No",0,Parameters!FD$174*('AMOC national temperature'!FD51-Parameters!FD$138)+Parameters!FD$175*('AMOC national temperature'!FD51-Parameters!FD$138)^2)))*IF(Settings!$C$16="No",1,(1-SLR!$D51*Parameters!FD$191))&lt;=0,1,(Parameters!$B$184*(1-Parameters!FD$195)*_xlfn.IFNA('[3]National GDP per capita ppp'!FD52,0)+(1-Parameters!$B$184)*FD51)*(1+(_xlfn.IFNA('[3]Nat GDP per cap ppp growth rate'!FD52,0)-IF(Settings!$C$16="No",0,Parameters!FD$174*('AMOC national temperature'!FD51-Parameters!FD$138)+Parameters!FD$175*('AMOC national temperature'!FD51-Parameters!FD$138)^2)))*IF(Settings!$C$16="No",1,(1-SLR!$D51*Parameters!FD$191))))</f>
        <v>114239.17484552668</v>
      </c>
      <c r="FE52" s="22">
        <f>IF(FE$2=0,0,IF((Parameters!$B$184*(1-Parameters!FE$195)*_xlfn.IFNA('[3]National GDP per capita ppp'!FE52,0)+(1-Parameters!$B$184)*FE51)*(1+(_xlfn.IFNA('[3]Nat GDP per cap ppp growth rate'!FE52,0)-IF(Settings!$C$16="No",0,Parameters!FE$174*('AMOC national temperature'!FE51-Parameters!FE$138)+Parameters!FE$175*('AMOC national temperature'!FE51-Parameters!FE$138)^2)))*IF(Settings!$C$16="No",1,(1-SLR!$D51*Parameters!FE$191))&lt;=0,1,(Parameters!$B$184*(1-Parameters!FE$195)*_xlfn.IFNA('[3]National GDP per capita ppp'!FE52,0)+(1-Parameters!$B$184)*FE51)*(1+(_xlfn.IFNA('[3]Nat GDP per cap ppp growth rate'!FE52,0)-IF(Settings!$C$16="No",0,Parameters!FE$174*('AMOC national temperature'!FE51-Parameters!FE$138)+Parameters!FE$175*('AMOC national temperature'!FE51-Parameters!FE$138)^2)))*IF(Settings!$C$16="No",1,(1-SLR!$D51*Parameters!FE$191))))</f>
        <v>0</v>
      </c>
      <c r="FF52" s="22">
        <f ca="1">IF(FF$2=0,0,IF((Parameters!$B$184*(1-Parameters!FF$195)*_xlfn.IFNA('[3]National GDP per capita ppp'!FF52,0)+(1-Parameters!$B$184)*FF51)*(1+(_xlfn.IFNA('[3]Nat GDP per cap ppp growth rate'!FF52,0)-IF(Settings!$C$16="No",0,Parameters!FF$174*('AMOC national temperature'!FF51-Parameters!FF$138)+Parameters!FF$175*('AMOC national temperature'!FF51-Parameters!FF$138)^2)))*IF(Settings!$C$16="No",1,(1-SLR!$D51*Parameters!FF$191))&lt;=0,1,(Parameters!$B$184*(1-Parameters!FF$195)*_xlfn.IFNA('[3]National GDP per capita ppp'!FF52,0)+(1-Parameters!$B$184)*FF51)*(1+(_xlfn.IFNA('[3]Nat GDP per cap ppp growth rate'!FF52,0)-IF(Settings!$C$16="No",0,Parameters!FF$174*('AMOC national temperature'!FF51-Parameters!FF$138)+Parameters!FF$175*('AMOC national temperature'!FF51-Parameters!FF$138)^2)))*IF(Settings!$C$16="No",1,(1-SLR!$D51*Parameters!FF$191))))</f>
        <v>23694.33520041297</v>
      </c>
      <c r="FG52" s="22">
        <f ca="1">IF(FG$2=0,0,IF((Parameters!$B$184*(1-Parameters!FG$195)*_xlfn.IFNA('[3]National GDP per capita ppp'!FG52,0)+(1-Parameters!$B$184)*FG51)*(1+(_xlfn.IFNA('[3]Nat GDP per cap ppp growth rate'!FG52,0)-IF(Settings!$C$16="No",0,Parameters!FG$174*('AMOC national temperature'!FG51-Parameters!FG$138)+Parameters!FG$175*('AMOC national temperature'!FG51-Parameters!FG$138)^2)))*IF(Settings!$C$16="No",1,(1-SLR!$D51*Parameters!FG$191))&lt;=0,1,(Parameters!$B$184*(1-Parameters!FG$195)*_xlfn.IFNA('[3]National GDP per capita ppp'!FG52,0)+(1-Parameters!$B$184)*FG51)*(1+(_xlfn.IFNA('[3]Nat GDP per cap ppp growth rate'!FG52,0)-IF(Settings!$C$16="No",0,Parameters!FG$174*('AMOC national temperature'!FG51-Parameters!FG$138)+Parameters!FG$175*('AMOC national temperature'!FG51-Parameters!FG$138)^2)))*IF(Settings!$C$16="No",1,(1-SLR!$D51*Parameters!FG$191))))</f>
        <v>22029.455892999336</v>
      </c>
      <c r="FH52" s="22">
        <f ca="1">IF(FH$2=0,0,IF((Parameters!$B$184*(1-Parameters!FH$195)*_xlfn.IFNA('[3]National GDP per capita ppp'!FH52,0)+(1-Parameters!$B$184)*FH51)*(1+(_xlfn.IFNA('[3]Nat GDP per cap ppp growth rate'!FH52,0)-IF(Settings!$C$16="No",0,Parameters!FH$174*('AMOC national temperature'!FH51-Parameters!FH$138)+Parameters!FH$175*('AMOC national temperature'!FH51-Parameters!FH$138)^2)))*IF(Settings!$C$16="No",1,(1-SLR!$D51*Parameters!FH$191))&lt;=0,1,(Parameters!$B$184*(1-Parameters!FH$195)*_xlfn.IFNA('[3]National GDP per capita ppp'!FH52,0)+(1-Parameters!$B$184)*FH51)*(1+(_xlfn.IFNA('[3]Nat GDP per cap ppp growth rate'!FH52,0)-IF(Settings!$C$16="No",0,Parameters!FH$174*('AMOC national temperature'!FH51-Parameters!FH$138)+Parameters!FH$175*('AMOC national temperature'!FH51-Parameters!FH$138)^2)))*IF(Settings!$C$16="No",1,(1-SLR!$D51*Parameters!FH$191))))</f>
        <v>9914.9672968370251</v>
      </c>
      <c r="FI52" s="22">
        <f ca="1">IF(FI$2=0,0,IF((Parameters!$B$184*(1-Parameters!FI$195)*_xlfn.IFNA('[3]National GDP per capita ppp'!FI52,0)+(1-Parameters!$B$184)*FI51)*(1+(_xlfn.IFNA('[3]Nat GDP per cap ppp growth rate'!FI52,0)-IF(Settings!$C$16="No",0,Parameters!FI$174*('AMOC national temperature'!FI51-Parameters!FI$138)+Parameters!FI$175*('AMOC national temperature'!FI51-Parameters!FI$138)^2)))*IF(Settings!$C$16="No",1,(1-SLR!$D51*Parameters!FI$191))&lt;=0,1,(Parameters!$B$184*(1-Parameters!FI$195)*_xlfn.IFNA('[3]National GDP per capita ppp'!FI52,0)+(1-Parameters!$B$184)*FI51)*(1+(_xlfn.IFNA('[3]Nat GDP per cap ppp growth rate'!FI52,0)-IF(Settings!$C$16="No",0,Parameters!FI$174*('AMOC national temperature'!FI51-Parameters!FI$138)+Parameters!FI$175*('AMOC national temperature'!FI51-Parameters!FI$138)^2)))*IF(Settings!$C$16="No",1,(1-SLR!$D51*Parameters!FI$191))))</f>
        <v>25387.130334506619</v>
      </c>
      <c r="FJ52" s="22">
        <f ca="1">IF(FJ$2=0,0,IF((Parameters!$B$184*(1-Parameters!FJ$195)*_xlfn.IFNA('[3]National GDP per capita ppp'!FJ52,0)+(1-Parameters!$B$184)*FJ51)*(1+(_xlfn.IFNA('[3]Nat GDP per cap ppp growth rate'!FJ52,0)-IF(Settings!$C$16="No",0,Parameters!FJ$174*('AMOC national temperature'!FJ51-Parameters!FJ$138)+Parameters!FJ$175*('AMOC national temperature'!FJ51-Parameters!FJ$138)^2)))*IF(Settings!$C$16="No",1,(1-SLR!$D51*Parameters!FJ$191))&lt;=0,1,(Parameters!$B$184*(1-Parameters!FJ$195)*_xlfn.IFNA('[3]National GDP per capita ppp'!FJ52,0)+(1-Parameters!$B$184)*FJ51)*(1+(_xlfn.IFNA('[3]Nat GDP per cap ppp growth rate'!FJ52,0)-IF(Settings!$C$16="No",0,Parameters!FJ$174*('AMOC national temperature'!FJ51-Parameters!FJ$138)+Parameters!FJ$175*('AMOC national temperature'!FJ51-Parameters!FJ$138)^2)))*IF(Settings!$C$16="No",1,(1-SLR!$D51*Parameters!FJ$191))))</f>
        <v>42258.06860453535</v>
      </c>
      <c r="FK52" s="22">
        <f ca="1">IF(FK$2=0,0,IF((Parameters!$B$184*(1-Parameters!FK$195)*_xlfn.IFNA('[3]National GDP per capita ppp'!FK52,0)+(1-Parameters!$B$184)*FK51)*(1+(_xlfn.IFNA('[3]Nat GDP per cap ppp growth rate'!FK52,0)-IF(Settings!$C$16="No",0,Parameters!FK$174*('AMOC national temperature'!FK51-Parameters!FK$138)+Parameters!FK$175*('AMOC national temperature'!FK51-Parameters!FK$138)^2)))*IF(Settings!$C$16="No",1,(1-SLR!$D51*Parameters!FK$191))&lt;=0,1,(Parameters!$B$184*(1-Parameters!FK$195)*_xlfn.IFNA('[3]National GDP per capita ppp'!FK52,0)+(1-Parameters!$B$184)*FK51)*(1+(_xlfn.IFNA('[3]Nat GDP per cap ppp growth rate'!FK52,0)-IF(Settings!$C$16="No",0,Parameters!FK$174*('AMOC national temperature'!FK51-Parameters!FK$138)+Parameters!FK$175*('AMOC national temperature'!FK51-Parameters!FK$138)^2)))*IF(Settings!$C$16="No",1,(1-SLR!$D51*Parameters!FK$191))))</f>
        <v>44734.116035918189</v>
      </c>
      <c r="FL52" s="22">
        <f ca="1">IF(FL$2=0,0,IF((Parameters!$B$184*(1-Parameters!FL$195)*_xlfn.IFNA('[3]National GDP per capita ppp'!FL52,0)+(1-Parameters!$B$184)*FL51)*(1+(_xlfn.IFNA('[3]Nat GDP per cap ppp growth rate'!FL52,0)-IF(Settings!$C$16="No",0,Parameters!FL$174*('AMOC national temperature'!FL51-Parameters!FL$138)+Parameters!FL$175*('AMOC national temperature'!FL51-Parameters!FL$138)^2)))*IF(Settings!$C$16="No",1,(1-SLR!$D51*Parameters!FL$191))&lt;=0,1,(Parameters!$B$184*(1-Parameters!FL$195)*_xlfn.IFNA('[3]National GDP per capita ppp'!FL52,0)+(1-Parameters!$B$184)*FL51)*(1+(_xlfn.IFNA('[3]Nat GDP per cap ppp growth rate'!FL52,0)-IF(Settings!$C$16="No",0,Parameters!FL$174*('AMOC national temperature'!FL51-Parameters!FL$138)+Parameters!FL$175*('AMOC national temperature'!FL51-Parameters!FL$138)^2)))*IF(Settings!$C$16="No",1,(1-SLR!$D51*Parameters!FL$191))))</f>
        <v>64446.2121269864</v>
      </c>
      <c r="FM52" s="22">
        <f>IF(FM$2=0,0,IF((Parameters!$B$184*(1-Parameters!FM$195)*_xlfn.IFNA('[3]National GDP per capita ppp'!FM52,0)+(1-Parameters!$B$184)*FM51)*(1+(_xlfn.IFNA('[3]Nat GDP per cap ppp growth rate'!FM52,0)-IF(Settings!$C$16="No",0,Parameters!FM$174*('AMOC national temperature'!FM51-Parameters!FM$138)+Parameters!FM$175*('AMOC national temperature'!FM51-Parameters!FM$138)^2)))*IF(Settings!$C$16="No",1,(1-SLR!$D51*Parameters!FM$191))&lt;=0,1,(Parameters!$B$184*(1-Parameters!FM$195)*_xlfn.IFNA('[3]National GDP per capita ppp'!FM52,0)+(1-Parameters!$B$184)*FM51)*(1+(_xlfn.IFNA('[3]Nat GDP per cap ppp growth rate'!FM52,0)-IF(Settings!$C$16="No",0,Parameters!FM$174*('AMOC national temperature'!FM51-Parameters!FM$138)+Parameters!FM$175*('AMOC national temperature'!FM51-Parameters!FM$138)^2)))*IF(Settings!$C$16="No",1,(1-SLR!$D51*Parameters!FM$191))))</f>
        <v>0</v>
      </c>
      <c r="FN52" s="22">
        <f ca="1">IF(FN$2=0,0,IF((Parameters!$B$184*(1-Parameters!FN$195)*_xlfn.IFNA('[3]National GDP per capita ppp'!FN52,0)+(1-Parameters!$B$184)*FN51)*(1+(_xlfn.IFNA('[3]Nat GDP per cap ppp growth rate'!FN52,0)-IF(Settings!$C$16="No",0,Parameters!FN$174*('AMOC national temperature'!FN51-Parameters!FN$138)+Parameters!FN$175*('AMOC national temperature'!FN51-Parameters!FN$138)^2)))*IF(Settings!$C$16="No",1,(1-SLR!$D51*Parameters!FN$191))&lt;=0,1,(Parameters!$B$184*(1-Parameters!FN$195)*_xlfn.IFNA('[3]National GDP per capita ppp'!FN52,0)+(1-Parameters!$B$184)*FN51)*(1+(_xlfn.IFNA('[3]Nat GDP per cap ppp growth rate'!FN52,0)-IF(Settings!$C$16="No",0,Parameters!FN$174*('AMOC national temperature'!FN51-Parameters!FN$138)+Parameters!FN$175*('AMOC national temperature'!FN51-Parameters!FN$138)^2)))*IF(Settings!$C$16="No",1,(1-SLR!$D51*Parameters!FN$191))))</f>
        <v>7299.2924760080832</v>
      </c>
      <c r="FO52" s="22">
        <f ca="1">IF(FO$2=0,0,IF((Parameters!$B$184*(1-Parameters!FO$195)*_xlfn.IFNA('[3]National GDP per capita ppp'!FO52,0)+(1-Parameters!$B$184)*FO51)*(1+(_xlfn.IFNA('[3]Nat GDP per cap ppp growth rate'!FO52,0)-IF(Settings!$C$16="No",0,Parameters!FO$174*('AMOC national temperature'!FO51-Parameters!FO$138)+Parameters!FO$175*('AMOC national temperature'!FO51-Parameters!FO$138)^2)))*IF(Settings!$C$16="No",1,(1-SLR!$D51*Parameters!FO$191))&lt;=0,1,(Parameters!$B$184*(1-Parameters!FO$195)*_xlfn.IFNA('[3]National GDP per capita ppp'!FO52,0)+(1-Parameters!$B$184)*FO51)*(1+(_xlfn.IFNA('[3]Nat GDP per cap ppp growth rate'!FO52,0)-IF(Settings!$C$16="No",0,Parameters!FO$174*('AMOC national temperature'!FO51-Parameters!FO$138)+Parameters!FO$175*('AMOC national temperature'!FO51-Parameters!FO$138)^2)))*IF(Settings!$C$16="No",1,(1-SLR!$D51*Parameters!FO$191))))</f>
        <v>5138.4685807407095</v>
      </c>
      <c r="FP52" s="22">
        <f ca="1">IF(FP$2=0,0,IF((Parameters!$B$184*(1-Parameters!FP$195)*_xlfn.IFNA('[3]National GDP per capita ppp'!FP52,0)+(1-Parameters!$B$184)*FP51)*(1+(_xlfn.IFNA('[3]Nat GDP per cap ppp growth rate'!FP52,0)-IF(Settings!$C$16="No",0,Parameters!FP$174*('AMOC national temperature'!FP51-Parameters!FP$138)+Parameters!FP$175*('AMOC national temperature'!FP51-Parameters!FP$138)^2)))*IF(Settings!$C$16="No",1,(1-SLR!$D51*Parameters!FP$191))&lt;=0,1,(Parameters!$B$184*(1-Parameters!FP$195)*_xlfn.IFNA('[3]National GDP per capita ppp'!FP52,0)+(1-Parameters!$B$184)*FP51)*(1+(_xlfn.IFNA('[3]Nat GDP per cap ppp growth rate'!FP52,0)-IF(Settings!$C$16="No",0,Parameters!FP$174*('AMOC national temperature'!FP51-Parameters!FP$138)+Parameters!FP$175*('AMOC national temperature'!FP51-Parameters!FP$138)^2)))*IF(Settings!$C$16="No",1,(1-SLR!$D51*Parameters!FP$191))))</f>
        <v>71121.168106696787</v>
      </c>
      <c r="FQ52" s="22">
        <f ca="1">IF(FQ$2=0,0,IF((Parameters!$B$184*(1-Parameters!FQ$195)*_xlfn.IFNA('[3]National GDP per capita ppp'!FQ52,0)+(1-Parameters!$B$184)*FQ51)*(1+(_xlfn.IFNA('[3]Nat GDP per cap ppp growth rate'!FQ52,0)-IF(Settings!$C$16="No",0,Parameters!FQ$174*('AMOC national temperature'!FQ51-Parameters!FQ$138)+Parameters!FQ$175*('AMOC national temperature'!FQ51-Parameters!FQ$138)^2)))*IF(Settings!$C$16="No",1,(1-SLR!$D51*Parameters!FQ$191))&lt;=0,1,(Parameters!$B$184*(1-Parameters!FQ$195)*_xlfn.IFNA('[3]National GDP per capita ppp'!FQ52,0)+(1-Parameters!$B$184)*FQ51)*(1+(_xlfn.IFNA('[3]Nat GDP per cap ppp growth rate'!FQ52,0)-IF(Settings!$C$16="No",0,Parameters!FQ$174*('AMOC national temperature'!FQ51-Parameters!FQ$138)+Parameters!FQ$175*('AMOC national temperature'!FQ51-Parameters!FQ$138)^2)))*IF(Settings!$C$16="No",1,(1-SLR!$D51*Parameters!FQ$191))))</f>
        <v>8443.7473783608621</v>
      </c>
      <c r="FR52" s="22">
        <f ca="1">IF(FR$2=0,0,IF((Parameters!$B$184*(1-Parameters!FR$195)*_xlfn.IFNA('[3]National GDP per capita ppp'!FR52,0)+(1-Parameters!$B$184)*FR51)*(1+(_xlfn.IFNA('[3]Nat GDP per cap ppp growth rate'!FR52,0)-IF(Settings!$C$16="No",0,Parameters!FR$174*('AMOC national temperature'!FR51-Parameters!FR$138)+Parameters!FR$175*('AMOC national temperature'!FR51-Parameters!FR$138)^2)))*IF(Settings!$C$16="No",1,(1-SLR!$D51*Parameters!FR$191))&lt;=0,1,(Parameters!$B$184*(1-Parameters!FR$195)*_xlfn.IFNA('[3]National GDP per capita ppp'!FR52,0)+(1-Parameters!$B$184)*FR51)*(1+(_xlfn.IFNA('[3]Nat GDP per cap ppp growth rate'!FR52,0)-IF(Settings!$C$16="No",0,Parameters!FR$174*('AMOC national temperature'!FR51-Parameters!FR$138)+Parameters!FR$175*('AMOC national temperature'!FR51-Parameters!FR$138)^2)))*IF(Settings!$C$16="No",1,(1-SLR!$D51*Parameters!FR$191))))</f>
        <v>29710.209664514165</v>
      </c>
      <c r="FS52" s="22">
        <f ca="1">IF(FS$2=0,0,IF((Parameters!$B$184*(1-Parameters!FS$195)*_xlfn.IFNA('[3]National GDP per capita ppp'!FS52,0)+(1-Parameters!$B$184)*FS51)*(1+(_xlfn.IFNA('[3]Nat GDP per cap ppp growth rate'!FS52,0)-IF(Settings!$C$16="No",0,Parameters!FS$174*('AMOC national temperature'!FS51-Parameters!FS$138)+Parameters!FS$175*('AMOC national temperature'!FS51-Parameters!FS$138)^2)))*IF(Settings!$C$16="No",1,(1-SLR!$D51*Parameters!FS$191))&lt;=0,1,(Parameters!$B$184*(1-Parameters!FS$195)*_xlfn.IFNA('[3]National GDP per capita ppp'!FS52,0)+(1-Parameters!$B$184)*FS51)*(1+(_xlfn.IFNA('[3]Nat GDP per cap ppp growth rate'!FS52,0)-IF(Settings!$C$16="No",0,Parameters!FS$174*('AMOC national temperature'!FS51-Parameters!FS$138)+Parameters!FS$175*('AMOC national temperature'!FS51-Parameters!FS$138)^2)))*IF(Settings!$C$16="No",1,(1-SLR!$D51*Parameters!FS$191))))</f>
        <v>37170.262435800192</v>
      </c>
      <c r="FT52" s="22">
        <f ca="1">IF(FT$2=0,0,IF((Parameters!$B$184*(1-Parameters!FT$195)*_xlfn.IFNA('[3]National GDP per capita ppp'!FT52,0)+(1-Parameters!$B$184)*FT51)*(1+(_xlfn.IFNA('[3]Nat GDP per cap ppp growth rate'!FT52,0)-IF(Settings!$C$16="No",0,Parameters!FT$174*('AMOC national temperature'!FT51-Parameters!FT$138)+Parameters!FT$175*('AMOC national temperature'!FT51-Parameters!FT$138)^2)))*IF(Settings!$C$16="No",1,(1-SLR!$D51*Parameters!FT$191))&lt;=0,1,(Parameters!$B$184*(1-Parameters!FT$195)*_xlfn.IFNA('[3]National GDP per capita ppp'!FT52,0)+(1-Parameters!$B$184)*FT51)*(1+(_xlfn.IFNA('[3]Nat GDP per cap ppp growth rate'!FT52,0)-IF(Settings!$C$16="No",0,Parameters!FT$174*('AMOC national temperature'!FT51-Parameters!FT$138)+Parameters!FT$175*('AMOC national temperature'!FT51-Parameters!FT$138)^2)))*IF(Settings!$C$16="No",1,(1-SLR!$D51*Parameters!FT$191))))</f>
        <v>24435.793586364431</v>
      </c>
      <c r="FU52" s="22">
        <f ca="1">IF(FU$2=0,0,IF((Parameters!$B$184*(1-Parameters!FU$195)*_xlfn.IFNA('[3]National GDP per capita ppp'!FU52,0)+(1-Parameters!$B$184)*FU51)*(1+(_xlfn.IFNA('[3]Nat GDP per cap ppp growth rate'!FU52,0)-IF(Settings!$C$16="No",0,Parameters!FU$174*('AMOC national temperature'!FU51-Parameters!FU$138)+Parameters!FU$175*('AMOC national temperature'!FU51-Parameters!FU$138)^2)))*IF(Settings!$C$16="No",1,(1-SLR!$D51*Parameters!FU$191))&lt;=0,1,(Parameters!$B$184*(1-Parameters!FU$195)*_xlfn.IFNA('[3]National GDP per capita ppp'!FU52,0)+(1-Parameters!$B$184)*FU51)*(1+(_xlfn.IFNA('[3]Nat GDP per cap ppp growth rate'!FU52,0)-IF(Settings!$C$16="No",0,Parameters!FU$174*('AMOC national temperature'!FU51-Parameters!FU$138)+Parameters!FU$175*('AMOC national temperature'!FU51-Parameters!FU$138)^2)))*IF(Settings!$C$16="No",1,(1-SLR!$D51*Parameters!FU$191))))</f>
        <v>91092.015012845441</v>
      </c>
      <c r="FV52" s="22">
        <f ca="1">IF(FV$2=0,0,IF((Parameters!$B$184*(1-Parameters!FV$195)*_xlfn.IFNA('[3]National GDP per capita ppp'!FV52,0)+(1-Parameters!$B$184)*FV51)*(1+(_xlfn.IFNA('[3]Nat GDP per cap ppp growth rate'!FV52,0)-IF(Settings!$C$16="No",0,Parameters!FV$174*('AMOC national temperature'!FV51-Parameters!FV$138)+Parameters!FV$175*('AMOC national temperature'!FV51-Parameters!FV$138)^2)))*IF(Settings!$C$16="No",1,(1-SLR!$D51*Parameters!FV$191))&lt;=0,1,(Parameters!$B$184*(1-Parameters!FV$195)*_xlfn.IFNA('[3]National GDP per capita ppp'!FV52,0)+(1-Parameters!$B$184)*FV51)*(1+(_xlfn.IFNA('[3]Nat GDP per cap ppp growth rate'!FV52,0)-IF(Settings!$C$16="No",0,Parameters!FV$174*('AMOC national temperature'!FV51-Parameters!FV$138)+Parameters!FV$175*('AMOC national temperature'!FV51-Parameters!FV$138)^2)))*IF(Settings!$C$16="No",1,(1-SLR!$D51*Parameters!FV$191))))</f>
        <v>42333.969949008257</v>
      </c>
      <c r="FW52" s="22">
        <f ca="1">IF(FW$2=0,0,IF((Parameters!$B$184*(1-Parameters!FW$195)*_xlfn.IFNA('[3]National GDP per capita ppp'!FW52,0)+(1-Parameters!$B$184)*FW51)*(1+(_xlfn.IFNA('[3]Nat GDP per cap ppp growth rate'!FW52,0)-IF(Settings!$C$16="No",0,Parameters!FW$174*('AMOC national temperature'!FW51-Parameters!FW$138)+Parameters!FW$175*('AMOC national temperature'!FW51-Parameters!FW$138)^2)))*IF(Settings!$C$16="No",1,(1-SLR!$D51*Parameters!FW$191))&lt;=0,1,(Parameters!$B$184*(1-Parameters!FW$195)*_xlfn.IFNA('[3]National GDP per capita ppp'!FW52,0)+(1-Parameters!$B$184)*FW51)*(1+(_xlfn.IFNA('[3]Nat GDP per cap ppp growth rate'!FW52,0)-IF(Settings!$C$16="No",0,Parameters!FW$174*('AMOC national temperature'!FW51-Parameters!FW$138)+Parameters!FW$175*('AMOC national temperature'!FW51-Parameters!FW$138)^2)))*IF(Settings!$C$16="No",1,(1-SLR!$D51*Parameters!FW$191))))</f>
        <v>28282.65073828274</v>
      </c>
      <c r="FX52" s="22">
        <f ca="1">IF(FX$2=0,0,IF((Parameters!$B$184*(1-Parameters!FX$195)*_xlfn.IFNA('[3]National GDP per capita ppp'!FX52,0)+(1-Parameters!$B$184)*FX51)*(1+(_xlfn.IFNA('[3]Nat GDP per cap ppp growth rate'!FX52,0)-IF(Settings!$C$16="No",0,Parameters!FX$174*('AMOC national temperature'!FX51-Parameters!FX$138)+Parameters!FX$175*('AMOC national temperature'!FX51-Parameters!FX$138)^2)))*IF(Settings!$C$16="No",1,(1-SLR!$D51*Parameters!FX$191))&lt;=0,1,(Parameters!$B$184*(1-Parameters!FX$195)*_xlfn.IFNA('[3]National GDP per capita ppp'!FX52,0)+(1-Parameters!$B$184)*FX51)*(1+(_xlfn.IFNA('[3]Nat GDP per cap ppp growth rate'!FX52,0)-IF(Settings!$C$16="No",0,Parameters!FX$174*('AMOC national temperature'!FX51-Parameters!FX$138)+Parameters!FX$175*('AMOC national temperature'!FX51-Parameters!FX$138)^2)))*IF(Settings!$C$16="No",1,(1-SLR!$D51*Parameters!FX$191))))</f>
        <v>10882.628420936633</v>
      </c>
      <c r="FY52" s="22">
        <f>IF(FY$2=0,0,IF((Parameters!$B$184*(1-Parameters!FY$195)*_xlfn.IFNA('[3]National GDP per capita ppp'!FY52,0)+(1-Parameters!$B$184)*FY51)*(1+(_xlfn.IFNA('[3]Nat GDP per cap ppp growth rate'!FY52,0)-IF(Settings!$C$16="No",0,Parameters!FY$174*('AMOC national temperature'!FY51-Parameters!FY$138)+Parameters!FY$175*('AMOC national temperature'!FY51-Parameters!FY$138)^2)))*IF(Settings!$C$16="No",1,(1-SLR!$D51*Parameters!FY$191))&lt;=0,1,(Parameters!$B$184*(1-Parameters!FY$195)*_xlfn.IFNA('[3]National GDP per capita ppp'!FY52,0)+(1-Parameters!$B$184)*FY51)*(1+(_xlfn.IFNA('[3]Nat GDP per cap ppp growth rate'!FY52,0)-IF(Settings!$C$16="No",0,Parameters!FY$174*('AMOC national temperature'!FY51-Parameters!FY$138)+Parameters!FY$175*('AMOC national temperature'!FY51-Parameters!FY$138)^2)))*IF(Settings!$C$16="No",1,(1-SLR!$D51*Parameters!FY$191))))</f>
        <v>0</v>
      </c>
      <c r="FZ52" s="22">
        <f ca="1">IF(FZ$2=0,0,IF((Parameters!$B$184*(1-Parameters!FZ$195)*_xlfn.IFNA('[3]National GDP per capita ppp'!FZ52,0)+(1-Parameters!$B$184)*FZ51)*(1+(_xlfn.IFNA('[3]Nat GDP per cap ppp growth rate'!FZ52,0)-IF(Settings!$C$16="No",0,Parameters!FZ$174*('AMOC national temperature'!FZ51-Parameters!FZ$138)+Parameters!FZ$175*('AMOC national temperature'!FZ51-Parameters!FZ$138)^2)))*IF(Settings!$C$16="No",1,(1-SLR!$D51*Parameters!FZ$191))&lt;=0,1,(Parameters!$B$184*(1-Parameters!FZ$195)*_xlfn.IFNA('[3]National GDP per capita ppp'!FZ52,0)+(1-Parameters!$B$184)*FZ51)*(1+(_xlfn.IFNA('[3]Nat GDP per cap ppp growth rate'!FZ52,0)-IF(Settings!$C$16="No",0,Parameters!FZ$174*('AMOC national temperature'!FZ51-Parameters!FZ$138)+Parameters!FZ$175*('AMOC national temperature'!FZ51-Parameters!FZ$138)^2)))*IF(Settings!$C$16="No",1,(1-SLR!$D51*Parameters!FZ$191))))</f>
        <v>8435.2938046392992</v>
      </c>
      <c r="GA52" s="22">
        <f ca="1">IF(GA$2=0,0,IF((Parameters!$B$184*(1-Parameters!GA$195)*_xlfn.IFNA('[3]National GDP per capita ppp'!GA52,0)+(1-Parameters!$B$184)*GA51)*(1+(_xlfn.IFNA('[3]Nat GDP per cap ppp growth rate'!GA52,0)-IF(Settings!$C$16="No",0,Parameters!GA$174*('AMOC national temperature'!GA51-Parameters!GA$138)+Parameters!GA$175*('AMOC national temperature'!GA51-Parameters!GA$138)^2)))*IF(Settings!$C$16="No",1,(1-SLR!$D51*Parameters!GA$191))&lt;=0,1,(Parameters!$B$184*(1-Parameters!GA$195)*_xlfn.IFNA('[3]National GDP per capita ppp'!GA52,0)+(1-Parameters!$B$184)*GA51)*(1+(_xlfn.IFNA('[3]Nat GDP per cap ppp growth rate'!GA52,0)-IF(Settings!$C$16="No",0,Parameters!GA$174*('AMOC national temperature'!GA51-Parameters!GA$138)+Parameters!GA$175*('AMOC national temperature'!GA51-Parameters!GA$138)^2)))*IF(Settings!$C$16="No",1,(1-SLR!$D51*Parameters!GA$191))))</f>
        <v>6661.8338555222626</v>
      </c>
      <c r="GB52" s="22">
        <f ca="1">IF(GB$2=0,0,IF((Parameters!$B$184*(1-Parameters!GB$195)*_xlfn.IFNA('[3]National GDP per capita ppp'!GB52,0)+(1-Parameters!$B$184)*GB51)*(1+(_xlfn.IFNA('[3]Nat GDP per cap ppp growth rate'!GB52,0)-IF(Settings!$C$16="No",0,Parameters!GB$174*('AMOC national temperature'!GB51-Parameters!GB$138)+Parameters!GB$175*('AMOC national temperature'!GB51-Parameters!GB$138)^2)))*IF(Settings!$C$16="No",1,(1-SLR!$D51*Parameters!GB$191))&lt;=0,1,(Parameters!$B$184*(1-Parameters!GB$195)*_xlfn.IFNA('[3]National GDP per capita ppp'!GB52,0)+(1-Parameters!$B$184)*GB51)*(1+(_xlfn.IFNA('[3]Nat GDP per cap ppp growth rate'!GB52,0)-IF(Settings!$C$16="No",0,Parameters!GB$174*('AMOC national temperature'!GB51-Parameters!GB$138)+Parameters!GB$175*('AMOC national temperature'!GB51-Parameters!GB$138)^2)))*IF(Settings!$C$16="No",1,(1-SLR!$D51*Parameters!GB$191))))</f>
        <v>26145.251945861233</v>
      </c>
      <c r="GC52" s="22">
        <f ca="1">IF(GC$2=0,0,IF((Parameters!$B$184*(1-Parameters!GC$195)*_xlfn.IFNA('[3]National GDP per capita ppp'!GC52,0)+(1-Parameters!$B$184)*GC51)*(1+(_xlfn.IFNA('[3]Nat GDP per cap ppp growth rate'!GC52,0)-IF(Settings!$C$16="No",0,Parameters!GC$174*('AMOC national temperature'!GC51-Parameters!GC$138)+Parameters!GC$175*('AMOC national temperature'!GC51-Parameters!GC$138)^2)))*IF(Settings!$C$16="No",1,(1-SLR!$D51*Parameters!GC$191))&lt;=0,1,(Parameters!$B$184*(1-Parameters!GC$195)*_xlfn.IFNA('[3]National GDP per capita ppp'!GC52,0)+(1-Parameters!$B$184)*GC51)*(1+(_xlfn.IFNA('[3]Nat GDP per cap ppp growth rate'!GC52,0)-IF(Settings!$C$16="No",0,Parameters!GC$174*('AMOC national temperature'!GC51-Parameters!GC$138)+Parameters!GC$175*('AMOC national temperature'!GC51-Parameters!GC$138)^2)))*IF(Settings!$C$16="No",1,(1-SLR!$D51*Parameters!GC$191))))</f>
        <v>57059.238161972491</v>
      </c>
      <c r="GD52" s="22">
        <f ca="1">IF(GD$2=0,0,IF((Parameters!$B$184*(1-Parameters!GD$195)*_xlfn.IFNA('[3]National GDP per capita ppp'!GD52,0)+(1-Parameters!$B$184)*GD51)*(1+(_xlfn.IFNA('[3]Nat GDP per cap ppp growth rate'!GD52,0)-IF(Settings!$C$16="No",0,Parameters!GD$174*('AMOC national temperature'!GD51-Parameters!GD$138)+Parameters!GD$175*('AMOC national temperature'!GD51-Parameters!GD$138)^2)))*IF(Settings!$C$16="No",1,(1-SLR!$D51*Parameters!GD$191))&lt;=0,1,(Parameters!$B$184*(1-Parameters!GD$195)*_xlfn.IFNA('[3]National GDP per capita ppp'!GD52,0)+(1-Parameters!$B$184)*GD51)*(1+(_xlfn.IFNA('[3]Nat GDP per cap ppp growth rate'!GD52,0)-IF(Settings!$C$16="No",0,Parameters!GD$174*('AMOC national temperature'!GD51-Parameters!GD$138)+Parameters!GD$175*('AMOC national temperature'!GD51-Parameters!GD$138)^2)))*IF(Settings!$C$16="No",1,(1-SLR!$D51*Parameters!GD$191))))</f>
        <v>84967.529449179303</v>
      </c>
      <c r="GE52" s="22">
        <f ca="1">IF(GE$2=0,0,IF((Parameters!$B$184*(1-Parameters!GE$195)*_xlfn.IFNA('[3]National GDP per capita ppp'!GE52,0)+(1-Parameters!$B$184)*GE51)*(1+(_xlfn.IFNA('[3]Nat GDP per cap ppp growth rate'!GE52,0)-IF(Settings!$C$16="No",0,Parameters!GE$174*('AMOC national temperature'!GE51-Parameters!GE$138)+Parameters!GE$175*('AMOC national temperature'!GE51-Parameters!GE$138)^2)))*IF(Settings!$C$16="No",1,(1-SLR!$D51*Parameters!GE$191))&lt;=0,1,(Parameters!$B$184*(1-Parameters!GE$195)*_xlfn.IFNA('[3]National GDP per capita ppp'!GE52,0)+(1-Parameters!$B$184)*GE51)*(1+(_xlfn.IFNA('[3]Nat GDP per cap ppp growth rate'!GE52,0)-IF(Settings!$C$16="No",0,Parameters!GE$174*('AMOC national temperature'!GE51-Parameters!GE$138)+Parameters!GE$175*('AMOC national temperature'!GE51-Parameters!GE$138)^2)))*IF(Settings!$C$16="No",1,(1-SLR!$D51*Parameters!GE$191))))</f>
        <v>12819.072114999366</v>
      </c>
      <c r="GF52" s="22">
        <f ca="1">IF(GF$2=0,0,IF((Parameters!$B$184*(1-Parameters!GF$195)*_xlfn.IFNA('[3]National GDP per capita ppp'!GF52,0)+(1-Parameters!$B$184)*GF51)*(1+(_xlfn.IFNA('[3]Nat GDP per cap ppp growth rate'!GF52,0)-IF(Settings!$C$16="No",0,Parameters!GF$174*('AMOC national temperature'!GF51-Parameters!GF$138)+Parameters!GF$175*('AMOC national temperature'!GF51-Parameters!GF$138)^2)))*IF(Settings!$C$16="No",1,(1-SLR!$D51*Parameters!GF$191))&lt;=0,1,(Parameters!$B$184*(1-Parameters!GF$195)*_xlfn.IFNA('[3]National GDP per capita ppp'!GF52,0)+(1-Parameters!$B$184)*GF51)*(1+(_xlfn.IFNA('[3]Nat GDP per cap ppp growth rate'!GF52,0)-IF(Settings!$C$16="No",0,Parameters!GF$174*('AMOC national temperature'!GF51-Parameters!GF$138)+Parameters!GF$175*('AMOC national temperature'!GF51-Parameters!GF$138)^2)))*IF(Settings!$C$16="No",1,(1-SLR!$D51*Parameters!GF$191))))</f>
        <v>46140.738967182326</v>
      </c>
      <c r="GG52" s="22">
        <f ca="1">IF(GG$2=0,0,IF((Parameters!$B$184*(1-Parameters!GG$195)*_xlfn.IFNA('[3]National GDP per capita ppp'!GG52,0)+(1-Parameters!$B$184)*GG51)*(1+(_xlfn.IFNA('[3]Nat GDP per cap ppp growth rate'!GG52,0)-IF(Settings!$C$16="No",0,Parameters!GG$174*('AMOC national temperature'!GG51-Parameters!GG$138)+Parameters!GG$175*('AMOC national temperature'!GG51-Parameters!GG$138)^2)))*IF(Settings!$C$16="No",1,(1-SLR!$D51*Parameters!GG$191))&lt;=0,1,(Parameters!$B$184*(1-Parameters!GG$195)*_xlfn.IFNA('[3]National GDP per capita ppp'!GG52,0)+(1-Parameters!$B$184)*GG51)*(1+(_xlfn.IFNA('[3]Nat GDP per cap ppp growth rate'!GG52,0)-IF(Settings!$C$16="No",0,Parameters!GG$174*('AMOC national temperature'!GG51-Parameters!GG$138)+Parameters!GG$175*('AMOC national temperature'!GG51-Parameters!GG$138)^2)))*IF(Settings!$C$16="No",1,(1-SLR!$D51*Parameters!GG$191))))</f>
        <v>23070.221757333213</v>
      </c>
      <c r="GH52" s="22">
        <f ca="1">IF(GH$2=0,0,IF((Parameters!$B$184*(1-Parameters!GH$195)*_xlfn.IFNA('[3]National GDP per capita ppp'!GH52,0)+(1-Parameters!$B$184)*GH51)*(1+(_xlfn.IFNA('[3]Nat GDP per cap ppp growth rate'!GH52,0)-IF(Settings!$C$16="No",0,Parameters!GH$174*('AMOC national temperature'!GH51-Parameters!GH$138)+Parameters!GH$175*('AMOC national temperature'!GH51-Parameters!GH$138)^2)))*IF(Settings!$C$16="No",1,(1-SLR!$D51*Parameters!GH$191))&lt;=0,1,(Parameters!$B$184*(1-Parameters!GH$195)*_xlfn.IFNA('[3]National GDP per capita ppp'!GH52,0)+(1-Parameters!$B$184)*GH51)*(1+(_xlfn.IFNA('[3]Nat GDP per cap ppp growth rate'!GH52,0)-IF(Settings!$C$16="No",0,Parameters!GH$174*('AMOC national temperature'!GH51-Parameters!GH$138)+Parameters!GH$175*('AMOC national temperature'!GH51-Parameters!GH$138)^2)))*IF(Settings!$C$16="No",1,(1-SLR!$D51*Parameters!GH$191))))</f>
        <v>16944.87492597894</v>
      </c>
      <c r="GI52" s="22">
        <f ca="1">IF(GI$2=0,0,IF((Parameters!$B$184*(1-Parameters!GI$195)*_xlfn.IFNA('[3]National GDP per capita ppp'!GI52,0)+(1-Parameters!$B$184)*GI51)*(1+(_xlfn.IFNA('[3]Nat GDP per cap ppp growth rate'!GI52,0)-IF(Settings!$C$16="No",0,Parameters!GI$174*('AMOC national temperature'!GI51-Parameters!GI$138)+Parameters!GI$175*('AMOC national temperature'!GI51-Parameters!GI$138)^2)))*IF(Settings!$C$16="No",1,(1-SLR!$D51*Parameters!GI$191))&lt;=0,1,(Parameters!$B$184*(1-Parameters!GI$195)*_xlfn.IFNA('[3]National GDP per capita ppp'!GI52,0)+(1-Parameters!$B$184)*GI51)*(1+(_xlfn.IFNA('[3]Nat GDP per cap ppp growth rate'!GI52,0)-IF(Settings!$C$16="No",0,Parameters!GI$174*('AMOC national temperature'!GI51-Parameters!GI$138)+Parameters!GI$175*('AMOC national temperature'!GI51-Parameters!GI$138)^2)))*IF(Settings!$C$16="No",1,(1-SLR!$D51*Parameters!GI$191))))</f>
        <v>29999.546479908786</v>
      </c>
      <c r="GJ52" s="22">
        <f ca="1">IF(GJ$2=0,0,IF((Parameters!$B$184*(1-Parameters!GJ$195)*_xlfn.IFNA('[3]National GDP per capita ppp'!GJ52,0)+(1-Parameters!$B$184)*GJ51)*(1+(_xlfn.IFNA('[3]Nat GDP per cap ppp growth rate'!GJ52,0)-IF(Settings!$C$16="No",0,Parameters!GJ$174*('AMOC national temperature'!GJ51-Parameters!GJ$138)+Parameters!GJ$175*('AMOC national temperature'!GJ51-Parameters!GJ$138)^2)))*IF(Settings!$C$16="No",1,(1-SLR!$D51*Parameters!GJ$191))&lt;=0,1,(Parameters!$B$184*(1-Parameters!GJ$195)*_xlfn.IFNA('[3]National GDP per capita ppp'!GJ52,0)+(1-Parameters!$B$184)*GJ51)*(1+(_xlfn.IFNA('[3]Nat GDP per cap ppp growth rate'!GJ52,0)-IF(Settings!$C$16="No",0,Parameters!GJ$174*('AMOC national temperature'!GJ51-Parameters!GJ$138)+Parameters!GJ$175*('AMOC national temperature'!GJ51-Parameters!GJ$138)^2)))*IF(Settings!$C$16="No",1,(1-SLR!$D51*Parameters!GJ$191))))</f>
        <v>17554.509584347186</v>
      </c>
      <c r="GK52" s="22">
        <f ca="1">IF(GK$2=0,0,IF((Parameters!$B$184*(1-Parameters!GK$195)*_xlfn.IFNA('[3]National GDP per capita ppp'!GK52,0)+(1-Parameters!$B$184)*GK51)*(1+(_xlfn.IFNA('[3]Nat GDP per cap ppp growth rate'!GK52,0)-IF(Settings!$C$16="No",0,Parameters!GK$174*('AMOC national temperature'!GK51-Parameters!GK$138)+Parameters!GK$175*('AMOC national temperature'!GK51-Parameters!GK$138)^2)))*IF(Settings!$C$16="No",1,(1-SLR!$D51*Parameters!GK$191))&lt;=0,1,(Parameters!$B$184*(1-Parameters!GK$195)*_xlfn.IFNA('[3]National GDP per capita ppp'!GK52,0)+(1-Parameters!$B$184)*GK51)*(1+(_xlfn.IFNA('[3]Nat GDP per cap ppp growth rate'!GK52,0)-IF(Settings!$C$16="No",0,Parameters!GK$174*('AMOC national temperature'!GK51-Parameters!GK$138)+Parameters!GK$175*('AMOC national temperature'!GK51-Parameters!GK$138)^2)))*IF(Settings!$C$16="No",1,(1-SLR!$D51*Parameters!GK$191))))</f>
        <v>52295.155996238245</v>
      </c>
      <c r="GL52" s="22">
        <f ca="1">IF(GL$2=0,0,IF((Parameters!$B$184*(1-Parameters!GL$195)*_xlfn.IFNA('[3]National GDP per capita ppp'!GL52,0)+(1-Parameters!$B$184)*GL51)*(1+(_xlfn.IFNA('[3]Nat GDP per cap ppp growth rate'!GL52,0)-IF(Settings!$C$16="No",0,Parameters!GL$174*('AMOC national temperature'!GL51-Parameters!GL$138)+Parameters!GL$175*('AMOC national temperature'!GL51-Parameters!GL$138)^2)))*IF(Settings!$C$16="No",1,(1-SLR!$D51*Parameters!GL$191))&lt;=0,1,(Parameters!$B$184*(1-Parameters!GL$195)*_xlfn.IFNA('[3]National GDP per capita ppp'!GL52,0)+(1-Parameters!$B$184)*GL51)*(1+(_xlfn.IFNA('[3]Nat GDP per cap ppp growth rate'!GL52,0)-IF(Settings!$C$16="No",0,Parameters!GL$174*('AMOC national temperature'!GL51-Parameters!GL$138)+Parameters!GL$175*('AMOC national temperature'!GL51-Parameters!GL$138)^2)))*IF(Settings!$C$16="No",1,(1-SLR!$D51*Parameters!GL$191))))</f>
        <v>11573.875945672506</v>
      </c>
      <c r="GM52" s="22">
        <f ca="1">IF(GM$2=0,0,IF((Parameters!$B$184*(1-Parameters!GM$195)*_xlfn.IFNA('[3]National GDP per capita ppp'!GM52,0)+(1-Parameters!$B$184)*GM51)*(1+(_xlfn.IFNA('[3]Nat GDP per cap ppp growth rate'!GM52,0)-IF(Settings!$C$16="No",0,Parameters!GM$174*('AMOC national temperature'!GM51-Parameters!GM$138)+Parameters!GM$175*('AMOC national temperature'!GM51-Parameters!GM$138)^2)))*IF(Settings!$C$16="No",1,(1-SLR!$D51*Parameters!GM$191))&lt;=0,1,(Parameters!$B$184*(1-Parameters!GM$195)*_xlfn.IFNA('[3]National GDP per capita ppp'!GM52,0)+(1-Parameters!$B$184)*GM51)*(1+(_xlfn.IFNA('[3]Nat GDP per cap ppp growth rate'!GM52,0)-IF(Settings!$C$16="No",0,Parameters!GM$174*('AMOC national temperature'!GM51-Parameters!GM$138)+Parameters!GM$175*('AMOC national temperature'!GM51-Parameters!GM$138)^2)))*IF(Settings!$C$16="No",1,(1-SLR!$D51*Parameters!GM$191))))</f>
        <v>10647.496887135751</v>
      </c>
      <c r="GN52" s="22">
        <f ca="1">SUMPRODUCT(B52:GM52,'[4]National population'!$B52:$GM52)</f>
        <v>331204245983964.38</v>
      </c>
      <c r="GO52" s="22">
        <f ca="1">GN52/'[4]National population'!GN52</f>
        <v>39264.102822104018</v>
      </c>
    </row>
    <row r="53" spans="1:197" x14ac:dyDescent="0.25">
      <c r="A53" s="15">
        <v>2060</v>
      </c>
      <c r="B53" s="22">
        <f ca="1">IF(B$2=0,0,IF((Parameters!$B$184*(1-Parameters!B$195)*_xlfn.IFNA('[3]National GDP per capita ppp'!B53,0)+(1-Parameters!$B$184)*B52)*(1+(_xlfn.IFNA('[3]Nat GDP per cap ppp growth rate'!B53,0)-IF(Settings!$C$16="No",0,Parameters!B$174*('AMOC national temperature'!B52-Parameters!B$138)+Parameters!B$175*('AMOC national temperature'!B52-Parameters!B$138)^2)))*IF(Settings!$C$16="No",1,(1-SLR!$D52*Parameters!B$191))&lt;=0,1,(Parameters!$B$184*(1-Parameters!B$195)*_xlfn.IFNA('[3]National GDP per capita ppp'!B53,0)+(1-Parameters!$B$184)*B52)*(1+(_xlfn.IFNA('[3]Nat GDP per cap ppp growth rate'!B53,0)-IF(Settings!$C$16="No",0,Parameters!B$174*('AMOC national temperature'!B52-Parameters!B$138)+Parameters!B$175*('AMOC national temperature'!B52-Parameters!B$138)^2)))*IF(Settings!$C$16="No",1,(1-SLR!$D52*Parameters!B$191))))</f>
        <v>12316.561062873194</v>
      </c>
      <c r="C53" s="22">
        <f ca="1">IF(C$2=0,0,IF((Parameters!$B$184*(1-Parameters!C$195)*_xlfn.IFNA('[3]National GDP per capita ppp'!C53,0)+(1-Parameters!$B$184)*C52)*(1+(_xlfn.IFNA('[3]Nat GDP per cap ppp growth rate'!C53,0)-IF(Settings!$C$16="No",0,Parameters!C$174*('AMOC national temperature'!C52-Parameters!C$138)+Parameters!C$175*('AMOC national temperature'!C52-Parameters!C$138)^2)))*IF(Settings!$C$16="No",1,(1-SLR!$D52*Parameters!C$191))&lt;=0,1,(Parameters!$B$184*(1-Parameters!C$195)*_xlfn.IFNA('[3]National GDP per capita ppp'!C53,0)+(1-Parameters!$B$184)*C52)*(1+(_xlfn.IFNA('[3]Nat GDP per cap ppp growth rate'!C53,0)-IF(Settings!$C$16="No",0,Parameters!C$174*('AMOC national temperature'!C52-Parameters!C$138)+Parameters!C$175*('AMOC national temperature'!C52-Parameters!C$138)^2)))*IF(Settings!$C$16="No",1,(1-SLR!$D52*Parameters!C$191))))</f>
        <v>21694.887263078432</v>
      </c>
      <c r="D53" s="22">
        <f ca="1">IF(D$2=0,0,IF((Parameters!$B$184*(1-Parameters!D$195)*_xlfn.IFNA('[3]National GDP per capita ppp'!D53,0)+(1-Parameters!$B$184)*D52)*(1+(_xlfn.IFNA('[3]Nat GDP per cap ppp growth rate'!D53,0)-IF(Settings!$C$16="No",0,Parameters!D$174*('AMOC national temperature'!D52-Parameters!D$138)+Parameters!D$175*('AMOC national temperature'!D52-Parameters!D$138)^2)))*IF(Settings!$C$16="No",1,(1-SLR!$D52*Parameters!D$191))&lt;=0,1,(Parameters!$B$184*(1-Parameters!D$195)*_xlfn.IFNA('[3]National GDP per capita ppp'!D53,0)+(1-Parameters!$B$184)*D52)*(1+(_xlfn.IFNA('[3]Nat GDP per cap ppp growth rate'!D53,0)-IF(Settings!$C$16="No",0,Parameters!D$174*('AMOC national temperature'!D52-Parameters!D$138)+Parameters!D$175*('AMOC national temperature'!D52-Parameters!D$138)^2)))*IF(Settings!$C$16="No",1,(1-SLR!$D52*Parameters!D$191))))</f>
        <v>16016.731054229846</v>
      </c>
      <c r="E53" s="22">
        <f>IF(E$2=0,0,IF((Parameters!$B$184*(1-Parameters!E$195)*_xlfn.IFNA('[3]National GDP per capita ppp'!E53,0)+(1-Parameters!$B$184)*E52)*(1+(_xlfn.IFNA('[3]Nat GDP per cap ppp growth rate'!E53,0)-IF(Settings!$C$16="No",0,Parameters!E$174*('AMOC national temperature'!E52-Parameters!E$138)+Parameters!E$175*('AMOC national temperature'!E52-Parameters!E$138)^2)))*IF(Settings!$C$16="No",1,(1-SLR!$D52*Parameters!E$191))&lt;=0,1,(Parameters!$B$184*(1-Parameters!E$195)*_xlfn.IFNA('[3]National GDP per capita ppp'!E53,0)+(1-Parameters!$B$184)*E52)*(1+(_xlfn.IFNA('[3]Nat GDP per cap ppp growth rate'!E53,0)-IF(Settings!$C$16="No",0,Parameters!E$174*('AMOC national temperature'!E52-Parameters!E$138)+Parameters!E$175*('AMOC national temperature'!E52-Parameters!E$138)^2)))*IF(Settings!$C$16="No",1,(1-SLR!$D52*Parameters!E$191))))</f>
        <v>0</v>
      </c>
      <c r="F53" s="22">
        <f ca="1">IF(F$2=0,0,IF((Parameters!$B$184*(1-Parameters!F$195)*_xlfn.IFNA('[3]National GDP per capita ppp'!F53,0)+(1-Parameters!$B$184)*F52)*(1+(_xlfn.IFNA('[3]Nat GDP per cap ppp growth rate'!F53,0)-IF(Settings!$C$16="No",0,Parameters!F$174*('AMOC national temperature'!F52-Parameters!F$138)+Parameters!F$175*('AMOC national temperature'!F52-Parameters!F$138)^2)))*IF(Settings!$C$16="No",1,(1-SLR!$D52*Parameters!F$191))&lt;=0,1,(Parameters!$B$184*(1-Parameters!F$195)*_xlfn.IFNA('[3]National GDP per capita ppp'!F53,0)+(1-Parameters!$B$184)*F52)*(1+(_xlfn.IFNA('[3]Nat GDP per cap ppp growth rate'!F53,0)-IF(Settings!$C$16="No",0,Parameters!F$174*('AMOC national temperature'!F52-Parameters!F$138)+Parameters!F$175*('AMOC national temperature'!F52-Parameters!F$138)^2)))*IF(Settings!$C$16="No",1,(1-SLR!$D52*Parameters!F$191))))</f>
        <v>216622.59586942231</v>
      </c>
      <c r="G53" s="22">
        <f ca="1">IF(G$2=0,0,IF((Parameters!$B$184*(1-Parameters!G$195)*_xlfn.IFNA('[3]National GDP per capita ppp'!G53,0)+(1-Parameters!$B$184)*G52)*(1+(_xlfn.IFNA('[3]Nat GDP per cap ppp growth rate'!G53,0)-IF(Settings!$C$16="No",0,Parameters!G$174*('AMOC national temperature'!G52-Parameters!G$138)+Parameters!G$175*('AMOC national temperature'!G52-Parameters!G$138)^2)))*IF(Settings!$C$16="No",1,(1-SLR!$D52*Parameters!G$191))&lt;=0,1,(Parameters!$B$184*(1-Parameters!G$195)*_xlfn.IFNA('[3]National GDP per capita ppp'!G53,0)+(1-Parameters!$B$184)*G52)*(1+(_xlfn.IFNA('[3]Nat GDP per cap ppp growth rate'!G53,0)-IF(Settings!$C$16="No",0,Parameters!G$174*('AMOC national temperature'!G52-Parameters!G$138)+Parameters!G$175*('AMOC national temperature'!G52-Parameters!G$138)^2)))*IF(Settings!$C$16="No",1,(1-SLR!$D52*Parameters!G$191))))</f>
        <v>64431.30833167542</v>
      </c>
      <c r="H53" s="22">
        <f ca="1">IF(H$2=0,0,IF((Parameters!$B$184*(1-Parameters!H$195)*_xlfn.IFNA('[3]National GDP per capita ppp'!H53,0)+(1-Parameters!$B$184)*H52)*(1+(_xlfn.IFNA('[3]Nat GDP per cap ppp growth rate'!H53,0)-IF(Settings!$C$16="No",0,Parameters!H$174*('AMOC national temperature'!H52-Parameters!H$138)+Parameters!H$175*('AMOC national temperature'!H52-Parameters!H$138)^2)))*IF(Settings!$C$16="No",1,(1-SLR!$D52*Parameters!H$191))&lt;=0,1,(Parameters!$B$184*(1-Parameters!H$195)*_xlfn.IFNA('[3]National GDP per capita ppp'!H53,0)+(1-Parameters!$B$184)*H52)*(1+(_xlfn.IFNA('[3]Nat GDP per cap ppp growth rate'!H53,0)-IF(Settings!$C$16="No",0,Parameters!H$174*('AMOC national temperature'!H52-Parameters!H$138)+Parameters!H$175*('AMOC national temperature'!H52-Parameters!H$138)^2)))*IF(Settings!$C$16="No",1,(1-SLR!$D52*Parameters!H$191))))</f>
        <v>22355.858507067907</v>
      </c>
      <c r="I53" s="22">
        <f ca="1">IF(I$2=0,0,IF((Parameters!$B$184*(1-Parameters!I$195)*_xlfn.IFNA('[3]National GDP per capita ppp'!I53,0)+(1-Parameters!$B$184)*I52)*(1+(_xlfn.IFNA('[3]Nat GDP per cap ppp growth rate'!I53,0)-IF(Settings!$C$16="No",0,Parameters!I$174*('AMOC national temperature'!I52-Parameters!I$138)+Parameters!I$175*('AMOC national temperature'!I52-Parameters!I$138)^2)))*IF(Settings!$C$16="No",1,(1-SLR!$D52*Parameters!I$191))&lt;=0,1,(Parameters!$B$184*(1-Parameters!I$195)*_xlfn.IFNA('[3]National GDP per capita ppp'!I53,0)+(1-Parameters!$B$184)*I52)*(1+(_xlfn.IFNA('[3]Nat GDP per cap ppp growth rate'!I53,0)-IF(Settings!$C$16="No",0,Parameters!I$174*('AMOC national temperature'!I52-Parameters!I$138)+Parameters!I$175*('AMOC national temperature'!I52-Parameters!I$138)^2)))*IF(Settings!$C$16="No",1,(1-SLR!$D52*Parameters!I$191))))</f>
        <v>46610.750617896156</v>
      </c>
      <c r="J53" s="22">
        <f ca="1">IF(J$2=0,0,IF((Parameters!$B$184*(1-Parameters!J$195)*_xlfn.IFNA('[3]National GDP per capita ppp'!J53,0)+(1-Parameters!$B$184)*J52)*(1+(_xlfn.IFNA('[3]Nat GDP per cap ppp growth rate'!J53,0)-IF(Settings!$C$16="No",0,Parameters!J$174*('AMOC national temperature'!J52-Parameters!J$138)+Parameters!J$175*('AMOC national temperature'!J52-Parameters!J$138)^2)))*IF(Settings!$C$16="No",1,(1-SLR!$D52*Parameters!J$191))&lt;=0,1,(Parameters!$B$184*(1-Parameters!J$195)*_xlfn.IFNA('[3]National GDP per capita ppp'!J53,0)+(1-Parameters!$B$184)*J52)*(1+(_xlfn.IFNA('[3]Nat GDP per cap ppp growth rate'!J53,0)-IF(Settings!$C$16="No",0,Parameters!J$174*('AMOC national temperature'!J52-Parameters!J$138)+Parameters!J$175*('AMOC national temperature'!J52-Parameters!J$138)^2)))*IF(Settings!$C$16="No",1,(1-SLR!$D52*Parameters!J$191))))</f>
        <v>60018.096413464409</v>
      </c>
      <c r="K53" s="22">
        <f ca="1">IF(K$2=0,0,IF((Parameters!$B$184*(1-Parameters!K$195)*_xlfn.IFNA('[3]National GDP per capita ppp'!K53,0)+(1-Parameters!$B$184)*K52)*(1+(_xlfn.IFNA('[3]Nat GDP per cap ppp growth rate'!K53,0)-IF(Settings!$C$16="No",0,Parameters!K$174*('AMOC national temperature'!K52-Parameters!K$138)+Parameters!K$175*('AMOC national temperature'!K52-Parameters!K$138)^2)))*IF(Settings!$C$16="No",1,(1-SLR!$D52*Parameters!K$191))&lt;=0,1,(Parameters!$B$184*(1-Parameters!K$195)*_xlfn.IFNA('[3]National GDP per capita ppp'!K53,0)+(1-Parameters!$B$184)*K52)*(1+(_xlfn.IFNA('[3]Nat GDP per cap ppp growth rate'!K53,0)-IF(Settings!$C$16="No",0,Parameters!K$174*('AMOC national temperature'!K52-Parameters!K$138)+Parameters!K$175*('AMOC national temperature'!K52-Parameters!K$138)^2)))*IF(Settings!$C$16="No",1,(1-SLR!$D52*Parameters!K$191))))</f>
        <v>67605.877350388022</v>
      </c>
      <c r="L53" s="22">
        <f ca="1">IF(L$2=0,0,IF((Parameters!$B$184*(1-Parameters!L$195)*_xlfn.IFNA('[3]National GDP per capita ppp'!L53,0)+(1-Parameters!$B$184)*L52)*(1+(_xlfn.IFNA('[3]Nat GDP per cap ppp growth rate'!L53,0)-IF(Settings!$C$16="No",0,Parameters!L$174*('AMOC national temperature'!L52-Parameters!L$138)+Parameters!L$175*('AMOC national temperature'!L52-Parameters!L$138)^2)))*IF(Settings!$C$16="No",1,(1-SLR!$D52*Parameters!L$191))&lt;=0,1,(Parameters!$B$184*(1-Parameters!L$195)*_xlfn.IFNA('[3]National GDP per capita ppp'!L53,0)+(1-Parameters!$B$184)*L52)*(1+(_xlfn.IFNA('[3]Nat GDP per cap ppp growth rate'!L53,0)-IF(Settings!$C$16="No",0,Parameters!L$174*('AMOC national temperature'!L52-Parameters!L$138)+Parameters!L$175*('AMOC national temperature'!L52-Parameters!L$138)^2)))*IF(Settings!$C$16="No",1,(1-SLR!$D52*Parameters!L$191))))</f>
        <v>38438.060157239539</v>
      </c>
      <c r="M53" s="22">
        <f ca="1">IF(M$2=0,0,IF((Parameters!$B$184*(1-Parameters!M$195)*_xlfn.IFNA('[3]National GDP per capita ppp'!M53,0)+(1-Parameters!$B$184)*M52)*(1+(_xlfn.IFNA('[3]Nat GDP per cap ppp growth rate'!M53,0)-IF(Settings!$C$16="No",0,Parameters!M$174*('AMOC national temperature'!M52-Parameters!M$138)+Parameters!M$175*('AMOC national temperature'!M52-Parameters!M$138)^2)))*IF(Settings!$C$16="No",1,(1-SLR!$D52*Parameters!M$191))&lt;=0,1,(Parameters!$B$184*(1-Parameters!M$195)*_xlfn.IFNA('[3]National GDP per capita ppp'!M53,0)+(1-Parameters!$B$184)*M52)*(1+(_xlfn.IFNA('[3]Nat GDP per cap ppp growth rate'!M53,0)-IF(Settings!$C$16="No",0,Parameters!M$174*('AMOC national temperature'!M52-Parameters!M$138)+Parameters!M$175*('AMOC national temperature'!M52-Parameters!M$138)^2)))*IF(Settings!$C$16="No",1,(1-SLR!$D52*Parameters!M$191))))</f>
        <v>3684.1571234404114</v>
      </c>
      <c r="N53" s="22">
        <f ca="1">IF(N$2=0,0,IF((Parameters!$B$184*(1-Parameters!N$195)*_xlfn.IFNA('[3]National GDP per capita ppp'!N53,0)+(1-Parameters!$B$184)*N52)*(1+(_xlfn.IFNA('[3]Nat GDP per cap ppp growth rate'!N53,0)-IF(Settings!$C$16="No",0,Parameters!N$174*('AMOC national temperature'!N52-Parameters!N$138)+Parameters!N$175*('AMOC national temperature'!N52-Parameters!N$138)^2)))*IF(Settings!$C$16="No",1,(1-SLR!$D52*Parameters!N$191))&lt;=0,1,(Parameters!$B$184*(1-Parameters!N$195)*_xlfn.IFNA('[3]National GDP per capita ppp'!N53,0)+(1-Parameters!$B$184)*N52)*(1+(_xlfn.IFNA('[3]Nat GDP per cap ppp growth rate'!N53,0)-IF(Settings!$C$16="No",0,Parameters!N$174*('AMOC national temperature'!N52-Parameters!N$138)+Parameters!N$175*('AMOC national temperature'!N52-Parameters!N$138)^2)))*IF(Settings!$C$16="No",1,(1-SLR!$D52*Parameters!N$191))))</f>
        <v>63570.490132366489</v>
      </c>
      <c r="O53" s="22">
        <f ca="1">IF(O$2=0,0,IF((Parameters!$B$184*(1-Parameters!O$195)*_xlfn.IFNA('[3]National GDP per capita ppp'!O53,0)+(1-Parameters!$B$184)*O52)*(1+(_xlfn.IFNA('[3]Nat GDP per cap ppp growth rate'!O53,0)-IF(Settings!$C$16="No",0,Parameters!O$174*('AMOC national temperature'!O52-Parameters!O$138)+Parameters!O$175*('AMOC national temperature'!O52-Parameters!O$138)^2)))*IF(Settings!$C$16="No",1,(1-SLR!$D52*Parameters!O$191))&lt;=0,1,(Parameters!$B$184*(1-Parameters!O$195)*_xlfn.IFNA('[3]National GDP per capita ppp'!O53,0)+(1-Parameters!$B$184)*O52)*(1+(_xlfn.IFNA('[3]Nat GDP per cap ppp growth rate'!O53,0)-IF(Settings!$C$16="No",0,Parameters!O$174*('AMOC national temperature'!O52-Parameters!O$138)+Parameters!O$175*('AMOC national temperature'!O52-Parameters!O$138)^2)))*IF(Settings!$C$16="No",1,(1-SLR!$D52*Parameters!O$191))))</f>
        <v>8261.9446733342538</v>
      </c>
      <c r="P53" s="22">
        <f ca="1">IF(P$2=0,0,IF((Parameters!$B$184*(1-Parameters!P$195)*_xlfn.IFNA('[3]National GDP per capita ppp'!P53,0)+(1-Parameters!$B$184)*P52)*(1+(_xlfn.IFNA('[3]Nat GDP per cap ppp growth rate'!P53,0)-IF(Settings!$C$16="No",0,Parameters!P$174*('AMOC national temperature'!P52-Parameters!P$138)+Parameters!P$175*('AMOC national temperature'!P52-Parameters!P$138)^2)))*IF(Settings!$C$16="No",1,(1-SLR!$D52*Parameters!P$191))&lt;=0,1,(Parameters!$B$184*(1-Parameters!P$195)*_xlfn.IFNA('[3]National GDP per capita ppp'!P53,0)+(1-Parameters!$B$184)*P52)*(1+(_xlfn.IFNA('[3]Nat GDP per cap ppp growth rate'!P53,0)-IF(Settings!$C$16="No",0,Parameters!P$174*('AMOC national temperature'!P52-Parameters!P$138)+Parameters!P$175*('AMOC national temperature'!P52-Parameters!P$138)^2)))*IF(Settings!$C$16="No",1,(1-SLR!$D52*Parameters!P$191))))</f>
        <v>6237.9641463288553</v>
      </c>
      <c r="Q53" s="22">
        <f ca="1">IF(Q$2=0,0,IF((Parameters!$B$184*(1-Parameters!Q$195)*_xlfn.IFNA('[3]National GDP per capita ppp'!Q53,0)+(1-Parameters!$B$184)*Q52)*(1+(_xlfn.IFNA('[3]Nat GDP per cap ppp growth rate'!Q53,0)-IF(Settings!$C$16="No",0,Parameters!Q$174*('AMOC national temperature'!Q52-Parameters!Q$138)+Parameters!Q$175*('AMOC national temperature'!Q52-Parameters!Q$138)^2)))*IF(Settings!$C$16="No",1,(1-SLR!$D52*Parameters!Q$191))&lt;=0,1,(Parameters!$B$184*(1-Parameters!Q$195)*_xlfn.IFNA('[3]National GDP per capita ppp'!Q53,0)+(1-Parameters!$B$184)*Q52)*(1+(_xlfn.IFNA('[3]Nat GDP per cap ppp growth rate'!Q53,0)-IF(Settings!$C$16="No",0,Parameters!Q$174*('AMOC national temperature'!Q52-Parameters!Q$138)+Parameters!Q$175*('AMOC national temperature'!Q52-Parameters!Q$138)^2)))*IF(Settings!$C$16="No",1,(1-SLR!$D52*Parameters!Q$191))))</f>
        <v>11983.301513374981</v>
      </c>
      <c r="R53" s="22">
        <f ca="1">IF(R$2=0,0,IF((Parameters!$B$184*(1-Parameters!R$195)*_xlfn.IFNA('[3]National GDP per capita ppp'!R53,0)+(1-Parameters!$B$184)*R52)*(1+(_xlfn.IFNA('[3]Nat GDP per cap ppp growth rate'!R53,0)-IF(Settings!$C$16="No",0,Parameters!R$174*('AMOC national temperature'!R52-Parameters!R$138)+Parameters!R$175*('AMOC national temperature'!R52-Parameters!R$138)^2)))*IF(Settings!$C$16="No",1,(1-SLR!$D52*Parameters!R$191))&lt;=0,1,(Parameters!$B$184*(1-Parameters!R$195)*_xlfn.IFNA('[3]National GDP per capita ppp'!R53,0)+(1-Parameters!$B$184)*R52)*(1+(_xlfn.IFNA('[3]Nat GDP per cap ppp growth rate'!R53,0)-IF(Settings!$C$16="No",0,Parameters!R$174*('AMOC national temperature'!R52-Parameters!R$138)+Parameters!R$175*('AMOC national temperature'!R52-Parameters!R$138)^2)))*IF(Settings!$C$16="No",1,(1-SLR!$D52*Parameters!R$191))))</f>
        <v>25743.890965269304</v>
      </c>
      <c r="S53" s="22">
        <f ca="1">IF(S$2=0,0,IF((Parameters!$B$184*(1-Parameters!S$195)*_xlfn.IFNA('[3]National GDP per capita ppp'!S53,0)+(1-Parameters!$B$184)*S52)*(1+(_xlfn.IFNA('[3]Nat GDP per cap ppp growth rate'!S53,0)-IF(Settings!$C$16="No",0,Parameters!S$174*('AMOC national temperature'!S52-Parameters!S$138)+Parameters!S$175*('AMOC national temperature'!S52-Parameters!S$138)^2)))*IF(Settings!$C$16="No",1,(1-SLR!$D52*Parameters!S$191))&lt;=0,1,(Parameters!$B$184*(1-Parameters!S$195)*_xlfn.IFNA('[3]National GDP per capita ppp'!S53,0)+(1-Parameters!$B$184)*S52)*(1+(_xlfn.IFNA('[3]Nat GDP per cap ppp growth rate'!S53,0)-IF(Settings!$C$16="No",0,Parameters!S$174*('AMOC national temperature'!S52-Parameters!S$138)+Parameters!S$175*('AMOC national temperature'!S52-Parameters!S$138)^2)))*IF(Settings!$C$16="No",1,(1-SLR!$D52*Parameters!S$191))))</f>
        <v>131794.20455275799</v>
      </c>
      <c r="T53" s="22">
        <f ca="1">IF(T$2=0,0,IF((Parameters!$B$184*(1-Parameters!T$195)*_xlfn.IFNA('[3]National GDP per capita ppp'!T53,0)+(1-Parameters!$B$184)*T52)*(1+(_xlfn.IFNA('[3]Nat GDP per cap ppp growth rate'!T53,0)-IF(Settings!$C$16="No",0,Parameters!T$174*('AMOC national temperature'!T52-Parameters!T$138)+Parameters!T$175*('AMOC national temperature'!T52-Parameters!T$138)^2)))*IF(Settings!$C$16="No",1,(1-SLR!$D52*Parameters!T$191))&lt;=0,1,(Parameters!$B$184*(1-Parameters!T$195)*_xlfn.IFNA('[3]National GDP per capita ppp'!T53,0)+(1-Parameters!$B$184)*T52)*(1+(_xlfn.IFNA('[3]Nat GDP per cap ppp growth rate'!T53,0)-IF(Settings!$C$16="No",0,Parameters!T$174*('AMOC national temperature'!T52-Parameters!T$138)+Parameters!T$175*('AMOC national temperature'!T52-Parameters!T$138)^2)))*IF(Settings!$C$16="No",1,(1-SLR!$D52*Parameters!T$191))))</f>
        <v>78602.642439806456</v>
      </c>
      <c r="U53" s="22">
        <f ca="1">IF(U$2=0,0,IF((Parameters!$B$184*(1-Parameters!U$195)*_xlfn.IFNA('[3]National GDP per capita ppp'!U53,0)+(1-Parameters!$B$184)*U52)*(1+(_xlfn.IFNA('[3]Nat GDP per cap ppp growth rate'!U53,0)-IF(Settings!$C$16="No",0,Parameters!U$174*('AMOC national temperature'!U52-Parameters!U$138)+Parameters!U$175*('AMOC national temperature'!U52-Parameters!U$138)^2)))*IF(Settings!$C$16="No",1,(1-SLR!$D52*Parameters!U$191))&lt;=0,1,(Parameters!$B$184*(1-Parameters!U$195)*_xlfn.IFNA('[3]National GDP per capita ppp'!U53,0)+(1-Parameters!$B$184)*U52)*(1+(_xlfn.IFNA('[3]Nat GDP per cap ppp growth rate'!U53,0)-IF(Settings!$C$16="No",0,Parameters!U$174*('AMOC national temperature'!U52-Parameters!U$138)+Parameters!U$175*('AMOC national temperature'!U52-Parameters!U$138)^2)))*IF(Settings!$C$16="No",1,(1-SLR!$D52*Parameters!U$191))))</f>
        <v>18483.418005859887</v>
      </c>
      <c r="V53" s="22">
        <f ca="1">IF(V$2=0,0,IF((Parameters!$B$184*(1-Parameters!V$195)*_xlfn.IFNA('[3]National GDP per capita ppp'!V53,0)+(1-Parameters!$B$184)*V52)*(1+(_xlfn.IFNA('[3]Nat GDP per cap ppp growth rate'!V53,0)-IF(Settings!$C$16="No",0,Parameters!V$174*('AMOC national temperature'!V52-Parameters!V$138)+Parameters!V$175*('AMOC national temperature'!V52-Parameters!V$138)^2)))*IF(Settings!$C$16="No",1,(1-SLR!$D52*Parameters!V$191))&lt;=0,1,(Parameters!$B$184*(1-Parameters!V$195)*_xlfn.IFNA('[3]National GDP per capita ppp'!V53,0)+(1-Parameters!$B$184)*V52)*(1+(_xlfn.IFNA('[3]Nat GDP per cap ppp growth rate'!V53,0)-IF(Settings!$C$16="No",0,Parameters!V$174*('AMOC national temperature'!V52-Parameters!V$138)+Parameters!V$175*('AMOC national temperature'!V52-Parameters!V$138)^2)))*IF(Settings!$C$16="No",1,(1-SLR!$D52*Parameters!V$191))))</f>
        <v>48531.128453424244</v>
      </c>
      <c r="W53" s="22">
        <f ca="1">IF(W$2=0,0,IF((Parameters!$B$184*(1-Parameters!W$195)*_xlfn.IFNA('[3]National GDP per capita ppp'!W53,0)+(1-Parameters!$B$184)*W52)*(1+(_xlfn.IFNA('[3]Nat GDP per cap ppp growth rate'!W53,0)-IF(Settings!$C$16="No",0,Parameters!W$174*('AMOC national temperature'!W52-Parameters!W$138)+Parameters!W$175*('AMOC national temperature'!W52-Parameters!W$138)^2)))*IF(Settings!$C$16="No",1,(1-SLR!$D52*Parameters!W$191))&lt;=0,1,(Parameters!$B$184*(1-Parameters!W$195)*_xlfn.IFNA('[3]National GDP per capita ppp'!W53,0)+(1-Parameters!$B$184)*W52)*(1+(_xlfn.IFNA('[3]Nat GDP per cap ppp growth rate'!W53,0)-IF(Settings!$C$16="No",0,Parameters!W$174*('AMOC national temperature'!W52-Parameters!W$138)+Parameters!W$175*('AMOC national temperature'!W52-Parameters!W$138)^2)))*IF(Settings!$C$16="No",1,(1-SLR!$D52*Parameters!W$191))))</f>
        <v>26372.333640234105</v>
      </c>
      <c r="X53" s="22">
        <f ca="1">IF(X$2=0,0,IF((Parameters!$B$184*(1-Parameters!X$195)*_xlfn.IFNA('[3]National GDP per capita ppp'!X53,0)+(1-Parameters!$B$184)*X52)*(1+(_xlfn.IFNA('[3]Nat GDP per cap ppp growth rate'!X53,0)-IF(Settings!$C$16="No",0,Parameters!X$174*('AMOC national temperature'!X52-Parameters!X$138)+Parameters!X$175*('AMOC national temperature'!X52-Parameters!X$138)^2)))*IF(Settings!$C$16="No",1,(1-SLR!$D52*Parameters!X$191))&lt;=0,1,(Parameters!$B$184*(1-Parameters!X$195)*_xlfn.IFNA('[3]National GDP per capita ppp'!X53,0)+(1-Parameters!$B$184)*X52)*(1+(_xlfn.IFNA('[3]Nat GDP per cap ppp growth rate'!X53,0)-IF(Settings!$C$16="No",0,Parameters!X$174*('AMOC national temperature'!X52-Parameters!X$138)+Parameters!X$175*('AMOC national temperature'!X52-Parameters!X$138)^2)))*IF(Settings!$C$16="No",1,(1-SLR!$D52*Parameters!X$191))))</f>
        <v>99275.246228422009</v>
      </c>
      <c r="Y53" s="22">
        <f ca="1">IF(Y$2=0,0,IF((Parameters!$B$184*(1-Parameters!Y$195)*_xlfn.IFNA('[3]National GDP per capita ppp'!Y53,0)+(1-Parameters!$B$184)*Y52)*(1+(_xlfn.IFNA('[3]Nat GDP per cap ppp growth rate'!Y53,0)-IF(Settings!$C$16="No",0,Parameters!Y$174*('AMOC national temperature'!Y52-Parameters!Y$138)+Parameters!Y$175*('AMOC national temperature'!Y52-Parameters!Y$138)^2)))*IF(Settings!$C$16="No",1,(1-SLR!$D52*Parameters!Y$191))&lt;=0,1,(Parameters!$B$184*(1-Parameters!Y$195)*_xlfn.IFNA('[3]National GDP per capita ppp'!Y53,0)+(1-Parameters!$B$184)*Y52)*(1+(_xlfn.IFNA('[3]Nat GDP per cap ppp growth rate'!Y53,0)-IF(Settings!$C$16="No",0,Parameters!Y$174*('AMOC national temperature'!Y52-Parameters!Y$138)+Parameters!Y$175*('AMOC national temperature'!Y52-Parameters!Y$138)^2)))*IF(Settings!$C$16="No",1,(1-SLR!$D52*Parameters!Y$191))))</f>
        <v>16278.149864332083</v>
      </c>
      <c r="Z53" s="22">
        <f ca="1">IF(Z$2=0,0,IF((Parameters!$B$184*(1-Parameters!Z$195)*_xlfn.IFNA('[3]National GDP per capita ppp'!Z53,0)+(1-Parameters!$B$184)*Z52)*(1+(_xlfn.IFNA('[3]Nat GDP per cap ppp growth rate'!Z53,0)-IF(Settings!$C$16="No",0,Parameters!Z$174*('AMOC national temperature'!Z52-Parameters!Z$138)+Parameters!Z$175*('AMOC national temperature'!Z52-Parameters!Z$138)^2)))*IF(Settings!$C$16="No",1,(1-SLR!$D52*Parameters!Z$191))&lt;=0,1,(Parameters!$B$184*(1-Parameters!Z$195)*_xlfn.IFNA('[3]National GDP per capita ppp'!Z53,0)+(1-Parameters!$B$184)*Z52)*(1+(_xlfn.IFNA('[3]Nat GDP per cap ppp growth rate'!Z53,0)-IF(Settings!$C$16="No",0,Parameters!Z$174*('AMOC national temperature'!Z52-Parameters!Z$138)+Parameters!Z$175*('AMOC national temperature'!Z52-Parameters!Z$138)^2)))*IF(Settings!$C$16="No",1,(1-SLR!$D52*Parameters!Z$191))))</f>
        <v>47346.278176042055</v>
      </c>
      <c r="AA53" s="22">
        <f ca="1">IF(AA$2=0,0,IF((Parameters!$B$184*(1-Parameters!AA$195)*_xlfn.IFNA('[3]National GDP per capita ppp'!AA53,0)+(1-Parameters!$B$184)*AA52)*(1+(_xlfn.IFNA('[3]Nat GDP per cap ppp growth rate'!AA53,0)-IF(Settings!$C$16="No",0,Parameters!AA$174*('AMOC national temperature'!AA52-Parameters!AA$138)+Parameters!AA$175*('AMOC national temperature'!AA52-Parameters!AA$138)^2)))*IF(Settings!$C$16="No",1,(1-SLR!$D52*Parameters!AA$191))&lt;=0,1,(Parameters!$B$184*(1-Parameters!AA$195)*_xlfn.IFNA('[3]National GDP per capita ppp'!AA53,0)+(1-Parameters!$B$184)*AA52)*(1+(_xlfn.IFNA('[3]Nat GDP per cap ppp growth rate'!AA53,0)-IF(Settings!$C$16="No",0,Parameters!AA$174*('AMOC national temperature'!AA52-Parameters!AA$138)+Parameters!AA$175*('AMOC national temperature'!AA52-Parameters!AA$138)^2)))*IF(Settings!$C$16="No",1,(1-SLR!$D52*Parameters!AA$191))))</f>
        <v>59273.14496697954</v>
      </c>
      <c r="AB53" s="22">
        <f ca="1">IF(AB$2=0,0,IF((Parameters!$B$184*(1-Parameters!AB$195)*_xlfn.IFNA('[3]National GDP per capita ppp'!AB53,0)+(1-Parameters!$B$184)*AB52)*(1+(_xlfn.IFNA('[3]Nat GDP per cap ppp growth rate'!AB53,0)-IF(Settings!$C$16="No",0,Parameters!AB$174*('AMOC national temperature'!AB52-Parameters!AB$138)+Parameters!AB$175*('AMOC national temperature'!AB52-Parameters!AB$138)^2)))*IF(Settings!$C$16="No",1,(1-SLR!$D52*Parameters!AB$191))&lt;=0,1,(Parameters!$B$184*(1-Parameters!AB$195)*_xlfn.IFNA('[3]National GDP per capita ppp'!AB53,0)+(1-Parameters!$B$184)*AB52)*(1+(_xlfn.IFNA('[3]Nat GDP per cap ppp growth rate'!AB53,0)-IF(Settings!$C$16="No",0,Parameters!AB$174*('AMOC national temperature'!AB52-Parameters!AB$138)+Parameters!AB$175*('AMOC national temperature'!AB52-Parameters!AB$138)^2)))*IF(Settings!$C$16="No",1,(1-SLR!$D52*Parameters!AB$191))))</f>
        <v>261037.73870287958</v>
      </c>
      <c r="AC53" s="22">
        <f ca="1">IF(AC$2=0,0,IF((Parameters!$B$184*(1-Parameters!AC$195)*_xlfn.IFNA('[3]National GDP per capita ppp'!AC53,0)+(1-Parameters!$B$184)*AC52)*(1+(_xlfn.IFNA('[3]Nat GDP per cap ppp growth rate'!AC53,0)-IF(Settings!$C$16="No",0,Parameters!AC$174*('AMOC national temperature'!AC52-Parameters!AC$138)+Parameters!AC$175*('AMOC national temperature'!AC52-Parameters!AC$138)^2)))*IF(Settings!$C$16="No",1,(1-SLR!$D52*Parameters!AC$191))&lt;=0,1,(Parameters!$B$184*(1-Parameters!AC$195)*_xlfn.IFNA('[3]National GDP per capita ppp'!AC53,0)+(1-Parameters!$B$184)*AC52)*(1+(_xlfn.IFNA('[3]Nat GDP per cap ppp growth rate'!AC53,0)-IF(Settings!$C$16="No",0,Parameters!AC$174*('AMOC national temperature'!AC52-Parameters!AC$138)+Parameters!AC$175*('AMOC national temperature'!AC52-Parameters!AC$138)^2)))*IF(Settings!$C$16="No",1,(1-SLR!$D52*Parameters!AC$191))))</f>
        <v>36251.050102741283</v>
      </c>
      <c r="AD53" s="22">
        <f ca="1">IF(AD$2=0,0,IF((Parameters!$B$184*(1-Parameters!AD$195)*_xlfn.IFNA('[3]National GDP per capita ppp'!AD53,0)+(1-Parameters!$B$184)*AD52)*(1+(_xlfn.IFNA('[3]Nat GDP per cap ppp growth rate'!AD53,0)-IF(Settings!$C$16="No",0,Parameters!AD$174*('AMOC national temperature'!AD52-Parameters!AD$138)+Parameters!AD$175*('AMOC national temperature'!AD52-Parameters!AD$138)^2)))*IF(Settings!$C$16="No",1,(1-SLR!$D52*Parameters!AD$191))&lt;=0,1,(Parameters!$B$184*(1-Parameters!AD$195)*_xlfn.IFNA('[3]National GDP per capita ppp'!AD53,0)+(1-Parameters!$B$184)*AD52)*(1+(_xlfn.IFNA('[3]Nat GDP per cap ppp growth rate'!AD53,0)-IF(Settings!$C$16="No",0,Parameters!AD$174*('AMOC national temperature'!AD52-Parameters!AD$138)+Parameters!AD$175*('AMOC national temperature'!AD52-Parameters!AD$138)^2)))*IF(Settings!$C$16="No",1,(1-SLR!$D52*Parameters!AD$191))))</f>
        <v>41791.799966476545</v>
      </c>
      <c r="AE53" s="22">
        <f ca="1">IF(AE$2=0,0,IF((Parameters!$B$184*(1-Parameters!AE$195)*_xlfn.IFNA('[3]National GDP per capita ppp'!AE53,0)+(1-Parameters!$B$184)*AE52)*(1+(_xlfn.IFNA('[3]Nat GDP per cap ppp growth rate'!AE53,0)-IF(Settings!$C$16="No",0,Parameters!AE$174*('AMOC national temperature'!AE52-Parameters!AE$138)+Parameters!AE$175*('AMOC national temperature'!AE52-Parameters!AE$138)^2)))*IF(Settings!$C$16="No",1,(1-SLR!$D52*Parameters!AE$191))&lt;=0,1,(Parameters!$B$184*(1-Parameters!AE$195)*_xlfn.IFNA('[3]National GDP per capita ppp'!AE53,0)+(1-Parameters!$B$184)*AE52)*(1+(_xlfn.IFNA('[3]Nat GDP per cap ppp growth rate'!AE53,0)-IF(Settings!$C$16="No",0,Parameters!AE$174*('AMOC national temperature'!AE52-Parameters!AE$138)+Parameters!AE$175*('AMOC national temperature'!AE52-Parameters!AE$138)^2)))*IF(Settings!$C$16="No",1,(1-SLR!$D52*Parameters!AE$191))))</f>
        <v>3889.5876633458456</v>
      </c>
      <c r="AF53" s="22">
        <f ca="1">IF(AF$2=0,0,IF((Parameters!$B$184*(1-Parameters!AF$195)*_xlfn.IFNA('[3]National GDP per capita ppp'!AF53,0)+(1-Parameters!$B$184)*AF52)*(1+(_xlfn.IFNA('[3]Nat GDP per cap ppp growth rate'!AF53,0)-IF(Settings!$C$16="No",0,Parameters!AF$174*('AMOC national temperature'!AF52-Parameters!AF$138)+Parameters!AF$175*('AMOC national temperature'!AF52-Parameters!AF$138)^2)))*IF(Settings!$C$16="No",1,(1-SLR!$D52*Parameters!AF$191))&lt;=0,1,(Parameters!$B$184*(1-Parameters!AF$195)*_xlfn.IFNA('[3]National GDP per capita ppp'!AF53,0)+(1-Parameters!$B$184)*AF52)*(1+(_xlfn.IFNA('[3]Nat GDP per cap ppp growth rate'!AF53,0)-IF(Settings!$C$16="No",0,Parameters!AF$174*('AMOC national temperature'!AF52-Parameters!AF$138)+Parameters!AF$175*('AMOC national temperature'!AF52-Parameters!AF$138)^2)))*IF(Settings!$C$16="No",1,(1-SLR!$D52*Parameters!AF$191))))</f>
        <v>73228.901317172626</v>
      </c>
      <c r="AG53" s="22">
        <f ca="1">IF(AG$2=0,0,IF((Parameters!$B$184*(1-Parameters!AG$195)*_xlfn.IFNA('[3]National GDP per capita ppp'!AG53,0)+(1-Parameters!$B$184)*AG52)*(1+(_xlfn.IFNA('[3]Nat GDP per cap ppp growth rate'!AG53,0)-IF(Settings!$C$16="No",0,Parameters!AG$174*('AMOC national temperature'!AG52-Parameters!AG$138)+Parameters!AG$175*('AMOC national temperature'!AG52-Parameters!AG$138)^2)))*IF(Settings!$C$16="No",1,(1-SLR!$D52*Parameters!AG$191))&lt;=0,1,(Parameters!$B$184*(1-Parameters!AG$195)*_xlfn.IFNA('[3]National GDP per capita ppp'!AG53,0)+(1-Parameters!$B$184)*AG52)*(1+(_xlfn.IFNA('[3]Nat GDP per cap ppp growth rate'!AG53,0)-IF(Settings!$C$16="No",0,Parameters!AG$174*('AMOC national temperature'!AG52-Parameters!AG$138)+Parameters!AG$175*('AMOC national temperature'!AG52-Parameters!AG$138)^2)))*IF(Settings!$C$16="No",1,(1-SLR!$D52*Parameters!AG$191))))</f>
        <v>75427.09990811006</v>
      </c>
      <c r="AH53" s="22">
        <f ca="1">IF(AH$2=0,0,IF((Parameters!$B$184*(1-Parameters!AH$195)*_xlfn.IFNA('[3]National GDP per capita ppp'!AH53,0)+(1-Parameters!$B$184)*AH52)*(1+(_xlfn.IFNA('[3]Nat GDP per cap ppp growth rate'!AH53,0)-IF(Settings!$C$16="No",0,Parameters!AH$174*('AMOC national temperature'!AH52-Parameters!AH$138)+Parameters!AH$175*('AMOC national temperature'!AH52-Parameters!AH$138)^2)))*IF(Settings!$C$16="No",1,(1-SLR!$D52*Parameters!AH$191))&lt;=0,1,(Parameters!$B$184*(1-Parameters!AH$195)*_xlfn.IFNA('[3]National GDP per capita ppp'!AH53,0)+(1-Parameters!$B$184)*AH52)*(1+(_xlfn.IFNA('[3]Nat GDP per cap ppp growth rate'!AH53,0)-IF(Settings!$C$16="No",0,Parameters!AH$174*('AMOC national temperature'!AH52-Parameters!AH$138)+Parameters!AH$175*('AMOC national temperature'!AH52-Parameters!AH$138)^2)))*IF(Settings!$C$16="No",1,(1-SLR!$D52*Parameters!AH$191))))</f>
        <v>59490.779711458919</v>
      </c>
      <c r="AI53" s="22">
        <f ca="1">IF(AI$2=0,0,IF((Parameters!$B$184*(1-Parameters!AI$195)*_xlfn.IFNA('[3]National GDP per capita ppp'!AI53,0)+(1-Parameters!$B$184)*AI52)*(1+(_xlfn.IFNA('[3]Nat GDP per cap ppp growth rate'!AI53,0)-IF(Settings!$C$16="No",0,Parameters!AI$174*('AMOC national temperature'!AI52-Parameters!AI$138)+Parameters!AI$175*('AMOC national temperature'!AI52-Parameters!AI$138)^2)))*IF(Settings!$C$16="No",1,(1-SLR!$D52*Parameters!AI$191))&lt;=0,1,(Parameters!$B$184*(1-Parameters!AI$195)*_xlfn.IFNA('[3]National GDP per capita ppp'!AI53,0)+(1-Parameters!$B$184)*AI52)*(1+(_xlfn.IFNA('[3]Nat GDP per cap ppp growth rate'!AI53,0)-IF(Settings!$C$16="No",0,Parameters!AI$174*('AMOC national temperature'!AI52-Parameters!AI$138)+Parameters!AI$175*('AMOC national temperature'!AI52-Parameters!AI$138)^2)))*IF(Settings!$C$16="No",1,(1-SLR!$D52*Parameters!AI$191))))</f>
        <v>39168.754428176617</v>
      </c>
      <c r="AJ53" s="22">
        <f ca="1">IF(AJ$2=0,0,IF((Parameters!$B$184*(1-Parameters!AJ$195)*_xlfn.IFNA('[3]National GDP per capita ppp'!AJ53,0)+(1-Parameters!$B$184)*AJ52)*(1+(_xlfn.IFNA('[3]Nat GDP per cap ppp growth rate'!AJ53,0)-IF(Settings!$C$16="No",0,Parameters!AJ$174*('AMOC national temperature'!AJ52-Parameters!AJ$138)+Parameters!AJ$175*('AMOC national temperature'!AJ52-Parameters!AJ$138)^2)))*IF(Settings!$C$16="No",1,(1-SLR!$D52*Parameters!AJ$191))&lt;=0,1,(Parameters!$B$184*(1-Parameters!AJ$195)*_xlfn.IFNA('[3]National GDP per capita ppp'!AJ53,0)+(1-Parameters!$B$184)*AJ52)*(1+(_xlfn.IFNA('[3]Nat GDP per cap ppp growth rate'!AJ53,0)-IF(Settings!$C$16="No",0,Parameters!AJ$174*('AMOC national temperature'!AJ52-Parameters!AJ$138)+Parameters!AJ$175*('AMOC national temperature'!AJ52-Parameters!AJ$138)^2)))*IF(Settings!$C$16="No",1,(1-SLR!$D52*Parameters!AJ$191))))</f>
        <v>12114.385240976475</v>
      </c>
      <c r="AK53" s="22">
        <f ca="1">IF(AK$2=0,0,IF((Parameters!$B$184*(1-Parameters!AK$195)*_xlfn.IFNA('[3]National GDP per capita ppp'!AK53,0)+(1-Parameters!$B$184)*AK52)*(1+(_xlfn.IFNA('[3]Nat GDP per cap ppp growth rate'!AK53,0)-IF(Settings!$C$16="No",0,Parameters!AK$174*('AMOC national temperature'!AK52-Parameters!AK$138)+Parameters!AK$175*('AMOC national temperature'!AK52-Parameters!AK$138)^2)))*IF(Settings!$C$16="No",1,(1-SLR!$D52*Parameters!AK$191))&lt;=0,1,(Parameters!$B$184*(1-Parameters!AK$195)*_xlfn.IFNA('[3]National GDP per capita ppp'!AK53,0)+(1-Parameters!$B$184)*AK52)*(1+(_xlfn.IFNA('[3]Nat GDP per cap ppp growth rate'!AK53,0)-IF(Settings!$C$16="No",0,Parameters!AK$174*('AMOC national temperature'!AK52-Parameters!AK$138)+Parameters!AK$175*('AMOC national temperature'!AK52-Parameters!AK$138)^2)))*IF(Settings!$C$16="No",1,(1-SLR!$D52*Parameters!AK$191))))</f>
        <v>11814.491600231626</v>
      </c>
      <c r="AL53" s="22">
        <f ca="1">IF(AL$2=0,0,IF((Parameters!$B$184*(1-Parameters!AL$195)*_xlfn.IFNA('[3]National GDP per capita ppp'!AL53,0)+(1-Parameters!$B$184)*AL52)*(1+(_xlfn.IFNA('[3]Nat GDP per cap ppp growth rate'!AL53,0)-IF(Settings!$C$16="No",0,Parameters!AL$174*('AMOC national temperature'!AL52-Parameters!AL$138)+Parameters!AL$175*('AMOC national temperature'!AL52-Parameters!AL$138)^2)))*IF(Settings!$C$16="No",1,(1-SLR!$D52*Parameters!AL$191))&lt;=0,1,(Parameters!$B$184*(1-Parameters!AL$195)*_xlfn.IFNA('[3]National GDP per capita ppp'!AL53,0)+(1-Parameters!$B$184)*AL52)*(1+(_xlfn.IFNA('[3]Nat GDP per cap ppp growth rate'!AL53,0)-IF(Settings!$C$16="No",0,Parameters!AL$174*('AMOC national temperature'!AL52-Parameters!AL$138)+Parameters!AL$175*('AMOC national temperature'!AL52-Parameters!AL$138)^2)))*IF(Settings!$C$16="No",1,(1-SLR!$D52*Parameters!AL$191))))</f>
        <v>3079.7428953303124</v>
      </c>
      <c r="AM53" s="22">
        <f ca="1">IF(AM$2=0,0,IF((Parameters!$B$184*(1-Parameters!AM$195)*_xlfn.IFNA('[3]National GDP per capita ppp'!AM53,0)+(1-Parameters!$B$184)*AM52)*(1+(_xlfn.IFNA('[3]Nat GDP per cap ppp growth rate'!AM53,0)-IF(Settings!$C$16="No",0,Parameters!AM$174*('AMOC national temperature'!AM52-Parameters!AM$138)+Parameters!AM$175*('AMOC national temperature'!AM52-Parameters!AM$138)^2)))*IF(Settings!$C$16="No",1,(1-SLR!$D52*Parameters!AM$191))&lt;=0,1,(Parameters!$B$184*(1-Parameters!AM$195)*_xlfn.IFNA('[3]National GDP per capita ppp'!AM53,0)+(1-Parameters!$B$184)*AM52)*(1+(_xlfn.IFNA('[3]Nat GDP per cap ppp growth rate'!AM53,0)-IF(Settings!$C$16="No",0,Parameters!AM$174*('AMOC national temperature'!AM52-Parameters!AM$138)+Parameters!AM$175*('AMOC national temperature'!AM52-Parameters!AM$138)^2)))*IF(Settings!$C$16="No",1,(1-SLR!$D52*Parameters!AM$191))))</f>
        <v>21890.621205094056</v>
      </c>
      <c r="AN53" s="22">
        <f ca="1">IF(AN$2=0,0,IF((Parameters!$B$184*(1-Parameters!AN$195)*_xlfn.IFNA('[3]National GDP per capita ppp'!AN53,0)+(1-Parameters!$B$184)*AN52)*(1+(_xlfn.IFNA('[3]Nat GDP per cap ppp growth rate'!AN53,0)-IF(Settings!$C$16="No",0,Parameters!AN$174*('AMOC national temperature'!AN52-Parameters!AN$138)+Parameters!AN$175*('AMOC national temperature'!AN52-Parameters!AN$138)^2)))*IF(Settings!$C$16="No",1,(1-SLR!$D52*Parameters!AN$191))&lt;=0,1,(Parameters!$B$184*(1-Parameters!AN$195)*_xlfn.IFNA('[3]National GDP per capita ppp'!AN53,0)+(1-Parameters!$B$184)*AN52)*(1+(_xlfn.IFNA('[3]Nat GDP per cap ppp growth rate'!AN53,0)-IF(Settings!$C$16="No",0,Parameters!AN$174*('AMOC national temperature'!AN52-Parameters!AN$138)+Parameters!AN$175*('AMOC national temperature'!AN52-Parameters!AN$138)^2)))*IF(Settings!$C$16="No",1,(1-SLR!$D52*Parameters!AN$191))))</f>
        <v>35649.174391717555</v>
      </c>
      <c r="AO53" s="22">
        <f ca="1">IF(AO$2=0,0,IF((Parameters!$B$184*(1-Parameters!AO$195)*_xlfn.IFNA('[3]National GDP per capita ppp'!AO53,0)+(1-Parameters!$B$184)*AO52)*(1+(_xlfn.IFNA('[3]Nat GDP per cap ppp growth rate'!AO53,0)-IF(Settings!$C$16="No",0,Parameters!AO$174*('AMOC national temperature'!AO52-Parameters!AO$138)+Parameters!AO$175*('AMOC national temperature'!AO52-Parameters!AO$138)^2)))*IF(Settings!$C$16="No",1,(1-SLR!$D52*Parameters!AO$191))&lt;=0,1,(Parameters!$B$184*(1-Parameters!AO$195)*_xlfn.IFNA('[3]National GDP per capita ppp'!AO53,0)+(1-Parameters!$B$184)*AO52)*(1+(_xlfn.IFNA('[3]Nat GDP per cap ppp growth rate'!AO53,0)-IF(Settings!$C$16="No",0,Parameters!AO$174*('AMOC national temperature'!AO52-Parameters!AO$138)+Parameters!AO$175*('AMOC national temperature'!AO52-Parameters!AO$138)^2)))*IF(Settings!$C$16="No",1,(1-SLR!$D52*Parameters!AO$191))))</f>
        <v>11483.368003101592</v>
      </c>
      <c r="AP53" s="22">
        <f ca="1">IF(AP$2=0,0,IF((Parameters!$B$184*(1-Parameters!AP$195)*_xlfn.IFNA('[3]National GDP per capita ppp'!AP53,0)+(1-Parameters!$B$184)*AP52)*(1+(_xlfn.IFNA('[3]Nat GDP per cap ppp growth rate'!AP53,0)-IF(Settings!$C$16="No",0,Parameters!AP$174*('AMOC national temperature'!AP52-Parameters!AP$138)+Parameters!AP$175*('AMOC national temperature'!AP52-Parameters!AP$138)^2)))*IF(Settings!$C$16="No",1,(1-SLR!$D52*Parameters!AP$191))&lt;=0,1,(Parameters!$B$184*(1-Parameters!AP$195)*_xlfn.IFNA('[3]National GDP per capita ppp'!AP53,0)+(1-Parameters!$B$184)*AP52)*(1+(_xlfn.IFNA('[3]Nat GDP per cap ppp growth rate'!AP53,0)-IF(Settings!$C$16="No",0,Parameters!AP$174*('AMOC national temperature'!AP52-Parameters!AP$138)+Parameters!AP$175*('AMOC national temperature'!AP52-Parameters!AP$138)^2)))*IF(Settings!$C$16="No",1,(1-SLR!$D52*Parameters!AP$191))))</f>
        <v>20125.61105607569</v>
      </c>
      <c r="AQ53" s="22">
        <f ca="1">IF(AQ$2=0,0,IF((Parameters!$B$184*(1-Parameters!AQ$195)*_xlfn.IFNA('[3]National GDP per capita ppp'!AQ53,0)+(1-Parameters!$B$184)*AQ52)*(1+(_xlfn.IFNA('[3]Nat GDP per cap ppp growth rate'!AQ53,0)-IF(Settings!$C$16="No",0,Parameters!AQ$174*('AMOC national temperature'!AQ52-Parameters!AQ$138)+Parameters!AQ$175*('AMOC national temperature'!AQ52-Parameters!AQ$138)^2)))*IF(Settings!$C$16="No",1,(1-SLR!$D52*Parameters!AQ$191))&lt;=0,1,(Parameters!$B$184*(1-Parameters!AQ$195)*_xlfn.IFNA('[3]National GDP per capita ppp'!AQ53,0)+(1-Parameters!$B$184)*AQ52)*(1+(_xlfn.IFNA('[3]Nat GDP per cap ppp growth rate'!AQ53,0)-IF(Settings!$C$16="No",0,Parameters!AQ$174*('AMOC national temperature'!AQ52-Parameters!AQ$138)+Parameters!AQ$175*('AMOC national temperature'!AQ52-Parameters!AQ$138)^2)))*IF(Settings!$C$16="No",1,(1-SLR!$D52*Parameters!AQ$191))))</f>
        <v>44345.211108252195</v>
      </c>
      <c r="AR53" s="22">
        <f>IF(AR$2=0,0,IF((Parameters!$B$184*(1-Parameters!AR$195)*_xlfn.IFNA('[3]National GDP per capita ppp'!AR53,0)+(1-Parameters!$B$184)*AR52)*(1+(_xlfn.IFNA('[3]Nat GDP per cap ppp growth rate'!AR53,0)-IF(Settings!$C$16="No",0,Parameters!AR$174*('AMOC national temperature'!AR52-Parameters!AR$138)+Parameters!AR$175*('AMOC national temperature'!AR52-Parameters!AR$138)^2)))*IF(Settings!$C$16="No",1,(1-SLR!$D52*Parameters!AR$191))&lt;=0,1,(Parameters!$B$184*(1-Parameters!AR$195)*_xlfn.IFNA('[3]National GDP per capita ppp'!AR53,0)+(1-Parameters!$B$184)*AR52)*(1+(_xlfn.IFNA('[3]Nat GDP per cap ppp growth rate'!AR53,0)-IF(Settings!$C$16="No",0,Parameters!AR$174*('AMOC national temperature'!AR52-Parameters!AR$138)+Parameters!AR$175*('AMOC national temperature'!AR52-Parameters!AR$138)^2)))*IF(Settings!$C$16="No",1,(1-SLR!$D52*Parameters!AR$191))))</f>
        <v>0</v>
      </c>
      <c r="AS53" s="22">
        <f ca="1">IF(AS$2=0,0,IF((Parameters!$B$184*(1-Parameters!AS$195)*_xlfn.IFNA('[3]National GDP per capita ppp'!AS53,0)+(1-Parameters!$B$184)*AS52)*(1+(_xlfn.IFNA('[3]Nat GDP per cap ppp growth rate'!AS53,0)-IF(Settings!$C$16="No",0,Parameters!AS$174*('AMOC national temperature'!AS52-Parameters!AS$138)+Parameters!AS$175*('AMOC national temperature'!AS52-Parameters!AS$138)^2)))*IF(Settings!$C$16="No",1,(1-SLR!$D52*Parameters!AS$191))&lt;=0,1,(Parameters!$B$184*(1-Parameters!AS$195)*_xlfn.IFNA('[3]National GDP per capita ppp'!AS53,0)+(1-Parameters!$B$184)*AS52)*(1+(_xlfn.IFNA('[3]Nat GDP per cap ppp growth rate'!AS53,0)-IF(Settings!$C$16="No",0,Parameters!AS$174*('AMOC national temperature'!AS52-Parameters!AS$138)+Parameters!AS$175*('AMOC national temperature'!AS52-Parameters!AS$138)^2)))*IF(Settings!$C$16="No",1,(1-SLR!$D52*Parameters!AS$191))))</f>
        <v>60328.988089868843</v>
      </c>
      <c r="AT53" s="22">
        <f ca="1">IF(AT$2=0,0,IF((Parameters!$B$184*(1-Parameters!AT$195)*_xlfn.IFNA('[3]National GDP per capita ppp'!AT53,0)+(1-Parameters!$B$184)*AT52)*(1+(_xlfn.IFNA('[3]Nat GDP per cap ppp growth rate'!AT53,0)-IF(Settings!$C$16="No",0,Parameters!AT$174*('AMOC national temperature'!AT52-Parameters!AT$138)+Parameters!AT$175*('AMOC national temperature'!AT52-Parameters!AT$138)^2)))*IF(Settings!$C$16="No",1,(1-SLR!$D52*Parameters!AT$191))&lt;=0,1,(Parameters!$B$184*(1-Parameters!AT$195)*_xlfn.IFNA('[3]National GDP per capita ppp'!AT53,0)+(1-Parameters!$B$184)*AT52)*(1+(_xlfn.IFNA('[3]Nat GDP per cap ppp growth rate'!AT53,0)-IF(Settings!$C$16="No",0,Parameters!AT$174*('AMOC national temperature'!AT52-Parameters!AT$138)+Parameters!AT$175*('AMOC national temperature'!AT52-Parameters!AT$138)^2)))*IF(Settings!$C$16="No",1,(1-SLR!$D52*Parameters!AT$191))))</f>
        <v>44982.837052637973</v>
      </c>
      <c r="AU53" s="22">
        <f ca="1">IF(AU$2=0,0,IF((Parameters!$B$184*(1-Parameters!AU$195)*_xlfn.IFNA('[3]National GDP per capita ppp'!AU53,0)+(1-Parameters!$B$184)*AU52)*(1+(_xlfn.IFNA('[3]Nat GDP per cap ppp growth rate'!AU53,0)-IF(Settings!$C$16="No",0,Parameters!AU$174*('AMOC national temperature'!AU52-Parameters!AU$138)+Parameters!AU$175*('AMOC national temperature'!AU52-Parameters!AU$138)^2)))*IF(Settings!$C$16="No",1,(1-SLR!$D52*Parameters!AU$191))&lt;=0,1,(Parameters!$B$184*(1-Parameters!AU$195)*_xlfn.IFNA('[3]National GDP per capita ppp'!AU53,0)+(1-Parameters!$B$184)*AU52)*(1+(_xlfn.IFNA('[3]Nat GDP per cap ppp growth rate'!AU53,0)-IF(Settings!$C$16="No",0,Parameters!AU$174*('AMOC national temperature'!AU52-Parameters!AU$138)+Parameters!AU$175*('AMOC national temperature'!AU52-Parameters!AU$138)^2)))*IF(Settings!$C$16="No",1,(1-SLR!$D52*Parameters!AU$191))))</f>
        <v>62183.447489703824</v>
      </c>
      <c r="AV53" s="22">
        <f ca="1">IF(AV$2=0,0,IF((Parameters!$B$184*(1-Parameters!AV$195)*_xlfn.IFNA('[3]National GDP per capita ppp'!AV53,0)+(1-Parameters!$B$184)*AV52)*(1+(_xlfn.IFNA('[3]Nat GDP per cap ppp growth rate'!AV53,0)-IF(Settings!$C$16="No",0,Parameters!AV$174*('AMOC national temperature'!AV52-Parameters!AV$138)+Parameters!AV$175*('AMOC national temperature'!AV52-Parameters!AV$138)^2)))*IF(Settings!$C$16="No",1,(1-SLR!$D52*Parameters!AV$191))&lt;=0,1,(Parameters!$B$184*(1-Parameters!AV$195)*_xlfn.IFNA('[3]National GDP per capita ppp'!AV53,0)+(1-Parameters!$B$184)*AV52)*(1+(_xlfn.IFNA('[3]Nat GDP per cap ppp growth rate'!AV53,0)-IF(Settings!$C$16="No",0,Parameters!AV$174*('AMOC national temperature'!AV52-Parameters!AV$138)+Parameters!AV$175*('AMOC national temperature'!AV52-Parameters!AV$138)^2)))*IF(Settings!$C$16="No",1,(1-SLR!$D52*Parameters!AV$191))))</f>
        <v>10377.74324238048</v>
      </c>
      <c r="AW53" s="22">
        <f ca="1">IF(AW$2=0,0,IF((Parameters!$B$184*(1-Parameters!AW$195)*_xlfn.IFNA('[3]National GDP per capita ppp'!AW53,0)+(1-Parameters!$B$184)*AW52)*(1+(_xlfn.IFNA('[3]Nat GDP per cap ppp growth rate'!AW53,0)-IF(Settings!$C$16="No",0,Parameters!AW$174*('AMOC national temperature'!AW52-Parameters!AW$138)+Parameters!AW$175*('AMOC national temperature'!AW52-Parameters!AW$138)^2)))*IF(Settings!$C$16="No",1,(1-SLR!$D52*Parameters!AW$191))&lt;=0,1,(Parameters!$B$184*(1-Parameters!AW$195)*_xlfn.IFNA('[3]National GDP per capita ppp'!AW53,0)+(1-Parameters!$B$184)*AW52)*(1+(_xlfn.IFNA('[3]Nat GDP per cap ppp growth rate'!AW53,0)-IF(Settings!$C$16="No",0,Parameters!AW$174*('AMOC national temperature'!AW52-Parameters!AW$138)+Parameters!AW$175*('AMOC national temperature'!AW52-Parameters!AW$138)^2)))*IF(Settings!$C$16="No",1,(1-SLR!$D52*Parameters!AW$191))))</f>
        <v>23427.900014521085</v>
      </c>
      <c r="AX53" s="22">
        <f ca="1">IF(AX$2=0,0,IF((Parameters!$B$184*(1-Parameters!AX$195)*_xlfn.IFNA('[3]National GDP per capita ppp'!AX53,0)+(1-Parameters!$B$184)*AX52)*(1+(_xlfn.IFNA('[3]Nat GDP per cap ppp growth rate'!AX53,0)-IF(Settings!$C$16="No",0,Parameters!AX$174*('AMOC national temperature'!AX52-Parameters!AX$138)+Parameters!AX$175*('AMOC national temperature'!AX52-Parameters!AX$138)^2)))*IF(Settings!$C$16="No",1,(1-SLR!$D52*Parameters!AX$191))&lt;=0,1,(Parameters!$B$184*(1-Parameters!AX$195)*_xlfn.IFNA('[3]National GDP per capita ppp'!AX53,0)+(1-Parameters!$B$184)*AX52)*(1+(_xlfn.IFNA('[3]Nat GDP per cap ppp growth rate'!AX53,0)-IF(Settings!$C$16="No",0,Parameters!AX$174*('AMOC national temperature'!AX52-Parameters!AX$138)+Parameters!AX$175*('AMOC national temperature'!AX52-Parameters!AX$138)^2)))*IF(Settings!$C$16="No",1,(1-SLR!$D52*Parameters!AX$191))))</f>
        <v>65680.791049584484</v>
      </c>
      <c r="AY53" s="22">
        <f ca="1">IF(AY$2=0,0,IF((Parameters!$B$184*(1-Parameters!AY$195)*_xlfn.IFNA('[3]National GDP per capita ppp'!AY53,0)+(1-Parameters!$B$184)*AY52)*(1+(_xlfn.IFNA('[3]Nat GDP per cap ppp growth rate'!AY53,0)-IF(Settings!$C$16="No",0,Parameters!AY$174*('AMOC national temperature'!AY52-Parameters!AY$138)+Parameters!AY$175*('AMOC national temperature'!AY52-Parameters!AY$138)^2)))*IF(Settings!$C$16="No",1,(1-SLR!$D52*Parameters!AY$191))&lt;=0,1,(Parameters!$B$184*(1-Parameters!AY$195)*_xlfn.IFNA('[3]National GDP per capita ppp'!AY53,0)+(1-Parameters!$B$184)*AY52)*(1+(_xlfn.IFNA('[3]Nat GDP per cap ppp growth rate'!AY53,0)-IF(Settings!$C$16="No",0,Parameters!AY$174*('AMOC national temperature'!AY52-Parameters!AY$138)+Parameters!AY$175*('AMOC national temperature'!AY52-Parameters!AY$138)^2)))*IF(Settings!$C$16="No",1,(1-SLR!$D52*Parameters!AY$191))))</f>
        <v>36943.860611869495</v>
      </c>
      <c r="AZ53" s="22">
        <f ca="1">IF(AZ$2=0,0,IF((Parameters!$B$184*(1-Parameters!AZ$195)*_xlfn.IFNA('[3]National GDP per capita ppp'!AZ53,0)+(1-Parameters!$B$184)*AZ52)*(1+(_xlfn.IFNA('[3]Nat GDP per cap ppp growth rate'!AZ53,0)-IF(Settings!$C$16="No",0,Parameters!AZ$174*('AMOC national temperature'!AZ52-Parameters!AZ$138)+Parameters!AZ$175*('AMOC national temperature'!AZ52-Parameters!AZ$138)^2)))*IF(Settings!$C$16="No",1,(1-SLR!$D52*Parameters!AZ$191))&lt;=0,1,(Parameters!$B$184*(1-Parameters!AZ$195)*_xlfn.IFNA('[3]National GDP per capita ppp'!AZ53,0)+(1-Parameters!$B$184)*AZ52)*(1+(_xlfn.IFNA('[3]Nat GDP per cap ppp growth rate'!AZ53,0)-IF(Settings!$C$16="No",0,Parameters!AZ$174*('AMOC national temperature'!AZ52-Parameters!AZ$138)+Parameters!AZ$175*('AMOC national temperature'!AZ52-Parameters!AZ$138)^2)))*IF(Settings!$C$16="No",1,(1-SLR!$D52*Parameters!AZ$191))))</f>
        <v>34629.302699986059</v>
      </c>
      <c r="BA53" s="22">
        <f ca="1">IF(BA$2=0,0,IF((Parameters!$B$184*(1-Parameters!BA$195)*_xlfn.IFNA('[3]National GDP per capita ppp'!BA53,0)+(1-Parameters!$B$184)*BA52)*(1+(_xlfn.IFNA('[3]Nat GDP per cap ppp growth rate'!BA53,0)-IF(Settings!$C$16="No",0,Parameters!BA$174*('AMOC national temperature'!BA52-Parameters!BA$138)+Parameters!BA$175*('AMOC national temperature'!BA52-Parameters!BA$138)^2)))*IF(Settings!$C$16="No",1,(1-SLR!$D52*Parameters!BA$191))&lt;=0,1,(Parameters!$B$184*(1-Parameters!BA$195)*_xlfn.IFNA('[3]National GDP per capita ppp'!BA53,0)+(1-Parameters!$B$184)*BA52)*(1+(_xlfn.IFNA('[3]Nat GDP per cap ppp growth rate'!BA53,0)-IF(Settings!$C$16="No",0,Parameters!BA$174*('AMOC national temperature'!BA52-Parameters!BA$138)+Parameters!BA$175*('AMOC national temperature'!BA52-Parameters!BA$138)^2)))*IF(Settings!$C$16="No",1,(1-SLR!$D52*Parameters!BA$191))))</f>
        <v>27321.331900272402</v>
      </c>
      <c r="BB53" s="22">
        <f ca="1">IF(BB$2=0,0,IF((Parameters!$B$184*(1-Parameters!BB$195)*_xlfn.IFNA('[3]National GDP per capita ppp'!BB53,0)+(1-Parameters!$B$184)*BB52)*(1+(_xlfn.IFNA('[3]Nat GDP per cap ppp growth rate'!BB53,0)-IF(Settings!$C$16="No",0,Parameters!BB$174*('AMOC national temperature'!BB52-Parameters!BB$138)+Parameters!BB$175*('AMOC national temperature'!BB52-Parameters!BB$138)^2)))*IF(Settings!$C$16="No",1,(1-SLR!$D52*Parameters!BB$191))&lt;=0,1,(Parameters!$B$184*(1-Parameters!BB$195)*_xlfn.IFNA('[3]National GDP per capita ppp'!BB53,0)+(1-Parameters!$B$184)*BB52)*(1+(_xlfn.IFNA('[3]Nat GDP per cap ppp growth rate'!BB53,0)-IF(Settings!$C$16="No",0,Parameters!BB$174*('AMOC national temperature'!BB52-Parameters!BB$138)+Parameters!BB$175*('AMOC national temperature'!BB52-Parameters!BB$138)^2)))*IF(Settings!$C$16="No",1,(1-SLR!$D52*Parameters!BB$191))))</f>
        <v>43585.892961468897</v>
      </c>
      <c r="BC53" s="22">
        <f ca="1">IF(BC$2=0,0,IF((Parameters!$B$184*(1-Parameters!BC$195)*_xlfn.IFNA('[3]National GDP per capita ppp'!BC53,0)+(1-Parameters!$B$184)*BC52)*(1+(_xlfn.IFNA('[3]Nat GDP per cap ppp growth rate'!BC53,0)-IF(Settings!$C$16="No",0,Parameters!BC$174*('AMOC national temperature'!BC52-Parameters!BC$138)+Parameters!BC$175*('AMOC national temperature'!BC52-Parameters!BC$138)^2)))*IF(Settings!$C$16="No",1,(1-SLR!$D52*Parameters!BC$191))&lt;=0,1,(Parameters!$B$184*(1-Parameters!BC$195)*_xlfn.IFNA('[3]National GDP per capita ppp'!BC53,0)+(1-Parameters!$B$184)*BC52)*(1+(_xlfn.IFNA('[3]Nat GDP per cap ppp growth rate'!BC53,0)-IF(Settings!$C$16="No",0,Parameters!BC$174*('AMOC national temperature'!BC52-Parameters!BC$138)+Parameters!BC$175*('AMOC national temperature'!BC52-Parameters!BC$138)^2)))*IF(Settings!$C$16="No",1,(1-SLR!$D52*Parameters!BC$191))))</f>
        <v>7683.4510808724426</v>
      </c>
      <c r="BD53" s="22">
        <f>IF(BD$2=0,0,IF((Parameters!$B$184*(1-Parameters!BD$195)*_xlfn.IFNA('[3]National GDP per capita ppp'!BD53,0)+(1-Parameters!$B$184)*BD52)*(1+(_xlfn.IFNA('[3]Nat GDP per cap ppp growth rate'!BD53,0)-IF(Settings!$C$16="No",0,Parameters!BD$174*('AMOC national temperature'!BD52-Parameters!BD$138)+Parameters!BD$175*('AMOC national temperature'!BD52-Parameters!BD$138)^2)))*IF(Settings!$C$16="No",1,(1-SLR!$D52*Parameters!BD$191))&lt;=0,1,(Parameters!$B$184*(1-Parameters!BD$195)*_xlfn.IFNA('[3]National GDP per capita ppp'!BD53,0)+(1-Parameters!$B$184)*BD52)*(1+(_xlfn.IFNA('[3]Nat GDP per cap ppp growth rate'!BD53,0)-IF(Settings!$C$16="No",0,Parameters!BD$174*('AMOC national temperature'!BD52-Parameters!BD$138)+Parameters!BD$175*('AMOC national temperature'!BD52-Parameters!BD$138)^2)))*IF(Settings!$C$16="No",1,(1-SLR!$D52*Parameters!BD$191))))</f>
        <v>0</v>
      </c>
      <c r="BE53" s="22">
        <f ca="1">IF(BE$2=0,0,IF((Parameters!$B$184*(1-Parameters!BE$195)*_xlfn.IFNA('[3]National GDP per capita ppp'!BE53,0)+(1-Parameters!$B$184)*BE52)*(1+(_xlfn.IFNA('[3]Nat GDP per cap ppp growth rate'!BE53,0)-IF(Settings!$C$16="No",0,Parameters!BE$174*('AMOC national temperature'!BE52-Parameters!BE$138)+Parameters!BE$175*('AMOC national temperature'!BE52-Parameters!BE$138)^2)))*IF(Settings!$C$16="No",1,(1-SLR!$D52*Parameters!BE$191))&lt;=0,1,(Parameters!$B$184*(1-Parameters!BE$195)*_xlfn.IFNA('[3]National GDP per capita ppp'!BE53,0)+(1-Parameters!$B$184)*BE52)*(1+(_xlfn.IFNA('[3]Nat GDP per cap ppp growth rate'!BE53,0)-IF(Settings!$C$16="No",0,Parameters!BE$174*('AMOC national temperature'!BE52-Parameters!BE$138)+Parameters!BE$175*('AMOC national temperature'!BE52-Parameters!BE$138)^2)))*IF(Settings!$C$16="No",1,(1-SLR!$D52*Parameters!BE$191))))</f>
        <v>53431.331823300883</v>
      </c>
      <c r="BF53" s="22">
        <f ca="1">IF(BF$2=0,0,IF((Parameters!$B$184*(1-Parameters!BF$195)*_xlfn.IFNA('[3]National GDP per capita ppp'!BF53,0)+(1-Parameters!$B$184)*BF52)*(1+(_xlfn.IFNA('[3]Nat GDP per cap ppp growth rate'!BF53,0)-IF(Settings!$C$16="No",0,Parameters!BF$174*('AMOC national temperature'!BF52-Parameters!BF$138)+Parameters!BF$175*('AMOC national temperature'!BF52-Parameters!BF$138)^2)))*IF(Settings!$C$16="No",1,(1-SLR!$D52*Parameters!BF$191))&lt;=0,1,(Parameters!$B$184*(1-Parameters!BF$195)*_xlfn.IFNA('[3]National GDP per capita ppp'!BF53,0)+(1-Parameters!$B$184)*BF52)*(1+(_xlfn.IFNA('[3]Nat GDP per cap ppp growth rate'!BF53,0)-IF(Settings!$C$16="No",0,Parameters!BF$174*('AMOC national temperature'!BF52-Parameters!BF$138)+Parameters!BF$175*('AMOC national temperature'!BF52-Parameters!BF$138)^2)))*IF(Settings!$C$16="No",1,(1-SLR!$D52*Parameters!BF$191))))</f>
        <v>35375.816221057583</v>
      </c>
      <c r="BG53" s="22">
        <f ca="1">IF(BG$2=0,0,IF((Parameters!$B$184*(1-Parameters!BG$195)*_xlfn.IFNA('[3]National GDP per capita ppp'!BG53,0)+(1-Parameters!$B$184)*BG52)*(1+(_xlfn.IFNA('[3]Nat GDP per cap ppp growth rate'!BG53,0)-IF(Settings!$C$16="No",0,Parameters!BG$174*('AMOC national temperature'!BG52-Parameters!BG$138)+Parameters!BG$175*('AMOC national temperature'!BG52-Parameters!BG$138)^2)))*IF(Settings!$C$16="No",1,(1-SLR!$D52*Parameters!BG$191))&lt;=0,1,(Parameters!$B$184*(1-Parameters!BG$195)*_xlfn.IFNA('[3]National GDP per capita ppp'!BG53,0)+(1-Parameters!$B$184)*BG52)*(1+(_xlfn.IFNA('[3]Nat GDP per cap ppp growth rate'!BG53,0)-IF(Settings!$C$16="No",0,Parameters!BG$174*('AMOC national temperature'!BG52-Parameters!BG$138)+Parameters!BG$175*('AMOC national temperature'!BG52-Parameters!BG$138)^2)))*IF(Settings!$C$16="No",1,(1-SLR!$D52*Parameters!BG$191))))</f>
        <v>3975.6958143578759</v>
      </c>
      <c r="BH53" s="22">
        <f ca="1">IF(BH$2=0,0,IF((Parameters!$B$184*(1-Parameters!BH$195)*_xlfn.IFNA('[3]National GDP per capita ppp'!BH53,0)+(1-Parameters!$B$184)*BH52)*(1+(_xlfn.IFNA('[3]Nat GDP per cap ppp growth rate'!BH53,0)-IF(Settings!$C$16="No",0,Parameters!BH$174*('AMOC national temperature'!BH52-Parameters!BH$138)+Parameters!BH$175*('AMOC national temperature'!BH52-Parameters!BH$138)^2)))*IF(Settings!$C$16="No",1,(1-SLR!$D52*Parameters!BH$191))&lt;=0,1,(Parameters!$B$184*(1-Parameters!BH$195)*_xlfn.IFNA('[3]National GDP per capita ppp'!BH53,0)+(1-Parameters!$B$184)*BH52)*(1+(_xlfn.IFNA('[3]Nat GDP per cap ppp growth rate'!BH53,0)-IF(Settings!$C$16="No",0,Parameters!BH$174*('AMOC national temperature'!BH52-Parameters!BH$138)+Parameters!BH$175*('AMOC national temperature'!BH52-Parameters!BH$138)^2)))*IF(Settings!$C$16="No",1,(1-SLR!$D52*Parameters!BH$191))))</f>
        <v>66202.818615325945</v>
      </c>
      <c r="BI53" s="22">
        <f ca="1">IF(BI$2=0,0,IF((Parameters!$B$184*(1-Parameters!BI$195)*_xlfn.IFNA('[3]National GDP per capita ppp'!BI53,0)+(1-Parameters!$B$184)*BI52)*(1+(_xlfn.IFNA('[3]Nat GDP per cap ppp growth rate'!BI53,0)-IF(Settings!$C$16="No",0,Parameters!BI$174*('AMOC national temperature'!BI52-Parameters!BI$138)+Parameters!BI$175*('AMOC national temperature'!BI52-Parameters!BI$138)^2)))*IF(Settings!$C$16="No",1,(1-SLR!$D52*Parameters!BI$191))&lt;=0,1,(Parameters!$B$184*(1-Parameters!BI$195)*_xlfn.IFNA('[3]National GDP per capita ppp'!BI53,0)+(1-Parameters!$B$184)*BI52)*(1+(_xlfn.IFNA('[3]Nat GDP per cap ppp growth rate'!BI53,0)-IF(Settings!$C$16="No",0,Parameters!BI$174*('AMOC national temperature'!BI52-Parameters!BI$138)+Parameters!BI$175*('AMOC national temperature'!BI52-Parameters!BI$138)^2)))*IF(Settings!$C$16="No",1,(1-SLR!$D52*Parameters!BI$191))))</f>
        <v>40509.389674429614</v>
      </c>
      <c r="BJ53" s="22">
        <f ca="1">IF(BJ$2=0,0,IF((Parameters!$B$184*(1-Parameters!BJ$195)*_xlfn.IFNA('[3]National GDP per capita ppp'!BJ53,0)+(1-Parameters!$B$184)*BJ52)*(1+(_xlfn.IFNA('[3]Nat GDP per cap ppp growth rate'!BJ53,0)-IF(Settings!$C$16="No",0,Parameters!BJ$174*('AMOC national temperature'!BJ52-Parameters!BJ$138)+Parameters!BJ$175*('AMOC national temperature'!BJ52-Parameters!BJ$138)^2)))*IF(Settings!$C$16="No",1,(1-SLR!$D52*Parameters!BJ$191))&lt;=0,1,(Parameters!$B$184*(1-Parameters!BJ$195)*_xlfn.IFNA('[3]National GDP per capita ppp'!BJ53,0)+(1-Parameters!$B$184)*BJ52)*(1+(_xlfn.IFNA('[3]Nat GDP per cap ppp growth rate'!BJ53,0)-IF(Settings!$C$16="No",0,Parameters!BJ$174*('AMOC national temperature'!BJ52-Parameters!BJ$138)+Parameters!BJ$175*('AMOC national temperature'!BJ52-Parameters!BJ$138)^2)))*IF(Settings!$C$16="No",1,(1-SLR!$D52*Parameters!BJ$191))))</f>
        <v>59588.297219208252</v>
      </c>
      <c r="BK53" s="22">
        <f ca="1">IF(BK$2=0,0,IF((Parameters!$B$184*(1-Parameters!BK$195)*_xlfn.IFNA('[3]National GDP per capita ppp'!BK53,0)+(1-Parameters!$B$184)*BK52)*(1+(_xlfn.IFNA('[3]Nat GDP per cap ppp growth rate'!BK53,0)-IF(Settings!$C$16="No",0,Parameters!BK$174*('AMOC national temperature'!BK52-Parameters!BK$138)+Parameters!BK$175*('AMOC national temperature'!BK52-Parameters!BK$138)^2)))*IF(Settings!$C$16="No",1,(1-SLR!$D52*Parameters!BK$191))&lt;=0,1,(Parameters!$B$184*(1-Parameters!BK$195)*_xlfn.IFNA('[3]National GDP per capita ppp'!BK53,0)+(1-Parameters!$B$184)*BK52)*(1+(_xlfn.IFNA('[3]Nat GDP per cap ppp growth rate'!BK53,0)-IF(Settings!$C$16="No",0,Parameters!BK$174*('AMOC national temperature'!BK52-Parameters!BK$138)+Parameters!BK$175*('AMOC national temperature'!BK52-Parameters!BK$138)^2)))*IF(Settings!$C$16="No",1,(1-SLR!$D52*Parameters!BK$191))))</f>
        <v>3163.1134784203941</v>
      </c>
      <c r="BL53" s="22">
        <f ca="1">IF(BL$2=0,0,IF((Parameters!$B$184*(1-Parameters!BL$195)*_xlfn.IFNA('[3]National GDP per capita ppp'!BL53,0)+(1-Parameters!$B$184)*BL52)*(1+(_xlfn.IFNA('[3]Nat GDP per cap ppp growth rate'!BL53,0)-IF(Settings!$C$16="No",0,Parameters!BL$174*('AMOC national temperature'!BL52-Parameters!BL$138)+Parameters!BL$175*('AMOC national temperature'!BL52-Parameters!BL$138)^2)))*IF(Settings!$C$16="No",1,(1-SLR!$D52*Parameters!BL$191))&lt;=0,1,(Parameters!$B$184*(1-Parameters!BL$195)*_xlfn.IFNA('[3]National GDP per capita ppp'!BL53,0)+(1-Parameters!$B$184)*BL52)*(1+(_xlfn.IFNA('[3]Nat GDP per cap ppp growth rate'!BL53,0)-IF(Settings!$C$16="No",0,Parameters!BL$174*('AMOC national temperature'!BL52-Parameters!BL$138)+Parameters!BL$175*('AMOC national temperature'!BL52-Parameters!BL$138)^2)))*IF(Settings!$C$16="No",1,(1-SLR!$D52*Parameters!BL$191))))</f>
        <v>48073.419876205968</v>
      </c>
      <c r="BM53" s="22">
        <f ca="1">IF(BM$2=0,0,IF((Parameters!$B$184*(1-Parameters!BM$195)*_xlfn.IFNA('[3]National GDP per capita ppp'!BM53,0)+(1-Parameters!$B$184)*BM52)*(1+(_xlfn.IFNA('[3]Nat GDP per cap ppp growth rate'!BM53,0)-IF(Settings!$C$16="No",0,Parameters!BM$174*('AMOC national temperature'!BM52-Parameters!BM$138)+Parameters!BM$175*('AMOC national temperature'!BM52-Parameters!BM$138)^2)))*IF(Settings!$C$16="No",1,(1-SLR!$D52*Parameters!BM$191))&lt;=0,1,(Parameters!$B$184*(1-Parameters!BM$195)*_xlfn.IFNA('[3]National GDP per capita ppp'!BM53,0)+(1-Parameters!$B$184)*BM52)*(1+(_xlfn.IFNA('[3]Nat GDP per cap ppp growth rate'!BM53,0)-IF(Settings!$C$16="No",0,Parameters!BM$174*('AMOC national temperature'!BM52-Parameters!BM$138)+Parameters!BM$175*('AMOC national temperature'!BM52-Parameters!BM$138)^2)))*IF(Settings!$C$16="No",1,(1-SLR!$D52*Parameters!BM$191))))</f>
        <v>66210.911052583237</v>
      </c>
      <c r="BN53" s="22">
        <f ca="1">IF(BN$2=0,0,IF((Parameters!$B$184*(1-Parameters!BN$195)*_xlfn.IFNA('[3]National GDP per capita ppp'!BN53,0)+(1-Parameters!$B$184)*BN52)*(1+(_xlfn.IFNA('[3]Nat GDP per cap ppp growth rate'!BN53,0)-IF(Settings!$C$16="No",0,Parameters!BN$174*('AMOC national temperature'!BN52-Parameters!BN$138)+Parameters!BN$175*('AMOC national temperature'!BN52-Parameters!BN$138)^2)))*IF(Settings!$C$16="No",1,(1-SLR!$D52*Parameters!BN$191))&lt;=0,1,(Parameters!$B$184*(1-Parameters!BN$195)*_xlfn.IFNA('[3]National GDP per capita ppp'!BN53,0)+(1-Parameters!$B$184)*BN52)*(1+(_xlfn.IFNA('[3]Nat GDP per cap ppp growth rate'!BN53,0)-IF(Settings!$C$16="No",0,Parameters!BN$174*('AMOC national temperature'!BN52-Parameters!BN$138)+Parameters!BN$175*('AMOC national temperature'!BN52-Parameters!BN$138)^2)))*IF(Settings!$C$16="No",1,(1-SLR!$D52*Parameters!BN$191))))</f>
        <v>24918.356058997288</v>
      </c>
      <c r="BO53" s="22">
        <f ca="1">IF(BO$2=0,0,IF((Parameters!$B$184*(1-Parameters!BO$195)*_xlfn.IFNA('[3]National GDP per capita ppp'!BO53,0)+(1-Parameters!$B$184)*BO52)*(1+(_xlfn.IFNA('[3]Nat GDP per cap ppp growth rate'!BO53,0)-IF(Settings!$C$16="No",0,Parameters!BO$174*('AMOC national temperature'!BO52-Parameters!BO$138)+Parameters!BO$175*('AMOC national temperature'!BO52-Parameters!BO$138)^2)))*IF(Settings!$C$16="No",1,(1-SLR!$D52*Parameters!BO$191))&lt;=0,1,(Parameters!$B$184*(1-Parameters!BO$195)*_xlfn.IFNA('[3]National GDP per capita ppp'!BO53,0)+(1-Parameters!$B$184)*BO52)*(1+(_xlfn.IFNA('[3]Nat GDP per cap ppp growth rate'!BO53,0)-IF(Settings!$C$16="No",0,Parameters!BO$174*('AMOC national temperature'!BO52-Parameters!BO$138)+Parameters!BO$175*('AMOC national temperature'!BO52-Parameters!BO$138)^2)))*IF(Settings!$C$16="No",1,(1-SLR!$D52*Parameters!BO$191))))</f>
        <v>14045.832851996312</v>
      </c>
      <c r="BP53" s="22">
        <f ca="1">IF(BP$2=0,0,IF((Parameters!$B$184*(1-Parameters!BP$195)*_xlfn.IFNA('[3]National GDP per capita ppp'!BP53,0)+(1-Parameters!$B$184)*BP52)*(1+(_xlfn.IFNA('[3]Nat GDP per cap ppp growth rate'!BP53,0)-IF(Settings!$C$16="No",0,Parameters!BP$174*('AMOC national temperature'!BP52-Parameters!BP$138)+Parameters!BP$175*('AMOC national temperature'!BP52-Parameters!BP$138)^2)))*IF(Settings!$C$16="No",1,(1-SLR!$D52*Parameters!BP$191))&lt;=0,1,(Parameters!$B$184*(1-Parameters!BP$195)*_xlfn.IFNA('[3]National GDP per capita ppp'!BP53,0)+(1-Parameters!$B$184)*BP52)*(1+(_xlfn.IFNA('[3]Nat GDP per cap ppp growth rate'!BP53,0)-IF(Settings!$C$16="No",0,Parameters!BP$174*('AMOC national temperature'!BP52-Parameters!BP$138)+Parameters!BP$175*('AMOC national temperature'!BP52-Parameters!BP$138)^2)))*IF(Settings!$C$16="No",1,(1-SLR!$D52*Parameters!BP$191))))</f>
        <v>9125.0650309520606</v>
      </c>
      <c r="BQ53" s="22">
        <f>IF(BQ$2=0,0,IF((Parameters!$B$184*(1-Parameters!BQ$195)*_xlfn.IFNA('[3]National GDP per capita ppp'!BQ53,0)+(1-Parameters!$B$184)*BQ52)*(1+(_xlfn.IFNA('[3]Nat GDP per cap ppp growth rate'!BQ53,0)-IF(Settings!$C$16="No",0,Parameters!BQ$174*('AMOC national temperature'!BQ52-Parameters!BQ$138)+Parameters!BQ$175*('AMOC national temperature'!BQ52-Parameters!BQ$138)^2)))*IF(Settings!$C$16="No",1,(1-SLR!$D52*Parameters!BQ$191))&lt;=0,1,(Parameters!$B$184*(1-Parameters!BQ$195)*_xlfn.IFNA('[3]National GDP per capita ppp'!BQ53,0)+(1-Parameters!$B$184)*BQ52)*(1+(_xlfn.IFNA('[3]Nat GDP per cap ppp growth rate'!BQ53,0)-IF(Settings!$C$16="No",0,Parameters!BQ$174*('AMOC national temperature'!BQ52-Parameters!BQ$138)+Parameters!BQ$175*('AMOC national temperature'!BQ52-Parameters!BQ$138)^2)))*IF(Settings!$C$16="No",1,(1-SLR!$D52*Parameters!BQ$191))))</f>
        <v>0</v>
      </c>
      <c r="BR53" s="22">
        <f ca="1">IF(BR$2=0,0,IF((Parameters!$B$184*(1-Parameters!BR$195)*_xlfn.IFNA('[3]National GDP per capita ppp'!BR53,0)+(1-Parameters!$B$184)*BR52)*(1+(_xlfn.IFNA('[3]Nat GDP per cap ppp growth rate'!BR53,0)-IF(Settings!$C$16="No",0,Parameters!BR$174*('AMOC national temperature'!BR52-Parameters!BR$138)+Parameters!BR$175*('AMOC national temperature'!BR52-Parameters!BR$138)^2)))*IF(Settings!$C$16="No",1,(1-SLR!$D52*Parameters!BR$191))&lt;=0,1,(Parameters!$B$184*(1-Parameters!BR$195)*_xlfn.IFNA('[3]National GDP per capita ppp'!BR53,0)+(1-Parameters!$B$184)*BR52)*(1+(_xlfn.IFNA('[3]Nat GDP per cap ppp growth rate'!BR53,0)-IF(Settings!$C$16="No",0,Parameters!BR$174*('AMOC national temperature'!BR52-Parameters!BR$138)+Parameters!BR$175*('AMOC national temperature'!BR52-Parameters!BR$138)^2)))*IF(Settings!$C$16="No",1,(1-SLR!$D52*Parameters!BR$191))))</f>
        <v>6957.8635941951043</v>
      </c>
      <c r="BS53" s="22">
        <f ca="1">IF(BS$2=0,0,IF((Parameters!$B$184*(1-Parameters!BS$195)*_xlfn.IFNA('[3]National GDP per capita ppp'!BS53,0)+(1-Parameters!$B$184)*BS52)*(1+(_xlfn.IFNA('[3]Nat GDP per cap ppp growth rate'!BS53,0)-IF(Settings!$C$16="No",0,Parameters!BS$174*('AMOC national temperature'!BS52-Parameters!BS$138)+Parameters!BS$175*('AMOC national temperature'!BS52-Parameters!BS$138)^2)))*IF(Settings!$C$16="No",1,(1-SLR!$D52*Parameters!BS$191))&lt;=0,1,(Parameters!$B$184*(1-Parameters!BS$195)*_xlfn.IFNA('[3]National GDP per capita ppp'!BS53,0)+(1-Parameters!$B$184)*BS52)*(1+(_xlfn.IFNA('[3]Nat GDP per cap ppp growth rate'!BS53,0)-IF(Settings!$C$16="No",0,Parameters!BS$174*('AMOC national temperature'!BS52-Parameters!BS$138)+Parameters!BS$175*('AMOC national temperature'!BS52-Parameters!BS$138)^2)))*IF(Settings!$C$16="No",1,(1-SLR!$D52*Parameters!BS$191))))</f>
        <v>7024.3539864409568</v>
      </c>
      <c r="BT53" s="22">
        <f ca="1">IF(BT$2=0,0,IF((Parameters!$B$184*(1-Parameters!BT$195)*_xlfn.IFNA('[3]National GDP per capita ppp'!BT53,0)+(1-Parameters!$B$184)*BT52)*(1+(_xlfn.IFNA('[3]Nat GDP per cap ppp growth rate'!BT53,0)-IF(Settings!$C$16="No",0,Parameters!BT$174*('AMOC national temperature'!BT52-Parameters!BT$138)+Parameters!BT$175*('AMOC national temperature'!BT52-Parameters!BT$138)^2)))*IF(Settings!$C$16="No",1,(1-SLR!$D52*Parameters!BT$191))&lt;=0,1,(Parameters!$B$184*(1-Parameters!BT$195)*_xlfn.IFNA('[3]National GDP per capita ppp'!BT53,0)+(1-Parameters!$B$184)*BT52)*(1+(_xlfn.IFNA('[3]Nat GDP per cap ppp growth rate'!BT53,0)-IF(Settings!$C$16="No",0,Parameters!BT$174*('AMOC national temperature'!BT52-Parameters!BT$138)+Parameters!BT$175*('AMOC national temperature'!BT52-Parameters!BT$138)^2)))*IF(Settings!$C$16="No",1,(1-SLR!$D52*Parameters!BT$191))))</f>
        <v>135996.89882523811</v>
      </c>
      <c r="BU53" s="22">
        <f ca="1">IF(BU$2=0,0,IF((Parameters!$B$184*(1-Parameters!BU$195)*_xlfn.IFNA('[3]National GDP per capita ppp'!BU53,0)+(1-Parameters!$B$184)*BU52)*(1+(_xlfn.IFNA('[3]Nat GDP per cap ppp growth rate'!BU53,0)-IF(Settings!$C$16="No",0,Parameters!BU$174*('AMOC national temperature'!BU52-Parameters!BU$138)+Parameters!BU$175*('AMOC national temperature'!BU52-Parameters!BU$138)^2)))*IF(Settings!$C$16="No",1,(1-SLR!$D52*Parameters!BU$191))&lt;=0,1,(Parameters!$B$184*(1-Parameters!BU$195)*_xlfn.IFNA('[3]National GDP per capita ppp'!BU53,0)+(1-Parameters!$B$184)*BU52)*(1+(_xlfn.IFNA('[3]Nat GDP per cap ppp growth rate'!BU53,0)-IF(Settings!$C$16="No",0,Parameters!BU$174*('AMOC national temperature'!BU52-Parameters!BU$138)+Parameters!BU$175*('AMOC national temperature'!BU52-Parameters!BU$138)^2)))*IF(Settings!$C$16="No",1,(1-SLR!$D52*Parameters!BU$191))))</f>
        <v>53210.746634880423</v>
      </c>
      <c r="BV53" s="22">
        <f ca="1">IF(BV$2=0,0,IF((Parameters!$B$184*(1-Parameters!BV$195)*_xlfn.IFNA('[3]National GDP per capita ppp'!BV53,0)+(1-Parameters!$B$184)*BV52)*(1+(_xlfn.IFNA('[3]Nat GDP per cap ppp growth rate'!BV53,0)-IF(Settings!$C$16="No",0,Parameters!BV$174*('AMOC national temperature'!BV52-Parameters!BV$138)+Parameters!BV$175*('AMOC national temperature'!BV52-Parameters!BV$138)^2)))*IF(Settings!$C$16="No",1,(1-SLR!$D52*Parameters!BV$191))&lt;=0,1,(Parameters!$B$184*(1-Parameters!BV$195)*_xlfn.IFNA('[3]National GDP per capita ppp'!BV53,0)+(1-Parameters!$B$184)*BV52)*(1+(_xlfn.IFNA('[3]Nat GDP per cap ppp growth rate'!BV53,0)-IF(Settings!$C$16="No",0,Parameters!BV$174*('AMOC national temperature'!BV52-Parameters!BV$138)+Parameters!BV$175*('AMOC national temperature'!BV52-Parameters!BV$138)^2)))*IF(Settings!$C$16="No",1,(1-SLR!$D52*Parameters!BV$191))))</f>
        <v>29579.086644321742</v>
      </c>
      <c r="BW53" s="22">
        <f ca="1">IF(BW$2=0,0,IF((Parameters!$B$184*(1-Parameters!BW$195)*_xlfn.IFNA('[3]National GDP per capita ppp'!BW53,0)+(1-Parameters!$B$184)*BW52)*(1+(_xlfn.IFNA('[3]Nat GDP per cap ppp growth rate'!BW53,0)-IF(Settings!$C$16="No",0,Parameters!BW$174*('AMOC national temperature'!BW52-Parameters!BW$138)+Parameters!BW$175*('AMOC national temperature'!BW52-Parameters!BW$138)^2)))*IF(Settings!$C$16="No",1,(1-SLR!$D52*Parameters!BW$191))&lt;=0,1,(Parameters!$B$184*(1-Parameters!BW$195)*_xlfn.IFNA('[3]National GDP per capita ppp'!BW53,0)+(1-Parameters!$B$184)*BW52)*(1+(_xlfn.IFNA('[3]Nat GDP per cap ppp growth rate'!BW53,0)-IF(Settings!$C$16="No",0,Parameters!BW$174*('AMOC national temperature'!BW52-Parameters!BW$138)+Parameters!BW$175*('AMOC national temperature'!BW52-Parameters!BW$138)^2)))*IF(Settings!$C$16="No",1,(1-SLR!$D52*Parameters!BW$191))))</f>
        <v>23391.891730082669</v>
      </c>
      <c r="BX53" s="22">
        <f>IF(BX$2=0,0,IF((Parameters!$B$184*(1-Parameters!BX$195)*_xlfn.IFNA('[3]National GDP per capita ppp'!BX53,0)+(1-Parameters!$B$184)*BX52)*(1+(_xlfn.IFNA('[3]Nat GDP per cap ppp growth rate'!BX53,0)-IF(Settings!$C$16="No",0,Parameters!BX$174*('AMOC national temperature'!BX52-Parameters!BX$138)+Parameters!BX$175*('AMOC national temperature'!BX52-Parameters!BX$138)^2)))*IF(Settings!$C$16="No",1,(1-SLR!$D52*Parameters!BX$191))&lt;=0,1,(Parameters!$B$184*(1-Parameters!BX$195)*_xlfn.IFNA('[3]National GDP per capita ppp'!BX53,0)+(1-Parameters!$B$184)*BX52)*(1+(_xlfn.IFNA('[3]Nat GDP per cap ppp growth rate'!BX53,0)-IF(Settings!$C$16="No",0,Parameters!BX$174*('AMOC national temperature'!BX52-Parameters!BX$138)+Parameters!BX$175*('AMOC national temperature'!BX52-Parameters!BX$138)^2)))*IF(Settings!$C$16="No",1,(1-SLR!$D52*Parameters!BX$191))))</f>
        <v>0</v>
      </c>
      <c r="BY53" s="22">
        <f ca="1">IF(BY$2=0,0,IF((Parameters!$B$184*(1-Parameters!BY$195)*_xlfn.IFNA('[3]National GDP per capita ppp'!BY53,0)+(1-Parameters!$B$184)*BY52)*(1+(_xlfn.IFNA('[3]Nat GDP per cap ppp growth rate'!BY53,0)-IF(Settings!$C$16="No",0,Parameters!BY$174*('AMOC national temperature'!BY52-Parameters!BY$138)+Parameters!BY$175*('AMOC national temperature'!BY52-Parameters!BY$138)^2)))*IF(Settings!$C$16="No",1,(1-SLR!$D52*Parameters!BY$191))&lt;=0,1,(Parameters!$B$184*(1-Parameters!BY$195)*_xlfn.IFNA('[3]National GDP per capita ppp'!BY53,0)+(1-Parameters!$B$184)*BY52)*(1+(_xlfn.IFNA('[3]Nat GDP per cap ppp growth rate'!BY53,0)-IF(Settings!$C$16="No",0,Parameters!BY$174*('AMOC national temperature'!BY52-Parameters!BY$138)+Parameters!BY$175*('AMOC national temperature'!BY52-Parameters!BY$138)^2)))*IF(Settings!$C$16="No",1,(1-SLR!$D52*Parameters!BY$191))))</f>
        <v>18973.592662898805</v>
      </c>
      <c r="BZ53" s="22">
        <f ca="1">IF(BZ$2=0,0,IF((Parameters!$B$184*(1-Parameters!BZ$195)*_xlfn.IFNA('[3]National GDP per capita ppp'!BZ53,0)+(1-Parameters!$B$184)*BZ52)*(1+(_xlfn.IFNA('[3]Nat GDP per cap ppp growth rate'!BZ53,0)-IF(Settings!$C$16="No",0,Parameters!BZ$174*('AMOC national temperature'!BZ52-Parameters!BZ$138)+Parameters!BZ$175*('AMOC national temperature'!BZ52-Parameters!BZ$138)^2)))*IF(Settings!$C$16="No",1,(1-SLR!$D52*Parameters!BZ$191))&lt;=0,1,(Parameters!$B$184*(1-Parameters!BZ$195)*_xlfn.IFNA('[3]National GDP per capita ppp'!BZ53,0)+(1-Parameters!$B$184)*BZ52)*(1+(_xlfn.IFNA('[3]Nat GDP per cap ppp growth rate'!BZ53,0)-IF(Settings!$C$16="No",0,Parameters!BZ$174*('AMOC national temperature'!BZ52-Parameters!BZ$138)+Parameters!BZ$175*('AMOC national temperature'!BZ52-Parameters!BZ$138)^2)))*IF(Settings!$C$16="No",1,(1-SLR!$D52*Parameters!BZ$191))))</f>
        <v>259168.99374953419</v>
      </c>
      <c r="CA53" s="22">
        <f ca="1">IF(CA$2=0,0,IF((Parameters!$B$184*(1-Parameters!CA$195)*_xlfn.IFNA('[3]National GDP per capita ppp'!CA53,0)+(1-Parameters!$B$184)*CA52)*(1+(_xlfn.IFNA('[3]Nat GDP per cap ppp growth rate'!CA53,0)-IF(Settings!$C$16="No",0,Parameters!CA$174*('AMOC national temperature'!CA52-Parameters!CA$138)+Parameters!CA$175*('AMOC national temperature'!CA52-Parameters!CA$138)^2)))*IF(Settings!$C$16="No",1,(1-SLR!$D52*Parameters!CA$191))&lt;=0,1,(Parameters!$B$184*(1-Parameters!CA$195)*_xlfn.IFNA('[3]National GDP per capita ppp'!CA53,0)+(1-Parameters!$B$184)*CA52)*(1+(_xlfn.IFNA('[3]Nat GDP per cap ppp growth rate'!CA53,0)-IF(Settings!$C$16="No",0,Parameters!CA$174*('AMOC national temperature'!CA52-Parameters!CA$138)+Parameters!CA$175*('AMOC national temperature'!CA52-Parameters!CA$138)^2)))*IF(Settings!$C$16="No",1,(1-SLR!$D52*Parameters!CA$191))))</f>
        <v>12728.499322048579</v>
      </c>
      <c r="CB53" s="22">
        <f ca="1">IF(CB$2=0,0,IF((Parameters!$B$184*(1-Parameters!CB$195)*_xlfn.IFNA('[3]National GDP per capita ppp'!CB53,0)+(1-Parameters!$B$184)*CB52)*(1+(_xlfn.IFNA('[3]Nat GDP per cap ppp growth rate'!CB53,0)-IF(Settings!$C$16="No",0,Parameters!CB$174*('AMOC national temperature'!CB52-Parameters!CB$138)+Parameters!CB$175*('AMOC national temperature'!CB52-Parameters!CB$138)^2)))*IF(Settings!$C$16="No",1,(1-SLR!$D52*Parameters!CB$191))&lt;=0,1,(Parameters!$B$184*(1-Parameters!CB$195)*_xlfn.IFNA('[3]National GDP per capita ppp'!CB53,0)+(1-Parameters!$B$184)*CB52)*(1+(_xlfn.IFNA('[3]Nat GDP per cap ppp growth rate'!CB53,0)-IF(Settings!$C$16="No",0,Parameters!CB$174*('AMOC national temperature'!CB52-Parameters!CB$138)+Parameters!CB$175*('AMOC national temperature'!CB52-Parameters!CB$138)^2)))*IF(Settings!$C$16="No",1,(1-SLR!$D52*Parameters!CB$191))))</f>
        <v>33115.928530660538</v>
      </c>
      <c r="CC53" s="22">
        <f ca="1">IF(CC$2=0,0,IF((Parameters!$B$184*(1-Parameters!CC$195)*_xlfn.IFNA('[3]National GDP per capita ppp'!CC53,0)+(1-Parameters!$B$184)*CC52)*(1+(_xlfn.IFNA('[3]Nat GDP per cap ppp growth rate'!CC53,0)-IF(Settings!$C$16="No",0,Parameters!CC$174*('AMOC national temperature'!CC52-Parameters!CC$138)+Parameters!CC$175*('AMOC national temperature'!CC52-Parameters!CC$138)^2)))*IF(Settings!$C$16="No",1,(1-SLR!$D52*Parameters!CC$191))&lt;=0,1,(Parameters!$B$184*(1-Parameters!CC$195)*_xlfn.IFNA('[3]National GDP per capita ppp'!CC53,0)+(1-Parameters!$B$184)*CC52)*(1+(_xlfn.IFNA('[3]Nat GDP per cap ppp growth rate'!CC53,0)-IF(Settings!$C$16="No",0,Parameters!CC$174*('AMOC national temperature'!CC52-Parameters!CC$138)+Parameters!CC$175*('AMOC national temperature'!CC52-Parameters!CC$138)^2)))*IF(Settings!$C$16="No",1,(1-SLR!$D52*Parameters!CC$191))))</f>
        <v>4446.7924806159626</v>
      </c>
      <c r="CD53" s="22">
        <f ca="1">IF(CD$2=0,0,IF((Parameters!$B$184*(1-Parameters!CD$195)*_xlfn.IFNA('[3]National GDP per capita ppp'!CD53,0)+(1-Parameters!$B$184)*CD52)*(1+(_xlfn.IFNA('[3]Nat GDP per cap ppp growth rate'!CD53,0)-IF(Settings!$C$16="No",0,Parameters!CD$174*('AMOC national temperature'!CD52-Parameters!CD$138)+Parameters!CD$175*('AMOC national temperature'!CD52-Parameters!CD$138)^2)))*IF(Settings!$C$16="No",1,(1-SLR!$D52*Parameters!CD$191))&lt;=0,1,(Parameters!$B$184*(1-Parameters!CD$195)*_xlfn.IFNA('[3]National GDP per capita ppp'!CD53,0)+(1-Parameters!$B$184)*CD52)*(1+(_xlfn.IFNA('[3]Nat GDP per cap ppp growth rate'!CD53,0)-IF(Settings!$C$16="No",0,Parameters!CD$174*('AMOC national temperature'!CD52-Parameters!CD$138)+Parameters!CD$175*('AMOC national temperature'!CD52-Parameters!CD$138)^2)))*IF(Settings!$C$16="No",1,(1-SLR!$D52*Parameters!CD$191))))</f>
        <v>36683.71340141198</v>
      </c>
      <c r="CE53" s="22">
        <f ca="1">IF(CE$2=0,0,IF((Parameters!$B$184*(1-Parameters!CE$195)*_xlfn.IFNA('[3]National GDP per capita ppp'!CE53,0)+(1-Parameters!$B$184)*CE52)*(1+(_xlfn.IFNA('[3]Nat GDP per cap ppp growth rate'!CE53,0)-IF(Settings!$C$16="No",0,Parameters!CE$174*('AMOC national temperature'!CE52-Parameters!CE$138)+Parameters!CE$175*('AMOC national temperature'!CE52-Parameters!CE$138)^2)))*IF(Settings!$C$16="No",1,(1-SLR!$D52*Parameters!CE$191))&lt;=0,1,(Parameters!$B$184*(1-Parameters!CE$195)*_xlfn.IFNA('[3]National GDP per capita ppp'!CE53,0)+(1-Parameters!$B$184)*CE52)*(1+(_xlfn.IFNA('[3]Nat GDP per cap ppp growth rate'!CE53,0)-IF(Settings!$C$16="No",0,Parameters!CE$174*('AMOC national temperature'!CE52-Parameters!CE$138)+Parameters!CE$175*('AMOC national temperature'!CE52-Parameters!CE$138)^2)))*IF(Settings!$C$16="No",1,(1-SLR!$D52*Parameters!CE$191))))</f>
        <v>45901.81913496842</v>
      </c>
      <c r="CF53" s="13">
        <f ca="1">IF(CF$2=0,0,IF((Parameters!$B$184*(1-Parameters!CF$195)*_xlfn.IFNA('[3]National GDP per capita ppp'!CF53,0)+(1-Parameters!$B$184)*CF52)*(1+(_xlfn.IFNA('[3]Nat GDP per cap ppp growth rate'!CF53,0)-IF(Settings!$C$16="No",0,Parameters!CF$174*('AMOC national temperature'!CF52-Parameters!CF$138)+Parameters!CF$175*('AMOC national temperature'!CF52-Parameters!CF$138)^2)))*IF(Settings!$C$16="No",1,(1-SLR!$D52*Parameters!CF$191))*(1-ISM!K52)&lt;=0,1,(Parameters!$B$184*(1-Parameters!CF$195)*_xlfn.IFNA('[3]National GDP per capita ppp'!CF53,0)+(1-Parameters!$B$184)*CF52)*(1+(_xlfn.IFNA('[3]Nat GDP per cap ppp growth rate'!CF53,0)-IF(Settings!$C$16="No",0,Parameters!CF$174*('AMOC national temperature'!CF52-Parameters!CF$138)+Parameters!CF$175*('AMOC national temperature'!CF52-Parameters!CF$138)^2)))*IF(Settings!$C$16="No",1,(1-SLR!$D52*Parameters!CF$191))*(1-ISM!K52)))</f>
        <v>22365.475412625652</v>
      </c>
      <c r="CG53" s="22">
        <f ca="1">IF(CG$2=0,0,IF((Parameters!$B$184*(1-Parameters!CG$195)*_xlfn.IFNA('[3]National GDP per capita ppp'!CG53,0)+(1-Parameters!$B$184)*CG52)*(1+(_xlfn.IFNA('[3]Nat GDP per cap ppp growth rate'!CG53,0)-IF(Settings!$C$16="No",0,Parameters!CG$174*('AMOC national temperature'!CG52-Parameters!CG$138)+Parameters!CG$175*('AMOC national temperature'!CG52-Parameters!CG$138)^2)))*IF(Settings!$C$16="No",1,(1-SLR!$D52*Parameters!CG$191))&lt;=0,1,(Parameters!$B$184*(1-Parameters!CG$195)*_xlfn.IFNA('[3]National GDP per capita ppp'!CG53,0)+(1-Parameters!$B$184)*CG52)*(1+(_xlfn.IFNA('[3]Nat GDP per cap ppp growth rate'!CG53,0)-IF(Settings!$C$16="No",0,Parameters!CG$174*('AMOC national temperature'!CG52-Parameters!CG$138)+Parameters!CG$175*('AMOC national temperature'!CG52-Parameters!CG$138)^2)))*IF(Settings!$C$16="No",1,(1-SLR!$D52*Parameters!CG$191))))</f>
        <v>71679.656391037992</v>
      </c>
      <c r="CH53" s="22">
        <f ca="1">IF(CH$2=0,0,IF((Parameters!$B$184*(1-Parameters!CH$195)*_xlfn.IFNA('[3]National GDP per capita ppp'!CH53,0)+(1-Parameters!$B$184)*CH52)*(1+(_xlfn.IFNA('[3]Nat GDP per cap ppp growth rate'!CH53,0)-IF(Settings!$C$16="No",0,Parameters!CH$174*('AMOC national temperature'!CH52-Parameters!CH$138)+Parameters!CH$175*('AMOC national temperature'!CH52-Parameters!CH$138)^2)))*IF(Settings!$C$16="No",1,(1-SLR!$D52*Parameters!CH$191))&lt;=0,1,(Parameters!$B$184*(1-Parameters!CH$195)*_xlfn.IFNA('[3]National GDP per capita ppp'!CH53,0)+(1-Parameters!$B$184)*CH52)*(1+(_xlfn.IFNA('[3]Nat GDP per cap ppp growth rate'!CH53,0)-IF(Settings!$C$16="No",0,Parameters!CH$174*('AMOC national temperature'!CH52-Parameters!CH$138)+Parameters!CH$175*('AMOC national temperature'!CH52-Parameters!CH$138)^2)))*IF(Settings!$C$16="No",1,(1-SLR!$D52*Parameters!CH$191))))</f>
        <v>73145.754192132212</v>
      </c>
      <c r="CI53" s="22">
        <f ca="1">IF(CI$2=0,0,IF((Parameters!$B$184*(1-Parameters!CI$195)*_xlfn.IFNA('[3]National GDP per capita ppp'!CI53,0)+(1-Parameters!$B$184)*CI52)*(1+(_xlfn.IFNA('[3]Nat GDP per cap ppp growth rate'!CI53,0)-IF(Settings!$C$16="No",0,Parameters!CI$174*('AMOC national temperature'!CI52-Parameters!CI$138)+Parameters!CI$175*('AMOC national temperature'!CI52-Parameters!CI$138)^2)))*IF(Settings!$C$16="No",1,(1-SLR!$D52*Parameters!CI$191))&lt;=0,1,(Parameters!$B$184*(1-Parameters!CI$195)*_xlfn.IFNA('[3]National GDP per capita ppp'!CI53,0)+(1-Parameters!$B$184)*CI52)*(1+(_xlfn.IFNA('[3]Nat GDP per cap ppp growth rate'!CI53,0)-IF(Settings!$C$16="No",0,Parameters!CI$174*('AMOC national temperature'!CI52-Parameters!CI$138)+Parameters!CI$175*('AMOC national temperature'!CI52-Parameters!CI$138)^2)))*IF(Settings!$C$16="No",1,(1-SLR!$D52*Parameters!CI$191))))</f>
        <v>42887.487680784165</v>
      </c>
      <c r="CJ53" s="22">
        <f ca="1">IF(CJ$2=0,0,IF((Parameters!$B$184*(1-Parameters!CJ$195)*_xlfn.IFNA('[3]National GDP per capita ppp'!CJ53,0)+(1-Parameters!$B$184)*CJ52)*(1+(_xlfn.IFNA('[3]Nat GDP per cap ppp growth rate'!CJ53,0)-IF(Settings!$C$16="No",0,Parameters!CJ$174*('AMOC national temperature'!CJ52-Parameters!CJ$138)+Parameters!CJ$175*('AMOC national temperature'!CJ52-Parameters!CJ$138)^2)))*IF(Settings!$C$16="No",1,(1-SLR!$D52*Parameters!CJ$191))&lt;=0,1,(Parameters!$B$184*(1-Parameters!CJ$195)*_xlfn.IFNA('[3]National GDP per capita ppp'!CJ53,0)+(1-Parameters!$B$184)*CJ52)*(1+(_xlfn.IFNA('[3]Nat GDP per cap ppp growth rate'!CJ53,0)-IF(Settings!$C$16="No",0,Parameters!CJ$174*('AMOC national temperature'!CJ52-Parameters!CJ$138)+Parameters!CJ$175*('AMOC national temperature'!CJ52-Parameters!CJ$138)^2)))*IF(Settings!$C$16="No",1,(1-SLR!$D52*Parameters!CJ$191))))</f>
        <v>77385.686884568233</v>
      </c>
      <c r="CK53" s="22">
        <f ca="1">IF(CK$2=0,0,IF((Parameters!$B$184*(1-Parameters!CK$195)*_xlfn.IFNA('[3]National GDP per capita ppp'!CK53,0)+(1-Parameters!$B$184)*CK52)*(1+(_xlfn.IFNA('[3]Nat GDP per cap ppp growth rate'!CK53,0)-IF(Settings!$C$16="No",0,Parameters!CK$174*('AMOC national temperature'!CK52-Parameters!CK$138)+Parameters!CK$175*('AMOC national temperature'!CK52-Parameters!CK$138)^2)))*IF(Settings!$C$16="No",1,(1-SLR!$D52*Parameters!CK$191))&lt;=0,1,(Parameters!$B$184*(1-Parameters!CK$195)*_xlfn.IFNA('[3]National GDP per capita ppp'!CK53,0)+(1-Parameters!$B$184)*CK52)*(1+(_xlfn.IFNA('[3]Nat GDP per cap ppp growth rate'!CK53,0)-IF(Settings!$C$16="No",0,Parameters!CK$174*('AMOC national temperature'!CK52-Parameters!CK$138)+Parameters!CK$175*('AMOC national temperature'!CK52-Parameters!CK$138)^2)))*IF(Settings!$C$16="No",1,(1-SLR!$D52*Parameters!CK$191))))</f>
        <v>45870.812001822822</v>
      </c>
      <c r="CL53" s="22">
        <f ca="1">IF(CL$2=0,0,IF((Parameters!$B$184*(1-Parameters!CL$195)*_xlfn.IFNA('[3]National GDP per capita ppp'!CL53,0)+(1-Parameters!$B$184)*CL52)*(1+(_xlfn.IFNA('[3]Nat GDP per cap ppp growth rate'!CL53,0)-IF(Settings!$C$16="No",0,Parameters!CL$174*('AMOC national temperature'!CL52-Parameters!CL$138)+Parameters!CL$175*('AMOC national temperature'!CL52-Parameters!CL$138)^2)))*IF(Settings!$C$16="No",1,(1-SLR!$D52*Parameters!CL$191))&lt;=0,1,(Parameters!$B$184*(1-Parameters!CL$195)*_xlfn.IFNA('[3]National GDP per capita ppp'!CL53,0)+(1-Parameters!$B$184)*CL52)*(1+(_xlfn.IFNA('[3]Nat GDP per cap ppp growth rate'!CL53,0)-IF(Settings!$C$16="No",0,Parameters!CL$174*('AMOC national temperature'!CL52-Parameters!CL$138)+Parameters!CL$175*('AMOC national temperature'!CL52-Parameters!CL$138)^2)))*IF(Settings!$C$16="No",1,(1-SLR!$D52*Parameters!CL$191))))</f>
        <v>60472.017200865783</v>
      </c>
      <c r="CM53" s="22">
        <f ca="1">IF(CM$2=0,0,IF((Parameters!$B$184*(1-Parameters!CM$195)*_xlfn.IFNA('[3]National GDP per capita ppp'!CM53,0)+(1-Parameters!$B$184)*CM52)*(1+(_xlfn.IFNA('[3]Nat GDP per cap ppp growth rate'!CM53,0)-IF(Settings!$C$16="No",0,Parameters!CM$174*('AMOC national temperature'!CM52-Parameters!CM$138)+Parameters!CM$175*('AMOC national temperature'!CM52-Parameters!CM$138)^2)))*IF(Settings!$C$16="No",1,(1-SLR!$D52*Parameters!CM$191))&lt;=0,1,(Parameters!$B$184*(1-Parameters!CM$195)*_xlfn.IFNA('[3]National GDP per capita ppp'!CM53,0)+(1-Parameters!$B$184)*CM52)*(1+(_xlfn.IFNA('[3]Nat GDP per cap ppp growth rate'!CM53,0)-IF(Settings!$C$16="No",0,Parameters!CM$174*('AMOC national temperature'!CM52-Parameters!CM$138)+Parameters!CM$175*('AMOC national temperature'!CM52-Parameters!CM$138)^2)))*IF(Settings!$C$16="No",1,(1-SLR!$D52*Parameters!CM$191))))</f>
        <v>26047.717911699532</v>
      </c>
      <c r="CN53" s="22">
        <f ca="1">IF(CN$2=0,0,IF((Parameters!$B$184*(1-Parameters!CN$195)*_xlfn.IFNA('[3]National GDP per capita ppp'!CN53,0)+(1-Parameters!$B$184)*CN52)*(1+(_xlfn.IFNA('[3]Nat GDP per cap ppp growth rate'!CN53,0)-IF(Settings!$C$16="No",0,Parameters!CN$174*('AMOC national temperature'!CN52-Parameters!CN$138)+Parameters!CN$175*('AMOC national temperature'!CN52-Parameters!CN$138)^2)))*IF(Settings!$C$16="No",1,(1-SLR!$D52*Parameters!CN$191))&lt;=0,1,(Parameters!$B$184*(1-Parameters!CN$195)*_xlfn.IFNA('[3]National GDP per capita ppp'!CN53,0)+(1-Parameters!$B$184)*CN52)*(1+(_xlfn.IFNA('[3]Nat GDP per cap ppp growth rate'!CN53,0)-IF(Settings!$C$16="No",0,Parameters!CN$174*('AMOC national temperature'!CN52-Parameters!CN$138)+Parameters!CN$175*('AMOC national temperature'!CN52-Parameters!CN$138)^2)))*IF(Settings!$C$16="No",1,(1-SLR!$D52*Parameters!CN$191))))</f>
        <v>42362.489784844292</v>
      </c>
      <c r="CO53" s="22">
        <f ca="1">IF(CO$2=0,0,IF((Parameters!$B$184*(1-Parameters!CO$195)*_xlfn.IFNA('[3]National GDP per capita ppp'!CO53,0)+(1-Parameters!$B$184)*CO52)*(1+(_xlfn.IFNA('[3]Nat GDP per cap ppp growth rate'!CO53,0)-IF(Settings!$C$16="No",0,Parameters!CO$174*('AMOC national temperature'!CO52-Parameters!CO$138)+Parameters!CO$175*('AMOC national temperature'!CO52-Parameters!CO$138)^2)))*IF(Settings!$C$16="No",1,(1-SLR!$D52*Parameters!CO$191))&lt;=0,1,(Parameters!$B$184*(1-Parameters!CO$195)*_xlfn.IFNA('[3]National GDP per capita ppp'!CO53,0)+(1-Parameters!$B$184)*CO52)*(1+(_xlfn.IFNA('[3]Nat GDP per cap ppp growth rate'!CO53,0)-IF(Settings!$C$16="No",0,Parameters!CO$174*('AMOC national temperature'!CO52-Parameters!CO$138)+Parameters!CO$175*('AMOC national temperature'!CO52-Parameters!CO$138)^2)))*IF(Settings!$C$16="No",1,(1-SLR!$D52*Parameters!CO$191))))</f>
        <v>211540.26098462206</v>
      </c>
      <c r="CP53" s="22">
        <f ca="1">IF(CP$2=0,0,IF((Parameters!$B$184*(1-Parameters!CP$195)*_xlfn.IFNA('[3]National GDP per capita ppp'!CP53,0)+(1-Parameters!$B$184)*CP52)*(1+(_xlfn.IFNA('[3]Nat GDP per cap ppp growth rate'!CP53,0)-IF(Settings!$C$16="No",0,Parameters!CP$174*('AMOC national temperature'!CP52-Parameters!CP$138)+Parameters!CP$175*('AMOC national temperature'!CP52-Parameters!CP$138)^2)))*IF(Settings!$C$16="No",1,(1-SLR!$D52*Parameters!CP$191))&lt;=0,1,(Parameters!$B$184*(1-Parameters!CP$195)*_xlfn.IFNA('[3]National GDP per capita ppp'!CP53,0)+(1-Parameters!$B$184)*CP52)*(1+(_xlfn.IFNA('[3]Nat GDP per cap ppp growth rate'!CP53,0)-IF(Settings!$C$16="No",0,Parameters!CP$174*('AMOC national temperature'!CP52-Parameters!CP$138)+Parameters!CP$175*('AMOC national temperature'!CP52-Parameters!CP$138)^2)))*IF(Settings!$C$16="No",1,(1-SLR!$D52*Parameters!CP$191))))</f>
        <v>59608.457691636751</v>
      </c>
      <c r="CQ53" s="22">
        <f ca="1">IF(CQ$2=0,0,IF((Parameters!$B$184*(1-Parameters!CQ$195)*_xlfn.IFNA('[3]National GDP per capita ppp'!CQ53,0)+(1-Parameters!$B$184)*CQ52)*(1+(_xlfn.IFNA('[3]Nat GDP per cap ppp growth rate'!CQ53,0)-IF(Settings!$C$16="No",0,Parameters!CQ$174*('AMOC national temperature'!CQ52-Parameters!CQ$138)+Parameters!CQ$175*('AMOC national temperature'!CQ52-Parameters!CQ$138)^2)))*IF(Settings!$C$16="No",1,(1-SLR!$D52*Parameters!CQ$191))&lt;=0,1,(Parameters!$B$184*(1-Parameters!CQ$195)*_xlfn.IFNA('[3]National GDP per capita ppp'!CQ53,0)+(1-Parameters!$B$184)*CQ52)*(1+(_xlfn.IFNA('[3]Nat GDP per cap ppp growth rate'!CQ53,0)-IF(Settings!$C$16="No",0,Parameters!CQ$174*('AMOC national temperature'!CQ52-Parameters!CQ$138)+Parameters!CQ$175*('AMOC national temperature'!CQ52-Parameters!CQ$138)^2)))*IF(Settings!$C$16="No",1,(1-SLR!$D52*Parameters!CQ$191))))</f>
        <v>11191.333167692508</v>
      </c>
      <c r="CR53" s="22">
        <f ca="1">IF(CR$2=0,0,IF((Parameters!$B$184*(1-Parameters!CR$195)*_xlfn.IFNA('[3]National GDP per capita ppp'!CR53,0)+(1-Parameters!$B$184)*CR52)*(1+(_xlfn.IFNA('[3]Nat GDP per cap ppp growth rate'!CR53,0)-IF(Settings!$C$16="No",0,Parameters!CR$174*('AMOC national temperature'!CR52-Parameters!CR$138)+Parameters!CR$175*('AMOC national temperature'!CR52-Parameters!CR$138)^2)))*IF(Settings!$C$16="No",1,(1-SLR!$D52*Parameters!CR$191))&lt;=0,1,(Parameters!$B$184*(1-Parameters!CR$195)*_xlfn.IFNA('[3]National GDP per capita ppp'!CR53,0)+(1-Parameters!$B$184)*CR52)*(1+(_xlfn.IFNA('[3]Nat GDP per cap ppp growth rate'!CR53,0)-IF(Settings!$C$16="No",0,Parameters!CR$174*('AMOC national temperature'!CR52-Parameters!CR$138)+Parameters!CR$175*('AMOC national temperature'!CR52-Parameters!CR$138)^2)))*IF(Settings!$C$16="No",1,(1-SLR!$D52*Parameters!CR$191))))</f>
        <v>10225.340711523266</v>
      </c>
      <c r="CS53" s="22">
        <f ca="1">IF(CS$2=0,0,IF((Parameters!$B$184*(1-Parameters!CS$195)*_xlfn.IFNA('[3]National GDP per capita ppp'!CS53,0)+(1-Parameters!$B$184)*CS52)*(1+(_xlfn.IFNA('[3]Nat GDP per cap ppp growth rate'!CS53,0)-IF(Settings!$C$16="No",0,Parameters!CS$174*('AMOC national temperature'!CS52-Parameters!CS$138)+Parameters!CS$175*('AMOC national temperature'!CS52-Parameters!CS$138)^2)))*IF(Settings!$C$16="No",1,(1-SLR!$D52*Parameters!CS$191))&lt;=0,1,(Parameters!$B$184*(1-Parameters!CS$195)*_xlfn.IFNA('[3]National GDP per capita ppp'!CS53,0)+(1-Parameters!$B$184)*CS52)*(1+(_xlfn.IFNA('[3]Nat GDP per cap ppp growth rate'!CS53,0)-IF(Settings!$C$16="No",0,Parameters!CS$174*('AMOC national temperature'!CS52-Parameters!CS$138)+Parameters!CS$175*('AMOC national temperature'!CS52-Parameters!CS$138)^2)))*IF(Settings!$C$16="No",1,(1-SLR!$D52*Parameters!CS$191))))</f>
        <v>15926.676663719556</v>
      </c>
      <c r="CT53" s="22">
        <f ca="1">IF(CT$2=0,0,IF((Parameters!$B$184*(1-Parameters!CT$195)*_xlfn.IFNA('[3]National GDP per capita ppp'!CT53,0)+(1-Parameters!$B$184)*CT52)*(1+(_xlfn.IFNA('[3]Nat GDP per cap ppp growth rate'!CT53,0)-IF(Settings!$C$16="No",0,Parameters!CT$174*('AMOC national temperature'!CT52-Parameters!CT$138)+Parameters!CT$175*('AMOC national temperature'!CT52-Parameters!CT$138)^2)))*IF(Settings!$C$16="No",1,(1-SLR!$D52*Parameters!CT$191))&lt;=0,1,(Parameters!$B$184*(1-Parameters!CT$195)*_xlfn.IFNA('[3]National GDP per capita ppp'!CT53,0)+(1-Parameters!$B$184)*CT52)*(1+(_xlfn.IFNA('[3]Nat GDP per cap ppp growth rate'!CT53,0)-IF(Settings!$C$16="No",0,Parameters!CT$174*('AMOC national temperature'!CT52-Parameters!CT$138)+Parameters!CT$175*('AMOC national temperature'!CT52-Parameters!CT$138)^2)))*IF(Settings!$C$16="No",1,(1-SLR!$D52*Parameters!CT$191))))</f>
        <v>74959.947952679213</v>
      </c>
      <c r="CU53" s="22">
        <f ca="1">IF(CU$2=0,0,IF((Parameters!$B$184*(1-Parameters!CU$195)*_xlfn.IFNA('[3]National GDP per capita ppp'!CU53,0)+(1-Parameters!$B$184)*CU52)*(1+(_xlfn.IFNA('[3]Nat GDP per cap ppp growth rate'!CU53,0)-IF(Settings!$C$16="No",0,Parameters!CU$174*('AMOC national temperature'!CU52-Parameters!CU$138)+Parameters!CU$175*('AMOC national temperature'!CU52-Parameters!CU$138)^2)))*IF(Settings!$C$16="No",1,(1-SLR!$D52*Parameters!CU$191))&lt;=0,1,(Parameters!$B$184*(1-Parameters!CU$195)*_xlfn.IFNA('[3]National GDP per capita ppp'!CU53,0)+(1-Parameters!$B$184)*CU52)*(1+(_xlfn.IFNA('[3]Nat GDP per cap ppp growth rate'!CU53,0)-IF(Settings!$C$16="No",0,Parameters!CU$174*('AMOC national temperature'!CU52-Parameters!CU$138)+Parameters!CU$175*('AMOC national temperature'!CU52-Parameters!CU$138)^2)))*IF(Settings!$C$16="No",1,(1-SLR!$D52*Parameters!CU$191))))</f>
        <v>163754.02774976124</v>
      </c>
      <c r="CV53" s="22">
        <f ca="1">IF(CV$2=0,0,IF((Parameters!$B$184*(1-Parameters!CV$195)*_xlfn.IFNA('[3]National GDP per capita ppp'!CV53,0)+(1-Parameters!$B$184)*CV52)*(1+(_xlfn.IFNA('[3]Nat GDP per cap ppp growth rate'!CV53,0)-IF(Settings!$C$16="No",0,Parameters!CV$174*('AMOC national temperature'!CV52-Parameters!CV$138)+Parameters!CV$175*('AMOC national temperature'!CV52-Parameters!CV$138)^2)))*IF(Settings!$C$16="No",1,(1-SLR!$D52*Parameters!CV$191))&lt;=0,1,(Parameters!$B$184*(1-Parameters!CV$195)*_xlfn.IFNA('[3]National GDP per capita ppp'!CV53,0)+(1-Parameters!$B$184)*CV52)*(1+(_xlfn.IFNA('[3]Nat GDP per cap ppp growth rate'!CV53,0)-IF(Settings!$C$16="No",0,Parameters!CV$174*('AMOC national temperature'!CV52-Parameters!CV$138)+Parameters!CV$175*('AMOC national temperature'!CV52-Parameters!CV$138)^2)))*IF(Settings!$C$16="No",1,(1-SLR!$D52*Parameters!CV$191))))</f>
        <v>183397.69905977455</v>
      </c>
      <c r="CW53" s="22">
        <f ca="1">IF(CW$2=0,0,IF((Parameters!$B$184*(1-Parameters!CW$195)*_xlfn.IFNA('[3]National GDP per capita ppp'!CW53,0)+(1-Parameters!$B$184)*CW52)*(1+(_xlfn.IFNA('[3]Nat GDP per cap ppp growth rate'!CW53,0)-IF(Settings!$C$16="No",0,Parameters!CW$174*('AMOC national temperature'!CW52-Parameters!CW$138)+Parameters!CW$175*('AMOC national temperature'!CW52-Parameters!CW$138)^2)))*IF(Settings!$C$16="No",1,(1-SLR!$D52*Parameters!CW$191))&lt;=0,1,(Parameters!$B$184*(1-Parameters!CW$195)*_xlfn.IFNA('[3]National GDP per capita ppp'!CW53,0)+(1-Parameters!$B$184)*CW52)*(1+(_xlfn.IFNA('[3]Nat GDP per cap ppp growth rate'!CW53,0)-IF(Settings!$C$16="No",0,Parameters!CW$174*('AMOC national temperature'!CW52-Parameters!CW$138)+Parameters!CW$175*('AMOC national temperature'!CW52-Parameters!CW$138)^2)))*IF(Settings!$C$16="No",1,(1-SLR!$D52*Parameters!CW$191))))</f>
        <v>28282.736668991998</v>
      </c>
      <c r="CX53" s="22">
        <f ca="1">IF(CX$2=0,0,IF((Parameters!$B$184*(1-Parameters!CX$195)*_xlfn.IFNA('[3]National GDP per capita ppp'!CX53,0)+(1-Parameters!$B$184)*CX52)*(1+(_xlfn.IFNA('[3]Nat GDP per cap ppp growth rate'!CX53,0)-IF(Settings!$C$16="No",0,Parameters!CX$174*('AMOC national temperature'!CX52-Parameters!CX$138)+Parameters!CX$175*('AMOC national temperature'!CX52-Parameters!CX$138)^2)))*IF(Settings!$C$16="No",1,(1-SLR!$D52*Parameters!CX$191))&lt;=0,1,(Parameters!$B$184*(1-Parameters!CX$195)*_xlfn.IFNA('[3]National GDP per capita ppp'!CX53,0)+(1-Parameters!$B$184)*CX52)*(1+(_xlfn.IFNA('[3]Nat GDP per cap ppp growth rate'!CX53,0)-IF(Settings!$C$16="No",0,Parameters!CX$174*('AMOC national temperature'!CX52-Parameters!CX$138)+Parameters!CX$175*('AMOC national temperature'!CX52-Parameters!CX$138)^2)))*IF(Settings!$C$16="No",1,(1-SLR!$D52*Parameters!CX$191))))</f>
        <v>71123.873833197562</v>
      </c>
      <c r="CY53" s="22">
        <f ca="1">IF(CY$2=0,0,IF((Parameters!$B$184*(1-Parameters!CY$195)*_xlfn.IFNA('[3]National GDP per capita ppp'!CY53,0)+(1-Parameters!$B$184)*CY52)*(1+(_xlfn.IFNA('[3]Nat GDP per cap ppp growth rate'!CY53,0)-IF(Settings!$C$16="No",0,Parameters!CY$174*('AMOC national temperature'!CY52-Parameters!CY$138)+Parameters!CY$175*('AMOC national temperature'!CY52-Parameters!CY$138)^2)))*IF(Settings!$C$16="No",1,(1-SLR!$D52*Parameters!CY$191))&lt;=0,1,(Parameters!$B$184*(1-Parameters!CY$195)*_xlfn.IFNA('[3]National GDP per capita ppp'!CY53,0)+(1-Parameters!$B$184)*CY52)*(1+(_xlfn.IFNA('[3]Nat GDP per cap ppp growth rate'!CY53,0)-IF(Settings!$C$16="No",0,Parameters!CY$174*('AMOC national temperature'!CY52-Parameters!CY$138)+Parameters!CY$175*('AMOC national temperature'!CY52-Parameters!CY$138)^2)))*IF(Settings!$C$16="No",1,(1-SLR!$D52*Parameters!CY$191))))</f>
        <v>7693.0887276747744</v>
      </c>
      <c r="CZ53" s="22">
        <f ca="1">IF(CZ$2=0,0,IF((Parameters!$B$184*(1-Parameters!CZ$195)*_xlfn.IFNA('[3]National GDP per capita ppp'!CZ53,0)+(1-Parameters!$B$184)*CZ52)*(1+(_xlfn.IFNA('[3]Nat GDP per cap ppp growth rate'!CZ53,0)-IF(Settings!$C$16="No",0,Parameters!CZ$174*('AMOC national temperature'!CZ52-Parameters!CZ$138)+Parameters!CZ$175*('AMOC national temperature'!CZ52-Parameters!CZ$138)^2)))*IF(Settings!$C$16="No",1,(1-SLR!$D52*Parameters!CZ$191))&lt;=0,1,(Parameters!$B$184*(1-Parameters!CZ$195)*_xlfn.IFNA('[3]National GDP per capita ppp'!CZ53,0)+(1-Parameters!$B$184)*CZ52)*(1+(_xlfn.IFNA('[3]Nat GDP per cap ppp growth rate'!CZ53,0)-IF(Settings!$C$16="No",0,Parameters!CZ$174*('AMOC national temperature'!CZ52-Parameters!CZ$138)+Parameters!CZ$175*('AMOC national temperature'!CZ52-Parameters!CZ$138)^2)))*IF(Settings!$C$16="No",1,(1-SLR!$D52*Parameters!CZ$191))))</f>
        <v>54488.582631969279</v>
      </c>
      <c r="DA53" s="22">
        <f>IF(DA$2=0,0,IF((Parameters!$B$184*(1-Parameters!DA$195)*_xlfn.IFNA('[3]National GDP per capita ppp'!DA53,0)+(1-Parameters!$B$184)*DA52)*(1+(_xlfn.IFNA('[3]Nat GDP per cap ppp growth rate'!DA53,0)-IF(Settings!$C$16="No",0,Parameters!DA$174*('AMOC national temperature'!DA52-Parameters!DA$138)+Parameters!DA$175*('AMOC national temperature'!DA52-Parameters!DA$138)^2)))*IF(Settings!$C$16="No",1,(1-SLR!$D52*Parameters!DA$191))&lt;=0,1,(Parameters!$B$184*(1-Parameters!DA$195)*_xlfn.IFNA('[3]National GDP per capita ppp'!DA53,0)+(1-Parameters!$B$184)*DA52)*(1+(_xlfn.IFNA('[3]Nat GDP per cap ppp growth rate'!DA53,0)-IF(Settings!$C$16="No",0,Parameters!DA$174*('AMOC national temperature'!DA52-Parameters!DA$138)+Parameters!DA$175*('AMOC national temperature'!DA52-Parameters!DA$138)^2)))*IF(Settings!$C$16="No",1,(1-SLR!$D52*Parameters!DA$191))))</f>
        <v>0</v>
      </c>
      <c r="DB53" s="22">
        <f ca="1">IF(DB$2=0,0,IF((Parameters!$B$184*(1-Parameters!DB$195)*_xlfn.IFNA('[3]National GDP per capita ppp'!DB53,0)+(1-Parameters!$B$184)*DB52)*(1+(_xlfn.IFNA('[3]Nat GDP per cap ppp growth rate'!DB53,0)-IF(Settings!$C$16="No",0,Parameters!DB$174*('AMOC national temperature'!DB52-Parameters!DB$138)+Parameters!DB$175*('AMOC national temperature'!DB52-Parameters!DB$138)^2)))*IF(Settings!$C$16="No",1,(1-SLR!$D52*Parameters!DB$191))&lt;=0,1,(Parameters!$B$184*(1-Parameters!DB$195)*_xlfn.IFNA('[3]National GDP per capita ppp'!DB53,0)+(1-Parameters!$B$184)*DB52)*(1+(_xlfn.IFNA('[3]Nat GDP per cap ppp growth rate'!DB53,0)-IF(Settings!$C$16="No",0,Parameters!DB$174*('AMOC national temperature'!DB52-Parameters!DB$138)+Parameters!DB$175*('AMOC national temperature'!DB52-Parameters!DB$138)^2)))*IF(Settings!$C$16="No",1,(1-SLR!$D52*Parameters!DB$191))))</f>
        <v>48250.117231923199</v>
      </c>
      <c r="DC53" s="22">
        <f ca="1">IF(DC$2=0,0,IF((Parameters!$B$184*(1-Parameters!DC$195)*_xlfn.IFNA('[3]National GDP per capita ppp'!DC53,0)+(1-Parameters!$B$184)*DC52)*(1+(_xlfn.IFNA('[3]Nat GDP per cap ppp growth rate'!DC53,0)-IF(Settings!$C$16="No",0,Parameters!DC$174*('AMOC national temperature'!DC52-Parameters!DC$138)+Parameters!DC$175*('AMOC national temperature'!DC52-Parameters!DC$138)^2)))*IF(Settings!$C$16="No",1,(1-SLR!$D52*Parameters!DC$191))&lt;=0,1,(Parameters!$B$184*(1-Parameters!DC$195)*_xlfn.IFNA('[3]National GDP per capita ppp'!DC53,0)+(1-Parameters!$B$184)*DC52)*(1+(_xlfn.IFNA('[3]Nat GDP per cap ppp growth rate'!DC53,0)-IF(Settings!$C$16="No",0,Parameters!DC$174*('AMOC national temperature'!DC52-Parameters!DC$138)+Parameters!DC$175*('AMOC national temperature'!DC52-Parameters!DC$138)^2)))*IF(Settings!$C$16="No",1,(1-SLR!$D52*Parameters!DC$191))))</f>
        <v>9484.6959758030353</v>
      </c>
      <c r="DD53" s="22">
        <f ca="1">IF(DD$2=0,0,IF((Parameters!$B$184*(1-Parameters!DD$195)*_xlfn.IFNA('[3]National GDP per capita ppp'!DD53,0)+(1-Parameters!$B$184)*DD52)*(1+(_xlfn.IFNA('[3]Nat GDP per cap ppp growth rate'!DD53,0)-IF(Settings!$C$16="No",0,Parameters!DD$174*('AMOC national temperature'!DD52-Parameters!DD$138)+Parameters!DD$175*('AMOC national temperature'!DD52-Parameters!DD$138)^2)))*IF(Settings!$C$16="No",1,(1-SLR!$D52*Parameters!DD$191))&lt;=0,1,(Parameters!$B$184*(1-Parameters!DD$195)*_xlfn.IFNA('[3]National GDP per capita ppp'!DD53,0)+(1-Parameters!$B$184)*DD52)*(1+(_xlfn.IFNA('[3]Nat GDP per cap ppp growth rate'!DD53,0)-IF(Settings!$C$16="No",0,Parameters!DD$174*('AMOC national temperature'!DD52-Parameters!DD$138)+Parameters!DD$175*('AMOC national temperature'!DD52-Parameters!DD$138)^2)))*IF(Settings!$C$16="No",1,(1-SLR!$D52*Parameters!DD$191))))</f>
        <v>36107.439058986522</v>
      </c>
      <c r="DE53" s="22">
        <f ca="1">IF(DE$2=0,0,IF((Parameters!$B$184*(1-Parameters!DE$195)*_xlfn.IFNA('[3]National GDP per capita ppp'!DE53,0)+(1-Parameters!$B$184)*DE52)*(1+(_xlfn.IFNA('[3]Nat GDP per cap ppp growth rate'!DE53,0)-IF(Settings!$C$16="No",0,Parameters!DE$174*('AMOC national temperature'!DE52-Parameters!DE$138)+Parameters!DE$175*('AMOC national temperature'!DE52-Parameters!DE$138)^2)))*IF(Settings!$C$16="No",1,(1-SLR!$D52*Parameters!DE$191))&lt;=0,1,(Parameters!$B$184*(1-Parameters!DE$195)*_xlfn.IFNA('[3]National GDP per capita ppp'!DE53,0)+(1-Parameters!$B$184)*DE52)*(1+(_xlfn.IFNA('[3]Nat GDP per cap ppp growth rate'!DE53,0)-IF(Settings!$C$16="No",0,Parameters!DE$174*('AMOC national temperature'!DE52-Parameters!DE$138)+Parameters!DE$175*('AMOC national temperature'!DE52-Parameters!DE$138)^2)))*IF(Settings!$C$16="No",1,(1-SLR!$D52*Parameters!DE$191))))</f>
        <v>137262.32680801401</v>
      </c>
      <c r="DF53" s="22">
        <f ca="1">IF(DF$2=0,0,IF((Parameters!$B$184*(1-Parameters!DF$195)*_xlfn.IFNA('[3]National GDP per capita ppp'!DF53,0)+(1-Parameters!$B$184)*DF52)*(1+(_xlfn.IFNA('[3]Nat GDP per cap ppp growth rate'!DF53,0)-IF(Settings!$C$16="No",0,Parameters!DF$174*('AMOC national temperature'!DF52-Parameters!DF$138)+Parameters!DF$175*('AMOC national temperature'!DF52-Parameters!DF$138)^2)))*IF(Settings!$C$16="No",1,(1-SLR!$D52*Parameters!DF$191))&lt;=0,1,(Parameters!$B$184*(1-Parameters!DF$195)*_xlfn.IFNA('[3]National GDP per capita ppp'!DF53,0)+(1-Parameters!$B$184)*DF52)*(1+(_xlfn.IFNA('[3]Nat GDP per cap ppp growth rate'!DF53,0)-IF(Settings!$C$16="No",0,Parameters!DF$174*('AMOC national temperature'!DF52-Parameters!DF$138)+Parameters!DF$175*('AMOC national temperature'!DF52-Parameters!DF$138)^2)))*IF(Settings!$C$16="No",1,(1-SLR!$D52*Parameters!DF$191))))</f>
        <v>29682.748625818611</v>
      </c>
      <c r="DG53" s="22">
        <f ca="1">IF(DG$2=0,0,IF((Parameters!$B$184*(1-Parameters!DG$195)*_xlfn.IFNA('[3]National GDP per capita ppp'!DG53,0)+(1-Parameters!$B$184)*DG52)*(1+(_xlfn.IFNA('[3]Nat GDP per cap ppp growth rate'!DG53,0)-IF(Settings!$C$16="No",0,Parameters!DG$174*('AMOC national temperature'!DG52-Parameters!DG$138)+Parameters!DG$175*('AMOC national temperature'!DG52-Parameters!DG$138)^2)))*IF(Settings!$C$16="No",1,(1-SLR!$D52*Parameters!DG$191))&lt;=0,1,(Parameters!$B$184*(1-Parameters!DG$195)*_xlfn.IFNA('[3]National GDP per capita ppp'!DG53,0)+(1-Parameters!$B$184)*DG52)*(1+(_xlfn.IFNA('[3]Nat GDP per cap ppp growth rate'!DG53,0)-IF(Settings!$C$16="No",0,Parameters!DG$174*('AMOC national temperature'!DG52-Parameters!DG$138)+Parameters!DG$175*('AMOC national temperature'!DG52-Parameters!DG$138)^2)))*IF(Settings!$C$16="No",1,(1-SLR!$D52*Parameters!DG$191))))</f>
        <v>24005.398937037411</v>
      </c>
      <c r="DH53" s="22">
        <f ca="1">IF(DH$2=0,0,IF((Parameters!$B$184*(1-Parameters!DH$195)*_xlfn.IFNA('[3]National GDP per capita ppp'!DH53,0)+(1-Parameters!$B$184)*DH52)*(1+(_xlfn.IFNA('[3]Nat GDP per cap ppp growth rate'!DH53,0)-IF(Settings!$C$16="No",0,Parameters!DH$174*('AMOC national temperature'!DH52-Parameters!DH$138)+Parameters!DH$175*('AMOC national temperature'!DH52-Parameters!DH$138)^2)))*IF(Settings!$C$16="No",1,(1-SLR!$D52*Parameters!DH$191))&lt;=0,1,(Parameters!$B$184*(1-Parameters!DH$195)*_xlfn.IFNA('[3]National GDP per capita ppp'!DH53,0)+(1-Parameters!$B$184)*DH52)*(1+(_xlfn.IFNA('[3]Nat GDP per cap ppp growth rate'!DH53,0)-IF(Settings!$C$16="No",0,Parameters!DH$174*('AMOC national temperature'!DH52-Parameters!DH$138)+Parameters!DH$175*('AMOC national temperature'!DH52-Parameters!DH$138)^2)))*IF(Settings!$C$16="No",1,(1-SLR!$D52*Parameters!DH$191))))</f>
        <v>15873.339782383313</v>
      </c>
      <c r="DI53" s="22">
        <f ca="1">IF(DI$2=0,0,IF((Parameters!$B$184*(1-Parameters!DI$195)*_xlfn.IFNA('[3]National GDP per capita ppp'!DI53,0)+(1-Parameters!$B$184)*DI52)*(1+(_xlfn.IFNA('[3]Nat GDP per cap ppp growth rate'!DI53,0)-IF(Settings!$C$16="No",0,Parameters!DI$174*('AMOC national temperature'!DI52-Parameters!DI$138)+Parameters!DI$175*('AMOC national temperature'!DI52-Parameters!DI$138)^2)))*IF(Settings!$C$16="No",1,(1-SLR!$D52*Parameters!DI$191))&lt;=0,1,(Parameters!$B$184*(1-Parameters!DI$195)*_xlfn.IFNA('[3]National GDP per capita ppp'!DI53,0)+(1-Parameters!$B$184)*DI52)*(1+(_xlfn.IFNA('[3]Nat GDP per cap ppp growth rate'!DI53,0)-IF(Settings!$C$16="No",0,Parameters!DI$174*('AMOC national temperature'!DI52-Parameters!DI$138)+Parameters!DI$175*('AMOC national temperature'!DI52-Parameters!DI$138)^2)))*IF(Settings!$C$16="No",1,(1-SLR!$D52*Parameters!DI$191))))</f>
        <v>6649.6659461465297</v>
      </c>
      <c r="DJ53" s="22">
        <f ca="1">IF(DJ$2=0,0,IF((Parameters!$B$184*(1-Parameters!DJ$195)*_xlfn.IFNA('[3]National GDP per capita ppp'!DJ53,0)+(1-Parameters!$B$184)*DJ52)*(1+(_xlfn.IFNA('[3]Nat GDP per cap ppp growth rate'!DJ53,0)-IF(Settings!$C$16="No",0,Parameters!DJ$174*('AMOC national temperature'!DJ52-Parameters!DJ$138)+Parameters!DJ$175*('AMOC national temperature'!DJ52-Parameters!DJ$138)^2)))*IF(Settings!$C$16="No",1,(1-SLR!$D52*Parameters!DJ$191))&lt;=0,1,(Parameters!$B$184*(1-Parameters!DJ$195)*_xlfn.IFNA('[3]National GDP per capita ppp'!DJ53,0)+(1-Parameters!$B$184)*DJ52)*(1+(_xlfn.IFNA('[3]Nat GDP per cap ppp growth rate'!DJ53,0)-IF(Settings!$C$16="No",0,Parameters!DJ$174*('AMOC national temperature'!DJ52-Parameters!DJ$138)+Parameters!DJ$175*('AMOC national temperature'!DJ52-Parameters!DJ$138)^2)))*IF(Settings!$C$16="No",1,(1-SLR!$D52*Parameters!DJ$191))))</f>
        <v>48568.419519222167</v>
      </c>
      <c r="DK53" s="22">
        <f ca="1">IF(DK$2=0,0,IF((Parameters!$B$184*(1-Parameters!DK$195)*_xlfn.IFNA('[3]National GDP per capita ppp'!DK53,0)+(1-Parameters!$B$184)*DK52)*(1+(_xlfn.IFNA('[3]Nat GDP per cap ppp growth rate'!DK53,0)-IF(Settings!$C$16="No",0,Parameters!DK$174*('AMOC national temperature'!DK52-Parameters!DK$138)+Parameters!DK$175*('AMOC national temperature'!DK52-Parameters!DK$138)^2)))*IF(Settings!$C$16="No",1,(1-SLR!$D52*Parameters!DK$191))&lt;=0,1,(Parameters!$B$184*(1-Parameters!DK$195)*_xlfn.IFNA('[3]National GDP per capita ppp'!DK53,0)+(1-Parameters!$B$184)*DK52)*(1+(_xlfn.IFNA('[3]Nat GDP per cap ppp growth rate'!DK53,0)-IF(Settings!$C$16="No",0,Parameters!DK$174*('AMOC national temperature'!DK52-Parameters!DK$138)+Parameters!DK$175*('AMOC national temperature'!DK52-Parameters!DK$138)^2)))*IF(Settings!$C$16="No",1,(1-SLR!$D52*Parameters!DK$191))))</f>
        <v>18575.5749752394</v>
      </c>
      <c r="DL53" s="22">
        <f ca="1">IF(DL$2=0,0,IF((Parameters!$B$184*(1-Parameters!DL$195)*_xlfn.IFNA('[3]National GDP per capita ppp'!DL53,0)+(1-Parameters!$B$184)*DL52)*(1+(_xlfn.IFNA('[3]Nat GDP per cap ppp growth rate'!DL53,0)-IF(Settings!$C$16="No",0,Parameters!DL$174*('AMOC national temperature'!DL52-Parameters!DL$138)+Parameters!DL$175*('AMOC national temperature'!DL52-Parameters!DL$138)^2)))*IF(Settings!$C$16="No",1,(1-SLR!$D52*Parameters!DL$191))&lt;=0,1,(Parameters!$B$184*(1-Parameters!DL$195)*_xlfn.IFNA('[3]National GDP per capita ppp'!DL53,0)+(1-Parameters!$B$184)*DL52)*(1+(_xlfn.IFNA('[3]Nat GDP per cap ppp growth rate'!DL53,0)-IF(Settings!$C$16="No",0,Parameters!DL$174*('AMOC national temperature'!DL52-Parameters!DL$138)+Parameters!DL$175*('AMOC national temperature'!DL52-Parameters!DL$138)^2)))*IF(Settings!$C$16="No",1,(1-SLR!$D52*Parameters!DL$191))))</f>
        <v>8287.3238232014173</v>
      </c>
      <c r="DM53" s="22">
        <f ca="1">IF(DM$2=0,0,IF((Parameters!$B$184*(1-Parameters!DM$195)*_xlfn.IFNA('[3]National GDP per capita ppp'!DM53,0)+(1-Parameters!$B$184)*DM52)*(1+(_xlfn.IFNA('[3]Nat GDP per cap ppp growth rate'!DM53,0)-IF(Settings!$C$16="No",0,Parameters!DM$174*('AMOC national temperature'!DM52-Parameters!DM$138)+Parameters!DM$175*('AMOC national temperature'!DM52-Parameters!DM$138)^2)))*IF(Settings!$C$16="No",1,(1-SLR!$D52*Parameters!DM$191))&lt;=0,1,(Parameters!$B$184*(1-Parameters!DM$195)*_xlfn.IFNA('[3]National GDP per capita ppp'!DM53,0)+(1-Parameters!$B$184)*DM52)*(1+(_xlfn.IFNA('[3]Nat GDP per cap ppp growth rate'!DM53,0)-IF(Settings!$C$16="No",0,Parameters!DM$174*('AMOC national temperature'!DM52-Parameters!DM$138)+Parameters!DM$175*('AMOC national temperature'!DM52-Parameters!DM$138)^2)))*IF(Settings!$C$16="No",1,(1-SLR!$D52*Parameters!DM$191))))</f>
        <v>20278.670824668545</v>
      </c>
      <c r="DN53" s="22">
        <f ca="1">IF(DN$2=0,0,IF((Parameters!$B$184*(1-Parameters!DN$195)*_xlfn.IFNA('[3]National GDP per capita ppp'!DN53,0)+(1-Parameters!$B$184)*DN52)*(1+(_xlfn.IFNA('[3]Nat GDP per cap ppp growth rate'!DN53,0)-IF(Settings!$C$16="No",0,Parameters!DN$174*('AMOC national temperature'!DN52-Parameters!DN$138)+Parameters!DN$175*('AMOC national temperature'!DN52-Parameters!DN$138)^2)))*IF(Settings!$C$16="No",1,(1-SLR!$D52*Parameters!DN$191))&lt;=0,1,(Parameters!$B$184*(1-Parameters!DN$195)*_xlfn.IFNA('[3]National GDP per capita ppp'!DN53,0)+(1-Parameters!$B$184)*DN52)*(1+(_xlfn.IFNA('[3]Nat GDP per cap ppp growth rate'!DN53,0)-IF(Settings!$C$16="No",0,Parameters!DN$174*('AMOC national temperature'!DN52-Parameters!DN$138)+Parameters!DN$175*('AMOC national temperature'!DN52-Parameters!DN$138)^2)))*IF(Settings!$C$16="No",1,(1-SLR!$D52*Parameters!DN$191))))</f>
        <v>28527.285128275893</v>
      </c>
      <c r="DO53" s="22">
        <f ca="1">IF(DO$2=0,0,IF((Parameters!$B$184*(1-Parameters!DO$195)*_xlfn.IFNA('[3]National GDP per capita ppp'!DO53,0)+(1-Parameters!$B$184)*DO52)*(1+(_xlfn.IFNA('[3]Nat GDP per cap ppp growth rate'!DO53,0)-IF(Settings!$C$16="No",0,Parameters!DO$174*('AMOC national temperature'!DO52-Parameters!DO$138)+Parameters!DO$175*('AMOC national temperature'!DO52-Parameters!DO$138)^2)))*IF(Settings!$C$16="No",1,(1-SLR!$D52*Parameters!DO$191))&lt;=0,1,(Parameters!$B$184*(1-Parameters!DO$195)*_xlfn.IFNA('[3]National GDP per capita ppp'!DO53,0)+(1-Parameters!$B$184)*DO52)*(1+(_xlfn.IFNA('[3]Nat GDP per cap ppp growth rate'!DO53,0)-IF(Settings!$C$16="No",0,Parameters!DO$174*('AMOC national temperature'!DO52-Parameters!DO$138)+Parameters!DO$175*('AMOC national temperature'!DO52-Parameters!DO$138)^2)))*IF(Settings!$C$16="No",1,(1-SLR!$D52*Parameters!DO$191))))</f>
        <v>45317.052621437884</v>
      </c>
      <c r="DP53" s="22">
        <f ca="1">IF(DP$2=0,0,IF((Parameters!$B$184*(1-Parameters!DP$195)*_xlfn.IFNA('[3]National GDP per capita ppp'!DP53,0)+(1-Parameters!$B$184)*DP52)*(1+(_xlfn.IFNA('[3]Nat GDP per cap ppp growth rate'!DP53,0)-IF(Settings!$C$16="No",0,Parameters!DP$174*('AMOC national temperature'!DP52-Parameters!DP$138)+Parameters!DP$175*('AMOC national temperature'!DP52-Parameters!DP$138)^2)))*IF(Settings!$C$16="No",1,(1-SLR!$D52*Parameters!DP$191))&lt;=0,1,(Parameters!$B$184*(1-Parameters!DP$195)*_xlfn.IFNA('[3]National GDP per capita ppp'!DP53,0)+(1-Parameters!$B$184)*DP52)*(1+(_xlfn.IFNA('[3]Nat GDP per cap ppp growth rate'!DP53,0)-IF(Settings!$C$16="No",0,Parameters!DP$174*('AMOC national temperature'!DP52-Parameters!DP$138)+Parameters!DP$175*('AMOC national temperature'!DP52-Parameters!DP$138)^2)))*IF(Settings!$C$16="No",1,(1-SLR!$D52*Parameters!DP$191))))</f>
        <v>4542.2347178876216</v>
      </c>
      <c r="DQ53" s="22">
        <f ca="1">IF(DQ$2=0,0,IF((Parameters!$B$184*(1-Parameters!DQ$195)*_xlfn.IFNA('[3]National GDP per capita ppp'!DQ53,0)+(1-Parameters!$B$184)*DQ52)*(1+(_xlfn.IFNA('[3]Nat GDP per cap ppp growth rate'!DQ53,0)-IF(Settings!$C$16="No",0,Parameters!DQ$174*('AMOC national temperature'!DQ52-Parameters!DQ$138)+Parameters!DQ$175*('AMOC national temperature'!DQ52-Parameters!DQ$138)^2)))*IF(Settings!$C$16="No",1,(1-SLR!$D52*Parameters!DQ$191))&lt;=0,1,(Parameters!$B$184*(1-Parameters!DQ$195)*_xlfn.IFNA('[3]National GDP per capita ppp'!DQ53,0)+(1-Parameters!$B$184)*DQ52)*(1+(_xlfn.IFNA('[3]Nat GDP per cap ppp growth rate'!DQ53,0)-IF(Settings!$C$16="No",0,Parameters!DQ$174*('AMOC national temperature'!DQ52-Parameters!DQ$138)+Parameters!DQ$175*('AMOC national temperature'!DQ52-Parameters!DQ$138)^2)))*IF(Settings!$C$16="No",1,(1-SLR!$D52*Parameters!DQ$191))))</f>
        <v>12970.699524975073</v>
      </c>
      <c r="DR53" s="22">
        <f>IF(DR$2=0,0,IF((Parameters!$B$184*(1-Parameters!DR$195)*_xlfn.IFNA('[3]National GDP per capita ppp'!DR53,0)+(1-Parameters!$B$184)*DR52)*(1+(_xlfn.IFNA('[3]Nat GDP per cap ppp growth rate'!DR53,0)-IF(Settings!$C$16="No",0,Parameters!DR$174*('AMOC national temperature'!DR52-Parameters!DR$138)+Parameters!DR$175*('AMOC national temperature'!DR52-Parameters!DR$138)^2)))*IF(Settings!$C$16="No",1,(1-SLR!$D52*Parameters!DR$191))&lt;=0,1,(Parameters!$B$184*(1-Parameters!DR$195)*_xlfn.IFNA('[3]National GDP per capita ppp'!DR53,0)+(1-Parameters!$B$184)*DR52)*(1+(_xlfn.IFNA('[3]Nat GDP per cap ppp growth rate'!DR53,0)-IF(Settings!$C$16="No",0,Parameters!DR$174*('AMOC national temperature'!DR52-Parameters!DR$138)+Parameters!DR$175*('AMOC national temperature'!DR52-Parameters!DR$138)^2)))*IF(Settings!$C$16="No",1,(1-SLR!$D52*Parameters!DR$191))))</f>
        <v>0</v>
      </c>
      <c r="DS53" s="22">
        <f ca="1">IF(DS$2=0,0,IF((Parameters!$B$184*(1-Parameters!DS$195)*_xlfn.IFNA('[3]National GDP per capita ppp'!DS53,0)+(1-Parameters!$B$184)*DS52)*(1+(_xlfn.IFNA('[3]Nat GDP per cap ppp growth rate'!DS53,0)-IF(Settings!$C$16="No",0,Parameters!DS$174*('AMOC national temperature'!DS52-Parameters!DS$138)+Parameters!DS$175*('AMOC national temperature'!DS52-Parameters!DS$138)^2)))*IF(Settings!$C$16="No",1,(1-SLR!$D52*Parameters!DS$191))&lt;=0,1,(Parameters!$B$184*(1-Parameters!DS$195)*_xlfn.IFNA('[3]National GDP per capita ppp'!DS53,0)+(1-Parameters!$B$184)*DS52)*(1+(_xlfn.IFNA('[3]Nat GDP per cap ppp growth rate'!DS53,0)-IF(Settings!$C$16="No",0,Parameters!DS$174*('AMOC national temperature'!DS52-Parameters!DS$138)+Parameters!DS$175*('AMOC national temperature'!DS52-Parameters!DS$138)^2)))*IF(Settings!$C$16="No",1,(1-SLR!$D52*Parameters!DS$191))))</f>
        <v>71376.712460734081</v>
      </c>
      <c r="DT53" s="22">
        <f ca="1">IF(DT$2=0,0,IF((Parameters!$B$184*(1-Parameters!DT$195)*_xlfn.IFNA('[3]National GDP per capita ppp'!DT53,0)+(1-Parameters!$B$184)*DT52)*(1+(_xlfn.IFNA('[3]Nat GDP per cap ppp growth rate'!DT53,0)-IF(Settings!$C$16="No",0,Parameters!DT$174*('AMOC national temperature'!DT52-Parameters!DT$138)+Parameters!DT$175*('AMOC national temperature'!DT52-Parameters!DT$138)^2)))*IF(Settings!$C$16="No",1,(1-SLR!$D52*Parameters!DT$191))&lt;=0,1,(Parameters!$B$184*(1-Parameters!DT$195)*_xlfn.IFNA('[3]National GDP per capita ppp'!DT53,0)+(1-Parameters!$B$184)*DT52)*(1+(_xlfn.IFNA('[3]Nat GDP per cap ppp growth rate'!DT53,0)-IF(Settings!$C$16="No",0,Parameters!DT$174*('AMOC national temperature'!DT52-Parameters!DT$138)+Parameters!DT$175*('AMOC national temperature'!DT52-Parameters!DT$138)^2)))*IF(Settings!$C$16="No",1,(1-SLR!$D52*Parameters!DT$191))))</f>
        <v>5078.4346677765279</v>
      </c>
      <c r="DU53" s="22">
        <f ca="1">IF(DU$2=0,0,IF((Parameters!$B$184*(1-Parameters!DU$195)*_xlfn.IFNA('[3]National GDP per capita ppp'!DU53,0)+(1-Parameters!$B$184)*DU52)*(1+(_xlfn.IFNA('[3]Nat GDP per cap ppp growth rate'!DU53,0)-IF(Settings!$C$16="No",0,Parameters!DU$174*('AMOC national temperature'!DU52-Parameters!DU$138)+Parameters!DU$175*('AMOC national temperature'!DU52-Parameters!DU$138)^2)))*IF(Settings!$C$16="No",1,(1-SLR!$D52*Parameters!DU$191))&lt;=0,1,(Parameters!$B$184*(1-Parameters!DU$195)*_xlfn.IFNA('[3]National GDP per capita ppp'!DU53,0)+(1-Parameters!$B$184)*DU52)*(1+(_xlfn.IFNA('[3]Nat GDP per cap ppp growth rate'!DU53,0)-IF(Settings!$C$16="No",0,Parameters!DU$174*('AMOC national temperature'!DU52-Parameters!DU$138)+Parameters!DU$175*('AMOC national temperature'!DU52-Parameters!DU$138)^2)))*IF(Settings!$C$16="No",1,(1-SLR!$D52*Parameters!DU$191))))</f>
        <v>106098.97862687462</v>
      </c>
      <c r="DV53" s="22">
        <f ca="1">IF(DV$2=0,0,IF((Parameters!$B$184*(1-Parameters!DV$195)*_xlfn.IFNA('[3]National GDP per capita ppp'!DV53,0)+(1-Parameters!$B$184)*DV52)*(1+(_xlfn.IFNA('[3]Nat GDP per cap ppp growth rate'!DV53,0)-IF(Settings!$C$16="No",0,Parameters!DV$174*('AMOC national temperature'!DV52-Parameters!DV$138)+Parameters!DV$175*('AMOC national temperature'!DV52-Parameters!DV$138)^2)))*IF(Settings!$C$16="No",1,(1-SLR!$D52*Parameters!DV$191))&lt;=0,1,(Parameters!$B$184*(1-Parameters!DV$195)*_xlfn.IFNA('[3]National GDP per capita ppp'!DV53,0)+(1-Parameters!$B$184)*DV52)*(1+(_xlfn.IFNA('[3]Nat GDP per cap ppp growth rate'!DV53,0)-IF(Settings!$C$16="No",0,Parameters!DV$174*('AMOC national temperature'!DV52-Parameters!DV$138)+Parameters!DV$175*('AMOC national temperature'!DV52-Parameters!DV$138)^2)))*IF(Settings!$C$16="No",1,(1-SLR!$D52*Parameters!DV$191))))</f>
        <v>35935.51977881146</v>
      </c>
      <c r="DW53" s="22">
        <f>IF(DW$2=0,0,IF((Parameters!$B$184*(1-Parameters!DW$195)*_xlfn.IFNA('[3]National GDP per capita ppp'!DW53,0)+(1-Parameters!$B$184)*DW52)*(1+(_xlfn.IFNA('[3]Nat GDP per cap ppp growth rate'!DW53,0)-IF(Settings!$C$16="No",0,Parameters!DW$174*('AMOC national temperature'!DW52-Parameters!DW$138)+Parameters!DW$175*('AMOC national temperature'!DW52-Parameters!DW$138)^2)))*IF(Settings!$C$16="No",1,(1-SLR!$D52*Parameters!DW$191))&lt;=0,1,(Parameters!$B$184*(1-Parameters!DW$195)*_xlfn.IFNA('[3]National GDP per capita ppp'!DW53,0)+(1-Parameters!$B$184)*DW52)*(1+(_xlfn.IFNA('[3]Nat GDP per cap ppp growth rate'!DW53,0)-IF(Settings!$C$16="No",0,Parameters!DW$174*('AMOC national temperature'!DW52-Parameters!DW$138)+Parameters!DW$175*('AMOC national temperature'!DW52-Parameters!DW$138)^2)))*IF(Settings!$C$16="No",1,(1-SLR!$D52*Parameters!DW$191))))</f>
        <v>0</v>
      </c>
      <c r="DX53" s="22">
        <f ca="1">IF(DX$2=0,0,IF((Parameters!$B$184*(1-Parameters!DX$195)*_xlfn.IFNA('[3]National GDP per capita ppp'!DX53,0)+(1-Parameters!$B$184)*DX52)*(1+(_xlfn.IFNA('[3]Nat GDP per cap ppp growth rate'!DX53,0)-IF(Settings!$C$16="No",0,Parameters!DX$174*('AMOC national temperature'!DX52-Parameters!DX$138)+Parameters!DX$175*('AMOC national temperature'!DX52-Parameters!DX$138)^2)))*IF(Settings!$C$16="No",1,(1-SLR!$D52*Parameters!DX$191))&lt;=0,1,(Parameters!$B$184*(1-Parameters!DX$195)*_xlfn.IFNA('[3]National GDP per capita ppp'!DX53,0)+(1-Parameters!$B$184)*DX52)*(1+(_xlfn.IFNA('[3]Nat GDP per cap ppp growth rate'!DX53,0)-IF(Settings!$C$16="No",0,Parameters!DX$174*('AMOC national temperature'!DX52-Parameters!DX$138)+Parameters!DX$175*('AMOC national temperature'!DX52-Parameters!DX$138)^2)))*IF(Settings!$C$16="No",1,(1-SLR!$D52*Parameters!DX$191))))</f>
        <v>3512.3210337030514</v>
      </c>
      <c r="DY53" s="22">
        <f ca="1">IF(DY$2=0,0,IF((Parameters!$B$184*(1-Parameters!DY$195)*_xlfn.IFNA('[3]National GDP per capita ppp'!DY53,0)+(1-Parameters!$B$184)*DY52)*(1+(_xlfn.IFNA('[3]Nat GDP per cap ppp growth rate'!DY53,0)-IF(Settings!$C$16="No",0,Parameters!DY$174*('AMOC national temperature'!DY52-Parameters!DY$138)+Parameters!DY$175*('AMOC national temperature'!DY52-Parameters!DY$138)^2)))*IF(Settings!$C$16="No",1,(1-SLR!$D52*Parameters!DY$191))&lt;=0,1,(Parameters!$B$184*(1-Parameters!DY$195)*_xlfn.IFNA('[3]National GDP per capita ppp'!DY53,0)+(1-Parameters!$B$184)*DY52)*(1+(_xlfn.IFNA('[3]Nat GDP per cap ppp growth rate'!DY53,0)-IF(Settings!$C$16="No",0,Parameters!DY$174*('AMOC national temperature'!DY52-Parameters!DY$138)+Parameters!DY$175*('AMOC national temperature'!DY52-Parameters!DY$138)^2)))*IF(Settings!$C$16="No",1,(1-SLR!$D52*Parameters!DY$191))))</f>
        <v>19371.277422564199</v>
      </c>
      <c r="DZ53" s="22">
        <f ca="1">IF(DZ$2=0,0,IF((Parameters!$B$184*(1-Parameters!DZ$195)*_xlfn.IFNA('[3]National GDP per capita ppp'!DZ53,0)+(1-Parameters!$B$184)*DZ52)*(1+(_xlfn.IFNA('[3]Nat GDP per cap ppp growth rate'!DZ53,0)-IF(Settings!$C$16="No",0,Parameters!DZ$174*('AMOC national temperature'!DZ52-Parameters!DZ$138)+Parameters!DZ$175*('AMOC national temperature'!DZ52-Parameters!DZ$138)^2)))*IF(Settings!$C$16="No",1,(1-SLR!$D52*Parameters!DZ$191))&lt;=0,1,(Parameters!$B$184*(1-Parameters!DZ$195)*_xlfn.IFNA('[3]National GDP per capita ppp'!DZ53,0)+(1-Parameters!$B$184)*DZ52)*(1+(_xlfn.IFNA('[3]Nat GDP per cap ppp growth rate'!DZ53,0)-IF(Settings!$C$16="No",0,Parameters!DZ$174*('AMOC national temperature'!DZ52-Parameters!DZ$138)+Parameters!DZ$175*('AMOC national temperature'!DZ52-Parameters!DZ$138)^2)))*IF(Settings!$C$16="No",1,(1-SLR!$D52*Parameters!DZ$191))))</f>
        <v>13124.880414637946</v>
      </c>
      <c r="EA53" s="22">
        <f ca="1">IF(EA$2=0,0,IF((Parameters!$B$184*(1-Parameters!EA$195)*_xlfn.IFNA('[3]National GDP per capita ppp'!EA53,0)+(1-Parameters!$B$184)*EA52)*(1+(_xlfn.IFNA('[3]Nat GDP per cap ppp growth rate'!EA53,0)-IF(Settings!$C$16="No",0,Parameters!EA$174*('AMOC national temperature'!EA52-Parameters!EA$138)+Parameters!EA$175*('AMOC national temperature'!EA52-Parameters!EA$138)^2)))*IF(Settings!$C$16="No",1,(1-SLR!$D52*Parameters!EA$191))&lt;=0,1,(Parameters!$B$184*(1-Parameters!EA$195)*_xlfn.IFNA('[3]National GDP per capita ppp'!EA53,0)+(1-Parameters!$B$184)*EA52)*(1+(_xlfn.IFNA('[3]Nat GDP per cap ppp growth rate'!EA53,0)-IF(Settings!$C$16="No",0,Parameters!EA$174*('AMOC national temperature'!EA52-Parameters!EA$138)+Parameters!EA$175*('AMOC national temperature'!EA52-Parameters!EA$138)^2)))*IF(Settings!$C$16="No",1,(1-SLR!$D52*Parameters!EA$191))))</f>
        <v>56938.861329089224</v>
      </c>
      <c r="EB53" s="22">
        <f ca="1">IF(EB$2=0,0,IF((Parameters!$B$184*(1-Parameters!EB$195)*_xlfn.IFNA('[3]National GDP per capita ppp'!EB53,0)+(1-Parameters!$B$184)*EB52)*(1+(_xlfn.IFNA('[3]Nat GDP per cap ppp growth rate'!EB53,0)-IF(Settings!$C$16="No",0,Parameters!EB$174*('AMOC national temperature'!EB52-Parameters!EB$138)+Parameters!EB$175*('AMOC national temperature'!EB52-Parameters!EB$138)^2)))*IF(Settings!$C$16="No",1,(1-SLR!$D52*Parameters!EB$191))&lt;=0,1,(Parameters!$B$184*(1-Parameters!EB$195)*_xlfn.IFNA('[3]National GDP per capita ppp'!EB53,0)+(1-Parameters!$B$184)*EB52)*(1+(_xlfn.IFNA('[3]Nat GDP per cap ppp growth rate'!EB53,0)-IF(Settings!$C$16="No",0,Parameters!EB$174*('AMOC national temperature'!EB52-Parameters!EB$138)+Parameters!EB$175*('AMOC national temperature'!EB52-Parameters!EB$138)^2)))*IF(Settings!$C$16="No",1,(1-SLR!$D52*Parameters!EB$191))))</f>
        <v>79257.705850279512</v>
      </c>
      <c r="EC53" s="22">
        <f ca="1">IF(EC$2=0,0,IF((Parameters!$B$184*(1-Parameters!EC$195)*_xlfn.IFNA('[3]National GDP per capita ppp'!EC53,0)+(1-Parameters!$B$184)*EC52)*(1+(_xlfn.IFNA('[3]Nat GDP per cap ppp growth rate'!EC53,0)-IF(Settings!$C$16="No",0,Parameters!EC$174*('AMOC national temperature'!EC52-Parameters!EC$138)+Parameters!EC$175*('AMOC national temperature'!EC52-Parameters!EC$138)^2)))*IF(Settings!$C$16="No",1,(1-SLR!$D52*Parameters!EC$191))&lt;=0,1,(Parameters!$B$184*(1-Parameters!EC$195)*_xlfn.IFNA('[3]National GDP per capita ppp'!EC53,0)+(1-Parameters!$B$184)*EC52)*(1+(_xlfn.IFNA('[3]Nat GDP per cap ppp growth rate'!EC53,0)-IF(Settings!$C$16="No",0,Parameters!EC$174*('AMOC national temperature'!EC52-Parameters!EC$138)+Parameters!EC$175*('AMOC national temperature'!EC52-Parameters!EC$138)^2)))*IF(Settings!$C$16="No",1,(1-SLR!$D52*Parameters!EC$191))))</f>
        <v>9857.9101731355659</v>
      </c>
      <c r="ED53" s="22">
        <f ca="1">IF(ED$2=0,0,IF((Parameters!$B$184*(1-Parameters!ED$195)*_xlfn.IFNA('[3]National GDP per capita ppp'!ED53,0)+(1-Parameters!$B$184)*ED52)*(1+(_xlfn.IFNA('[3]Nat GDP per cap ppp growth rate'!ED53,0)-IF(Settings!$C$16="No",0,Parameters!ED$174*('AMOC national temperature'!ED52-Parameters!ED$138)+Parameters!ED$175*('AMOC national temperature'!ED52-Parameters!ED$138)^2)))*IF(Settings!$C$16="No",1,(1-SLR!$D52*Parameters!ED$191))&lt;=0,1,(Parameters!$B$184*(1-Parameters!ED$195)*_xlfn.IFNA('[3]National GDP per capita ppp'!ED53,0)+(1-Parameters!$B$184)*ED52)*(1+(_xlfn.IFNA('[3]Nat GDP per cap ppp growth rate'!ED53,0)-IF(Settings!$C$16="No",0,Parameters!ED$174*('AMOC national temperature'!ED52-Parameters!ED$138)+Parameters!ED$175*('AMOC national temperature'!ED52-Parameters!ED$138)^2)))*IF(Settings!$C$16="No",1,(1-SLR!$D52*Parameters!ED$191))))</f>
        <v>32951.598473085942</v>
      </c>
      <c r="EE53" s="22">
        <f ca="1">IF(EE$2=0,0,IF((Parameters!$B$184*(1-Parameters!EE$195)*_xlfn.IFNA('[3]National GDP per capita ppp'!EE53,0)+(1-Parameters!$B$184)*EE52)*(1+(_xlfn.IFNA('[3]Nat GDP per cap ppp growth rate'!EE53,0)-IF(Settings!$C$16="No",0,Parameters!EE$174*('AMOC national temperature'!EE52-Parameters!EE$138)+Parameters!EE$175*('AMOC national temperature'!EE52-Parameters!EE$138)^2)))*IF(Settings!$C$16="No",1,(1-SLR!$D52*Parameters!EE$191))&lt;=0,1,(Parameters!$B$184*(1-Parameters!EE$195)*_xlfn.IFNA('[3]National GDP per capita ppp'!EE53,0)+(1-Parameters!$B$184)*EE52)*(1+(_xlfn.IFNA('[3]Nat GDP per cap ppp growth rate'!EE53,0)-IF(Settings!$C$16="No",0,Parameters!EE$174*('AMOC national temperature'!EE52-Parameters!EE$138)+Parameters!EE$175*('AMOC national temperature'!EE52-Parameters!EE$138)^2)))*IF(Settings!$C$16="No",1,(1-SLR!$D52*Parameters!EE$191))))</f>
        <v>52046.521396029631</v>
      </c>
      <c r="EF53" s="22">
        <f ca="1">IF(EF$2=0,0,IF((Parameters!$B$184*(1-Parameters!EF$195)*_xlfn.IFNA('[3]National GDP per capita ppp'!EF53,0)+(1-Parameters!$B$184)*EF52)*(1+(_xlfn.IFNA('[3]Nat GDP per cap ppp growth rate'!EF53,0)-IF(Settings!$C$16="No",0,Parameters!EF$174*('AMOC national temperature'!EF52-Parameters!EF$138)+Parameters!EF$175*('AMOC national temperature'!EF52-Parameters!EF$138)^2)))*IF(Settings!$C$16="No",1,(1-SLR!$D52*Parameters!EF$191))&lt;=0,1,(Parameters!$B$184*(1-Parameters!EF$195)*_xlfn.IFNA('[3]National GDP per capita ppp'!EF53,0)+(1-Parameters!$B$184)*EF52)*(1+(_xlfn.IFNA('[3]Nat GDP per cap ppp growth rate'!EF53,0)-IF(Settings!$C$16="No",0,Parameters!EF$174*('AMOC national temperature'!EF52-Parameters!EF$138)+Parameters!EF$175*('AMOC national temperature'!EF52-Parameters!EF$138)^2)))*IF(Settings!$C$16="No",1,(1-SLR!$D52*Parameters!EF$191))))</f>
        <v>160084.09463478756</v>
      </c>
      <c r="EG53" s="22">
        <f ca="1">IF(EG$2=0,0,IF((Parameters!$B$184*(1-Parameters!EG$195)*_xlfn.IFNA('[3]National GDP per capita ppp'!EG53,0)+(1-Parameters!$B$184)*EG52)*(1+(_xlfn.IFNA('[3]Nat GDP per cap ppp growth rate'!EG53,0)-IF(Settings!$C$16="No",0,Parameters!EG$174*('AMOC national temperature'!EG52-Parameters!EG$138)+Parameters!EG$175*('AMOC national temperature'!EG52-Parameters!EG$138)^2)))*IF(Settings!$C$16="No",1,(1-SLR!$D52*Parameters!EG$191))&lt;=0,1,(Parameters!$B$184*(1-Parameters!EG$195)*_xlfn.IFNA('[3]National GDP per capita ppp'!EG53,0)+(1-Parameters!$B$184)*EG52)*(1+(_xlfn.IFNA('[3]Nat GDP per cap ppp growth rate'!EG53,0)-IF(Settings!$C$16="No",0,Parameters!EG$174*('AMOC national temperature'!EG52-Parameters!EG$138)+Parameters!EG$175*('AMOC national temperature'!EG52-Parameters!EG$138)^2)))*IF(Settings!$C$16="No",1,(1-SLR!$D52*Parameters!EG$191))))</f>
        <v>24880.697299033302</v>
      </c>
      <c r="EH53" s="22">
        <f ca="1">IF(EH$2=0,0,IF((Parameters!$B$184*(1-Parameters!EH$195)*_xlfn.IFNA('[3]National GDP per capita ppp'!EH53,0)+(1-Parameters!$B$184)*EH52)*(1+(_xlfn.IFNA('[3]Nat GDP per cap ppp growth rate'!EH53,0)-IF(Settings!$C$16="No",0,Parameters!EH$174*('AMOC national temperature'!EH52-Parameters!EH$138)+Parameters!EH$175*('AMOC national temperature'!EH52-Parameters!EH$138)^2)))*IF(Settings!$C$16="No",1,(1-SLR!$D52*Parameters!EH$191))&lt;=0,1,(Parameters!$B$184*(1-Parameters!EH$195)*_xlfn.IFNA('[3]National GDP per capita ppp'!EH53,0)+(1-Parameters!$B$184)*EH52)*(1+(_xlfn.IFNA('[3]Nat GDP per cap ppp growth rate'!EH53,0)-IF(Settings!$C$16="No",0,Parameters!EH$174*('AMOC national temperature'!EH52-Parameters!EH$138)+Parameters!EH$175*('AMOC national temperature'!EH52-Parameters!EH$138)^2)))*IF(Settings!$C$16="No",1,(1-SLR!$D52*Parameters!EH$191))))</f>
        <v>46736.036213444873</v>
      </c>
      <c r="EI53" s="22">
        <f ca="1">IF(EI$2=0,0,IF((Parameters!$B$184*(1-Parameters!EI$195)*_xlfn.IFNA('[3]National GDP per capita ppp'!EI53,0)+(1-Parameters!$B$184)*EI52)*(1+(_xlfn.IFNA('[3]Nat GDP per cap ppp growth rate'!EI53,0)-IF(Settings!$C$16="No",0,Parameters!EI$174*('AMOC national temperature'!EI52-Parameters!EI$138)+Parameters!EI$175*('AMOC national temperature'!EI52-Parameters!EI$138)^2)))*IF(Settings!$C$16="No",1,(1-SLR!$D52*Parameters!EI$191))&lt;=0,1,(Parameters!$B$184*(1-Parameters!EI$195)*_xlfn.IFNA('[3]National GDP per capita ppp'!EI53,0)+(1-Parameters!$B$184)*EI52)*(1+(_xlfn.IFNA('[3]Nat GDP per cap ppp growth rate'!EI53,0)-IF(Settings!$C$16="No",0,Parameters!EI$174*('AMOC national temperature'!EI52-Parameters!EI$138)+Parameters!EI$175*('AMOC national temperature'!EI52-Parameters!EI$138)^2)))*IF(Settings!$C$16="No",1,(1-SLR!$D52*Parameters!EI$191))))</f>
        <v>31669.454510811262</v>
      </c>
      <c r="EJ53" s="22">
        <f ca="1">IF(EJ$2=0,0,IF((Parameters!$B$184*(1-Parameters!EJ$195)*_xlfn.IFNA('[3]National GDP per capita ppp'!EJ53,0)+(1-Parameters!$B$184)*EJ52)*(1+(_xlfn.IFNA('[3]Nat GDP per cap ppp growth rate'!EJ53,0)-IF(Settings!$C$16="No",0,Parameters!EJ$174*('AMOC national temperature'!EJ52-Parameters!EJ$138)+Parameters!EJ$175*('AMOC national temperature'!EJ52-Parameters!EJ$138)^2)))*IF(Settings!$C$16="No",1,(1-SLR!$D52*Parameters!EJ$191))&lt;=0,1,(Parameters!$B$184*(1-Parameters!EJ$195)*_xlfn.IFNA('[3]National GDP per capita ppp'!EJ53,0)+(1-Parameters!$B$184)*EJ52)*(1+(_xlfn.IFNA('[3]Nat GDP per cap ppp growth rate'!EJ53,0)-IF(Settings!$C$16="No",0,Parameters!EJ$174*('AMOC national temperature'!EJ52-Parameters!EJ$138)+Parameters!EJ$175*('AMOC national temperature'!EJ52-Parameters!EJ$138)^2)))*IF(Settings!$C$16="No",1,(1-SLR!$D52*Parameters!EJ$191))))</f>
        <v>23047.094259247584</v>
      </c>
      <c r="EK53" s="22">
        <f ca="1">IF(EK$2=0,0,IF((Parameters!$B$184*(1-Parameters!EK$195)*_xlfn.IFNA('[3]National GDP per capita ppp'!EK53,0)+(1-Parameters!$B$184)*EK52)*(1+(_xlfn.IFNA('[3]Nat GDP per cap ppp growth rate'!EK53,0)-IF(Settings!$C$16="No",0,Parameters!EK$174*('AMOC national temperature'!EK52-Parameters!EK$138)+Parameters!EK$175*('AMOC national temperature'!EK52-Parameters!EK$138)^2)))*IF(Settings!$C$16="No",1,(1-SLR!$D52*Parameters!EK$191))&lt;=0,1,(Parameters!$B$184*(1-Parameters!EK$195)*_xlfn.IFNA('[3]National GDP per capita ppp'!EK53,0)+(1-Parameters!$B$184)*EK52)*(1+(_xlfn.IFNA('[3]Nat GDP per cap ppp growth rate'!EK53,0)-IF(Settings!$C$16="No",0,Parameters!EK$174*('AMOC national temperature'!EK52-Parameters!EK$138)+Parameters!EK$175*('AMOC national temperature'!EK52-Parameters!EK$138)^2)))*IF(Settings!$C$16="No",1,(1-SLR!$D52*Parameters!EK$191))))</f>
        <v>87351.458161602452</v>
      </c>
      <c r="EL53" s="22">
        <f ca="1">IF(EL$2=0,0,IF((Parameters!$B$184*(1-Parameters!EL$195)*_xlfn.IFNA('[3]National GDP per capita ppp'!EL53,0)+(1-Parameters!$B$184)*EL52)*(1+(_xlfn.IFNA('[3]Nat GDP per cap ppp growth rate'!EL53,0)-IF(Settings!$C$16="No",0,Parameters!EL$174*('AMOC national temperature'!EL52-Parameters!EL$138)+Parameters!EL$175*('AMOC national temperature'!EL52-Parameters!EL$138)^2)))*IF(Settings!$C$16="No",1,(1-SLR!$D52*Parameters!EL$191))&lt;=0,1,(Parameters!$B$184*(1-Parameters!EL$195)*_xlfn.IFNA('[3]National GDP per capita ppp'!EL53,0)+(1-Parameters!$B$184)*EL52)*(1+(_xlfn.IFNA('[3]Nat GDP per cap ppp growth rate'!EL53,0)-IF(Settings!$C$16="No",0,Parameters!EL$174*('AMOC national temperature'!EL52-Parameters!EL$138)+Parameters!EL$175*('AMOC national temperature'!EL52-Parameters!EL$138)^2)))*IF(Settings!$C$16="No",1,(1-SLR!$D52*Parameters!EL$191))))</f>
        <v>17963.134382918524</v>
      </c>
      <c r="EM53" s="22">
        <f ca="1">IF(EM$2=0,0,IF((Parameters!$B$184*(1-Parameters!EM$195)*_xlfn.IFNA('[3]National GDP per capita ppp'!EM53,0)+(1-Parameters!$B$184)*EM52)*(1+(_xlfn.IFNA('[3]Nat GDP per cap ppp growth rate'!EM53,0)-IF(Settings!$C$16="No",0,Parameters!EM$174*('AMOC national temperature'!EM52-Parameters!EM$138)+Parameters!EM$175*('AMOC national temperature'!EM52-Parameters!EM$138)^2)))*IF(Settings!$C$16="No",1,(1-SLR!$D52*Parameters!EM$191))&lt;=0,1,(Parameters!$B$184*(1-Parameters!EM$195)*_xlfn.IFNA('[3]National GDP per capita ppp'!EM53,0)+(1-Parameters!$B$184)*EM52)*(1+(_xlfn.IFNA('[3]Nat GDP per cap ppp growth rate'!EM53,0)-IF(Settings!$C$16="No",0,Parameters!EM$174*('AMOC national temperature'!EM52-Parameters!EM$138)+Parameters!EM$175*('AMOC national temperature'!EM52-Parameters!EM$138)^2)))*IF(Settings!$C$16="No",1,(1-SLR!$D52*Parameters!EM$191))))</f>
        <v>37581.832255766283</v>
      </c>
      <c r="EN53" s="22">
        <f ca="1">IF(EN$2=0,0,IF((Parameters!$B$184*(1-Parameters!EN$195)*_xlfn.IFNA('[3]National GDP per capita ppp'!EN53,0)+(1-Parameters!$B$184)*EN52)*(1+(_xlfn.IFNA('[3]Nat GDP per cap ppp growth rate'!EN53,0)-IF(Settings!$C$16="No",0,Parameters!EN$174*('AMOC national temperature'!EN52-Parameters!EN$138)+Parameters!EN$175*('AMOC national temperature'!EN52-Parameters!EN$138)^2)))*IF(Settings!$C$16="No",1,(1-SLR!$D52*Parameters!EN$191))&lt;=0,1,(Parameters!$B$184*(1-Parameters!EN$195)*_xlfn.IFNA('[3]National GDP per capita ppp'!EN53,0)+(1-Parameters!$B$184)*EN52)*(1+(_xlfn.IFNA('[3]Nat GDP per cap ppp growth rate'!EN53,0)-IF(Settings!$C$16="No",0,Parameters!EN$174*('AMOC national temperature'!EN52-Parameters!EN$138)+Parameters!EN$175*('AMOC national temperature'!EN52-Parameters!EN$138)^2)))*IF(Settings!$C$16="No",1,(1-SLR!$D52*Parameters!EN$191))))</f>
        <v>100291.78552060894</v>
      </c>
      <c r="EO53" s="22">
        <f>IF(EO$2=0,0,IF((Parameters!$B$184*(1-Parameters!EO$195)*_xlfn.IFNA('[3]National GDP per capita ppp'!EO53,0)+(1-Parameters!$B$184)*EO52)*(1+(_xlfn.IFNA('[3]Nat GDP per cap ppp growth rate'!EO53,0)-IF(Settings!$C$16="No",0,Parameters!EO$174*('AMOC national temperature'!EO52-Parameters!EO$138)+Parameters!EO$175*('AMOC national temperature'!EO52-Parameters!EO$138)^2)))*IF(Settings!$C$16="No",1,(1-SLR!$D52*Parameters!EO$191))&lt;=0,1,(Parameters!$B$184*(1-Parameters!EO$195)*_xlfn.IFNA('[3]National GDP per capita ppp'!EO53,0)+(1-Parameters!$B$184)*EO52)*(1+(_xlfn.IFNA('[3]Nat GDP per cap ppp growth rate'!EO53,0)-IF(Settings!$C$16="No",0,Parameters!EO$174*('AMOC national temperature'!EO52-Parameters!EO$138)+Parameters!EO$175*('AMOC national temperature'!EO52-Parameters!EO$138)^2)))*IF(Settings!$C$16="No",1,(1-SLR!$D52*Parameters!EO$191))))</f>
        <v>0</v>
      </c>
      <c r="EP53" s="22">
        <f ca="1">IF(EP$2=0,0,IF((Parameters!$B$184*(1-Parameters!EP$195)*_xlfn.IFNA('[3]National GDP per capita ppp'!EP53,0)+(1-Parameters!$B$184)*EP52)*(1+(_xlfn.IFNA('[3]Nat GDP per cap ppp growth rate'!EP53,0)-IF(Settings!$C$16="No",0,Parameters!EP$174*('AMOC national temperature'!EP52-Parameters!EP$138)+Parameters!EP$175*('AMOC national temperature'!EP52-Parameters!EP$138)^2)))*IF(Settings!$C$16="No",1,(1-SLR!$D52*Parameters!EP$191))&lt;=0,1,(Parameters!$B$184*(1-Parameters!EP$195)*_xlfn.IFNA('[3]National GDP per capita ppp'!EP53,0)+(1-Parameters!$B$184)*EP52)*(1+(_xlfn.IFNA('[3]Nat GDP per cap ppp growth rate'!EP53,0)-IF(Settings!$C$16="No",0,Parameters!EP$174*('AMOC national temperature'!EP52-Parameters!EP$138)+Parameters!EP$175*('AMOC national temperature'!EP52-Parameters!EP$138)^2)))*IF(Settings!$C$16="No",1,(1-SLR!$D52*Parameters!EP$191))))</f>
        <v>50024.767791844119</v>
      </c>
      <c r="EQ53" s="22">
        <f ca="1">IF(EQ$2=0,0,IF((Parameters!$B$184*(1-Parameters!EQ$195)*_xlfn.IFNA('[3]National GDP per capita ppp'!EQ53,0)+(1-Parameters!$B$184)*EQ52)*(1+(_xlfn.IFNA('[3]Nat GDP per cap ppp growth rate'!EQ53,0)-IF(Settings!$C$16="No",0,Parameters!EQ$174*('AMOC national temperature'!EQ52-Parameters!EQ$138)+Parameters!EQ$175*('AMOC national temperature'!EQ52-Parameters!EQ$138)^2)))*IF(Settings!$C$16="No",1,(1-SLR!$D52*Parameters!EQ$191))&lt;=0,1,(Parameters!$B$184*(1-Parameters!EQ$195)*_xlfn.IFNA('[3]National GDP per capita ppp'!EQ53,0)+(1-Parameters!$B$184)*EQ52)*(1+(_xlfn.IFNA('[3]Nat GDP per cap ppp growth rate'!EQ53,0)-IF(Settings!$C$16="No",0,Parameters!EQ$174*('AMOC national temperature'!EQ52-Parameters!EQ$138)+Parameters!EQ$175*('AMOC national temperature'!EQ52-Parameters!EQ$138)^2)))*IF(Settings!$C$16="No",1,(1-SLR!$D52*Parameters!EQ$191))))</f>
        <v>30026.111415304968</v>
      </c>
      <c r="ER53" s="22">
        <f ca="1">IF(ER$2=0,0,IF((Parameters!$B$184*(1-Parameters!ER$195)*_xlfn.IFNA('[3]National GDP per capita ppp'!ER53,0)+(1-Parameters!$B$184)*ER52)*(1+(_xlfn.IFNA('[3]Nat GDP per cap ppp growth rate'!ER53,0)-IF(Settings!$C$16="No",0,Parameters!ER$174*('AMOC national temperature'!ER52-Parameters!ER$138)+Parameters!ER$175*('AMOC national temperature'!ER52-Parameters!ER$138)^2)))*IF(Settings!$C$16="No",1,(1-SLR!$D52*Parameters!ER$191))&lt;=0,1,(Parameters!$B$184*(1-Parameters!ER$195)*_xlfn.IFNA('[3]National GDP per capita ppp'!ER53,0)+(1-Parameters!$B$184)*ER52)*(1+(_xlfn.IFNA('[3]Nat GDP per cap ppp growth rate'!ER53,0)-IF(Settings!$C$16="No",0,Parameters!ER$174*('AMOC national temperature'!ER52-Parameters!ER$138)+Parameters!ER$175*('AMOC national temperature'!ER52-Parameters!ER$138)^2)))*IF(Settings!$C$16="No",1,(1-SLR!$D52*Parameters!ER$191))))</f>
        <v>20359.942337100529</v>
      </c>
      <c r="ES53" s="22">
        <f ca="1">IF(ES$2=0,0,IF((Parameters!$B$184*(1-Parameters!ES$195)*_xlfn.IFNA('[3]National GDP per capita ppp'!ES53,0)+(1-Parameters!$B$184)*ES52)*(1+(_xlfn.IFNA('[3]Nat GDP per cap ppp growth rate'!ES53,0)-IF(Settings!$C$16="No",0,Parameters!ES$174*('AMOC national temperature'!ES52-Parameters!ES$138)+Parameters!ES$175*('AMOC national temperature'!ES52-Parameters!ES$138)^2)))*IF(Settings!$C$16="No",1,(1-SLR!$D52*Parameters!ES$191))&lt;=0,1,(Parameters!$B$184*(1-Parameters!ES$195)*_xlfn.IFNA('[3]National GDP per capita ppp'!ES53,0)+(1-Parameters!$B$184)*ES52)*(1+(_xlfn.IFNA('[3]Nat GDP per cap ppp growth rate'!ES53,0)-IF(Settings!$C$16="No",0,Parameters!ES$174*('AMOC national temperature'!ES52-Parameters!ES$138)+Parameters!ES$175*('AMOC national temperature'!ES52-Parameters!ES$138)^2)))*IF(Settings!$C$16="No",1,(1-SLR!$D52*Parameters!ES$191))))</f>
        <v>275819.20446245867</v>
      </c>
      <c r="ET53" s="22">
        <f>IF(ET$2=0,0,IF((Parameters!$B$184*(1-Parameters!ET$195)*_xlfn.IFNA('[3]National GDP per capita ppp'!ET53,0)+(1-Parameters!$B$184)*ET52)*(1+(_xlfn.IFNA('[3]Nat GDP per cap ppp growth rate'!ET53,0)-IF(Settings!$C$16="No",0,Parameters!ET$174*('AMOC national temperature'!ET52-Parameters!ET$138)+Parameters!ET$175*('AMOC national temperature'!ET52-Parameters!ET$138)^2)))*IF(Settings!$C$16="No",1,(1-SLR!$D52*Parameters!ET$191))&lt;=0,1,(Parameters!$B$184*(1-Parameters!ET$195)*_xlfn.IFNA('[3]National GDP per capita ppp'!ET53,0)+(1-Parameters!$B$184)*ET52)*(1+(_xlfn.IFNA('[3]Nat GDP per cap ppp growth rate'!ET53,0)-IF(Settings!$C$16="No",0,Parameters!ET$174*('AMOC national temperature'!ET52-Parameters!ET$138)+Parameters!ET$175*('AMOC national temperature'!ET52-Parameters!ET$138)^2)))*IF(Settings!$C$16="No",1,(1-SLR!$D52*Parameters!ET$191))))</f>
        <v>0</v>
      </c>
      <c r="EU53" s="22">
        <f ca="1">IF(EU$2=0,0,IF((Parameters!$B$184*(1-Parameters!EU$195)*_xlfn.IFNA('[3]National GDP per capita ppp'!EU53,0)+(1-Parameters!$B$184)*EU52)*(1+(_xlfn.IFNA('[3]Nat GDP per cap ppp growth rate'!EU53,0)-IF(Settings!$C$16="No",0,Parameters!EU$174*('AMOC national temperature'!EU52-Parameters!EU$138)+Parameters!EU$175*('AMOC national temperature'!EU52-Parameters!EU$138)^2)))*IF(Settings!$C$16="No",1,(1-SLR!$D52*Parameters!EU$191))&lt;=0,1,(Parameters!$B$184*(1-Parameters!EU$195)*_xlfn.IFNA('[3]National GDP per capita ppp'!EU53,0)+(1-Parameters!$B$184)*EU52)*(1+(_xlfn.IFNA('[3]Nat GDP per cap ppp growth rate'!EU53,0)-IF(Settings!$C$16="No",0,Parameters!EU$174*('AMOC national temperature'!EU52-Parameters!EU$138)+Parameters!EU$175*('AMOC national temperature'!EU52-Parameters!EU$138)^2)))*IF(Settings!$C$16="No",1,(1-SLR!$D52*Parameters!EU$191))))</f>
        <v>28831.317286382666</v>
      </c>
      <c r="EV53" s="22">
        <f ca="1">IF(EV$2=0,0,IF((Parameters!$B$184*(1-Parameters!EV$195)*_xlfn.IFNA('[3]National GDP per capita ppp'!EV53,0)+(1-Parameters!$B$184)*EV52)*(1+(_xlfn.IFNA('[3]Nat GDP per cap ppp growth rate'!EV53,0)-IF(Settings!$C$16="No",0,Parameters!EV$174*('AMOC national temperature'!EV52-Parameters!EV$138)+Parameters!EV$175*('AMOC national temperature'!EV52-Parameters!EV$138)^2)))*IF(Settings!$C$16="No",1,(1-SLR!$D52*Parameters!EV$191))&lt;=0,1,(Parameters!$B$184*(1-Parameters!EV$195)*_xlfn.IFNA('[3]National GDP per capita ppp'!EV53,0)+(1-Parameters!$B$184)*EV52)*(1+(_xlfn.IFNA('[3]Nat GDP per cap ppp growth rate'!EV53,0)-IF(Settings!$C$16="No",0,Parameters!EV$174*('AMOC national temperature'!EV52-Parameters!EV$138)+Parameters!EV$175*('AMOC national temperature'!EV52-Parameters!EV$138)^2)))*IF(Settings!$C$16="No",1,(1-SLR!$D52*Parameters!EV$191))))</f>
        <v>69045.010282207746</v>
      </c>
      <c r="EW53" s="22">
        <f ca="1">IF(EW$2=0,0,IF((Parameters!$B$184*(1-Parameters!EW$195)*_xlfn.IFNA('[3]National GDP per capita ppp'!EW53,0)+(1-Parameters!$B$184)*EW52)*(1+(_xlfn.IFNA('[3]Nat GDP per cap ppp growth rate'!EW53,0)-IF(Settings!$C$16="No",0,Parameters!EW$174*('AMOC national temperature'!EW52-Parameters!EW$138)+Parameters!EW$175*('AMOC national temperature'!EW52-Parameters!EW$138)^2)))*IF(Settings!$C$16="No",1,(1-SLR!$D52*Parameters!EW$191))&lt;=0,1,(Parameters!$B$184*(1-Parameters!EW$195)*_xlfn.IFNA('[3]National GDP per capita ppp'!EW53,0)+(1-Parameters!$B$184)*EW52)*(1+(_xlfn.IFNA('[3]Nat GDP per cap ppp growth rate'!EW53,0)-IF(Settings!$C$16="No",0,Parameters!EW$174*('AMOC national temperature'!EW52-Parameters!EW$138)+Parameters!EW$175*('AMOC national temperature'!EW52-Parameters!EW$138)^2)))*IF(Settings!$C$16="No",1,(1-SLR!$D52*Parameters!EW$191))))</f>
        <v>6506.0297655947061</v>
      </c>
      <c r="EX53" s="22">
        <f ca="1">IF(EX$2=0,0,IF((Parameters!$B$184*(1-Parameters!EX$195)*_xlfn.IFNA('[3]National GDP per capita ppp'!EX53,0)+(1-Parameters!$B$184)*EX52)*(1+(_xlfn.IFNA('[3]Nat GDP per cap ppp growth rate'!EX53,0)-IF(Settings!$C$16="No",0,Parameters!EX$174*('AMOC national temperature'!EX52-Parameters!EX$138)+Parameters!EX$175*('AMOC national temperature'!EX52-Parameters!EX$138)^2)))*IF(Settings!$C$16="No",1,(1-SLR!$D52*Parameters!EX$191))&lt;=0,1,(Parameters!$B$184*(1-Parameters!EX$195)*_xlfn.IFNA('[3]National GDP per capita ppp'!EX53,0)+(1-Parameters!$B$184)*EX52)*(1+(_xlfn.IFNA('[3]Nat GDP per cap ppp growth rate'!EX53,0)-IF(Settings!$C$16="No",0,Parameters!EX$174*('AMOC national temperature'!EX52-Parameters!EX$138)+Parameters!EX$175*('AMOC national temperature'!EX52-Parameters!EX$138)^2)))*IF(Settings!$C$16="No",1,(1-SLR!$D52*Parameters!EX$191))))</f>
        <v>132561.57282454649</v>
      </c>
      <c r="EY53" s="22">
        <f ca="1">IF(EY$2=0,0,IF((Parameters!$B$184*(1-Parameters!EY$195)*_xlfn.IFNA('[3]National GDP per capita ppp'!EY53,0)+(1-Parameters!$B$184)*EY52)*(1+(_xlfn.IFNA('[3]Nat GDP per cap ppp growth rate'!EY53,0)-IF(Settings!$C$16="No",0,Parameters!EY$174*('AMOC national temperature'!EY52-Parameters!EY$138)+Parameters!EY$175*('AMOC national temperature'!EY52-Parameters!EY$138)^2)))*IF(Settings!$C$16="No",1,(1-SLR!$D52*Parameters!EY$191))&lt;=0,1,(Parameters!$B$184*(1-Parameters!EY$195)*_xlfn.IFNA('[3]National GDP per capita ppp'!EY53,0)+(1-Parameters!$B$184)*EY52)*(1+(_xlfn.IFNA('[3]Nat GDP per cap ppp growth rate'!EY53,0)-IF(Settings!$C$16="No",0,Parameters!EY$174*('AMOC national temperature'!EY52-Parameters!EY$138)+Parameters!EY$175*('AMOC national temperature'!EY52-Parameters!EY$138)^2)))*IF(Settings!$C$16="No",1,(1-SLR!$D52*Parameters!EY$191))))</f>
        <v>15596.355307011021</v>
      </c>
      <c r="EZ53" s="22">
        <f ca="1">IF(EZ$2=0,0,IF((Parameters!$B$184*(1-Parameters!EZ$195)*_xlfn.IFNA('[3]National GDP per capita ppp'!EZ53,0)+(1-Parameters!$B$184)*EZ52)*(1+(_xlfn.IFNA('[3]Nat GDP per cap ppp growth rate'!EZ53,0)-IF(Settings!$C$16="No",0,Parameters!EZ$174*('AMOC national temperature'!EZ52-Parameters!EZ$138)+Parameters!EZ$175*('AMOC national temperature'!EZ52-Parameters!EZ$138)^2)))*IF(Settings!$C$16="No",1,(1-SLR!$D52*Parameters!EZ$191))&lt;=0,1,(Parameters!$B$184*(1-Parameters!EZ$195)*_xlfn.IFNA('[3]National GDP per capita ppp'!EZ53,0)+(1-Parameters!$B$184)*EZ52)*(1+(_xlfn.IFNA('[3]Nat GDP per cap ppp growth rate'!EZ53,0)-IF(Settings!$C$16="No",0,Parameters!EZ$174*('AMOC national temperature'!EZ52-Parameters!EZ$138)+Parameters!EZ$175*('AMOC national temperature'!EZ52-Parameters!EZ$138)^2)))*IF(Settings!$C$16="No",1,(1-SLR!$D52*Parameters!EZ$191))))</f>
        <v>11919.609822760734</v>
      </c>
      <c r="FA53" s="22">
        <f ca="1">IF(FA$2=0,0,IF((Parameters!$B$184*(1-Parameters!FA$195)*_xlfn.IFNA('[3]National GDP per capita ppp'!FA53,0)+(1-Parameters!$B$184)*FA52)*(1+(_xlfn.IFNA('[3]Nat GDP per cap ppp growth rate'!FA53,0)-IF(Settings!$C$16="No",0,Parameters!FA$174*('AMOC national temperature'!FA52-Parameters!FA$138)+Parameters!FA$175*('AMOC national temperature'!FA52-Parameters!FA$138)^2)))*IF(Settings!$C$16="No",1,(1-SLR!$D52*Parameters!FA$191))&lt;=0,1,(Parameters!$B$184*(1-Parameters!FA$195)*_xlfn.IFNA('[3]National GDP per capita ppp'!FA53,0)+(1-Parameters!$B$184)*FA52)*(1+(_xlfn.IFNA('[3]Nat GDP per cap ppp growth rate'!FA53,0)-IF(Settings!$C$16="No",0,Parameters!FA$174*('AMOC national temperature'!FA52-Parameters!FA$138)+Parameters!FA$175*('AMOC national temperature'!FA52-Parameters!FA$138)^2)))*IF(Settings!$C$16="No",1,(1-SLR!$D52*Parameters!FA$191))))</f>
        <v>14317.580179815001</v>
      </c>
      <c r="FB53" s="22">
        <f ca="1">IF(FB$2=0,0,IF((Parameters!$B$184*(1-Parameters!FB$195)*_xlfn.IFNA('[3]National GDP per capita ppp'!FB53,0)+(1-Parameters!$B$184)*FB52)*(1+(_xlfn.IFNA('[3]Nat GDP per cap ppp growth rate'!FB53,0)-IF(Settings!$C$16="No",0,Parameters!FB$174*('AMOC national temperature'!FB52-Parameters!FB$138)+Parameters!FB$175*('AMOC national temperature'!FB52-Parameters!FB$138)^2)))*IF(Settings!$C$16="No",1,(1-SLR!$D52*Parameters!FB$191))&lt;=0,1,(Parameters!$B$184*(1-Parameters!FB$195)*_xlfn.IFNA('[3]National GDP per capita ppp'!FB53,0)+(1-Parameters!$B$184)*FB52)*(1+(_xlfn.IFNA('[3]Nat GDP per cap ppp growth rate'!FB53,0)-IF(Settings!$C$16="No",0,Parameters!FB$174*('AMOC national temperature'!FB52-Parameters!FB$138)+Parameters!FB$175*('AMOC national temperature'!FB52-Parameters!FB$138)^2)))*IF(Settings!$C$16="No",1,(1-SLR!$D52*Parameters!FB$191))))</f>
        <v>5608.7430072081697</v>
      </c>
      <c r="FC53" s="22">
        <f ca="1">IF(FC$2=0,0,IF((Parameters!$B$184*(1-Parameters!FC$195)*_xlfn.IFNA('[3]National GDP per capita ppp'!FC53,0)+(1-Parameters!$B$184)*FC52)*(1+(_xlfn.IFNA('[3]Nat GDP per cap ppp growth rate'!FC53,0)-IF(Settings!$C$16="No",0,Parameters!FC$174*('AMOC national temperature'!FC52-Parameters!FC$138)+Parameters!FC$175*('AMOC national temperature'!FC52-Parameters!FC$138)^2)))*IF(Settings!$C$16="No",1,(1-SLR!$D52*Parameters!FC$191))&lt;=0,1,(Parameters!$B$184*(1-Parameters!FC$195)*_xlfn.IFNA('[3]National GDP per capita ppp'!FC53,0)+(1-Parameters!$B$184)*FC52)*(1+(_xlfn.IFNA('[3]Nat GDP per cap ppp growth rate'!FC53,0)-IF(Settings!$C$16="No",0,Parameters!FC$174*('AMOC national temperature'!FC52-Parameters!FC$138)+Parameters!FC$175*('AMOC national temperature'!FC52-Parameters!FC$138)^2)))*IF(Settings!$C$16="No",1,(1-SLR!$D52*Parameters!FC$191))))</f>
        <v>21883.19057047772</v>
      </c>
      <c r="FD53" s="22">
        <f ca="1">IF(FD$2=0,0,IF((Parameters!$B$184*(1-Parameters!FD$195)*_xlfn.IFNA('[3]National GDP per capita ppp'!FD53,0)+(1-Parameters!$B$184)*FD52)*(1+(_xlfn.IFNA('[3]Nat GDP per cap ppp growth rate'!FD53,0)-IF(Settings!$C$16="No",0,Parameters!FD$174*('AMOC national temperature'!FD52-Parameters!FD$138)+Parameters!FD$175*('AMOC national temperature'!FD52-Parameters!FD$138)^2)))*IF(Settings!$C$16="No",1,(1-SLR!$D52*Parameters!FD$191))&lt;=0,1,(Parameters!$B$184*(1-Parameters!FD$195)*_xlfn.IFNA('[3]National GDP per capita ppp'!FD53,0)+(1-Parameters!$B$184)*FD52)*(1+(_xlfn.IFNA('[3]Nat GDP per cap ppp growth rate'!FD53,0)-IF(Settings!$C$16="No",0,Parameters!FD$174*('AMOC national temperature'!FD52-Parameters!FD$138)+Parameters!FD$175*('AMOC national temperature'!FD52-Parameters!FD$138)^2)))*IF(Settings!$C$16="No",1,(1-SLR!$D52*Parameters!FD$191))))</f>
        <v>115494.40991258239</v>
      </c>
      <c r="FE53" s="22">
        <f>IF(FE$2=0,0,IF((Parameters!$B$184*(1-Parameters!FE$195)*_xlfn.IFNA('[3]National GDP per capita ppp'!FE53,0)+(1-Parameters!$B$184)*FE52)*(1+(_xlfn.IFNA('[3]Nat GDP per cap ppp growth rate'!FE53,0)-IF(Settings!$C$16="No",0,Parameters!FE$174*('AMOC national temperature'!FE52-Parameters!FE$138)+Parameters!FE$175*('AMOC national temperature'!FE52-Parameters!FE$138)^2)))*IF(Settings!$C$16="No",1,(1-SLR!$D52*Parameters!FE$191))&lt;=0,1,(Parameters!$B$184*(1-Parameters!FE$195)*_xlfn.IFNA('[3]National GDP per capita ppp'!FE53,0)+(1-Parameters!$B$184)*FE52)*(1+(_xlfn.IFNA('[3]Nat GDP per cap ppp growth rate'!FE53,0)-IF(Settings!$C$16="No",0,Parameters!FE$174*('AMOC national temperature'!FE52-Parameters!FE$138)+Parameters!FE$175*('AMOC national temperature'!FE52-Parameters!FE$138)^2)))*IF(Settings!$C$16="No",1,(1-SLR!$D52*Parameters!FE$191))))</f>
        <v>0</v>
      </c>
      <c r="FF53" s="22">
        <f ca="1">IF(FF$2=0,0,IF((Parameters!$B$184*(1-Parameters!FF$195)*_xlfn.IFNA('[3]National GDP per capita ppp'!FF53,0)+(1-Parameters!$B$184)*FF52)*(1+(_xlfn.IFNA('[3]Nat GDP per cap ppp growth rate'!FF53,0)-IF(Settings!$C$16="No",0,Parameters!FF$174*('AMOC national temperature'!FF52-Parameters!FF$138)+Parameters!FF$175*('AMOC national temperature'!FF52-Parameters!FF$138)^2)))*IF(Settings!$C$16="No",1,(1-SLR!$D52*Parameters!FF$191))&lt;=0,1,(Parameters!$B$184*(1-Parameters!FF$195)*_xlfn.IFNA('[3]National GDP per capita ppp'!FF53,0)+(1-Parameters!$B$184)*FF52)*(1+(_xlfn.IFNA('[3]Nat GDP per cap ppp growth rate'!FF53,0)-IF(Settings!$C$16="No",0,Parameters!FF$174*('AMOC national temperature'!FF52-Parameters!FF$138)+Parameters!FF$175*('AMOC national temperature'!FF52-Parameters!FF$138)^2)))*IF(Settings!$C$16="No",1,(1-SLR!$D52*Parameters!FF$191))))</f>
        <v>23954.698413901519</v>
      </c>
      <c r="FG53" s="22">
        <f ca="1">IF(FG$2=0,0,IF((Parameters!$B$184*(1-Parameters!FG$195)*_xlfn.IFNA('[3]National GDP per capita ppp'!FG53,0)+(1-Parameters!$B$184)*FG52)*(1+(_xlfn.IFNA('[3]Nat GDP per cap ppp growth rate'!FG53,0)-IF(Settings!$C$16="No",0,Parameters!FG$174*('AMOC national temperature'!FG52-Parameters!FG$138)+Parameters!FG$175*('AMOC national temperature'!FG52-Parameters!FG$138)^2)))*IF(Settings!$C$16="No",1,(1-SLR!$D52*Parameters!FG$191))&lt;=0,1,(Parameters!$B$184*(1-Parameters!FG$195)*_xlfn.IFNA('[3]National GDP per capita ppp'!FG53,0)+(1-Parameters!$B$184)*FG52)*(1+(_xlfn.IFNA('[3]Nat GDP per cap ppp growth rate'!FG53,0)-IF(Settings!$C$16="No",0,Parameters!FG$174*('AMOC national temperature'!FG52-Parameters!FG$138)+Parameters!FG$175*('AMOC national temperature'!FG52-Parameters!FG$138)^2)))*IF(Settings!$C$16="No",1,(1-SLR!$D52*Parameters!FG$191))))</f>
        <v>22680.240207980718</v>
      </c>
      <c r="FH53" s="22">
        <f ca="1">IF(FH$2=0,0,IF((Parameters!$B$184*(1-Parameters!FH$195)*_xlfn.IFNA('[3]National GDP per capita ppp'!FH53,0)+(1-Parameters!$B$184)*FH52)*(1+(_xlfn.IFNA('[3]Nat GDP per cap ppp growth rate'!FH53,0)-IF(Settings!$C$16="No",0,Parameters!FH$174*('AMOC national temperature'!FH52-Parameters!FH$138)+Parameters!FH$175*('AMOC national temperature'!FH52-Parameters!FH$138)^2)))*IF(Settings!$C$16="No",1,(1-SLR!$D52*Parameters!FH$191))&lt;=0,1,(Parameters!$B$184*(1-Parameters!FH$195)*_xlfn.IFNA('[3]National GDP per capita ppp'!FH53,0)+(1-Parameters!$B$184)*FH52)*(1+(_xlfn.IFNA('[3]Nat GDP per cap ppp growth rate'!FH53,0)-IF(Settings!$C$16="No",0,Parameters!FH$174*('AMOC national temperature'!FH52-Parameters!FH$138)+Parameters!FH$175*('AMOC national temperature'!FH52-Parameters!FH$138)^2)))*IF(Settings!$C$16="No",1,(1-SLR!$D52*Parameters!FH$191))))</f>
        <v>10212.355205363005</v>
      </c>
      <c r="FI53" s="22">
        <f ca="1">IF(FI$2=0,0,IF((Parameters!$B$184*(1-Parameters!FI$195)*_xlfn.IFNA('[3]National GDP per capita ppp'!FI53,0)+(1-Parameters!$B$184)*FI52)*(1+(_xlfn.IFNA('[3]Nat GDP per cap ppp growth rate'!FI53,0)-IF(Settings!$C$16="No",0,Parameters!FI$174*('AMOC national temperature'!FI52-Parameters!FI$138)+Parameters!FI$175*('AMOC national temperature'!FI52-Parameters!FI$138)^2)))*IF(Settings!$C$16="No",1,(1-SLR!$D52*Parameters!FI$191))&lt;=0,1,(Parameters!$B$184*(1-Parameters!FI$195)*_xlfn.IFNA('[3]National GDP per capita ppp'!FI53,0)+(1-Parameters!$B$184)*FI52)*(1+(_xlfn.IFNA('[3]Nat GDP per cap ppp growth rate'!FI53,0)-IF(Settings!$C$16="No",0,Parameters!FI$174*('AMOC national temperature'!FI52-Parameters!FI$138)+Parameters!FI$175*('AMOC national temperature'!FI52-Parameters!FI$138)^2)))*IF(Settings!$C$16="No",1,(1-SLR!$D52*Parameters!FI$191))))</f>
        <v>25874.439049370907</v>
      </c>
      <c r="FJ53" s="22">
        <f ca="1">IF(FJ$2=0,0,IF((Parameters!$B$184*(1-Parameters!FJ$195)*_xlfn.IFNA('[3]National GDP per capita ppp'!FJ53,0)+(1-Parameters!$B$184)*FJ52)*(1+(_xlfn.IFNA('[3]Nat GDP per cap ppp growth rate'!FJ53,0)-IF(Settings!$C$16="No",0,Parameters!FJ$174*('AMOC national temperature'!FJ52-Parameters!FJ$138)+Parameters!FJ$175*('AMOC national temperature'!FJ52-Parameters!FJ$138)^2)))*IF(Settings!$C$16="No",1,(1-SLR!$D52*Parameters!FJ$191))&lt;=0,1,(Parameters!$B$184*(1-Parameters!FJ$195)*_xlfn.IFNA('[3]National GDP per capita ppp'!FJ53,0)+(1-Parameters!$B$184)*FJ52)*(1+(_xlfn.IFNA('[3]Nat GDP per cap ppp growth rate'!FJ53,0)-IF(Settings!$C$16="No",0,Parameters!FJ$174*('AMOC national temperature'!FJ52-Parameters!FJ$138)+Parameters!FJ$175*('AMOC national temperature'!FJ52-Parameters!FJ$138)^2)))*IF(Settings!$C$16="No",1,(1-SLR!$D52*Parameters!FJ$191))))</f>
        <v>42729.247914774554</v>
      </c>
      <c r="FK53" s="22">
        <f ca="1">IF(FK$2=0,0,IF((Parameters!$B$184*(1-Parameters!FK$195)*_xlfn.IFNA('[3]National GDP per capita ppp'!FK53,0)+(1-Parameters!$B$184)*FK52)*(1+(_xlfn.IFNA('[3]Nat GDP per cap ppp growth rate'!FK53,0)-IF(Settings!$C$16="No",0,Parameters!FK$174*('AMOC national temperature'!FK52-Parameters!FK$138)+Parameters!FK$175*('AMOC national temperature'!FK52-Parameters!FK$138)^2)))*IF(Settings!$C$16="No",1,(1-SLR!$D52*Parameters!FK$191))&lt;=0,1,(Parameters!$B$184*(1-Parameters!FK$195)*_xlfn.IFNA('[3]National GDP per capita ppp'!FK53,0)+(1-Parameters!$B$184)*FK52)*(1+(_xlfn.IFNA('[3]Nat GDP per cap ppp growth rate'!FK53,0)-IF(Settings!$C$16="No",0,Parameters!FK$174*('AMOC national temperature'!FK52-Parameters!FK$138)+Parameters!FK$175*('AMOC national temperature'!FK52-Parameters!FK$138)^2)))*IF(Settings!$C$16="No",1,(1-SLR!$D52*Parameters!FK$191))))</f>
        <v>45230.196382092086</v>
      </c>
      <c r="FL53" s="22">
        <f ca="1">IF(FL$2=0,0,IF((Parameters!$B$184*(1-Parameters!FL$195)*_xlfn.IFNA('[3]National GDP per capita ppp'!FL53,0)+(1-Parameters!$B$184)*FL52)*(1+(_xlfn.IFNA('[3]Nat GDP per cap ppp growth rate'!FL53,0)-IF(Settings!$C$16="No",0,Parameters!FL$174*('AMOC national temperature'!FL52-Parameters!FL$138)+Parameters!FL$175*('AMOC national temperature'!FL52-Parameters!FL$138)^2)))*IF(Settings!$C$16="No",1,(1-SLR!$D52*Parameters!FL$191))&lt;=0,1,(Parameters!$B$184*(1-Parameters!FL$195)*_xlfn.IFNA('[3]National GDP per capita ppp'!FL53,0)+(1-Parameters!$B$184)*FL52)*(1+(_xlfn.IFNA('[3]Nat GDP per cap ppp growth rate'!FL53,0)-IF(Settings!$C$16="No",0,Parameters!FL$174*('AMOC national temperature'!FL52-Parameters!FL$138)+Parameters!FL$175*('AMOC national temperature'!FL52-Parameters!FL$138)^2)))*IF(Settings!$C$16="No",1,(1-SLR!$D52*Parameters!FL$191))))</f>
        <v>65175.089587039634</v>
      </c>
      <c r="FM53" s="22">
        <f>IF(FM$2=0,0,IF((Parameters!$B$184*(1-Parameters!FM$195)*_xlfn.IFNA('[3]National GDP per capita ppp'!FM53,0)+(1-Parameters!$B$184)*FM52)*(1+(_xlfn.IFNA('[3]Nat GDP per cap ppp growth rate'!FM53,0)-IF(Settings!$C$16="No",0,Parameters!FM$174*('AMOC national temperature'!FM52-Parameters!FM$138)+Parameters!FM$175*('AMOC national temperature'!FM52-Parameters!FM$138)^2)))*IF(Settings!$C$16="No",1,(1-SLR!$D52*Parameters!FM$191))&lt;=0,1,(Parameters!$B$184*(1-Parameters!FM$195)*_xlfn.IFNA('[3]National GDP per capita ppp'!FM53,0)+(1-Parameters!$B$184)*FM52)*(1+(_xlfn.IFNA('[3]Nat GDP per cap ppp growth rate'!FM53,0)-IF(Settings!$C$16="No",0,Parameters!FM$174*('AMOC national temperature'!FM52-Parameters!FM$138)+Parameters!FM$175*('AMOC national temperature'!FM52-Parameters!FM$138)^2)))*IF(Settings!$C$16="No",1,(1-SLR!$D52*Parameters!FM$191))))</f>
        <v>0</v>
      </c>
      <c r="FN53" s="22">
        <f ca="1">IF(FN$2=0,0,IF((Parameters!$B$184*(1-Parameters!FN$195)*_xlfn.IFNA('[3]National GDP per capita ppp'!FN53,0)+(1-Parameters!$B$184)*FN52)*(1+(_xlfn.IFNA('[3]Nat GDP per cap ppp growth rate'!FN53,0)-IF(Settings!$C$16="No",0,Parameters!FN$174*('AMOC national temperature'!FN52-Parameters!FN$138)+Parameters!FN$175*('AMOC national temperature'!FN52-Parameters!FN$138)^2)))*IF(Settings!$C$16="No",1,(1-SLR!$D52*Parameters!FN$191))&lt;=0,1,(Parameters!$B$184*(1-Parameters!FN$195)*_xlfn.IFNA('[3]National GDP per capita ppp'!FN53,0)+(1-Parameters!$B$184)*FN52)*(1+(_xlfn.IFNA('[3]Nat GDP per cap ppp growth rate'!FN53,0)-IF(Settings!$C$16="No",0,Parameters!FN$174*('AMOC national temperature'!FN52-Parameters!FN$138)+Parameters!FN$175*('AMOC national temperature'!FN52-Parameters!FN$138)^2)))*IF(Settings!$C$16="No",1,(1-SLR!$D52*Parameters!FN$191))))</f>
        <v>7513.8734904164085</v>
      </c>
      <c r="FO53" s="22">
        <f ca="1">IF(FO$2=0,0,IF((Parameters!$B$184*(1-Parameters!FO$195)*_xlfn.IFNA('[3]National GDP per capita ppp'!FO53,0)+(1-Parameters!$B$184)*FO52)*(1+(_xlfn.IFNA('[3]Nat GDP per cap ppp growth rate'!FO53,0)-IF(Settings!$C$16="No",0,Parameters!FO$174*('AMOC national temperature'!FO52-Parameters!FO$138)+Parameters!FO$175*('AMOC national temperature'!FO52-Parameters!FO$138)^2)))*IF(Settings!$C$16="No",1,(1-SLR!$D52*Parameters!FO$191))&lt;=0,1,(Parameters!$B$184*(1-Parameters!FO$195)*_xlfn.IFNA('[3]National GDP per capita ppp'!FO53,0)+(1-Parameters!$B$184)*FO52)*(1+(_xlfn.IFNA('[3]Nat GDP per cap ppp growth rate'!FO53,0)-IF(Settings!$C$16="No",0,Parameters!FO$174*('AMOC national temperature'!FO52-Parameters!FO$138)+Parameters!FO$175*('AMOC national temperature'!FO52-Parameters!FO$138)^2)))*IF(Settings!$C$16="No",1,(1-SLR!$D52*Parameters!FO$191))))</f>
        <v>5289.6977082376561</v>
      </c>
      <c r="FP53" s="22">
        <f ca="1">IF(FP$2=0,0,IF((Parameters!$B$184*(1-Parameters!FP$195)*_xlfn.IFNA('[3]National GDP per capita ppp'!FP53,0)+(1-Parameters!$B$184)*FP52)*(1+(_xlfn.IFNA('[3]Nat GDP per cap ppp growth rate'!FP53,0)-IF(Settings!$C$16="No",0,Parameters!FP$174*('AMOC national temperature'!FP52-Parameters!FP$138)+Parameters!FP$175*('AMOC national temperature'!FP52-Parameters!FP$138)^2)))*IF(Settings!$C$16="No",1,(1-SLR!$D52*Parameters!FP$191))&lt;=0,1,(Parameters!$B$184*(1-Parameters!FP$195)*_xlfn.IFNA('[3]National GDP per capita ppp'!FP53,0)+(1-Parameters!$B$184)*FP52)*(1+(_xlfn.IFNA('[3]Nat GDP per cap ppp growth rate'!FP53,0)-IF(Settings!$C$16="No",0,Parameters!FP$174*('AMOC national temperature'!FP52-Parameters!FP$138)+Parameters!FP$175*('AMOC national temperature'!FP52-Parameters!FP$138)^2)))*IF(Settings!$C$16="No",1,(1-SLR!$D52*Parameters!FP$191))))</f>
        <v>72465.483070275222</v>
      </c>
      <c r="FQ53" s="22">
        <f ca="1">IF(FQ$2=0,0,IF((Parameters!$B$184*(1-Parameters!FQ$195)*_xlfn.IFNA('[3]National GDP per capita ppp'!FQ53,0)+(1-Parameters!$B$184)*FQ52)*(1+(_xlfn.IFNA('[3]Nat GDP per cap ppp growth rate'!FQ53,0)-IF(Settings!$C$16="No",0,Parameters!FQ$174*('AMOC national temperature'!FQ52-Parameters!FQ$138)+Parameters!FQ$175*('AMOC national temperature'!FQ52-Parameters!FQ$138)^2)))*IF(Settings!$C$16="No",1,(1-SLR!$D52*Parameters!FQ$191))&lt;=0,1,(Parameters!$B$184*(1-Parameters!FQ$195)*_xlfn.IFNA('[3]National GDP per capita ppp'!FQ53,0)+(1-Parameters!$B$184)*FQ52)*(1+(_xlfn.IFNA('[3]Nat GDP per cap ppp growth rate'!FQ53,0)-IF(Settings!$C$16="No",0,Parameters!FQ$174*('AMOC national temperature'!FQ52-Parameters!FQ$138)+Parameters!FQ$175*('AMOC national temperature'!FQ52-Parameters!FQ$138)^2)))*IF(Settings!$C$16="No",1,(1-SLR!$D52*Parameters!FQ$191))))</f>
        <v>8561.402023066179</v>
      </c>
      <c r="FR53" s="22">
        <f ca="1">IF(FR$2=0,0,IF((Parameters!$B$184*(1-Parameters!FR$195)*_xlfn.IFNA('[3]National GDP per capita ppp'!FR53,0)+(1-Parameters!$B$184)*FR52)*(1+(_xlfn.IFNA('[3]Nat GDP per cap ppp growth rate'!FR53,0)-IF(Settings!$C$16="No",0,Parameters!FR$174*('AMOC national temperature'!FR52-Parameters!FR$138)+Parameters!FR$175*('AMOC national temperature'!FR52-Parameters!FR$138)^2)))*IF(Settings!$C$16="No",1,(1-SLR!$D52*Parameters!FR$191))&lt;=0,1,(Parameters!$B$184*(1-Parameters!FR$195)*_xlfn.IFNA('[3]National GDP per capita ppp'!FR53,0)+(1-Parameters!$B$184)*FR52)*(1+(_xlfn.IFNA('[3]Nat GDP per cap ppp growth rate'!FR53,0)-IF(Settings!$C$16="No",0,Parameters!FR$174*('AMOC national temperature'!FR52-Parameters!FR$138)+Parameters!FR$175*('AMOC national temperature'!FR52-Parameters!FR$138)^2)))*IF(Settings!$C$16="No",1,(1-SLR!$D52*Parameters!FR$191))))</f>
        <v>30100.179483745407</v>
      </c>
      <c r="FS53" s="22">
        <f ca="1">IF(FS$2=0,0,IF((Parameters!$B$184*(1-Parameters!FS$195)*_xlfn.IFNA('[3]National GDP per capita ppp'!FS53,0)+(1-Parameters!$B$184)*FS52)*(1+(_xlfn.IFNA('[3]Nat GDP per cap ppp growth rate'!FS53,0)-IF(Settings!$C$16="No",0,Parameters!FS$174*('AMOC national temperature'!FS52-Parameters!FS$138)+Parameters!FS$175*('AMOC national temperature'!FS52-Parameters!FS$138)^2)))*IF(Settings!$C$16="No",1,(1-SLR!$D52*Parameters!FS$191))&lt;=0,1,(Parameters!$B$184*(1-Parameters!FS$195)*_xlfn.IFNA('[3]National GDP per capita ppp'!FS53,0)+(1-Parameters!$B$184)*FS52)*(1+(_xlfn.IFNA('[3]Nat GDP per cap ppp growth rate'!FS53,0)-IF(Settings!$C$16="No",0,Parameters!FS$174*('AMOC national temperature'!FS52-Parameters!FS$138)+Parameters!FS$175*('AMOC national temperature'!FS52-Parameters!FS$138)^2)))*IF(Settings!$C$16="No",1,(1-SLR!$D52*Parameters!FS$191))))</f>
        <v>37888.918870032569</v>
      </c>
      <c r="FT53" s="22">
        <f ca="1">IF(FT$2=0,0,IF((Parameters!$B$184*(1-Parameters!FT$195)*_xlfn.IFNA('[3]National GDP per capita ppp'!FT53,0)+(1-Parameters!$B$184)*FT52)*(1+(_xlfn.IFNA('[3]Nat GDP per cap ppp growth rate'!FT53,0)-IF(Settings!$C$16="No",0,Parameters!FT$174*('AMOC national temperature'!FT52-Parameters!FT$138)+Parameters!FT$175*('AMOC national temperature'!FT52-Parameters!FT$138)^2)))*IF(Settings!$C$16="No",1,(1-SLR!$D52*Parameters!FT$191))&lt;=0,1,(Parameters!$B$184*(1-Parameters!FT$195)*_xlfn.IFNA('[3]National GDP per capita ppp'!FT53,0)+(1-Parameters!$B$184)*FT52)*(1+(_xlfn.IFNA('[3]Nat GDP per cap ppp growth rate'!FT53,0)-IF(Settings!$C$16="No",0,Parameters!FT$174*('AMOC national temperature'!FT52-Parameters!FT$138)+Parameters!FT$175*('AMOC national temperature'!FT52-Parameters!FT$138)^2)))*IF(Settings!$C$16="No",1,(1-SLR!$D52*Parameters!FT$191))))</f>
        <v>24730.523395717304</v>
      </c>
      <c r="FU53" s="22">
        <f ca="1">IF(FU$2=0,0,IF((Parameters!$B$184*(1-Parameters!FU$195)*_xlfn.IFNA('[3]National GDP per capita ppp'!FU53,0)+(1-Parameters!$B$184)*FU52)*(1+(_xlfn.IFNA('[3]Nat GDP per cap ppp growth rate'!FU53,0)-IF(Settings!$C$16="No",0,Parameters!FU$174*('AMOC national temperature'!FU52-Parameters!FU$138)+Parameters!FU$175*('AMOC national temperature'!FU52-Parameters!FU$138)^2)))*IF(Settings!$C$16="No",1,(1-SLR!$D52*Parameters!FU$191))&lt;=0,1,(Parameters!$B$184*(1-Parameters!FU$195)*_xlfn.IFNA('[3]National GDP per capita ppp'!FU53,0)+(1-Parameters!$B$184)*FU52)*(1+(_xlfn.IFNA('[3]Nat GDP per cap ppp growth rate'!FU53,0)-IF(Settings!$C$16="No",0,Parameters!FU$174*('AMOC national temperature'!FU52-Parameters!FU$138)+Parameters!FU$175*('AMOC national temperature'!FU52-Parameters!FU$138)^2)))*IF(Settings!$C$16="No",1,(1-SLR!$D52*Parameters!FU$191))))</f>
        <v>92955.454948877436</v>
      </c>
      <c r="FV53" s="22">
        <f ca="1">IF(FV$2=0,0,IF((Parameters!$B$184*(1-Parameters!FV$195)*_xlfn.IFNA('[3]National GDP per capita ppp'!FV53,0)+(1-Parameters!$B$184)*FV52)*(1+(_xlfn.IFNA('[3]Nat GDP per cap ppp growth rate'!FV53,0)-IF(Settings!$C$16="No",0,Parameters!FV$174*('AMOC national temperature'!FV52-Parameters!FV$138)+Parameters!FV$175*('AMOC national temperature'!FV52-Parameters!FV$138)^2)))*IF(Settings!$C$16="No",1,(1-SLR!$D52*Parameters!FV$191))&lt;=0,1,(Parameters!$B$184*(1-Parameters!FV$195)*_xlfn.IFNA('[3]National GDP per capita ppp'!FV53,0)+(1-Parameters!$B$184)*FV52)*(1+(_xlfn.IFNA('[3]Nat GDP per cap ppp growth rate'!FV53,0)-IF(Settings!$C$16="No",0,Parameters!FV$174*('AMOC national temperature'!FV52-Parameters!FV$138)+Parameters!FV$175*('AMOC national temperature'!FV52-Parameters!FV$138)^2)))*IF(Settings!$C$16="No",1,(1-SLR!$D52*Parameters!FV$191))))</f>
        <v>43556.674676471783</v>
      </c>
      <c r="FW53" s="22">
        <f ca="1">IF(FW$2=0,0,IF((Parameters!$B$184*(1-Parameters!FW$195)*_xlfn.IFNA('[3]National GDP per capita ppp'!FW53,0)+(1-Parameters!$B$184)*FW52)*(1+(_xlfn.IFNA('[3]Nat GDP per cap ppp growth rate'!FW53,0)-IF(Settings!$C$16="No",0,Parameters!FW$174*('AMOC national temperature'!FW52-Parameters!FW$138)+Parameters!FW$175*('AMOC national temperature'!FW52-Parameters!FW$138)^2)))*IF(Settings!$C$16="No",1,(1-SLR!$D52*Parameters!FW$191))&lt;=0,1,(Parameters!$B$184*(1-Parameters!FW$195)*_xlfn.IFNA('[3]National GDP per capita ppp'!FW53,0)+(1-Parameters!$B$184)*FW52)*(1+(_xlfn.IFNA('[3]Nat GDP per cap ppp growth rate'!FW53,0)-IF(Settings!$C$16="No",0,Parameters!FW$174*('AMOC national temperature'!FW52-Parameters!FW$138)+Parameters!FW$175*('AMOC national temperature'!FW52-Parameters!FW$138)^2)))*IF(Settings!$C$16="No",1,(1-SLR!$D52*Parameters!FW$191))))</f>
        <v>28590.09730217301</v>
      </c>
      <c r="FX53" s="22">
        <f ca="1">IF(FX$2=0,0,IF((Parameters!$B$184*(1-Parameters!FX$195)*_xlfn.IFNA('[3]National GDP per capita ppp'!FX53,0)+(1-Parameters!$B$184)*FX52)*(1+(_xlfn.IFNA('[3]Nat GDP per cap ppp growth rate'!FX53,0)-IF(Settings!$C$16="No",0,Parameters!FX$174*('AMOC national temperature'!FX52-Parameters!FX$138)+Parameters!FX$175*('AMOC national temperature'!FX52-Parameters!FX$138)^2)))*IF(Settings!$C$16="No",1,(1-SLR!$D52*Parameters!FX$191))&lt;=0,1,(Parameters!$B$184*(1-Parameters!FX$195)*_xlfn.IFNA('[3]National GDP per capita ppp'!FX53,0)+(1-Parameters!$B$184)*FX52)*(1+(_xlfn.IFNA('[3]Nat GDP per cap ppp growth rate'!FX53,0)-IF(Settings!$C$16="No",0,Parameters!FX$174*('AMOC national temperature'!FX52-Parameters!FX$138)+Parameters!FX$175*('AMOC national temperature'!FX52-Parameters!FX$138)^2)))*IF(Settings!$C$16="No",1,(1-SLR!$D52*Parameters!FX$191))))</f>
        <v>10973.749558438563</v>
      </c>
      <c r="FY53" s="22">
        <f>IF(FY$2=0,0,IF((Parameters!$B$184*(1-Parameters!FY$195)*_xlfn.IFNA('[3]National GDP per capita ppp'!FY53,0)+(1-Parameters!$B$184)*FY52)*(1+(_xlfn.IFNA('[3]Nat GDP per cap ppp growth rate'!FY53,0)-IF(Settings!$C$16="No",0,Parameters!FY$174*('AMOC national temperature'!FY52-Parameters!FY$138)+Parameters!FY$175*('AMOC national temperature'!FY52-Parameters!FY$138)^2)))*IF(Settings!$C$16="No",1,(1-SLR!$D52*Parameters!FY$191))&lt;=0,1,(Parameters!$B$184*(1-Parameters!FY$195)*_xlfn.IFNA('[3]National GDP per capita ppp'!FY53,0)+(1-Parameters!$B$184)*FY52)*(1+(_xlfn.IFNA('[3]Nat GDP per cap ppp growth rate'!FY53,0)-IF(Settings!$C$16="No",0,Parameters!FY$174*('AMOC national temperature'!FY52-Parameters!FY$138)+Parameters!FY$175*('AMOC national temperature'!FY52-Parameters!FY$138)^2)))*IF(Settings!$C$16="No",1,(1-SLR!$D52*Parameters!FY$191))))</f>
        <v>0</v>
      </c>
      <c r="FZ53" s="22">
        <f ca="1">IF(FZ$2=0,0,IF((Parameters!$B$184*(1-Parameters!FZ$195)*_xlfn.IFNA('[3]National GDP per capita ppp'!FZ53,0)+(1-Parameters!$B$184)*FZ52)*(1+(_xlfn.IFNA('[3]Nat GDP per cap ppp growth rate'!FZ53,0)-IF(Settings!$C$16="No",0,Parameters!FZ$174*('AMOC national temperature'!FZ52-Parameters!FZ$138)+Parameters!FZ$175*('AMOC national temperature'!FZ52-Parameters!FZ$138)^2)))*IF(Settings!$C$16="No",1,(1-SLR!$D52*Parameters!FZ$191))&lt;=0,1,(Parameters!$B$184*(1-Parameters!FZ$195)*_xlfn.IFNA('[3]National GDP per capita ppp'!FZ53,0)+(1-Parameters!$B$184)*FZ52)*(1+(_xlfn.IFNA('[3]Nat GDP per cap ppp growth rate'!FZ53,0)-IF(Settings!$C$16="No",0,Parameters!FZ$174*('AMOC national temperature'!FZ52-Parameters!FZ$138)+Parameters!FZ$175*('AMOC national temperature'!FZ52-Parameters!FZ$138)^2)))*IF(Settings!$C$16="No",1,(1-SLR!$D52*Parameters!FZ$191))))</f>
        <v>8686.8172918125529</v>
      </c>
      <c r="GA53" s="22">
        <f ca="1">IF(GA$2=0,0,IF((Parameters!$B$184*(1-Parameters!GA$195)*_xlfn.IFNA('[3]National GDP per capita ppp'!GA53,0)+(1-Parameters!$B$184)*GA52)*(1+(_xlfn.IFNA('[3]Nat GDP per cap ppp growth rate'!GA53,0)-IF(Settings!$C$16="No",0,Parameters!GA$174*('AMOC national temperature'!GA52-Parameters!GA$138)+Parameters!GA$175*('AMOC national temperature'!GA52-Parameters!GA$138)^2)))*IF(Settings!$C$16="No",1,(1-SLR!$D52*Parameters!GA$191))&lt;=0,1,(Parameters!$B$184*(1-Parameters!GA$195)*_xlfn.IFNA('[3]National GDP per capita ppp'!GA53,0)+(1-Parameters!$B$184)*GA52)*(1+(_xlfn.IFNA('[3]Nat GDP per cap ppp growth rate'!GA53,0)-IF(Settings!$C$16="No",0,Parameters!GA$174*('AMOC national temperature'!GA52-Parameters!GA$138)+Parameters!GA$175*('AMOC national temperature'!GA52-Parameters!GA$138)^2)))*IF(Settings!$C$16="No",1,(1-SLR!$D52*Parameters!GA$191))))</f>
        <v>6862.1625188381504</v>
      </c>
      <c r="GB53" s="22">
        <f ca="1">IF(GB$2=0,0,IF((Parameters!$B$184*(1-Parameters!GB$195)*_xlfn.IFNA('[3]National GDP per capita ppp'!GB53,0)+(1-Parameters!$B$184)*GB52)*(1+(_xlfn.IFNA('[3]Nat GDP per cap ppp growth rate'!GB53,0)-IF(Settings!$C$16="No",0,Parameters!GB$174*('AMOC national temperature'!GB52-Parameters!GB$138)+Parameters!GB$175*('AMOC national temperature'!GB52-Parameters!GB$138)^2)))*IF(Settings!$C$16="No",1,(1-SLR!$D52*Parameters!GB$191))&lt;=0,1,(Parameters!$B$184*(1-Parameters!GB$195)*_xlfn.IFNA('[3]National GDP per capita ppp'!GB53,0)+(1-Parameters!$B$184)*GB52)*(1+(_xlfn.IFNA('[3]Nat GDP per cap ppp growth rate'!GB53,0)-IF(Settings!$C$16="No",0,Parameters!GB$174*('AMOC national temperature'!GB52-Parameters!GB$138)+Parameters!GB$175*('AMOC national temperature'!GB52-Parameters!GB$138)^2)))*IF(Settings!$C$16="No",1,(1-SLR!$D52*Parameters!GB$191))))</f>
        <v>26492.26854760473</v>
      </c>
      <c r="GC53" s="22">
        <f ca="1">IF(GC$2=0,0,IF((Parameters!$B$184*(1-Parameters!GC$195)*_xlfn.IFNA('[3]National GDP per capita ppp'!GC53,0)+(1-Parameters!$B$184)*GC52)*(1+(_xlfn.IFNA('[3]Nat GDP per cap ppp growth rate'!GC53,0)-IF(Settings!$C$16="No",0,Parameters!GC$174*('AMOC national temperature'!GC52-Parameters!GC$138)+Parameters!GC$175*('AMOC national temperature'!GC52-Parameters!GC$138)^2)))*IF(Settings!$C$16="No",1,(1-SLR!$D52*Parameters!GC$191))&lt;=0,1,(Parameters!$B$184*(1-Parameters!GC$195)*_xlfn.IFNA('[3]National GDP per capita ppp'!GC53,0)+(1-Parameters!$B$184)*GC52)*(1+(_xlfn.IFNA('[3]Nat GDP per cap ppp growth rate'!GC53,0)-IF(Settings!$C$16="No",0,Parameters!GC$174*('AMOC national temperature'!GC52-Parameters!GC$138)+Parameters!GC$175*('AMOC national temperature'!GC52-Parameters!GC$138)^2)))*IF(Settings!$C$16="No",1,(1-SLR!$D52*Parameters!GC$191))))</f>
        <v>58270.319917143759</v>
      </c>
      <c r="GD53" s="22">
        <f ca="1">IF(GD$2=0,0,IF((Parameters!$B$184*(1-Parameters!GD$195)*_xlfn.IFNA('[3]National GDP per capita ppp'!GD53,0)+(1-Parameters!$B$184)*GD52)*(1+(_xlfn.IFNA('[3]Nat GDP per cap ppp growth rate'!GD53,0)-IF(Settings!$C$16="No",0,Parameters!GD$174*('AMOC national temperature'!GD52-Parameters!GD$138)+Parameters!GD$175*('AMOC national temperature'!GD52-Parameters!GD$138)^2)))*IF(Settings!$C$16="No",1,(1-SLR!$D52*Parameters!GD$191))&lt;=0,1,(Parameters!$B$184*(1-Parameters!GD$195)*_xlfn.IFNA('[3]National GDP per capita ppp'!GD53,0)+(1-Parameters!$B$184)*GD52)*(1+(_xlfn.IFNA('[3]Nat GDP per cap ppp growth rate'!GD53,0)-IF(Settings!$C$16="No",0,Parameters!GD$174*('AMOC national temperature'!GD52-Parameters!GD$138)+Parameters!GD$175*('AMOC national temperature'!GD52-Parameters!GD$138)^2)))*IF(Settings!$C$16="No",1,(1-SLR!$D52*Parameters!GD$191))))</f>
        <v>85900.128368708654</v>
      </c>
      <c r="GE53" s="22">
        <f ca="1">IF(GE$2=0,0,IF((Parameters!$B$184*(1-Parameters!GE$195)*_xlfn.IFNA('[3]National GDP per capita ppp'!GE53,0)+(1-Parameters!$B$184)*GE52)*(1+(_xlfn.IFNA('[3]Nat GDP per cap ppp growth rate'!GE53,0)-IF(Settings!$C$16="No",0,Parameters!GE$174*('AMOC national temperature'!GE52-Parameters!GE$138)+Parameters!GE$175*('AMOC national temperature'!GE52-Parameters!GE$138)^2)))*IF(Settings!$C$16="No",1,(1-SLR!$D52*Parameters!GE$191))&lt;=0,1,(Parameters!$B$184*(1-Parameters!GE$195)*_xlfn.IFNA('[3]National GDP per capita ppp'!GE53,0)+(1-Parameters!$B$184)*GE52)*(1+(_xlfn.IFNA('[3]Nat GDP per cap ppp growth rate'!GE53,0)-IF(Settings!$C$16="No",0,Parameters!GE$174*('AMOC national temperature'!GE52-Parameters!GE$138)+Parameters!GE$175*('AMOC national temperature'!GE52-Parameters!GE$138)^2)))*IF(Settings!$C$16="No",1,(1-SLR!$D52*Parameters!GE$191))))</f>
        <v>12990.00254165124</v>
      </c>
      <c r="GF53" s="22">
        <f ca="1">IF(GF$2=0,0,IF((Parameters!$B$184*(1-Parameters!GF$195)*_xlfn.IFNA('[3]National GDP per capita ppp'!GF53,0)+(1-Parameters!$B$184)*GF52)*(1+(_xlfn.IFNA('[3]Nat GDP per cap ppp growth rate'!GF53,0)-IF(Settings!$C$16="No",0,Parameters!GF$174*('AMOC national temperature'!GF52-Parameters!GF$138)+Parameters!GF$175*('AMOC national temperature'!GF52-Parameters!GF$138)^2)))*IF(Settings!$C$16="No",1,(1-SLR!$D52*Parameters!GF$191))&lt;=0,1,(Parameters!$B$184*(1-Parameters!GF$195)*_xlfn.IFNA('[3]National GDP per capita ppp'!GF53,0)+(1-Parameters!$B$184)*GF52)*(1+(_xlfn.IFNA('[3]Nat GDP per cap ppp growth rate'!GF53,0)-IF(Settings!$C$16="No",0,Parameters!GF$174*('AMOC national temperature'!GF52-Parameters!GF$138)+Parameters!GF$175*('AMOC national temperature'!GF52-Parameters!GF$138)^2)))*IF(Settings!$C$16="No",1,(1-SLR!$D52*Parameters!GF$191))))</f>
        <v>47083.853068350887</v>
      </c>
      <c r="GG53" s="22">
        <f ca="1">IF(GG$2=0,0,IF((Parameters!$B$184*(1-Parameters!GG$195)*_xlfn.IFNA('[3]National GDP per capita ppp'!GG53,0)+(1-Parameters!$B$184)*GG52)*(1+(_xlfn.IFNA('[3]Nat GDP per cap ppp growth rate'!GG53,0)-IF(Settings!$C$16="No",0,Parameters!GG$174*('AMOC national temperature'!GG52-Parameters!GG$138)+Parameters!GG$175*('AMOC national temperature'!GG52-Parameters!GG$138)^2)))*IF(Settings!$C$16="No",1,(1-SLR!$D52*Parameters!GG$191))&lt;=0,1,(Parameters!$B$184*(1-Parameters!GG$195)*_xlfn.IFNA('[3]National GDP per capita ppp'!GG53,0)+(1-Parameters!$B$184)*GG52)*(1+(_xlfn.IFNA('[3]Nat GDP per cap ppp growth rate'!GG53,0)-IF(Settings!$C$16="No",0,Parameters!GG$174*('AMOC national temperature'!GG52-Parameters!GG$138)+Parameters!GG$175*('AMOC national temperature'!GG52-Parameters!GG$138)^2)))*IF(Settings!$C$16="No",1,(1-SLR!$D52*Parameters!GG$191))))</f>
        <v>23495.845038618616</v>
      </c>
      <c r="GH53" s="22">
        <f ca="1">IF(GH$2=0,0,IF((Parameters!$B$184*(1-Parameters!GH$195)*_xlfn.IFNA('[3]National GDP per capita ppp'!GH53,0)+(1-Parameters!$B$184)*GH52)*(1+(_xlfn.IFNA('[3]Nat GDP per cap ppp growth rate'!GH53,0)-IF(Settings!$C$16="No",0,Parameters!GH$174*('AMOC national temperature'!GH52-Parameters!GH$138)+Parameters!GH$175*('AMOC national temperature'!GH52-Parameters!GH$138)^2)))*IF(Settings!$C$16="No",1,(1-SLR!$D52*Parameters!GH$191))&lt;=0,1,(Parameters!$B$184*(1-Parameters!GH$195)*_xlfn.IFNA('[3]National GDP per capita ppp'!GH53,0)+(1-Parameters!$B$184)*GH52)*(1+(_xlfn.IFNA('[3]Nat GDP per cap ppp growth rate'!GH53,0)-IF(Settings!$C$16="No",0,Parameters!GH$174*('AMOC national temperature'!GH52-Parameters!GH$138)+Parameters!GH$175*('AMOC national temperature'!GH52-Parameters!GH$138)^2)))*IF(Settings!$C$16="No",1,(1-SLR!$D52*Parameters!GH$191))))</f>
        <v>17269.618492227532</v>
      </c>
      <c r="GI53" s="22">
        <f ca="1">IF(GI$2=0,0,IF((Parameters!$B$184*(1-Parameters!GI$195)*_xlfn.IFNA('[3]National GDP per capita ppp'!GI53,0)+(1-Parameters!$B$184)*GI52)*(1+(_xlfn.IFNA('[3]Nat GDP per cap ppp growth rate'!GI53,0)-IF(Settings!$C$16="No",0,Parameters!GI$174*('AMOC national temperature'!GI52-Parameters!GI$138)+Parameters!GI$175*('AMOC national temperature'!GI52-Parameters!GI$138)^2)))*IF(Settings!$C$16="No",1,(1-SLR!$D52*Parameters!GI$191))&lt;=0,1,(Parameters!$B$184*(1-Parameters!GI$195)*_xlfn.IFNA('[3]National GDP per capita ppp'!GI53,0)+(1-Parameters!$B$184)*GI52)*(1+(_xlfn.IFNA('[3]Nat GDP per cap ppp growth rate'!GI53,0)-IF(Settings!$C$16="No",0,Parameters!GI$174*('AMOC national temperature'!GI52-Parameters!GI$138)+Parameters!GI$175*('AMOC national temperature'!GI52-Parameters!GI$138)^2)))*IF(Settings!$C$16="No",1,(1-SLR!$D52*Parameters!GI$191))))</f>
        <v>30558.646195505851</v>
      </c>
      <c r="GJ53" s="22">
        <f ca="1">IF(GJ$2=0,0,IF((Parameters!$B$184*(1-Parameters!GJ$195)*_xlfn.IFNA('[3]National GDP per capita ppp'!GJ53,0)+(1-Parameters!$B$184)*GJ52)*(1+(_xlfn.IFNA('[3]Nat GDP per cap ppp growth rate'!GJ53,0)-IF(Settings!$C$16="No",0,Parameters!GJ$174*('AMOC national temperature'!GJ52-Parameters!GJ$138)+Parameters!GJ$175*('AMOC national temperature'!GJ52-Parameters!GJ$138)^2)))*IF(Settings!$C$16="No",1,(1-SLR!$D52*Parameters!GJ$191))&lt;=0,1,(Parameters!$B$184*(1-Parameters!GJ$195)*_xlfn.IFNA('[3]National GDP per capita ppp'!GJ53,0)+(1-Parameters!$B$184)*GJ52)*(1+(_xlfn.IFNA('[3]Nat GDP per cap ppp growth rate'!GJ53,0)-IF(Settings!$C$16="No",0,Parameters!GJ$174*('AMOC national temperature'!GJ52-Parameters!GJ$138)+Parameters!GJ$175*('AMOC national temperature'!GJ52-Parameters!GJ$138)^2)))*IF(Settings!$C$16="No",1,(1-SLR!$D52*Parameters!GJ$191))))</f>
        <v>18080.465169768766</v>
      </c>
      <c r="GK53" s="22">
        <f ca="1">IF(GK$2=0,0,IF((Parameters!$B$184*(1-Parameters!GK$195)*_xlfn.IFNA('[3]National GDP per capita ppp'!GK53,0)+(1-Parameters!$B$184)*GK52)*(1+(_xlfn.IFNA('[3]Nat GDP per cap ppp growth rate'!GK53,0)-IF(Settings!$C$16="No",0,Parameters!GK$174*('AMOC national temperature'!GK52-Parameters!GK$138)+Parameters!GK$175*('AMOC national temperature'!GK52-Parameters!GK$138)^2)))*IF(Settings!$C$16="No",1,(1-SLR!$D52*Parameters!GK$191))&lt;=0,1,(Parameters!$B$184*(1-Parameters!GK$195)*_xlfn.IFNA('[3]National GDP per capita ppp'!GK53,0)+(1-Parameters!$B$184)*GK52)*(1+(_xlfn.IFNA('[3]Nat GDP per cap ppp growth rate'!GK53,0)-IF(Settings!$C$16="No",0,Parameters!GK$174*('AMOC national temperature'!GK52-Parameters!GK$138)+Parameters!GK$175*('AMOC national temperature'!GK52-Parameters!GK$138)^2)))*IF(Settings!$C$16="No",1,(1-SLR!$D52*Parameters!GK$191))))</f>
        <v>53885.606999836564</v>
      </c>
      <c r="GL53" s="22">
        <f ca="1">IF(GL$2=0,0,IF((Parameters!$B$184*(1-Parameters!GL$195)*_xlfn.IFNA('[3]National GDP per capita ppp'!GL53,0)+(1-Parameters!$B$184)*GL52)*(1+(_xlfn.IFNA('[3]Nat GDP per cap ppp growth rate'!GL53,0)-IF(Settings!$C$16="No",0,Parameters!GL$174*('AMOC national temperature'!GL52-Parameters!GL$138)+Parameters!GL$175*('AMOC national temperature'!GL52-Parameters!GL$138)^2)))*IF(Settings!$C$16="No",1,(1-SLR!$D52*Parameters!GL$191))&lt;=0,1,(Parameters!$B$184*(1-Parameters!GL$195)*_xlfn.IFNA('[3]National GDP per capita ppp'!GL53,0)+(1-Parameters!$B$184)*GL52)*(1+(_xlfn.IFNA('[3]Nat GDP per cap ppp growth rate'!GL53,0)-IF(Settings!$C$16="No",0,Parameters!GL$174*('AMOC national temperature'!GL52-Parameters!GL$138)+Parameters!GL$175*('AMOC national temperature'!GL52-Parameters!GL$138)^2)))*IF(Settings!$C$16="No",1,(1-SLR!$D52*Parameters!GL$191))))</f>
        <v>11921.4285115941</v>
      </c>
      <c r="GM53" s="22">
        <f ca="1">IF(GM$2=0,0,IF((Parameters!$B$184*(1-Parameters!GM$195)*_xlfn.IFNA('[3]National GDP per capita ppp'!GM53,0)+(1-Parameters!$B$184)*GM52)*(1+(_xlfn.IFNA('[3]Nat GDP per cap ppp growth rate'!GM53,0)-IF(Settings!$C$16="No",0,Parameters!GM$174*('AMOC national temperature'!GM52-Parameters!GM$138)+Parameters!GM$175*('AMOC national temperature'!GM52-Parameters!GM$138)^2)))*IF(Settings!$C$16="No",1,(1-SLR!$D52*Parameters!GM$191))&lt;=0,1,(Parameters!$B$184*(1-Parameters!GM$195)*_xlfn.IFNA('[3]National GDP per capita ppp'!GM53,0)+(1-Parameters!$B$184)*GM52)*(1+(_xlfn.IFNA('[3]Nat GDP per cap ppp growth rate'!GM53,0)-IF(Settings!$C$16="No",0,Parameters!GM$174*('AMOC national temperature'!GM52-Parameters!GM$138)+Parameters!GM$175*('AMOC national temperature'!GM52-Parameters!GM$138)^2)))*IF(Settings!$C$16="No",1,(1-SLR!$D52*Parameters!GM$191))))</f>
        <v>10967.949011985251</v>
      </c>
      <c r="GN53" s="22">
        <f ca="1">SUMPRODUCT(B53:GM53,'[4]National population'!$B53:$GM53)</f>
        <v>337379796814193.69</v>
      </c>
      <c r="GO53" s="22">
        <f ca="1">GN53/'[4]National population'!GN53</f>
        <v>40019.540901779183</v>
      </c>
    </row>
    <row r="54" spans="1:197" x14ac:dyDescent="0.25">
      <c r="A54" s="15">
        <v>2061</v>
      </c>
      <c r="B54" s="22">
        <f ca="1">IF(B$2=0,0,IF((Parameters!$B$184*(1-Parameters!B$195)*_xlfn.IFNA('[3]National GDP per capita ppp'!B54,0)+(1-Parameters!$B$184)*B53)*(1+(_xlfn.IFNA('[3]Nat GDP per cap ppp growth rate'!B54,0)-IF(Settings!$C$16="No",0,Parameters!B$174*('AMOC national temperature'!B53-Parameters!B$138)+Parameters!B$175*('AMOC national temperature'!B53-Parameters!B$138)^2)))*IF(Settings!$C$16="No",1,(1-SLR!$D53*Parameters!B$191))&lt;=0,1,(Parameters!$B$184*(1-Parameters!B$195)*_xlfn.IFNA('[3]National GDP per capita ppp'!B54,0)+(1-Parameters!$B$184)*B53)*(1+(_xlfn.IFNA('[3]Nat GDP per cap ppp growth rate'!B54,0)-IF(Settings!$C$16="No",0,Parameters!B$174*('AMOC national temperature'!B53-Parameters!B$138)+Parameters!B$175*('AMOC national temperature'!B53-Parameters!B$138)^2)))*IF(Settings!$C$16="No",1,(1-SLR!$D53*Parameters!B$191))))</f>
        <v>12567.096087910804</v>
      </c>
      <c r="C54" s="22">
        <f ca="1">IF(C$2=0,0,IF((Parameters!$B$184*(1-Parameters!C$195)*_xlfn.IFNA('[3]National GDP per capita ppp'!C54,0)+(1-Parameters!$B$184)*C53)*(1+(_xlfn.IFNA('[3]Nat GDP per cap ppp growth rate'!C54,0)-IF(Settings!$C$16="No",0,Parameters!C$174*('AMOC national temperature'!C53-Parameters!C$138)+Parameters!C$175*('AMOC national temperature'!C53-Parameters!C$138)^2)))*IF(Settings!$C$16="No",1,(1-SLR!$D53*Parameters!C$191))&lt;=0,1,(Parameters!$B$184*(1-Parameters!C$195)*_xlfn.IFNA('[3]National GDP per capita ppp'!C54,0)+(1-Parameters!$B$184)*C53)*(1+(_xlfn.IFNA('[3]Nat GDP per cap ppp growth rate'!C54,0)-IF(Settings!$C$16="No",0,Parameters!C$174*('AMOC national temperature'!C53-Parameters!C$138)+Parameters!C$175*('AMOC national temperature'!C53-Parameters!C$138)^2)))*IF(Settings!$C$16="No",1,(1-SLR!$D53*Parameters!C$191))))</f>
        <v>22527.928260565248</v>
      </c>
      <c r="D54" s="22">
        <f ca="1">IF(D$2=0,0,IF((Parameters!$B$184*(1-Parameters!D$195)*_xlfn.IFNA('[3]National GDP per capita ppp'!D54,0)+(1-Parameters!$B$184)*D53)*(1+(_xlfn.IFNA('[3]Nat GDP per cap ppp growth rate'!D54,0)-IF(Settings!$C$16="No",0,Parameters!D$174*('AMOC national temperature'!D53-Parameters!D$138)+Parameters!D$175*('AMOC national temperature'!D53-Parameters!D$138)^2)))*IF(Settings!$C$16="No",1,(1-SLR!$D53*Parameters!D$191))&lt;=0,1,(Parameters!$B$184*(1-Parameters!D$195)*_xlfn.IFNA('[3]National GDP per capita ppp'!D54,0)+(1-Parameters!$B$184)*D53)*(1+(_xlfn.IFNA('[3]Nat GDP per cap ppp growth rate'!D54,0)-IF(Settings!$C$16="No",0,Parameters!D$174*('AMOC national temperature'!D53-Parameters!D$138)+Parameters!D$175*('AMOC national temperature'!D53-Parameters!D$138)^2)))*IF(Settings!$C$16="No",1,(1-SLR!$D53*Parameters!D$191))))</f>
        <v>16201.168468517695</v>
      </c>
      <c r="E54" s="22">
        <f>IF(E$2=0,0,IF((Parameters!$B$184*(1-Parameters!E$195)*_xlfn.IFNA('[3]National GDP per capita ppp'!E54,0)+(1-Parameters!$B$184)*E53)*(1+(_xlfn.IFNA('[3]Nat GDP per cap ppp growth rate'!E54,0)-IF(Settings!$C$16="No",0,Parameters!E$174*('AMOC national temperature'!E53-Parameters!E$138)+Parameters!E$175*('AMOC national temperature'!E53-Parameters!E$138)^2)))*IF(Settings!$C$16="No",1,(1-SLR!$D53*Parameters!E$191))&lt;=0,1,(Parameters!$B$184*(1-Parameters!E$195)*_xlfn.IFNA('[3]National GDP per capita ppp'!E54,0)+(1-Parameters!$B$184)*E53)*(1+(_xlfn.IFNA('[3]Nat GDP per cap ppp growth rate'!E54,0)-IF(Settings!$C$16="No",0,Parameters!E$174*('AMOC national temperature'!E53-Parameters!E$138)+Parameters!E$175*('AMOC national temperature'!E53-Parameters!E$138)^2)))*IF(Settings!$C$16="No",1,(1-SLR!$D53*Parameters!E$191))))</f>
        <v>0</v>
      </c>
      <c r="F54" s="22">
        <f ca="1">IF(F$2=0,0,IF((Parameters!$B$184*(1-Parameters!F$195)*_xlfn.IFNA('[3]National GDP per capita ppp'!F54,0)+(1-Parameters!$B$184)*F53)*(1+(_xlfn.IFNA('[3]Nat GDP per cap ppp growth rate'!F54,0)-IF(Settings!$C$16="No",0,Parameters!F$174*('AMOC national temperature'!F53-Parameters!F$138)+Parameters!F$175*('AMOC national temperature'!F53-Parameters!F$138)^2)))*IF(Settings!$C$16="No",1,(1-SLR!$D53*Parameters!F$191))&lt;=0,1,(Parameters!$B$184*(1-Parameters!F$195)*_xlfn.IFNA('[3]National GDP per capita ppp'!F54,0)+(1-Parameters!$B$184)*F53)*(1+(_xlfn.IFNA('[3]Nat GDP per cap ppp growth rate'!F54,0)-IF(Settings!$C$16="No",0,Parameters!F$174*('AMOC national temperature'!F53-Parameters!F$138)+Parameters!F$175*('AMOC national temperature'!F53-Parameters!F$138)^2)))*IF(Settings!$C$16="No",1,(1-SLR!$D53*Parameters!F$191))))</f>
        <v>224872.42706655609</v>
      </c>
      <c r="G54" s="22">
        <f ca="1">IF(G$2=0,0,IF((Parameters!$B$184*(1-Parameters!G$195)*_xlfn.IFNA('[3]National GDP per capita ppp'!G54,0)+(1-Parameters!$B$184)*G53)*(1+(_xlfn.IFNA('[3]Nat GDP per cap ppp growth rate'!G54,0)-IF(Settings!$C$16="No",0,Parameters!G$174*('AMOC national temperature'!G53-Parameters!G$138)+Parameters!G$175*('AMOC national temperature'!G53-Parameters!G$138)^2)))*IF(Settings!$C$16="No",1,(1-SLR!$D53*Parameters!G$191))&lt;=0,1,(Parameters!$B$184*(1-Parameters!G$195)*_xlfn.IFNA('[3]National GDP per capita ppp'!G54,0)+(1-Parameters!$B$184)*G53)*(1+(_xlfn.IFNA('[3]Nat GDP per cap ppp growth rate'!G54,0)-IF(Settings!$C$16="No",0,Parameters!G$174*('AMOC national temperature'!G53-Parameters!G$138)+Parameters!G$175*('AMOC national temperature'!G53-Parameters!G$138)^2)))*IF(Settings!$C$16="No",1,(1-SLR!$D53*Parameters!G$191))))</f>
        <v>65889.373555972052</v>
      </c>
      <c r="H54" s="22">
        <f ca="1">IF(H$2=0,0,IF((Parameters!$B$184*(1-Parameters!H$195)*_xlfn.IFNA('[3]National GDP per capita ppp'!H54,0)+(1-Parameters!$B$184)*H53)*(1+(_xlfn.IFNA('[3]Nat GDP per cap ppp growth rate'!H54,0)-IF(Settings!$C$16="No",0,Parameters!H$174*('AMOC national temperature'!H53-Parameters!H$138)+Parameters!H$175*('AMOC national temperature'!H53-Parameters!H$138)^2)))*IF(Settings!$C$16="No",1,(1-SLR!$D53*Parameters!H$191))&lt;=0,1,(Parameters!$B$184*(1-Parameters!H$195)*_xlfn.IFNA('[3]National GDP per capita ppp'!H54,0)+(1-Parameters!$B$184)*H53)*(1+(_xlfn.IFNA('[3]Nat GDP per cap ppp growth rate'!H54,0)-IF(Settings!$C$16="No",0,Parameters!H$174*('AMOC national temperature'!H53-Parameters!H$138)+Parameters!H$175*('AMOC national temperature'!H53-Parameters!H$138)^2)))*IF(Settings!$C$16="No",1,(1-SLR!$D53*Parameters!H$191))))</f>
        <v>22684.192331892318</v>
      </c>
      <c r="I54" s="22">
        <f ca="1">IF(I$2=0,0,IF((Parameters!$B$184*(1-Parameters!I$195)*_xlfn.IFNA('[3]National GDP per capita ppp'!I54,0)+(1-Parameters!$B$184)*I53)*(1+(_xlfn.IFNA('[3]Nat GDP per cap ppp growth rate'!I54,0)-IF(Settings!$C$16="No",0,Parameters!I$174*('AMOC national temperature'!I53-Parameters!I$138)+Parameters!I$175*('AMOC national temperature'!I53-Parameters!I$138)^2)))*IF(Settings!$C$16="No",1,(1-SLR!$D53*Parameters!I$191))&lt;=0,1,(Parameters!$B$184*(1-Parameters!I$195)*_xlfn.IFNA('[3]National GDP per capita ppp'!I54,0)+(1-Parameters!$B$184)*I53)*(1+(_xlfn.IFNA('[3]Nat GDP per cap ppp growth rate'!I54,0)-IF(Settings!$C$16="No",0,Parameters!I$174*('AMOC national temperature'!I53-Parameters!I$138)+Parameters!I$175*('AMOC national temperature'!I53-Parameters!I$138)^2)))*IF(Settings!$C$16="No",1,(1-SLR!$D53*Parameters!I$191))))</f>
        <v>47230.271795686014</v>
      </c>
      <c r="J54" s="22">
        <f ca="1">IF(J$2=0,0,IF((Parameters!$B$184*(1-Parameters!J$195)*_xlfn.IFNA('[3]National GDP per capita ppp'!J54,0)+(1-Parameters!$B$184)*J53)*(1+(_xlfn.IFNA('[3]Nat GDP per cap ppp growth rate'!J54,0)-IF(Settings!$C$16="No",0,Parameters!J$174*('AMOC national temperature'!J53-Parameters!J$138)+Parameters!J$175*('AMOC national temperature'!J53-Parameters!J$138)^2)))*IF(Settings!$C$16="No",1,(1-SLR!$D53*Parameters!J$191))&lt;=0,1,(Parameters!$B$184*(1-Parameters!J$195)*_xlfn.IFNA('[3]National GDP per capita ppp'!J54,0)+(1-Parameters!$B$184)*J53)*(1+(_xlfn.IFNA('[3]Nat GDP per cap ppp growth rate'!J54,0)-IF(Settings!$C$16="No",0,Parameters!J$174*('AMOC national temperature'!J53-Parameters!J$138)+Parameters!J$175*('AMOC national temperature'!J53-Parameters!J$138)^2)))*IF(Settings!$C$16="No",1,(1-SLR!$D53*Parameters!J$191))))</f>
        <v>60617.652894375293</v>
      </c>
      <c r="K54" s="22">
        <f ca="1">IF(K$2=0,0,IF((Parameters!$B$184*(1-Parameters!K$195)*_xlfn.IFNA('[3]National GDP per capita ppp'!K54,0)+(1-Parameters!$B$184)*K53)*(1+(_xlfn.IFNA('[3]Nat GDP per cap ppp growth rate'!K54,0)-IF(Settings!$C$16="No",0,Parameters!K$174*('AMOC national temperature'!K53-Parameters!K$138)+Parameters!K$175*('AMOC national temperature'!K53-Parameters!K$138)^2)))*IF(Settings!$C$16="No",1,(1-SLR!$D53*Parameters!K$191))&lt;=0,1,(Parameters!$B$184*(1-Parameters!K$195)*_xlfn.IFNA('[3]National GDP per capita ppp'!K54,0)+(1-Parameters!$B$184)*K53)*(1+(_xlfn.IFNA('[3]Nat GDP per cap ppp growth rate'!K54,0)-IF(Settings!$C$16="No",0,Parameters!K$174*('AMOC national temperature'!K53-Parameters!K$138)+Parameters!K$175*('AMOC national temperature'!K53-Parameters!K$138)^2)))*IF(Settings!$C$16="No",1,(1-SLR!$D53*Parameters!K$191))))</f>
        <v>68435.981631146948</v>
      </c>
      <c r="L54" s="22">
        <f ca="1">IF(L$2=0,0,IF((Parameters!$B$184*(1-Parameters!L$195)*_xlfn.IFNA('[3]National GDP per capita ppp'!L54,0)+(1-Parameters!$B$184)*L53)*(1+(_xlfn.IFNA('[3]Nat GDP per cap ppp growth rate'!L54,0)-IF(Settings!$C$16="No",0,Parameters!L$174*('AMOC national temperature'!L53-Parameters!L$138)+Parameters!L$175*('AMOC national temperature'!L53-Parameters!L$138)^2)))*IF(Settings!$C$16="No",1,(1-SLR!$D53*Parameters!L$191))&lt;=0,1,(Parameters!$B$184*(1-Parameters!L$195)*_xlfn.IFNA('[3]National GDP per capita ppp'!L54,0)+(1-Parameters!$B$184)*L53)*(1+(_xlfn.IFNA('[3]Nat GDP per cap ppp growth rate'!L54,0)-IF(Settings!$C$16="No",0,Parameters!L$174*('AMOC national temperature'!L53-Parameters!L$138)+Parameters!L$175*('AMOC national temperature'!L53-Parameters!L$138)^2)))*IF(Settings!$C$16="No",1,(1-SLR!$D53*Parameters!L$191))))</f>
        <v>38990.616503496698</v>
      </c>
      <c r="M54" s="22">
        <f ca="1">IF(M$2=0,0,IF((Parameters!$B$184*(1-Parameters!M$195)*_xlfn.IFNA('[3]National GDP per capita ppp'!M54,0)+(1-Parameters!$B$184)*M53)*(1+(_xlfn.IFNA('[3]Nat GDP per cap ppp growth rate'!M54,0)-IF(Settings!$C$16="No",0,Parameters!M$174*('AMOC national temperature'!M53-Parameters!M$138)+Parameters!M$175*('AMOC national temperature'!M53-Parameters!M$138)^2)))*IF(Settings!$C$16="No",1,(1-SLR!$D53*Parameters!M$191))&lt;=0,1,(Parameters!$B$184*(1-Parameters!M$195)*_xlfn.IFNA('[3]National GDP per capita ppp'!M54,0)+(1-Parameters!$B$184)*M53)*(1+(_xlfn.IFNA('[3]Nat GDP per cap ppp growth rate'!M54,0)-IF(Settings!$C$16="No",0,Parameters!M$174*('AMOC national temperature'!M53-Parameters!M$138)+Parameters!M$175*('AMOC national temperature'!M53-Parameters!M$138)^2)))*IF(Settings!$C$16="No",1,(1-SLR!$D53*Parameters!M$191))))</f>
        <v>3826.9878339792303</v>
      </c>
      <c r="N54" s="22">
        <f ca="1">IF(N$2=0,0,IF((Parameters!$B$184*(1-Parameters!N$195)*_xlfn.IFNA('[3]National GDP per capita ppp'!N54,0)+(1-Parameters!$B$184)*N53)*(1+(_xlfn.IFNA('[3]Nat GDP per cap ppp growth rate'!N54,0)-IF(Settings!$C$16="No",0,Parameters!N$174*('AMOC national temperature'!N53-Parameters!N$138)+Parameters!N$175*('AMOC national temperature'!N53-Parameters!N$138)^2)))*IF(Settings!$C$16="No",1,(1-SLR!$D53*Parameters!N$191))&lt;=0,1,(Parameters!$B$184*(1-Parameters!N$195)*_xlfn.IFNA('[3]National GDP per capita ppp'!N54,0)+(1-Parameters!$B$184)*N53)*(1+(_xlfn.IFNA('[3]Nat GDP per cap ppp growth rate'!N54,0)-IF(Settings!$C$16="No",0,Parameters!N$174*('AMOC national temperature'!N53-Parameters!N$138)+Parameters!N$175*('AMOC national temperature'!N53-Parameters!N$138)^2)))*IF(Settings!$C$16="No",1,(1-SLR!$D53*Parameters!N$191))))</f>
        <v>64314.297973574423</v>
      </c>
      <c r="O54" s="22">
        <f ca="1">IF(O$2=0,0,IF((Parameters!$B$184*(1-Parameters!O$195)*_xlfn.IFNA('[3]National GDP per capita ppp'!O54,0)+(1-Parameters!$B$184)*O53)*(1+(_xlfn.IFNA('[3]Nat GDP per cap ppp growth rate'!O54,0)-IF(Settings!$C$16="No",0,Parameters!O$174*('AMOC national temperature'!O53-Parameters!O$138)+Parameters!O$175*('AMOC national temperature'!O53-Parameters!O$138)^2)))*IF(Settings!$C$16="No",1,(1-SLR!$D53*Parameters!O$191))&lt;=0,1,(Parameters!$B$184*(1-Parameters!O$195)*_xlfn.IFNA('[3]National GDP per capita ppp'!O54,0)+(1-Parameters!$B$184)*O53)*(1+(_xlfn.IFNA('[3]Nat GDP per cap ppp growth rate'!O54,0)-IF(Settings!$C$16="No",0,Parameters!O$174*('AMOC national temperature'!O53-Parameters!O$138)+Parameters!O$175*('AMOC national temperature'!O53-Parameters!O$138)^2)))*IF(Settings!$C$16="No",1,(1-SLR!$D53*Parameters!O$191))))</f>
        <v>8576.8301018162965</v>
      </c>
      <c r="P54" s="22">
        <f ca="1">IF(P$2=0,0,IF((Parameters!$B$184*(1-Parameters!P$195)*_xlfn.IFNA('[3]National GDP per capita ppp'!P54,0)+(1-Parameters!$B$184)*P53)*(1+(_xlfn.IFNA('[3]Nat GDP per cap ppp growth rate'!P54,0)-IF(Settings!$C$16="No",0,Parameters!P$174*('AMOC national temperature'!P53-Parameters!P$138)+Parameters!P$175*('AMOC national temperature'!P53-Parameters!P$138)^2)))*IF(Settings!$C$16="No",1,(1-SLR!$D53*Parameters!P$191))&lt;=0,1,(Parameters!$B$184*(1-Parameters!P$195)*_xlfn.IFNA('[3]National GDP per capita ppp'!P54,0)+(1-Parameters!$B$184)*P53)*(1+(_xlfn.IFNA('[3]Nat GDP per cap ppp growth rate'!P54,0)-IF(Settings!$C$16="No",0,Parameters!P$174*('AMOC national temperature'!P53-Parameters!P$138)+Parameters!P$175*('AMOC national temperature'!P53-Parameters!P$138)^2)))*IF(Settings!$C$16="No",1,(1-SLR!$D53*Parameters!P$191))))</f>
        <v>6475.5751188577424</v>
      </c>
      <c r="Q54" s="22">
        <f ca="1">IF(Q$2=0,0,IF((Parameters!$B$184*(1-Parameters!Q$195)*_xlfn.IFNA('[3]National GDP per capita ppp'!Q54,0)+(1-Parameters!$B$184)*Q53)*(1+(_xlfn.IFNA('[3]Nat GDP per cap ppp growth rate'!Q54,0)-IF(Settings!$C$16="No",0,Parameters!Q$174*('AMOC national temperature'!Q53-Parameters!Q$138)+Parameters!Q$175*('AMOC national temperature'!Q53-Parameters!Q$138)^2)))*IF(Settings!$C$16="No",1,(1-SLR!$D53*Parameters!Q$191))&lt;=0,1,(Parameters!$B$184*(1-Parameters!Q$195)*_xlfn.IFNA('[3]National GDP per capita ppp'!Q54,0)+(1-Parameters!$B$184)*Q53)*(1+(_xlfn.IFNA('[3]Nat GDP per cap ppp growth rate'!Q54,0)-IF(Settings!$C$16="No",0,Parameters!Q$174*('AMOC national temperature'!Q53-Parameters!Q$138)+Parameters!Q$175*('AMOC national temperature'!Q53-Parameters!Q$138)^2)))*IF(Settings!$C$16="No",1,(1-SLR!$D53*Parameters!Q$191))))</f>
        <v>12208.802851108152</v>
      </c>
      <c r="R54" s="22">
        <f ca="1">IF(R$2=0,0,IF((Parameters!$B$184*(1-Parameters!R$195)*_xlfn.IFNA('[3]National GDP per capita ppp'!R54,0)+(1-Parameters!$B$184)*R53)*(1+(_xlfn.IFNA('[3]Nat GDP per cap ppp growth rate'!R54,0)-IF(Settings!$C$16="No",0,Parameters!R$174*('AMOC national temperature'!R53-Parameters!R$138)+Parameters!R$175*('AMOC national temperature'!R53-Parameters!R$138)^2)))*IF(Settings!$C$16="No",1,(1-SLR!$D53*Parameters!R$191))&lt;=0,1,(Parameters!$B$184*(1-Parameters!R$195)*_xlfn.IFNA('[3]National GDP per capita ppp'!R54,0)+(1-Parameters!$B$184)*R53)*(1+(_xlfn.IFNA('[3]Nat GDP per cap ppp growth rate'!R54,0)-IF(Settings!$C$16="No",0,Parameters!R$174*('AMOC national temperature'!R53-Parameters!R$138)+Parameters!R$175*('AMOC national temperature'!R53-Parameters!R$138)^2)))*IF(Settings!$C$16="No",1,(1-SLR!$D53*Parameters!R$191))))</f>
        <v>26053.692602320592</v>
      </c>
      <c r="S54" s="22">
        <f ca="1">IF(S$2=0,0,IF((Parameters!$B$184*(1-Parameters!S$195)*_xlfn.IFNA('[3]National GDP per capita ppp'!S54,0)+(1-Parameters!$B$184)*S53)*(1+(_xlfn.IFNA('[3]Nat GDP per cap ppp growth rate'!S54,0)-IF(Settings!$C$16="No",0,Parameters!S$174*('AMOC national temperature'!S53-Parameters!S$138)+Parameters!S$175*('AMOC national temperature'!S53-Parameters!S$138)^2)))*IF(Settings!$C$16="No",1,(1-SLR!$D53*Parameters!S$191))&lt;=0,1,(Parameters!$B$184*(1-Parameters!S$195)*_xlfn.IFNA('[3]National GDP per capita ppp'!S54,0)+(1-Parameters!$B$184)*S53)*(1+(_xlfn.IFNA('[3]Nat GDP per cap ppp growth rate'!S54,0)-IF(Settings!$C$16="No",0,Parameters!S$174*('AMOC national temperature'!S53-Parameters!S$138)+Parameters!S$175*('AMOC national temperature'!S53-Parameters!S$138)^2)))*IF(Settings!$C$16="No",1,(1-SLR!$D53*Parameters!S$191))))</f>
        <v>136479.34766567202</v>
      </c>
      <c r="T54" s="22">
        <f ca="1">IF(T$2=0,0,IF((Parameters!$B$184*(1-Parameters!T$195)*_xlfn.IFNA('[3]National GDP per capita ppp'!T54,0)+(1-Parameters!$B$184)*T53)*(1+(_xlfn.IFNA('[3]Nat GDP per cap ppp growth rate'!T54,0)-IF(Settings!$C$16="No",0,Parameters!T$174*('AMOC national temperature'!T53-Parameters!T$138)+Parameters!T$175*('AMOC national temperature'!T53-Parameters!T$138)^2)))*IF(Settings!$C$16="No",1,(1-SLR!$D53*Parameters!T$191))&lt;=0,1,(Parameters!$B$184*(1-Parameters!T$195)*_xlfn.IFNA('[3]National GDP per capita ppp'!T54,0)+(1-Parameters!$B$184)*T53)*(1+(_xlfn.IFNA('[3]Nat GDP per cap ppp growth rate'!T54,0)-IF(Settings!$C$16="No",0,Parameters!T$174*('AMOC national temperature'!T53-Parameters!T$138)+Parameters!T$175*('AMOC national temperature'!T53-Parameters!T$138)^2)))*IF(Settings!$C$16="No",1,(1-SLR!$D53*Parameters!T$191))))</f>
        <v>79994.452955977584</v>
      </c>
      <c r="U54" s="22">
        <f ca="1">IF(U$2=0,0,IF((Parameters!$B$184*(1-Parameters!U$195)*_xlfn.IFNA('[3]National GDP per capita ppp'!U54,0)+(1-Parameters!$B$184)*U53)*(1+(_xlfn.IFNA('[3]Nat GDP per cap ppp growth rate'!U54,0)-IF(Settings!$C$16="No",0,Parameters!U$174*('AMOC national temperature'!U53-Parameters!U$138)+Parameters!U$175*('AMOC national temperature'!U53-Parameters!U$138)^2)))*IF(Settings!$C$16="No",1,(1-SLR!$D53*Parameters!U$191))&lt;=0,1,(Parameters!$B$184*(1-Parameters!U$195)*_xlfn.IFNA('[3]National GDP per capita ppp'!U54,0)+(1-Parameters!$B$184)*U53)*(1+(_xlfn.IFNA('[3]Nat GDP per cap ppp growth rate'!U54,0)-IF(Settings!$C$16="No",0,Parameters!U$174*('AMOC national temperature'!U53-Parameters!U$138)+Parameters!U$175*('AMOC national temperature'!U53-Parameters!U$138)^2)))*IF(Settings!$C$16="No",1,(1-SLR!$D53*Parameters!U$191))))</f>
        <v>18707.668525199642</v>
      </c>
      <c r="V54" s="22">
        <f ca="1">IF(V$2=0,0,IF((Parameters!$B$184*(1-Parameters!V$195)*_xlfn.IFNA('[3]National GDP per capita ppp'!V54,0)+(1-Parameters!$B$184)*V53)*(1+(_xlfn.IFNA('[3]Nat GDP per cap ppp growth rate'!V54,0)-IF(Settings!$C$16="No",0,Parameters!V$174*('AMOC national temperature'!V53-Parameters!V$138)+Parameters!V$175*('AMOC national temperature'!V53-Parameters!V$138)^2)))*IF(Settings!$C$16="No",1,(1-SLR!$D53*Parameters!V$191))&lt;=0,1,(Parameters!$B$184*(1-Parameters!V$195)*_xlfn.IFNA('[3]National GDP per capita ppp'!V54,0)+(1-Parameters!$B$184)*V53)*(1+(_xlfn.IFNA('[3]Nat GDP per cap ppp growth rate'!V54,0)-IF(Settings!$C$16="No",0,Parameters!V$174*('AMOC national temperature'!V53-Parameters!V$138)+Parameters!V$175*('AMOC national temperature'!V53-Parameters!V$138)^2)))*IF(Settings!$C$16="No",1,(1-SLR!$D53*Parameters!V$191))))</f>
        <v>49242.743210335095</v>
      </c>
      <c r="W54" s="22">
        <f ca="1">IF(W$2=0,0,IF((Parameters!$B$184*(1-Parameters!W$195)*_xlfn.IFNA('[3]National GDP per capita ppp'!W54,0)+(1-Parameters!$B$184)*W53)*(1+(_xlfn.IFNA('[3]Nat GDP per cap ppp growth rate'!W54,0)-IF(Settings!$C$16="No",0,Parameters!W$174*('AMOC national temperature'!W53-Parameters!W$138)+Parameters!W$175*('AMOC national temperature'!W53-Parameters!W$138)^2)))*IF(Settings!$C$16="No",1,(1-SLR!$D53*Parameters!W$191))&lt;=0,1,(Parameters!$B$184*(1-Parameters!W$195)*_xlfn.IFNA('[3]National GDP per capita ppp'!W54,0)+(1-Parameters!$B$184)*W53)*(1+(_xlfn.IFNA('[3]Nat GDP per cap ppp growth rate'!W54,0)-IF(Settings!$C$16="No",0,Parameters!W$174*('AMOC national temperature'!W53-Parameters!W$138)+Parameters!W$175*('AMOC national temperature'!W53-Parameters!W$138)^2)))*IF(Settings!$C$16="No",1,(1-SLR!$D53*Parameters!W$191))))</f>
        <v>26912.192266623959</v>
      </c>
      <c r="X54" s="22">
        <f ca="1">IF(X$2=0,0,IF((Parameters!$B$184*(1-Parameters!X$195)*_xlfn.IFNA('[3]National GDP per capita ppp'!X54,0)+(1-Parameters!$B$184)*X53)*(1+(_xlfn.IFNA('[3]Nat GDP per cap ppp growth rate'!X54,0)-IF(Settings!$C$16="No",0,Parameters!X$174*('AMOC national temperature'!X53-Parameters!X$138)+Parameters!X$175*('AMOC national temperature'!X53-Parameters!X$138)^2)))*IF(Settings!$C$16="No",1,(1-SLR!$D53*Parameters!X$191))&lt;=0,1,(Parameters!$B$184*(1-Parameters!X$195)*_xlfn.IFNA('[3]National GDP per capita ppp'!X54,0)+(1-Parameters!$B$184)*X53)*(1+(_xlfn.IFNA('[3]Nat GDP per cap ppp growth rate'!X54,0)-IF(Settings!$C$16="No",0,Parameters!X$174*('AMOC national temperature'!X53-Parameters!X$138)+Parameters!X$175*('AMOC national temperature'!X53-Parameters!X$138)^2)))*IF(Settings!$C$16="No",1,(1-SLR!$D53*Parameters!X$191))))</f>
        <v>101193.48681632728</v>
      </c>
      <c r="Y54" s="22">
        <f ca="1">IF(Y$2=0,0,IF((Parameters!$B$184*(1-Parameters!Y$195)*_xlfn.IFNA('[3]National GDP per capita ppp'!Y54,0)+(1-Parameters!$B$184)*Y53)*(1+(_xlfn.IFNA('[3]Nat GDP per cap ppp growth rate'!Y54,0)-IF(Settings!$C$16="No",0,Parameters!Y$174*('AMOC national temperature'!Y53-Parameters!Y$138)+Parameters!Y$175*('AMOC national temperature'!Y53-Parameters!Y$138)^2)))*IF(Settings!$C$16="No",1,(1-SLR!$D53*Parameters!Y$191))&lt;=0,1,(Parameters!$B$184*(1-Parameters!Y$195)*_xlfn.IFNA('[3]National GDP per capita ppp'!Y54,0)+(1-Parameters!$B$184)*Y53)*(1+(_xlfn.IFNA('[3]Nat GDP per cap ppp growth rate'!Y54,0)-IF(Settings!$C$16="No",0,Parameters!Y$174*('AMOC national temperature'!Y53-Parameters!Y$138)+Parameters!Y$175*('AMOC national temperature'!Y53-Parameters!Y$138)^2)))*IF(Settings!$C$16="No",1,(1-SLR!$D53*Parameters!Y$191))))</f>
        <v>16637.753931974286</v>
      </c>
      <c r="Z54" s="22">
        <f ca="1">IF(Z$2=0,0,IF((Parameters!$B$184*(1-Parameters!Z$195)*_xlfn.IFNA('[3]National GDP per capita ppp'!Z54,0)+(1-Parameters!$B$184)*Z53)*(1+(_xlfn.IFNA('[3]Nat GDP per cap ppp growth rate'!Z54,0)-IF(Settings!$C$16="No",0,Parameters!Z$174*('AMOC national temperature'!Z53-Parameters!Z$138)+Parameters!Z$175*('AMOC national temperature'!Z53-Parameters!Z$138)^2)))*IF(Settings!$C$16="No",1,(1-SLR!$D53*Parameters!Z$191))&lt;=0,1,(Parameters!$B$184*(1-Parameters!Z$195)*_xlfn.IFNA('[3]National GDP per capita ppp'!Z54,0)+(1-Parameters!$B$184)*Z53)*(1+(_xlfn.IFNA('[3]Nat GDP per cap ppp growth rate'!Z54,0)-IF(Settings!$C$16="No",0,Parameters!Z$174*('AMOC national temperature'!Z53-Parameters!Z$138)+Parameters!Z$175*('AMOC national temperature'!Z53-Parameters!Z$138)^2)))*IF(Settings!$C$16="No",1,(1-SLR!$D53*Parameters!Z$191))))</f>
        <v>48352.87127288014</v>
      </c>
      <c r="AA54" s="22">
        <f ca="1">IF(AA$2=0,0,IF((Parameters!$B$184*(1-Parameters!AA$195)*_xlfn.IFNA('[3]National GDP per capita ppp'!AA54,0)+(1-Parameters!$B$184)*AA53)*(1+(_xlfn.IFNA('[3]Nat GDP per cap ppp growth rate'!AA54,0)-IF(Settings!$C$16="No",0,Parameters!AA$174*('AMOC national temperature'!AA53-Parameters!AA$138)+Parameters!AA$175*('AMOC national temperature'!AA53-Parameters!AA$138)^2)))*IF(Settings!$C$16="No",1,(1-SLR!$D53*Parameters!AA$191))&lt;=0,1,(Parameters!$B$184*(1-Parameters!AA$195)*_xlfn.IFNA('[3]National GDP per capita ppp'!AA54,0)+(1-Parameters!$B$184)*AA53)*(1+(_xlfn.IFNA('[3]Nat GDP per cap ppp growth rate'!AA54,0)-IF(Settings!$C$16="No",0,Parameters!AA$174*('AMOC national temperature'!AA53-Parameters!AA$138)+Parameters!AA$175*('AMOC national temperature'!AA53-Parameters!AA$138)^2)))*IF(Settings!$C$16="No",1,(1-SLR!$D53*Parameters!AA$191))))</f>
        <v>60504.304968773664</v>
      </c>
      <c r="AB54" s="22">
        <f ca="1">IF(AB$2=0,0,IF((Parameters!$B$184*(1-Parameters!AB$195)*_xlfn.IFNA('[3]National GDP per capita ppp'!AB54,0)+(1-Parameters!$B$184)*AB53)*(1+(_xlfn.IFNA('[3]Nat GDP per cap ppp growth rate'!AB54,0)-IF(Settings!$C$16="No",0,Parameters!AB$174*('AMOC national temperature'!AB53-Parameters!AB$138)+Parameters!AB$175*('AMOC national temperature'!AB53-Parameters!AB$138)^2)))*IF(Settings!$C$16="No",1,(1-SLR!$D53*Parameters!AB$191))&lt;=0,1,(Parameters!$B$184*(1-Parameters!AB$195)*_xlfn.IFNA('[3]National GDP per capita ppp'!AB54,0)+(1-Parameters!$B$184)*AB53)*(1+(_xlfn.IFNA('[3]Nat GDP per cap ppp growth rate'!AB54,0)-IF(Settings!$C$16="No",0,Parameters!AB$174*('AMOC national temperature'!AB53-Parameters!AB$138)+Parameters!AB$175*('AMOC national temperature'!AB53-Parameters!AB$138)^2)))*IF(Settings!$C$16="No",1,(1-SLR!$D53*Parameters!AB$191))))</f>
        <v>266069.87001434201</v>
      </c>
      <c r="AC54" s="22">
        <f ca="1">IF(AC$2=0,0,IF((Parameters!$B$184*(1-Parameters!AC$195)*_xlfn.IFNA('[3]National GDP per capita ppp'!AC54,0)+(1-Parameters!$B$184)*AC53)*(1+(_xlfn.IFNA('[3]Nat GDP per cap ppp growth rate'!AC54,0)-IF(Settings!$C$16="No",0,Parameters!AC$174*('AMOC national temperature'!AC53-Parameters!AC$138)+Parameters!AC$175*('AMOC national temperature'!AC53-Parameters!AC$138)^2)))*IF(Settings!$C$16="No",1,(1-SLR!$D53*Parameters!AC$191))&lt;=0,1,(Parameters!$B$184*(1-Parameters!AC$195)*_xlfn.IFNA('[3]National GDP per capita ppp'!AC54,0)+(1-Parameters!$B$184)*AC53)*(1+(_xlfn.IFNA('[3]Nat GDP per cap ppp growth rate'!AC54,0)-IF(Settings!$C$16="No",0,Parameters!AC$174*('AMOC national temperature'!AC53-Parameters!AC$138)+Parameters!AC$175*('AMOC national temperature'!AC53-Parameters!AC$138)^2)))*IF(Settings!$C$16="No",1,(1-SLR!$D53*Parameters!AC$191))))</f>
        <v>36993.974678999541</v>
      </c>
      <c r="AD54" s="22">
        <f ca="1">IF(AD$2=0,0,IF((Parameters!$B$184*(1-Parameters!AD$195)*_xlfn.IFNA('[3]National GDP per capita ppp'!AD54,0)+(1-Parameters!$B$184)*AD53)*(1+(_xlfn.IFNA('[3]Nat GDP per cap ppp growth rate'!AD54,0)-IF(Settings!$C$16="No",0,Parameters!AD$174*('AMOC national temperature'!AD53-Parameters!AD$138)+Parameters!AD$175*('AMOC national temperature'!AD53-Parameters!AD$138)^2)))*IF(Settings!$C$16="No",1,(1-SLR!$D53*Parameters!AD$191))&lt;=0,1,(Parameters!$B$184*(1-Parameters!AD$195)*_xlfn.IFNA('[3]National GDP per capita ppp'!AD54,0)+(1-Parameters!$B$184)*AD53)*(1+(_xlfn.IFNA('[3]Nat GDP per cap ppp growth rate'!AD54,0)-IF(Settings!$C$16="No",0,Parameters!AD$174*('AMOC national temperature'!AD53-Parameters!AD$138)+Parameters!AD$175*('AMOC national temperature'!AD53-Parameters!AD$138)^2)))*IF(Settings!$C$16="No",1,(1-SLR!$D53*Parameters!AD$191))))</f>
        <v>43403.177800983467</v>
      </c>
      <c r="AE54" s="22">
        <f ca="1">IF(AE$2=0,0,IF((Parameters!$B$184*(1-Parameters!AE$195)*_xlfn.IFNA('[3]National GDP per capita ppp'!AE54,0)+(1-Parameters!$B$184)*AE53)*(1+(_xlfn.IFNA('[3]Nat GDP per cap ppp growth rate'!AE54,0)-IF(Settings!$C$16="No",0,Parameters!AE$174*('AMOC national temperature'!AE53-Parameters!AE$138)+Parameters!AE$175*('AMOC national temperature'!AE53-Parameters!AE$138)^2)))*IF(Settings!$C$16="No",1,(1-SLR!$D53*Parameters!AE$191))&lt;=0,1,(Parameters!$B$184*(1-Parameters!AE$195)*_xlfn.IFNA('[3]National GDP per capita ppp'!AE54,0)+(1-Parameters!$B$184)*AE53)*(1+(_xlfn.IFNA('[3]Nat GDP per cap ppp growth rate'!AE54,0)-IF(Settings!$C$16="No",0,Parameters!AE$174*('AMOC national temperature'!AE53-Parameters!AE$138)+Parameters!AE$175*('AMOC national temperature'!AE53-Parameters!AE$138)^2)))*IF(Settings!$C$16="No",1,(1-SLR!$D53*Parameters!AE$191))))</f>
        <v>4038.8009044207924</v>
      </c>
      <c r="AF54" s="22">
        <f ca="1">IF(AF$2=0,0,IF((Parameters!$B$184*(1-Parameters!AF$195)*_xlfn.IFNA('[3]National GDP per capita ppp'!AF54,0)+(1-Parameters!$B$184)*AF53)*(1+(_xlfn.IFNA('[3]Nat GDP per cap ppp growth rate'!AF54,0)-IF(Settings!$C$16="No",0,Parameters!AF$174*('AMOC national temperature'!AF53-Parameters!AF$138)+Parameters!AF$175*('AMOC national temperature'!AF53-Parameters!AF$138)^2)))*IF(Settings!$C$16="No",1,(1-SLR!$D53*Parameters!AF$191))&lt;=0,1,(Parameters!$B$184*(1-Parameters!AF$195)*_xlfn.IFNA('[3]National GDP per capita ppp'!AF54,0)+(1-Parameters!$B$184)*AF53)*(1+(_xlfn.IFNA('[3]Nat GDP per cap ppp growth rate'!AF54,0)-IF(Settings!$C$16="No",0,Parameters!AF$174*('AMOC national temperature'!AF53-Parameters!AF$138)+Parameters!AF$175*('AMOC national temperature'!AF53-Parameters!AF$138)^2)))*IF(Settings!$C$16="No",1,(1-SLR!$D53*Parameters!AF$191))))</f>
        <v>74174.659658020537</v>
      </c>
      <c r="AG54" s="22">
        <f ca="1">IF(AG$2=0,0,IF((Parameters!$B$184*(1-Parameters!AG$195)*_xlfn.IFNA('[3]National GDP per capita ppp'!AG54,0)+(1-Parameters!$B$184)*AG53)*(1+(_xlfn.IFNA('[3]Nat GDP per cap ppp growth rate'!AG54,0)-IF(Settings!$C$16="No",0,Parameters!AG$174*('AMOC national temperature'!AG53-Parameters!AG$138)+Parameters!AG$175*('AMOC national temperature'!AG53-Parameters!AG$138)^2)))*IF(Settings!$C$16="No",1,(1-SLR!$D53*Parameters!AG$191))&lt;=0,1,(Parameters!$B$184*(1-Parameters!AG$195)*_xlfn.IFNA('[3]National GDP per capita ppp'!AG54,0)+(1-Parameters!$B$184)*AG53)*(1+(_xlfn.IFNA('[3]Nat GDP per cap ppp growth rate'!AG54,0)-IF(Settings!$C$16="No",0,Parameters!AG$174*('AMOC national temperature'!AG53-Parameters!AG$138)+Parameters!AG$175*('AMOC national temperature'!AG53-Parameters!AG$138)^2)))*IF(Settings!$C$16="No",1,(1-SLR!$D53*Parameters!AG$191))))</f>
        <v>76357.002288560238</v>
      </c>
      <c r="AH54" s="22">
        <f ca="1">IF(AH$2=0,0,IF((Parameters!$B$184*(1-Parameters!AH$195)*_xlfn.IFNA('[3]National GDP per capita ppp'!AH54,0)+(1-Parameters!$B$184)*AH53)*(1+(_xlfn.IFNA('[3]Nat GDP per cap ppp growth rate'!AH54,0)-IF(Settings!$C$16="No",0,Parameters!AH$174*('AMOC national temperature'!AH53-Parameters!AH$138)+Parameters!AH$175*('AMOC national temperature'!AH53-Parameters!AH$138)^2)))*IF(Settings!$C$16="No",1,(1-SLR!$D53*Parameters!AH$191))&lt;=0,1,(Parameters!$B$184*(1-Parameters!AH$195)*_xlfn.IFNA('[3]National GDP per capita ppp'!AH54,0)+(1-Parameters!$B$184)*AH53)*(1+(_xlfn.IFNA('[3]Nat GDP per cap ppp growth rate'!AH54,0)-IF(Settings!$C$16="No",0,Parameters!AH$174*('AMOC national temperature'!AH53-Parameters!AH$138)+Parameters!AH$175*('AMOC national temperature'!AH53-Parameters!AH$138)^2)))*IF(Settings!$C$16="No",1,(1-SLR!$D53*Parameters!AH$191))))</f>
        <v>60847.379265749521</v>
      </c>
      <c r="AI54" s="22">
        <f ca="1">IF(AI$2=0,0,IF((Parameters!$B$184*(1-Parameters!AI$195)*_xlfn.IFNA('[3]National GDP per capita ppp'!AI54,0)+(1-Parameters!$B$184)*AI53)*(1+(_xlfn.IFNA('[3]Nat GDP per cap ppp growth rate'!AI54,0)-IF(Settings!$C$16="No",0,Parameters!AI$174*('AMOC national temperature'!AI53-Parameters!AI$138)+Parameters!AI$175*('AMOC national temperature'!AI53-Parameters!AI$138)^2)))*IF(Settings!$C$16="No",1,(1-SLR!$D53*Parameters!AI$191))&lt;=0,1,(Parameters!$B$184*(1-Parameters!AI$195)*_xlfn.IFNA('[3]National GDP per capita ppp'!AI54,0)+(1-Parameters!$B$184)*AI53)*(1+(_xlfn.IFNA('[3]Nat GDP per cap ppp growth rate'!AI54,0)-IF(Settings!$C$16="No",0,Parameters!AI$174*('AMOC national temperature'!AI53-Parameters!AI$138)+Parameters!AI$175*('AMOC national temperature'!AI53-Parameters!AI$138)^2)))*IF(Settings!$C$16="No",1,(1-SLR!$D53*Parameters!AI$191))))</f>
        <v>39975.504928759001</v>
      </c>
      <c r="AJ54" s="22">
        <f ca="1">IF(AJ$2=0,0,IF((Parameters!$B$184*(1-Parameters!AJ$195)*_xlfn.IFNA('[3]National GDP per capita ppp'!AJ54,0)+(1-Parameters!$B$184)*AJ53)*(1+(_xlfn.IFNA('[3]Nat GDP per cap ppp growth rate'!AJ54,0)-IF(Settings!$C$16="No",0,Parameters!AJ$174*('AMOC national temperature'!AJ53-Parameters!AJ$138)+Parameters!AJ$175*('AMOC national temperature'!AJ53-Parameters!AJ$138)^2)))*IF(Settings!$C$16="No",1,(1-SLR!$D53*Parameters!AJ$191))&lt;=0,1,(Parameters!$B$184*(1-Parameters!AJ$195)*_xlfn.IFNA('[3]National GDP per capita ppp'!AJ54,0)+(1-Parameters!$B$184)*AJ53)*(1+(_xlfn.IFNA('[3]Nat GDP per cap ppp growth rate'!AJ54,0)-IF(Settings!$C$16="No",0,Parameters!AJ$174*('AMOC national temperature'!AJ53-Parameters!AJ$138)+Parameters!AJ$175*('AMOC national temperature'!AJ53-Parameters!AJ$138)^2)))*IF(Settings!$C$16="No",1,(1-SLR!$D53*Parameters!AJ$191))))</f>
        <v>12578.38645804005</v>
      </c>
      <c r="AK54" s="22">
        <f ca="1">IF(AK$2=0,0,IF((Parameters!$B$184*(1-Parameters!AK$195)*_xlfn.IFNA('[3]National GDP per capita ppp'!AK54,0)+(1-Parameters!$B$184)*AK53)*(1+(_xlfn.IFNA('[3]Nat GDP per cap ppp growth rate'!AK54,0)-IF(Settings!$C$16="No",0,Parameters!AK$174*('AMOC national temperature'!AK53-Parameters!AK$138)+Parameters!AK$175*('AMOC national temperature'!AK53-Parameters!AK$138)^2)))*IF(Settings!$C$16="No",1,(1-SLR!$D53*Parameters!AK$191))&lt;=0,1,(Parameters!$B$184*(1-Parameters!AK$195)*_xlfn.IFNA('[3]National GDP per capita ppp'!AK54,0)+(1-Parameters!$B$184)*AK53)*(1+(_xlfn.IFNA('[3]Nat GDP per cap ppp growth rate'!AK54,0)-IF(Settings!$C$16="No",0,Parameters!AK$174*('AMOC national temperature'!AK53-Parameters!AK$138)+Parameters!AK$175*('AMOC national temperature'!AK53-Parameters!AK$138)^2)))*IF(Settings!$C$16="No",1,(1-SLR!$D53*Parameters!AK$191))))</f>
        <v>12251.829116046325</v>
      </c>
      <c r="AL54" s="22">
        <f ca="1">IF(AL$2=0,0,IF((Parameters!$B$184*(1-Parameters!AL$195)*_xlfn.IFNA('[3]National GDP per capita ppp'!AL54,0)+(1-Parameters!$B$184)*AL53)*(1+(_xlfn.IFNA('[3]Nat GDP per cap ppp growth rate'!AL54,0)-IF(Settings!$C$16="No",0,Parameters!AL$174*('AMOC national temperature'!AL53-Parameters!AL$138)+Parameters!AL$175*('AMOC national temperature'!AL53-Parameters!AL$138)^2)))*IF(Settings!$C$16="No",1,(1-SLR!$D53*Parameters!AL$191))&lt;=0,1,(Parameters!$B$184*(1-Parameters!AL$195)*_xlfn.IFNA('[3]National GDP per capita ppp'!AL54,0)+(1-Parameters!$B$184)*AL53)*(1+(_xlfn.IFNA('[3]Nat GDP per cap ppp growth rate'!AL54,0)-IF(Settings!$C$16="No",0,Parameters!AL$174*('AMOC national temperature'!AL53-Parameters!AL$138)+Parameters!AL$175*('AMOC national temperature'!AL53-Parameters!AL$138)^2)))*IF(Settings!$C$16="No",1,(1-SLR!$D53*Parameters!AL$191))))</f>
        <v>3198.1611709733661</v>
      </c>
      <c r="AM54" s="22">
        <f ca="1">IF(AM$2=0,0,IF((Parameters!$B$184*(1-Parameters!AM$195)*_xlfn.IFNA('[3]National GDP per capita ppp'!AM54,0)+(1-Parameters!$B$184)*AM53)*(1+(_xlfn.IFNA('[3]Nat GDP per cap ppp growth rate'!AM54,0)-IF(Settings!$C$16="No",0,Parameters!AM$174*('AMOC national temperature'!AM53-Parameters!AM$138)+Parameters!AM$175*('AMOC national temperature'!AM53-Parameters!AM$138)^2)))*IF(Settings!$C$16="No",1,(1-SLR!$D53*Parameters!AM$191))&lt;=0,1,(Parameters!$B$184*(1-Parameters!AM$195)*_xlfn.IFNA('[3]National GDP per capita ppp'!AM54,0)+(1-Parameters!$B$184)*AM53)*(1+(_xlfn.IFNA('[3]Nat GDP per cap ppp growth rate'!AM54,0)-IF(Settings!$C$16="No",0,Parameters!AM$174*('AMOC national temperature'!AM53-Parameters!AM$138)+Parameters!AM$175*('AMOC national temperature'!AM53-Parameters!AM$138)^2)))*IF(Settings!$C$16="No",1,(1-SLR!$D53*Parameters!AM$191))))</f>
        <v>22727.479996505484</v>
      </c>
      <c r="AN54" s="22">
        <f ca="1">IF(AN$2=0,0,IF((Parameters!$B$184*(1-Parameters!AN$195)*_xlfn.IFNA('[3]National GDP per capita ppp'!AN54,0)+(1-Parameters!$B$184)*AN53)*(1+(_xlfn.IFNA('[3]Nat GDP per cap ppp growth rate'!AN54,0)-IF(Settings!$C$16="No",0,Parameters!AN$174*('AMOC national temperature'!AN53-Parameters!AN$138)+Parameters!AN$175*('AMOC national temperature'!AN53-Parameters!AN$138)^2)))*IF(Settings!$C$16="No",1,(1-SLR!$D53*Parameters!AN$191))&lt;=0,1,(Parameters!$B$184*(1-Parameters!AN$195)*_xlfn.IFNA('[3]National GDP per capita ppp'!AN54,0)+(1-Parameters!$B$184)*AN53)*(1+(_xlfn.IFNA('[3]Nat GDP per cap ppp growth rate'!AN54,0)-IF(Settings!$C$16="No",0,Parameters!AN$174*('AMOC national temperature'!AN53-Parameters!AN$138)+Parameters!AN$175*('AMOC national temperature'!AN53-Parameters!AN$138)^2)))*IF(Settings!$C$16="No",1,(1-SLR!$D53*Parameters!AN$191))))</f>
        <v>36419.070678897966</v>
      </c>
      <c r="AO54" s="22">
        <f ca="1">IF(AO$2=0,0,IF((Parameters!$B$184*(1-Parameters!AO$195)*_xlfn.IFNA('[3]National GDP per capita ppp'!AO54,0)+(1-Parameters!$B$184)*AO53)*(1+(_xlfn.IFNA('[3]Nat GDP per cap ppp growth rate'!AO54,0)-IF(Settings!$C$16="No",0,Parameters!AO$174*('AMOC national temperature'!AO53-Parameters!AO$138)+Parameters!AO$175*('AMOC national temperature'!AO53-Parameters!AO$138)^2)))*IF(Settings!$C$16="No",1,(1-SLR!$D53*Parameters!AO$191))&lt;=0,1,(Parameters!$B$184*(1-Parameters!AO$195)*_xlfn.IFNA('[3]National GDP per capita ppp'!AO54,0)+(1-Parameters!$B$184)*AO53)*(1+(_xlfn.IFNA('[3]Nat GDP per cap ppp growth rate'!AO54,0)-IF(Settings!$C$16="No",0,Parameters!AO$174*('AMOC national temperature'!AO53-Parameters!AO$138)+Parameters!AO$175*('AMOC national temperature'!AO53-Parameters!AO$138)^2)))*IF(Settings!$C$16="No",1,(1-SLR!$D53*Parameters!AO$191))))</f>
        <v>11923.658832495739</v>
      </c>
      <c r="AP54" s="22">
        <f ca="1">IF(AP$2=0,0,IF((Parameters!$B$184*(1-Parameters!AP$195)*_xlfn.IFNA('[3]National GDP per capita ppp'!AP54,0)+(1-Parameters!$B$184)*AP53)*(1+(_xlfn.IFNA('[3]Nat GDP per cap ppp growth rate'!AP54,0)-IF(Settings!$C$16="No",0,Parameters!AP$174*('AMOC national temperature'!AP53-Parameters!AP$138)+Parameters!AP$175*('AMOC national temperature'!AP53-Parameters!AP$138)^2)))*IF(Settings!$C$16="No",1,(1-SLR!$D53*Parameters!AP$191))&lt;=0,1,(Parameters!$B$184*(1-Parameters!AP$195)*_xlfn.IFNA('[3]National GDP per capita ppp'!AP54,0)+(1-Parameters!$B$184)*AP53)*(1+(_xlfn.IFNA('[3]Nat GDP per cap ppp growth rate'!AP54,0)-IF(Settings!$C$16="No",0,Parameters!AP$174*('AMOC national temperature'!AP53-Parameters!AP$138)+Parameters!AP$175*('AMOC national temperature'!AP53-Parameters!AP$138)^2)))*IF(Settings!$C$16="No",1,(1-SLR!$D53*Parameters!AP$191))))</f>
        <v>20858.898283801354</v>
      </c>
      <c r="AQ54" s="22">
        <f ca="1">IF(AQ$2=0,0,IF((Parameters!$B$184*(1-Parameters!AQ$195)*_xlfn.IFNA('[3]National GDP per capita ppp'!AQ54,0)+(1-Parameters!$B$184)*AQ53)*(1+(_xlfn.IFNA('[3]Nat GDP per cap ppp growth rate'!AQ54,0)-IF(Settings!$C$16="No",0,Parameters!AQ$174*('AMOC national temperature'!AQ53-Parameters!AQ$138)+Parameters!AQ$175*('AMOC national temperature'!AQ53-Parameters!AQ$138)^2)))*IF(Settings!$C$16="No",1,(1-SLR!$D53*Parameters!AQ$191))&lt;=0,1,(Parameters!$B$184*(1-Parameters!AQ$195)*_xlfn.IFNA('[3]National GDP per capita ppp'!AQ54,0)+(1-Parameters!$B$184)*AQ53)*(1+(_xlfn.IFNA('[3]Nat GDP per cap ppp growth rate'!AQ54,0)-IF(Settings!$C$16="No",0,Parameters!AQ$174*('AMOC national temperature'!AQ53-Parameters!AQ$138)+Parameters!AQ$175*('AMOC national temperature'!AQ53-Parameters!AQ$138)^2)))*IF(Settings!$C$16="No",1,(1-SLR!$D53*Parameters!AQ$191))))</f>
        <v>45314.718647659094</v>
      </c>
      <c r="AR54" s="22">
        <f>IF(AR$2=0,0,IF((Parameters!$B$184*(1-Parameters!AR$195)*_xlfn.IFNA('[3]National GDP per capita ppp'!AR54,0)+(1-Parameters!$B$184)*AR53)*(1+(_xlfn.IFNA('[3]Nat GDP per cap ppp growth rate'!AR54,0)-IF(Settings!$C$16="No",0,Parameters!AR$174*('AMOC national temperature'!AR53-Parameters!AR$138)+Parameters!AR$175*('AMOC national temperature'!AR53-Parameters!AR$138)^2)))*IF(Settings!$C$16="No",1,(1-SLR!$D53*Parameters!AR$191))&lt;=0,1,(Parameters!$B$184*(1-Parameters!AR$195)*_xlfn.IFNA('[3]National GDP per capita ppp'!AR54,0)+(1-Parameters!$B$184)*AR53)*(1+(_xlfn.IFNA('[3]Nat GDP per cap ppp growth rate'!AR54,0)-IF(Settings!$C$16="No",0,Parameters!AR$174*('AMOC national temperature'!AR53-Parameters!AR$138)+Parameters!AR$175*('AMOC national temperature'!AR53-Parameters!AR$138)^2)))*IF(Settings!$C$16="No",1,(1-SLR!$D53*Parameters!AR$191))))</f>
        <v>0</v>
      </c>
      <c r="AS54" s="22">
        <f ca="1">IF(AS$2=0,0,IF((Parameters!$B$184*(1-Parameters!AS$195)*_xlfn.IFNA('[3]National GDP per capita ppp'!AS54,0)+(1-Parameters!$B$184)*AS53)*(1+(_xlfn.IFNA('[3]Nat GDP per cap ppp growth rate'!AS54,0)-IF(Settings!$C$16="No",0,Parameters!AS$174*('AMOC national temperature'!AS53-Parameters!AS$138)+Parameters!AS$175*('AMOC national temperature'!AS53-Parameters!AS$138)^2)))*IF(Settings!$C$16="No",1,(1-SLR!$D53*Parameters!AS$191))&lt;=0,1,(Parameters!$B$184*(1-Parameters!AS$195)*_xlfn.IFNA('[3]National GDP per capita ppp'!AS54,0)+(1-Parameters!$B$184)*AS53)*(1+(_xlfn.IFNA('[3]Nat GDP per cap ppp growth rate'!AS54,0)-IF(Settings!$C$16="No",0,Parameters!AS$174*('AMOC national temperature'!AS53-Parameters!AS$138)+Parameters!AS$175*('AMOC national temperature'!AS53-Parameters!AS$138)^2)))*IF(Settings!$C$16="No",1,(1-SLR!$D53*Parameters!AS$191))))</f>
        <v>61015.079088811683</v>
      </c>
      <c r="AT54" s="22">
        <f ca="1">IF(AT$2=0,0,IF((Parameters!$B$184*(1-Parameters!AT$195)*_xlfn.IFNA('[3]National GDP per capita ppp'!AT54,0)+(1-Parameters!$B$184)*AT53)*(1+(_xlfn.IFNA('[3]Nat GDP per cap ppp growth rate'!AT54,0)-IF(Settings!$C$16="No",0,Parameters!AT$174*('AMOC national temperature'!AT53-Parameters!AT$138)+Parameters!AT$175*('AMOC national temperature'!AT53-Parameters!AT$138)^2)))*IF(Settings!$C$16="No",1,(1-SLR!$D53*Parameters!AT$191))&lt;=0,1,(Parameters!$B$184*(1-Parameters!AT$195)*_xlfn.IFNA('[3]National GDP per capita ppp'!AT54,0)+(1-Parameters!$B$184)*AT53)*(1+(_xlfn.IFNA('[3]Nat GDP per cap ppp growth rate'!AT54,0)-IF(Settings!$C$16="No",0,Parameters!AT$174*('AMOC national temperature'!AT53-Parameters!AT$138)+Parameters!AT$175*('AMOC national temperature'!AT53-Parameters!AT$138)^2)))*IF(Settings!$C$16="No",1,(1-SLR!$D53*Parameters!AT$191))))</f>
        <v>45531.763265331792</v>
      </c>
      <c r="AU54" s="22">
        <f ca="1">IF(AU$2=0,0,IF((Parameters!$B$184*(1-Parameters!AU$195)*_xlfn.IFNA('[3]National GDP per capita ppp'!AU54,0)+(1-Parameters!$B$184)*AU53)*(1+(_xlfn.IFNA('[3]Nat GDP per cap ppp growth rate'!AU54,0)-IF(Settings!$C$16="No",0,Parameters!AU$174*('AMOC national temperature'!AU53-Parameters!AU$138)+Parameters!AU$175*('AMOC national temperature'!AU53-Parameters!AU$138)^2)))*IF(Settings!$C$16="No",1,(1-SLR!$D53*Parameters!AU$191))&lt;=0,1,(Parameters!$B$184*(1-Parameters!AU$195)*_xlfn.IFNA('[3]National GDP per capita ppp'!AU54,0)+(1-Parameters!$B$184)*AU53)*(1+(_xlfn.IFNA('[3]Nat GDP per cap ppp growth rate'!AU54,0)-IF(Settings!$C$16="No",0,Parameters!AU$174*('AMOC national temperature'!AU53-Parameters!AU$138)+Parameters!AU$175*('AMOC national temperature'!AU53-Parameters!AU$138)^2)))*IF(Settings!$C$16="No",1,(1-SLR!$D53*Parameters!AU$191))))</f>
        <v>62929.473159559362</v>
      </c>
      <c r="AV54" s="22">
        <f ca="1">IF(AV$2=0,0,IF((Parameters!$B$184*(1-Parameters!AV$195)*_xlfn.IFNA('[3]National GDP per capita ppp'!AV54,0)+(1-Parameters!$B$184)*AV53)*(1+(_xlfn.IFNA('[3]Nat GDP per cap ppp growth rate'!AV54,0)-IF(Settings!$C$16="No",0,Parameters!AV$174*('AMOC national temperature'!AV53-Parameters!AV$138)+Parameters!AV$175*('AMOC national temperature'!AV53-Parameters!AV$138)^2)))*IF(Settings!$C$16="No",1,(1-SLR!$D53*Parameters!AV$191))&lt;=0,1,(Parameters!$B$184*(1-Parameters!AV$195)*_xlfn.IFNA('[3]National GDP per capita ppp'!AV54,0)+(1-Parameters!$B$184)*AV53)*(1+(_xlfn.IFNA('[3]Nat GDP per cap ppp growth rate'!AV54,0)-IF(Settings!$C$16="No",0,Parameters!AV$174*('AMOC national temperature'!AV53-Parameters!AV$138)+Parameters!AV$175*('AMOC national temperature'!AV53-Parameters!AV$138)^2)))*IF(Settings!$C$16="No",1,(1-SLR!$D53*Parameters!AV$191))))</f>
        <v>10768.915652218051</v>
      </c>
      <c r="AW54" s="22">
        <f ca="1">IF(AW$2=0,0,IF((Parameters!$B$184*(1-Parameters!AW$195)*_xlfn.IFNA('[3]National GDP per capita ppp'!AW54,0)+(1-Parameters!$B$184)*AW53)*(1+(_xlfn.IFNA('[3]Nat GDP per cap ppp growth rate'!AW54,0)-IF(Settings!$C$16="No",0,Parameters!AW$174*('AMOC national temperature'!AW53-Parameters!AW$138)+Parameters!AW$175*('AMOC national temperature'!AW53-Parameters!AW$138)^2)))*IF(Settings!$C$16="No",1,(1-SLR!$D53*Parameters!AW$191))&lt;=0,1,(Parameters!$B$184*(1-Parameters!AW$195)*_xlfn.IFNA('[3]National GDP per capita ppp'!AW54,0)+(1-Parameters!$B$184)*AW53)*(1+(_xlfn.IFNA('[3]Nat GDP per cap ppp growth rate'!AW54,0)-IF(Settings!$C$16="No",0,Parameters!AW$174*('AMOC national temperature'!AW53-Parameters!AW$138)+Parameters!AW$175*('AMOC national temperature'!AW53-Parameters!AW$138)^2)))*IF(Settings!$C$16="No",1,(1-SLR!$D53*Parameters!AW$191))))</f>
        <v>23750.419215766979</v>
      </c>
      <c r="AX54" s="22">
        <f ca="1">IF(AX$2=0,0,IF((Parameters!$B$184*(1-Parameters!AX$195)*_xlfn.IFNA('[3]National GDP per capita ppp'!AX54,0)+(1-Parameters!$B$184)*AX53)*(1+(_xlfn.IFNA('[3]Nat GDP per cap ppp growth rate'!AX54,0)-IF(Settings!$C$16="No",0,Parameters!AX$174*('AMOC national temperature'!AX53-Parameters!AX$138)+Parameters!AX$175*('AMOC national temperature'!AX53-Parameters!AX$138)^2)))*IF(Settings!$C$16="No",1,(1-SLR!$D53*Parameters!AX$191))&lt;=0,1,(Parameters!$B$184*(1-Parameters!AX$195)*_xlfn.IFNA('[3]National GDP per capita ppp'!AX54,0)+(1-Parameters!$B$184)*AX53)*(1+(_xlfn.IFNA('[3]Nat GDP per cap ppp growth rate'!AX54,0)-IF(Settings!$C$16="No",0,Parameters!AX$174*('AMOC national temperature'!AX53-Parameters!AX$138)+Parameters!AX$175*('AMOC national temperature'!AX53-Parameters!AX$138)^2)))*IF(Settings!$C$16="No",1,(1-SLR!$D53*Parameters!AX$191))))</f>
        <v>66407.682992569054</v>
      </c>
      <c r="AY54" s="22">
        <f ca="1">IF(AY$2=0,0,IF((Parameters!$B$184*(1-Parameters!AY$195)*_xlfn.IFNA('[3]National GDP per capita ppp'!AY54,0)+(1-Parameters!$B$184)*AY53)*(1+(_xlfn.IFNA('[3]Nat GDP per cap ppp growth rate'!AY54,0)-IF(Settings!$C$16="No",0,Parameters!AY$174*('AMOC national temperature'!AY53-Parameters!AY$138)+Parameters!AY$175*('AMOC national temperature'!AY53-Parameters!AY$138)^2)))*IF(Settings!$C$16="No",1,(1-SLR!$D53*Parameters!AY$191))&lt;=0,1,(Parameters!$B$184*(1-Parameters!AY$195)*_xlfn.IFNA('[3]National GDP per capita ppp'!AY54,0)+(1-Parameters!$B$184)*AY53)*(1+(_xlfn.IFNA('[3]Nat GDP per cap ppp growth rate'!AY54,0)-IF(Settings!$C$16="No",0,Parameters!AY$174*('AMOC national temperature'!AY53-Parameters!AY$138)+Parameters!AY$175*('AMOC national temperature'!AY53-Parameters!AY$138)^2)))*IF(Settings!$C$16="No",1,(1-SLR!$D53*Parameters!AY$191))))</f>
        <v>37749.768482459542</v>
      </c>
      <c r="AZ54" s="22">
        <f ca="1">IF(AZ$2=0,0,IF((Parameters!$B$184*(1-Parameters!AZ$195)*_xlfn.IFNA('[3]National GDP per capita ppp'!AZ54,0)+(1-Parameters!$B$184)*AZ53)*(1+(_xlfn.IFNA('[3]Nat GDP per cap ppp growth rate'!AZ54,0)-IF(Settings!$C$16="No",0,Parameters!AZ$174*('AMOC national temperature'!AZ53-Parameters!AZ$138)+Parameters!AZ$175*('AMOC national temperature'!AZ53-Parameters!AZ$138)^2)))*IF(Settings!$C$16="No",1,(1-SLR!$D53*Parameters!AZ$191))&lt;=0,1,(Parameters!$B$184*(1-Parameters!AZ$195)*_xlfn.IFNA('[3]National GDP per capita ppp'!AZ54,0)+(1-Parameters!$B$184)*AZ53)*(1+(_xlfn.IFNA('[3]Nat GDP per cap ppp growth rate'!AZ54,0)-IF(Settings!$C$16="No",0,Parameters!AZ$174*('AMOC national temperature'!AZ53-Parameters!AZ$138)+Parameters!AZ$175*('AMOC national temperature'!AZ53-Parameters!AZ$138)^2)))*IF(Settings!$C$16="No",1,(1-SLR!$D53*Parameters!AZ$191))))</f>
        <v>35961.422721706535</v>
      </c>
      <c r="BA54" s="22">
        <f ca="1">IF(BA$2=0,0,IF((Parameters!$B$184*(1-Parameters!BA$195)*_xlfn.IFNA('[3]National GDP per capita ppp'!BA54,0)+(1-Parameters!$B$184)*BA53)*(1+(_xlfn.IFNA('[3]Nat GDP per cap ppp growth rate'!BA54,0)-IF(Settings!$C$16="No",0,Parameters!BA$174*('AMOC national temperature'!BA53-Parameters!BA$138)+Parameters!BA$175*('AMOC national temperature'!BA53-Parameters!BA$138)^2)))*IF(Settings!$C$16="No",1,(1-SLR!$D53*Parameters!BA$191))&lt;=0,1,(Parameters!$B$184*(1-Parameters!BA$195)*_xlfn.IFNA('[3]National GDP per capita ppp'!BA54,0)+(1-Parameters!$B$184)*BA53)*(1+(_xlfn.IFNA('[3]Nat GDP per cap ppp growth rate'!BA54,0)-IF(Settings!$C$16="No",0,Parameters!BA$174*('AMOC national temperature'!BA53-Parameters!BA$138)+Parameters!BA$175*('AMOC national temperature'!BA53-Parameters!BA$138)^2)))*IF(Settings!$C$16="No",1,(1-SLR!$D53*Parameters!BA$191))))</f>
        <v>27913.571087549746</v>
      </c>
      <c r="BB54" s="22">
        <f ca="1">IF(BB$2=0,0,IF((Parameters!$B$184*(1-Parameters!BB$195)*_xlfn.IFNA('[3]National GDP per capita ppp'!BB54,0)+(1-Parameters!$B$184)*BB53)*(1+(_xlfn.IFNA('[3]Nat GDP per cap ppp growth rate'!BB54,0)-IF(Settings!$C$16="No",0,Parameters!BB$174*('AMOC national temperature'!BB53-Parameters!BB$138)+Parameters!BB$175*('AMOC national temperature'!BB53-Parameters!BB$138)^2)))*IF(Settings!$C$16="No",1,(1-SLR!$D53*Parameters!BB$191))&lt;=0,1,(Parameters!$B$184*(1-Parameters!BB$195)*_xlfn.IFNA('[3]National GDP per capita ppp'!BB54,0)+(1-Parameters!$B$184)*BB53)*(1+(_xlfn.IFNA('[3]Nat GDP per cap ppp growth rate'!BB54,0)-IF(Settings!$C$16="No",0,Parameters!BB$174*('AMOC national temperature'!BB53-Parameters!BB$138)+Parameters!BB$175*('AMOC national temperature'!BB53-Parameters!BB$138)^2)))*IF(Settings!$C$16="No",1,(1-SLR!$D53*Parameters!BB$191))))</f>
        <v>45257.456895607611</v>
      </c>
      <c r="BC54" s="22">
        <f ca="1">IF(BC$2=0,0,IF((Parameters!$B$184*(1-Parameters!BC$195)*_xlfn.IFNA('[3]National GDP per capita ppp'!BC54,0)+(1-Parameters!$B$184)*BC53)*(1+(_xlfn.IFNA('[3]Nat GDP per cap ppp growth rate'!BC54,0)-IF(Settings!$C$16="No",0,Parameters!BC$174*('AMOC national temperature'!BC53-Parameters!BC$138)+Parameters!BC$175*('AMOC national temperature'!BC53-Parameters!BC$138)^2)))*IF(Settings!$C$16="No",1,(1-SLR!$D53*Parameters!BC$191))&lt;=0,1,(Parameters!$B$184*(1-Parameters!BC$195)*_xlfn.IFNA('[3]National GDP per capita ppp'!BC54,0)+(1-Parameters!$B$184)*BC53)*(1+(_xlfn.IFNA('[3]Nat GDP per cap ppp growth rate'!BC54,0)-IF(Settings!$C$16="No",0,Parameters!BC$174*('AMOC national temperature'!BC53-Parameters!BC$138)+Parameters!BC$175*('AMOC national temperature'!BC53-Parameters!BC$138)^2)))*IF(Settings!$C$16="No",1,(1-SLR!$D53*Parameters!BC$191))))</f>
        <v>7977.2898353451474</v>
      </c>
      <c r="BD54" s="22">
        <f>IF(BD$2=0,0,IF((Parameters!$B$184*(1-Parameters!BD$195)*_xlfn.IFNA('[3]National GDP per capita ppp'!BD54,0)+(1-Parameters!$B$184)*BD53)*(1+(_xlfn.IFNA('[3]Nat GDP per cap ppp growth rate'!BD54,0)-IF(Settings!$C$16="No",0,Parameters!BD$174*('AMOC national temperature'!BD53-Parameters!BD$138)+Parameters!BD$175*('AMOC national temperature'!BD53-Parameters!BD$138)^2)))*IF(Settings!$C$16="No",1,(1-SLR!$D53*Parameters!BD$191))&lt;=0,1,(Parameters!$B$184*(1-Parameters!BD$195)*_xlfn.IFNA('[3]National GDP per capita ppp'!BD54,0)+(1-Parameters!$B$184)*BD53)*(1+(_xlfn.IFNA('[3]Nat GDP per cap ppp growth rate'!BD54,0)-IF(Settings!$C$16="No",0,Parameters!BD$174*('AMOC national temperature'!BD53-Parameters!BD$138)+Parameters!BD$175*('AMOC national temperature'!BD53-Parameters!BD$138)^2)))*IF(Settings!$C$16="No",1,(1-SLR!$D53*Parameters!BD$191))))</f>
        <v>0</v>
      </c>
      <c r="BE54" s="22">
        <f ca="1">IF(BE$2=0,0,IF((Parameters!$B$184*(1-Parameters!BE$195)*_xlfn.IFNA('[3]National GDP per capita ppp'!BE54,0)+(1-Parameters!$B$184)*BE53)*(1+(_xlfn.IFNA('[3]Nat GDP per cap ppp growth rate'!BE54,0)-IF(Settings!$C$16="No",0,Parameters!BE$174*('AMOC national temperature'!BE53-Parameters!BE$138)+Parameters!BE$175*('AMOC national temperature'!BE53-Parameters!BE$138)^2)))*IF(Settings!$C$16="No",1,(1-SLR!$D53*Parameters!BE$191))&lt;=0,1,(Parameters!$B$184*(1-Parameters!BE$195)*_xlfn.IFNA('[3]National GDP per capita ppp'!BE54,0)+(1-Parameters!$B$184)*BE53)*(1+(_xlfn.IFNA('[3]Nat GDP per cap ppp growth rate'!BE54,0)-IF(Settings!$C$16="No",0,Parameters!BE$174*('AMOC national temperature'!BE53-Parameters!BE$138)+Parameters!BE$175*('AMOC national temperature'!BE53-Parameters!BE$138)^2)))*IF(Settings!$C$16="No",1,(1-SLR!$D53*Parameters!BE$191))))</f>
        <v>54055.787550480316</v>
      </c>
      <c r="BF54" s="22">
        <f ca="1">IF(BF$2=0,0,IF((Parameters!$B$184*(1-Parameters!BF$195)*_xlfn.IFNA('[3]National GDP per capita ppp'!BF54,0)+(1-Parameters!$B$184)*BF53)*(1+(_xlfn.IFNA('[3]Nat GDP per cap ppp growth rate'!BF54,0)-IF(Settings!$C$16="No",0,Parameters!BF$174*('AMOC national temperature'!BF53-Parameters!BF$138)+Parameters!BF$175*('AMOC national temperature'!BF53-Parameters!BF$138)^2)))*IF(Settings!$C$16="No",1,(1-SLR!$D53*Parameters!BF$191))&lt;=0,1,(Parameters!$B$184*(1-Parameters!BF$195)*_xlfn.IFNA('[3]National GDP per capita ppp'!BF54,0)+(1-Parameters!$B$184)*BF53)*(1+(_xlfn.IFNA('[3]Nat GDP per cap ppp growth rate'!BF54,0)-IF(Settings!$C$16="No",0,Parameters!BF$174*('AMOC national temperature'!BF53-Parameters!BF$138)+Parameters!BF$175*('AMOC national temperature'!BF53-Parameters!BF$138)^2)))*IF(Settings!$C$16="No",1,(1-SLR!$D53*Parameters!BF$191))))</f>
        <v>35807.869186953809</v>
      </c>
      <c r="BG54" s="22">
        <f ca="1">IF(BG$2=0,0,IF((Parameters!$B$184*(1-Parameters!BG$195)*_xlfn.IFNA('[3]National GDP per capita ppp'!BG54,0)+(1-Parameters!$B$184)*BG53)*(1+(_xlfn.IFNA('[3]Nat GDP per cap ppp growth rate'!BG54,0)-IF(Settings!$C$16="No",0,Parameters!BG$174*('AMOC national temperature'!BG53-Parameters!BG$138)+Parameters!BG$175*('AMOC national temperature'!BG53-Parameters!BG$138)^2)))*IF(Settings!$C$16="No",1,(1-SLR!$D53*Parameters!BG$191))&lt;=0,1,(Parameters!$B$184*(1-Parameters!BG$195)*_xlfn.IFNA('[3]National GDP per capita ppp'!BG54,0)+(1-Parameters!$B$184)*BG53)*(1+(_xlfn.IFNA('[3]Nat GDP per cap ppp growth rate'!BG54,0)-IF(Settings!$C$16="No",0,Parameters!BG$174*('AMOC national temperature'!BG53-Parameters!BG$138)+Parameters!BG$175*('AMOC national temperature'!BG53-Parameters!BG$138)^2)))*IF(Settings!$C$16="No",1,(1-SLR!$D53*Parameters!BG$191))))</f>
        <v>4129.5683404160663</v>
      </c>
      <c r="BH54" s="22">
        <f ca="1">IF(BH$2=0,0,IF((Parameters!$B$184*(1-Parameters!BH$195)*_xlfn.IFNA('[3]National GDP per capita ppp'!BH54,0)+(1-Parameters!$B$184)*BH53)*(1+(_xlfn.IFNA('[3]Nat GDP per cap ppp growth rate'!BH54,0)-IF(Settings!$C$16="No",0,Parameters!BH$174*('AMOC national temperature'!BH53-Parameters!BH$138)+Parameters!BH$175*('AMOC national temperature'!BH53-Parameters!BH$138)^2)))*IF(Settings!$C$16="No",1,(1-SLR!$D53*Parameters!BH$191))&lt;=0,1,(Parameters!$B$184*(1-Parameters!BH$195)*_xlfn.IFNA('[3]National GDP per capita ppp'!BH54,0)+(1-Parameters!$B$184)*BH53)*(1+(_xlfn.IFNA('[3]Nat GDP per cap ppp growth rate'!BH54,0)-IF(Settings!$C$16="No",0,Parameters!BH$174*('AMOC national temperature'!BH53-Parameters!BH$138)+Parameters!BH$175*('AMOC national temperature'!BH53-Parameters!BH$138)^2)))*IF(Settings!$C$16="No",1,(1-SLR!$D53*Parameters!BH$191))))</f>
        <v>67021.695230047248</v>
      </c>
      <c r="BI54" s="22">
        <f ca="1">IF(BI$2=0,0,IF((Parameters!$B$184*(1-Parameters!BI$195)*_xlfn.IFNA('[3]National GDP per capita ppp'!BI54,0)+(1-Parameters!$B$184)*BI53)*(1+(_xlfn.IFNA('[3]Nat GDP per cap ppp growth rate'!BI54,0)-IF(Settings!$C$16="No",0,Parameters!BI$174*('AMOC national temperature'!BI53-Parameters!BI$138)+Parameters!BI$175*('AMOC national temperature'!BI53-Parameters!BI$138)^2)))*IF(Settings!$C$16="No",1,(1-SLR!$D53*Parameters!BI$191))&lt;=0,1,(Parameters!$B$184*(1-Parameters!BI$195)*_xlfn.IFNA('[3]National GDP per capita ppp'!BI54,0)+(1-Parameters!$B$184)*BI53)*(1+(_xlfn.IFNA('[3]Nat GDP per cap ppp growth rate'!BI54,0)-IF(Settings!$C$16="No",0,Parameters!BI$174*('AMOC national temperature'!BI53-Parameters!BI$138)+Parameters!BI$175*('AMOC national temperature'!BI53-Parameters!BI$138)^2)))*IF(Settings!$C$16="No",1,(1-SLR!$D53*Parameters!BI$191))))</f>
        <v>41230.218112317736</v>
      </c>
      <c r="BJ54" s="22">
        <f ca="1">IF(BJ$2=0,0,IF((Parameters!$B$184*(1-Parameters!BJ$195)*_xlfn.IFNA('[3]National GDP per capita ppp'!BJ54,0)+(1-Parameters!$B$184)*BJ53)*(1+(_xlfn.IFNA('[3]Nat GDP per cap ppp growth rate'!BJ54,0)-IF(Settings!$C$16="No",0,Parameters!BJ$174*('AMOC national temperature'!BJ53-Parameters!BJ$138)+Parameters!BJ$175*('AMOC national temperature'!BJ53-Parameters!BJ$138)^2)))*IF(Settings!$C$16="No",1,(1-SLR!$D53*Parameters!BJ$191))&lt;=0,1,(Parameters!$B$184*(1-Parameters!BJ$195)*_xlfn.IFNA('[3]National GDP per capita ppp'!BJ54,0)+(1-Parameters!$B$184)*BJ53)*(1+(_xlfn.IFNA('[3]Nat GDP per cap ppp growth rate'!BJ54,0)-IF(Settings!$C$16="No",0,Parameters!BJ$174*('AMOC national temperature'!BJ53-Parameters!BJ$138)+Parameters!BJ$175*('AMOC national temperature'!BJ53-Parameters!BJ$138)^2)))*IF(Settings!$C$16="No",1,(1-SLR!$D53*Parameters!BJ$191))))</f>
        <v>60297.967056688183</v>
      </c>
      <c r="BK54" s="22">
        <f ca="1">IF(BK$2=0,0,IF((Parameters!$B$184*(1-Parameters!BK$195)*_xlfn.IFNA('[3]National GDP per capita ppp'!BK54,0)+(1-Parameters!$B$184)*BK53)*(1+(_xlfn.IFNA('[3]Nat GDP per cap ppp growth rate'!BK54,0)-IF(Settings!$C$16="No",0,Parameters!BK$174*('AMOC national temperature'!BK53-Parameters!BK$138)+Parameters!BK$175*('AMOC national temperature'!BK53-Parameters!BK$138)^2)))*IF(Settings!$C$16="No",1,(1-SLR!$D53*Parameters!BK$191))&lt;=0,1,(Parameters!$B$184*(1-Parameters!BK$195)*_xlfn.IFNA('[3]National GDP per capita ppp'!BK54,0)+(1-Parameters!$B$184)*BK53)*(1+(_xlfn.IFNA('[3]Nat GDP per cap ppp growth rate'!BK54,0)-IF(Settings!$C$16="No",0,Parameters!BK$174*('AMOC national temperature'!BK53-Parameters!BK$138)+Parameters!BK$175*('AMOC national temperature'!BK53-Parameters!BK$138)^2)))*IF(Settings!$C$16="No",1,(1-SLR!$D53*Parameters!BK$191))))</f>
        <v>2942.6328417798572</v>
      </c>
      <c r="BL54" s="22">
        <f ca="1">IF(BL$2=0,0,IF((Parameters!$B$184*(1-Parameters!BL$195)*_xlfn.IFNA('[3]National GDP per capita ppp'!BL54,0)+(1-Parameters!$B$184)*BL53)*(1+(_xlfn.IFNA('[3]Nat GDP per cap ppp growth rate'!BL54,0)-IF(Settings!$C$16="No",0,Parameters!BL$174*('AMOC national temperature'!BL53-Parameters!BL$138)+Parameters!BL$175*('AMOC national temperature'!BL53-Parameters!BL$138)^2)))*IF(Settings!$C$16="No",1,(1-SLR!$D53*Parameters!BL$191))&lt;=0,1,(Parameters!$B$184*(1-Parameters!BL$195)*_xlfn.IFNA('[3]National GDP per capita ppp'!BL54,0)+(1-Parameters!$B$184)*BL53)*(1+(_xlfn.IFNA('[3]Nat GDP per cap ppp growth rate'!BL54,0)-IF(Settings!$C$16="No",0,Parameters!BL$174*('AMOC national temperature'!BL53-Parameters!BL$138)+Parameters!BL$175*('AMOC national temperature'!BL53-Parameters!BL$138)^2)))*IF(Settings!$C$16="No",1,(1-SLR!$D53*Parameters!BL$191))))</f>
        <v>49904.224400173698</v>
      </c>
      <c r="BM54" s="22">
        <f ca="1">IF(BM$2=0,0,IF((Parameters!$B$184*(1-Parameters!BM$195)*_xlfn.IFNA('[3]National GDP per capita ppp'!BM54,0)+(1-Parameters!$B$184)*BM53)*(1+(_xlfn.IFNA('[3]Nat GDP per cap ppp growth rate'!BM54,0)-IF(Settings!$C$16="No",0,Parameters!BM$174*('AMOC national temperature'!BM53-Parameters!BM$138)+Parameters!BM$175*('AMOC national temperature'!BM53-Parameters!BM$138)^2)))*IF(Settings!$C$16="No",1,(1-SLR!$D53*Parameters!BM$191))&lt;=0,1,(Parameters!$B$184*(1-Parameters!BM$195)*_xlfn.IFNA('[3]National GDP per capita ppp'!BM54,0)+(1-Parameters!$B$184)*BM53)*(1+(_xlfn.IFNA('[3]Nat GDP per cap ppp growth rate'!BM54,0)-IF(Settings!$C$16="No",0,Parameters!BM$174*('AMOC national temperature'!BM53-Parameters!BM$138)+Parameters!BM$175*('AMOC national temperature'!BM53-Parameters!BM$138)^2)))*IF(Settings!$C$16="No",1,(1-SLR!$D53*Parameters!BM$191))))</f>
        <v>66981.234495112643</v>
      </c>
      <c r="BN54" s="22">
        <f ca="1">IF(BN$2=0,0,IF((Parameters!$B$184*(1-Parameters!BN$195)*_xlfn.IFNA('[3]National GDP per capita ppp'!BN54,0)+(1-Parameters!$B$184)*BN53)*(1+(_xlfn.IFNA('[3]Nat GDP per cap ppp growth rate'!BN54,0)-IF(Settings!$C$16="No",0,Parameters!BN$174*('AMOC national temperature'!BN53-Parameters!BN$138)+Parameters!BN$175*('AMOC national temperature'!BN53-Parameters!BN$138)^2)))*IF(Settings!$C$16="No",1,(1-SLR!$D53*Parameters!BN$191))&lt;=0,1,(Parameters!$B$184*(1-Parameters!BN$195)*_xlfn.IFNA('[3]National GDP per capita ppp'!BN54,0)+(1-Parameters!$B$184)*BN53)*(1+(_xlfn.IFNA('[3]Nat GDP per cap ppp growth rate'!BN54,0)-IF(Settings!$C$16="No",0,Parameters!BN$174*('AMOC national temperature'!BN53-Parameters!BN$138)+Parameters!BN$175*('AMOC national temperature'!BN53-Parameters!BN$138)^2)))*IF(Settings!$C$16="No",1,(1-SLR!$D53*Parameters!BN$191))))</f>
        <v>25277.096253131927</v>
      </c>
      <c r="BO54" s="22">
        <f ca="1">IF(BO$2=0,0,IF((Parameters!$B$184*(1-Parameters!BO$195)*_xlfn.IFNA('[3]National GDP per capita ppp'!BO54,0)+(1-Parameters!$B$184)*BO53)*(1+(_xlfn.IFNA('[3]Nat GDP per cap ppp growth rate'!BO54,0)-IF(Settings!$C$16="No",0,Parameters!BO$174*('AMOC national temperature'!BO53-Parameters!BO$138)+Parameters!BO$175*('AMOC national temperature'!BO53-Parameters!BO$138)^2)))*IF(Settings!$C$16="No",1,(1-SLR!$D53*Parameters!BO$191))&lt;=0,1,(Parameters!$B$184*(1-Parameters!BO$195)*_xlfn.IFNA('[3]National GDP per capita ppp'!BO54,0)+(1-Parameters!$B$184)*BO53)*(1+(_xlfn.IFNA('[3]Nat GDP per cap ppp growth rate'!BO54,0)-IF(Settings!$C$16="No",0,Parameters!BO$174*('AMOC national temperature'!BO53-Parameters!BO$138)+Parameters!BO$175*('AMOC national temperature'!BO53-Parameters!BO$138)^2)))*IF(Settings!$C$16="No",1,(1-SLR!$D53*Parameters!BO$191))))</f>
        <v>14581.549843259098</v>
      </c>
      <c r="BP54" s="22">
        <f ca="1">IF(BP$2=0,0,IF((Parameters!$B$184*(1-Parameters!BP$195)*_xlfn.IFNA('[3]National GDP per capita ppp'!BP54,0)+(1-Parameters!$B$184)*BP53)*(1+(_xlfn.IFNA('[3]Nat GDP per cap ppp growth rate'!BP54,0)-IF(Settings!$C$16="No",0,Parameters!BP$174*('AMOC national temperature'!BP53-Parameters!BP$138)+Parameters!BP$175*('AMOC national temperature'!BP53-Parameters!BP$138)^2)))*IF(Settings!$C$16="No",1,(1-SLR!$D53*Parameters!BP$191))&lt;=0,1,(Parameters!$B$184*(1-Parameters!BP$195)*_xlfn.IFNA('[3]National GDP per capita ppp'!BP54,0)+(1-Parameters!$B$184)*BP53)*(1+(_xlfn.IFNA('[3]Nat GDP per cap ppp growth rate'!BP54,0)-IF(Settings!$C$16="No",0,Parameters!BP$174*('AMOC national temperature'!BP53-Parameters!BP$138)+Parameters!BP$175*('AMOC national temperature'!BP53-Parameters!BP$138)^2)))*IF(Settings!$C$16="No",1,(1-SLR!$D53*Parameters!BP$191))))</f>
        <v>9475.1574567102671</v>
      </c>
      <c r="BQ54" s="22">
        <f>IF(BQ$2=0,0,IF((Parameters!$B$184*(1-Parameters!BQ$195)*_xlfn.IFNA('[3]National GDP per capita ppp'!BQ54,0)+(1-Parameters!$B$184)*BQ53)*(1+(_xlfn.IFNA('[3]Nat GDP per cap ppp growth rate'!BQ54,0)-IF(Settings!$C$16="No",0,Parameters!BQ$174*('AMOC national temperature'!BQ53-Parameters!BQ$138)+Parameters!BQ$175*('AMOC national temperature'!BQ53-Parameters!BQ$138)^2)))*IF(Settings!$C$16="No",1,(1-SLR!$D53*Parameters!BQ$191))&lt;=0,1,(Parameters!$B$184*(1-Parameters!BQ$195)*_xlfn.IFNA('[3]National GDP per capita ppp'!BQ54,0)+(1-Parameters!$B$184)*BQ53)*(1+(_xlfn.IFNA('[3]Nat GDP per cap ppp growth rate'!BQ54,0)-IF(Settings!$C$16="No",0,Parameters!BQ$174*('AMOC national temperature'!BQ53-Parameters!BQ$138)+Parameters!BQ$175*('AMOC national temperature'!BQ53-Parameters!BQ$138)^2)))*IF(Settings!$C$16="No",1,(1-SLR!$D53*Parameters!BQ$191))))</f>
        <v>0</v>
      </c>
      <c r="BR54" s="22">
        <f ca="1">IF(BR$2=0,0,IF((Parameters!$B$184*(1-Parameters!BR$195)*_xlfn.IFNA('[3]National GDP per capita ppp'!BR54,0)+(1-Parameters!$B$184)*BR53)*(1+(_xlfn.IFNA('[3]Nat GDP per cap ppp growth rate'!BR54,0)-IF(Settings!$C$16="No",0,Parameters!BR$174*('AMOC national temperature'!BR53-Parameters!BR$138)+Parameters!BR$175*('AMOC national temperature'!BR53-Parameters!BR$138)^2)))*IF(Settings!$C$16="No",1,(1-SLR!$D53*Parameters!BR$191))&lt;=0,1,(Parameters!$B$184*(1-Parameters!BR$195)*_xlfn.IFNA('[3]National GDP per capita ppp'!BR54,0)+(1-Parameters!$B$184)*BR53)*(1+(_xlfn.IFNA('[3]Nat GDP per cap ppp growth rate'!BR54,0)-IF(Settings!$C$16="No",0,Parameters!BR$174*('AMOC national temperature'!BR53-Parameters!BR$138)+Parameters!BR$175*('AMOC national temperature'!BR53-Parameters!BR$138)^2)))*IF(Settings!$C$16="No",1,(1-SLR!$D53*Parameters!BR$191))))</f>
        <v>7212.4537435896927</v>
      </c>
      <c r="BS54" s="22">
        <f ca="1">IF(BS$2=0,0,IF((Parameters!$B$184*(1-Parameters!BS$195)*_xlfn.IFNA('[3]National GDP per capita ppp'!BS54,0)+(1-Parameters!$B$184)*BS53)*(1+(_xlfn.IFNA('[3]Nat GDP per cap ppp growth rate'!BS54,0)-IF(Settings!$C$16="No",0,Parameters!BS$174*('AMOC national temperature'!BS53-Parameters!BS$138)+Parameters!BS$175*('AMOC national temperature'!BS53-Parameters!BS$138)^2)))*IF(Settings!$C$16="No",1,(1-SLR!$D53*Parameters!BS$191))&lt;=0,1,(Parameters!$B$184*(1-Parameters!BS$195)*_xlfn.IFNA('[3]National GDP per capita ppp'!BS54,0)+(1-Parameters!$B$184)*BS53)*(1+(_xlfn.IFNA('[3]Nat GDP per cap ppp growth rate'!BS54,0)-IF(Settings!$C$16="No",0,Parameters!BS$174*('AMOC national temperature'!BS53-Parameters!BS$138)+Parameters!BS$175*('AMOC national temperature'!BS53-Parameters!BS$138)^2)))*IF(Settings!$C$16="No",1,(1-SLR!$D53*Parameters!BS$191))))</f>
        <v>7289.3338804381719</v>
      </c>
      <c r="BT54" s="22">
        <f ca="1">IF(BT$2=0,0,IF((Parameters!$B$184*(1-Parameters!BT$195)*_xlfn.IFNA('[3]National GDP per capita ppp'!BT54,0)+(1-Parameters!$B$184)*BT53)*(1+(_xlfn.IFNA('[3]Nat GDP per cap ppp growth rate'!BT54,0)-IF(Settings!$C$16="No",0,Parameters!BT$174*('AMOC national temperature'!BT53-Parameters!BT$138)+Parameters!BT$175*('AMOC national temperature'!BT53-Parameters!BT$138)^2)))*IF(Settings!$C$16="No",1,(1-SLR!$D53*Parameters!BT$191))&lt;=0,1,(Parameters!$B$184*(1-Parameters!BT$195)*_xlfn.IFNA('[3]National GDP per capita ppp'!BT54,0)+(1-Parameters!$B$184)*BT53)*(1+(_xlfn.IFNA('[3]Nat GDP per cap ppp growth rate'!BT54,0)-IF(Settings!$C$16="No",0,Parameters!BT$174*('AMOC national temperature'!BT53-Parameters!BT$138)+Parameters!BT$175*('AMOC national temperature'!BT53-Parameters!BT$138)^2)))*IF(Settings!$C$16="No",1,(1-SLR!$D53*Parameters!BT$191))))</f>
        <v>141236.50012182753</v>
      </c>
      <c r="BU54" s="22">
        <f ca="1">IF(BU$2=0,0,IF((Parameters!$B$184*(1-Parameters!BU$195)*_xlfn.IFNA('[3]National GDP per capita ppp'!BU54,0)+(1-Parameters!$B$184)*BU53)*(1+(_xlfn.IFNA('[3]Nat GDP per cap ppp growth rate'!BU54,0)-IF(Settings!$C$16="No",0,Parameters!BU$174*('AMOC national temperature'!BU53-Parameters!BU$138)+Parameters!BU$175*('AMOC national temperature'!BU53-Parameters!BU$138)^2)))*IF(Settings!$C$16="No",1,(1-SLR!$D53*Parameters!BU$191))&lt;=0,1,(Parameters!$B$184*(1-Parameters!BU$195)*_xlfn.IFNA('[3]National GDP per capita ppp'!BU54,0)+(1-Parameters!$B$184)*BU53)*(1+(_xlfn.IFNA('[3]Nat GDP per cap ppp growth rate'!BU54,0)-IF(Settings!$C$16="No",0,Parameters!BU$174*('AMOC national temperature'!BU53-Parameters!BU$138)+Parameters!BU$175*('AMOC national temperature'!BU53-Parameters!BU$138)^2)))*IF(Settings!$C$16="No",1,(1-SLR!$D53*Parameters!BU$191))))</f>
        <v>53826.416456761435</v>
      </c>
      <c r="BV54" s="22">
        <f ca="1">IF(BV$2=0,0,IF((Parameters!$B$184*(1-Parameters!BV$195)*_xlfn.IFNA('[3]National GDP per capita ppp'!BV54,0)+(1-Parameters!$B$184)*BV53)*(1+(_xlfn.IFNA('[3]Nat GDP per cap ppp growth rate'!BV54,0)-IF(Settings!$C$16="No",0,Parameters!BV$174*('AMOC national temperature'!BV53-Parameters!BV$138)+Parameters!BV$175*('AMOC national temperature'!BV53-Parameters!BV$138)^2)))*IF(Settings!$C$16="No",1,(1-SLR!$D53*Parameters!BV$191))&lt;=0,1,(Parameters!$B$184*(1-Parameters!BV$195)*_xlfn.IFNA('[3]National GDP per capita ppp'!BV54,0)+(1-Parameters!$B$184)*BV53)*(1+(_xlfn.IFNA('[3]Nat GDP per cap ppp growth rate'!BV54,0)-IF(Settings!$C$16="No",0,Parameters!BV$174*('AMOC national temperature'!BV53-Parameters!BV$138)+Parameters!BV$175*('AMOC national temperature'!BV53-Parameters!BV$138)^2)))*IF(Settings!$C$16="No",1,(1-SLR!$D53*Parameters!BV$191))))</f>
        <v>30121.050719405124</v>
      </c>
      <c r="BW54" s="22">
        <f ca="1">IF(BW$2=0,0,IF((Parameters!$B$184*(1-Parameters!BW$195)*_xlfn.IFNA('[3]National GDP per capita ppp'!BW54,0)+(1-Parameters!$B$184)*BW53)*(1+(_xlfn.IFNA('[3]Nat GDP per cap ppp growth rate'!BW54,0)-IF(Settings!$C$16="No",0,Parameters!BW$174*('AMOC national temperature'!BW53-Parameters!BW$138)+Parameters!BW$175*('AMOC national temperature'!BW53-Parameters!BW$138)^2)))*IF(Settings!$C$16="No",1,(1-SLR!$D53*Parameters!BW$191))&lt;=0,1,(Parameters!$B$184*(1-Parameters!BW$195)*_xlfn.IFNA('[3]National GDP per capita ppp'!BW54,0)+(1-Parameters!$B$184)*BW53)*(1+(_xlfn.IFNA('[3]Nat GDP per cap ppp growth rate'!BW54,0)-IF(Settings!$C$16="No",0,Parameters!BW$174*('AMOC national temperature'!BW53-Parameters!BW$138)+Parameters!BW$175*('AMOC national temperature'!BW53-Parameters!BW$138)^2)))*IF(Settings!$C$16="No",1,(1-SLR!$D53*Parameters!BW$191))))</f>
        <v>23906.657535312148</v>
      </c>
      <c r="BX54" s="22">
        <f>IF(BX$2=0,0,IF((Parameters!$B$184*(1-Parameters!BX$195)*_xlfn.IFNA('[3]National GDP per capita ppp'!BX54,0)+(1-Parameters!$B$184)*BX53)*(1+(_xlfn.IFNA('[3]Nat GDP per cap ppp growth rate'!BX54,0)-IF(Settings!$C$16="No",0,Parameters!BX$174*('AMOC national temperature'!BX53-Parameters!BX$138)+Parameters!BX$175*('AMOC national temperature'!BX53-Parameters!BX$138)^2)))*IF(Settings!$C$16="No",1,(1-SLR!$D53*Parameters!BX$191))&lt;=0,1,(Parameters!$B$184*(1-Parameters!BX$195)*_xlfn.IFNA('[3]National GDP per capita ppp'!BX54,0)+(1-Parameters!$B$184)*BX53)*(1+(_xlfn.IFNA('[3]Nat GDP per cap ppp growth rate'!BX54,0)-IF(Settings!$C$16="No",0,Parameters!BX$174*('AMOC national temperature'!BX53-Parameters!BX$138)+Parameters!BX$175*('AMOC national temperature'!BX53-Parameters!BX$138)^2)))*IF(Settings!$C$16="No",1,(1-SLR!$D53*Parameters!BX$191))))</f>
        <v>0</v>
      </c>
      <c r="BY54" s="22">
        <f ca="1">IF(BY$2=0,0,IF((Parameters!$B$184*(1-Parameters!BY$195)*_xlfn.IFNA('[3]National GDP per capita ppp'!BY54,0)+(1-Parameters!$B$184)*BY53)*(1+(_xlfn.IFNA('[3]Nat GDP per cap ppp growth rate'!BY54,0)-IF(Settings!$C$16="No",0,Parameters!BY$174*('AMOC national temperature'!BY53-Parameters!BY$138)+Parameters!BY$175*('AMOC national temperature'!BY53-Parameters!BY$138)^2)))*IF(Settings!$C$16="No",1,(1-SLR!$D53*Parameters!BY$191))&lt;=0,1,(Parameters!$B$184*(1-Parameters!BY$195)*_xlfn.IFNA('[3]National GDP per capita ppp'!BY54,0)+(1-Parameters!$B$184)*BY53)*(1+(_xlfn.IFNA('[3]Nat GDP per cap ppp growth rate'!BY54,0)-IF(Settings!$C$16="No",0,Parameters!BY$174*('AMOC national temperature'!BY53-Parameters!BY$138)+Parameters!BY$175*('AMOC national temperature'!BY53-Parameters!BY$138)^2)))*IF(Settings!$C$16="No",1,(1-SLR!$D53*Parameters!BY$191))))</f>
        <v>19348.259145137701</v>
      </c>
      <c r="BZ54" s="22">
        <f ca="1">IF(BZ$2=0,0,IF((Parameters!$B$184*(1-Parameters!BZ$195)*_xlfn.IFNA('[3]National GDP per capita ppp'!BZ54,0)+(1-Parameters!$B$184)*BZ53)*(1+(_xlfn.IFNA('[3]Nat GDP per cap ppp growth rate'!BZ54,0)-IF(Settings!$C$16="No",0,Parameters!BZ$174*('AMOC national temperature'!BZ53-Parameters!BZ$138)+Parameters!BZ$175*('AMOC national temperature'!BZ53-Parameters!BZ$138)^2)))*IF(Settings!$C$16="No",1,(1-SLR!$D53*Parameters!BZ$191))&lt;=0,1,(Parameters!$B$184*(1-Parameters!BZ$195)*_xlfn.IFNA('[3]National GDP per capita ppp'!BZ54,0)+(1-Parameters!$B$184)*BZ53)*(1+(_xlfn.IFNA('[3]Nat GDP per cap ppp growth rate'!BZ54,0)-IF(Settings!$C$16="No",0,Parameters!BZ$174*('AMOC national temperature'!BZ53-Parameters!BZ$138)+Parameters!BZ$175*('AMOC national temperature'!BZ53-Parameters!BZ$138)^2)))*IF(Settings!$C$16="No",1,(1-SLR!$D53*Parameters!BZ$191))))</f>
        <v>264165.89484248398</v>
      </c>
      <c r="CA54" s="22">
        <f ca="1">IF(CA$2=0,0,IF((Parameters!$B$184*(1-Parameters!CA$195)*_xlfn.IFNA('[3]National GDP per capita ppp'!CA54,0)+(1-Parameters!$B$184)*CA53)*(1+(_xlfn.IFNA('[3]Nat GDP per cap ppp growth rate'!CA54,0)-IF(Settings!$C$16="No",0,Parameters!CA$174*('AMOC national temperature'!CA53-Parameters!CA$138)+Parameters!CA$175*('AMOC national temperature'!CA53-Parameters!CA$138)^2)))*IF(Settings!$C$16="No",1,(1-SLR!$D53*Parameters!CA$191))&lt;=0,1,(Parameters!$B$184*(1-Parameters!CA$195)*_xlfn.IFNA('[3]National GDP per capita ppp'!CA54,0)+(1-Parameters!$B$184)*CA53)*(1+(_xlfn.IFNA('[3]Nat GDP per cap ppp growth rate'!CA54,0)-IF(Settings!$C$16="No",0,Parameters!CA$174*('AMOC national temperature'!CA53-Parameters!CA$138)+Parameters!CA$175*('AMOC national temperature'!CA53-Parameters!CA$138)^2)))*IF(Settings!$C$16="No",1,(1-SLR!$D53*Parameters!CA$191))))</f>
        <v>13006.68465254872</v>
      </c>
      <c r="CB54" s="22">
        <f ca="1">IF(CB$2=0,0,IF((Parameters!$B$184*(1-Parameters!CB$195)*_xlfn.IFNA('[3]National GDP per capita ppp'!CB54,0)+(1-Parameters!$B$184)*CB53)*(1+(_xlfn.IFNA('[3]Nat GDP per cap ppp growth rate'!CB54,0)-IF(Settings!$C$16="No",0,Parameters!CB$174*('AMOC national temperature'!CB53-Parameters!CB$138)+Parameters!CB$175*('AMOC national temperature'!CB53-Parameters!CB$138)^2)))*IF(Settings!$C$16="No",1,(1-SLR!$D53*Parameters!CB$191))&lt;=0,1,(Parameters!$B$184*(1-Parameters!CB$195)*_xlfn.IFNA('[3]National GDP per capita ppp'!CB54,0)+(1-Parameters!$B$184)*CB53)*(1+(_xlfn.IFNA('[3]Nat GDP per cap ppp growth rate'!CB54,0)-IF(Settings!$C$16="No",0,Parameters!CB$174*('AMOC national temperature'!CB53-Parameters!CB$138)+Parameters!CB$175*('AMOC national temperature'!CB53-Parameters!CB$138)^2)))*IF(Settings!$C$16="No",1,(1-SLR!$D53*Parameters!CB$191))))</f>
        <v>33512.198619702125</v>
      </c>
      <c r="CC54" s="22">
        <f ca="1">IF(CC$2=0,0,IF((Parameters!$B$184*(1-Parameters!CC$195)*_xlfn.IFNA('[3]National GDP per capita ppp'!CC54,0)+(1-Parameters!$B$184)*CC53)*(1+(_xlfn.IFNA('[3]Nat GDP per cap ppp growth rate'!CC54,0)-IF(Settings!$C$16="No",0,Parameters!CC$174*('AMOC national temperature'!CC53-Parameters!CC$138)+Parameters!CC$175*('AMOC national temperature'!CC53-Parameters!CC$138)^2)))*IF(Settings!$C$16="No",1,(1-SLR!$D53*Parameters!CC$191))&lt;=0,1,(Parameters!$B$184*(1-Parameters!CC$195)*_xlfn.IFNA('[3]National GDP per capita ppp'!CC54,0)+(1-Parameters!$B$184)*CC53)*(1+(_xlfn.IFNA('[3]Nat GDP per cap ppp growth rate'!CC54,0)-IF(Settings!$C$16="No",0,Parameters!CC$174*('AMOC national temperature'!CC53-Parameters!CC$138)+Parameters!CC$175*('AMOC national temperature'!CC53-Parameters!CC$138)^2)))*IF(Settings!$C$16="No",1,(1-SLR!$D53*Parameters!CC$191))))</f>
        <v>4541.2673170760618</v>
      </c>
      <c r="CD54" s="22">
        <f ca="1">IF(CD$2=0,0,IF((Parameters!$B$184*(1-Parameters!CD$195)*_xlfn.IFNA('[3]National GDP per capita ppp'!CD54,0)+(1-Parameters!$B$184)*CD53)*(1+(_xlfn.IFNA('[3]Nat GDP per cap ppp growth rate'!CD54,0)-IF(Settings!$C$16="No",0,Parameters!CD$174*('AMOC national temperature'!CD53-Parameters!CD$138)+Parameters!CD$175*('AMOC national temperature'!CD53-Parameters!CD$138)^2)))*IF(Settings!$C$16="No",1,(1-SLR!$D53*Parameters!CD$191))&lt;=0,1,(Parameters!$B$184*(1-Parameters!CD$195)*_xlfn.IFNA('[3]National GDP per capita ppp'!CD54,0)+(1-Parameters!$B$184)*CD53)*(1+(_xlfn.IFNA('[3]Nat GDP per cap ppp growth rate'!CD54,0)-IF(Settings!$C$16="No",0,Parameters!CD$174*('AMOC national temperature'!CD53-Parameters!CD$138)+Parameters!CD$175*('AMOC national temperature'!CD53-Parameters!CD$138)^2)))*IF(Settings!$C$16="No",1,(1-SLR!$D53*Parameters!CD$191))))</f>
        <v>37126.859700032495</v>
      </c>
      <c r="CE54" s="22">
        <f ca="1">IF(CE$2=0,0,IF((Parameters!$B$184*(1-Parameters!CE$195)*_xlfn.IFNA('[3]National GDP per capita ppp'!CE54,0)+(1-Parameters!$B$184)*CE53)*(1+(_xlfn.IFNA('[3]Nat GDP per cap ppp growth rate'!CE54,0)-IF(Settings!$C$16="No",0,Parameters!CE$174*('AMOC national temperature'!CE53-Parameters!CE$138)+Parameters!CE$175*('AMOC national temperature'!CE53-Parameters!CE$138)^2)))*IF(Settings!$C$16="No",1,(1-SLR!$D53*Parameters!CE$191))&lt;=0,1,(Parameters!$B$184*(1-Parameters!CE$195)*_xlfn.IFNA('[3]National GDP per capita ppp'!CE54,0)+(1-Parameters!$B$184)*CE53)*(1+(_xlfn.IFNA('[3]Nat GDP per cap ppp growth rate'!CE54,0)-IF(Settings!$C$16="No",0,Parameters!CE$174*('AMOC national temperature'!CE53-Parameters!CE$138)+Parameters!CE$175*('AMOC national temperature'!CE53-Parameters!CE$138)^2)))*IF(Settings!$C$16="No",1,(1-SLR!$D53*Parameters!CE$191))))</f>
        <v>46766.298020059112</v>
      </c>
      <c r="CF54" s="13">
        <f ca="1">IF(CF$2=0,0,IF((Parameters!$B$184*(1-Parameters!CF$195)*_xlfn.IFNA('[3]National GDP per capita ppp'!CF54,0)+(1-Parameters!$B$184)*CF53)*(1+(_xlfn.IFNA('[3]Nat GDP per cap ppp growth rate'!CF54,0)-IF(Settings!$C$16="No",0,Parameters!CF$174*('AMOC national temperature'!CF53-Parameters!CF$138)+Parameters!CF$175*('AMOC national temperature'!CF53-Parameters!CF$138)^2)))*IF(Settings!$C$16="No",1,(1-SLR!$D53*Parameters!CF$191))*(1-ISM!K53)&lt;=0,1,(Parameters!$B$184*(1-Parameters!CF$195)*_xlfn.IFNA('[3]National GDP per capita ppp'!CF54,0)+(1-Parameters!$B$184)*CF53)*(1+(_xlfn.IFNA('[3]Nat GDP per cap ppp growth rate'!CF54,0)-IF(Settings!$C$16="No",0,Parameters!CF$174*('AMOC national temperature'!CF53-Parameters!CF$138)+Parameters!CF$175*('AMOC national temperature'!CF53-Parameters!CF$138)^2)))*IF(Settings!$C$16="No",1,(1-SLR!$D53*Parameters!CF$191))*(1-ISM!K53)))</f>
        <v>22797.969746227616</v>
      </c>
      <c r="CG54" s="22">
        <f ca="1">IF(CG$2=0,0,IF((Parameters!$B$184*(1-Parameters!CG$195)*_xlfn.IFNA('[3]National GDP per capita ppp'!CG54,0)+(1-Parameters!$B$184)*CG53)*(1+(_xlfn.IFNA('[3]Nat GDP per cap ppp growth rate'!CG54,0)-IF(Settings!$C$16="No",0,Parameters!CG$174*('AMOC national temperature'!CG53-Parameters!CG$138)+Parameters!CG$175*('AMOC national temperature'!CG53-Parameters!CG$138)^2)))*IF(Settings!$C$16="No",1,(1-SLR!$D53*Parameters!CG$191))&lt;=0,1,(Parameters!$B$184*(1-Parameters!CG$195)*_xlfn.IFNA('[3]National GDP per capita ppp'!CG54,0)+(1-Parameters!$B$184)*CG53)*(1+(_xlfn.IFNA('[3]Nat GDP per cap ppp growth rate'!CG54,0)-IF(Settings!$C$16="No",0,Parameters!CG$174*('AMOC national temperature'!CG53-Parameters!CG$138)+Parameters!CG$175*('AMOC national temperature'!CG53-Parameters!CG$138)^2)))*IF(Settings!$C$16="No",1,(1-SLR!$D53*Parameters!CG$191))))</f>
        <v>72513.451452673165</v>
      </c>
      <c r="CH54" s="22">
        <f ca="1">IF(CH$2=0,0,IF((Parameters!$B$184*(1-Parameters!CH$195)*_xlfn.IFNA('[3]National GDP per capita ppp'!CH54,0)+(1-Parameters!$B$184)*CH53)*(1+(_xlfn.IFNA('[3]Nat GDP per cap ppp growth rate'!CH54,0)-IF(Settings!$C$16="No",0,Parameters!CH$174*('AMOC national temperature'!CH53-Parameters!CH$138)+Parameters!CH$175*('AMOC national temperature'!CH53-Parameters!CH$138)^2)))*IF(Settings!$C$16="No",1,(1-SLR!$D53*Parameters!CH$191))&lt;=0,1,(Parameters!$B$184*(1-Parameters!CH$195)*_xlfn.IFNA('[3]National GDP per capita ppp'!CH54,0)+(1-Parameters!$B$184)*CH53)*(1+(_xlfn.IFNA('[3]Nat GDP per cap ppp growth rate'!CH54,0)-IF(Settings!$C$16="No",0,Parameters!CH$174*('AMOC national temperature'!CH53-Parameters!CH$138)+Parameters!CH$175*('AMOC national temperature'!CH53-Parameters!CH$138)^2)))*IF(Settings!$C$16="No",1,(1-SLR!$D53*Parameters!CH$191))))</f>
        <v>75999.796335857362</v>
      </c>
      <c r="CI54" s="22">
        <f ca="1">IF(CI$2=0,0,IF((Parameters!$B$184*(1-Parameters!CI$195)*_xlfn.IFNA('[3]National GDP per capita ppp'!CI54,0)+(1-Parameters!$B$184)*CI53)*(1+(_xlfn.IFNA('[3]Nat GDP per cap ppp growth rate'!CI54,0)-IF(Settings!$C$16="No",0,Parameters!CI$174*('AMOC national temperature'!CI53-Parameters!CI$138)+Parameters!CI$175*('AMOC national temperature'!CI53-Parameters!CI$138)^2)))*IF(Settings!$C$16="No",1,(1-SLR!$D53*Parameters!CI$191))&lt;=0,1,(Parameters!$B$184*(1-Parameters!CI$195)*_xlfn.IFNA('[3]National GDP per capita ppp'!CI54,0)+(1-Parameters!$B$184)*CI53)*(1+(_xlfn.IFNA('[3]Nat GDP per cap ppp growth rate'!CI54,0)-IF(Settings!$C$16="No",0,Parameters!CI$174*('AMOC national temperature'!CI53-Parameters!CI$138)+Parameters!CI$175*('AMOC national temperature'!CI53-Parameters!CI$138)^2)))*IF(Settings!$C$16="No",1,(1-SLR!$D53*Parameters!CI$191))))</f>
        <v>44540.81901759607</v>
      </c>
      <c r="CJ54" s="22">
        <f ca="1">IF(CJ$2=0,0,IF((Parameters!$B$184*(1-Parameters!CJ$195)*_xlfn.IFNA('[3]National GDP per capita ppp'!CJ54,0)+(1-Parameters!$B$184)*CJ53)*(1+(_xlfn.IFNA('[3]Nat GDP per cap ppp growth rate'!CJ54,0)-IF(Settings!$C$16="No",0,Parameters!CJ$174*('AMOC national temperature'!CJ53-Parameters!CJ$138)+Parameters!CJ$175*('AMOC national temperature'!CJ53-Parameters!CJ$138)^2)))*IF(Settings!$C$16="No",1,(1-SLR!$D53*Parameters!CJ$191))&lt;=0,1,(Parameters!$B$184*(1-Parameters!CJ$195)*_xlfn.IFNA('[3]National GDP per capita ppp'!CJ54,0)+(1-Parameters!$B$184)*CJ53)*(1+(_xlfn.IFNA('[3]Nat GDP per cap ppp growth rate'!CJ54,0)-IF(Settings!$C$16="No",0,Parameters!CJ$174*('AMOC national temperature'!CJ53-Parameters!CJ$138)+Parameters!CJ$175*('AMOC national temperature'!CJ53-Parameters!CJ$138)^2)))*IF(Settings!$C$16="No",1,(1-SLR!$D53*Parameters!CJ$191))))</f>
        <v>78337.147372345949</v>
      </c>
      <c r="CK54" s="22">
        <f ca="1">IF(CK$2=0,0,IF((Parameters!$B$184*(1-Parameters!CK$195)*_xlfn.IFNA('[3]National GDP per capita ppp'!CK54,0)+(1-Parameters!$B$184)*CK53)*(1+(_xlfn.IFNA('[3]Nat GDP per cap ppp growth rate'!CK54,0)-IF(Settings!$C$16="No",0,Parameters!CK$174*('AMOC national temperature'!CK53-Parameters!CK$138)+Parameters!CK$175*('AMOC national temperature'!CK53-Parameters!CK$138)^2)))*IF(Settings!$C$16="No",1,(1-SLR!$D53*Parameters!CK$191))&lt;=0,1,(Parameters!$B$184*(1-Parameters!CK$195)*_xlfn.IFNA('[3]National GDP per capita ppp'!CK54,0)+(1-Parameters!$B$184)*CK53)*(1+(_xlfn.IFNA('[3]Nat GDP per cap ppp growth rate'!CK54,0)-IF(Settings!$C$16="No",0,Parameters!CK$174*('AMOC national temperature'!CK53-Parameters!CK$138)+Parameters!CK$175*('AMOC national temperature'!CK53-Parameters!CK$138)^2)))*IF(Settings!$C$16="No",1,(1-SLR!$D53*Parameters!CK$191))))</f>
        <v>46390.691948322325</v>
      </c>
      <c r="CL54" s="22">
        <f ca="1">IF(CL$2=0,0,IF((Parameters!$B$184*(1-Parameters!CL$195)*_xlfn.IFNA('[3]National GDP per capita ppp'!CL54,0)+(1-Parameters!$B$184)*CL53)*(1+(_xlfn.IFNA('[3]Nat GDP per cap ppp growth rate'!CL54,0)-IF(Settings!$C$16="No",0,Parameters!CL$174*('AMOC national temperature'!CL53-Parameters!CL$138)+Parameters!CL$175*('AMOC national temperature'!CL53-Parameters!CL$138)^2)))*IF(Settings!$C$16="No",1,(1-SLR!$D53*Parameters!CL$191))&lt;=0,1,(Parameters!$B$184*(1-Parameters!CL$195)*_xlfn.IFNA('[3]National GDP per capita ppp'!CL54,0)+(1-Parameters!$B$184)*CL53)*(1+(_xlfn.IFNA('[3]Nat GDP per cap ppp growth rate'!CL54,0)-IF(Settings!$C$16="No",0,Parameters!CL$174*('AMOC national temperature'!CL53-Parameters!CL$138)+Parameters!CL$175*('AMOC national temperature'!CL53-Parameters!CL$138)^2)))*IF(Settings!$C$16="No",1,(1-SLR!$D53*Parameters!CL$191))))</f>
        <v>61189.006188127285</v>
      </c>
      <c r="CM54" s="22">
        <f ca="1">IF(CM$2=0,0,IF((Parameters!$B$184*(1-Parameters!CM$195)*_xlfn.IFNA('[3]National GDP per capita ppp'!CM54,0)+(1-Parameters!$B$184)*CM53)*(1+(_xlfn.IFNA('[3]Nat GDP per cap ppp growth rate'!CM54,0)-IF(Settings!$C$16="No",0,Parameters!CM$174*('AMOC national temperature'!CM53-Parameters!CM$138)+Parameters!CM$175*('AMOC national temperature'!CM53-Parameters!CM$138)^2)))*IF(Settings!$C$16="No",1,(1-SLR!$D53*Parameters!CM$191))&lt;=0,1,(Parameters!$B$184*(1-Parameters!CM$195)*_xlfn.IFNA('[3]National GDP per capita ppp'!CM54,0)+(1-Parameters!$B$184)*CM53)*(1+(_xlfn.IFNA('[3]Nat GDP per cap ppp growth rate'!CM54,0)-IF(Settings!$C$16="No",0,Parameters!CM$174*('AMOC national temperature'!CM53-Parameters!CM$138)+Parameters!CM$175*('AMOC national temperature'!CM53-Parameters!CM$138)^2)))*IF(Settings!$C$16="No",1,(1-SLR!$D53*Parameters!CM$191))))</f>
        <v>26556.325733120666</v>
      </c>
      <c r="CN54" s="22">
        <f ca="1">IF(CN$2=0,0,IF((Parameters!$B$184*(1-Parameters!CN$195)*_xlfn.IFNA('[3]National GDP per capita ppp'!CN54,0)+(1-Parameters!$B$184)*CN53)*(1+(_xlfn.IFNA('[3]Nat GDP per cap ppp growth rate'!CN54,0)-IF(Settings!$C$16="No",0,Parameters!CN$174*('AMOC national temperature'!CN53-Parameters!CN$138)+Parameters!CN$175*('AMOC national temperature'!CN53-Parameters!CN$138)^2)))*IF(Settings!$C$16="No",1,(1-SLR!$D53*Parameters!CN$191))&lt;=0,1,(Parameters!$B$184*(1-Parameters!CN$195)*_xlfn.IFNA('[3]National GDP per capita ppp'!CN54,0)+(1-Parameters!$B$184)*CN53)*(1+(_xlfn.IFNA('[3]Nat GDP per cap ppp growth rate'!CN54,0)-IF(Settings!$C$16="No",0,Parameters!CN$174*('AMOC national temperature'!CN53-Parameters!CN$138)+Parameters!CN$175*('AMOC national temperature'!CN53-Parameters!CN$138)^2)))*IF(Settings!$C$16="No",1,(1-SLR!$D53*Parameters!CN$191))))</f>
        <v>44008.282897444573</v>
      </c>
      <c r="CO54" s="22">
        <f ca="1">IF(CO$2=0,0,IF((Parameters!$B$184*(1-Parameters!CO$195)*_xlfn.IFNA('[3]National GDP per capita ppp'!CO54,0)+(1-Parameters!$B$184)*CO53)*(1+(_xlfn.IFNA('[3]Nat GDP per cap ppp growth rate'!CO54,0)-IF(Settings!$C$16="No",0,Parameters!CO$174*('AMOC national temperature'!CO53-Parameters!CO$138)+Parameters!CO$175*('AMOC national temperature'!CO53-Parameters!CO$138)^2)))*IF(Settings!$C$16="No",1,(1-SLR!$D53*Parameters!CO$191))&lt;=0,1,(Parameters!$B$184*(1-Parameters!CO$195)*_xlfn.IFNA('[3]National GDP per capita ppp'!CO54,0)+(1-Parameters!$B$184)*CO53)*(1+(_xlfn.IFNA('[3]Nat GDP per cap ppp growth rate'!CO54,0)-IF(Settings!$C$16="No",0,Parameters!CO$174*('AMOC national temperature'!CO53-Parameters!CO$138)+Parameters!CO$175*('AMOC national temperature'!CO53-Parameters!CO$138)^2)))*IF(Settings!$C$16="No",1,(1-SLR!$D53*Parameters!CO$191))))</f>
        <v>215823.02854769854</v>
      </c>
      <c r="CP54" s="22">
        <f ca="1">IF(CP$2=0,0,IF((Parameters!$B$184*(1-Parameters!CP$195)*_xlfn.IFNA('[3]National GDP per capita ppp'!CP54,0)+(1-Parameters!$B$184)*CP53)*(1+(_xlfn.IFNA('[3]Nat GDP per cap ppp growth rate'!CP54,0)-IF(Settings!$C$16="No",0,Parameters!CP$174*('AMOC national temperature'!CP53-Parameters!CP$138)+Parameters!CP$175*('AMOC national temperature'!CP53-Parameters!CP$138)^2)))*IF(Settings!$C$16="No",1,(1-SLR!$D53*Parameters!CP$191))&lt;=0,1,(Parameters!$B$184*(1-Parameters!CP$195)*_xlfn.IFNA('[3]National GDP per capita ppp'!CP54,0)+(1-Parameters!$B$184)*CP53)*(1+(_xlfn.IFNA('[3]Nat GDP per cap ppp growth rate'!CP54,0)-IF(Settings!$C$16="No",0,Parameters!CP$174*('AMOC national temperature'!CP53-Parameters!CP$138)+Parameters!CP$175*('AMOC national temperature'!CP53-Parameters!CP$138)^2)))*IF(Settings!$C$16="No",1,(1-SLR!$D53*Parameters!CP$191))))</f>
        <v>60485.12981470782</v>
      </c>
      <c r="CQ54" s="22">
        <f ca="1">IF(CQ$2=0,0,IF((Parameters!$B$184*(1-Parameters!CQ$195)*_xlfn.IFNA('[3]National GDP per capita ppp'!CQ54,0)+(1-Parameters!$B$184)*CQ53)*(1+(_xlfn.IFNA('[3]Nat GDP per cap ppp growth rate'!CQ54,0)-IF(Settings!$C$16="No",0,Parameters!CQ$174*('AMOC national temperature'!CQ53-Parameters!CQ$138)+Parameters!CQ$175*('AMOC national temperature'!CQ53-Parameters!CQ$138)^2)))*IF(Settings!$C$16="No",1,(1-SLR!$D53*Parameters!CQ$191))&lt;=0,1,(Parameters!$B$184*(1-Parameters!CQ$195)*_xlfn.IFNA('[3]National GDP per capita ppp'!CQ54,0)+(1-Parameters!$B$184)*CQ53)*(1+(_xlfn.IFNA('[3]Nat GDP per cap ppp growth rate'!CQ54,0)-IF(Settings!$C$16="No",0,Parameters!CQ$174*('AMOC national temperature'!CQ53-Parameters!CQ$138)+Parameters!CQ$175*('AMOC national temperature'!CQ53-Parameters!CQ$138)^2)))*IF(Settings!$C$16="No",1,(1-SLR!$D53*Parameters!CQ$191))))</f>
        <v>11621.604576137393</v>
      </c>
      <c r="CR54" s="22">
        <f ca="1">IF(CR$2=0,0,IF((Parameters!$B$184*(1-Parameters!CR$195)*_xlfn.IFNA('[3]National GDP per capita ppp'!CR54,0)+(1-Parameters!$B$184)*CR53)*(1+(_xlfn.IFNA('[3]Nat GDP per cap ppp growth rate'!CR54,0)-IF(Settings!$C$16="No",0,Parameters!CR$174*('AMOC national temperature'!CR53-Parameters!CR$138)+Parameters!CR$175*('AMOC national temperature'!CR53-Parameters!CR$138)^2)))*IF(Settings!$C$16="No",1,(1-SLR!$D53*Parameters!CR$191))&lt;=0,1,(Parameters!$B$184*(1-Parameters!CR$195)*_xlfn.IFNA('[3]National GDP per capita ppp'!CR54,0)+(1-Parameters!$B$184)*CR53)*(1+(_xlfn.IFNA('[3]Nat GDP per cap ppp growth rate'!CR54,0)-IF(Settings!$C$16="No",0,Parameters!CR$174*('AMOC national temperature'!CR53-Parameters!CR$138)+Parameters!CR$175*('AMOC national temperature'!CR53-Parameters!CR$138)^2)))*IF(Settings!$C$16="No",1,(1-SLR!$D53*Parameters!CR$191))))</f>
        <v>10377.756337261209</v>
      </c>
      <c r="CS54" s="22">
        <f ca="1">IF(CS$2=0,0,IF((Parameters!$B$184*(1-Parameters!CS$195)*_xlfn.IFNA('[3]National GDP per capita ppp'!CS54,0)+(1-Parameters!$B$184)*CS53)*(1+(_xlfn.IFNA('[3]Nat GDP per cap ppp growth rate'!CS54,0)-IF(Settings!$C$16="No",0,Parameters!CS$174*('AMOC national temperature'!CS53-Parameters!CS$138)+Parameters!CS$175*('AMOC national temperature'!CS53-Parameters!CS$138)^2)))*IF(Settings!$C$16="No",1,(1-SLR!$D53*Parameters!CS$191))&lt;=0,1,(Parameters!$B$184*(1-Parameters!CS$195)*_xlfn.IFNA('[3]National GDP per capita ppp'!CS54,0)+(1-Parameters!$B$184)*CS53)*(1+(_xlfn.IFNA('[3]Nat GDP per cap ppp growth rate'!CS54,0)-IF(Settings!$C$16="No",0,Parameters!CS$174*('AMOC national temperature'!CS53-Parameters!CS$138)+Parameters!CS$175*('AMOC national temperature'!CS53-Parameters!CS$138)^2)))*IF(Settings!$C$16="No",1,(1-SLR!$D53*Parameters!CS$191))))</f>
        <v>16231.214859641683</v>
      </c>
      <c r="CT54" s="22">
        <f ca="1">IF(CT$2=0,0,IF((Parameters!$B$184*(1-Parameters!CT$195)*_xlfn.IFNA('[3]National GDP per capita ppp'!CT54,0)+(1-Parameters!$B$184)*CT53)*(1+(_xlfn.IFNA('[3]Nat GDP per cap ppp growth rate'!CT54,0)-IF(Settings!$C$16="No",0,Parameters!CT$174*('AMOC national temperature'!CT53-Parameters!CT$138)+Parameters!CT$175*('AMOC national temperature'!CT53-Parameters!CT$138)^2)))*IF(Settings!$C$16="No",1,(1-SLR!$D53*Parameters!CT$191))&lt;=0,1,(Parameters!$B$184*(1-Parameters!CT$195)*_xlfn.IFNA('[3]National GDP per capita ppp'!CT54,0)+(1-Parameters!$B$184)*CT53)*(1+(_xlfn.IFNA('[3]Nat GDP per cap ppp growth rate'!CT54,0)-IF(Settings!$C$16="No",0,Parameters!CT$174*('AMOC national temperature'!CT53-Parameters!CT$138)+Parameters!CT$175*('AMOC national temperature'!CT53-Parameters!CT$138)^2)))*IF(Settings!$C$16="No",1,(1-SLR!$D53*Parameters!CT$191))))</f>
        <v>76601.259518402891</v>
      </c>
      <c r="CU54" s="22">
        <f ca="1">IF(CU$2=0,0,IF((Parameters!$B$184*(1-Parameters!CU$195)*_xlfn.IFNA('[3]National GDP per capita ppp'!CU54,0)+(1-Parameters!$B$184)*CU53)*(1+(_xlfn.IFNA('[3]Nat GDP per cap ppp growth rate'!CU54,0)-IF(Settings!$C$16="No",0,Parameters!CU$174*('AMOC national temperature'!CU53-Parameters!CU$138)+Parameters!CU$175*('AMOC national temperature'!CU53-Parameters!CU$138)^2)))*IF(Settings!$C$16="No",1,(1-SLR!$D53*Parameters!CU$191))&lt;=0,1,(Parameters!$B$184*(1-Parameters!CU$195)*_xlfn.IFNA('[3]National GDP per capita ppp'!CU54,0)+(1-Parameters!$B$184)*CU53)*(1+(_xlfn.IFNA('[3]Nat GDP per cap ppp growth rate'!CU54,0)-IF(Settings!$C$16="No",0,Parameters!CU$174*('AMOC national temperature'!CU53-Parameters!CU$138)+Parameters!CU$175*('AMOC national temperature'!CU53-Parameters!CU$138)^2)))*IF(Settings!$C$16="No",1,(1-SLR!$D53*Parameters!CU$191))))</f>
        <v>167065.23054614468</v>
      </c>
      <c r="CV54" s="22">
        <f ca="1">IF(CV$2=0,0,IF((Parameters!$B$184*(1-Parameters!CV$195)*_xlfn.IFNA('[3]National GDP per capita ppp'!CV54,0)+(1-Parameters!$B$184)*CV53)*(1+(_xlfn.IFNA('[3]Nat GDP per cap ppp growth rate'!CV54,0)-IF(Settings!$C$16="No",0,Parameters!CV$174*('AMOC national temperature'!CV53-Parameters!CV$138)+Parameters!CV$175*('AMOC national temperature'!CV53-Parameters!CV$138)^2)))*IF(Settings!$C$16="No",1,(1-SLR!$D53*Parameters!CV$191))&lt;=0,1,(Parameters!$B$184*(1-Parameters!CV$195)*_xlfn.IFNA('[3]National GDP per capita ppp'!CV54,0)+(1-Parameters!$B$184)*CV53)*(1+(_xlfn.IFNA('[3]Nat GDP per cap ppp growth rate'!CV54,0)-IF(Settings!$C$16="No",0,Parameters!CV$174*('AMOC national temperature'!CV53-Parameters!CV$138)+Parameters!CV$175*('AMOC national temperature'!CV53-Parameters!CV$138)^2)))*IF(Settings!$C$16="No",1,(1-SLR!$D53*Parameters!CV$191))))</f>
        <v>190377.63767212949</v>
      </c>
      <c r="CW54" s="22">
        <f ca="1">IF(CW$2=0,0,IF((Parameters!$B$184*(1-Parameters!CW$195)*_xlfn.IFNA('[3]National GDP per capita ppp'!CW54,0)+(1-Parameters!$B$184)*CW53)*(1+(_xlfn.IFNA('[3]Nat GDP per cap ppp growth rate'!CW54,0)-IF(Settings!$C$16="No",0,Parameters!CW$174*('AMOC national temperature'!CW53-Parameters!CW$138)+Parameters!CW$175*('AMOC national temperature'!CW53-Parameters!CW$138)^2)))*IF(Settings!$C$16="No",1,(1-SLR!$D53*Parameters!CW$191))&lt;=0,1,(Parameters!$B$184*(1-Parameters!CW$195)*_xlfn.IFNA('[3]National GDP per capita ppp'!CW54,0)+(1-Parameters!$B$184)*CW53)*(1+(_xlfn.IFNA('[3]Nat GDP per cap ppp growth rate'!CW54,0)-IF(Settings!$C$16="No",0,Parameters!CW$174*('AMOC national temperature'!CW53-Parameters!CW$138)+Parameters!CW$175*('AMOC national temperature'!CW53-Parameters!CW$138)^2)))*IF(Settings!$C$16="No",1,(1-SLR!$D53*Parameters!CW$191))))</f>
        <v>28834.813285849374</v>
      </c>
      <c r="CX54" s="22">
        <f ca="1">IF(CX$2=0,0,IF((Parameters!$B$184*(1-Parameters!CX$195)*_xlfn.IFNA('[3]National GDP per capita ppp'!CX54,0)+(1-Parameters!$B$184)*CX53)*(1+(_xlfn.IFNA('[3]Nat GDP per cap ppp growth rate'!CX54,0)-IF(Settings!$C$16="No",0,Parameters!CX$174*('AMOC national temperature'!CX53-Parameters!CX$138)+Parameters!CX$175*('AMOC national temperature'!CX53-Parameters!CX$138)^2)))*IF(Settings!$C$16="No",1,(1-SLR!$D53*Parameters!CX$191))&lt;=0,1,(Parameters!$B$184*(1-Parameters!CX$195)*_xlfn.IFNA('[3]National GDP per capita ppp'!CX54,0)+(1-Parameters!$B$184)*CX53)*(1+(_xlfn.IFNA('[3]Nat GDP per cap ppp growth rate'!CX54,0)-IF(Settings!$C$16="No",0,Parameters!CX$174*('AMOC national temperature'!CX53-Parameters!CX$138)+Parameters!CX$175*('AMOC national temperature'!CX53-Parameters!CX$138)^2)))*IF(Settings!$C$16="No",1,(1-SLR!$D53*Parameters!CX$191))))</f>
        <v>73853.946090884638</v>
      </c>
      <c r="CY54" s="22">
        <f ca="1">IF(CY$2=0,0,IF((Parameters!$B$184*(1-Parameters!CY$195)*_xlfn.IFNA('[3]National GDP per capita ppp'!CY54,0)+(1-Parameters!$B$184)*CY53)*(1+(_xlfn.IFNA('[3]Nat GDP per cap ppp growth rate'!CY54,0)-IF(Settings!$C$16="No",0,Parameters!CY$174*('AMOC national temperature'!CY53-Parameters!CY$138)+Parameters!CY$175*('AMOC national temperature'!CY53-Parameters!CY$138)^2)))*IF(Settings!$C$16="No",1,(1-SLR!$D53*Parameters!CY$191))&lt;=0,1,(Parameters!$B$184*(1-Parameters!CY$195)*_xlfn.IFNA('[3]National GDP per capita ppp'!CY54,0)+(1-Parameters!$B$184)*CY53)*(1+(_xlfn.IFNA('[3]Nat GDP per cap ppp growth rate'!CY54,0)-IF(Settings!$C$16="No",0,Parameters!CY$174*('AMOC national temperature'!CY53-Parameters!CY$138)+Parameters!CY$175*('AMOC national temperature'!CY53-Parameters!CY$138)^2)))*IF(Settings!$C$16="No",1,(1-SLR!$D53*Parameters!CY$191))))</f>
        <v>7988.9241711810755</v>
      </c>
      <c r="CZ54" s="22">
        <f ca="1">IF(CZ$2=0,0,IF((Parameters!$B$184*(1-Parameters!CZ$195)*_xlfn.IFNA('[3]National GDP per capita ppp'!CZ54,0)+(1-Parameters!$B$184)*CZ53)*(1+(_xlfn.IFNA('[3]Nat GDP per cap ppp growth rate'!CZ54,0)-IF(Settings!$C$16="No",0,Parameters!CZ$174*('AMOC national temperature'!CZ53-Parameters!CZ$138)+Parameters!CZ$175*('AMOC national temperature'!CZ53-Parameters!CZ$138)^2)))*IF(Settings!$C$16="No",1,(1-SLR!$D53*Parameters!CZ$191))&lt;=0,1,(Parameters!$B$184*(1-Parameters!CZ$195)*_xlfn.IFNA('[3]National GDP per capita ppp'!CZ54,0)+(1-Parameters!$B$184)*CZ53)*(1+(_xlfn.IFNA('[3]Nat GDP per cap ppp growth rate'!CZ54,0)-IF(Settings!$C$16="No",0,Parameters!CZ$174*('AMOC national temperature'!CZ53-Parameters!CZ$138)+Parameters!CZ$175*('AMOC national temperature'!CZ53-Parameters!CZ$138)^2)))*IF(Settings!$C$16="No",1,(1-SLR!$D53*Parameters!CZ$191))))</f>
        <v>56586.508698589365</v>
      </c>
      <c r="DA54" s="22">
        <f>IF(DA$2=0,0,IF((Parameters!$B$184*(1-Parameters!DA$195)*_xlfn.IFNA('[3]National GDP per capita ppp'!DA54,0)+(1-Parameters!$B$184)*DA53)*(1+(_xlfn.IFNA('[3]Nat GDP per cap ppp growth rate'!DA54,0)-IF(Settings!$C$16="No",0,Parameters!DA$174*('AMOC national temperature'!DA53-Parameters!DA$138)+Parameters!DA$175*('AMOC national temperature'!DA53-Parameters!DA$138)^2)))*IF(Settings!$C$16="No",1,(1-SLR!$D53*Parameters!DA$191))&lt;=0,1,(Parameters!$B$184*(1-Parameters!DA$195)*_xlfn.IFNA('[3]National GDP per capita ppp'!DA54,0)+(1-Parameters!$B$184)*DA53)*(1+(_xlfn.IFNA('[3]Nat GDP per cap ppp growth rate'!DA54,0)-IF(Settings!$C$16="No",0,Parameters!DA$174*('AMOC national temperature'!DA53-Parameters!DA$138)+Parameters!DA$175*('AMOC national temperature'!DA53-Parameters!DA$138)^2)))*IF(Settings!$C$16="No",1,(1-SLR!$D53*Parameters!DA$191))))</f>
        <v>0</v>
      </c>
      <c r="DB54" s="22">
        <f ca="1">IF(DB$2=0,0,IF((Parameters!$B$184*(1-Parameters!DB$195)*_xlfn.IFNA('[3]National GDP per capita ppp'!DB54,0)+(1-Parameters!$B$184)*DB53)*(1+(_xlfn.IFNA('[3]Nat GDP per cap ppp growth rate'!DB54,0)-IF(Settings!$C$16="No",0,Parameters!DB$174*('AMOC national temperature'!DB53-Parameters!DB$138)+Parameters!DB$175*('AMOC national temperature'!DB53-Parameters!DB$138)^2)))*IF(Settings!$C$16="No",1,(1-SLR!$D53*Parameters!DB$191))&lt;=0,1,(Parameters!$B$184*(1-Parameters!DB$195)*_xlfn.IFNA('[3]National GDP per capita ppp'!DB54,0)+(1-Parameters!$B$184)*DB53)*(1+(_xlfn.IFNA('[3]Nat GDP per cap ppp growth rate'!DB54,0)-IF(Settings!$C$16="No",0,Parameters!DB$174*('AMOC national temperature'!DB53-Parameters!DB$138)+Parameters!DB$175*('AMOC national temperature'!DB53-Parameters!DB$138)^2)))*IF(Settings!$C$16="No",1,(1-SLR!$D53*Parameters!DB$191))))</f>
        <v>49162.796876769957</v>
      </c>
      <c r="DC54" s="22">
        <f ca="1">IF(DC$2=0,0,IF((Parameters!$B$184*(1-Parameters!DC$195)*_xlfn.IFNA('[3]National GDP per capita ppp'!DC54,0)+(1-Parameters!$B$184)*DC53)*(1+(_xlfn.IFNA('[3]Nat GDP per cap ppp growth rate'!DC54,0)-IF(Settings!$C$16="No",0,Parameters!DC$174*('AMOC national temperature'!DC53-Parameters!DC$138)+Parameters!DC$175*('AMOC national temperature'!DC53-Parameters!DC$138)^2)))*IF(Settings!$C$16="No",1,(1-SLR!$D53*Parameters!DC$191))&lt;=0,1,(Parameters!$B$184*(1-Parameters!DC$195)*_xlfn.IFNA('[3]National GDP per capita ppp'!DC54,0)+(1-Parameters!$B$184)*DC53)*(1+(_xlfn.IFNA('[3]Nat GDP per cap ppp growth rate'!DC54,0)-IF(Settings!$C$16="No",0,Parameters!DC$174*('AMOC national temperature'!DC53-Parameters!DC$138)+Parameters!DC$175*('AMOC national temperature'!DC53-Parameters!DC$138)^2)))*IF(Settings!$C$16="No",1,(1-SLR!$D53*Parameters!DC$191))))</f>
        <v>9857.6480523542341</v>
      </c>
      <c r="DD54" s="22">
        <f ca="1">IF(DD$2=0,0,IF((Parameters!$B$184*(1-Parameters!DD$195)*_xlfn.IFNA('[3]National GDP per capita ppp'!DD54,0)+(1-Parameters!$B$184)*DD53)*(1+(_xlfn.IFNA('[3]Nat GDP per cap ppp growth rate'!DD54,0)-IF(Settings!$C$16="No",0,Parameters!DD$174*('AMOC national temperature'!DD53-Parameters!DD$138)+Parameters!DD$175*('AMOC national temperature'!DD53-Parameters!DD$138)^2)))*IF(Settings!$C$16="No",1,(1-SLR!$D53*Parameters!DD$191))&lt;=0,1,(Parameters!$B$184*(1-Parameters!DD$195)*_xlfn.IFNA('[3]National GDP per capita ppp'!DD54,0)+(1-Parameters!$B$184)*DD53)*(1+(_xlfn.IFNA('[3]Nat GDP per cap ppp growth rate'!DD54,0)-IF(Settings!$C$16="No",0,Parameters!DD$174*('AMOC national temperature'!DD53-Parameters!DD$138)+Parameters!DD$175*('AMOC national temperature'!DD53-Parameters!DD$138)^2)))*IF(Settings!$C$16="No",1,(1-SLR!$D53*Parameters!DD$191))))</f>
        <v>36545.996858472019</v>
      </c>
      <c r="DE54" s="22">
        <f ca="1">IF(DE$2=0,0,IF((Parameters!$B$184*(1-Parameters!DE$195)*_xlfn.IFNA('[3]National GDP per capita ppp'!DE54,0)+(1-Parameters!$B$184)*DE53)*(1+(_xlfn.IFNA('[3]Nat GDP per cap ppp growth rate'!DE54,0)-IF(Settings!$C$16="No",0,Parameters!DE$174*('AMOC national temperature'!DE53-Parameters!DE$138)+Parameters!DE$175*('AMOC national temperature'!DE53-Parameters!DE$138)^2)))*IF(Settings!$C$16="No",1,(1-SLR!$D53*Parameters!DE$191))&lt;=0,1,(Parameters!$B$184*(1-Parameters!DE$195)*_xlfn.IFNA('[3]National GDP per capita ppp'!DE54,0)+(1-Parameters!$B$184)*DE53)*(1+(_xlfn.IFNA('[3]Nat GDP per cap ppp growth rate'!DE54,0)-IF(Settings!$C$16="No",0,Parameters!DE$174*('AMOC national temperature'!DE53-Parameters!DE$138)+Parameters!DE$175*('AMOC national temperature'!DE53-Parameters!DE$138)^2)))*IF(Settings!$C$16="No",1,(1-SLR!$D53*Parameters!DE$191))))</f>
        <v>138930.30872991556</v>
      </c>
      <c r="DF54" s="22">
        <f ca="1">IF(DF$2=0,0,IF((Parameters!$B$184*(1-Parameters!DF$195)*_xlfn.IFNA('[3]National GDP per capita ppp'!DF54,0)+(1-Parameters!$B$184)*DF53)*(1+(_xlfn.IFNA('[3]Nat GDP per cap ppp growth rate'!DF54,0)-IF(Settings!$C$16="No",0,Parameters!DF$174*('AMOC national temperature'!DF53-Parameters!DF$138)+Parameters!DF$175*('AMOC national temperature'!DF53-Parameters!DF$138)^2)))*IF(Settings!$C$16="No",1,(1-SLR!$D53*Parameters!DF$191))&lt;=0,1,(Parameters!$B$184*(1-Parameters!DF$195)*_xlfn.IFNA('[3]National GDP per capita ppp'!DF54,0)+(1-Parameters!$B$184)*DF53)*(1+(_xlfn.IFNA('[3]Nat GDP per cap ppp growth rate'!DF54,0)-IF(Settings!$C$16="No",0,Parameters!DF$174*('AMOC national temperature'!DF53-Parameters!DF$138)+Parameters!DF$175*('AMOC national temperature'!DF53-Parameters!DF$138)^2)))*IF(Settings!$C$16="No",1,(1-SLR!$D53*Parameters!DF$191))))</f>
        <v>30039.654470016667</v>
      </c>
      <c r="DG54" s="22">
        <f ca="1">IF(DG$2=0,0,IF((Parameters!$B$184*(1-Parameters!DG$195)*_xlfn.IFNA('[3]National GDP per capita ppp'!DG54,0)+(1-Parameters!$B$184)*DG53)*(1+(_xlfn.IFNA('[3]Nat GDP per cap ppp growth rate'!DG54,0)-IF(Settings!$C$16="No",0,Parameters!DG$174*('AMOC national temperature'!DG53-Parameters!DG$138)+Parameters!DG$175*('AMOC national temperature'!DG53-Parameters!DG$138)^2)))*IF(Settings!$C$16="No",1,(1-SLR!$D53*Parameters!DG$191))&lt;=0,1,(Parameters!$B$184*(1-Parameters!DG$195)*_xlfn.IFNA('[3]National GDP per capita ppp'!DG54,0)+(1-Parameters!$B$184)*DG53)*(1+(_xlfn.IFNA('[3]Nat GDP per cap ppp growth rate'!DG54,0)-IF(Settings!$C$16="No",0,Parameters!DG$174*('AMOC national temperature'!DG53-Parameters!DG$138)+Parameters!DG$175*('AMOC national temperature'!DG53-Parameters!DG$138)^2)))*IF(Settings!$C$16="No",1,(1-SLR!$D53*Parameters!DG$191))))</f>
        <v>24928.691453637264</v>
      </c>
      <c r="DH54" s="22">
        <f ca="1">IF(DH$2=0,0,IF((Parameters!$B$184*(1-Parameters!DH$195)*_xlfn.IFNA('[3]National GDP per capita ppp'!DH54,0)+(1-Parameters!$B$184)*DH53)*(1+(_xlfn.IFNA('[3]Nat GDP per cap ppp growth rate'!DH54,0)-IF(Settings!$C$16="No",0,Parameters!DH$174*('AMOC national temperature'!DH53-Parameters!DH$138)+Parameters!DH$175*('AMOC national temperature'!DH53-Parameters!DH$138)^2)))*IF(Settings!$C$16="No",1,(1-SLR!$D53*Parameters!DH$191))&lt;=0,1,(Parameters!$B$184*(1-Parameters!DH$195)*_xlfn.IFNA('[3]National GDP per capita ppp'!DH54,0)+(1-Parameters!$B$184)*DH53)*(1+(_xlfn.IFNA('[3]Nat GDP per cap ppp growth rate'!DH54,0)-IF(Settings!$C$16="No",0,Parameters!DH$174*('AMOC national temperature'!DH53-Parameters!DH$138)+Parameters!DH$175*('AMOC national temperature'!DH53-Parameters!DH$138)^2)))*IF(Settings!$C$16="No",1,(1-SLR!$D53*Parameters!DH$191))))</f>
        <v>16103.490013904682</v>
      </c>
      <c r="DI54" s="22">
        <f ca="1">IF(DI$2=0,0,IF((Parameters!$B$184*(1-Parameters!DI$195)*_xlfn.IFNA('[3]National GDP per capita ppp'!DI54,0)+(1-Parameters!$B$184)*DI53)*(1+(_xlfn.IFNA('[3]Nat GDP per cap ppp growth rate'!DI54,0)-IF(Settings!$C$16="No",0,Parameters!DI$174*('AMOC national temperature'!DI53-Parameters!DI$138)+Parameters!DI$175*('AMOC national temperature'!DI53-Parameters!DI$138)^2)))*IF(Settings!$C$16="No",1,(1-SLR!$D53*Parameters!DI$191))&lt;=0,1,(Parameters!$B$184*(1-Parameters!DI$195)*_xlfn.IFNA('[3]National GDP per capita ppp'!DI54,0)+(1-Parameters!$B$184)*DI53)*(1+(_xlfn.IFNA('[3]Nat GDP per cap ppp growth rate'!DI54,0)-IF(Settings!$C$16="No",0,Parameters!DI$174*('AMOC national temperature'!DI53-Parameters!DI$138)+Parameters!DI$175*('AMOC national temperature'!DI53-Parameters!DI$138)^2)))*IF(Settings!$C$16="No",1,(1-SLR!$D53*Parameters!DI$191))))</f>
        <v>6906.9034893246726</v>
      </c>
      <c r="DJ54" s="22">
        <f ca="1">IF(DJ$2=0,0,IF((Parameters!$B$184*(1-Parameters!DJ$195)*_xlfn.IFNA('[3]National GDP per capita ppp'!DJ54,0)+(1-Parameters!$B$184)*DJ53)*(1+(_xlfn.IFNA('[3]Nat GDP per cap ppp growth rate'!DJ54,0)-IF(Settings!$C$16="No",0,Parameters!DJ$174*('AMOC national temperature'!DJ53-Parameters!DJ$138)+Parameters!DJ$175*('AMOC national temperature'!DJ53-Parameters!DJ$138)^2)))*IF(Settings!$C$16="No",1,(1-SLR!$D53*Parameters!DJ$191))&lt;=0,1,(Parameters!$B$184*(1-Parameters!DJ$195)*_xlfn.IFNA('[3]National GDP per capita ppp'!DJ54,0)+(1-Parameters!$B$184)*DJ53)*(1+(_xlfn.IFNA('[3]Nat GDP per cap ppp growth rate'!DJ54,0)-IF(Settings!$C$16="No",0,Parameters!DJ$174*('AMOC national temperature'!DJ53-Parameters!DJ$138)+Parameters!DJ$175*('AMOC national temperature'!DJ53-Parameters!DJ$138)^2)))*IF(Settings!$C$16="No",1,(1-SLR!$D53*Parameters!DJ$191))))</f>
        <v>49637.625029256524</v>
      </c>
      <c r="DK54" s="22">
        <f ca="1">IF(DK$2=0,0,IF((Parameters!$B$184*(1-Parameters!DK$195)*_xlfn.IFNA('[3]National GDP per capita ppp'!DK54,0)+(1-Parameters!$B$184)*DK53)*(1+(_xlfn.IFNA('[3]Nat GDP per cap ppp growth rate'!DK54,0)-IF(Settings!$C$16="No",0,Parameters!DK$174*('AMOC national temperature'!DK53-Parameters!DK$138)+Parameters!DK$175*('AMOC national temperature'!DK53-Parameters!DK$138)^2)))*IF(Settings!$C$16="No",1,(1-SLR!$D53*Parameters!DK$191))&lt;=0,1,(Parameters!$B$184*(1-Parameters!DK$195)*_xlfn.IFNA('[3]National GDP per capita ppp'!DK54,0)+(1-Parameters!$B$184)*DK53)*(1+(_xlfn.IFNA('[3]Nat GDP per cap ppp growth rate'!DK54,0)-IF(Settings!$C$16="No",0,Parameters!DK$174*('AMOC national temperature'!DK53-Parameters!DK$138)+Parameters!DK$175*('AMOC national temperature'!DK53-Parameters!DK$138)^2)))*IF(Settings!$C$16="No",1,(1-SLR!$D53*Parameters!DK$191))))</f>
        <v>18799.876934775973</v>
      </c>
      <c r="DL54" s="22">
        <f ca="1">IF(DL$2=0,0,IF((Parameters!$B$184*(1-Parameters!DL$195)*_xlfn.IFNA('[3]National GDP per capita ppp'!DL54,0)+(1-Parameters!$B$184)*DL53)*(1+(_xlfn.IFNA('[3]Nat GDP per cap ppp growth rate'!DL54,0)-IF(Settings!$C$16="No",0,Parameters!DL$174*('AMOC national temperature'!DL53-Parameters!DL$138)+Parameters!DL$175*('AMOC national temperature'!DL53-Parameters!DL$138)^2)))*IF(Settings!$C$16="No",1,(1-SLR!$D53*Parameters!DL$191))&lt;=0,1,(Parameters!$B$184*(1-Parameters!DL$195)*_xlfn.IFNA('[3]National GDP per capita ppp'!DL54,0)+(1-Parameters!$B$184)*DL53)*(1+(_xlfn.IFNA('[3]Nat GDP per cap ppp growth rate'!DL54,0)-IF(Settings!$C$16="No",0,Parameters!DL$174*('AMOC national temperature'!DL53-Parameters!DL$138)+Parameters!DL$175*('AMOC national temperature'!DL53-Parameters!DL$138)^2)))*IF(Settings!$C$16="No",1,(1-SLR!$D53*Parameters!DL$191))))</f>
        <v>8601.8510738274363</v>
      </c>
      <c r="DM54" s="22">
        <f ca="1">IF(DM$2=0,0,IF((Parameters!$B$184*(1-Parameters!DM$195)*_xlfn.IFNA('[3]National GDP per capita ppp'!DM54,0)+(1-Parameters!$B$184)*DM53)*(1+(_xlfn.IFNA('[3]Nat GDP per cap ppp growth rate'!DM54,0)-IF(Settings!$C$16="No",0,Parameters!DM$174*('AMOC national temperature'!DM53-Parameters!DM$138)+Parameters!DM$175*('AMOC national temperature'!DM53-Parameters!DM$138)^2)))*IF(Settings!$C$16="No",1,(1-SLR!$D53*Parameters!DM$191))&lt;=0,1,(Parameters!$B$184*(1-Parameters!DM$195)*_xlfn.IFNA('[3]National GDP per capita ppp'!DM54,0)+(1-Parameters!$B$184)*DM53)*(1+(_xlfn.IFNA('[3]Nat GDP per cap ppp growth rate'!DM54,0)-IF(Settings!$C$16="No",0,Parameters!DM$174*('AMOC national temperature'!DM53-Parameters!DM$138)+Parameters!DM$175*('AMOC national temperature'!DM53-Parameters!DM$138)^2)))*IF(Settings!$C$16="No",1,(1-SLR!$D53*Parameters!DM$191))))</f>
        <v>20671.170953775993</v>
      </c>
      <c r="DN54" s="22">
        <f ca="1">IF(DN$2=0,0,IF((Parameters!$B$184*(1-Parameters!DN$195)*_xlfn.IFNA('[3]National GDP per capita ppp'!DN54,0)+(1-Parameters!$B$184)*DN53)*(1+(_xlfn.IFNA('[3]Nat GDP per cap ppp growth rate'!DN54,0)-IF(Settings!$C$16="No",0,Parameters!DN$174*('AMOC national temperature'!DN53-Parameters!DN$138)+Parameters!DN$175*('AMOC national temperature'!DN53-Parameters!DN$138)^2)))*IF(Settings!$C$16="No",1,(1-SLR!$D53*Parameters!DN$191))&lt;=0,1,(Parameters!$B$184*(1-Parameters!DN$195)*_xlfn.IFNA('[3]National GDP per capita ppp'!DN54,0)+(1-Parameters!$B$184)*DN53)*(1+(_xlfn.IFNA('[3]Nat GDP per cap ppp growth rate'!DN54,0)-IF(Settings!$C$16="No",0,Parameters!DN$174*('AMOC national temperature'!DN53-Parameters!DN$138)+Parameters!DN$175*('AMOC national temperature'!DN53-Parameters!DN$138)^2)))*IF(Settings!$C$16="No",1,(1-SLR!$D53*Parameters!DN$191))))</f>
        <v>28867.22474050655</v>
      </c>
      <c r="DO54" s="22">
        <f ca="1">IF(DO$2=0,0,IF((Parameters!$B$184*(1-Parameters!DO$195)*_xlfn.IFNA('[3]National GDP per capita ppp'!DO54,0)+(1-Parameters!$B$184)*DO53)*(1+(_xlfn.IFNA('[3]Nat GDP per cap ppp growth rate'!DO54,0)-IF(Settings!$C$16="No",0,Parameters!DO$174*('AMOC national temperature'!DO53-Parameters!DO$138)+Parameters!DO$175*('AMOC national temperature'!DO53-Parameters!DO$138)^2)))*IF(Settings!$C$16="No",1,(1-SLR!$D53*Parameters!DO$191))&lt;=0,1,(Parameters!$B$184*(1-Parameters!DO$195)*_xlfn.IFNA('[3]National GDP per capita ppp'!DO54,0)+(1-Parameters!$B$184)*DO53)*(1+(_xlfn.IFNA('[3]Nat GDP per cap ppp growth rate'!DO54,0)-IF(Settings!$C$16="No",0,Parameters!DO$174*('AMOC national temperature'!DO53-Parameters!DO$138)+Parameters!DO$175*('AMOC national temperature'!DO53-Parameters!DO$138)^2)))*IF(Settings!$C$16="No",1,(1-SLR!$D53*Parameters!DO$191))))</f>
        <v>46265.291106521596</v>
      </c>
      <c r="DP54" s="22">
        <f ca="1">IF(DP$2=0,0,IF((Parameters!$B$184*(1-Parameters!DP$195)*_xlfn.IFNA('[3]National GDP per capita ppp'!DP54,0)+(1-Parameters!$B$184)*DP53)*(1+(_xlfn.IFNA('[3]Nat GDP per cap ppp growth rate'!DP54,0)-IF(Settings!$C$16="No",0,Parameters!DP$174*('AMOC national temperature'!DP53-Parameters!DP$138)+Parameters!DP$175*('AMOC national temperature'!DP53-Parameters!DP$138)^2)))*IF(Settings!$C$16="No",1,(1-SLR!$D53*Parameters!DP$191))&lt;=0,1,(Parameters!$B$184*(1-Parameters!DP$195)*_xlfn.IFNA('[3]National GDP per capita ppp'!DP54,0)+(1-Parameters!$B$184)*DP53)*(1+(_xlfn.IFNA('[3]Nat GDP per cap ppp growth rate'!DP54,0)-IF(Settings!$C$16="No",0,Parameters!DP$174*('AMOC national temperature'!DP53-Parameters!DP$138)+Parameters!DP$175*('AMOC national temperature'!DP53-Parameters!DP$138)^2)))*IF(Settings!$C$16="No",1,(1-SLR!$D53*Parameters!DP$191))))</f>
        <v>4714.1717156989698</v>
      </c>
      <c r="DQ54" s="22">
        <f ca="1">IF(DQ$2=0,0,IF((Parameters!$B$184*(1-Parameters!DQ$195)*_xlfn.IFNA('[3]National GDP per capita ppp'!DQ54,0)+(1-Parameters!$B$184)*DQ53)*(1+(_xlfn.IFNA('[3]Nat GDP per cap ppp growth rate'!DQ54,0)-IF(Settings!$C$16="No",0,Parameters!DQ$174*('AMOC national temperature'!DQ53-Parameters!DQ$138)+Parameters!DQ$175*('AMOC national temperature'!DQ53-Parameters!DQ$138)^2)))*IF(Settings!$C$16="No",1,(1-SLR!$D53*Parameters!DQ$191))&lt;=0,1,(Parameters!$B$184*(1-Parameters!DQ$195)*_xlfn.IFNA('[3]National GDP per capita ppp'!DQ54,0)+(1-Parameters!$B$184)*DQ53)*(1+(_xlfn.IFNA('[3]Nat GDP per cap ppp growth rate'!DQ54,0)-IF(Settings!$C$16="No",0,Parameters!DQ$174*('AMOC national temperature'!DQ53-Parameters!DQ$138)+Parameters!DQ$175*('AMOC national temperature'!DQ53-Parameters!DQ$138)^2)))*IF(Settings!$C$16="No",1,(1-SLR!$D53*Parameters!DQ$191))))</f>
        <v>13462.198449630419</v>
      </c>
      <c r="DR54" s="22">
        <f>IF(DR$2=0,0,IF((Parameters!$B$184*(1-Parameters!DR$195)*_xlfn.IFNA('[3]National GDP per capita ppp'!DR54,0)+(1-Parameters!$B$184)*DR53)*(1+(_xlfn.IFNA('[3]Nat GDP per cap ppp growth rate'!DR54,0)-IF(Settings!$C$16="No",0,Parameters!DR$174*('AMOC national temperature'!DR53-Parameters!DR$138)+Parameters!DR$175*('AMOC national temperature'!DR53-Parameters!DR$138)^2)))*IF(Settings!$C$16="No",1,(1-SLR!$D53*Parameters!DR$191))&lt;=0,1,(Parameters!$B$184*(1-Parameters!DR$195)*_xlfn.IFNA('[3]National GDP per capita ppp'!DR54,0)+(1-Parameters!$B$184)*DR53)*(1+(_xlfn.IFNA('[3]Nat GDP per cap ppp growth rate'!DR54,0)-IF(Settings!$C$16="No",0,Parameters!DR$174*('AMOC national temperature'!DR53-Parameters!DR$138)+Parameters!DR$175*('AMOC national temperature'!DR53-Parameters!DR$138)^2)))*IF(Settings!$C$16="No",1,(1-SLR!$D53*Parameters!DR$191))))</f>
        <v>0</v>
      </c>
      <c r="DS54" s="22">
        <f ca="1">IF(DS$2=0,0,IF((Parameters!$B$184*(1-Parameters!DS$195)*_xlfn.IFNA('[3]National GDP per capita ppp'!DS54,0)+(1-Parameters!$B$184)*DS53)*(1+(_xlfn.IFNA('[3]Nat GDP per cap ppp growth rate'!DS54,0)-IF(Settings!$C$16="No",0,Parameters!DS$174*('AMOC national temperature'!DS53-Parameters!DS$138)+Parameters!DS$175*('AMOC national temperature'!DS53-Parameters!DS$138)^2)))*IF(Settings!$C$16="No",1,(1-SLR!$D53*Parameters!DS$191))&lt;=0,1,(Parameters!$B$184*(1-Parameters!DS$195)*_xlfn.IFNA('[3]National GDP per capita ppp'!DS54,0)+(1-Parameters!$B$184)*DS53)*(1+(_xlfn.IFNA('[3]Nat GDP per cap ppp growth rate'!DS54,0)-IF(Settings!$C$16="No",0,Parameters!DS$174*('AMOC national temperature'!DS53-Parameters!DS$138)+Parameters!DS$175*('AMOC national temperature'!DS53-Parameters!DS$138)^2)))*IF(Settings!$C$16="No",1,(1-SLR!$D53*Parameters!DS$191))))</f>
        <v>74144.617452674938</v>
      </c>
      <c r="DT54" s="22">
        <f ca="1">IF(DT$2=0,0,IF((Parameters!$B$184*(1-Parameters!DT$195)*_xlfn.IFNA('[3]National GDP per capita ppp'!DT54,0)+(1-Parameters!$B$184)*DT53)*(1+(_xlfn.IFNA('[3]Nat GDP per cap ppp growth rate'!DT54,0)-IF(Settings!$C$16="No",0,Parameters!DT$174*('AMOC national temperature'!DT53-Parameters!DT$138)+Parameters!DT$175*('AMOC national temperature'!DT53-Parameters!DT$138)^2)))*IF(Settings!$C$16="No",1,(1-SLR!$D53*Parameters!DT$191))&lt;=0,1,(Parameters!$B$184*(1-Parameters!DT$195)*_xlfn.IFNA('[3]National GDP per capita ppp'!DT54,0)+(1-Parameters!$B$184)*DT53)*(1+(_xlfn.IFNA('[3]Nat GDP per cap ppp growth rate'!DT54,0)-IF(Settings!$C$16="No",0,Parameters!DT$174*('AMOC national temperature'!DT53-Parameters!DT$138)+Parameters!DT$175*('AMOC national temperature'!DT53-Parameters!DT$138)^2)))*IF(Settings!$C$16="No",1,(1-SLR!$D53*Parameters!DT$191))))</f>
        <v>5274.6117388933344</v>
      </c>
      <c r="DU54" s="22">
        <f ca="1">IF(DU$2=0,0,IF((Parameters!$B$184*(1-Parameters!DU$195)*_xlfn.IFNA('[3]National GDP per capita ppp'!DU54,0)+(1-Parameters!$B$184)*DU53)*(1+(_xlfn.IFNA('[3]Nat GDP per cap ppp growth rate'!DU54,0)-IF(Settings!$C$16="No",0,Parameters!DU$174*('AMOC national temperature'!DU53-Parameters!DU$138)+Parameters!DU$175*('AMOC national temperature'!DU53-Parameters!DU$138)^2)))*IF(Settings!$C$16="No",1,(1-SLR!$D53*Parameters!DU$191))&lt;=0,1,(Parameters!$B$184*(1-Parameters!DU$195)*_xlfn.IFNA('[3]National GDP per capita ppp'!DU54,0)+(1-Parameters!$B$184)*DU53)*(1+(_xlfn.IFNA('[3]Nat GDP per cap ppp growth rate'!DU54,0)-IF(Settings!$C$16="No",0,Parameters!DU$174*('AMOC national temperature'!DU53-Parameters!DU$138)+Parameters!DU$175*('AMOC national temperature'!DU53-Parameters!DU$138)^2)))*IF(Settings!$C$16="No",1,(1-SLR!$D53*Parameters!DU$191))))</f>
        <v>108079.11402315514</v>
      </c>
      <c r="DV54" s="22">
        <f ca="1">IF(DV$2=0,0,IF((Parameters!$B$184*(1-Parameters!DV$195)*_xlfn.IFNA('[3]National GDP per capita ppp'!DV54,0)+(1-Parameters!$B$184)*DV53)*(1+(_xlfn.IFNA('[3]Nat GDP per cap ppp growth rate'!DV54,0)-IF(Settings!$C$16="No",0,Parameters!DV$174*('AMOC national temperature'!DV53-Parameters!DV$138)+Parameters!DV$175*('AMOC national temperature'!DV53-Parameters!DV$138)^2)))*IF(Settings!$C$16="No",1,(1-SLR!$D53*Parameters!DV$191))&lt;=0,1,(Parameters!$B$184*(1-Parameters!DV$195)*_xlfn.IFNA('[3]National GDP per capita ppp'!DV54,0)+(1-Parameters!$B$184)*DV53)*(1+(_xlfn.IFNA('[3]Nat GDP per cap ppp growth rate'!DV54,0)-IF(Settings!$C$16="No",0,Parameters!DV$174*('AMOC national temperature'!DV53-Parameters!DV$138)+Parameters!DV$175*('AMOC national temperature'!DV53-Parameters!DV$138)^2)))*IF(Settings!$C$16="No",1,(1-SLR!$D53*Parameters!DV$191))))</f>
        <v>37327.166849111258</v>
      </c>
      <c r="DW54" s="22">
        <f>IF(DW$2=0,0,IF((Parameters!$B$184*(1-Parameters!DW$195)*_xlfn.IFNA('[3]National GDP per capita ppp'!DW54,0)+(1-Parameters!$B$184)*DW53)*(1+(_xlfn.IFNA('[3]Nat GDP per cap ppp growth rate'!DW54,0)-IF(Settings!$C$16="No",0,Parameters!DW$174*('AMOC national temperature'!DW53-Parameters!DW$138)+Parameters!DW$175*('AMOC national temperature'!DW53-Parameters!DW$138)^2)))*IF(Settings!$C$16="No",1,(1-SLR!$D53*Parameters!DW$191))&lt;=0,1,(Parameters!$B$184*(1-Parameters!DW$195)*_xlfn.IFNA('[3]National GDP per capita ppp'!DW54,0)+(1-Parameters!$B$184)*DW53)*(1+(_xlfn.IFNA('[3]Nat GDP per cap ppp growth rate'!DW54,0)-IF(Settings!$C$16="No",0,Parameters!DW$174*('AMOC national temperature'!DW53-Parameters!DW$138)+Parameters!DW$175*('AMOC national temperature'!DW53-Parameters!DW$138)^2)))*IF(Settings!$C$16="No",1,(1-SLR!$D53*Parameters!DW$191))))</f>
        <v>0</v>
      </c>
      <c r="DX54" s="22">
        <f ca="1">IF(DX$2=0,0,IF((Parameters!$B$184*(1-Parameters!DX$195)*_xlfn.IFNA('[3]National GDP per capita ppp'!DX54,0)+(1-Parameters!$B$184)*DX53)*(1+(_xlfn.IFNA('[3]Nat GDP per cap ppp growth rate'!DX54,0)-IF(Settings!$C$16="No",0,Parameters!DX$174*('AMOC national temperature'!DX53-Parameters!DX$138)+Parameters!DX$175*('AMOC national temperature'!DX53-Parameters!DX$138)^2)))*IF(Settings!$C$16="No",1,(1-SLR!$D53*Parameters!DX$191))&lt;=0,1,(Parameters!$B$184*(1-Parameters!DX$195)*_xlfn.IFNA('[3]National GDP per capita ppp'!DX54,0)+(1-Parameters!$B$184)*DX53)*(1+(_xlfn.IFNA('[3]Nat GDP per cap ppp growth rate'!DX54,0)-IF(Settings!$C$16="No",0,Parameters!DX$174*('AMOC national temperature'!DX53-Parameters!DX$138)+Parameters!DX$175*('AMOC national temperature'!DX53-Parameters!DX$138)^2)))*IF(Settings!$C$16="No",1,(1-SLR!$D53*Parameters!DX$191))))</f>
        <v>3645.6428395047292</v>
      </c>
      <c r="DY54" s="22">
        <f ca="1">IF(DY$2=0,0,IF((Parameters!$B$184*(1-Parameters!DY$195)*_xlfn.IFNA('[3]National GDP per capita ppp'!DY54,0)+(1-Parameters!$B$184)*DY53)*(1+(_xlfn.IFNA('[3]Nat GDP per cap ppp growth rate'!DY54,0)-IF(Settings!$C$16="No",0,Parameters!DY$174*('AMOC national temperature'!DY53-Parameters!DY$138)+Parameters!DY$175*('AMOC national temperature'!DY53-Parameters!DY$138)^2)))*IF(Settings!$C$16="No",1,(1-SLR!$D53*Parameters!DY$191))&lt;=0,1,(Parameters!$B$184*(1-Parameters!DY$195)*_xlfn.IFNA('[3]National GDP per capita ppp'!DY54,0)+(1-Parameters!$B$184)*DY53)*(1+(_xlfn.IFNA('[3]Nat GDP per cap ppp growth rate'!DY54,0)-IF(Settings!$C$16="No",0,Parameters!DY$174*('AMOC national temperature'!DY53-Parameters!DY$138)+Parameters!DY$175*('AMOC national temperature'!DY53-Parameters!DY$138)^2)))*IF(Settings!$C$16="No",1,(1-SLR!$D53*Parameters!DY$191))))</f>
        <v>20109.027572440453</v>
      </c>
      <c r="DZ54" s="22">
        <f ca="1">IF(DZ$2=0,0,IF((Parameters!$B$184*(1-Parameters!DZ$195)*_xlfn.IFNA('[3]National GDP per capita ppp'!DZ54,0)+(1-Parameters!$B$184)*DZ53)*(1+(_xlfn.IFNA('[3]Nat GDP per cap ppp growth rate'!DZ54,0)-IF(Settings!$C$16="No",0,Parameters!DZ$174*('AMOC national temperature'!DZ53-Parameters!DZ$138)+Parameters!DZ$175*('AMOC national temperature'!DZ53-Parameters!DZ$138)^2)))*IF(Settings!$C$16="No",1,(1-SLR!$D53*Parameters!DZ$191))&lt;=0,1,(Parameters!$B$184*(1-Parameters!DZ$195)*_xlfn.IFNA('[3]National GDP per capita ppp'!DZ54,0)+(1-Parameters!$B$184)*DZ53)*(1+(_xlfn.IFNA('[3]Nat GDP per cap ppp growth rate'!DZ54,0)-IF(Settings!$C$16="No",0,Parameters!DZ$174*('AMOC national temperature'!DZ53-Parameters!DZ$138)+Parameters!DZ$175*('AMOC national temperature'!DZ53-Parameters!DZ$138)^2)))*IF(Settings!$C$16="No",1,(1-SLR!$D53*Parameters!DZ$191))))</f>
        <v>13411.116741733103</v>
      </c>
      <c r="EA54" s="22">
        <f ca="1">IF(EA$2=0,0,IF((Parameters!$B$184*(1-Parameters!EA$195)*_xlfn.IFNA('[3]National GDP per capita ppp'!EA54,0)+(1-Parameters!$B$184)*EA53)*(1+(_xlfn.IFNA('[3]Nat GDP per cap ppp growth rate'!EA54,0)-IF(Settings!$C$16="No",0,Parameters!EA$174*('AMOC national temperature'!EA53-Parameters!EA$138)+Parameters!EA$175*('AMOC national temperature'!EA53-Parameters!EA$138)^2)))*IF(Settings!$C$16="No",1,(1-SLR!$D53*Parameters!EA$191))&lt;=0,1,(Parameters!$B$184*(1-Parameters!EA$195)*_xlfn.IFNA('[3]National GDP per capita ppp'!EA54,0)+(1-Parameters!$B$184)*EA53)*(1+(_xlfn.IFNA('[3]Nat GDP per cap ppp growth rate'!EA54,0)-IF(Settings!$C$16="No",0,Parameters!EA$174*('AMOC national temperature'!EA53-Parameters!EA$138)+Parameters!EA$175*('AMOC national temperature'!EA53-Parameters!EA$138)^2)))*IF(Settings!$C$16="No",1,(1-SLR!$D53*Parameters!EA$191))))</f>
        <v>57293.132701410446</v>
      </c>
      <c r="EB54" s="22">
        <f ca="1">IF(EB$2=0,0,IF((Parameters!$B$184*(1-Parameters!EB$195)*_xlfn.IFNA('[3]National GDP per capita ppp'!EB54,0)+(1-Parameters!$B$184)*EB53)*(1+(_xlfn.IFNA('[3]Nat GDP per cap ppp growth rate'!EB54,0)-IF(Settings!$C$16="No",0,Parameters!EB$174*('AMOC national temperature'!EB53-Parameters!EB$138)+Parameters!EB$175*('AMOC national temperature'!EB53-Parameters!EB$138)^2)))*IF(Settings!$C$16="No",1,(1-SLR!$D53*Parameters!EB$191))&lt;=0,1,(Parameters!$B$184*(1-Parameters!EB$195)*_xlfn.IFNA('[3]National GDP per capita ppp'!EB54,0)+(1-Parameters!$B$184)*EB53)*(1+(_xlfn.IFNA('[3]Nat GDP per cap ppp growth rate'!EB54,0)-IF(Settings!$C$16="No",0,Parameters!EB$174*('AMOC national temperature'!EB53-Parameters!EB$138)+Parameters!EB$175*('AMOC national temperature'!EB53-Parameters!EB$138)^2)))*IF(Settings!$C$16="No",1,(1-SLR!$D53*Parameters!EB$191))))</f>
        <v>80228.00079104153</v>
      </c>
      <c r="EC54" s="22">
        <f ca="1">IF(EC$2=0,0,IF((Parameters!$B$184*(1-Parameters!EC$195)*_xlfn.IFNA('[3]National GDP per capita ppp'!EC54,0)+(1-Parameters!$B$184)*EC53)*(1+(_xlfn.IFNA('[3]Nat GDP per cap ppp growth rate'!EC54,0)-IF(Settings!$C$16="No",0,Parameters!EC$174*('AMOC national temperature'!EC53-Parameters!EC$138)+Parameters!EC$175*('AMOC national temperature'!EC53-Parameters!EC$138)^2)))*IF(Settings!$C$16="No",1,(1-SLR!$D53*Parameters!EC$191))&lt;=0,1,(Parameters!$B$184*(1-Parameters!EC$195)*_xlfn.IFNA('[3]National GDP per capita ppp'!EC54,0)+(1-Parameters!$B$184)*EC53)*(1+(_xlfn.IFNA('[3]Nat GDP per cap ppp growth rate'!EC54,0)-IF(Settings!$C$16="No",0,Parameters!EC$174*('AMOC national temperature'!EC53-Parameters!EC$138)+Parameters!EC$175*('AMOC national temperature'!EC53-Parameters!EC$138)^2)))*IF(Settings!$C$16="No",1,(1-SLR!$D53*Parameters!EC$191))))</f>
        <v>10058.349740234315</v>
      </c>
      <c r="ED54" s="22">
        <f ca="1">IF(ED$2=0,0,IF((Parameters!$B$184*(1-Parameters!ED$195)*_xlfn.IFNA('[3]National GDP per capita ppp'!ED54,0)+(1-Parameters!$B$184)*ED53)*(1+(_xlfn.IFNA('[3]Nat GDP per cap ppp growth rate'!ED54,0)-IF(Settings!$C$16="No",0,Parameters!ED$174*('AMOC national temperature'!ED53-Parameters!ED$138)+Parameters!ED$175*('AMOC national temperature'!ED53-Parameters!ED$138)^2)))*IF(Settings!$C$16="No",1,(1-SLR!$D53*Parameters!ED$191))&lt;=0,1,(Parameters!$B$184*(1-Parameters!ED$195)*_xlfn.IFNA('[3]National GDP per capita ppp'!ED54,0)+(1-Parameters!$B$184)*ED53)*(1+(_xlfn.IFNA('[3]Nat GDP per cap ppp growth rate'!ED54,0)-IF(Settings!$C$16="No",0,Parameters!ED$174*('AMOC national temperature'!ED53-Parameters!ED$138)+Parameters!ED$175*('AMOC national temperature'!ED53-Parameters!ED$138)^2)))*IF(Settings!$C$16="No",1,(1-SLR!$D53*Parameters!ED$191))))</f>
        <v>33440.773203726552</v>
      </c>
      <c r="EE54" s="22">
        <f ca="1">IF(EE$2=0,0,IF((Parameters!$B$184*(1-Parameters!EE$195)*_xlfn.IFNA('[3]National GDP per capita ppp'!EE54,0)+(1-Parameters!$B$184)*EE53)*(1+(_xlfn.IFNA('[3]Nat GDP per cap ppp growth rate'!EE54,0)-IF(Settings!$C$16="No",0,Parameters!EE$174*('AMOC national temperature'!EE53-Parameters!EE$138)+Parameters!EE$175*('AMOC national temperature'!EE53-Parameters!EE$138)^2)))*IF(Settings!$C$16="No",1,(1-SLR!$D53*Parameters!EE$191))&lt;=0,1,(Parameters!$B$184*(1-Parameters!EE$195)*_xlfn.IFNA('[3]National GDP per capita ppp'!EE54,0)+(1-Parameters!$B$184)*EE53)*(1+(_xlfn.IFNA('[3]Nat GDP per cap ppp growth rate'!EE54,0)-IF(Settings!$C$16="No",0,Parameters!EE$174*('AMOC national temperature'!EE53-Parameters!EE$138)+Parameters!EE$175*('AMOC national temperature'!EE53-Parameters!EE$138)^2)))*IF(Settings!$C$16="No",1,(1-SLR!$D53*Parameters!EE$191))))</f>
        <v>52598.024464777081</v>
      </c>
      <c r="EF54" s="22">
        <f ca="1">IF(EF$2=0,0,IF((Parameters!$B$184*(1-Parameters!EF$195)*_xlfn.IFNA('[3]National GDP per capita ppp'!EF54,0)+(1-Parameters!$B$184)*EF53)*(1+(_xlfn.IFNA('[3]Nat GDP per cap ppp growth rate'!EF54,0)-IF(Settings!$C$16="No",0,Parameters!EF$174*('AMOC national temperature'!EF53-Parameters!EF$138)+Parameters!EF$175*('AMOC national temperature'!EF53-Parameters!EF$138)^2)))*IF(Settings!$C$16="No",1,(1-SLR!$D53*Parameters!EF$191))&lt;=0,1,(Parameters!$B$184*(1-Parameters!EF$195)*_xlfn.IFNA('[3]National GDP per capita ppp'!EF54,0)+(1-Parameters!$B$184)*EF53)*(1+(_xlfn.IFNA('[3]Nat GDP per cap ppp growth rate'!EF54,0)-IF(Settings!$C$16="No",0,Parameters!EF$174*('AMOC national temperature'!EF53-Parameters!EF$138)+Parameters!EF$175*('AMOC national temperature'!EF53-Parameters!EF$138)^2)))*IF(Settings!$C$16="No",1,(1-SLR!$D53*Parameters!EF$191))))</f>
        <v>166193.74348261178</v>
      </c>
      <c r="EG54" s="22">
        <f ca="1">IF(EG$2=0,0,IF((Parameters!$B$184*(1-Parameters!EG$195)*_xlfn.IFNA('[3]National GDP per capita ppp'!EG54,0)+(1-Parameters!$B$184)*EG53)*(1+(_xlfn.IFNA('[3]Nat GDP per cap ppp growth rate'!EG54,0)-IF(Settings!$C$16="No",0,Parameters!EG$174*('AMOC national temperature'!EG53-Parameters!EG$138)+Parameters!EG$175*('AMOC national temperature'!EG53-Parameters!EG$138)^2)))*IF(Settings!$C$16="No",1,(1-SLR!$D53*Parameters!EG$191))&lt;=0,1,(Parameters!$B$184*(1-Parameters!EG$195)*_xlfn.IFNA('[3]National GDP per capita ppp'!EG54,0)+(1-Parameters!$B$184)*EG53)*(1+(_xlfn.IFNA('[3]Nat GDP per cap ppp growth rate'!EG54,0)-IF(Settings!$C$16="No",0,Parameters!EG$174*('AMOC national temperature'!EG53-Parameters!EG$138)+Parameters!EG$175*('AMOC national temperature'!EG53-Parameters!EG$138)^2)))*IF(Settings!$C$16="No",1,(1-SLR!$D53*Parameters!EG$191))))</f>
        <v>25370.183276014424</v>
      </c>
      <c r="EH54" s="22">
        <f ca="1">IF(EH$2=0,0,IF((Parameters!$B$184*(1-Parameters!EH$195)*_xlfn.IFNA('[3]National GDP per capita ppp'!EH54,0)+(1-Parameters!$B$184)*EH53)*(1+(_xlfn.IFNA('[3]Nat GDP per cap ppp growth rate'!EH54,0)-IF(Settings!$C$16="No",0,Parameters!EH$174*('AMOC national temperature'!EH53-Parameters!EH$138)+Parameters!EH$175*('AMOC national temperature'!EH53-Parameters!EH$138)^2)))*IF(Settings!$C$16="No",1,(1-SLR!$D53*Parameters!EH$191))&lt;=0,1,(Parameters!$B$184*(1-Parameters!EH$195)*_xlfn.IFNA('[3]National GDP per capita ppp'!EH54,0)+(1-Parameters!$B$184)*EH53)*(1+(_xlfn.IFNA('[3]Nat GDP per cap ppp growth rate'!EH54,0)-IF(Settings!$C$16="No",0,Parameters!EH$174*('AMOC national temperature'!EH53-Parameters!EH$138)+Parameters!EH$175*('AMOC national temperature'!EH53-Parameters!EH$138)^2)))*IF(Settings!$C$16="No",1,(1-SLR!$D53*Parameters!EH$191))))</f>
        <v>47744.984488180038</v>
      </c>
      <c r="EI54" s="22">
        <f ca="1">IF(EI$2=0,0,IF((Parameters!$B$184*(1-Parameters!EI$195)*_xlfn.IFNA('[3]National GDP per capita ppp'!EI54,0)+(1-Parameters!$B$184)*EI53)*(1+(_xlfn.IFNA('[3]Nat GDP per cap ppp growth rate'!EI54,0)-IF(Settings!$C$16="No",0,Parameters!EI$174*('AMOC national temperature'!EI53-Parameters!EI$138)+Parameters!EI$175*('AMOC national temperature'!EI53-Parameters!EI$138)^2)))*IF(Settings!$C$16="No",1,(1-SLR!$D53*Parameters!EI$191))&lt;=0,1,(Parameters!$B$184*(1-Parameters!EI$195)*_xlfn.IFNA('[3]National GDP per capita ppp'!EI54,0)+(1-Parameters!$B$184)*EI53)*(1+(_xlfn.IFNA('[3]Nat GDP per cap ppp growth rate'!EI54,0)-IF(Settings!$C$16="No",0,Parameters!EI$174*('AMOC national temperature'!EI53-Parameters!EI$138)+Parameters!EI$175*('AMOC national temperature'!EI53-Parameters!EI$138)^2)))*IF(Settings!$C$16="No",1,(1-SLR!$D53*Parameters!EI$191))))</f>
        <v>32367.829634543006</v>
      </c>
      <c r="EJ54" s="22">
        <f ca="1">IF(EJ$2=0,0,IF((Parameters!$B$184*(1-Parameters!EJ$195)*_xlfn.IFNA('[3]National GDP per capita ppp'!EJ54,0)+(1-Parameters!$B$184)*EJ53)*(1+(_xlfn.IFNA('[3]Nat GDP per cap ppp growth rate'!EJ54,0)-IF(Settings!$C$16="No",0,Parameters!EJ$174*('AMOC national temperature'!EJ53-Parameters!EJ$138)+Parameters!EJ$175*('AMOC national temperature'!EJ53-Parameters!EJ$138)^2)))*IF(Settings!$C$16="No",1,(1-SLR!$D53*Parameters!EJ$191))&lt;=0,1,(Parameters!$B$184*(1-Parameters!EJ$195)*_xlfn.IFNA('[3]National GDP per capita ppp'!EJ54,0)+(1-Parameters!$B$184)*EJ53)*(1+(_xlfn.IFNA('[3]Nat GDP per cap ppp growth rate'!EJ54,0)-IF(Settings!$C$16="No",0,Parameters!EJ$174*('AMOC national temperature'!EJ53-Parameters!EJ$138)+Parameters!EJ$175*('AMOC national temperature'!EJ53-Parameters!EJ$138)^2)))*IF(Settings!$C$16="No",1,(1-SLR!$D53*Parameters!EJ$191))))</f>
        <v>23469.254480639062</v>
      </c>
      <c r="EK54" s="22">
        <f ca="1">IF(EK$2=0,0,IF((Parameters!$B$184*(1-Parameters!EK$195)*_xlfn.IFNA('[3]National GDP per capita ppp'!EK54,0)+(1-Parameters!$B$184)*EK53)*(1+(_xlfn.IFNA('[3]Nat GDP per cap ppp growth rate'!EK54,0)-IF(Settings!$C$16="No",0,Parameters!EK$174*('AMOC national temperature'!EK53-Parameters!EK$138)+Parameters!EK$175*('AMOC national temperature'!EK53-Parameters!EK$138)^2)))*IF(Settings!$C$16="No",1,(1-SLR!$D53*Parameters!EK$191))&lt;=0,1,(Parameters!$B$184*(1-Parameters!EK$195)*_xlfn.IFNA('[3]National GDP per capita ppp'!EK54,0)+(1-Parameters!$B$184)*EK53)*(1+(_xlfn.IFNA('[3]Nat GDP per cap ppp growth rate'!EK54,0)-IF(Settings!$C$16="No",0,Parameters!EK$174*('AMOC national temperature'!EK53-Parameters!EK$138)+Parameters!EK$175*('AMOC national temperature'!EK53-Parameters!EK$138)^2)))*IF(Settings!$C$16="No",1,(1-SLR!$D53*Parameters!EK$191))))</f>
        <v>88736.95043467416</v>
      </c>
      <c r="EL54" s="22">
        <f ca="1">IF(EL$2=0,0,IF((Parameters!$B$184*(1-Parameters!EL$195)*_xlfn.IFNA('[3]National GDP per capita ppp'!EL54,0)+(1-Parameters!$B$184)*EL53)*(1+(_xlfn.IFNA('[3]Nat GDP per cap ppp growth rate'!EL54,0)-IF(Settings!$C$16="No",0,Parameters!EL$174*('AMOC national temperature'!EL53-Parameters!EL$138)+Parameters!EL$175*('AMOC national temperature'!EL53-Parameters!EL$138)^2)))*IF(Settings!$C$16="No",1,(1-SLR!$D53*Parameters!EL$191))&lt;=0,1,(Parameters!$B$184*(1-Parameters!EL$195)*_xlfn.IFNA('[3]National GDP per capita ppp'!EL54,0)+(1-Parameters!$B$184)*EL53)*(1+(_xlfn.IFNA('[3]Nat GDP per cap ppp growth rate'!EL54,0)-IF(Settings!$C$16="No",0,Parameters!EL$174*('AMOC national temperature'!EL53-Parameters!EL$138)+Parameters!EL$175*('AMOC national temperature'!EL53-Parameters!EL$138)^2)))*IF(Settings!$C$16="No",1,(1-SLR!$D53*Parameters!EL$191))))</f>
        <v>18308.518594425139</v>
      </c>
      <c r="EM54" s="22">
        <f ca="1">IF(EM$2=0,0,IF((Parameters!$B$184*(1-Parameters!EM$195)*_xlfn.IFNA('[3]National GDP per capita ppp'!EM54,0)+(1-Parameters!$B$184)*EM53)*(1+(_xlfn.IFNA('[3]Nat GDP per cap ppp growth rate'!EM54,0)-IF(Settings!$C$16="No",0,Parameters!EM$174*('AMOC national temperature'!EM53-Parameters!EM$138)+Parameters!EM$175*('AMOC national temperature'!EM53-Parameters!EM$138)^2)))*IF(Settings!$C$16="No",1,(1-SLR!$D53*Parameters!EM$191))&lt;=0,1,(Parameters!$B$184*(1-Parameters!EM$195)*_xlfn.IFNA('[3]National GDP per capita ppp'!EM54,0)+(1-Parameters!$B$184)*EM53)*(1+(_xlfn.IFNA('[3]Nat GDP per cap ppp growth rate'!EM54,0)-IF(Settings!$C$16="No",0,Parameters!EM$174*('AMOC national temperature'!EM53-Parameters!EM$138)+Parameters!EM$175*('AMOC national temperature'!EM53-Parameters!EM$138)^2)))*IF(Settings!$C$16="No",1,(1-SLR!$D53*Parameters!EM$191))))</f>
        <v>38038.237321906097</v>
      </c>
      <c r="EN54" s="22">
        <f ca="1">IF(EN$2=0,0,IF((Parameters!$B$184*(1-Parameters!EN$195)*_xlfn.IFNA('[3]National GDP per capita ppp'!EN54,0)+(1-Parameters!$B$184)*EN53)*(1+(_xlfn.IFNA('[3]Nat GDP per cap ppp growth rate'!EN54,0)-IF(Settings!$C$16="No",0,Parameters!EN$174*('AMOC national temperature'!EN53-Parameters!EN$138)+Parameters!EN$175*('AMOC national temperature'!EN53-Parameters!EN$138)^2)))*IF(Settings!$C$16="No",1,(1-SLR!$D53*Parameters!EN$191))&lt;=0,1,(Parameters!$B$184*(1-Parameters!EN$195)*_xlfn.IFNA('[3]National GDP per capita ppp'!EN54,0)+(1-Parameters!$B$184)*EN53)*(1+(_xlfn.IFNA('[3]Nat GDP per cap ppp growth rate'!EN54,0)-IF(Settings!$C$16="No",0,Parameters!EN$174*('AMOC national temperature'!EN53-Parameters!EN$138)+Parameters!EN$175*('AMOC national temperature'!EN53-Parameters!EN$138)^2)))*IF(Settings!$C$16="No",1,(1-SLR!$D53*Parameters!EN$191))))</f>
        <v>102410.53567919199</v>
      </c>
      <c r="EO54" s="22">
        <f>IF(EO$2=0,0,IF((Parameters!$B$184*(1-Parameters!EO$195)*_xlfn.IFNA('[3]National GDP per capita ppp'!EO54,0)+(1-Parameters!$B$184)*EO53)*(1+(_xlfn.IFNA('[3]Nat GDP per cap ppp growth rate'!EO54,0)-IF(Settings!$C$16="No",0,Parameters!EO$174*('AMOC national temperature'!EO53-Parameters!EO$138)+Parameters!EO$175*('AMOC national temperature'!EO53-Parameters!EO$138)^2)))*IF(Settings!$C$16="No",1,(1-SLR!$D53*Parameters!EO$191))&lt;=0,1,(Parameters!$B$184*(1-Parameters!EO$195)*_xlfn.IFNA('[3]National GDP per capita ppp'!EO54,0)+(1-Parameters!$B$184)*EO53)*(1+(_xlfn.IFNA('[3]Nat GDP per cap ppp growth rate'!EO54,0)-IF(Settings!$C$16="No",0,Parameters!EO$174*('AMOC national temperature'!EO53-Parameters!EO$138)+Parameters!EO$175*('AMOC national temperature'!EO53-Parameters!EO$138)^2)))*IF(Settings!$C$16="No",1,(1-SLR!$D53*Parameters!EO$191))))</f>
        <v>0</v>
      </c>
      <c r="EP54" s="22">
        <f ca="1">IF(EP$2=0,0,IF((Parameters!$B$184*(1-Parameters!EP$195)*_xlfn.IFNA('[3]National GDP per capita ppp'!EP54,0)+(1-Parameters!$B$184)*EP53)*(1+(_xlfn.IFNA('[3]Nat GDP per cap ppp growth rate'!EP54,0)-IF(Settings!$C$16="No",0,Parameters!EP$174*('AMOC national temperature'!EP53-Parameters!EP$138)+Parameters!EP$175*('AMOC national temperature'!EP53-Parameters!EP$138)^2)))*IF(Settings!$C$16="No",1,(1-SLR!$D53*Parameters!EP$191))&lt;=0,1,(Parameters!$B$184*(1-Parameters!EP$195)*_xlfn.IFNA('[3]National GDP per capita ppp'!EP54,0)+(1-Parameters!$B$184)*EP53)*(1+(_xlfn.IFNA('[3]Nat GDP per cap ppp growth rate'!EP54,0)-IF(Settings!$C$16="No",0,Parameters!EP$174*('AMOC national temperature'!EP53-Parameters!EP$138)+Parameters!EP$175*('AMOC national temperature'!EP53-Parameters!EP$138)^2)))*IF(Settings!$C$16="No",1,(1-SLR!$D53*Parameters!EP$191))))</f>
        <v>50604.798963441426</v>
      </c>
      <c r="EQ54" s="22">
        <f ca="1">IF(EQ$2=0,0,IF((Parameters!$B$184*(1-Parameters!EQ$195)*_xlfn.IFNA('[3]National GDP per capita ppp'!EQ54,0)+(1-Parameters!$B$184)*EQ53)*(1+(_xlfn.IFNA('[3]Nat GDP per cap ppp growth rate'!EQ54,0)-IF(Settings!$C$16="No",0,Parameters!EQ$174*('AMOC national temperature'!EQ53-Parameters!EQ$138)+Parameters!EQ$175*('AMOC national temperature'!EQ53-Parameters!EQ$138)^2)))*IF(Settings!$C$16="No",1,(1-SLR!$D53*Parameters!EQ$191))&lt;=0,1,(Parameters!$B$184*(1-Parameters!EQ$195)*_xlfn.IFNA('[3]National GDP per capita ppp'!EQ54,0)+(1-Parameters!$B$184)*EQ53)*(1+(_xlfn.IFNA('[3]Nat GDP per cap ppp growth rate'!EQ54,0)-IF(Settings!$C$16="No",0,Parameters!EQ$174*('AMOC national temperature'!EQ53-Parameters!EQ$138)+Parameters!EQ$175*('AMOC national temperature'!EQ53-Parameters!EQ$138)^2)))*IF(Settings!$C$16="No",1,(1-SLR!$D53*Parameters!EQ$191))))</f>
        <v>30680.529202830279</v>
      </c>
      <c r="ER54" s="22">
        <f ca="1">IF(ER$2=0,0,IF((Parameters!$B$184*(1-Parameters!ER$195)*_xlfn.IFNA('[3]National GDP per capita ppp'!ER54,0)+(1-Parameters!$B$184)*ER53)*(1+(_xlfn.IFNA('[3]Nat GDP per cap ppp growth rate'!ER54,0)-IF(Settings!$C$16="No",0,Parameters!ER$174*('AMOC national temperature'!ER53-Parameters!ER$138)+Parameters!ER$175*('AMOC national temperature'!ER53-Parameters!ER$138)^2)))*IF(Settings!$C$16="No",1,(1-SLR!$D53*Parameters!ER$191))&lt;=0,1,(Parameters!$B$184*(1-Parameters!ER$195)*_xlfn.IFNA('[3]National GDP per capita ppp'!ER54,0)+(1-Parameters!$B$184)*ER53)*(1+(_xlfn.IFNA('[3]Nat GDP per cap ppp growth rate'!ER54,0)-IF(Settings!$C$16="No",0,Parameters!ER$174*('AMOC national temperature'!ER53-Parameters!ER$138)+Parameters!ER$175*('AMOC national temperature'!ER53-Parameters!ER$138)^2)))*IF(Settings!$C$16="No",1,(1-SLR!$D53*Parameters!ER$191))))</f>
        <v>21151.23230201823</v>
      </c>
      <c r="ES54" s="22">
        <f ca="1">IF(ES$2=0,0,IF((Parameters!$B$184*(1-Parameters!ES$195)*_xlfn.IFNA('[3]National GDP per capita ppp'!ES54,0)+(1-Parameters!$B$184)*ES53)*(1+(_xlfn.IFNA('[3]Nat GDP per cap ppp growth rate'!ES54,0)-IF(Settings!$C$16="No",0,Parameters!ES$174*('AMOC national temperature'!ES53-Parameters!ES$138)+Parameters!ES$175*('AMOC national temperature'!ES53-Parameters!ES$138)^2)))*IF(Settings!$C$16="No",1,(1-SLR!$D53*Parameters!ES$191))&lt;=0,1,(Parameters!$B$184*(1-Parameters!ES$195)*_xlfn.IFNA('[3]National GDP per capita ppp'!ES54,0)+(1-Parameters!$B$184)*ES53)*(1+(_xlfn.IFNA('[3]Nat GDP per cap ppp growth rate'!ES54,0)-IF(Settings!$C$16="No",0,Parameters!ES$174*('AMOC national temperature'!ES53-Parameters!ES$138)+Parameters!ES$175*('AMOC national temperature'!ES53-Parameters!ES$138)^2)))*IF(Settings!$C$16="No",1,(1-SLR!$D53*Parameters!ES$191))))</f>
        <v>286301.49694348924</v>
      </c>
      <c r="ET54" s="22">
        <f>IF(ET$2=0,0,IF((Parameters!$B$184*(1-Parameters!ET$195)*_xlfn.IFNA('[3]National GDP per capita ppp'!ET54,0)+(1-Parameters!$B$184)*ET53)*(1+(_xlfn.IFNA('[3]Nat GDP per cap ppp growth rate'!ET54,0)-IF(Settings!$C$16="No",0,Parameters!ET$174*('AMOC national temperature'!ET53-Parameters!ET$138)+Parameters!ET$175*('AMOC national temperature'!ET53-Parameters!ET$138)^2)))*IF(Settings!$C$16="No",1,(1-SLR!$D53*Parameters!ET$191))&lt;=0,1,(Parameters!$B$184*(1-Parameters!ET$195)*_xlfn.IFNA('[3]National GDP per capita ppp'!ET54,0)+(1-Parameters!$B$184)*ET53)*(1+(_xlfn.IFNA('[3]Nat GDP per cap ppp growth rate'!ET54,0)-IF(Settings!$C$16="No",0,Parameters!ET$174*('AMOC national temperature'!ET53-Parameters!ET$138)+Parameters!ET$175*('AMOC national temperature'!ET53-Parameters!ET$138)^2)))*IF(Settings!$C$16="No",1,(1-SLR!$D53*Parameters!ET$191))))</f>
        <v>0</v>
      </c>
      <c r="EU54" s="22">
        <f ca="1">IF(EU$2=0,0,IF((Parameters!$B$184*(1-Parameters!EU$195)*_xlfn.IFNA('[3]National GDP per capita ppp'!EU54,0)+(1-Parameters!$B$184)*EU53)*(1+(_xlfn.IFNA('[3]Nat GDP per cap ppp growth rate'!EU54,0)-IF(Settings!$C$16="No",0,Parameters!EU$174*('AMOC national temperature'!EU53-Parameters!EU$138)+Parameters!EU$175*('AMOC national temperature'!EU53-Parameters!EU$138)^2)))*IF(Settings!$C$16="No",1,(1-SLR!$D53*Parameters!EU$191))&lt;=0,1,(Parameters!$B$184*(1-Parameters!EU$195)*_xlfn.IFNA('[3]National GDP per capita ppp'!EU54,0)+(1-Parameters!$B$184)*EU53)*(1+(_xlfn.IFNA('[3]Nat GDP per cap ppp growth rate'!EU54,0)-IF(Settings!$C$16="No",0,Parameters!EU$174*('AMOC national temperature'!EU53-Parameters!EU$138)+Parameters!EU$175*('AMOC national temperature'!EU53-Parameters!EU$138)^2)))*IF(Settings!$C$16="No",1,(1-SLR!$D53*Parameters!EU$191))))</f>
        <v>29178.805968048604</v>
      </c>
      <c r="EV54" s="22">
        <f ca="1">IF(EV$2=0,0,IF((Parameters!$B$184*(1-Parameters!EV$195)*_xlfn.IFNA('[3]National GDP per capita ppp'!EV54,0)+(1-Parameters!$B$184)*EV53)*(1+(_xlfn.IFNA('[3]Nat GDP per cap ppp growth rate'!EV54,0)-IF(Settings!$C$16="No",0,Parameters!EV$174*('AMOC national temperature'!EV53-Parameters!EV$138)+Parameters!EV$175*('AMOC national temperature'!EV53-Parameters!EV$138)^2)))*IF(Settings!$C$16="No",1,(1-SLR!$D53*Parameters!EV$191))&lt;=0,1,(Parameters!$B$184*(1-Parameters!EV$195)*_xlfn.IFNA('[3]National GDP per capita ppp'!EV54,0)+(1-Parameters!$B$184)*EV53)*(1+(_xlfn.IFNA('[3]Nat GDP per cap ppp growth rate'!EV54,0)-IF(Settings!$C$16="No",0,Parameters!EV$174*('AMOC national temperature'!EV53-Parameters!EV$138)+Parameters!EV$175*('AMOC national temperature'!EV53-Parameters!EV$138)^2)))*IF(Settings!$C$16="No",1,(1-SLR!$D53*Parameters!EV$191))))</f>
        <v>70105.922535366888</v>
      </c>
      <c r="EW54" s="22">
        <f ca="1">IF(EW$2=0,0,IF((Parameters!$B$184*(1-Parameters!EW$195)*_xlfn.IFNA('[3]National GDP per capita ppp'!EW54,0)+(1-Parameters!$B$184)*EW53)*(1+(_xlfn.IFNA('[3]Nat GDP per cap ppp growth rate'!EW54,0)-IF(Settings!$C$16="No",0,Parameters!EW$174*('AMOC national temperature'!EW53-Parameters!EW$138)+Parameters!EW$175*('AMOC national temperature'!EW53-Parameters!EW$138)^2)))*IF(Settings!$C$16="No",1,(1-SLR!$D53*Parameters!EW$191))&lt;=0,1,(Parameters!$B$184*(1-Parameters!EW$195)*_xlfn.IFNA('[3]National GDP per capita ppp'!EW54,0)+(1-Parameters!$B$184)*EW53)*(1+(_xlfn.IFNA('[3]Nat GDP per cap ppp growth rate'!EW54,0)-IF(Settings!$C$16="No",0,Parameters!EW$174*('AMOC national temperature'!EW53-Parameters!EW$138)+Parameters!EW$175*('AMOC national temperature'!EW53-Parameters!EW$138)^2)))*IF(Settings!$C$16="No",1,(1-SLR!$D53*Parameters!EW$191))))</f>
        <v>6759.1121719068369</v>
      </c>
      <c r="EX54" s="22">
        <f ca="1">IF(EX$2=0,0,IF((Parameters!$B$184*(1-Parameters!EX$195)*_xlfn.IFNA('[3]National GDP per capita ppp'!EX54,0)+(1-Parameters!$B$184)*EX53)*(1+(_xlfn.IFNA('[3]Nat GDP per cap ppp growth rate'!EX54,0)-IF(Settings!$C$16="No",0,Parameters!EX$174*('AMOC national temperature'!EX53-Parameters!EX$138)+Parameters!EX$175*('AMOC national temperature'!EX53-Parameters!EX$138)^2)))*IF(Settings!$C$16="No",1,(1-SLR!$D53*Parameters!EX$191))&lt;=0,1,(Parameters!$B$184*(1-Parameters!EX$195)*_xlfn.IFNA('[3]National GDP per capita ppp'!EX54,0)+(1-Parameters!$B$184)*EX53)*(1+(_xlfn.IFNA('[3]Nat GDP per cap ppp growth rate'!EX54,0)-IF(Settings!$C$16="No",0,Parameters!EX$174*('AMOC national temperature'!EX53-Parameters!EX$138)+Parameters!EX$175*('AMOC national temperature'!EX53-Parameters!EX$138)^2)))*IF(Settings!$C$16="No",1,(1-SLR!$D53*Parameters!EX$191))))</f>
        <v>137633.48052369835</v>
      </c>
      <c r="EY54" s="22">
        <f ca="1">IF(EY$2=0,0,IF((Parameters!$B$184*(1-Parameters!EY$195)*_xlfn.IFNA('[3]National GDP per capita ppp'!EY54,0)+(1-Parameters!$B$184)*EY53)*(1+(_xlfn.IFNA('[3]Nat GDP per cap ppp growth rate'!EY54,0)-IF(Settings!$C$16="No",0,Parameters!EY$174*('AMOC national temperature'!EY53-Parameters!EY$138)+Parameters!EY$175*('AMOC national temperature'!EY53-Parameters!EY$138)^2)))*IF(Settings!$C$16="No",1,(1-SLR!$D53*Parameters!EY$191))&lt;=0,1,(Parameters!$B$184*(1-Parameters!EY$195)*_xlfn.IFNA('[3]National GDP per capita ppp'!EY54,0)+(1-Parameters!$B$184)*EY53)*(1+(_xlfn.IFNA('[3]Nat GDP per cap ppp growth rate'!EY54,0)-IF(Settings!$C$16="No",0,Parameters!EY$174*('AMOC national temperature'!EY53-Parameters!EY$138)+Parameters!EY$175*('AMOC national temperature'!EY53-Parameters!EY$138)^2)))*IF(Settings!$C$16="No",1,(1-SLR!$D53*Parameters!EY$191))))</f>
        <v>16188.846296497084</v>
      </c>
      <c r="EZ54" s="22">
        <f ca="1">IF(EZ$2=0,0,IF((Parameters!$B$184*(1-Parameters!EZ$195)*_xlfn.IFNA('[3]National GDP per capita ppp'!EZ54,0)+(1-Parameters!$B$184)*EZ53)*(1+(_xlfn.IFNA('[3]Nat GDP per cap ppp growth rate'!EZ54,0)-IF(Settings!$C$16="No",0,Parameters!EZ$174*('AMOC national temperature'!EZ53-Parameters!EZ$138)+Parameters!EZ$175*('AMOC national temperature'!EZ53-Parameters!EZ$138)^2)))*IF(Settings!$C$16="No",1,(1-SLR!$D53*Parameters!EZ$191))&lt;=0,1,(Parameters!$B$184*(1-Parameters!EZ$195)*_xlfn.IFNA('[3]National GDP per capita ppp'!EZ54,0)+(1-Parameters!$B$184)*EZ53)*(1+(_xlfn.IFNA('[3]Nat GDP per cap ppp growth rate'!EZ54,0)-IF(Settings!$C$16="No",0,Parameters!EZ$174*('AMOC national temperature'!EZ53-Parameters!EZ$138)+Parameters!EZ$175*('AMOC national temperature'!EZ53-Parameters!EZ$138)^2)))*IF(Settings!$C$16="No",1,(1-SLR!$D53*Parameters!EZ$191))))</f>
        <v>12360.889196198284</v>
      </c>
      <c r="FA54" s="22">
        <f ca="1">IF(FA$2=0,0,IF((Parameters!$B$184*(1-Parameters!FA$195)*_xlfn.IFNA('[3]National GDP per capita ppp'!FA54,0)+(1-Parameters!$B$184)*FA53)*(1+(_xlfn.IFNA('[3]Nat GDP per cap ppp growth rate'!FA54,0)-IF(Settings!$C$16="No",0,Parameters!FA$174*('AMOC national temperature'!FA53-Parameters!FA$138)+Parameters!FA$175*('AMOC national temperature'!FA53-Parameters!FA$138)^2)))*IF(Settings!$C$16="No",1,(1-SLR!$D53*Parameters!FA$191))&lt;=0,1,(Parameters!$B$184*(1-Parameters!FA$195)*_xlfn.IFNA('[3]National GDP per capita ppp'!FA54,0)+(1-Parameters!$B$184)*FA53)*(1+(_xlfn.IFNA('[3]Nat GDP per cap ppp growth rate'!FA54,0)-IF(Settings!$C$16="No",0,Parameters!FA$174*('AMOC national temperature'!FA53-Parameters!FA$138)+Parameters!FA$175*('AMOC national temperature'!FA53-Parameters!FA$138)^2)))*IF(Settings!$C$16="No",1,(1-SLR!$D53*Parameters!FA$191))))</f>
        <v>14576.300599955499</v>
      </c>
      <c r="FB54" s="22">
        <f ca="1">IF(FB$2=0,0,IF((Parameters!$B$184*(1-Parameters!FB$195)*_xlfn.IFNA('[3]National GDP per capita ppp'!FB54,0)+(1-Parameters!$B$184)*FB53)*(1+(_xlfn.IFNA('[3]Nat GDP per cap ppp growth rate'!FB54,0)-IF(Settings!$C$16="No",0,Parameters!FB$174*('AMOC national temperature'!FB53-Parameters!FB$138)+Parameters!FB$175*('AMOC national temperature'!FB53-Parameters!FB$138)^2)))*IF(Settings!$C$16="No",1,(1-SLR!$D53*Parameters!FB$191))&lt;=0,1,(Parameters!$B$184*(1-Parameters!FB$195)*_xlfn.IFNA('[3]National GDP per capita ppp'!FB54,0)+(1-Parameters!$B$184)*FB53)*(1+(_xlfn.IFNA('[3]Nat GDP per cap ppp growth rate'!FB54,0)-IF(Settings!$C$16="No",0,Parameters!FB$174*('AMOC national temperature'!FB53-Parameters!FB$138)+Parameters!FB$175*('AMOC national temperature'!FB53-Parameters!FB$138)^2)))*IF(Settings!$C$16="No",1,(1-SLR!$D53*Parameters!FB$191))))</f>
        <v>5813.2912257685884</v>
      </c>
      <c r="FC54" s="22">
        <f ca="1">IF(FC$2=0,0,IF((Parameters!$B$184*(1-Parameters!FC$195)*_xlfn.IFNA('[3]National GDP per capita ppp'!FC54,0)+(1-Parameters!$B$184)*FC53)*(1+(_xlfn.IFNA('[3]Nat GDP per cap ppp growth rate'!FC54,0)-IF(Settings!$C$16="No",0,Parameters!FC$174*('AMOC national temperature'!FC53-Parameters!FC$138)+Parameters!FC$175*('AMOC national temperature'!FC53-Parameters!FC$138)^2)))*IF(Settings!$C$16="No",1,(1-SLR!$D53*Parameters!FC$191))&lt;=0,1,(Parameters!$B$184*(1-Parameters!FC$195)*_xlfn.IFNA('[3]National GDP per capita ppp'!FC54,0)+(1-Parameters!$B$184)*FC53)*(1+(_xlfn.IFNA('[3]Nat GDP per cap ppp growth rate'!FC54,0)-IF(Settings!$C$16="No",0,Parameters!FC$174*('AMOC national temperature'!FC53-Parameters!FC$138)+Parameters!FC$175*('AMOC national temperature'!FC53-Parameters!FC$138)^2)))*IF(Settings!$C$16="No",1,(1-SLR!$D53*Parameters!FC$191))))</f>
        <v>22357.469416673943</v>
      </c>
      <c r="FD54" s="22">
        <f ca="1">IF(FD$2=0,0,IF((Parameters!$B$184*(1-Parameters!FD$195)*_xlfn.IFNA('[3]National GDP per capita ppp'!FD54,0)+(1-Parameters!$B$184)*FD53)*(1+(_xlfn.IFNA('[3]Nat GDP per cap ppp growth rate'!FD54,0)-IF(Settings!$C$16="No",0,Parameters!FD$174*('AMOC national temperature'!FD53-Parameters!FD$138)+Parameters!FD$175*('AMOC national temperature'!FD53-Parameters!FD$138)^2)))*IF(Settings!$C$16="No",1,(1-SLR!$D53*Parameters!FD$191))&lt;=0,1,(Parameters!$B$184*(1-Parameters!FD$195)*_xlfn.IFNA('[3]National GDP per capita ppp'!FD54,0)+(1-Parameters!$B$184)*FD53)*(1+(_xlfn.IFNA('[3]Nat GDP per cap ppp growth rate'!FD54,0)-IF(Settings!$C$16="No",0,Parameters!FD$174*('AMOC national temperature'!FD53-Parameters!FD$138)+Parameters!FD$175*('AMOC national temperature'!FD53-Parameters!FD$138)^2)))*IF(Settings!$C$16="No",1,(1-SLR!$D53*Parameters!FD$191))))</f>
        <v>116887.5068598285</v>
      </c>
      <c r="FE54" s="22">
        <f>IF(FE$2=0,0,IF((Parameters!$B$184*(1-Parameters!FE$195)*_xlfn.IFNA('[3]National GDP per capita ppp'!FE54,0)+(1-Parameters!$B$184)*FE53)*(1+(_xlfn.IFNA('[3]Nat GDP per cap ppp growth rate'!FE54,0)-IF(Settings!$C$16="No",0,Parameters!FE$174*('AMOC national temperature'!FE53-Parameters!FE$138)+Parameters!FE$175*('AMOC national temperature'!FE53-Parameters!FE$138)^2)))*IF(Settings!$C$16="No",1,(1-SLR!$D53*Parameters!FE$191))&lt;=0,1,(Parameters!$B$184*(1-Parameters!FE$195)*_xlfn.IFNA('[3]National GDP per capita ppp'!FE54,0)+(1-Parameters!$B$184)*FE53)*(1+(_xlfn.IFNA('[3]Nat GDP per cap ppp growth rate'!FE54,0)-IF(Settings!$C$16="No",0,Parameters!FE$174*('AMOC national temperature'!FE53-Parameters!FE$138)+Parameters!FE$175*('AMOC national temperature'!FE53-Parameters!FE$138)^2)))*IF(Settings!$C$16="No",1,(1-SLR!$D53*Parameters!FE$191))))</f>
        <v>0</v>
      </c>
      <c r="FF54" s="22">
        <f ca="1">IF(FF$2=0,0,IF((Parameters!$B$184*(1-Parameters!FF$195)*_xlfn.IFNA('[3]National GDP per capita ppp'!FF54,0)+(1-Parameters!$B$184)*FF53)*(1+(_xlfn.IFNA('[3]Nat GDP per cap ppp growth rate'!FF54,0)-IF(Settings!$C$16="No",0,Parameters!FF$174*('AMOC national temperature'!FF53-Parameters!FF$138)+Parameters!FF$175*('AMOC national temperature'!FF53-Parameters!FF$138)^2)))*IF(Settings!$C$16="No",1,(1-SLR!$D53*Parameters!FF$191))&lt;=0,1,(Parameters!$B$184*(1-Parameters!FF$195)*_xlfn.IFNA('[3]National GDP per capita ppp'!FF54,0)+(1-Parameters!$B$184)*FF53)*(1+(_xlfn.IFNA('[3]Nat GDP per cap ppp growth rate'!FF54,0)-IF(Settings!$C$16="No",0,Parameters!FF$174*('AMOC national temperature'!FF53-Parameters!FF$138)+Parameters!FF$175*('AMOC national temperature'!FF53-Parameters!FF$138)^2)))*IF(Settings!$C$16="No",1,(1-SLR!$D53*Parameters!FF$191))))</f>
        <v>24243.637810708064</v>
      </c>
      <c r="FG54" s="22">
        <f ca="1">IF(FG$2=0,0,IF((Parameters!$B$184*(1-Parameters!FG$195)*_xlfn.IFNA('[3]National GDP per capita ppp'!FG54,0)+(1-Parameters!$B$184)*FG53)*(1+(_xlfn.IFNA('[3]Nat GDP per cap ppp growth rate'!FG54,0)-IF(Settings!$C$16="No",0,Parameters!FG$174*('AMOC national temperature'!FG53-Parameters!FG$138)+Parameters!FG$175*('AMOC national temperature'!FG53-Parameters!FG$138)^2)))*IF(Settings!$C$16="No",1,(1-SLR!$D53*Parameters!FG$191))&lt;=0,1,(Parameters!$B$184*(1-Parameters!FG$195)*_xlfn.IFNA('[3]National GDP per capita ppp'!FG54,0)+(1-Parameters!$B$184)*FG53)*(1+(_xlfn.IFNA('[3]Nat GDP per cap ppp growth rate'!FG54,0)-IF(Settings!$C$16="No",0,Parameters!FG$174*('AMOC national temperature'!FG53-Parameters!FG$138)+Parameters!FG$175*('AMOC national temperature'!FG53-Parameters!FG$138)^2)))*IF(Settings!$C$16="No",1,(1-SLR!$D53*Parameters!FG$191))))</f>
        <v>23545.424164354619</v>
      </c>
      <c r="FH54" s="22">
        <f ca="1">IF(FH$2=0,0,IF((Parameters!$B$184*(1-Parameters!FH$195)*_xlfn.IFNA('[3]National GDP per capita ppp'!FH54,0)+(1-Parameters!$B$184)*FH53)*(1+(_xlfn.IFNA('[3]Nat GDP per cap ppp growth rate'!FH54,0)-IF(Settings!$C$16="No",0,Parameters!FH$174*('AMOC national temperature'!FH53-Parameters!FH$138)+Parameters!FH$175*('AMOC national temperature'!FH53-Parameters!FH$138)^2)))*IF(Settings!$C$16="No",1,(1-SLR!$D53*Parameters!FH$191))&lt;=0,1,(Parameters!$B$184*(1-Parameters!FH$195)*_xlfn.IFNA('[3]National GDP per capita ppp'!FH54,0)+(1-Parameters!$B$184)*FH53)*(1+(_xlfn.IFNA('[3]Nat GDP per cap ppp growth rate'!FH54,0)-IF(Settings!$C$16="No",0,Parameters!FH$174*('AMOC national temperature'!FH53-Parameters!FH$138)+Parameters!FH$175*('AMOC national temperature'!FH53-Parameters!FH$138)^2)))*IF(Settings!$C$16="No",1,(1-SLR!$D53*Parameters!FH$191))))</f>
        <v>10604.709293885655</v>
      </c>
      <c r="FI54" s="22">
        <f ca="1">IF(FI$2=0,0,IF((Parameters!$B$184*(1-Parameters!FI$195)*_xlfn.IFNA('[3]National GDP per capita ppp'!FI54,0)+(1-Parameters!$B$184)*FI53)*(1+(_xlfn.IFNA('[3]Nat GDP per cap ppp growth rate'!FI54,0)-IF(Settings!$C$16="No",0,Parameters!FI$174*('AMOC national temperature'!FI53-Parameters!FI$138)+Parameters!FI$175*('AMOC national temperature'!FI53-Parameters!FI$138)^2)))*IF(Settings!$C$16="No",1,(1-SLR!$D53*Parameters!FI$191))&lt;=0,1,(Parameters!$B$184*(1-Parameters!FI$195)*_xlfn.IFNA('[3]National GDP per capita ppp'!FI54,0)+(1-Parameters!$B$184)*FI53)*(1+(_xlfn.IFNA('[3]Nat GDP per cap ppp growth rate'!FI54,0)-IF(Settings!$C$16="No",0,Parameters!FI$174*('AMOC national temperature'!FI53-Parameters!FI$138)+Parameters!FI$175*('AMOC national temperature'!FI53-Parameters!FI$138)^2)))*IF(Settings!$C$16="No",1,(1-SLR!$D53*Parameters!FI$191))))</f>
        <v>26386.060226037825</v>
      </c>
      <c r="FJ54" s="22">
        <f ca="1">IF(FJ$2=0,0,IF((Parameters!$B$184*(1-Parameters!FJ$195)*_xlfn.IFNA('[3]National GDP per capita ppp'!FJ54,0)+(1-Parameters!$B$184)*FJ53)*(1+(_xlfn.IFNA('[3]Nat GDP per cap ppp growth rate'!FJ54,0)-IF(Settings!$C$16="No",0,Parameters!FJ$174*('AMOC national temperature'!FJ53-Parameters!FJ$138)+Parameters!FJ$175*('AMOC national temperature'!FJ53-Parameters!FJ$138)^2)))*IF(Settings!$C$16="No",1,(1-SLR!$D53*Parameters!FJ$191))&lt;=0,1,(Parameters!$B$184*(1-Parameters!FJ$195)*_xlfn.IFNA('[3]National GDP per capita ppp'!FJ54,0)+(1-Parameters!$B$184)*FJ53)*(1+(_xlfn.IFNA('[3]Nat GDP per cap ppp growth rate'!FJ54,0)-IF(Settings!$C$16="No",0,Parameters!FJ$174*('AMOC national temperature'!FJ53-Parameters!FJ$138)+Parameters!FJ$175*('AMOC national temperature'!FJ53-Parameters!FJ$138)^2)))*IF(Settings!$C$16="No",1,(1-SLR!$D53*Parameters!FJ$191))))</f>
        <v>43251.257376691006</v>
      </c>
      <c r="FK54" s="22">
        <f ca="1">IF(FK$2=0,0,IF((Parameters!$B$184*(1-Parameters!FK$195)*_xlfn.IFNA('[3]National GDP per capita ppp'!FK54,0)+(1-Parameters!$B$184)*FK53)*(1+(_xlfn.IFNA('[3]Nat GDP per cap ppp growth rate'!FK54,0)-IF(Settings!$C$16="No",0,Parameters!FK$174*('AMOC national temperature'!FK53-Parameters!FK$138)+Parameters!FK$175*('AMOC national temperature'!FK53-Parameters!FK$138)^2)))*IF(Settings!$C$16="No",1,(1-SLR!$D53*Parameters!FK$191))&lt;=0,1,(Parameters!$B$184*(1-Parameters!FK$195)*_xlfn.IFNA('[3]National GDP per capita ppp'!FK54,0)+(1-Parameters!$B$184)*FK53)*(1+(_xlfn.IFNA('[3]Nat GDP per cap ppp growth rate'!FK54,0)-IF(Settings!$C$16="No",0,Parameters!FK$174*('AMOC national temperature'!FK53-Parameters!FK$138)+Parameters!FK$175*('AMOC national temperature'!FK53-Parameters!FK$138)^2)))*IF(Settings!$C$16="No",1,(1-SLR!$D53*Parameters!FK$191))))</f>
        <v>45780.164888753963</v>
      </c>
      <c r="FL54" s="22">
        <f ca="1">IF(FL$2=0,0,IF((Parameters!$B$184*(1-Parameters!FL$195)*_xlfn.IFNA('[3]National GDP per capita ppp'!FL54,0)+(1-Parameters!$B$184)*FL53)*(1+(_xlfn.IFNA('[3]Nat GDP per cap ppp growth rate'!FL54,0)-IF(Settings!$C$16="No",0,Parameters!FL$174*('AMOC national temperature'!FL53-Parameters!FL$138)+Parameters!FL$175*('AMOC national temperature'!FL53-Parameters!FL$138)^2)))*IF(Settings!$C$16="No",1,(1-SLR!$D53*Parameters!FL$191))&lt;=0,1,(Parameters!$B$184*(1-Parameters!FL$195)*_xlfn.IFNA('[3]National GDP per capita ppp'!FL54,0)+(1-Parameters!$B$184)*FL53)*(1+(_xlfn.IFNA('[3]Nat GDP per cap ppp growth rate'!FL54,0)-IF(Settings!$C$16="No",0,Parameters!FL$174*('AMOC national temperature'!FL53-Parameters!FL$138)+Parameters!FL$175*('AMOC national temperature'!FL53-Parameters!FL$138)^2)))*IF(Settings!$C$16="No",1,(1-SLR!$D53*Parameters!FL$191))))</f>
        <v>65979.417079475345</v>
      </c>
      <c r="FM54" s="22">
        <f>IF(FM$2=0,0,IF((Parameters!$B$184*(1-Parameters!FM$195)*_xlfn.IFNA('[3]National GDP per capita ppp'!FM54,0)+(1-Parameters!$B$184)*FM53)*(1+(_xlfn.IFNA('[3]Nat GDP per cap ppp growth rate'!FM54,0)-IF(Settings!$C$16="No",0,Parameters!FM$174*('AMOC national temperature'!FM53-Parameters!FM$138)+Parameters!FM$175*('AMOC national temperature'!FM53-Parameters!FM$138)^2)))*IF(Settings!$C$16="No",1,(1-SLR!$D53*Parameters!FM$191))&lt;=0,1,(Parameters!$B$184*(1-Parameters!FM$195)*_xlfn.IFNA('[3]National GDP per capita ppp'!FM54,0)+(1-Parameters!$B$184)*FM53)*(1+(_xlfn.IFNA('[3]Nat GDP per cap ppp growth rate'!FM54,0)-IF(Settings!$C$16="No",0,Parameters!FM$174*('AMOC national temperature'!FM53-Parameters!FM$138)+Parameters!FM$175*('AMOC national temperature'!FM53-Parameters!FM$138)^2)))*IF(Settings!$C$16="No",1,(1-SLR!$D53*Parameters!FM$191))))</f>
        <v>0</v>
      </c>
      <c r="FN54" s="22">
        <f ca="1">IF(FN$2=0,0,IF((Parameters!$B$184*(1-Parameters!FN$195)*_xlfn.IFNA('[3]National GDP per capita ppp'!FN54,0)+(1-Parameters!$B$184)*FN53)*(1+(_xlfn.IFNA('[3]Nat GDP per cap ppp growth rate'!FN54,0)-IF(Settings!$C$16="No",0,Parameters!FN$174*('AMOC national temperature'!FN53-Parameters!FN$138)+Parameters!FN$175*('AMOC national temperature'!FN53-Parameters!FN$138)^2)))*IF(Settings!$C$16="No",1,(1-SLR!$D53*Parameters!FN$191))&lt;=0,1,(Parameters!$B$184*(1-Parameters!FN$195)*_xlfn.IFNA('[3]National GDP per capita ppp'!FN54,0)+(1-Parameters!$B$184)*FN53)*(1+(_xlfn.IFNA('[3]Nat GDP per cap ppp growth rate'!FN54,0)-IF(Settings!$C$16="No",0,Parameters!FN$174*('AMOC national temperature'!FN53-Parameters!FN$138)+Parameters!FN$175*('AMOC national temperature'!FN53-Parameters!FN$138)^2)))*IF(Settings!$C$16="No",1,(1-SLR!$D53*Parameters!FN$191))))</f>
        <v>7799.60576494417</v>
      </c>
      <c r="FO54" s="22">
        <f ca="1">IF(FO$2=0,0,IF((Parameters!$B$184*(1-Parameters!FO$195)*_xlfn.IFNA('[3]National GDP per capita ppp'!FO54,0)+(1-Parameters!$B$184)*FO53)*(1+(_xlfn.IFNA('[3]Nat GDP per cap ppp growth rate'!FO54,0)-IF(Settings!$C$16="No",0,Parameters!FO$174*('AMOC national temperature'!FO53-Parameters!FO$138)+Parameters!FO$175*('AMOC national temperature'!FO53-Parameters!FO$138)^2)))*IF(Settings!$C$16="No",1,(1-SLR!$D53*Parameters!FO$191))&lt;=0,1,(Parameters!$B$184*(1-Parameters!FO$195)*_xlfn.IFNA('[3]National GDP per capita ppp'!FO54,0)+(1-Parameters!$B$184)*FO53)*(1+(_xlfn.IFNA('[3]Nat GDP per cap ppp growth rate'!FO54,0)-IF(Settings!$C$16="No",0,Parameters!FO$174*('AMOC national temperature'!FO53-Parameters!FO$138)+Parameters!FO$175*('AMOC national temperature'!FO53-Parameters!FO$138)^2)))*IF(Settings!$C$16="No",1,(1-SLR!$D53*Parameters!FO$191))))</f>
        <v>5490.5884503127927</v>
      </c>
      <c r="FP54" s="22">
        <f ca="1">IF(FP$2=0,0,IF((Parameters!$B$184*(1-Parameters!FP$195)*_xlfn.IFNA('[3]National GDP per capita ppp'!FP54,0)+(1-Parameters!$B$184)*FP53)*(1+(_xlfn.IFNA('[3]Nat GDP per cap ppp growth rate'!FP54,0)-IF(Settings!$C$16="No",0,Parameters!FP$174*('AMOC national temperature'!FP53-Parameters!FP$138)+Parameters!FP$175*('AMOC national temperature'!FP53-Parameters!FP$138)^2)))*IF(Settings!$C$16="No",1,(1-SLR!$D53*Parameters!FP$191))&lt;=0,1,(Parameters!$B$184*(1-Parameters!FP$195)*_xlfn.IFNA('[3]National GDP per capita ppp'!FP54,0)+(1-Parameters!$B$184)*FP53)*(1+(_xlfn.IFNA('[3]Nat GDP per cap ppp growth rate'!FP54,0)-IF(Settings!$C$16="No",0,Parameters!FP$174*('AMOC national temperature'!FP53-Parameters!FP$138)+Parameters!FP$175*('AMOC national temperature'!FP53-Parameters!FP$138)^2)))*IF(Settings!$C$16="No",1,(1-SLR!$D53*Parameters!FP$191))))</f>
        <v>73822.575971780141</v>
      </c>
      <c r="FQ54" s="22">
        <f ca="1">IF(FQ$2=0,0,IF((Parameters!$B$184*(1-Parameters!FQ$195)*_xlfn.IFNA('[3]National GDP per capita ppp'!FQ54,0)+(1-Parameters!$B$184)*FQ53)*(1+(_xlfn.IFNA('[3]Nat GDP per cap ppp growth rate'!FQ54,0)-IF(Settings!$C$16="No",0,Parameters!FQ$174*('AMOC national temperature'!FQ53-Parameters!FQ$138)+Parameters!FQ$175*('AMOC national temperature'!FQ53-Parameters!FQ$138)^2)))*IF(Settings!$C$16="No",1,(1-SLR!$D53*Parameters!FQ$191))&lt;=0,1,(Parameters!$B$184*(1-Parameters!FQ$195)*_xlfn.IFNA('[3]National GDP per capita ppp'!FQ54,0)+(1-Parameters!$B$184)*FQ53)*(1+(_xlfn.IFNA('[3]Nat GDP per cap ppp growth rate'!FQ54,0)-IF(Settings!$C$16="No",0,Parameters!FQ$174*('AMOC national temperature'!FQ53-Parameters!FQ$138)+Parameters!FQ$175*('AMOC national temperature'!FQ53-Parameters!FQ$138)^2)))*IF(Settings!$C$16="No",1,(1-SLR!$D53*Parameters!FQ$191))))</f>
        <v>8689.2415448861793</v>
      </c>
      <c r="FR54" s="22">
        <f ca="1">IF(FR$2=0,0,IF((Parameters!$B$184*(1-Parameters!FR$195)*_xlfn.IFNA('[3]National GDP per capita ppp'!FR54,0)+(1-Parameters!$B$184)*FR53)*(1+(_xlfn.IFNA('[3]Nat GDP per cap ppp growth rate'!FR54,0)-IF(Settings!$C$16="No",0,Parameters!FR$174*('AMOC national temperature'!FR53-Parameters!FR$138)+Parameters!FR$175*('AMOC national temperature'!FR53-Parameters!FR$138)^2)))*IF(Settings!$C$16="No",1,(1-SLR!$D53*Parameters!FR$191))&lt;=0,1,(Parameters!$B$184*(1-Parameters!FR$195)*_xlfn.IFNA('[3]National GDP per capita ppp'!FR54,0)+(1-Parameters!$B$184)*FR53)*(1+(_xlfn.IFNA('[3]Nat GDP per cap ppp growth rate'!FR54,0)-IF(Settings!$C$16="No",0,Parameters!FR$174*('AMOC national temperature'!FR53-Parameters!FR$138)+Parameters!FR$175*('AMOC national temperature'!FR53-Parameters!FR$138)^2)))*IF(Settings!$C$16="No",1,(1-SLR!$D53*Parameters!FR$191))))</f>
        <v>30526.273088168655</v>
      </c>
      <c r="FS54" s="22">
        <f ca="1">IF(FS$2=0,0,IF((Parameters!$B$184*(1-Parameters!FS$195)*_xlfn.IFNA('[3]National GDP per capita ppp'!FS54,0)+(1-Parameters!$B$184)*FS53)*(1+(_xlfn.IFNA('[3]Nat GDP per cap ppp growth rate'!FS54,0)-IF(Settings!$C$16="No",0,Parameters!FS$174*('AMOC national temperature'!FS53-Parameters!FS$138)+Parameters!FS$175*('AMOC national temperature'!FS53-Parameters!FS$138)^2)))*IF(Settings!$C$16="No",1,(1-SLR!$D53*Parameters!FS$191))&lt;=0,1,(Parameters!$B$184*(1-Parameters!FS$195)*_xlfn.IFNA('[3]National GDP per capita ppp'!FS54,0)+(1-Parameters!$B$184)*FS53)*(1+(_xlfn.IFNA('[3]Nat GDP per cap ppp growth rate'!FS54,0)-IF(Settings!$C$16="No",0,Parameters!FS$174*('AMOC national temperature'!FS53-Parameters!FS$138)+Parameters!FS$175*('AMOC national temperature'!FS53-Parameters!FS$138)^2)))*IF(Settings!$C$16="No",1,(1-SLR!$D53*Parameters!FS$191))))</f>
        <v>38615.215880571712</v>
      </c>
      <c r="FT54" s="22">
        <f ca="1">IF(FT$2=0,0,IF((Parameters!$B$184*(1-Parameters!FT$195)*_xlfn.IFNA('[3]National GDP per capita ppp'!FT54,0)+(1-Parameters!$B$184)*FT53)*(1+(_xlfn.IFNA('[3]Nat GDP per cap ppp growth rate'!FT54,0)-IF(Settings!$C$16="No",0,Parameters!FT$174*('AMOC national temperature'!FT53-Parameters!FT$138)+Parameters!FT$175*('AMOC national temperature'!FT53-Parameters!FT$138)^2)))*IF(Settings!$C$16="No",1,(1-SLR!$D53*Parameters!FT$191))&lt;=0,1,(Parameters!$B$184*(1-Parameters!FT$195)*_xlfn.IFNA('[3]National GDP per capita ppp'!FT54,0)+(1-Parameters!$B$184)*FT53)*(1+(_xlfn.IFNA('[3]Nat GDP per cap ppp growth rate'!FT54,0)-IF(Settings!$C$16="No",0,Parameters!FT$174*('AMOC national temperature'!FT53-Parameters!FT$138)+Parameters!FT$175*('AMOC national temperature'!FT53-Parameters!FT$138)^2)))*IF(Settings!$C$16="No",1,(1-SLR!$D53*Parameters!FT$191))))</f>
        <v>24989.207741574981</v>
      </c>
      <c r="FU54" s="22">
        <f ca="1">IF(FU$2=0,0,IF((Parameters!$B$184*(1-Parameters!FU$195)*_xlfn.IFNA('[3]National GDP per capita ppp'!FU54,0)+(1-Parameters!$B$184)*FU53)*(1+(_xlfn.IFNA('[3]Nat GDP per cap ppp growth rate'!FU54,0)-IF(Settings!$C$16="No",0,Parameters!FU$174*('AMOC national temperature'!FU53-Parameters!FU$138)+Parameters!FU$175*('AMOC national temperature'!FU53-Parameters!FU$138)^2)))*IF(Settings!$C$16="No",1,(1-SLR!$D53*Parameters!FU$191))&lt;=0,1,(Parameters!$B$184*(1-Parameters!FU$195)*_xlfn.IFNA('[3]National GDP per capita ppp'!FU54,0)+(1-Parameters!$B$184)*FU53)*(1+(_xlfn.IFNA('[3]Nat GDP per cap ppp growth rate'!FU54,0)-IF(Settings!$C$16="No",0,Parameters!FU$174*('AMOC national temperature'!FU53-Parameters!FU$138)+Parameters!FU$175*('AMOC national temperature'!FU53-Parameters!FU$138)^2)))*IF(Settings!$C$16="No",1,(1-SLR!$D53*Parameters!FU$191))))</f>
        <v>94925.262945176743</v>
      </c>
      <c r="FV54" s="22">
        <f ca="1">IF(FV$2=0,0,IF((Parameters!$B$184*(1-Parameters!FV$195)*_xlfn.IFNA('[3]National GDP per capita ppp'!FV54,0)+(1-Parameters!$B$184)*FV53)*(1+(_xlfn.IFNA('[3]Nat GDP per cap ppp growth rate'!FV54,0)-IF(Settings!$C$16="No",0,Parameters!FV$174*('AMOC national temperature'!FV53-Parameters!FV$138)+Parameters!FV$175*('AMOC national temperature'!FV53-Parameters!FV$138)^2)))*IF(Settings!$C$16="No",1,(1-SLR!$D53*Parameters!FV$191))&lt;=0,1,(Parameters!$B$184*(1-Parameters!FV$195)*_xlfn.IFNA('[3]National GDP per capita ppp'!FV54,0)+(1-Parameters!$B$184)*FV53)*(1+(_xlfn.IFNA('[3]Nat GDP per cap ppp growth rate'!FV54,0)-IF(Settings!$C$16="No",0,Parameters!FV$174*('AMOC national temperature'!FV53-Parameters!FV$138)+Parameters!FV$175*('AMOC national temperature'!FV53-Parameters!FV$138)^2)))*IF(Settings!$C$16="No",1,(1-SLR!$D53*Parameters!FV$191))))</f>
        <v>45175.837887786212</v>
      </c>
      <c r="FW54" s="22">
        <f ca="1">IF(FW$2=0,0,IF((Parameters!$B$184*(1-Parameters!FW$195)*_xlfn.IFNA('[3]National GDP per capita ppp'!FW54,0)+(1-Parameters!$B$184)*FW53)*(1+(_xlfn.IFNA('[3]Nat GDP per cap ppp growth rate'!FW54,0)-IF(Settings!$C$16="No",0,Parameters!FW$174*('AMOC national temperature'!FW53-Parameters!FW$138)+Parameters!FW$175*('AMOC national temperature'!FW53-Parameters!FW$138)^2)))*IF(Settings!$C$16="No",1,(1-SLR!$D53*Parameters!FW$191))&lt;=0,1,(Parameters!$B$184*(1-Parameters!FW$195)*_xlfn.IFNA('[3]National GDP per capita ppp'!FW54,0)+(1-Parameters!$B$184)*FW53)*(1+(_xlfn.IFNA('[3]Nat GDP per cap ppp growth rate'!FW54,0)-IF(Settings!$C$16="No",0,Parameters!FW$174*('AMOC national temperature'!FW53-Parameters!FW$138)+Parameters!FW$175*('AMOC national temperature'!FW53-Parameters!FW$138)^2)))*IF(Settings!$C$16="No",1,(1-SLR!$D53*Parameters!FW$191))))</f>
        <v>28931.271570349985</v>
      </c>
      <c r="FX54" s="22">
        <f ca="1">IF(FX$2=0,0,IF((Parameters!$B$184*(1-Parameters!FX$195)*_xlfn.IFNA('[3]National GDP per capita ppp'!FX54,0)+(1-Parameters!$B$184)*FX53)*(1+(_xlfn.IFNA('[3]Nat GDP per cap ppp growth rate'!FX54,0)-IF(Settings!$C$16="No",0,Parameters!FX$174*('AMOC national temperature'!FX53-Parameters!FX$138)+Parameters!FX$175*('AMOC national temperature'!FX53-Parameters!FX$138)^2)))*IF(Settings!$C$16="No",1,(1-SLR!$D53*Parameters!FX$191))&lt;=0,1,(Parameters!$B$184*(1-Parameters!FX$195)*_xlfn.IFNA('[3]National GDP per capita ppp'!FX54,0)+(1-Parameters!$B$184)*FX53)*(1+(_xlfn.IFNA('[3]Nat GDP per cap ppp growth rate'!FX54,0)-IF(Settings!$C$16="No",0,Parameters!FX$174*('AMOC national temperature'!FX53-Parameters!FX$138)+Parameters!FX$175*('AMOC national temperature'!FX53-Parameters!FX$138)^2)))*IF(Settings!$C$16="No",1,(1-SLR!$D53*Parameters!FX$191))))</f>
        <v>11037.587109631775</v>
      </c>
      <c r="FY54" s="22">
        <f>IF(FY$2=0,0,IF((Parameters!$B$184*(1-Parameters!FY$195)*_xlfn.IFNA('[3]National GDP per capita ppp'!FY54,0)+(1-Parameters!$B$184)*FY53)*(1+(_xlfn.IFNA('[3]Nat GDP per cap ppp growth rate'!FY54,0)-IF(Settings!$C$16="No",0,Parameters!FY$174*('AMOC national temperature'!FY53-Parameters!FY$138)+Parameters!FY$175*('AMOC national temperature'!FY53-Parameters!FY$138)^2)))*IF(Settings!$C$16="No",1,(1-SLR!$D53*Parameters!FY$191))&lt;=0,1,(Parameters!$B$184*(1-Parameters!FY$195)*_xlfn.IFNA('[3]National GDP per capita ppp'!FY54,0)+(1-Parameters!$B$184)*FY53)*(1+(_xlfn.IFNA('[3]Nat GDP per cap ppp growth rate'!FY54,0)-IF(Settings!$C$16="No",0,Parameters!FY$174*('AMOC national temperature'!FY53-Parameters!FY$138)+Parameters!FY$175*('AMOC national temperature'!FY53-Parameters!FY$138)^2)))*IF(Settings!$C$16="No",1,(1-SLR!$D53*Parameters!FY$191))))</f>
        <v>0</v>
      </c>
      <c r="FZ54" s="22">
        <f ca="1">IF(FZ$2=0,0,IF((Parameters!$B$184*(1-Parameters!FZ$195)*_xlfn.IFNA('[3]National GDP per capita ppp'!FZ54,0)+(1-Parameters!$B$184)*FZ53)*(1+(_xlfn.IFNA('[3]Nat GDP per cap ppp growth rate'!FZ54,0)-IF(Settings!$C$16="No",0,Parameters!FZ$174*('AMOC national temperature'!FZ53-Parameters!FZ$138)+Parameters!FZ$175*('AMOC national temperature'!FZ53-Parameters!FZ$138)^2)))*IF(Settings!$C$16="No",1,(1-SLR!$D53*Parameters!FZ$191))&lt;=0,1,(Parameters!$B$184*(1-Parameters!FZ$195)*_xlfn.IFNA('[3]National GDP per capita ppp'!FZ54,0)+(1-Parameters!$B$184)*FZ53)*(1+(_xlfn.IFNA('[3]Nat GDP per cap ppp growth rate'!FZ54,0)-IF(Settings!$C$16="No",0,Parameters!FZ$174*('AMOC national temperature'!FZ53-Parameters!FZ$138)+Parameters!FZ$175*('AMOC national temperature'!FZ53-Parameters!FZ$138)^2)))*IF(Settings!$C$16="No",1,(1-SLR!$D53*Parameters!FZ$191))))</f>
        <v>9019.7151626620489</v>
      </c>
      <c r="GA54" s="22">
        <f ca="1">IF(GA$2=0,0,IF((Parameters!$B$184*(1-Parameters!GA$195)*_xlfn.IFNA('[3]National GDP per capita ppp'!GA54,0)+(1-Parameters!$B$184)*GA53)*(1+(_xlfn.IFNA('[3]Nat GDP per cap ppp growth rate'!GA54,0)-IF(Settings!$C$16="No",0,Parameters!GA$174*('AMOC national temperature'!GA53-Parameters!GA$138)+Parameters!GA$175*('AMOC national temperature'!GA53-Parameters!GA$138)^2)))*IF(Settings!$C$16="No",1,(1-SLR!$D53*Parameters!GA$191))&lt;=0,1,(Parameters!$B$184*(1-Parameters!GA$195)*_xlfn.IFNA('[3]National GDP per capita ppp'!GA54,0)+(1-Parameters!$B$184)*GA53)*(1+(_xlfn.IFNA('[3]Nat GDP per cap ppp growth rate'!GA54,0)-IF(Settings!$C$16="No",0,Parameters!GA$174*('AMOC national temperature'!GA53-Parameters!GA$138)+Parameters!GA$175*('AMOC national temperature'!GA53-Parameters!GA$138)^2)))*IF(Settings!$C$16="No",1,(1-SLR!$D53*Parameters!GA$191))))</f>
        <v>7127.1429051886835</v>
      </c>
      <c r="GB54" s="22">
        <f ca="1">IF(GB$2=0,0,IF((Parameters!$B$184*(1-Parameters!GB$195)*_xlfn.IFNA('[3]National GDP per capita ppp'!GB54,0)+(1-Parameters!$B$184)*GB53)*(1+(_xlfn.IFNA('[3]Nat GDP per cap ppp growth rate'!GB54,0)-IF(Settings!$C$16="No",0,Parameters!GB$174*('AMOC national temperature'!GB53-Parameters!GB$138)+Parameters!GB$175*('AMOC national temperature'!GB53-Parameters!GB$138)^2)))*IF(Settings!$C$16="No",1,(1-SLR!$D53*Parameters!GB$191))&lt;=0,1,(Parameters!$B$184*(1-Parameters!GB$195)*_xlfn.IFNA('[3]National GDP per capita ppp'!GB54,0)+(1-Parameters!$B$184)*GB53)*(1+(_xlfn.IFNA('[3]Nat GDP per cap ppp growth rate'!GB54,0)-IF(Settings!$C$16="No",0,Parameters!GB$174*('AMOC national temperature'!GB53-Parameters!GB$138)+Parameters!GB$175*('AMOC national temperature'!GB53-Parameters!GB$138)^2)))*IF(Settings!$C$16="No",1,(1-SLR!$D53*Parameters!GB$191))))</f>
        <v>26869.69588018256</v>
      </c>
      <c r="GC54" s="22">
        <f ca="1">IF(GC$2=0,0,IF((Parameters!$B$184*(1-Parameters!GC$195)*_xlfn.IFNA('[3]National GDP per capita ppp'!GC54,0)+(1-Parameters!$B$184)*GC53)*(1+(_xlfn.IFNA('[3]Nat GDP per cap ppp growth rate'!GC54,0)-IF(Settings!$C$16="No",0,Parameters!GC$174*('AMOC national temperature'!GC53-Parameters!GC$138)+Parameters!GC$175*('AMOC national temperature'!GC53-Parameters!GC$138)^2)))*IF(Settings!$C$16="No",1,(1-SLR!$D53*Parameters!GC$191))&lt;=0,1,(Parameters!$B$184*(1-Parameters!GC$195)*_xlfn.IFNA('[3]National GDP per capita ppp'!GC54,0)+(1-Parameters!$B$184)*GC53)*(1+(_xlfn.IFNA('[3]Nat GDP per cap ppp growth rate'!GC54,0)-IF(Settings!$C$16="No",0,Parameters!GC$174*('AMOC national temperature'!GC53-Parameters!GC$138)+Parameters!GC$175*('AMOC national temperature'!GC53-Parameters!GC$138)^2)))*IF(Settings!$C$16="No",1,(1-SLR!$D53*Parameters!GC$191))))</f>
        <v>59550.346454418272</v>
      </c>
      <c r="GD54" s="22">
        <f ca="1">IF(GD$2=0,0,IF((Parameters!$B$184*(1-Parameters!GD$195)*_xlfn.IFNA('[3]National GDP per capita ppp'!GD54,0)+(1-Parameters!$B$184)*GD53)*(1+(_xlfn.IFNA('[3]Nat GDP per cap ppp growth rate'!GD54,0)-IF(Settings!$C$16="No",0,Parameters!GD$174*('AMOC national temperature'!GD53-Parameters!GD$138)+Parameters!GD$175*('AMOC national temperature'!GD53-Parameters!GD$138)^2)))*IF(Settings!$C$16="No",1,(1-SLR!$D53*Parameters!GD$191))&lt;=0,1,(Parameters!$B$184*(1-Parameters!GD$195)*_xlfn.IFNA('[3]National GDP per capita ppp'!GD54,0)+(1-Parameters!$B$184)*GD53)*(1+(_xlfn.IFNA('[3]Nat GDP per cap ppp growth rate'!GD54,0)-IF(Settings!$C$16="No",0,Parameters!GD$174*('AMOC national temperature'!GD53-Parameters!GD$138)+Parameters!GD$175*('AMOC national temperature'!GD53-Parameters!GD$138)^2)))*IF(Settings!$C$16="No",1,(1-SLR!$D53*Parameters!GD$191))))</f>
        <v>86931.651051681678</v>
      </c>
      <c r="GE54" s="22">
        <f ca="1">IF(GE$2=0,0,IF((Parameters!$B$184*(1-Parameters!GE$195)*_xlfn.IFNA('[3]National GDP per capita ppp'!GE54,0)+(1-Parameters!$B$184)*GE53)*(1+(_xlfn.IFNA('[3]Nat GDP per cap ppp growth rate'!GE54,0)-IF(Settings!$C$16="No",0,Parameters!GE$174*('AMOC national temperature'!GE53-Parameters!GE$138)+Parameters!GE$175*('AMOC national temperature'!GE53-Parameters!GE$138)^2)))*IF(Settings!$C$16="No",1,(1-SLR!$D53*Parameters!GE$191))&lt;=0,1,(Parameters!$B$184*(1-Parameters!GE$195)*_xlfn.IFNA('[3]National GDP per capita ppp'!GE54,0)+(1-Parameters!$B$184)*GE53)*(1+(_xlfn.IFNA('[3]Nat GDP per cap ppp growth rate'!GE54,0)-IF(Settings!$C$16="No",0,Parameters!GE$174*('AMOC national temperature'!GE53-Parameters!GE$138)+Parameters!GE$175*('AMOC national temperature'!GE53-Parameters!GE$138)^2)))*IF(Settings!$C$16="No",1,(1-SLR!$D53*Parameters!GE$191))))</f>
        <v>13176.513792943342</v>
      </c>
      <c r="GF54" s="22">
        <f ca="1">IF(GF$2=0,0,IF((Parameters!$B$184*(1-Parameters!GF$195)*_xlfn.IFNA('[3]National GDP per capita ppp'!GF54,0)+(1-Parameters!$B$184)*GF53)*(1+(_xlfn.IFNA('[3]Nat GDP per cap ppp growth rate'!GF54,0)-IF(Settings!$C$16="No",0,Parameters!GF$174*('AMOC national temperature'!GF53-Parameters!GF$138)+Parameters!GF$175*('AMOC national temperature'!GF53-Parameters!GF$138)^2)))*IF(Settings!$C$16="No",1,(1-SLR!$D53*Parameters!GF$191))&lt;=0,1,(Parameters!$B$184*(1-Parameters!GF$195)*_xlfn.IFNA('[3]National GDP per capita ppp'!GF54,0)+(1-Parameters!$B$184)*GF53)*(1+(_xlfn.IFNA('[3]Nat GDP per cap ppp growth rate'!GF54,0)-IF(Settings!$C$16="No",0,Parameters!GF$174*('AMOC national temperature'!GF53-Parameters!GF$138)+Parameters!GF$175*('AMOC national temperature'!GF53-Parameters!GF$138)^2)))*IF(Settings!$C$16="No",1,(1-SLR!$D53*Parameters!GF$191))))</f>
        <v>48082.274379743751</v>
      </c>
      <c r="GG54" s="22">
        <f ca="1">IF(GG$2=0,0,IF((Parameters!$B$184*(1-Parameters!GG$195)*_xlfn.IFNA('[3]National GDP per capita ppp'!GG54,0)+(1-Parameters!$B$184)*GG53)*(1+(_xlfn.IFNA('[3]Nat GDP per cap ppp growth rate'!GG54,0)-IF(Settings!$C$16="No",0,Parameters!GG$174*('AMOC national temperature'!GG53-Parameters!GG$138)+Parameters!GG$175*('AMOC national temperature'!GG53-Parameters!GG$138)^2)))*IF(Settings!$C$16="No",1,(1-SLR!$D53*Parameters!GG$191))&lt;=0,1,(Parameters!$B$184*(1-Parameters!GG$195)*_xlfn.IFNA('[3]National GDP per capita ppp'!GG54,0)+(1-Parameters!$B$184)*GG53)*(1+(_xlfn.IFNA('[3]Nat GDP per cap ppp growth rate'!GG54,0)-IF(Settings!$C$16="No",0,Parameters!GG$174*('AMOC national temperature'!GG53-Parameters!GG$138)+Parameters!GG$175*('AMOC national temperature'!GG53-Parameters!GG$138)^2)))*IF(Settings!$C$16="No",1,(1-SLR!$D53*Parameters!GG$191))))</f>
        <v>23922.978950513003</v>
      </c>
      <c r="GH54" s="22">
        <f ca="1">IF(GH$2=0,0,IF((Parameters!$B$184*(1-Parameters!GH$195)*_xlfn.IFNA('[3]National GDP per capita ppp'!GH54,0)+(1-Parameters!$B$184)*GH53)*(1+(_xlfn.IFNA('[3]Nat GDP per cap ppp growth rate'!GH54,0)-IF(Settings!$C$16="No",0,Parameters!GH$174*('AMOC national temperature'!GH53-Parameters!GH$138)+Parameters!GH$175*('AMOC national temperature'!GH53-Parameters!GH$138)^2)))*IF(Settings!$C$16="No",1,(1-SLR!$D53*Parameters!GH$191))&lt;=0,1,(Parameters!$B$184*(1-Parameters!GH$195)*_xlfn.IFNA('[3]National GDP per capita ppp'!GH54,0)+(1-Parameters!$B$184)*GH53)*(1+(_xlfn.IFNA('[3]Nat GDP per cap ppp growth rate'!GH54,0)-IF(Settings!$C$16="No",0,Parameters!GH$174*('AMOC national temperature'!GH53-Parameters!GH$138)+Parameters!GH$175*('AMOC national temperature'!GH53-Parameters!GH$138)^2)))*IF(Settings!$C$16="No",1,(1-SLR!$D53*Parameters!GH$191))))</f>
        <v>17597.008051833058</v>
      </c>
      <c r="GI54" s="22">
        <f ca="1">IF(GI$2=0,0,IF((Parameters!$B$184*(1-Parameters!GI$195)*_xlfn.IFNA('[3]National GDP per capita ppp'!GI54,0)+(1-Parameters!$B$184)*GI53)*(1+(_xlfn.IFNA('[3]Nat GDP per cap ppp growth rate'!GI54,0)-IF(Settings!$C$16="No",0,Parameters!GI$174*('AMOC national temperature'!GI53-Parameters!GI$138)+Parameters!GI$175*('AMOC national temperature'!GI53-Parameters!GI$138)^2)))*IF(Settings!$C$16="No",1,(1-SLR!$D53*Parameters!GI$191))&lt;=0,1,(Parameters!$B$184*(1-Parameters!GI$195)*_xlfn.IFNA('[3]National GDP per capita ppp'!GI54,0)+(1-Parameters!$B$184)*GI53)*(1+(_xlfn.IFNA('[3]Nat GDP per cap ppp growth rate'!GI54,0)-IF(Settings!$C$16="No",0,Parameters!GI$174*('AMOC national temperature'!GI53-Parameters!GI$138)+Parameters!GI$175*('AMOC national temperature'!GI53-Parameters!GI$138)^2)))*IF(Settings!$C$16="No",1,(1-SLR!$D53*Parameters!GI$191))))</f>
        <v>31120.235625960082</v>
      </c>
      <c r="GJ54" s="22">
        <f ca="1">IF(GJ$2=0,0,IF((Parameters!$B$184*(1-Parameters!GJ$195)*_xlfn.IFNA('[3]National GDP per capita ppp'!GJ54,0)+(1-Parameters!$B$184)*GJ53)*(1+(_xlfn.IFNA('[3]Nat GDP per cap ppp growth rate'!GJ54,0)-IF(Settings!$C$16="No",0,Parameters!GJ$174*('AMOC national temperature'!GJ53-Parameters!GJ$138)+Parameters!GJ$175*('AMOC national temperature'!GJ53-Parameters!GJ$138)^2)))*IF(Settings!$C$16="No",1,(1-SLR!$D53*Parameters!GJ$191))&lt;=0,1,(Parameters!$B$184*(1-Parameters!GJ$195)*_xlfn.IFNA('[3]National GDP per capita ppp'!GJ54,0)+(1-Parameters!$B$184)*GJ53)*(1+(_xlfn.IFNA('[3]Nat GDP per cap ppp growth rate'!GJ54,0)-IF(Settings!$C$16="No",0,Parameters!GJ$174*('AMOC national temperature'!GJ53-Parameters!GJ$138)+Parameters!GJ$175*('AMOC national temperature'!GJ53-Parameters!GJ$138)^2)))*IF(Settings!$C$16="No",1,(1-SLR!$D53*Parameters!GJ$191))))</f>
        <v>18777.136928150179</v>
      </c>
      <c r="GK54" s="22">
        <f ca="1">IF(GK$2=0,0,IF((Parameters!$B$184*(1-Parameters!GK$195)*_xlfn.IFNA('[3]National GDP per capita ppp'!GK54,0)+(1-Parameters!$B$184)*GK53)*(1+(_xlfn.IFNA('[3]Nat GDP per cap ppp growth rate'!GK54,0)-IF(Settings!$C$16="No",0,Parameters!GK$174*('AMOC national temperature'!GK53-Parameters!GK$138)+Parameters!GK$175*('AMOC national temperature'!GK53-Parameters!GK$138)^2)))*IF(Settings!$C$16="No",1,(1-SLR!$D53*Parameters!GK$191))&lt;=0,1,(Parameters!$B$184*(1-Parameters!GK$195)*_xlfn.IFNA('[3]National GDP per capita ppp'!GK54,0)+(1-Parameters!$B$184)*GK53)*(1+(_xlfn.IFNA('[3]Nat GDP per cap ppp growth rate'!GK54,0)-IF(Settings!$C$16="No",0,Parameters!GK$174*('AMOC national temperature'!GK53-Parameters!GK$138)+Parameters!GK$175*('AMOC national temperature'!GK53-Parameters!GK$138)^2)))*IF(Settings!$C$16="No",1,(1-SLR!$D53*Parameters!GK$191))))</f>
        <v>55982.077235587429</v>
      </c>
      <c r="GL54" s="22">
        <f ca="1">IF(GL$2=0,0,IF((Parameters!$B$184*(1-Parameters!GL$195)*_xlfn.IFNA('[3]National GDP per capita ppp'!GL54,0)+(1-Parameters!$B$184)*GL53)*(1+(_xlfn.IFNA('[3]Nat GDP per cap ppp growth rate'!GL54,0)-IF(Settings!$C$16="No",0,Parameters!GL$174*('AMOC national temperature'!GL53-Parameters!GL$138)+Parameters!GL$175*('AMOC national temperature'!GL53-Parameters!GL$138)^2)))*IF(Settings!$C$16="No",1,(1-SLR!$D53*Parameters!GL$191))&lt;=0,1,(Parameters!$B$184*(1-Parameters!GL$195)*_xlfn.IFNA('[3]National GDP per capita ppp'!GL54,0)+(1-Parameters!$B$184)*GL53)*(1+(_xlfn.IFNA('[3]Nat GDP per cap ppp growth rate'!GL54,0)-IF(Settings!$C$16="No",0,Parameters!GL$174*('AMOC national temperature'!GL53-Parameters!GL$138)+Parameters!GL$175*('AMOC national temperature'!GL53-Parameters!GL$138)^2)))*IF(Settings!$C$16="No",1,(1-SLR!$D53*Parameters!GL$191))))</f>
        <v>12381.591277146477</v>
      </c>
      <c r="GM54" s="22">
        <f ca="1">IF(GM$2=0,0,IF((Parameters!$B$184*(1-Parameters!GM$195)*_xlfn.IFNA('[3]National GDP per capita ppp'!GM54,0)+(1-Parameters!$B$184)*GM53)*(1+(_xlfn.IFNA('[3]Nat GDP per cap ppp growth rate'!GM54,0)-IF(Settings!$C$16="No",0,Parameters!GM$174*('AMOC national temperature'!GM53-Parameters!GM$138)+Parameters!GM$175*('AMOC national temperature'!GM53-Parameters!GM$138)^2)))*IF(Settings!$C$16="No",1,(1-SLR!$D53*Parameters!GM$191))&lt;=0,1,(Parameters!$B$184*(1-Parameters!GM$195)*_xlfn.IFNA('[3]National GDP per capita ppp'!GM54,0)+(1-Parameters!$B$184)*GM53)*(1+(_xlfn.IFNA('[3]Nat GDP per cap ppp growth rate'!GM54,0)-IF(Settings!$C$16="No",0,Parameters!GM$174*('AMOC national temperature'!GM53-Parameters!GM$138)+Parameters!GM$175*('AMOC national temperature'!GM53-Parameters!GM$138)^2)))*IF(Settings!$C$16="No",1,(1-SLR!$D53*Parameters!GM$191))))</f>
        <v>11391.983621053461</v>
      </c>
      <c r="GN54" s="22">
        <f ca="1">SUMPRODUCT(B54:GM54,'[4]National population'!$B54:$GM54)</f>
        <v>343683677460667.63</v>
      </c>
      <c r="GO54" s="22">
        <f ca="1">GN54/'[4]National population'!GN54</f>
        <v>40866.218687843932</v>
      </c>
    </row>
    <row r="55" spans="1:197" x14ac:dyDescent="0.25">
      <c r="A55" s="15">
        <v>2062</v>
      </c>
      <c r="B55" s="22">
        <f ca="1">IF(B$2=0,0,IF((Parameters!$B$184*(1-Parameters!B$195)*_xlfn.IFNA('[3]National GDP per capita ppp'!B55,0)+(1-Parameters!$B$184)*B54)*(1+(_xlfn.IFNA('[3]Nat GDP per cap ppp growth rate'!B55,0)-IF(Settings!$C$16="No",0,Parameters!B$174*('AMOC national temperature'!B54-Parameters!B$138)+Parameters!B$175*('AMOC national temperature'!B54-Parameters!B$138)^2)))*IF(Settings!$C$16="No",1,(1-SLR!$D54*Parameters!B$191))&lt;=0,1,(Parameters!$B$184*(1-Parameters!B$195)*_xlfn.IFNA('[3]National GDP per capita ppp'!B55,0)+(1-Parameters!$B$184)*B54)*(1+(_xlfn.IFNA('[3]Nat GDP per cap ppp growth rate'!B55,0)-IF(Settings!$C$16="No",0,Parameters!B$174*('AMOC national temperature'!B54-Parameters!B$138)+Parameters!B$175*('AMOC national temperature'!B54-Parameters!B$138)^2)))*IF(Settings!$C$16="No",1,(1-SLR!$D54*Parameters!B$191))))</f>
        <v>12817.528373154024</v>
      </c>
      <c r="C55" s="22">
        <f ca="1">IF(C$2=0,0,IF((Parameters!$B$184*(1-Parameters!C$195)*_xlfn.IFNA('[3]National GDP per capita ppp'!C55,0)+(1-Parameters!$B$184)*C54)*(1+(_xlfn.IFNA('[3]Nat GDP per cap ppp growth rate'!C55,0)-IF(Settings!$C$16="No",0,Parameters!C$174*('AMOC national temperature'!C54-Parameters!C$138)+Parameters!C$175*('AMOC national temperature'!C54-Parameters!C$138)^2)))*IF(Settings!$C$16="No",1,(1-SLR!$D54*Parameters!C$191))&lt;=0,1,(Parameters!$B$184*(1-Parameters!C$195)*_xlfn.IFNA('[3]National GDP per capita ppp'!C55,0)+(1-Parameters!$B$184)*C54)*(1+(_xlfn.IFNA('[3]Nat GDP per cap ppp growth rate'!C55,0)-IF(Settings!$C$16="No",0,Parameters!C$174*('AMOC national temperature'!C54-Parameters!C$138)+Parameters!C$175*('AMOC national temperature'!C54-Parameters!C$138)^2)))*IF(Settings!$C$16="No",1,(1-SLR!$D54*Parameters!C$191))))</f>
        <v>23357.003761549517</v>
      </c>
      <c r="D55" s="22">
        <f ca="1">IF(D$2=0,0,IF((Parameters!$B$184*(1-Parameters!D$195)*_xlfn.IFNA('[3]National GDP per capita ppp'!D55,0)+(1-Parameters!$B$184)*D54)*(1+(_xlfn.IFNA('[3]Nat GDP per cap ppp growth rate'!D55,0)-IF(Settings!$C$16="No",0,Parameters!D$174*('AMOC national temperature'!D54-Parameters!D$138)+Parameters!D$175*('AMOC national temperature'!D54-Parameters!D$138)^2)))*IF(Settings!$C$16="No",1,(1-SLR!$D54*Parameters!D$191))&lt;=0,1,(Parameters!$B$184*(1-Parameters!D$195)*_xlfn.IFNA('[3]National GDP per capita ppp'!D55,0)+(1-Parameters!$B$184)*D54)*(1+(_xlfn.IFNA('[3]Nat GDP per cap ppp growth rate'!D55,0)-IF(Settings!$C$16="No",0,Parameters!D$174*('AMOC national temperature'!D54-Parameters!D$138)+Parameters!D$175*('AMOC national temperature'!D54-Parameters!D$138)^2)))*IF(Settings!$C$16="No",1,(1-SLR!$D54*Parameters!D$191))))</f>
        <v>16385.049975812595</v>
      </c>
      <c r="E55" s="22">
        <f>IF(E$2=0,0,IF((Parameters!$B$184*(1-Parameters!E$195)*_xlfn.IFNA('[3]National GDP per capita ppp'!E55,0)+(1-Parameters!$B$184)*E54)*(1+(_xlfn.IFNA('[3]Nat GDP per cap ppp growth rate'!E55,0)-IF(Settings!$C$16="No",0,Parameters!E$174*('AMOC national temperature'!E54-Parameters!E$138)+Parameters!E$175*('AMOC national temperature'!E54-Parameters!E$138)^2)))*IF(Settings!$C$16="No",1,(1-SLR!$D54*Parameters!E$191))&lt;=0,1,(Parameters!$B$184*(1-Parameters!E$195)*_xlfn.IFNA('[3]National GDP per capita ppp'!E55,0)+(1-Parameters!$B$184)*E54)*(1+(_xlfn.IFNA('[3]Nat GDP per cap ppp growth rate'!E55,0)-IF(Settings!$C$16="No",0,Parameters!E$174*('AMOC national temperature'!E54-Parameters!E$138)+Parameters!E$175*('AMOC national temperature'!E54-Parameters!E$138)^2)))*IF(Settings!$C$16="No",1,(1-SLR!$D54*Parameters!E$191))))</f>
        <v>0</v>
      </c>
      <c r="F55" s="22">
        <f ca="1">IF(F$2=0,0,IF((Parameters!$B$184*(1-Parameters!F$195)*_xlfn.IFNA('[3]National GDP per capita ppp'!F55,0)+(1-Parameters!$B$184)*F54)*(1+(_xlfn.IFNA('[3]Nat GDP per cap ppp growth rate'!F55,0)-IF(Settings!$C$16="No",0,Parameters!F$174*('AMOC national temperature'!F54-Parameters!F$138)+Parameters!F$175*('AMOC national temperature'!F54-Parameters!F$138)^2)))*IF(Settings!$C$16="No",1,(1-SLR!$D54*Parameters!F$191))&lt;=0,1,(Parameters!$B$184*(1-Parameters!F$195)*_xlfn.IFNA('[3]National GDP per capita ppp'!F55,0)+(1-Parameters!$B$184)*F54)*(1+(_xlfn.IFNA('[3]Nat GDP per cap ppp growth rate'!F55,0)-IF(Settings!$C$16="No",0,Parameters!F$174*('AMOC national temperature'!F54-Parameters!F$138)+Parameters!F$175*('AMOC national temperature'!F54-Parameters!F$138)^2)))*IF(Settings!$C$16="No",1,(1-SLR!$D54*Parameters!F$191))))</f>
        <v>233067.20918310186</v>
      </c>
      <c r="G55" s="22">
        <f ca="1">IF(G$2=0,0,IF((Parameters!$B$184*(1-Parameters!G$195)*_xlfn.IFNA('[3]National GDP per capita ppp'!G55,0)+(1-Parameters!$B$184)*G54)*(1+(_xlfn.IFNA('[3]Nat GDP per cap ppp growth rate'!G55,0)-IF(Settings!$C$16="No",0,Parameters!G$174*('AMOC national temperature'!G54-Parameters!G$138)+Parameters!G$175*('AMOC national temperature'!G54-Parameters!G$138)^2)))*IF(Settings!$C$16="No",1,(1-SLR!$D54*Parameters!G$191))&lt;=0,1,(Parameters!$B$184*(1-Parameters!G$195)*_xlfn.IFNA('[3]National GDP per capita ppp'!G55,0)+(1-Parameters!$B$184)*G54)*(1+(_xlfn.IFNA('[3]Nat GDP per cap ppp growth rate'!G55,0)-IF(Settings!$C$16="No",0,Parameters!G$174*('AMOC national temperature'!G54-Parameters!G$138)+Parameters!G$175*('AMOC national temperature'!G54-Parameters!G$138)^2)))*IF(Settings!$C$16="No",1,(1-SLR!$D54*Parameters!G$191))))</f>
        <v>67346.31747988284</v>
      </c>
      <c r="H55" s="22">
        <f ca="1">IF(H$2=0,0,IF((Parameters!$B$184*(1-Parameters!H$195)*_xlfn.IFNA('[3]National GDP per capita ppp'!H55,0)+(1-Parameters!$B$184)*H54)*(1+(_xlfn.IFNA('[3]Nat GDP per cap ppp growth rate'!H55,0)-IF(Settings!$C$16="No",0,Parameters!H$174*('AMOC national temperature'!H54-Parameters!H$138)+Parameters!H$175*('AMOC national temperature'!H54-Parameters!H$138)^2)))*IF(Settings!$C$16="No",1,(1-SLR!$D54*Parameters!H$191))&lt;=0,1,(Parameters!$B$184*(1-Parameters!H$195)*_xlfn.IFNA('[3]National GDP per capita ppp'!H55,0)+(1-Parameters!$B$184)*H54)*(1+(_xlfn.IFNA('[3]Nat GDP per cap ppp growth rate'!H55,0)-IF(Settings!$C$16="No",0,Parameters!H$174*('AMOC national temperature'!H54-Parameters!H$138)+Parameters!H$175*('AMOC national temperature'!H54-Parameters!H$138)^2)))*IF(Settings!$C$16="No",1,(1-SLR!$D54*Parameters!H$191))))</f>
        <v>23012.811351390803</v>
      </c>
      <c r="I55" s="22">
        <f ca="1">IF(I$2=0,0,IF((Parameters!$B$184*(1-Parameters!I$195)*_xlfn.IFNA('[3]National GDP per capita ppp'!I55,0)+(1-Parameters!$B$184)*I54)*(1+(_xlfn.IFNA('[3]Nat GDP per cap ppp growth rate'!I55,0)-IF(Settings!$C$16="No",0,Parameters!I$174*('AMOC national temperature'!I54-Parameters!I$138)+Parameters!I$175*('AMOC national temperature'!I54-Parameters!I$138)^2)))*IF(Settings!$C$16="No",1,(1-SLR!$D54*Parameters!I$191))&lt;=0,1,(Parameters!$B$184*(1-Parameters!I$195)*_xlfn.IFNA('[3]National GDP per capita ppp'!I55,0)+(1-Parameters!$B$184)*I54)*(1+(_xlfn.IFNA('[3]Nat GDP per cap ppp growth rate'!I55,0)-IF(Settings!$C$16="No",0,Parameters!I$174*('AMOC national temperature'!I54-Parameters!I$138)+Parameters!I$175*('AMOC national temperature'!I54-Parameters!I$138)^2)))*IF(Settings!$C$16="No",1,(1-SLR!$D54*Parameters!I$191))))</f>
        <v>47815.3916402053</v>
      </c>
      <c r="J55" s="22">
        <f ca="1">IF(J$2=0,0,IF((Parameters!$B$184*(1-Parameters!J$195)*_xlfn.IFNA('[3]National GDP per capita ppp'!J55,0)+(1-Parameters!$B$184)*J54)*(1+(_xlfn.IFNA('[3]Nat GDP per cap ppp growth rate'!J55,0)-IF(Settings!$C$16="No",0,Parameters!J$174*('AMOC national temperature'!J54-Parameters!J$138)+Parameters!J$175*('AMOC national temperature'!J54-Parameters!J$138)^2)))*IF(Settings!$C$16="No",1,(1-SLR!$D54*Parameters!J$191))&lt;=0,1,(Parameters!$B$184*(1-Parameters!J$195)*_xlfn.IFNA('[3]National GDP per capita ppp'!J55,0)+(1-Parameters!$B$184)*J54)*(1+(_xlfn.IFNA('[3]Nat GDP per cap ppp growth rate'!J55,0)-IF(Settings!$C$16="No",0,Parameters!J$174*('AMOC national temperature'!J54-Parameters!J$138)+Parameters!J$175*('AMOC national temperature'!J54-Parameters!J$138)^2)))*IF(Settings!$C$16="No",1,(1-SLR!$D54*Parameters!J$191))))</f>
        <v>61210.307383795684</v>
      </c>
      <c r="K55" s="22">
        <f ca="1">IF(K$2=0,0,IF((Parameters!$B$184*(1-Parameters!K$195)*_xlfn.IFNA('[3]National GDP per capita ppp'!K55,0)+(1-Parameters!$B$184)*K54)*(1+(_xlfn.IFNA('[3]Nat GDP per cap ppp growth rate'!K55,0)-IF(Settings!$C$16="No",0,Parameters!K$174*('AMOC national temperature'!K54-Parameters!K$138)+Parameters!K$175*('AMOC national temperature'!K54-Parameters!K$138)^2)))*IF(Settings!$C$16="No",1,(1-SLR!$D54*Parameters!K$191))&lt;=0,1,(Parameters!$B$184*(1-Parameters!K$195)*_xlfn.IFNA('[3]National GDP per capita ppp'!K55,0)+(1-Parameters!$B$184)*K54)*(1+(_xlfn.IFNA('[3]Nat GDP per cap ppp growth rate'!K55,0)-IF(Settings!$C$16="No",0,Parameters!K$174*('AMOC national temperature'!K54-Parameters!K$138)+Parameters!K$175*('AMOC national temperature'!K54-Parameters!K$138)^2)))*IF(Settings!$C$16="No",1,(1-SLR!$D54*Parameters!K$191))))</f>
        <v>69266.832538603529</v>
      </c>
      <c r="L55" s="22">
        <f ca="1">IF(L$2=0,0,IF((Parameters!$B$184*(1-Parameters!L$195)*_xlfn.IFNA('[3]National GDP per capita ppp'!L55,0)+(1-Parameters!$B$184)*L54)*(1+(_xlfn.IFNA('[3]Nat GDP per cap ppp growth rate'!L55,0)-IF(Settings!$C$16="No",0,Parameters!L$174*('AMOC national temperature'!L54-Parameters!L$138)+Parameters!L$175*('AMOC national temperature'!L54-Parameters!L$138)^2)))*IF(Settings!$C$16="No",1,(1-SLR!$D54*Parameters!L$191))&lt;=0,1,(Parameters!$B$184*(1-Parameters!L$195)*_xlfn.IFNA('[3]National GDP per capita ppp'!L55,0)+(1-Parameters!$B$184)*L54)*(1+(_xlfn.IFNA('[3]Nat GDP per cap ppp growth rate'!L55,0)-IF(Settings!$C$16="No",0,Parameters!L$174*('AMOC national temperature'!L54-Parameters!L$138)+Parameters!L$175*('AMOC national temperature'!L54-Parameters!L$138)^2)))*IF(Settings!$C$16="No",1,(1-SLR!$D54*Parameters!L$191))))</f>
        <v>39542.993062427209</v>
      </c>
      <c r="M55" s="22">
        <f ca="1">IF(M$2=0,0,IF((Parameters!$B$184*(1-Parameters!M$195)*_xlfn.IFNA('[3]National GDP per capita ppp'!M55,0)+(1-Parameters!$B$184)*M54)*(1+(_xlfn.IFNA('[3]Nat GDP per cap ppp growth rate'!M55,0)-IF(Settings!$C$16="No",0,Parameters!M$174*('AMOC national temperature'!M54-Parameters!M$138)+Parameters!M$175*('AMOC national temperature'!M54-Parameters!M$138)^2)))*IF(Settings!$C$16="No",1,(1-SLR!$D54*Parameters!M$191))&lt;=0,1,(Parameters!$B$184*(1-Parameters!M$195)*_xlfn.IFNA('[3]National GDP per capita ppp'!M55,0)+(1-Parameters!$B$184)*M54)*(1+(_xlfn.IFNA('[3]Nat GDP per cap ppp growth rate'!M55,0)-IF(Settings!$C$16="No",0,Parameters!M$174*('AMOC national temperature'!M54-Parameters!M$138)+Parameters!M$175*('AMOC national temperature'!M54-Parameters!M$138)^2)))*IF(Settings!$C$16="No",1,(1-SLR!$D54*Parameters!M$191))))</f>
        <v>3969.3523692846939</v>
      </c>
      <c r="N55" s="22">
        <f ca="1">IF(N$2=0,0,IF((Parameters!$B$184*(1-Parameters!N$195)*_xlfn.IFNA('[3]National GDP per capita ppp'!N55,0)+(1-Parameters!$B$184)*N54)*(1+(_xlfn.IFNA('[3]Nat GDP per cap ppp growth rate'!N55,0)-IF(Settings!$C$16="No",0,Parameters!N$174*('AMOC national temperature'!N54-Parameters!N$138)+Parameters!N$175*('AMOC national temperature'!N54-Parameters!N$138)^2)))*IF(Settings!$C$16="No",1,(1-SLR!$D54*Parameters!N$191))&lt;=0,1,(Parameters!$B$184*(1-Parameters!N$195)*_xlfn.IFNA('[3]National GDP per capita ppp'!N55,0)+(1-Parameters!$B$184)*N54)*(1+(_xlfn.IFNA('[3]Nat GDP per cap ppp growth rate'!N55,0)-IF(Settings!$C$16="No",0,Parameters!N$174*('AMOC national temperature'!N54-Parameters!N$138)+Parameters!N$175*('AMOC national temperature'!N54-Parameters!N$138)^2)))*IF(Settings!$C$16="No",1,(1-SLR!$D54*Parameters!N$191))))</f>
        <v>65056.526722924711</v>
      </c>
      <c r="O55" s="22">
        <f ca="1">IF(O$2=0,0,IF((Parameters!$B$184*(1-Parameters!O$195)*_xlfn.IFNA('[3]National GDP per capita ppp'!O55,0)+(1-Parameters!$B$184)*O54)*(1+(_xlfn.IFNA('[3]Nat GDP per cap ppp growth rate'!O55,0)-IF(Settings!$C$16="No",0,Parameters!O$174*('AMOC national temperature'!O54-Parameters!O$138)+Parameters!O$175*('AMOC national temperature'!O54-Parameters!O$138)^2)))*IF(Settings!$C$16="No",1,(1-SLR!$D54*Parameters!O$191))&lt;=0,1,(Parameters!$B$184*(1-Parameters!O$195)*_xlfn.IFNA('[3]National GDP per capita ppp'!O55,0)+(1-Parameters!$B$184)*O54)*(1+(_xlfn.IFNA('[3]Nat GDP per cap ppp growth rate'!O55,0)-IF(Settings!$C$16="No",0,Parameters!O$174*('AMOC national temperature'!O54-Parameters!O$138)+Parameters!O$175*('AMOC national temperature'!O54-Parameters!O$138)^2)))*IF(Settings!$C$16="No",1,(1-SLR!$D54*Parameters!O$191))))</f>
        <v>8889.8624104174178</v>
      </c>
      <c r="P55" s="22">
        <f ca="1">IF(P$2=0,0,IF((Parameters!$B$184*(1-Parameters!P$195)*_xlfn.IFNA('[3]National GDP per capita ppp'!P55,0)+(1-Parameters!$B$184)*P54)*(1+(_xlfn.IFNA('[3]Nat GDP per cap ppp growth rate'!P55,0)-IF(Settings!$C$16="No",0,Parameters!P$174*('AMOC national temperature'!P54-Parameters!P$138)+Parameters!P$175*('AMOC national temperature'!P54-Parameters!P$138)^2)))*IF(Settings!$C$16="No",1,(1-SLR!$D54*Parameters!P$191))&lt;=0,1,(Parameters!$B$184*(1-Parameters!P$195)*_xlfn.IFNA('[3]National GDP per capita ppp'!P55,0)+(1-Parameters!$B$184)*P54)*(1+(_xlfn.IFNA('[3]Nat GDP per cap ppp growth rate'!P55,0)-IF(Settings!$C$16="No",0,Parameters!P$174*('AMOC national temperature'!P54-Parameters!P$138)+Parameters!P$175*('AMOC national temperature'!P54-Parameters!P$138)^2)))*IF(Settings!$C$16="No",1,(1-SLR!$D54*Parameters!P$191))))</f>
        <v>6711.6466262064359</v>
      </c>
      <c r="Q55" s="22">
        <f ca="1">IF(Q$2=0,0,IF((Parameters!$B$184*(1-Parameters!Q$195)*_xlfn.IFNA('[3]National GDP per capita ppp'!Q55,0)+(1-Parameters!$B$184)*Q54)*(1+(_xlfn.IFNA('[3]Nat GDP per cap ppp growth rate'!Q55,0)-IF(Settings!$C$16="No",0,Parameters!Q$174*('AMOC national temperature'!Q54-Parameters!Q$138)+Parameters!Q$175*('AMOC national temperature'!Q54-Parameters!Q$138)^2)))*IF(Settings!$C$16="No",1,(1-SLR!$D54*Parameters!Q$191))&lt;=0,1,(Parameters!$B$184*(1-Parameters!Q$195)*_xlfn.IFNA('[3]National GDP per capita ppp'!Q55,0)+(1-Parameters!$B$184)*Q54)*(1+(_xlfn.IFNA('[3]Nat GDP per cap ppp growth rate'!Q55,0)-IF(Settings!$C$16="No",0,Parameters!Q$174*('AMOC national temperature'!Q54-Parameters!Q$138)+Parameters!Q$175*('AMOC national temperature'!Q54-Parameters!Q$138)^2)))*IF(Settings!$C$16="No",1,(1-SLR!$D54*Parameters!Q$191))))</f>
        <v>12433.125202487652</v>
      </c>
      <c r="R55" s="22">
        <f ca="1">IF(R$2=0,0,IF((Parameters!$B$184*(1-Parameters!R$195)*_xlfn.IFNA('[3]National GDP per capita ppp'!R55,0)+(1-Parameters!$B$184)*R54)*(1+(_xlfn.IFNA('[3]Nat GDP per cap ppp growth rate'!R55,0)-IF(Settings!$C$16="No",0,Parameters!R$174*('AMOC national temperature'!R54-Parameters!R$138)+Parameters!R$175*('AMOC national temperature'!R54-Parameters!R$138)^2)))*IF(Settings!$C$16="No",1,(1-SLR!$D54*Parameters!R$191))&lt;=0,1,(Parameters!$B$184*(1-Parameters!R$195)*_xlfn.IFNA('[3]National GDP per capita ppp'!R55,0)+(1-Parameters!$B$184)*R54)*(1+(_xlfn.IFNA('[3]Nat GDP per cap ppp growth rate'!R55,0)-IF(Settings!$C$16="No",0,Parameters!R$174*('AMOC national temperature'!R54-Parameters!R$138)+Parameters!R$175*('AMOC national temperature'!R54-Parameters!R$138)^2)))*IF(Settings!$C$16="No",1,(1-SLR!$D54*Parameters!R$191))))</f>
        <v>26363.455475872808</v>
      </c>
      <c r="S55" s="22">
        <f ca="1">IF(S$2=0,0,IF((Parameters!$B$184*(1-Parameters!S$195)*_xlfn.IFNA('[3]National GDP per capita ppp'!S55,0)+(1-Parameters!$B$184)*S54)*(1+(_xlfn.IFNA('[3]Nat GDP per cap ppp growth rate'!S55,0)-IF(Settings!$C$16="No",0,Parameters!S$174*('AMOC national temperature'!S54-Parameters!S$138)+Parameters!S$175*('AMOC national temperature'!S54-Parameters!S$138)^2)))*IF(Settings!$C$16="No",1,(1-SLR!$D54*Parameters!S$191))&lt;=0,1,(Parameters!$B$184*(1-Parameters!S$195)*_xlfn.IFNA('[3]National GDP per capita ppp'!S55,0)+(1-Parameters!$B$184)*S54)*(1+(_xlfn.IFNA('[3]Nat GDP per cap ppp growth rate'!S55,0)-IF(Settings!$C$16="No",0,Parameters!S$174*('AMOC national temperature'!S54-Parameters!S$138)+Parameters!S$175*('AMOC national temperature'!S54-Parameters!S$138)^2)))*IF(Settings!$C$16="No",1,(1-SLR!$D54*Parameters!S$191))))</f>
        <v>141091.94992837749</v>
      </c>
      <c r="T55" s="22">
        <f ca="1">IF(T$2=0,0,IF((Parameters!$B$184*(1-Parameters!T$195)*_xlfn.IFNA('[3]National GDP per capita ppp'!T55,0)+(1-Parameters!$B$184)*T54)*(1+(_xlfn.IFNA('[3]Nat GDP per cap ppp growth rate'!T55,0)-IF(Settings!$C$16="No",0,Parameters!T$174*('AMOC national temperature'!T54-Parameters!T$138)+Parameters!T$175*('AMOC national temperature'!T54-Parameters!T$138)^2)))*IF(Settings!$C$16="No",1,(1-SLR!$D54*Parameters!T$191))&lt;=0,1,(Parameters!$B$184*(1-Parameters!T$195)*_xlfn.IFNA('[3]National GDP per capita ppp'!T55,0)+(1-Parameters!$B$184)*T54)*(1+(_xlfn.IFNA('[3]Nat GDP per cap ppp growth rate'!T55,0)-IF(Settings!$C$16="No",0,Parameters!T$174*('AMOC national temperature'!T54-Parameters!T$138)+Parameters!T$175*('AMOC national temperature'!T54-Parameters!T$138)^2)))*IF(Settings!$C$16="No",1,(1-SLR!$D54*Parameters!T$191))))</f>
        <v>81354.384714286498</v>
      </c>
      <c r="U55" s="22">
        <f ca="1">IF(U$2=0,0,IF((Parameters!$B$184*(1-Parameters!U$195)*_xlfn.IFNA('[3]National GDP per capita ppp'!U55,0)+(1-Parameters!$B$184)*U54)*(1+(_xlfn.IFNA('[3]Nat GDP per cap ppp growth rate'!U55,0)-IF(Settings!$C$16="No",0,Parameters!U$174*('AMOC national temperature'!U54-Parameters!U$138)+Parameters!U$175*('AMOC national temperature'!U54-Parameters!U$138)^2)))*IF(Settings!$C$16="No",1,(1-SLR!$D54*Parameters!U$191))&lt;=0,1,(Parameters!$B$184*(1-Parameters!U$195)*_xlfn.IFNA('[3]National GDP per capita ppp'!U55,0)+(1-Parameters!$B$184)*U54)*(1+(_xlfn.IFNA('[3]Nat GDP per cap ppp growth rate'!U55,0)-IF(Settings!$C$16="No",0,Parameters!U$174*('AMOC national temperature'!U54-Parameters!U$138)+Parameters!U$175*('AMOC national temperature'!U54-Parameters!U$138)^2)))*IF(Settings!$C$16="No",1,(1-SLR!$D54*Parameters!U$191))))</f>
        <v>18931.987518025187</v>
      </c>
      <c r="V55" s="22">
        <f ca="1">IF(V$2=0,0,IF((Parameters!$B$184*(1-Parameters!V$195)*_xlfn.IFNA('[3]National GDP per capita ppp'!V55,0)+(1-Parameters!$B$184)*V54)*(1+(_xlfn.IFNA('[3]Nat GDP per cap ppp growth rate'!V55,0)-IF(Settings!$C$16="No",0,Parameters!V$174*('AMOC national temperature'!V54-Parameters!V$138)+Parameters!V$175*('AMOC national temperature'!V54-Parameters!V$138)^2)))*IF(Settings!$C$16="No",1,(1-SLR!$D54*Parameters!V$191))&lt;=0,1,(Parameters!$B$184*(1-Parameters!V$195)*_xlfn.IFNA('[3]National GDP per capita ppp'!V55,0)+(1-Parameters!$B$184)*V54)*(1+(_xlfn.IFNA('[3]Nat GDP per cap ppp growth rate'!V55,0)-IF(Settings!$C$16="No",0,Parameters!V$174*('AMOC national temperature'!V54-Parameters!V$138)+Parameters!V$175*('AMOC national temperature'!V54-Parameters!V$138)^2)))*IF(Settings!$C$16="No",1,(1-SLR!$D54*Parameters!V$191))))</f>
        <v>49954.931499498933</v>
      </c>
      <c r="W55" s="22">
        <f ca="1">IF(W$2=0,0,IF((Parameters!$B$184*(1-Parameters!W$195)*_xlfn.IFNA('[3]National GDP per capita ppp'!W55,0)+(1-Parameters!$B$184)*W54)*(1+(_xlfn.IFNA('[3]Nat GDP per cap ppp growth rate'!W55,0)-IF(Settings!$C$16="No",0,Parameters!W$174*('AMOC national temperature'!W54-Parameters!W$138)+Parameters!W$175*('AMOC national temperature'!W54-Parameters!W$138)^2)))*IF(Settings!$C$16="No",1,(1-SLR!$D54*Parameters!W$191))&lt;=0,1,(Parameters!$B$184*(1-Parameters!W$195)*_xlfn.IFNA('[3]National GDP per capita ppp'!W55,0)+(1-Parameters!$B$184)*W54)*(1+(_xlfn.IFNA('[3]Nat GDP per cap ppp growth rate'!W55,0)-IF(Settings!$C$16="No",0,Parameters!W$174*('AMOC national temperature'!W54-Parameters!W$138)+Parameters!W$175*('AMOC national temperature'!W54-Parameters!W$138)^2)))*IF(Settings!$C$16="No",1,(1-SLR!$D54*Parameters!W$191))))</f>
        <v>27447.318163655251</v>
      </c>
      <c r="X55" s="22">
        <f ca="1">IF(X$2=0,0,IF((Parameters!$B$184*(1-Parameters!X$195)*_xlfn.IFNA('[3]National GDP per capita ppp'!X55,0)+(1-Parameters!$B$184)*X54)*(1+(_xlfn.IFNA('[3]Nat GDP per cap ppp growth rate'!X55,0)-IF(Settings!$C$16="No",0,Parameters!X$174*('AMOC national temperature'!X54-Parameters!X$138)+Parameters!X$175*('AMOC national temperature'!X54-Parameters!X$138)^2)))*IF(Settings!$C$16="No",1,(1-SLR!$D54*Parameters!X$191))&lt;=0,1,(Parameters!$B$184*(1-Parameters!X$195)*_xlfn.IFNA('[3]National GDP per capita ppp'!X55,0)+(1-Parameters!$B$184)*X54)*(1+(_xlfn.IFNA('[3]Nat GDP per cap ppp growth rate'!X55,0)-IF(Settings!$C$16="No",0,Parameters!X$174*('AMOC national temperature'!X54-Parameters!X$138)+Parameters!X$175*('AMOC national temperature'!X54-Parameters!X$138)^2)))*IF(Settings!$C$16="No",1,(1-SLR!$D54*Parameters!X$191))))</f>
        <v>103083.8320999307</v>
      </c>
      <c r="Y55" s="22">
        <f ca="1">IF(Y$2=0,0,IF((Parameters!$B$184*(1-Parameters!Y$195)*_xlfn.IFNA('[3]National GDP per capita ppp'!Y55,0)+(1-Parameters!$B$184)*Y54)*(1+(_xlfn.IFNA('[3]Nat GDP per cap ppp growth rate'!Y55,0)-IF(Settings!$C$16="No",0,Parameters!Y$174*('AMOC national temperature'!Y54-Parameters!Y$138)+Parameters!Y$175*('AMOC national temperature'!Y54-Parameters!Y$138)^2)))*IF(Settings!$C$16="No",1,(1-SLR!$D54*Parameters!Y$191))&lt;=0,1,(Parameters!$B$184*(1-Parameters!Y$195)*_xlfn.IFNA('[3]National GDP per capita ppp'!Y55,0)+(1-Parameters!$B$184)*Y54)*(1+(_xlfn.IFNA('[3]Nat GDP per cap ppp growth rate'!Y55,0)-IF(Settings!$C$16="No",0,Parameters!Y$174*('AMOC national temperature'!Y54-Parameters!Y$138)+Parameters!Y$175*('AMOC national temperature'!Y54-Parameters!Y$138)^2)))*IF(Settings!$C$16="No",1,(1-SLR!$D54*Parameters!Y$191))))</f>
        <v>16996.495122622538</v>
      </c>
      <c r="Z55" s="22">
        <f ca="1">IF(Z$2=0,0,IF((Parameters!$B$184*(1-Parameters!Z$195)*_xlfn.IFNA('[3]National GDP per capita ppp'!Z55,0)+(1-Parameters!$B$184)*Z54)*(1+(_xlfn.IFNA('[3]Nat GDP per cap ppp growth rate'!Z55,0)-IF(Settings!$C$16="No",0,Parameters!Z$174*('AMOC national temperature'!Z54-Parameters!Z$138)+Parameters!Z$175*('AMOC national temperature'!Z54-Parameters!Z$138)^2)))*IF(Settings!$C$16="No",1,(1-SLR!$D54*Parameters!Z$191))&lt;=0,1,(Parameters!$B$184*(1-Parameters!Z$195)*_xlfn.IFNA('[3]National GDP per capita ppp'!Z55,0)+(1-Parameters!$B$184)*Z54)*(1+(_xlfn.IFNA('[3]Nat GDP per cap ppp growth rate'!Z55,0)-IF(Settings!$C$16="No",0,Parameters!Z$174*('AMOC national temperature'!Z54-Parameters!Z$138)+Parameters!Z$175*('AMOC national temperature'!Z54-Parameters!Z$138)^2)))*IF(Settings!$C$16="No",1,(1-SLR!$D54*Parameters!Z$191))))</f>
        <v>49354.241895394392</v>
      </c>
      <c r="AA55" s="22">
        <f ca="1">IF(AA$2=0,0,IF((Parameters!$B$184*(1-Parameters!AA$195)*_xlfn.IFNA('[3]National GDP per capita ppp'!AA55,0)+(1-Parameters!$B$184)*AA54)*(1+(_xlfn.IFNA('[3]Nat GDP per cap ppp growth rate'!AA55,0)-IF(Settings!$C$16="No",0,Parameters!AA$174*('AMOC national temperature'!AA54-Parameters!AA$138)+Parameters!AA$175*('AMOC national temperature'!AA54-Parameters!AA$138)^2)))*IF(Settings!$C$16="No",1,(1-SLR!$D54*Parameters!AA$191))&lt;=0,1,(Parameters!$B$184*(1-Parameters!AA$195)*_xlfn.IFNA('[3]National GDP per capita ppp'!AA55,0)+(1-Parameters!$B$184)*AA54)*(1+(_xlfn.IFNA('[3]Nat GDP per cap ppp growth rate'!AA55,0)-IF(Settings!$C$16="No",0,Parameters!AA$174*('AMOC national temperature'!AA54-Parameters!AA$138)+Parameters!AA$175*('AMOC national temperature'!AA54-Parameters!AA$138)^2)))*IF(Settings!$C$16="No",1,(1-SLR!$D54*Parameters!AA$191))))</f>
        <v>61726.495667435513</v>
      </c>
      <c r="AB55" s="22">
        <f ca="1">IF(AB$2=0,0,IF((Parameters!$B$184*(1-Parameters!AB$195)*_xlfn.IFNA('[3]National GDP per capita ppp'!AB55,0)+(1-Parameters!$B$184)*AB54)*(1+(_xlfn.IFNA('[3]Nat GDP per cap ppp growth rate'!AB55,0)-IF(Settings!$C$16="No",0,Parameters!AB$174*('AMOC national temperature'!AB54-Parameters!AB$138)+Parameters!AB$175*('AMOC national temperature'!AB54-Parameters!AB$138)^2)))*IF(Settings!$C$16="No",1,(1-SLR!$D54*Parameters!AB$191))&lt;=0,1,(Parameters!$B$184*(1-Parameters!AB$195)*_xlfn.IFNA('[3]National GDP per capita ppp'!AB55,0)+(1-Parameters!$B$184)*AB54)*(1+(_xlfn.IFNA('[3]Nat GDP per cap ppp growth rate'!AB55,0)-IF(Settings!$C$16="No",0,Parameters!AB$174*('AMOC national temperature'!AB54-Parameters!AB$138)+Parameters!AB$175*('AMOC national temperature'!AB54-Parameters!AB$138)^2)))*IF(Settings!$C$16="No",1,(1-SLR!$D54*Parameters!AB$191))))</f>
        <v>271086.20538748812</v>
      </c>
      <c r="AC55" s="22">
        <f ca="1">IF(AC$2=0,0,IF((Parameters!$B$184*(1-Parameters!AC$195)*_xlfn.IFNA('[3]National GDP per capita ppp'!AC55,0)+(1-Parameters!$B$184)*AC54)*(1+(_xlfn.IFNA('[3]Nat GDP per cap ppp growth rate'!AC55,0)-IF(Settings!$C$16="No",0,Parameters!AC$174*('AMOC national temperature'!AC54-Parameters!AC$138)+Parameters!AC$175*('AMOC national temperature'!AC54-Parameters!AC$138)^2)))*IF(Settings!$C$16="No",1,(1-SLR!$D54*Parameters!AC$191))&lt;=0,1,(Parameters!$B$184*(1-Parameters!AC$195)*_xlfn.IFNA('[3]National GDP per capita ppp'!AC55,0)+(1-Parameters!$B$184)*AC54)*(1+(_xlfn.IFNA('[3]Nat GDP per cap ppp growth rate'!AC55,0)-IF(Settings!$C$16="No",0,Parameters!AC$174*('AMOC national temperature'!AC54-Parameters!AC$138)+Parameters!AC$175*('AMOC national temperature'!AC54-Parameters!AC$138)^2)))*IF(Settings!$C$16="No",1,(1-SLR!$D54*Parameters!AC$191))))</f>
        <v>37736.861180679152</v>
      </c>
      <c r="AD55" s="22">
        <f ca="1">IF(AD$2=0,0,IF((Parameters!$B$184*(1-Parameters!AD$195)*_xlfn.IFNA('[3]National GDP per capita ppp'!AD55,0)+(1-Parameters!$B$184)*AD54)*(1+(_xlfn.IFNA('[3]Nat GDP per cap ppp growth rate'!AD55,0)-IF(Settings!$C$16="No",0,Parameters!AD$174*('AMOC national temperature'!AD54-Parameters!AD$138)+Parameters!AD$175*('AMOC national temperature'!AD54-Parameters!AD$138)^2)))*IF(Settings!$C$16="No",1,(1-SLR!$D54*Parameters!AD$191))&lt;=0,1,(Parameters!$B$184*(1-Parameters!AD$195)*_xlfn.IFNA('[3]National GDP per capita ppp'!AD55,0)+(1-Parameters!$B$184)*AD54)*(1+(_xlfn.IFNA('[3]Nat GDP per cap ppp growth rate'!AD55,0)-IF(Settings!$C$16="No",0,Parameters!AD$174*('AMOC national temperature'!AD54-Parameters!AD$138)+Parameters!AD$175*('AMOC national temperature'!AD54-Parameters!AD$138)^2)))*IF(Settings!$C$16="No",1,(1-SLR!$D54*Parameters!AD$191))))</f>
        <v>45006.770977862274</v>
      </c>
      <c r="AE55" s="22">
        <f ca="1">IF(AE$2=0,0,IF((Parameters!$B$184*(1-Parameters!AE$195)*_xlfn.IFNA('[3]National GDP per capita ppp'!AE55,0)+(1-Parameters!$B$184)*AE54)*(1+(_xlfn.IFNA('[3]Nat GDP per cap ppp growth rate'!AE55,0)-IF(Settings!$C$16="No",0,Parameters!AE$174*('AMOC national temperature'!AE54-Parameters!AE$138)+Parameters!AE$175*('AMOC national temperature'!AE54-Parameters!AE$138)^2)))*IF(Settings!$C$16="No",1,(1-SLR!$D54*Parameters!AE$191))&lt;=0,1,(Parameters!$B$184*(1-Parameters!AE$195)*_xlfn.IFNA('[3]National GDP per capita ppp'!AE55,0)+(1-Parameters!$B$184)*AE54)*(1+(_xlfn.IFNA('[3]Nat GDP per cap ppp growth rate'!AE55,0)-IF(Settings!$C$16="No",0,Parameters!AE$174*('AMOC national temperature'!AE54-Parameters!AE$138)+Parameters!AE$175*('AMOC national temperature'!AE54-Parameters!AE$138)^2)))*IF(Settings!$C$16="No",1,(1-SLR!$D54*Parameters!AE$191))))</f>
        <v>4187.2490584547068</v>
      </c>
      <c r="AF55" s="22">
        <f ca="1">IF(AF$2=0,0,IF((Parameters!$B$184*(1-Parameters!AF$195)*_xlfn.IFNA('[3]National GDP per capita ppp'!AF55,0)+(1-Parameters!$B$184)*AF54)*(1+(_xlfn.IFNA('[3]Nat GDP per cap ppp growth rate'!AF55,0)-IF(Settings!$C$16="No",0,Parameters!AF$174*('AMOC national temperature'!AF54-Parameters!AF$138)+Parameters!AF$175*('AMOC national temperature'!AF54-Parameters!AF$138)^2)))*IF(Settings!$C$16="No",1,(1-SLR!$D54*Parameters!AF$191))&lt;=0,1,(Parameters!$B$184*(1-Parameters!AF$195)*_xlfn.IFNA('[3]National GDP per capita ppp'!AF55,0)+(1-Parameters!$B$184)*AF54)*(1+(_xlfn.IFNA('[3]Nat GDP per cap ppp growth rate'!AF55,0)-IF(Settings!$C$16="No",0,Parameters!AF$174*('AMOC national temperature'!AF54-Parameters!AF$138)+Parameters!AF$175*('AMOC national temperature'!AF54-Parameters!AF$138)^2)))*IF(Settings!$C$16="No",1,(1-SLR!$D54*Parameters!AF$191))))</f>
        <v>75123.319776121498</v>
      </c>
      <c r="AG55" s="22">
        <f ca="1">IF(AG$2=0,0,IF((Parameters!$B$184*(1-Parameters!AG$195)*_xlfn.IFNA('[3]National GDP per capita ppp'!AG55,0)+(1-Parameters!$B$184)*AG54)*(1+(_xlfn.IFNA('[3]Nat GDP per cap ppp growth rate'!AG55,0)-IF(Settings!$C$16="No",0,Parameters!AG$174*('AMOC national temperature'!AG54-Parameters!AG$138)+Parameters!AG$175*('AMOC national temperature'!AG54-Parameters!AG$138)^2)))*IF(Settings!$C$16="No",1,(1-SLR!$D54*Parameters!AG$191))&lt;=0,1,(Parameters!$B$184*(1-Parameters!AG$195)*_xlfn.IFNA('[3]National GDP per capita ppp'!AG55,0)+(1-Parameters!$B$184)*AG54)*(1+(_xlfn.IFNA('[3]Nat GDP per cap ppp growth rate'!AG55,0)-IF(Settings!$C$16="No",0,Parameters!AG$174*('AMOC national temperature'!AG54-Parameters!AG$138)+Parameters!AG$175*('AMOC national temperature'!AG54-Parameters!AG$138)^2)))*IF(Settings!$C$16="No",1,(1-SLR!$D54*Parameters!AG$191))))</f>
        <v>77287.910974613333</v>
      </c>
      <c r="AH55" s="22">
        <f ca="1">IF(AH$2=0,0,IF((Parameters!$B$184*(1-Parameters!AH$195)*_xlfn.IFNA('[3]National GDP per capita ppp'!AH55,0)+(1-Parameters!$B$184)*AH54)*(1+(_xlfn.IFNA('[3]Nat GDP per cap ppp growth rate'!AH55,0)-IF(Settings!$C$16="No",0,Parameters!AH$174*('AMOC national temperature'!AH54-Parameters!AH$138)+Parameters!AH$175*('AMOC national temperature'!AH54-Parameters!AH$138)^2)))*IF(Settings!$C$16="No",1,(1-SLR!$D54*Parameters!AH$191))&lt;=0,1,(Parameters!$B$184*(1-Parameters!AH$195)*_xlfn.IFNA('[3]National GDP per capita ppp'!AH55,0)+(1-Parameters!$B$184)*AH54)*(1+(_xlfn.IFNA('[3]Nat GDP per cap ppp growth rate'!AH55,0)-IF(Settings!$C$16="No",0,Parameters!AH$174*('AMOC national temperature'!AH54-Parameters!AH$138)+Parameters!AH$175*('AMOC national temperature'!AH54-Parameters!AH$138)^2)))*IF(Settings!$C$16="No",1,(1-SLR!$D54*Parameters!AH$191))))</f>
        <v>62203.446863811056</v>
      </c>
      <c r="AI55" s="22">
        <f ca="1">IF(AI$2=0,0,IF((Parameters!$B$184*(1-Parameters!AI$195)*_xlfn.IFNA('[3]National GDP per capita ppp'!AI55,0)+(1-Parameters!$B$184)*AI54)*(1+(_xlfn.IFNA('[3]Nat GDP per cap ppp growth rate'!AI55,0)-IF(Settings!$C$16="No",0,Parameters!AI$174*('AMOC national temperature'!AI54-Parameters!AI$138)+Parameters!AI$175*('AMOC national temperature'!AI54-Parameters!AI$138)^2)))*IF(Settings!$C$16="No",1,(1-SLR!$D54*Parameters!AI$191))&lt;=0,1,(Parameters!$B$184*(1-Parameters!AI$195)*_xlfn.IFNA('[3]National GDP per capita ppp'!AI55,0)+(1-Parameters!$B$184)*AI54)*(1+(_xlfn.IFNA('[3]Nat GDP per cap ppp growth rate'!AI55,0)-IF(Settings!$C$16="No",0,Parameters!AI$174*('AMOC national temperature'!AI54-Parameters!AI$138)+Parameters!AI$175*('AMOC national temperature'!AI54-Parameters!AI$138)^2)))*IF(Settings!$C$16="No",1,(1-SLR!$D54*Parameters!AI$191))))</f>
        <v>40782.097511505584</v>
      </c>
      <c r="AJ55" s="22">
        <f ca="1">IF(AJ$2=0,0,IF((Parameters!$B$184*(1-Parameters!AJ$195)*_xlfn.IFNA('[3]National GDP per capita ppp'!AJ55,0)+(1-Parameters!$B$184)*AJ54)*(1+(_xlfn.IFNA('[3]Nat GDP per cap ppp growth rate'!AJ55,0)-IF(Settings!$C$16="No",0,Parameters!AJ$174*('AMOC national temperature'!AJ54-Parameters!AJ$138)+Parameters!AJ$175*('AMOC national temperature'!AJ54-Parameters!AJ$138)^2)))*IF(Settings!$C$16="No",1,(1-SLR!$D54*Parameters!AJ$191))&lt;=0,1,(Parameters!$B$184*(1-Parameters!AJ$195)*_xlfn.IFNA('[3]National GDP per capita ppp'!AJ55,0)+(1-Parameters!$B$184)*AJ54)*(1+(_xlfn.IFNA('[3]Nat GDP per cap ppp growth rate'!AJ55,0)-IF(Settings!$C$16="No",0,Parameters!AJ$174*('AMOC national temperature'!AJ54-Parameters!AJ$138)+Parameters!AJ$175*('AMOC national temperature'!AJ54-Parameters!AJ$138)^2)))*IF(Settings!$C$16="No",1,(1-SLR!$D54*Parameters!AJ$191))))</f>
        <v>13040.051754496357</v>
      </c>
      <c r="AK55" s="22">
        <f ca="1">IF(AK$2=0,0,IF((Parameters!$B$184*(1-Parameters!AK$195)*_xlfn.IFNA('[3]National GDP per capita ppp'!AK55,0)+(1-Parameters!$B$184)*AK54)*(1+(_xlfn.IFNA('[3]Nat GDP per cap ppp growth rate'!AK55,0)-IF(Settings!$C$16="No",0,Parameters!AK$174*('AMOC national temperature'!AK54-Parameters!AK$138)+Parameters!AK$175*('AMOC national temperature'!AK54-Parameters!AK$138)^2)))*IF(Settings!$C$16="No",1,(1-SLR!$D54*Parameters!AK$191))&lt;=0,1,(Parameters!$B$184*(1-Parameters!AK$195)*_xlfn.IFNA('[3]National GDP per capita ppp'!AK55,0)+(1-Parameters!$B$184)*AK54)*(1+(_xlfn.IFNA('[3]Nat GDP per cap ppp growth rate'!AK55,0)-IF(Settings!$C$16="No",0,Parameters!AK$174*('AMOC national temperature'!AK54-Parameters!AK$138)+Parameters!AK$175*('AMOC national temperature'!AK54-Parameters!AK$138)^2)))*IF(Settings!$C$16="No",1,(1-SLR!$D54*Parameters!AK$191))))</f>
        <v>12685.099978381746</v>
      </c>
      <c r="AL55" s="22">
        <f ca="1">IF(AL$2=0,0,IF((Parameters!$B$184*(1-Parameters!AL$195)*_xlfn.IFNA('[3]National GDP per capita ppp'!AL55,0)+(1-Parameters!$B$184)*AL54)*(1+(_xlfn.IFNA('[3]Nat GDP per cap ppp growth rate'!AL55,0)-IF(Settings!$C$16="No",0,Parameters!AL$174*('AMOC national temperature'!AL54-Parameters!AL$138)+Parameters!AL$175*('AMOC national temperature'!AL54-Parameters!AL$138)^2)))*IF(Settings!$C$16="No",1,(1-SLR!$D54*Parameters!AL$191))&lt;=0,1,(Parameters!$B$184*(1-Parameters!AL$195)*_xlfn.IFNA('[3]National GDP per capita ppp'!AL55,0)+(1-Parameters!$B$184)*AL54)*(1+(_xlfn.IFNA('[3]Nat GDP per cap ppp growth rate'!AL55,0)-IF(Settings!$C$16="No",0,Parameters!AL$174*('AMOC national temperature'!AL54-Parameters!AL$138)+Parameters!AL$175*('AMOC national temperature'!AL54-Parameters!AL$138)^2)))*IF(Settings!$C$16="No",1,(1-SLR!$D54*Parameters!AL$191))))</f>
        <v>3316.0117170312124</v>
      </c>
      <c r="AM55" s="22">
        <f ca="1">IF(AM$2=0,0,IF((Parameters!$B$184*(1-Parameters!AM$195)*_xlfn.IFNA('[3]National GDP per capita ppp'!AM55,0)+(1-Parameters!$B$184)*AM54)*(1+(_xlfn.IFNA('[3]Nat GDP per cap ppp growth rate'!AM55,0)-IF(Settings!$C$16="No",0,Parameters!AM$174*('AMOC national temperature'!AM54-Parameters!AM$138)+Parameters!AM$175*('AMOC national temperature'!AM54-Parameters!AM$138)^2)))*IF(Settings!$C$16="No",1,(1-SLR!$D54*Parameters!AM$191))&lt;=0,1,(Parameters!$B$184*(1-Parameters!AM$195)*_xlfn.IFNA('[3]National GDP per capita ppp'!AM55,0)+(1-Parameters!$B$184)*AM54)*(1+(_xlfn.IFNA('[3]Nat GDP per cap ppp growth rate'!AM55,0)-IF(Settings!$C$16="No",0,Parameters!AM$174*('AMOC national temperature'!AM54-Parameters!AM$138)+Parameters!AM$175*('AMOC national temperature'!AM54-Parameters!AM$138)^2)))*IF(Settings!$C$16="No",1,(1-SLR!$D54*Parameters!AM$191))))</f>
        <v>23559.93077781254</v>
      </c>
      <c r="AN55" s="22">
        <f ca="1">IF(AN$2=0,0,IF((Parameters!$B$184*(1-Parameters!AN$195)*_xlfn.IFNA('[3]National GDP per capita ppp'!AN55,0)+(1-Parameters!$B$184)*AN54)*(1+(_xlfn.IFNA('[3]Nat GDP per cap ppp growth rate'!AN55,0)-IF(Settings!$C$16="No",0,Parameters!AN$174*('AMOC national temperature'!AN54-Parameters!AN$138)+Parameters!AN$175*('AMOC national temperature'!AN54-Parameters!AN$138)^2)))*IF(Settings!$C$16="No",1,(1-SLR!$D54*Parameters!AN$191))&lt;=0,1,(Parameters!$B$184*(1-Parameters!AN$195)*_xlfn.IFNA('[3]National GDP per capita ppp'!AN55,0)+(1-Parameters!$B$184)*AN54)*(1+(_xlfn.IFNA('[3]Nat GDP per cap ppp growth rate'!AN55,0)-IF(Settings!$C$16="No",0,Parameters!AN$174*('AMOC national temperature'!AN54-Parameters!AN$138)+Parameters!AN$175*('AMOC national temperature'!AN54-Parameters!AN$138)^2)))*IF(Settings!$C$16="No",1,(1-SLR!$D54*Parameters!AN$191))))</f>
        <v>37185.822663045386</v>
      </c>
      <c r="AO55" s="22">
        <f ca="1">IF(AO$2=0,0,IF((Parameters!$B$184*(1-Parameters!AO$195)*_xlfn.IFNA('[3]National GDP per capita ppp'!AO55,0)+(1-Parameters!$B$184)*AO54)*(1+(_xlfn.IFNA('[3]Nat GDP per cap ppp growth rate'!AO55,0)-IF(Settings!$C$16="No",0,Parameters!AO$174*('AMOC national temperature'!AO54-Parameters!AO$138)+Parameters!AO$175*('AMOC national temperature'!AO54-Parameters!AO$138)^2)))*IF(Settings!$C$16="No",1,(1-SLR!$D54*Parameters!AO$191))&lt;=0,1,(Parameters!$B$184*(1-Parameters!AO$195)*_xlfn.IFNA('[3]National GDP per capita ppp'!AO55,0)+(1-Parameters!$B$184)*AO54)*(1+(_xlfn.IFNA('[3]Nat GDP per cap ppp growth rate'!AO55,0)-IF(Settings!$C$16="No",0,Parameters!AO$174*('AMOC national temperature'!AO54-Parameters!AO$138)+Parameters!AO$175*('AMOC national temperature'!AO54-Parameters!AO$138)^2)))*IF(Settings!$C$16="No",1,(1-SLR!$D54*Parameters!AO$191))))</f>
        <v>12362.205824225361</v>
      </c>
      <c r="AP55" s="22">
        <f ca="1">IF(AP$2=0,0,IF((Parameters!$B$184*(1-Parameters!AP$195)*_xlfn.IFNA('[3]National GDP per capita ppp'!AP55,0)+(1-Parameters!$B$184)*AP54)*(1+(_xlfn.IFNA('[3]Nat GDP per cap ppp growth rate'!AP55,0)-IF(Settings!$C$16="No",0,Parameters!AP$174*('AMOC national temperature'!AP54-Parameters!AP$138)+Parameters!AP$175*('AMOC national temperature'!AP54-Parameters!AP$138)^2)))*IF(Settings!$C$16="No",1,(1-SLR!$D54*Parameters!AP$191))&lt;=0,1,(Parameters!$B$184*(1-Parameters!AP$195)*_xlfn.IFNA('[3]National GDP per capita ppp'!AP55,0)+(1-Parameters!$B$184)*AP54)*(1+(_xlfn.IFNA('[3]Nat GDP per cap ppp growth rate'!AP55,0)-IF(Settings!$C$16="No",0,Parameters!AP$174*('AMOC national temperature'!AP54-Parameters!AP$138)+Parameters!AP$175*('AMOC national temperature'!AP54-Parameters!AP$138)^2)))*IF(Settings!$C$16="No",1,(1-SLR!$D54*Parameters!AP$191))))</f>
        <v>21584.634925353974</v>
      </c>
      <c r="AQ55" s="22">
        <f ca="1">IF(AQ$2=0,0,IF((Parameters!$B$184*(1-Parameters!AQ$195)*_xlfn.IFNA('[3]National GDP per capita ppp'!AQ55,0)+(1-Parameters!$B$184)*AQ54)*(1+(_xlfn.IFNA('[3]Nat GDP per cap ppp growth rate'!AQ55,0)-IF(Settings!$C$16="No",0,Parameters!AQ$174*('AMOC national temperature'!AQ54-Parameters!AQ$138)+Parameters!AQ$175*('AMOC national temperature'!AQ54-Parameters!AQ$138)^2)))*IF(Settings!$C$16="No",1,(1-SLR!$D54*Parameters!AQ$191))&lt;=0,1,(Parameters!$B$184*(1-Parameters!AQ$195)*_xlfn.IFNA('[3]National GDP per capita ppp'!AQ55,0)+(1-Parameters!$B$184)*AQ54)*(1+(_xlfn.IFNA('[3]Nat GDP per cap ppp growth rate'!AQ55,0)-IF(Settings!$C$16="No",0,Parameters!AQ$174*('AMOC national temperature'!AQ54-Parameters!AQ$138)+Parameters!AQ$175*('AMOC national temperature'!AQ54-Parameters!AQ$138)^2)))*IF(Settings!$C$16="No",1,(1-SLR!$D54*Parameters!AQ$191))))</f>
        <v>46281.276012796414</v>
      </c>
      <c r="AR55" s="22">
        <f>IF(AR$2=0,0,IF((Parameters!$B$184*(1-Parameters!AR$195)*_xlfn.IFNA('[3]National GDP per capita ppp'!AR55,0)+(1-Parameters!$B$184)*AR54)*(1+(_xlfn.IFNA('[3]Nat GDP per cap ppp growth rate'!AR55,0)-IF(Settings!$C$16="No",0,Parameters!AR$174*('AMOC national temperature'!AR54-Parameters!AR$138)+Parameters!AR$175*('AMOC national temperature'!AR54-Parameters!AR$138)^2)))*IF(Settings!$C$16="No",1,(1-SLR!$D54*Parameters!AR$191))&lt;=0,1,(Parameters!$B$184*(1-Parameters!AR$195)*_xlfn.IFNA('[3]National GDP per capita ppp'!AR55,0)+(1-Parameters!$B$184)*AR54)*(1+(_xlfn.IFNA('[3]Nat GDP per cap ppp growth rate'!AR55,0)-IF(Settings!$C$16="No",0,Parameters!AR$174*('AMOC national temperature'!AR54-Parameters!AR$138)+Parameters!AR$175*('AMOC national temperature'!AR54-Parameters!AR$138)^2)))*IF(Settings!$C$16="No",1,(1-SLR!$D54*Parameters!AR$191))))</f>
        <v>0</v>
      </c>
      <c r="AS55" s="22">
        <f ca="1">IF(AS$2=0,0,IF((Parameters!$B$184*(1-Parameters!AS$195)*_xlfn.IFNA('[3]National GDP per capita ppp'!AS55,0)+(1-Parameters!$B$184)*AS54)*(1+(_xlfn.IFNA('[3]Nat GDP per cap ppp growth rate'!AS55,0)-IF(Settings!$C$16="No",0,Parameters!AS$174*('AMOC national temperature'!AS54-Parameters!AS$138)+Parameters!AS$175*('AMOC national temperature'!AS54-Parameters!AS$138)^2)))*IF(Settings!$C$16="No",1,(1-SLR!$D54*Parameters!AS$191))&lt;=0,1,(Parameters!$B$184*(1-Parameters!AS$195)*_xlfn.IFNA('[3]National GDP per capita ppp'!AS55,0)+(1-Parameters!$B$184)*AS54)*(1+(_xlfn.IFNA('[3]Nat GDP per cap ppp growth rate'!AS55,0)-IF(Settings!$C$16="No",0,Parameters!AS$174*('AMOC national temperature'!AS54-Parameters!AS$138)+Parameters!AS$175*('AMOC national temperature'!AS54-Parameters!AS$138)^2)))*IF(Settings!$C$16="No",1,(1-SLR!$D54*Parameters!AS$191))))</f>
        <v>61699.033471880735</v>
      </c>
      <c r="AT55" s="22">
        <f ca="1">IF(AT$2=0,0,IF((Parameters!$B$184*(1-Parameters!AT$195)*_xlfn.IFNA('[3]National GDP per capita ppp'!AT55,0)+(1-Parameters!$B$184)*AT54)*(1+(_xlfn.IFNA('[3]Nat GDP per cap ppp growth rate'!AT55,0)-IF(Settings!$C$16="No",0,Parameters!AT$174*('AMOC national temperature'!AT54-Parameters!AT$138)+Parameters!AT$175*('AMOC national temperature'!AT54-Parameters!AT$138)^2)))*IF(Settings!$C$16="No",1,(1-SLR!$D54*Parameters!AT$191))&lt;=0,1,(Parameters!$B$184*(1-Parameters!AT$195)*_xlfn.IFNA('[3]National GDP per capita ppp'!AT55,0)+(1-Parameters!$B$184)*AT54)*(1+(_xlfn.IFNA('[3]Nat GDP per cap ppp growth rate'!AT55,0)-IF(Settings!$C$16="No",0,Parameters!AT$174*('AMOC national temperature'!AT54-Parameters!AT$138)+Parameters!AT$175*('AMOC national temperature'!AT54-Parameters!AT$138)^2)))*IF(Settings!$C$16="No",1,(1-SLR!$D54*Parameters!AT$191))))</f>
        <v>46081.019141288976</v>
      </c>
      <c r="AU55" s="22">
        <f ca="1">IF(AU$2=0,0,IF((Parameters!$B$184*(1-Parameters!AU$195)*_xlfn.IFNA('[3]National GDP per capita ppp'!AU55,0)+(1-Parameters!$B$184)*AU54)*(1+(_xlfn.IFNA('[3]Nat GDP per cap ppp growth rate'!AU55,0)-IF(Settings!$C$16="No",0,Parameters!AU$174*('AMOC national temperature'!AU54-Parameters!AU$138)+Parameters!AU$175*('AMOC national temperature'!AU54-Parameters!AU$138)^2)))*IF(Settings!$C$16="No",1,(1-SLR!$D54*Parameters!AU$191))&lt;=0,1,(Parameters!$B$184*(1-Parameters!AU$195)*_xlfn.IFNA('[3]National GDP per capita ppp'!AU55,0)+(1-Parameters!$B$184)*AU54)*(1+(_xlfn.IFNA('[3]Nat GDP per cap ppp growth rate'!AU55,0)-IF(Settings!$C$16="No",0,Parameters!AU$174*('AMOC national temperature'!AU54-Parameters!AU$138)+Parameters!AU$175*('AMOC national temperature'!AU54-Parameters!AU$138)^2)))*IF(Settings!$C$16="No",1,(1-SLR!$D54*Parameters!AU$191))))</f>
        <v>63675.131059546758</v>
      </c>
      <c r="AV55" s="22">
        <f ca="1">IF(AV$2=0,0,IF((Parameters!$B$184*(1-Parameters!AV$195)*_xlfn.IFNA('[3]National GDP per capita ppp'!AV55,0)+(1-Parameters!$B$184)*AV54)*(1+(_xlfn.IFNA('[3]Nat GDP per cap ppp growth rate'!AV55,0)-IF(Settings!$C$16="No",0,Parameters!AV$174*('AMOC national temperature'!AV54-Parameters!AV$138)+Parameters!AV$175*('AMOC national temperature'!AV54-Parameters!AV$138)^2)))*IF(Settings!$C$16="No",1,(1-SLR!$D54*Parameters!AV$191))&lt;=0,1,(Parameters!$B$184*(1-Parameters!AV$195)*_xlfn.IFNA('[3]National GDP per capita ppp'!AV55,0)+(1-Parameters!$B$184)*AV54)*(1+(_xlfn.IFNA('[3]Nat GDP per cap ppp growth rate'!AV55,0)-IF(Settings!$C$16="No",0,Parameters!AV$174*('AMOC national temperature'!AV54-Parameters!AV$138)+Parameters!AV$175*('AMOC national temperature'!AV54-Parameters!AV$138)^2)))*IF(Settings!$C$16="No",1,(1-SLR!$D54*Parameters!AV$191))))</f>
        <v>11157.222605620234</v>
      </c>
      <c r="AW55" s="22">
        <f ca="1">IF(AW$2=0,0,IF((Parameters!$B$184*(1-Parameters!AW$195)*_xlfn.IFNA('[3]National GDP per capita ppp'!AW55,0)+(1-Parameters!$B$184)*AW54)*(1+(_xlfn.IFNA('[3]Nat GDP per cap ppp growth rate'!AW55,0)-IF(Settings!$C$16="No",0,Parameters!AW$174*('AMOC national temperature'!AW54-Parameters!AW$138)+Parameters!AW$175*('AMOC national temperature'!AW54-Parameters!AW$138)^2)))*IF(Settings!$C$16="No",1,(1-SLR!$D54*Parameters!AW$191))&lt;=0,1,(Parameters!$B$184*(1-Parameters!AW$195)*_xlfn.IFNA('[3]National GDP per capita ppp'!AW55,0)+(1-Parameters!$B$184)*AW54)*(1+(_xlfn.IFNA('[3]Nat GDP per cap ppp growth rate'!AW55,0)-IF(Settings!$C$16="No",0,Parameters!AW$174*('AMOC national temperature'!AW54-Parameters!AW$138)+Parameters!AW$175*('AMOC national temperature'!AW54-Parameters!AW$138)^2)))*IF(Settings!$C$16="No",1,(1-SLR!$D54*Parameters!AW$191))))</f>
        <v>24056.214564551923</v>
      </c>
      <c r="AX55" s="22">
        <f ca="1">IF(AX$2=0,0,IF((Parameters!$B$184*(1-Parameters!AX$195)*_xlfn.IFNA('[3]National GDP per capita ppp'!AX55,0)+(1-Parameters!$B$184)*AX54)*(1+(_xlfn.IFNA('[3]Nat GDP per cap ppp growth rate'!AX55,0)-IF(Settings!$C$16="No",0,Parameters!AX$174*('AMOC national temperature'!AX54-Parameters!AX$138)+Parameters!AX$175*('AMOC national temperature'!AX54-Parameters!AX$138)^2)))*IF(Settings!$C$16="No",1,(1-SLR!$D54*Parameters!AX$191))&lt;=0,1,(Parameters!$B$184*(1-Parameters!AX$195)*_xlfn.IFNA('[3]National GDP per capita ppp'!AX55,0)+(1-Parameters!$B$184)*AX54)*(1+(_xlfn.IFNA('[3]Nat GDP per cap ppp growth rate'!AX55,0)-IF(Settings!$C$16="No",0,Parameters!AX$174*('AMOC national temperature'!AX54-Parameters!AX$138)+Parameters!AX$175*('AMOC national temperature'!AX54-Parameters!AX$138)^2)))*IF(Settings!$C$16="No",1,(1-SLR!$D54*Parameters!AX$191))))</f>
        <v>67130.207841624171</v>
      </c>
      <c r="AY55" s="22">
        <f ca="1">IF(AY$2=0,0,IF((Parameters!$B$184*(1-Parameters!AY$195)*_xlfn.IFNA('[3]National GDP per capita ppp'!AY55,0)+(1-Parameters!$B$184)*AY54)*(1+(_xlfn.IFNA('[3]Nat GDP per cap ppp growth rate'!AY55,0)-IF(Settings!$C$16="No",0,Parameters!AY$174*('AMOC national temperature'!AY54-Parameters!AY$138)+Parameters!AY$175*('AMOC national temperature'!AY54-Parameters!AY$138)^2)))*IF(Settings!$C$16="No",1,(1-SLR!$D54*Parameters!AY$191))&lt;=0,1,(Parameters!$B$184*(1-Parameters!AY$195)*_xlfn.IFNA('[3]National GDP per capita ppp'!AY55,0)+(1-Parameters!$B$184)*AY54)*(1+(_xlfn.IFNA('[3]Nat GDP per cap ppp growth rate'!AY55,0)-IF(Settings!$C$16="No",0,Parameters!AY$174*('AMOC national temperature'!AY54-Parameters!AY$138)+Parameters!AY$175*('AMOC national temperature'!AY54-Parameters!AY$138)^2)))*IF(Settings!$C$16="No",1,(1-SLR!$D54*Parameters!AY$191))))</f>
        <v>38553.113183074434</v>
      </c>
      <c r="AZ55" s="22">
        <f ca="1">IF(AZ$2=0,0,IF((Parameters!$B$184*(1-Parameters!AZ$195)*_xlfn.IFNA('[3]National GDP per capita ppp'!AZ55,0)+(1-Parameters!$B$184)*AZ54)*(1+(_xlfn.IFNA('[3]Nat GDP per cap ppp growth rate'!AZ55,0)-IF(Settings!$C$16="No",0,Parameters!AZ$174*('AMOC national temperature'!AZ54-Parameters!AZ$138)+Parameters!AZ$175*('AMOC national temperature'!AZ54-Parameters!AZ$138)^2)))*IF(Settings!$C$16="No",1,(1-SLR!$D54*Parameters!AZ$191))&lt;=0,1,(Parameters!$B$184*(1-Parameters!AZ$195)*_xlfn.IFNA('[3]National GDP per capita ppp'!AZ55,0)+(1-Parameters!$B$184)*AZ54)*(1+(_xlfn.IFNA('[3]Nat GDP per cap ppp growth rate'!AZ55,0)-IF(Settings!$C$16="No",0,Parameters!AZ$174*('AMOC national temperature'!AZ54-Parameters!AZ$138)+Parameters!AZ$175*('AMOC national temperature'!AZ54-Parameters!AZ$138)^2)))*IF(Settings!$C$16="No",1,(1-SLR!$D54*Parameters!AZ$191))))</f>
        <v>37286.524131078579</v>
      </c>
      <c r="BA55" s="22">
        <f ca="1">IF(BA$2=0,0,IF((Parameters!$B$184*(1-Parameters!BA$195)*_xlfn.IFNA('[3]National GDP per capita ppp'!BA55,0)+(1-Parameters!$B$184)*BA54)*(1+(_xlfn.IFNA('[3]Nat GDP per cap ppp growth rate'!BA55,0)-IF(Settings!$C$16="No",0,Parameters!BA$174*('AMOC national temperature'!BA54-Parameters!BA$138)+Parameters!BA$175*('AMOC national temperature'!BA54-Parameters!BA$138)^2)))*IF(Settings!$C$16="No",1,(1-SLR!$D54*Parameters!BA$191))&lt;=0,1,(Parameters!$B$184*(1-Parameters!BA$195)*_xlfn.IFNA('[3]National GDP per capita ppp'!BA55,0)+(1-Parameters!$B$184)*BA54)*(1+(_xlfn.IFNA('[3]Nat GDP per cap ppp growth rate'!BA55,0)-IF(Settings!$C$16="No",0,Parameters!BA$174*('AMOC national temperature'!BA54-Parameters!BA$138)+Parameters!BA$175*('AMOC national temperature'!BA54-Parameters!BA$138)^2)))*IF(Settings!$C$16="No",1,(1-SLR!$D54*Parameters!BA$191))))</f>
        <v>28503.435318039083</v>
      </c>
      <c r="BB55" s="22">
        <f ca="1">IF(BB$2=0,0,IF((Parameters!$B$184*(1-Parameters!BB$195)*_xlfn.IFNA('[3]National GDP per capita ppp'!BB55,0)+(1-Parameters!$B$184)*BB54)*(1+(_xlfn.IFNA('[3]Nat GDP per cap ppp growth rate'!BB55,0)-IF(Settings!$C$16="No",0,Parameters!BB$174*('AMOC national temperature'!BB54-Parameters!BB$138)+Parameters!BB$175*('AMOC national temperature'!BB54-Parameters!BB$138)^2)))*IF(Settings!$C$16="No",1,(1-SLR!$D54*Parameters!BB$191))&lt;=0,1,(Parameters!$B$184*(1-Parameters!BB$195)*_xlfn.IFNA('[3]National GDP per capita ppp'!BB55,0)+(1-Parameters!$B$184)*BB54)*(1+(_xlfn.IFNA('[3]Nat GDP per cap ppp growth rate'!BB55,0)-IF(Settings!$C$16="No",0,Parameters!BB$174*('AMOC national temperature'!BB54-Parameters!BB$138)+Parameters!BB$175*('AMOC national temperature'!BB54-Parameters!BB$138)^2)))*IF(Settings!$C$16="No",1,(1-SLR!$D54*Parameters!BB$191))))</f>
        <v>46920.207442399755</v>
      </c>
      <c r="BC55" s="22">
        <f ca="1">IF(BC$2=0,0,IF((Parameters!$B$184*(1-Parameters!BC$195)*_xlfn.IFNA('[3]National GDP per capita ppp'!BC55,0)+(1-Parameters!$B$184)*BC54)*(1+(_xlfn.IFNA('[3]Nat GDP per cap ppp growth rate'!BC55,0)-IF(Settings!$C$16="No",0,Parameters!BC$174*('AMOC national temperature'!BC54-Parameters!BC$138)+Parameters!BC$175*('AMOC national temperature'!BC54-Parameters!BC$138)^2)))*IF(Settings!$C$16="No",1,(1-SLR!$D54*Parameters!BC$191))&lt;=0,1,(Parameters!$B$184*(1-Parameters!BC$195)*_xlfn.IFNA('[3]National GDP per capita ppp'!BC55,0)+(1-Parameters!$B$184)*BC54)*(1+(_xlfn.IFNA('[3]Nat GDP per cap ppp growth rate'!BC55,0)-IF(Settings!$C$16="No",0,Parameters!BC$174*('AMOC national temperature'!BC54-Parameters!BC$138)+Parameters!BC$175*('AMOC national temperature'!BC54-Parameters!BC$138)^2)))*IF(Settings!$C$16="No",1,(1-SLR!$D54*Parameters!BC$191))))</f>
        <v>8269.3733440606229</v>
      </c>
      <c r="BD55" s="22">
        <f>IF(BD$2=0,0,IF((Parameters!$B$184*(1-Parameters!BD$195)*_xlfn.IFNA('[3]National GDP per capita ppp'!BD55,0)+(1-Parameters!$B$184)*BD54)*(1+(_xlfn.IFNA('[3]Nat GDP per cap ppp growth rate'!BD55,0)-IF(Settings!$C$16="No",0,Parameters!BD$174*('AMOC national temperature'!BD54-Parameters!BD$138)+Parameters!BD$175*('AMOC national temperature'!BD54-Parameters!BD$138)^2)))*IF(Settings!$C$16="No",1,(1-SLR!$D54*Parameters!BD$191))&lt;=0,1,(Parameters!$B$184*(1-Parameters!BD$195)*_xlfn.IFNA('[3]National GDP per capita ppp'!BD55,0)+(1-Parameters!$B$184)*BD54)*(1+(_xlfn.IFNA('[3]Nat GDP per cap ppp growth rate'!BD55,0)-IF(Settings!$C$16="No",0,Parameters!BD$174*('AMOC national temperature'!BD54-Parameters!BD$138)+Parameters!BD$175*('AMOC national temperature'!BD54-Parameters!BD$138)^2)))*IF(Settings!$C$16="No",1,(1-SLR!$D54*Parameters!BD$191))))</f>
        <v>0</v>
      </c>
      <c r="BE55" s="22">
        <f ca="1">IF(BE$2=0,0,IF((Parameters!$B$184*(1-Parameters!BE$195)*_xlfn.IFNA('[3]National GDP per capita ppp'!BE55,0)+(1-Parameters!$B$184)*BE54)*(1+(_xlfn.IFNA('[3]Nat GDP per cap ppp growth rate'!BE55,0)-IF(Settings!$C$16="No",0,Parameters!BE$174*('AMOC national temperature'!BE54-Parameters!BE$138)+Parameters!BE$175*('AMOC national temperature'!BE54-Parameters!BE$138)^2)))*IF(Settings!$C$16="No",1,(1-SLR!$D54*Parameters!BE$191))&lt;=0,1,(Parameters!$B$184*(1-Parameters!BE$195)*_xlfn.IFNA('[3]National GDP per capita ppp'!BE55,0)+(1-Parameters!$B$184)*BE54)*(1+(_xlfn.IFNA('[3]Nat GDP per cap ppp growth rate'!BE55,0)-IF(Settings!$C$16="No",0,Parameters!BE$174*('AMOC national temperature'!BE54-Parameters!BE$138)+Parameters!BE$175*('AMOC national temperature'!BE54-Parameters!BE$138)^2)))*IF(Settings!$C$16="No",1,(1-SLR!$D54*Parameters!BE$191))))</f>
        <v>54679.047267560702</v>
      </c>
      <c r="BF55" s="22">
        <f ca="1">IF(BF$2=0,0,IF((Parameters!$B$184*(1-Parameters!BF$195)*_xlfn.IFNA('[3]National GDP per capita ppp'!BF55,0)+(1-Parameters!$B$184)*BF54)*(1+(_xlfn.IFNA('[3]Nat GDP per cap ppp growth rate'!BF55,0)-IF(Settings!$C$16="No",0,Parameters!BF$174*('AMOC national temperature'!BF54-Parameters!BF$138)+Parameters!BF$175*('AMOC national temperature'!BF54-Parameters!BF$138)^2)))*IF(Settings!$C$16="No",1,(1-SLR!$D54*Parameters!BF$191))&lt;=0,1,(Parameters!$B$184*(1-Parameters!BF$195)*_xlfn.IFNA('[3]National GDP per capita ppp'!BF55,0)+(1-Parameters!$B$184)*BF54)*(1+(_xlfn.IFNA('[3]Nat GDP per cap ppp growth rate'!BF55,0)-IF(Settings!$C$16="No",0,Parameters!BF$174*('AMOC national temperature'!BF54-Parameters!BF$138)+Parameters!BF$175*('AMOC national temperature'!BF54-Parameters!BF$138)^2)))*IF(Settings!$C$16="No",1,(1-SLR!$D54*Parameters!BF$191))))</f>
        <v>36240.18402253378</v>
      </c>
      <c r="BG55" s="22">
        <f ca="1">IF(BG$2=0,0,IF((Parameters!$B$184*(1-Parameters!BG$195)*_xlfn.IFNA('[3]National GDP per capita ppp'!BG55,0)+(1-Parameters!$B$184)*BG54)*(1+(_xlfn.IFNA('[3]Nat GDP per cap ppp growth rate'!BG55,0)-IF(Settings!$C$16="No",0,Parameters!BG$174*('AMOC national temperature'!BG54-Parameters!BG$138)+Parameters!BG$175*('AMOC national temperature'!BG54-Parameters!BG$138)^2)))*IF(Settings!$C$16="No",1,(1-SLR!$D54*Parameters!BG$191))&lt;=0,1,(Parameters!$B$184*(1-Parameters!BG$195)*_xlfn.IFNA('[3]National GDP per capita ppp'!BG55,0)+(1-Parameters!$B$184)*BG54)*(1+(_xlfn.IFNA('[3]Nat GDP per cap ppp growth rate'!BG55,0)-IF(Settings!$C$16="No",0,Parameters!BG$174*('AMOC national temperature'!BG54-Parameters!BG$138)+Parameters!BG$175*('AMOC national temperature'!BG54-Parameters!BG$138)^2)))*IF(Settings!$C$16="No",1,(1-SLR!$D54*Parameters!BG$191))))</f>
        <v>4282.8601299981874</v>
      </c>
      <c r="BH55" s="22">
        <f ca="1">IF(BH$2=0,0,IF((Parameters!$B$184*(1-Parameters!BH$195)*_xlfn.IFNA('[3]National GDP per capita ppp'!BH55,0)+(1-Parameters!$B$184)*BH54)*(1+(_xlfn.IFNA('[3]Nat GDP per cap ppp growth rate'!BH55,0)-IF(Settings!$C$16="No",0,Parameters!BH$174*('AMOC national temperature'!BH54-Parameters!BH$138)+Parameters!BH$175*('AMOC national temperature'!BH54-Parameters!BH$138)^2)))*IF(Settings!$C$16="No",1,(1-SLR!$D54*Parameters!BH$191))&lt;=0,1,(Parameters!$B$184*(1-Parameters!BH$195)*_xlfn.IFNA('[3]National GDP per capita ppp'!BH55,0)+(1-Parameters!$B$184)*BH54)*(1+(_xlfn.IFNA('[3]Nat GDP per cap ppp growth rate'!BH55,0)-IF(Settings!$C$16="No",0,Parameters!BH$174*('AMOC national temperature'!BH54-Parameters!BH$138)+Parameters!BH$175*('AMOC national temperature'!BH54-Parameters!BH$138)^2)))*IF(Settings!$C$16="No",1,(1-SLR!$D54*Parameters!BH$191))))</f>
        <v>67841.617563927779</v>
      </c>
      <c r="BI55" s="22">
        <f ca="1">IF(BI$2=0,0,IF((Parameters!$B$184*(1-Parameters!BI$195)*_xlfn.IFNA('[3]National GDP per capita ppp'!BI55,0)+(1-Parameters!$B$184)*BI54)*(1+(_xlfn.IFNA('[3]Nat GDP per cap ppp growth rate'!BI55,0)-IF(Settings!$C$16="No",0,Parameters!BI$174*('AMOC national temperature'!BI54-Parameters!BI$138)+Parameters!BI$175*('AMOC national temperature'!BI54-Parameters!BI$138)^2)))*IF(Settings!$C$16="No",1,(1-SLR!$D54*Parameters!BI$191))&lt;=0,1,(Parameters!$B$184*(1-Parameters!BI$195)*_xlfn.IFNA('[3]National GDP per capita ppp'!BI55,0)+(1-Parameters!$B$184)*BI54)*(1+(_xlfn.IFNA('[3]Nat GDP per cap ppp growth rate'!BI55,0)-IF(Settings!$C$16="No",0,Parameters!BI$174*('AMOC national temperature'!BI54-Parameters!BI$138)+Parameters!BI$175*('AMOC national temperature'!BI54-Parameters!BI$138)^2)))*IF(Settings!$C$16="No",1,(1-SLR!$D54*Parameters!BI$191))))</f>
        <v>41943.259214068479</v>
      </c>
      <c r="BJ55" s="22">
        <f ca="1">IF(BJ$2=0,0,IF((Parameters!$B$184*(1-Parameters!BJ$195)*_xlfn.IFNA('[3]National GDP per capita ppp'!BJ55,0)+(1-Parameters!$B$184)*BJ54)*(1+(_xlfn.IFNA('[3]Nat GDP per cap ppp growth rate'!BJ55,0)-IF(Settings!$C$16="No",0,Parameters!BJ$174*('AMOC national temperature'!BJ54-Parameters!BJ$138)+Parameters!BJ$175*('AMOC national temperature'!BJ54-Parameters!BJ$138)^2)))*IF(Settings!$C$16="No",1,(1-SLR!$D54*Parameters!BJ$191))&lt;=0,1,(Parameters!$B$184*(1-Parameters!BJ$195)*_xlfn.IFNA('[3]National GDP per capita ppp'!BJ55,0)+(1-Parameters!$B$184)*BJ54)*(1+(_xlfn.IFNA('[3]Nat GDP per cap ppp growth rate'!BJ55,0)-IF(Settings!$C$16="No",0,Parameters!BJ$174*('AMOC national temperature'!BJ54-Parameters!BJ$138)+Parameters!BJ$175*('AMOC national temperature'!BJ54-Parameters!BJ$138)^2)))*IF(Settings!$C$16="No",1,(1-SLR!$D54*Parameters!BJ$191))))</f>
        <v>61007.023988074223</v>
      </c>
      <c r="BK55" s="22">
        <f ca="1">IF(BK$2=0,0,IF((Parameters!$B$184*(1-Parameters!BK$195)*_xlfn.IFNA('[3]National GDP per capita ppp'!BK55,0)+(1-Parameters!$B$184)*BK54)*(1+(_xlfn.IFNA('[3]Nat GDP per cap ppp growth rate'!BK55,0)-IF(Settings!$C$16="No",0,Parameters!BK$174*('AMOC national temperature'!BK54-Parameters!BK$138)+Parameters!BK$175*('AMOC national temperature'!BK54-Parameters!BK$138)^2)))*IF(Settings!$C$16="No",1,(1-SLR!$D54*Parameters!BK$191))&lt;=0,1,(Parameters!$B$184*(1-Parameters!BK$195)*_xlfn.IFNA('[3]National GDP per capita ppp'!BK55,0)+(1-Parameters!$B$184)*BK54)*(1+(_xlfn.IFNA('[3]Nat GDP per cap ppp growth rate'!BK55,0)-IF(Settings!$C$16="No",0,Parameters!BK$174*('AMOC national temperature'!BK54-Parameters!BK$138)+Parameters!BK$175*('AMOC national temperature'!BK54-Parameters!BK$138)^2)))*IF(Settings!$C$16="No",1,(1-SLR!$D54*Parameters!BK$191))))</f>
        <v>2714.8592263615651</v>
      </c>
      <c r="BL55" s="22">
        <f ca="1">IF(BL$2=0,0,IF((Parameters!$B$184*(1-Parameters!BL$195)*_xlfn.IFNA('[3]National GDP per capita ppp'!BL55,0)+(1-Parameters!$B$184)*BL54)*(1+(_xlfn.IFNA('[3]Nat GDP per cap ppp growth rate'!BL55,0)-IF(Settings!$C$16="No",0,Parameters!BL$174*('AMOC national temperature'!BL54-Parameters!BL$138)+Parameters!BL$175*('AMOC national temperature'!BL54-Parameters!BL$138)^2)))*IF(Settings!$C$16="No",1,(1-SLR!$D54*Parameters!BL$191))&lt;=0,1,(Parameters!$B$184*(1-Parameters!BL$195)*_xlfn.IFNA('[3]National GDP per capita ppp'!BL55,0)+(1-Parameters!$B$184)*BL54)*(1+(_xlfn.IFNA('[3]Nat GDP per cap ppp growth rate'!BL55,0)-IF(Settings!$C$16="No",0,Parameters!BL$174*('AMOC national temperature'!BL54-Parameters!BL$138)+Parameters!BL$175*('AMOC national temperature'!BL54-Parameters!BL$138)^2)))*IF(Settings!$C$16="No",1,(1-SLR!$D54*Parameters!BL$191))))</f>
        <v>51725.040775774294</v>
      </c>
      <c r="BM55" s="22">
        <f ca="1">IF(BM$2=0,0,IF((Parameters!$B$184*(1-Parameters!BM$195)*_xlfn.IFNA('[3]National GDP per capita ppp'!BM55,0)+(1-Parameters!$B$184)*BM54)*(1+(_xlfn.IFNA('[3]Nat GDP per cap ppp growth rate'!BM55,0)-IF(Settings!$C$16="No",0,Parameters!BM$174*('AMOC national temperature'!BM54-Parameters!BM$138)+Parameters!BM$175*('AMOC national temperature'!BM54-Parameters!BM$138)^2)))*IF(Settings!$C$16="No",1,(1-SLR!$D54*Parameters!BM$191))&lt;=0,1,(Parameters!$B$184*(1-Parameters!BM$195)*_xlfn.IFNA('[3]National GDP per capita ppp'!BM55,0)+(1-Parameters!$B$184)*BM54)*(1+(_xlfn.IFNA('[3]Nat GDP per cap ppp growth rate'!BM55,0)-IF(Settings!$C$16="No",0,Parameters!BM$174*('AMOC national temperature'!BM54-Parameters!BM$138)+Parameters!BM$175*('AMOC national temperature'!BM54-Parameters!BM$138)^2)))*IF(Settings!$C$16="No",1,(1-SLR!$D54*Parameters!BM$191))))</f>
        <v>67749.56958243718</v>
      </c>
      <c r="BN55" s="22">
        <f ca="1">IF(BN$2=0,0,IF((Parameters!$B$184*(1-Parameters!BN$195)*_xlfn.IFNA('[3]National GDP per capita ppp'!BN55,0)+(1-Parameters!$B$184)*BN54)*(1+(_xlfn.IFNA('[3]Nat GDP per cap ppp growth rate'!BN55,0)-IF(Settings!$C$16="No",0,Parameters!BN$174*('AMOC national temperature'!BN54-Parameters!BN$138)+Parameters!BN$175*('AMOC national temperature'!BN54-Parameters!BN$138)^2)))*IF(Settings!$C$16="No",1,(1-SLR!$D54*Parameters!BN$191))&lt;=0,1,(Parameters!$B$184*(1-Parameters!BN$195)*_xlfn.IFNA('[3]National GDP per capita ppp'!BN55,0)+(1-Parameters!$B$184)*BN54)*(1+(_xlfn.IFNA('[3]Nat GDP per cap ppp growth rate'!BN55,0)-IF(Settings!$C$16="No",0,Parameters!BN$174*('AMOC national temperature'!BN54-Parameters!BN$138)+Parameters!BN$175*('AMOC national temperature'!BN54-Parameters!BN$138)^2)))*IF(Settings!$C$16="No",1,(1-SLR!$D54*Parameters!BN$191))))</f>
        <v>25635.653366973675</v>
      </c>
      <c r="BO55" s="22">
        <f ca="1">IF(BO$2=0,0,IF((Parameters!$B$184*(1-Parameters!BO$195)*_xlfn.IFNA('[3]National GDP per capita ppp'!BO55,0)+(1-Parameters!$B$184)*BO54)*(1+(_xlfn.IFNA('[3]Nat GDP per cap ppp growth rate'!BO55,0)-IF(Settings!$C$16="No",0,Parameters!BO$174*('AMOC national temperature'!BO54-Parameters!BO$138)+Parameters!BO$175*('AMOC national temperature'!BO54-Parameters!BO$138)^2)))*IF(Settings!$C$16="No",1,(1-SLR!$D54*Parameters!BO$191))&lt;=0,1,(Parameters!$B$184*(1-Parameters!BO$195)*_xlfn.IFNA('[3]National GDP per capita ppp'!BO55,0)+(1-Parameters!$B$184)*BO54)*(1+(_xlfn.IFNA('[3]Nat GDP per cap ppp growth rate'!BO55,0)-IF(Settings!$C$16="No",0,Parameters!BO$174*('AMOC national temperature'!BO54-Parameters!BO$138)+Parameters!BO$175*('AMOC national temperature'!BO54-Parameters!BO$138)^2)))*IF(Settings!$C$16="No",1,(1-SLR!$D54*Parameters!BO$191))))</f>
        <v>15114.220094790462</v>
      </c>
      <c r="BP55" s="22">
        <f ca="1">IF(BP$2=0,0,IF((Parameters!$B$184*(1-Parameters!BP$195)*_xlfn.IFNA('[3]National GDP per capita ppp'!BP55,0)+(1-Parameters!$B$184)*BP54)*(1+(_xlfn.IFNA('[3]Nat GDP per cap ppp growth rate'!BP55,0)-IF(Settings!$C$16="No",0,Parameters!BP$174*('AMOC national temperature'!BP54-Parameters!BP$138)+Parameters!BP$175*('AMOC national temperature'!BP54-Parameters!BP$138)^2)))*IF(Settings!$C$16="No",1,(1-SLR!$D54*Parameters!BP$191))&lt;=0,1,(Parameters!$B$184*(1-Parameters!BP$195)*_xlfn.IFNA('[3]National GDP per capita ppp'!BP55,0)+(1-Parameters!$B$184)*BP54)*(1+(_xlfn.IFNA('[3]Nat GDP per cap ppp growth rate'!BP55,0)-IF(Settings!$C$16="No",0,Parameters!BP$174*('AMOC national temperature'!BP54-Parameters!BP$138)+Parameters!BP$175*('AMOC national temperature'!BP54-Parameters!BP$138)^2)))*IF(Settings!$C$16="No",1,(1-SLR!$D54*Parameters!BP$191))))</f>
        <v>9823.4983674063478</v>
      </c>
      <c r="BQ55" s="22">
        <f>IF(BQ$2=0,0,IF((Parameters!$B$184*(1-Parameters!BQ$195)*_xlfn.IFNA('[3]National GDP per capita ppp'!BQ55,0)+(1-Parameters!$B$184)*BQ54)*(1+(_xlfn.IFNA('[3]Nat GDP per cap ppp growth rate'!BQ55,0)-IF(Settings!$C$16="No",0,Parameters!BQ$174*('AMOC national temperature'!BQ54-Parameters!BQ$138)+Parameters!BQ$175*('AMOC national temperature'!BQ54-Parameters!BQ$138)^2)))*IF(Settings!$C$16="No",1,(1-SLR!$D54*Parameters!BQ$191))&lt;=0,1,(Parameters!$B$184*(1-Parameters!BQ$195)*_xlfn.IFNA('[3]National GDP per capita ppp'!BQ55,0)+(1-Parameters!$B$184)*BQ54)*(1+(_xlfn.IFNA('[3]Nat GDP per cap ppp growth rate'!BQ55,0)-IF(Settings!$C$16="No",0,Parameters!BQ$174*('AMOC national temperature'!BQ54-Parameters!BQ$138)+Parameters!BQ$175*('AMOC national temperature'!BQ54-Parameters!BQ$138)^2)))*IF(Settings!$C$16="No",1,(1-SLR!$D54*Parameters!BQ$191))))</f>
        <v>0</v>
      </c>
      <c r="BR55" s="22">
        <f ca="1">IF(BR$2=0,0,IF((Parameters!$B$184*(1-Parameters!BR$195)*_xlfn.IFNA('[3]National GDP per capita ppp'!BR55,0)+(1-Parameters!$B$184)*BR54)*(1+(_xlfn.IFNA('[3]Nat GDP per cap ppp growth rate'!BR55,0)-IF(Settings!$C$16="No",0,Parameters!BR$174*('AMOC national temperature'!BR54-Parameters!BR$138)+Parameters!BR$175*('AMOC national temperature'!BR54-Parameters!BR$138)^2)))*IF(Settings!$C$16="No",1,(1-SLR!$D54*Parameters!BR$191))&lt;=0,1,(Parameters!$B$184*(1-Parameters!BR$195)*_xlfn.IFNA('[3]National GDP per capita ppp'!BR55,0)+(1-Parameters!$B$184)*BR54)*(1+(_xlfn.IFNA('[3]Nat GDP per cap ppp growth rate'!BR55,0)-IF(Settings!$C$16="No",0,Parameters!BR$174*('AMOC national temperature'!BR54-Parameters!BR$138)+Parameters!BR$175*('AMOC national temperature'!BR54-Parameters!BR$138)^2)))*IF(Settings!$C$16="No",1,(1-SLR!$D54*Parameters!BR$191))))</f>
        <v>7464.2948583694852</v>
      </c>
      <c r="BS55" s="22">
        <f ca="1">IF(BS$2=0,0,IF((Parameters!$B$184*(1-Parameters!BS$195)*_xlfn.IFNA('[3]National GDP per capita ppp'!BS55,0)+(1-Parameters!$B$184)*BS54)*(1+(_xlfn.IFNA('[3]Nat GDP per cap ppp growth rate'!BS55,0)-IF(Settings!$C$16="No",0,Parameters!BS$174*('AMOC national temperature'!BS54-Parameters!BS$138)+Parameters!BS$175*('AMOC national temperature'!BS54-Parameters!BS$138)^2)))*IF(Settings!$C$16="No",1,(1-SLR!$D54*Parameters!BS$191))&lt;=0,1,(Parameters!$B$184*(1-Parameters!BS$195)*_xlfn.IFNA('[3]National GDP per capita ppp'!BS55,0)+(1-Parameters!$B$184)*BS54)*(1+(_xlfn.IFNA('[3]Nat GDP per cap ppp growth rate'!BS55,0)-IF(Settings!$C$16="No",0,Parameters!BS$174*('AMOC national temperature'!BS54-Parameters!BS$138)+Parameters!BS$175*('AMOC national temperature'!BS54-Parameters!BS$138)^2)))*IF(Settings!$C$16="No",1,(1-SLR!$D54*Parameters!BS$191))))</f>
        <v>7552.4729849775667</v>
      </c>
      <c r="BT55" s="22">
        <f ca="1">IF(BT$2=0,0,IF((Parameters!$B$184*(1-Parameters!BT$195)*_xlfn.IFNA('[3]National GDP per capita ppp'!BT55,0)+(1-Parameters!$B$184)*BT54)*(1+(_xlfn.IFNA('[3]Nat GDP per cap ppp growth rate'!BT55,0)-IF(Settings!$C$16="No",0,Parameters!BT$174*('AMOC national temperature'!BT54-Parameters!BT$138)+Parameters!BT$175*('AMOC national temperature'!BT54-Parameters!BT$138)^2)))*IF(Settings!$C$16="No",1,(1-SLR!$D54*Parameters!BT$191))&lt;=0,1,(Parameters!$B$184*(1-Parameters!BT$195)*_xlfn.IFNA('[3]National GDP per capita ppp'!BT55,0)+(1-Parameters!$B$184)*BT54)*(1+(_xlfn.IFNA('[3]Nat GDP per cap ppp growth rate'!BT55,0)-IF(Settings!$C$16="No",0,Parameters!BT$174*('AMOC national temperature'!BT54-Parameters!BT$138)+Parameters!BT$175*('AMOC national temperature'!BT54-Parameters!BT$138)^2)))*IF(Settings!$C$16="No",1,(1-SLR!$D54*Parameters!BT$191))))</f>
        <v>146455.31508709682</v>
      </c>
      <c r="BU55" s="22">
        <f ca="1">IF(BU$2=0,0,IF((Parameters!$B$184*(1-Parameters!BU$195)*_xlfn.IFNA('[3]National GDP per capita ppp'!BU55,0)+(1-Parameters!$B$184)*BU54)*(1+(_xlfn.IFNA('[3]Nat GDP per cap ppp growth rate'!BU55,0)-IF(Settings!$C$16="No",0,Parameters!BU$174*('AMOC national temperature'!BU54-Parameters!BU$138)+Parameters!BU$175*('AMOC national temperature'!BU54-Parameters!BU$138)^2)))*IF(Settings!$C$16="No",1,(1-SLR!$D54*Parameters!BU$191))&lt;=0,1,(Parameters!$B$184*(1-Parameters!BU$195)*_xlfn.IFNA('[3]National GDP per capita ppp'!BU55,0)+(1-Parameters!$B$184)*BU54)*(1+(_xlfn.IFNA('[3]Nat GDP per cap ppp growth rate'!BU55,0)-IF(Settings!$C$16="No",0,Parameters!BU$174*('AMOC national temperature'!BU54-Parameters!BU$138)+Parameters!BU$175*('AMOC national temperature'!BU54-Parameters!BU$138)^2)))*IF(Settings!$C$16="No",1,(1-SLR!$D54*Parameters!BU$191))))</f>
        <v>54440.574967020002</v>
      </c>
      <c r="BV55" s="22">
        <f ca="1">IF(BV$2=0,0,IF((Parameters!$B$184*(1-Parameters!BV$195)*_xlfn.IFNA('[3]National GDP per capita ppp'!BV55,0)+(1-Parameters!$B$184)*BV54)*(1+(_xlfn.IFNA('[3]Nat GDP per cap ppp growth rate'!BV55,0)-IF(Settings!$C$16="No",0,Parameters!BV$174*('AMOC national temperature'!BV54-Parameters!BV$138)+Parameters!BV$175*('AMOC national temperature'!BV54-Parameters!BV$138)^2)))*IF(Settings!$C$16="No",1,(1-SLR!$D54*Parameters!BV$191))&lt;=0,1,(Parameters!$B$184*(1-Parameters!BV$195)*_xlfn.IFNA('[3]National GDP per capita ppp'!BV55,0)+(1-Parameters!$B$184)*BV54)*(1+(_xlfn.IFNA('[3]Nat GDP per cap ppp growth rate'!BV55,0)-IF(Settings!$C$16="No",0,Parameters!BV$174*('AMOC national temperature'!BV54-Parameters!BV$138)+Parameters!BV$175*('AMOC national temperature'!BV54-Parameters!BV$138)^2)))*IF(Settings!$C$16="No",1,(1-SLR!$D54*Parameters!BV$191))))</f>
        <v>30652.583470931993</v>
      </c>
      <c r="BW55" s="22">
        <f ca="1">IF(BW$2=0,0,IF((Parameters!$B$184*(1-Parameters!BW$195)*_xlfn.IFNA('[3]National GDP per capita ppp'!BW55,0)+(1-Parameters!$B$184)*BW54)*(1+(_xlfn.IFNA('[3]Nat GDP per cap ppp growth rate'!BW55,0)-IF(Settings!$C$16="No",0,Parameters!BW$174*('AMOC national temperature'!BW54-Parameters!BW$138)+Parameters!BW$175*('AMOC national temperature'!BW54-Parameters!BW$138)^2)))*IF(Settings!$C$16="No",1,(1-SLR!$D54*Parameters!BW$191))&lt;=0,1,(Parameters!$B$184*(1-Parameters!BW$195)*_xlfn.IFNA('[3]National GDP per capita ppp'!BW55,0)+(1-Parameters!$B$184)*BW54)*(1+(_xlfn.IFNA('[3]Nat GDP per cap ppp growth rate'!BW55,0)-IF(Settings!$C$16="No",0,Parameters!BW$174*('AMOC national temperature'!BW54-Parameters!BW$138)+Parameters!BW$175*('AMOC national temperature'!BW54-Parameters!BW$138)^2)))*IF(Settings!$C$16="No",1,(1-SLR!$D54*Parameters!BW$191))))</f>
        <v>24420.082183290015</v>
      </c>
      <c r="BX55" s="22">
        <f>IF(BX$2=0,0,IF((Parameters!$B$184*(1-Parameters!BX$195)*_xlfn.IFNA('[3]National GDP per capita ppp'!BX55,0)+(1-Parameters!$B$184)*BX54)*(1+(_xlfn.IFNA('[3]Nat GDP per cap ppp growth rate'!BX55,0)-IF(Settings!$C$16="No",0,Parameters!BX$174*('AMOC national temperature'!BX54-Parameters!BX$138)+Parameters!BX$175*('AMOC national temperature'!BX54-Parameters!BX$138)^2)))*IF(Settings!$C$16="No",1,(1-SLR!$D54*Parameters!BX$191))&lt;=0,1,(Parameters!$B$184*(1-Parameters!BX$195)*_xlfn.IFNA('[3]National GDP per capita ppp'!BX55,0)+(1-Parameters!$B$184)*BX54)*(1+(_xlfn.IFNA('[3]Nat GDP per cap ppp growth rate'!BX55,0)-IF(Settings!$C$16="No",0,Parameters!BX$174*('AMOC national temperature'!BX54-Parameters!BX$138)+Parameters!BX$175*('AMOC national temperature'!BX54-Parameters!BX$138)^2)))*IF(Settings!$C$16="No",1,(1-SLR!$D54*Parameters!BX$191))))</f>
        <v>0</v>
      </c>
      <c r="BY55" s="22">
        <f ca="1">IF(BY$2=0,0,IF((Parameters!$B$184*(1-Parameters!BY$195)*_xlfn.IFNA('[3]National GDP per capita ppp'!BY55,0)+(1-Parameters!$B$184)*BY54)*(1+(_xlfn.IFNA('[3]Nat GDP per cap ppp growth rate'!BY55,0)-IF(Settings!$C$16="No",0,Parameters!BY$174*('AMOC national temperature'!BY54-Parameters!BY$138)+Parameters!BY$175*('AMOC national temperature'!BY54-Parameters!BY$138)^2)))*IF(Settings!$C$16="No",1,(1-SLR!$D54*Parameters!BY$191))&lt;=0,1,(Parameters!$B$184*(1-Parameters!BY$195)*_xlfn.IFNA('[3]National GDP per capita ppp'!BY55,0)+(1-Parameters!$B$184)*BY54)*(1+(_xlfn.IFNA('[3]Nat GDP per cap ppp growth rate'!BY55,0)-IF(Settings!$C$16="No",0,Parameters!BY$174*('AMOC national temperature'!BY54-Parameters!BY$138)+Parameters!BY$175*('AMOC national temperature'!BY54-Parameters!BY$138)^2)))*IF(Settings!$C$16="No",1,(1-SLR!$D54*Parameters!BY$191))))</f>
        <v>19718.520246266118</v>
      </c>
      <c r="BZ55" s="22">
        <f ca="1">IF(BZ$2=0,0,IF((Parameters!$B$184*(1-Parameters!BZ$195)*_xlfn.IFNA('[3]National GDP per capita ppp'!BZ55,0)+(1-Parameters!$B$184)*BZ54)*(1+(_xlfn.IFNA('[3]Nat GDP per cap ppp growth rate'!BZ55,0)-IF(Settings!$C$16="No",0,Parameters!BZ$174*('AMOC national temperature'!BZ54-Parameters!BZ$138)+Parameters!BZ$175*('AMOC national temperature'!BZ54-Parameters!BZ$138)^2)))*IF(Settings!$C$16="No",1,(1-SLR!$D54*Parameters!BZ$191))&lt;=0,1,(Parameters!$B$184*(1-Parameters!BZ$195)*_xlfn.IFNA('[3]National GDP per capita ppp'!BZ55,0)+(1-Parameters!$B$184)*BZ54)*(1+(_xlfn.IFNA('[3]Nat GDP per cap ppp growth rate'!BZ55,0)-IF(Settings!$C$16="No",0,Parameters!BZ$174*('AMOC national temperature'!BZ54-Parameters!BZ$138)+Parameters!BZ$175*('AMOC national temperature'!BZ54-Parameters!BZ$138)^2)))*IF(Settings!$C$16="No",1,(1-SLR!$D54*Parameters!BZ$191))))</f>
        <v>269144.33762810082</v>
      </c>
      <c r="CA55" s="22">
        <f ca="1">IF(CA$2=0,0,IF((Parameters!$B$184*(1-Parameters!CA$195)*_xlfn.IFNA('[3]National GDP per capita ppp'!CA55,0)+(1-Parameters!$B$184)*CA54)*(1+(_xlfn.IFNA('[3]Nat GDP per cap ppp growth rate'!CA55,0)-IF(Settings!$C$16="No",0,Parameters!CA$174*('AMOC national temperature'!CA54-Parameters!CA$138)+Parameters!CA$175*('AMOC national temperature'!CA54-Parameters!CA$138)^2)))*IF(Settings!$C$16="No",1,(1-SLR!$D54*Parameters!CA$191))&lt;=0,1,(Parameters!$B$184*(1-Parameters!CA$195)*_xlfn.IFNA('[3]National GDP per capita ppp'!CA55,0)+(1-Parameters!$B$184)*CA54)*(1+(_xlfn.IFNA('[3]Nat GDP per cap ppp growth rate'!CA55,0)-IF(Settings!$C$16="No",0,Parameters!CA$174*('AMOC national temperature'!CA54-Parameters!CA$138)+Parameters!CA$175*('AMOC national temperature'!CA54-Parameters!CA$138)^2)))*IF(Settings!$C$16="No",1,(1-SLR!$D54*Parameters!CA$191))))</f>
        <v>13283.998095245843</v>
      </c>
      <c r="CB55" s="22">
        <f ca="1">IF(CB$2=0,0,IF((Parameters!$B$184*(1-Parameters!CB$195)*_xlfn.IFNA('[3]National GDP per capita ppp'!CB55,0)+(1-Parameters!$B$184)*CB54)*(1+(_xlfn.IFNA('[3]Nat GDP per cap ppp growth rate'!CB55,0)-IF(Settings!$C$16="No",0,Parameters!CB$174*('AMOC national temperature'!CB54-Parameters!CB$138)+Parameters!CB$175*('AMOC national temperature'!CB54-Parameters!CB$138)^2)))*IF(Settings!$C$16="No",1,(1-SLR!$D54*Parameters!CB$191))&lt;=0,1,(Parameters!$B$184*(1-Parameters!CB$195)*_xlfn.IFNA('[3]National GDP per capita ppp'!CB55,0)+(1-Parameters!$B$184)*CB54)*(1+(_xlfn.IFNA('[3]Nat GDP per cap ppp growth rate'!CB55,0)-IF(Settings!$C$16="No",0,Parameters!CB$174*('AMOC national temperature'!CB54-Parameters!CB$138)+Parameters!CB$175*('AMOC national temperature'!CB54-Parameters!CB$138)^2)))*IF(Settings!$C$16="No",1,(1-SLR!$D54*Parameters!CB$191))))</f>
        <v>33908.271612051634</v>
      </c>
      <c r="CC55" s="22">
        <f ca="1">IF(CC$2=0,0,IF((Parameters!$B$184*(1-Parameters!CC$195)*_xlfn.IFNA('[3]National GDP per capita ppp'!CC55,0)+(1-Parameters!$B$184)*CC54)*(1+(_xlfn.IFNA('[3]Nat GDP per cap ppp growth rate'!CC55,0)-IF(Settings!$C$16="No",0,Parameters!CC$174*('AMOC national temperature'!CC54-Parameters!CC$138)+Parameters!CC$175*('AMOC national temperature'!CC54-Parameters!CC$138)^2)))*IF(Settings!$C$16="No",1,(1-SLR!$D54*Parameters!CC$191))&lt;=0,1,(Parameters!$B$184*(1-Parameters!CC$195)*_xlfn.IFNA('[3]National GDP per capita ppp'!CC55,0)+(1-Parameters!$B$184)*CC54)*(1+(_xlfn.IFNA('[3]Nat GDP per cap ppp growth rate'!CC55,0)-IF(Settings!$C$16="No",0,Parameters!CC$174*('AMOC national temperature'!CC54-Parameters!CC$138)+Parameters!CC$175*('AMOC national temperature'!CC54-Parameters!CC$138)^2)))*IF(Settings!$C$16="No",1,(1-SLR!$D54*Parameters!CC$191))))</f>
        <v>4635.2253462841545</v>
      </c>
      <c r="CD55" s="22">
        <f ca="1">IF(CD$2=0,0,IF((Parameters!$B$184*(1-Parameters!CD$195)*_xlfn.IFNA('[3]National GDP per capita ppp'!CD55,0)+(1-Parameters!$B$184)*CD54)*(1+(_xlfn.IFNA('[3]Nat GDP per cap ppp growth rate'!CD55,0)-IF(Settings!$C$16="No",0,Parameters!CD$174*('AMOC national temperature'!CD54-Parameters!CD$138)+Parameters!CD$175*('AMOC national temperature'!CD54-Parameters!CD$138)^2)))*IF(Settings!$C$16="No",1,(1-SLR!$D54*Parameters!CD$191))&lt;=0,1,(Parameters!$B$184*(1-Parameters!CD$195)*_xlfn.IFNA('[3]National GDP per capita ppp'!CD55,0)+(1-Parameters!$B$184)*CD54)*(1+(_xlfn.IFNA('[3]Nat GDP per cap ppp growth rate'!CD55,0)-IF(Settings!$C$16="No",0,Parameters!CD$174*('AMOC national temperature'!CD54-Parameters!CD$138)+Parameters!CD$175*('AMOC national temperature'!CD54-Parameters!CD$138)^2)))*IF(Settings!$C$16="No",1,(1-SLR!$D54*Parameters!CD$191))))</f>
        <v>37570.046802558099</v>
      </c>
      <c r="CE55" s="22">
        <f ca="1">IF(CE$2=0,0,IF((Parameters!$B$184*(1-Parameters!CE$195)*_xlfn.IFNA('[3]National GDP per capita ppp'!CE55,0)+(1-Parameters!$B$184)*CE54)*(1+(_xlfn.IFNA('[3]Nat GDP per cap ppp growth rate'!CE55,0)-IF(Settings!$C$16="No",0,Parameters!CE$174*('AMOC national temperature'!CE54-Parameters!CE$138)+Parameters!CE$175*('AMOC national temperature'!CE54-Parameters!CE$138)^2)))*IF(Settings!$C$16="No",1,(1-SLR!$D54*Parameters!CE$191))&lt;=0,1,(Parameters!$B$184*(1-Parameters!CE$195)*_xlfn.IFNA('[3]National GDP per capita ppp'!CE55,0)+(1-Parameters!$B$184)*CE54)*(1+(_xlfn.IFNA('[3]Nat GDP per cap ppp growth rate'!CE55,0)-IF(Settings!$C$16="No",0,Parameters!CE$174*('AMOC national temperature'!CE54-Parameters!CE$138)+Parameters!CE$175*('AMOC national temperature'!CE54-Parameters!CE$138)^2)))*IF(Settings!$C$16="No",1,(1-SLR!$D54*Parameters!CE$191))))</f>
        <v>47626.157378429794</v>
      </c>
      <c r="CF55" s="13">
        <f ca="1">IF(CF$2=0,0,IF((Parameters!$B$184*(1-Parameters!CF$195)*_xlfn.IFNA('[3]National GDP per capita ppp'!CF55,0)+(1-Parameters!$B$184)*CF54)*(1+(_xlfn.IFNA('[3]Nat GDP per cap ppp growth rate'!CF55,0)-IF(Settings!$C$16="No",0,Parameters!CF$174*('AMOC national temperature'!CF54-Parameters!CF$138)+Parameters!CF$175*('AMOC national temperature'!CF54-Parameters!CF$138)^2)))*IF(Settings!$C$16="No",1,(1-SLR!$D54*Parameters!CF$191))*(1-ISM!K54)&lt;=0,1,(Parameters!$B$184*(1-Parameters!CF$195)*_xlfn.IFNA('[3]National GDP per capita ppp'!CF55,0)+(1-Parameters!$B$184)*CF54)*(1+(_xlfn.IFNA('[3]Nat GDP per cap ppp growth rate'!CF55,0)-IF(Settings!$C$16="No",0,Parameters!CF$174*('AMOC national temperature'!CF54-Parameters!CF$138)+Parameters!CF$175*('AMOC national temperature'!CF54-Parameters!CF$138)^2)))*IF(Settings!$C$16="No",1,(1-SLR!$D54*Parameters!CF$191))*(1-ISM!K54)))</f>
        <v>23229.128506156139</v>
      </c>
      <c r="CG55" s="22">
        <f ca="1">IF(CG$2=0,0,IF((Parameters!$B$184*(1-Parameters!CG$195)*_xlfn.IFNA('[3]National GDP per capita ppp'!CG55,0)+(1-Parameters!$B$184)*CG54)*(1+(_xlfn.IFNA('[3]Nat GDP per cap ppp growth rate'!CG55,0)-IF(Settings!$C$16="No",0,Parameters!CG$174*('AMOC national temperature'!CG54-Parameters!CG$138)+Parameters!CG$175*('AMOC national temperature'!CG54-Parameters!CG$138)^2)))*IF(Settings!$C$16="No",1,(1-SLR!$D54*Parameters!CG$191))&lt;=0,1,(Parameters!$B$184*(1-Parameters!CG$195)*_xlfn.IFNA('[3]National GDP per capita ppp'!CG55,0)+(1-Parameters!$B$184)*CG54)*(1+(_xlfn.IFNA('[3]Nat GDP per cap ppp growth rate'!CG55,0)-IF(Settings!$C$16="No",0,Parameters!CG$174*('AMOC national temperature'!CG54-Parameters!CG$138)+Parameters!CG$175*('AMOC national temperature'!CG54-Parameters!CG$138)^2)))*IF(Settings!$C$16="No",1,(1-SLR!$D54*Parameters!CG$191))))</f>
        <v>73345.111212516975</v>
      </c>
      <c r="CH55" s="22">
        <f ca="1">IF(CH$2=0,0,IF((Parameters!$B$184*(1-Parameters!CH$195)*_xlfn.IFNA('[3]National GDP per capita ppp'!CH55,0)+(1-Parameters!$B$184)*CH54)*(1+(_xlfn.IFNA('[3]Nat GDP per cap ppp growth rate'!CH55,0)-IF(Settings!$C$16="No",0,Parameters!CH$174*('AMOC national temperature'!CH54-Parameters!CH$138)+Parameters!CH$175*('AMOC national temperature'!CH54-Parameters!CH$138)^2)))*IF(Settings!$C$16="No",1,(1-SLR!$D54*Parameters!CH$191))&lt;=0,1,(Parameters!$B$184*(1-Parameters!CH$195)*_xlfn.IFNA('[3]National GDP per capita ppp'!CH55,0)+(1-Parameters!$B$184)*CH54)*(1+(_xlfn.IFNA('[3]Nat GDP per cap ppp growth rate'!CH55,0)-IF(Settings!$C$16="No",0,Parameters!CH$174*('AMOC national temperature'!CH54-Parameters!CH$138)+Parameters!CH$175*('AMOC national temperature'!CH54-Parameters!CH$138)^2)))*IF(Settings!$C$16="No",1,(1-SLR!$D54*Parameters!CH$191))))</f>
        <v>78847.337450494422</v>
      </c>
      <c r="CI55" s="22">
        <f ca="1">IF(CI$2=0,0,IF((Parameters!$B$184*(1-Parameters!CI$195)*_xlfn.IFNA('[3]National GDP per capita ppp'!CI55,0)+(1-Parameters!$B$184)*CI54)*(1+(_xlfn.IFNA('[3]Nat GDP per cap ppp growth rate'!CI55,0)-IF(Settings!$C$16="No",0,Parameters!CI$174*('AMOC national temperature'!CI54-Parameters!CI$138)+Parameters!CI$175*('AMOC national temperature'!CI54-Parameters!CI$138)^2)))*IF(Settings!$C$16="No",1,(1-SLR!$D54*Parameters!CI$191))&lt;=0,1,(Parameters!$B$184*(1-Parameters!CI$195)*_xlfn.IFNA('[3]National GDP per capita ppp'!CI55,0)+(1-Parameters!$B$184)*CI54)*(1+(_xlfn.IFNA('[3]Nat GDP per cap ppp growth rate'!CI55,0)-IF(Settings!$C$16="No",0,Parameters!CI$174*('AMOC national temperature'!CI54-Parameters!CI$138)+Parameters!CI$175*('AMOC national temperature'!CI54-Parameters!CI$138)^2)))*IF(Settings!$C$16="No",1,(1-SLR!$D54*Parameters!CI$191))))</f>
        <v>46186.175454999473</v>
      </c>
      <c r="CJ55" s="22">
        <f ca="1">IF(CJ$2=0,0,IF((Parameters!$B$184*(1-Parameters!CJ$195)*_xlfn.IFNA('[3]National GDP per capita ppp'!CJ55,0)+(1-Parameters!$B$184)*CJ54)*(1+(_xlfn.IFNA('[3]Nat GDP per cap ppp growth rate'!CJ55,0)-IF(Settings!$C$16="No",0,Parameters!CJ$174*('AMOC national temperature'!CJ54-Parameters!CJ$138)+Parameters!CJ$175*('AMOC national temperature'!CJ54-Parameters!CJ$138)^2)))*IF(Settings!$C$16="No",1,(1-SLR!$D54*Parameters!CJ$191))&lt;=0,1,(Parameters!$B$184*(1-Parameters!CJ$195)*_xlfn.IFNA('[3]National GDP per capita ppp'!CJ55,0)+(1-Parameters!$B$184)*CJ54)*(1+(_xlfn.IFNA('[3]Nat GDP per cap ppp growth rate'!CJ55,0)-IF(Settings!$C$16="No",0,Parameters!CJ$174*('AMOC national temperature'!CJ54-Parameters!CJ$138)+Parameters!CJ$175*('AMOC national temperature'!CJ54-Parameters!CJ$138)^2)))*IF(Settings!$C$16="No",1,(1-SLR!$D54*Parameters!CJ$191))))</f>
        <v>79289.490208535586</v>
      </c>
      <c r="CK55" s="22">
        <f ca="1">IF(CK$2=0,0,IF((Parameters!$B$184*(1-Parameters!CK$195)*_xlfn.IFNA('[3]National GDP per capita ppp'!CK55,0)+(1-Parameters!$B$184)*CK54)*(1+(_xlfn.IFNA('[3]Nat GDP per cap ppp growth rate'!CK55,0)-IF(Settings!$C$16="No",0,Parameters!CK$174*('AMOC national temperature'!CK54-Parameters!CK$138)+Parameters!CK$175*('AMOC national temperature'!CK54-Parameters!CK$138)^2)))*IF(Settings!$C$16="No",1,(1-SLR!$D54*Parameters!CK$191))&lt;=0,1,(Parameters!$B$184*(1-Parameters!CK$195)*_xlfn.IFNA('[3]National GDP per capita ppp'!CK55,0)+(1-Parameters!$B$184)*CK54)*(1+(_xlfn.IFNA('[3]Nat GDP per cap ppp growth rate'!CK55,0)-IF(Settings!$C$16="No",0,Parameters!CK$174*('AMOC national temperature'!CK54-Parameters!CK$138)+Parameters!CK$175*('AMOC national temperature'!CK54-Parameters!CK$138)^2)))*IF(Settings!$C$16="No",1,(1-SLR!$D54*Parameters!CK$191))))</f>
        <v>46909.048789235341</v>
      </c>
      <c r="CL55" s="22">
        <f ca="1">IF(CL$2=0,0,IF((Parameters!$B$184*(1-Parameters!CL$195)*_xlfn.IFNA('[3]National GDP per capita ppp'!CL55,0)+(1-Parameters!$B$184)*CL54)*(1+(_xlfn.IFNA('[3]Nat GDP per cap ppp growth rate'!CL55,0)-IF(Settings!$C$16="No",0,Parameters!CL$174*('AMOC national temperature'!CL54-Parameters!CL$138)+Parameters!CL$175*('AMOC national temperature'!CL54-Parameters!CL$138)^2)))*IF(Settings!$C$16="No",1,(1-SLR!$D54*Parameters!CL$191))&lt;=0,1,(Parameters!$B$184*(1-Parameters!CL$195)*_xlfn.IFNA('[3]National GDP per capita ppp'!CL55,0)+(1-Parameters!$B$184)*CL54)*(1+(_xlfn.IFNA('[3]Nat GDP per cap ppp growth rate'!CL55,0)-IF(Settings!$C$16="No",0,Parameters!CL$174*('AMOC national temperature'!CL54-Parameters!CL$138)+Parameters!CL$175*('AMOC national temperature'!CL54-Parameters!CL$138)^2)))*IF(Settings!$C$16="No",1,(1-SLR!$D54*Parameters!CL$191))))</f>
        <v>61905.25328811611</v>
      </c>
      <c r="CM55" s="22">
        <f ca="1">IF(CM$2=0,0,IF((Parameters!$B$184*(1-Parameters!CM$195)*_xlfn.IFNA('[3]National GDP per capita ppp'!CM55,0)+(1-Parameters!$B$184)*CM54)*(1+(_xlfn.IFNA('[3]Nat GDP per cap ppp growth rate'!CM55,0)-IF(Settings!$C$16="No",0,Parameters!CM$174*('AMOC national temperature'!CM54-Parameters!CM$138)+Parameters!CM$175*('AMOC national temperature'!CM54-Parameters!CM$138)^2)))*IF(Settings!$C$16="No",1,(1-SLR!$D54*Parameters!CM$191))&lt;=0,1,(Parameters!$B$184*(1-Parameters!CM$195)*_xlfn.IFNA('[3]National GDP per capita ppp'!CM55,0)+(1-Parameters!$B$184)*CM54)*(1+(_xlfn.IFNA('[3]Nat GDP per cap ppp growth rate'!CM55,0)-IF(Settings!$C$16="No",0,Parameters!CM$174*('AMOC national temperature'!CM54-Parameters!CM$138)+Parameters!CM$175*('AMOC national temperature'!CM54-Parameters!CM$138)^2)))*IF(Settings!$C$16="No",1,(1-SLR!$D54*Parameters!CM$191))))</f>
        <v>27058.182378233174</v>
      </c>
      <c r="CN55" s="22">
        <f ca="1">IF(CN$2=0,0,IF((Parameters!$B$184*(1-Parameters!CN$195)*_xlfn.IFNA('[3]National GDP per capita ppp'!CN55,0)+(1-Parameters!$B$184)*CN54)*(1+(_xlfn.IFNA('[3]Nat GDP per cap ppp growth rate'!CN55,0)-IF(Settings!$C$16="No",0,Parameters!CN$174*('AMOC national temperature'!CN54-Parameters!CN$138)+Parameters!CN$175*('AMOC national temperature'!CN54-Parameters!CN$138)^2)))*IF(Settings!$C$16="No",1,(1-SLR!$D54*Parameters!CN$191))&lt;=0,1,(Parameters!$B$184*(1-Parameters!CN$195)*_xlfn.IFNA('[3]National GDP per capita ppp'!CN55,0)+(1-Parameters!$B$184)*CN54)*(1+(_xlfn.IFNA('[3]Nat GDP per cap ppp growth rate'!CN55,0)-IF(Settings!$C$16="No",0,Parameters!CN$174*('AMOC national temperature'!CN54-Parameters!CN$138)+Parameters!CN$175*('AMOC national temperature'!CN54-Parameters!CN$138)^2)))*IF(Settings!$C$16="No",1,(1-SLR!$D54*Parameters!CN$191))))</f>
        <v>45648.994281864885</v>
      </c>
      <c r="CO55" s="22">
        <f ca="1">IF(CO$2=0,0,IF((Parameters!$B$184*(1-Parameters!CO$195)*_xlfn.IFNA('[3]National GDP per capita ppp'!CO55,0)+(1-Parameters!$B$184)*CO54)*(1+(_xlfn.IFNA('[3]Nat GDP per cap ppp growth rate'!CO55,0)-IF(Settings!$C$16="No",0,Parameters!CO$174*('AMOC national temperature'!CO54-Parameters!CO$138)+Parameters!CO$175*('AMOC national temperature'!CO54-Parameters!CO$138)^2)))*IF(Settings!$C$16="No",1,(1-SLR!$D54*Parameters!CO$191))&lt;=0,1,(Parameters!$B$184*(1-Parameters!CO$195)*_xlfn.IFNA('[3]National GDP per capita ppp'!CO55,0)+(1-Parameters!$B$184)*CO54)*(1+(_xlfn.IFNA('[3]Nat GDP per cap ppp growth rate'!CO55,0)-IF(Settings!$C$16="No",0,Parameters!CO$174*('AMOC national temperature'!CO54-Parameters!CO$138)+Parameters!CO$175*('AMOC national temperature'!CO54-Parameters!CO$138)^2)))*IF(Settings!$C$16="No",1,(1-SLR!$D54*Parameters!CO$191))))</f>
        <v>220101.07064859773</v>
      </c>
      <c r="CP55" s="22">
        <f ca="1">IF(CP$2=0,0,IF((Parameters!$B$184*(1-Parameters!CP$195)*_xlfn.IFNA('[3]National GDP per capita ppp'!CP55,0)+(1-Parameters!$B$184)*CP54)*(1+(_xlfn.IFNA('[3]Nat GDP per cap ppp growth rate'!CP55,0)-IF(Settings!$C$16="No",0,Parameters!CP$174*('AMOC national temperature'!CP54-Parameters!CP$138)+Parameters!CP$175*('AMOC national temperature'!CP54-Parameters!CP$138)^2)))*IF(Settings!$C$16="No",1,(1-SLR!$D54*Parameters!CP$191))&lt;=0,1,(Parameters!$B$184*(1-Parameters!CP$195)*_xlfn.IFNA('[3]National GDP per capita ppp'!CP55,0)+(1-Parameters!$B$184)*CP54)*(1+(_xlfn.IFNA('[3]Nat GDP per cap ppp growth rate'!CP55,0)-IF(Settings!$C$16="No",0,Parameters!CP$174*('AMOC national temperature'!CP54-Parameters!CP$138)+Parameters!CP$175*('AMOC national temperature'!CP54-Parameters!CP$138)^2)))*IF(Settings!$C$16="No",1,(1-SLR!$D54*Parameters!CP$191))))</f>
        <v>61362.654707805763</v>
      </c>
      <c r="CQ55" s="22">
        <f ca="1">IF(CQ$2=0,0,IF((Parameters!$B$184*(1-Parameters!CQ$195)*_xlfn.IFNA('[3]National GDP per capita ppp'!CQ55,0)+(1-Parameters!$B$184)*CQ54)*(1+(_xlfn.IFNA('[3]Nat GDP per cap ppp growth rate'!CQ55,0)-IF(Settings!$C$16="No",0,Parameters!CQ$174*('AMOC national temperature'!CQ54-Parameters!CQ$138)+Parameters!CQ$175*('AMOC national temperature'!CQ54-Parameters!CQ$138)^2)))*IF(Settings!$C$16="No",1,(1-SLR!$D54*Parameters!CQ$191))&lt;=0,1,(Parameters!$B$184*(1-Parameters!CQ$195)*_xlfn.IFNA('[3]National GDP per capita ppp'!CQ55,0)+(1-Parameters!$B$184)*CQ54)*(1+(_xlfn.IFNA('[3]Nat GDP per cap ppp growth rate'!CQ55,0)-IF(Settings!$C$16="No",0,Parameters!CQ$174*('AMOC national temperature'!CQ54-Parameters!CQ$138)+Parameters!CQ$175*('AMOC national temperature'!CQ54-Parameters!CQ$138)^2)))*IF(Settings!$C$16="No",1,(1-SLR!$D54*Parameters!CQ$191))))</f>
        <v>12049.89801742979</v>
      </c>
      <c r="CR55" s="22">
        <f ca="1">IF(CR$2=0,0,IF((Parameters!$B$184*(1-Parameters!CR$195)*_xlfn.IFNA('[3]National GDP per capita ppp'!CR55,0)+(1-Parameters!$B$184)*CR54)*(1+(_xlfn.IFNA('[3]Nat GDP per cap ppp growth rate'!CR55,0)-IF(Settings!$C$16="No",0,Parameters!CR$174*('AMOC national temperature'!CR54-Parameters!CR$138)+Parameters!CR$175*('AMOC national temperature'!CR54-Parameters!CR$138)^2)))*IF(Settings!$C$16="No",1,(1-SLR!$D54*Parameters!CR$191))&lt;=0,1,(Parameters!$B$184*(1-Parameters!CR$195)*_xlfn.IFNA('[3]National GDP per capita ppp'!CR55,0)+(1-Parameters!$B$184)*CR54)*(1+(_xlfn.IFNA('[3]Nat GDP per cap ppp growth rate'!CR55,0)-IF(Settings!$C$16="No",0,Parameters!CR$174*('AMOC national temperature'!CR54-Parameters!CR$138)+Parameters!CR$175*('AMOC national temperature'!CR54-Parameters!CR$138)^2)))*IF(Settings!$C$16="No",1,(1-SLR!$D54*Parameters!CR$191))))</f>
        <v>10530.442512659998</v>
      </c>
      <c r="CS55" s="22">
        <f ca="1">IF(CS$2=0,0,IF((Parameters!$B$184*(1-Parameters!CS$195)*_xlfn.IFNA('[3]National GDP per capita ppp'!CS55,0)+(1-Parameters!$B$184)*CS54)*(1+(_xlfn.IFNA('[3]Nat GDP per cap ppp growth rate'!CS55,0)-IF(Settings!$C$16="No",0,Parameters!CS$174*('AMOC national temperature'!CS54-Parameters!CS$138)+Parameters!CS$175*('AMOC national temperature'!CS54-Parameters!CS$138)^2)))*IF(Settings!$C$16="No",1,(1-SLR!$D54*Parameters!CS$191))&lt;=0,1,(Parameters!$B$184*(1-Parameters!CS$195)*_xlfn.IFNA('[3]National GDP per capita ppp'!CS55,0)+(1-Parameters!$B$184)*CS54)*(1+(_xlfn.IFNA('[3]Nat GDP per cap ppp growth rate'!CS55,0)-IF(Settings!$C$16="No",0,Parameters!CS$174*('AMOC national temperature'!CS54-Parameters!CS$138)+Parameters!CS$175*('AMOC national temperature'!CS54-Parameters!CS$138)^2)))*IF(Settings!$C$16="No",1,(1-SLR!$D54*Parameters!CS$191))))</f>
        <v>16534.645325840589</v>
      </c>
      <c r="CT55" s="22">
        <f ca="1">IF(CT$2=0,0,IF((Parameters!$B$184*(1-Parameters!CT$195)*_xlfn.IFNA('[3]National GDP per capita ppp'!CT55,0)+(1-Parameters!$B$184)*CT54)*(1+(_xlfn.IFNA('[3]Nat GDP per cap ppp growth rate'!CT55,0)-IF(Settings!$C$16="No",0,Parameters!CT$174*('AMOC national temperature'!CT54-Parameters!CT$138)+Parameters!CT$175*('AMOC national temperature'!CT54-Parameters!CT$138)^2)))*IF(Settings!$C$16="No",1,(1-SLR!$D54*Parameters!CT$191))&lt;=0,1,(Parameters!$B$184*(1-Parameters!CT$195)*_xlfn.IFNA('[3]National GDP per capita ppp'!CT55,0)+(1-Parameters!$B$184)*CT54)*(1+(_xlfn.IFNA('[3]Nat GDP per cap ppp growth rate'!CT55,0)-IF(Settings!$C$16="No",0,Parameters!CT$174*('AMOC national temperature'!CT54-Parameters!CT$138)+Parameters!CT$175*('AMOC national temperature'!CT54-Parameters!CT$138)^2)))*IF(Settings!$C$16="No",1,(1-SLR!$D54*Parameters!CT$191))))</f>
        <v>78238.071545803963</v>
      </c>
      <c r="CU55" s="22">
        <f ca="1">IF(CU$2=0,0,IF((Parameters!$B$184*(1-Parameters!CU$195)*_xlfn.IFNA('[3]National GDP per capita ppp'!CU55,0)+(1-Parameters!$B$184)*CU54)*(1+(_xlfn.IFNA('[3]Nat GDP per cap ppp growth rate'!CU55,0)-IF(Settings!$C$16="No",0,Parameters!CU$174*('AMOC national temperature'!CU54-Parameters!CU$138)+Parameters!CU$175*('AMOC national temperature'!CU54-Parameters!CU$138)^2)))*IF(Settings!$C$16="No",1,(1-SLR!$D54*Parameters!CU$191))&lt;=0,1,(Parameters!$B$184*(1-Parameters!CU$195)*_xlfn.IFNA('[3]National GDP per capita ppp'!CU55,0)+(1-Parameters!$B$184)*CU54)*(1+(_xlfn.IFNA('[3]Nat GDP per cap ppp growth rate'!CU55,0)-IF(Settings!$C$16="No",0,Parameters!CU$174*('AMOC national temperature'!CU54-Parameters!CU$138)+Parameters!CU$175*('AMOC national temperature'!CU54-Parameters!CU$138)^2)))*IF(Settings!$C$16="No",1,(1-SLR!$D54*Parameters!CU$191))))</f>
        <v>170372.74078574148</v>
      </c>
      <c r="CV55" s="22">
        <f ca="1">IF(CV$2=0,0,IF((Parameters!$B$184*(1-Parameters!CV$195)*_xlfn.IFNA('[3]National GDP per capita ppp'!CV55,0)+(1-Parameters!$B$184)*CV54)*(1+(_xlfn.IFNA('[3]Nat GDP per cap ppp growth rate'!CV55,0)-IF(Settings!$C$16="No",0,Parameters!CV$174*('AMOC national temperature'!CV54-Parameters!CV$138)+Parameters!CV$175*('AMOC national temperature'!CV54-Parameters!CV$138)^2)))*IF(Settings!$C$16="No",1,(1-SLR!$D54*Parameters!CV$191))&lt;=0,1,(Parameters!$B$184*(1-Parameters!CV$195)*_xlfn.IFNA('[3]National GDP per capita ppp'!CV55,0)+(1-Parameters!$B$184)*CV54)*(1+(_xlfn.IFNA('[3]Nat GDP per cap ppp growth rate'!CV55,0)-IF(Settings!$C$16="No",0,Parameters!CV$174*('AMOC national temperature'!CV54-Parameters!CV$138)+Parameters!CV$175*('AMOC national temperature'!CV54-Parameters!CV$138)^2)))*IF(Settings!$C$16="No",1,(1-SLR!$D54*Parameters!CV$191))))</f>
        <v>197309.5594041993</v>
      </c>
      <c r="CW55" s="22">
        <f ca="1">IF(CW$2=0,0,IF((Parameters!$B$184*(1-Parameters!CW$195)*_xlfn.IFNA('[3]National GDP per capita ppp'!CW55,0)+(1-Parameters!$B$184)*CW54)*(1+(_xlfn.IFNA('[3]Nat GDP per cap ppp growth rate'!CW55,0)-IF(Settings!$C$16="No",0,Parameters!CW$174*('AMOC national temperature'!CW54-Parameters!CW$138)+Parameters!CW$175*('AMOC national temperature'!CW54-Parameters!CW$138)^2)))*IF(Settings!$C$16="No",1,(1-SLR!$D54*Parameters!CW$191))&lt;=0,1,(Parameters!$B$184*(1-Parameters!CW$195)*_xlfn.IFNA('[3]National GDP per capita ppp'!CW55,0)+(1-Parameters!$B$184)*CW54)*(1+(_xlfn.IFNA('[3]Nat GDP per cap ppp growth rate'!CW55,0)-IF(Settings!$C$16="No",0,Parameters!CW$174*('AMOC national temperature'!CW54-Parameters!CW$138)+Parameters!CW$175*('AMOC national temperature'!CW54-Parameters!CW$138)^2)))*IF(Settings!$C$16="No",1,(1-SLR!$D54*Parameters!CW$191))))</f>
        <v>29385.508866382686</v>
      </c>
      <c r="CX55" s="22">
        <f ca="1">IF(CX$2=0,0,IF((Parameters!$B$184*(1-Parameters!CX$195)*_xlfn.IFNA('[3]National GDP per capita ppp'!CX55,0)+(1-Parameters!$B$184)*CX54)*(1+(_xlfn.IFNA('[3]Nat GDP per cap ppp growth rate'!CX55,0)-IF(Settings!$C$16="No",0,Parameters!CX$174*('AMOC national temperature'!CX54-Parameters!CX$138)+Parameters!CX$175*('AMOC national temperature'!CX54-Parameters!CX$138)^2)))*IF(Settings!$C$16="No",1,(1-SLR!$D54*Parameters!CX$191))&lt;=0,1,(Parameters!$B$184*(1-Parameters!CX$195)*_xlfn.IFNA('[3]National GDP per capita ppp'!CX55,0)+(1-Parameters!$B$184)*CX54)*(1+(_xlfn.IFNA('[3]Nat GDP per cap ppp growth rate'!CX55,0)-IF(Settings!$C$16="No",0,Parameters!CX$174*('AMOC national temperature'!CX54-Parameters!CX$138)+Parameters!CX$175*('AMOC national temperature'!CX54-Parameters!CX$138)^2)))*IF(Settings!$C$16="No",1,(1-SLR!$D54*Parameters!CX$191))))</f>
        <v>76574.100009371716</v>
      </c>
      <c r="CY55" s="22">
        <f ca="1">IF(CY$2=0,0,IF((Parameters!$B$184*(1-Parameters!CY$195)*_xlfn.IFNA('[3]National GDP per capita ppp'!CY55,0)+(1-Parameters!$B$184)*CY54)*(1+(_xlfn.IFNA('[3]Nat GDP per cap ppp growth rate'!CY55,0)-IF(Settings!$C$16="No",0,Parameters!CY$174*('AMOC national temperature'!CY54-Parameters!CY$138)+Parameters!CY$175*('AMOC national temperature'!CY54-Parameters!CY$138)^2)))*IF(Settings!$C$16="No",1,(1-SLR!$D54*Parameters!CY$191))&lt;=0,1,(Parameters!$B$184*(1-Parameters!CY$195)*_xlfn.IFNA('[3]National GDP per capita ppp'!CY55,0)+(1-Parameters!$B$184)*CY54)*(1+(_xlfn.IFNA('[3]Nat GDP per cap ppp growth rate'!CY55,0)-IF(Settings!$C$16="No",0,Parameters!CY$174*('AMOC national temperature'!CY54-Parameters!CY$138)+Parameters!CY$175*('AMOC national temperature'!CY54-Parameters!CY$138)^2)))*IF(Settings!$C$16="No",1,(1-SLR!$D54*Parameters!CY$191))))</f>
        <v>8283.511907242575</v>
      </c>
      <c r="CZ55" s="22">
        <f ca="1">IF(CZ$2=0,0,IF((Parameters!$B$184*(1-Parameters!CZ$195)*_xlfn.IFNA('[3]National GDP per capita ppp'!CZ55,0)+(1-Parameters!$B$184)*CZ54)*(1+(_xlfn.IFNA('[3]Nat GDP per cap ppp growth rate'!CZ55,0)-IF(Settings!$C$16="No",0,Parameters!CZ$174*('AMOC national temperature'!CZ54-Parameters!CZ$138)+Parameters!CZ$175*('AMOC national temperature'!CZ54-Parameters!CZ$138)^2)))*IF(Settings!$C$16="No",1,(1-SLR!$D54*Parameters!CZ$191))&lt;=0,1,(Parameters!$B$184*(1-Parameters!CZ$195)*_xlfn.IFNA('[3]National GDP per capita ppp'!CZ55,0)+(1-Parameters!$B$184)*CZ54)*(1+(_xlfn.IFNA('[3]Nat GDP per cap ppp growth rate'!CZ55,0)-IF(Settings!$C$16="No",0,Parameters!CZ$174*('AMOC national temperature'!CZ54-Parameters!CZ$138)+Parameters!CZ$175*('AMOC national temperature'!CZ54-Parameters!CZ$138)^2)))*IF(Settings!$C$16="No",1,(1-SLR!$D54*Parameters!CZ$191))))</f>
        <v>58674.751578653682</v>
      </c>
      <c r="DA55" s="22">
        <f>IF(DA$2=0,0,IF((Parameters!$B$184*(1-Parameters!DA$195)*_xlfn.IFNA('[3]National GDP per capita ppp'!DA55,0)+(1-Parameters!$B$184)*DA54)*(1+(_xlfn.IFNA('[3]Nat GDP per cap ppp growth rate'!DA55,0)-IF(Settings!$C$16="No",0,Parameters!DA$174*('AMOC national temperature'!DA54-Parameters!DA$138)+Parameters!DA$175*('AMOC national temperature'!DA54-Parameters!DA$138)^2)))*IF(Settings!$C$16="No",1,(1-SLR!$D54*Parameters!DA$191))&lt;=0,1,(Parameters!$B$184*(1-Parameters!DA$195)*_xlfn.IFNA('[3]National GDP per capita ppp'!DA55,0)+(1-Parameters!$B$184)*DA54)*(1+(_xlfn.IFNA('[3]Nat GDP per cap ppp growth rate'!DA55,0)-IF(Settings!$C$16="No",0,Parameters!DA$174*('AMOC national temperature'!DA54-Parameters!DA$138)+Parameters!DA$175*('AMOC national temperature'!DA54-Parameters!DA$138)^2)))*IF(Settings!$C$16="No",1,(1-SLR!$D54*Parameters!DA$191))))</f>
        <v>0</v>
      </c>
      <c r="DB55" s="22">
        <f ca="1">IF(DB$2=0,0,IF((Parameters!$B$184*(1-Parameters!DB$195)*_xlfn.IFNA('[3]National GDP per capita ppp'!DB55,0)+(1-Parameters!$B$184)*DB54)*(1+(_xlfn.IFNA('[3]Nat GDP per cap ppp growth rate'!DB55,0)-IF(Settings!$C$16="No",0,Parameters!DB$174*('AMOC national temperature'!DB54-Parameters!DB$138)+Parameters!DB$175*('AMOC national temperature'!DB54-Parameters!DB$138)^2)))*IF(Settings!$C$16="No",1,(1-SLR!$D54*Parameters!DB$191))&lt;=0,1,(Parameters!$B$184*(1-Parameters!DB$195)*_xlfn.IFNA('[3]National GDP per capita ppp'!DB55,0)+(1-Parameters!$B$184)*DB54)*(1+(_xlfn.IFNA('[3]Nat GDP per cap ppp growth rate'!DB55,0)-IF(Settings!$C$16="No",0,Parameters!DB$174*('AMOC national temperature'!DB54-Parameters!DB$138)+Parameters!DB$175*('AMOC national temperature'!DB54-Parameters!DB$138)^2)))*IF(Settings!$C$16="No",1,(1-SLR!$D54*Parameters!DB$191))))</f>
        <v>50070.944319934235</v>
      </c>
      <c r="DC55" s="22">
        <f ca="1">IF(DC$2=0,0,IF((Parameters!$B$184*(1-Parameters!DC$195)*_xlfn.IFNA('[3]National GDP per capita ppp'!DC55,0)+(1-Parameters!$B$184)*DC54)*(1+(_xlfn.IFNA('[3]Nat GDP per cap ppp growth rate'!DC55,0)-IF(Settings!$C$16="No",0,Parameters!DC$174*('AMOC national temperature'!DC54-Parameters!DC$138)+Parameters!DC$175*('AMOC national temperature'!DC54-Parameters!DC$138)^2)))*IF(Settings!$C$16="No",1,(1-SLR!$D54*Parameters!DC$191))&lt;=0,1,(Parameters!$B$184*(1-Parameters!DC$195)*_xlfn.IFNA('[3]National GDP per capita ppp'!DC55,0)+(1-Parameters!$B$184)*DC54)*(1+(_xlfn.IFNA('[3]Nat GDP per cap ppp growth rate'!DC55,0)-IF(Settings!$C$16="No",0,Parameters!DC$174*('AMOC national temperature'!DC54-Parameters!DC$138)+Parameters!DC$175*('AMOC national temperature'!DC54-Parameters!DC$138)^2)))*IF(Settings!$C$16="No",1,(1-SLR!$D54*Parameters!DC$191))))</f>
        <v>10230.543608859458</v>
      </c>
      <c r="DD55" s="22">
        <f ca="1">IF(DD$2=0,0,IF((Parameters!$B$184*(1-Parameters!DD$195)*_xlfn.IFNA('[3]National GDP per capita ppp'!DD55,0)+(1-Parameters!$B$184)*DD54)*(1+(_xlfn.IFNA('[3]Nat GDP per cap ppp growth rate'!DD55,0)-IF(Settings!$C$16="No",0,Parameters!DD$174*('AMOC national temperature'!DD54-Parameters!DD$138)+Parameters!DD$175*('AMOC national temperature'!DD54-Parameters!DD$138)^2)))*IF(Settings!$C$16="No",1,(1-SLR!$D54*Parameters!DD$191))&lt;=0,1,(Parameters!$B$184*(1-Parameters!DD$195)*_xlfn.IFNA('[3]National GDP per capita ppp'!DD55,0)+(1-Parameters!$B$184)*DD54)*(1+(_xlfn.IFNA('[3]Nat GDP per cap ppp growth rate'!DD55,0)-IF(Settings!$C$16="No",0,Parameters!DD$174*('AMOC national temperature'!DD54-Parameters!DD$138)+Parameters!DD$175*('AMOC national temperature'!DD54-Parameters!DD$138)^2)))*IF(Settings!$C$16="No",1,(1-SLR!$D54*Parameters!DD$191))))</f>
        <v>36984.668717373374</v>
      </c>
      <c r="DE55" s="22">
        <f ca="1">IF(DE$2=0,0,IF((Parameters!$B$184*(1-Parameters!DE$195)*_xlfn.IFNA('[3]National GDP per capita ppp'!DE55,0)+(1-Parameters!$B$184)*DE54)*(1+(_xlfn.IFNA('[3]Nat GDP per cap ppp growth rate'!DE55,0)-IF(Settings!$C$16="No",0,Parameters!DE$174*('AMOC national temperature'!DE54-Parameters!DE$138)+Parameters!DE$175*('AMOC national temperature'!DE54-Parameters!DE$138)^2)))*IF(Settings!$C$16="No",1,(1-SLR!$D54*Parameters!DE$191))&lt;=0,1,(Parameters!$B$184*(1-Parameters!DE$195)*_xlfn.IFNA('[3]National GDP per capita ppp'!DE55,0)+(1-Parameters!$B$184)*DE54)*(1+(_xlfn.IFNA('[3]Nat GDP per cap ppp growth rate'!DE55,0)-IF(Settings!$C$16="No",0,Parameters!DE$174*('AMOC national temperature'!DE54-Parameters!DE$138)+Parameters!DE$175*('AMOC national temperature'!DE54-Parameters!DE$138)^2)))*IF(Settings!$C$16="No",1,(1-SLR!$D54*Parameters!DE$191))))</f>
        <v>140598.90462898443</v>
      </c>
      <c r="DF55" s="22">
        <f ca="1">IF(DF$2=0,0,IF((Parameters!$B$184*(1-Parameters!DF$195)*_xlfn.IFNA('[3]National GDP per capita ppp'!DF55,0)+(1-Parameters!$B$184)*DF54)*(1+(_xlfn.IFNA('[3]Nat GDP per cap ppp growth rate'!DF55,0)-IF(Settings!$C$16="No",0,Parameters!DF$174*('AMOC national temperature'!DF54-Parameters!DF$138)+Parameters!DF$175*('AMOC national temperature'!DF54-Parameters!DF$138)^2)))*IF(Settings!$C$16="No",1,(1-SLR!$D54*Parameters!DF$191))&lt;=0,1,(Parameters!$B$184*(1-Parameters!DF$195)*_xlfn.IFNA('[3]National GDP per capita ppp'!DF55,0)+(1-Parameters!$B$184)*DF54)*(1+(_xlfn.IFNA('[3]Nat GDP per cap ppp growth rate'!DF55,0)-IF(Settings!$C$16="No",0,Parameters!DF$174*('AMOC national temperature'!DF54-Parameters!DF$138)+Parameters!DF$175*('AMOC national temperature'!DF54-Parameters!DF$138)^2)))*IF(Settings!$C$16="No",1,(1-SLR!$D54*Parameters!DF$191))))</f>
        <v>30396.410874119181</v>
      </c>
      <c r="DG55" s="22">
        <f ca="1">IF(DG$2=0,0,IF((Parameters!$B$184*(1-Parameters!DG$195)*_xlfn.IFNA('[3]National GDP per capita ppp'!DG55,0)+(1-Parameters!$B$184)*DG54)*(1+(_xlfn.IFNA('[3]Nat GDP per cap ppp growth rate'!DG55,0)-IF(Settings!$C$16="No",0,Parameters!DG$174*('AMOC national temperature'!DG54-Parameters!DG$138)+Parameters!DG$175*('AMOC national temperature'!DG54-Parameters!DG$138)^2)))*IF(Settings!$C$16="No",1,(1-SLR!$D54*Parameters!DG$191))&lt;=0,1,(Parameters!$B$184*(1-Parameters!DG$195)*_xlfn.IFNA('[3]National GDP per capita ppp'!DG55,0)+(1-Parameters!$B$184)*DG54)*(1+(_xlfn.IFNA('[3]Nat GDP per cap ppp growth rate'!DG55,0)-IF(Settings!$C$16="No",0,Parameters!DG$174*('AMOC national temperature'!DG54-Parameters!DG$138)+Parameters!DG$175*('AMOC national temperature'!DG54-Parameters!DG$138)^2)))*IF(Settings!$C$16="No",1,(1-SLR!$D54*Parameters!DG$191))))</f>
        <v>25848.404056989824</v>
      </c>
      <c r="DH55" s="22">
        <f ca="1">IF(DH$2=0,0,IF((Parameters!$B$184*(1-Parameters!DH$195)*_xlfn.IFNA('[3]National GDP per capita ppp'!DH55,0)+(1-Parameters!$B$184)*DH54)*(1+(_xlfn.IFNA('[3]Nat GDP per cap ppp growth rate'!DH55,0)-IF(Settings!$C$16="No",0,Parameters!DH$174*('AMOC national temperature'!DH54-Parameters!DH$138)+Parameters!DH$175*('AMOC national temperature'!DH54-Parameters!DH$138)^2)))*IF(Settings!$C$16="No",1,(1-SLR!$D54*Parameters!DH$191))&lt;=0,1,(Parameters!$B$184*(1-Parameters!DH$195)*_xlfn.IFNA('[3]National GDP per capita ppp'!DH55,0)+(1-Parameters!$B$184)*DH54)*(1+(_xlfn.IFNA('[3]Nat GDP per cap ppp growth rate'!DH55,0)-IF(Settings!$C$16="No",0,Parameters!DH$174*('AMOC national temperature'!DH54-Parameters!DH$138)+Parameters!DH$175*('AMOC national temperature'!DH54-Parameters!DH$138)^2)))*IF(Settings!$C$16="No",1,(1-SLR!$D54*Parameters!DH$191))))</f>
        <v>16333.676283490855</v>
      </c>
      <c r="DI55" s="22">
        <f ca="1">IF(DI$2=0,0,IF((Parameters!$B$184*(1-Parameters!DI$195)*_xlfn.IFNA('[3]National GDP per capita ppp'!DI55,0)+(1-Parameters!$B$184)*DI54)*(1+(_xlfn.IFNA('[3]Nat GDP per cap ppp growth rate'!DI55,0)-IF(Settings!$C$16="No",0,Parameters!DI$174*('AMOC national temperature'!DI54-Parameters!DI$138)+Parameters!DI$175*('AMOC national temperature'!DI54-Parameters!DI$138)^2)))*IF(Settings!$C$16="No",1,(1-SLR!$D54*Parameters!DI$191))&lt;=0,1,(Parameters!$B$184*(1-Parameters!DI$195)*_xlfn.IFNA('[3]National GDP per capita ppp'!DI55,0)+(1-Parameters!$B$184)*DI54)*(1+(_xlfn.IFNA('[3]Nat GDP per cap ppp growth rate'!DI55,0)-IF(Settings!$C$16="No",0,Parameters!DI$174*('AMOC national temperature'!DI54-Parameters!DI$138)+Parameters!DI$175*('AMOC national temperature'!DI54-Parameters!DI$138)^2)))*IF(Settings!$C$16="No",1,(1-SLR!$D54*Parameters!DI$191))))</f>
        <v>7163.2906433919979</v>
      </c>
      <c r="DJ55" s="22">
        <f ca="1">IF(DJ$2=0,0,IF((Parameters!$B$184*(1-Parameters!DJ$195)*_xlfn.IFNA('[3]National GDP per capita ppp'!DJ55,0)+(1-Parameters!$B$184)*DJ54)*(1+(_xlfn.IFNA('[3]Nat GDP per cap ppp growth rate'!DJ55,0)-IF(Settings!$C$16="No",0,Parameters!DJ$174*('AMOC national temperature'!DJ54-Parameters!DJ$138)+Parameters!DJ$175*('AMOC national temperature'!DJ54-Parameters!DJ$138)^2)))*IF(Settings!$C$16="No",1,(1-SLR!$D54*Parameters!DJ$191))&lt;=0,1,(Parameters!$B$184*(1-Parameters!DJ$195)*_xlfn.IFNA('[3]National GDP per capita ppp'!DJ55,0)+(1-Parameters!$B$184)*DJ54)*(1+(_xlfn.IFNA('[3]Nat GDP per cap ppp growth rate'!DJ55,0)-IF(Settings!$C$16="No",0,Parameters!DJ$174*('AMOC national temperature'!DJ54-Parameters!DJ$138)+Parameters!DJ$175*('AMOC national temperature'!DJ54-Parameters!DJ$138)^2)))*IF(Settings!$C$16="No",1,(1-SLR!$D54*Parameters!DJ$191))))</f>
        <v>50703.898541499002</v>
      </c>
      <c r="DK55" s="22">
        <f ca="1">IF(DK$2=0,0,IF((Parameters!$B$184*(1-Parameters!DK$195)*_xlfn.IFNA('[3]National GDP per capita ppp'!DK55,0)+(1-Parameters!$B$184)*DK54)*(1+(_xlfn.IFNA('[3]Nat GDP per cap ppp growth rate'!DK55,0)-IF(Settings!$C$16="No",0,Parameters!DK$174*('AMOC national temperature'!DK54-Parameters!DK$138)+Parameters!DK$175*('AMOC national temperature'!DK54-Parameters!DK$138)^2)))*IF(Settings!$C$16="No",1,(1-SLR!$D54*Parameters!DK$191))&lt;=0,1,(Parameters!$B$184*(1-Parameters!DK$195)*_xlfn.IFNA('[3]National GDP per capita ppp'!DK55,0)+(1-Parameters!$B$184)*DK54)*(1+(_xlfn.IFNA('[3]Nat GDP per cap ppp growth rate'!DK55,0)-IF(Settings!$C$16="No",0,Parameters!DK$174*('AMOC national temperature'!DK54-Parameters!DK$138)+Parameters!DK$175*('AMOC national temperature'!DK54-Parameters!DK$138)^2)))*IF(Settings!$C$16="No",1,(1-SLR!$D54*Parameters!DK$191))))</f>
        <v>19024.195262452395</v>
      </c>
      <c r="DL55" s="22">
        <f ca="1">IF(DL$2=0,0,IF((Parameters!$B$184*(1-Parameters!DL$195)*_xlfn.IFNA('[3]National GDP per capita ppp'!DL55,0)+(1-Parameters!$B$184)*DL54)*(1+(_xlfn.IFNA('[3]Nat GDP per cap ppp growth rate'!DL55,0)-IF(Settings!$C$16="No",0,Parameters!DL$174*('AMOC national temperature'!DL54-Parameters!DL$138)+Parameters!DL$175*('AMOC national temperature'!DL54-Parameters!DL$138)^2)))*IF(Settings!$C$16="No",1,(1-SLR!$D54*Parameters!DL$191))&lt;=0,1,(Parameters!$B$184*(1-Parameters!DL$195)*_xlfn.IFNA('[3]National GDP per capita ppp'!DL55,0)+(1-Parameters!$B$184)*DL54)*(1+(_xlfn.IFNA('[3]Nat GDP per cap ppp growth rate'!DL55,0)-IF(Settings!$C$16="No",0,Parameters!DL$174*('AMOC national temperature'!DL54-Parameters!DL$138)+Parameters!DL$175*('AMOC national temperature'!DL54-Parameters!DL$138)^2)))*IF(Settings!$C$16="No",1,(1-SLR!$D54*Parameters!DL$191))))</f>
        <v>8914.0559780929852</v>
      </c>
      <c r="DM55" s="22">
        <f ca="1">IF(DM$2=0,0,IF((Parameters!$B$184*(1-Parameters!DM$195)*_xlfn.IFNA('[3]National GDP per capita ppp'!DM55,0)+(1-Parameters!$B$184)*DM54)*(1+(_xlfn.IFNA('[3]Nat GDP per cap ppp growth rate'!DM55,0)-IF(Settings!$C$16="No",0,Parameters!DM$174*('AMOC national temperature'!DM54-Parameters!DM$138)+Parameters!DM$175*('AMOC national temperature'!DM54-Parameters!DM$138)^2)))*IF(Settings!$C$16="No",1,(1-SLR!$D54*Parameters!DM$191))&lt;=0,1,(Parameters!$B$184*(1-Parameters!DM$195)*_xlfn.IFNA('[3]National GDP per capita ppp'!DM55,0)+(1-Parameters!$B$184)*DM54)*(1+(_xlfn.IFNA('[3]Nat GDP per cap ppp growth rate'!DM55,0)-IF(Settings!$C$16="No",0,Parameters!DM$174*('AMOC national temperature'!DM54-Parameters!DM$138)+Parameters!DM$175*('AMOC national temperature'!DM54-Parameters!DM$138)^2)))*IF(Settings!$C$16="No",1,(1-SLR!$D54*Parameters!DM$191))))</f>
        <v>21062.411345050092</v>
      </c>
      <c r="DN55" s="22">
        <f ca="1">IF(DN$2=0,0,IF((Parameters!$B$184*(1-Parameters!DN$195)*_xlfn.IFNA('[3]National GDP per capita ppp'!DN55,0)+(1-Parameters!$B$184)*DN54)*(1+(_xlfn.IFNA('[3]Nat GDP per cap ppp growth rate'!DN55,0)-IF(Settings!$C$16="No",0,Parameters!DN$174*('AMOC national temperature'!DN54-Parameters!DN$138)+Parameters!DN$175*('AMOC national temperature'!DN54-Parameters!DN$138)^2)))*IF(Settings!$C$16="No",1,(1-SLR!$D54*Parameters!DN$191))&lt;=0,1,(Parameters!$B$184*(1-Parameters!DN$195)*_xlfn.IFNA('[3]National GDP per capita ppp'!DN55,0)+(1-Parameters!$B$184)*DN54)*(1+(_xlfn.IFNA('[3]Nat GDP per cap ppp growth rate'!DN55,0)-IF(Settings!$C$16="No",0,Parameters!DN$174*('AMOC national temperature'!DN54-Parameters!DN$138)+Parameters!DN$175*('AMOC national temperature'!DN54-Parameters!DN$138)^2)))*IF(Settings!$C$16="No",1,(1-SLR!$D54*Parameters!DN$191))))</f>
        <v>29206.8423499446</v>
      </c>
      <c r="DO55" s="22">
        <f ca="1">IF(DO$2=0,0,IF((Parameters!$B$184*(1-Parameters!DO$195)*_xlfn.IFNA('[3]National GDP per capita ppp'!DO55,0)+(1-Parameters!$B$184)*DO54)*(1+(_xlfn.IFNA('[3]Nat GDP per cap ppp growth rate'!DO55,0)-IF(Settings!$C$16="No",0,Parameters!DO$174*('AMOC national temperature'!DO54-Parameters!DO$138)+Parameters!DO$175*('AMOC national temperature'!DO54-Parameters!DO$138)^2)))*IF(Settings!$C$16="No",1,(1-SLR!$D54*Parameters!DO$191))&lt;=0,1,(Parameters!$B$184*(1-Parameters!DO$195)*_xlfn.IFNA('[3]National GDP per capita ppp'!DO55,0)+(1-Parameters!$B$184)*DO54)*(1+(_xlfn.IFNA('[3]Nat GDP per cap ppp growth rate'!DO55,0)-IF(Settings!$C$16="No",0,Parameters!DO$174*('AMOC national temperature'!DO54-Parameters!DO$138)+Parameters!DO$175*('AMOC national temperature'!DO54-Parameters!DO$138)^2)))*IF(Settings!$C$16="No",1,(1-SLR!$D54*Parameters!DO$191))))</f>
        <v>47214.356044279848</v>
      </c>
      <c r="DP55" s="22">
        <f ca="1">IF(DP$2=0,0,IF((Parameters!$B$184*(1-Parameters!DP$195)*_xlfn.IFNA('[3]National GDP per capita ppp'!DP55,0)+(1-Parameters!$B$184)*DP54)*(1+(_xlfn.IFNA('[3]Nat GDP per cap ppp growth rate'!DP55,0)-IF(Settings!$C$16="No",0,Parameters!DP$174*('AMOC national temperature'!DP54-Parameters!DP$138)+Parameters!DP$175*('AMOC national temperature'!DP54-Parameters!DP$138)^2)))*IF(Settings!$C$16="No",1,(1-SLR!$D54*Parameters!DP$191))&lt;=0,1,(Parameters!$B$184*(1-Parameters!DP$195)*_xlfn.IFNA('[3]National GDP per capita ppp'!DP55,0)+(1-Parameters!$B$184)*DP54)*(1+(_xlfn.IFNA('[3]Nat GDP per cap ppp growth rate'!DP55,0)-IF(Settings!$C$16="No",0,Parameters!DP$174*('AMOC national temperature'!DP54-Parameters!DP$138)+Parameters!DP$175*('AMOC national temperature'!DP54-Parameters!DP$138)^2)))*IF(Settings!$C$16="No",1,(1-SLR!$D54*Parameters!DP$191))))</f>
        <v>4885.0159237072421</v>
      </c>
      <c r="DQ55" s="22">
        <f ca="1">IF(DQ$2=0,0,IF((Parameters!$B$184*(1-Parameters!DQ$195)*_xlfn.IFNA('[3]National GDP per capita ppp'!DQ55,0)+(1-Parameters!$B$184)*DQ54)*(1+(_xlfn.IFNA('[3]Nat GDP per cap ppp growth rate'!DQ55,0)-IF(Settings!$C$16="No",0,Parameters!DQ$174*('AMOC national temperature'!DQ54-Parameters!DQ$138)+Parameters!DQ$175*('AMOC national temperature'!DQ54-Parameters!DQ$138)^2)))*IF(Settings!$C$16="No",1,(1-SLR!$D54*Parameters!DQ$191))&lt;=0,1,(Parameters!$B$184*(1-Parameters!DQ$195)*_xlfn.IFNA('[3]National GDP per capita ppp'!DQ55,0)+(1-Parameters!$B$184)*DQ54)*(1+(_xlfn.IFNA('[3]Nat GDP per cap ppp growth rate'!DQ55,0)-IF(Settings!$C$16="No",0,Parameters!DQ$174*('AMOC national temperature'!DQ54-Parameters!DQ$138)+Parameters!DQ$175*('AMOC national temperature'!DQ54-Parameters!DQ$138)^2)))*IF(Settings!$C$16="No",1,(1-SLR!$D54*Parameters!DQ$191))))</f>
        <v>13950.114851606448</v>
      </c>
      <c r="DR55" s="22">
        <f>IF(DR$2=0,0,IF((Parameters!$B$184*(1-Parameters!DR$195)*_xlfn.IFNA('[3]National GDP per capita ppp'!DR55,0)+(1-Parameters!$B$184)*DR54)*(1+(_xlfn.IFNA('[3]Nat GDP per cap ppp growth rate'!DR55,0)-IF(Settings!$C$16="No",0,Parameters!DR$174*('AMOC national temperature'!DR54-Parameters!DR$138)+Parameters!DR$175*('AMOC national temperature'!DR54-Parameters!DR$138)^2)))*IF(Settings!$C$16="No",1,(1-SLR!$D54*Parameters!DR$191))&lt;=0,1,(Parameters!$B$184*(1-Parameters!DR$195)*_xlfn.IFNA('[3]National GDP per capita ppp'!DR55,0)+(1-Parameters!$B$184)*DR54)*(1+(_xlfn.IFNA('[3]Nat GDP per cap ppp growth rate'!DR55,0)-IF(Settings!$C$16="No",0,Parameters!DR$174*('AMOC national temperature'!DR54-Parameters!DR$138)+Parameters!DR$175*('AMOC national temperature'!DR54-Parameters!DR$138)^2)))*IF(Settings!$C$16="No",1,(1-SLR!$D54*Parameters!DR$191))))</f>
        <v>0</v>
      </c>
      <c r="DS55" s="22">
        <f ca="1">IF(DS$2=0,0,IF((Parameters!$B$184*(1-Parameters!DS$195)*_xlfn.IFNA('[3]National GDP per capita ppp'!DS55,0)+(1-Parameters!$B$184)*DS54)*(1+(_xlfn.IFNA('[3]Nat GDP per cap ppp growth rate'!DS55,0)-IF(Settings!$C$16="No",0,Parameters!DS$174*('AMOC national temperature'!DS54-Parameters!DS$138)+Parameters!DS$175*('AMOC national temperature'!DS54-Parameters!DS$138)^2)))*IF(Settings!$C$16="No",1,(1-SLR!$D54*Parameters!DS$191))&lt;=0,1,(Parameters!$B$184*(1-Parameters!DS$195)*_xlfn.IFNA('[3]National GDP per capita ppp'!DS55,0)+(1-Parameters!$B$184)*DS54)*(1+(_xlfn.IFNA('[3]Nat GDP per cap ppp growth rate'!DS55,0)-IF(Settings!$C$16="No",0,Parameters!DS$174*('AMOC national temperature'!DS54-Parameters!DS$138)+Parameters!DS$175*('AMOC national temperature'!DS54-Parameters!DS$138)^2)))*IF(Settings!$C$16="No",1,(1-SLR!$D54*Parameters!DS$191))))</f>
        <v>76905.925656129577</v>
      </c>
      <c r="DT55" s="22">
        <f ca="1">IF(DT$2=0,0,IF((Parameters!$B$184*(1-Parameters!DT$195)*_xlfn.IFNA('[3]National GDP per capita ppp'!DT55,0)+(1-Parameters!$B$184)*DT54)*(1+(_xlfn.IFNA('[3]Nat GDP per cap ppp growth rate'!DT55,0)-IF(Settings!$C$16="No",0,Parameters!DT$174*('AMOC national temperature'!DT54-Parameters!DT$138)+Parameters!DT$175*('AMOC national temperature'!DT54-Parameters!DT$138)^2)))*IF(Settings!$C$16="No",1,(1-SLR!$D54*Parameters!DT$191))&lt;=0,1,(Parameters!$B$184*(1-Parameters!DT$195)*_xlfn.IFNA('[3]National GDP per capita ppp'!DT55,0)+(1-Parameters!$B$184)*DT54)*(1+(_xlfn.IFNA('[3]Nat GDP per cap ppp growth rate'!DT55,0)-IF(Settings!$C$16="No",0,Parameters!DT$174*('AMOC national temperature'!DT54-Parameters!DT$138)+Parameters!DT$175*('AMOC national temperature'!DT54-Parameters!DT$138)^2)))*IF(Settings!$C$16="No",1,(1-SLR!$D54*Parameters!DT$191))))</f>
        <v>5470.0134287568844</v>
      </c>
      <c r="DU55" s="22">
        <f ca="1">IF(DU$2=0,0,IF((Parameters!$B$184*(1-Parameters!DU$195)*_xlfn.IFNA('[3]National GDP per capita ppp'!DU55,0)+(1-Parameters!$B$184)*DU54)*(1+(_xlfn.IFNA('[3]Nat GDP per cap ppp growth rate'!DU55,0)-IF(Settings!$C$16="No",0,Parameters!DU$174*('AMOC national temperature'!DU54-Parameters!DU$138)+Parameters!DU$175*('AMOC national temperature'!DU54-Parameters!DU$138)^2)))*IF(Settings!$C$16="No",1,(1-SLR!$D54*Parameters!DU$191))&lt;=0,1,(Parameters!$B$184*(1-Parameters!DU$195)*_xlfn.IFNA('[3]National GDP per capita ppp'!DU55,0)+(1-Parameters!$B$184)*DU54)*(1+(_xlfn.IFNA('[3]Nat GDP per cap ppp growth rate'!DU55,0)-IF(Settings!$C$16="No",0,Parameters!DU$174*('AMOC national temperature'!DU54-Parameters!DU$138)+Parameters!DU$175*('AMOC national temperature'!DU54-Parameters!DU$138)^2)))*IF(Settings!$C$16="No",1,(1-SLR!$D54*Parameters!DU$191))))</f>
        <v>110047.20167127237</v>
      </c>
      <c r="DV55" s="22">
        <f ca="1">IF(DV$2=0,0,IF((Parameters!$B$184*(1-Parameters!DV$195)*_xlfn.IFNA('[3]National GDP per capita ppp'!DV55,0)+(1-Parameters!$B$184)*DV54)*(1+(_xlfn.IFNA('[3]Nat GDP per cap ppp growth rate'!DV55,0)-IF(Settings!$C$16="No",0,Parameters!DV$174*('AMOC national temperature'!DV54-Parameters!DV$138)+Parameters!DV$175*('AMOC national temperature'!DV54-Parameters!DV$138)^2)))*IF(Settings!$C$16="No",1,(1-SLR!$D54*Parameters!DV$191))&lt;=0,1,(Parameters!$B$184*(1-Parameters!DV$195)*_xlfn.IFNA('[3]National GDP per capita ppp'!DV55,0)+(1-Parameters!$B$184)*DV54)*(1+(_xlfn.IFNA('[3]Nat GDP per cap ppp growth rate'!DV55,0)-IF(Settings!$C$16="No",0,Parameters!DV$174*('AMOC national temperature'!DV54-Parameters!DV$138)+Parameters!DV$175*('AMOC national temperature'!DV54-Parameters!DV$138)^2)))*IF(Settings!$C$16="No",1,(1-SLR!$D54*Parameters!DV$191))))</f>
        <v>38713.650594454106</v>
      </c>
      <c r="DW55" s="22">
        <f>IF(DW$2=0,0,IF((Parameters!$B$184*(1-Parameters!DW$195)*_xlfn.IFNA('[3]National GDP per capita ppp'!DW55,0)+(1-Parameters!$B$184)*DW54)*(1+(_xlfn.IFNA('[3]Nat GDP per cap ppp growth rate'!DW55,0)-IF(Settings!$C$16="No",0,Parameters!DW$174*('AMOC national temperature'!DW54-Parameters!DW$138)+Parameters!DW$175*('AMOC national temperature'!DW54-Parameters!DW$138)^2)))*IF(Settings!$C$16="No",1,(1-SLR!$D54*Parameters!DW$191))&lt;=0,1,(Parameters!$B$184*(1-Parameters!DW$195)*_xlfn.IFNA('[3]National GDP per capita ppp'!DW55,0)+(1-Parameters!$B$184)*DW54)*(1+(_xlfn.IFNA('[3]Nat GDP per cap ppp growth rate'!DW55,0)-IF(Settings!$C$16="No",0,Parameters!DW$174*('AMOC national temperature'!DW54-Parameters!DW$138)+Parameters!DW$175*('AMOC national temperature'!DW54-Parameters!DW$138)^2)))*IF(Settings!$C$16="No",1,(1-SLR!$D54*Parameters!DW$191))))</f>
        <v>0</v>
      </c>
      <c r="DX55" s="22">
        <f ca="1">IF(DX$2=0,0,IF((Parameters!$B$184*(1-Parameters!DX$195)*_xlfn.IFNA('[3]National GDP per capita ppp'!DX55,0)+(1-Parameters!$B$184)*DX54)*(1+(_xlfn.IFNA('[3]Nat GDP per cap ppp growth rate'!DX55,0)-IF(Settings!$C$16="No",0,Parameters!DX$174*('AMOC national temperature'!DX54-Parameters!DX$138)+Parameters!DX$175*('AMOC national temperature'!DX54-Parameters!DX$138)^2)))*IF(Settings!$C$16="No",1,(1-SLR!$D54*Parameters!DX$191))&lt;=0,1,(Parameters!$B$184*(1-Parameters!DX$195)*_xlfn.IFNA('[3]National GDP per capita ppp'!DX55,0)+(1-Parameters!$B$184)*DX54)*(1+(_xlfn.IFNA('[3]Nat GDP per cap ppp growth rate'!DX55,0)-IF(Settings!$C$16="No",0,Parameters!DX$174*('AMOC national temperature'!DX54-Parameters!DX$138)+Parameters!DX$175*('AMOC national temperature'!DX54-Parameters!DX$138)^2)))*IF(Settings!$C$16="No",1,(1-SLR!$D54*Parameters!DX$191))))</f>
        <v>3778.0134823509743</v>
      </c>
      <c r="DY55" s="22">
        <f ca="1">IF(DY$2=0,0,IF((Parameters!$B$184*(1-Parameters!DY$195)*_xlfn.IFNA('[3]National GDP per capita ppp'!DY55,0)+(1-Parameters!$B$184)*DY54)*(1+(_xlfn.IFNA('[3]Nat GDP per cap ppp growth rate'!DY55,0)-IF(Settings!$C$16="No",0,Parameters!DY$174*('AMOC national temperature'!DY54-Parameters!DY$138)+Parameters!DY$175*('AMOC national temperature'!DY54-Parameters!DY$138)^2)))*IF(Settings!$C$16="No",1,(1-SLR!$D54*Parameters!DY$191))&lt;=0,1,(Parameters!$B$184*(1-Parameters!DY$195)*_xlfn.IFNA('[3]National GDP per capita ppp'!DY55,0)+(1-Parameters!$B$184)*DY54)*(1+(_xlfn.IFNA('[3]Nat GDP per cap ppp growth rate'!DY55,0)-IF(Settings!$C$16="No",0,Parameters!DY$174*('AMOC national temperature'!DY54-Parameters!DY$138)+Parameters!DY$175*('AMOC national temperature'!DY54-Parameters!DY$138)^2)))*IF(Settings!$C$16="No",1,(1-SLR!$D54*Parameters!DY$191))))</f>
        <v>20842.354581468382</v>
      </c>
      <c r="DZ55" s="22">
        <f ca="1">IF(DZ$2=0,0,IF((Parameters!$B$184*(1-Parameters!DZ$195)*_xlfn.IFNA('[3]National GDP per capita ppp'!DZ55,0)+(1-Parameters!$B$184)*DZ54)*(1+(_xlfn.IFNA('[3]Nat GDP per cap ppp growth rate'!DZ55,0)-IF(Settings!$C$16="No",0,Parameters!DZ$174*('AMOC national temperature'!DZ54-Parameters!DZ$138)+Parameters!DZ$175*('AMOC national temperature'!DZ54-Parameters!DZ$138)^2)))*IF(Settings!$C$16="No",1,(1-SLR!$D54*Parameters!DZ$191))&lt;=0,1,(Parameters!$B$184*(1-Parameters!DZ$195)*_xlfn.IFNA('[3]National GDP per capita ppp'!DZ55,0)+(1-Parameters!$B$184)*DZ54)*(1+(_xlfn.IFNA('[3]Nat GDP per cap ppp growth rate'!DZ55,0)-IF(Settings!$C$16="No",0,Parameters!DZ$174*('AMOC national temperature'!DZ54-Parameters!DZ$138)+Parameters!DZ$175*('AMOC national temperature'!DZ54-Parameters!DZ$138)^2)))*IF(Settings!$C$16="No",1,(1-SLR!$D54*Parameters!DZ$191))))</f>
        <v>13696.454102297705</v>
      </c>
      <c r="EA55" s="22">
        <f ca="1">IF(EA$2=0,0,IF((Parameters!$B$184*(1-Parameters!EA$195)*_xlfn.IFNA('[3]National GDP per capita ppp'!EA55,0)+(1-Parameters!$B$184)*EA54)*(1+(_xlfn.IFNA('[3]Nat GDP per cap ppp growth rate'!EA55,0)-IF(Settings!$C$16="No",0,Parameters!EA$174*('AMOC national temperature'!EA54-Parameters!EA$138)+Parameters!EA$175*('AMOC national temperature'!EA54-Parameters!EA$138)^2)))*IF(Settings!$C$16="No",1,(1-SLR!$D54*Parameters!EA$191))&lt;=0,1,(Parameters!$B$184*(1-Parameters!EA$195)*_xlfn.IFNA('[3]National GDP per capita ppp'!EA55,0)+(1-Parameters!$B$184)*EA54)*(1+(_xlfn.IFNA('[3]Nat GDP per cap ppp growth rate'!EA55,0)-IF(Settings!$C$16="No",0,Parameters!EA$174*('AMOC national temperature'!EA54-Parameters!EA$138)+Parameters!EA$175*('AMOC national temperature'!EA54-Parameters!EA$138)^2)))*IF(Settings!$C$16="No",1,(1-SLR!$D54*Parameters!EA$191))))</f>
        <v>57626.804735148879</v>
      </c>
      <c r="EB55" s="22">
        <f ca="1">IF(EB$2=0,0,IF((Parameters!$B$184*(1-Parameters!EB$195)*_xlfn.IFNA('[3]National GDP per capita ppp'!EB55,0)+(1-Parameters!$B$184)*EB54)*(1+(_xlfn.IFNA('[3]Nat GDP per cap ppp growth rate'!EB55,0)-IF(Settings!$C$16="No",0,Parameters!EB$174*('AMOC national temperature'!EB54-Parameters!EB$138)+Parameters!EB$175*('AMOC national temperature'!EB54-Parameters!EB$138)^2)))*IF(Settings!$C$16="No",1,(1-SLR!$D54*Parameters!EB$191))&lt;=0,1,(Parameters!$B$184*(1-Parameters!EB$195)*_xlfn.IFNA('[3]National GDP per capita ppp'!EB55,0)+(1-Parameters!$B$184)*EB54)*(1+(_xlfn.IFNA('[3]Nat GDP per cap ppp growth rate'!EB55,0)-IF(Settings!$C$16="No",0,Parameters!EB$174*('AMOC national temperature'!EB54-Parameters!EB$138)+Parameters!EB$175*('AMOC national temperature'!EB54-Parameters!EB$138)^2)))*IF(Settings!$C$16="No",1,(1-SLR!$D54*Parameters!EB$191))))</f>
        <v>81198.853664488866</v>
      </c>
      <c r="EC55" s="22">
        <f ca="1">IF(EC$2=0,0,IF((Parameters!$B$184*(1-Parameters!EC$195)*_xlfn.IFNA('[3]National GDP per capita ppp'!EC55,0)+(1-Parameters!$B$184)*EC54)*(1+(_xlfn.IFNA('[3]Nat GDP per cap ppp growth rate'!EC55,0)-IF(Settings!$C$16="No",0,Parameters!EC$174*('AMOC national temperature'!EC54-Parameters!EC$138)+Parameters!EC$175*('AMOC national temperature'!EC54-Parameters!EC$138)^2)))*IF(Settings!$C$16="No",1,(1-SLR!$D54*Parameters!EC$191))&lt;=0,1,(Parameters!$B$184*(1-Parameters!EC$195)*_xlfn.IFNA('[3]National GDP per capita ppp'!EC55,0)+(1-Parameters!$B$184)*EC54)*(1+(_xlfn.IFNA('[3]Nat GDP per cap ppp growth rate'!EC55,0)-IF(Settings!$C$16="No",0,Parameters!EC$174*('AMOC national temperature'!EC54-Parameters!EC$138)+Parameters!EC$175*('AMOC national temperature'!EC54-Parameters!EC$138)^2)))*IF(Settings!$C$16="No",1,(1-SLR!$D54*Parameters!EC$191))))</f>
        <v>10258.690943203785</v>
      </c>
      <c r="ED55" s="22">
        <f ca="1">IF(ED$2=0,0,IF((Parameters!$B$184*(1-Parameters!ED$195)*_xlfn.IFNA('[3]National GDP per capita ppp'!ED55,0)+(1-Parameters!$B$184)*ED54)*(1+(_xlfn.IFNA('[3]Nat GDP per cap ppp growth rate'!ED55,0)-IF(Settings!$C$16="No",0,Parameters!ED$174*('AMOC national temperature'!ED54-Parameters!ED$138)+Parameters!ED$175*('AMOC national temperature'!ED54-Parameters!ED$138)^2)))*IF(Settings!$C$16="No",1,(1-SLR!$D54*Parameters!ED$191))&lt;=0,1,(Parameters!$B$184*(1-Parameters!ED$195)*_xlfn.IFNA('[3]National GDP per capita ppp'!ED55,0)+(1-Parameters!$B$184)*ED54)*(1+(_xlfn.IFNA('[3]Nat GDP per cap ppp growth rate'!ED55,0)-IF(Settings!$C$16="No",0,Parameters!ED$174*('AMOC national temperature'!ED54-Parameters!ED$138)+Parameters!ED$175*('AMOC national temperature'!ED54-Parameters!ED$138)^2)))*IF(Settings!$C$16="No",1,(1-SLR!$D54*Parameters!ED$191))))</f>
        <v>33916.609056346606</v>
      </c>
      <c r="EE55" s="22">
        <f ca="1">IF(EE$2=0,0,IF((Parameters!$B$184*(1-Parameters!EE$195)*_xlfn.IFNA('[3]National GDP per capita ppp'!EE55,0)+(1-Parameters!$B$184)*EE54)*(1+(_xlfn.IFNA('[3]Nat GDP per cap ppp growth rate'!EE55,0)-IF(Settings!$C$16="No",0,Parameters!EE$174*('AMOC national temperature'!EE54-Parameters!EE$138)+Parameters!EE$175*('AMOC national temperature'!EE54-Parameters!EE$138)^2)))*IF(Settings!$C$16="No",1,(1-SLR!$D54*Parameters!EE$191))&lt;=0,1,(Parameters!$B$184*(1-Parameters!EE$195)*_xlfn.IFNA('[3]National GDP per capita ppp'!EE55,0)+(1-Parameters!$B$184)*EE54)*(1+(_xlfn.IFNA('[3]Nat GDP per cap ppp growth rate'!EE55,0)-IF(Settings!$C$16="No",0,Parameters!EE$174*('AMOC national temperature'!EE54-Parameters!EE$138)+Parameters!EE$175*('AMOC national temperature'!EE54-Parameters!EE$138)^2)))*IF(Settings!$C$16="No",1,(1-SLR!$D54*Parameters!EE$191))))</f>
        <v>53144.517653009367</v>
      </c>
      <c r="EF55" s="22">
        <f ca="1">IF(EF$2=0,0,IF((Parameters!$B$184*(1-Parameters!EF$195)*_xlfn.IFNA('[3]National GDP per capita ppp'!EF55,0)+(1-Parameters!$B$184)*EF54)*(1+(_xlfn.IFNA('[3]Nat GDP per cap ppp growth rate'!EF55,0)-IF(Settings!$C$16="No",0,Parameters!EF$174*('AMOC national temperature'!EF54-Parameters!EF$138)+Parameters!EF$175*('AMOC national temperature'!EF54-Parameters!EF$138)^2)))*IF(Settings!$C$16="No",1,(1-SLR!$D54*Parameters!EF$191))&lt;=0,1,(Parameters!$B$184*(1-Parameters!EF$195)*_xlfn.IFNA('[3]National GDP per capita ppp'!EF55,0)+(1-Parameters!$B$184)*EF54)*(1+(_xlfn.IFNA('[3]Nat GDP per cap ppp growth rate'!EF55,0)-IF(Settings!$C$16="No",0,Parameters!EF$174*('AMOC national temperature'!EF54-Parameters!EF$138)+Parameters!EF$175*('AMOC national temperature'!EF54-Parameters!EF$138)^2)))*IF(Settings!$C$16="No",1,(1-SLR!$D54*Parameters!EF$191))))</f>
        <v>172267.85462911631</v>
      </c>
      <c r="EG55" s="22">
        <f ca="1">IF(EG$2=0,0,IF((Parameters!$B$184*(1-Parameters!EG$195)*_xlfn.IFNA('[3]National GDP per capita ppp'!EG55,0)+(1-Parameters!$B$184)*EG54)*(1+(_xlfn.IFNA('[3]Nat GDP per cap ppp growth rate'!EG55,0)-IF(Settings!$C$16="No",0,Parameters!EG$174*('AMOC national temperature'!EG54-Parameters!EG$138)+Parameters!EG$175*('AMOC national temperature'!EG54-Parameters!EG$138)^2)))*IF(Settings!$C$16="No",1,(1-SLR!$D54*Parameters!EG$191))&lt;=0,1,(Parameters!$B$184*(1-Parameters!EG$195)*_xlfn.IFNA('[3]National GDP per capita ppp'!EG55,0)+(1-Parameters!$B$184)*EG54)*(1+(_xlfn.IFNA('[3]Nat GDP per cap ppp growth rate'!EG55,0)-IF(Settings!$C$16="No",0,Parameters!EG$174*('AMOC national temperature'!EG54-Parameters!EG$138)+Parameters!EG$175*('AMOC national temperature'!EG54-Parameters!EG$138)^2)))*IF(Settings!$C$16="No",1,(1-SLR!$D54*Parameters!EG$191))))</f>
        <v>25858.63529124721</v>
      </c>
      <c r="EH55" s="22">
        <f ca="1">IF(EH$2=0,0,IF((Parameters!$B$184*(1-Parameters!EH$195)*_xlfn.IFNA('[3]National GDP per capita ppp'!EH55,0)+(1-Parameters!$B$184)*EH54)*(1+(_xlfn.IFNA('[3]Nat GDP per cap ppp growth rate'!EH55,0)-IF(Settings!$C$16="No",0,Parameters!EH$174*('AMOC national temperature'!EH54-Parameters!EH$138)+Parameters!EH$175*('AMOC national temperature'!EH54-Parameters!EH$138)^2)))*IF(Settings!$C$16="No",1,(1-SLR!$D54*Parameters!EH$191))&lt;=0,1,(Parameters!$B$184*(1-Parameters!EH$195)*_xlfn.IFNA('[3]National GDP per capita ppp'!EH55,0)+(1-Parameters!$B$184)*EH54)*(1+(_xlfn.IFNA('[3]Nat GDP per cap ppp growth rate'!EH55,0)-IF(Settings!$C$16="No",0,Parameters!EH$174*('AMOC national temperature'!EH54-Parameters!EH$138)+Parameters!EH$175*('AMOC national temperature'!EH54-Parameters!EH$138)^2)))*IF(Settings!$C$16="No",1,(1-SLR!$D54*Parameters!EH$191))))</f>
        <v>48749.858164293924</v>
      </c>
      <c r="EI55" s="22">
        <f ca="1">IF(EI$2=0,0,IF((Parameters!$B$184*(1-Parameters!EI$195)*_xlfn.IFNA('[3]National GDP per capita ppp'!EI55,0)+(1-Parameters!$B$184)*EI54)*(1+(_xlfn.IFNA('[3]Nat GDP per cap ppp growth rate'!EI55,0)-IF(Settings!$C$16="No",0,Parameters!EI$174*('AMOC national temperature'!EI54-Parameters!EI$138)+Parameters!EI$175*('AMOC national temperature'!EI54-Parameters!EI$138)^2)))*IF(Settings!$C$16="No",1,(1-SLR!$D54*Parameters!EI$191))&lt;=0,1,(Parameters!$B$184*(1-Parameters!EI$195)*_xlfn.IFNA('[3]National GDP per capita ppp'!EI55,0)+(1-Parameters!$B$184)*EI54)*(1+(_xlfn.IFNA('[3]Nat GDP per cap ppp growth rate'!EI55,0)-IF(Settings!$C$16="No",0,Parameters!EI$174*('AMOC national temperature'!EI54-Parameters!EI$138)+Parameters!EI$175*('AMOC national temperature'!EI54-Parameters!EI$138)^2)))*IF(Settings!$C$16="No",1,(1-SLR!$D54*Parameters!EI$191))))</f>
        <v>33064.364632996978</v>
      </c>
      <c r="EJ55" s="22">
        <f ca="1">IF(EJ$2=0,0,IF((Parameters!$B$184*(1-Parameters!EJ$195)*_xlfn.IFNA('[3]National GDP per capita ppp'!EJ55,0)+(1-Parameters!$B$184)*EJ54)*(1+(_xlfn.IFNA('[3]Nat GDP per cap ppp growth rate'!EJ55,0)-IF(Settings!$C$16="No",0,Parameters!EJ$174*('AMOC national temperature'!EJ54-Parameters!EJ$138)+Parameters!EJ$175*('AMOC national temperature'!EJ54-Parameters!EJ$138)^2)))*IF(Settings!$C$16="No",1,(1-SLR!$D54*Parameters!EJ$191))&lt;=0,1,(Parameters!$B$184*(1-Parameters!EJ$195)*_xlfn.IFNA('[3]National GDP per capita ppp'!EJ55,0)+(1-Parameters!$B$184)*EJ54)*(1+(_xlfn.IFNA('[3]Nat GDP per cap ppp growth rate'!EJ55,0)-IF(Settings!$C$16="No",0,Parameters!EJ$174*('AMOC national temperature'!EJ54-Parameters!EJ$138)+Parameters!EJ$175*('AMOC national temperature'!EJ54-Parameters!EJ$138)^2)))*IF(Settings!$C$16="No",1,(1-SLR!$D54*Parameters!EJ$191))))</f>
        <v>23888.101109142386</v>
      </c>
      <c r="EK55" s="22">
        <f ca="1">IF(EK$2=0,0,IF((Parameters!$B$184*(1-Parameters!EK$195)*_xlfn.IFNA('[3]National GDP per capita ppp'!EK55,0)+(1-Parameters!$B$184)*EK54)*(1+(_xlfn.IFNA('[3]Nat GDP per cap ppp growth rate'!EK55,0)-IF(Settings!$C$16="No",0,Parameters!EK$174*('AMOC national temperature'!EK54-Parameters!EK$138)+Parameters!EK$175*('AMOC national temperature'!EK54-Parameters!EK$138)^2)))*IF(Settings!$C$16="No",1,(1-SLR!$D54*Parameters!EK$191))&lt;=0,1,(Parameters!$B$184*(1-Parameters!EK$195)*_xlfn.IFNA('[3]National GDP per capita ppp'!EK55,0)+(1-Parameters!$B$184)*EK54)*(1+(_xlfn.IFNA('[3]Nat GDP per cap ppp growth rate'!EK55,0)-IF(Settings!$C$16="No",0,Parameters!EK$174*('AMOC national temperature'!EK54-Parameters!EK$138)+Parameters!EK$175*('AMOC national temperature'!EK54-Parameters!EK$138)^2)))*IF(Settings!$C$16="No",1,(1-SLR!$D54*Parameters!EK$191))))</f>
        <v>90093.767126145554</v>
      </c>
      <c r="EL55" s="22">
        <f ca="1">IF(EL$2=0,0,IF((Parameters!$B$184*(1-Parameters!EL$195)*_xlfn.IFNA('[3]National GDP per capita ppp'!EL55,0)+(1-Parameters!$B$184)*EL54)*(1+(_xlfn.IFNA('[3]Nat GDP per cap ppp growth rate'!EL55,0)-IF(Settings!$C$16="No",0,Parameters!EL$174*('AMOC national temperature'!EL54-Parameters!EL$138)+Parameters!EL$175*('AMOC national temperature'!EL54-Parameters!EL$138)^2)))*IF(Settings!$C$16="No",1,(1-SLR!$D54*Parameters!EL$191))&lt;=0,1,(Parameters!$B$184*(1-Parameters!EL$195)*_xlfn.IFNA('[3]National GDP per capita ppp'!EL55,0)+(1-Parameters!$B$184)*EL54)*(1+(_xlfn.IFNA('[3]Nat GDP per cap ppp growth rate'!EL55,0)-IF(Settings!$C$16="No",0,Parameters!EL$174*('AMOC national temperature'!EL54-Parameters!EL$138)+Parameters!EL$175*('AMOC national temperature'!EL54-Parameters!EL$138)^2)))*IF(Settings!$C$16="No",1,(1-SLR!$D54*Parameters!EL$191))))</f>
        <v>18652.585137742521</v>
      </c>
      <c r="EM55" s="22">
        <f ca="1">IF(EM$2=0,0,IF((Parameters!$B$184*(1-Parameters!EM$195)*_xlfn.IFNA('[3]National GDP per capita ppp'!EM55,0)+(1-Parameters!$B$184)*EM54)*(1+(_xlfn.IFNA('[3]Nat GDP per cap ppp growth rate'!EM55,0)-IF(Settings!$C$16="No",0,Parameters!EM$174*('AMOC national temperature'!EM54-Parameters!EM$138)+Parameters!EM$175*('AMOC national temperature'!EM54-Parameters!EM$138)^2)))*IF(Settings!$C$16="No",1,(1-SLR!$D54*Parameters!EM$191))&lt;=0,1,(Parameters!$B$184*(1-Parameters!EM$195)*_xlfn.IFNA('[3]National GDP per capita ppp'!EM55,0)+(1-Parameters!$B$184)*EM54)*(1+(_xlfn.IFNA('[3]Nat GDP per cap ppp growth rate'!EM55,0)-IF(Settings!$C$16="No",0,Parameters!EM$174*('AMOC national temperature'!EM54-Parameters!EM$138)+Parameters!EM$175*('AMOC national temperature'!EM54-Parameters!EM$138)^2)))*IF(Settings!$C$16="No",1,(1-SLR!$D54*Parameters!EM$191))))</f>
        <v>38494.780248092007</v>
      </c>
      <c r="EN55" s="22">
        <f ca="1">IF(EN$2=0,0,IF((Parameters!$B$184*(1-Parameters!EN$195)*_xlfn.IFNA('[3]National GDP per capita ppp'!EN55,0)+(1-Parameters!$B$184)*EN54)*(1+(_xlfn.IFNA('[3]Nat GDP per cap ppp growth rate'!EN55,0)-IF(Settings!$C$16="No",0,Parameters!EN$174*('AMOC national temperature'!EN54-Parameters!EN$138)+Parameters!EN$175*('AMOC national temperature'!EN54-Parameters!EN$138)^2)))*IF(Settings!$C$16="No",1,(1-SLR!$D54*Parameters!EN$191))&lt;=0,1,(Parameters!$B$184*(1-Parameters!EN$195)*_xlfn.IFNA('[3]National GDP per capita ppp'!EN55,0)+(1-Parameters!$B$184)*EN54)*(1+(_xlfn.IFNA('[3]Nat GDP per cap ppp growth rate'!EN55,0)-IF(Settings!$C$16="No",0,Parameters!EN$174*('AMOC national temperature'!EN54-Parameters!EN$138)+Parameters!EN$175*('AMOC national temperature'!EN54-Parameters!EN$138)^2)))*IF(Settings!$C$16="No",1,(1-SLR!$D54*Parameters!EN$191))))</f>
        <v>104516.46476435424</v>
      </c>
      <c r="EO55" s="22">
        <f>IF(EO$2=0,0,IF((Parameters!$B$184*(1-Parameters!EO$195)*_xlfn.IFNA('[3]National GDP per capita ppp'!EO55,0)+(1-Parameters!$B$184)*EO54)*(1+(_xlfn.IFNA('[3]Nat GDP per cap ppp growth rate'!EO55,0)-IF(Settings!$C$16="No",0,Parameters!EO$174*('AMOC national temperature'!EO54-Parameters!EO$138)+Parameters!EO$175*('AMOC national temperature'!EO54-Parameters!EO$138)^2)))*IF(Settings!$C$16="No",1,(1-SLR!$D54*Parameters!EO$191))&lt;=0,1,(Parameters!$B$184*(1-Parameters!EO$195)*_xlfn.IFNA('[3]National GDP per capita ppp'!EO55,0)+(1-Parameters!$B$184)*EO54)*(1+(_xlfn.IFNA('[3]Nat GDP per cap ppp growth rate'!EO55,0)-IF(Settings!$C$16="No",0,Parameters!EO$174*('AMOC national temperature'!EO54-Parameters!EO$138)+Parameters!EO$175*('AMOC national temperature'!EO54-Parameters!EO$138)^2)))*IF(Settings!$C$16="No",1,(1-SLR!$D54*Parameters!EO$191))))</f>
        <v>0</v>
      </c>
      <c r="EP55" s="22">
        <f ca="1">IF(EP$2=0,0,IF((Parameters!$B$184*(1-Parameters!EP$195)*_xlfn.IFNA('[3]National GDP per capita ppp'!EP55,0)+(1-Parameters!$B$184)*EP54)*(1+(_xlfn.IFNA('[3]Nat GDP per cap ppp growth rate'!EP55,0)-IF(Settings!$C$16="No",0,Parameters!EP$174*('AMOC national temperature'!EP54-Parameters!EP$138)+Parameters!EP$175*('AMOC national temperature'!EP54-Parameters!EP$138)^2)))*IF(Settings!$C$16="No",1,(1-SLR!$D54*Parameters!EP$191))&lt;=0,1,(Parameters!$B$184*(1-Parameters!EP$195)*_xlfn.IFNA('[3]National GDP per capita ppp'!EP55,0)+(1-Parameters!$B$184)*EP54)*(1+(_xlfn.IFNA('[3]Nat GDP per cap ppp growth rate'!EP55,0)-IF(Settings!$C$16="No",0,Parameters!EP$174*('AMOC national temperature'!EP54-Parameters!EP$138)+Parameters!EP$175*('AMOC national temperature'!EP54-Parameters!EP$138)^2)))*IF(Settings!$C$16="No",1,(1-SLR!$D54*Parameters!EP$191))))</f>
        <v>51183.509564583932</v>
      </c>
      <c r="EQ55" s="22">
        <f ca="1">IF(EQ$2=0,0,IF((Parameters!$B$184*(1-Parameters!EQ$195)*_xlfn.IFNA('[3]National GDP per capita ppp'!EQ55,0)+(1-Parameters!$B$184)*EQ54)*(1+(_xlfn.IFNA('[3]Nat GDP per cap ppp growth rate'!EQ55,0)-IF(Settings!$C$16="No",0,Parameters!EQ$174*('AMOC national temperature'!EQ54-Parameters!EQ$138)+Parameters!EQ$175*('AMOC national temperature'!EQ54-Parameters!EQ$138)^2)))*IF(Settings!$C$16="No",1,(1-SLR!$D54*Parameters!EQ$191))&lt;=0,1,(Parameters!$B$184*(1-Parameters!EQ$195)*_xlfn.IFNA('[3]National GDP per capita ppp'!EQ55,0)+(1-Parameters!$B$184)*EQ54)*(1+(_xlfn.IFNA('[3]Nat GDP per cap ppp growth rate'!EQ55,0)-IF(Settings!$C$16="No",0,Parameters!EQ$174*('AMOC national temperature'!EQ54-Parameters!EQ$138)+Parameters!EQ$175*('AMOC national temperature'!EQ54-Parameters!EQ$138)^2)))*IF(Settings!$C$16="No",1,(1-SLR!$D54*Parameters!EQ$191))))</f>
        <v>31332.837125859893</v>
      </c>
      <c r="ER55" s="22">
        <f ca="1">IF(ER$2=0,0,IF((Parameters!$B$184*(1-Parameters!ER$195)*_xlfn.IFNA('[3]National GDP per capita ppp'!ER55,0)+(1-Parameters!$B$184)*ER54)*(1+(_xlfn.IFNA('[3]Nat GDP per cap ppp growth rate'!ER55,0)-IF(Settings!$C$16="No",0,Parameters!ER$174*('AMOC national temperature'!ER54-Parameters!ER$138)+Parameters!ER$175*('AMOC national temperature'!ER54-Parameters!ER$138)^2)))*IF(Settings!$C$16="No",1,(1-SLR!$D54*Parameters!ER$191))&lt;=0,1,(Parameters!$B$184*(1-Parameters!ER$195)*_xlfn.IFNA('[3]National GDP per capita ppp'!ER55,0)+(1-Parameters!$B$184)*ER54)*(1+(_xlfn.IFNA('[3]Nat GDP per cap ppp growth rate'!ER55,0)-IF(Settings!$C$16="No",0,Parameters!ER$174*('AMOC national temperature'!ER54-Parameters!ER$138)+Parameters!ER$175*('AMOC national temperature'!ER54-Parameters!ER$138)^2)))*IF(Settings!$C$16="No",1,(1-SLR!$D54*Parameters!ER$191))))</f>
        <v>21940.261556107784</v>
      </c>
      <c r="ES55" s="22">
        <f ca="1">IF(ES$2=0,0,IF((Parameters!$B$184*(1-Parameters!ES$195)*_xlfn.IFNA('[3]National GDP per capita ppp'!ES55,0)+(1-Parameters!$B$184)*ES54)*(1+(_xlfn.IFNA('[3]Nat GDP per cap ppp growth rate'!ES55,0)-IF(Settings!$C$16="No",0,Parameters!ES$174*('AMOC national temperature'!ES54-Parameters!ES$138)+Parameters!ES$175*('AMOC national temperature'!ES54-Parameters!ES$138)^2)))*IF(Settings!$C$16="No",1,(1-SLR!$D54*Parameters!ES$191))&lt;=0,1,(Parameters!$B$184*(1-Parameters!ES$195)*_xlfn.IFNA('[3]National GDP per capita ppp'!ES55,0)+(1-Parameters!$B$184)*ES54)*(1+(_xlfn.IFNA('[3]Nat GDP per cap ppp growth rate'!ES55,0)-IF(Settings!$C$16="No",0,Parameters!ES$174*('AMOC national temperature'!ES54-Parameters!ES$138)+Parameters!ES$175*('AMOC national temperature'!ES54-Parameters!ES$138)^2)))*IF(Settings!$C$16="No",1,(1-SLR!$D54*Parameters!ES$191))))</f>
        <v>296710.80844288185</v>
      </c>
      <c r="ET55" s="22">
        <f>IF(ET$2=0,0,IF((Parameters!$B$184*(1-Parameters!ET$195)*_xlfn.IFNA('[3]National GDP per capita ppp'!ET55,0)+(1-Parameters!$B$184)*ET54)*(1+(_xlfn.IFNA('[3]Nat GDP per cap ppp growth rate'!ET55,0)-IF(Settings!$C$16="No",0,Parameters!ET$174*('AMOC national temperature'!ET54-Parameters!ET$138)+Parameters!ET$175*('AMOC national temperature'!ET54-Parameters!ET$138)^2)))*IF(Settings!$C$16="No",1,(1-SLR!$D54*Parameters!ET$191))&lt;=0,1,(Parameters!$B$184*(1-Parameters!ET$195)*_xlfn.IFNA('[3]National GDP per capita ppp'!ET55,0)+(1-Parameters!$B$184)*ET54)*(1+(_xlfn.IFNA('[3]Nat GDP per cap ppp growth rate'!ET55,0)-IF(Settings!$C$16="No",0,Parameters!ET$174*('AMOC national temperature'!ET54-Parameters!ET$138)+Parameters!ET$175*('AMOC national temperature'!ET54-Parameters!ET$138)^2)))*IF(Settings!$C$16="No",1,(1-SLR!$D54*Parameters!ET$191))))</f>
        <v>0</v>
      </c>
      <c r="EU55" s="22">
        <f ca="1">IF(EU$2=0,0,IF((Parameters!$B$184*(1-Parameters!EU$195)*_xlfn.IFNA('[3]National GDP per capita ppp'!EU55,0)+(1-Parameters!$B$184)*EU54)*(1+(_xlfn.IFNA('[3]Nat GDP per cap ppp growth rate'!EU55,0)-IF(Settings!$C$16="No",0,Parameters!EU$174*('AMOC national temperature'!EU54-Parameters!EU$138)+Parameters!EU$175*('AMOC national temperature'!EU54-Parameters!EU$138)^2)))*IF(Settings!$C$16="No",1,(1-SLR!$D54*Parameters!EU$191))&lt;=0,1,(Parameters!$B$184*(1-Parameters!EU$195)*_xlfn.IFNA('[3]National GDP per capita ppp'!EU55,0)+(1-Parameters!$B$184)*EU54)*(1+(_xlfn.IFNA('[3]Nat GDP per cap ppp growth rate'!EU55,0)-IF(Settings!$C$16="No",0,Parameters!EU$174*('AMOC national temperature'!EU54-Parameters!EU$138)+Parameters!EU$175*('AMOC national temperature'!EU54-Parameters!EU$138)^2)))*IF(Settings!$C$16="No",1,(1-SLR!$D54*Parameters!EU$191))))</f>
        <v>29526.248976635845</v>
      </c>
      <c r="EV55" s="22">
        <f ca="1">IF(EV$2=0,0,IF((Parameters!$B$184*(1-Parameters!EV$195)*_xlfn.IFNA('[3]National GDP per capita ppp'!EV55,0)+(1-Parameters!$B$184)*EV54)*(1+(_xlfn.IFNA('[3]Nat GDP per cap ppp growth rate'!EV55,0)-IF(Settings!$C$16="No",0,Parameters!EV$174*('AMOC national temperature'!EV54-Parameters!EV$138)+Parameters!EV$175*('AMOC national temperature'!EV54-Parameters!EV$138)^2)))*IF(Settings!$C$16="No",1,(1-SLR!$D54*Parameters!EV$191))&lt;=0,1,(Parameters!$B$184*(1-Parameters!EV$195)*_xlfn.IFNA('[3]National GDP per capita ppp'!EV55,0)+(1-Parameters!$B$184)*EV54)*(1+(_xlfn.IFNA('[3]Nat GDP per cap ppp growth rate'!EV55,0)-IF(Settings!$C$16="No",0,Parameters!EV$174*('AMOC national temperature'!EV54-Parameters!EV$138)+Parameters!EV$175*('AMOC national temperature'!EV54-Parameters!EV$138)^2)))*IF(Settings!$C$16="No",1,(1-SLR!$D54*Parameters!EV$191))))</f>
        <v>71170.286096683078</v>
      </c>
      <c r="EW55" s="22">
        <f ca="1">IF(EW$2=0,0,IF((Parameters!$B$184*(1-Parameters!EW$195)*_xlfn.IFNA('[3]National GDP per capita ppp'!EW55,0)+(1-Parameters!$B$184)*EW54)*(1+(_xlfn.IFNA('[3]Nat GDP per cap ppp growth rate'!EW55,0)-IF(Settings!$C$16="No",0,Parameters!EW$174*('AMOC national temperature'!EW54-Parameters!EW$138)+Parameters!EW$175*('AMOC national temperature'!EW54-Parameters!EW$138)^2)))*IF(Settings!$C$16="No",1,(1-SLR!$D54*Parameters!EW$191))&lt;=0,1,(Parameters!$B$184*(1-Parameters!EW$195)*_xlfn.IFNA('[3]National GDP per capita ppp'!EW55,0)+(1-Parameters!$B$184)*EW54)*(1+(_xlfn.IFNA('[3]Nat GDP per cap ppp growth rate'!EW55,0)-IF(Settings!$C$16="No",0,Parameters!EW$174*('AMOC national temperature'!EW54-Parameters!EW$138)+Parameters!EW$175*('AMOC national temperature'!EW54-Parameters!EW$138)^2)))*IF(Settings!$C$16="No",1,(1-SLR!$D54*Parameters!EW$191))))</f>
        <v>7011.5295308836166</v>
      </c>
      <c r="EX55" s="22">
        <f ca="1">IF(EX$2=0,0,IF((Parameters!$B$184*(1-Parameters!EX$195)*_xlfn.IFNA('[3]National GDP per capita ppp'!EX55,0)+(1-Parameters!$B$184)*EX54)*(1+(_xlfn.IFNA('[3]Nat GDP per cap ppp growth rate'!EX55,0)-IF(Settings!$C$16="No",0,Parameters!EX$174*('AMOC national temperature'!EX54-Parameters!EX$138)+Parameters!EX$175*('AMOC national temperature'!EX54-Parameters!EX$138)^2)))*IF(Settings!$C$16="No",1,(1-SLR!$D54*Parameters!EX$191))&lt;=0,1,(Parameters!$B$184*(1-Parameters!EX$195)*_xlfn.IFNA('[3]National GDP per capita ppp'!EX55,0)+(1-Parameters!$B$184)*EX54)*(1+(_xlfn.IFNA('[3]Nat GDP per cap ppp growth rate'!EX55,0)-IF(Settings!$C$16="No",0,Parameters!EX$174*('AMOC national temperature'!EX54-Parameters!EX$138)+Parameters!EX$175*('AMOC national temperature'!EX54-Parameters!EX$138)^2)))*IF(Settings!$C$16="No",1,(1-SLR!$D54*Parameters!EX$191))))</f>
        <v>142673.95951578222</v>
      </c>
      <c r="EY55" s="22">
        <f ca="1">IF(EY$2=0,0,IF((Parameters!$B$184*(1-Parameters!EY$195)*_xlfn.IFNA('[3]National GDP per capita ppp'!EY55,0)+(1-Parameters!$B$184)*EY54)*(1+(_xlfn.IFNA('[3]Nat GDP per cap ppp growth rate'!EY55,0)-IF(Settings!$C$16="No",0,Parameters!EY$174*('AMOC national temperature'!EY54-Parameters!EY$138)+Parameters!EY$175*('AMOC national temperature'!EY54-Parameters!EY$138)^2)))*IF(Settings!$C$16="No",1,(1-SLR!$D54*Parameters!EY$191))&lt;=0,1,(Parameters!$B$184*(1-Parameters!EY$195)*_xlfn.IFNA('[3]National GDP per capita ppp'!EY55,0)+(1-Parameters!$B$184)*EY54)*(1+(_xlfn.IFNA('[3]Nat GDP per cap ppp growth rate'!EY55,0)-IF(Settings!$C$16="No",0,Parameters!EY$174*('AMOC national temperature'!EY54-Parameters!EY$138)+Parameters!EY$175*('AMOC national temperature'!EY54-Parameters!EY$138)^2)))*IF(Settings!$C$16="No",1,(1-SLR!$D54*Parameters!EY$191))))</f>
        <v>16777.257832437848</v>
      </c>
      <c r="EZ55" s="22">
        <f ca="1">IF(EZ$2=0,0,IF((Parameters!$B$184*(1-Parameters!EZ$195)*_xlfn.IFNA('[3]National GDP per capita ppp'!EZ55,0)+(1-Parameters!$B$184)*EZ54)*(1+(_xlfn.IFNA('[3]Nat GDP per cap ppp growth rate'!EZ55,0)-IF(Settings!$C$16="No",0,Parameters!EZ$174*('AMOC national temperature'!EZ54-Parameters!EZ$138)+Parameters!EZ$175*('AMOC national temperature'!EZ54-Parameters!EZ$138)^2)))*IF(Settings!$C$16="No",1,(1-SLR!$D54*Parameters!EZ$191))&lt;=0,1,(Parameters!$B$184*(1-Parameters!EZ$195)*_xlfn.IFNA('[3]National GDP per capita ppp'!EZ55,0)+(1-Parameters!$B$184)*EZ54)*(1+(_xlfn.IFNA('[3]Nat GDP per cap ppp growth rate'!EZ55,0)-IF(Settings!$C$16="No",0,Parameters!EZ$174*('AMOC national temperature'!EZ54-Parameters!EZ$138)+Parameters!EZ$175*('AMOC national temperature'!EZ54-Parameters!EZ$138)^2)))*IF(Settings!$C$16="No",1,(1-SLR!$D54*Parameters!EZ$191))))</f>
        <v>12797.95638830546</v>
      </c>
      <c r="FA55" s="22">
        <f ca="1">IF(FA$2=0,0,IF((Parameters!$B$184*(1-Parameters!FA$195)*_xlfn.IFNA('[3]National GDP per capita ppp'!FA55,0)+(1-Parameters!$B$184)*FA54)*(1+(_xlfn.IFNA('[3]Nat GDP per cap ppp growth rate'!FA55,0)-IF(Settings!$C$16="No",0,Parameters!FA$174*('AMOC national temperature'!FA54-Parameters!FA$138)+Parameters!FA$175*('AMOC national temperature'!FA54-Parameters!FA$138)^2)))*IF(Settings!$C$16="No",1,(1-SLR!$D54*Parameters!FA$191))&lt;=0,1,(Parameters!$B$184*(1-Parameters!FA$195)*_xlfn.IFNA('[3]National GDP per capita ppp'!FA55,0)+(1-Parameters!$B$184)*FA54)*(1+(_xlfn.IFNA('[3]Nat GDP per cap ppp growth rate'!FA55,0)-IF(Settings!$C$16="No",0,Parameters!FA$174*('AMOC national temperature'!FA54-Parameters!FA$138)+Parameters!FA$175*('AMOC national temperature'!FA54-Parameters!FA$138)^2)))*IF(Settings!$C$16="No",1,(1-SLR!$D54*Parameters!FA$191))))</f>
        <v>14832.632921114719</v>
      </c>
      <c r="FB55" s="22">
        <f ca="1">IF(FB$2=0,0,IF((Parameters!$B$184*(1-Parameters!FB$195)*_xlfn.IFNA('[3]National GDP per capita ppp'!FB55,0)+(1-Parameters!$B$184)*FB54)*(1+(_xlfn.IFNA('[3]Nat GDP per cap ppp growth rate'!FB55,0)-IF(Settings!$C$16="No",0,Parameters!FB$174*('AMOC national temperature'!FB54-Parameters!FB$138)+Parameters!FB$175*('AMOC national temperature'!FB54-Parameters!FB$138)^2)))*IF(Settings!$C$16="No",1,(1-SLR!$D54*Parameters!FB$191))&lt;=0,1,(Parameters!$B$184*(1-Parameters!FB$195)*_xlfn.IFNA('[3]National GDP per capita ppp'!FB55,0)+(1-Parameters!$B$184)*FB54)*(1+(_xlfn.IFNA('[3]Nat GDP per cap ppp growth rate'!FB55,0)-IF(Settings!$C$16="No",0,Parameters!FB$174*('AMOC national temperature'!FB54-Parameters!FB$138)+Parameters!FB$175*('AMOC national temperature'!FB54-Parameters!FB$138)^2)))*IF(Settings!$C$16="No",1,(1-SLR!$D54*Parameters!FB$191))))</f>
        <v>6015.5816691933733</v>
      </c>
      <c r="FC55" s="22">
        <f ca="1">IF(FC$2=0,0,IF((Parameters!$B$184*(1-Parameters!FC$195)*_xlfn.IFNA('[3]National GDP per capita ppp'!FC55,0)+(1-Parameters!$B$184)*FC54)*(1+(_xlfn.IFNA('[3]Nat GDP per cap ppp growth rate'!FC55,0)-IF(Settings!$C$16="No",0,Parameters!FC$174*('AMOC national temperature'!FC54-Parameters!FC$138)+Parameters!FC$175*('AMOC national temperature'!FC54-Parameters!FC$138)^2)))*IF(Settings!$C$16="No",1,(1-SLR!$D54*Parameters!FC$191))&lt;=0,1,(Parameters!$B$184*(1-Parameters!FC$195)*_xlfn.IFNA('[3]National GDP per capita ppp'!FC55,0)+(1-Parameters!$B$184)*FC54)*(1+(_xlfn.IFNA('[3]Nat GDP per cap ppp growth rate'!FC55,0)-IF(Settings!$C$16="No",0,Parameters!FC$174*('AMOC national temperature'!FC54-Parameters!FC$138)+Parameters!FC$175*('AMOC national temperature'!FC54-Parameters!FC$138)^2)))*IF(Settings!$C$16="No",1,(1-SLR!$D54*Parameters!FC$191))))</f>
        <v>22829.99833686083</v>
      </c>
      <c r="FD55" s="22">
        <f ca="1">IF(FD$2=0,0,IF((Parameters!$B$184*(1-Parameters!FD$195)*_xlfn.IFNA('[3]National GDP per capita ppp'!FD55,0)+(1-Parameters!$B$184)*FD54)*(1+(_xlfn.IFNA('[3]Nat GDP per cap ppp growth rate'!FD55,0)-IF(Settings!$C$16="No",0,Parameters!FD$174*('AMOC national temperature'!FD54-Parameters!FD$138)+Parameters!FD$175*('AMOC national temperature'!FD54-Parameters!FD$138)^2)))*IF(Settings!$C$16="No",1,(1-SLR!$D54*Parameters!FD$191))&lt;=0,1,(Parameters!$B$184*(1-Parameters!FD$195)*_xlfn.IFNA('[3]National GDP per capita ppp'!FD55,0)+(1-Parameters!$B$184)*FD54)*(1+(_xlfn.IFNA('[3]Nat GDP per cap ppp growth rate'!FD55,0)-IF(Settings!$C$16="No",0,Parameters!FD$174*('AMOC national temperature'!FD54-Parameters!FD$138)+Parameters!FD$175*('AMOC national temperature'!FD54-Parameters!FD$138)^2)))*IF(Settings!$C$16="No",1,(1-SLR!$D54*Parameters!FD$191))))</f>
        <v>118280.61983169842</v>
      </c>
      <c r="FE55" s="22">
        <f>IF(FE$2=0,0,IF((Parameters!$B$184*(1-Parameters!FE$195)*_xlfn.IFNA('[3]National GDP per capita ppp'!FE55,0)+(1-Parameters!$B$184)*FE54)*(1+(_xlfn.IFNA('[3]Nat GDP per cap ppp growth rate'!FE55,0)-IF(Settings!$C$16="No",0,Parameters!FE$174*('AMOC national temperature'!FE54-Parameters!FE$138)+Parameters!FE$175*('AMOC national temperature'!FE54-Parameters!FE$138)^2)))*IF(Settings!$C$16="No",1,(1-SLR!$D54*Parameters!FE$191))&lt;=0,1,(Parameters!$B$184*(1-Parameters!FE$195)*_xlfn.IFNA('[3]National GDP per capita ppp'!FE55,0)+(1-Parameters!$B$184)*FE54)*(1+(_xlfn.IFNA('[3]Nat GDP per cap ppp growth rate'!FE55,0)-IF(Settings!$C$16="No",0,Parameters!FE$174*('AMOC national temperature'!FE54-Parameters!FE$138)+Parameters!FE$175*('AMOC national temperature'!FE54-Parameters!FE$138)^2)))*IF(Settings!$C$16="No",1,(1-SLR!$D54*Parameters!FE$191))))</f>
        <v>0</v>
      </c>
      <c r="FF55" s="22">
        <f ca="1">IF(FF$2=0,0,IF((Parameters!$B$184*(1-Parameters!FF$195)*_xlfn.IFNA('[3]National GDP per capita ppp'!FF55,0)+(1-Parameters!$B$184)*FF54)*(1+(_xlfn.IFNA('[3]Nat GDP per cap ppp growth rate'!FF55,0)-IF(Settings!$C$16="No",0,Parameters!FF$174*('AMOC national temperature'!FF54-Parameters!FF$138)+Parameters!FF$175*('AMOC national temperature'!FF54-Parameters!FF$138)^2)))*IF(Settings!$C$16="No",1,(1-SLR!$D54*Parameters!FF$191))&lt;=0,1,(Parameters!$B$184*(1-Parameters!FF$195)*_xlfn.IFNA('[3]National GDP per capita ppp'!FF55,0)+(1-Parameters!$B$184)*FF54)*(1+(_xlfn.IFNA('[3]Nat GDP per cap ppp growth rate'!FF55,0)-IF(Settings!$C$16="No",0,Parameters!FF$174*('AMOC national temperature'!FF54-Parameters!FF$138)+Parameters!FF$175*('AMOC national temperature'!FF54-Parameters!FF$138)^2)))*IF(Settings!$C$16="No",1,(1-SLR!$D54*Parameters!FF$191))))</f>
        <v>24532.580700432471</v>
      </c>
      <c r="FG55" s="22">
        <f ca="1">IF(FG$2=0,0,IF((Parameters!$B$184*(1-Parameters!FG$195)*_xlfn.IFNA('[3]National GDP per capita ppp'!FG55,0)+(1-Parameters!$B$184)*FG54)*(1+(_xlfn.IFNA('[3]Nat GDP per cap ppp growth rate'!FG55,0)-IF(Settings!$C$16="No",0,Parameters!FG$174*('AMOC national temperature'!FG54-Parameters!FG$138)+Parameters!FG$175*('AMOC national temperature'!FG54-Parameters!FG$138)^2)))*IF(Settings!$C$16="No",1,(1-SLR!$D54*Parameters!FG$191))&lt;=0,1,(Parameters!$B$184*(1-Parameters!FG$195)*_xlfn.IFNA('[3]National GDP per capita ppp'!FG55,0)+(1-Parameters!$B$184)*FG54)*(1+(_xlfn.IFNA('[3]Nat GDP per cap ppp growth rate'!FG55,0)-IF(Settings!$C$16="No",0,Parameters!FG$174*('AMOC national temperature'!FG54-Parameters!FG$138)+Parameters!FG$175*('AMOC national temperature'!FG54-Parameters!FG$138)^2)))*IF(Settings!$C$16="No",1,(1-SLR!$D54*Parameters!FG$191))))</f>
        <v>24405.470316369679</v>
      </c>
      <c r="FH55" s="22">
        <f ca="1">IF(FH$2=0,0,IF((Parameters!$B$184*(1-Parameters!FH$195)*_xlfn.IFNA('[3]National GDP per capita ppp'!FH55,0)+(1-Parameters!$B$184)*FH54)*(1+(_xlfn.IFNA('[3]Nat GDP per cap ppp growth rate'!FH55,0)-IF(Settings!$C$16="No",0,Parameters!FH$174*('AMOC national temperature'!FH54-Parameters!FH$138)+Parameters!FH$175*('AMOC national temperature'!FH54-Parameters!FH$138)^2)))*IF(Settings!$C$16="No",1,(1-SLR!$D54*Parameters!FH$191))&lt;=0,1,(Parameters!$B$184*(1-Parameters!FH$195)*_xlfn.IFNA('[3]National GDP per capita ppp'!FH55,0)+(1-Parameters!$B$184)*FH54)*(1+(_xlfn.IFNA('[3]Nat GDP per cap ppp growth rate'!FH55,0)-IF(Settings!$C$16="No",0,Parameters!FH$174*('AMOC national temperature'!FH54-Parameters!FH$138)+Parameters!FH$175*('AMOC national temperature'!FH54-Parameters!FH$138)^2)))*IF(Settings!$C$16="No",1,(1-SLR!$D54*Parameters!FH$191))))</f>
        <v>10995.608770632009</v>
      </c>
      <c r="FI55" s="22">
        <f ca="1">IF(FI$2=0,0,IF((Parameters!$B$184*(1-Parameters!FI$195)*_xlfn.IFNA('[3]National GDP per capita ppp'!FI55,0)+(1-Parameters!$B$184)*FI54)*(1+(_xlfn.IFNA('[3]Nat GDP per cap ppp growth rate'!FI55,0)-IF(Settings!$C$16="No",0,Parameters!FI$174*('AMOC national temperature'!FI54-Parameters!FI$138)+Parameters!FI$175*('AMOC national temperature'!FI54-Parameters!FI$138)^2)))*IF(Settings!$C$16="No",1,(1-SLR!$D54*Parameters!FI$191))&lt;=0,1,(Parameters!$B$184*(1-Parameters!FI$195)*_xlfn.IFNA('[3]National GDP per capita ppp'!FI55,0)+(1-Parameters!$B$184)*FI54)*(1+(_xlfn.IFNA('[3]Nat GDP per cap ppp growth rate'!FI55,0)-IF(Settings!$C$16="No",0,Parameters!FI$174*('AMOC national temperature'!FI54-Parameters!FI$138)+Parameters!FI$175*('AMOC national temperature'!FI54-Parameters!FI$138)^2)))*IF(Settings!$C$16="No",1,(1-SLR!$D54*Parameters!FI$191))))</f>
        <v>26891.726888903242</v>
      </c>
      <c r="FJ55" s="22">
        <f ca="1">IF(FJ$2=0,0,IF((Parameters!$B$184*(1-Parameters!FJ$195)*_xlfn.IFNA('[3]National GDP per capita ppp'!FJ55,0)+(1-Parameters!$B$184)*FJ54)*(1+(_xlfn.IFNA('[3]Nat GDP per cap ppp growth rate'!FJ55,0)-IF(Settings!$C$16="No",0,Parameters!FJ$174*('AMOC national temperature'!FJ54-Parameters!FJ$138)+Parameters!FJ$175*('AMOC national temperature'!FJ54-Parameters!FJ$138)^2)))*IF(Settings!$C$16="No",1,(1-SLR!$D54*Parameters!FJ$191))&lt;=0,1,(Parameters!$B$184*(1-Parameters!FJ$195)*_xlfn.IFNA('[3]National GDP per capita ppp'!FJ55,0)+(1-Parameters!$B$184)*FJ54)*(1+(_xlfn.IFNA('[3]Nat GDP per cap ppp growth rate'!FJ55,0)-IF(Settings!$C$16="No",0,Parameters!FJ$174*('AMOC national temperature'!FJ54-Parameters!FJ$138)+Parameters!FJ$175*('AMOC national temperature'!FJ54-Parameters!FJ$138)^2)))*IF(Settings!$C$16="No",1,(1-SLR!$D54*Parameters!FJ$191))))</f>
        <v>43773.614315579936</v>
      </c>
      <c r="FK55" s="22">
        <f ca="1">IF(FK$2=0,0,IF((Parameters!$B$184*(1-Parameters!FK$195)*_xlfn.IFNA('[3]National GDP per capita ppp'!FK55,0)+(1-Parameters!$B$184)*FK54)*(1+(_xlfn.IFNA('[3]Nat GDP per cap ppp growth rate'!FK55,0)-IF(Settings!$C$16="No",0,Parameters!FK$174*('AMOC national temperature'!FK54-Parameters!FK$138)+Parameters!FK$175*('AMOC national temperature'!FK54-Parameters!FK$138)^2)))*IF(Settings!$C$16="No",1,(1-SLR!$D54*Parameters!FK$191))&lt;=0,1,(Parameters!$B$184*(1-Parameters!FK$195)*_xlfn.IFNA('[3]National GDP per capita ppp'!FK55,0)+(1-Parameters!$B$184)*FK54)*(1+(_xlfn.IFNA('[3]Nat GDP per cap ppp growth rate'!FK55,0)-IF(Settings!$C$16="No",0,Parameters!FK$174*('AMOC national temperature'!FK54-Parameters!FK$138)+Parameters!FK$175*('AMOC national temperature'!FK54-Parameters!FK$138)^2)))*IF(Settings!$C$16="No",1,(1-SLR!$D54*Parameters!FK$191))))</f>
        <v>46330.361727421048</v>
      </c>
      <c r="FL55" s="22">
        <f ca="1">IF(FL$2=0,0,IF((Parameters!$B$184*(1-Parameters!FL$195)*_xlfn.IFNA('[3]National GDP per capita ppp'!FL55,0)+(1-Parameters!$B$184)*FL54)*(1+(_xlfn.IFNA('[3]Nat GDP per cap ppp growth rate'!FL55,0)-IF(Settings!$C$16="No",0,Parameters!FL$174*('AMOC national temperature'!FL54-Parameters!FL$138)+Parameters!FL$175*('AMOC national temperature'!FL54-Parameters!FL$138)^2)))*IF(Settings!$C$16="No",1,(1-SLR!$D54*Parameters!FL$191))&lt;=0,1,(Parameters!$B$184*(1-Parameters!FL$195)*_xlfn.IFNA('[3]National GDP per capita ppp'!FL55,0)+(1-Parameters!$B$184)*FL54)*(1+(_xlfn.IFNA('[3]Nat GDP per cap ppp growth rate'!FL55,0)-IF(Settings!$C$16="No",0,Parameters!FL$174*('AMOC national temperature'!FL54-Parameters!FL$138)+Parameters!FL$175*('AMOC national temperature'!FL54-Parameters!FL$138)^2)))*IF(Settings!$C$16="No",1,(1-SLR!$D54*Parameters!FL$191))))</f>
        <v>66784.552150354415</v>
      </c>
      <c r="FM55" s="22">
        <f>IF(FM$2=0,0,IF((Parameters!$B$184*(1-Parameters!FM$195)*_xlfn.IFNA('[3]National GDP per capita ppp'!FM55,0)+(1-Parameters!$B$184)*FM54)*(1+(_xlfn.IFNA('[3]Nat GDP per cap ppp growth rate'!FM55,0)-IF(Settings!$C$16="No",0,Parameters!FM$174*('AMOC national temperature'!FM54-Parameters!FM$138)+Parameters!FM$175*('AMOC national temperature'!FM54-Parameters!FM$138)^2)))*IF(Settings!$C$16="No",1,(1-SLR!$D54*Parameters!FM$191))&lt;=0,1,(Parameters!$B$184*(1-Parameters!FM$195)*_xlfn.IFNA('[3]National GDP per capita ppp'!FM55,0)+(1-Parameters!$B$184)*FM54)*(1+(_xlfn.IFNA('[3]Nat GDP per cap ppp growth rate'!FM55,0)-IF(Settings!$C$16="No",0,Parameters!FM$174*('AMOC national temperature'!FM54-Parameters!FM$138)+Parameters!FM$175*('AMOC national temperature'!FM54-Parameters!FM$138)^2)))*IF(Settings!$C$16="No",1,(1-SLR!$D54*Parameters!FM$191))))</f>
        <v>0</v>
      </c>
      <c r="FN55" s="22">
        <f ca="1">IF(FN$2=0,0,IF((Parameters!$B$184*(1-Parameters!FN$195)*_xlfn.IFNA('[3]National GDP per capita ppp'!FN55,0)+(1-Parameters!$B$184)*FN54)*(1+(_xlfn.IFNA('[3]Nat GDP per cap ppp growth rate'!FN55,0)-IF(Settings!$C$16="No",0,Parameters!FN$174*('AMOC national temperature'!FN54-Parameters!FN$138)+Parameters!FN$175*('AMOC national temperature'!FN54-Parameters!FN$138)^2)))*IF(Settings!$C$16="No",1,(1-SLR!$D54*Parameters!FN$191))&lt;=0,1,(Parameters!$B$184*(1-Parameters!FN$195)*_xlfn.IFNA('[3]National GDP per capita ppp'!FN55,0)+(1-Parameters!$B$184)*FN54)*(1+(_xlfn.IFNA('[3]Nat GDP per cap ppp growth rate'!FN55,0)-IF(Settings!$C$16="No",0,Parameters!FN$174*('AMOC national temperature'!FN54-Parameters!FN$138)+Parameters!FN$175*('AMOC national temperature'!FN54-Parameters!FN$138)^2)))*IF(Settings!$C$16="No",1,(1-SLR!$D54*Parameters!FN$191))))</f>
        <v>8083.4517872684028</v>
      </c>
      <c r="FO55" s="22">
        <f ca="1">IF(FO$2=0,0,IF((Parameters!$B$184*(1-Parameters!FO$195)*_xlfn.IFNA('[3]National GDP per capita ppp'!FO55,0)+(1-Parameters!$B$184)*FO54)*(1+(_xlfn.IFNA('[3]Nat GDP per cap ppp growth rate'!FO55,0)-IF(Settings!$C$16="No",0,Parameters!FO$174*('AMOC national temperature'!FO54-Parameters!FO$138)+Parameters!FO$175*('AMOC national temperature'!FO54-Parameters!FO$138)^2)))*IF(Settings!$C$16="No",1,(1-SLR!$D54*Parameters!FO$191))&lt;=0,1,(Parameters!$B$184*(1-Parameters!FO$195)*_xlfn.IFNA('[3]National GDP per capita ppp'!FO55,0)+(1-Parameters!$B$184)*FO54)*(1+(_xlfn.IFNA('[3]Nat GDP per cap ppp growth rate'!FO55,0)-IF(Settings!$C$16="No",0,Parameters!FO$174*('AMOC national temperature'!FO54-Parameters!FO$138)+Parameters!FO$175*('AMOC national temperature'!FO54-Parameters!FO$138)^2)))*IF(Settings!$C$16="No",1,(1-SLR!$D54*Parameters!FO$191))))</f>
        <v>5690.2282854367777</v>
      </c>
      <c r="FP55" s="22">
        <f ca="1">IF(FP$2=0,0,IF((Parameters!$B$184*(1-Parameters!FP$195)*_xlfn.IFNA('[3]National GDP per capita ppp'!FP55,0)+(1-Parameters!$B$184)*FP54)*(1+(_xlfn.IFNA('[3]Nat GDP per cap ppp growth rate'!FP55,0)-IF(Settings!$C$16="No",0,Parameters!FP$174*('AMOC national temperature'!FP54-Parameters!FP$138)+Parameters!FP$175*('AMOC national temperature'!FP54-Parameters!FP$138)^2)))*IF(Settings!$C$16="No",1,(1-SLR!$D54*Parameters!FP$191))&lt;=0,1,(Parameters!$B$184*(1-Parameters!FP$195)*_xlfn.IFNA('[3]National GDP per capita ppp'!FP55,0)+(1-Parameters!$B$184)*FP54)*(1+(_xlfn.IFNA('[3]Nat GDP per cap ppp growth rate'!FP55,0)-IF(Settings!$C$16="No",0,Parameters!FP$174*('AMOC national temperature'!FP54-Parameters!FP$138)+Parameters!FP$175*('AMOC national temperature'!FP54-Parameters!FP$138)^2)))*IF(Settings!$C$16="No",1,(1-SLR!$D54*Parameters!FP$191))))</f>
        <v>75172.189371022047</v>
      </c>
      <c r="FQ55" s="22">
        <f ca="1">IF(FQ$2=0,0,IF((Parameters!$B$184*(1-Parameters!FQ$195)*_xlfn.IFNA('[3]National GDP per capita ppp'!FQ55,0)+(1-Parameters!$B$184)*FQ54)*(1+(_xlfn.IFNA('[3]Nat GDP per cap ppp growth rate'!FQ55,0)-IF(Settings!$C$16="No",0,Parameters!FQ$174*('AMOC national temperature'!FQ54-Parameters!FQ$138)+Parameters!FQ$175*('AMOC national temperature'!FQ54-Parameters!FQ$138)^2)))*IF(Settings!$C$16="No",1,(1-SLR!$D54*Parameters!FQ$191))&lt;=0,1,(Parameters!$B$184*(1-Parameters!FQ$195)*_xlfn.IFNA('[3]National GDP per capita ppp'!FQ55,0)+(1-Parameters!$B$184)*FQ54)*(1+(_xlfn.IFNA('[3]Nat GDP per cap ppp growth rate'!FQ55,0)-IF(Settings!$C$16="No",0,Parameters!FQ$174*('AMOC national temperature'!FQ54-Parameters!FQ$138)+Parameters!FQ$175*('AMOC national temperature'!FQ54-Parameters!FQ$138)^2)))*IF(Settings!$C$16="No",1,(1-SLR!$D54*Parameters!FQ$191))))</f>
        <v>8817.293965744122</v>
      </c>
      <c r="FR55" s="22">
        <f ca="1">IF(FR$2=0,0,IF((Parameters!$B$184*(1-Parameters!FR$195)*_xlfn.IFNA('[3]National GDP per capita ppp'!FR55,0)+(1-Parameters!$B$184)*FR54)*(1+(_xlfn.IFNA('[3]Nat GDP per cap ppp growth rate'!FR55,0)-IF(Settings!$C$16="No",0,Parameters!FR$174*('AMOC national temperature'!FR54-Parameters!FR$138)+Parameters!FR$175*('AMOC national temperature'!FR54-Parameters!FR$138)^2)))*IF(Settings!$C$16="No",1,(1-SLR!$D54*Parameters!FR$191))&lt;=0,1,(Parameters!$B$184*(1-Parameters!FR$195)*_xlfn.IFNA('[3]National GDP per capita ppp'!FR55,0)+(1-Parameters!$B$184)*FR54)*(1+(_xlfn.IFNA('[3]Nat GDP per cap ppp growth rate'!FR55,0)-IF(Settings!$C$16="No",0,Parameters!FR$174*('AMOC national temperature'!FR54-Parameters!FR$138)+Parameters!FR$175*('AMOC national temperature'!FR54-Parameters!FR$138)^2)))*IF(Settings!$C$16="No",1,(1-SLR!$D54*Parameters!FR$191))))</f>
        <v>30951.890085990392</v>
      </c>
      <c r="FS55" s="22">
        <f ca="1">IF(FS$2=0,0,IF((Parameters!$B$184*(1-Parameters!FS$195)*_xlfn.IFNA('[3]National GDP per capita ppp'!FS55,0)+(1-Parameters!$B$184)*FS54)*(1+(_xlfn.IFNA('[3]Nat GDP per cap ppp growth rate'!FS55,0)-IF(Settings!$C$16="No",0,Parameters!FS$174*('AMOC national temperature'!FS54-Parameters!FS$138)+Parameters!FS$175*('AMOC national temperature'!FS54-Parameters!FS$138)^2)))*IF(Settings!$C$16="No",1,(1-SLR!$D54*Parameters!FS$191))&lt;=0,1,(Parameters!$B$184*(1-Parameters!FS$195)*_xlfn.IFNA('[3]National GDP per capita ppp'!FS55,0)+(1-Parameters!$B$184)*FS54)*(1+(_xlfn.IFNA('[3]Nat GDP per cap ppp growth rate'!FS55,0)-IF(Settings!$C$16="No",0,Parameters!FS$174*('AMOC national temperature'!FS54-Parameters!FS$138)+Parameters!FS$175*('AMOC national temperature'!FS54-Parameters!FS$138)^2)))*IF(Settings!$C$16="No",1,(1-SLR!$D54*Parameters!FS$191))))</f>
        <v>39338.447202152318</v>
      </c>
      <c r="FT55" s="22">
        <f ca="1">IF(FT$2=0,0,IF((Parameters!$B$184*(1-Parameters!FT$195)*_xlfn.IFNA('[3]National GDP per capita ppp'!FT55,0)+(1-Parameters!$B$184)*FT54)*(1+(_xlfn.IFNA('[3]Nat GDP per cap ppp growth rate'!FT55,0)-IF(Settings!$C$16="No",0,Parameters!FT$174*('AMOC national temperature'!FT54-Parameters!FT$138)+Parameters!FT$175*('AMOC national temperature'!FT54-Parameters!FT$138)^2)))*IF(Settings!$C$16="No",1,(1-SLR!$D54*Parameters!FT$191))&lt;=0,1,(Parameters!$B$184*(1-Parameters!FT$195)*_xlfn.IFNA('[3]National GDP per capita ppp'!FT55,0)+(1-Parameters!$B$184)*FT54)*(1+(_xlfn.IFNA('[3]Nat GDP per cap ppp growth rate'!FT55,0)-IF(Settings!$C$16="No",0,Parameters!FT$174*('AMOC national temperature'!FT54-Parameters!FT$138)+Parameters!FT$175*('AMOC national temperature'!FT54-Parameters!FT$138)^2)))*IF(Settings!$C$16="No",1,(1-SLR!$D54*Parameters!FT$191))))</f>
        <v>25229.743604674062</v>
      </c>
      <c r="FU55" s="22">
        <f ca="1">IF(FU$2=0,0,IF((Parameters!$B$184*(1-Parameters!FU$195)*_xlfn.IFNA('[3]National GDP per capita ppp'!FU55,0)+(1-Parameters!$B$184)*FU54)*(1+(_xlfn.IFNA('[3]Nat GDP per cap ppp growth rate'!FU55,0)-IF(Settings!$C$16="No",0,Parameters!FU$174*('AMOC national temperature'!FU54-Parameters!FU$138)+Parameters!FU$175*('AMOC national temperature'!FU54-Parameters!FU$138)^2)))*IF(Settings!$C$16="No",1,(1-SLR!$D54*Parameters!FU$191))&lt;=0,1,(Parameters!$B$184*(1-Parameters!FU$195)*_xlfn.IFNA('[3]National GDP per capita ppp'!FU55,0)+(1-Parameters!$B$184)*FU54)*(1+(_xlfn.IFNA('[3]Nat GDP per cap ppp growth rate'!FU55,0)-IF(Settings!$C$16="No",0,Parameters!FU$174*('AMOC national temperature'!FU54-Parameters!FU$138)+Parameters!FU$175*('AMOC national temperature'!FU54-Parameters!FU$138)^2)))*IF(Settings!$C$16="No",1,(1-SLR!$D54*Parameters!FU$191))))</f>
        <v>96884.26465770966</v>
      </c>
      <c r="FV55" s="22">
        <f ca="1">IF(FV$2=0,0,IF((Parameters!$B$184*(1-Parameters!FV$195)*_xlfn.IFNA('[3]National GDP per capita ppp'!FV55,0)+(1-Parameters!$B$184)*FV54)*(1+(_xlfn.IFNA('[3]Nat GDP per cap ppp growth rate'!FV55,0)-IF(Settings!$C$16="No",0,Parameters!FV$174*('AMOC national temperature'!FV54-Parameters!FV$138)+Parameters!FV$175*('AMOC national temperature'!FV54-Parameters!FV$138)^2)))*IF(Settings!$C$16="No",1,(1-SLR!$D54*Parameters!FV$191))&lt;=0,1,(Parameters!$B$184*(1-Parameters!FV$195)*_xlfn.IFNA('[3]National GDP per capita ppp'!FV55,0)+(1-Parameters!$B$184)*FV54)*(1+(_xlfn.IFNA('[3]Nat GDP per cap ppp growth rate'!FV55,0)-IF(Settings!$C$16="No",0,Parameters!FV$174*('AMOC national temperature'!FV54-Parameters!FV$138)+Parameters!FV$175*('AMOC national temperature'!FV54-Parameters!FV$138)^2)))*IF(Settings!$C$16="No",1,(1-SLR!$D54*Parameters!FV$191))))</f>
        <v>46781.39702024508</v>
      </c>
      <c r="FW55" s="22">
        <f ca="1">IF(FW$2=0,0,IF((Parameters!$B$184*(1-Parameters!FW$195)*_xlfn.IFNA('[3]National GDP per capita ppp'!FW55,0)+(1-Parameters!$B$184)*FW54)*(1+(_xlfn.IFNA('[3]Nat GDP per cap ppp growth rate'!FW55,0)-IF(Settings!$C$16="No",0,Parameters!FW$174*('AMOC national temperature'!FW54-Parameters!FW$138)+Parameters!FW$175*('AMOC national temperature'!FW54-Parameters!FW$138)^2)))*IF(Settings!$C$16="No",1,(1-SLR!$D54*Parameters!FW$191))&lt;=0,1,(Parameters!$B$184*(1-Parameters!FW$195)*_xlfn.IFNA('[3]National GDP per capita ppp'!FW55,0)+(1-Parameters!$B$184)*FW54)*(1+(_xlfn.IFNA('[3]Nat GDP per cap ppp growth rate'!FW55,0)-IF(Settings!$C$16="No",0,Parameters!FW$174*('AMOC national temperature'!FW54-Parameters!FW$138)+Parameters!FW$175*('AMOC national temperature'!FW54-Parameters!FW$138)^2)))*IF(Settings!$C$16="No",1,(1-SLR!$D54*Parameters!FW$191))))</f>
        <v>29272.219197991482</v>
      </c>
      <c r="FX55" s="22">
        <f ca="1">IF(FX$2=0,0,IF((Parameters!$B$184*(1-Parameters!FX$195)*_xlfn.IFNA('[3]National GDP per capita ppp'!FX55,0)+(1-Parameters!$B$184)*FX54)*(1+(_xlfn.IFNA('[3]Nat GDP per cap ppp growth rate'!FX55,0)-IF(Settings!$C$16="No",0,Parameters!FX$174*('AMOC national temperature'!FX54-Parameters!FX$138)+Parameters!FX$175*('AMOC national temperature'!FX54-Parameters!FX$138)^2)))*IF(Settings!$C$16="No",1,(1-SLR!$D54*Parameters!FX$191))&lt;=0,1,(Parameters!$B$184*(1-Parameters!FX$195)*_xlfn.IFNA('[3]National GDP per capita ppp'!FX55,0)+(1-Parameters!$B$184)*FX54)*(1+(_xlfn.IFNA('[3]Nat GDP per cap ppp growth rate'!FX55,0)-IF(Settings!$C$16="No",0,Parameters!FX$174*('AMOC national temperature'!FX54-Parameters!FX$138)+Parameters!FX$175*('AMOC national temperature'!FX54-Parameters!FX$138)^2)))*IF(Settings!$C$16="No",1,(1-SLR!$D54*Parameters!FX$191))))</f>
        <v>11090.175017240699</v>
      </c>
      <c r="FY55" s="22">
        <f>IF(FY$2=0,0,IF((Parameters!$B$184*(1-Parameters!FY$195)*_xlfn.IFNA('[3]National GDP per capita ppp'!FY55,0)+(1-Parameters!$B$184)*FY54)*(1+(_xlfn.IFNA('[3]Nat GDP per cap ppp growth rate'!FY55,0)-IF(Settings!$C$16="No",0,Parameters!FY$174*('AMOC national temperature'!FY54-Parameters!FY$138)+Parameters!FY$175*('AMOC national temperature'!FY54-Parameters!FY$138)^2)))*IF(Settings!$C$16="No",1,(1-SLR!$D54*Parameters!FY$191))&lt;=0,1,(Parameters!$B$184*(1-Parameters!FY$195)*_xlfn.IFNA('[3]National GDP per capita ppp'!FY55,0)+(1-Parameters!$B$184)*FY54)*(1+(_xlfn.IFNA('[3]Nat GDP per cap ppp growth rate'!FY55,0)-IF(Settings!$C$16="No",0,Parameters!FY$174*('AMOC national temperature'!FY54-Parameters!FY$138)+Parameters!FY$175*('AMOC national temperature'!FY54-Parameters!FY$138)^2)))*IF(Settings!$C$16="No",1,(1-SLR!$D54*Parameters!FY$191))))</f>
        <v>0</v>
      </c>
      <c r="FZ55" s="22">
        <f ca="1">IF(FZ$2=0,0,IF((Parameters!$B$184*(1-Parameters!FZ$195)*_xlfn.IFNA('[3]National GDP per capita ppp'!FZ55,0)+(1-Parameters!$B$184)*FZ54)*(1+(_xlfn.IFNA('[3]Nat GDP per cap ppp growth rate'!FZ55,0)-IF(Settings!$C$16="No",0,Parameters!FZ$174*('AMOC national temperature'!FZ54-Parameters!FZ$138)+Parameters!FZ$175*('AMOC national temperature'!FZ54-Parameters!FZ$138)^2)))*IF(Settings!$C$16="No",1,(1-SLR!$D54*Parameters!FZ$191))&lt;=0,1,(Parameters!$B$184*(1-Parameters!FZ$195)*_xlfn.IFNA('[3]National GDP per capita ppp'!FZ55,0)+(1-Parameters!$B$184)*FZ54)*(1+(_xlfn.IFNA('[3]Nat GDP per cap ppp growth rate'!FZ55,0)-IF(Settings!$C$16="No",0,Parameters!FZ$174*('AMOC national temperature'!FZ54-Parameters!FZ$138)+Parameters!FZ$175*('AMOC national temperature'!FZ54-Parameters!FZ$138)^2)))*IF(Settings!$C$16="No",1,(1-SLR!$D54*Parameters!FZ$191))))</f>
        <v>9351.0407123182486</v>
      </c>
      <c r="GA55" s="22">
        <f ca="1">IF(GA$2=0,0,IF((Parameters!$B$184*(1-Parameters!GA$195)*_xlfn.IFNA('[3]National GDP per capita ppp'!GA55,0)+(1-Parameters!$B$184)*GA54)*(1+(_xlfn.IFNA('[3]Nat GDP per cap ppp growth rate'!GA55,0)-IF(Settings!$C$16="No",0,Parameters!GA$174*('AMOC national temperature'!GA54-Parameters!GA$138)+Parameters!GA$175*('AMOC national temperature'!GA54-Parameters!GA$138)^2)))*IF(Settings!$C$16="No",1,(1-SLR!$D54*Parameters!GA$191))&lt;=0,1,(Parameters!$B$184*(1-Parameters!GA$195)*_xlfn.IFNA('[3]National GDP per capita ppp'!GA55,0)+(1-Parameters!$B$184)*GA54)*(1+(_xlfn.IFNA('[3]Nat GDP per cap ppp growth rate'!GA55,0)-IF(Settings!$C$16="No",0,Parameters!GA$174*('AMOC national temperature'!GA54-Parameters!GA$138)+Parameters!GA$175*('AMOC national temperature'!GA54-Parameters!GA$138)^2)))*IF(Settings!$C$16="No",1,(1-SLR!$D54*Parameters!GA$191))))</f>
        <v>7391.1063618561402</v>
      </c>
      <c r="GB55" s="22">
        <f ca="1">IF(GB$2=0,0,IF((Parameters!$B$184*(1-Parameters!GB$195)*_xlfn.IFNA('[3]National GDP per capita ppp'!GB55,0)+(1-Parameters!$B$184)*GB54)*(1+(_xlfn.IFNA('[3]Nat GDP per cap ppp growth rate'!GB55,0)-IF(Settings!$C$16="No",0,Parameters!GB$174*('AMOC national temperature'!GB54-Parameters!GB$138)+Parameters!GB$175*('AMOC national temperature'!GB54-Parameters!GB$138)^2)))*IF(Settings!$C$16="No",1,(1-SLR!$D54*Parameters!GB$191))&lt;=0,1,(Parameters!$B$184*(1-Parameters!GB$195)*_xlfn.IFNA('[3]National GDP per capita ppp'!GB55,0)+(1-Parameters!$B$184)*GB54)*(1+(_xlfn.IFNA('[3]Nat GDP per cap ppp growth rate'!GB55,0)-IF(Settings!$C$16="No",0,Parameters!GB$174*('AMOC national temperature'!GB54-Parameters!GB$138)+Parameters!GB$175*('AMOC national temperature'!GB54-Parameters!GB$138)^2)))*IF(Settings!$C$16="No",1,(1-SLR!$D54*Parameters!GB$191))))</f>
        <v>27246.684904083028</v>
      </c>
      <c r="GC55" s="22">
        <f ca="1">IF(GC$2=0,0,IF((Parameters!$B$184*(1-Parameters!GC$195)*_xlfn.IFNA('[3]National GDP per capita ppp'!GC55,0)+(1-Parameters!$B$184)*GC54)*(1+(_xlfn.IFNA('[3]Nat GDP per cap ppp growth rate'!GC55,0)-IF(Settings!$C$16="No",0,Parameters!GC$174*('AMOC national temperature'!GC54-Parameters!GC$138)+Parameters!GC$175*('AMOC national temperature'!GC54-Parameters!GC$138)^2)))*IF(Settings!$C$16="No",1,(1-SLR!$D54*Parameters!GC$191))&lt;=0,1,(Parameters!$B$184*(1-Parameters!GC$195)*_xlfn.IFNA('[3]National GDP per capita ppp'!GC55,0)+(1-Parameters!$B$184)*GC54)*(1+(_xlfn.IFNA('[3]Nat GDP per cap ppp growth rate'!GC55,0)-IF(Settings!$C$16="No",0,Parameters!GC$174*('AMOC national temperature'!GC54-Parameters!GC$138)+Parameters!GC$175*('AMOC national temperature'!GC54-Parameters!GC$138)^2)))*IF(Settings!$C$16="No",1,(1-SLR!$D54*Parameters!GC$191))))</f>
        <v>60826.310618973803</v>
      </c>
      <c r="GD55" s="22">
        <f ca="1">IF(GD$2=0,0,IF((Parameters!$B$184*(1-Parameters!GD$195)*_xlfn.IFNA('[3]National GDP per capita ppp'!GD55,0)+(1-Parameters!$B$184)*GD54)*(1+(_xlfn.IFNA('[3]Nat GDP per cap ppp growth rate'!GD55,0)-IF(Settings!$C$16="No",0,Parameters!GD$174*('AMOC national temperature'!GD54-Parameters!GD$138)+Parameters!GD$175*('AMOC national temperature'!GD54-Parameters!GD$138)^2)))*IF(Settings!$C$16="No",1,(1-SLR!$D54*Parameters!GD$191))&lt;=0,1,(Parameters!$B$184*(1-Parameters!GD$195)*_xlfn.IFNA('[3]National GDP per capita ppp'!GD55,0)+(1-Parameters!$B$184)*GD54)*(1+(_xlfn.IFNA('[3]Nat GDP per cap ppp growth rate'!GD55,0)-IF(Settings!$C$16="No",0,Parameters!GD$174*('AMOC national temperature'!GD54-Parameters!GD$138)+Parameters!GD$175*('AMOC national temperature'!GD54-Parameters!GD$138)^2)))*IF(Settings!$C$16="No",1,(1-SLR!$D54*Parameters!GD$191))))</f>
        <v>87962.435435431573</v>
      </c>
      <c r="GE55" s="22">
        <f ca="1">IF(GE$2=0,0,IF((Parameters!$B$184*(1-Parameters!GE$195)*_xlfn.IFNA('[3]National GDP per capita ppp'!GE55,0)+(1-Parameters!$B$184)*GE54)*(1+(_xlfn.IFNA('[3]Nat GDP per cap ppp growth rate'!GE55,0)-IF(Settings!$C$16="No",0,Parameters!GE$174*('AMOC national temperature'!GE54-Parameters!GE$138)+Parameters!GE$175*('AMOC national temperature'!GE54-Parameters!GE$138)^2)))*IF(Settings!$C$16="No",1,(1-SLR!$D54*Parameters!GE$191))&lt;=0,1,(Parameters!$B$184*(1-Parameters!GE$195)*_xlfn.IFNA('[3]National GDP per capita ppp'!GE55,0)+(1-Parameters!$B$184)*GE54)*(1+(_xlfn.IFNA('[3]Nat GDP per cap ppp growth rate'!GE55,0)-IF(Settings!$C$16="No",0,Parameters!GE$174*('AMOC national temperature'!GE54-Parameters!GE$138)+Parameters!GE$175*('AMOC national temperature'!GE54-Parameters!GE$138)^2)))*IF(Settings!$C$16="No",1,(1-SLR!$D54*Parameters!GE$191))))</f>
        <v>13362.954300396819</v>
      </c>
      <c r="GF55" s="22">
        <f ca="1">IF(GF$2=0,0,IF((Parameters!$B$184*(1-Parameters!GF$195)*_xlfn.IFNA('[3]National GDP per capita ppp'!GF55,0)+(1-Parameters!$B$184)*GF54)*(1+(_xlfn.IFNA('[3]Nat GDP per cap ppp growth rate'!GF55,0)-IF(Settings!$C$16="No",0,Parameters!GF$174*('AMOC national temperature'!GF54-Parameters!GF$138)+Parameters!GF$175*('AMOC national temperature'!GF54-Parameters!GF$138)^2)))*IF(Settings!$C$16="No",1,(1-SLR!$D54*Parameters!GF$191))&lt;=0,1,(Parameters!$B$184*(1-Parameters!GF$195)*_xlfn.IFNA('[3]National GDP per capita ppp'!GF55,0)+(1-Parameters!$B$184)*GF54)*(1+(_xlfn.IFNA('[3]Nat GDP per cap ppp growth rate'!GF55,0)-IF(Settings!$C$16="No",0,Parameters!GF$174*('AMOC national temperature'!GF54-Parameters!GF$138)+Parameters!GF$175*('AMOC national temperature'!GF54-Parameters!GF$138)^2)))*IF(Settings!$C$16="No",1,(1-SLR!$D54*Parameters!GF$191))))</f>
        <v>49075.286896028752</v>
      </c>
      <c r="GG55" s="22">
        <f ca="1">IF(GG$2=0,0,IF((Parameters!$B$184*(1-Parameters!GG$195)*_xlfn.IFNA('[3]National GDP per capita ppp'!GG55,0)+(1-Parameters!$B$184)*GG54)*(1+(_xlfn.IFNA('[3]Nat GDP per cap ppp growth rate'!GG55,0)-IF(Settings!$C$16="No",0,Parameters!GG$174*('AMOC national temperature'!GG54-Parameters!GG$138)+Parameters!GG$175*('AMOC national temperature'!GG54-Parameters!GG$138)^2)))*IF(Settings!$C$16="No",1,(1-SLR!$D54*Parameters!GG$191))&lt;=0,1,(Parameters!$B$184*(1-Parameters!GG$195)*_xlfn.IFNA('[3]National GDP per capita ppp'!GG55,0)+(1-Parameters!$B$184)*GG54)*(1+(_xlfn.IFNA('[3]Nat GDP per cap ppp growth rate'!GG55,0)-IF(Settings!$C$16="No",0,Parameters!GG$174*('AMOC national temperature'!GG54-Parameters!GG$138)+Parameters!GG$175*('AMOC national temperature'!GG54-Parameters!GG$138)^2)))*IF(Settings!$C$16="No",1,(1-SLR!$D54*Parameters!GG$191))))</f>
        <v>24346.532487011369</v>
      </c>
      <c r="GH55" s="22">
        <f ca="1">IF(GH$2=0,0,IF((Parameters!$B$184*(1-Parameters!GH$195)*_xlfn.IFNA('[3]National GDP per capita ppp'!GH55,0)+(1-Parameters!$B$184)*GH54)*(1+(_xlfn.IFNA('[3]Nat GDP per cap ppp growth rate'!GH55,0)-IF(Settings!$C$16="No",0,Parameters!GH$174*('AMOC national temperature'!GH54-Parameters!GH$138)+Parameters!GH$175*('AMOC national temperature'!GH54-Parameters!GH$138)^2)))*IF(Settings!$C$16="No",1,(1-SLR!$D54*Parameters!GH$191))&lt;=0,1,(Parameters!$B$184*(1-Parameters!GH$195)*_xlfn.IFNA('[3]National GDP per capita ppp'!GH55,0)+(1-Parameters!$B$184)*GH54)*(1+(_xlfn.IFNA('[3]Nat GDP per cap ppp growth rate'!GH55,0)-IF(Settings!$C$16="No",0,Parameters!GH$174*('AMOC national temperature'!GH54-Parameters!GH$138)+Parameters!GH$175*('AMOC national temperature'!GH54-Parameters!GH$138)^2)))*IF(Settings!$C$16="No",1,(1-SLR!$D54*Parameters!GH$191))))</f>
        <v>17922.646075679568</v>
      </c>
      <c r="GI55" s="22">
        <f ca="1">IF(GI$2=0,0,IF((Parameters!$B$184*(1-Parameters!GI$195)*_xlfn.IFNA('[3]National GDP per capita ppp'!GI55,0)+(1-Parameters!$B$184)*GI54)*(1+(_xlfn.IFNA('[3]Nat GDP per cap ppp growth rate'!GI55,0)-IF(Settings!$C$16="No",0,Parameters!GI$174*('AMOC national temperature'!GI54-Parameters!GI$138)+Parameters!GI$175*('AMOC national temperature'!GI54-Parameters!GI$138)^2)))*IF(Settings!$C$16="No",1,(1-SLR!$D54*Parameters!GI$191))&lt;=0,1,(Parameters!$B$184*(1-Parameters!GI$195)*_xlfn.IFNA('[3]National GDP per capita ppp'!GI55,0)+(1-Parameters!$B$184)*GI54)*(1+(_xlfn.IFNA('[3]Nat GDP per cap ppp growth rate'!GI55,0)-IF(Settings!$C$16="No",0,Parameters!GI$174*('AMOC national temperature'!GI54-Parameters!GI$138)+Parameters!GI$175*('AMOC national temperature'!GI54-Parameters!GI$138)^2)))*IF(Settings!$C$16="No",1,(1-SLR!$D54*Parameters!GI$191))))</f>
        <v>31677.52138315015</v>
      </c>
      <c r="GJ55" s="22">
        <f ca="1">IF(GJ$2=0,0,IF((Parameters!$B$184*(1-Parameters!GJ$195)*_xlfn.IFNA('[3]National GDP per capita ppp'!GJ55,0)+(1-Parameters!$B$184)*GJ54)*(1+(_xlfn.IFNA('[3]Nat GDP per cap ppp growth rate'!GJ55,0)-IF(Settings!$C$16="No",0,Parameters!GJ$174*('AMOC national temperature'!GJ54-Parameters!GJ$138)+Parameters!GJ$175*('AMOC national temperature'!GJ54-Parameters!GJ$138)^2)))*IF(Settings!$C$16="No",1,(1-SLR!$D54*Parameters!GJ$191))&lt;=0,1,(Parameters!$B$184*(1-Parameters!GJ$195)*_xlfn.IFNA('[3]National GDP per capita ppp'!GJ55,0)+(1-Parameters!$B$184)*GJ54)*(1+(_xlfn.IFNA('[3]Nat GDP per cap ppp growth rate'!GJ55,0)-IF(Settings!$C$16="No",0,Parameters!GJ$174*('AMOC national temperature'!GJ54-Parameters!GJ$138)+Parameters!GJ$175*('AMOC national temperature'!GJ54-Parameters!GJ$138)^2)))*IF(Settings!$C$16="No",1,(1-SLR!$D54*Parameters!GJ$191))))</f>
        <v>19470.602600801532</v>
      </c>
      <c r="GK55" s="22">
        <f ca="1">IF(GK$2=0,0,IF((Parameters!$B$184*(1-Parameters!GK$195)*_xlfn.IFNA('[3]National GDP per capita ppp'!GK55,0)+(1-Parameters!$B$184)*GK54)*(1+(_xlfn.IFNA('[3]Nat GDP per cap ppp growth rate'!GK55,0)-IF(Settings!$C$16="No",0,Parameters!GK$174*('AMOC national temperature'!GK54-Parameters!GK$138)+Parameters!GK$175*('AMOC national temperature'!GK54-Parameters!GK$138)^2)))*IF(Settings!$C$16="No",1,(1-SLR!$D54*Parameters!GK$191))&lt;=0,1,(Parameters!$B$184*(1-Parameters!GK$195)*_xlfn.IFNA('[3]National GDP per capita ppp'!GK55,0)+(1-Parameters!$B$184)*GK54)*(1+(_xlfn.IFNA('[3]Nat GDP per cap ppp growth rate'!GK55,0)-IF(Settings!$C$16="No",0,Parameters!GK$174*('AMOC national temperature'!GK54-Parameters!GK$138)+Parameters!GK$175*('AMOC national temperature'!GK54-Parameters!GK$138)^2)))*IF(Settings!$C$16="No",1,(1-SLR!$D54*Parameters!GK$191))))</f>
        <v>58073.351610034733</v>
      </c>
      <c r="GL55" s="22">
        <f ca="1">IF(GL$2=0,0,IF((Parameters!$B$184*(1-Parameters!GL$195)*_xlfn.IFNA('[3]National GDP per capita ppp'!GL55,0)+(1-Parameters!$B$184)*GL54)*(1+(_xlfn.IFNA('[3]Nat GDP per cap ppp growth rate'!GL55,0)-IF(Settings!$C$16="No",0,Parameters!GL$174*('AMOC national temperature'!GL54-Parameters!GL$138)+Parameters!GL$175*('AMOC national temperature'!GL54-Parameters!GL$138)^2)))*IF(Settings!$C$16="No",1,(1-SLR!$D54*Parameters!GL$191))&lt;=0,1,(Parameters!$B$184*(1-Parameters!GL$195)*_xlfn.IFNA('[3]National GDP per capita ppp'!GL55,0)+(1-Parameters!$B$184)*GL54)*(1+(_xlfn.IFNA('[3]Nat GDP per cap ppp growth rate'!GL55,0)-IF(Settings!$C$16="No",0,Parameters!GL$174*('AMOC national temperature'!GL54-Parameters!GL$138)+Parameters!GL$175*('AMOC national temperature'!GL54-Parameters!GL$138)^2)))*IF(Settings!$C$16="No",1,(1-SLR!$D54*Parameters!GL$191))))</f>
        <v>12839.787818343513</v>
      </c>
      <c r="GM55" s="22">
        <f ca="1">IF(GM$2=0,0,IF((Parameters!$B$184*(1-Parameters!GM$195)*_xlfn.IFNA('[3]National GDP per capita ppp'!GM55,0)+(1-Parameters!$B$184)*GM54)*(1+(_xlfn.IFNA('[3]Nat GDP per cap ppp growth rate'!GM55,0)-IF(Settings!$C$16="No",0,Parameters!GM$174*('AMOC national temperature'!GM54-Parameters!GM$138)+Parameters!GM$175*('AMOC national temperature'!GM54-Parameters!GM$138)^2)))*IF(Settings!$C$16="No",1,(1-SLR!$D54*Parameters!GM$191))&lt;=0,1,(Parameters!$B$184*(1-Parameters!GM$195)*_xlfn.IFNA('[3]National GDP per capita ppp'!GM55,0)+(1-Parameters!$B$184)*GM54)*(1+(_xlfn.IFNA('[3]Nat GDP per cap ppp growth rate'!GM55,0)-IF(Settings!$C$16="No",0,Parameters!GM$174*('AMOC national temperature'!GM54-Parameters!GM$138)+Parameters!GM$175*('AMOC national temperature'!GM54-Parameters!GM$138)^2)))*IF(Settings!$C$16="No",1,(1-SLR!$D54*Parameters!GM$191))))</f>
        <v>11814.316409789089</v>
      </c>
      <c r="GN55" s="22">
        <f ca="1">SUMPRODUCT(B55:GM55,'[4]National population'!$B55:$GM55)</f>
        <v>349937044981737.63</v>
      </c>
      <c r="GO55" s="22">
        <f ca="1">GN55/'[4]National population'!GN55</f>
        <v>41710.994365824859</v>
      </c>
    </row>
    <row r="56" spans="1:197" x14ac:dyDescent="0.25">
      <c r="A56" s="15">
        <v>2063</v>
      </c>
      <c r="B56" s="22">
        <f ca="1">IF(B$2=0,0,IF((Parameters!$B$184*(1-Parameters!B$195)*_xlfn.IFNA('[3]National GDP per capita ppp'!B56,0)+(1-Parameters!$B$184)*B55)*(1+(_xlfn.IFNA('[3]Nat GDP per cap ppp growth rate'!B56,0)-IF(Settings!$C$16="No",0,Parameters!B$174*('AMOC national temperature'!B55-Parameters!B$138)+Parameters!B$175*('AMOC national temperature'!B55-Parameters!B$138)^2)))*IF(Settings!$C$16="No",1,(1-SLR!$D55*Parameters!B$191))&lt;=0,1,(Parameters!$B$184*(1-Parameters!B$195)*_xlfn.IFNA('[3]National GDP per capita ppp'!B56,0)+(1-Parameters!$B$184)*B55)*(1+(_xlfn.IFNA('[3]Nat GDP per cap ppp growth rate'!B56,0)-IF(Settings!$C$16="No",0,Parameters!B$174*('AMOC national temperature'!B55-Parameters!B$138)+Parameters!B$175*('AMOC national temperature'!B55-Parameters!B$138)^2)))*IF(Settings!$C$16="No",1,(1-SLR!$D55*Parameters!B$191))))</f>
        <v>13067.859863446169</v>
      </c>
      <c r="C56" s="22">
        <f ca="1">IF(C$2=0,0,IF((Parameters!$B$184*(1-Parameters!C$195)*_xlfn.IFNA('[3]National GDP per capita ppp'!C56,0)+(1-Parameters!$B$184)*C55)*(1+(_xlfn.IFNA('[3]Nat GDP per cap ppp growth rate'!C56,0)-IF(Settings!$C$16="No",0,Parameters!C$174*('AMOC national temperature'!C55-Parameters!C$138)+Parameters!C$175*('AMOC national temperature'!C55-Parameters!C$138)^2)))*IF(Settings!$C$16="No",1,(1-SLR!$D55*Parameters!C$191))&lt;=0,1,(Parameters!$B$184*(1-Parameters!C$195)*_xlfn.IFNA('[3]National GDP per capita ppp'!C56,0)+(1-Parameters!$B$184)*C55)*(1+(_xlfn.IFNA('[3]Nat GDP per cap ppp growth rate'!C56,0)-IF(Settings!$C$16="No",0,Parameters!C$174*('AMOC national temperature'!C55-Parameters!C$138)+Parameters!C$175*('AMOC national temperature'!C55-Parameters!C$138)^2)))*IF(Settings!$C$16="No",1,(1-SLR!$D55*Parameters!C$191))))</f>
        <v>24182.723635633902</v>
      </c>
      <c r="D56" s="22">
        <f ca="1">IF(D$2=0,0,IF((Parameters!$B$184*(1-Parameters!D$195)*_xlfn.IFNA('[3]National GDP per capita ppp'!D56,0)+(1-Parameters!$B$184)*D55)*(1+(_xlfn.IFNA('[3]Nat GDP per cap ppp growth rate'!D56,0)-IF(Settings!$C$16="No",0,Parameters!D$174*('AMOC national temperature'!D55-Parameters!D$138)+Parameters!D$175*('AMOC national temperature'!D55-Parameters!D$138)^2)))*IF(Settings!$C$16="No",1,(1-SLR!$D55*Parameters!D$191))&lt;=0,1,(Parameters!$B$184*(1-Parameters!D$195)*_xlfn.IFNA('[3]National GDP per capita ppp'!D56,0)+(1-Parameters!$B$184)*D55)*(1+(_xlfn.IFNA('[3]Nat GDP per cap ppp growth rate'!D56,0)-IF(Settings!$C$16="No",0,Parameters!D$174*('AMOC national temperature'!D55-Parameters!D$138)+Parameters!D$175*('AMOC national temperature'!D55-Parameters!D$138)^2)))*IF(Settings!$C$16="No",1,(1-SLR!$D55*Parameters!D$191))))</f>
        <v>16567.940459215548</v>
      </c>
      <c r="E56" s="22">
        <f>IF(E$2=0,0,IF((Parameters!$B$184*(1-Parameters!E$195)*_xlfn.IFNA('[3]National GDP per capita ppp'!E56,0)+(1-Parameters!$B$184)*E55)*(1+(_xlfn.IFNA('[3]Nat GDP per cap ppp growth rate'!E56,0)-IF(Settings!$C$16="No",0,Parameters!E$174*('AMOC national temperature'!E55-Parameters!E$138)+Parameters!E$175*('AMOC national temperature'!E55-Parameters!E$138)^2)))*IF(Settings!$C$16="No",1,(1-SLR!$D55*Parameters!E$191))&lt;=0,1,(Parameters!$B$184*(1-Parameters!E$195)*_xlfn.IFNA('[3]National GDP per capita ppp'!E56,0)+(1-Parameters!$B$184)*E55)*(1+(_xlfn.IFNA('[3]Nat GDP per cap ppp growth rate'!E56,0)-IF(Settings!$C$16="No",0,Parameters!E$174*('AMOC national temperature'!E55-Parameters!E$138)+Parameters!E$175*('AMOC national temperature'!E55-Parameters!E$138)^2)))*IF(Settings!$C$16="No",1,(1-SLR!$D55*Parameters!E$191))))</f>
        <v>0</v>
      </c>
      <c r="F56" s="22">
        <f ca="1">IF(F$2=0,0,IF((Parameters!$B$184*(1-Parameters!F$195)*_xlfn.IFNA('[3]National GDP per capita ppp'!F56,0)+(1-Parameters!$B$184)*F55)*(1+(_xlfn.IFNA('[3]Nat GDP per cap ppp growth rate'!F56,0)-IF(Settings!$C$16="No",0,Parameters!F$174*('AMOC national temperature'!F55-Parameters!F$138)+Parameters!F$175*('AMOC national temperature'!F55-Parameters!F$138)^2)))*IF(Settings!$C$16="No",1,(1-SLR!$D55*Parameters!F$191))&lt;=0,1,(Parameters!$B$184*(1-Parameters!F$195)*_xlfn.IFNA('[3]National GDP per capita ppp'!F56,0)+(1-Parameters!$B$184)*F55)*(1+(_xlfn.IFNA('[3]Nat GDP per cap ppp growth rate'!F56,0)-IF(Settings!$C$16="No",0,Parameters!F$174*('AMOC national temperature'!F55-Parameters!F$138)+Parameters!F$175*('AMOC national temperature'!F55-Parameters!F$138)^2)))*IF(Settings!$C$16="No",1,(1-SLR!$D55*Parameters!F$191))))</f>
        <v>241220.31339722514</v>
      </c>
      <c r="G56" s="22">
        <f ca="1">IF(G$2=0,0,IF((Parameters!$B$184*(1-Parameters!G$195)*_xlfn.IFNA('[3]National GDP per capita ppp'!G56,0)+(1-Parameters!$B$184)*G55)*(1+(_xlfn.IFNA('[3]Nat GDP per cap ppp growth rate'!G56,0)-IF(Settings!$C$16="No",0,Parameters!G$174*('AMOC national temperature'!G55-Parameters!G$138)+Parameters!G$175*('AMOC national temperature'!G55-Parameters!G$138)^2)))*IF(Settings!$C$16="No",1,(1-SLR!$D55*Parameters!G$191))&lt;=0,1,(Parameters!$B$184*(1-Parameters!G$195)*_xlfn.IFNA('[3]National GDP per capita ppp'!G56,0)+(1-Parameters!$B$184)*G55)*(1+(_xlfn.IFNA('[3]Nat GDP per cap ppp growth rate'!G56,0)-IF(Settings!$C$16="No",0,Parameters!G$174*('AMOC national temperature'!G55-Parameters!G$138)+Parameters!G$175*('AMOC national temperature'!G55-Parameters!G$138)^2)))*IF(Settings!$C$16="No",1,(1-SLR!$D55*Parameters!G$191))))</f>
        <v>68802.059437160191</v>
      </c>
      <c r="H56" s="22">
        <f ca="1">IF(H$2=0,0,IF((Parameters!$B$184*(1-Parameters!H$195)*_xlfn.IFNA('[3]National GDP per capita ppp'!H56,0)+(1-Parameters!$B$184)*H55)*(1+(_xlfn.IFNA('[3]Nat GDP per cap ppp growth rate'!H56,0)-IF(Settings!$C$16="No",0,Parameters!H$174*('AMOC national temperature'!H55-Parameters!H$138)+Parameters!H$175*('AMOC national temperature'!H55-Parameters!H$138)^2)))*IF(Settings!$C$16="No",1,(1-SLR!$D55*Parameters!H$191))&lt;=0,1,(Parameters!$B$184*(1-Parameters!H$195)*_xlfn.IFNA('[3]National GDP per capita ppp'!H56,0)+(1-Parameters!$B$184)*H55)*(1+(_xlfn.IFNA('[3]Nat GDP per cap ppp growth rate'!H56,0)-IF(Settings!$C$16="No",0,Parameters!H$174*('AMOC national temperature'!H55-Parameters!H$138)+Parameters!H$175*('AMOC national temperature'!H55-Parameters!H$138)^2)))*IF(Settings!$C$16="No",1,(1-SLR!$D55*Parameters!H$191))))</f>
        <v>23341.62892797307</v>
      </c>
      <c r="I56" s="22">
        <f ca="1">IF(I$2=0,0,IF((Parameters!$B$184*(1-Parameters!I$195)*_xlfn.IFNA('[3]National GDP per capita ppp'!I56,0)+(1-Parameters!$B$184)*I55)*(1+(_xlfn.IFNA('[3]Nat GDP per cap ppp growth rate'!I56,0)-IF(Settings!$C$16="No",0,Parameters!I$174*('AMOC national temperature'!I55-Parameters!I$138)+Parameters!I$175*('AMOC national temperature'!I55-Parameters!I$138)^2)))*IF(Settings!$C$16="No",1,(1-SLR!$D55*Parameters!I$191))&lt;=0,1,(Parameters!$B$184*(1-Parameters!I$195)*_xlfn.IFNA('[3]National GDP per capita ppp'!I56,0)+(1-Parameters!$B$184)*I55)*(1+(_xlfn.IFNA('[3]Nat GDP per cap ppp growth rate'!I56,0)-IF(Settings!$C$16="No",0,Parameters!I$174*('AMOC national temperature'!I55-Parameters!I$138)+Parameters!I$175*('AMOC national temperature'!I55-Parameters!I$138)^2)))*IF(Settings!$C$16="No",1,(1-SLR!$D55*Parameters!I$191))))</f>
        <v>48341.828906888382</v>
      </c>
      <c r="J56" s="22">
        <f ca="1">IF(J$2=0,0,IF((Parameters!$B$184*(1-Parameters!J$195)*_xlfn.IFNA('[3]National GDP per capita ppp'!J56,0)+(1-Parameters!$B$184)*J55)*(1+(_xlfn.IFNA('[3]Nat GDP per cap ppp growth rate'!J56,0)-IF(Settings!$C$16="No",0,Parameters!J$174*('AMOC national temperature'!J55-Parameters!J$138)+Parameters!J$175*('AMOC national temperature'!J55-Parameters!J$138)^2)))*IF(Settings!$C$16="No",1,(1-SLR!$D55*Parameters!J$191))&lt;=0,1,(Parameters!$B$184*(1-Parameters!J$195)*_xlfn.IFNA('[3]National GDP per capita ppp'!J56,0)+(1-Parameters!$B$184)*J55)*(1+(_xlfn.IFNA('[3]Nat GDP per cap ppp growth rate'!J56,0)-IF(Settings!$C$16="No",0,Parameters!J$174*('AMOC national temperature'!J55-Parameters!J$138)+Parameters!J$175*('AMOC national temperature'!J55-Parameters!J$138)^2)))*IF(Settings!$C$16="No",1,(1-SLR!$D55*Parameters!J$191))))</f>
        <v>61792.018193052005</v>
      </c>
      <c r="K56" s="22">
        <f ca="1">IF(K$2=0,0,IF((Parameters!$B$184*(1-Parameters!K$195)*_xlfn.IFNA('[3]National GDP per capita ppp'!K56,0)+(1-Parameters!$B$184)*K55)*(1+(_xlfn.IFNA('[3]Nat GDP per cap ppp growth rate'!K56,0)-IF(Settings!$C$16="No",0,Parameters!K$174*('AMOC national temperature'!K55-Parameters!K$138)+Parameters!K$175*('AMOC national temperature'!K55-Parameters!K$138)^2)))*IF(Settings!$C$16="No",1,(1-SLR!$D55*Parameters!K$191))&lt;=0,1,(Parameters!$B$184*(1-Parameters!K$195)*_xlfn.IFNA('[3]National GDP per capita ppp'!K56,0)+(1-Parameters!$B$184)*K55)*(1+(_xlfn.IFNA('[3]Nat GDP per cap ppp growth rate'!K56,0)-IF(Settings!$C$16="No",0,Parameters!K$174*('AMOC national temperature'!K55-Parameters!K$138)+Parameters!K$175*('AMOC national temperature'!K55-Parameters!K$138)^2)))*IF(Settings!$C$16="No",1,(1-SLR!$D55*Parameters!K$191))))</f>
        <v>70098.187985085053</v>
      </c>
      <c r="L56" s="22">
        <f ca="1">IF(L$2=0,0,IF((Parameters!$B$184*(1-Parameters!L$195)*_xlfn.IFNA('[3]National GDP per capita ppp'!L56,0)+(1-Parameters!$B$184)*L55)*(1+(_xlfn.IFNA('[3]Nat GDP per cap ppp growth rate'!L56,0)-IF(Settings!$C$16="No",0,Parameters!L$174*('AMOC national temperature'!L55-Parameters!L$138)+Parameters!L$175*('AMOC national temperature'!L55-Parameters!L$138)^2)))*IF(Settings!$C$16="No",1,(1-SLR!$D55*Parameters!L$191))&lt;=0,1,(Parameters!$B$184*(1-Parameters!L$195)*_xlfn.IFNA('[3]National GDP per capita ppp'!L56,0)+(1-Parameters!$B$184)*L55)*(1+(_xlfn.IFNA('[3]Nat GDP per cap ppp growth rate'!L56,0)-IF(Settings!$C$16="No",0,Parameters!L$174*('AMOC national temperature'!L55-Parameters!L$138)+Parameters!L$175*('AMOC national temperature'!L55-Parameters!L$138)^2)))*IF(Settings!$C$16="No",1,(1-SLR!$D55*Parameters!L$191))))</f>
        <v>40095.19289102609</v>
      </c>
      <c r="M56" s="22">
        <f ca="1">IF(M$2=0,0,IF((Parameters!$B$184*(1-Parameters!M$195)*_xlfn.IFNA('[3]National GDP per capita ppp'!M56,0)+(1-Parameters!$B$184)*M55)*(1+(_xlfn.IFNA('[3]Nat GDP per cap ppp growth rate'!M56,0)-IF(Settings!$C$16="No",0,Parameters!M$174*('AMOC national temperature'!M55-Parameters!M$138)+Parameters!M$175*('AMOC national temperature'!M55-Parameters!M$138)^2)))*IF(Settings!$C$16="No",1,(1-SLR!$D55*Parameters!M$191))&lt;=0,1,(Parameters!$B$184*(1-Parameters!M$195)*_xlfn.IFNA('[3]National GDP per capita ppp'!M56,0)+(1-Parameters!$B$184)*M55)*(1+(_xlfn.IFNA('[3]Nat GDP per cap ppp growth rate'!M56,0)-IF(Settings!$C$16="No",0,Parameters!M$174*('AMOC national temperature'!M55-Parameters!M$138)+Parameters!M$175*('AMOC national temperature'!M55-Parameters!M$138)^2)))*IF(Settings!$C$16="No",1,(1-SLR!$D55*Parameters!M$191))))</f>
        <v>4111.3697424770462</v>
      </c>
      <c r="N56" s="22">
        <f ca="1">IF(N$2=0,0,IF((Parameters!$B$184*(1-Parameters!N$195)*_xlfn.IFNA('[3]National GDP per capita ppp'!N56,0)+(1-Parameters!$B$184)*N55)*(1+(_xlfn.IFNA('[3]Nat GDP per cap ppp growth rate'!N56,0)-IF(Settings!$C$16="No",0,Parameters!N$174*('AMOC national temperature'!N55-Parameters!N$138)+Parameters!N$175*('AMOC national temperature'!N55-Parameters!N$138)^2)))*IF(Settings!$C$16="No",1,(1-SLR!$D55*Parameters!N$191))&lt;=0,1,(Parameters!$B$184*(1-Parameters!N$195)*_xlfn.IFNA('[3]National GDP per capita ppp'!N56,0)+(1-Parameters!$B$184)*N55)*(1+(_xlfn.IFNA('[3]Nat GDP per cap ppp growth rate'!N56,0)-IF(Settings!$C$16="No",0,Parameters!N$174*('AMOC national temperature'!N55-Parameters!N$138)+Parameters!N$175*('AMOC national temperature'!N55-Parameters!N$138)^2)))*IF(Settings!$C$16="No",1,(1-SLR!$D55*Parameters!N$191))))</f>
        <v>65795.609333472938</v>
      </c>
      <c r="O56" s="22">
        <f ca="1">IF(O$2=0,0,IF((Parameters!$B$184*(1-Parameters!O$195)*_xlfn.IFNA('[3]National GDP per capita ppp'!O56,0)+(1-Parameters!$B$184)*O55)*(1+(_xlfn.IFNA('[3]Nat GDP per cap ppp growth rate'!O56,0)-IF(Settings!$C$16="No",0,Parameters!O$174*('AMOC national temperature'!O55-Parameters!O$138)+Parameters!O$175*('AMOC national temperature'!O55-Parameters!O$138)^2)))*IF(Settings!$C$16="No",1,(1-SLR!$D55*Parameters!O$191))&lt;=0,1,(Parameters!$B$184*(1-Parameters!O$195)*_xlfn.IFNA('[3]National GDP per capita ppp'!O56,0)+(1-Parameters!$B$184)*O55)*(1+(_xlfn.IFNA('[3]Nat GDP per cap ppp growth rate'!O56,0)-IF(Settings!$C$16="No",0,Parameters!O$174*('AMOC national temperature'!O55-Parameters!O$138)+Parameters!O$175*('AMOC national temperature'!O55-Parameters!O$138)^2)))*IF(Settings!$C$16="No",1,(1-SLR!$D55*Parameters!O$191))))</f>
        <v>9201.4457654362122</v>
      </c>
      <c r="P56" s="22">
        <f ca="1">IF(P$2=0,0,IF((Parameters!$B$184*(1-Parameters!P$195)*_xlfn.IFNA('[3]National GDP per capita ppp'!P56,0)+(1-Parameters!$B$184)*P55)*(1+(_xlfn.IFNA('[3]Nat GDP per cap ppp growth rate'!P56,0)-IF(Settings!$C$16="No",0,Parameters!P$174*('AMOC national temperature'!P55-Parameters!P$138)+Parameters!P$175*('AMOC national temperature'!P55-Parameters!P$138)^2)))*IF(Settings!$C$16="No",1,(1-SLR!$D55*Parameters!P$191))&lt;=0,1,(Parameters!$B$184*(1-Parameters!P$195)*_xlfn.IFNA('[3]National GDP per capita ppp'!P56,0)+(1-Parameters!$B$184)*P55)*(1+(_xlfn.IFNA('[3]Nat GDP per cap ppp growth rate'!P56,0)-IF(Settings!$C$16="No",0,Parameters!P$174*('AMOC national temperature'!P55-Parameters!P$138)+Parameters!P$175*('AMOC national temperature'!P55-Parameters!P$138)^2)))*IF(Settings!$C$16="No",1,(1-SLR!$D55*Parameters!P$191))))</f>
        <v>6946.5598949369014</v>
      </c>
      <c r="Q56" s="22">
        <f ca="1">IF(Q$2=0,0,IF((Parameters!$B$184*(1-Parameters!Q$195)*_xlfn.IFNA('[3]National GDP per capita ppp'!Q56,0)+(1-Parameters!$B$184)*Q55)*(1+(_xlfn.IFNA('[3]Nat GDP per cap ppp growth rate'!Q56,0)-IF(Settings!$C$16="No",0,Parameters!Q$174*('AMOC national temperature'!Q55-Parameters!Q$138)+Parameters!Q$175*('AMOC national temperature'!Q55-Parameters!Q$138)^2)))*IF(Settings!$C$16="No",1,(1-SLR!$D55*Parameters!Q$191))&lt;=0,1,(Parameters!$B$184*(1-Parameters!Q$195)*_xlfn.IFNA('[3]National GDP per capita ppp'!Q56,0)+(1-Parameters!$B$184)*Q55)*(1+(_xlfn.IFNA('[3]Nat GDP per cap ppp growth rate'!Q56,0)-IF(Settings!$C$16="No",0,Parameters!Q$174*('AMOC national temperature'!Q55-Parameters!Q$138)+Parameters!Q$175*('AMOC national temperature'!Q55-Parameters!Q$138)^2)))*IF(Settings!$C$16="No",1,(1-SLR!$D55*Parameters!Q$191))))</f>
        <v>12655.938649529682</v>
      </c>
      <c r="R56" s="22">
        <f ca="1">IF(R$2=0,0,IF((Parameters!$B$184*(1-Parameters!R$195)*_xlfn.IFNA('[3]National GDP per capita ppp'!R56,0)+(1-Parameters!$B$184)*R55)*(1+(_xlfn.IFNA('[3]Nat GDP per cap ppp growth rate'!R56,0)-IF(Settings!$C$16="No",0,Parameters!R$174*('AMOC national temperature'!R55-Parameters!R$138)+Parameters!R$175*('AMOC national temperature'!R55-Parameters!R$138)^2)))*IF(Settings!$C$16="No",1,(1-SLR!$D55*Parameters!R$191))&lt;=0,1,(Parameters!$B$184*(1-Parameters!R$195)*_xlfn.IFNA('[3]National GDP per capita ppp'!R56,0)+(1-Parameters!$B$184)*R55)*(1+(_xlfn.IFNA('[3]Nat GDP per cap ppp growth rate'!R56,0)-IF(Settings!$C$16="No",0,Parameters!R$174*('AMOC national temperature'!R55-Parameters!R$138)+Parameters!R$175*('AMOC national temperature'!R55-Parameters!R$138)^2)))*IF(Settings!$C$16="No",1,(1-SLR!$D55*Parameters!R$191))))</f>
        <v>26673.130424418712</v>
      </c>
      <c r="S56" s="22">
        <f ca="1">IF(S$2=0,0,IF((Parameters!$B$184*(1-Parameters!S$195)*_xlfn.IFNA('[3]National GDP per capita ppp'!S56,0)+(1-Parameters!$B$184)*S55)*(1+(_xlfn.IFNA('[3]Nat GDP per cap ppp growth rate'!S56,0)-IF(Settings!$C$16="No",0,Parameters!S$174*('AMOC national temperature'!S55-Parameters!S$138)+Parameters!S$175*('AMOC national temperature'!S55-Parameters!S$138)^2)))*IF(Settings!$C$16="No",1,(1-SLR!$D55*Parameters!S$191))&lt;=0,1,(Parameters!$B$184*(1-Parameters!S$195)*_xlfn.IFNA('[3]National GDP per capita ppp'!S56,0)+(1-Parameters!$B$184)*S55)*(1+(_xlfn.IFNA('[3]Nat GDP per cap ppp growth rate'!S56,0)-IF(Settings!$C$16="No",0,Parameters!S$174*('AMOC national temperature'!S55-Parameters!S$138)+Parameters!S$175*('AMOC national temperature'!S55-Parameters!S$138)^2)))*IF(Settings!$C$16="No",1,(1-SLR!$D55*Parameters!S$191))))</f>
        <v>145620.36842292766</v>
      </c>
      <c r="T56" s="22">
        <f ca="1">IF(T$2=0,0,IF((Parameters!$B$184*(1-Parameters!T$195)*_xlfn.IFNA('[3]National GDP per capita ppp'!T56,0)+(1-Parameters!$B$184)*T55)*(1+(_xlfn.IFNA('[3]Nat GDP per cap ppp growth rate'!T56,0)-IF(Settings!$C$16="No",0,Parameters!T$174*('AMOC national temperature'!T55-Parameters!T$138)+Parameters!T$175*('AMOC national temperature'!T55-Parameters!T$138)^2)))*IF(Settings!$C$16="No",1,(1-SLR!$D55*Parameters!T$191))&lt;=0,1,(Parameters!$B$184*(1-Parameters!T$195)*_xlfn.IFNA('[3]National GDP per capita ppp'!T56,0)+(1-Parameters!$B$184)*T55)*(1+(_xlfn.IFNA('[3]Nat GDP per cap ppp growth rate'!T56,0)-IF(Settings!$C$16="No",0,Parameters!T$174*('AMOC national temperature'!T55-Parameters!T$138)+Parameters!T$175*('AMOC national temperature'!T55-Parameters!T$138)^2)))*IF(Settings!$C$16="No",1,(1-SLR!$D55*Parameters!T$191))))</f>
        <v>82663.154183512219</v>
      </c>
      <c r="U56" s="22">
        <f ca="1">IF(U$2=0,0,IF((Parameters!$B$184*(1-Parameters!U$195)*_xlfn.IFNA('[3]National GDP per capita ppp'!U56,0)+(1-Parameters!$B$184)*U55)*(1+(_xlfn.IFNA('[3]Nat GDP per cap ppp growth rate'!U56,0)-IF(Settings!$C$16="No",0,Parameters!U$174*('AMOC national temperature'!U55-Parameters!U$138)+Parameters!U$175*('AMOC national temperature'!U55-Parameters!U$138)^2)))*IF(Settings!$C$16="No",1,(1-SLR!$D55*Parameters!U$191))&lt;=0,1,(Parameters!$B$184*(1-Parameters!U$195)*_xlfn.IFNA('[3]National GDP per capita ppp'!U56,0)+(1-Parameters!$B$184)*U55)*(1+(_xlfn.IFNA('[3]Nat GDP per cap ppp growth rate'!U56,0)-IF(Settings!$C$16="No",0,Parameters!U$174*('AMOC national temperature'!U55-Parameters!U$138)+Parameters!U$175*('AMOC national temperature'!U55-Parameters!U$138)^2)))*IF(Settings!$C$16="No",1,(1-SLR!$D55*Parameters!U$191))))</f>
        <v>19156.342960989125</v>
      </c>
      <c r="V56" s="22">
        <f ca="1">IF(V$2=0,0,IF((Parameters!$B$184*(1-Parameters!V$195)*_xlfn.IFNA('[3]National GDP per capita ppp'!V56,0)+(1-Parameters!$B$184)*V55)*(1+(_xlfn.IFNA('[3]Nat GDP per cap ppp growth rate'!V56,0)-IF(Settings!$C$16="No",0,Parameters!V$174*('AMOC national temperature'!V55-Parameters!V$138)+Parameters!V$175*('AMOC national temperature'!V55-Parameters!V$138)^2)))*IF(Settings!$C$16="No",1,(1-SLR!$D55*Parameters!V$191))&lt;=0,1,(Parameters!$B$184*(1-Parameters!V$195)*_xlfn.IFNA('[3]National GDP per capita ppp'!V56,0)+(1-Parameters!$B$184)*V55)*(1+(_xlfn.IFNA('[3]Nat GDP per cap ppp growth rate'!V56,0)-IF(Settings!$C$16="No",0,Parameters!V$174*('AMOC national temperature'!V55-Parameters!V$138)+Parameters!V$175*('AMOC national temperature'!V55-Parameters!V$138)^2)))*IF(Settings!$C$16="No",1,(1-SLR!$D55*Parameters!V$191))))</f>
        <v>50667.511507265117</v>
      </c>
      <c r="W56" s="22">
        <f ca="1">IF(W$2=0,0,IF((Parameters!$B$184*(1-Parameters!W$195)*_xlfn.IFNA('[3]National GDP per capita ppp'!W56,0)+(1-Parameters!$B$184)*W55)*(1+(_xlfn.IFNA('[3]Nat GDP per cap ppp growth rate'!W56,0)-IF(Settings!$C$16="No",0,Parameters!W$174*('AMOC national temperature'!W55-Parameters!W$138)+Parameters!W$175*('AMOC national temperature'!W55-Parameters!W$138)^2)))*IF(Settings!$C$16="No",1,(1-SLR!$D55*Parameters!W$191))&lt;=0,1,(Parameters!$B$184*(1-Parameters!W$195)*_xlfn.IFNA('[3]National GDP per capita ppp'!W56,0)+(1-Parameters!$B$184)*W55)*(1+(_xlfn.IFNA('[3]Nat GDP per cap ppp growth rate'!W56,0)-IF(Settings!$C$16="No",0,Parameters!W$174*('AMOC national temperature'!W55-Parameters!W$138)+Parameters!W$175*('AMOC national temperature'!W55-Parameters!W$138)^2)))*IF(Settings!$C$16="No",1,(1-SLR!$D55*Parameters!W$191))))</f>
        <v>27975.854447498321</v>
      </c>
      <c r="X56" s="22">
        <f ca="1">IF(X$2=0,0,IF((Parameters!$B$184*(1-Parameters!X$195)*_xlfn.IFNA('[3]National GDP per capita ppp'!X56,0)+(1-Parameters!$B$184)*X55)*(1+(_xlfn.IFNA('[3]Nat GDP per cap ppp growth rate'!X56,0)-IF(Settings!$C$16="No",0,Parameters!X$174*('AMOC national temperature'!X55-Parameters!X$138)+Parameters!X$175*('AMOC national temperature'!X55-Parameters!X$138)^2)))*IF(Settings!$C$16="No",1,(1-SLR!$D55*Parameters!X$191))&lt;=0,1,(Parameters!$B$184*(1-Parameters!X$195)*_xlfn.IFNA('[3]National GDP per capita ppp'!X56,0)+(1-Parameters!$B$184)*X55)*(1+(_xlfn.IFNA('[3]Nat GDP per cap ppp growth rate'!X56,0)-IF(Settings!$C$16="No",0,Parameters!X$174*('AMOC national temperature'!X55-Parameters!X$138)+Parameters!X$175*('AMOC national temperature'!X55-Parameters!X$138)^2)))*IF(Settings!$C$16="No",1,(1-SLR!$D55*Parameters!X$191))))</f>
        <v>104930.50282092245</v>
      </c>
      <c r="Y56" s="22">
        <f ca="1">IF(Y$2=0,0,IF((Parameters!$B$184*(1-Parameters!Y$195)*_xlfn.IFNA('[3]National GDP per capita ppp'!Y56,0)+(1-Parameters!$B$184)*Y55)*(1+(_xlfn.IFNA('[3]Nat GDP per cap ppp growth rate'!Y56,0)-IF(Settings!$C$16="No",0,Parameters!Y$174*('AMOC national temperature'!Y55-Parameters!Y$138)+Parameters!Y$175*('AMOC national temperature'!Y55-Parameters!Y$138)^2)))*IF(Settings!$C$16="No",1,(1-SLR!$D55*Parameters!Y$191))&lt;=0,1,(Parameters!$B$184*(1-Parameters!Y$195)*_xlfn.IFNA('[3]National GDP per capita ppp'!Y56,0)+(1-Parameters!$B$184)*Y55)*(1+(_xlfn.IFNA('[3]Nat GDP per cap ppp growth rate'!Y56,0)-IF(Settings!$C$16="No",0,Parameters!Y$174*('AMOC national temperature'!Y55-Parameters!Y$138)+Parameters!Y$175*('AMOC national temperature'!Y55-Parameters!Y$138)^2)))*IF(Settings!$C$16="No",1,(1-SLR!$D55*Parameters!Y$191))))</f>
        <v>17354.491624292375</v>
      </c>
      <c r="Z56" s="22">
        <f ca="1">IF(Z$2=0,0,IF((Parameters!$B$184*(1-Parameters!Z$195)*_xlfn.IFNA('[3]National GDP per capita ppp'!Z56,0)+(1-Parameters!$B$184)*Z55)*(1+(_xlfn.IFNA('[3]Nat GDP per cap ppp growth rate'!Z56,0)-IF(Settings!$C$16="No",0,Parameters!Z$174*('AMOC national temperature'!Z55-Parameters!Z$138)+Parameters!Z$175*('AMOC national temperature'!Z55-Parameters!Z$138)^2)))*IF(Settings!$C$16="No",1,(1-SLR!$D55*Parameters!Z$191))&lt;=0,1,(Parameters!$B$184*(1-Parameters!Z$195)*_xlfn.IFNA('[3]National GDP per capita ppp'!Z56,0)+(1-Parameters!$B$184)*Z55)*(1+(_xlfn.IFNA('[3]Nat GDP per cap ppp growth rate'!Z56,0)-IF(Settings!$C$16="No",0,Parameters!Z$174*('AMOC national temperature'!Z55-Parameters!Z$138)+Parameters!Z$175*('AMOC national temperature'!Z55-Parameters!Z$138)^2)))*IF(Settings!$C$16="No",1,(1-SLR!$D55*Parameters!Z$191))))</f>
        <v>50349.786563170906</v>
      </c>
      <c r="AA56" s="22">
        <f ca="1">IF(AA$2=0,0,IF((Parameters!$B$184*(1-Parameters!AA$195)*_xlfn.IFNA('[3]National GDP per capita ppp'!AA56,0)+(1-Parameters!$B$184)*AA55)*(1+(_xlfn.IFNA('[3]Nat GDP per cap ppp growth rate'!AA56,0)-IF(Settings!$C$16="No",0,Parameters!AA$174*('AMOC national temperature'!AA55-Parameters!AA$138)+Parameters!AA$175*('AMOC national temperature'!AA55-Parameters!AA$138)^2)))*IF(Settings!$C$16="No",1,(1-SLR!$D55*Parameters!AA$191))&lt;=0,1,(Parameters!$B$184*(1-Parameters!AA$195)*_xlfn.IFNA('[3]National GDP per capita ppp'!AA56,0)+(1-Parameters!$B$184)*AA55)*(1+(_xlfn.IFNA('[3]Nat GDP per cap ppp growth rate'!AA56,0)-IF(Settings!$C$16="No",0,Parameters!AA$174*('AMOC national temperature'!AA55-Parameters!AA$138)+Parameters!AA$175*('AMOC national temperature'!AA55-Parameters!AA$138)^2)))*IF(Settings!$C$16="No",1,(1-SLR!$D55*Parameters!AA$191))))</f>
        <v>62936.514517183321</v>
      </c>
      <c r="AB56" s="22">
        <f ca="1">IF(AB$2=0,0,IF((Parameters!$B$184*(1-Parameters!AB$195)*_xlfn.IFNA('[3]National GDP per capita ppp'!AB56,0)+(1-Parameters!$B$184)*AB55)*(1+(_xlfn.IFNA('[3]Nat GDP per cap ppp growth rate'!AB56,0)-IF(Settings!$C$16="No",0,Parameters!AB$174*('AMOC national temperature'!AB55-Parameters!AB$138)+Parameters!AB$175*('AMOC national temperature'!AB55-Parameters!AB$138)^2)))*IF(Settings!$C$16="No",1,(1-SLR!$D55*Parameters!AB$191))&lt;=0,1,(Parameters!$B$184*(1-Parameters!AB$195)*_xlfn.IFNA('[3]National GDP per capita ppp'!AB56,0)+(1-Parameters!$B$184)*AB55)*(1+(_xlfn.IFNA('[3]Nat GDP per cap ppp growth rate'!AB56,0)-IF(Settings!$C$16="No",0,Parameters!AB$174*('AMOC national temperature'!AB55-Parameters!AB$138)+Parameters!AB$175*('AMOC national temperature'!AB55-Parameters!AB$138)^2)))*IF(Settings!$C$16="No",1,(1-SLR!$D55*Parameters!AB$191))))</f>
        <v>276087.3036416198</v>
      </c>
      <c r="AC56" s="22">
        <f ca="1">IF(AC$2=0,0,IF((Parameters!$B$184*(1-Parameters!AC$195)*_xlfn.IFNA('[3]National GDP per capita ppp'!AC56,0)+(1-Parameters!$B$184)*AC55)*(1+(_xlfn.IFNA('[3]Nat GDP per cap ppp growth rate'!AC56,0)-IF(Settings!$C$16="No",0,Parameters!AC$174*('AMOC national temperature'!AC55-Parameters!AC$138)+Parameters!AC$175*('AMOC national temperature'!AC55-Parameters!AC$138)^2)))*IF(Settings!$C$16="No",1,(1-SLR!$D55*Parameters!AC$191))&lt;=0,1,(Parameters!$B$184*(1-Parameters!AC$195)*_xlfn.IFNA('[3]National GDP per capita ppp'!AC56,0)+(1-Parameters!$B$184)*AC55)*(1+(_xlfn.IFNA('[3]Nat GDP per cap ppp growth rate'!AC56,0)-IF(Settings!$C$16="No",0,Parameters!AC$174*('AMOC national temperature'!AC55-Parameters!AC$138)+Parameters!AC$175*('AMOC national temperature'!AC55-Parameters!AC$138)^2)))*IF(Settings!$C$16="No",1,(1-SLR!$D55*Parameters!AC$191))))</f>
        <v>38479.698677472217</v>
      </c>
      <c r="AD56" s="22">
        <f ca="1">IF(AD$2=0,0,IF((Parameters!$B$184*(1-Parameters!AD$195)*_xlfn.IFNA('[3]National GDP per capita ppp'!AD56,0)+(1-Parameters!$B$184)*AD55)*(1+(_xlfn.IFNA('[3]Nat GDP per cap ppp growth rate'!AD56,0)-IF(Settings!$C$16="No",0,Parameters!AD$174*('AMOC national temperature'!AD55-Parameters!AD$138)+Parameters!AD$175*('AMOC national temperature'!AD55-Parameters!AD$138)^2)))*IF(Settings!$C$16="No",1,(1-SLR!$D55*Parameters!AD$191))&lt;=0,1,(Parameters!$B$184*(1-Parameters!AD$195)*_xlfn.IFNA('[3]National GDP per capita ppp'!AD56,0)+(1-Parameters!$B$184)*AD55)*(1+(_xlfn.IFNA('[3]Nat GDP per cap ppp growth rate'!AD56,0)-IF(Settings!$C$16="No",0,Parameters!AD$174*('AMOC national temperature'!AD55-Parameters!AD$138)+Parameters!AD$175*('AMOC national temperature'!AD55-Parameters!AD$138)^2)))*IF(Settings!$C$16="No",1,(1-SLR!$D55*Parameters!AD$191))))</f>
        <v>46604.717307065388</v>
      </c>
      <c r="AE56" s="22">
        <f ca="1">IF(AE$2=0,0,IF((Parameters!$B$184*(1-Parameters!AE$195)*_xlfn.IFNA('[3]National GDP per capita ppp'!AE56,0)+(1-Parameters!$B$184)*AE55)*(1+(_xlfn.IFNA('[3]Nat GDP per cap ppp growth rate'!AE56,0)-IF(Settings!$C$16="No",0,Parameters!AE$174*('AMOC national temperature'!AE55-Parameters!AE$138)+Parameters!AE$175*('AMOC national temperature'!AE55-Parameters!AE$138)^2)))*IF(Settings!$C$16="No",1,(1-SLR!$D55*Parameters!AE$191))&lt;=0,1,(Parameters!$B$184*(1-Parameters!AE$195)*_xlfn.IFNA('[3]National GDP per capita ppp'!AE56,0)+(1-Parameters!$B$184)*AE55)*(1+(_xlfn.IFNA('[3]Nat GDP per cap ppp growth rate'!AE56,0)-IF(Settings!$C$16="No",0,Parameters!AE$174*('AMOC national temperature'!AE55-Parameters!AE$138)+Parameters!AE$175*('AMOC national temperature'!AE55-Parameters!AE$138)^2)))*IF(Settings!$C$16="No",1,(1-SLR!$D55*Parameters!AE$191))))</f>
        <v>4335.1212870431755</v>
      </c>
      <c r="AF56" s="22">
        <f ca="1">IF(AF$2=0,0,IF((Parameters!$B$184*(1-Parameters!AF$195)*_xlfn.IFNA('[3]National GDP per capita ppp'!AF56,0)+(1-Parameters!$B$184)*AF55)*(1+(_xlfn.IFNA('[3]Nat GDP per cap ppp growth rate'!AF56,0)-IF(Settings!$C$16="No",0,Parameters!AF$174*('AMOC national temperature'!AF55-Parameters!AF$138)+Parameters!AF$175*('AMOC national temperature'!AF55-Parameters!AF$138)^2)))*IF(Settings!$C$16="No",1,(1-SLR!$D55*Parameters!AF$191))&lt;=0,1,(Parameters!$B$184*(1-Parameters!AF$195)*_xlfn.IFNA('[3]National GDP per capita ppp'!AF56,0)+(1-Parameters!$B$184)*AF55)*(1+(_xlfn.IFNA('[3]Nat GDP per cap ppp growth rate'!AF56,0)-IF(Settings!$C$16="No",0,Parameters!AF$174*('AMOC national temperature'!AF55-Parameters!AF$138)+Parameters!AF$175*('AMOC national temperature'!AF55-Parameters!AF$138)^2)))*IF(Settings!$C$16="No",1,(1-SLR!$D55*Parameters!AF$191))))</f>
        <v>76073.254954889097</v>
      </c>
      <c r="AG56" s="22">
        <f ca="1">IF(AG$2=0,0,IF((Parameters!$B$184*(1-Parameters!AG$195)*_xlfn.IFNA('[3]National GDP per capita ppp'!AG56,0)+(1-Parameters!$B$184)*AG55)*(1+(_xlfn.IFNA('[3]Nat GDP per cap ppp growth rate'!AG56,0)-IF(Settings!$C$16="No",0,Parameters!AG$174*('AMOC national temperature'!AG55-Parameters!AG$138)+Parameters!AG$175*('AMOC national temperature'!AG55-Parameters!AG$138)^2)))*IF(Settings!$C$16="No",1,(1-SLR!$D55*Parameters!AG$191))&lt;=0,1,(Parameters!$B$184*(1-Parameters!AG$195)*_xlfn.IFNA('[3]National GDP per capita ppp'!AG56,0)+(1-Parameters!$B$184)*AG55)*(1+(_xlfn.IFNA('[3]Nat GDP per cap ppp growth rate'!AG56,0)-IF(Settings!$C$16="No",0,Parameters!AG$174*('AMOC national temperature'!AG55-Parameters!AG$138)+Parameters!AG$175*('AMOC national temperature'!AG55-Parameters!AG$138)^2)))*IF(Settings!$C$16="No",1,(1-SLR!$D55*Parameters!AG$191))))</f>
        <v>78219.515730059036</v>
      </c>
      <c r="AH56" s="22">
        <f ca="1">IF(AH$2=0,0,IF((Parameters!$B$184*(1-Parameters!AH$195)*_xlfn.IFNA('[3]National GDP per capita ppp'!AH56,0)+(1-Parameters!$B$184)*AH55)*(1+(_xlfn.IFNA('[3]Nat GDP per cap ppp growth rate'!AH56,0)-IF(Settings!$C$16="No",0,Parameters!AH$174*('AMOC national temperature'!AH55-Parameters!AH$138)+Parameters!AH$175*('AMOC national temperature'!AH55-Parameters!AH$138)^2)))*IF(Settings!$C$16="No",1,(1-SLR!$D55*Parameters!AH$191))&lt;=0,1,(Parameters!$B$184*(1-Parameters!AH$195)*_xlfn.IFNA('[3]National GDP per capita ppp'!AH56,0)+(1-Parameters!$B$184)*AH55)*(1+(_xlfn.IFNA('[3]Nat GDP per cap ppp growth rate'!AH56,0)-IF(Settings!$C$16="No",0,Parameters!AH$174*('AMOC national temperature'!AH55-Parameters!AH$138)+Parameters!AH$175*('AMOC national temperature'!AH55-Parameters!AH$138)^2)))*IF(Settings!$C$16="No",1,(1-SLR!$D55*Parameters!AH$191))))</f>
        <v>63558.213099722569</v>
      </c>
      <c r="AI56" s="22">
        <f ca="1">IF(AI$2=0,0,IF((Parameters!$B$184*(1-Parameters!AI$195)*_xlfn.IFNA('[3]National GDP per capita ppp'!AI56,0)+(1-Parameters!$B$184)*AI55)*(1+(_xlfn.IFNA('[3]Nat GDP per cap ppp growth rate'!AI56,0)-IF(Settings!$C$16="No",0,Parameters!AI$174*('AMOC national temperature'!AI55-Parameters!AI$138)+Parameters!AI$175*('AMOC national temperature'!AI55-Parameters!AI$138)^2)))*IF(Settings!$C$16="No",1,(1-SLR!$D55*Parameters!AI$191))&lt;=0,1,(Parameters!$B$184*(1-Parameters!AI$195)*_xlfn.IFNA('[3]National GDP per capita ppp'!AI56,0)+(1-Parameters!$B$184)*AI55)*(1+(_xlfn.IFNA('[3]Nat GDP per cap ppp growth rate'!AI56,0)-IF(Settings!$C$16="No",0,Parameters!AI$174*('AMOC national temperature'!AI55-Parameters!AI$138)+Parameters!AI$175*('AMOC national temperature'!AI55-Parameters!AI$138)^2)))*IF(Settings!$C$16="No",1,(1-SLR!$D55*Parameters!AI$191))))</f>
        <v>41588.070300967229</v>
      </c>
      <c r="AJ56" s="22">
        <f ca="1">IF(AJ$2=0,0,IF((Parameters!$B$184*(1-Parameters!AJ$195)*_xlfn.IFNA('[3]National GDP per capita ppp'!AJ56,0)+(1-Parameters!$B$184)*AJ55)*(1+(_xlfn.IFNA('[3]Nat GDP per cap ppp growth rate'!AJ56,0)-IF(Settings!$C$16="No",0,Parameters!AJ$174*('AMOC national temperature'!AJ55-Parameters!AJ$138)+Parameters!AJ$175*('AMOC national temperature'!AJ55-Parameters!AJ$138)^2)))*IF(Settings!$C$16="No",1,(1-SLR!$D55*Parameters!AJ$191))&lt;=0,1,(Parameters!$B$184*(1-Parameters!AJ$195)*_xlfn.IFNA('[3]National GDP per capita ppp'!AJ56,0)+(1-Parameters!$B$184)*AJ55)*(1+(_xlfn.IFNA('[3]Nat GDP per cap ppp growth rate'!AJ56,0)-IF(Settings!$C$16="No",0,Parameters!AJ$174*('AMOC national temperature'!AJ55-Parameters!AJ$138)+Parameters!AJ$175*('AMOC national temperature'!AJ55-Parameters!AJ$138)^2)))*IF(Settings!$C$16="No",1,(1-SLR!$D55*Parameters!AJ$191))))</f>
        <v>13499.898130648302</v>
      </c>
      <c r="AK56" s="22">
        <f ca="1">IF(AK$2=0,0,IF((Parameters!$B$184*(1-Parameters!AK$195)*_xlfn.IFNA('[3]National GDP per capita ppp'!AK56,0)+(1-Parameters!$B$184)*AK55)*(1+(_xlfn.IFNA('[3]Nat GDP per cap ppp growth rate'!AK56,0)-IF(Settings!$C$16="No",0,Parameters!AK$174*('AMOC national temperature'!AK55-Parameters!AK$138)+Parameters!AK$175*('AMOC national temperature'!AK55-Parameters!AK$138)^2)))*IF(Settings!$C$16="No",1,(1-SLR!$D55*Parameters!AK$191))&lt;=0,1,(Parameters!$B$184*(1-Parameters!AK$195)*_xlfn.IFNA('[3]National GDP per capita ppp'!AK56,0)+(1-Parameters!$B$184)*AK55)*(1+(_xlfn.IFNA('[3]Nat GDP per cap ppp growth rate'!AK56,0)-IF(Settings!$C$16="No",0,Parameters!AK$174*('AMOC national temperature'!AK55-Parameters!AK$138)+Parameters!AK$175*('AMOC national temperature'!AK55-Parameters!AK$138)^2)))*IF(Settings!$C$16="No",1,(1-SLR!$D55*Parameters!AK$191))))</f>
        <v>13113.80662993431</v>
      </c>
      <c r="AL56" s="22">
        <f ca="1">IF(AL$2=0,0,IF((Parameters!$B$184*(1-Parameters!AL$195)*_xlfn.IFNA('[3]National GDP per capita ppp'!AL56,0)+(1-Parameters!$B$184)*AL55)*(1+(_xlfn.IFNA('[3]Nat GDP per cap ppp growth rate'!AL56,0)-IF(Settings!$C$16="No",0,Parameters!AL$174*('AMOC national temperature'!AL55-Parameters!AL$138)+Parameters!AL$175*('AMOC national temperature'!AL55-Parameters!AL$138)^2)))*IF(Settings!$C$16="No",1,(1-SLR!$D55*Parameters!AL$191))&lt;=0,1,(Parameters!$B$184*(1-Parameters!AL$195)*_xlfn.IFNA('[3]National GDP per capita ppp'!AL56,0)+(1-Parameters!$B$184)*AL55)*(1+(_xlfn.IFNA('[3]Nat GDP per cap ppp growth rate'!AL56,0)-IF(Settings!$C$16="No",0,Parameters!AL$174*('AMOC national temperature'!AL55-Parameters!AL$138)+Parameters!AL$175*('AMOC national temperature'!AL55-Parameters!AL$138)^2)))*IF(Settings!$C$16="No",1,(1-SLR!$D55*Parameters!AL$191))))</f>
        <v>3433.4369210298737</v>
      </c>
      <c r="AM56" s="22">
        <f ca="1">IF(AM$2=0,0,IF((Parameters!$B$184*(1-Parameters!AM$195)*_xlfn.IFNA('[3]National GDP per capita ppp'!AM56,0)+(1-Parameters!$B$184)*AM55)*(1+(_xlfn.IFNA('[3]Nat GDP per cap ppp growth rate'!AM56,0)-IF(Settings!$C$16="No",0,Parameters!AM$174*('AMOC national temperature'!AM55-Parameters!AM$138)+Parameters!AM$175*('AMOC national temperature'!AM55-Parameters!AM$138)^2)))*IF(Settings!$C$16="No",1,(1-SLR!$D55*Parameters!AM$191))&lt;=0,1,(Parameters!$B$184*(1-Parameters!AM$195)*_xlfn.IFNA('[3]National GDP per capita ppp'!AM56,0)+(1-Parameters!$B$184)*AM55)*(1+(_xlfn.IFNA('[3]Nat GDP per cap ppp growth rate'!AM56,0)-IF(Settings!$C$16="No",0,Parameters!AM$174*('AMOC national temperature'!AM55-Parameters!AM$138)+Parameters!AM$175*('AMOC national temperature'!AM55-Parameters!AM$138)^2)))*IF(Settings!$C$16="No",1,(1-SLR!$D55*Parameters!AM$191))))</f>
        <v>24388.62264340583</v>
      </c>
      <c r="AN56" s="22">
        <f ca="1">IF(AN$2=0,0,IF((Parameters!$B$184*(1-Parameters!AN$195)*_xlfn.IFNA('[3]National GDP per capita ppp'!AN56,0)+(1-Parameters!$B$184)*AN55)*(1+(_xlfn.IFNA('[3]Nat GDP per cap ppp growth rate'!AN56,0)-IF(Settings!$C$16="No",0,Parameters!AN$174*('AMOC national temperature'!AN55-Parameters!AN$138)+Parameters!AN$175*('AMOC national temperature'!AN55-Parameters!AN$138)^2)))*IF(Settings!$C$16="No",1,(1-SLR!$D55*Parameters!AN$191))&lt;=0,1,(Parameters!$B$184*(1-Parameters!AN$195)*_xlfn.IFNA('[3]National GDP per capita ppp'!AN56,0)+(1-Parameters!$B$184)*AN55)*(1+(_xlfn.IFNA('[3]Nat GDP per cap ppp growth rate'!AN56,0)-IF(Settings!$C$16="No",0,Parameters!AN$174*('AMOC national temperature'!AN55-Parameters!AN$138)+Parameters!AN$175*('AMOC national temperature'!AN55-Parameters!AN$138)^2)))*IF(Settings!$C$16="No",1,(1-SLR!$D55*Parameters!AN$191))))</f>
        <v>37949.140205415664</v>
      </c>
      <c r="AO56" s="22">
        <f ca="1">IF(AO$2=0,0,IF((Parameters!$B$184*(1-Parameters!AO$195)*_xlfn.IFNA('[3]National GDP per capita ppp'!AO56,0)+(1-Parameters!$B$184)*AO55)*(1+(_xlfn.IFNA('[3]Nat GDP per cap ppp growth rate'!AO56,0)-IF(Settings!$C$16="No",0,Parameters!AO$174*('AMOC national temperature'!AO55-Parameters!AO$138)+Parameters!AO$175*('AMOC national temperature'!AO55-Parameters!AO$138)^2)))*IF(Settings!$C$16="No",1,(1-SLR!$D55*Parameters!AO$191))&lt;=0,1,(Parameters!$B$184*(1-Parameters!AO$195)*_xlfn.IFNA('[3]National GDP per capita ppp'!AO56,0)+(1-Parameters!$B$184)*AO55)*(1+(_xlfn.IFNA('[3]Nat GDP per cap ppp growth rate'!AO56,0)-IF(Settings!$C$16="No",0,Parameters!AO$174*('AMOC national temperature'!AO55-Parameters!AO$138)+Parameters!AO$175*('AMOC national temperature'!AO55-Parameters!AO$138)^2)))*IF(Settings!$C$16="No",1,(1-SLR!$D55*Parameters!AO$191))))</f>
        <v>12799.132180935343</v>
      </c>
      <c r="AP56" s="22">
        <f ca="1">IF(AP$2=0,0,IF((Parameters!$B$184*(1-Parameters!AP$195)*_xlfn.IFNA('[3]National GDP per capita ppp'!AP56,0)+(1-Parameters!$B$184)*AP55)*(1+(_xlfn.IFNA('[3]Nat GDP per cap ppp growth rate'!AP56,0)-IF(Settings!$C$16="No",0,Parameters!AP$174*('AMOC national temperature'!AP55-Parameters!AP$138)+Parameters!AP$175*('AMOC national temperature'!AP55-Parameters!AP$138)^2)))*IF(Settings!$C$16="No",1,(1-SLR!$D55*Parameters!AP$191))&lt;=0,1,(Parameters!$B$184*(1-Parameters!AP$195)*_xlfn.IFNA('[3]National GDP per capita ppp'!AP56,0)+(1-Parameters!$B$184)*AP55)*(1+(_xlfn.IFNA('[3]Nat GDP per cap ppp growth rate'!AP56,0)-IF(Settings!$C$16="No",0,Parameters!AP$174*('AMOC national temperature'!AP55-Parameters!AP$138)+Parameters!AP$175*('AMOC national temperature'!AP55-Parameters!AP$138)^2)))*IF(Settings!$C$16="No",1,(1-SLR!$D55*Parameters!AP$191))))</f>
        <v>22300.276749107088</v>
      </c>
      <c r="AQ56" s="22">
        <f ca="1">IF(AQ$2=0,0,IF((Parameters!$B$184*(1-Parameters!AQ$195)*_xlfn.IFNA('[3]National GDP per capita ppp'!AQ56,0)+(1-Parameters!$B$184)*AQ55)*(1+(_xlfn.IFNA('[3]Nat GDP per cap ppp growth rate'!AQ56,0)-IF(Settings!$C$16="No",0,Parameters!AQ$174*('AMOC national temperature'!AQ55-Parameters!AQ$138)+Parameters!AQ$175*('AMOC national temperature'!AQ55-Parameters!AQ$138)^2)))*IF(Settings!$C$16="No",1,(1-SLR!$D55*Parameters!AQ$191))&lt;=0,1,(Parameters!$B$184*(1-Parameters!AQ$195)*_xlfn.IFNA('[3]National GDP per capita ppp'!AQ56,0)+(1-Parameters!$B$184)*AQ55)*(1+(_xlfn.IFNA('[3]Nat GDP per cap ppp growth rate'!AQ56,0)-IF(Settings!$C$16="No",0,Parameters!AQ$174*('AMOC national temperature'!AQ55-Parameters!AQ$138)+Parameters!AQ$175*('AMOC national temperature'!AQ55-Parameters!AQ$138)^2)))*IF(Settings!$C$16="No",1,(1-SLR!$D55*Parameters!AQ$191))))</f>
        <v>47244.840339378396</v>
      </c>
      <c r="AR56" s="22">
        <f>IF(AR$2=0,0,IF((Parameters!$B$184*(1-Parameters!AR$195)*_xlfn.IFNA('[3]National GDP per capita ppp'!AR56,0)+(1-Parameters!$B$184)*AR55)*(1+(_xlfn.IFNA('[3]Nat GDP per cap ppp growth rate'!AR56,0)-IF(Settings!$C$16="No",0,Parameters!AR$174*('AMOC national temperature'!AR55-Parameters!AR$138)+Parameters!AR$175*('AMOC national temperature'!AR55-Parameters!AR$138)^2)))*IF(Settings!$C$16="No",1,(1-SLR!$D55*Parameters!AR$191))&lt;=0,1,(Parameters!$B$184*(1-Parameters!AR$195)*_xlfn.IFNA('[3]National GDP per capita ppp'!AR56,0)+(1-Parameters!$B$184)*AR55)*(1+(_xlfn.IFNA('[3]Nat GDP per cap ppp growth rate'!AR56,0)-IF(Settings!$C$16="No",0,Parameters!AR$174*('AMOC national temperature'!AR55-Parameters!AR$138)+Parameters!AR$175*('AMOC national temperature'!AR55-Parameters!AR$138)^2)))*IF(Settings!$C$16="No",1,(1-SLR!$D55*Parameters!AR$191))))</f>
        <v>0</v>
      </c>
      <c r="AS56" s="22">
        <f ca="1">IF(AS$2=0,0,IF((Parameters!$B$184*(1-Parameters!AS$195)*_xlfn.IFNA('[3]National GDP per capita ppp'!AS56,0)+(1-Parameters!$B$184)*AS55)*(1+(_xlfn.IFNA('[3]Nat GDP per cap ppp growth rate'!AS56,0)-IF(Settings!$C$16="No",0,Parameters!AS$174*('AMOC national temperature'!AS55-Parameters!AS$138)+Parameters!AS$175*('AMOC national temperature'!AS55-Parameters!AS$138)^2)))*IF(Settings!$C$16="No",1,(1-SLR!$D55*Parameters!AS$191))&lt;=0,1,(Parameters!$B$184*(1-Parameters!AS$195)*_xlfn.IFNA('[3]National GDP per capita ppp'!AS56,0)+(1-Parameters!$B$184)*AS55)*(1+(_xlfn.IFNA('[3]Nat GDP per cap ppp growth rate'!AS56,0)-IF(Settings!$C$16="No",0,Parameters!AS$174*('AMOC national temperature'!AS55-Parameters!AS$138)+Parameters!AS$175*('AMOC national temperature'!AS55-Parameters!AS$138)^2)))*IF(Settings!$C$16="No",1,(1-SLR!$D55*Parameters!AS$191))))</f>
        <v>62380.275253063897</v>
      </c>
      <c r="AT56" s="22">
        <f ca="1">IF(AT$2=0,0,IF((Parameters!$B$184*(1-Parameters!AT$195)*_xlfn.IFNA('[3]National GDP per capita ppp'!AT56,0)+(1-Parameters!$B$184)*AT55)*(1+(_xlfn.IFNA('[3]Nat GDP per cap ppp growth rate'!AT56,0)-IF(Settings!$C$16="No",0,Parameters!AT$174*('AMOC national temperature'!AT55-Parameters!AT$138)+Parameters!AT$175*('AMOC national temperature'!AT55-Parameters!AT$138)^2)))*IF(Settings!$C$16="No",1,(1-SLR!$D55*Parameters!AT$191))&lt;=0,1,(Parameters!$B$184*(1-Parameters!AT$195)*_xlfn.IFNA('[3]National GDP per capita ppp'!AT56,0)+(1-Parameters!$B$184)*AT55)*(1+(_xlfn.IFNA('[3]Nat GDP per cap ppp growth rate'!AT56,0)-IF(Settings!$C$16="No",0,Parameters!AT$174*('AMOC national temperature'!AT55-Parameters!AT$138)+Parameters!AT$175*('AMOC national temperature'!AT55-Parameters!AT$138)^2)))*IF(Settings!$C$16="No",1,(1-SLR!$D55*Parameters!AT$191))))</f>
        <v>46630.487942160958</v>
      </c>
      <c r="AU56" s="22">
        <f ca="1">IF(AU$2=0,0,IF((Parameters!$B$184*(1-Parameters!AU$195)*_xlfn.IFNA('[3]National GDP per capita ppp'!AU56,0)+(1-Parameters!$B$184)*AU55)*(1+(_xlfn.IFNA('[3]Nat GDP per cap ppp growth rate'!AU56,0)-IF(Settings!$C$16="No",0,Parameters!AU$174*('AMOC national temperature'!AU55-Parameters!AU$138)+Parameters!AU$175*('AMOC national temperature'!AU55-Parameters!AU$138)^2)))*IF(Settings!$C$16="No",1,(1-SLR!$D55*Parameters!AU$191))&lt;=0,1,(Parameters!$B$184*(1-Parameters!AU$195)*_xlfn.IFNA('[3]National GDP per capita ppp'!AU56,0)+(1-Parameters!$B$184)*AU55)*(1+(_xlfn.IFNA('[3]Nat GDP per cap ppp growth rate'!AU56,0)-IF(Settings!$C$16="No",0,Parameters!AU$174*('AMOC national temperature'!AU55-Parameters!AU$138)+Parameters!AU$175*('AMOC national temperature'!AU55-Parameters!AU$138)^2)))*IF(Settings!$C$16="No",1,(1-SLR!$D55*Parameters!AU$191))))</f>
        <v>64419.731016618076</v>
      </c>
      <c r="AV56" s="22">
        <f ca="1">IF(AV$2=0,0,IF((Parameters!$B$184*(1-Parameters!AV$195)*_xlfn.IFNA('[3]National GDP per capita ppp'!AV56,0)+(1-Parameters!$B$184)*AV55)*(1+(_xlfn.IFNA('[3]Nat GDP per cap ppp growth rate'!AV56,0)-IF(Settings!$C$16="No",0,Parameters!AV$174*('AMOC national temperature'!AV55-Parameters!AV$138)+Parameters!AV$175*('AMOC national temperature'!AV55-Parameters!AV$138)^2)))*IF(Settings!$C$16="No",1,(1-SLR!$D55*Parameters!AV$191))&lt;=0,1,(Parameters!$B$184*(1-Parameters!AV$195)*_xlfn.IFNA('[3]National GDP per capita ppp'!AV56,0)+(1-Parameters!$B$184)*AV55)*(1+(_xlfn.IFNA('[3]Nat GDP per cap ppp growth rate'!AV56,0)-IF(Settings!$C$16="No",0,Parameters!AV$174*('AMOC national temperature'!AV55-Parameters!AV$138)+Parameters!AV$175*('AMOC national temperature'!AV55-Parameters!AV$138)^2)))*IF(Settings!$C$16="No",1,(1-SLR!$D55*Parameters!AV$191))))</f>
        <v>11542.96515909492</v>
      </c>
      <c r="AW56" s="22">
        <f ca="1">IF(AW$2=0,0,IF((Parameters!$B$184*(1-Parameters!AW$195)*_xlfn.IFNA('[3]National GDP per capita ppp'!AW56,0)+(1-Parameters!$B$184)*AW55)*(1+(_xlfn.IFNA('[3]Nat GDP per cap ppp growth rate'!AW56,0)-IF(Settings!$C$16="No",0,Parameters!AW$174*('AMOC national temperature'!AW55-Parameters!AW$138)+Parameters!AW$175*('AMOC national temperature'!AW55-Parameters!AW$138)^2)))*IF(Settings!$C$16="No",1,(1-SLR!$D55*Parameters!AW$191))&lt;=0,1,(Parameters!$B$184*(1-Parameters!AW$195)*_xlfn.IFNA('[3]National GDP per capita ppp'!AW56,0)+(1-Parameters!$B$184)*AW55)*(1+(_xlfn.IFNA('[3]Nat GDP per cap ppp growth rate'!AW56,0)-IF(Settings!$C$16="No",0,Parameters!AW$174*('AMOC national temperature'!AW55-Parameters!AW$138)+Parameters!AW$175*('AMOC national temperature'!AW55-Parameters!AW$138)^2)))*IF(Settings!$C$16="No",1,(1-SLR!$D55*Parameters!AW$191))))</f>
        <v>24333.34436336103</v>
      </c>
      <c r="AX56" s="22">
        <f ca="1">IF(AX$2=0,0,IF((Parameters!$B$184*(1-Parameters!AX$195)*_xlfn.IFNA('[3]National GDP per capita ppp'!AX56,0)+(1-Parameters!$B$184)*AX55)*(1+(_xlfn.IFNA('[3]Nat GDP per cap ppp growth rate'!AX56,0)-IF(Settings!$C$16="No",0,Parameters!AX$174*('AMOC national temperature'!AX55-Parameters!AX$138)+Parameters!AX$175*('AMOC national temperature'!AX55-Parameters!AX$138)^2)))*IF(Settings!$C$16="No",1,(1-SLR!$D55*Parameters!AX$191))&lt;=0,1,(Parameters!$B$184*(1-Parameters!AX$195)*_xlfn.IFNA('[3]National GDP per capita ppp'!AX56,0)+(1-Parameters!$B$184)*AX55)*(1+(_xlfn.IFNA('[3]Nat GDP per cap ppp growth rate'!AX56,0)-IF(Settings!$C$16="No",0,Parameters!AX$174*('AMOC national temperature'!AX55-Parameters!AX$138)+Parameters!AX$175*('AMOC national temperature'!AX55-Parameters!AX$138)^2)))*IF(Settings!$C$16="No",1,(1-SLR!$D55*Parameters!AX$191))))</f>
        <v>67844.197620488019</v>
      </c>
      <c r="AY56" s="22">
        <f ca="1">IF(AY$2=0,0,IF((Parameters!$B$184*(1-Parameters!AY$195)*_xlfn.IFNA('[3]National GDP per capita ppp'!AY56,0)+(1-Parameters!$B$184)*AY55)*(1+(_xlfn.IFNA('[3]Nat GDP per cap ppp growth rate'!AY56,0)-IF(Settings!$C$16="No",0,Parameters!AY$174*('AMOC national temperature'!AY55-Parameters!AY$138)+Parameters!AY$175*('AMOC national temperature'!AY55-Parameters!AY$138)^2)))*IF(Settings!$C$16="No",1,(1-SLR!$D55*Parameters!AY$191))&lt;=0,1,(Parameters!$B$184*(1-Parameters!AY$195)*_xlfn.IFNA('[3]National GDP per capita ppp'!AY56,0)+(1-Parameters!$B$184)*AY55)*(1+(_xlfn.IFNA('[3]Nat GDP per cap ppp growth rate'!AY56,0)-IF(Settings!$C$16="No",0,Parameters!AY$174*('AMOC national temperature'!AY55-Parameters!AY$138)+Parameters!AY$175*('AMOC national temperature'!AY55-Parameters!AY$138)^2)))*IF(Settings!$C$16="No",1,(1-SLR!$D55*Parameters!AY$191))))</f>
        <v>39353.762000322618</v>
      </c>
      <c r="AZ56" s="22">
        <f ca="1">IF(AZ$2=0,0,IF((Parameters!$B$184*(1-Parameters!AZ$195)*_xlfn.IFNA('[3]National GDP per capita ppp'!AZ56,0)+(1-Parameters!$B$184)*AZ55)*(1+(_xlfn.IFNA('[3]Nat GDP per cap ppp growth rate'!AZ56,0)-IF(Settings!$C$16="No",0,Parameters!AZ$174*('AMOC national temperature'!AZ55-Parameters!AZ$138)+Parameters!AZ$175*('AMOC national temperature'!AZ55-Parameters!AZ$138)^2)))*IF(Settings!$C$16="No",1,(1-SLR!$D55*Parameters!AZ$191))&lt;=0,1,(Parameters!$B$184*(1-Parameters!AZ$195)*_xlfn.IFNA('[3]National GDP per capita ppp'!AZ56,0)+(1-Parameters!$B$184)*AZ55)*(1+(_xlfn.IFNA('[3]Nat GDP per cap ppp growth rate'!AZ56,0)-IF(Settings!$C$16="No",0,Parameters!AZ$174*('AMOC national temperature'!AZ55-Parameters!AZ$138)+Parameters!AZ$175*('AMOC national temperature'!AZ55-Parameters!AZ$138)^2)))*IF(Settings!$C$16="No",1,(1-SLR!$D55*Parameters!AZ$191))))</f>
        <v>38606.075641691205</v>
      </c>
      <c r="BA56" s="22">
        <f ca="1">IF(BA$2=0,0,IF((Parameters!$B$184*(1-Parameters!BA$195)*_xlfn.IFNA('[3]National GDP per capita ppp'!BA56,0)+(1-Parameters!$B$184)*BA55)*(1+(_xlfn.IFNA('[3]Nat GDP per cap ppp growth rate'!BA56,0)-IF(Settings!$C$16="No",0,Parameters!BA$174*('AMOC national temperature'!BA55-Parameters!BA$138)+Parameters!BA$175*('AMOC national temperature'!BA55-Parameters!BA$138)^2)))*IF(Settings!$C$16="No",1,(1-SLR!$D55*Parameters!BA$191))&lt;=0,1,(Parameters!$B$184*(1-Parameters!BA$195)*_xlfn.IFNA('[3]National GDP per capita ppp'!BA56,0)+(1-Parameters!$B$184)*BA55)*(1+(_xlfn.IFNA('[3]Nat GDP per cap ppp growth rate'!BA56,0)-IF(Settings!$C$16="No",0,Parameters!BA$174*('AMOC national temperature'!BA55-Parameters!BA$138)+Parameters!BA$175*('AMOC national temperature'!BA55-Parameters!BA$138)^2)))*IF(Settings!$C$16="No",1,(1-SLR!$D55*Parameters!BA$191))))</f>
        <v>29090.316057446493</v>
      </c>
      <c r="BB56" s="22">
        <f ca="1">IF(BB$2=0,0,IF((Parameters!$B$184*(1-Parameters!BB$195)*_xlfn.IFNA('[3]National GDP per capita ppp'!BB56,0)+(1-Parameters!$B$184)*BB55)*(1+(_xlfn.IFNA('[3]Nat GDP per cap ppp growth rate'!BB56,0)-IF(Settings!$C$16="No",0,Parameters!BB$174*('AMOC national temperature'!BB55-Parameters!BB$138)+Parameters!BB$175*('AMOC national temperature'!BB55-Parameters!BB$138)^2)))*IF(Settings!$C$16="No",1,(1-SLR!$D55*Parameters!BB$191))&lt;=0,1,(Parameters!$B$184*(1-Parameters!BB$195)*_xlfn.IFNA('[3]National GDP per capita ppp'!BB56,0)+(1-Parameters!$B$184)*BB55)*(1+(_xlfn.IFNA('[3]Nat GDP per cap ppp growth rate'!BB56,0)-IF(Settings!$C$16="No",0,Parameters!BB$174*('AMOC national temperature'!BB55-Parameters!BB$138)+Parameters!BB$175*('AMOC national temperature'!BB55-Parameters!BB$138)^2)))*IF(Settings!$C$16="No",1,(1-SLR!$D55*Parameters!BB$191))))</f>
        <v>48575.70738821906</v>
      </c>
      <c r="BC56" s="22">
        <f ca="1">IF(BC$2=0,0,IF((Parameters!$B$184*(1-Parameters!BC$195)*_xlfn.IFNA('[3]National GDP per capita ppp'!BC56,0)+(1-Parameters!$B$184)*BC55)*(1+(_xlfn.IFNA('[3]Nat GDP per cap ppp growth rate'!BC56,0)-IF(Settings!$C$16="No",0,Parameters!BC$174*('AMOC national temperature'!BC55-Parameters!BC$138)+Parameters!BC$175*('AMOC national temperature'!BC55-Parameters!BC$138)^2)))*IF(Settings!$C$16="No",1,(1-SLR!$D55*Parameters!BC$191))&lt;=0,1,(Parameters!$B$184*(1-Parameters!BC$195)*_xlfn.IFNA('[3]National GDP per capita ppp'!BC56,0)+(1-Parameters!$B$184)*BC55)*(1+(_xlfn.IFNA('[3]Nat GDP per cap ppp growth rate'!BC56,0)-IF(Settings!$C$16="No",0,Parameters!BC$174*('AMOC national temperature'!BC55-Parameters!BC$138)+Parameters!BC$175*('AMOC national temperature'!BC55-Parameters!BC$138)^2)))*IF(Settings!$C$16="No",1,(1-SLR!$D55*Parameters!BC$191))))</f>
        <v>8560.0786273210524</v>
      </c>
      <c r="BD56" s="22">
        <f>IF(BD$2=0,0,IF((Parameters!$B$184*(1-Parameters!BD$195)*_xlfn.IFNA('[3]National GDP per capita ppp'!BD56,0)+(1-Parameters!$B$184)*BD55)*(1+(_xlfn.IFNA('[3]Nat GDP per cap ppp growth rate'!BD56,0)-IF(Settings!$C$16="No",0,Parameters!BD$174*('AMOC national temperature'!BD55-Parameters!BD$138)+Parameters!BD$175*('AMOC national temperature'!BD55-Parameters!BD$138)^2)))*IF(Settings!$C$16="No",1,(1-SLR!$D55*Parameters!BD$191))&lt;=0,1,(Parameters!$B$184*(1-Parameters!BD$195)*_xlfn.IFNA('[3]National GDP per capita ppp'!BD56,0)+(1-Parameters!$B$184)*BD55)*(1+(_xlfn.IFNA('[3]Nat GDP per cap ppp growth rate'!BD56,0)-IF(Settings!$C$16="No",0,Parameters!BD$174*('AMOC national temperature'!BD55-Parameters!BD$138)+Parameters!BD$175*('AMOC national temperature'!BD55-Parameters!BD$138)^2)))*IF(Settings!$C$16="No",1,(1-SLR!$D55*Parameters!BD$191))))</f>
        <v>0</v>
      </c>
      <c r="BE56" s="22">
        <f ca="1">IF(BE$2=0,0,IF((Parameters!$B$184*(1-Parameters!BE$195)*_xlfn.IFNA('[3]National GDP per capita ppp'!BE56,0)+(1-Parameters!$B$184)*BE55)*(1+(_xlfn.IFNA('[3]Nat GDP per cap ppp growth rate'!BE56,0)-IF(Settings!$C$16="No",0,Parameters!BE$174*('AMOC national temperature'!BE55-Parameters!BE$138)+Parameters!BE$175*('AMOC national temperature'!BE55-Parameters!BE$138)^2)))*IF(Settings!$C$16="No",1,(1-SLR!$D55*Parameters!BE$191))&lt;=0,1,(Parameters!$B$184*(1-Parameters!BE$195)*_xlfn.IFNA('[3]National GDP per capita ppp'!BE56,0)+(1-Parameters!$B$184)*BE55)*(1+(_xlfn.IFNA('[3]Nat GDP per cap ppp growth rate'!BE56,0)-IF(Settings!$C$16="No",0,Parameters!BE$174*('AMOC national temperature'!BE55-Parameters!BE$138)+Parameters!BE$175*('AMOC national temperature'!BE55-Parameters!BE$138)^2)))*IF(Settings!$C$16="No",1,(1-SLR!$D55*Parameters!BE$191))))</f>
        <v>55300.406441891479</v>
      </c>
      <c r="BF56" s="22">
        <f ca="1">IF(BF$2=0,0,IF((Parameters!$B$184*(1-Parameters!BF$195)*_xlfn.IFNA('[3]National GDP per capita ppp'!BF56,0)+(1-Parameters!$B$184)*BF55)*(1+(_xlfn.IFNA('[3]Nat GDP per cap ppp growth rate'!BF56,0)-IF(Settings!$C$16="No",0,Parameters!BF$174*('AMOC national temperature'!BF55-Parameters!BF$138)+Parameters!BF$175*('AMOC national temperature'!BF55-Parameters!BF$138)^2)))*IF(Settings!$C$16="No",1,(1-SLR!$D55*Parameters!BF$191))&lt;=0,1,(Parameters!$B$184*(1-Parameters!BF$195)*_xlfn.IFNA('[3]National GDP per capita ppp'!BF56,0)+(1-Parameters!$B$184)*BF55)*(1+(_xlfn.IFNA('[3]Nat GDP per cap ppp growth rate'!BF56,0)-IF(Settings!$C$16="No",0,Parameters!BF$174*('AMOC national temperature'!BF55-Parameters!BF$138)+Parameters!BF$175*('AMOC national temperature'!BF55-Parameters!BF$138)^2)))*IF(Settings!$C$16="No",1,(1-SLR!$D55*Parameters!BF$191))))</f>
        <v>36672.406258428629</v>
      </c>
      <c r="BG56" s="22">
        <f ca="1">IF(BG$2=0,0,IF((Parameters!$B$184*(1-Parameters!BG$195)*_xlfn.IFNA('[3]National GDP per capita ppp'!BG56,0)+(1-Parameters!$B$184)*BG55)*(1+(_xlfn.IFNA('[3]Nat GDP per cap ppp growth rate'!BG56,0)-IF(Settings!$C$16="No",0,Parameters!BG$174*('AMOC national temperature'!BG55-Parameters!BG$138)+Parameters!BG$175*('AMOC national temperature'!BG55-Parameters!BG$138)^2)))*IF(Settings!$C$16="No",1,(1-SLR!$D55*Parameters!BG$191))&lt;=0,1,(Parameters!$B$184*(1-Parameters!BG$195)*_xlfn.IFNA('[3]National GDP per capita ppp'!BG56,0)+(1-Parameters!$B$184)*BG55)*(1+(_xlfn.IFNA('[3]Nat GDP per cap ppp growth rate'!BG56,0)-IF(Settings!$C$16="No",0,Parameters!BG$174*('AMOC national temperature'!BG55-Parameters!BG$138)+Parameters!BG$175*('AMOC national temperature'!BG55-Parameters!BG$138)^2)))*IF(Settings!$C$16="No",1,(1-SLR!$D55*Parameters!BG$191))))</f>
        <v>4435.7260293734162</v>
      </c>
      <c r="BH56" s="22">
        <f ca="1">IF(BH$2=0,0,IF((Parameters!$B$184*(1-Parameters!BH$195)*_xlfn.IFNA('[3]National GDP per capita ppp'!BH56,0)+(1-Parameters!$B$184)*BH55)*(1+(_xlfn.IFNA('[3]Nat GDP per cap ppp growth rate'!BH56,0)-IF(Settings!$C$16="No",0,Parameters!BH$174*('AMOC national temperature'!BH55-Parameters!BH$138)+Parameters!BH$175*('AMOC national temperature'!BH55-Parameters!BH$138)^2)))*IF(Settings!$C$16="No",1,(1-SLR!$D55*Parameters!BH$191))&lt;=0,1,(Parameters!$B$184*(1-Parameters!BH$195)*_xlfn.IFNA('[3]National GDP per capita ppp'!BH56,0)+(1-Parameters!$B$184)*BH55)*(1+(_xlfn.IFNA('[3]Nat GDP per cap ppp growth rate'!BH56,0)-IF(Settings!$C$16="No",0,Parameters!BH$174*('AMOC national temperature'!BH55-Parameters!BH$138)+Parameters!BH$175*('AMOC national temperature'!BH55-Parameters!BH$138)^2)))*IF(Settings!$C$16="No",1,(1-SLR!$D55*Parameters!BH$191))))</f>
        <v>68661.568052489311</v>
      </c>
      <c r="BI56" s="22">
        <f ca="1">IF(BI$2=0,0,IF((Parameters!$B$184*(1-Parameters!BI$195)*_xlfn.IFNA('[3]National GDP per capita ppp'!BI56,0)+(1-Parameters!$B$184)*BI55)*(1+(_xlfn.IFNA('[3]Nat GDP per cap ppp growth rate'!BI56,0)-IF(Settings!$C$16="No",0,Parameters!BI$174*('AMOC national temperature'!BI55-Parameters!BI$138)+Parameters!BI$175*('AMOC national temperature'!BI55-Parameters!BI$138)^2)))*IF(Settings!$C$16="No",1,(1-SLR!$D55*Parameters!BI$191))&lt;=0,1,(Parameters!$B$184*(1-Parameters!BI$195)*_xlfn.IFNA('[3]National GDP per capita ppp'!BI56,0)+(1-Parameters!$B$184)*BI55)*(1+(_xlfn.IFNA('[3]Nat GDP per cap ppp growth rate'!BI56,0)-IF(Settings!$C$16="No",0,Parameters!BI$174*('AMOC national temperature'!BI55-Parameters!BI$138)+Parameters!BI$175*('AMOC national temperature'!BI55-Parameters!BI$138)^2)))*IF(Settings!$C$16="No",1,(1-SLR!$D55*Parameters!BI$191))))</f>
        <v>42644.097492596389</v>
      </c>
      <c r="BJ56" s="22">
        <f ca="1">IF(BJ$2=0,0,IF((Parameters!$B$184*(1-Parameters!BJ$195)*_xlfn.IFNA('[3]National GDP per capita ppp'!BJ56,0)+(1-Parameters!$B$184)*BJ55)*(1+(_xlfn.IFNA('[3]Nat GDP per cap ppp growth rate'!BJ56,0)-IF(Settings!$C$16="No",0,Parameters!BJ$174*('AMOC national temperature'!BJ55-Parameters!BJ$138)+Parameters!BJ$175*('AMOC national temperature'!BJ55-Parameters!BJ$138)^2)))*IF(Settings!$C$16="No",1,(1-SLR!$D55*Parameters!BJ$191))&lt;=0,1,(Parameters!$B$184*(1-Parameters!BJ$195)*_xlfn.IFNA('[3]National GDP per capita ppp'!BJ56,0)+(1-Parameters!$B$184)*BJ55)*(1+(_xlfn.IFNA('[3]Nat GDP per cap ppp growth rate'!BJ56,0)-IF(Settings!$C$16="No",0,Parameters!BJ$174*('AMOC national temperature'!BJ55-Parameters!BJ$138)+Parameters!BJ$175*('AMOC national temperature'!BJ55-Parameters!BJ$138)^2)))*IF(Settings!$C$16="No",1,(1-SLR!$D55*Parameters!BJ$191))))</f>
        <v>61714.876951898681</v>
      </c>
      <c r="BK56" s="22">
        <f ca="1">IF(BK$2=0,0,IF((Parameters!$B$184*(1-Parameters!BK$195)*_xlfn.IFNA('[3]National GDP per capita ppp'!BK56,0)+(1-Parameters!$B$184)*BK55)*(1+(_xlfn.IFNA('[3]Nat GDP per cap ppp growth rate'!BK56,0)-IF(Settings!$C$16="No",0,Parameters!BK$174*('AMOC national temperature'!BK55-Parameters!BK$138)+Parameters!BK$175*('AMOC national temperature'!BK55-Parameters!BK$138)^2)))*IF(Settings!$C$16="No",1,(1-SLR!$D55*Parameters!BK$191))&lt;=0,1,(Parameters!$B$184*(1-Parameters!BK$195)*_xlfn.IFNA('[3]National GDP per capita ppp'!BK56,0)+(1-Parameters!$B$184)*BK55)*(1+(_xlfn.IFNA('[3]Nat GDP per cap ppp growth rate'!BK56,0)-IF(Settings!$C$16="No",0,Parameters!BK$174*('AMOC national temperature'!BK55-Parameters!BK$138)+Parameters!BK$175*('AMOC national temperature'!BK55-Parameters!BK$138)^2)))*IF(Settings!$C$16="No",1,(1-SLR!$D55*Parameters!BK$191))))</f>
        <v>2449.4810754726414</v>
      </c>
      <c r="BL56" s="22">
        <f ca="1">IF(BL$2=0,0,IF((Parameters!$B$184*(1-Parameters!BL$195)*_xlfn.IFNA('[3]National GDP per capita ppp'!BL56,0)+(1-Parameters!$B$184)*BL55)*(1+(_xlfn.IFNA('[3]Nat GDP per cap ppp growth rate'!BL56,0)-IF(Settings!$C$16="No",0,Parameters!BL$174*('AMOC national temperature'!BL55-Parameters!BL$138)+Parameters!BL$175*('AMOC national temperature'!BL55-Parameters!BL$138)^2)))*IF(Settings!$C$16="No",1,(1-SLR!$D55*Parameters!BL$191))&lt;=0,1,(Parameters!$B$184*(1-Parameters!BL$195)*_xlfn.IFNA('[3]National GDP per capita ppp'!BL56,0)+(1-Parameters!$B$184)*BL55)*(1+(_xlfn.IFNA('[3]Nat GDP per cap ppp growth rate'!BL56,0)-IF(Settings!$C$16="No",0,Parameters!BL$174*('AMOC national temperature'!BL55-Parameters!BL$138)+Parameters!BL$175*('AMOC national temperature'!BL55-Parameters!BL$138)^2)))*IF(Settings!$C$16="No",1,(1-SLR!$D55*Parameters!BL$191))))</f>
        <v>53536.653985413715</v>
      </c>
      <c r="BM56" s="22">
        <f ca="1">IF(BM$2=0,0,IF((Parameters!$B$184*(1-Parameters!BM$195)*_xlfn.IFNA('[3]National GDP per capita ppp'!BM56,0)+(1-Parameters!$B$184)*BM55)*(1+(_xlfn.IFNA('[3]Nat GDP per cap ppp growth rate'!BM56,0)-IF(Settings!$C$16="No",0,Parameters!BM$174*('AMOC national temperature'!BM55-Parameters!BM$138)+Parameters!BM$175*('AMOC national temperature'!BM55-Parameters!BM$138)^2)))*IF(Settings!$C$16="No",1,(1-SLR!$D55*Parameters!BM$191))&lt;=0,1,(Parameters!$B$184*(1-Parameters!BM$195)*_xlfn.IFNA('[3]National GDP per capita ppp'!BM56,0)+(1-Parameters!$B$184)*BM55)*(1+(_xlfn.IFNA('[3]Nat GDP per cap ppp growth rate'!BM56,0)-IF(Settings!$C$16="No",0,Parameters!BM$174*('AMOC national temperature'!BM55-Parameters!BM$138)+Parameters!BM$175*('AMOC national temperature'!BM55-Parameters!BM$138)^2)))*IF(Settings!$C$16="No",1,(1-SLR!$D55*Parameters!BM$191))))</f>
        <v>68513.864024404786</v>
      </c>
      <c r="BN56" s="22">
        <f ca="1">IF(BN$2=0,0,IF((Parameters!$B$184*(1-Parameters!BN$195)*_xlfn.IFNA('[3]National GDP per capita ppp'!BN56,0)+(1-Parameters!$B$184)*BN55)*(1+(_xlfn.IFNA('[3]Nat GDP per cap ppp growth rate'!BN56,0)-IF(Settings!$C$16="No",0,Parameters!BN$174*('AMOC national temperature'!BN55-Parameters!BN$138)+Parameters!BN$175*('AMOC national temperature'!BN55-Parameters!BN$138)^2)))*IF(Settings!$C$16="No",1,(1-SLR!$D55*Parameters!BN$191))&lt;=0,1,(Parameters!$B$184*(1-Parameters!BN$195)*_xlfn.IFNA('[3]National GDP per capita ppp'!BN56,0)+(1-Parameters!$B$184)*BN55)*(1+(_xlfn.IFNA('[3]Nat GDP per cap ppp growth rate'!BN56,0)-IF(Settings!$C$16="No",0,Parameters!BN$174*('AMOC national temperature'!BN55-Parameters!BN$138)+Parameters!BN$175*('AMOC national temperature'!BN55-Parameters!BN$138)^2)))*IF(Settings!$C$16="No",1,(1-SLR!$D55*Parameters!BN$191))))</f>
        <v>25993.608558054126</v>
      </c>
      <c r="BO56" s="22">
        <f ca="1">IF(BO$2=0,0,IF((Parameters!$B$184*(1-Parameters!BO$195)*_xlfn.IFNA('[3]National GDP per capita ppp'!BO56,0)+(1-Parameters!$B$184)*BO55)*(1+(_xlfn.IFNA('[3]Nat GDP per cap ppp growth rate'!BO56,0)-IF(Settings!$C$16="No",0,Parameters!BO$174*('AMOC national temperature'!BO55-Parameters!BO$138)+Parameters!BO$175*('AMOC national temperature'!BO55-Parameters!BO$138)^2)))*IF(Settings!$C$16="No",1,(1-SLR!$D55*Parameters!BO$191))&lt;=0,1,(Parameters!$B$184*(1-Parameters!BO$195)*_xlfn.IFNA('[3]National GDP per capita ppp'!BO56,0)+(1-Parameters!$B$184)*BO55)*(1+(_xlfn.IFNA('[3]Nat GDP per cap ppp growth rate'!BO56,0)-IF(Settings!$C$16="No",0,Parameters!BO$174*('AMOC national temperature'!BO55-Parameters!BO$138)+Parameters!BO$175*('AMOC national temperature'!BO55-Parameters!BO$138)^2)))*IF(Settings!$C$16="No",1,(1-SLR!$D55*Parameters!BO$191))))</f>
        <v>15644.454579349616</v>
      </c>
      <c r="BP56" s="22">
        <f ca="1">IF(BP$2=0,0,IF((Parameters!$B$184*(1-Parameters!BP$195)*_xlfn.IFNA('[3]National GDP per capita ppp'!BP56,0)+(1-Parameters!$B$184)*BP55)*(1+(_xlfn.IFNA('[3]Nat GDP per cap ppp growth rate'!BP56,0)-IF(Settings!$C$16="No",0,Parameters!BP$174*('AMOC national temperature'!BP55-Parameters!BP$138)+Parameters!BP$175*('AMOC national temperature'!BP55-Parameters!BP$138)^2)))*IF(Settings!$C$16="No",1,(1-SLR!$D55*Parameters!BP$191))&lt;=0,1,(Parameters!$B$184*(1-Parameters!BP$195)*_xlfn.IFNA('[3]National GDP per capita ppp'!BP56,0)+(1-Parameters!$B$184)*BP55)*(1+(_xlfn.IFNA('[3]Nat GDP per cap ppp growth rate'!BP56,0)-IF(Settings!$C$16="No",0,Parameters!BP$174*('AMOC national temperature'!BP55-Parameters!BP$138)+Parameters!BP$175*('AMOC national temperature'!BP55-Parameters!BP$138)^2)))*IF(Settings!$C$16="No",1,(1-SLR!$D55*Parameters!BP$191))))</f>
        <v>10170.503002742171</v>
      </c>
      <c r="BQ56" s="22">
        <f>IF(BQ$2=0,0,IF((Parameters!$B$184*(1-Parameters!BQ$195)*_xlfn.IFNA('[3]National GDP per capita ppp'!BQ56,0)+(1-Parameters!$B$184)*BQ55)*(1+(_xlfn.IFNA('[3]Nat GDP per cap ppp growth rate'!BQ56,0)-IF(Settings!$C$16="No",0,Parameters!BQ$174*('AMOC national temperature'!BQ55-Parameters!BQ$138)+Parameters!BQ$175*('AMOC national temperature'!BQ55-Parameters!BQ$138)^2)))*IF(Settings!$C$16="No",1,(1-SLR!$D55*Parameters!BQ$191))&lt;=0,1,(Parameters!$B$184*(1-Parameters!BQ$195)*_xlfn.IFNA('[3]National GDP per capita ppp'!BQ56,0)+(1-Parameters!$B$184)*BQ55)*(1+(_xlfn.IFNA('[3]Nat GDP per cap ppp growth rate'!BQ56,0)-IF(Settings!$C$16="No",0,Parameters!BQ$174*('AMOC national temperature'!BQ55-Parameters!BQ$138)+Parameters!BQ$175*('AMOC national temperature'!BQ55-Parameters!BQ$138)^2)))*IF(Settings!$C$16="No",1,(1-SLR!$D55*Parameters!BQ$191))))</f>
        <v>0</v>
      </c>
      <c r="BR56" s="22">
        <f ca="1">IF(BR$2=0,0,IF((Parameters!$B$184*(1-Parameters!BR$195)*_xlfn.IFNA('[3]National GDP per capita ppp'!BR56,0)+(1-Parameters!$B$184)*BR55)*(1+(_xlfn.IFNA('[3]Nat GDP per cap ppp growth rate'!BR56,0)-IF(Settings!$C$16="No",0,Parameters!BR$174*('AMOC national temperature'!BR55-Parameters!BR$138)+Parameters!BR$175*('AMOC national temperature'!BR55-Parameters!BR$138)^2)))*IF(Settings!$C$16="No",1,(1-SLR!$D55*Parameters!BR$191))&lt;=0,1,(Parameters!$B$184*(1-Parameters!BR$195)*_xlfn.IFNA('[3]National GDP per capita ppp'!BR56,0)+(1-Parameters!$B$184)*BR55)*(1+(_xlfn.IFNA('[3]Nat GDP per cap ppp growth rate'!BR56,0)-IF(Settings!$C$16="No",0,Parameters!BR$174*('AMOC national temperature'!BR55-Parameters!BR$138)+Parameters!BR$175*('AMOC national temperature'!BR55-Parameters!BR$138)^2)))*IF(Settings!$C$16="No",1,(1-SLR!$D55*Parameters!BR$191))))</f>
        <v>7713.0463003962632</v>
      </c>
      <c r="BS56" s="22">
        <f ca="1">IF(BS$2=0,0,IF((Parameters!$B$184*(1-Parameters!BS$195)*_xlfn.IFNA('[3]National GDP per capita ppp'!BS56,0)+(1-Parameters!$B$184)*BS55)*(1+(_xlfn.IFNA('[3]Nat GDP per cap ppp growth rate'!BS56,0)-IF(Settings!$C$16="No",0,Parameters!BS$174*('AMOC national temperature'!BS55-Parameters!BS$138)+Parameters!BS$175*('AMOC national temperature'!BS55-Parameters!BS$138)^2)))*IF(Settings!$C$16="No",1,(1-SLR!$D55*Parameters!BS$191))&lt;=0,1,(Parameters!$B$184*(1-Parameters!BS$195)*_xlfn.IFNA('[3]National GDP per capita ppp'!BS56,0)+(1-Parameters!$B$184)*BS55)*(1+(_xlfn.IFNA('[3]Nat GDP per cap ppp growth rate'!BS56,0)-IF(Settings!$C$16="No",0,Parameters!BS$174*('AMOC national temperature'!BS55-Parameters!BS$138)+Parameters!BS$175*('AMOC national temperature'!BS55-Parameters!BS$138)^2)))*IF(Settings!$C$16="No",1,(1-SLR!$D55*Parameters!BS$191))))</f>
        <v>7813.8588487129273</v>
      </c>
      <c r="BT56" s="22">
        <f ca="1">IF(BT$2=0,0,IF((Parameters!$B$184*(1-Parameters!BT$195)*_xlfn.IFNA('[3]National GDP per capita ppp'!BT56,0)+(1-Parameters!$B$184)*BT55)*(1+(_xlfn.IFNA('[3]Nat GDP per cap ppp growth rate'!BT56,0)-IF(Settings!$C$16="No",0,Parameters!BT$174*('AMOC national temperature'!BT55-Parameters!BT$138)+Parameters!BT$175*('AMOC national temperature'!BT55-Parameters!BT$138)^2)))*IF(Settings!$C$16="No",1,(1-SLR!$D55*Parameters!BT$191))&lt;=0,1,(Parameters!$B$184*(1-Parameters!BT$195)*_xlfn.IFNA('[3]National GDP per capita ppp'!BT56,0)+(1-Parameters!$B$184)*BT55)*(1+(_xlfn.IFNA('[3]Nat GDP per cap ppp growth rate'!BT56,0)-IF(Settings!$C$16="No",0,Parameters!BT$174*('AMOC national temperature'!BT55-Parameters!BT$138)+Parameters!BT$175*('AMOC national temperature'!BT55-Parameters!BT$138)^2)))*IF(Settings!$C$16="No",1,(1-SLR!$D55*Parameters!BT$191))))</f>
        <v>151657.92019437079</v>
      </c>
      <c r="BU56" s="22">
        <f ca="1">IF(BU$2=0,0,IF((Parameters!$B$184*(1-Parameters!BU$195)*_xlfn.IFNA('[3]National GDP per capita ppp'!BU56,0)+(1-Parameters!$B$184)*BU55)*(1+(_xlfn.IFNA('[3]Nat GDP per cap ppp growth rate'!BU56,0)-IF(Settings!$C$16="No",0,Parameters!BU$174*('AMOC national temperature'!BU55-Parameters!BU$138)+Parameters!BU$175*('AMOC national temperature'!BU55-Parameters!BU$138)^2)))*IF(Settings!$C$16="No",1,(1-SLR!$D55*Parameters!BU$191))&lt;=0,1,(Parameters!$B$184*(1-Parameters!BU$195)*_xlfn.IFNA('[3]National GDP per capita ppp'!BU56,0)+(1-Parameters!$B$184)*BU55)*(1+(_xlfn.IFNA('[3]Nat GDP per cap ppp growth rate'!BU56,0)-IF(Settings!$C$16="No",0,Parameters!BU$174*('AMOC national temperature'!BU55-Parameters!BU$138)+Parameters!BU$175*('AMOC national temperature'!BU55-Parameters!BU$138)^2)))*IF(Settings!$C$16="No",1,(1-SLR!$D55*Parameters!BU$191))))</f>
        <v>55052.44356031435</v>
      </c>
      <c r="BV56" s="22">
        <f ca="1">IF(BV$2=0,0,IF((Parameters!$B$184*(1-Parameters!BV$195)*_xlfn.IFNA('[3]National GDP per capita ppp'!BV56,0)+(1-Parameters!$B$184)*BV55)*(1+(_xlfn.IFNA('[3]Nat GDP per cap ppp growth rate'!BV56,0)-IF(Settings!$C$16="No",0,Parameters!BV$174*('AMOC national temperature'!BV55-Parameters!BV$138)+Parameters!BV$175*('AMOC national temperature'!BV55-Parameters!BV$138)^2)))*IF(Settings!$C$16="No",1,(1-SLR!$D55*Parameters!BV$191))&lt;=0,1,(Parameters!$B$184*(1-Parameters!BV$195)*_xlfn.IFNA('[3]National GDP per capita ppp'!BV56,0)+(1-Parameters!$B$184)*BV55)*(1+(_xlfn.IFNA('[3]Nat GDP per cap ppp growth rate'!BV56,0)-IF(Settings!$C$16="No",0,Parameters!BV$174*('AMOC national temperature'!BV55-Parameters!BV$138)+Parameters!BV$175*('AMOC national temperature'!BV55-Parameters!BV$138)^2)))*IF(Settings!$C$16="No",1,(1-SLR!$D55*Parameters!BV$191))))</f>
        <v>31167.726781915258</v>
      </c>
      <c r="BW56" s="22">
        <f ca="1">IF(BW$2=0,0,IF((Parameters!$B$184*(1-Parameters!BW$195)*_xlfn.IFNA('[3]National GDP per capita ppp'!BW56,0)+(1-Parameters!$B$184)*BW55)*(1+(_xlfn.IFNA('[3]Nat GDP per cap ppp growth rate'!BW56,0)-IF(Settings!$C$16="No",0,Parameters!BW$174*('AMOC national temperature'!BW55-Parameters!BW$138)+Parameters!BW$175*('AMOC national temperature'!BW55-Parameters!BW$138)^2)))*IF(Settings!$C$16="No",1,(1-SLR!$D55*Parameters!BW$191))&lt;=0,1,(Parameters!$B$184*(1-Parameters!BW$195)*_xlfn.IFNA('[3]National GDP per capita ppp'!BW56,0)+(1-Parameters!$B$184)*BW55)*(1+(_xlfn.IFNA('[3]Nat GDP per cap ppp growth rate'!BW56,0)-IF(Settings!$C$16="No",0,Parameters!BW$174*('AMOC national temperature'!BW55-Parameters!BW$138)+Parameters!BW$175*('AMOC national temperature'!BW55-Parameters!BW$138)^2)))*IF(Settings!$C$16="No",1,(1-SLR!$D55*Parameters!BW$191))))</f>
        <v>24932.253370371513</v>
      </c>
      <c r="BX56" s="22">
        <f>IF(BX$2=0,0,IF((Parameters!$B$184*(1-Parameters!BX$195)*_xlfn.IFNA('[3]National GDP per capita ppp'!BX56,0)+(1-Parameters!$B$184)*BX55)*(1+(_xlfn.IFNA('[3]Nat GDP per cap ppp growth rate'!BX56,0)-IF(Settings!$C$16="No",0,Parameters!BX$174*('AMOC national temperature'!BX55-Parameters!BX$138)+Parameters!BX$175*('AMOC national temperature'!BX55-Parameters!BX$138)^2)))*IF(Settings!$C$16="No",1,(1-SLR!$D55*Parameters!BX$191))&lt;=0,1,(Parameters!$B$184*(1-Parameters!BX$195)*_xlfn.IFNA('[3]National GDP per capita ppp'!BX56,0)+(1-Parameters!$B$184)*BX55)*(1+(_xlfn.IFNA('[3]Nat GDP per cap ppp growth rate'!BX56,0)-IF(Settings!$C$16="No",0,Parameters!BX$174*('AMOC national temperature'!BX55-Parameters!BX$138)+Parameters!BX$175*('AMOC national temperature'!BX55-Parameters!BX$138)^2)))*IF(Settings!$C$16="No",1,(1-SLR!$D55*Parameters!BX$191))))</f>
        <v>0</v>
      </c>
      <c r="BY56" s="22">
        <f ca="1">IF(BY$2=0,0,IF((Parameters!$B$184*(1-Parameters!BY$195)*_xlfn.IFNA('[3]National GDP per capita ppp'!BY56,0)+(1-Parameters!$B$184)*BY55)*(1+(_xlfn.IFNA('[3]Nat GDP per cap ppp growth rate'!BY56,0)-IF(Settings!$C$16="No",0,Parameters!BY$174*('AMOC national temperature'!BY55-Parameters!BY$138)+Parameters!BY$175*('AMOC national temperature'!BY55-Parameters!BY$138)^2)))*IF(Settings!$C$16="No",1,(1-SLR!$D55*Parameters!BY$191))&lt;=0,1,(Parameters!$B$184*(1-Parameters!BY$195)*_xlfn.IFNA('[3]National GDP per capita ppp'!BY56,0)+(1-Parameters!$B$184)*BY55)*(1+(_xlfn.IFNA('[3]Nat GDP per cap ppp growth rate'!BY56,0)-IF(Settings!$C$16="No",0,Parameters!BY$174*('AMOC national temperature'!BY55-Parameters!BY$138)+Parameters!BY$175*('AMOC national temperature'!BY55-Parameters!BY$138)^2)))*IF(Settings!$C$16="No",1,(1-SLR!$D55*Parameters!BY$191))))</f>
        <v>20082.602750376111</v>
      </c>
      <c r="BZ56" s="22">
        <f ca="1">IF(BZ$2=0,0,IF((Parameters!$B$184*(1-Parameters!BZ$195)*_xlfn.IFNA('[3]National GDP per capita ppp'!BZ56,0)+(1-Parameters!$B$184)*BZ55)*(1+(_xlfn.IFNA('[3]Nat GDP per cap ppp growth rate'!BZ56,0)-IF(Settings!$C$16="No",0,Parameters!BZ$174*('AMOC national temperature'!BZ55-Parameters!BZ$138)+Parameters!BZ$175*('AMOC national temperature'!BZ55-Parameters!BZ$138)^2)))*IF(Settings!$C$16="No",1,(1-SLR!$D55*Parameters!BZ$191))&lt;=0,1,(Parameters!$B$184*(1-Parameters!BZ$195)*_xlfn.IFNA('[3]National GDP per capita ppp'!BZ56,0)+(1-Parameters!$B$184)*BZ55)*(1+(_xlfn.IFNA('[3]Nat GDP per cap ppp growth rate'!BZ56,0)-IF(Settings!$C$16="No",0,Parameters!BZ$174*('AMOC national temperature'!BZ55-Parameters!BZ$138)+Parameters!BZ$175*('AMOC national temperature'!BZ55-Parameters!BZ$138)^2)))*IF(Settings!$C$16="No",1,(1-SLR!$D55*Parameters!BZ$191))))</f>
        <v>274099.52670174668</v>
      </c>
      <c r="CA56" s="22">
        <f ca="1">IF(CA$2=0,0,IF((Parameters!$B$184*(1-Parameters!CA$195)*_xlfn.IFNA('[3]National GDP per capita ppp'!CA56,0)+(1-Parameters!$B$184)*CA55)*(1+(_xlfn.IFNA('[3]Nat GDP per cap ppp growth rate'!CA56,0)-IF(Settings!$C$16="No",0,Parameters!CA$174*('AMOC national temperature'!CA55-Parameters!CA$138)+Parameters!CA$175*('AMOC national temperature'!CA55-Parameters!CA$138)^2)))*IF(Settings!$C$16="No",1,(1-SLR!$D55*Parameters!CA$191))&lt;=0,1,(Parameters!$B$184*(1-Parameters!CA$195)*_xlfn.IFNA('[3]National GDP per capita ppp'!CA56,0)+(1-Parameters!$B$184)*CA55)*(1+(_xlfn.IFNA('[3]Nat GDP per cap ppp growth rate'!CA56,0)-IF(Settings!$C$16="No",0,Parameters!CA$174*('AMOC national temperature'!CA55-Parameters!CA$138)+Parameters!CA$175*('AMOC national temperature'!CA55-Parameters!CA$138)^2)))*IF(Settings!$C$16="No",1,(1-SLR!$D55*Parameters!CA$191))))</f>
        <v>13560.400120662294</v>
      </c>
      <c r="CB56" s="22">
        <f ca="1">IF(CB$2=0,0,IF((Parameters!$B$184*(1-Parameters!CB$195)*_xlfn.IFNA('[3]National GDP per capita ppp'!CB56,0)+(1-Parameters!$B$184)*CB55)*(1+(_xlfn.IFNA('[3]Nat GDP per cap ppp growth rate'!CB56,0)-IF(Settings!$C$16="No",0,Parameters!CB$174*('AMOC national temperature'!CB55-Parameters!CB$138)+Parameters!CB$175*('AMOC national temperature'!CB55-Parameters!CB$138)^2)))*IF(Settings!$C$16="No",1,(1-SLR!$D55*Parameters!CB$191))&lt;=0,1,(Parameters!$B$184*(1-Parameters!CB$195)*_xlfn.IFNA('[3]National GDP per capita ppp'!CB56,0)+(1-Parameters!$B$184)*CB55)*(1+(_xlfn.IFNA('[3]Nat GDP per cap ppp growth rate'!CB56,0)-IF(Settings!$C$16="No",0,Parameters!CB$174*('AMOC national temperature'!CB55-Parameters!CB$138)+Parameters!CB$175*('AMOC national temperature'!CB55-Parameters!CB$138)^2)))*IF(Settings!$C$16="No",1,(1-SLR!$D55*Parameters!CB$191))))</f>
        <v>34303.971856276818</v>
      </c>
      <c r="CC56" s="22">
        <f ca="1">IF(CC$2=0,0,IF((Parameters!$B$184*(1-Parameters!CC$195)*_xlfn.IFNA('[3]National GDP per capita ppp'!CC56,0)+(1-Parameters!$B$184)*CC55)*(1+(_xlfn.IFNA('[3]Nat GDP per cap ppp growth rate'!CC56,0)-IF(Settings!$C$16="No",0,Parameters!CC$174*('AMOC national temperature'!CC55-Parameters!CC$138)+Parameters!CC$175*('AMOC national temperature'!CC55-Parameters!CC$138)^2)))*IF(Settings!$C$16="No",1,(1-SLR!$D55*Parameters!CC$191))&lt;=0,1,(Parameters!$B$184*(1-Parameters!CC$195)*_xlfn.IFNA('[3]National GDP per capita ppp'!CC56,0)+(1-Parameters!$B$184)*CC55)*(1+(_xlfn.IFNA('[3]Nat GDP per cap ppp growth rate'!CC56,0)-IF(Settings!$C$16="No",0,Parameters!CC$174*('AMOC national temperature'!CC55-Parameters!CC$138)+Parameters!CC$175*('AMOC national temperature'!CC55-Parameters!CC$138)^2)))*IF(Settings!$C$16="No",1,(1-SLR!$D55*Parameters!CC$191))))</f>
        <v>4728.5193659918305</v>
      </c>
      <c r="CD56" s="22">
        <f ca="1">IF(CD$2=0,0,IF((Parameters!$B$184*(1-Parameters!CD$195)*_xlfn.IFNA('[3]National GDP per capita ppp'!CD56,0)+(1-Parameters!$B$184)*CD55)*(1+(_xlfn.IFNA('[3]Nat GDP per cap ppp growth rate'!CD56,0)-IF(Settings!$C$16="No",0,Parameters!CD$174*('AMOC national temperature'!CD55-Parameters!CD$138)+Parameters!CD$175*('AMOC national temperature'!CD55-Parameters!CD$138)^2)))*IF(Settings!$C$16="No",1,(1-SLR!$D55*Parameters!CD$191))&lt;=0,1,(Parameters!$B$184*(1-Parameters!CD$195)*_xlfn.IFNA('[3]National GDP per capita ppp'!CD56,0)+(1-Parameters!$B$184)*CD55)*(1+(_xlfn.IFNA('[3]Nat GDP per cap ppp growth rate'!CD56,0)-IF(Settings!$C$16="No",0,Parameters!CD$174*('AMOC national temperature'!CD55-Parameters!CD$138)+Parameters!CD$175*('AMOC national temperature'!CD55-Parameters!CD$138)^2)))*IF(Settings!$C$16="No",1,(1-SLR!$D55*Parameters!CD$191))))</f>
        <v>38013.234087658609</v>
      </c>
      <c r="CE56" s="22">
        <f ca="1">IF(CE$2=0,0,IF((Parameters!$B$184*(1-Parameters!CE$195)*_xlfn.IFNA('[3]National GDP per capita ppp'!CE56,0)+(1-Parameters!$B$184)*CE55)*(1+(_xlfn.IFNA('[3]Nat GDP per cap ppp growth rate'!CE56,0)-IF(Settings!$C$16="No",0,Parameters!CE$174*('AMOC national temperature'!CE55-Parameters!CE$138)+Parameters!CE$175*('AMOC national temperature'!CE55-Parameters!CE$138)^2)))*IF(Settings!$C$16="No",1,(1-SLR!$D55*Parameters!CE$191))&lt;=0,1,(Parameters!$B$184*(1-Parameters!CE$195)*_xlfn.IFNA('[3]National GDP per capita ppp'!CE56,0)+(1-Parameters!$B$184)*CE55)*(1+(_xlfn.IFNA('[3]Nat GDP per cap ppp growth rate'!CE56,0)-IF(Settings!$C$16="No",0,Parameters!CE$174*('AMOC national temperature'!CE55-Parameters!CE$138)+Parameters!CE$175*('AMOC national temperature'!CE55-Parameters!CE$138)^2)))*IF(Settings!$C$16="No",1,(1-SLR!$D55*Parameters!CE$191))))</f>
        <v>48480.026865547537</v>
      </c>
      <c r="CF56" s="13">
        <f ca="1">IF(CF$2=0,0,IF((Parameters!$B$184*(1-Parameters!CF$195)*_xlfn.IFNA('[3]National GDP per capita ppp'!CF56,0)+(1-Parameters!$B$184)*CF55)*(1+(_xlfn.IFNA('[3]Nat GDP per cap ppp growth rate'!CF56,0)-IF(Settings!$C$16="No",0,Parameters!CF$174*('AMOC national temperature'!CF55-Parameters!CF$138)+Parameters!CF$175*('AMOC national temperature'!CF55-Parameters!CF$138)^2)))*IF(Settings!$C$16="No",1,(1-SLR!$D55*Parameters!CF$191))*(1-ISM!K55)&lt;=0,1,(Parameters!$B$184*(1-Parameters!CF$195)*_xlfn.IFNA('[3]National GDP per capita ppp'!CF56,0)+(1-Parameters!$B$184)*CF55)*(1+(_xlfn.IFNA('[3]Nat GDP per cap ppp growth rate'!CF56,0)-IF(Settings!$C$16="No",0,Parameters!CF$174*('AMOC national temperature'!CF55-Parameters!CF$138)+Parameters!CF$175*('AMOC national temperature'!CF55-Parameters!CF$138)^2)))*IF(Settings!$C$16="No",1,(1-SLR!$D55*Parameters!CF$191))*(1-ISM!K55)))</f>
        <v>23658.889659089538</v>
      </c>
      <c r="CG56" s="22">
        <f ca="1">IF(CG$2=0,0,IF((Parameters!$B$184*(1-Parameters!CG$195)*_xlfn.IFNA('[3]National GDP per capita ppp'!CG56,0)+(1-Parameters!$B$184)*CG55)*(1+(_xlfn.IFNA('[3]Nat GDP per cap ppp growth rate'!CG56,0)-IF(Settings!$C$16="No",0,Parameters!CG$174*('AMOC national temperature'!CG55-Parameters!CG$138)+Parameters!CG$175*('AMOC national temperature'!CG55-Parameters!CG$138)^2)))*IF(Settings!$C$16="No",1,(1-SLR!$D55*Parameters!CG$191))&lt;=0,1,(Parameters!$B$184*(1-Parameters!CG$195)*_xlfn.IFNA('[3]National GDP per capita ppp'!CG56,0)+(1-Parameters!$B$184)*CG55)*(1+(_xlfn.IFNA('[3]Nat GDP per cap ppp growth rate'!CG56,0)-IF(Settings!$C$16="No",0,Parameters!CG$174*('AMOC national temperature'!CG55-Parameters!CG$138)+Parameters!CG$175*('AMOC national temperature'!CG55-Parameters!CG$138)^2)))*IF(Settings!$C$16="No",1,(1-SLR!$D55*Parameters!CG$191))))</f>
        <v>74172.559224283686</v>
      </c>
      <c r="CH56" s="22">
        <f ca="1">IF(CH$2=0,0,IF((Parameters!$B$184*(1-Parameters!CH$195)*_xlfn.IFNA('[3]National GDP per capita ppp'!CH56,0)+(1-Parameters!$B$184)*CH55)*(1+(_xlfn.IFNA('[3]Nat GDP per cap ppp growth rate'!CH56,0)-IF(Settings!$C$16="No",0,Parameters!CH$174*('AMOC national temperature'!CH55-Parameters!CH$138)+Parameters!CH$175*('AMOC national temperature'!CH55-Parameters!CH$138)^2)))*IF(Settings!$C$16="No",1,(1-SLR!$D55*Parameters!CH$191))&lt;=0,1,(Parameters!$B$184*(1-Parameters!CH$195)*_xlfn.IFNA('[3]National GDP per capita ppp'!CH56,0)+(1-Parameters!$B$184)*CH55)*(1+(_xlfn.IFNA('[3]Nat GDP per cap ppp growth rate'!CH56,0)-IF(Settings!$C$16="No",0,Parameters!CH$174*('AMOC national temperature'!CH55-Parameters!CH$138)+Parameters!CH$175*('AMOC national temperature'!CH55-Parameters!CH$138)^2)))*IF(Settings!$C$16="No",1,(1-SLR!$D55*Parameters!CH$191))))</f>
        <v>81690.206794771773</v>
      </c>
      <c r="CI56" s="22">
        <f ca="1">IF(CI$2=0,0,IF((Parameters!$B$184*(1-Parameters!CI$195)*_xlfn.IFNA('[3]National GDP per capita ppp'!CI56,0)+(1-Parameters!$B$184)*CI55)*(1+(_xlfn.IFNA('[3]Nat GDP per cap ppp growth rate'!CI56,0)-IF(Settings!$C$16="No",0,Parameters!CI$174*('AMOC national temperature'!CI55-Parameters!CI$138)+Parameters!CI$175*('AMOC national temperature'!CI55-Parameters!CI$138)^2)))*IF(Settings!$C$16="No",1,(1-SLR!$D55*Parameters!CI$191))&lt;=0,1,(Parameters!$B$184*(1-Parameters!CI$195)*_xlfn.IFNA('[3]National GDP per capita ppp'!CI56,0)+(1-Parameters!$B$184)*CI55)*(1+(_xlfn.IFNA('[3]Nat GDP per cap ppp growth rate'!CI56,0)-IF(Settings!$C$16="No",0,Parameters!CI$174*('AMOC national temperature'!CI55-Parameters!CI$138)+Parameters!CI$175*('AMOC national temperature'!CI55-Parameters!CI$138)^2)))*IF(Settings!$C$16="No",1,(1-SLR!$D55*Parameters!CI$191))))</f>
        <v>47825.673759779398</v>
      </c>
      <c r="CJ56" s="22">
        <f ca="1">IF(CJ$2=0,0,IF((Parameters!$B$184*(1-Parameters!CJ$195)*_xlfn.IFNA('[3]National GDP per capita ppp'!CJ56,0)+(1-Parameters!$B$184)*CJ55)*(1+(_xlfn.IFNA('[3]Nat GDP per cap ppp growth rate'!CJ56,0)-IF(Settings!$C$16="No",0,Parameters!CJ$174*('AMOC national temperature'!CJ55-Parameters!CJ$138)+Parameters!CJ$175*('AMOC national temperature'!CJ55-Parameters!CJ$138)^2)))*IF(Settings!$C$16="No",1,(1-SLR!$D55*Parameters!CJ$191))&lt;=0,1,(Parameters!$B$184*(1-Parameters!CJ$195)*_xlfn.IFNA('[3]National GDP per capita ppp'!CJ56,0)+(1-Parameters!$B$184)*CJ55)*(1+(_xlfn.IFNA('[3]Nat GDP per cap ppp growth rate'!CJ56,0)-IF(Settings!$C$16="No",0,Parameters!CJ$174*('AMOC national temperature'!CJ55-Parameters!CJ$138)+Parameters!CJ$175*('AMOC national temperature'!CJ55-Parameters!CJ$138)^2)))*IF(Settings!$C$16="No",1,(1-SLR!$D55*Parameters!CJ$191))))</f>
        <v>80241.991578079236</v>
      </c>
      <c r="CK56" s="22">
        <f ca="1">IF(CK$2=0,0,IF((Parameters!$B$184*(1-Parameters!CK$195)*_xlfn.IFNA('[3]National GDP per capita ppp'!CK56,0)+(1-Parameters!$B$184)*CK55)*(1+(_xlfn.IFNA('[3]Nat GDP per cap ppp growth rate'!CK56,0)-IF(Settings!$C$16="No",0,Parameters!CK$174*('AMOC national temperature'!CK55-Parameters!CK$138)+Parameters!CK$175*('AMOC national temperature'!CK55-Parameters!CK$138)^2)))*IF(Settings!$C$16="No",1,(1-SLR!$D55*Parameters!CK$191))&lt;=0,1,(Parameters!$B$184*(1-Parameters!CK$195)*_xlfn.IFNA('[3]National GDP per capita ppp'!CK56,0)+(1-Parameters!$B$184)*CK55)*(1+(_xlfn.IFNA('[3]Nat GDP per cap ppp growth rate'!CK56,0)-IF(Settings!$C$16="No",0,Parameters!CK$174*('AMOC national temperature'!CK55-Parameters!CK$138)+Parameters!CK$175*('AMOC national temperature'!CK55-Parameters!CK$138)^2)))*IF(Settings!$C$16="No",1,(1-SLR!$D55*Parameters!CK$191))))</f>
        <v>47426.005348282408</v>
      </c>
      <c r="CL56" s="22">
        <f ca="1">IF(CL$2=0,0,IF((Parameters!$B$184*(1-Parameters!CL$195)*_xlfn.IFNA('[3]National GDP per capita ppp'!CL56,0)+(1-Parameters!$B$184)*CL55)*(1+(_xlfn.IFNA('[3]Nat GDP per cap ppp growth rate'!CL56,0)-IF(Settings!$C$16="No",0,Parameters!CL$174*('AMOC national temperature'!CL55-Parameters!CL$138)+Parameters!CL$175*('AMOC national temperature'!CL55-Parameters!CL$138)^2)))*IF(Settings!$C$16="No",1,(1-SLR!$D55*Parameters!CL$191))&lt;=0,1,(Parameters!$B$184*(1-Parameters!CL$195)*_xlfn.IFNA('[3]National GDP per capita ppp'!CL56,0)+(1-Parameters!$B$184)*CL55)*(1+(_xlfn.IFNA('[3]Nat GDP per cap ppp growth rate'!CL56,0)-IF(Settings!$C$16="No",0,Parameters!CL$174*('AMOC national temperature'!CL55-Parameters!CL$138)+Parameters!CL$175*('AMOC national temperature'!CL55-Parameters!CL$138)^2)))*IF(Settings!$C$16="No",1,(1-SLR!$D55*Parameters!CL$191))))</f>
        <v>62620.30551927632</v>
      </c>
      <c r="CM56" s="22">
        <f ca="1">IF(CM$2=0,0,IF((Parameters!$B$184*(1-Parameters!CM$195)*_xlfn.IFNA('[3]National GDP per capita ppp'!CM56,0)+(1-Parameters!$B$184)*CM55)*(1+(_xlfn.IFNA('[3]Nat GDP per cap ppp growth rate'!CM56,0)-IF(Settings!$C$16="No",0,Parameters!CM$174*('AMOC national temperature'!CM55-Parameters!CM$138)+Parameters!CM$175*('AMOC national temperature'!CM55-Parameters!CM$138)^2)))*IF(Settings!$C$16="No",1,(1-SLR!$D55*Parameters!CM$191))&lt;=0,1,(Parameters!$B$184*(1-Parameters!CM$195)*_xlfn.IFNA('[3]National GDP per capita ppp'!CM56,0)+(1-Parameters!$B$184)*CM55)*(1+(_xlfn.IFNA('[3]Nat GDP per cap ppp growth rate'!CM56,0)-IF(Settings!$C$16="No",0,Parameters!CM$174*('AMOC national temperature'!CM55-Parameters!CM$138)+Parameters!CM$175*('AMOC national temperature'!CM55-Parameters!CM$138)^2)))*IF(Settings!$C$16="No",1,(1-SLR!$D55*Parameters!CM$191))))</f>
        <v>27549.725884162883</v>
      </c>
      <c r="CN56" s="22">
        <f ca="1">IF(CN$2=0,0,IF((Parameters!$B$184*(1-Parameters!CN$195)*_xlfn.IFNA('[3]National GDP per capita ppp'!CN56,0)+(1-Parameters!$B$184)*CN55)*(1+(_xlfn.IFNA('[3]Nat GDP per cap ppp growth rate'!CN56,0)-IF(Settings!$C$16="No",0,Parameters!CN$174*('AMOC national temperature'!CN55-Parameters!CN$138)+Parameters!CN$175*('AMOC national temperature'!CN55-Parameters!CN$138)^2)))*IF(Settings!$C$16="No",1,(1-SLR!$D55*Parameters!CN$191))&lt;=0,1,(Parameters!$B$184*(1-Parameters!CN$195)*_xlfn.IFNA('[3]National GDP per capita ppp'!CN56,0)+(1-Parameters!$B$184)*CN55)*(1+(_xlfn.IFNA('[3]Nat GDP per cap ppp growth rate'!CN56,0)-IF(Settings!$C$16="No",0,Parameters!CN$174*('AMOC national temperature'!CN55-Parameters!CN$138)+Parameters!CN$175*('AMOC national temperature'!CN55-Parameters!CN$138)^2)))*IF(Settings!$C$16="No",1,(1-SLR!$D55*Parameters!CN$191))))</f>
        <v>47285.986943185693</v>
      </c>
      <c r="CO56" s="22">
        <f ca="1">IF(CO$2=0,0,IF((Parameters!$B$184*(1-Parameters!CO$195)*_xlfn.IFNA('[3]National GDP per capita ppp'!CO56,0)+(1-Parameters!$B$184)*CO55)*(1+(_xlfn.IFNA('[3]Nat GDP per cap ppp growth rate'!CO56,0)-IF(Settings!$C$16="No",0,Parameters!CO$174*('AMOC national temperature'!CO55-Parameters!CO$138)+Parameters!CO$175*('AMOC national temperature'!CO55-Parameters!CO$138)^2)))*IF(Settings!$C$16="No",1,(1-SLR!$D55*Parameters!CO$191))&lt;=0,1,(Parameters!$B$184*(1-Parameters!CO$195)*_xlfn.IFNA('[3]National GDP per capita ppp'!CO56,0)+(1-Parameters!$B$184)*CO55)*(1+(_xlfn.IFNA('[3]Nat GDP per cap ppp growth rate'!CO56,0)-IF(Settings!$C$16="No",0,Parameters!CO$174*('AMOC national temperature'!CO55-Parameters!CO$138)+Parameters!CO$175*('AMOC national temperature'!CO55-Parameters!CO$138)^2)))*IF(Settings!$C$16="No",1,(1-SLR!$D55*Parameters!CO$191))))</f>
        <v>224371.14382212667</v>
      </c>
      <c r="CP56" s="22">
        <f ca="1">IF(CP$2=0,0,IF((Parameters!$B$184*(1-Parameters!CP$195)*_xlfn.IFNA('[3]National GDP per capita ppp'!CP56,0)+(1-Parameters!$B$184)*CP55)*(1+(_xlfn.IFNA('[3]Nat GDP per cap ppp growth rate'!CP56,0)-IF(Settings!$C$16="No",0,Parameters!CP$174*('AMOC national temperature'!CP55-Parameters!CP$138)+Parameters!CP$175*('AMOC national temperature'!CP55-Parameters!CP$138)^2)))*IF(Settings!$C$16="No",1,(1-SLR!$D55*Parameters!CP$191))&lt;=0,1,(Parameters!$B$184*(1-Parameters!CP$195)*_xlfn.IFNA('[3]National GDP per capita ppp'!CP56,0)+(1-Parameters!$B$184)*CP55)*(1+(_xlfn.IFNA('[3]Nat GDP per cap ppp growth rate'!CP56,0)-IF(Settings!$C$16="No",0,Parameters!CP$174*('AMOC national temperature'!CP55-Parameters!CP$138)+Parameters!CP$175*('AMOC national temperature'!CP55-Parameters!CP$138)^2)))*IF(Settings!$C$16="No",1,(1-SLR!$D55*Parameters!CP$191))))</f>
        <v>62240.761732874664</v>
      </c>
      <c r="CQ56" s="22">
        <f ca="1">IF(CQ$2=0,0,IF((Parameters!$B$184*(1-Parameters!CQ$195)*_xlfn.IFNA('[3]National GDP per capita ppp'!CQ56,0)+(1-Parameters!$B$184)*CQ55)*(1+(_xlfn.IFNA('[3]Nat GDP per cap ppp growth rate'!CQ56,0)-IF(Settings!$C$16="No",0,Parameters!CQ$174*('AMOC national temperature'!CQ55-Parameters!CQ$138)+Parameters!CQ$175*('AMOC national temperature'!CQ55-Parameters!CQ$138)^2)))*IF(Settings!$C$16="No",1,(1-SLR!$D55*Parameters!CQ$191))&lt;=0,1,(Parameters!$B$184*(1-Parameters!CQ$195)*_xlfn.IFNA('[3]National GDP per capita ppp'!CQ56,0)+(1-Parameters!$B$184)*CQ55)*(1+(_xlfn.IFNA('[3]Nat GDP per cap ppp growth rate'!CQ56,0)-IF(Settings!$C$16="No",0,Parameters!CQ$174*('AMOC national temperature'!CQ55-Parameters!CQ$138)+Parameters!CQ$175*('AMOC national temperature'!CQ55-Parameters!CQ$138)^2)))*IF(Settings!$C$16="No",1,(1-SLR!$D55*Parameters!CQ$191))))</f>
        <v>12476.594350062147</v>
      </c>
      <c r="CR56" s="22">
        <f ca="1">IF(CR$2=0,0,IF((Parameters!$B$184*(1-Parameters!CR$195)*_xlfn.IFNA('[3]National GDP per capita ppp'!CR56,0)+(1-Parameters!$B$184)*CR55)*(1+(_xlfn.IFNA('[3]Nat GDP per cap ppp growth rate'!CR56,0)-IF(Settings!$C$16="No",0,Parameters!CR$174*('AMOC national temperature'!CR55-Parameters!CR$138)+Parameters!CR$175*('AMOC national temperature'!CR55-Parameters!CR$138)^2)))*IF(Settings!$C$16="No",1,(1-SLR!$D55*Parameters!CR$191))&lt;=0,1,(Parameters!$B$184*(1-Parameters!CR$195)*_xlfn.IFNA('[3]National GDP per capita ppp'!CR56,0)+(1-Parameters!$B$184)*CR55)*(1+(_xlfn.IFNA('[3]Nat GDP per cap ppp growth rate'!CR56,0)-IF(Settings!$C$16="No",0,Parameters!CR$174*('AMOC national temperature'!CR55-Parameters!CR$138)+Parameters!CR$175*('AMOC national temperature'!CR55-Parameters!CR$138)^2)))*IF(Settings!$C$16="No",1,(1-SLR!$D55*Parameters!CR$191))))</f>
        <v>10683.318839899104</v>
      </c>
      <c r="CS56" s="22">
        <f ca="1">IF(CS$2=0,0,IF((Parameters!$B$184*(1-Parameters!CS$195)*_xlfn.IFNA('[3]National GDP per capita ppp'!CS56,0)+(1-Parameters!$B$184)*CS55)*(1+(_xlfn.IFNA('[3]Nat GDP per cap ppp growth rate'!CS56,0)-IF(Settings!$C$16="No",0,Parameters!CS$174*('AMOC national temperature'!CS55-Parameters!CS$138)+Parameters!CS$175*('AMOC national temperature'!CS55-Parameters!CS$138)^2)))*IF(Settings!$C$16="No",1,(1-SLR!$D55*Parameters!CS$191))&lt;=0,1,(Parameters!$B$184*(1-Parameters!CS$195)*_xlfn.IFNA('[3]National GDP per capita ppp'!CS56,0)+(1-Parameters!$B$184)*CS55)*(1+(_xlfn.IFNA('[3]Nat GDP per cap ppp growth rate'!CS56,0)-IF(Settings!$C$16="No",0,Parameters!CS$174*('AMOC national temperature'!CS55-Parameters!CS$138)+Parameters!CS$175*('AMOC national temperature'!CS55-Parameters!CS$138)^2)))*IF(Settings!$C$16="No",1,(1-SLR!$D55*Parameters!CS$191))))</f>
        <v>16836.97603207003</v>
      </c>
      <c r="CT56" s="22">
        <f ca="1">IF(CT$2=0,0,IF((Parameters!$B$184*(1-Parameters!CT$195)*_xlfn.IFNA('[3]National GDP per capita ppp'!CT56,0)+(1-Parameters!$B$184)*CT55)*(1+(_xlfn.IFNA('[3]Nat GDP per cap ppp growth rate'!CT56,0)-IF(Settings!$C$16="No",0,Parameters!CT$174*('AMOC national temperature'!CT55-Parameters!CT$138)+Parameters!CT$175*('AMOC national temperature'!CT55-Parameters!CT$138)^2)))*IF(Settings!$C$16="No",1,(1-SLR!$D55*Parameters!CT$191))&lt;=0,1,(Parameters!$B$184*(1-Parameters!CT$195)*_xlfn.IFNA('[3]National GDP per capita ppp'!CT56,0)+(1-Parameters!$B$184)*CT55)*(1+(_xlfn.IFNA('[3]Nat GDP per cap ppp growth rate'!CT56,0)-IF(Settings!$C$16="No",0,Parameters!CT$174*('AMOC national temperature'!CT55-Parameters!CT$138)+Parameters!CT$175*('AMOC national temperature'!CT55-Parameters!CT$138)^2)))*IF(Settings!$C$16="No",1,(1-SLR!$D55*Parameters!CT$191))))</f>
        <v>79870.670172581857</v>
      </c>
      <c r="CU56" s="22">
        <f ca="1">IF(CU$2=0,0,IF((Parameters!$B$184*(1-Parameters!CU$195)*_xlfn.IFNA('[3]National GDP per capita ppp'!CU56,0)+(1-Parameters!$B$184)*CU55)*(1+(_xlfn.IFNA('[3]Nat GDP per cap ppp growth rate'!CU56,0)-IF(Settings!$C$16="No",0,Parameters!CU$174*('AMOC national temperature'!CU55-Parameters!CU$138)+Parameters!CU$175*('AMOC national temperature'!CU55-Parameters!CU$138)^2)))*IF(Settings!$C$16="No",1,(1-SLR!$D55*Parameters!CU$191))&lt;=0,1,(Parameters!$B$184*(1-Parameters!CU$195)*_xlfn.IFNA('[3]National GDP per capita ppp'!CU56,0)+(1-Parameters!$B$184)*CU55)*(1+(_xlfn.IFNA('[3]Nat GDP per cap ppp growth rate'!CU56,0)-IF(Settings!$C$16="No",0,Parameters!CU$174*('AMOC national temperature'!CU55-Parameters!CU$138)+Parameters!CU$175*('AMOC national temperature'!CU55-Parameters!CU$138)^2)))*IF(Settings!$C$16="No",1,(1-SLR!$D55*Parameters!CU$191))))</f>
        <v>173674.22652950976</v>
      </c>
      <c r="CV56" s="22">
        <f ca="1">IF(CV$2=0,0,IF((Parameters!$B$184*(1-Parameters!CV$195)*_xlfn.IFNA('[3]National GDP per capita ppp'!CV56,0)+(1-Parameters!$B$184)*CV55)*(1+(_xlfn.IFNA('[3]Nat GDP per cap ppp growth rate'!CV56,0)-IF(Settings!$C$16="No",0,Parameters!CV$174*('AMOC national temperature'!CV55-Parameters!CV$138)+Parameters!CV$175*('AMOC national temperature'!CV55-Parameters!CV$138)^2)))*IF(Settings!$C$16="No",1,(1-SLR!$D55*Parameters!CV$191))&lt;=0,1,(Parameters!$B$184*(1-Parameters!CV$195)*_xlfn.IFNA('[3]National GDP per capita ppp'!CV56,0)+(1-Parameters!$B$184)*CV55)*(1+(_xlfn.IFNA('[3]Nat GDP per cap ppp growth rate'!CV56,0)-IF(Settings!$C$16="No",0,Parameters!CV$174*('AMOC national temperature'!CV55-Parameters!CV$138)+Parameters!CV$175*('AMOC national temperature'!CV55-Parameters!CV$138)^2)))*IF(Settings!$C$16="No",1,(1-SLR!$D55*Parameters!CV$191))))</f>
        <v>204203.06460267704</v>
      </c>
      <c r="CW56" s="22">
        <f ca="1">IF(CW$2=0,0,IF((Parameters!$B$184*(1-Parameters!CW$195)*_xlfn.IFNA('[3]National GDP per capita ppp'!CW56,0)+(1-Parameters!$B$184)*CW55)*(1+(_xlfn.IFNA('[3]Nat GDP per cap ppp growth rate'!CW56,0)-IF(Settings!$C$16="No",0,Parameters!CW$174*('AMOC national temperature'!CW55-Parameters!CW$138)+Parameters!CW$175*('AMOC national temperature'!CW55-Parameters!CW$138)^2)))*IF(Settings!$C$16="No",1,(1-SLR!$D55*Parameters!CW$191))&lt;=0,1,(Parameters!$B$184*(1-Parameters!CW$195)*_xlfn.IFNA('[3]National GDP per capita ppp'!CW56,0)+(1-Parameters!$B$184)*CW55)*(1+(_xlfn.IFNA('[3]Nat GDP per cap ppp growth rate'!CW56,0)-IF(Settings!$C$16="No",0,Parameters!CW$174*('AMOC national temperature'!CW55-Parameters!CW$138)+Parameters!CW$175*('AMOC national temperature'!CW55-Parameters!CW$138)^2)))*IF(Settings!$C$16="No",1,(1-SLR!$D55*Parameters!CW$191))))</f>
        <v>29934.877982990391</v>
      </c>
      <c r="CX56" s="22">
        <f ca="1">IF(CX$2=0,0,IF((Parameters!$B$184*(1-Parameters!CX$195)*_xlfn.IFNA('[3]National GDP per capita ppp'!CX56,0)+(1-Parameters!$B$184)*CX55)*(1+(_xlfn.IFNA('[3]Nat GDP per cap ppp growth rate'!CX56,0)-IF(Settings!$C$16="No",0,Parameters!CX$174*('AMOC national temperature'!CX55-Parameters!CX$138)+Parameters!CX$175*('AMOC national temperature'!CX55-Parameters!CX$138)^2)))*IF(Settings!$C$16="No",1,(1-SLR!$D55*Parameters!CX$191))&lt;=0,1,(Parameters!$B$184*(1-Parameters!CX$195)*_xlfn.IFNA('[3]National GDP per capita ppp'!CX56,0)+(1-Parameters!$B$184)*CX55)*(1+(_xlfn.IFNA('[3]Nat GDP per cap ppp growth rate'!CX56,0)-IF(Settings!$C$16="No",0,Parameters!CX$174*('AMOC national temperature'!CX55-Parameters!CX$138)+Parameters!CX$175*('AMOC national temperature'!CX55-Parameters!CX$138)^2)))*IF(Settings!$C$16="No",1,(1-SLR!$D55*Parameters!CX$191))))</f>
        <v>79281.914602682271</v>
      </c>
      <c r="CY56" s="22">
        <f ca="1">IF(CY$2=0,0,IF((Parameters!$B$184*(1-Parameters!CY$195)*_xlfn.IFNA('[3]National GDP per capita ppp'!CY56,0)+(1-Parameters!$B$184)*CY55)*(1+(_xlfn.IFNA('[3]Nat GDP per cap ppp growth rate'!CY56,0)-IF(Settings!$C$16="No",0,Parameters!CY$174*('AMOC national temperature'!CY55-Parameters!CY$138)+Parameters!CY$175*('AMOC national temperature'!CY55-Parameters!CY$138)^2)))*IF(Settings!$C$16="No",1,(1-SLR!$D55*Parameters!CY$191))&lt;=0,1,(Parameters!$B$184*(1-Parameters!CY$195)*_xlfn.IFNA('[3]National GDP per capita ppp'!CY56,0)+(1-Parameters!$B$184)*CY55)*(1+(_xlfn.IFNA('[3]Nat GDP per cap ppp growth rate'!CY56,0)-IF(Settings!$C$16="No",0,Parameters!CY$174*('AMOC national temperature'!CY55-Parameters!CY$138)+Parameters!CY$175*('AMOC national temperature'!CY55-Parameters!CY$138)^2)))*IF(Settings!$C$16="No",1,(1-SLR!$D55*Parameters!CY$191))))</f>
        <v>8577.1200649001003</v>
      </c>
      <c r="CZ56" s="22">
        <f ca="1">IF(CZ$2=0,0,IF((Parameters!$B$184*(1-Parameters!CZ$195)*_xlfn.IFNA('[3]National GDP per capita ppp'!CZ56,0)+(1-Parameters!$B$184)*CZ55)*(1+(_xlfn.IFNA('[3]Nat GDP per cap ppp growth rate'!CZ56,0)-IF(Settings!$C$16="No",0,Parameters!CZ$174*('AMOC national temperature'!CZ55-Parameters!CZ$138)+Parameters!CZ$175*('AMOC national temperature'!CZ55-Parameters!CZ$138)^2)))*IF(Settings!$C$16="No",1,(1-SLR!$D55*Parameters!CZ$191))&lt;=0,1,(Parameters!$B$184*(1-Parameters!CZ$195)*_xlfn.IFNA('[3]National GDP per capita ppp'!CZ56,0)+(1-Parameters!$B$184)*CZ55)*(1+(_xlfn.IFNA('[3]Nat GDP per cap ppp growth rate'!CZ56,0)-IF(Settings!$C$16="No",0,Parameters!CZ$174*('AMOC national temperature'!CZ55-Parameters!CZ$138)+Parameters!CZ$175*('AMOC national temperature'!CZ55-Parameters!CZ$138)^2)))*IF(Settings!$C$16="No",1,(1-SLR!$D55*Parameters!CZ$191))))</f>
        <v>60755.420758986642</v>
      </c>
      <c r="DA56" s="22">
        <f>IF(DA$2=0,0,IF((Parameters!$B$184*(1-Parameters!DA$195)*_xlfn.IFNA('[3]National GDP per capita ppp'!DA56,0)+(1-Parameters!$B$184)*DA55)*(1+(_xlfn.IFNA('[3]Nat GDP per cap ppp growth rate'!DA56,0)-IF(Settings!$C$16="No",0,Parameters!DA$174*('AMOC national temperature'!DA55-Parameters!DA$138)+Parameters!DA$175*('AMOC national temperature'!DA55-Parameters!DA$138)^2)))*IF(Settings!$C$16="No",1,(1-SLR!$D55*Parameters!DA$191))&lt;=0,1,(Parameters!$B$184*(1-Parameters!DA$195)*_xlfn.IFNA('[3]National GDP per capita ppp'!DA56,0)+(1-Parameters!$B$184)*DA55)*(1+(_xlfn.IFNA('[3]Nat GDP per cap ppp growth rate'!DA56,0)-IF(Settings!$C$16="No",0,Parameters!DA$174*('AMOC national temperature'!DA55-Parameters!DA$138)+Parameters!DA$175*('AMOC national temperature'!DA55-Parameters!DA$138)^2)))*IF(Settings!$C$16="No",1,(1-SLR!$D55*Parameters!DA$191))))</f>
        <v>0</v>
      </c>
      <c r="DB56" s="22">
        <f ca="1">IF(DB$2=0,0,IF((Parameters!$B$184*(1-Parameters!DB$195)*_xlfn.IFNA('[3]National GDP per capita ppp'!DB56,0)+(1-Parameters!$B$184)*DB55)*(1+(_xlfn.IFNA('[3]Nat GDP per cap ppp growth rate'!DB56,0)-IF(Settings!$C$16="No",0,Parameters!DB$174*('AMOC national temperature'!DB55-Parameters!DB$138)+Parameters!DB$175*('AMOC national temperature'!DB55-Parameters!DB$138)^2)))*IF(Settings!$C$16="No",1,(1-SLR!$D55*Parameters!DB$191))&lt;=0,1,(Parameters!$B$184*(1-Parameters!DB$195)*_xlfn.IFNA('[3]National GDP per capita ppp'!DB56,0)+(1-Parameters!$B$184)*DB55)*(1+(_xlfn.IFNA('[3]Nat GDP per cap ppp growth rate'!DB56,0)-IF(Settings!$C$16="No",0,Parameters!DB$174*('AMOC national temperature'!DB55-Parameters!DB$138)+Parameters!DB$175*('AMOC national temperature'!DB55-Parameters!DB$138)^2)))*IF(Settings!$C$16="No",1,(1-SLR!$D55*Parameters!DB$191))))</f>
        <v>50973.334202605351</v>
      </c>
      <c r="DC56" s="22">
        <f ca="1">IF(DC$2=0,0,IF((Parameters!$B$184*(1-Parameters!DC$195)*_xlfn.IFNA('[3]National GDP per capita ppp'!DC56,0)+(1-Parameters!$B$184)*DC55)*(1+(_xlfn.IFNA('[3]Nat GDP per cap ppp growth rate'!DC56,0)-IF(Settings!$C$16="No",0,Parameters!DC$174*('AMOC national temperature'!DC55-Parameters!DC$138)+Parameters!DC$175*('AMOC national temperature'!DC55-Parameters!DC$138)^2)))*IF(Settings!$C$16="No",1,(1-SLR!$D55*Parameters!DC$191))&lt;=0,1,(Parameters!$B$184*(1-Parameters!DC$195)*_xlfn.IFNA('[3]National GDP per capita ppp'!DC56,0)+(1-Parameters!$B$184)*DC55)*(1+(_xlfn.IFNA('[3]Nat GDP per cap ppp growth rate'!DC56,0)-IF(Settings!$C$16="No",0,Parameters!DC$174*('AMOC national temperature'!DC55-Parameters!DC$138)+Parameters!DC$175*('AMOC national temperature'!DC55-Parameters!DC$138)^2)))*IF(Settings!$C$16="No",1,(1-SLR!$D55*Parameters!DC$191))))</f>
        <v>10603.380624518737</v>
      </c>
      <c r="DD56" s="22">
        <f ca="1">IF(DD$2=0,0,IF((Parameters!$B$184*(1-Parameters!DD$195)*_xlfn.IFNA('[3]National GDP per capita ppp'!DD56,0)+(1-Parameters!$B$184)*DD55)*(1+(_xlfn.IFNA('[3]Nat GDP per cap ppp growth rate'!DD56,0)-IF(Settings!$C$16="No",0,Parameters!DD$174*('AMOC national temperature'!DD55-Parameters!DD$138)+Parameters!DD$175*('AMOC national temperature'!DD55-Parameters!DD$138)^2)))*IF(Settings!$C$16="No",1,(1-SLR!$D55*Parameters!DD$191))&lt;=0,1,(Parameters!$B$184*(1-Parameters!DD$195)*_xlfn.IFNA('[3]National GDP per capita ppp'!DD56,0)+(1-Parameters!$B$184)*DD55)*(1+(_xlfn.IFNA('[3]Nat GDP per cap ppp growth rate'!DD56,0)-IF(Settings!$C$16="No",0,Parameters!DD$174*('AMOC national temperature'!DD55-Parameters!DD$138)+Parameters!DD$175*('AMOC national temperature'!DD55-Parameters!DD$138)^2)))*IF(Settings!$C$16="No",1,(1-SLR!$D55*Parameters!DD$191))))</f>
        <v>37423.104687530918</v>
      </c>
      <c r="DE56" s="22">
        <f ca="1">IF(DE$2=0,0,IF((Parameters!$B$184*(1-Parameters!DE$195)*_xlfn.IFNA('[3]National GDP per capita ppp'!DE56,0)+(1-Parameters!$B$184)*DE55)*(1+(_xlfn.IFNA('[3]Nat GDP per cap ppp growth rate'!DE56,0)-IF(Settings!$C$16="No",0,Parameters!DE$174*('AMOC national temperature'!DE55-Parameters!DE$138)+Parameters!DE$175*('AMOC national temperature'!DE55-Parameters!DE$138)^2)))*IF(Settings!$C$16="No",1,(1-SLR!$D55*Parameters!DE$191))&lt;=0,1,(Parameters!$B$184*(1-Parameters!DE$195)*_xlfn.IFNA('[3]National GDP per capita ppp'!DE56,0)+(1-Parameters!$B$184)*DE55)*(1+(_xlfn.IFNA('[3]Nat GDP per cap ppp growth rate'!DE56,0)-IF(Settings!$C$16="No",0,Parameters!DE$174*('AMOC national temperature'!DE55-Parameters!DE$138)+Parameters!DE$175*('AMOC national temperature'!DE55-Parameters!DE$138)^2)))*IF(Settings!$C$16="No",1,(1-SLR!$D55*Parameters!DE$191))))</f>
        <v>142267.88642990569</v>
      </c>
      <c r="DF56" s="22">
        <f ca="1">IF(DF$2=0,0,IF((Parameters!$B$184*(1-Parameters!DF$195)*_xlfn.IFNA('[3]National GDP per capita ppp'!DF56,0)+(1-Parameters!$B$184)*DF55)*(1+(_xlfn.IFNA('[3]Nat GDP per cap ppp growth rate'!DF56,0)-IF(Settings!$C$16="No",0,Parameters!DF$174*('AMOC national temperature'!DF55-Parameters!DF$138)+Parameters!DF$175*('AMOC national temperature'!DF55-Parameters!DF$138)^2)))*IF(Settings!$C$16="No",1,(1-SLR!$D55*Parameters!DF$191))&lt;=0,1,(Parameters!$B$184*(1-Parameters!DF$195)*_xlfn.IFNA('[3]National GDP per capita ppp'!DF56,0)+(1-Parameters!$B$184)*DF55)*(1+(_xlfn.IFNA('[3]Nat GDP per cap ppp growth rate'!DF56,0)-IF(Settings!$C$16="No",0,Parameters!DF$174*('AMOC national temperature'!DF55-Parameters!DF$138)+Parameters!DF$175*('AMOC national temperature'!DF55-Parameters!DF$138)^2)))*IF(Settings!$C$16="No",1,(1-SLR!$D55*Parameters!DF$191))))</f>
        <v>30752.474406678131</v>
      </c>
      <c r="DG56" s="22">
        <f ca="1">IF(DG$2=0,0,IF((Parameters!$B$184*(1-Parameters!DG$195)*_xlfn.IFNA('[3]National GDP per capita ppp'!DG56,0)+(1-Parameters!$B$184)*DG55)*(1+(_xlfn.IFNA('[3]Nat GDP per cap ppp growth rate'!DG56,0)-IF(Settings!$C$16="No",0,Parameters!DG$174*('AMOC national temperature'!DG55-Parameters!DG$138)+Parameters!DG$175*('AMOC national temperature'!DG55-Parameters!DG$138)^2)))*IF(Settings!$C$16="No",1,(1-SLR!$D55*Parameters!DG$191))&lt;=0,1,(Parameters!$B$184*(1-Parameters!DG$195)*_xlfn.IFNA('[3]National GDP per capita ppp'!DG56,0)+(1-Parameters!$B$184)*DG55)*(1+(_xlfn.IFNA('[3]Nat GDP per cap ppp growth rate'!DG56,0)-IF(Settings!$C$16="No",0,Parameters!DG$174*('AMOC national temperature'!DG55-Parameters!DG$138)+Parameters!DG$175*('AMOC national temperature'!DG55-Parameters!DG$138)^2)))*IF(Settings!$C$16="No",1,(1-SLR!$D55*Parameters!DG$191))))</f>
        <v>26764.298357668129</v>
      </c>
      <c r="DH56" s="22">
        <f ca="1">IF(DH$2=0,0,IF((Parameters!$B$184*(1-Parameters!DH$195)*_xlfn.IFNA('[3]National GDP per capita ppp'!DH56,0)+(1-Parameters!$B$184)*DH55)*(1+(_xlfn.IFNA('[3]Nat GDP per cap ppp growth rate'!DH56,0)-IF(Settings!$C$16="No",0,Parameters!DH$174*('AMOC national temperature'!DH55-Parameters!DH$138)+Parameters!DH$175*('AMOC national temperature'!DH55-Parameters!DH$138)^2)))*IF(Settings!$C$16="No",1,(1-SLR!$D55*Parameters!DH$191))&lt;=0,1,(Parameters!$B$184*(1-Parameters!DH$195)*_xlfn.IFNA('[3]National GDP per capita ppp'!DH56,0)+(1-Parameters!$B$184)*DH55)*(1+(_xlfn.IFNA('[3]Nat GDP per cap ppp growth rate'!DH56,0)-IF(Settings!$C$16="No",0,Parameters!DH$174*('AMOC national temperature'!DH55-Parameters!DH$138)+Parameters!DH$175*('AMOC national temperature'!DH55-Parameters!DH$138)^2)))*IF(Settings!$C$16="No",1,(1-SLR!$D55*Parameters!DH$191))))</f>
        <v>16563.876248522258</v>
      </c>
      <c r="DI56" s="22">
        <f ca="1">IF(DI$2=0,0,IF((Parameters!$B$184*(1-Parameters!DI$195)*_xlfn.IFNA('[3]National GDP per capita ppp'!DI56,0)+(1-Parameters!$B$184)*DI55)*(1+(_xlfn.IFNA('[3]Nat GDP per cap ppp growth rate'!DI56,0)-IF(Settings!$C$16="No",0,Parameters!DI$174*('AMOC national temperature'!DI55-Parameters!DI$138)+Parameters!DI$175*('AMOC national temperature'!DI55-Parameters!DI$138)^2)))*IF(Settings!$C$16="No",1,(1-SLR!$D55*Parameters!DI$191))&lt;=0,1,(Parameters!$B$184*(1-Parameters!DI$195)*_xlfn.IFNA('[3]National GDP per capita ppp'!DI56,0)+(1-Parameters!$B$184)*DI55)*(1+(_xlfn.IFNA('[3]Nat GDP per cap ppp growth rate'!DI56,0)-IF(Settings!$C$16="No",0,Parameters!DI$174*('AMOC national temperature'!DI55-Parameters!DI$138)+Parameters!DI$175*('AMOC national temperature'!DI55-Parameters!DI$138)^2)))*IF(Settings!$C$16="No",1,(1-SLR!$D55*Parameters!DI$191))))</f>
        <v>7418.9999339148962</v>
      </c>
      <c r="DJ56" s="22">
        <f ca="1">IF(DJ$2=0,0,IF((Parameters!$B$184*(1-Parameters!DJ$195)*_xlfn.IFNA('[3]National GDP per capita ppp'!DJ56,0)+(1-Parameters!$B$184)*DJ55)*(1+(_xlfn.IFNA('[3]Nat GDP per cap ppp growth rate'!DJ56,0)-IF(Settings!$C$16="No",0,Parameters!DJ$174*('AMOC national temperature'!DJ55-Parameters!DJ$138)+Parameters!DJ$175*('AMOC national temperature'!DJ55-Parameters!DJ$138)^2)))*IF(Settings!$C$16="No",1,(1-SLR!$D55*Parameters!DJ$191))&lt;=0,1,(Parameters!$B$184*(1-Parameters!DJ$195)*_xlfn.IFNA('[3]National GDP per capita ppp'!DJ56,0)+(1-Parameters!$B$184)*DJ55)*(1+(_xlfn.IFNA('[3]Nat GDP per cap ppp growth rate'!DJ56,0)-IF(Settings!$C$16="No",0,Parameters!DJ$174*('AMOC national temperature'!DJ55-Parameters!DJ$138)+Parameters!DJ$175*('AMOC national temperature'!DJ55-Parameters!DJ$138)^2)))*IF(Settings!$C$16="No",1,(1-SLR!$D55*Parameters!DJ$191))))</f>
        <v>51766.964601848784</v>
      </c>
      <c r="DK56" s="22">
        <f ca="1">IF(DK$2=0,0,IF((Parameters!$B$184*(1-Parameters!DK$195)*_xlfn.IFNA('[3]National GDP per capita ppp'!DK56,0)+(1-Parameters!$B$184)*DK55)*(1+(_xlfn.IFNA('[3]Nat GDP per cap ppp growth rate'!DK56,0)-IF(Settings!$C$16="No",0,Parameters!DK$174*('AMOC national temperature'!DK55-Parameters!DK$138)+Parameters!DK$175*('AMOC national temperature'!DK55-Parameters!DK$138)^2)))*IF(Settings!$C$16="No",1,(1-SLR!$D55*Parameters!DK$191))&lt;=0,1,(Parameters!$B$184*(1-Parameters!DK$195)*_xlfn.IFNA('[3]National GDP per capita ppp'!DK56,0)+(1-Parameters!$B$184)*DK55)*(1+(_xlfn.IFNA('[3]Nat GDP per cap ppp growth rate'!DK56,0)-IF(Settings!$C$16="No",0,Parameters!DK$174*('AMOC national temperature'!DK55-Parameters!DK$138)+Parameters!DK$175*('AMOC national temperature'!DK55-Parameters!DK$138)^2)))*IF(Settings!$C$16="No",1,(1-SLR!$D55*Parameters!DK$191))))</f>
        <v>19248.509633949812</v>
      </c>
      <c r="DL56" s="22">
        <f ca="1">IF(DL$2=0,0,IF((Parameters!$B$184*(1-Parameters!DL$195)*_xlfn.IFNA('[3]National GDP per capita ppp'!DL56,0)+(1-Parameters!$B$184)*DL55)*(1+(_xlfn.IFNA('[3]Nat GDP per cap ppp growth rate'!DL56,0)-IF(Settings!$C$16="No",0,Parameters!DL$174*('AMOC national temperature'!DL55-Parameters!DL$138)+Parameters!DL$175*('AMOC national temperature'!DL55-Parameters!DL$138)^2)))*IF(Settings!$C$16="No",1,(1-SLR!$D55*Parameters!DL$191))&lt;=0,1,(Parameters!$B$184*(1-Parameters!DL$195)*_xlfn.IFNA('[3]National GDP per capita ppp'!DL56,0)+(1-Parameters!$B$184)*DL55)*(1+(_xlfn.IFNA('[3]Nat GDP per cap ppp growth rate'!DL56,0)-IF(Settings!$C$16="No",0,Parameters!DL$174*('AMOC national temperature'!DL55-Parameters!DL$138)+Parameters!DL$175*('AMOC national temperature'!DL55-Parameters!DL$138)^2)))*IF(Settings!$C$16="No",1,(1-SLR!$D55*Parameters!DL$191))))</f>
        <v>9224.5311009873076</v>
      </c>
      <c r="DM56" s="22">
        <f ca="1">IF(DM$2=0,0,IF((Parameters!$B$184*(1-Parameters!DM$195)*_xlfn.IFNA('[3]National GDP per capita ppp'!DM56,0)+(1-Parameters!$B$184)*DM55)*(1+(_xlfn.IFNA('[3]Nat GDP per cap ppp growth rate'!DM56,0)-IF(Settings!$C$16="No",0,Parameters!DM$174*('AMOC national temperature'!DM55-Parameters!DM$138)+Parameters!DM$175*('AMOC national temperature'!DM55-Parameters!DM$138)^2)))*IF(Settings!$C$16="No",1,(1-SLR!$D55*Parameters!DM$191))&lt;=0,1,(Parameters!$B$184*(1-Parameters!DM$195)*_xlfn.IFNA('[3]National GDP per capita ppp'!DM56,0)+(1-Parameters!$B$184)*DM55)*(1+(_xlfn.IFNA('[3]Nat GDP per cap ppp growth rate'!DM56,0)-IF(Settings!$C$16="No",0,Parameters!DM$174*('AMOC national temperature'!DM55-Parameters!DM$138)+Parameters!DM$175*('AMOC national temperature'!DM55-Parameters!DM$138)^2)))*IF(Settings!$C$16="No",1,(1-SLR!$D55*Parameters!DM$191))))</f>
        <v>21452.249649838832</v>
      </c>
      <c r="DN56" s="22">
        <f ca="1">IF(DN$2=0,0,IF((Parameters!$B$184*(1-Parameters!DN$195)*_xlfn.IFNA('[3]National GDP per capita ppp'!DN56,0)+(1-Parameters!$B$184)*DN55)*(1+(_xlfn.IFNA('[3]Nat GDP per cap ppp growth rate'!DN56,0)-IF(Settings!$C$16="No",0,Parameters!DN$174*('AMOC national temperature'!DN55-Parameters!DN$138)+Parameters!DN$175*('AMOC national temperature'!DN55-Parameters!DN$138)^2)))*IF(Settings!$C$16="No",1,(1-SLR!$D55*Parameters!DN$191))&lt;=0,1,(Parameters!$B$184*(1-Parameters!DN$195)*_xlfn.IFNA('[3]National GDP per capita ppp'!DN56,0)+(1-Parameters!$B$184)*DN55)*(1+(_xlfn.IFNA('[3]Nat GDP per cap ppp growth rate'!DN56,0)-IF(Settings!$C$16="No",0,Parameters!DN$174*('AMOC national temperature'!DN55-Parameters!DN$138)+Parameters!DN$175*('AMOC national temperature'!DN55-Parameters!DN$138)^2)))*IF(Settings!$C$16="No",1,(1-SLR!$D55*Parameters!DN$191))))</f>
        <v>29545.669331757064</v>
      </c>
      <c r="DO56" s="22">
        <f ca="1">IF(DO$2=0,0,IF((Parameters!$B$184*(1-Parameters!DO$195)*_xlfn.IFNA('[3]National GDP per capita ppp'!DO56,0)+(1-Parameters!$B$184)*DO55)*(1+(_xlfn.IFNA('[3]Nat GDP per cap ppp growth rate'!DO56,0)-IF(Settings!$C$16="No",0,Parameters!DO$174*('AMOC national temperature'!DO55-Parameters!DO$138)+Parameters!DO$175*('AMOC national temperature'!DO55-Parameters!DO$138)^2)))*IF(Settings!$C$16="No",1,(1-SLR!$D55*Parameters!DO$191))&lt;=0,1,(Parameters!$B$184*(1-Parameters!DO$195)*_xlfn.IFNA('[3]National GDP per capita ppp'!DO56,0)+(1-Parameters!$B$184)*DO55)*(1+(_xlfn.IFNA('[3]Nat GDP per cap ppp growth rate'!DO56,0)-IF(Settings!$C$16="No",0,Parameters!DO$174*('AMOC national temperature'!DO55-Parameters!DO$138)+Parameters!DO$175*('AMOC national temperature'!DO55-Parameters!DO$138)^2)))*IF(Settings!$C$16="No",1,(1-SLR!$D55*Parameters!DO$191))))</f>
        <v>48164.128539905279</v>
      </c>
      <c r="DP56" s="22">
        <f ca="1">IF(DP$2=0,0,IF((Parameters!$B$184*(1-Parameters!DP$195)*_xlfn.IFNA('[3]National GDP per capita ppp'!DP56,0)+(1-Parameters!$B$184)*DP55)*(1+(_xlfn.IFNA('[3]Nat GDP per cap ppp growth rate'!DP56,0)-IF(Settings!$C$16="No",0,Parameters!DP$174*('AMOC national temperature'!DP55-Parameters!DP$138)+Parameters!DP$175*('AMOC national temperature'!DP55-Parameters!DP$138)^2)))*IF(Settings!$C$16="No",1,(1-SLR!$D55*Parameters!DP$191))&lt;=0,1,(Parameters!$B$184*(1-Parameters!DP$195)*_xlfn.IFNA('[3]National GDP per capita ppp'!DP56,0)+(1-Parameters!$B$184)*DP55)*(1+(_xlfn.IFNA('[3]Nat GDP per cap ppp growth rate'!DP56,0)-IF(Settings!$C$16="No",0,Parameters!DP$174*('AMOC national temperature'!DP55-Parameters!DP$138)+Parameters!DP$175*('AMOC national temperature'!DP55-Parameters!DP$138)^2)))*IF(Settings!$C$16="No",1,(1-SLR!$D55*Parameters!DP$191))))</f>
        <v>5054.7739562491497</v>
      </c>
      <c r="DQ56" s="22">
        <f ca="1">IF(DQ$2=0,0,IF((Parameters!$B$184*(1-Parameters!DQ$195)*_xlfn.IFNA('[3]National GDP per capita ppp'!DQ56,0)+(1-Parameters!$B$184)*DQ55)*(1+(_xlfn.IFNA('[3]Nat GDP per cap ppp growth rate'!DQ56,0)-IF(Settings!$C$16="No",0,Parameters!DQ$174*('AMOC national temperature'!DQ55-Parameters!DQ$138)+Parameters!DQ$175*('AMOC national temperature'!DQ55-Parameters!DQ$138)^2)))*IF(Settings!$C$16="No",1,(1-SLR!$D55*Parameters!DQ$191))&lt;=0,1,(Parameters!$B$184*(1-Parameters!DQ$195)*_xlfn.IFNA('[3]National GDP per capita ppp'!DQ56,0)+(1-Parameters!$B$184)*DQ55)*(1+(_xlfn.IFNA('[3]Nat GDP per cap ppp growth rate'!DQ56,0)-IF(Settings!$C$16="No",0,Parameters!DQ$174*('AMOC national temperature'!DQ55-Parameters!DQ$138)+Parameters!DQ$175*('AMOC national temperature'!DQ55-Parameters!DQ$138)^2)))*IF(Settings!$C$16="No",1,(1-SLR!$D55*Parameters!DQ$191))))</f>
        <v>14435.267863899833</v>
      </c>
      <c r="DR56" s="22">
        <f>IF(DR$2=0,0,IF((Parameters!$B$184*(1-Parameters!DR$195)*_xlfn.IFNA('[3]National GDP per capita ppp'!DR56,0)+(1-Parameters!$B$184)*DR55)*(1+(_xlfn.IFNA('[3]Nat GDP per cap ppp growth rate'!DR56,0)-IF(Settings!$C$16="No",0,Parameters!DR$174*('AMOC national temperature'!DR55-Parameters!DR$138)+Parameters!DR$175*('AMOC national temperature'!DR55-Parameters!DR$138)^2)))*IF(Settings!$C$16="No",1,(1-SLR!$D55*Parameters!DR$191))&lt;=0,1,(Parameters!$B$184*(1-Parameters!DR$195)*_xlfn.IFNA('[3]National GDP per capita ppp'!DR56,0)+(1-Parameters!$B$184)*DR55)*(1+(_xlfn.IFNA('[3]Nat GDP per cap ppp growth rate'!DR56,0)-IF(Settings!$C$16="No",0,Parameters!DR$174*('AMOC national temperature'!DR55-Parameters!DR$138)+Parameters!DR$175*('AMOC national temperature'!DR55-Parameters!DR$138)^2)))*IF(Settings!$C$16="No",1,(1-SLR!$D55*Parameters!DR$191))))</f>
        <v>0</v>
      </c>
      <c r="DS56" s="22">
        <f ca="1">IF(DS$2=0,0,IF((Parameters!$B$184*(1-Parameters!DS$195)*_xlfn.IFNA('[3]National GDP per capita ppp'!DS56,0)+(1-Parameters!$B$184)*DS55)*(1+(_xlfn.IFNA('[3]Nat GDP per cap ppp growth rate'!DS56,0)-IF(Settings!$C$16="No",0,Parameters!DS$174*('AMOC national temperature'!DS55-Parameters!DS$138)+Parameters!DS$175*('AMOC national temperature'!DS55-Parameters!DS$138)^2)))*IF(Settings!$C$16="No",1,(1-SLR!$D55*Parameters!DS$191))&lt;=0,1,(Parameters!$B$184*(1-Parameters!DS$195)*_xlfn.IFNA('[3]National GDP per capita ppp'!DS56,0)+(1-Parameters!$B$184)*DS55)*(1+(_xlfn.IFNA('[3]Nat GDP per cap ppp growth rate'!DS56,0)-IF(Settings!$C$16="No",0,Parameters!DS$174*('AMOC national temperature'!DS55-Parameters!DS$138)+Parameters!DS$175*('AMOC national temperature'!DS55-Parameters!DS$138)^2)))*IF(Settings!$C$16="No",1,(1-SLR!$D55*Parameters!DS$191))))</f>
        <v>79661.669565885633</v>
      </c>
      <c r="DT56" s="22">
        <f ca="1">IF(DT$2=0,0,IF((Parameters!$B$184*(1-Parameters!DT$195)*_xlfn.IFNA('[3]National GDP per capita ppp'!DT56,0)+(1-Parameters!$B$184)*DT55)*(1+(_xlfn.IFNA('[3]Nat GDP per cap ppp growth rate'!DT56,0)-IF(Settings!$C$16="No",0,Parameters!DT$174*('AMOC national temperature'!DT55-Parameters!DT$138)+Parameters!DT$175*('AMOC national temperature'!DT55-Parameters!DT$138)^2)))*IF(Settings!$C$16="No",1,(1-SLR!$D55*Parameters!DT$191))&lt;=0,1,(Parameters!$B$184*(1-Parameters!DT$195)*_xlfn.IFNA('[3]National GDP per capita ppp'!DT56,0)+(1-Parameters!$B$184)*DT55)*(1+(_xlfn.IFNA('[3]Nat GDP per cap ppp growth rate'!DT56,0)-IF(Settings!$C$16="No",0,Parameters!DT$174*('AMOC national temperature'!DT55-Parameters!DT$138)+Parameters!DT$175*('AMOC national temperature'!DT55-Parameters!DT$138)^2)))*IF(Settings!$C$16="No",1,(1-SLR!$D55*Parameters!DT$191))))</f>
        <v>5664.8359584567706</v>
      </c>
      <c r="DU56" s="22">
        <f ca="1">IF(DU$2=0,0,IF((Parameters!$B$184*(1-Parameters!DU$195)*_xlfn.IFNA('[3]National GDP per capita ppp'!DU56,0)+(1-Parameters!$B$184)*DU55)*(1+(_xlfn.IFNA('[3]Nat GDP per cap ppp growth rate'!DU56,0)-IF(Settings!$C$16="No",0,Parameters!DU$174*('AMOC national temperature'!DU55-Parameters!DU$138)+Parameters!DU$175*('AMOC national temperature'!DU55-Parameters!DU$138)^2)))*IF(Settings!$C$16="No",1,(1-SLR!$D55*Parameters!DU$191))&lt;=0,1,(Parameters!$B$184*(1-Parameters!DU$195)*_xlfn.IFNA('[3]National GDP per capita ppp'!DU56,0)+(1-Parameters!$B$184)*DU55)*(1+(_xlfn.IFNA('[3]Nat GDP per cap ppp growth rate'!DU56,0)-IF(Settings!$C$16="No",0,Parameters!DU$174*('AMOC national temperature'!DU55-Parameters!DU$138)+Parameters!DU$175*('AMOC national temperature'!DU55-Parameters!DU$138)^2)))*IF(Settings!$C$16="No",1,(1-SLR!$D55*Parameters!DU$191))))</f>
        <v>111998.99289693404</v>
      </c>
      <c r="DV56" s="22">
        <f ca="1">IF(DV$2=0,0,IF((Parameters!$B$184*(1-Parameters!DV$195)*_xlfn.IFNA('[3]National GDP per capita ppp'!DV56,0)+(1-Parameters!$B$184)*DV55)*(1+(_xlfn.IFNA('[3]Nat GDP per cap ppp growth rate'!DV56,0)-IF(Settings!$C$16="No",0,Parameters!DV$174*('AMOC national temperature'!DV55-Parameters!DV$138)+Parameters!DV$175*('AMOC national temperature'!DV55-Parameters!DV$138)^2)))*IF(Settings!$C$16="No",1,(1-SLR!$D55*Parameters!DV$191))&lt;=0,1,(Parameters!$B$184*(1-Parameters!DV$195)*_xlfn.IFNA('[3]National GDP per capita ppp'!DV56,0)+(1-Parameters!$B$184)*DV55)*(1+(_xlfn.IFNA('[3]Nat GDP per cap ppp growth rate'!DV56,0)-IF(Settings!$C$16="No",0,Parameters!DV$174*('AMOC national temperature'!DV55-Parameters!DV$138)+Parameters!DV$175*('AMOC national temperature'!DV55-Parameters!DV$138)^2)))*IF(Settings!$C$16="No",1,(1-SLR!$D55*Parameters!DV$191))))</f>
        <v>40096.324956946235</v>
      </c>
      <c r="DW56" s="22">
        <f>IF(DW$2=0,0,IF((Parameters!$B$184*(1-Parameters!DW$195)*_xlfn.IFNA('[3]National GDP per capita ppp'!DW56,0)+(1-Parameters!$B$184)*DW55)*(1+(_xlfn.IFNA('[3]Nat GDP per cap ppp growth rate'!DW56,0)-IF(Settings!$C$16="No",0,Parameters!DW$174*('AMOC national temperature'!DW55-Parameters!DW$138)+Parameters!DW$175*('AMOC national temperature'!DW55-Parameters!DW$138)^2)))*IF(Settings!$C$16="No",1,(1-SLR!$D55*Parameters!DW$191))&lt;=0,1,(Parameters!$B$184*(1-Parameters!DW$195)*_xlfn.IFNA('[3]National GDP per capita ppp'!DW56,0)+(1-Parameters!$B$184)*DW55)*(1+(_xlfn.IFNA('[3]Nat GDP per cap ppp growth rate'!DW56,0)-IF(Settings!$C$16="No",0,Parameters!DW$174*('AMOC national temperature'!DW55-Parameters!DW$138)+Parameters!DW$175*('AMOC national temperature'!DW55-Parameters!DW$138)^2)))*IF(Settings!$C$16="No",1,(1-SLR!$D55*Parameters!DW$191))))</f>
        <v>0</v>
      </c>
      <c r="DX56" s="22">
        <f ca="1">IF(DX$2=0,0,IF((Parameters!$B$184*(1-Parameters!DX$195)*_xlfn.IFNA('[3]National GDP per capita ppp'!DX56,0)+(1-Parameters!$B$184)*DX55)*(1+(_xlfn.IFNA('[3]Nat GDP per cap ppp growth rate'!DX56,0)-IF(Settings!$C$16="No",0,Parameters!DX$174*('AMOC national temperature'!DX55-Parameters!DX$138)+Parameters!DX$175*('AMOC national temperature'!DX55-Parameters!DX$138)^2)))*IF(Settings!$C$16="No",1,(1-SLR!$D55*Parameters!DX$191))&lt;=0,1,(Parameters!$B$184*(1-Parameters!DX$195)*_xlfn.IFNA('[3]National GDP per capita ppp'!DX56,0)+(1-Parameters!$B$184)*DX55)*(1+(_xlfn.IFNA('[3]Nat GDP per cap ppp growth rate'!DX56,0)-IF(Settings!$C$16="No",0,Parameters!DX$174*('AMOC national temperature'!DX55-Parameters!DX$138)+Parameters!DX$175*('AMOC national temperature'!DX55-Parameters!DX$138)^2)))*IF(Settings!$C$16="No",1,(1-SLR!$D55*Parameters!DX$191))))</f>
        <v>3909.6665227160038</v>
      </c>
      <c r="DY56" s="22">
        <f ca="1">IF(DY$2=0,0,IF((Parameters!$B$184*(1-Parameters!DY$195)*_xlfn.IFNA('[3]National GDP per capita ppp'!DY56,0)+(1-Parameters!$B$184)*DY55)*(1+(_xlfn.IFNA('[3]Nat GDP per cap ppp growth rate'!DY56,0)-IF(Settings!$C$16="No",0,Parameters!DY$174*('AMOC national temperature'!DY55-Parameters!DY$138)+Parameters!DY$175*('AMOC national temperature'!DY55-Parameters!DY$138)^2)))*IF(Settings!$C$16="No",1,(1-SLR!$D55*Parameters!DY$191))&lt;=0,1,(Parameters!$B$184*(1-Parameters!DY$195)*_xlfn.IFNA('[3]National GDP per capita ppp'!DY56,0)+(1-Parameters!$B$184)*DY55)*(1+(_xlfn.IFNA('[3]Nat GDP per cap ppp growth rate'!DY56,0)-IF(Settings!$C$16="No",0,Parameters!DY$174*('AMOC national temperature'!DY55-Parameters!DY$138)+Parameters!DY$175*('AMOC national temperature'!DY55-Parameters!DY$138)^2)))*IF(Settings!$C$16="No",1,(1-SLR!$D55*Parameters!DY$191))))</f>
        <v>21572.091290476841</v>
      </c>
      <c r="DZ56" s="22">
        <f ca="1">IF(DZ$2=0,0,IF((Parameters!$B$184*(1-Parameters!DZ$195)*_xlfn.IFNA('[3]National GDP per capita ppp'!DZ56,0)+(1-Parameters!$B$184)*DZ55)*(1+(_xlfn.IFNA('[3]Nat GDP per cap ppp growth rate'!DZ56,0)-IF(Settings!$C$16="No",0,Parameters!DZ$174*('AMOC national temperature'!DZ55-Parameters!DZ$138)+Parameters!DZ$175*('AMOC national temperature'!DZ55-Parameters!DZ$138)^2)))*IF(Settings!$C$16="No",1,(1-SLR!$D55*Parameters!DZ$191))&lt;=0,1,(Parameters!$B$184*(1-Parameters!DZ$195)*_xlfn.IFNA('[3]National GDP per capita ppp'!DZ56,0)+(1-Parameters!$B$184)*DZ55)*(1+(_xlfn.IFNA('[3]Nat GDP per cap ppp growth rate'!DZ56,0)-IF(Settings!$C$16="No",0,Parameters!DZ$174*('AMOC national temperature'!DZ55-Parameters!DZ$138)+Parameters!DZ$175*('AMOC national temperature'!DZ55-Parameters!DZ$138)^2)))*IF(Settings!$C$16="No",1,(1-SLR!$D55*Parameters!DZ$191))))</f>
        <v>13980.939547295504</v>
      </c>
      <c r="EA56" s="22">
        <f ca="1">IF(EA$2=0,0,IF((Parameters!$B$184*(1-Parameters!EA$195)*_xlfn.IFNA('[3]National GDP per capita ppp'!EA56,0)+(1-Parameters!$B$184)*EA55)*(1+(_xlfn.IFNA('[3]Nat GDP per cap ppp growth rate'!EA56,0)-IF(Settings!$C$16="No",0,Parameters!EA$174*('AMOC national temperature'!EA55-Parameters!EA$138)+Parameters!EA$175*('AMOC national temperature'!EA55-Parameters!EA$138)^2)))*IF(Settings!$C$16="No",1,(1-SLR!$D55*Parameters!EA$191))&lt;=0,1,(Parameters!$B$184*(1-Parameters!EA$195)*_xlfn.IFNA('[3]National GDP per capita ppp'!EA56,0)+(1-Parameters!$B$184)*EA55)*(1+(_xlfn.IFNA('[3]Nat GDP per cap ppp growth rate'!EA56,0)-IF(Settings!$C$16="No",0,Parameters!EA$174*('AMOC national temperature'!EA55-Parameters!EA$138)+Parameters!EA$175*('AMOC national temperature'!EA55-Parameters!EA$138)^2)))*IF(Settings!$C$16="No",1,(1-SLR!$D55*Parameters!EA$191))))</f>
        <v>57920.632752227742</v>
      </c>
      <c r="EB56" s="22">
        <f ca="1">IF(EB$2=0,0,IF((Parameters!$B$184*(1-Parameters!EB$195)*_xlfn.IFNA('[3]National GDP per capita ppp'!EB56,0)+(1-Parameters!$B$184)*EB55)*(1+(_xlfn.IFNA('[3]Nat GDP per cap ppp growth rate'!EB56,0)-IF(Settings!$C$16="No",0,Parameters!EB$174*('AMOC national temperature'!EB55-Parameters!EB$138)+Parameters!EB$175*('AMOC national temperature'!EB55-Parameters!EB$138)^2)))*IF(Settings!$C$16="No",1,(1-SLR!$D55*Parameters!EB$191))&lt;=0,1,(Parameters!$B$184*(1-Parameters!EB$195)*_xlfn.IFNA('[3]National GDP per capita ppp'!EB56,0)+(1-Parameters!$B$184)*EB55)*(1+(_xlfn.IFNA('[3]Nat GDP per cap ppp growth rate'!EB56,0)-IF(Settings!$C$16="No",0,Parameters!EB$174*('AMOC national temperature'!EB55-Parameters!EB$138)+Parameters!EB$175*('AMOC national temperature'!EB55-Parameters!EB$138)^2)))*IF(Settings!$C$16="No",1,(1-SLR!$D55*Parameters!EB$191))))</f>
        <v>82168.711237415526</v>
      </c>
      <c r="EC56" s="22">
        <f ca="1">IF(EC$2=0,0,IF((Parameters!$B$184*(1-Parameters!EC$195)*_xlfn.IFNA('[3]National GDP per capita ppp'!EC56,0)+(1-Parameters!$B$184)*EC55)*(1+(_xlfn.IFNA('[3]Nat GDP per cap ppp growth rate'!EC56,0)-IF(Settings!$C$16="No",0,Parameters!EC$174*('AMOC national temperature'!EC55-Parameters!EC$138)+Parameters!EC$175*('AMOC national temperature'!EC55-Parameters!EC$138)^2)))*IF(Settings!$C$16="No",1,(1-SLR!$D55*Parameters!EC$191))&lt;=0,1,(Parameters!$B$184*(1-Parameters!EC$195)*_xlfn.IFNA('[3]National GDP per capita ppp'!EC56,0)+(1-Parameters!$B$184)*EC55)*(1+(_xlfn.IFNA('[3]Nat GDP per cap ppp growth rate'!EC56,0)-IF(Settings!$C$16="No",0,Parameters!EC$174*('AMOC national temperature'!EC55-Parameters!EC$138)+Parameters!EC$175*('AMOC national temperature'!EC55-Parameters!EC$138)^2)))*IF(Settings!$C$16="No",1,(1-SLR!$D55*Parameters!EC$191))))</f>
        <v>10458.934242499312</v>
      </c>
      <c r="ED56" s="22">
        <f ca="1">IF(ED$2=0,0,IF((Parameters!$B$184*(1-Parameters!ED$195)*_xlfn.IFNA('[3]National GDP per capita ppp'!ED56,0)+(1-Parameters!$B$184)*ED55)*(1+(_xlfn.IFNA('[3]Nat GDP per cap ppp growth rate'!ED56,0)-IF(Settings!$C$16="No",0,Parameters!ED$174*('AMOC national temperature'!ED55-Parameters!ED$138)+Parameters!ED$175*('AMOC national temperature'!ED55-Parameters!ED$138)^2)))*IF(Settings!$C$16="No",1,(1-SLR!$D55*Parameters!ED$191))&lt;=0,1,(Parameters!$B$184*(1-Parameters!ED$195)*_xlfn.IFNA('[3]National GDP per capita ppp'!ED56,0)+(1-Parameters!$B$184)*ED55)*(1+(_xlfn.IFNA('[3]Nat GDP per cap ppp growth rate'!ED56,0)-IF(Settings!$C$16="No",0,Parameters!ED$174*('AMOC national temperature'!ED55-Parameters!ED$138)+Parameters!ED$175*('AMOC national temperature'!ED55-Parameters!ED$138)^2)))*IF(Settings!$C$16="No",1,(1-SLR!$D55*Parameters!ED$191))))</f>
        <v>34370.321563854966</v>
      </c>
      <c r="EE56" s="22">
        <f ca="1">IF(EE$2=0,0,IF((Parameters!$B$184*(1-Parameters!EE$195)*_xlfn.IFNA('[3]National GDP per capita ppp'!EE56,0)+(1-Parameters!$B$184)*EE55)*(1+(_xlfn.IFNA('[3]Nat GDP per cap ppp growth rate'!EE56,0)-IF(Settings!$C$16="No",0,Parameters!EE$174*('AMOC national temperature'!EE55-Parameters!EE$138)+Parameters!EE$175*('AMOC national temperature'!EE55-Parameters!EE$138)^2)))*IF(Settings!$C$16="No",1,(1-SLR!$D55*Parameters!EE$191))&lt;=0,1,(Parameters!$B$184*(1-Parameters!EE$195)*_xlfn.IFNA('[3]National GDP per capita ppp'!EE56,0)+(1-Parameters!$B$184)*EE55)*(1+(_xlfn.IFNA('[3]Nat GDP per cap ppp growth rate'!EE56,0)-IF(Settings!$C$16="No",0,Parameters!EE$174*('AMOC national temperature'!EE55-Parameters!EE$138)+Parameters!EE$175*('AMOC national temperature'!EE55-Parameters!EE$138)^2)))*IF(Settings!$C$16="No",1,(1-SLR!$D55*Parameters!EE$191))))</f>
        <v>53681.611289282329</v>
      </c>
      <c r="EF56" s="22">
        <f ca="1">IF(EF$2=0,0,IF((Parameters!$B$184*(1-Parameters!EF$195)*_xlfn.IFNA('[3]National GDP per capita ppp'!EF56,0)+(1-Parameters!$B$184)*EF55)*(1+(_xlfn.IFNA('[3]Nat GDP per cap ppp growth rate'!EF56,0)-IF(Settings!$C$16="No",0,Parameters!EF$174*('AMOC national temperature'!EF55-Parameters!EF$138)+Parameters!EF$175*('AMOC national temperature'!EF55-Parameters!EF$138)^2)))*IF(Settings!$C$16="No",1,(1-SLR!$D55*Parameters!EF$191))&lt;=0,1,(Parameters!$B$184*(1-Parameters!EF$195)*_xlfn.IFNA('[3]National GDP per capita ppp'!EF56,0)+(1-Parameters!$B$184)*EF55)*(1+(_xlfn.IFNA('[3]Nat GDP per cap ppp growth rate'!EF56,0)-IF(Settings!$C$16="No",0,Parameters!EF$174*('AMOC national temperature'!EF55-Parameters!EF$138)+Parameters!EF$175*('AMOC national temperature'!EF55-Parameters!EF$138)^2)))*IF(Settings!$C$16="No",1,(1-SLR!$D55*Parameters!EF$191))))</f>
        <v>178312.33529446347</v>
      </c>
      <c r="EG56" s="22">
        <f ca="1">IF(EG$2=0,0,IF((Parameters!$B$184*(1-Parameters!EG$195)*_xlfn.IFNA('[3]National GDP per capita ppp'!EG56,0)+(1-Parameters!$B$184)*EG55)*(1+(_xlfn.IFNA('[3]Nat GDP per cap ppp growth rate'!EG56,0)-IF(Settings!$C$16="No",0,Parameters!EG$174*('AMOC national temperature'!EG55-Parameters!EG$138)+Parameters!EG$175*('AMOC national temperature'!EG55-Parameters!EG$138)^2)))*IF(Settings!$C$16="No",1,(1-SLR!$D55*Parameters!EG$191))&lt;=0,1,(Parameters!$B$184*(1-Parameters!EG$195)*_xlfn.IFNA('[3]National GDP per capita ppp'!EG56,0)+(1-Parameters!$B$184)*EG55)*(1+(_xlfn.IFNA('[3]Nat GDP per cap ppp growth rate'!EG56,0)-IF(Settings!$C$16="No",0,Parameters!EG$174*('AMOC national temperature'!EG55-Parameters!EG$138)+Parameters!EG$175*('AMOC national temperature'!EG55-Parameters!EG$138)^2)))*IF(Settings!$C$16="No",1,(1-SLR!$D55*Parameters!EG$191))))</f>
        <v>26346.07184551462</v>
      </c>
      <c r="EH56" s="22">
        <f ca="1">IF(EH$2=0,0,IF((Parameters!$B$184*(1-Parameters!EH$195)*_xlfn.IFNA('[3]National GDP per capita ppp'!EH56,0)+(1-Parameters!$B$184)*EH55)*(1+(_xlfn.IFNA('[3]Nat GDP per cap ppp growth rate'!EH56,0)-IF(Settings!$C$16="No",0,Parameters!EH$174*('AMOC national temperature'!EH55-Parameters!EH$138)+Parameters!EH$175*('AMOC national temperature'!EH55-Parameters!EH$138)^2)))*IF(Settings!$C$16="No",1,(1-SLR!$D55*Parameters!EH$191))&lt;=0,1,(Parameters!$B$184*(1-Parameters!EH$195)*_xlfn.IFNA('[3]National GDP per capita ppp'!EH56,0)+(1-Parameters!$B$184)*EH55)*(1+(_xlfn.IFNA('[3]Nat GDP per cap ppp growth rate'!EH56,0)-IF(Settings!$C$16="No",0,Parameters!EH$174*('AMOC national temperature'!EH55-Parameters!EH$138)+Parameters!EH$175*('AMOC national temperature'!EH55-Parameters!EH$138)^2)))*IF(Settings!$C$16="No",1,(1-SLR!$D55*Parameters!EH$191))))</f>
        <v>49750.111620058276</v>
      </c>
      <c r="EI56" s="22">
        <f ca="1">IF(EI$2=0,0,IF((Parameters!$B$184*(1-Parameters!EI$195)*_xlfn.IFNA('[3]National GDP per capita ppp'!EI56,0)+(1-Parameters!$B$184)*EI55)*(1+(_xlfn.IFNA('[3]Nat GDP per cap ppp growth rate'!EI56,0)-IF(Settings!$C$16="No",0,Parameters!EI$174*('AMOC national temperature'!EI55-Parameters!EI$138)+Parameters!EI$175*('AMOC national temperature'!EI55-Parameters!EI$138)^2)))*IF(Settings!$C$16="No",1,(1-SLR!$D55*Parameters!EI$191))&lt;=0,1,(Parameters!$B$184*(1-Parameters!EI$195)*_xlfn.IFNA('[3]National GDP per capita ppp'!EI56,0)+(1-Parameters!$B$184)*EI55)*(1+(_xlfn.IFNA('[3]Nat GDP per cap ppp growth rate'!EI56,0)-IF(Settings!$C$16="No",0,Parameters!EI$174*('AMOC national temperature'!EI55-Parameters!EI$138)+Parameters!EI$175*('AMOC national temperature'!EI55-Parameters!EI$138)^2)))*IF(Settings!$C$16="No",1,(1-SLR!$D55*Parameters!EI$191))))</f>
        <v>33758.894947388486</v>
      </c>
      <c r="EJ56" s="22">
        <f ca="1">IF(EJ$2=0,0,IF((Parameters!$B$184*(1-Parameters!EJ$195)*_xlfn.IFNA('[3]National GDP per capita ppp'!EJ56,0)+(1-Parameters!$B$184)*EJ55)*(1+(_xlfn.IFNA('[3]Nat GDP per cap ppp growth rate'!EJ56,0)-IF(Settings!$C$16="No",0,Parameters!EJ$174*('AMOC national temperature'!EJ55-Parameters!EJ$138)+Parameters!EJ$175*('AMOC national temperature'!EJ55-Parameters!EJ$138)^2)))*IF(Settings!$C$16="No",1,(1-SLR!$D55*Parameters!EJ$191))&lt;=0,1,(Parameters!$B$184*(1-Parameters!EJ$195)*_xlfn.IFNA('[3]National GDP per capita ppp'!EJ56,0)+(1-Parameters!$B$184)*EJ55)*(1+(_xlfn.IFNA('[3]Nat GDP per cap ppp growth rate'!EJ56,0)-IF(Settings!$C$16="No",0,Parameters!EJ$174*('AMOC national temperature'!EJ55-Parameters!EJ$138)+Parameters!EJ$175*('AMOC national temperature'!EJ55-Parameters!EJ$138)^2)))*IF(Settings!$C$16="No",1,(1-SLR!$D55*Parameters!EJ$191))))</f>
        <v>24302.10094655283</v>
      </c>
      <c r="EK56" s="22">
        <f ca="1">IF(EK$2=0,0,IF((Parameters!$B$184*(1-Parameters!EK$195)*_xlfn.IFNA('[3]National GDP per capita ppp'!EK56,0)+(1-Parameters!$B$184)*EK55)*(1+(_xlfn.IFNA('[3]Nat GDP per cap ppp growth rate'!EK56,0)-IF(Settings!$C$16="No",0,Parameters!EK$174*('AMOC national temperature'!EK55-Parameters!EK$138)+Parameters!EK$175*('AMOC national temperature'!EK55-Parameters!EK$138)^2)))*IF(Settings!$C$16="No",1,(1-SLR!$D55*Parameters!EK$191))&lt;=0,1,(Parameters!$B$184*(1-Parameters!EK$195)*_xlfn.IFNA('[3]National GDP per capita ppp'!EK56,0)+(1-Parameters!$B$184)*EK55)*(1+(_xlfn.IFNA('[3]Nat GDP per cap ppp growth rate'!EK56,0)-IF(Settings!$C$16="No",0,Parameters!EK$174*('AMOC national temperature'!EK55-Parameters!EK$138)+Parameters!EK$175*('AMOC national temperature'!EK55-Parameters!EK$138)^2)))*IF(Settings!$C$16="No",1,(1-SLR!$D55*Parameters!EK$191))))</f>
        <v>91404.253358421047</v>
      </c>
      <c r="EL56" s="22">
        <f ca="1">IF(EL$2=0,0,IF((Parameters!$B$184*(1-Parameters!EL$195)*_xlfn.IFNA('[3]National GDP per capita ppp'!EL56,0)+(1-Parameters!$B$184)*EL55)*(1+(_xlfn.IFNA('[3]Nat GDP per cap ppp growth rate'!EL56,0)-IF(Settings!$C$16="No",0,Parameters!EL$174*('AMOC national temperature'!EL55-Parameters!EL$138)+Parameters!EL$175*('AMOC national temperature'!EL55-Parameters!EL$138)^2)))*IF(Settings!$C$16="No",1,(1-SLR!$D55*Parameters!EL$191))&lt;=0,1,(Parameters!$B$184*(1-Parameters!EL$195)*_xlfn.IFNA('[3]National GDP per capita ppp'!EL56,0)+(1-Parameters!$B$184)*EL55)*(1+(_xlfn.IFNA('[3]Nat GDP per cap ppp growth rate'!EL56,0)-IF(Settings!$C$16="No",0,Parameters!EL$174*('AMOC national temperature'!EL55-Parameters!EL$138)+Parameters!EL$175*('AMOC national temperature'!EL55-Parameters!EL$138)^2)))*IF(Settings!$C$16="No",1,(1-SLR!$D55*Parameters!EL$191))))</f>
        <v>18995.034430464864</v>
      </c>
      <c r="EM56" s="22">
        <f ca="1">IF(EM$2=0,0,IF((Parameters!$B$184*(1-Parameters!EM$195)*_xlfn.IFNA('[3]National GDP per capita ppp'!EM56,0)+(1-Parameters!$B$184)*EM55)*(1+(_xlfn.IFNA('[3]Nat GDP per cap ppp growth rate'!EM56,0)-IF(Settings!$C$16="No",0,Parameters!EM$174*('AMOC national temperature'!EM55-Parameters!EM$138)+Parameters!EM$175*('AMOC national temperature'!EM55-Parameters!EM$138)^2)))*IF(Settings!$C$16="No",1,(1-SLR!$D55*Parameters!EM$191))&lt;=0,1,(Parameters!$B$184*(1-Parameters!EM$195)*_xlfn.IFNA('[3]National GDP per capita ppp'!EM56,0)+(1-Parameters!$B$184)*EM55)*(1+(_xlfn.IFNA('[3]Nat GDP per cap ppp growth rate'!EM56,0)-IF(Settings!$C$16="No",0,Parameters!EM$174*('AMOC national temperature'!EM55-Parameters!EM$138)+Parameters!EM$175*('AMOC national temperature'!EM55-Parameters!EM$138)^2)))*IF(Settings!$C$16="No",1,(1-SLR!$D55*Parameters!EM$191))))</f>
        <v>38951.263134248926</v>
      </c>
      <c r="EN56" s="22">
        <f ca="1">IF(EN$2=0,0,IF((Parameters!$B$184*(1-Parameters!EN$195)*_xlfn.IFNA('[3]National GDP per capita ppp'!EN56,0)+(1-Parameters!$B$184)*EN55)*(1+(_xlfn.IFNA('[3]Nat GDP per cap ppp growth rate'!EN56,0)-IF(Settings!$C$16="No",0,Parameters!EN$174*('AMOC national temperature'!EN55-Parameters!EN$138)+Parameters!EN$175*('AMOC national temperature'!EN55-Parameters!EN$138)^2)))*IF(Settings!$C$16="No",1,(1-SLR!$D55*Parameters!EN$191))&lt;=0,1,(Parameters!$B$184*(1-Parameters!EN$195)*_xlfn.IFNA('[3]National GDP per capita ppp'!EN56,0)+(1-Parameters!$B$184)*EN55)*(1+(_xlfn.IFNA('[3]Nat GDP per cap ppp growth rate'!EN56,0)-IF(Settings!$C$16="No",0,Parameters!EN$174*('AMOC national temperature'!EN55-Parameters!EN$138)+Parameters!EN$175*('AMOC national temperature'!EN55-Parameters!EN$138)^2)))*IF(Settings!$C$16="No",1,(1-SLR!$D55*Parameters!EN$191))))</f>
        <v>106605.03042406483</v>
      </c>
      <c r="EO56" s="22">
        <f>IF(EO$2=0,0,IF((Parameters!$B$184*(1-Parameters!EO$195)*_xlfn.IFNA('[3]National GDP per capita ppp'!EO56,0)+(1-Parameters!$B$184)*EO55)*(1+(_xlfn.IFNA('[3]Nat GDP per cap ppp growth rate'!EO56,0)-IF(Settings!$C$16="No",0,Parameters!EO$174*('AMOC national temperature'!EO55-Parameters!EO$138)+Parameters!EO$175*('AMOC national temperature'!EO55-Parameters!EO$138)^2)))*IF(Settings!$C$16="No",1,(1-SLR!$D55*Parameters!EO$191))&lt;=0,1,(Parameters!$B$184*(1-Parameters!EO$195)*_xlfn.IFNA('[3]National GDP per capita ppp'!EO56,0)+(1-Parameters!$B$184)*EO55)*(1+(_xlfn.IFNA('[3]Nat GDP per cap ppp growth rate'!EO56,0)-IF(Settings!$C$16="No",0,Parameters!EO$174*('AMOC national temperature'!EO55-Parameters!EO$138)+Parameters!EO$175*('AMOC national temperature'!EO55-Parameters!EO$138)^2)))*IF(Settings!$C$16="No",1,(1-SLR!$D55*Parameters!EO$191))))</f>
        <v>0</v>
      </c>
      <c r="EP56" s="22">
        <f ca="1">IF(EP$2=0,0,IF((Parameters!$B$184*(1-Parameters!EP$195)*_xlfn.IFNA('[3]National GDP per capita ppp'!EP56,0)+(1-Parameters!$B$184)*EP55)*(1+(_xlfn.IFNA('[3]Nat GDP per cap ppp growth rate'!EP56,0)-IF(Settings!$C$16="No",0,Parameters!EP$174*('AMOC national temperature'!EP55-Parameters!EP$138)+Parameters!EP$175*('AMOC national temperature'!EP55-Parameters!EP$138)^2)))*IF(Settings!$C$16="No",1,(1-SLR!$D55*Parameters!EP$191))&lt;=0,1,(Parameters!$B$184*(1-Parameters!EP$195)*_xlfn.IFNA('[3]National GDP per capita ppp'!EP56,0)+(1-Parameters!$B$184)*EP55)*(1+(_xlfn.IFNA('[3]Nat GDP per cap ppp growth rate'!EP56,0)-IF(Settings!$C$16="No",0,Parameters!EP$174*('AMOC national temperature'!EP55-Parameters!EP$138)+Parameters!EP$175*('AMOC national temperature'!EP55-Parameters!EP$138)^2)))*IF(Settings!$C$16="No",1,(1-SLR!$D55*Parameters!EP$191))))</f>
        <v>51760.276242086402</v>
      </c>
      <c r="EQ56" s="22">
        <f ca="1">IF(EQ$2=0,0,IF((Parameters!$B$184*(1-Parameters!EQ$195)*_xlfn.IFNA('[3]National GDP per capita ppp'!EQ56,0)+(1-Parameters!$B$184)*EQ55)*(1+(_xlfn.IFNA('[3]Nat GDP per cap ppp growth rate'!EQ56,0)-IF(Settings!$C$16="No",0,Parameters!EQ$174*('AMOC national temperature'!EQ55-Parameters!EQ$138)+Parameters!EQ$175*('AMOC national temperature'!EQ55-Parameters!EQ$138)^2)))*IF(Settings!$C$16="No",1,(1-SLR!$D55*Parameters!EQ$191))&lt;=0,1,(Parameters!$B$184*(1-Parameters!EQ$195)*_xlfn.IFNA('[3]National GDP per capita ppp'!EQ56,0)+(1-Parameters!$B$184)*EQ55)*(1+(_xlfn.IFNA('[3]Nat GDP per cap ppp growth rate'!EQ56,0)-IF(Settings!$C$16="No",0,Parameters!EQ$174*('AMOC national temperature'!EQ55-Parameters!EQ$138)+Parameters!EQ$175*('AMOC national temperature'!EQ55-Parameters!EQ$138)^2)))*IF(Settings!$C$16="No",1,(1-SLR!$D55*Parameters!EQ$191))))</f>
        <v>31983.273178312709</v>
      </c>
      <c r="ER56" s="22">
        <f ca="1">IF(ER$2=0,0,IF((Parameters!$B$184*(1-Parameters!ER$195)*_xlfn.IFNA('[3]National GDP per capita ppp'!ER56,0)+(1-Parameters!$B$184)*ER55)*(1+(_xlfn.IFNA('[3]Nat GDP per cap ppp growth rate'!ER56,0)-IF(Settings!$C$16="No",0,Parameters!ER$174*('AMOC national temperature'!ER55-Parameters!ER$138)+Parameters!ER$175*('AMOC national temperature'!ER55-Parameters!ER$138)^2)))*IF(Settings!$C$16="No",1,(1-SLR!$D55*Parameters!ER$191))&lt;=0,1,(Parameters!$B$184*(1-Parameters!ER$195)*_xlfn.IFNA('[3]National GDP per capita ppp'!ER56,0)+(1-Parameters!$B$184)*ER55)*(1+(_xlfn.IFNA('[3]Nat GDP per cap ppp growth rate'!ER56,0)-IF(Settings!$C$16="No",0,Parameters!ER$174*('AMOC national temperature'!ER55-Parameters!ER$138)+Parameters!ER$175*('AMOC national temperature'!ER55-Parameters!ER$138)^2)))*IF(Settings!$C$16="No",1,(1-SLR!$D55*Parameters!ER$191))))</f>
        <v>22727.615909248936</v>
      </c>
      <c r="ES56" s="22">
        <f ca="1">IF(ES$2=0,0,IF((Parameters!$B$184*(1-Parameters!ES$195)*_xlfn.IFNA('[3]National GDP per capita ppp'!ES56,0)+(1-Parameters!$B$184)*ES55)*(1+(_xlfn.IFNA('[3]Nat GDP per cap ppp growth rate'!ES56,0)-IF(Settings!$C$16="No",0,Parameters!ES$174*('AMOC national temperature'!ES55-Parameters!ES$138)+Parameters!ES$175*('AMOC national temperature'!ES55-Parameters!ES$138)^2)))*IF(Settings!$C$16="No",1,(1-SLR!$D55*Parameters!ES$191))&lt;=0,1,(Parameters!$B$184*(1-Parameters!ES$195)*_xlfn.IFNA('[3]National GDP per capita ppp'!ES56,0)+(1-Parameters!$B$184)*ES55)*(1+(_xlfn.IFNA('[3]Nat GDP per cap ppp growth rate'!ES56,0)-IF(Settings!$C$16="No",0,Parameters!ES$174*('AMOC national temperature'!ES55-Parameters!ES$138)+Parameters!ES$175*('AMOC national temperature'!ES55-Parameters!ES$138)^2)))*IF(Settings!$C$16="No",1,(1-SLR!$D55*Parameters!ES$191))))</f>
        <v>307063.53279304091</v>
      </c>
      <c r="ET56" s="22">
        <f>IF(ET$2=0,0,IF((Parameters!$B$184*(1-Parameters!ET$195)*_xlfn.IFNA('[3]National GDP per capita ppp'!ET56,0)+(1-Parameters!$B$184)*ET55)*(1+(_xlfn.IFNA('[3]Nat GDP per cap ppp growth rate'!ET56,0)-IF(Settings!$C$16="No",0,Parameters!ET$174*('AMOC national temperature'!ET55-Parameters!ET$138)+Parameters!ET$175*('AMOC national temperature'!ET55-Parameters!ET$138)^2)))*IF(Settings!$C$16="No",1,(1-SLR!$D55*Parameters!ET$191))&lt;=0,1,(Parameters!$B$184*(1-Parameters!ET$195)*_xlfn.IFNA('[3]National GDP per capita ppp'!ET56,0)+(1-Parameters!$B$184)*ET55)*(1+(_xlfn.IFNA('[3]Nat GDP per cap ppp growth rate'!ET56,0)-IF(Settings!$C$16="No",0,Parameters!ET$174*('AMOC national temperature'!ET55-Parameters!ET$138)+Parameters!ET$175*('AMOC national temperature'!ET55-Parameters!ET$138)^2)))*IF(Settings!$C$16="No",1,(1-SLR!$D55*Parameters!ET$191))))</f>
        <v>0</v>
      </c>
      <c r="EU56" s="22">
        <f ca="1">IF(EU$2=0,0,IF((Parameters!$B$184*(1-Parameters!EU$195)*_xlfn.IFNA('[3]National GDP per capita ppp'!EU56,0)+(1-Parameters!$B$184)*EU55)*(1+(_xlfn.IFNA('[3]Nat GDP per cap ppp growth rate'!EU56,0)-IF(Settings!$C$16="No",0,Parameters!EU$174*('AMOC national temperature'!EU55-Parameters!EU$138)+Parameters!EU$175*('AMOC national temperature'!EU55-Parameters!EU$138)^2)))*IF(Settings!$C$16="No",1,(1-SLR!$D55*Parameters!EU$191))&lt;=0,1,(Parameters!$B$184*(1-Parameters!EU$195)*_xlfn.IFNA('[3]National GDP per capita ppp'!EU56,0)+(1-Parameters!$B$184)*EU55)*(1+(_xlfn.IFNA('[3]Nat GDP per cap ppp growth rate'!EU56,0)-IF(Settings!$C$16="No",0,Parameters!EU$174*('AMOC national temperature'!EU55-Parameters!EU$138)+Parameters!EU$175*('AMOC national temperature'!EU55-Parameters!EU$138)^2)))*IF(Settings!$C$16="No",1,(1-SLR!$D55*Parameters!EU$191))))</f>
        <v>29873.456762232032</v>
      </c>
      <c r="EV56" s="22">
        <f ca="1">IF(EV$2=0,0,IF((Parameters!$B$184*(1-Parameters!EV$195)*_xlfn.IFNA('[3]National GDP per capita ppp'!EV56,0)+(1-Parameters!$B$184)*EV55)*(1+(_xlfn.IFNA('[3]Nat GDP per cap ppp growth rate'!EV56,0)-IF(Settings!$C$16="No",0,Parameters!EV$174*('AMOC national temperature'!EV55-Parameters!EV$138)+Parameters!EV$175*('AMOC national temperature'!EV55-Parameters!EV$138)^2)))*IF(Settings!$C$16="No",1,(1-SLR!$D55*Parameters!EV$191))&lt;=0,1,(Parameters!$B$184*(1-Parameters!EV$195)*_xlfn.IFNA('[3]National GDP per capita ppp'!EV56,0)+(1-Parameters!$B$184)*EV55)*(1+(_xlfn.IFNA('[3]Nat GDP per cap ppp growth rate'!EV56,0)-IF(Settings!$C$16="No",0,Parameters!EV$174*('AMOC national temperature'!EV55-Parameters!EV$138)+Parameters!EV$175*('AMOC national temperature'!EV55-Parameters!EV$138)^2)))*IF(Settings!$C$16="No",1,(1-SLR!$D55*Parameters!EV$191))))</f>
        <v>72236.812385470417</v>
      </c>
      <c r="EW56" s="22">
        <f ca="1">IF(EW$2=0,0,IF((Parameters!$B$184*(1-Parameters!EW$195)*_xlfn.IFNA('[3]National GDP per capita ppp'!EW56,0)+(1-Parameters!$B$184)*EW55)*(1+(_xlfn.IFNA('[3]Nat GDP per cap ppp growth rate'!EW56,0)-IF(Settings!$C$16="No",0,Parameters!EW$174*('AMOC national temperature'!EW55-Parameters!EW$138)+Parameters!EW$175*('AMOC national temperature'!EW55-Parameters!EW$138)^2)))*IF(Settings!$C$16="No",1,(1-SLR!$D55*Parameters!EW$191))&lt;=0,1,(Parameters!$B$184*(1-Parameters!EW$195)*_xlfn.IFNA('[3]National GDP per capita ppp'!EW56,0)+(1-Parameters!$B$184)*EW55)*(1+(_xlfn.IFNA('[3]Nat GDP per cap ppp growth rate'!EW56,0)-IF(Settings!$C$16="No",0,Parameters!EW$174*('AMOC national temperature'!EW55-Parameters!EW$138)+Parameters!EW$175*('AMOC national temperature'!EW55-Parameters!EW$138)^2)))*IF(Settings!$C$16="No",1,(1-SLR!$D55*Parameters!EW$191))))</f>
        <v>7263.4539730724764</v>
      </c>
      <c r="EX56" s="22">
        <f ca="1">IF(EX$2=0,0,IF((Parameters!$B$184*(1-Parameters!EX$195)*_xlfn.IFNA('[3]National GDP per capita ppp'!EX56,0)+(1-Parameters!$B$184)*EX55)*(1+(_xlfn.IFNA('[3]Nat GDP per cap ppp growth rate'!EX56,0)-IF(Settings!$C$16="No",0,Parameters!EX$174*('AMOC national temperature'!EX55-Parameters!EX$138)+Parameters!EX$175*('AMOC national temperature'!EX55-Parameters!EX$138)^2)))*IF(Settings!$C$16="No",1,(1-SLR!$D55*Parameters!EX$191))&lt;=0,1,(Parameters!$B$184*(1-Parameters!EX$195)*_xlfn.IFNA('[3]National GDP per capita ppp'!EX56,0)+(1-Parameters!$B$184)*EX55)*(1+(_xlfn.IFNA('[3]Nat GDP per cap ppp growth rate'!EX56,0)-IF(Settings!$C$16="No",0,Parameters!EX$174*('AMOC national temperature'!EX55-Parameters!EX$138)+Parameters!EX$175*('AMOC national temperature'!EX55-Parameters!EX$138)^2)))*IF(Settings!$C$16="No",1,(1-SLR!$D55*Parameters!EX$191))))</f>
        <v>147691.15236112892</v>
      </c>
      <c r="EY56" s="22">
        <f ca="1">IF(EY$2=0,0,IF((Parameters!$B$184*(1-Parameters!EY$195)*_xlfn.IFNA('[3]National GDP per capita ppp'!EY56,0)+(1-Parameters!$B$184)*EY55)*(1+(_xlfn.IFNA('[3]Nat GDP per cap ppp growth rate'!EY56,0)-IF(Settings!$C$16="No",0,Parameters!EY$174*('AMOC national temperature'!EY55-Parameters!EY$138)+Parameters!EY$175*('AMOC national temperature'!EY55-Parameters!EY$138)^2)))*IF(Settings!$C$16="No",1,(1-SLR!$D55*Parameters!EY$191))&lt;=0,1,(Parameters!$B$184*(1-Parameters!EY$195)*_xlfn.IFNA('[3]National GDP per capita ppp'!EY56,0)+(1-Parameters!$B$184)*EY55)*(1+(_xlfn.IFNA('[3]Nat GDP per cap ppp growth rate'!EY56,0)-IF(Settings!$C$16="No",0,Parameters!EY$174*('AMOC national temperature'!EY55-Parameters!EY$138)+Parameters!EY$175*('AMOC national temperature'!EY55-Parameters!EY$138)^2)))*IF(Settings!$C$16="No",1,(1-SLR!$D55*Parameters!EY$191))))</f>
        <v>17362.567860736326</v>
      </c>
      <c r="EZ56" s="22">
        <f ca="1">IF(EZ$2=0,0,IF((Parameters!$B$184*(1-Parameters!EZ$195)*_xlfn.IFNA('[3]National GDP per capita ppp'!EZ56,0)+(1-Parameters!$B$184)*EZ55)*(1+(_xlfn.IFNA('[3]Nat GDP per cap ppp growth rate'!EZ56,0)-IF(Settings!$C$16="No",0,Parameters!EZ$174*('AMOC national temperature'!EZ55-Parameters!EZ$138)+Parameters!EZ$175*('AMOC national temperature'!EZ55-Parameters!EZ$138)^2)))*IF(Settings!$C$16="No",1,(1-SLR!$D55*Parameters!EZ$191))&lt;=0,1,(Parameters!$B$184*(1-Parameters!EZ$195)*_xlfn.IFNA('[3]National GDP per capita ppp'!EZ56,0)+(1-Parameters!$B$184)*EZ55)*(1+(_xlfn.IFNA('[3]Nat GDP per cap ppp growth rate'!EZ56,0)-IF(Settings!$C$16="No",0,Parameters!EZ$174*('AMOC national temperature'!EZ55-Parameters!EZ$138)+Parameters!EZ$175*('AMOC national temperature'!EZ55-Parameters!EZ$138)^2)))*IF(Settings!$C$16="No",1,(1-SLR!$D55*Parameters!EZ$191))))</f>
        <v>13230.675533432852</v>
      </c>
      <c r="FA56" s="22">
        <f ca="1">IF(FA$2=0,0,IF((Parameters!$B$184*(1-Parameters!FA$195)*_xlfn.IFNA('[3]National GDP per capita ppp'!FA56,0)+(1-Parameters!$B$184)*FA55)*(1+(_xlfn.IFNA('[3]Nat GDP per cap ppp growth rate'!FA56,0)-IF(Settings!$C$16="No",0,Parameters!FA$174*('AMOC national temperature'!FA55-Parameters!FA$138)+Parameters!FA$175*('AMOC national temperature'!FA55-Parameters!FA$138)^2)))*IF(Settings!$C$16="No",1,(1-SLR!$D55*Parameters!FA$191))&lt;=0,1,(Parameters!$B$184*(1-Parameters!FA$195)*_xlfn.IFNA('[3]National GDP per capita ppp'!FA56,0)+(1-Parameters!$B$184)*FA55)*(1+(_xlfn.IFNA('[3]Nat GDP per cap ppp growth rate'!FA56,0)-IF(Settings!$C$16="No",0,Parameters!FA$174*('AMOC national temperature'!FA55-Parameters!FA$138)+Parameters!FA$175*('AMOC national temperature'!FA55-Parameters!FA$138)^2)))*IF(Settings!$C$16="No",1,(1-SLR!$D55*Parameters!FA$191))))</f>
        <v>15085.335928037013</v>
      </c>
      <c r="FB56" s="22">
        <f ca="1">IF(FB$2=0,0,IF((Parameters!$B$184*(1-Parameters!FB$195)*_xlfn.IFNA('[3]National GDP per capita ppp'!FB56,0)+(1-Parameters!$B$184)*FB55)*(1+(_xlfn.IFNA('[3]Nat GDP per cap ppp growth rate'!FB56,0)-IF(Settings!$C$16="No",0,Parameters!FB$174*('AMOC national temperature'!FB55-Parameters!FB$138)+Parameters!FB$175*('AMOC national temperature'!FB55-Parameters!FB$138)^2)))*IF(Settings!$C$16="No",1,(1-SLR!$D55*Parameters!FB$191))&lt;=0,1,(Parameters!$B$184*(1-Parameters!FB$195)*_xlfn.IFNA('[3]National GDP per capita ppp'!FB56,0)+(1-Parameters!$B$184)*FB55)*(1+(_xlfn.IFNA('[3]Nat GDP per cap ppp growth rate'!FB56,0)-IF(Settings!$C$16="No",0,Parameters!FB$174*('AMOC national temperature'!FB55-Parameters!FB$138)+Parameters!FB$175*('AMOC national temperature'!FB55-Parameters!FB$138)^2)))*IF(Settings!$C$16="No",1,(1-SLR!$D55*Parameters!FB$191))))</f>
        <v>6215.2060372388205</v>
      </c>
      <c r="FC56" s="22">
        <f ca="1">IF(FC$2=0,0,IF((Parameters!$B$184*(1-Parameters!FC$195)*_xlfn.IFNA('[3]National GDP per capita ppp'!FC56,0)+(1-Parameters!$B$184)*FC55)*(1+(_xlfn.IFNA('[3]Nat GDP per cap ppp growth rate'!FC56,0)-IF(Settings!$C$16="No",0,Parameters!FC$174*('AMOC national temperature'!FC55-Parameters!FC$138)+Parameters!FC$175*('AMOC national temperature'!FC55-Parameters!FC$138)^2)))*IF(Settings!$C$16="No",1,(1-SLR!$D55*Parameters!FC$191))&lt;=0,1,(Parameters!$B$184*(1-Parameters!FC$195)*_xlfn.IFNA('[3]National GDP per capita ppp'!FC56,0)+(1-Parameters!$B$184)*FC55)*(1+(_xlfn.IFNA('[3]Nat GDP per cap ppp growth rate'!FC56,0)-IF(Settings!$C$16="No",0,Parameters!FC$174*('AMOC national temperature'!FC55-Parameters!FC$138)+Parameters!FC$175*('AMOC national temperature'!FC55-Parameters!FC$138)^2)))*IF(Settings!$C$16="No",1,(1-SLR!$D55*Parameters!FC$191))))</f>
        <v>23300.699933477754</v>
      </c>
      <c r="FD56" s="22">
        <f ca="1">IF(FD$2=0,0,IF((Parameters!$B$184*(1-Parameters!FD$195)*_xlfn.IFNA('[3]National GDP per capita ppp'!FD56,0)+(1-Parameters!$B$184)*FD55)*(1+(_xlfn.IFNA('[3]Nat GDP per cap ppp growth rate'!FD56,0)-IF(Settings!$C$16="No",0,Parameters!FD$174*('AMOC national temperature'!FD55-Parameters!FD$138)+Parameters!FD$175*('AMOC national temperature'!FD55-Parameters!FD$138)^2)))*IF(Settings!$C$16="No",1,(1-SLR!$D55*Parameters!FD$191))&lt;=0,1,(Parameters!$B$184*(1-Parameters!FD$195)*_xlfn.IFNA('[3]National GDP per capita ppp'!FD56,0)+(1-Parameters!$B$184)*FD55)*(1+(_xlfn.IFNA('[3]Nat GDP per cap ppp growth rate'!FD56,0)-IF(Settings!$C$16="No",0,Parameters!FD$174*('AMOC national temperature'!FD55-Parameters!FD$138)+Parameters!FD$175*('AMOC national temperature'!FD55-Parameters!FD$138)^2)))*IF(Settings!$C$16="No",1,(1-SLR!$D55*Parameters!FD$191))))</f>
        <v>119673.65607323538</v>
      </c>
      <c r="FE56" s="22">
        <f>IF(FE$2=0,0,IF((Parameters!$B$184*(1-Parameters!FE$195)*_xlfn.IFNA('[3]National GDP per capita ppp'!FE56,0)+(1-Parameters!$B$184)*FE55)*(1+(_xlfn.IFNA('[3]Nat GDP per cap ppp growth rate'!FE56,0)-IF(Settings!$C$16="No",0,Parameters!FE$174*('AMOC national temperature'!FE55-Parameters!FE$138)+Parameters!FE$175*('AMOC national temperature'!FE55-Parameters!FE$138)^2)))*IF(Settings!$C$16="No",1,(1-SLR!$D55*Parameters!FE$191))&lt;=0,1,(Parameters!$B$184*(1-Parameters!FE$195)*_xlfn.IFNA('[3]National GDP per capita ppp'!FE56,0)+(1-Parameters!$B$184)*FE55)*(1+(_xlfn.IFNA('[3]Nat GDP per cap ppp growth rate'!FE56,0)-IF(Settings!$C$16="No",0,Parameters!FE$174*('AMOC national temperature'!FE55-Parameters!FE$138)+Parameters!FE$175*('AMOC national temperature'!FE55-Parameters!FE$138)^2)))*IF(Settings!$C$16="No",1,(1-SLR!$D55*Parameters!FE$191))))</f>
        <v>0</v>
      </c>
      <c r="FF56" s="22">
        <f ca="1">IF(FF$2=0,0,IF((Parameters!$B$184*(1-Parameters!FF$195)*_xlfn.IFNA('[3]National GDP per capita ppp'!FF56,0)+(1-Parameters!$B$184)*FF55)*(1+(_xlfn.IFNA('[3]Nat GDP per cap ppp growth rate'!FF56,0)-IF(Settings!$C$16="No",0,Parameters!FF$174*('AMOC national temperature'!FF55-Parameters!FF$138)+Parameters!FF$175*('AMOC national temperature'!FF55-Parameters!FF$138)^2)))*IF(Settings!$C$16="No",1,(1-SLR!$D55*Parameters!FF$191))&lt;=0,1,(Parameters!$B$184*(1-Parameters!FF$195)*_xlfn.IFNA('[3]National GDP per capita ppp'!FF56,0)+(1-Parameters!$B$184)*FF55)*(1+(_xlfn.IFNA('[3]Nat GDP per cap ppp growth rate'!FF56,0)-IF(Settings!$C$16="No",0,Parameters!FF$174*('AMOC national temperature'!FF55-Parameters!FF$138)+Parameters!FF$175*('AMOC national temperature'!FF55-Parameters!FF$138)^2)))*IF(Settings!$C$16="No",1,(1-SLR!$D55*Parameters!FF$191))))</f>
        <v>24821.504667725803</v>
      </c>
      <c r="FG56" s="22">
        <f ca="1">IF(FG$2=0,0,IF((Parameters!$B$184*(1-Parameters!FG$195)*_xlfn.IFNA('[3]National GDP per capita ppp'!FG56,0)+(1-Parameters!$B$184)*FG55)*(1+(_xlfn.IFNA('[3]Nat GDP per cap ppp growth rate'!FG56,0)-IF(Settings!$C$16="No",0,Parameters!FG$174*('AMOC national temperature'!FG55-Parameters!FG$138)+Parameters!FG$175*('AMOC national temperature'!FG55-Parameters!FG$138)^2)))*IF(Settings!$C$16="No",1,(1-SLR!$D55*Parameters!FG$191))&lt;=0,1,(Parameters!$B$184*(1-Parameters!FG$195)*_xlfn.IFNA('[3]National GDP per capita ppp'!FG56,0)+(1-Parameters!$B$184)*FG55)*(1+(_xlfn.IFNA('[3]Nat GDP per cap ppp growth rate'!FG56,0)-IF(Settings!$C$16="No",0,Parameters!FG$174*('AMOC national temperature'!FG55-Parameters!FG$138)+Parameters!FG$175*('AMOC national temperature'!FG55-Parameters!FG$138)^2)))*IF(Settings!$C$16="No",1,(1-SLR!$D55*Parameters!FG$191))))</f>
        <v>25261.596678162954</v>
      </c>
      <c r="FH56" s="22">
        <f ca="1">IF(FH$2=0,0,IF((Parameters!$B$184*(1-Parameters!FH$195)*_xlfn.IFNA('[3]National GDP per capita ppp'!FH56,0)+(1-Parameters!$B$184)*FH55)*(1+(_xlfn.IFNA('[3]Nat GDP per cap ppp growth rate'!FH56,0)-IF(Settings!$C$16="No",0,Parameters!FH$174*('AMOC national temperature'!FH55-Parameters!FH$138)+Parameters!FH$175*('AMOC national temperature'!FH55-Parameters!FH$138)^2)))*IF(Settings!$C$16="No",1,(1-SLR!$D55*Parameters!FH$191))&lt;=0,1,(Parameters!$B$184*(1-Parameters!FH$195)*_xlfn.IFNA('[3]National GDP per capita ppp'!FH56,0)+(1-Parameters!$B$184)*FH55)*(1+(_xlfn.IFNA('[3]Nat GDP per cap ppp growth rate'!FH56,0)-IF(Settings!$C$16="No",0,Parameters!FH$174*('AMOC national temperature'!FH55-Parameters!FH$138)+Parameters!FH$175*('AMOC national temperature'!FH55-Parameters!FH$138)^2)))*IF(Settings!$C$16="No",1,(1-SLR!$D55*Parameters!FH$191))))</f>
        <v>11384.990101557221</v>
      </c>
      <c r="FI56" s="22">
        <f ca="1">IF(FI$2=0,0,IF((Parameters!$B$184*(1-Parameters!FI$195)*_xlfn.IFNA('[3]National GDP per capita ppp'!FI56,0)+(1-Parameters!$B$184)*FI55)*(1+(_xlfn.IFNA('[3]Nat GDP per cap ppp growth rate'!FI56,0)-IF(Settings!$C$16="No",0,Parameters!FI$174*('AMOC national temperature'!FI55-Parameters!FI$138)+Parameters!FI$175*('AMOC national temperature'!FI55-Parameters!FI$138)^2)))*IF(Settings!$C$16="No",1,(1-SLR!$D55*Parameters!FI$191))&lt;=0,1,(Parameters!$B$184*(1-Parameters!FI$195)*_xlfn.IFNA('[3]National GDP per capita ppp'!FI56,0)+(1-Parameters!$B$184)*FI55)*(1+(_xlfn.IFNA('[3]Nat GDP per cap ppp growth rate'!FI56,0)-IF(Settings!$C$16="No",0,Parameters!FI$174*('AMOC national temperature'!FI55-Parameters!FI$138)+Parameters!FI$175*('AMOC national temperature'!FI55-Parameters!FI$138)^2)))*IF(Settings!$C$16="No",1,(1-SLR!$D55*Parameters!FI$191))))</f>
        <v>27388.994754132222</v>
      </c>
      <c r="FJ56" s="22">
        <f ca="1">IF(FJ$2=0,0,IF((Parameters!$B$184*(1-Parameters!FJ$195)*_xlfn.IFNA('[3]National GDP per capita ppp'!FJ56,0)+(1-Parameters!$B$184)*FJ55)*(1+(_xlfn.IFNA('[3]Nat GDP per cap ppp growth rate'!FJ56,0)-IF(Settings!$C$16="No",0,Parameters!FJ$174*('AMOC national temperature'!FJ55-Parameters!FJ$138)+Parameters!FJ$175*('AMOC national temperature'!FJ55-Parameters!FJ$138)^2)))*IF(Settings!$C$16="No",1,(1-SLR!$D55*Parameters!FJ$191))&lt;=0,1,(Parameters!$B$184*(1-Parameters!FJ$195)*_xlfn.IFNA('[3]National GDP per capita ppp'!FJ56,0)+(1-Parameters!$B$184)*FJ55)*(1+(_xlfn.IFNA('[3]Nat GDP per cap ppp growth rate'!FJ56,0)-IF(Settings!$C$16="No",0,Parameters!FJ$174*('AMOC national temperature'!FJ55-Parameters!FJ$138)+Parameters!FJ$175*('AMOC national temperature'!FJ55-Parameters!FJ$138)^2)))*IF(Settings!$C$16="No",1,(1-SLR!$D55*Parameters!FJ$191))))</f>
        <v>44296.195646530279</v>
      </c>
      <c r="FK56" s="22">
        <f ca="1">IF(FK$2=0,0,IF((Parameters!$B$184*(1-Parameters!FK$195)*_xlfn.IFNA('[3]National GDP per capita ppp'!FK56,0)+(1-Parameters!$B$184)*FK55)*(1+(_xlfn.IFNA('[3]Nat GDP per cap ppp growth rate'!FK56,0)-IF(Settings!$C$16="No",0,Parameters!FK$174*('AMOC national temperature'!FK55-Parameters!FK$138)+Parameters!FK$175*('AMOC national temperature'!FK55-Parameters!FK$138)^2)))*IF(Settings!$C$16="No",1,(1-SLR!$D55*Parameters!FK$191))&lt;=0,1,(Parameters!$B$184*(1-Parameters!FK$195)*_xlfn.IFNA('[3]National GDP per capita ppp'!FK56,0)+(1-Parameters!$B$184)*FK55)*(1+(_xlfn.IFNA('[3]Nat GDP per cap ppp growth rate'!FK56,0)-IF(Settings!$C$16="No",0,Parameters!FK$174*('AMOC national temperature'!FK55-Parameters!FK$138)+Parameters!FK$175*('AMOC national temperature'!FK55-Parameters!FK$138)^2)))*IF(Settings!$C$16="No",1,(1-SLR!$D55*Parameters!FK$191))))</f>
        <v>46880.694388673626</v>
      </c>
      <c r="FL56" s="22">
        <f ca="1">IF(FL$2=0,0,IF((Parameters!$B$184*(1-Parameters!FL$195)*_xlfn.IFNA('[3]National GDP per capita ppp'!FL56,0)+(1-Parameters!$B$184)*FL55)*(1+(_xlfn.IFNA('[3]Nat GDP per cap ppp growth rate'!FL56,0)-IF(Settings!$C$16="No",0,Parameters!FL$174*('AMOC national temperature'!FL55-Parameters!FL$138)+Parameters!FL$175*('AMOC national temperature'!FL55-Parameters!FL$138)^2)))*IF(Settings!$C$16="No",1,(1-SLR!$D55*Parameters!FL$191))&lt;=0,1,(Parameters!$B$184*(1-Parameters!FL$195)*_xlfn.IFNA('[3]National GDP per capita ppp'!FL56,0)+(1-Parameters!$B$184)*FL55)*(1+(_xlfn.IFNA('[3]Nat GDP per cap ppp growth rate'!FL56,0)-IF(Settings!$C$16="No",0,Parameters!FL$174*('AMOC national temperature'!FL55-Parameters!FL$138)+Parameters!FL$175*('AMOC national temperature'!FL55-Parameters!FL$138)^2)))*IF(Settings!$C$16="No",1,(1-SLR!$D55*Parameters!FL$191))))</f>
        <v>67589.482444899288</v>
      </c>
      <c r="FM56" s="22">
        <f>IF(FM$2=0,0,IF((Parameters!$B$184*(1-Parameters!FM$195)*_xlfn.IFNA('[3]National GDP per capita ppp'!FM56,0)+(1-Parameters!$B$184)*FM55)*(1+(_xlfn.IFNA('[3]Nat GDP per cap ppp growth rate'!FM56,0)-IF(Settings!$C$16="No",0,Parameters!FM$174*('AMOC national temperature'!FM55-Parameters!FM$138)+Parameters!FM$175*('AMOC national temperature'!FM55-Parameters!FM$138)^2)))*IF(Settings!$C$16="No",1,(1-SLR!$D55*Parameters!FM$191))&lt;=0,1,(Parameters!$B$184*(1-Parameters!FM$195)*_xlfn.IFNA('[3]National GDP per capita ppp'!FM56,0)+(1-Parameters!$B$184)*FM55)*(1+(_xlfn.IFNA('[3]Nat GDP per cap ppp growth rate'!FM56,0)-IF(Settings!$C$16="No",0,Parameters!FM$174*('AMOC national temperature'!FM55-Parameters!FM$138)+Parameters!FM$175*('AMOC national temperature'!FM55-Parameters!FM$138)^2)))*IF(Settings!$C$16="No",1,(1-SLR!$D55*Parameters!FM$191))))</f>
        <v>0</v>
      </c>
      <c r="FN56" s="22">
        <f ca="1">IF(FN$2=0,0,IF((Parameters!$B$184*(1-Parameters!FN$195)*_xlfn.IFNA('[3]National GDP per capita ppp'!FN56,0)+(1-Parameters!$B$184)*FN55)*(1+(_xlfn.IFNA('[3]Nat GDP per cap ppp growth rate'!FN56,0)-IF(Settings!$C$16="No",0,Parameters!FN$174*('AMOC national temperature'!FN55-Parameters!FN$138)+Parameters!FN$175*('AMOC national temperature'!FN55-Parameters!FN$138)^2)))*IF(Settings!$C$16="No",1,(1-SLR!$D55*Parameters!FN$191))&lt;=0,1,(Parameters!$B$184*(1-Parameters!FN$195)*_xlfn.IFNA('[3]National GDP per capita ppp'!FN56,0)+(1-Parameters!$B$184)*FN55)*(1+(_xlfn.IFNA('[3]Nat GDP per cap ppp growth rate'!FN56,0)-IF(Settings!$C$16="No",0,Parameters!FN$174*('AMOC national temperature'!FN55-Parameters!FN$138)+Parameters!FN$175*('AMOC national temperature'!FN55-Parameters!FN$138)^2)))*IF(Settings!$C$16="No",1,(1-SLR!$D55*Parameters!FN$191))))</f>
        <v>8365.8669220537631</v>
      </c>
      <c r="FO56" s="22">
        <f ca="1">IF(FO$2=0,0,IF((Parameters!$B$184*(1-Parameters!FO$195)*_xlfn.IFNA('[3]National GDP per capita ppp'!FO56,0)+(1-Parameters!$B$184)*FO55)*(1+(_xlfn.IFNA('[3]Nat GDP per cap ppp growth rate'!FO56,0)-IF(Settings!$C$16="No",0,Parameters!FO$174*('AMOC national temperature'!FO55-Parameters!FO$138)+Parameters!FO$175*('AMOC national temperature'!FO55-Parameters!FO$138)^2)))*IF(Settings!$C$16="No",1,(1-SLR!$D55*Parameters!FO$191))&lt;=0,1,(Parameters!$B$184*(1-Parameters!FO$195)*_xlfn.IFNA('[3]National GDP per capita ppp'!FO56,0)+(1-Parameters!$B$184)*FO55)*(1+(_xlfn.IFNA('[3]Nat GDP per cap ppp growth rate'!FO56,0)-IF(Settings!$C$16="No",0,Parameters!FO$174*('AMOC national temperature'!FO55-Parameters!FO$138)+Parameters!FO$175*('AMOC national temperature'!FO55-Parameters!FO$138)^2)))*IF(Settings!$C$16="No",1,(1-SLR!$D55*Parameters!FO$191))))</f>
        <v>5888.7860115692356</v>
      </c>
      <c r="FP56" s="22">
        <f ca="1">IF(FP$2=0,0,IF((Parameters!$B$184*(1-Parameters!FP$195)*_xlfn.IFNA('[3]National GDP per capita ppp'!FP56,0)+(1-Parameters!$B$184)*FP55)*(1+(_xlfn.IFNA('[3]Nat GDP per cap ppp growth rate'!FP56,0)-IF(Settings!$C$16="No",0,Parameters!FP$174*('AMOC national temperature'!FP55-Parameters!FP$138)+Parameters!FP$175*('AMOC national temperature'!FP55-Parameters!FP$138)^2)))*IF(Settings!$C$16="No",1,(1-SLR!$D55*Parameters!FP$191))&lt;=0,1,(Parameters!$B$184*(1-Parameters!FP$195)*_xlfn.IFNA('[3]National GDP per capita ppp'!FP56,0)+(1-Parameters!$B$184)*FP55)*(1+(_xlfn.IFNA('[3]Nat GDP per cap ppp growth rate'!FP56,0)-IF(Settings!$C$16="No",0,Parameters!FP$174*('AMOC national temperature'!FP55-Parameters!FP$138)+Parameters!FP$175*('AMOC national temperature'!FP55-Parameters!FP$138)^2)))*IF(Settings!$C$16="No",1,(1-SLR!$D55*Parameters!FP$191))))</f>
        <v>76512.341765385412</v>
      </c>
      <c r="FQ56" s="22">
        <f ca="1">IF(FQ$2=0,0,IF((Parameters!$B$184*(1-Parameters!FQ$195)*_xlfn.IFNA('[3]National GDP per capita ppp'!FQ56,0)+(1-Parameters!$B$184)*FQ55)*(1+(_xlfn.IFNA('[3]Nat GDP per cap ppp growth rate'!FQ56,0)-IF(Settings!$C$16="No",0,Parameters!FQ$174*('AMOC national temperature'!FQ55-Parameters!FQ$138)+Parameters!FQ$175*('AMOC national temperature'!FQ55-Parameters!FQ$138)^2)))*IF(Settings!$C$16="No",1,(1-SLR!$D55*Parameters!FQ$191))&lt;=0,1,(Parameters!$B$184*(1-Parameters!FQ$195)*_xlfn.IFNA('[3]National GDP per capita ppp'!FQ56,0)+(1-Parameters!$B$184)*FQ55)*(1+(_xlfn.IFNA('[3]Nat GDP per cap ppp growth rate'!FQ56,0)-IF(Settings!$C$16="No",0,Parameters!FQ$174*('AMOC national temperature'!FQ55-Parameters!FQ$138)+Parameters!FQ$175*('AMOC national temperature'!FQ55-Parameters!FQ$138)^2)))*IF(Settings!$C$16="No",1,(1-SLR!$D55*Parameters!FQ$191))))</f>
        <v>8945.5023783833949</v>
      </c>
      <c r="FR56" s="22">
        <f ca="1">IF(FR$2=0,0,IF((Parameters!$B$184*(1-Parameters!FR$195)*_xlfn.IFNA('[3]National GDP per capita ppp'!FR56,0)+(1-Parameters!$B$184)*FR55)*(1+(_xlfn.IFNA('[3]Nat GDP per cap ppp growth rate'!FR56,0)-IF(Settings!$C$16="No",0,Parameters!FR$174*('AMOC national temperature'!FR55-Parameters!FR$138)+Parameters!FR$175*('AMOC national temperature'!FR55-Parameters!FR$138)^2)))*IF(Settings!$C$16="No",1,(1-SLR!$D55*Parameters!FR$191))&lt;=0,1,(Parameters!$B$184*(1-Parameters!FR$195)*_xlfn.IFNA('[3]National GDP per capita ppp'!FR56,0)+(1-Parameters!$B$184)*FR55)*(1+(_xlfn.IFNA('[3]Nat GDP per cap ppp growth rate'!FR56,0)-IF(Settings!$C$16="No",0,Parameters!FR$174*('AMOC national temperature'!FR55-Parameters!FR$138)+Parameters!FR$175*('AMOC national temperature'!FR55-Parameters!FR$138)^2)))*IF(Settings!$C$16="No",1,(1-SLR!$D55*Parameters!FR$191))))</f>
        <v>31377.097493305533</v>
      </c>
      <c r="FS56" s="22">
        <f ca="1">IF(FS$2=0,0,IF((Parameters!$B$184*(1-Parameters!FS$195)*_xlfn.IFNA('[3]National GDP per capita ppp'!FS56,0)+(1-Parameters!$B$184)*FS55)*(1+(_xlfn.IFNA('[3]Nat GDP per cap ppp growth rate'!FS56,0)-IF(Settings!$C$16="No",0,Parameters!FS$174*('AMOC national temperature'!FS55-Parameters!FS$138)+Parameters!FS$175*('AMOC national temperature'!FS55-Parameters!FS$138)^2)))*IF(Settings!$C$16="No",1,(1-SLR!$D55*Parameters!FS$191))&lt;=0,1,(Parameters!$B$184*(1-Parameters!FS$195)*_xlfn.IFNA('[3]National GDP per capita ppp'!FS56,0)+(1-Parameters!$B$184)*FS55)*(1+(_xlfn.IFNA('[3]Nat GDP per cap ppp growth rate'!FS56,0)-IF(Settings!$C$16="No",0,Parameters!FS$174*('AMOC national temperature'!FS55-Parameters!FS$138)+Parameters!FS$175*('AMOC national temperature'!FS55-Parameters!FS$138)^2)))*IF(Settings!$C$16="No",1,(1-SLR!$D55*Parameters!FS$191))))</f>
        <v>40057.690300807379</v>
      </c>
      <c r="FT56" s="22">
        <f ca="1">IF(FT$2=0,0,IF((Parameters!$B$184*(1-Parameters!FT$195)*_xlfn.IFNA('[3]National GDP per capita ppp'!FT56,0)+(1-Parameters!$B$184)*FT55)*(1+(_xlfn.IFNA('[3]Nat GDP per cap ppp growth rate'!FT56,0)-IF(Settings!$C$16="No",0,Parameters!FT$174*('AMOC national temperature'!FT55-Parameters!FT$138)+Parameters!FT$175*('AMOC national temperature'!FT55-Parameters!FT$138)^2)))*IF(Settings!$C$16="No",1,(1-SLR!$D55*Parameters!FT$191))&lt;=0,1,(Parameters!$B$184*(1-Parameters!FT$195)*_xlfn.IFNA('[3]National GDP per capita ppp'!FT56,0)+(1-Parameters!$B$184)*FT55)*(1+(_xlfn.IFNA('[3]Nat GDP per cap ppp growth rate'!FT56,0)-IF(Settings!$C$16="No",0,Parameters!FT$174*('AMOC national temperature'!FT55-Parameters!FT$138)+Parameters!FT$175*('AMOC national temperature'!FT55-Parameters!FT$138)^2)))*IF(Settings!$C$16="No",1,(1-SLR!$D55*Parameters!FT$191))))</f>
        <v>25437.849680932904</v>
      </c>
      <c r="FU56" s="22">
        <f ca="1">IF(FU$2=0,0,IF((Parameters!$B$184*(1-Parameters!FU$195)*_xlfn.IFNA('[3]National GDP per capita ppp'!FU56,0)+(1-Parameters!$B$184)*FU55)*(1+(_xlfn.IFNA('[3]Nat GDP per cap ppp growth rate'!FU56,0)-IF(Settings!$C$16="No",0,Parameters!FU$174*('AMOC national temperature'!FU55-Parameters!FU$138)+Parameters!FU$175*('AMOC national temperature'!FU55-Parameters!FU$138)^2)))*IF(Settings!$C$16="No",1,(1-SLR!$D55*Parameters!FU$191))&lt;=0,1,(Parameters!$B$184*(1-Parameters!FU$195)*_xlfn.IFNA('[3]National GDP per capita ppp'!FU56,0)+(1-Parameters!$B$184)*FU55)*(1+(_xlfn.IFNA('[3]Nat GDP per cap ppp growth rate'!FU56,0)-IF(Settings!$C$16="No",0,Parameters!FU$174*('AMOC national temperature'!FU55-Parameters!FU$138)+Parameters!FU$175*('AMOC national temperature'!FU55-Parameters!FU$138)^2)))*IF(Settings!$C$16="No",1,(1-SLR!$D55*Parameters!FU$191))))</f>
        <v>98829.889026905919</v>
      </c>
      <c r="FV56" s="22">
        <f ca="1">IF(FV$2=0,0,IF((Parameters!$B$184*(1-Parameters!FV$195)*_xlfn.IFNA('[3]National GDP per capita ppp'!FV56,0)+(1-Parameters!$B$184)*FV55)*(1+(_xlfn.IFNA('[3]Nat GDP per cap ppp growth rate'!FV56,0)-IF(Settings!$C$16="No",0,Parameters!FV$174*('AMOC national temperature'!FV55-Parameters!FV$138)+Parameters!FV$175*('AMOC national temperature'!FV55-Parameters!FV$138)^2)))*IF(Settings!$C$16="No",1,(1-SLR!$D55*Parameters!FV$191))&lt;=0,1,(Parameters!$B$184*(1-Parameters!FV$195)*_xlfn.IFNA('[3]National GDP per capita ppp'!FV56,0)+(1-Parameters!$B$184)*FV55)*(1+(_xlfn.IFNA('[3]Nat GDP per cap ppp growth rate'!FV56,0)-IF(Settings!$C$16="No",0,Parameters!FV$174*('AMOC national temperature'!FV55-Parameters!FV$138)+Parameters!FV$175*('AMOC national temperature'!FV55-Parameters!FV$138)^2)))*IF(Settings!$C$16="No",1,(1-SLR!$D55*Parameters!FV$191))))</f>
        <v>48370.228367577591</v>
      </c>
      <c r="FW56" s="22">
        <f ca="1">IF(FW$2=0,0,IF((Parameters!$B$184*(1-Parameters!FW$195)*_xlfn.IFNA('[3]National GDP per capita ppp'!FW56,0)+(1-Parameters!$B$184)*FW55)*(1+(_xlfn.IFNA('[3]Nat GDP per cap ppp growth rate'!FW56,0)-IF(Settings!$C$16="No",0,Parameters!FW$174*('AMOC national temperature'!FW55-Parameters!FW$138)+Parameters!FW$175*('AMOC national temperature'!FW55-Parameters!FW$138)^2)))*IF(Settings!$C$16="No",1,(1-SLR!$D55*Parameters!FW$191))&lt;=0,1,(Parameters!$B$184*(1-Parameters!FW$195)*_xlfn.IFNA('[3]National GDP per capita ppp'!FW56,0)+(1-Parameters!$B$184)*FW55)*(1+(_xlfn.IFNA('[3]Nat GDP per cap ppp growth rate'!FW56,0)-IF(Settings!$C$16="No",0,Parameters!FW$174*('AMOC national temperature'!FW55-Parameters!FW$138)+Parameters!FW$175*('AMOC national temperature'!FW55-Parameters!FW$138)^2)))*IF(Settings!$C$16="No",1,(1-SLR!$D55*Parameters!FW$191))))</f>
        <v>29612.775673648845</v>
      </c>
      <c r="FX56" s="22">
        <f ca="1">IF(FX$2=0,0,IF((Parameters!$B$184*(1-Parameters!FX$195)*_xlfn.IFNA('[3]National GDP per capita ppp'!FX56,0)+(1-Parameters!$B$184)*FX55)*(1+(_xlfn.IFNA('[3]Nat GDP per cap ppp growth rate'!FX56,0)-IF(Settings!$C$16="No",0,Parameters!FX$174*('AMOC national temperature'!FX55-Parameters!FX$138)+Parameters!FX$175*('AMOC national temperature'!FX55-Parameters!FX$138)^2)))*IF(Settings!$C$16="No",1,(1-SLR!$D55*Parameters!FX$191))&lt;=0,1,(Parameters!$B$184*(1-Parameters!FX$195)*_xlfn.IFNA('[3]National GDP per capita ppp'!FX56,0)+(1-Parameters!$B$184)*FX55)*(1+(_xlfn.IFNA('[3]Nat GDP per cap ppp growth rate'!FX56,0)-IF(Settings!$C$16="No",0,Parameters!FX$174*('AMOC national temperature'!FX55-Parameters!FX$138)+Parameters!FX$175*('AMOC national temperature'!FX55-Parameters!FX$138)^2)))*IF(Settings!$C$16="No",1,(1-SLR!$D55*Parameters!FX$191))))</f>
        <v>11121.730464571978</v>
      </c>
      <c r="FY56" s="22">
        <f>IF(FY$2=0,0,IF((Parameters!$B$184*(1-Parameters!FY$195)*_xlfn.IFNA('[3]National GDP per capita ppp'!FY56,0)+(1-Parameters!$B$184)*FY55)*(1+(_xlfn.IFNA('[3]Nat GDP per cap ppp growth rate'!FY56,0)-IF(Settings!$C$16="No",0,Parameters!FY$174*('AMOC national temperature'!FY55-Parameters!FY$138)+Parameters!FY$175*('AMOC national temperature'!FY55-Parameters!FY$138)^2)))*IF(Settings!$C$16="No",1,(1-SLR!$D55*Parameters!FY$191))&lt;=0,1,(Parameters!$B$184*(1-Parameters!FY$195)*_xlfn.IFNA('[3]National GDP per capita ppp'!FY56,0)+(1-Parameters!$B$184)*FY55)*(1+(_xlfn.IFNA('[3]Nat GDP per cap ppp growth rate'!FY56,0)-IF(Settings!$C$16="No",0,Parameters!FY$174*('AMOC national temperature'!FY55-Parameters!FY$138)+Parameters!FY$175*('AMOC national temperature'!FY55-Parameters!FY$138)^2)))*IF(Settings!$C$16="No",1,(1-SLR!$D55*Parameters!FY$191))))</f>
        <v>0</v>
      </c>
      <c r="FZ56" s="22">
        <f ca="1">IF(FZ$2=0,0,IF((Parameters!$B$184*(1-Parameters!FZ$195)*_xlfn.IFNA('[3]National GDP per capita ppp'!FZ56,0)+(1-Parameters!$B$184)*FZ55)*(1+(_xlfn.IFNA('[3]Nat GDP per cap ppp growth rate'!FZ56,0)-IF(Settings!$C$16="No",0,Parameters!FZ$174*('AMOC national temperature'!FZ55-Parameters!FZ$138)+Parameters!FZ$175*('AMOC national temperature'!FZ55-Parameters!FZ$138)^2)))*IF(Settings!$C$16="No",1,(1-SLR!$D55*Parameters!FZ$191))&lt;=0,1,(Parameters!$B$184*(1-Parameters!FZ$195)*_xlfn.IFNA('[3]National GDP per capita ppp'!FZ56,0)+(1-Parameters!$B$184)*FZ55)*(1+(_xlfn.IFNA('[3]Nat GDP per cap ppp growth rate'!FZ56,0)-IF(Settings!$C$16="No",0,Parameters!FZ$174*('AMOC national temperature'!FZ55-Parameters!FZ$138)+Parameters!FZ$175*('AMOC national temperature'!FZ55-Parameters!FZ$138)^2)))*IF(Settings!$C$16="No",1,(1-SLR!$D55*Parameters!FZ$191))))</f>
        <v>9680.9562052090459</v>
      </c>
      <c r="GA56" s="22">
        <f ca="1">IF(GA$2=0,0,IF((Parameters!$B$184*(1-Parameters!GA$195)*_xlfn.IFNA('[3]National GDP per capita ppp'!GA56,0)+(1-Parameters!$B$184)*GA55)*(1+(_xlfn.IFNA('[3]Nat GDP per cap ppp growth rate'!GA56,0)-IF(Settings!$C$16="No",0,Parameters!GA$174*('AMOC national temperature'!GA55-Parameters!GA$138)+Parameters!GA$175*('AMOC national temperature'!GA55-Parameters!GA$138)^2)))*IF(Settings!$C$16="No",1,(1-SLR!$D55*Parameters!GA$191))&lt;=0,1,(Parameters!$B$184*(1-Parameters!GA$195)*_xlfn.IFNA('[3]National GDP per capita ppp'!GA56,0)+(1-Parameters!$B$184)*GA55)*(1+(_xlfn.IFNA('[3]Nat GDP per cap ppp growth rate'!GA56,0)-IF(Settings!$C$16="No",0,Parameters!GA$174*('AMOC national temperature'!GA55-Parameters!GA$138)+Parameters!GA$175*('AMOC national temperature'!GA55-Parameters!GA$138)^2)))*IF(Settings!$C$16="No",1,(1-SLR!$D55*Parameters!GA$191))))</f>
        <v>7654.2987011798241</v>
      </c>
      <c r="GB56" s="22">
        <f ca="1">IF(GB$2=0,0,IF((Parameters!$B$184*(1-Parameters!GB$195)*_xlfn.IFNA('[3]National GDP per capita ppp'!GB56,0)+(1-Parameters!$B$184)*GB55)*(1+(_xlfn.IFNA('[3]Nat GDP per cap ppp growth rate'!GB56,0)-IF(Settings!$C$16="No",0,Parameters!GB$174*('AMOC national temperature'!GB55-Parameters!GB$138)+Parameters!GB$175*('AMOC national temperature'!GB55-Parameters!GB$138)^2)))*IF(Settings!$C$16="No",1,(1-SLR!$D55*Parameters!GB$191))&lt;=0,1,(Parameters!$B$184*(1-Parameters!GB$195)*_xlfn.IFNA('[3]National GDP per capita ppp'!GB56,0)+(1-Parameters!$B$184)*GB55)*(1+(_xlfn.IFNA('[3]Nat GDP per cap ppp growth rate'!GB56,0)-IF(Settings!$C$16="No",0,Parameters!GB$174*('AMOC national temperature'!GB55-Parameters!GB$138)+Parameters!GB$175*('AMOC national temperature'!GB55-Parameters!GB$138)^2)))*IF(Settings!$C$16="No",1,(1-SLR!$D55*Parameters!GB$191))))</f>
        <v>27622.69159114678</v>
      </c>
      <c r="GC56" s="22">
        <f ca="1">IF(GC$2=0,0,IF((Parameters!$B$184*(1-Parameters!GC$195)*_xlfn.IFNA('[3]National GDP per capita ppp'!GC56,0)+(1-Parameters!$B$184)*GC55)*(1+(_xlfn.IFNA('[3]Nat GDP per cap ppp growth rate'!GC56,0)-IF(Settings!$C$16="No",0,Parameters!GC$174*('AMOC national temperature'!GC55-Parameters!GC$138)+Parameters!GC$175*('AMOC national temperature'!GC55-Parameters!GC$138)^2)))*IF(Settings!$C$16="No",1,(1-SLR!$D55*Parameters!GC$191))&lt;=0,1,(Parameters!$B$184*(1-Parameters!GC$195)*_xlfn.IFNA('[3]National GDP per capita ppp'!GC56,0)+(1-Parameters!$B$184)*GC55)*(1+(_xlfn.IFNA('[3]Nat GDP per cap ppp growth rate'!GC56,0)-IF(Settings!$C$16="No",0,Parameters!GC$174*('AMOC national temperature'!GC55-Parameters!GC$138)+Parameters!GC$175*('AMOC national temperature'!GC55-Parameters!GC$138)^2)))*IF(Settings!$C$16="No",1,(1-SLR!$D55*Parameters!GC$191))))</f>
        <v>62096.635835543566</v>
      </c>
      <c r="GD56" s="22">
        <f ca="1">IF(GD$2=0,0,IF((Parameters!$B$184*(1-Parameters!GD$195)*_xlfn.IFNA('[3]National GDP per capita ppp'!GD56,0)+(1-Parameters!$B$184)*GD55)*(1+(_xlfn.IFNA('[3]Nat GDP per cap ppp growth rate'!GD56,0)-IF(Settings!$C$16="No",0,Parameters!GD$174*('AMOC national temperature'!GD55-Parameters!GD$138)+Parameters!GD$175*('AMOC national temperature'!GD55-Parameters!GD$138)^2)))*IF(Settings!$C$16="No",1,(1-SLR!$D55*Parameters!GD$191))&lt;=0,1,(Parameters!$B$184*(1-Parameters!GD$195)*_xlfn.IFNA('[3]National GDP per capita ppp'!GD56,0)+(1-Parameters!$B$184)*GD55)*(1+(_xlfn.IFNA('[3]Nat GDP per cap ppp growth rate'!GD56,0)-IF(Settings!$C$16="No",0,Parameters!GD$174*('AMOC national temperature'!GD55-Parameters!GD$138)+Parameters!GD$175*('AMOC national temperature'!GD55-Parameters!GD$138)^2)))*IF(Settings!$C$16="No",1,(1-SLR!$D55*Parameters!GD$191))))</f>
        <v>88990.957025154654</v>
      </c>
      <c r="GE56" s="22">
        <f ca="1">IF(GE$2=0,0,IF((Parameters!$B$184*(1-Parameters!GE$195)*_xlfn.IFNA('[3]National GDP per capita ppp'!GE56,0)+(1-Parameters!$B$184)*GE55)*(1+(_xlfn.IFNA('[3]Nat GDP per cap ppp growth rate'!GE56,0)-IF(Settings!$C$16="No",0,Parameters!GE$174*('AMOC national temperature'!GE55-Parameters!GE$138)+Parameters!GE$175*('AMOC national temperature'!GE55-Parameters!GE$138)^2)))*IF(Settings!$C$16="No",1,(1-SLR!$D55*Parameters!GE$191))&lt;=0,1,(Parameters!$B$184*(1-Parameters!GE$195)*_xlfn.IFNA('[3]National GDP per capita ppp'!GE56,0)+(1-Parameters!$B$184)*GE55)*(1+(_xlfn.IFNA('[3]Nat GDP per cap ppp growth rate'!GE56,0)-IF(Settings!$C$16="No",0,Parameters!GE$174*('AMOC national temperature'!GE55-Parameters!GE$138)+Parameters!GE$175*('AMOC national temperature'!GE55-Parameters!GE$138)^2)))*IF(Settings!$C$16="No",1,(1-SLR!$D55*Parameters!GE$191))))</f>
        <v>13549.327027410116</v>
      </c>
      <c r="GF56" s="22">
        <f ca="1">IF(GF$2=0,0,IF((Parameters!$B$184*(1-Parameters!GF$195)*_xlfn.IFNA('[3]National GDP per capita ppp'!GF56,0)+(1-Parameters!$B$184)*GF55)*(1+(_xlfn.IFNA('[3]Nat GDP per cap ppp growth rate'!GF56,0)-IF(Settings!$C$16="No",0,Parameters!GF$174*('AMOC national temperature'!GF55-Parameters!GF$138)+Parameters!GF$175*('AMOC national temperature'!GF55-Parameters!GF$138)^2)))*IF(Settings!$C$16="No",1,(1-SLR!$D55*Parameters!GF$191))&lt;=0,1,(Parameters!$B$184*(1-Parameters!GF$195)*_xlfn.IFNA('[3]National GDP per capita ppp'!GF56,0)+(1-Parameters!$B$184)*GF55)*(1+(_xlfn.IFNA('[3]Nat GDP per cap ppp growth rate'!GF56,0)-IF(Settings!$C$16="No",0,Parameters!GF$174*('AMOC national temperature'!GF55-Parameters!GF$138)+Parameters!GF$175*('AMOC national temperature'!GF55-Parameters!GF$138)^2)))*IF(Settings!$C$16="No",1,(1-SLR!$D55*Parameters!GF$191))))</f>
        <v>50062.183466591057</v>
      </c>
      <c r="GG56" s="22">
        <f ca="1">IF(GG$2=0,0,IF((Parameters!$B$184*(1-Parameters!GG$195)*_xlfn.IFNA('[3]National GDP per capita ppp'!GG56,0)+(1-Parameters!$B$184)*GG55)*(1+(_xlfn.IFNA('[3]Nat GDP per cap ppp growth rate'!GG56,0)-IF(Settings!$C$16="No",0,Parameters!GG$174*('AMOC national temperature'!GG55-Parameters!GG$138)+Parameters!GG$175*('AMOC national temperature'!GG55-Parameters!GG$138)^2)))*IF(Settings!$C$16="No",1,(1-SLR!$D55*Parameters!GG$191))&lt;=0,1,(Parameters!$B$184*(1-Parameters!GG$195)*_xlfn.IFNA('[3]National GDP per capita ppp'!GG56,0)+(1-Parameters!$B$184)*GG55)*(1+(_xlfn.IFNA('[3]Nat GDP per cap ppp growth rate'!GG56,0)-IF(Settings!$C$16="No",0,Parameters!GG$174*('AMOC national temperature'!GG55-Parameters!GG$138)+Parameters!GG$175*('AMOC national temperature'!GG55-Parameters!GG$138)^2)))*IF(Settings!$C$16="No",1,(1-SLR!$D55*Parameters!GG$191))))</f>
        <v>24764.864445478077</v>
      </c>
      <c r="GH56" s="22">
        <f ca="1">IF(GH$2=0,0,IF((Parameters!$B$184*(1-Parameters!GH$195)*_xlfn.IFNA('[3]National GDP per capita ppp'!GH56,0)+(1-Parameters!$B$184)*GH55)*(1+(_xlfn.IFNA('[3]Nat GDP per cap ppp growth rate'!GH56,0)-IF(Settings!$C$16="No",0,Parameters!GH$174*('AMOC national temperature'!GH55-Parameters!GH$138)+Parameters!GH$175*('AMOC national temperature'!GH55-Parameters!GH$138)^2)))*IF(Settings!$C$16="No",1,(1-SLR!$D55*Parameters!GH$191))&lt;=0,1,(Parameters!$B$184*(1-Parameters!GH$195)*_xlfn.IFNA('[3]National GDP per capita ppp'!GH56,0)+(1-Parameters!$B$184)*GH55)*(1+(_xlfn.IFNA('[3]Nat GDP per cap ppp growth rate'!GH56,0)-IF(Settings!$C$16="No",0,Parameters!GH$174*('AMOC national temperature'!GH55-Parameters!GH$138)+Parameters!GH$175*('AMOC national temperature'!GH55-Parameters!GH$138)^2)))*IF(Settings!$C$16="No",1,(1-SLR!$D55*Parameters!GH$191))))</f>
        <v>18245.775533758362</v>
      </c>
      <c r="GI56" s="22">
        <f ca="1">IF(GI$2=0,0,IF((Parameters!$B$184*(1-Parameters!GI$195)*_xlfn.IFNA('[3]National GDP per capita ppp'!GI56,0)+(1-Parameters!$B$184)*GI55)*(1+(_xlfn.IFNA('[3]Nat GDP per cap ppp growth rate'!GI56,0)-IF(Settings!$C$16="No",0,Parameters!GI$174*('AMOC national temperature'!GI55-Parameters!GI$138)+Parameters!GI$175*('AMOC national temperature'!GI55-Parameters!GI$138)^2)))*IF(Settings!$C$16="No",1,(1-SLR!$D55*Parameters!GI$191))&lt;=0,1,(Parameters!$B$184*(1-Parameters!GI$195)*_xlfn.IFNA('[3]National GDP per capita ppp'!GI56,0)+(1-Parameters!$B$184)*GI55)*(1+(_xlfn.IFNA('[3]Nat GDP per cap ppp growth rate'!GI56,0)-IF(Settings!$C$16="No",0,Parameters!GI$174*('AMOC national temperature'!GI55-Parameters!GI$138)+Parameters!GI$175*('AMOC national temperature'!GI55-Parameters!GI$138)^2)))*IF(Settings!$C$16="No",1,(1-SLR!$D55*Parameters!GI$191))))</f>
        <v>32228.498851083557</v>
      </c>
      <c r="GJ56" s="22">
        <f ca="1">IF(GJ$2=0,0,IF((Parameters!$B$184*(1-Parameters!GJ$195)*_xlfn.IFNA('[3]National GDP per capita ppp'!GJ56,0)+(1-Parameters!$B$184)*GJ55)*(1+(_xlfn.IFNA('[3]Nat GDP per cap ppp growth rate'!GJ56,0)-IF(Settings!$C$16="No",0,Parameters!GJ$174*('AMOC national temperature'!GJ55-Parameters!GJ$138)+Parameters!GJ$175*('AMOC national temperature'!GJ55-Parameters!GJ$138)^2)))*IF(Settings!$C$16="No",1,(1-SLR!$D55*Parameters!GJ$191))&lt;=0,1,(Parameters!$B$184*(1-Parameters!GJ$195)*_xlfn.IFNA('[3]National GDP per capita ppp'!GJ56,0)+(1-Parameters!$B$184)*GJ55)*(1+(_xlfn.IFNA('[3]Nat GDP per cap ppp growth rate'!GJ56,0)-IF(Settings!$C$16="No",0,Parameters!GJ$174*('AMOC national temperature'!GJ55-Parameters!GJ$138)+Parameters!GJ$175*('AMOC national temperature'!GJ55-Parameters!GJ$138)^2)))*IF(Settings!$C$16="No",1,(1-SLR!$D55*Parameters!GJ$191))))</f>
        <v>20161.60537761707</v>
      </c>
      <c r="GK56" s="22">
        <f ca="1">IF(GK$2=0,0,IF((Parameters!$B$184*(1-Parameters!GK$195)*_xlfn.IFNA('[3]National GDP per capita ppp'!GK56,0)+(1-Parameters!$B$184)*GK55)*(1+(_xlfn.IFNA('[3]Nat GDP per cap ppp growth rate'!GK56,0)-IF(Settings!$C$16="No",0,Parameters!GK$174*('AMOC national temperature'!GK55-Parameters!GK$138)+Parameters!GK$175*('AMOC national temperature'!GK55-Parameters!GK$138)^2)))*IF(Settings!$C$16="No",1,(1-SLR!$D55*Parameters!GK$191))&lt;=0,1,(Parameters!$B$184*(1-Parameters!GK$195)*_xlfn.IFNA('[3]National GDP per capita ppp'!GK56,0)+(1-Parameters!$B$184)*GK55)*(1+(_xlfn.IFNA('[3]Nat GDP per cap ppp growth rate'!GK56,0)-IF(Settings!$C$16="No",0,Parameters!GK$174*('AMOC national temperature'!GK55-Parameters!GK$138)+Parameters!GK$175*('AMOC national temperature'!GK55-Parameters!GK$138)^2)))*IF(Settings!$C$16="No",1,(1-SLR!$D55*Parameters!GK$191))))</f>
        <v>60160.533781158432</v>
      </c>
      <c r="GL56" s="22">
        <f ca="1">IF(GL$2=0,0,IF((Parameters!$B$184*(1-Parameters!GL$195)*_xlfn.IFNA('[3]National GDP per capita ppp'!GL56,0)+(1-Parameters!$B$184)*GL55)*(1+(_xlfn.IFNA('[3]Nat GDP per cap ppp growth rate'!GL56,0)-IF(Settings!$C$16="No",0,Parameters!GL$174*('AMOC national temperature'!GL55-Parameters!GL$138)+Parameters!GL$175*('AMOC national temperature'!GL55-Parameters!GL$138)^2)))*IF(Settings!$C$16="No",1,(1-SLR!$D55*Parameters!GL$191))&lt;=0,1,(Parameters!$B$184*(1-Parameters!GL$195)*_xlfn.IFNA('[3]National GDP per capita ppp'!GL56,0)+(1-Parameters!$B$184)*GL55)*(1+(_xlfn.IFNA('[3]Nat GDP per cap ppp growth rate'!GL56,0)-IF(Settings!$C$16="No",0,Parameters!GL$174*('AMOC national temperature'!GL55-Parameters!GL$138)+Parameters!GL$175*('AMOC national temperature'!GL55-Parameters!GL$138)^2)))*IF(Settings!$C$16="No",1,(1-SLR!$D55*Parameters!GL$191))))</f>
        <v>13296.529257594306</v>
      </c>
      <c r="GM56" s="22">
        <f ca="1">IF(GM$2=0,0,IF((Parameters!$B$184*(1-Parameters!GM$195)*_xlfn.IFNA('[3]National GDP per capita ppp'!GM56,0)+(1-Parameters!$B$184)*GM55)*(1+(_xlfn.IFNA('[3]Nat GDP per cap ppp growth rate'!GM56,0)-IF(Settings!$C$16="No",0,Parameters!GM$174*('AMOC national temperature'!GM55-Parameters!GM$138)+Parameters!GM$175*('AMOC national temperature'!GM55-Parameters!GM$138)^2)))*IF(Settings!$C$16="No",1,(1-SLR!$D55*Parameters!GM$191))&lt;=0,1,(Parameters!$B$184*(1-Parameters!GM$195)*_xlfn.IFNA('[3]National GDP per capita ppp'!GM56,0)+(1-Parameters!$B$184)*GM55)*(1+(_xlfn.IFNA('[3]Nat GDP per cap ppp growth rate'!GM56,0)-IF(Settings!$C$16="No",0,Parameters!GM$174*('AMOC national temperature'!GM55-Parameters!GM$138)+Parameters!GM$175*('AMOC national temperature'!GM55-Parameters!GM$138)^2)))*IF(Settings!$C$16="No",1,(1-SLR!$D55*Parameters!GM$191))))</f>
        <v>12235.397992106391</v>
      </c>
      <c r="GN56" s="22">
        <f ca="1">SUMPRODUCT(B56:GM56,'[4]National population'!$B56:$GM56)</f>
        <v>356137553312748.31</v>
      </c>
      <c r="GO56" s="22">
        <f ca="1">GN56/'[4]National population'!GN56</f>
        <v>42553.573699394867</v>
      </c>
    </row>
    <row r="57" spans="1:197" x14ac:dyDescent="0.25">
      <c r="A57" s="15">
        <v>2064</v>
      </c>
      <c r="B57" s="22">
        <f ca="1">IF(B$2=0,0,IF((Parameters!$B$184*(1-Parameters!B$195)*_xlfn.IFNA('[3]National GDP per capita ppp'!B57,0)+(1-Parameters!$B$184)*B56)*(1+(_xlfn.IFNA('[3]Nat GDP per cap ppp growth rate'!B57,0)-IF(Settings!$C$16="No",0,Parameters!B$174*('AMOC national temperature'!B56-Parameters!B$138)+Parameters!B$175*('AMOC national temperature'!B56-Parameters!B$138)^2)))*IF(Settings!$C$16="No",1,(1-SLR!$D56*Parameters!B$191))&lt;=0,1,(Parameters!$B$184*(1-Parameters!B$195)*_xlfn.IFNA('[3]National GDP per capita ppp'!B57,0)+(1-Parameters!$B$184)*B56)*(1+(_xlfn.IFNA('[3]Nat GDP per cap ppp growth rate'!B57,0)-IF(Settings!$C$16="No",0,Parameters!B$174*('AMOC national temperature'!B56-Parameters!B$138)+Parameters!B$175*('AMOC national temperature'!B56-Parameters!B$138)^2)))*IF(Settings!$C$16="No",1,(1-SLR!$D56*Parameters!B$191))))</f>
        <v>13318.091513597448</v>
      </c>
      <c r="C57" s="22">
        <f ca="1">IF(C$2=0,0,IF((Parameters!$B$184*(1-Parameters!C$195)*_xlfn.IFNA('[3]National GDP per capita ppp'!C57,0)+(1-Parameters!$B$184)*C56)*(1+(_xlfn.IFNA('[3]Nat GDP per cap ppp growth rate'!C57,0)-IF(Settings!$C$16="No",0,Parameters!C$174*('AMOC national temperature'!C56-Parameters!C$138)+Parameters!C$175*('AMOC national temperature'!C56-Parameters!C$138)^2)))*IF(Settings!$C$16="No",1,(1-SLR!$D56*Parameters!C$191))&lt;=0,1,(Parameters!$B$184*(1-Parameters!C$195)*_xlfn.IFNA('[3]National GDP per capita ppp'!C57,0)+(1-Parameters!$B$184)*C56)*(1+(_xlfn.IFNA('[3]Nat GDP per cap ppp growth rate'!C57,0)-IF(Settings!$C$16="No",0,Parameters!C$174*('AMOC national temperature'!C56-Parameters!C$138)+Parameters!C$175*('AMOC national temperature'!C56-Parameters!C$138)^2)))*IF(Settings!$C$16="No",1,(1-SLR!$D56*Parameters!C$191))))</f>
        <v>25005.776752407703</v>
      </c>
      <c r="D57" s="22">
        <f ca="1">IF(D$2=0,0,IF((Parameters!$B$184*(1-Parameters!D$195)*_xlfn.IFNA('[3]National GDP per capita ppp'!D57,0)+(1-Parameters!$B$184)*D56)*(1+(_xlfn.IFNA('[3]Nat GDP per cap ppp growth rate'!D57,0)-IF(Settings!$C$16="No",0,Parameters!D$174*('AMOC national temperature'!D56-Parameters!D$138)+Parameters!D$175*('AMOC national temperature'!D56-Parameters!D$138)^2)))*IF(Settings!$C$16="No",1,(1-SLR!$D56*Parameters!D$191))&lt;=0,1,(Parameters!$B$184*(1-Parameters!D$195)*_xlfn.IFNA('[3]National GDP per capita ppp'!D57,0)+(1-Parameters!$B$184)*D56)*(1+(_xlfn.IFNA('[3]Nat GDP per cap ppp growth rate'!D57,0)-IF(Settings!$C$16="No",0,Parameters!D$174*('AMOC national temperature'!D56-Parameters!D$138)+Parameters!D$175*('AMOC national temperature'!D56-Parameters!D$138)^2)))*IF(Settings!$C$16="No",1,(1-SLR!$D56*Parameters!D$191))))</f>
        <v>16750.272662377316</v>
      </c>
      <c r="E57" s="22">
        <f>IF(E$2=0,0,IF((Parameters!$B$184*(1-Parameters!E$195)*_xlfn.IFNA('[3]National GDP per capita ppp'!E57,0)+(1-Parameters!$B$184)*E56)*(1+(_xlfn.IFNA('[3]Nat GDP per cap ppp growth rate'!E57,0)-IF(Settings!$C$16="No",0,Parameters!E$174*('AMOC national temperature'!E56-Parameters!E$138)+Parameters!E$175*('AMOC national temperature'!E56-Parameters!E$138)^2)))*IF(Settings!$C$16="No",1,(1-SLR!$D56*Parameters!E$191))&lt;=0,1,(Parameters!$B$184*(1-Parameters!E$195)*_xlfn.IFNA('[3]National GDP per capita ppp'!E57,0)+(1-Parameters!$B$184)*E56)*(1+(_xlfn.IFNA('[3]Nat GDP per cap ppp growth rate'!E57,0)-IF(Settings!$C$16="No",0,Parameters!E$174*('AMOC national temperature'!E56-Parameters!E$138)+Parameters!E$175*('AMOC national temperature'!E56-Parameters!E$138)^2)))*IF(Settings!$C$16="No",1,(1-SLR!$D56*Parameters!E$191))))</f>
        <v>0</v>
      </c>
      <c r="F57" s="22">
        <f ca="1">IF(F$2=0,0,IF((Parameters!$B$184*(1-Parameters!F$195)*_xlfn.IFNA('[3]National GDP per capita ppp'!F57,0)+(1-Parameters!$B$184)*F56)*(1+(_xlfn.IFNA('[3]Nat GDP per cap ppp growth rate'!F57,0)-IF(Settings!$C$16="No",0,Parameters!F$174*('AMOC national temperature'!F56-Parameters!F$138)+Parameters!F$175*('AMOC national temperature'!F56-Parameters!F$138)^2)))*IF(Settings!$C$16="No",1,(1-SLR!$D56*Parameters!F$191))&lt;=0,1,(Parameters!$B$184*(1-Parameters!F$195)*_xlfn.IFNA('[3]National GDP per capita ppp'!F57,0)+(1-Parameters!$B$184)*F56)*(1+(_xlfn.IFNA('[3]Nat GDP per cap ppp growth rate'!F57,0)-IF(Settings!$C$16="No",0,Parameters!F$174*('AMOC national temperature'!F56-Parameters!F$138)+Parameters!F$175*('AMOC national temperature'!F56-Parameters!F$138)^2)))*IF(Settings!$C$16="No",1,(1-SLR!$D56*Parameters!F$191))))</f>
        <v>249339.08548547581</v>
      </c>
      <c r="G57" s="22">
        <f ca="1">IF(G$2=0,0,IF((Parameters!$B$184*(1-Parameters!G$195)*_xlfn.IFNA('[3]National GDP per capita ppp'!G57,0)+(1-Parameters!$B$184)*G56)*(1+(_xlfn.IFNA('[3]Nat GDP per cap ppp growth rate'!G57,0)-IF(Settings!$C$16="No",0,Parameters!G$174*('AMOC national temperature'!G56-Parameters!G$138)+Parameters!G$175*('AMOC national temperature'!G56-Parameters!G$138)^2)))*IF(Settings!$C$16="No",1,(1-SLR!$D56*Parameters!G$191))&lt;=0,1,(Parameters!$B$184*(1-Parameters!G$195)*_xlfn.IFNA('[3]National GDP per capita ppp'!G57,0)+(1-Parameters!$B$184)*G56)*(1+(_xlfn.IFNA('[3]Nat GDP per cap ppp growth rate'!G57,0)-IF(Settings!$C$16="No",0,Parameters!G$174*('AMOC national temperature'!G56-Parameters!G$138)+Parameters!G$175*('AMOC national temperature'!G56-Parameters!G$138)^2)))*IF(Settings!$C$16="No",1,(1-SLR!$D56*Parameters!G$191))))</f>
        <v>70256.772030542037</v>
      </c>
      <c r="H57" s="22">
        <f ca="1">IF(H$2=0,0,IF((Parameters!$B$184*(1-Parameters!H$195)*_xlfn.IFNA('[3]National GDP per capita ppp'!H57,0)+(1-Parameters!$B$184)*H56)*(1+(_xlfn.IFNA('[3]Nat GDP per cap ppp growth rate'!H57,0)-IF(Settings!$C$16="No",0,Parameters!H$174*('AMOC national temperature'!H56-Parameters!H$138)+Parameters!H$175*('AMOC national temperature'!H56-Parameters!H$138)^2)))*IF(Settings!$C$16="No",1,(1-SLR!$D56*Parameters!H$191))&lt;=0,1,(Parameters!$B$184*(1-Parameters!H$195)*_xlfn.IFNA('[3]National GDP per capita ppp'!H57,0)+(1-Parameters!$B$184)*H56)*(1+(_xlfn.IFNA('[3]Nat GDP per cap ppp growth rate'!H57,0)-IF(Settings!$C$16="No",0,Parameters!H$174*('AMOC national temperature'!H56-Parameters!H$138)+Parameters!H$175*('AMOC national temperature'!H56-Parameters!H$138)^2)))*IF(Settings!$C$16="No",1,(1-SLR!$D56*Parameters!H$191))))</f>
        <v>23670.597882046644</v>
      </c>
      <c r="I57" s="22">
        <f ca="1">IF(I$2=0,0,IF((Parameters!$B$184*(1-Parameters!I$195)*_xlfn.IFNA('[3]National GDP per capita ppp'!I57,0)+(1-Parameters!$B$184)*I56)*(1+(_xlfn.IFNA('[3]Nat GDP per cap ppp growth rate'!I57,0)-IF(Settings!$C$16="No",0,Parameters!I$174*('AMOC national temperature'!I56-Parameters!I$138)+Parameters!I$175*('AMOC national temperature'!I56-Parameters!I$138)^2)))*IF(Settings!$C$16="No",1,(1-SLR!$D56*Parameters!I$191))&lt;=0,1,(Parameters!$B$184*(1-Parameters!I$195)*_xlfn.IFNA('[3]National GDP per capita ppp'!I57,0)+(1-Parameters!$B$184)*I56)*(1+(_xlfn.IFNA('[3]Nat GDP per cap ppp growth rate'!I57,0)-IF(Settings!$C$16="No",0,Parameters!I$174*('AMOC national temperature'!I56-Parameters!I$138)+Parameters!I$175*('AMOC national temperature'!I56-Parameters!I$138)^2)))*IF(Settings!$C$16="No",1,(1-SLR!$D56*Parameters!I$191))))</f>
        <v>48837.347811746884</v>
      </c>
      <c r="J57" s="22">
        <f ca="1">IF(J$2=0,0,IF((Parameters!$B$184*(1-Parameters!J$195)*_xlfn.IFNA('[3]National GDP per capita ppp'!J57,0)+(1-Parameters!$B$184)*J56)*(1+(_xlfn.IFNA('[3]Nat GDP per cap ppp growth rate'!J57,0)-IF(Settings!$C$16="No",0,Parameters!J$174*('AMOC national temperature'!J56-Parameters!J$138)+Parameters!J$175*('AMOC national temperature'!J56-Parameters!J$138)^2)))*IF(Settings!$C$16="No",1,(1-SLR!$D56*Parameters!J$191))&lt;=0,1,(Parameters!$B$184*(1-Parameters!J$195)*_xlfn.IFNA('[3]National GDP per capita ppp'!J57,0)+(1-Parameters!$B$184)*J56)*(1+(_xlfn.IFNA('[3]Nat GDP per cap ppp growth rate'!J57,0)-IF(Settings!$C$16="No",0,Parameters!J$174*('AMOC national temperature'!J56-Parameters!J$138)+Parameters!J$175*('AMOC national temperature'!J56-Parameters!J$138)^2)))*IF(Settings!$C$16="No",1,(1-SLR!$D56*Parameters!J$191))))</f>
        <v>62367.575865541279</v>
      </c>
      <c r="K57" s="22">
        <f ca="1">IF(K$2=0,0,IF((Parameters!$B$184*(1-Parameters!K$195)*_xlfn.IFNA('[3]National GDP per capita ppp'!K57,0)+(1-Parameters!$B$184)*K56)*(1+(_xlfn.IFNA('[3]Nat GDP per cap ppp growth rate'!K57,0)-IF(Settings!$C$16="No",0,Parameters!K$174*('AMOC national temperature'!K56-Parameters!K$138)+Parameters!K$175*('AMOC national temperature'!K56-Parameters!K$138)^2)))*IF(Settings!$C$16="No",1,(1-SLR!$D56*Parameters!K$191))&lt;=0,1,(Parameters!$B$184*(1-Parameters!K$195)*_xlfn.IFNA('[3]National GDP per capita ppp'!K57,0)+(1-Parameters!$B$184)*K56)*(1+(_xlfn.IFNA('[3]Nat GDP per cap ppp growth rate'!K57,0)-IF(Settings!$C$16="No",0,Parameters!K$174*('AMOC national temperature'!K56-Parameters!K$138)+Parameters!K$175*('AMOC national temperature'!K56-Parameters!K$138)^2)))*IF(Settings!$C$16="No",1,(1-SLR!$D56*Parameters!K$191))))</f>
        <v>70929.916672406907</v>
      </c>
      <c r="L57" s="22">
        <f ca="1">IF(L$2=0,0,IF((Parameters!$B$184*(1-Parameters!L$195)*_xlfn.IFNA('[3]National GDP per capita ppp'!L57,0)+(1-Parameters!$B$184)*L56)*(1+(_xlfn.IFNA('[3]Nat GDP per cap ppp growth rate'!L57,0)-IF(Settings!$C$16="No",0,Parameters!L$174*('AMOC national temperature'!L56-Parameters!L$138)+Parameters!L$175*('AMOC national temperature'!L56-Parameters!L$138)^2)))*IF(Settings!$C$16="No",1,(1-SLR!$D56*Parameters!L$191))&lt;=0,1,(Parameters!$B$184*(1-Parameters!L$195)*_xlfn.IFNA('[3]National GDP per capita ppp'!L57,0)+(1-Parameters!$B$184)*L56)*(1+(_xlfn.IFNA('[3]Nat GDP per cap ppp growth rate'!L57,0)-IF(Settings!$C$16="No",0,Parameters!L$174*('AMOC national temperature'!L56-Parameters!L$138)+Parameters!L$175*('AMOC national temperature'!L56-Parameters!L$138)^2)))*IF(Settings!$C$16="No",1,(1-SLR!$D56*Parameters!L$191))))</f>
        <v>40647.217099365407</v>
      </c>
      <c r="M57" s="22">
        <f ca="1">IF(M$2=0,0,IF((Parameters!$B$184*(1-Parameters!M$195)*_xlfn.IFNA('[3]National GDP per capita ppp'!M57,0)+(1-Parameters!$B$184)*M56)*(1+(_xlfn.IFNA('[3]Nat GDP per cap ppp growth rate'!M57,0)-IF(Settings!$C$16="No",0,Parameters!M$174*('AMOC national temperature'!M56-Parameters!M$138)+Parameters!M$175*('AMOC national temperature'!M56-Parameters!M$138)^2)))*IF(Settings!$C$16="No",1,(1-SLR!$D56*Parameters!M$191))&lt;=0,1,(Parameters!$B$184*(1-Parameters!M$195)*_xlfn.IFNA('[3]National GDP per capita ppp'!M57,0)+(1-Parameters!$B$184)*M56)*(1+(_xlfn.IFNA('[3]Nat GDP per cap ppp growth rate'!M57,0)-IF(Settings!$C$16="No",0,Parameters!M$174*('AMOC national temperature'!M56-Parameters!M$138)+Parameters!M$175*('AMOC national temperature'!M56-Parameters!M$138)^2)))*IF(Settings!$C$16="No",1,(1-SLR!$D56*Parameters!M$191))))</f>
        <v>4253.1018009175959</v>
      </c>
      <c r="N57" s="22">
        <f ca="1">IF(N$2=0,0,IF((Parameters!$B$184*(1-Parameters!N$195)*_xlfn.IFNA('[3]National GDP per capita ppp'!N57,0)+(1-Parameters!$B$184)*N56)*(1+(_xlfn.IFNA('[3]Nat GDP per cap ppp growth rate'!N57,0)-IF(Settings!$C$16="No",0,Parameters!N$174*('AMOC national temperature'!N56-Parameters!N$138)+Parameters!N$175*('AMOC national temperature'!N56-Parameters!N$138)^2)))*IF(Settings!$C$16="No",1,(1-SLR!$D56*Parameters!N$191))&lt;=0,1,(Parameters!$B$184*(1-Parameters!N$195)*_xlfn.IFNA('[3]National GDP per capita ppp'!N57,0)+(1-Parameters!$B$184)*N56)*(1+(_xlfn.IFNA('[3]Nat GDP per cap ppp growth rate'!N57,0)-IF(Settings!$C$16="No",0,Parameters!N$174*('AMOC national temperature'!N56-Parameters!N$138)+Parameters!N$175*('AMOC national temperature'!N56-Parameters!N$138)^2)))*IF(Settings!$C$16="No",1,(1-SLR!$D56*Parameters!N$191))))</f>
        <v>66532.988629590443</v>
      </c>
      <c r="O57" s="22">
        <f ca="1">IF(O$2=0,0,IF((Parameters!$B$184*(1-Parameters!O$195)*_xlfn.IFNA('[3]National GDP per capita ppp'!O57,0)+(1-Parameters!$B$184)*O56)*(1+(_xlfn.IFNA('[3]Nat GDP per cap ppp growth rate'!O57,0)-IF(Settings!$C$16="No",0,Parameters!O$174*('AMOC national temperature'!O56-Parameters!O$138)+Parameters!O$175*('AMOC national temperature'!O56-Parameters!O$138)^2)))*IF(Settings!$C$16="No",1,(1-SLR!$D56*Parameters!O$191))&lt;=0,1,(Parameters!$B$184*(1-Parameters!O$195)*_xlfn.IFNA('[3]National GDP per capita ppp'!O57,0)+(1-Parameters!$B$184)*O56)*(1+(_xlfn.IFNA('[3]Nat GDP per cap ppp growth rate'!O57,0)-IF(Settings!$C$16="No",0,Parameters!O$174*('AMOC national temperature'!O56-Parameters!O$138)+Parameters!O$175*('AMOC national temperature'!O56-Parameters!O$138)^2)))*IF(Settings!$C$16="No",1,(1-SLR!$D56*Parameters!O$191))))</f>
        <v>9511.8096921714787</v>
      </c>
      <c r="P57" s="22">
        <f ca="1">IF(P$2=0,0,IF((Parameters!$B$184*(1-Parameters!P$195)*_xlfn.IFNA('[3]National GDP per capita ppp'!P57,0)+(1-Parameters!$B$184)*P56)*(1+(_xlfn.IFNA('[3]Nat GDP per cap ppp growth rate'!P57,0)-IF(Settings!$C$16="No",0,Parameters!P$174*('AMOC national temperature'!P56-Parameters!P$138)+Parameters!P$175*('AMOC national temperature'!P56-Parameters!P$138)^2)))*IF(Settings!$C$16="No",1,(1-SLR!$D56*Parameters!P$191))&lt;=0,1,(Parameters!$B$184*(1-Parameters!P$195)*_xlfn.IFNA('[3]National GDP per capita ppp'!P57,0)+(1-Parameters!$B$184)*P56)*(1+(_xlfn.IFNA('[3]Nat GDP per cap ppp growth rate'!P57,0)-IF(Settings!$C$16="No",0,Parameters!P$174*('AMOC national temperature'!P56-Parameters!P$138)+Parameters!P$175*('AMOC national temperature'!P56-Parameters!P$138)^2)))*IF(Settings!$C$16="No",1,(1-SLR!$D56*Parameters!P$191))))</f>
        <v>7180.5120267484481</v>
      </c>
      <c r="Q57" s="22">
        <f ca="1">IF(Q$2=0,0,IF((Parameters!$B$184*(1-Parameters!Q$195)*_xlfn.IFNA('[3]National GDP per capita ppp'!Q57,0)+(1-Parameters!$B$184)*Q56)*(1+(_xlfn.IFNA('[3]Nat GDP per cap ppp growth rate'!Q57,0)-IF(Settings!$C$16="No",0,Parameters!Q$174*('AMOC national temperature'!Q56-Parameters!Q$138)+Parameters!Q$175*('AMOC national temperature'!Q56-Parameters!Q$138)^2)))*IF(Settings!$C$16="No",1,(1-SLR!$D56*Parameters!Q$191))&lt;=0,1,(Parameters!$B$184*(1-Parameters!Q$195)*_xlfn.IFNA('[3]National GDP per capita ppp'!Q57,0)+(1-Parameters!$B$184)*Q56)*(1+(_xlfn.IFNA('[3]Nat GDP per cap ppp growth rate'!Q57,0)-IF(Settings!$C$16="No",0,Parameters!Q$174*('AMOC national temperature'!Q56-Parameters!Q$138)+Parameters!Q$175*('AMOC national temperature'!Q56-Parameters!Q$138)^2)))*IF(Settings!$C$16="No",1,(1-SLR!$D56*Parameters!Q$191))))</f>
        <v>12877.618522219713</v>
      </c>
      <c r="R57" s="22">
        <f ca="1">IF(R$2=0,0,IF((Parameters!$B$184*(1-Parameters!R$195)*_xlfn.IFNA('[3]National GDP per capita ppp'!R57,0)+(1-Parameters!$B$184)*R56)*(1+(_xlfn.IFNA('[3]Nat GDP per cap ppp growth rate'!R57,0)-IF(Settings!$C$16="No",0,Parameters!R$174*('AMOC national temperature'!R56-Parameters!R$138)+Parameters!R$175*('AMOC national temperature'!R56-Parameters!R$138)^2)))*IF(Settings!$C$16="No",1,(1-SLR!$D56*Parameters!R$191))&lt;=0,1,(Parameters!$B$184*(1-Parameters!R$195)*_xlfn.IFNA('[3]National GDP per capita ppp'!R57,0)+(1-Parameters!$B$184)*R56)*(1+(_xlfn.IFNA('[3]Nat GDP per cap ppp growth rate'!R57,0)-IF(Settings!$C$16="No",0,Parameters!R$174*('AMOC national temperature'!R56-Parameters!R$138)+Parameters!R$175*('AMOC national temperature'!R56-Parameters!R$138)^2)))*IF(Settings!$C$16="No",1,(1-SLR!$D56*Parameters!R$191))))</f>
        <v>26982.734128652584</v>
      </c>
      <c r="S57" s="22">
        <f ca="1">IF(S$2=0,0,IF((Parameters!$B$184*(1-Parameters!S$195)*_xlfn.IFNA('[3]National GDP per capita ppp'!S57,0)+(1-Parameters!$B$184)*S56)*(1+(_xlfn.IFNA('[3]Nat GDP per cap ppp growth rate'!S57,0)-IF(Settings!$C$16="No",0,Parameters!S$174*('AMOC national temperature'!S56-Parameters!S$138)+Parameters!S$175*('AMOC national temperature'!S56-Parameters!S$138)^2)))*IF(Settings!$C$16="No",1,(1-SLR!$D56*Parameters!S$191))&lt;=0,1,(Parameters!$B$184*(1-Parameters!S$195)*_xlfn.IFNA('[3]National GDP per capita ppp'!S57,0)+(1-Parameters!$B$184)*S56)*(1+(_xlfn.IFNA('[3]Nat GDP per cap ppp growth rate'!S57,0)-IF(Settings!$C$16="No",0,Parameters!S$174*('AMOC national temperature'!S56-Parameters!S$138)+Parameters!S$175*('AMOC national temperature'!S56-Parameters!S$138)^2)))*IF(Settings!$C$16="No",1,(1-SLR!$D56*Parameters!S$191))))</f>
        <v>150089.23657302663</v>
      </c>
      <c r="T57" s="22">
        <f ca="1">IF(T$2=0,0,IF((Parameters!$B$184*(1-Parameters!T$195)*_xlfn.IFNA('[3]National GDP per capita ppp'!T57,0)+(1-Parameters!$B$184)*T56)*(1+(_xlfn.IFNA('[3]Nat GDP per cap ppp growth rate'!T57,0)-IF(Settings!$C$16="No",0,Parameters!T$174*('AMOC national temperature'!T56-Parameters!T$138)+Parameters!T$175*('AMOC national temperature'!T56-Parameters!T$138)^2)))*IF(Settings!$C$16="No",1,(1-SLR!$D56*Parameters!T$191))&lt;=0,1,(Parameters!$B$184*(1-Parameters!T$195)*_xlfn.IFNA('[3]National GDP per capita ppp'!T57,0)+(1-Parameters!$B$184)*T56)*(1+(_xlfn.IFNA('[3]Nat GDP per cap ppp growth rate'!T57,0)-IF(Settings!$C$16="No",0,Parameters!T$174*('AMOC national temperature'!T56-Parameters!T$138)+Parameters!T$175*('AMOC national temperature'!T56-Parameters!T$138)^2)))*IF(Settings!$C$16="No",1,(1-SLR!$D56*Parameters!T$191))))</f>
        <v>83941.666031810237</v>
      </c>
      <c r="U57" s="22">
        <f ca="1">IF(U$2=0,0,IF((Parameters!$B$184*(1-Parameters!U$195)*_xlfn.IFNA('[3]National GDP per capita ppp'!U57,0)+(1-Parameters!$B$184)*U56)*(1+(_xlfn.IFNA('[3]Nat GDP per cap ppp growth rate'!U57,0)-IF(Settings!$C$16="No",0,Parameters!U$174*('AMOC national temperature'!U56-Parameters!U$138)+Parameters!U$175*('AMOC national temperature'!U56-Parameters!U$138)^2)))*IF(Settings!$C$16="No",1,(1-SLR!$D56*Parameters!U$191))&lt;=0,1,(Parameters!$B$184*(1-Parameters!U$195)*_xlfn.IFNA('[3]National GDP per capita ppp'!U57,0)+(1-Parameters!$B$184)*U56)*(1+(_xlfn.IFNA('[3]Nat GDP per cap ppp growth rate'!U57,0)-IF(Settings!$C$16="No",0,Parameters!U$174*('AMOC national temperature'!U56-Parameters!U$138)+Parameters!U$175*('AMOC national temperature'!U56-Parameters!U$138)^2)))*IF(Settings!$C$16="No",1,(1-SLR!$D56*Parameters!U$191))))</f>
        <v>19380.718263385748</v>
      </c>
      <c r="V57" s="22">
        <f ca="1">IF(V$2=0,0,IF((Parameters!$B$184*(1-Parameters!V$195)*_xlfn.IFNA('[3]National GDP per capita ppp'!V57,0)+(1-Parameters!$B$184)*V56)*(1+(_xlfn.IFNA('[3]Nat GDP per cap ppp growth rate'!V57,0)-IF(Settings!$C$16="No",0,Parameters!V$174*('AMOC national temperature'!V56-Parameters!V$138)+Parameters!V$175*('AMOC national temperature'!V56-Parameters!V$138)^2)))*IF(Settings!$C$16="No",1,(1-SLR!$D56*Parameters!V$191))&lt;=0,1,(Parameters!$B$184*(1-Parameters!V$195)*_xlfn.IFNA('[3]National GDP per capita ppp'!V57,0)+(1-Parameters!$B$184)*V56)*(1+(_xlfn.IFNA('[3]Nat GDP per cap ppp growth rate'!V57,0)-IF(Settings!$C$16="No",0,Parameters!V$174*('AMOC national temperature'!V56-Parameters!V$138)+Parameters!V$175*('AMOC national temperature'!V56-Parameters!V$138)^2)))*IF(Settings!$C$16="No",1,(1-SLR!$D56*Parameters!V$191))))</f>
        <v>51380.384647494662</v>
      </c>
      <c r="W57" s="22">
        <f ca="1">IF(W$2=0,0,IF((Parameters!$B$184*(1-Parameters!W$195)*_xlfn.IFNA('[3]National GDP per capita ppp'!W57,0)+(1-Parameters!$B$184)*W56)*(1+(_xlfn.IFNA('[3]Nat GDP per cap ppp growth rate'!W57,0)-IF(Settings!$C$16="No",0,Parameters!W$174*('AMOC national temperature'!W56-Parameters!W$138)+Parameters!W$175*('AMOC national temperature'!W56-Parameters!W$138)^2)))*IF(Settings!$C$16="No",1,(1-SLR!$D56*Parameters!W$191))&lt;=0,1,(Parameters!$B$184*(1-Parameters!W$195)*_xlfn.IFNA('[3]National GDP per capita ppp'!W57,0)+(1-Parameters!$B$184)*W56)*(1+(_xlfn.IFNA('[3]Nat GDP per cap ppp growth rate'!W57,0)-IF(Settings!$C$16="No",0,Parameters!W$174*('AMOC national temperature'!W56-Parameters!W$138)+Parameters!W$175*('AMOC national temperature'!W56-Parameters!W$138)^2)))*IF(Settings!$C$16="No",1,(1-SLR!$D56*Parameters!W$191))))</f>
        <v>28499.916677638892</v>
      </c>
      <c r="X57" s="22">
        <f ca="1">IF(X$2=0,0,IF((Parameters!$B$184*(1-Parameters!X$195)*_xlfn.IFNA('[3]National GDP per capita ppp'!X57,0)+(1-Parameters!$B$184)*X56)*(1+(_xlfn.IFNA('[3]Nat GDP per cap ppp growth rate'!X57,0)-IF(Settings!$C$16="No",0,Parameters!X$174*('AMOC national temperature'!X56-Parameters!X$138)+Parameters!X$175*('AMOC national temperature'!X56-Parameters!X$138)^2)))*IF(Settings!$C$16="No",1,(1-SLR!$D56*Parameters!X$191))&lt;=0,1,(Parameters!$B$184*(1-Parameters!X$195)*_xlfn.IFNA('[3]National GDP per capita ppp'!X57,0)+(1-Parameters!$B$184)*X56)*(1+(_xlfn.IFNA('[3]Nat GDP per cap ppp growth rate'!X57,0)-IF(Settings!$C$16="No",0,Parameters!X$174*('AMOC national temperature'!X56-Parameters!X$138)+Parameters!X$175*('AMOC national temperature'!X56-Parameters!X$138)^2)))*IF(Settings!$C$16="No",1,(1-SLR!$D56*Parameters!X$191))))</f>
        <v>106750.23737393433</v>
      </c>
      <c r="Y57" s="22">
        <f ca="1">IF(Y$2=0,0,IF((Parameters!$B$184*(1-Parameters!Y$195)*_xlfn.IFNA('[3]National GDP per capita ppp'!Y57,0)+(1-Parameters!$B$184)*Y56)*(1+(_xlfn.IFNA('[3]Nat GDP per cap ppp growth rate'!Y57,0)-IF(Settings!$C$16="No",0,Parameters!Y$174*('AMOC national temperature'!Y56-Parameters!Y$138)+Parameters!Y$175*('AMOC national temperature'!Y56-Parameters!Y$138)^2)))*IF(Settings!$C$16="No",1,(1-SLR!$D56*Parameters!Y$191))&lt;=0,1,(Parameters!$B$184*(1-Parameters!Y$195)*_xlfn.IFNA('[3]National GDP per capita ppp'!Y57,0)+(1-Parameters!$B$184)*Y56)*(1+(_xlfn.IFNA('[3]Nat GDP per cap ppp growth rate'!Y57,0)-IF(Settings!$C$16="No",0,Parameters!Y$174*('AMOC national temperature'!Y56-Parameters!Y$138)+Parameters!Y$175*('AMOC national temperature'!Y56-Parameters!Y$138)^2)))*IF(Settings!$C$16="No",1,(1-SLR!$D56*Parameters!Y$191))))</f>
        <v>17711.806892347617</v>
      </c>
      <c r="Z57" s="22">
        <f ca="1">IF(Z$2=0,0,IF((Parameters!$B$184*(1-Parameters!Z$195)*_xlfn.IFNA('[3]National GDP per capita ppp'!Z57,0)+(1-Parameters!$B$184)*Z56)*(1+(_xlfn.IFNA('[3]Nat GDP per cap ppp growth rate'!Z57,0)-IF(Settings!$C$16="No",0,Parameters!Z$174*('AMOC national temperature'!Z56-Parameters!Z$138)+Parameters!Z$175*('AMOC national temperature'!Z56-Parameters!Z$138)^2)))*IF(Settings!$C$16="No",1,(1-SLR!$D56*Parameters!Z$191))&lt;=0,1,(Parameters!$B$184*(1-Parameters!Z$195)*_xlfn.IFNA('[3]National GDP per capita ppp'!Z57,0)+(1-Parameters!$B$184)*Z56)*(1+(_xlfn.IFNA('[3]Nat GDP per cap ppp growth rate'!Z57,0)-IF(Settings!$C$16="No",0,Parameters!Z$174*('AMOC national temperature'!Z56-Parameters!Z$138)+Parameters!Z$175*('AMOC national temperature'!Z56-Parameters!Z$138)^2)))*IF(Settings!$C$16="No",1,(1-SLR!$D56*Parameters!Z$191))))</f>
        <v>51340.714680699384</v>
      </c>
      <c r="AA57" s="22">
        <f ca="1">IF(AA$2=0,0,IF((Parameters!$B$184*(1-Parameters!AA$195)*_xlfn.IFNA('[3]National GDP per capita ppp'!AA57,0)+(1-Parameters!$B$184)*AA56)*(1+(_xlfn.IFNA('[3]Nat GDP per cap ppp growth rate'!AA57,0)-IF(Settings!$C$16="No",0,Parameters!AA$174*('AMOC national temperature'!AA56-Parameters!AA$138)+Parameters!AA$175*('AMOC national temperature'!AA56-Parameters!AA$138)^2)))*IF(Settings!$C$16="No",1,(1-SLR!$D56*Parameters!AA$191))&lt;=0,1,(Parameters!$B$184*(1-Parameters!AA$195)*_xlfn.IFNA('[3]National GDP per capita ppp'!AA57,0)+(1-Parameters!$B$184)*AA56)*(1+(_xlfn.IFNA('[3]Nat GDP per cap ppp growth rate'!AA57,0)-IF(Settings!$C$16="No",0,Parameters!AA$174*('AMOC national temperature'!AA56-Parameters!AA$138)+Parameters!AA$175*('AMOC national temperature'!AA56-Parameters!AA$138)^2)))*IF(Settings!$C$16="No",1,(1-SLR!$D56*Parameters!AA$191))))</f>
        <v>64137.908936237938</v>
      </c>
      <c r="AB57" s="22">
        <f ca="1">IF(AB$2=0,0,IF((Parameters!$B$184*(1-Parameters!AB$195)*_xlfn.IFNA('[3]National GDP per capita ppp'!AB57,0)+(1-Parameters!$B$184)*AB56)*(1+(_xlfn.IFNA('[3]Nat GDP per cap ppp growth rate'!AB57,0)-IF(Settings!$C$16="No",0,Parameters!AB$174*('AMOC national temperature'!AB56-Parameters!AB$138)+Parameters!AB$175*('AMOC national temperature'!AB56-Parameters!AB$138)^2)))*IF(Settings!$C$16="No",1,(1-SLR!$D56*Parameters!AB$191))&lt;=0,1,(Parameters!$B$184*(1-Parameters!AB$195)*_xlfn.IFNA('[3]National GDP per capita ppp'!AB57,0)+(1-Parameters!$B$184)*AB56)*(1+(_xlfn.IFNA('[3]Nat GDP per cap ppp growth rate'!AB57,0)-IF(Settings!$C$16="No",0,Parameters!AB$174*('AMOC national temperature'!AB56-Parameters!AB$138)+Parameters!AB$175*('AMOC national temperature'!AB56-Parameters!AB$138)^2)))*IF(Settings!$C$16="No",1,(1-SLR!$D56*Parameters!AB$191))))</f>
        <v>281073.54600043019</v>
      </c>
      <c r="AC57" s="22">
        <f ca="1">IF(AC$2=0,0,IF((Parameters!$B$184*(1-Parameters!AC$195)*_xlfn.IFNA('[3]National GDP per capita ppp'!AC57,0)+(1-Parameters!$B$184)*AC56)*(1+(_xlfn.IFNA('[3]Nat GDP per cap ppp growth rate'!AC57,0)-IF(Settings!$C$16="No",0,Parameters!AC$174*('AMOC national temperature'!AC56-Parameters!AC$138)+Parameters!AC$175*('AMOC national temperature'!AC56-Parameters!AC$138)^2)))*IF(Settings!$C$16="No",1,(1-SLR!$D56*Parameters!AC$191))&lt;=0,1,(Parameters!$B$184*(1-Parameters!AC$195)*_xlfn.IFNA('[3]National GDP per capita ppp'!AC57,0)+(1-Parameters!$B$184)*AC56)*(1+(_xlfn.IFNA('[3]Nat GDP per cap ppp growth rate'!AC57,0)-IF(Settings!$C$16="No",0,Parameters!AC$174*('AMOC national temperature'!AC56-Parameters!AC$138)+Parameters!AC$175*('AMOC national temperature'!AC56-Parameters!AC$138)^2)))*IF(Settings!$C$16="No",1,(1-SLR!$D56*Parameters!AC$191))))</f>
        <v>39222.479440515526</v>
      </c>
      <c r="AD57" s="22">
        <f ca="1">IF(AD$2=0,0,IF((Parameters!$B$184*(1-Parameters!AD$195)*_xlfn.IFNA('[3]National GDP per capita ppp'!AD57,0)+(1-Parameters!$B$184)*AD56)*(1+(_xlfn.IFNA('[3]Nat GDP per cap ppp growth rate'!AD57,0)-IF(Settings!$C$16="No",0,Parameters!AD$174*('AMOC national temperature'!AD56-Parameters!AD$138)+Parameters!AD$175*('AMOC national temperature'!AD56-Parameters!AD$138)^2)))*IF(Settings!$C$16="No",1,(1-SLR!$D56*Parameters!AD$191))&lt;=0,1,(Parameters!$B$184*(1-Parameters!AD$195)*_xlfn.IFNA('[3]National GDP per capita ppp'!AD57,0)+(1-Parameters!$B$184)*AD56)*(1+(_xlfn.IFNA('[3]Nat GDP per cap ppp growth rate'!AD57,0)-IF(Settings!$C$16="No",0,Parameters!AD$174*('AMOC national temperature'!AD56-Parameters!AD$138)+Parameters!AD$175*('AMOC national temperature'!AD56-Parameters!AD$138)^2)))*IF(Settings!$C$16="No",1,(1-SLR!$D56*Parameters!AD$191))))</f>
        <v>48198.120108624345</v>
      </c>
      <c r="AE57" s="22">
        <f ca="1">IF(AE$2=0,0,IF((Parameters!$B$184*(1-Parameters!AE$195)*_xlfn.IFNA('[3]National GDP per capita ppp'!AE57,0)+(1-Parameters!$B$184)*AE56)*(1+(_xlfn.IFNA('[3]Nat GDP per cap ppp growth rate'!AE57,0)-IF(Settings!$C$16="No",0,Parameters!AE$174*('AMOC national temperature'!AE56-Parameters!AE$138)+Parameters!AE$175*('AMOC national temperature'!AE56-Parameters!AE$138)^2)))*IF(Settings!$C$16="No",1,(1-SLR!$D56*Parameters!AE$191))&lt;=0,1,(Parameters!$B$184*(1-Parameters!AE$195)*_xlfn.IFNA('[3]National GDP per capita ppp'!AE57,0)+(1-Parameters!$B$184)*AE56)*(1+(_xlfn.IFNA('[3]Nat GDP per cap ppp growth rate'!AE57,0)-IF(Settings!$C$16="No",0,Parameters!AE$174*('AMOC national temperature'!AE56-Parameters!AE$138)+Parameters!AE$175*('AMOC national temperature'!AE56-Parameters!AE$138)^2)))*IF(Settings!$C$16="No",1,(1-SLR!$D56*Parameters!AE$191))))</f>
        <v>4482.5157222944981</v>
      </c>
      <c r="AF57" s="22">
        <f ca="1">IF(AF$2=0,0,IF((Parameters!$B$184*(1-Parameters!AF$195)*_xlfn.IFNA('[3]National GDP per capita ppp'!AF57,0)+(1-Parameters!$B$184)*AF56)*(1+(_xlfn.IFNA('[3]Nat GDP per cap ppp growth rate'!AF57,0)-IF(Settings!$C$16="No",0,Parameters!AF$174*('AMOC national temperature'!AF56-Parameters!AF$138)+Parameters!AF$175*('AMOC national temperature'!AF56-Parameters!AF$138)^2)))*IF(Settings!$C$16="No",1,(1-SLR!$D56*Parameters!AF$191))&lt;=0,1,(Parameters!$B$184*(1-Parameters!AF$195)*_xlfn.IFNA('[3]National GDP per capita ppp'!AF57,0)+(1-Parameters!$B$184)*AF56)*(1+(_xlfn.IFNA('[3]Nat GDP per cap ppp growth rate'!AF57,0)-IF(Settings!$C$16="No",0,Parameters!AF$174*('AMOC national temperature'!AF56-Parameters!AF$138)+Parameters!AF$175*('AMOC national temperature'!AF56-Parameters!AF$138)^2)))*IF(Settings!$C$16="No",1,(1-SLR!$D56*Parameters!AF$191))))</f>
        <v>77024.478161774052</v>
      </c>
      <c r="AG57" s="22">
        <f ca="1">IF(AG$2=0,0,IF((Parameters!$B$184*(1-Parameters!AG$195)*_xlfn.IFNA('[3]National GDP per capita ppp'!AG57,0)+(1-Parameters!$B$184)*AG56)*(1+(_xlfn.IFNA('[3]Nat GDP per cap ppp growth rate'!AG57,0)-IF(Settings!$C$16="No",0,Parameters!AG$174*('AMOC national temperature'!AG56-Parameters!AG$138)+Parameters!AG$175*('AMOC national temperature'!AG56-Parameters!AG$138)^2)))*IF(Settings!$C$16="No",1,(1-SLR!$D56*Parameters!AG$191))&lt;=0,1,(Parameters!$B$184*(1-Parameters!AG$195)*_xlfn.IFNA('[3]National GDP per capita ppp'!AG57,0)+(1-Parameters!$B$184)*AG56)*(1+(_xlfn.IFNA('[3]Nat GDP per cap ppp growth rate'!AG57,0)-IF(Settings!$C$16="No",0,Parameters!AG$174*('AMOC national temperature'!AG56-Parameters!AG$138)+Parameters!AG$175*('AMOC national temperature'!AG56-Parameters!AG$138)^2)))*IF(Settings!$C$16="No",1,(1-SLR!$D56*Parameters!AG$191))))</f>
        <v>79151.647827129738</v>
      </c>
      <c r="AH57" s="22">
        <f ca="1">IF(AH$2=0,0,IF((Parameters!$B$184*(1-Parameters!AH$195)*_xlfn.IFNA('[3]National GDP per capita ppp'!AH57,0)+(1-Parameters!$B$184)*AH56)*(1+(_xlfn.IFNA('[3]Nat GDP per cap ppp growth rate'!AH57,0)-IF(Settings!$C$16="No",0,Parameters!AH$174*('AMOC national temperature'!AH56-Parameters!AH$138)+Parameters!AH$175*('AMOC national temperature'!AH56-Parameters!AH$138)^2)))*IF(Settings!$C$16="No",1,(1-SLR!$D56*Parameters!AH$191))&lt;=0,1,(Parameters!$B$184*(1-Parameters!AH$195)*_xlfn.IFNA('[3]National GDP per capita ppp'!AH57,0)+(1-Parameters!$B$184)*AH56)*(1+(_xlfn.IFNA('[3]Nat GDP per cap ppp growth rate'!AH57,0)-IF(Settings!$C$16="No",0,Parameters!AH$174*('AMOC national temperature'!AH56-Parameters!AH$138)+Parameters!AH$175*('AMOC national temperature'!AH56-Parameters!AH$138)^2)))*IF(Settings!$C$16="No",1,(1-SLR!$D56*Parameters!AH$191))))</f>
        <v>64912.251705736358</v>
      </c>
      <c r="AI57" s="22">
        <f ca="1">IF(AI$2=0,0,IF((Parameters!$B$184*(1-Parameters!AI$195)*_xlfn.IFNA('[3]National GDP per capita ppp'!AI57,0)+(1-Parameters!$B$184)*AI56)*(1+(_xlfn.IFNA('[3]Nat GDP per cap ppp growth rate'!AI57,0)-IF(Settings!$C$16="No",0,Parameters!AI$174*('AMOC national temperature'!AI56-Parameters!AI$138)+Parameters!AI$175*('AMOC national temperature'!AI56-Parameters!AI$138)^2)))*IF(Settings!$C$16="No",1,(1-SLR!$D56*Parameters!AI$191))&lt;=0,1,(Parameters!$B$184*(1-Parameters!AI$195)*_xlfn.IFNA('[3]National GDP per capita ppp'!AI57,0)+(1-Parameters!$B$184)*AI56)*(1+(_xlfn.IFNA('[3]Nat GDP per cap ppp growth rate'!AI57,0)-IF(Settings!$C$16="No",0,Parameters!AI$174*('AMOC national temperature'!AI56-Parameters!AI$138)+Parameters!AI$175*('AMOC national temperature'!AI56-Parameters!AI$138)^2)))*IF(Settings!$C$16="No",1,(1-SLR!$D56*Parameters!AI$191))))</f>
        <v>42393.775187166772</v>
      </c>
      <c r="AJ57" s="22">
        <f ca="1">IF(AJ$2=0,0,IF((Parameters!$B$184*(1-Parameters!AJ$195)*_xlfn.IFNA('[3]National GDP per capita ppp'!AJ57,0)+(1-Parameters!$B$184)*AJ56)*(1+(_xlfn.IFNA('[3]Nat GDP per cap ppp growth rate'!AJ57,0)-IF(Settings!$C$16="No",0,Parameters!AJ$174*('AMOC national temperature'!AJ56-Parameters!AJ$138)+Parameters!AJ$175*('AMOC national temperature'!AJ56-Parameters!AJ$138)^2)))*IF(Settings!$C$16="No",1,(1-SLR!$D56*Parameters!AJ$191))&lt;=0,1,(Parameters!$B$184*(1-Parameters!AJ$195)*_xlfn.IFNA('[3]National GDP per capita ppp'!AJ57,0)+(1-Parameters!$B$184)*AJ56)*(1+(_xlfn.IFNA('[3]Nat GDP per cap ppp growth rate'!AJ57,0)-IF(Settings!$C$16="No",0,Parameters!AJ$174*('AMOC national temperature'!AJ56-Parameters!AJ$138)+Parameters!AJ$175*('AMOC national temperature'!AJ56-Parameters!AJ$138)^2)))*IF(Settings!$C$16="No",1,(1-SLR!$D56*Parameters!AJ$191))))</f>
        <v>13958.201669317343</v>
      </c>
      <c r="AK57" s="22">
        <f ca="1">IF(AK$2=0,0,IF((Parameters!$B$184*(1-Parameters!AK$195)*_xlfn.IFNA('[3]National GDP per capita ppp'!AK57,0)+(1-Parameters!$B$184)*AK56)*(1+(_xlfn.IFNA('[3]Nat GDP per cap ppp growth rate'!AK57,0)-IF(Settings!$C$16="No",0,Parameters!AK$174*('AMOC national temperature'!AK56-Parameters!AK$138)+Parameters!AK$175*('AMOC national temperature'!AK56-Parameters!AK$138)^2)))*IF(Settings!$C$16="No",1,(1-SLR!$D56*Parameters!AK$191))&lt;=0,1,(Parameters!$B$184*(1-Parameters!AK$195)*_xlfn.IFNA('[3]National GDP per capita ppp'!AK57,0)+(1-Parameters!$B$184)*AK56)*(1+(_xlfn.IFNA('[3]Nat GDP per cap ppp growth rate'!AK57,0)-IF(Settings!$C$16="No",0,Parameters!AK$174*('AMOC national temperature'!AK56-Parameters!AK$138)+Parameters!AK$175*('AMOC national temperature'!AK56-Parameters!AK$138)^2)))*IF(Settings!$C$16="No",1,(1-SLR!$D56*Parameters!AK$191))))</f>
        <v>13539.166959585556</v>
      </c>
      <c r="AL57" s="22">
        <f ca="1">IF(AL$2=0,0,IF((Parameters!$B$184*(1-Parameters!AL$195)*_xlfn.IFNA('[3]National GDP per capita ppp'!AL57,0)+(1-Parameters!$B$184)*AL56)*(1+(_xlfn.IFNA('[3]Nat GDP per cap ppp growth rate'!AL57,0)-IF(Settings!$C$16="No",0,Parameters!AL$174*('AMOC national temperature'!AL56-Parameters!AL$138)+Parameters!AL$175*('AMOC national temperature'!AL56-Parameters!AL$138)^2)))*IF(Settings!$C$16="No",1,(1-SLR!$D56*Parameters!AL$191))&lt;=0,1,(Parameters!$B$184*(1-Parameters!AL$195)*_xlfn.IFNA('[3]National GDP per capita ppp'!AL57,0)+(1-Parameters!$B$184)*AL56)*(1+(_xlfn.IFNA('[3]Nat GDP per cap ppp growth rate'!AL57,0)-IF(Settings!$C$16="No",0,Parameters!AL$174*('AMOC national temperature'!AL56-Parameters!AL$138)+Parameters!AL$175*('AMOC national temperature'!AL56-Parameters!AL$138)^2)))*IF(Settings!$C$16="No",1,(1-SLR!$D56*Parameters!AL$191))))</f>
        <v>3550.5111806302402</v>
      </c>
      <c r="AM57" s="22">
        <f ca="1">IF(AM$2=0,0,IF((Parameters!$B$184*(1-Parameters!AM$195)*_xlfn.IFNA('[3]National GDP per capita ppp'!AM57,0)+(1-Parameters!$B$184)*AM56)*(1+(_xlfn.IFNA('[3]Nat GDP per cap ppp growth rate'!AM57,0)-IF(Settings!$C$16="No",0,Parameters!AM$174*('AMOC national temperature'!AM56-Parameters!AM$138)+Parameters!AM$175*('AMOC national temperature'!AM56-Parameters!AM$138)^2)))*IF(Settings!$C$16="No",1,(1-SLR!$D56*Parameters!AM$191))&lt;=0,1,(Parameters!$B$184*(1-Parameters!AM$195)*_xlfn.IFNA('[3]National GDP per capita ppp'!AM57,0)+(1-Parameters!$B$184)*AM56)*(1+(_xlfn.IFNA('[3]Nat GDP per cap ppp growth rate'!AM57,0)-IF(Settings!$C$16="No",0,Parameters!AM$174*('AMOC national temperature'!AM56-Parameters!AM$138)+Parameters!AM$175*('AMOC national temperature'!AM56-Parameters!AM$138)^2)))*IF(Settings!$C$16="No",1,(1-SLR!$D56*Parameters!AM$191))))</f>
        <v>25214.297757849607</v>
      </c>
      <c r="AN57" s="22">
        <f ca="1">IF(AN$2=0,0,IF((Parameters!$B$184*(1-Parameters!AN$195)*_xlfn.IFNA('[3]National GDP per capita ppp'!AN57,0)+(1-Parameters!$B$184)*AN56)*(1+(_xlfn.IFNA('[3]Nat GDP per cap ppp growth rate'!AN57,0)-IF(Settings!$C$16="No",0,Parameters!AN$174*('AMOC national temperature'!AN56-Parameters!AN$138)+Parameters!AN$175*('AMOC national temperature'!AN56-Parameters!AN$138)^2)))*IF(Settings!$C$16="No",1,(1-SLR!$D56*Parameters!AN$191))&lt;=0,1,(Parameters!$B$184*(1-Parameters!AN$195)*_xlfn.IFNA('[3]National GDP per capita ppp'!AN57,0)+(1-Parameters!$B$184)*AN56)*(1+(_xlfn.IFNA('[3]Nat GDP per cap ppp growth rate'!AN57,0)-IF(Settings!$C$16="No",0,Parameters!AN$174*('AMOC national temperature'!AN56-Parameters!AN$138)+Parameters!AN$175*('AMOC national temperature'!AN56-Parameters!AN$138)^2)))*IF(Settings!$C$16="No",1,(1-SLR!$D56*Parameters!AN$191))))</f>
        <v>38709.706104682526</v>
      </c>
      <c r="AO57" s="22">
        <f ca="1">IF(AO$2=0,0,IF((Parameters!$B$184*(1-Parameters!AO$195)*_xlfn.IFNA('[3]National GDP per capita ppp'!AO57,0)+(1-Parameters!$B$184)*AO56)*(1+(_xlfn.IFNA('[3]Nat GDP per cap ppp growth rate'!AO57,0)-IF(Settings!$C$16="No",0,Parameters!AO$174*('AMOC national temperature'!AO56-Parameters!AO$138)+Parameters!AO$175*('AMOC national temperature'!AO56-Parameters!AO$138)^2)))*IF(Settings!$C$16="No",1,(1-SLR!$D56*Parameters!AO$191))&lt;=0,1,(Parameters!$B$184*(1-Parameters!AO$195)*_xlfn.IFNA('[3]National GDP per capita ppp'!AO57,0)+(1-Parameters!$B$184)*AO56)*(1+(_xlfn.IFNA('[3]Nat GDP per cap ppp growth rate'!AO57,0)-IF(Settings!$C$16="No",0,Parameters!AO$174*('AMOC national temperature'!AO56-Parameters!AO$138)+Parameters!AO$175*('AMOC national temperature'!AO56-Parameters!AO$138)^2)))*IF(Settings!$C$16="No",1,(1-SLR!$D56*Parameters!AO$191))))</f>
        <v>13234.70968728703</v>
      </c>
      <c r="AP57" s="22">
        <f ca="1">IF(AP$2=0,0,IF((Parameters!$B$184*(1-Parameters!AP$195)*_xlfn.IFNA('[3]National GDP per capita ppp'!AP57,0)+(1-Parameters!$B$184)*AP56)*(1+(_xlfn.IFNA('[3]Nat GDP per cap ppp growth rate'!AP57,0)-IF(Settings!$C$16="No",0,Parameters!AP$174*('AMOC national temperature'!AP56-Parameters!AP$138)+Parameters!AP$175*('AMOC national temperature'!AP56-Parameters!AP$138)^2)))*IF(Settings!$C$16="No",1,(1-SLR!$D56*Parameters!AP$191))&lt;=0,1,(Parameters!$B$184*(1-Parameters!AP$195)*_xlfn.IFNA('[3]National GDP per capita ppp'!AP57,0)+(1-Parameters!$B$184)*AP56)*(1+(_xlfn.IFNA('[3]Nat GDP per cap ppp growth rate'!AP57,0)-IF(Settings!$C$16="No",0,Parameters!AP$174*('AMOC national temperature'!AP56-Parameters!AP$138)+Parameters!AP$175*('AMOC national temperature'!AP56-Parameters!AP$138)^2)))*IF(Settings!$C$16="No",1,(1-SLR!$D56*Parameters!AP$191))))</f>
        <v>23008.825574275361</v>
      </c>
      <c r="AQ57" s="22">
        <f ca="1">IF(AQ$2=0,0,IF((Parameters!$B$184*(1-Parameters!AQ$195)*_xlfn.IFNA('[3]National GDP per capita ppp'!AQ57,0)+(1-Parameters!$B$184)*AQ56)*(1+(_xlfn.IFNA('[3]Nat GDP per cap ppp growth rate'!AQ57,0)-IF(Settings!$C$16="No",0,Parameters!AQ$174*('AMOC national temperature'!AQ56-Parameters!AQ$138)+Parameters!AQ$175*('AMOC national temperature'!AQ56-Parameters!AQ$138)^2)))*IF(Settings!$C$16="No",1,(1-SLR!$D56*Parameters!AQ$191))&lt;=0,1,(Parameters!$B$184*(1-Parameters!AQ$195)*_xlfn.IFNA('[3]National GDP per capita ppp'!AQ57,0)+(1-Parameters!$B$184)*AQ56)*(1+(_xlfn.IFNA('[3]Nat GDP per cap ppp growth rate'!AQ57,0)-IF(Settings!$C$16="No",0,Parameters!AQ$174*('AMOC national temperature'!AQ56-Parameters!AQ$138)+Parameters!AQ$175*('AMOC national temperature'!AQ56-Parameters!AQ$138)^2)))*IF(Settings!$C$16="No",1,(1-SLR!$D56*Parameters!AQ$191))))</f>
        <v>48205.81460739555</v>
      </c>
      <c r="AR57" s="22">
        <f>IF(AR$2=0,0,IF((Parameters!$B$184*(1-Parameters!AR$195)*_xlfn.IFNA('[3]National GDP per capita ppp'!AR57,0)+(1-Parameters!$B$184)*AR56)*(1+(_xlfn.IFNA('[3]Nat GDP per cap ppp growth rate'!AR57,0)-IF(Settings!$C$16="No",0,Parameters!AR$174*('AMOC national temperature'!AR56-Parameters!AR$138)+Parameters!AR$175*('AMOC national temperature'!AR56-Parameters!AR$138)^2)))*IF(Settings!$C$16="No",1,(1-SLR!$D56*Parameters!AR$191))&lt;=0,1,(Parameters!$B$184*(1-Parameters!AR$195)*_xlfn.IFNA('[3]National GDP per capita ppp'!AR57,0)+(1-Parameters!$B$184)*AR56)*(1+(_xlfn.IFNA('[3]Nat GDP per cap ppp growth rate'!AR57,0)-IF(Settings!$C$16="No",0,Parameters!AR$174*('AMOC national temperature'!AR56-Parameters!AR$138)+Parameters!AR$175*('AMOC national temperature'!AR56-Parameters!AR$138)^2)))*IF(Settings!$C$16="No",1,(1-SLR!$D56*Parameters!AR$191))))</f>
        <v>0</v>
      </c>
      <c r="AS57" s="22">
        <f ca="1">IF(AS$2=0,0,IF((Parameters!$B$184*(1-Parameters!AS$195)*_xlfn.IFNA('[3]National GDP per capita ppp'!AS57,0)+(1-Parameters!$B$184)*AS56)*(1+(_xlfn.IFNA('[3]Nat GDP per cap ppp growth rate'!AS57,0)-IF(Settings!$C$16="No",0,Parameters!AS$174*('AMOC national temperature'!AS56-Parameters!AS$138)+Parameters!AS$175*('AMOC national temperature'!AS56-Parameters!AS$138)^2)))*IF(Settings!$C$16="No",1,(1-SLR!$D56*Parameters!AS$191))&lt;=0,1,(Parameters!$B$184*(1-Parameters!AS$195)*_xlfn.IFNA('[3]National GDP per capita ppp'!AS57,0)+(1-Parameters!$B$184)*AS56)*(1+(_xlfn.IFNA('[3]Nat GDP per cap ppp growth rate'!AS57,0)-IF(Settings!$C$16="No",0,Parameters!AS$174*('AMOC national temperature'!AS56-Parameters!AS$138)+Parameters!AS$175*('AMOC national temperature'!AS56-Parameters!AS$138)^2)))*IF(Settings!$C$16="No",1,(1-SLR!$D56*Parameters!AS$191))))</f>
        <v>63059.688108374008</v>
      </c>
      <c r="AT57" s="22">
        <f ca="1">IF(AT$2=0,0,IF((Parameters!$B$184*(1-Parameters!AT$195)*_xlfn.IFNA('[3]National GDP per capita ppp'!AT57,0)+(1-Parameters!$B$184)*AT56)*(1+(_xlfn.IFNA('[3]Nat GDP per cap ppp growth rate'!AT57,0)-IF(Settings!$C$16="No",0,Parameters!AT$174*('AMOC national temperature'!AT56-Parameters!AT$138)+Parameters!AT$175*('AMOC national temperature'!AT56-Parameters!AT$138)^2)))*IF(Settings!$C$16="No",1,(1-SLR!$D56*Parameters!AT$191))&lt;=0,1,(Parameters!$B$184*(1-Parameters!AT$195)*_xlfn.IFNA('[3]National GDP per capita ppp'!AT57,0)+(1-Parameters!$B$184)*AT56)*(1+(_xlfn.IFNA('[3]Nat GDP per cap ppp growth rate'!AT57,0)-IF(Settings!$C$16="No",0,Parameters!AT$174*('AMOC national temperature'!AT56-Parameters!AT$138)+Parameters!AT$175*('AMOC national temperature'!AT56-Parameters!AT$138)^2)))*IF(Settings!$C$16="No",1,(1-SLR!$D56*Parameters!AT$191))))</f>
        <v>47180.106498407076</v>
      </c>
      <c r="AU57" s="22">
        <f ca="1">IF(AU$2=0,0,IF((Parameters!$B$184*(1-Parameters!AU$195)*_xlfn.IFNA('[3]National GDP per capita ppp'!AU57,0)+(1-Parameters!$B$184)*AU56)*(1+(_xlfn.IFNA('[3]Nat GDP per cap ppp growth rate'!AU57,0)-IF(Settings!$C$16="No",0,Parameters!AU$174*('AMOC national temperature'!AU56-Parameters!AU$138)+Parameters!AU$175*('AMOC national temperature'!AU56-Parameters!AU$138)^2)))*IF(Settings!$C$16="No",1,(1-SLR!$D56*Parameters!AU$191))&lt;=0,1,(Parameters!$B$184*(1-Parameters!AU$195)*_xlfn.IFNA('[3]National GDP per capita ppp'!AU57,0)+(1-Parameters!$B$184)*AU56)*(1+(_xlfn.IFNA('[3]Nat GDP per cap ppp growth rate'!AU57,0)-IF(Settings!$C$16="No",0,Parameters!AU$174*('AMOC national temperature'!AU56-Parameters!AU$138)+Parameters!AU$175*('AMOC national temperature'!AU56-Parameters!AU$138)^2)))*IF(Settings!$C$16="No",1,(1-SLR!$D56*Parameters!AU$191))))</f>
        <v>65163.777705712608</v>
      </c>
      <c r="AV57" s="22">
        <f ca="1">IF(AV$2=0,0,IF((Parameters!$B$184*(1-Parameters!AV$195)*_xlfn.IFNA('[3]National GDP per capita ppp'!AV57,0)+(1-Parameters!$B$184)*AV56)*(1+(_xlfn.IFNA('[3]Nat GDP per cap ppp growth rate'!AV57,0)-IF(Settings!$C$16="No",0,Parameters!AV$174*('AMOC national temperature'!AV56-Parameters!AV$138)+Parameters!AV$175*('AMOC national temperature'!AV56-Parameters!AV$138)^2)))*IF(Settings!$C$16="No",1,(1-SLR!$D56*Parameters!AV$191))&lt;=0,1,(Parameters!$B$184*(1-Parameters!AV$195)*_xlfn.IFNA('[3]National GDP per capita ppp'!AV57,0)+(1-Parameters!$B$184)*AV56)*(1+(_xlfn.IFNA('[3]Nat GDP per cap ppp growth rate'!AV57,0)-IF(Settings!$C$16="No",0,Parameters!AV$174*('AMOC national temperature'!AV56-Parameters!AV$138)+Parameters!AV$175*('AMOC national temperature'!AV56-Parameters!AV$138)^2)))*IF(Settings!$C$16="No",1,(1-SLR!$D56*Parameters!AV$191))))</f>
        <v>11926.667092758353</v>
      </c>
      <c r="AW57" s="22">
        <f ca="1">IF(AW$2=0,0,IF((Parameters!$B$184*(1-Parameters!AW$195)*_xlfn.IFNA('[3]National GDP per capita ppp'!AW57,0)+(1-Parameters!$B$184)*AW56)*(1+(_xlfn.IFNA('[3]Nat GDP per cap ppp growth rate'!AW57,0)-IF(Settings!$C$16="No",0,Parameters!AW$174*('AMOC national temperature'!AW56-Parameters!AW$138)+Parameters!AW$175*('AMOC national temperature'!AW56-Parameters!AW$138)^2)))*IF(Settings!$C$16="No",1,(1-SLR!$D56*Parameters!AW$191))&lt;=0,1,(Parameters!$B$184*(1-Parameters!AW$195)*_xlfn.IFNA('[3]National GDP per capita ppp'!AW57,0)+(1-Parameters!$B$184)*AW56)*(1+(_xlfn.IFNA('[3]Nat GDP per cap ppp growth rate'!AW57,0)-IF(Settings!$C$16="No",0,Parameters!AW$174*('AMOC national temperature'!AW56-Parameters!AW$138)+Parameters!AW$175*('AMOC national temperature'!AW56-Parameters!AW$138)^2)))*IF(Settings!$C$16="No",1,(1-SLR!$D56*Parameters!AW$191))))</f>
        <v>24595.329201578872</v>
      </c>
      <c r="AX57" s="22">
        <f ca="1">IF(AX$2=0,0,IF((Parameters!$B$184*(1-Parameters!AX$195)*_xlfn.IFNA('[3]National GDP per capita ppp'!AX57,0)+(1-Parameters!$B$184)*AX56)*(1+(_xlfn.IFNA('[3]Nat GDP per cap ppp growth rate'!AX57,0)-IF(Settings!$C$16="No",0,Parameters!AX$174*('AMOC national temperature'!AX56-Parameters!AX$138)+Parameters!AX$175*('AMOC national temperature'!AX56-Parameters!AX$138)^2)))*IF(Settings!$C$16="No",1,(1-SLR!$D56*Parameters!AX$191))&lt;=0,1,(Parameters!$B$184*(1-Parameters!AX$195)*_xlfn.IFNA('[3]National GDP per capita ppp'!AX57,0)+(1-Parameters!$B$184)*AX56)*(1+(_xlfn.IFNA('[3]Nat GDP per cap ppp growth rate'!AX57,0)-IF(Settings!$C$16="No",0,Parameters!AX$174*('AMOC national temperature'!AX56-Parameters!AX$138)+Parameters!AX$175*('AMOC national temperature'!AX56-Parameters!AX$138)^2)))*IF(Settings!$C$16="No",1,(1-SLR!$D56*Parameters!AX$191))))</f>
        <v>68553.662136586616</v>
      </c>
      <c r="AY57" s="22">
        <f ca="1">IF(AY$2=0,0,IF((Parameters!$B$184*(1-Parameters!AY$195)*_xlfn.IFNA('[3]National GDP per capita ppp'!AY57,0)+(1-Parameters!$B$184)*AY56)*(1+(_xlfn.IFNA('[3]Nat GDP per cap ppp growth rate'!AY57,0)-IF(Settings!$C$16="No",0,Parameters!AY$174*('AMOC national temperature'!AY56-Parameters!AY$138)+Parameters!AY$175*('AMOC national temperature'!AY56-Parameters!AY$138)^2)))*IF(Settings!$C$16="No",1,(1-SLR!$D56*Parameters!AY$191))&lt;=0,1,(Parameters!$B$184*(1-Parameters!AY$195)*_xlfn.IFNA('[3]National GDP per capita ppp'!AY57,0)+(1-Parameters!$B$184)*AY56)*(1+(_xlfn.IFNA('[3]Nat GDP per cap ppp growth rate'!AY57,0)-IF(Settings!$C$16="No",0,Parameters!AY$174*('AMOC national temperature'!AY56-Parameters!AY$138)+Parameters!AY$175*('AMOC national temperature'!AY56-Parameters!AY$138)^2)))*IF(Settings!$C$16="No",1,(1-SLR!$D56*Parameters!AY$191))))</f>
        <v>40152.088157768638</v>
      </c>
      <c r="AZ57" s="22">
        <f ca="1">IF(AZ$2=0,0,IF((Parameters!$B$184*(1-Parameters!AZ$195)*_xlfn.IFNA('[3]National GDP per capita ppp'!AZ57,0)+(1-Parameters!$B$184)*AZ56)*(1+(_xlfn.IFNA('[3]Nat GDP per cap ppp growth rate'!AZ57,0)-IF(Settings!$C$16="No",0,Parameters!AZ$174*('AMOC national temperature'!AZ56-Parameters!AZ$138)+Parameters!AZ$175*('AMOC national temperature'!AZ56-Parameters!AZ$138)^2)))*IF(Settings!$C$16="No",1,(1-SLR!$D56*Parameters!AZ$191))&lt;=0,1,(Parameters!$B$184*(1-Parameters!AZ$195)*_xlfn.IFNA('[3]National GDP per capita ppp'!AZ57,0)+(1-Parameters!$B$184)*AZ56)*(1+(_xlfn.IFNA('[3]Nat GDP per cap ppp growth rate'!AZ57,0)-IF(Settings!$C$16="No",0,Parameters!AZ$174*('AMOC national temperature'!AZ56-Parameters!AZ$138)+Parameters!AZ$175*('AMOC national temperature'!AZ56-Parameters!AZ$138)^2)))*IF(Settings!$C$16="No",1,(1-SLR!$D56*Parameters!AZ$191))))</f>
        <v>39921.358771075982</v>
      </c>
      <c r="BA57" s="22">
        <f ca="1">IF(BA$2=0,0,IF((Parameters!$B$184*(1-Parameters!BA$195)*_xlfn.IFNA('[3]National GDP per capita ppp'!BA57,0)+(1-Parameters!$B$184)*BA56)*(1+(_xlfn.IFNA('[3]Nat GDP per cap ppp growth rate'!BA57,0)-IF(Settings!$C$16="No",0,Parameters!BA$174*('AMOC national temperature'!BA56-Parameters!BA$138)+Parameters!BA$175*('AMOC national temperature'!BA56-Parameters!BA$138)^2)))*IF(Settings!$C$16="No",1,(1-SLR!$D56*Parameters!BA$191))&lt;=0,1,(Parameters!$B$184*(1-Parameters!BA$195)*_xlfn.IFNA('[3]National GDP per capita ppp'!BA57,0)+(1-Parameters!$B$184)*BA56)*(1+(_xlfn.IFNA('[3]Nat GDP per cap ppp growth rate'!BA57,0)-IF(Settings!$C$16="No",0,Parameters!BA$174*('AMOC national temperature'!BA56-Parameters!BA$138)+Parameters!BA$175*('AMOC national temperature'!BA56-Parameters!BA$138)^2)))*IF(Settings!$C$16="No",1,(1-SLR!$D56*Parameters!BA$191))))</f>
        <v>29674.994911772741</v>
      </c>
      <c r="BB57" s="22">
        <f ca="1">IF(BB$2=0,0,IF((Parameters!$B$184*(1-Parameters!BB$195)*_xlfn.IFNA('[3]National GDP per capita ppp'!BB57,0)+(1-Parameters!$B$184)*BB56)*(1+(_xlfn.IFNA('[3]Nat GDP per cap ppp growth rate'!BB57,0)-IF(Settings!$C$16="No",0,Parameters!BB$174*('AMOC national temperature'!BB56-Parameters!BB$138)+Parameters!BB$175*('AMOC national temperature'!BB56-Parameters!BB$138)^2)))*IF(Settings!$C$16="No",1,(1-SLR!$D56*Parameters!BB$191))&lt;=0,1,(Parameters!$B$184*(1-Parameters!BB$195)*_xlfn.IFNA('[3]National GDP per capita ppp'!BB57,0)+(1-Parameters!$B$184)*BB56)*(1+(_xlfn.IFNA('[3]Nat GDP per cap ppp growth rate'!BB57,0)-IF(Settings!$C$16="No",0,Parameters!BB$174*('AMOC national temperature'!BB56-Parameters!BB$138)+Parameters!BB$175*('AMOC national temperature'!BB56-Parameters!BB$138)^2)))*IF(Settings!$C$16="No",1,(1-SLR!$D56*Parameters!BB$191))))</f>
        <v>50225.490193630169</v>
      </c>
      <c r="BC57" s="22">
        <f ca="1">IF(BC$2=0,0,IF((Parameters!$B$184*(1-Parameters!BC$195)*_xlfn.IFNA('[3]National GDP per capita ppp'!BC57,0)+(1-Parameters!$B$184)*BC56)*(1+(_xlfn.IFNA('[3]Nat GDP per cap ppp growth rate'!BC57,0)-IF(Settings!$C$16="No",0,Parameters!BC$174*('AMOC national temperature'!BC56-Parameters!BC$138)+Parameters!BC$175*('AMOC national temperature'!BC56-Parameters!BC$138)^2)))*IF(Settings!$C$16="No",1,(1-SLR!$D56*Parameters!BC$191))&lt;=0,1,(Parameters!$B$184*(1-Parameters!BC$195)*_xlfn.IFNA('[3]National GDP per capita ppp'!BC57,0)+(1-Parameters!$B$184)*BC56)*(1+(_xlfn.IFNA('[3]Nat GDP per cap ppp growth rate'!BC57,0)-IF(Settings!$C$16="No",0,Parameters!BC$174*('AMOC national temperature'!BC56-Parameters!BC$138)+Parameters!BC$175*('AMOC national temperature'!BC56-Parameters!BC$138)^2)))*IF(Settings!$C$16="No",1,(1-SLR!$D56*Parameters!BC$191))))</f>
        <v>8849.6864345673202</v>
      </c>
      <c r="BD57" s="22">
        <f>IF(BD$2=0,0,IF((Parameters!$B$184*(1-Parameters!BD$195)*_xlfn.IFNA('[3]National GDP per capita ppp'!BD57,0)+(1-Parameters!$B$184)*BD56)*(1+(_xlfn.IFNA('[3]Nat GDP per cap ppp growth rate'!BD57,0)-IF(Settings!$C$16="No",0,Parameters!BD$174*('AMOC national temperature'!BD56-Parameters!BD$138)+Parameters!BD$175*('AMOC national temperature'!BD56-Parameters!BD$138)^2)))*IF(Settings!$C$16="No",1,(1-SLR!$D56*Parameters!BD$191))&lt;=0,1,(Parameters!$B$184*(1-Parameters!BD$195)*_xlfn.IFNA('[3]National GDP per capita ppp'!BD57,0)+(1-Parameters!$B$184)*BD56)*(1+(_xlfn.IFNA('[3]Nat GDP per cap ppp growth rate'!BD57,0)-IF(Settings!$C$16="No",0,Parameters!BD$174*('AMOC national temperature'!BD56-Parameters!BD$138)+Parameters!BD$175*('AMOC national temperature'!BD56-Parameters!BD$138)^2)))*IF(Settings!$C$16="No",1,(1-SLR!$D56*Parameters!BD$191))))</f>
        <v>0</v>
      </c>
      <c r="BE57" s="22">
        <f ca="1">IF(BE$2=0,0,IF((Parameters!$B$184*(1-Parameters!BE$195)*_xlfn.IFNA('[3]National GDP per capita ppp'!BE57,0)+(1-Parameters!$B$184)*BE56)*(1+(_xlfn.IFNA('[3]Nat GDP per cap ppp growth rate'!BE57,0)-IF(Settings!$C$16="No",0,Parameters!BE$174*('AMOC national temperature'!BE56-Parameters!BE$138)+Parameters!BE$175*('AMOC national temperature'!BE56-Parameters!BE$138)^2)))*IF(Settings!$C$16="No",1,(1-SLR!$D56*Parameters!BE$191))&lt;=0,1,(Parameters!$B$184*(1-Parameters!BE$195)*_xlfn.IFNA('[3]National GDP per capita ppp'!BE57,0)+(1-Parameters!$B$184)*BE56)*(1+(_xlfn.IFNA('[3]Nat GDP per cap ppp growth rate'!BE57,0)-IF(Settings!$C$16="No",0,Parameters!BE$174*('AMOC national temperature'!BE56-Parameters!BE$138)+Parameters!BE$175*('AMOC national temperature'!BE56-Parameters!BE$138)^2)))*IF(Settings!$C$16="No",1,(1-SLR!$D56*Parameters!BE$191))))</f>
        <v>55920.614014617284</v>
      </c>
      <c r="BF57" s="22">
        <f ca="1">IF(BF$2=0,0,IF((Parameters!$B$184*(1-Parameters!BF$195)*_xlfn.IFNA('[3]National GDP per capita ppp'!BF57,0)+(1-Parameters!$B$184)*BF56)*(1+(_xlfn.IFNA('[3]Nat GDP per cap ppp growth rate'!BF57,0)-IF(Settings!$C$16="No",0,Parameters!BF$174*('AMOC national temperature'!BF56-Parameters!BF$138)+Parameters!BF$175*('AMOC national temperature'!BF56-Parameters!BF$138)^2)))*IF(Settings!$C$16="No",1,(1-SLR!$D56*Parameters!BF$191))&lt;=0,1,(Parameters!$B$184*(1-Parameters!BF$195)*_xlfn.IFNA('[3]National GDP per capita ppp'!BF57,0)+(1-Parameters!$B$184)*BF56)*(1+(_xlfn.IFNA('[3]Nat GDP per cap ppp growth rate'!BF57,0)-IF(Settings!$C$16="No",0,Parameters!BF$174*('AMOC national temperature'!BF56-Parameters!BF$138)+Parameters!BF$175*('AMOC national temperature'!BF56-Parameters!BF$138)^2)))*IF(Settings!$C$16="No",1,(1-SLR!$D56*Parameters!BF$191))))</f>
        <v>37104.628925141456</v>
      </c>
      <c r="BG57" s="22">
        <f ca="1">IF(BG$2=0,0,IF((Parameters!$B$184*(1-Parameters!BG$195)*_xlfn.IFNA('[3]National GDP per capita ppp'!BG57,0)+(1-Parameters!$B$184)*BG56)*(1+(_xlfn.IFNA('[3]Nat GDP per cap ppp growth rate'!BG57,0)-IF(Settings!$C$16="No",0,Parameters!BG$174*('AMOC national temperature'!BG56-Parameters!BG$138)+Parameters!BG$175*('AMOC national temperature'!BG56-Parameters!BG$138)^2)))*IF(Settings!$C$16="No",1,(1-SLR!$D56*Parameters!BG$191))&lt;=0,1,(Parameters!$B$184*(1-Parameters!BG$195)*_xlfn.IFNA('[3]National GDP per capita ppp'!BG57,0)+(1-Parameters!$B$184)*BG56)*(1+(_xlfn.IFNA('[3]Nat GDP per cap ppp growth rate'!BG57,0)-IF(Settings!$C$16="No",0,Parameters!BG$174*('AMOC national temperature'!BG56-Parameters!BG$138)+Parameters!BG$175*('AMOC national temperature'!BG56-Parameters!BG$138)^2)))*IF(Settings!$C$16="No",1,(1-SLR!$D56*Parameters!BG$191))))</f>
        <v>4588.2464633527925</v>
      </c>
      <c r="BH57" s="22">
        <f ca="1">IF(BH$2=0,0,IF((Parameters!$B$184*(1-Parameters!BH$195)*_xlfn.IFNA('[3]National GDP per capita ppp'!BH57,0)+(1-Parameters!$B$184)*BH56)*(1+(_xlfn.IFNA('[3]Nat GDP per cap ppp growth rate'!BH57,0)-IF(Settings!$C$16="No",0,Parameters!BH$174*('AMOC national temperature'!BH56-Parameters!BH$138)+Parameters!BH$175*('AMOC national temperature'!BH56-Parameters!BH$138)^2)))*IF(Settings!$C$16="No",1,(1-SLR!$D56*Parameters!BH$191))&lt;=0,1,(Parameters!$B$184*(1-Parameters!BH$195)*_xlfn.IFNA('[3]National GDP per capita ppp'!BH57,0)+(1-Parameters!$B$184)*BH56)*(1+(_xlfn.IFNA('[3]Nat GDP per cap ppp growth rate'!BH57,0)-IF(Settings!$C$16="No",0,Parameters!BH$174*('AMOC national temperature'!BH56-Parameters!BH$138)+Parameters!BH$175*('AMOC national temperature'!BH56-Parameters!BH$138)^2)))*IF(Settings!$C$16="No",1,(1-SLR!$D56*Parameters!BH$191))))</f>
        <v>69481.709954594058</v>
      </c>
      <c r="BI57" s="22">
        <f ca="1">IF(BI$2=0,0,IF((Parameters!$B$184*(1-Parameters!BI$195)*_xlfn.IFNA('[3]National GDP per capita ppp'!BI57,0)+(1-Parameters!$B$184)*BI56)*(1+(_xlfn.IFNA('[3]Nat GDP per cap ppp growth rate'!BI57,0)-IF(Settings!$C$16="No",0,Parameters!BI$174*('AMOC national temperature'!BI56-Parameters!BI$138)+Parameters!BI$175*('AMOC national temperature'!BI56-Parameters!BI$138)^2)))*IF(Settings!$C$16="No",1,(1-SLR!$D56*Parameters!BI$191))&lt;=0,1,(Parameters!$B$184*(1-Parameters!BI$195)*_xlfn.IFNA('[3]National GDP per capita ppp'!BI57,0)+(1-Parameters!$B$184)*BI56)*(1+(_xlfn.IFNA('[3]Nat GDP per cap ppp growth rate'!BI57,0)-IF(Settings!$C$16="No",0,Parameters!BI$174*('AMOC national temperature'!BI56-Parameters!BI$138)+Parameters!BI$175*('AMOC national temperature'!BI56-Parameters!BI$138)^2)))*IF(Settings!$C$16="No",1,(1-SLR!$D56*Parameters!BI$191))))</f>
        <v>43337.286167712664</v>
      </c>
      <c r="BJ57" s="22">
        <f ca="1">IF(BJ$2=0,0,IF((Parameters!$B$184*(1-Parameters!BJ$195)*_xlfn.IFNA('[3]National GDP per capita ppp'!BJ57,0)+(1-Parameters!$B$184)*BJ56)*(1+(_xlfn.IFNA('[3]Nat GDP per cap ppp growth rate'!BJ57,0)-IF(Settings!$C$16="No",0,Parameters!BJ$174*('AMOC national temperature'!BJ56-Parameters!BJ$138)+Parameters!BJ$175*('AMOC national temperature'!BJ56-Parameters!BJ$138)^2)))*IF(Settings!$C$16="No",1,(1-SLR!$D56*Parameters!BJ$191))&lt;=0,1,(Parameters!$B$184*(1-Parameters!BJ$195)*_xlfn.IFNA('[3]National GDP per capita ppp'!BJ57,0)+(1-Parameters!$B$184)*BJ56)*(1+(_xlfn.IFNA('[3]Nat GDP per cap ppp growth rate'!BJ57,0)-IF(Settings!$C$16="No",0,Parameters!BJ$174*('AMOC national temperature'!BJ56-Parameters!BJ$138)+Parameters!BJ$175*('AMOC national temperature'!BJ56-Parameters!BJ$138)^2)))*IF(Settings!$C$16="No",1,(1-SLR!$D56*Parameters!BJ$191))))</f>
        <v>62422.041498085964</v>
      </c>
      <c r="BK57" s="22">
        <f ca="1">IF(BK$2=0,0,IF((Parameters!$B$184*(1-Parameters!BK$195)*_xlfn.IFNA('[3]National GDP per capita ppp'!BK57,0)+(1-Parameters!$B$184)*BK56)*(1+(_xlfn.IFNA('[3]Nat GDP per cap ppp growth rate'!BK57,0)-IF(Settings!$C$16="No",0,Parameters!BK$174*('AMOC national temperature'!BK56-Parameters!BK$138)+Parameters!BK$175*('AMOC national temperature'!BK56-Parameters!BK$138)^2)))*IF(Settings!$C$16="No",1,(1-SLR!$D56*Parameters!BK$191))&lt;=0,1,(Parameters!$B$184*(1-Parameters!BK$195)*_xlfn.IFNA('[3]National GDP per capita ppp'!BK57,0)+(1-Parameters!$B$184)*BK56)*(1+(_xlfn.IFNA('[3]Nat GDP per cap ppp growth rate'!BK57,0)-IF(Settings!$C$16="No",0,Parameters!BK$174*('AMOC national temperature'!BK56-Parameters!BK$138)+Parameters!BK$175*('AMOC national temperature'!BK56-Parameters!BK$138)^2)))*IF(Settings!$C$16="No",1,(1-SLR!$D56*Parameters!BK$191))))</f>
        <v>2180.9978143105668</v>
      </c>
      <c r="BL57" s="22">
        <f ca="1">IF(BL$2=0,0,IF((Parameters!$B$184*(1-Parameters!BL$195)*_xlfn.IFNA('[3]National GDP per capita ppp'!BL57,0)+(1-Parameters!$B$184)*BL56)*(1+(_xlfn.IFNA('[3]Nat GDP per cap ppp growth rate'!BL57,0)-IF(Settings!$C$16="No",0,Parameters!BL$174*('AMOC national temperature'!BL56-Parameters!BL$138)+Parameters!BL$175*('AMOC national temperature'!BL56-Parameters!BL$138)^2)))*IF(Settings!$C$16="No",1,(1-SLR!$D56*Parameters!BL$191))&lt;=0,1,(Parameters!$B$184*(1-Parameters!BL$195)*_xlfn.IFNA('[3]National GDP per capita ppp'!BL57,0)+(1-Parameters!$B$184)*BL56)*(1+(_xlfn.IFNA('[3]Nat GDP per cap ppp growth rate'!BL57,0)-IF(Settings!$C$16="No",0,Parameters!BL$174*('AMOC national temperature'!BL56-Parameters!BL$138)+Parameters!BL$175*('AMOC national temperature'!BL56-Parameters!BL$138)^2)))*IF(Settings!$C$16="No",1,(1-SLR!$D56*Parameters!BL$191))))</f>
        <v>55340.871074734881</v>
      </c>
      <c r="BM57" s="22">
        <f ca="1">IF(BM$2=0,0,IF((Parameters!$B$184*(1-Parameters!BM$195)*_xlfn.IFNA('[3]National GDP per capita ppp'!BM57,0)+(1-Parameters!$B$184)*BM56)*(1+(_xlfn.IFNA('[3]Nat GDP per cap ppp growth rate'!BM57,0)-IF(Settings!$C$16="No",0,Parameters!BM$174*('AMOC national temperature'!BM56-Parameters!BM$138)+Parameters!BM$175*('AMOC national temperature'!BM56-Parameters!BM$138)^2)))*IF(Settings!$C$16="No",1,(1-SLR!$D56*Parameters!BM$191))&lt;=0,1,(Parameters!$B$184*(1-Parameters!BM$195)*_xlfn.IFNA('[3]National GDP per capita ppp'!BM57,0)+(1-Parameters!$B$184)*BM56)*(1+(_xlfn.IFNA('[3]Nat GDP per cap ppp growth rate'!BM57,0)-IF(Settings!$C$16="No",0,Parameters!BM$174*('AMOC national temperature'!BM56-Parameters!BM$138)+Parameters!BM$175*('AMOC national temperature'!BM56-Parameters!BM$138)^2)))*IF(Settings!$C$16="No",1,(1-SLR!$D56*Parameters!BM$191))))</f>
        <v>69276.019234594569</v>
      </c>
      <c r="BN57" s="22">
        <f ca="1">IF(BN$2=0,0,IF((Parameters!$B$184*(1-Parameters!BN$195)*_xlfn.IFNA('[3]National GDP per capita ppp'!BN57,0)+(1-Parameters!$B$184)*BN56)*(1+(_xlfn.IFNA('[3]Nat GDP per cap ppp growth rate'!BN57,0)-IF(Settings!$C$16="No",0,Parameters!BN$174*('AMOC national temperature'!BN56-Parameters!BN$138)+Parameters!BN$175*('AMOC national temperature'!BN56-Parameters!BN$138)^2)))*IF(Settings!$C$16="No",1,(1-SLR!$D56*Parameters!BN$191))&lt;=0,1,(Parameters!$B$184*(1-Parameters!BN$195)*_xlfn.IFNA('[3]National GDP per capita ppp'!BN57,0)+(1-Parameters!$B$184)*BN56)*(1+(_xlfn.IFNA('[3]Nat GDP per cap ppp growth rate'!BN57,0)-IF(Settings!$C$16="No",0,Parameters!BN$174*('AMOC national temperature'!BN56-Parameters!BN$138)+Parameters!BN$175*('AMOC national temperature'!BN56-Parameters!BN$138)^2)))*IF(Settings!$C$16="No",1,(1-SLR!$D56*Parameters!BN$191))))</f>
        <v>26351.250429068925</v>
      </c>
      <c r="BO57" s="22">
        <f ca="1">IF(BO$2=0,0,IF((Parameters!$B$184*(1-Parameters!BO$195)*_xlfn.IFNA('[3]National GDP per capita ppp'!BO57,0)+(1-Parameters!$B$184)*BO56)*(1+(_xlfn.IFNA('[3]Nat GDP per cap ppp growth rate'!BO57,0)-IF(Settings!$C$16="No",0,Parameters!BO$174*('AMOC national temperature'!BO56-Parameters!BO$138)+Parameters!BO$175*('AMOC national temperature'!BO56-Parameters!BO$138)^2)))*IF(Settings!$C$16="No",1,(1-SLR!$D56*Parameters!BO$191))&lt;=0,1,(Parameters!$B$184*(1-Parameters!BO$195)*_xlfn.IFNA('[3]National GDP per capita ppp'!BO57,0)+(1-Parameters!$B$184)*BO56)*(1+(_xlfn.IFNA('[3]Nat GDP per cap ppp growth rate'!BO57,0)-IF(Settings!$C$16="No",0,Parameters!BO$174*('AMOC national temperature'!BO56-Parameters!BO$138)+Parameters!BO$175*('AMOC national temperature'!BO56-Parameters!BO$138)^2)))*IF(Settings!$C$16="No",1,(1-SLR!$D56*Parameters!BO$191))))</f>
        <v>16172.641742029065</v>
      </c>
      <c r="BP57" s="22">
        <f ca="1">IF(BP$2=0,0,IF((Parameters!$B$184*(1-Parameters!BP$195)*_xlfn.IFNA('[3]National GDP per capita ppp'!BP57,0)+(1-Parameters!$B$184)*BP56)*(1+(_xlfn.IFNA('[3]Nat GDP per cap ppp growth rate'!BP57,0)-IF(Settings!$C$16="No",0,Parameters!BP$174*('AMOC national temperature'!BP56-Parameters!BP$138)+Parameters!BP$175*('AMOC national temperature'!BP56-Parameters!BP$138)^2)))*IF(Settings!$C$16="No",1,(1-SLR!$D56*Parameters!BP$191))&lt;=0,1,(Parameters!$B$184*(1-Parameters!BP$195)*_xlfn.IFNA('[3]National GDP per capita ppp'!BP57,0)+(1-Parameters!$B$184)*BP56)*(1+(_xlfn.IFNA('[3]Nat GDP per cap ppp growth rate'!BP57,0)-IF(Settings!$C$16="No",0,Parameters!BP$174*('AMOC national temperature'!BP56-Parameters!BP$138)+Parameters!BP$175*('AMOC national temperature'!BP56-Parameters!BP$138)^2)))*IF(Settings!$C$16="No",1,(1-SLR!$D56*Parameters!BP$191))))</f>
        <v>10516.392451148329</v>
      </c>
      <c r="BQ57" s="22">
        <f>IF(BQ$2=0,0,IF((Parameters!$B$184*(1-Parameters!BQ$195)*_xlfn.IFNA('[3]National GDP per capita ppp'!BQ57,0)+(1-Parameters!$B$184)*BQ56)*(1+(_xlfn.IFNA('[3]Nat GDP per cap ppp growth rate'!BQ57,0)-IF(Settings!$C$16="No",0,Parameters!BQ$174*('AMOC national temperature'!BQ56-Parameters!BQ$138)+Parameters!BQ$175*('AMOC national temperature'!BQ56-Parameters!BQ$138)^2)))*IF(Settings!$C$16="No",1,(1-SLR!$D56*Parameters!BQ$191))&lt;=0,1,(Parameters!$B$184*(1-Parameters!BQ$195)*_xlfn.IFNA('[3]National GDP per capita ppp'!BQ57,0)+(1-Parameters!$B$184)*BQ56)*(1+(_xlfn.IFNA('[3]Nat GDP per cap ppp growth rate'!BQ57,0)-IF(Settings!$C$16="No",0,Parameters!BQ$174*('AMOC national temperature'!BQ56-Parameters!BQ$138)+Parameters!BQ$175*('AMOC national temperature'!BQ56-Parameters!BQ$138)^2)))*IF(Settings!$C$16="No",1,(1-SLR!$D56*Parameters!BQ$191))))</f>
        <v>0</v>
      </c>
      <c r="BR57" s="22">
        <f ca="1">IF(BR$2=0,0,IF((Parameters!$B$184*(1-Parameters!BR$195)*_xlfn.IFNA('[3]National GDP per capita ppp'!BR57,0)+(1-Parameters!$B$184)*BR56)*(1+(_xlfn.IFNA('[3]Nat GDP per cap ppp growth rate'!BR57,0)-IF(Settings!$C$16="No",0,Parameters!BR$174*('AMOC national temperature'!BR56-Parameters!BR$138)+Parameters!BR$175*('AMOC national temperature'!BR56-Parameters!BR$138)^2)))*IF(Settings!$C$16="No",1,(1-SLR!$D56*Parameters!BR$191))&lt;=0,1,(Parameters!$B$184*(1-Parameters!BR$195)*_xlfn.IFNA('[3]National GDP per capita ppp'!BR57,0)+(1-Parameters!$B$184)*BR56)*(1+(_xlfn.IFNA('[3]Nat GDP per cap ppp growth rate'!BR57,0)-IF(Settings!$C$16="No",0,Parameters!BR$174*('AMOC national temperature'!BR56-Parameters!BR$138)+Parameters!BR$175*('AMOC national temperature'!BR56-Parameters!BR$138)^2)))*IF(Settings!$C$16="No",1,(1-SLR!$D56*Parameters!BR$191))))</f>
        <v>7959.5242173498846</v>
      </c>
      <c r="BS57" s="22">
        <f ca="1">IF(BS$2=0,0,IF((Parameters!$B$184*(1-Parameters!BS$195)*_xlfn.IFNA('[3]National GDP per capita ppp'!BS57,0)+(1-Parameters!$B$184)*BS56)*(1+(_xlfn.IFNA('[3]Nat GDP per cap ppp growth rate'!BS57,0)-IF(Settings!$C$16="No",0,Parameters!BS$174*('AMOC national temperature'!BS56-Parameters!BS$138)+Parameters!BS$175*('AMOC national temperature'!BS56-Parameters!BS$138)^2)))*IF(Settings!$C$16="No",1,(1-SLR!$D56*Parameters!BS$191))&lt;=0,1,(Parameters!$B$184*(1-Parameters!BS$195)*_xlfn.IFNA('[3]National GDP per capita ppp'!BS57,0)+(1-Parameters!$B$184)*BS56)*(1+(_xlfn.IFNA('[3]Nat GDP per cap ppp growth rate'!BS57,0)-IF(Settings!$C$16="No",0,Parameters!BS$174*('AMOC national temperature'!BS56-Parameters!BS$138)+Parameters!BS$175*('AMOC national temperature'!BS56-Parameters!BS$138)^2)))*IF(Settings!$C$16="No",1,(1-SLR!$D56*Parameters!BS$191))))</f>
        <v>8073.8729558425412</v>
      </c>
      <c r="BT57" s="22">
        <f ca="1">IF(BT$2=0,0,IF((Parameters!$B$184*(1-Parameters!BT$195)*_xlfn.IFNA('[3]National GDP per capita ppp'!BT57,0)+(1-Parameters!$B$184)*BT56)*(1+(_xlfn.IFNA('[3]Nat GDP per cap ppp growth rate'!BT57,0)-IF(Settings!$C$16="No",0,Parameters!BT$174*('AMOC national temperature'!BT56-Parameters!BT$138)+Parameters!BT$175*('AMOC national temperature'!BT56-Parameters!BT$138)^2)))*IF(Settings!$C$16="No",1,(1-SLR!$D56*Parameters!BT$191))&lt;=0,1,(Parameters!$B$184*(1-Parameters!BT$195)*_xlfn.IFNA('[3]National GDP per capita ppp'!BT57,0)+(1-Parameters!$B$184)*BT56)*(1+(_xlfn.IFNA('[3]Nat GDP per cap ppp growth rate'!BT57,0)-IF(Settings!$C$16="No",0,Parameters!BT$174*('AMOC national temperature'!BT56-Parameters!BT$138)+Parameters!BT$175*('AMOC national temperature'!BT56-Parameters!BT$138)^2)))*IF(Settings!$C$16="No",1,(1-SLR!$D56*Parameters!BT$191))))</f>
        <v>156846.84026408553</v>
      </c>
      <c r="BU57" s="22">
        <f ca="1">IF(BU$2=0,0,IF((Parameters!$B$184*(1-Parameters!BU$195)*_xlfn.IFNA('[3]National GDP per capita ppp'!BU57,0)+(1-Parameters!$B$184)*BU56)*(1+(_xlfn.IFNA('[3]Nat GDP per cap ppp growth rate'!BU57,0)-IF(Settings!$C$16="No",0,Parameters!BU$174*('AMOC national temperature'!BU56-Parameters!BU$138)+Parameters!BU$175*('AMOC national temperature'!BU56-Parameters!BU$138)^2)))*IF(Settings!$C$16="No",1,(1-SLR!$D56*Parameters!BU$191))&lt;=0,1,(Parameters!$B$184*(1-Parameters!BU$195)*_xlfn.IFNA('[3]National GDP per capita ppp'!BU57,0)+(1-Parameters!$B$184)*BU56)*(1+(_xlfn.IFNA('[3]Nat GDP per cap ppp growth rate'!BU57,0)-IF(Settings!$C$16="No",0,Parameters!BU$174*('AMOC national temperature'!BU56-Parameters!BU$138)+Parameters!BU$175*('AMOC national temperature'!BU56-Parameters!BU$138)^2)))*IF(Settings!$C$16="No",1,(1-SLR!$D56*Parameters!BU$191))))</f>
        <v>55662.909761002426</v>
      </c>
      <c r="BV57" s="22">
        <f ca="1">IF(BV$2=0,0,IF((Parameters!$B$184*(1-Parameters!BV$195)*_xlfn.IFNA('[3]National GDP per capita ppp'!BV57,0)+(1-Parameters!$B$184)*BV56)*(1+(_xlfn.IFNA('[3]Nat GDP per cap ppp growth rate'!BV57,0)-IF(Settings!$C$16="No",0,Parameters!BV$174*('AMOC national temperature'!BV56-Parameters!BV$138)+Parameters!BV$175*('AMOC national temperature'!BV56-Parameters!BV$138)^2)))*IF(Settings!$C$16="No",1,(1-SLR!$D56*Parameters!BV$191))&lt;=0,1,(Parameters!$B$184*(1-Parameters!BV$195)*_xlfn.IFNA('[3]National GDP per capita ppp'!BV57,0)+(1-Parameters!$B$184)*BV56)*(1+(_xlfn.IFNA('[3]Nat GDP per cap ppp growth rate'!BV57,0)-IF(Settings!$C$16="No",0,Parameters!BV$174*('AMOC national temperature'!BV56-Parameters!BV$138)+Parameters!BV$175*('AMOC national temperature'!BV56-Parameters!BV$138)^2)))*IF(Settings!$C$16="No",1,(1-SLR!$D56*Parameters!BV$191))))</f>
        <v>31672.889353894003</v>
      </c>
      <c r="BW57" s="22">
        <f ca="1">IF(BW$2=0,0,IF((Parameters!$B$184*(1-Parameters!BW$195)*_xlfn.IFNA('[3]National GDP per capita ppp'!BW57,0)+(1-Parameters!$B$184)*BW56)*(1+(_xlfn.IFNA('[3]Nat GDP per cap ppp growth rate'!BW57,0)-IF(Settings!$C$16="No",0,Parameters!BW$174*('AMOC national temperature'!BW56-Parameters!BW$138)+Parameters!BW$175*('AMOC national temperature'!BW56-Parameters!BW$138)^2)))*IF(Settings!$C$16="No",1,(1-SLR!$D56*Parameters!BW$191))&lt;=0,1,(Parameters!$B$184*(1-Parameters!BW$195)*_xlfn.IFNA('[3]National GDP per capita ppp'!BW57,0)+(1-Parameters!$B$184)*BW56)*(1+(_xlfn.IFNA('[3]Nat GDP per cap ppp growth rate'!BW57,0)-IF(Settings!$C$16="No",0,Parameters!BW$174*('AMOC national temperature'!BW56-Parameters!BW$138)+Parameters!BW$175*('AMOC national temperature'!BW56-Parameters!BW$138)^2)))*IF(Settings!$C$16="No",1,(1-SLR!$D56*Parameters!BW$191))))</f>
        <v>25443.300783634757</v>
      </c>
      <c r="BX57" s="22">
        <f>IF(BX$2=0,0,IF((Parameters!$B$184*(1-Parameters!BX$195)*_xlfn.IFNA('[3]National GDP per capita ppp'!BX57,0)+(1-Parameters!$B$184)*BX56)*(1+(_xlfn.IFNA('[3]Nat GDP per cap ppp growth rate'!BX57,0)-IF(Settings!$C$16="No",0,Parameters!BX$174*('AMOC national temperature'!BX56-Parameters!BX$138)+Parameters!BX$175*('AMOC national temperature'!BX56-Parameters!BX$138)^2)))*IF(Settings!$C$16="No",1,(1-SLR!$D56*Parameters!BX$191))&lt;=0,1,(Parameters!$B$184*(1-Parameters!BX$195)*_xlfn.IFNA('[3]National GDP per capita ppp'!BX57,0)+(1-Parameters!$B$184)*BX56)*(1+(_xlfn.IFNA('[3]Nat GDP per cap ppp growth rate'!BX57,0)-IF(Settings!$C$16="No",0,Parameters!BX$174*('AMOC national temperature'!BX56-Parameters!BX$138)+Parameters!BX$175*('AMOC national temperature'!BX56-Parameters!BX$138)^2)))*IF(Settings!$C$16="No",1,(1-SLR!$D56*Parameters!BX$191))))</f>
        <v>0</v>
      </c>
      <c r="BY57" s="22">
        <f ca="1">IF(BY$2=0,0,IF((Parameters!$B$184*(1-Parameters!BY$195)*_xlfn.IFNA('[3]National GDP per capita ppp'!BY57,0)+(1-Parameters!$B$184)*BY56)*(1+(_xlfn.IFNA('[3]Nat GDP per cap ppp growth rate'!BY57,0)-IF(Settings!$C$16="No",0,Parameters!BY$174*('AMOC national temperature'!BY56-Parameters!BY$138)+Parameters!BY$175*('AMOC national temperature'!BY56-Parameters!BY$138)^2)))*IF(Settings!$C$16="No",1,(1-SLR!$D56*Parameters!BY$191))&lt;=0,1,(Parameters!$B$184*(1-Parameters!BY$195)*_xlfn.IFNA('[3]National GDP per capita ppp'!BY57,0)+(1-Parameters!$B$184)*BY56)*(1+(_xlfn.IFNA('[3]Nat GDP per cap ppp growth rate'!BY57,0)-IF(Settings!$C$16="No",0,Parameters!BY$174*('AMOC national temperature'!BY56-Parameters!BY$138)+Parameters!BY$175*('AMOC national temperature'!BY56-Parameters!BY$138)^2)))*IF(Settings!$C$16="No",1,(1-SLR!$D56*Parameters!BY$191))))</f>
        <v>20442.541152556365</v>
      </c>
      <c r="BZ57" s="22">
        <f ca="1">IF(BZ$2=0,0,IF((Parameters!$B$184*(1-Parameters!BZ$195)*_xlfn.IFNA('[3]National GDP per capita ppp'!BZ57,0)+(1-Parameters!$B$184)*BZ56)*(1+(_xlfn.IFNA('[3]Nat GDP per cap ppp growth rate'!BZ57,0)-IF(Settings!$C$16="No",0,Parameters!BZ$174*('AMOC national temperature'!BZ56-Parameters!BZ$138)+Parameters!BZ$175*('AMOC national temperature'!BZ56-Parameters!BZ$138)^2)))*IF(Settings!$C$16="No",1,(1-SLR!$D56*Parameters!BZ$191))&lt;=0,1,(Parameters!$B$184*(1-Parameters!BZ$195)*_xlfn.IFNA('[3]National GDP per capita ppp'!BZ57,0)+(1-Parameters!$B$184)*BZ56)*(1+(_xlfn.IFNA('[3]Nat GDP per cap ppp growth rate'!BZ57,0)-IF(Settings!$C$16="No",0,Parameters!BZ$174*('AMOC national temperature'!BZ56-Parameters!BZ$138)+Parameters!BZ$175*('AMOC national temperature'!BZ56-Parameters!BZ$138)^2)))*IF(Settings!$C$16="No",1,(1-SLR!$D56*Parameters!BZ$191))))</f>
        <v>279036.9082900412</v>
      </c>
      <c r="CA57" s="22">
        <f ca="1">IF(CA$2=0,0,IF((Parameters!$B$184*(1-Parameters!CA$195)*_xlfn.IFNA('[3]National GDP per capita ppp'!CA57,0)+(1-Parameters!$B$184)*CA56)*(1+(_xlfn.IFNA('[3]Nat GDP per cap ppp growth rate'!CA57,0)-IF(Settings!$C$16="No",0,Parameters!CA$174*('AMOC national temperature'!CA56-Parameters!CA$138)+Parameters!CA$175*('AMOC national temperature'!CA56-Parameters!CA$138)^2)))*IF(Settings!$C$16="No",1,(1-SLR!$D56*Parameters!CA$191))&lt;=0,1,(Parameters!$B$184*(1-Parameters!CA$195)*_xlfn.IFNA('[3]National GDP per capita ppp'!CA57,0)+(1-Parameters!$B$184)*CA56)*(1+(_xlfn.IFNA('[3]Nat GDP per cap ppp growth rate'!CA57,0)-IF(Settings!$C$16="No",0,Parameters!CA$174*('AMOC national temperature'!CA56-Parameters!CA$138)+Parameters!CA$175*('AMOC national temperature'!CA56-Parameters!CA$138)^2)))*IF(Settings!$C$16="No",1,(1-SLR!$D56*Parameters!CA$191))))</f>
        <v>13836.0359615656</v>
      </c>
      <c r="CB57" s="22">
        <f ca="1">IF(CB$2=0,0,IF((Parameters!$B$184*(1-Parameters!CB$195)*_xlfn.IFNA('[3]National GDP per capita ppp'!CB57,0)+(1-Parameters!$B$184)*CB56)*(1+(_xlfn.IFNA('[3]Nat GDP per cap ppp growth rate'!CB57,0)-IF(Settings!$C$16="No",0,Parameters!CB$174*('AMOC national temperature'!CB56-Parameters!CB$138)+Parameters!CB$175*('AMOC national temperature'!CB56-Parameters!CB$138)^2)))*IF(Settings!$C$16="No",1,(1-SLR!$D56*Parameters!CB$191))&lt;=0,1,(Parameters!$B$184*(1-Parameters!CB$195)*_xlfn.IFNA('[3]National GDP per capita ppp'!CB57,0)+(1-Parameters!$B$184)*CB56)*(1+(_xlfn.IFNA('[3]Nat GDP per cap ppp growth rate'!CB57,0)-IF(Settings!$C$16="No",0,Parameters!CB$174*('AMOC national temperature'!CB56-Parameters!CB$138)+Parameters!CB$175*('AMOC national temperature'!CB56-Parameters!CB$138)^2)))*IF(Settings!$C$16="No",1,(1-SLR!$D56*Parameters!CB$191))))</f>
        <v>34699.438884888543</v>
      </c>
      <c r="CC57" s="22">
        <f ca="1">IF(CC$2=0,0,IF((Parameters!$B$184*(1-Parameters!CC$195)*_xlfn.IFNA('[3]National GDP per capita ppp'!CC57,0)+(1-Parameters!$B$184)*CC56)*(1+(_xlfn.IFNA('[3]Nat GDP per cap ppp growth rate'!CC57,0)-IF(Settings!$C$16="No",0,Parameters!CC$174*('AMOC national temperature'!CC56-Parameters!CC$138)+Parameters!CC$175*('AMOC national temperature'!CC56-Parameters!CC$138)^2)))*IF(Settings!$C$16="No",1,(1-SLR!$D56*Parameters!CC$191))&lt;=0,1,(Parameters!$B$184*(1-Parameters!CC$195)*_xlfn.IFNA('[3]National GDP per capita ppp'!CC57,0)+(1-Parameters!$B$184)*CC56)*(1+(_xlfn.IFNA('[3]Nat GDP per cap ppp growth rate'!CC57,0)-IF(Settings!$C$16="No",0,Parameters!CC$174*('AMOC national temperature'!CC56-Parameters!CC$138)+Parameters!CC$175*('AMOC national temperature'!CC56-Parameters!CC$138)^2)))*IF(Settings!$C$16="No",1,(1-SLR!$D56*Parameters!CC$191))))</f>
        <v>4821.3259172028047</v>
      </c>
      <c r="CD57" s="22">
        <f ca="1">IF(CD$2=0,0,IF((Parameters!$B$184*(1-Parameters!CD$195)*_xlfn.IFNA('[3]National GDP per capita ppp'!CD57,0)+(1-Parameters!$B$184)*CD56)*(1+(_xlfn.IFNA('[3]Nat GDP per cap ppp growth rate'!CD57,0)-IF(Settings!$C$16="No",0,Parameters!CD$174*('AMOC national temperature'!CD56-Parameters!CD$138)+Parameters!CD$175*('AMOC national temperature'!CD56-Parameters!CD$138)^2)))*IF(Settings!$C$16="No",1,(1-SLR!$D56*Parameters!CD$191))&lt;=0,1,(Parameters!$B$184*(1-Parameters!CD$195)*_xlfn.IFNA('[3]National GDP per capita ppp'!CD57,0)+(1-Parameters!$B$184)*CD56)*(1+(_xlfn.IFNA('[3]Nat GDP per cap ppp growth rate'!CD57,0)-IF(Settings!$C$16="No",0,Parameters!CD$174*('AMOC national temperature'!CD56-Parameters!CD$138)+Parameters!CD$175*('AMOC national temperature'!CD56-Parameters!CD$138)^2)))*IF(Settings!$C$16="No",1,(1-SLR!$D56*Parameters!CD$191))))</f>
        <v>38456.399508305236</v>
      </c>
      <c r="CE57" s="22">
        <f ca="1">IF(CE$2=0,0,IF((Parameters!$B$184*(1-Parameters!CE$195)*_xlfn.IFNA('[3]National GDP per capita ppp'!CE57,0)+(1-Parameters!$B$184)*CE56)*(1+(_xlfn.IFNA('[3]Nat GDP per cap ppp growth rate'!CE57,0)-IF(Settings!$C$16="No",0,Parameters!CE$174*('AMOC national temperature'!CE56-Parameters!CE$138)+Parameters!CE$175*('AMOC national temperature'!CE56-Parameters!CE$138)^2)))*IF(Settings!$C$16="No",1,(1-SLR!$D56*Parameters!CE$191))&lt;=0,1,(Parameters!$B$184*(1-Parameters!CE$195)*_xlfn.IFNA('[3]National GDP per capita ppp'!CE57,0)+(1-Parameters!$B$184)*CE56)*(1+(_xlfn.IFNA('[3]Nat GDP per cap ppp growth rate'!CE57,0)-IF(Settings!$C$16="No",0,Parameters!CE$174*('AMOC national temperature'!CE56-Parameters!CE$138)+Parameters!CE$175*('AMOC national temperature'!CE56-Parameters!CE$138)^2)))*IF(Settings!$C$16="No",1,(1-SLR!$D56*Parameters!CE$191))))</f>
        <v>49329.399786221169</v>
      </c>
      <c r="CF57" s="13">
        <f ca="1">IF(CF$2=0,0,IF((Parameters!$B$184*(1-Parameters!CF$195)*_xlfn.IFNA('[3]National GDP per capita ppp'!CF57,0)+(1-Parameters!$B$184)*CF56)*(1+(_xlfn.IFNA('[3]Nat GDP per cap ppp growth rate'!CF57,0)-IF(Settings!$C$16="No",0,Parameters!CF$174*('AMOC national temperature'!CF56-Parameters!CF$138)+Parameters!CF$175*('AMOC national temperature'!CF56-Parameters!CF$138)^2)))*IF(Settings!$C$16="No",1,(1-SLR!$D56*Parameters!CF$191))*(1-ISM!K56)&lt;=0,1,(Parameters!$B$184*(1-Parameters!CF$195)*_xlfn.IFNA('[3]National GDP per capita ppp'!CF57,0)+(1-Parameters!$B$184)*CF56)*(1+(_xlfn.IFNA('[3]Nat GDP per cap ppp growth rate'!CF57,0)-IF(Settings!$C$16="No",0,Parameters!CF$174*('AMOC national temperature'!CF56-Parameters!CF$138)+Parameters!CF$175*('AMOC national temperature'!CF56-Parameters!CF$138)^2)))*IF(Settings!$C$16="No",1,(1-SLR!$D56*Parameters!CF$191))*(1-ISM!K56)))</f>
        <v>24087.39571332312</v>
      </c>
      <c r="CG57" s="22">
        <f ca="1">IF(CG$2=0,0,IF((Parameters!$B$184*(1-Parameters!CG$195)*_xlfn.IFNA('[3]National GDP per capita ppp'!CG57,0)+(1-Parameters!$B$184)*CG56)*(1+(_xlfn.IFNA('[3]Nat GDP per cap ppp growth rate'!CG57,0)-IF(Settings!$C$16="No",0,Parameters!CG$174*('AMOC national temperature'!CG56-Parameters!CG$138)+Parameters!CG$175*('AMOC national temperature'!CG56-Parameters!CG$138)^2)))*IF(Settings!$C$16="No",1,(1-SLR!$D56*Parameters!CG$191))&lt;=0,1,(Parameters!$B$184*(1-Parameters!CG$195)*_xlfn.IFNA('[3]National GDP per capita ppp'!CG57,0)+(1-Parameters!$B$184)*CG56)*(1+(_xlfn.IFNA('[3]Nat GDP per cap ppp growth rate'!CG57,0)-IF(Settings!$C$16="No",0,Parameters!CG$174*('AMOC national temperature'!CG56-Parameters!CG$138)+Parameters!CG$175*('AMOC national temperature'!CG56-Parameters!CG$138)^2)))*IF(Settings!$C$16="No",1,(1-SLR!$D56*Parameters!CG$191))))</f>
        <v>74997.769943478954</v>
      </c>
      <c r="CH57" s="22">
        <f ca="1">IF(CH$2=0,0,IF((Parameters!$B$184*(1-Parameters!CH$195)*_xlfn.IFNA('[3]National GDP per capita ppp'!CH57,0)+(1-Parameters!$B$184)*CH56)*(1+(_xlfn.IFNA('[3]Nat GDP per cap ppp growth rate'!CH57,0)-IF(Settings!$C$16="No",0,Parameters!CH$174*('AMOC national temperature'!CH56-Parameters!CH$138)+Parameters!CH$175*('AMOC national temperature'!CH56-Parameters!CH$138)^2)))*IF(Settings!$C$16="No",1,(1-SLR!$D56*Parameters!CH$191))&lt;=0,1,(Parameters!$B$184*(1-Parameters!CH$195)*_xlfn.IFNA('[3]National GDP per capita ppp'!CH57,0)+(1-Parameters!$B$184)*CH56)*(1+(_xlfn.IFNA('[3]Nat GDP per cap ppp growth rate'!CH57,0)-IF(Settings!$C$16="No",0,Parameters!CH$174*('AMOC national temperature'!CH56-Parameters!CH$138)+Parameters!CH$175*('AMOC national temperature'!CH56-Parameters!CH$138)^2)))*IF(Settings!$C$16="No",1,(1-SLR!$D56*Parameters!CH$191))))</f>
        <v>84529.353814140108</v>
      </c>
      <c r="CI57" s="22">
        <f ca="1">IF(CI$2=0,0,IF((Parameters!$B$184*(1-Parameters!CI$195)*_xlfn.IFNA('[3]National GDP per capita ppp'!CI57,0)+(1-Parameters!$B$184)*CI56)*(1+(_xlfn.IFNA('[3]Nat GDP per cap ppp growth rate'!CI57,0)-IF(Settings!$C$16="No",0,Parameters!CI$174*('AMOC national temperature'!CI56-Parameters!CI$138)+Parameters!CI$175*('AMOC national temperature'!CI56-Parameters!CI$138)^2)))*IF(Settings!$C$16="No",1,(1-SLR!$D56*Parameters!CI$191))&lt;=0,1,(Parameters!$B$184*(1-Parameters!CI$195)*_xlfn.IFNA('[3]National GDP per capita ppp'!CI57,0)+(1-Parameters!$B$184)*CI56)*(1+(_xlfn.IFNA('[3]Nat GDP per cap ppp growth rate'!CI57,0)-IF(Settings!$C$16="No",0,Parameters!CI$174*('AMOC national temperature'!CI56-Parameters!CI$138)+Parameters!CI$175*('AMOC national temperature'!CI56-Parameters!CI$138)^2)))*IF(Settings!$C$16="No",1,(1-SLR!$D56*Parameters!CI$191))))</f>
        <v>49460.467086107834</v>
      </c>
      <c r="CJ57" s="22">
        <f ca="1">IF(CJ$2=0,0,IF((Parameters!$B$184*(1-Parameters!CJ$195)*_xlfn.IFNA('[3]National GDP per capita ppp'!CJ57,0)+(1-Parameters!$B$184)*CJ56)*(1+(_xlfn.IFNA('[3]Nat GDP per cap ppp growth rate'!CJ57,0)-IF(Settings!$C$16="No",0,Parameters!CJ$174*('AMOC national temperature'!CJ56-Parameters!CJ$138)+Parameters!CJ$175*('AMOC national temperature'!CJ56-Parameters!CJ$138)^2)))*IF(Settings!$C$16="No",1,(1-SLR!$D56*Parameters!CJ$191))&lt;=0,1,(Parameters!$B$184*(1-Parameters!CJ$195)*_xlfn.IFNA('[3]National GDP per capita ppp'!CJ57,0)+(1-Parameters!$B$184)*CJ56)*(1+(_xlfn.IFNA('[3]Nat GDP per cap ppp growth rate'!CJ57,0)-IF(Settings!$C$16="No",0,Parameters!CJ$174*('AMOC national temperature'!CJ56-Parameters!CJ$138)+Parameters!CJ$175*('AMOC national temperature'!CJ56-Parameters!CJ$138)^2)))*IF(Settings!$C$16="No",1,(1-SLR!$D56*Parameters!CJ$191))))</f>
        <v>81194.766262108664</v>
      </c>
      <c r="CK57" s="22">
        <f ca="1">IF(CK$2=0,0,IF((Parameters!$B$184*(1-Parameters!CK$195)*_xlfn.IFNA('[3]National GDP per capita ppp'!CK57,0)+(1-Parameters!$B$184)*CK56)*(1+(_xlfn.IFNA('[3]Nat GDP per cap ppp growth rate'!CK57,0)-IF(Settings!$C$16="No",0,Parameters!CK$174*('AMOC national temperature'!CK56-Parameters!CK$138)+Parameters!CK$175*('AMOC national temperature'!CK56-Parameters!CK$138)^2)))*IF(Settings!$C$16="No",1,(1-SLR!$D56*Parameters!CK$191))&lt;=0,1,(Parameters!$B$184*(1-Parameters!CK$195)*_xlfn.IFNA('[3]National GDP per capita ppp'!CK57,0)+(1-Parameters!$B$184)*CK56)*(1+(_xlfn.IFNA('[3]Nat GDP per cap ppp growth rate'!CK57,0)-IF(Settings!$C$16="No",0,Parameters!CK$174*('AMOC national temperature'!CK56-Parameters!CK$138)+Parameters!CK$175*('AMOC national temperature'!CK56-Parameters!CK$138)^2)))*IF(Settings!$C$16="No",1,(1-SLR!$D56*Parameters!CK$191))))</f>
        <v>47941.789339743278</v>
      </c>
      <c r="CL57" s="22">
        <f ca="1">IF(CL$2=0,0,IF((Parameters!$B$184*(1-Parameters!CL$195)*_xlfn.IFNA('[3]National GDP per capita ppp'!CL57,0)+(1-Parameters!$B$184)*CL56)*(1+(_xlfn.IFNA('[3]Nat GDP per cap ppp growth rate'!CL57,0)-IF(Settings!$C$16="No",0,Parameters!CL$174*('AMOC national temperature'!CL56-Parameters!CL$138)+Parameters!CL$175*('AMOC national temperature'!CL56-Parameters!CL$138)^2)))*IF(Settings!$C$16="No",1,(1-SLR!$D56*Parameters!CL$191))&lt;=0,1,(Parameters!$B$184*(1-Parameters!CL$195)*_xlfn.IFNA('[3]National GDP per capita ppp'!CL57,0)+(1-Parameters!$B$184)*CL56)*(1+(_xlfn.IFNA('[3]Nat GDP per cap ppp growth rate'!CL57,0)-IF(Settings!$C$16="No",0,Parameters!CL$174*('AMOC national temperature'!CL56-Parameters!CL$138)+Parameters!CL$175*('AMOC national temperature'!CL56-Parameters!CL$138)^2)))*IF(Settings!$C$16="No",1,(1-SLR!$D56*Parameters!CL$191))))</f>
        <v>63334.614521881427</v>
      </c>
      <c r="CM57" s="22">
        <f ca="1">IF(CM$2=0,0,IF((Parameters!$B$184*(1-Parameters!CM$195)*_xlfn.IFNA('[3]National GDP per capita ppp'!CM57,0)+(1-Parameters!$B$184)*CM56)*(1+(_xlfn.IFNA('[3]Nat GDP per cap ppp growth rate'!CM57,0)-IF(Settings!$C$16="No",0,Parameters!CM$174*('AMOC national temperature'!CM56-Parameters!CM$138)+Parameters!CM$175*('AMOC national temperature'!CM56-Parameters!CM$138)^2)))*IF(Settings!$C$16="No",1,(1-SLR!$D56*Parameters!CM$191))&lt;=0,1,(Parameters!$B$184*(1-Parameters!CM$195)*_xlfn.IFNA('[3]National GDP per capita ppp'!CM57,0)+(1-Parameters!$B$184)*CM56)*(1+(_xlfn.IFNA('[3]Nat GDP per cap ppp growth rate'!CM57,0)-IF(Settings!$C$16="No",0,Parameters!CM$174*('AMOC national temperature'!CM56-Parameters!CM$138)+Parameters!CM$175*('AMOC national temperature'!CM56-Parameters!CM$138)^2)))*IF(Settings!$C$16="No",1,(1-SLR!$D56*Parameters!CM$191))))</f>
        <v>28034.753155430408</v>
      </c>
      <c r="CN57" s="22">
        <f ca="1">IF(CN$2=0,0,IF((Parameters!$B$184*(1-Parameters!CN$195)*_xlfn.IFNA('[3]National GDP per capita ppp'!CN57,0)+(1-Parameters!$B$184)*CN56)*(1+(_xlfn.IFNA('[3]Nat GDP per cap ppp growth rate'!CN57,0)-IF(Settings!$C$16="No",0,Parameters!CN$174*('AMOC national temperature'!CN56-Parameters!CN$138)+Parameters!CN$175*('AMOC national temperature'!CN56-Parameters!CN$138)^2)))*IF(Settings!$C$16="No",1,(1-SLR!$D56*Parameters!CN$191))&lt;=0,1,(Parameters!$B$184*(1-Parameters!CN$195)*_xlfn.IFNA('[3]National GDP per capita ppp'!CN57,0)+(1-Parameters!$B$184)*CN56)*(1+(_xlfn.IFNA('[3]Nat GDP per cap ppp growth rate'!CN57,0)-IF(Settings!$C$16="No",0,Parameters!CN$174*('AMOC national temperature'!CN56-Parameters!CN$138)+Parameters!CN$175*('AMOC national temperature'!CN56-Parameters!CN$138)^2)))*IF(Settings!$C$16="No",1,(1-SLR!$D56*Parameters!CN$191))))</f>
        <v>48919.969334312926</v>
      </c>
      <c r="CO57" s="22">
        <f ca="1">IF(CO$2=0,0,IF((Parameters!$B$184*(1-Parameters!CO$195)*_xlfn.IFNA('[3]National GDP per capita ppp'!CO57,0)+(1-Parameters!$B$184)*CO56)*(1+(_xlfn.IFNA('[3]Nat GDP per cap ppp growth rate'!CO57,0)-IF(Settings!$C$16="No",0,Parameters!CO$174*('AMOC national temperature'!CO56-Parameters!CO$138)+Parameters!CO$175*('AMOC national temperature'!CO56-Parameters!CO$138)^2)))*IF(Settings!$C$16="No",1,(1-SLR!$D56*Parameters!CO$191))&lt;=0,1,(Parameters!$B$184*(1-Parameters!CO$195)*_xlfn.IFNA('[3]National GDP per capita ppp'!CO57,0)+(1-Parameters!$B$184)*CO56)*(1+(_xlfn.IFNA('[3]Nat GDP per cap ppp growth rate'!CO57,0)-IF(Settings!$C$16="No",0,Parameters!CO$174*('AMOC national temperature'!CO56-Parameters!CO$138)+Parameters!CO$175*('AMOC national temperature'!CO56-Parameters!CO$138)^2)))*IF(Settings!$C$16="No",1,(1-SLR!$D56*Parameters!CO$191))))</f>
        <v>228636.21605324256</v>
      </c>
      <c r="CP57" s="22">
        <f ca="1">IF(CP$2=0,0,IF((Parameters!$B$184*(1-Parameters!CP$195)*_xlfn.IFNA('[3]National GDP per capita ppp'!CP57,0)+(1-Parameters!$B$184)*CP56)*(1+(_xlfn.IFNA('[3]Nat GDP per cap ppp growth rate'!CP57,0)-IF(Settings!$C$16="No",0,Parameters!CP$174*('AMOC national temperature'!CP56-Parameters!CP$138)+Parameters!CP$175*('AMOC national temperature'!CP56-Parameters!CP$138)^2)))*IF(Settings!$C$16="No",1,(1-SLR!$D56*Parameters!CP$191))&lt;=0,1,(Parameters!$B$184*(1-Parameters!CP$195)*_xlfn.IFNA('[3]National GDP per capita ppp'!CP57,0)+(1-Parameters!$B$184)*CP56)*(1+(_xlfn.IFNA('[3]Nat GDP per cap ppp growth rate'!CP57,0)-IF(Settings!$C$16="No",0,Parameters!CP$174*('AMOC national temperature'!CP56-Parameters!CP$138)+Parameters!CP$175*('AMOC national temperature'!CP56-Parameters!CP$138)^2)))*IF(Settings!$C$16="No",1,(1-SLR!$D56*Parameters!CP$191))))</f>
        <v>63119.303869236435</v>
      </c>
      <c r="CQ57" s="22">
        <f ca="1">IF(CQ$2=0,0,IF((Parameters!$B$184*(1-Parameters!CQ$195)*_xlfn.IFNA('[3]National GDP per capita ppp'!CQ57,0)+(1-Parameters!$B$184)*CQ56)*(1+(_xlfn.IFNA('[3]Nat GDP per cap ppp growth rate'!CQ57,0)-IF(Settings!$C$16="No",0,Parameters!CQ$174*('AMOC national temperature'!CQ56-Parameters!CQ$138)+Parameters!CQ$175*('AMOC national temperature'!CQ56-Parameters!CQ$138)^2)))*IF(Settings!$C$16="No",1,(1-SLR!$D56*Parameters!CQ$191))&lt;=0,1,(Parameters!$B$184*(1-Parameters!CQ$195)*_xlfn.IFNA('[3]National GDP per capita ppp'!CQ57,0)+(1-Parameters!$B$184)*CQ56)*(1+(_xlfn.IFNA('[3]Nat GDP per cap ppp growth rate'!CQ57,0)-IF(Settings!$C$16="No",0,Parameters!CQ$174*('AMOC national temperature'!CQ56-Parameters!CQ$138)+Parameters!CQ$175*('AMOC national temperature'!CQ56-Parameters!CQ$138)^2)))*IF(Settings!$C$16="No",1,(1-SLR!$D56*Parameters!CQ$191))))</f>
        <v>12901.99941957137</v>
      </c>
      <c r="CR57" s="22">
        <f ca="1">IF(CR$2=0,0,IF((Parameters!$B$184*(1-Parameters!CR$195)*_xlfn.IFNA('[3]National GDP per capita ppp'!CR57,0)+(1-Parameters!$B$184)*CR56)*(1+(_xlfn.IFNA('[3]Nat GDP per cap ppp growth rate'!CR57,0)-IF(Settings!$C$16="No",0,Parameters!CR$174*('AMOC national temperature'!CR56-Parameters!CR$138)+Parameters!CR$175*('AMOC national temperature'!CR56-Parameters!CR$138)^2)))*IF(Settings!$C$16="No",1,(1-SLR!$D56*Parameters!CR$191))&lt;=0,1,(Parameters!$B$184*(1-Parameters!CR$195)*_xlfn.IFNA('[3]National GDP per capita ppp'!CR57,0)+(1-Parameters!$B$184)*CR56)*(1+(_xlfn.IFNA('[3]Nat GDP per cap ppp growth rate'!CR57,0)-IF(Settings!$C$16="No",0,Parameters!CR$174*('AMOC national temperature'!CR56-Parameters!CR$138)+Parameters!CR$175*('AMOC national temperature'!CR56-Parameters!CR$138)^2)))*IF(Settings!$C$16="No",1,(1-SLR!$D56*Parameters!CR$191))))</f>
        <v>10836.341408520257</v>
      </c>
      <c r="CS57" s="22">
        <f ca="1">IF(CS$2=0,0,IF((Parameters!$B$184*(1-Parameters!CS$195)*_xlfn.IFNA('[3]National GDP per capita ppp'!CS57,0)+(1-Parameters!$B$184)*CS56)*(1+(_xlfn.IFNA('[3]Nat GDP per cap ppp growth rate'!CS57,0)-IF(Settings!$C$16="No",0,Parameters!CS$174*('AMOC national temperature'!CS56-Parameters!CS$138)+Parameters!CS$175*('AMOC national temperature'!CS56-Parameters!CS$138)^2)))*IF(Settings!$C$16="No",1,(1-SLR!$D56*Parameters!CS$191))&lt;=0,1,(Parameters!$B$184*(1-Parameters!CS$195)*_xlfn.IFNA('[3]National GDP per capita ppp'!CS57,0)+(1-Parameters!$B$184)*CS56)*(1+(_xlfn.IFNA('[3]Nat GDP per cap ppp growth rate'!CS57,0)-IF(Settings!$C$16="No",0,Parameters!CS$174*('AMOC national temperature'!CS56-Parameters!CS$138)+Parameters!CS$175*('AMOC national temperature'!CS56-Parameters!CS$138)^2)))*IF(Settings!$C$16="No",1,(1-SLR!$D56*Parameters!CS$191))))</f>
        <v>17138.263981821885</v>
      </c>
      <c r="CT57" s="22">
        <f ca="1">IF(CT$2=0,0,IF((Parameters!$B$184*(1-Parameters!CT$195)*_xlfn.IFNA('[3]National GDP per capita ppp'!CT57,0)+(1-Parameters!$B$184)*CT56)*(1+(_xlfn.IFNA('[3]Nat GDP per cap ppp growth rate'!CT57,0)-IF(Settings!$C$16="No",0,Parameters!CT$174*('AMOC national temperature'!CT56-Parameters!CT$138)+Parameters!CT$175*('AMOC national temperature'!CT56-Parameters!CT$138)^2)))*IF(Settings!$C$16="No",1,(1-SLR!$D56*Parameters!CT$191))&lt;=0,1,(Parameters!$B$184*(1-Parameters!CT$195)*_xlfn.IFNA('[3]National GDP per capita ppp'!CT57,0)+(1-Parameters!$B$184)*CT56)*(1+(_xlfn.IFNA('[3]Nat GDP per cap ppp growth rate'!CT57,0)-IF(Settings!$C$16="No",0,Parameters!CT$174*('AMOC national temperature'!CT56-Parameters!CT$138)+Parameters!CT$175*('AMOC national temperature'!CT56-Parameters!CT$138)^2)))*IF(Settings!$C$16="No",1,(1-SLR!$D56*Parameters!CT$191))))</f>
        <v>81499.219045640319</v>
      </c>
      <c r="CU57" s="22">
        <f ca="1">IF(CU$2=0,0,IF((Parameters!$B$184*(1-Parameters!CU$195)*_xlfn.IFNA('[3]National GDP per capita ppp'!CU57,0)+(1-Parameters!$B$184)*CU56)*(1+(_xlfn.IFNA('[3]Nat GDP per cap ppp growth rate'!CU57,0)-IF(Settings!$C$16="No",0,Parameters!CU$174*('AMOC national temperature'!CU56-Parameters!CU$138)+Parameters!CU$175*('AMOC national temperature'!CU56-Parameters!CU$138)^2)))*IF(Settings!$C$16="No",1,(1-SLR!$D56*Parameters!CU$191))&lt;=0,1,(Parameters!$B$184*(1-Parameters!CU$195)*_xlfn.IFNA('[3]National GDP per capita ppp'!CU57,0)+(1-Parameters!$B$184)*CU56)*(1+(_xlfn.IFNA('[3]Nat GDP per cap ppp growth rate'!CU57,0)-IF(Settings!$C$16="No",0,Parameters!CU$174*('AMOC national temperature'!CU56-Parameters!CU$138)+Parameters!CU$175*('AMOC national temperature'!CU56-Parameters!CU$138)^2)))*IF(Settings!$C$16="No",1,(1-SLR!$D56*Parameters!CU$191))))</f>
        <v>176971.85790968008</v>
      </c>
      <c r="CV57" s="22">
        <f ca="1">IF(CV$2=0,0,IF((Parameters!$B$184*(1-Parameters!CV$195)*_xlfn.IFNA('[3]National GDP per capita ppp'!CV57,0)+(1-Parameters!$B$184)*CV56)*(1+(_xlfn.IFNA('[3]Nat GDP per cap ppp growth rate'!CV57,0)-IF(Settings!$C$16="No",0,Parameters!CV$174*('AMOC national temperature'!CV56-Parameters!CV$138)+Parameters!CV$175*('AMOC national temperature'!CV56-Parameters!CV$138)^2)))*IF(Settings!$C$16="No",1,(1-SLR!$D56*Parameters!CV$191))&lt;=0,1,(Parameters!$B$184*(1-Parameters!CV$195)*_xlfn.IFNA('[3]National GDP per capita ppp'!CV57,0)+(1-Parameters!$B$184)*CV56)*(1+(_xlfn.IFNA('[3]Nat GDP per cap ppp growth rate'!CV57,0)-IF(Settings!$C$16="No",0,Parameters!CV$174*('AMOC national temperature'!CV56-Parameters!CV$138)+Parameters!CV$175*('AMOC national temperature'!CV56-Parameters!CV$138)^2)))*IF(Settings!$C$16="No",1,(1-SLR!$D56*Parameters!CV$191))))</f>
        <v>211066.06647421399</v>
      </c>
      <c r="CW57" s="22">
        <f ca="1">IF(CW$2=0,0,IF((Parameters!$B$184*(1-Parameters!CW$195)*_xlfn.IFNA('[3]National GDP per capita ppp'!CW57,0)+(1-Parameters!$B$184)*CW56)*(1+(_xlfn.IFNA('[3]Nat GDP per cap ppp growth rate'!CW57,0)-IF(Settings!$C$16="No",0,Parameters!CW$174*('AMOC national temperature'!CW56-Parameters!CW$138)+Parameters!CW$175*('AMOC national temperature'!CW56-Parameters!CW$138)^2)))*IF(Settings!$C$16="No",1,(1-SLR!$D56*Parameters!CW$191))&lt;=0,1,(Parameters!$B$184*(1-Parameters!CW$195)*_xlfn.IFNA('[3]National GDP per capita ppp'!CW57,0)+(1-Parameters!$B$184)*CW56)*(1+(_xlfn.IFNA('[3]Nat GDP per cap ppp growth rate'!CW57,0)-IF(Settings!$C$16="No",0,Parameters!CW$174*('AMOC national temperature'!CW56-Parameters!CW$138)+Parameters!CW$175*('AMOC national temperature'!CW56-Parameters!CW$138)^2)))*IF(Settings!$C$16="No",1,(1-SLR!$D56*Parameters!CW$191))))</f>
        <v>30482.956068707979</v>
      </c>
      <c r="CX57" s="22">
        <f ca="1">IF(CX$2=0,0,IF((Parameters!$B$184*(1-Parameters!CX$195)*_xlfn.IFNA('[3]National GDP per capita ppp'!CX57,0)+(1-Parameters!$B$184)*CX56)*(1+(_xlfn.IFNA('[3]Nat GDP per cap ppp growth rate'!CX57,0)-IF(Settings!$C$16="No",0,Parameters!CX$174*('AMOC national temperature'!CX56-Parameters!CX$138)+Parameters!CX$175*('AMOC national temperature'!CX56-Parameters!CX$138)^2)))*IF(Settings!$C$16="No",1,(1-SLR!$D56*Parameters!CX$191))&lt;=0,1,(Parameters!$B$184*(1-Parameters!CX$195)*_xlfn.IFNA('[3]National GDP per capita ppp'!CX57,0)+(1-Parameters!$B$184)*CX56)*(1+(_xlfn.IFNA('[3]Nat GDP per cap ppp growth rate'!CX57,0)-IF(Settings!$C$16="No",0,Parameters!CX$174*('AMOC national temperature'!CX56-Parameters!CX$138)+Parameters!CX$175*('AMOC national temperature'!CX56-Parameters!CX$138)^2)))*IF(Settings!$C$16="No",1,(1-SLR!$D56*Parameters!CX$191))))</f>
        <v>81980.759587779918</v>
      </c>
      <c r="CY57" s="22">
        <f ca="1">IF(CY$2=0,0,IF((Parameters!$B$184*(1-Parameters!CY$195)*_xlfn.IFNA('[3]National GDP per capita ppp'!CY57,0)+(1-Parameters!$B$184)*CY56)*(1+(_xlfn.IFNA('[3]Nat GDP per cap ppp growth rate'!CY57,0)-IF(Settings!$C$16="No",0,Parameters!CY$174*('AMOC national temperature'!CY56-Parameters!CY$138)+Parameters!CY$175*('AMOC national temperature'!CY56-Parameters!CY$138)^2)))*IF(Settings!$C$16="No",1,(1-SLR!$D56*Parameters!CY$191))&lt;=0,1,(Parameters!$B$184*(1-Parameters!CY$195)*_xlfn.IFNA('[3]National GDP per capita ppp'!CY57,0)+(1-Parameters!$B$184)*CY56)*(1+(_xlfn.IFNA('[3]Nat GDP per cap ppp growth rate'!CY57,0)-IF(Settings!$C$16="No",0,Parameters!CY$174*('AMOC national temperature'!CY56-Parameters!CY$138)+Parameters!CY$175*('AMOC national temperature'!CY56-Parameters!CY$138)^2)))*IF(Settings!$C$16="No",1,(1-SLR!$D56*Parameters!CY$191))))</f>
        <v>8869.894055300847</v>
      </c>
      <c r="CZ57" s="22">
        <f ca="1">IF(CZ$2=0,0,IF((Parameters!$B$184*(1-Parameters!CZ$195)*_xlfn.IFNA('[3]National GDP per capita ppp'!CZ57,0)+(1-Parameters!$B$184)*CZ56)*(1+(_xlfn.IFNA('[3]Nat GDP per cap ppp growth rate'!CZ57,0)-IF(Settings!$C$16="No",0,Parameters!CZ$174*('AMOC national temperature'!CZ56-Parameters!CZ$138)+Parameters!CZ$175*('AMOC national temperature'!CZ56-Parameters!CZ$138)^2)))*IF(Settings!$C$16="No",1,(1-SLR!$D56*Parameters!CZ$191))&lt;=0,1,(Parameters!$B$184*(1-Parameters!CZ$195)*_xlfn.IFNA('[3]National GDP per capita ppp'!CZ57,0)+(1-Parameters!$B$184)*CZ56)*(1+(_xlfn.IFNA('[3]Nat GDP per cap ppp growth rate'!CZ57,0)-IF(Settings!$C$16="No",0,Parameters!CZ$174*('AMOC national temperature'!CZ56-Parameters!CZ$138)+Parameters!CZ$175*('AMOC national temperature'!CZ56-Parameters!CZ$138)^2)))*IF(Settings!$C$16="No",1,(1-SLR!$D56*Parameters!CZ$191))))</f>
        <v>62829.985095126176</v>
      </c>
      <c r="DA57" s="22">
        <f>IF(DA$2=0,0,IF((Parameters!$B$184*(1-Parameters!DA$195)*_xlfn.IFNA('[3]National GDP per capita ppp'!DA57,0)+(1-Parameters!$B$184)*DA56)*(1+(_xlfn.IFNA('[3]Nat GDP per cap ppp growth rate'!DA57,0)-IF(Settings!$C$16="No",0,Parameters!DA$174*('AMOC national temperature'!DA56-Parameters!DA$138)+Parameters!DA$175*('AMOC national temperature'!DA56-Parameters!DA$138)^2)))*IF(Settings!$C$16="No",1,(1-SLR!$D56*Parameters!DA$191))&lt;=0,1,(Parameters!$B$184*(1-Parameters!DA$195)*_xlfn.IFNA('[3]National GDP per capita ppp'!DA57,0)+(1-Parameters!$B$184)*DA56)*(1+(_xlfn.IFNA('[3]Nat GDP per cap ppp growth rate'!DA57,0)-IF(Settings!$C$16="No",0,Parameters!DA$174*('AMOC national temperature'!DA56-Parameters!DA$138)+Parameters!DA$175*('AMOC national temperature'!DA56-Parameters!DA$138)^2)))*IF(Settings!$C$16="No",1,(1-SLR!$D56*Parameters!DA$191))))</f>
        <v>0</v>
      </c>
      <c r="DB57" s="22">
        <f ca="1">IF(DB$2=0,0,IF((Parameters!$B$184*(1-Parameters!DB$195)*_xlfn.IFNA('[3]National GDP per capita ppp'!DB57,0)+(1-Parameters!$B$184)*DB56)*(1+(_xlfn.IFNA('[3]Nat GDP per cap ppp growth rate'!DB57,0)-IF(Settings!$C$16="No",0,Parameters!DB$174*('AMOC national temperature'!DB56-Parameters!DB$138)+Parameters!DB$175*('AMOC national temperature'!DB56-Parameters!DB$138)^2)))*IF(Settings!$C$16="No",1,(1-SLR!$D56*Parameters!DB$191))&lt;=0,1,(Parameters!$B$184*(1-Parameters!DB$195)*_xlfn.IFNA('[3]National GDP per capita ppp'!DB57,0)+(1-Parameters!$B$184)*DB56)*(1+(_xlfn.IFNA('[3]Nat GDP per cap ppp growth rate'!DB57,0)-IF(Settings!$C$16="No",0,Parameters!DB$174*('AMOC national temperature'!DB56-Parameters!DB$138)+Parameters!DB$175*('AMOC national temperature'!DB56-Parameters!DB$138)^2)))*IF(Settings!$C$16="No",1,(1-SLR!$D56*Parameters!DB$191))))</f>
        <v>51871.325268744353</v>
      </c>
      <c r="DC57" s="22">
        <f ca="1">IF(DC$2=0,0,IF((Parameters!$B$184*(1-Parameters!DC$195)*_xlfn.IFNA('[3]National GDP per capita ppp'!DC57,0)+(1-Parameters!$B$184)*DC56)*(1+(_xlfn.IFNA('[3]Nat GDP per cap ppp growth rate'!DC57,0)-IF(Settings!$C$16="No",0,Parameters!DC$174*('AMOC national temperature'!DC56-Parameters!DC$138)+Parameters!DC$175*('AMOC national temperature'!DC56-Parameters!DC$138)^2)))*IF(Settings!$C$16="No",1,(1-SLR!$D56*Parameters!DC$191))&lt;=0,1,(Parameters!$B$184*(1-Parameters!DC$195)*_xlfn.IFNA('[3]National GDP per capita ppp'!DC57,0)+(1-Parameters!$B$184)*DC56)*(1+(_xlfn.IFNA('[3]Nat GDP per cap ppp growth rate'!DC57,0)-IF(Settings!$C$16="No",0,Parameters!DC$174*('AMOC national temperature'!DC56-Parameters!DC$138)+Parameters!DC$175*('AMOC national temperature'!DC56-Parameters!DC$138)^2)))*IF(Settings!$C$16="No",1,(1-SLR!$D56*Parameters!DC$191))))</f>
        <v>10976.157339554295</v>
      </c>
      <c r="DD57" s="22">
        <f ca="1">IF(DD$2=0,0,IF((Parameters!$B$184*(1-Parameters!DD$195)*_xlfn.IFNA('[3]National GDP per capita ppp'!DD57,0)+(1-Parameters!$B$184)*DD56)*(1+(_xlfn.IFNA('[3]Nat GDP per cap ppp growth rate'!DD57,0)-IF(Settings!$C$16="No",0,Parameters!DD$174*('AMOC national temperature'!DD56-Parameters!DD$138)+Parameters!DD$175*('AMOC national temperature'!DD56-Parameters!DD$138)^2)))*IF(Settings!$C$16="No",1,(1-SLR!$D56*Parameters!DD$191))&lt;=0,1,(Parameters!$B$184*(1-Parameters!DD$195)*_xlfn.IFNA('[3]National GDP per capita ppp'!DD57,0)+(1-Parameters!$B$184)*DD56)*(1+(_xlfn.IFNA('[3]Nat GDP per cap ppp growth rate'!DD57,0)-IF(Settings!$C$16="No",0,Parameters!DD$174*('AMOC national temperature'!DD56-Parameters!DD$138)+Parameters!DD$175*('AMOC national temperature'!DD56-Parameters!DD$138)^2)))*IF(Settings!$C$16="No",1,(1-SLR!$D56*Parameters!DD$191))))</f>
        <v>37861.45168565822</v>
      </c>
      <c r="DE57" s="22">
        <f ca="1">IF(DE$2=0,0,IF((Parameters!$B$184*(1-Parameters!DE$195)*_xlfn.IFNA('[3]National GDP per capita ppp'!DE57,0)+(1-Parameters!$B$184)*DE56)*(1+(_xlfn.IFNA('[3]Nat GDP per cap ppp growth rate'!DE57,0)-IF(Settings!$C$16="No",0,Parameters!DE$174*('AMOC national temperature'!DE56-Parameters!DE$138)+Parameters!DE$175*('AMOC national temperature'!DE56-Parameters!DE$138)^2)))*IF(Settings!$C$16="No",1,(1-SLR!$D56*Parameters!DE$191))&lt;=0,1,(Parameters!$B$184*(1-Parameters!DE$195)*_xlfn.IFNA('[3]National GDP per capita ppp'!DE57,0)+(1-Parameters!$B$184)*DE56)*(1+(_xlfn.IFNA('[3]Nat GDP per cap ppp growth rate'!DE57,0)-IF(Settings!$C$16="No",0,Parameters!DE$174*('AMOC national temperature'!DE56-Parameters!DE$138)+Parameters!DE$175*('AMOC national temperature'!DE56-Parameters!DE$138)^2)))*IF(Settings!$C$16="No",1,(1-SLR!$D56*Parameters!DE$191))))</f>
        <v>143937.12991303136</v>
      </c>
      <c r="DF57" s="22">
        <f ca="1">IF(DF$2=0,0,IF((Parameters!$B$184*(1-Parameters!DF$195)*_xlfn.IFNA('[3]National GDP per capita ppp'!DF57,0)+(1-Parameters!$B$184)*DF56)*(1+(_xlfn.IFNA('[3]Nat GDP per cap ppp growth rate'!DF57,0)-IF(Settings!$C$16="No",0,Parameters!DF$174*('AMOC national temperature'!DF56-Parameters!DF$138)+Parameters!DF$175*('AMOC national temperature'!DF56-Parameters!DF$138)^2)))*IF(Settings!$C$16="No",1,(1-SLR!$D56*Parameters!DF$191))&lt;=0,1,(Parameters!$B$184*(1-Parameters!DF$195)*_xlfn.IFNA('[3]National GDP per capita ppp'!DF57,0)+(1-Parameters!$B$184)*DF56)*(1+(_xlfn.IFNA('[3]Nat GDP per cap ppp growth rate'!DF57,0)-IF(Settings!$C$16="No",0,Parameters!DF$174*('AMOC national temperature'!DF56-Parameters!DF$138)+Parameters!DF$175*('AMOC national temperature'!DF56-Parameters!DF$138)^2)))*IF(Settings!$C$16="No",1,(1-SLR!$D56*Parameters!DF$191))))</f>
        <v>31108.194219791905</v>
      </c>
      <c r="DG57" s="22">
        <f ca="1">IF(DG$2=0,0,IF((Parameters!$B$184*(1-Parameters!DG$195)*_xlfn.IFNA('[3]National GDP per capita ppp'!DG57,0)+(1-Parameters!$B$184)*DG56)*(1+(_xlfn.IFNA('[3]Nat GDP per cap ppp growth rate'!DG57,0)-IF(Settings!$C$16="No",0,Parameters!DG$174*('AMOC national temperature'!DG56-Parameters!DG$138)+Parameters!DG$175*('AMOC national temperature'!DG56-Parameters!DG$138)^2)))*IF(Settings!$C$16="No",1,(1-SLR!$D56*Parameters!DG$191))&lt;=0,1,(Parameters!$B$184*(1-Parameters!DG$195)*_xlfn.IFNA('[3]National GDP per capita ppp'!DG57,0)+(1-Parameters!$B$184)*DG56)*(1+(_xlfn.IFNA('[3]Nat GDP per cap ppp growth rate'!DG57,0)-IF(Settings!$C$16="No",0,Parameters!DG$174*('AMOC national temperature'!DG56-Parameters!DG$138)+Parameters!DG$175*('AMOC national temperature'!DG56-Parameters!DG$138)^2)))*IF(Settings!$C$16="No",1,(1-SLR!$D56*Parameters!DG$191))))</f>
        <v>27677.355639004316</v>
      </c>
      <c r="DH57" s="22">
        <f ca="1">IF(DH$2=0,0,IF((Parameters!$B$184*(1-Parameters!DH$195)*_xlfn.IFNA('[3]National GDP per capita ppp'!DH57,0)+(1-Parameters!$B$184)*DH56)*(1+(_xlfn.IFNA('[3]Nat GDP per cap ppp growth rate'!DH57,0)-IF(Settings!$C$16="No",0,Parameters!DH$174*('AMOC national temperature'!DH56-Parameters!DH$138)+Parameters!DH$175*('AMOC national temperature'!DH56-Parameters!DH$138)^2)))*IF(Settings!$C$16="No",1,(1-SLR!$D56*Parameters!DH$191))&lt;=0,1,(Parameters!$B$184*(1-Parameters!DH$195)*_xlfn.IFNA('[3]National GDP per capita ppp'!DH57,0)+(1-Parameters!$B$184)*DH56)*(1+(_xlfn.IFNA('[3]Nat GDP per cap ppp growth rate'!DH57,0)-IF(Settings!$C$16="No",0,Parameters!DH$174*('AMOC national temperature'!DH56-Parameters!DH$138)+Parameters!DH$175*('AMOC national temperature'!DH56-Parameters!DH$138)^2)))*IF(Settings!$C$16="No",1,(1-SLR!$D56*Parameters!DH$191))))</f>
        <v>16794.077702772214</v>
      </c>
      <c r="DI57" s="22">
        <f ca="1">IF(DI$2=0,0,IF((Parameters!$B$184*(1-Parameters!DI$195)*_xlfn.IFNA('[3]National GDP per capita ppp'!DI57,0)+(1-Parameters!$B$184)*DI56)*(1+(_xlfn.IFNA('[3]Nat GDP per cap ppp growth rate'!DI57,0)-IF(Settings!$C$16="No",0,Parameters!DI$174*('AMOC national temperature'!DI56-Parameters!DI$138)+Parameters!DI$175*('AMOC national temperature'!DI56-Parameters!DI$138)^2)))*IF(Settings!$C$16="No",1,(1-SLR!$D56*Parameters!DI$191))&lt;=0,1,(Parameters!$B$184*(1-Parameters!DI$195)*_xlfn.IFNA('[3]National GDP per capita ppp'!DI57,0)+(1-Parameters!$B$184)*DI56)*(1+(_xlfn.IFNA('[3]Nat GDP per cap ppp growth rate'!DI57,0)-IF(Settings!$C$16="No",0,Parameters!DI$174*('AMOC national temperature'!DI56-Parameters!DI$138)+Parameters!DI$175*('AMOC national temperature'!DI56-Parameters!DI$138)^2)))*IF(Settings!$C$16="No",1,(1-SLR!$D56*Parameters!DI$191))))</f>
        <v>7674.1502733326661</v>
      </c>
      <c r="DJ57" s="22">
        <f ca="1">IF(DJ$2=0,0,IF((Parameters!$B$184*(1-Parameters!DJ$195)*_xlfn.IFNA('[3]National GDP per capita ppp'!DJ57,0)+(1-Parameters!$B$184)*DJ56)*(1+(_xlfn.IFNA('[3]Nat GDP per cap ppp growth rate'!DJ57,0)-IF(Settings!$C$16="No",0,Parameters!DJ$174*('AMOC national temperature'!DJ56-Parameters!DJ$138)+Parameters!DJ$175*('AMOC national temperature'!DJ56-Parameters!DJ$138)^2)))*IF(Settings!$C$16="No",1,(1-SLR!$D56*Parameters!DJ$191))&lt;=0,1,(Parameters!$B$184*(1-Parameters!DJ$195)*_xlfn.IFNA('[3]National GDP per capita ppp'!DJ57,0)+(1-Parameters!$B$184)*DJ56)*(1+(_xlfn.IFNA('[3]Nat GDP per cap ppp growth rate'!DJ57,0)-IF(Settings!$C$16="No",0,Parameters!DJ$174*('AMOC national temperature'!DJ56-Parameters!DJ$138)+Parameters!DJ$175*('AMOC national temperature'!DJ56-Parameters!DJ$138)^2)))*IF(Settings!$C$16="No",1,(1-SLR!$D56*Parameters!DJ$191))))</f>
        <v>52827.455299035319</v>
      </c>
      <c r="DK57" s="22">
        <f ca="1">IF(DK$2=0,0,IF((Parameters!$B$184*(1-Parameters!DK$195)*_xlfn.IFNA('[3]National GDP per capita ppp'!DK57,0)+(1-Parameters!$B$184)*DK56)*(1+(_xlfn.IFNA('[3]Nat GDP per cap ppp growth rate'!DK57,0)-IF(Settings!$C$16="No",0,Parameters!DK$174*('AMOC national temperature'!DK56-Parameters!DK$138)+Parameters!DK$175*('AMOC national temperature'!DK56-Parameters!DK$138)^2)))*IF(Settings!$C$16="No",1,(1-SLR!$D56*Parameters!DK$191))&lt;=0,1,(Parameters!$B$184*(1-Parameters!DK$195)*_xlfn.IFNA('[3]National GDP per capita ppp'!DK57,0)+(1-Parameters!$B$184)*DK56)*(1+(_xlfn.IFNA('[3]Nat GDP per cap ppp growth rate'!DK57,0)-IF(Settings!$C$16="No",0,Parameters!DK$174*('AMOC national temperature'!DK56-Parameters!DK$138)+Parameters!DK$175*('AMOC national temperature'!DK56-Parameters!DK$138)^2)))*IF(Settings!$C$16="No",1,(1-SLR!$D56*Parameters!DK$191))))</f>
        <v>19472.809033690617</v>
      </c>
      <c r="DL57" s="22">
        <f ca="1">IF(DL$2=0,0,IF((Parameters!$B$184*(1-Parameters!DL$195)*_xlfn.IFNA('[3]National GDP per capita ppp'!DL57,0)+(1-Parameters!$B$184)*DL56)*(1+(_xlfn.IFNA('[3]Nat GDP per cap ppp growth rate'!DL57,0)-IF(Settings!$C$16="No",0,Parameters!DL$174*('AMOC national temperature'!DL56-Parameters!DL$138)+Parameters!DL$175*('AMOC national temperature'!DL56-Parameters!DL$138)^2)))*IF(Settings!$C$16="No",1,(1-SLR!$D56*Parameters!DL$191))&lt;=0,1,(Parameters!$B$184*(1-Parameters!DL$195)*_xlfn.IFNA('[3]National GDP per capita ppp'!DL57,0)+(1-Parameters!$B$184)*DL56)*(1+(_xlfn.IFNA('[3]Nat GDP per cap ppp growth rate'!DL57,0)-IF(Settings!$C$16="No",0,Parameters!DL$174*('AMOC national temperature'!DL56-Parameters!DL$138)+Parameters!DL$175*('AMOC national temperature'!DL56-Parameters!DL$138)^2)))*IF(Settings!$C$16="No",1,(1-SLR!$D56*Parameters!DL$191))))</f>
        <v>9533.5818498919289</v>
      </c>
      <c r="DM57" s="22">
        <f ca="1">IF(DM$2=0,0,IF((Parameters!$B$184*(1-Parameters!DM$195)*_xlfn.IFNA('[3]National GDP per capita ppp'!DM57,0)+(1-Parameters!$B$184)*DM56)*(1+(_xlfn.IFNA('[3]Nat GDP per cap ppp growth rate'!DM57,0)-IF(Settings!$C$16="No",0,Parameters!DM$174*('AMOC national temperature'!DM56-Parameters!DM$138)+Parameters!DM$175*('AMOC national temperature'!DM56-Parameters!DM$138)^2)))*IF(Settings!$C$16="No",1,(1-SLR!$D56*Parameters!DM$191))&lt;=0,1,(Parameters!$B$184*(1-Parameters!DM$195)*_xlfn.IFNA('[3]National GDP per capita ppp'!DM57,0)+(1-Parameters!$B$184)*DM56)*(1+(_xlfn.IFNA('[3]Nat GDP per cap ppp growth rate'!DM57,0)-IF(Settings!$C$16="No",0,Parameters!DM$174*('AMOC national temperature'!DM56-Parameters!DM$138)+Parameters!DM$175*('AMOC national temperature'!DM56-Parameters!DM$138)^2)))*IF(Settings!$C$16="No",1,(1-SLR!$D56*Parameters!DM$191))))</f>
        <v>21840.886458234076</v>
      </c>
      <c r="DN57" s="22">
        <f ca="1">IF(DN$2=0,0,IF((Parameters!$B$184*(1-Parameters!DN$195)*_xlfn.IFNA('[3]National GDP per capita ppp'!DN57,0)+(1-Parameters!$B$184)*DN56)*(1+(_xlfn.IFNA('[3]Nat GDP per cap ppp growth rate'!DN57,0)-IF(Settings!$C$16="No",0,Parameters!DN$174*('AMOC national temperature'!DN56-Parameters!DN$138)+Parameters!DN$175*('AMOC national temperature'!DN56-Parameters!DN$138)^2)))*IF(Settings!$C$16="No",1,(1-SLR!$D56*Parameters!DN$191))&lt;=0,1,(Parameters!$B$184*(1-Parameters!DN$195)*_xlfn.IFNA('[3]National GDP per capita ppp'!DN57,0)+(1-Parameters!$B$184)*DN56)*(1+(_xlfn.IFNA('[3]Nat GDP per cap ppp growth rate'!DN57,0)-IF(Settings!$C$16="No",0,Parameters!DN$174*('AMOC national temperature'!DN56-Parameters!DN$138)+Parameters!DN$175*('AMOC national temperature'!DN56-Parameters!DN$138)^2)))*IF(Settings!$C$16="No",1,(1-SLR!$D56*Parameters!DN$191))))</f>
        <v>29884.073072437484</v>
      </c>
      <c r="DO57" s="22">
        <f ca="1">IF(DO$2=0,0,IF((Parameters!$B$184*(1-Parameters!DO$195)*_xlfn.IFNA('[3]National GDP per capita ppp'!DO57,0)+(1-Parameters!$B$184)*DO56)*(1+(_xlfn.IFNA('[3]Nat GDP per cap ppp growth rate'!DO57,0)-IF(Settings!$C$16="No",0,Parameters!DO$174*('AMOC national temperature'!DO56-Parameters!DO$138)+Parameters!DO$175*('AMOC national temperature'!DO56-Parameters!DO$138)^2)))*IF(Settings!$C$16="No",1,(1-SLR!$D56*Parameters!DO$191))&lt;=0,1,(Parameters!$B$184*(1-Parameters!DO$195)*_xlfn.IFNA('[3]National GDP per capita ppp'!DO57,0)+(1-Parameters!$B$184)*DO56)*(1+(_xlfn.IFNA('[3]Nat GDP per cap ppp growth rate'!DO57,0)-IF(Settings!$C$16="No",0,Parameters!DO$174*('AMOC national temperature'!DO56-Parameters!DO$138)+Parameters!DO$175*('AMOC national temperature'!DO56-Parameters!DO$138)^2)))*IF(Settings!$C$16="No",1,(1-SLR!$D56*Parameters!DO$191))))</f>
        <v>49114.536438209805</v>
      </c>
      <c r="DP57" s="22">
        <f ca="1">IF(DP$2=0,0,IF((Parameters!$B$184*(1-Parameters!DP$195)*_xlfn.IFNA('[3]National GDP per capita ppp'!DP57,0)+(1-Parameters!$B$184)*DP56)*(1+(_xlfn.IFNA('[3]Nat GDP per cap ppp growth rate'!DP57,0)-IF(Settings!$C$16="No",0,Parameters!DP$174*('AMOC national temperature'!DP56-Parameters!DP$138)+Parameters!DP$175*('AMOC national temperature'!DP56-Parameters!DP$138)^2)))*IF(Settings!$C$16="No",1,(1-SLR!$D56*Parameters!DP$191))&lt;=0,1,(Parameters!$B$184*(1-Parameters!DP$195)*_xlfn.IFNA('[3]National GDP per capita ppp'!DP57,0)+(1-Parameters!$B$184)*DP56)*(1+(_xlfn.IFNA('[3]Nat GDP per cap ppp growth rate'!DP57,0)-IF(Settings!$C$16="No",0,Parameters!DP$174*('AMOC national temperature'!DP56-Parameters!DP$138)+Parameters!DP$175*('AMOC national temperature'!DP56-Parameters!DP$138)^2)))*IF(Settings!$C$16="No",1,(1-SLR!$D56*Parameters!DP$191))))</f>
        <v>5223.697320884361</v>
      </c>
      <c r="DQ57" s="22">
        <f ca="1">IF(DQ$2=0,0,IF((Parameters!$B$184*(1-Parameters!DQ$195)*_xlfn.IFNA('[3]National GDP per capita ppp'!DQ57,0)+(1-Parameters!$B$184)*DQ56)*(1+(_xlfn.IFNA('[3]Nat GDP per cap ppp growth rate'!DQ57,0)-IF(Settings!$C$16="No",0,Parameters!DQ$174*('AMOC national temperature'!DQ56-Parameters!DQ$138)+Parameters!DQ$175*('AMOC national temperature'!DQ56-Parameters!DQ$138)^2)))*IF(Settings!$C$16="No",1,(1-SLR!$D56*Parameters!DQ$191))&lt;=0,1,(Parameters!$B$184*(1-Parameters!DQ$195)*_xlfn.IFNA('[3]National GDP per capita ppp'!DQ57,0)+(1-Parameters!$B$184)*DQ56)*(1+(_xlfn.IFNA('[3]Nat GDP per cap ppp growth rate'!DQ57,0)-IF(Settings!$C$16="No",0,Parameters!DQ$174*('AMOC national temperature'!DQ56-Parameters!DQ$138)+Parameters!DQ$175*('AMOC national temperature'!DQ56-Parameters!DQ$138)^2)))*IF(Settings!$C$16="No",1,(1-SLR!$D56*Parameters!DQ$191))))</f>
        <v>14918.133227449003</v>
      </c>
      <c r="DR57" s="22">
        <f>IF(DR$2=0,0,IF((Parameters!$B$184*(1-Parameters!DR$195)*_xlfn.IFNA('[3]National GDP per capita ppp'!DR57,0)+(1-Parameters!$B$184)*DR56)*(1+(_xlfn.IFNA('[3]Nat GDP per cap ppp growth rate'!DR57,0)-IF(Settings!$C$16="No",0,Parameters!DR$174*('AMOC national temperature'!DR56-Parameters!DR$138)+Parameters!DR$175*('AMOC national temperature'!DR56-Parameters!DR$138)^2)))*IF(Settings!$C$16="No",1,(1-SLR!$D56*Parameters!DR$191))&lt;=0,1,(Parameters!$B$184*(1-Parameters!DR$195)*_xlfn.IFNA('[3]National GDP per capita ppp'!DR57,0)+(1-Parameters!$B$184)*DR56)*(1+(_xlfn.IFNA('[3]Nat GDP per cap ppp growth rate'!DR57,0)-IF(Settings!$C$16="No",0,Parameters!DR$174*('AMOC national temperature'!DR56-Parameters!DR$138)+Parameters!DR$175*('AMOC national temperature'!DR56-Parameters!DR$138)^2)))*IF(Settings!$C$16="No",1,(1-SLR!$D56*Parameters!DR$191))))</f>
        <v>0</v>
      </c>
      <c r="DS57" s="22">
        <f ca="1">IF(DS$2=0,0,IF((Parameters!$B$184*(1-Parameters!DS$195)*_xlfn.IFNA('[3]National GDP per capita ppp'!DS57,0)+(1-Parameters!$B$184)*DS56)*(1+(_xlfn.IFNA('[3]Nat GDP per cap ppp growth rate'!DS57,0)-IF(Settings!$C$16="No",0,Parameters!DS$174*('AMOC national temperature'!DS56-Parameters!DS$138)+Parameters!DS$175*('AMOC national temperature'!DS56-Parameters!DS$138)^2)))*IF(Settings!$C$16="No",1,(1-SLR!$D56*Parameters!DS$191))&lt;=0,1,(Parameters!$B$184*(1-Parameters!DS$195)*_xlfn.IFNA('[3]National GDP per capita ppp'!DS57,0)+(1-Parameters!$B$184)*DS56)*(1+(_xlfn.IFNA('[3]Nat GDP per cap ppp growth rate'!DS57,0)-IF(Settings!$C$16="No",0,Parameters!DS$174*('AMOC national temperature'!DS56-Parameters!DS$138)+Parameters!DS$175*('AMOC national temperature'!DS56-Parameters!DS$138)^2)))*IF(Settings!$C$16="No",1,(1-SLR!$D56*Parameters!DS$191))))</f>
        <v>82412.574733440153</v>
      </c>
      <c r="DT57" s="22">
        <f ca="1">IF(DT$2=0,0,IF((Parameters!$B$184*(1-Parameters!DT$195)*_xlfn.IFNA('[3]National GDP per capita ppp'!DT57,0)+(1-Parameters!$B$184)*DT56)*(1+(_xlfn.IFNA('[3]Nat GDP per cap ppp growth rate'!DT57,0)-IF(Settings!$C$16="No",0,Parameters!DT$174*('AMOC national temperature'!DT56-Parameters!DT$138)+Parameters!DT$175*('AMOC national temperature'!DT56-Parameters!DT$138)^2)))*IF(Settings!$C$16="No",1,(1-SLR!$D56*Parameters!DT$191))&lt;=0,1,(Parameters!$B$184*(1-Parameters!DT$195)*_xlfn.IFNA('[3]National GDP per capita ppp'!DT57,0)+(1-Parameters!$B$184)*DT56)*(1+(_xlfn.IFNA('[3]Nat GDP per cap ppp growth rate'!DT57,0)-IF(Settings!$C$16="No",0,Parameters!DT$174*('AMOC national temperature'!DT56-Parameters!DT$138)+Parameters!DT$175*('AMOC national temperature'!DT56-Parameters!DT$138)^2)))*IF(Settings!$C$16="No",1,(1-SLR!$D56*Parameters!DT$191))))</f>
        <v>5859.1811333679207</v>
      </c>
      <c r="DU57" s="22">
        <f ca="1">IF(DU$2=0,0,IF((Parameters!$B$184*(1-Parameters!DU$195)*_xlfn.IFNA('[3]National GDP per capita ppp'!DU57,0)+(1-Parameters!$B$184)*DU56)*(1+(_xlfn.IFNA('[3]Nat GDP per cap ppp growth rate'!DU57,0)-IF(Settings!$C$16="No",0,Parameters!DU$174*('AMOC national temperature'!DU56-Parameters!DU$138)+Parameters!DU$175*('AMOC national temperature'!DU56-Parameters!DU$138)^2)))*IF(Settings!$C$16="No",1,(1-SLR!$D56*Parameters!DU$191))&lt;=0,1,(Parameters!$B$184*(1-Parameters!DU$195)*_xlfn.IFNA('[3]National GDP per capita ppp'!DU57,0)+(1-Parameters!$B$184)*DU56)*(1+(_xlfn.IFNA('[3]Nat GDP per cap ppp growth rate'!DU57,0)-IF(Settings!$C$16="No",0,Parameters!DU$174*('AMOC national temperature'!DU56-Parameters!DU$138)+Parameters!DU$175*('AMOC national temperature'!DU56-Parameters!DU$138)^2)))*IF(Settings!$C$16="No",1,(1-SLR!$D56*Parameters!DU$191))))</f>
        <v>113939.05438990988</v>
      </c>
      <c r="DV57" s="22">
        <f ca="1">IF(DV$2=0,0,IF((Parameters!$B$184*(1-Parameters!DV$195)*_xlfn.IFNA('[3]National GDP per capita ppp'!DV57,0)+(1-Parameters!$B$184)*DV56)*(1+(_xlfn.IFNA('[3]Nat GDP per cap ppp growth rate'!DV57,0)-IF(Settings!$C$16="No",0,Parameters!DV$174*('AMOC national temperature'!DV56-Parameters!DV$138)+Parameters!DV$175*('AMOC national temperature'!DV56-Parameters!DV$138)^2)))*IF(Settings!$C$16="No",1,(1-SLR!$D56*Parameters!DV$191))&lt;=0,1,(Parameters!$B$184*(1-Parameters!DV$195)*_xlfn.IFNA('[3]National GDP per capita ppp'!DV57,0)+(1-Parameters!$B$184)*DV56)*(1+(_xlfn.IFNA('[3]Nat GDP per cap ppp growth rate'!DV57,0)-IF(Settings!$C$16="No",0,Parameters!DV$174*('AMOC national temperature'!DV56-Parameters!DV$138)+Parameters!DV$175*('AMOC national temperature'!DV56-Parameters!DV$138)^2)))*IF(Settings!$C$16="No",1,(1-SLR!$D56*Parameters!DV$191))))</f>
        <v>41475.909627045097</v>
      </c>
      <c r="DW57" s="22">
        <f>IF(DW$2=0,0,IF((Parameters!$B$184*(1-Parameters!DW$195)*_xlfn.IFNA('[3]National GDP per capita ppp'!DW57,0)+(1-Parameters!$B$184)*DW56)*(1+(_xlfn.IFNA('[3]Nat GDP per cap ppp growth rate'!DW57,0)-IF(Settings!$C$16="No",0,Parameters!DW$174*('AMOC national temperature'!DW56-Parameters!DW$138)+Parameters!DW$175*('AMOC national temperature'!DW56-Parameters!DW$138)^2)))*IF(Settings!$C$16="No",1,(1-SLR!$D56*Parameters!DW$191))&lt;=0,1,(Parameters!$B$184*(1-Parameters!DW$195)*_xlfn.IFNA('[3]National GDP per capita ppp'!DW57,0)+(1-Parameters!$B$184)*DW56)*(1+(_xlfn.IFNA('[3]Nat GDP per cap ppp growth rate'!DW57,0)-IF(Settings!$C$16="No",0,Parameters!DW$174*('AMOC national temperature'!DW56-Parameters!DW$138)+Parameters!DW$175*('AMOC national temperature'!DW56-Parameters!DW$138)^2)))*IF(Settings!$C$16="No",1,(1-SLR!$D56*Parameters!DW$191))))</f>
        <v>0</v>
      </c>
      <c r="DX57" s="22">
        <f ca="1">IF(DX$2=0,0,IF((Parameters!$B$184*(1-Parameters!DX$195)*_xlfn.IFNA('[3]National GDP per capita ppp'!DX57,0)+(1-Parameters!$B$184)*DX56)*(1+(_xlfn.IFNA('[3]Nat GDP per cap ppp growth rate'!DX57,0)-IF(Settings!$C$16="No",0,Parameters!DX$174*('AMOC national temperature'!DX56-Parameters!DX$138)+Parameters!DX$175*('AMOC national temperature'!DX56-Parameters!DX$138)^2)))*IF(Settings!$C$16="No",1,(1-SLR!$D56*Parameters!DX$191))&lt;=0,1,(Parameters!$B$184*(1-Parameters!DX$195)*_xlfn.IFNA('[3]National GDP per capita ppp'!DX57,0)+(1-Parameters!$B$184)*DX56)*(1+(_xlfn.IFNA('[3]Nat GDP per cap ppp growth rate'!DX57,0)-IF(Settings!$C$16="No",0,Parameters!DX$174*('AMOC national temperature'!DX56-Parameters!DX$138)+Parameters!DX$175*('AMOC national temperature'!DX56-Parameters!DX$138)^2)))*IF(Settings!$C$16="No",1,(1-SLR!$D56*Parameters!DX$191))))</f>
        <v>4040.7223606302318</v>
      </c>
      <c r="DY57" s="22">
        <f ca="1">IF(DY$2=0,0,IF((Parameters!$B$184*(1-Parameters!DY$195)*_xlfn.IFNA('[3]National GDP per capita ppp'!DY57,0)+(1-Parameters!$B$184)*DY56)*(1+(_xlfn.IFNA('[3]Nat GDP per cap ppp growth rate'!DY57,0)-IF(Settings!$C$16="No",0,Parameters!DY$174*('AMOC national temperature'!DY56-Parameters!DY$138)+Parameters!DY$175*('AMOC national temperature'!DY56-Parameters!DY$138)^2)))*IF(Settings!$C$16="No",1,(1-SLR!$D56*Parameters!DY$191))&lt;=0,1,(Parameters!$B$184*(1-Parameters!DY$195)*_xlfn.IFNA('[3]National GDP per capita ppp'!DY57,0)+(1-Parameters!$B$184)*DY56)*(1+(_xlfn.IFNA('[3]Nat GDP per cap ppp growth rate'!DY57,0)-IF(Settings!$C$16="No",0,Parameters!DY$174*('AMOC national temperature'!DY56-Parameters!DY$138)+Parameters!DY$175*('AMOC national temperature'!DY56-Parameters!DY$138)^2)))*IF(Settings!$C$16="No",1,(1-SLR!$D56*Parameters!DY$191))))</f>
        <v>22298.873835517865</v>
      </c>
      <c r="DZ57" s="22">
        <f ca="1">IF(DZ$2=0,0,IF((Parameters!$B$184*(1-Parameters!DZ$195)*_xlfn.IFNA('[3]National GDP per capita ppp'!DZ57,0)+(1-Parameters!$B$184)*DZ56)*(1+(_xlfn.IFNA('[3]Nat GDP per cap ppp growth rate'!DZ57,0)-IF(Settings!$C$16="No",0,Parameters!DZ$174*('AMOC national temperature'!DZ56-Parameters!DZ$138)+Parameters!DZ$175*('AMOC national temperature'!DZ56-Parameters!DZ$138)^2)))*IF(Settings!$C$16="No",1,(1-SLR!$D56*Parameters!DZ$191))&lt;=0,1,(Parameters!$B$184*(1-Parameters!DZ$195)*_xlfn.IFNA('[3]National GDP per capita ppp'!DZ57,0)+(1-Parameters!$B$184)*DZ56)*(1+(_xlfn.IFNA('[3]Nat GDP per cap ppp growth rate'!DZ57,0)-IF(Settings!$C$16="No",0,Parameters!DZ$174*('AMOC national temperature'!DZ56-Parameters!DZ$138)+Parameters!DZ$175*('AMOC national temperature'!DZ56-Parameters!DZ$138)^2)))*IF(Settings!$C$16="No",1,(1-SLR!$D56*Parameters!DZ$191))))</f>
        <v>14264.644516208005</v>
      </c>
      <c r="EA57" s="22">
        <f ca="1">IF(EA$2=0,0,IF((Parameters!$B$184*(1-Parameters!EA$195)*_xlfn.IFNA('[3]National GDP per capita ppp'!EA57,0)+(1-Parameters!$B$184)*EA56)*(1+(_xlfn.IFNA('[3]Nat GDP per cap ppp growth rate'!EA57,0)-IF(Settings!$C$16="No",0,Parameters!EA$174*('AMOC national temperature'!EA56-Parameters!EA$138)+Parameters!EA$175*('AMOC national temperature'!EA56-Parameters!EA$138)^2)))*IF(Settings!$C$16="No",1,(1-SLR!$D56*Parameters!EA$191))&lt;=0,1,(Parameters!$B$184*(1-Parameters!EA$195)*_xlfn.IFNA('[3]National GDP per capita ppp'!EA57,0)+(1-Parameters!$B$184)*EA56)*(1+(_xlfn.IFNA('[3]Nat GDP per cap ppp growth rate'!EA57,0)-IF(Settings!$C$16="No",0,Parameters!EA$174*('AMOC national temperature'!EA56-Parameters!EA$138)+Parameters!EA$175*('AMOC national temperature'!EA56-Parameters!EA$138)^2)))*IF(Settings!$C$16="No",1,(1-SLR!$D56*Parameters!EA$191))))</f>
        <v>58195.960337553726</v>
      </c>
      <c r="EB57" s="22">
        <f ca="1">IF(EB$2=0,0,IF((Parameters!$B$184*(1-Parameters!EB$195)*_xlfn.IFNA('[3]National GDP per capita ppp'!EB57,0)+(1-Parameters!$B$184)*EB56)*(1+(_xlfn.IFNA('[3]Nat GDP per cap ppp growth rate'!EB57,0)-IF(Settings!$C$16="No",0,Parameters!EB$174*('AMOC national temperature'!EB56-Parameters!EB$138)+Parameters!EB$175*('AMOC national temperature'!EB56-Parameters!EB$138)^2)))*IF(Settings!$C$16="No",1,(1-SLR!$D56*Parameters!EB$191))&lt;=0,1,(Parameters!$B$184*(1-Parameters!EB$195)*_xlfn.IFNA('[3]National GDP per capita ppp'!EB57,0)+(1-Parameters!$B$184)*EB56)*(1+(_xlfn.IFNA('[3]Nat GDP per cap ppp growth rate'!EB57,0)-IF(Settings!$C$16="No",0,Parameters!EB$174*('AMOC national temperature'!EB56-Parameters!EB$138)+Parameters!EB$175*('AMOC national temperature'!EB56-Parameters!EB$138)^2)))*IF(Settings!$C$16="No",1,(1-SLR!$D56*Parameters!EB$191))))</f>
        <v>83138.231840567605</v>
      </c>
      <c r="EC57" s="22">
        <f ca="1">IF(EC$2=0,0,IF((Parameters!$B$184*(1-Parameters!EC$195)*_xlfn.IFNA('[3]National GDP per capita ppp'!EC57,0)+(1-Parameters!$B$184)*EC56)*(1+(_xlfn.IFNA('[3]Nat GDP per cap ppp growth rate'!EC57,0)-IF(Settings!$C$16="No",0,Parameters!EC$174*('AMOC national temperature'!EC56-Parameters!EC$138)+Parameters!EC$175*('AMOC national temperature'!EC56-Parameters!EC$138)^2)))*IF(Settings!$C$16="No",1,(1-SLR!$D56*Parameters!EC$191))&lt;=0,1,(Parameters!$B$184*(1-Parameters!EC$195)*_xlfn.IFNA('[3]National GDP per capita ppp'!EC57,0)+(1-Parameters!$B$184)*EC56)*(1+(_xlfn.IFNA('[3]Nat GDP per cap ppp growth rate'!EC57,0)-IF(Settings!$C$16="No",0,Parameters!EC$174*('AMOC national temperature'!EC56-Parameters!EC$138)+Parameters!EC$175*('AMOC national temperature'!EC56-Parameters!EC$138)^2)))*IF(Settings!$C$16="No",1,(1-SLR!$D56*Parameters!EC$191))))</f>
        <v>10659.079458356548</v>
      </c>
      <c r="ED57" s="22">
        <f ca="1">IF(ED$2=0,0,IF((Parameters!$B$184*(1-Parameters!ED$195)*_xlfn.IFNA('[3]National GDP per capita ppp'!ED57,0)+(1-Parameters!$B$184)*ED56)*(1+(_xlfn.IFNA('[3]Nat GDP per cap ppp growth rate'!ED57,0)-IF(Settings!$C$16="No",0,Parameters!ED$174*('AMOC national temperature'!ED56-Parameters!ED$138)+Parameters!ED$175*('AMOC national temperature'!ED56-Parameters!ED$138)^2)))*IF(Settings!$C$16="No",1,(1-SLR!$D56*Parameters!ED$191))&lt;=0,1,(Parameters!$B$184*(1-Parameters!ED$195)*_xlfn.IFNA('[3]National GDP per capita ppp'!ED57,0)+(1-Parameters!$B$184)*ED56)*(1+(_xlfn.IFNA('[3]Nat GDP per cap ppp growth rate'!ED57,0)-IF(Settings!$C$16="No",0,Parameters!ED$174*('AMOC national temperature'!ED56-Parameters!ED$138)+Parameters!ED$175*('AMOC national temperature'!ED56-Parameters!ED$138)^2)))*IF(Settings!$C$16="No",1,(1-SLR!$D56*Parameters!ED$191))))</f>
        <v>34811.430437403229</v>
      </c>
      <c r="EE57" s="22">
        <f ca="1">IF(EE$2=0,0,IF((Parameters!$B$184*(1-Parameters!EE$195)*_xlfn.IFNA('[3]National GDP per capita ppp'!EE57,0)+(1-Parameters!$B$184)*EE56)*(1+(_xlfn.IFNA('[3]Nat GDP per cap ppp growth rate'!EE57,0)-IF(Settings!$C$16="No",0,Parameters!EE$174*('AMOC national temperature'!EE56-Parameters!EE$138)+Parameters!EE$175*('AMOC national temperature'!EE56-Parameters!EE$138)^2)))*IF(Settings!$C$16="No",1,(1-SLR!$D56*Parameters!EE$191))&lt;=0,1,(Parameters!$B$184*(1-Parameters!EE$195)*_xlfn.IFNA('[3]National GDP per capita ppp'!EE57,0)+(1-Parameters!$B$184)*EE56)*(1+(_xlfn.IFNA('[3]Nat GDP per cap ppp growth rate'!EE57,0)-IF(Settings!$C$16="No",0,Parameters!EE$174*('AMOC national temperature'!EE56-Parameters!EE$138)+Parameters!EE$175*('AMOC national temperature'!EE56-Parameters!EE$138)^2)))*IF(Settings!$C$16="No",1,(1-SLR!$D56*Parameters!EE$191))))</f>
        <v>54213.756743024453</v>
      </c>
      <c r="EF57" s="22">
        <f ca="1">IF(EF$2=0,0,IF((Parameters!$B$184*(1-Parameters!EF$195)*_xlfn.IFNA('[3]National GDP per capita ppp'!EF57,0)+(1-Parameters!$B$184)*EF56)*(1+(_xlfn.IFNA('[3]Nat GDP per cap ppp growth rate'!EF57,0)-IF(Settings!$C$16="No",0,Parameters!EF$174*('AMOC national temperature'!EF56-Parameters!EF$138)+Parameters!EF$175*('AMOC national temperature'!EF56-Parameters!EF$138)^2)))*IF(Settings!$C$16="No",1,(1-SLR!$D56*Parameters!EF$191))&lt;=0,1,(Parameters!$B$184*(1-Parameters!EF$195)*_xlfn.IFNA('[3]National GDP per capita ppp'!EF57,0)+(1-Parameters!$B$184)*EF56)*(1+(_xlfn.IFNA('[3]Nat GDP per cap ppp growth rate'!EF57,0)-IF(Settings!$C$16="No",0,Parameters!EF$174*('AMOC national temperature'!EF56-Parameters!EF$138)+Parameters!EF$175*('AMOC national temperature'!EF56-Parameters!EF$138)^2)))*IF(Settings!$C$16="No",1,(1-SLR!$D56*Parameters!EF$191))))</f>
        <v>184333.06919344352</v>
      </c>
      <c r="EG57" s="22">
        <f ca="1">IF(EG$2=0,0,IF((Parameters!$B$184*(1-Parameters!EG$195)*_xlfn.IFNA('[3]National GDP per capita ppp'!EG57,0)+(1-Parameters!$B$184)*EG56)*(1+(_xlfn.IFNA('[3]Nat GDP per cap ppp growth rate'!EG57,0)-IF(Settings!$C$16="No",0,Parameters!EG$174*('AMOC national temperature'!EG56-Parameters!EG$138)+Parameters!EG$175*('AMOC national temperature'!EG56-Parameters!EG$138)^2)))*IF(Settings!$C$16="No",1,(1-SLR!$D56*Parameters!EG$191))&lt;=0,1,(Parameters!$B$184*(1-Parameters!EG$195)*_xlfn.IFNA('[3]National GDP per capita ppp'!EG57,0)+(1-Parameters!$B$184)*EG56)*(1+(_xlfn.IFNA('[3]Nat GDP per cap ppp growth rate'!EG57,0)-IF(Settings!$C$16="No",0,Parameters!EG$174*('AMOC national temperature'!EG56-Parameters!EG$138)+Parameters!EG$175*('AMOC national temperature'!EG56-Parameters!EG$138)^2)))*IF(Settings!$C$16="No",1,(1-SLR!$D56*Parameters!EG$191))))</f>
        <v>26832.548533352656</v>
      </c>
      <c r="EH57" s="22">
        <f ca="1">IF(EH$2=0,0,IF((Parameters!$B$184*(1-Parameters!EH$195)*_xlfn.IFNA('[3]National GDP per capita ppp'!EH57,0)+(1-Parameters!$B$184)*EH56)*(1+(_xlfn.IFNA('[3]Nat GDP per cap ppp growth rate'!EH57,0)-IF(Settings!$C$16="No",0,Parameters!EH$174*('AMOC national temperature'!EH56-Parameters!EH$138)+Parameters!EH$175*('AMOC national temperature'!EH56-Parameters!EH$138)^2)))*IF(Settings!$C$16="No",1,(1-SLR!$D56*Parameters!EH$191))&lt;=0,1,(Parameters!$B$184*(1-Parameters!EH$195)*_xlfn.IFNA('[3]National GDP per capita ppp'!EH57,0)+(1-Parameters!$B$184)*EH56)*(1+(_xlfn.IFNA('[3]Nat GDP per cap ppp growth rate'!EH57,0)-IF(Settings!$C$16="No",0,Parameters!EH$174*('AMOC national temperature'!EH56-Parameters!EH$138)+Parameters!EH$175*('AMOC national temperature'!EH56-Parameters!EH$138)^2)))*IF(Settings!$C$16="No",1,(1-SLR!$D56*Parameters!EH$191))))</f>
        <v>50746.647411556492</v>
      </c>
      <c r="EI57" s="22">
        <f ca="1">IF(EI$2=0,0,IF((Parameters!$B$184*(1-Parameters!EI$195)*_xlfn.IFNA('[3]National GDP per capita ppp'!EI57,0)+(1-Parameters!$B$184)*EI56)*(1+(_xlfn.IFNA('[3]Nat GDP per cap ppp growth rate'!EI57,0)-IF(Settings!$C$16="No",0,Parameters!EI$174*('AMOC national temperature'!EI56-Parameters!EI$138)+Parameters!EI$175*('AMOC national temperature'!EI56-Parameters!EI$138)^2)))*IF(Settings!$C$16="No",1,(1-SLR!$D56*Parameters!EI$191))&lt;=0,1,(Parameters!$B$184*(1-Parameters!EI$195)*_xlfn.IFNA('[3]National GDP per capita ppp'!EI57,0)+(1-Parameters!$B$184)*EI56)*(1+(_xlfn.IFNA('[3]Nat GDP per cap ppp growth rate'!EI57,0)-IF(Settings!$C$16="No",0,Parameters!EI$174*('AMOC national temperature'!EI56-Parameters!EI$138)+Parameters!EI$175*('AMOC national temperature'!EI56-Parameters!EI$138)^2)))*IF(Settings!$C$16="No",1,(1-SLR!$D56*Parameters!EI$191))))</f>
        <v>34451.810144048563</v>
      </c>
      <c r="EJ57" s="22">
        <f ca="1">IF(EJ$2=0,0,IF((Parameters!$B$184*(1-Parameters!EJ$195)*_xlfn.IFNA('[3]National GDP per capita ppp'!EJ57,0)+(1-Parameters!$B$184)*EJ56)*(1+(_xlfn.IFNA('[3]Nat GDP per cap ppp growth rate'!EJ57,0)-IF(Settings!$C$16="No",0,Parameters!EJ$174*('AMOC national temperature'!EJ56-Parameters!EJ$138)+Parameters!EJ$175*('AMOC national temperature'!EJ56-Parameters!EJ$138)^2)))*IF(Settings!$C$16="No",1,(1-SLR!$D56*Parameters!EJ$191))&lt;=0,1,(Parameters!$B$184*(1-Parameters!EJ$195)*_xlfn.IFNA('[3]National GDP per capita ppp'!EJ57,0)+(1-Parameters!$B$184)*EJ56)*(1+(_xlfn.IFNA('[3]Nat GDP per cap ppp growth rate'!EJ57,0)-IF(Settings!$C$16="No",0,Parameters!EJ$174*('AMOC national temperature'!EJ56-Parameters!EJ$138)+Parameters!EJ$175*('AMOC national temperature'!EJ56-Parameters!EJ$138)^2)))*IF(Settings!$C$16="No",1,(1-SLR!$D56*Parameters!EJ$191))))</f>
        <v>24712.857018873729</v>
      </c>
      <c r="EK57" s="22">
        <f ca="1">IF(EK$2=0,0,IF((Parameters!$B$184*(1-Parameters!EK$195)*_xlfn.IFNA('[3]National GDP per capita ppp'!EK57,0)+(1-Parameters!$B$184)*EK56)*(1+(_xlfn.IFNA('[3]Nat GDP per cap ppp growth rate'!EK57,0)-IF(Settings!$C$16="No",0,Parameters!EK$174*('AMOC national temperature'!EK56-Parameters!EK$138)+Parameters!EK$175*('AMOC national temperature'!EK56-Parameters!EK$138)^2)))*IF(Settings!$C$16="No",1,(1-SLR!$D56*Parameters!EK$191))&lt;=0,1,(Parameters!$B$184*(1-Parameters!EK$195)*_xlfn.IFNA('[3]National GDP per capita ppp'!EK57,0)+(1-Parameters!$B$184)*EK56)*(1+(_xlfn.IFNA('[3]Nat GDP per cap ppp growth rate'!EK57,0)-IF(Settings!$C$16="No",0,Parameters!EK$174*('AMOC national temperature'!EK56-Parameters!EK$138)+Parameters!EK$175*('AMOC national temperature'!EK56-Parameters!EK$138)^2)))*IF(Settings!$C$16="No",1,(1-SLR!$D56*Parameters!EK$191))))</f>
        <v>92687.226009005841</v>
      </c>
      <c r="EL57" s="22">
        <f ca="1">IF(EL$2=0,0,IF((Parameters!$B$184*(1-Parameters!EL$195)*_xlfn.IFNA('[3]National GDP per capita ppp'!EL57,0)+(1-Parameters!$B$184)*EL56)*(1+(_xlfn.IFNA('[3]Nat GDP per cap ppp growth rate'!EL57,0)-IF(Settings!$C$16="No",0,Parameters!EL$174*('AMOC national temperature'!EL56-Parameters!EL$138)+Parameters!EL$175*('AMOC national temperature'!EL56-Parameters!EL$138)^2)))*IF(Settings!$C$16="No",1,(1-SLR!$D56*Parameters!EL$191))&lt;=0,1,(Parameters!$B$184*(1-Parameters!EL$195)*_xlfn.IFNA('[3]National GDP per capita ppp'!EL57,0)+(1-Parameters!$B$184)*EL56)*(1+(_xlfn.IFNA('[3]Nat GDP per cap ppp growth rate'!EL57,0)-IF(Settings!$C$16="No",0,Parameters!EL$174*('AMOC national temperature'!EL56-Parameters!EL$138)+Parameters!EL$175*('AMOC national temperature'!EL56-Parameters!EL$138)^2)))*IF(Settings!$C$16="No",1,(1-SLR!$D56*Parameters!EL$191))))</f>
        <v>19336.210854676076</v>
      </c>
      <c r="EM57" s="22">
        <f ca="1">IF(EM$2=0,0,IF((Parameters!$B$184*(1-Parameters!EM$195)*_xlfn.IFNA('[3]National GDP per capita ppp'!EM57,0)+(1-Parameters!$B$184)*EM56)*(1+(_xlfn.IFNA('[3]Nat GDP per cap ppp growth rate'!EM57,0)-IF(Settings!$C$16="No",0,Parameters!EM$174*('AMOC national temperature'!EM56-Parameters!EM$138)+Parameters!EM$175*('AMOC national temperature'!EM56-Parameters!EM$138)^2)))*IF(Settings!$C$16="No",1,(1-SLR!$D56*Parameters!EM$191))&lt;=0,1,(Parameters!$B$184*(1-Parameters!EM$195)*_xlfn.IFNA('[3]National GDP per capita ppp'!EM57,0)+(1-Parameters!$B$184)*EM56)*(1+(_xlfn.IFNA('[3]Nat GDP per cap ppp growth rate'!EM57,0)-IF(Settings!$C$16="No",0,Parameters!EM$174*('AMOC national temperature'!EM56-Parameters!EM$138)+Parameters!EM$175*('AMOC national temperature'!EM56-Parameters!EM$138)^2)))*IF(Settings!$C$16="No",1,(1-SLR!$D56*Parameters!EM$191))))</f>
        <v>39407.736886424565</v>
      </c>
      <c r="EN57" s="22">
        <f ca="1">IF(EN$2=0,0,IF((Parameters!$B$184*(1-Parameters!EN$195)*_xlfn.IFNA('[3]National GDP per capita ppp'!EN57,0)+(1-Parameters!$B$184)*EN56)*(1+(_xlfn.IFNA('[3]Nat GDP per cap ppp growth rate'!EN57,0)-IF(Settings!$C$16="No",0,Parameters!EN$174*('AMOC national temperature'!EN56-Parameters!EN$138)+Parameters!EN$175*('AMOC national temperature'!EN56-Parameters!EN$138)^2)))*IF(Settings!$C$16="No",1,(1-SLR!$D56*Parameters!EN$191))&lt;=0,1,(Parameters!$B$184*(1-Parameters!EN$195)*_xlfn.IFNA('[3]National GDP per capita ppp'!EN57,0)+(1-Parameters!$B$184)*EN56)*(1+(_xlfn.IFNA('[3]Nat GDP per cap ppp growth rate'!EN57,0)-IF(Settings!$C$16="No",0,Parameters!EN$174*('AMOC national temperature'!EN56-Parameters!EN$138)+Parameters!EN$175*('AMOC national temperature'!EN56-Parameters!EN$138)^2)))*IF(Settings!$C$16="No",1,(1-SLR!$D56*Parameters!EN$191))))</f>
        <v>108681.29158459541</v>
      </c>
      <c r="EO57" s="22">
        <f>IF(EO$2=0,0,IF((Parameters!$B$184*(1-Parameters!EO$195)*_xlfn.IFNA('[3]National GDP per capita ppp'!EO57,0)+(1-Parameters!$B$184)*EO56)*(1+(_xlfn.IFNA('[3]Nat GDP per cap ppp growth rate'!EO57,0)-IF(Settings!$C$16="No",0,Parameters!EO$174*('AMOC national temperature'!EO56-Parameters!EO$138)+Parameters!EO$175*('AMOC national temperature'!EO56-Parameters!EO$138)^2)))*IF(Settings!$C$16="No",1,(1-SLR!$D56*Parameters!EO$191))&lt;=0,1,(Parameters!$B$184*(1-Parameters!EO$195)*_xlfn.IFNA('[3]National GDP per capita ppp'!EO57,0)+(1-Parameters!$B$184)*EO56)*(1+(_xlfn.IFNA('[3]Nat GDP per cap ppp growth rate'!EO57,0)-IF(Settings!$C$16="No",0,Parameters!EO$174*('AMOC national temperature'!EO56-Parameters!EO$138)+Parameters!EO$175*('AMOC national temperature'!EO56-Parameters!EO$138)^2)))*IF(Settings!$C$16="No",1,(1-SLR!$D56*Parameters!EO$191))))</f>
        <v>0</v>
      </c>
      <c r="EP57" s="22">
        <f ca="1">IF(EP$2=0,0,IF((Parameters!$B$184*(1-Parameters!EP$195)*_xlfn.IFNA('[3]National GDP per capita ppp'!EP57,0)+(1-Parameters!$B$184)*EP56)*(1+(_xlfn.IFNA('[3]Nat GDP per cap ppp growth rate'!EP57,0)-IF(Settings!$C$16="No",0,Parameters!EP$174*('AMOC national temperature'!EP56-Parameters!EP$138)+Parameters!EP$175*('AMOC national temperature'!EP56-Parameters!EP$138)^2)))*IF(Settings!$C$16="No",1,(1-SLR!$D56*Parameters!EP$191))&lt;=0,1,(Parameters!$B$184*(1-Parameters!EP$195)*_xlfn.IFNA('[3]National GDP per capita ppp'!EP57,0)+(1-Parameters!$B$184)*EP56)*(1+(_xlfn.IFNA('[3]Nat GDP per cap ppp growth rate'!EP57,0)-IF(Settings!$C$16="No",0,Parameters!EP$174*('AMOC national temperature'!EP56-Parameters!EP$138)+Parameters!EP$175*('AMOC national temperature'!EP56-Parameters!EP$138)^2)))*IF(Settings!$C$16="No",1,(1-SLR!$D56*Parameters!EP$191))))</f>
        <v>52335.828490215623</v>
      </c>
      <c r="EQ57" s="22">
        <f ca="1">IF(EQ$2=0,0,IF((Parameters!$B$184*(1-Parameters!EQ$195)*_xlfn.IFNA('[3]National GDP per capita ppp'!EQ57,0)+(1-Parameters!$B$184)*EQ56)*(1+(_xlfn.IFNA('[3]Nat GDP per cap ppp growth rate'!EQ57,0)-IF(Settings!$C$16="No",0,Parameters!EQ$174*('AMOC national temperature'!EQ56-Parameters!EQ$138)+Parameters!EQ$175*('AMOC national temperature'!EQ56-Parameters!EQ$138)^2)))*IF(Settings!$C$16="No",1,(1-SLR!$D56*Parameters!EQ$191))&lt;=0,1,(Parameters!$B$184*(1-Parameters!EQ$195)*_xlfn.IFNA('[3]National GDP per capita ppp'!EQ57,0)+(1-Parameters!$B$184)*EQ56)*(1+(_xlfn.IFNA('[3]Nat GDP per cap ppp growth rate'!EQ57,0)-IF(Settings!$C$16="No",0,Parameters!EQ$174*('AMOC national temperature'!EQ56-Parameters!EQ$138)+Parameters!EQ$175*('AMOC national temperature'!EQ56-Parameters!EQ$138)^2)))*IF(Settings!$C$16="No",1,(1-SLR!$D56*Parameters!EQ$191))))</f>
        <v>32631.96692636743</v>
      </c>
      <c r="ER57" s="22">
        <f ca="1">IF(ER$2=0,0,IF((Parameters!$B$184*(1-Parameters!ER$195)*_xlfn.IFNA('[3]National GDP per capita ppp'!ER57,0)+(1-Parameters!$B$184)*ER56)*(1+(_xlfn.IFNA('[3]Nat GDP per cap ppp growth rate'!ER57,0)-IF(Settings!$C$16="No",0,Parameters!ER$174*('AMOC national temperature'!ER56-Parameters!ER$138)+Parameters!ER$175*('AMOC national temperature'!ER56-Parameters!ER$138)^2)))*IF(Settings!$C$16="No",1,(1-SLR!$D56*Parameters!ER$191))&lt;=0,1,(Parameters!$B$184*(1-Parameters!ER$195)*_xlfn.IFNA('[3]National GDP per capita ppp'!ER57,0)+(1-Parameters!$B$184)*ER56)*(1+(_xlfn.IFNA('[3]Nat GDP per cap ppp growth rate'!ER57,0)-IF(Settings!$C$16="No",0,Parameters!ER$174*('AMOC national temperature'!ER56-Parameters!ER$138)+Parameters!ER$175*('AMOC national temperature'!ER56-Parameters!ER$138)^2)))*IF(Settings!$C$16="No",1,(1-SLR!$D56*Parameters!ER$191))))</f>
        <v>23513.599256804609</v>
      </c>
      <c r="ES57" s="22">
        <f ca="1">IF(ES$2=0,0,IF((Parameters!$B$184*(1-Parameters!ES$195)*_xlfn.IFNA('[3]National GDP per capita ppp'!ES57,0)+(1-Parameters!$B$184)*ES56)*(1+(_xlfn.IFNA('[3]Nat GDP per cap ppp growth rate'!ES57,0)-IF(Settings!$C$16="No",0,Parameters!ES$174*('AMOC national temperature'!ES56-Parameters!ES$138)+Parameters!ES$175*('AMOC national temperature'!ES56-Parameters!ES$138)^2)))*IF(Settings!$C$16="No",1,(1-SLR!$D56*Parameters!ES$191))&lt;=0,1,(Parameters!$B$184*(1-Parameters!ES$195)*_xlfn.IFNA('[3]National GDP per capita ppp'!ES57,0)+(1-Parameters!$B$184)*ES56)*(1+(_xlfn.IFNA('[3]Nat GDP per cap ppp growth rate'!ES57,0)-IF(Settings!$C$16="No",0,Parameters!ES$174*('AMOC national temperature'!ES56-Parameters!ES$138)+Parameters!ES$175*('AMOC national temperature'!ES56-Parameters!ES$138)^2)))*IF(Settings!$C$16="No",1,(1-SLR!$D56*Parameters!ES$191))))</f>
        <v>317369.93089788768</v>
      </c>
      <c r="ET57" s="22">
        <f>IF(ET$2=0,0,IF((Parameters!$B$184*(1-Parameters!ET$195)*_xlfn.IFNA('[3]National GDP per capita ppp'!ET57,0)+(1-Parameters!$B$184)*ET56)*(1+(_xlfn.IFNA('[3]Nat GDP per cap ppp growth rate'!ET57,0)-IF(Settings!$C$16="No",0,Parameters!ET$174*('AMOC national temperature'!ET56-Parameters!ET$138)+Parameters!ET$175*('AMOC national temperature'!ET56-Parameters!ET$138)^2)))*IF(Settings!$C$16="No",1,(1-SLR!$D56*Parameters!ET$191))&lt;=0,1,(Parameters!$B$184*(1-Parameters!ET$195)*_xlfn.IFNA('[3]National GDP per capita ppp'!ET57,0)+(1-Parameters!$B$184)*ET56)*(1+(_xlfn.IFNA('[3]Nat GDP per cap ppp growth rate'!ET57,0)-IF(Settings!$C$16="No",0,Parameters!ET$174*('AMOC national temperature'!ET56-Parameters!ET$138)+Parameters!ET$175*('AMOC national temperature'!ET56-Parameters!ET$138)^2)))*IF(Settings!$C$16="No",1,(1-SLR!$D56*Parameters!ET$191))))</f>
        <v>0</v>
      </c>
      <c r="EU57" s="22">
        <f ca="1">IF(EU$2=0,0,IF((Parameters!$B$184*(1-Parameters!EU$195)*_xlfn.IFNA('[3]National GDP per capita ppp'!EU57,0)+(1-Parameters!$B$184)*EU56)*(1+(_xlfn.IFNA('[3]Nat GDP per cap ppp growth rate'!EU57,0)-IF(Settings!$C$16="No",0,Parameters!EU$174*('AMOC national temperature'!EU56-Parameters!EU$138)+Parameters!EU$175*('AMOC national temperature'!EU56-Parameters!EU$138)^2)))*IF(Settings!$C$16="No",1,(1-SLR!$D56*Parameters!EU$191))&lt;=0,1,(Parameters!$B$184*(1-Parameters!EU$195)*_xlfn.IFNA('[3]National GDP per capita ppp'!EU57,0)+(1-Parameters!$B$184)*EU56)*(1+(_xlfn.IFNA('[3]Nat GDP per cap ppp growth rate'!EU57,0)-IF(Settings!$C$16="No",0,Parameters!EU$174*('AMOC national temperature'!EU56-Parameters!EU$138)+Parameters!EU$175*('AMOC national temperature'!EU56-Parameters!EU$138)^2)))*IF(Settings!$C$16="No",1,(1-SLR!$D56*Parameters!EU$191))))</f>
        <v>30220.53406174128</v>
      </c>
      <c r="EV57" s="22">
        <f ca="1">IF(EV$2=0,0,IF((Parameters!$B$184*(1-Parameters!EV$195)*_xlfn.IFNA('[3]National GDP per capita ppp'!EV57,0)+(1-Parameters!$B$184)*EV56)*(1+(_xlfn.IFNA('[3]Nat GDP per cap ppp growth rate'!EV57,0)-IF(Settings!$C$16="No",0,Parameters!EV$174*('AMOC national temperature'!EV56-Parameters!EV$138)+Parameters!EV$175*('AMOC national temperature'!EV56-Parameters!EV$138)^2)))*IF(Settings!$C$16="No",1,(1-SLR!$D56*Parameters!EV$191))&lt;=0,1,(Parameters!$B$184*(1-Parameters!EV$195)*_xlfn.IFNA('[3]National GDP per capita ppp'!EV57,0)+(1-Parameters!$B$184)*EV56)*(1+(_xlfn.IFNA('[3]Nat GDP per cap ppp growth rate'!EV57,0)-IF(Settings!$C$16="No",0,Parameters!EV$174*('AMOC national temperature'!EV56-Parameters!EV$138)+Parameters!EV$175*('AMOC national temperature'!EV56-Parameters!EV$138)^2)))*IF(Settings!$C$16="No",1,(1-SLR!$D56*Parameters!EV$191))))</f>
        <v>73305.19318399849</v>
      </c>
      <c r="EW57" s="22">
        <f ca="1">IF(EW$2=0,0,IF((Parameters!$B$184*(1-Parameters!EW$195)*_xlfn.IFNA('[3]National GDP per capita ppp'!EW57,0)+(1-Parameters!$B$184)*EW56)*(1+(_xlfn.IFNA('[3]Nat GDP per cap ppp growth rate'!EW57,0)-IF(Settings!$C$16="No",0,Parameters!EW$174*('AMOC national temperature'!EW56-Parameters!EW$138)+Parameters!EW$175*('AMOC national temperature'!EW56-Parameters!EW$138)^2)))*IF(Settings!$C$16="No",1,(1-SLR!$D56*Parameters!EW$191))&lt;=0,1,(Parameters!$B$184*(1-Parameters!EW$195)*_xlfn.IFNA('[3]National GDP per capita ppp'!EW57,0)+(1-Parameters!$B$184)*EW56)*(1+(_xlfn.IFNA('[3]Nat GDP per cap ppp growth rate'!EW57,0)-IF(Settings!$C$16="No",0,Parameters!EW$174*('AMOC national temperature'!EW56-Parameters!EW$138)+Parameters!EW$175*('AMOC national temperature'!EW56-Parameters!EW$138)^2)))*IF(Settings!$C$16="No",1,(1-SLR!$D56*Parameters!EW$191))))</f>
        <v>7514.9750332509348</v>
      </c>
      <c r="EX57" s="22">
        <f ca="1">IF(EX$2=0,0,IF((Parameters!$B$184*(1-Parameters!EX$195)*_xlfn.IFNA('[3]National GDP per capita ppp'!EX57,0)+(1-Parameters!$B$184)*EX56)*(1+(_xlfn.IFNA('[3]Nat GDP per cap ppp growth rate'!EX57,0)-IF(Settings!$C$16="No",0,Parameters!EX$174*('AMOC national temperature'!EX56-Parameters!EX$138)+Parameters!EX$175*('AMOC national temperature'!EX56-Parameters!EX$138)^2)))*IF(Settings!$C$16="No",1,(1-SLR!$D56*Parameters!EX$191))&lt;=0,1,(Parameters!$B$184*(1-Parameters!EX$195)*_xlfn.IFNA('[3]National GDP per capita ppp'!EX57,0)+(1-Parameters!$B$184)*EX56)*(1+(_xlfn.IFNA('[3]Nat GDP per cap ppp growth rate'!EX57,0)-IF(Settings!$C$16="No",0,Parameters!EX$174*('AMOC national temperature'!EX56-Parameters!EX$138)+Parameters!EX$175*('AMOC national temperature'!EX56-Parameters!EX$138)^2)))*IF(Settings!$C$16="No",1,(1-SLR!$D56*Parameters!EX$191))))</f>
        <v>152689.46317479134</v>
      </c>
      <c r="EY57" s="22">
        <f ca="1">IF(EY$2=0,0,IF((Parameters!$B$184*(1-Parameters!EY$195)*_xlfn.IFNA('[3]National GDP per capita ppp'!EY57,0)+(1-Parameters!$B$184)*EY56)*(1+(_xlfn.IFNA('[3]Nat GDP per cap ppp growth rate'!EY57,0)-IF(Settings!$C$16="No",0,Parameters!EY$174*('AMOC national temperature'!EY56-Parameters!EY$138)+Parameters!EY$175*('AMOC national temperature'!EY56-Parameters!EY$138)^2)))*IF(Settings!$C$16="No",1,(1-SLR!$D56*Parameters!EY$191))&lt;=0,1,(Parameters!$B$184*(1-Parameters!EY$195)*_xlfn.IFNA('[3]National GDP per capita ppp'!EY57,0)+(1-Parameters!$B$184)*EY56)*(1+(_xlfn.IFNA('[3]Nat GDP per cap ppp growth rate'!EY57,0)-IF(Settings!$C$16="No",0,Parameters!EY$174*('AMOC national temperature'!EY56-Parameters!EY$138)+Parameters!EY$175*('AMOC national temperature'!EY56-Parameters!EY$138)^2)))*IF(Settings!$C$16="No",1,(1-SLR!$D56*Parameters!EY$191))))</f>
        <v>17945.29696169911</v>
      </c>
      <c r="EZ57" s="22">
        <f ca="1">IF(EZ$2=0,0,IF((Parameters!$B$184*(1-Parameters!EZ$195)*_xlfn.IFNA('[3]National GDP per capita ppp'!EZ57,0)+(1-Parameters!$B$184)*EZ56)*(1+(_xlfn.IFNA('[3]Nat GDP per cap ppp growth rate'!EZ57,0)-IF(Settings!$C$16="No",0,Parameters!EZ$174*('AMOC national temperature'!EZ56-Parameters!EZ$138)+Parameters!EZ$175*('AMOC national temperature'!EZ56-Parameters!EZ$138)^2)))*IF(Settings!$C$16="No",1,(1-SLR!$D56*Parameters!EZ$191))&lt;=0,1,(Parameters!$B$184*(1-Parameters!EZ$195)*_xlfn.IFNA('[3]National GDP per capita ppp'!EZ57,0)+(1-Parameters!$B$184)*EZ56)*(1+(_xlfn.IFNA('[3]Nat GDP per cap ppp growth rate'!EZ57,0)-IF(Settings!$C$16="No",0,Parameters!EZ$174*('AMOC national temperature'!EZ56-Parameters!EZ$138)+Parameters!EZ$175*('AMOC national temperature'!EZ56-Parameters!EZ$138)^2)))*IF(Settings!$C$16="No",1,(1-SLR!$D56*Parameters!EZ$191))))</f>
        <v>13660.100713098032</v>
      </c>
      <c r="FA57" s="22">
        <f ca="1">IF(FA$2=0,0,IF((Parameters!$B$184*(1-Parameters!FA$195)*_xlfn.IFNA('[3]National GDP per capita ppp'!FA57,0)+(1-Parameters!$B$184)*FA56)*(1+(_xlfn.IFNA('[3]Nat GDP per cap ppp growth rate'!FA57,0)-IF(Settings!$C$16="No",0,Parameters!FA$174*('AMOC national temperature'!FA56-Parameters!FA$138)+Parameters!FA$175*('AMOC national temperature'!FA56-Parameters!FA$138)^2)))*IF(Settings!$C$16="No",1,(1-SLR!$D56*Parameters!FA$191))&lt;=0,1,(Parameters!$B$184*(1-Parameters!FA$195)*_xlfn.IFNA('[3]National GDP per capita ppp'!FA57,0)+(1-Parameters!$B$184)*FA56)*(1+(_xlfn.IFNA('[3]Nat GDP per cap ppp growth rate'!FA57,0)-IF(Settings!$C$16="No",0,Parameters!FA$174*('AMOC national temperature'!FA56-Parameters!FA$138)+Parameters!FA$175*('AMOC national temperature'!FA56-Parameters!FA$138)^2)))*IF(Settings!$C$16="No",1,(1-SLR!$D56*Parameters!FA$191))))</f>
        <v>15335.694291820531</v>
      </c>
      <c r="FB57" s="22">
        <f ca="1">IF(FB$2=0,0,IF((Parameters!$B$184*(1-Parameters!FB$195)*_xlfn.IFNA('[3]National GDP per capita ppp'!FB57,0)+(1-Parameters!$B$184)*FB56)*(1+(_xlfn.IFNA('[3]Nat GDP per cap ppp growth rate'!FB57,0)-IF(Settings!$C$16="No",0,Parameters!FB$174*('AMOC national temperature'!FB56-Parameters!FB$138)+Parameters!FB$175*('AMOC national temperature'!FB56-Parameters!FB$138)^2)))*IF(Settings!$C$16="No",1,(1-SLR!$D56*Parameters!FB$191))&lt;=0,1,(Parameters!$B$184*(1-Parameters!FB$195)*_xlfn.IFNA('[3]National GDP per capita ppp'!FB57,0)+(1-Parameters!$B$184)*FB56)*(1+(_xlfn.IFNA('[3]Nat GDP per cap ppp growth rate'!FB57,0)-IF(Settings!$C$16="No",0,Parameters!FB$174*('AMOC national temperature'!FB56-Parameters!FB$138)+Parameters!FB$175*('AMOC national temperature'!FB56-Parameters!FB$138)^2)))*IF(Settings!$C$16="No",1,(1-SLR!$D56*Parameters!FB$191))))</f>
        <v>6412.9035572683815</v>
      </c>
      <c r="FC57" s="22">
        <f ca="1">IF(FC$2=0,0,IF((Parameters!$B$184*(1-Parameters!FC$195)*_xlfn.IFNA('[3]National GDP per capita ppp'!FC57,0)+(1-Parameters!$B$184)*FC56)*(1+(_xlfn.IFNA('[3]Nat GDP per cap ppp growth rate'!FC57,0)-IF(Settings!$C$16="No",0,Parameters!FC$174*('AMOC national temperature'!FC56-Parameters!FC$138)+Parameters!FC$175*('AMOC national temperature'!FC56-Parameters!FC$138)^2)))*IF(Settings!$C$16="No",1,(1-SLR!$D56*Parameters!FC$191))&lt;=0,1,(Parameters!$B$184*(1-Parameters!FC$195)*_xlfn.IFNA('[3]National GDP per capita ppp'!FC57,0)+(1-Parameters!$B$184)*FC56)*(1+(_xlfn.IFNA('[3]Nat GDP per cap ppp growth rate'!FC57,0)-IF(Settings!$C$16="No",0,Parameters!FC$174*('AMOC national temperature'!FC56-Parameters!FC$138)+Parameters!FC$175*('AMOC national temperature'!FC56-Parameters!FC$138)^2)))*IF(Settings!$C$16="No",1,(1-SLR!$D56*Parameters!FC$191))))</f>
        <v>23769.853894421765</v>
      </c>
      <c r="FD57" s="22">
        <f ca="1">IF(FD$2=0,0,IF((Parameters!$B$184*(1-Parameters!FD$195)*_xlfn.IFNA('[3]National GDP per capita ppp'!FD57,0)+(1-Parameters!$B$184)*FD56)*(1+(_xlfn.IFNA('[3]Nat GDP per cap ppp growth rate'!FD57,0)-IF(Settings!$C$16="No",0,Parameters!FD$174*('AMOC national temperature'!FD56-Parameters!FD$138)+Parameters!FD$175*('AMOC national temperature'!FD56-Parameters!FD$138)^2)))*IF(Settings!$C$16="No",1,(1-SLR!$D56*Parameters!FD$191))&lt;=0,1,(Parameters!$B$184*(1-Parameters!FD$195)*_xlfn.IFNA('[3]National GDP per capita ppp'!FD57,0)+(1-Parameters!$B$184)*FD56)*(1+(_xlfn.IFNA('[3]Nat GDP per cap ppp growth rate'!FD57,0)-IF(Settings!$C$16="No",0,Parameters!FD$174*('AMOC national temperature'!FD56-Parameters!FD$138)+Parameters!FD$175*('AMOC national temperature'!FD56-Parameters!FD$138)^2)))*IF(Settings!$C$16="No",1,(1-SLR!$D56*Parameters!FD$191))))</f>
        <v>121066.56491435762</v>
      </c>
      <c r="FE57" s="22">
        <f>IF(FE$2=0,0,IF((Parameters!$B$184*(1-Parameters!FE$195)*_xlfn.IFNA('[3]National GDP per capita ppp'!FE57,0)+(1-Parameters!$B$184)*FE56)*(1+(_xlfn.IFNA('[3]Nat GDP per cap ppp growth rate'!FE57,0)-IF(Settings!$C$16="No",0,Parameters!FE$174*('AMOC national temperature'!FE56-Parameters!FE$138)+Parameters!FE$175*('AMOC national temperature'!FE56-Parameters!FE$138)^2)))*IF(Settings!$C$16="No",1,(1-SLR!$D56*Parameters!FE$191))&lt;=0,1,(Parameters!$B$184*(1-Parameters!FE$195)*_xlfn.IFNA('[3]National GDP per capita ppp'!FE57,0)+(1-Parameters!$B$184)*FE56)*(1+(_xlfn.IFNA('[3]Nat GDP per cap ppp growth rate'!FE57,0)-IF(Settings!$C$16="No",0,Parameters!FE$174*('AMOC national temperature'!FE56-Parameters!FE$138)+Parameters!FE$175*('AMOC national temperature'!FE56-Parameters!FE$138)^2)))*IF(Settings!$C$16="No",1,(1-SLR!$D56*Parameters!FE$191))))</f>
        <v>0</v>
      </c>
      <c r="FF57" s="22">
        <f ca="1">IF(FF$2=0,0,IF((Parameters!$B$184*(1-Parameters!FF$195)*_xlfn.IFNA('[3]National GDP per capita ppp'!FF57,0)+(1-Parameters!$B$184)*FF56)*(1+(_xlfn.IFNA('[3]Nat GDP per cap ppp growth rate'!FF57,0)-IF(Settings!$C$16="No",0,Parameters!FF$174*('AMOC national temperature'!FF56-Parameters!FF$138)+Parameters!FF$175*('AMOC national temperature'!FF56-Parameters!FF$138)^2)))*IF(Settings!$C$16="No",1,(1-SLR!$D56*Parameters!FF$191))&lt;=0,1,(Parameters!$B$184*(1-Parameters!FF$195)*_xlfn.IFNA('[3]National GDP per capita ppp'!FF57,0)+(1-Parameters!$B$184)*FF56)*(1+(_xlfn.IFNA('[3]Nat GDP per cap ppp growth rate'!FF57,0)-IF(Settings!$C$16="No",0,Parameters!FF$174*('AMOC national temperature'!FF56-Parameters!FF$138)+Parameters!FF$175*('AMOC national temperature'!FF56-Parameters!FF$138)^2)))*IF(Settings!$C$16="No",1,(1-SLR!$D56*Parameters!FF$191))))</f>
        <v>25110.397507729816</v>
      </c>
      <c r="FG57" s="22">
        <f ca="1">IF(FG$2=0,0,IF((Parameters!$B$184*(1-Parameters!FG$195)*_xlfn.IFNA('[3]National GDP per capita ppp'!FG57,0)+(1-Parameters!$B$184)*FG56)*(1+(_xlfn.IFNA('[3]Nat GDP per cap ppp growth rate'!FG57,0)-IF(Settings!$C$16="No",0,Parameters!FG$174*('AMOC national temperature'!FG56-Parameters!FG$138)+Parameters!FG$175*('AMOC national temperature'!FG56-Parameters!FG$138)^2)))*IF(Settings!$C$16="No",1,(1-SLR!$D56*Parameters!FG$191))&lt;=0,1,(Parameters!$B$184*(1-Parameters!FG$195)*_xlfn.IFNA('[3]National GDP per capita ppp'!FG57,0)+(1-Parameters!$B$184)*FG56)*(1+(_xlfn.IFNA('[3]Nat GDP per cap ppp growth rate'!FG57,0)-IF(Settings!$C$16="No",0,Parameters!FG$174*('AMOC national temperature'!FG56-Parameters!FG$138)+Parameters!FG$175*('AMOC national temperature'!FG56-Parameters!FG$138)^2)))*IF(Settings!$C$16="No",1,(1-SLR!$D56*Parameters!FG$191))))</f>
        <v>26114.434598926928</v>
      </c>
      <c r="FH57" s="22">
        <f ca="1">IF(FH$2=0,0,IF((Parameters!$B$184*(1-Parameters!FH$195)*_xlfn.IFNA('[3]National GDP per capita ppp'!FH57,0)+(1-Parameters!$B$184)*FH56)*(1+(_xlfn.IFNA('[3]Nat GDP per cap ppp growth rate'!FH57,0)-IF(Settings!$C$16="No",0,Parameters!FH$174*('AMOC national temperature'!FH56-Parameters!FH$138)+Parameters!FH$175*('AMOC national temperature'!FH56-Parameters!FH$138)^2)))*IF(Settings!$C$16="No",1,(1-SLR!$D56*Parameters!FH$191))&lt;=0,1,(Parameters!$B$184*(1-Parameters!FH$195)*_xlfn.IFNA('[3]National GDP per capita ppp'!FH57,0)+(1-Parameters!$B$184)*FH56)*(1+(_xlfn.IFNA('[3]Nat GDP per cap ppp growth rate'!FH57,0)-IF(Settings!$C$16="No",0,Parameters!FH$174*('AMOC national temperature'!FH56-Parameters!FH$138)+Parameters!FH$175*('AMOC national temperature'!FH56-Parameters!FH$138)^2)))*IF(Settings!$C$16="No",1,(1-SLR!$D56*Parameters!FH$191))))</f>
        <v>11773.192713807657</v>
      </c>
      <c r="FI57" s="22">
        <f ca="1">IF(FI$2=0,0,IF((Parameters!$B$184*(1-Parameters!FI$195)*_xlfn.IFNA('[3]National GDP per capita ppp'!FI57,0)+(1-Parameters!$B$184)*FI56)*(1+(_xlfn.IFNA('[3]Nat GDP per cap ppp growth rate'!FI57,0)-IF(Settings!$C$16="No",0,Parameters!FI$174*('AMOC national temperature'!FI56-Parameters!FI$138)+Parameters!FI$175*('AMOC national temperature'!FI56-Parameters!FI$138)^2)))*IF(Settings!$C$16="No",1,(1-SLR!$D56*Parameters!FI$191))&lt;=0,1,(Parameters!$B$184*(1-Parameters!FI$195)*_xlfn.IFNA('[3]National GDP per capita ppp'!FI57,0)+(1-Parameters!$B$184)*FI56)*(1+(_xlfn.IFNA('[3]Nat GDP per cap ppp growth rate'!FI57,0)-IF(Settings!$C$16="No",0,Parameters!FI$174*('AMOC national temperature'!FI56-Parameters!FI$138)+Parameters!FI$175*('AMOC national temperature'!FI56-Parameters!FI$138)^2)))*IF(Settings!$C$16="No",1,(1-SLR!$D56*Parameters!FI$191))))</f>
        <v>27880.627307629598</v>
      </c>
      <c r="FJ57" s="22">
        <f ca="1">IF(FJ$2=0,0,IF((Parameters!$B$184*(1-Parameters!FJ$195)*_xlfn.IFNA('[3]National GDP per capita ppp'!FJ57,0)+(1-Parameters!$B$184)*FJ56)*(1+(_xlfn.IFNA('[3]Nat GDP per cap ppp growth rate'!FJ57,0)-IF(Settings!$C$16="No",0,Parameters!FJ$174*('AMOC national temperature'!FJ56-Parameters!FJ$138)+Parameters!FJ$175*('AMOC national temperature'!FJ56-Parameters!FJ$138)^2)))*IF(Settings!$C$16="No",1,(1-SLR!$D56*Parameters!FJ$191))&lt;=0,1,(Parameters!$B$184*(1-Parameters!FJ$195)*_xlfn.IFNA('[3]National GDP per capita ppp'!FJ57,0)+(1-Parameters!$B$184)*FJ56)*(1+(_xlfn.IFNA('[3]Nat GDP per cap ppp growth rate'!FJ57,0)-IF(Settings!$C$16="No",0,Parameters!FJ$174*('AMOC national temperature'!FJ56-Parameters!FJ$138)+Parameters!FJ$175*('AMOC national temperature'!FJ56-Parameters!FJ$138)^2)))*IF(Settings!$C$16="No",1,(1-SLR!$D56*Parameters!FJ$191))))</f>
        <v>44818.93483446855</v>
      </c>
      <c r="FK57" s="22">
        <f ca="1">IF(FK$2=0,0,IF((Parameters!$B$184*(1-Parameters!FK$195)*_xlfn.IFNA('[3]National GDP per capita ppp'!FK57,0)+(1-Parameters!$B$184)*FK56)*(1+(_xlfn.IFNA('[3]Nat GDP per cap ppp growth rate'!FK57,0)-IF(Settings!$C$16="No",0,Parameters!FK$174*('AMOC national temperature'!FK56-Parameters!FK$138)+Parameters!FK$175*('AMOC national temperature'!FK56-Parameters!FK$138)^2)))*IF(Settings!$C$16="No",1,(1-SLR!$D56*Parameters!FK$191))&lt;=0,1,(Parameters!$B$184*(1-Parameters!FK$195)*_xlfn.IFNA('[3]National GDP per capita ppp'!FK57,0)+(1-Parameters!$B$184)*FK56)*(1+(_xlfn.IFNA('[3]Nat GDP per cap ppp growth rate'!FK57,0)-IF(Settings!$C$16="No",0,Parameters!FK$174*('AMOC national temperature'!FK56-Parameters!FK$138)+Parameters!FK$175*('AMOC national temperature'!FK56-Parameters!FK$138)^2)))*IF(Settings!$C$16="No",1,(1-SLR!$D56*Parameters!FK$191))))</f>
        <v>47431.112757143077</v>
      </c>
      <c r="FL57" s="22">
        <f ca="1">IF(FL$2=0,0,IF((Parameters!$B$184*(1-Parameters!FL$195)*_xlfn.IFNA('[3]National GDP per capita ppp'!FL57,0)+(1-Parameters!$B$184)*FL56)*(1+(_xlfn.IFNA('[3]Nat GDP per cap ppp growth rate'!FL57,0)-IF(Settings!$C$16="No",0,Parameters!FL$174*('AMOC national temperature'!FL56-Parameters!FL$138)+Parameters!FL$175*('AMOC national temperature'!FL56-Parameters!FL$138)^2)))*IF(Settings!$C$16="No",1,(1-SLR!$D56*Parameters!FL$191))&lt;=0,1,(Parameters!$B$184*(1-Parameters!FL$195)*_xlfn.IFNA('[3]National GDP per capita ppp'!FL57,0)+(1-Parameters!$B$184)*FL56)*(1+(_xlfn.IFNA('[3]Nat GDP per cap ppp growth rate'!FL57,0)-IF(Settings!$C$16="No",0,Parameters!FL$174*('AMOC national temperature'!FL56-Parameters!FL$138)+Parameters!FL$175*('AMOC national temperature'!FL56-Parameters!FL$138)^2)))*IF(Settings!$C$16="No",1,(1-SLR!$D56*Parameters!FL$191))))</f>
        <v>68394.505359979143</v>
      </c>
      <c r="FM57" s="22">
        <f>IF(FM$2=0,0,IF((Parameters!$B$184*(1-Parameters!FM$195)*_xlfn.IFNA('[3]National GDP per capita ppp'!FM57,0)+(1-Parameters!$B$184)*FM56)*(1+(_xlfn.IFNA('[3]Nat GDP per cap ppp growth rate'!FM57,0)-IF(Settings!$C$16="No",0,Parameters!FM$174*('AMOC national temperature'!FM56-Parameters!FM$138)+Parameters!FM$175*('AMOC national temperature'!FM56-Parameters!FM$138)^2)))*IF(Settings!$C$16="No",1,(1-SLR!$D56*Parameters!FM$191))&lt;=0,1,(Parameters!$B$184*(1-Parameters!FM$195)*_xlfn.IFNA('[3]National GDP per capita ppp'!FM57,0)+(1-Parameters!$B$184)*FM56)*(1+(_xlfn.IFNA('[3]Nat GDP per cap ppp growth rate'!FM57,0)-IF(Settings!$C$16="No",0,Parameters!FM$174*('AMOC national temperature'!FM56-Parameters!FM$138)+Parameters!FM$175*('AMOC national temperature'!FM56-Parameters!FM$138)^2)))*IF(Settings!$C$16="No",1,(1-SLR!$D56*Parameters!FM$191))))</f>
        <v>0</v>
      </c>
      <c r="FN57" s="22">
        <f ca="1">IF(FN$2=0,0,IF((Parameters!$B$184*(1-Parameters!FN$195)*_xlfn.IFNA('[3]National GDP per capita ppp'!FN57,0)+(1-Parameters!$B$184)*FN56)*(1+(_xlfn.IFNA('[3]Nat GDP per cap ppp growth rate'!FN57,0)-IF(Settings!$C$16="No",0,Parameters!FN$174*('AMOC national temperature'!FN56-Parameters!FN$138)+Parameters!FN$175*('AMOC national temperature'!FN56-Parameters!FN$138)^2)))*IF(Settings!$C$16="No",1,(1-SLR!$D56*Parameters!FN$191))&lt;=0,1,(Parameters!$B$184*(1-Parameters!FN$195)*_xlfn.IFNA('[3]National GDP per capita ppp'!FN57,0)+(1-Parameters!$B$184)*FN56)*(1+(_xlfn.IFNA('[3]Nat GDP per cap ppp growth rate'!FN57,0)-IF(Settings!$C$16="No",0,Parameters!FN$174*('AMOC national temperature'!FN56-Parameters!FN$138)+Parameters!FN$175*('AMOC national temperature'!FN56-Parameters!FN$138)^2)))*IF(Settings!$C$16="No",1,(1-SLR!$D56*Parameters!FN$191))))</f>
        <v>8647.0868659319003</v>
      </c>
      <c r="FO57" s="22">
        <f ca="1">IF(FO$2=0,0,IF((Parameters!$B$184*(1-Parameters!FO$195)*_xlfn.IFNA('[3]National GDP per capita ppp'!FO57,0)+(1-Parameters!$B$184)*FO56)*(1+(_xlfn.IFNA('[3]Nat GDP per cap ppp growth rate'!FO57,0)-IF(Settings!$C$16="No",0,Parameters!FO$174*('AMOC national temperature'!FO56-Parameters!FO$138)+Parameters!FO$175*('AMOC national temperature'!FO56-Parameters!FO$138)^2)))*IF(Settings!$C$16="No",1,(1-SLR!$D56*Parameters!FO$191))&lt;=0,1,(Parameters!$B$184*(1-Parameters!FO$195)*_xlfn.IFNA('[3]National GDP per capita ppp'!FO57,0)+(1-Parameters!$B$184)*FO56)*(1+(_xlfn.IFNA('[3]Nat GDP per cap ppp growth rate'!FO57,0)-IF(Settings!$C$16="No",0,Parameters!FO$174*('AMOC national temperature'!FO56-Parameters!FO$138)+Parameters!FO$175*('AMOC national temperature'!FO56-Parameters!FO$138)^2)))*IF(Settings!$C$16="No",1,(1-SLR!$D56*Parameters!FO$191))))</f>
        <v>6086.4669440843454</v>
      </c>
      <c r="FP57" s="22">
        <f ca="1">IF(FP$2=0,0,IF((Parameters!$B$184*(1-Parameters!FP$195)*_xlfn.IFNA('[3]National GDP per capita ppp'!FP57,0)+(1-Parameters!$B$184)*FP56)*(1+(_xlfn.IFNA('[3]Nat GDP per cap ppp growth rate'!FP57,0)-IF(Settings!$C$16="No",0,Parameters!FP$174*('AMOC national temperature'!FP56-Parameters!FP$138)+Parameters!FP$175*('AMOC national temperature'!FP56-Parameters!FP$138)^2)))*IF(Settings!$C$16="No",1,(1-SLR!$D56*Parameters!FP$191))&lt;=0,1,(Parameters!$B$184*(1-Parameters!FP$195)*_xlfn.IFNA('[3]National GDP per capita ppp'!FP57,0)+(1-Parameters!$B$184)*FP56)*(1+(_xlfn.IFNA('[3]Nat GDP per cap ppp growth rate'!FP57,0)-IF(Settings!$C$16="No",0,Parameters!FP$174*('AMOC national temperature'!FP56-Parameters!FP$138)+Parameters!FP$175*('AMOC national temperature'!FP56-Parameters!FP$138)^2)))*IF(Settings!$C$16="No",1,(1-SLR!$D56*Parameters!FP$191))))</f>
        <v>77845.293926712242</v>
      </c>
      <c r="FQ57" s="22">
        <f ca="1">IF(FQ$2=0,0,IF((Parameters!$B$184*(1-Parameters!FQ$195)*_xlfn.IFNA('[3]National GDP per capita ppp'!FQ57,0)+(1-Parameters!$B$184)*FQ56)*(1+(_xlfn.IFNA('[3]Nat GDP per cap ppp growth rate'!FQ57,0)-IF(Settings!$C$16="No",0,Parameters!FQ$174*('AMOC national temperature'!FQ56-Parameters!FQ$138)+Parameters!FQ$175*('AMOC national temperature'!FQ56-Parameters!FQ$138)^2)))*IF(Settings!$C$16="No",1,(1-SLR!$D56*Parameters!FQ$191))&lt;=0,1,(Parameters!$B$184*(1-Parameters!FQ$195)*_xlfn.IFNA('[3]National GDP per capita ppp'!FQ57,0)+(1-Parameters!$B$184)*FQ56)*(1+(_xlfn.IFNA('[3]Nat GDP per cap ppp growth rate'!FQ57,0)-IF(Settings!$C$16="No",0,Parameters!FQ$174*('AMOC national temperature'!FQ56-Parameters!FQ$138)+Parameters!FQ$175*('AMOC national temperature'!FQ56-Parameters!FQ$138)^2)))*IF(Settings!$C$16="No",1,(1-SLR!$D56*Parameters!FQ$191))))</f>
        <v>9073.8353334210024</v>
      </c>
      <c r="FR57" s="22">
        <f ca="1">IF(FR$2=0,0,IF((Parameters!$B$184*(1-Parameters!FR$195)*_xlfn.IFNA('[3]National GDP per capita ppp'!FR57,0)+(1-Parameters!$B$184)*FR56)*(1+(_xlfn.IFNA('[3]Nat GDP per cap ppp growth rate'!FR57,0)-IF(Settings!$C$16="No",0,Parameters!FR$174*('AMOC national temperature'!FR56-Parameters!FR$138)+Parameters!FR$175*('AMOC national temperature'!FR56-Parameters!FR$138)^2)))*IF(Settings!$C$16="No",1,(1-SLR!$D56*Parameters!FR$191))&lt;=0,1,(Parameters!$B$184*(1-Parameters!FR$195)*_xlfn.IFNA('[3]National GDP per capita ppp'!FR57,0)+(1-Parameters!$B$184)*FR56)*(1+(_xlfn.IFNA('[3]Nat GDP per cap ppp growth rate'!FR57,0)-IF(Settings!$C$16="No",0,Parameters!FR$174*('AMOC national temperature'!FR56-Parameters!FR$138)+Parameters!FR$175*('AMOC national temperature'!FR56-Parameters!FR$138)^2)))*IF(Settings!$C$16="No",1,(1-SLR!$D56*Parameters!FR$191))))</f>
        <v>31801.931226024157</v>
      </c>
      <c r="FS57" s="22">
        <f ca="1">IF(FS$2=0,0,IF((Parameters!$B$184*(1-Parameters!FS$195)*_xlfn.IFNA('[3]National GDP per capita ppp'!FS57,0)+(1-Parameters!$B$184)*FS56)*(1+(_xlfn.IFNA('[3]Nat GDP per cap ppp growth rate'!FS57,0)-IF(Settings!$C$16="No",0,Parameters!FS$174*('AMOC national temperature'!FS56-Parameters!FS$138)+Parameters!FS$175*('AMOC national temperature'!FS56-Parameters!FS$138)^2)))*IF(Settings!$C$16="No",1,(1-SLR!$D56*Parameters!FS$191))&lt;=0,1,(Parameters!$B$184*(1-Parameters!FS$195)*_xlfn.IFNA('[3]National GDP per capita ppp'!FS57,0)+(1-Parameters!$B$184)*FS56)*(1+(_xlfn.IFNA('[3]Nat GDP per cap ppp growth rate'!FS57,0)-IF(Settings!$C$16="No",0,Parameters!FS$174*('AMOC national temperature'!FS56-Parameters!FS$138)+Parameters!FS$175*('AMOC national temperature'!FS56-Parameters!FS$138)^2)))*IF(Settings!$C$16="No",1,(1-SLR!$D56*Parameters!FS$191))))</f>
        <v>40773.935638867828</v>
      </c>
      <c r="FT57" s="22">
        <f ca="1">IF(FT$2=0,0,IF((Parameters!$B$184*(1-Parameters!FT$195)*_xlfn.IFNA('[3]National GDP per capita ppp'!FT57,0)+(1-Parameters!$B$184)*FT56)*(1+(_xlfn.IFNA('[3]Nat GDP per cap ppp growth rate'!FT57,0)-IF(Settings!$C$16="No",0,Parameters!FT$174*('AMOC national temperature'!FT56-Parameters!FT$138)+Parameters!FT$175*('AMOC national temperature'!FT56-Parameters!FT$138)^2)))*IF(Settings!$C$16="No",1,(1-SLR!$D56*Parameters!FT$191))&lt;=0,1,(Parameters!$B$184*(1-Parameters!FT$195)*_xlfn.IFNA('[3]National GDP per capita ppp'!FT57,0)+(1-Parameters!$B$184)*FT56)*(1+(_xlfn.IFNA('[3]Nat GDP per cap ppp growth rate'!FT57,0)-IF(Settings!$C$16="No",0,Parameters!FT$174*('AMOC national temperature'!FT56-Parameters!FT$138)+Parameters!FT$175*('AMOC national temperature'!FT56-Parameters!FT$138)^2)))*IF(Settings!$C$16="No",1,(1-SLR!$D56*Parameters!FT$191))))</f>
        <v>25629.899401029095</v>
      </c>
      <c r="FU57" s="22">
        <f ca="1">IF(FU$2=0,0,IF((Parameters!$B$184*(1-Parameters!FU$195)*_xlfn.IFNA('[3]National GDP per capita ppp'!FU57,0)+(1-Parameters!$B$184)*FU56)*(1+(_xlfn.IFNA('[3]Nat GDP per cap ppp growth rate'!FU57,0)-IF(Settings!$C$16="No",0,Parameters!FU$174*('AMOC national temperature'!FU56-Parameters!FU$138)+Parameters!FU$175*('AMOC national temperature'!FU56-Parameters!FU$138)^2)))*IF(Settings!$C$16="No",1,(1-SLR!$D56*Parameters!FU$191))&lt;=0,1,(Parameters!$B$184*(1-Parameters!FU$195)*_xlfn.IFNA('[3]National GDP per capita ppp'!FU57,0)+(1-Parameters!$B$184)*FU56)*(1+(_xlfn.IFNA('[3]Nat GDP per cap ppp growth rate'!FU57,0)-IF(Settings!$C$16="No",0,Parameters!FU$174*('AMOC national temperature'!FU56-Parameters!FU$138)+Parameters!FU$175*('AMOC national temperature'!FU56-Parameters!FU$138)^2)))*IF(Settings!$C$16="No",1,(1-SLR!$D56*Parameters!FU$191))))</f>
        <v>100765.35741180091</v>
      </c>
      <c r="FV57" s="22">
        <f ca="1">IF(FV$2=0,0,IF((Parameters!$B$184*(1-Parameters!FV$195)*_xlfn.IFNA('[3]National GDP per capita ppp'!FV57,0)+(1-Parameters!$B$184)*FV56)*(1+(_xlfn.IFNA('[3]Nat GDP per cap ppp growth rate'!FV57,0)-IF(Settings!$C$16="No",0,Parameters!FV$174*('AMOC national temperature'!FV56-Parameters!FV$138)+Parameters!FV$175*('AMOC national temperature'!FV56-Parameters!FV$138)^2)))*IF(Settings!$C$16="No",1,(1-SLR!$D56*Parameters!FV$191))&lt;=0,1,(Parameters!$B$184*(1-Parameters!FV$195)*_xlfn.IFNA('[3]National GDP per capita ppp'!FV57,0)+(1-Parameters!$B$184)*FV56)*(1+(_xlfn.IFNA('[3]Nat GDP per cap ppp growth rate'!FV57,0)-IF(Settings!$C$16="No",0,Parameters!FV$174*('AMOC national temperature'!FV56-Parameters!FV$138)+Parameters!FV$175*('AMOC national temperature'!FV56-Parameters!FV$138)^2)))*IF(Settings!$C$16="No",1,(1-SLR!$D56*Parameters!FV$191))))</f>
        <v>49947.169448379638</v>
      </c>
      <c r="FW57" s="22">
        <f ca="1">IF(FW$2=0,0,IF((Parameters!$B$184*(1-Parameters!FW$195)*_xlfn.IFNA('[3]National GDP per capita ppp'!FW57,0)+(1-Parameters!$B$184)*FW56)*(1+(_xlfn.IFNA('[3]Nat GDP per cap ppp growth rate'!FW57,0)-IF(Settings!$C$16="No",0,Parameters!FW$174*('AMOC national temperature'!FW56-Parameters!FW$138)+Parameters!FW$175*('AMOC national temperature'!FW56-Parameters!FW$138)^2)))*IF(Settings!$C$16="No",1,(1-SLR!$D56*Parameters!FW$191))&lt;=0,1,(Parameters!$B$184*(1-Parameters!FW$195)*_xlfn.IFNA('[3]National GDP per capita ppp'!FW57,0)+(1-Parameters!$B$184)*FW56)*(1+(_xlfn.IFNA('[3]Nat GDP per cap ppp growth rate'!FW57,0)-IF(Settings!$C$16="No",0,Parameters!FW$174*('AMOC national temperature'!FW56-Parameters!FW$138)+Parameters!FW$175*('AMOC national temperature'!FW56-Parameters!FW$138)^2)))*IF(Settings!$C$16="No",1,(1-SLR!$D56*Parameters!FW$191))))</f>
        <v>29953.080498495969</v>
      </c>
      <c r="FX57" s="22">
        <f ca="1">IF(FX$2=0,0,IF((Parameters!$B$184*(1-Parameters!FX$195)*_xlfn.IFNA('[3]National GDP per capita ppp'!FX57,0)+(1-Parameters!$B$184)*FX56)*(1+(_xlfn.IFNA('[3]Nat GDP per cap ppp growth rate'!FX57,0)-IF(Settings!$C$16="No",0,Parameters!FX$174*('AMOC national temperature'!FX56-Parameters!FX$138)+Parameters!FX$175*('AMOC national temperature'!FX56-Parameters!FX$138)^2)))*IF(Settings!$C$16="No",1,(1-SLR!$D56*Parameters!FX$191))&lt;=0,1,(Parameters!$B$184*(1-Parameters!FX$195)*_xlfn.IFNA('[3]National GDP per capita ppp'!FX57,0)+(1-Parameters!$B$184)*FX56)*(1+(_xlfn.IFNA('[3]Nat GDP per cap ppp growth rate'!FX57,0)-IF(Settings!$C$16="No",0,Parameters!FX$174*('AMOC national temperature'!FX56-Parameters!FX$138)+Parameters!FX$175*('AMOC national temperature'!FX56-Parameters!FX$138)^2)))*IF(Settings!$C$16="No",1,(1-SLR!$D56*Parameters!FX$191))))</f>
        <v>11144.018274461907</v>
      </c>
      <c r="FY57" s="22">
        <f>IF(FY$2=0,0,IF((Parameters!$B$184*(1-Parameters!FY$195)*_xlfn.IFNA('[3]National GDP per capita ppp'!FY57,0)+(1-Parameters!$B$184)*FY56)*(1+(_xlfn.IFNA('[3]Nat GDP per cap ppp growth rate'!FY57,0)-IF(Settings!$C$16="No",0,Parameters!FY$174*('AMOC national temperature'!FY56-Parameters!FY$138)+Parameters!FY$175*('AMOC national temperature'!FY56-Parameters!FY$138)^2)))*IF(Settings!$C$16="No",1,(1-SLR!$D56*Parameters!FY$191))&lt;=0,1,(Parameters!$B$184*(1-Parameters!FY$195)*_xlfn.IFNA('[3]National GDP per capita ppp'!FY57,0)+(1-Parameters!$B$184)*FY56)*(1+(_xlfn.IFNA('[3]Nat GDP per cap ppp growth rate'!FY57,0)-IF(Settings!$C$16="No",0,Parameters!FY$174*('AMOC national temperature'!FY56-Parameters!FY$138)+Parameters!FY$175*('AMOC national temperature'!FY56-Parameters!FY$138)^2)))*IF(Settings!$C$16="No",1,(1-SLR!$D56*Parameters!FY$191))))</f>
        <v>0</v>
      </c>
      <c r="FZ57" s="22">
        <f ca="1">IF(FZ$2=0,0,IF((Parameters!$B$184*(1-Parameters!FZ$195)*_xlfn.IFNA('[3]National GDP per capita ppp'!FZ57,0)+(1-Parameters!$B$184)*FZ56)*(1+(_xlfn.IFNA('[3]Nat GDP per cap ppp growth rate'!FZ57,0)-IF(Settings!$C$16="No",0,Parameters!FZ$174*('AMOC national temperature'!FZ56-Parameters!FZ$138)+Parameters!FZ$175*('AMOC national temperature'!FZ56-Parameters!FZ$138)^2)))*IF(Settings!$C$16="No",1,(1-SLR!$D56*Parameters!FZ$191))&lt;=0,1,(Parameters!$B$184*(1-Parameters!FZ$195)*_xlfn.IFNA('[3]National GDP per capita ppp'!FZ57,0)+(1-Parameters!$B$184)*FZ56)*(1+(_xlfn.IFNA('[3]Nat GDP per cap ppp growth rate'!FZ57,0)-IF(Settings!$C$16="No",0,Parameters!FZ$174*('AMOC national temperature'!FZ56-Parameters!FZ$138)+Parameters!FZ$175*('AMOC national temperature'!FZ56-Parameters!FZ$138)^2)))*IF(Settings!$C$16="No",1,(1-SLR!$D56*Parameters!FZ$191))))</f>
        <v>10009.753861362322</v>
      </c>
      <c r="GA57" s="22">
        <f ca="1">IF(GA$2=0,0,IF((Parameters!$B$184*(1-Parameters!GA$195)*_xlfn.IFNA('[3]National GDP per capita ppp'!GA57,0)+(1-Parameters!$B$184)*GA56)*(1+(_xlfn.IFNA('[3]Nat GDP per cap ppp growth rate'!GA57,0)-IF(Settings!$C$16="No",0,Parameters!GA$174*('AMOC national temperature'!GA56-Parameters!GA$138)+Parameters!GA$175*('AMOC national temperature'!GA56-Parameters!GA$138)^2)))*IF(Settings!$C$16="No",1,(1-SLR!$D56*Parameters!GA$191))&lt;=0,1,(Parameters!$B$184*(1-Parameters!GA$195)*_xlfn.IFNA('[3]National GDP per capita ppp'!GA57,0)+(1-Parameters!$B$184)*GA56)*(1+(_xlfn.IFNA('[3]Nat GDP per cap ppp growth rate'!GA57,0)-IF(Settings!$C$16="No",0,Parameters!GA$174*('AMOC national temperature'!GA56-Parameters!GA$138)+Parameters!GA$175*('AMOC national temperature'!GA56-Parameters!GA$138)^2)))*IF(Settings!$C$16="No",1,(1-SLR!$D56*Parameters!GA$191))))</f>
        <v>7916.8475436764729</v>
      </c>
      <c r="GB57" s="22">
        <f ca="1">IF(GB$2=0,0,IF((Parameters!$B$184*(1-Parameters!GB$195)*_xlfn.IFNA('[3]National GDP per capita ppp'!GB57,0)+(1-Parameters!$B$184)*GB56)*(1+(_xlfn.IFNA('[3]Nat GDP per cap ppp growth rate'!GB57,0)-IF(Settings!$C$16="No",0,Parameters!GB$174*('AMOC national temperature'!GB56-Parameters!GB$138)+Parameters!GB$175*('AMOC national temperature'!GB56-Parameters!GB$138)^2)))*IF(Settings!$C$16="No",1,(1-SLR!$D56*Parameters!GB$191))&lt;=0,1,(Parameters!$B$184*(1-Parameters!GB$195)*_xlfn.IFNA('[3]National GDP per capita ppp'!GB57,0)+(1-Parameters!$B$184)*GB56)*(1+(_xlfn.IFNA('[3]Nat GDP per cap ppp growth rate'!GB57,0)-IF(Settings!$C$16="No",0,Parameters!GB$174*('AMOC national temperature'!GB56-Parameters!GB$138)+Parameters!GB$175*('AMOC national temperature'!GB56-Parameters!GB$138)^2)))*IF(Settings!$C$16="No",1,(1-SLR!$D56*Parameters!GB$191))))</f>
        <v>27998.151705470944</v>
      </c>
      <c r="GC57" s="22">
        <f ca="1">IF(GC$2=0,0,IF((Parameters!$B$184*(1-Parameters!GC$195)*_xlfn.IFNA('[3]National GDP per capita ppp'!GC57,0)+(1-Parameters!$B$184)*GC56)*(1+(_xlfn.IFNA('[3]Nat GDP per cap ppp growth rate'!GC57,0)-IF(Settings!$C$16="No",0,Parameters!GC$174*('AMOC national temperature'!GC56-Parameters!GC$138)+Parameters!GC$175*('AMOC national temperature'!GC56-Parameters!GC$138)^2)))*IF(Settings!$C$16="No",1,(1-SLR!$D56*Parameters!GC$191))&lt;=0,1,(Parameters!$B$184*(1-Parameters!GC$195)*_xlfn.IFNA('[3]National GDP per capita ppp'!GC57,0)+(1-Parameters!$B$184)*GC56)*(1+(_xlfn.IFNA('[3]Nat GDP per cap ppp growth rate'!GC57,0)-IF(Settings!$C$16="No",0,Parameters!GC$174*('AMOC national temperature'!GC56-Parameters!GC$138)+Parameters!GC$175*('AMOC national temperature'!GC56-Parameters!GC$138)^2)))*IF(Settings!$C$16="No",1,(1-SLR!$D56*Parameters!GC$191))))</f>
        <v>63363.042959403763</v>
      </c>
      <c r="GD57" s="22">
        <f ca="1">IF(GD$2=0,0,IF((Parameters!$B$184*(1-Parameters!GD$195)*_xlfn.IFNA('[3]National GDP per capita ppp'!GD57,0)+(1-Parameters!$B$184)*GD56)*(1+(_xlfn.IFNA('[3]Nat GDP per cap ppp growth rate'!GD57,0)-IF(Settings!$C$16="No",0,Parameters!GD$174*('AMOC national temperature'!GD56-Parameters!GD$138)+Parameters!GD$175*('AMOC national temperature'!GD56-Parameters!GD$138)^2)))*IF(Settings!$C$16="No",1,(1-SLR!$D56*Parameters!GD$191))&lt;=0,1,(Parameters!$B$184*(1-Parameters!GD$195)*_xlfn.IFNA('[3]National GDP per capita ppp'!GD57,0)+(1-Parameters!$B$184)*GD56)*(1+(_xlfn.IFNA('[3]Nat GDP per cap ppp growth rate'!GD57,0)-IF(Settings!$C$16="No",0,Parameters!GD$174*('AMOC national temperature'!GD56-Parameters!GD$138)+Parameters!GD$175*('AMOC national temperature'!GD56-Parameters!GD$138)^2)))*IF(Settings!$C$16="No",1,(1-SLR!$D56*Parameters!GD$191))))</f>
        <v>90018.31377505805</v>
      </c>
      <c r="GE57" s="22">
        <f ca="1">IF(GE$2=0,0,IF((Parameters!$B$184*(1-Parameters!GE$195)*_xlfn.IFNA('[3]National GDP per capita ppp'!GE57,0)+(1-Parameters!$B$184)*GE56)*(1+(_xlfn.IFNA('[3]Nat GDP per cap ppp growth rate'!GE57,0)-IF(Settings!$C$16="No",0,Parameters!GE$174*('AMOC national temperature'!GE56-Parameters!GE$138)+Parameters!GE$175*('AMOC national temperature'!GE56-Parameters!GE$138)^2)))*IF(Settings!$C$16="No",1,(1-SLR!$D56*Parameters!GE$191))&lt;=0,1,(Parameters!$B$184*(1-Parameters!GE$195)*_xlfn.IFNA('[3]National GDP per capita ppp'!GE57,0)+(1-Parameters!$B$184)*GE56)*(1+(_xlfn.IFNA('[3]Nat GDP per cap ppp growth rate'!GE57,0)-IF(Settings!$C$16="No",0,Parameters!GE$174*('AMOC national temperature'!GE56-Parameters!GE$138)+Parameters!GE$175*('AMOC national temperature'!GE56-Parameters!GE$138)^2)))*IF(Settings!$C$16="No",1,(1-SLR!$D56*Parameters!GE$191))))</f>
        <v>13735.633438510224</v>
      </c>
      <c r="GF57" s="22">
        <f ca="1">IF(GF$2=0,0,IF((Parameters!$B$184*(1-Parameters!GF$195)*_xlfn.IFNA('[3]National GDP per capita ppp'!GF57,0)+(1-Parameters!$B$184)*GF56)*(1+(_xlfn.IFNA('[3]Nat GDP per cap ppp growth rate'!GF57,0)-IF(Settings!$C$16="No",0,Parameters!GF$174*('AMOC national temperature'!GF56-Parameters!GF$138)+Parameters!GF$175*('AMOC national temperature'!GF56-Parameters!GF$138)^2)))*IF(Settings!$C$16="No",1,(1-SLR!$D56*Parameters!GF$191))&lt;=0,1,(Parameters!$B$184*(1-Parameters!GF$195)*_xlfn.IFNA('[3]National GDP per capita ppp'!GF57,0)+(1-Parameters!$B$184)*GF56)*(1+(_xlfn.IFNA('[3]Nat GDP per cap ppp growth rate'!GF57,0)-IF(Settings!$C$16="No",0,Parameters!GF$174*('AMOC national temperature'!GF56-Parameters!GF$138)+Parameters!GF$175*('AMOC national temperature'!GF56-Parameters!GF$138)^2)))*IF(Settings!$C$16="No",1,(1-SLR!$D56*Parameters!GF$191))))</f>
        <v>51044.220093774253</v>
      </c>
      <c r="GG57" s="22">
        <f ca="1">IF(GG$2=0,0,IF((Parameters!$B$184*(1-Parameters!GG$195)*_xlfn.IFNA('[3]National GDP per capita ppp'!GG57,0)+(1-Parameters!$B$184)*GG56)*(1+(_xlfn.IFNA('[3]Nat GDP per cap ppp growth rate'!GG57,0)-IF(Settings!$C$16="No",0,Parameters!GG$174*('AMOC national temperature'!GG56-Parameters!GG$138)+Parameters!GG$175*('AMOC national temperature'!GG56-Parameters!GG$138)^2)))*IF(Settings!$C$16="No",1,(1-SLR!$D56*Parameters!GG$191))&lt;=0,1,(Parameters!$B$184*(1-Parameters!GG$195)*_xlfn.IFNA('[3]National GDP per capita ppp'!GG57,0)+(1-Parameters!$B$184)*GG56)*(1+(_xlfn.IFNA('[3]Nat GDP per cap ppp growth rate'!GG57,0)-IF(Settings!$C$16="No",0,Parameters!GG$174*('AMOC national temperature'!GG56-Parameters!GG$138)+Parameters!GG$175*('AMOC national temperature'!GG56-Parameters!GG$138)^2)))*IF(Settings!$C$16="No",1,(1-SLR!$D56*Parameters!GG$191))))</f>
        <v>25179.705398225942</v>
      </c>
      <c r="GH57" s="22">
        <f ca="1">IF(GH$2=0,0,IF((Parameters!$B$184*(1-Parameters!GH$195)*_xlfn.IFNA('[3]National GDP per capita ppp'!GH57,0)+(1-Parameters!$B$184)*GH56)*(1+(_xlfn.IFNA('[3]Nat GDP per cap ppp growth rate'!GH57,0)-IF(Settings!$C$16="No",0,Parameters!GH$174*('AMOC national temperature'!GH56-Parameters!GH$138)+Parameters!GH$175*('AMOC national temperature'!GH56-Parameters!GH$138)^2)))*IF(Settings!$C$16="No",1,(1-SLR!$D56*Parameters!GH$191))&lt;=0,1,(Parameters!$B$184*(1-Parameters!GH$195)*_xlfn.IFNA('[3]National GDP per capita ppp'!GH57,0)+(1-Parameters!$B$184)*GH56)*(1+(_xlfn.IFNA('[3]Nat GDP per cap ppp growth rate'!GH57,0)-IF(Settings!$C$16="No",0,Parameters!GH$174*('AMOC national temperature'!GH56-Parameters!GH$138)+Parameters!GH$175*('AMOC national temperature'!GH56-Parameters!GH$138)^2)))*IF(Settings!$C$16="No",1,(1-SLR!$D56*Parameters!GH$191))))</f>
        <v>18567.17827974361</v>
      </c>
      <c r="GI57" s="22">
        <f ca="1">IF(GI$2=0,0,IF((Parameters!$B$184*(1-Parameters!GI$195)*_xlfn.IFNA('[3]National GDP per capita ppp'!GI57,0)+(1-Parameters!$B$184)*GI56)*(1+(_xlfn.IFNA('[3]Nat GDP per cap ppp growth rate'!GI57,0)-IF(Settings!$C$16="No",0,Parameters!GI$174*('AMOC national temperature'!GI56-Parameters!GI$138)+Parameters!GI$175*('AMOC national temperature'!GI56-Parameters!GI$138)^2)))*IF(Settings!$C$16="No",1,(1-SLR!$D56*Parameters!GI$191))&lt;=0,1,(Parameters!$B$184*(1-Parameters!GI$195)*_xlfn.IFNA('[3]National GDP per capita ppp'!GI57,0)+(1-Parameters!$B$184)*GI56)*(1+(_xlfn.IFNA('[3]Nat GDP per cap ppp growth rate'!GI57,0)-IF(Settings!$C$16="No",0,Parameters!GI$174*('AMOC national temperature'!GI56-Parameters!GI$138)+Parameters!GI$175*('AMOC national temperature'!GI56-Parameters!GI$138)^2)))*IF(Settings!$C$16="No",1,(1-SLR!$D56*Parameters!GI$191))))</f>
        <v>32775.244296534976</v>
      </c>
      <c r="GJ57" s="22">
        <f ca="1">IF(GJ$2=0,0,IF((Parameters!$B$184*(1-Parameters!GJ$195)*_xlfn.IFNA('[3]National GDP per capita ppp'!GJ57,0)+(1-Parameters!$B$184)*GJ56)*(1+(_xlfn.IFNA('[3]Nat GDP per cap ppp growth rate'!GJ57,0)-IF(Settings!$C$16="No",0,Parameters!GJ$174*('AMOC national temperature'!GJ56-Parameters!GJ$138)+Parameters!GJ$175*('AMOC national temperature'!GJ56-Parameters!GJ$138)^2)))*IF(Settings!$C$16="No",1,(1-SLR!$D56*Parameters!GJ$191))&lt;=0,1,(Parameters!$B$184*(1-Parameters!GJ$195)*_xlfn.IFNA('[3]National GDP per capita ppp'!GJ57,0)+(1-Parameters!$B$184)*GJ56)*(1+(_xlfn.IFNA('[3]Nat GDP per cap ppp growth rate'!GJ57,0)-IF(Settings!$C$16="No",0,Parameters!GJ$174*('AMOC national temperature'!GJ56-Parameters!GJ$138)+Parameters!GJ$175*('AMOC national temperature'!GJ56-Parameters!GJ$138)^2)))*IF(Settings!$C$16="No",1,(1-SLR!$D56*Parameters!GJ$191))))</f>
        <v>20850.636379542193</v>
      </c>
      <c r="GK57" s="22">
        <f ca="1">IF(GK$2=0,0,IF((Parameters!$B$184*(1-Parameters!GK$195)*_xlfn.IFNA('[3]National GDP per capita ppp'!GK57,0)+(1-Parameters!$B$184)*GK56)*(1+(_xlfn.IFNA('[3]Nat GDP per cap ppp growth rate'!GK57,0)-IF(Settings!$C$16="No",0,Parameters!GK$174*('AMOC national temperature'!GK56-Parameters!GK$138)+Parameters!GK$175*('AMOC national temperature'!GK56-Parameters!GK$138)^2)))*IF(Settings!$C$16="No",1,(1-SLR!$D56*Parameters!GK$191))&lt;=0,1,(Parameters!$B$184*(1-Parameters!GK$195)*_xlfn.IFNA('[3]National GDP per capita ppp'!GK57,0)+(1-Parameters!$B$184)*GK56)*(1+(_xlfn.IFNA('[3]Nat GDP per cap ppp growth rate'!GK57,0)-IF(Settings!$C$16="No",0,Parameters!GK$174*('AMOC national temperature'!GK56-Parameters!GK$138)+Parameters!GK$175*('AMOC national temperature'!GK56-Parameters!GK$138)^2)))*IF(Settings!$C$16="No",1,(1-SLR!$D56*Parameters!GK$191))))</f>
        <v>62244.408547381958</v>
      </c>
      <c r="GL57" s="22">
        <f ca="1">IF(GL$2=0,0,IF((Parameters!$B$184*(1-Parameters!GL$195)*_xlfn.IFNA('[3]National GDP per capita ppp'!GL57,0)+(1-Parameters!$B$184)*GL56)*(1+(_xlfn.IFNA('[3]Nat GDP per cap ppp growth rate'!GL57,0)-IF(Settings!$C$16="No",0,Parameters!GL$174*('AMOC national temperature'!GL56-Parameters!GL$138)+Parameters!GL$175*('AMOC national temperature'!GL56-Parameters!GL$138)^2)))*IF(Settings!$C$16="No",1,(1-SLR!$D56*Parameters!GL$191))&lt;=0,1,(Parameters!$B$184*(1-Parameters!GL$195)*_xlfn.IFNA('[3]National GDP per capita ppp'!GL57,0)+(1-Parameters!$B$184)*GL56)*(1+(_xlfn.IFNA('[3]Nat GDP per cap ppp growth rate'!GL57,0)-IF(Settings!$C$16="No",0,Parameters!GL$174*('AMOC national temperature'!GL56-Parameters!GL$138)+Parameters!GL$175*('AMOC national temperature'!GL56-Parameters!GL$138)^2)))*IF(Settings!$C$16="No",1,(1-SLR!$D56*Parameters!GL$191))))</f>
        <v>13752.080097673443</v>
      </c>
      <c r="GM57" s="22">
        <f ca="1">IF(GM$2=0,0,IF((Parameters!$B$184*(1-Parameters!GM$195)*_xlfn.IFNA('[3]National GDP per capita ppp'!GM57,0)+(1-Parameters!$B$184)*GM56)*(1+(_xlfn.IFNA('[3]Nat GDP per cap ppp growth rate'!GM57,0)-IF(Settings!$C$16="No",0,Parameters!GM$174*('AMOC national temperature'!GM56-Parameters!GM$138)+Parameters!GM$175*('AMOC national temperature'!GM56-Parameters!GM$138)^2)))*IF(Settings!$C$16="No",1,(1-SLR!$D56*Parameters!GM$191))&lt;=0,1,(Parameters!$B$184*(1-Parameters!GM$195)*_xlfn.IFNA('[3]National GDP per capita ppp'!GM57,0)+(1-Parameters!$B$184)*GM56)*(1+(_xlfn.IFNA('[3]Nat GDP per cap ppp growth rate'!GM57,0)-IF(Settings!$C$16="No",0,Parameters!GM$174*('AMOC national temperature'!GM56-Parameters!GM$138)+Parameters!GM$175*('AMOC national temperature'!GM56-Parameters!GM$138)^2)))*IF(Settings!$C$16="No",1,(1-SLR!$D56*Parameters!GM$191))))</f>
        <v>12655.46183064409</v>
      </c>
      <c r="GN57" s="22">
        <f ca="1">SUMPRODUCT(B57:GM57,'[4]National population'!$B57:$GM57)</f>
        <v>362291414490419.81</v>
      </c>
      <c r="GO57" s="22">
        <f ca="1">GN57/'[4]National population'!GN57</f>
        <v>43394.684651143958</v>
      </c>
    </row>
    <row r="58" spans="1:197" x14ac:dyDescent="0.25">
      <c r="A58" s="15">
        <v>2065</v>
      </c>
      <c r="B58" s="22">
        <f ca="1">IF(B$2=0,0,IF((Parameters!$B$184*(1-Parameters!B$195)*_xlfn.IFNA('[3]National GDP per capita ppp'!B58,0)+(1-Parameters!$B$184)*B57)*(1+(_xlfn.IFNA('[3]Nat GDP per cap ppp growth rate'!B58,0)-IF(Settings!$C$16="No",0,Parameters!B$174*('AMOC national temperature'!B57-Parameters!B$138)+Parameters!B$175*('AMOC national temperature'!B57-Parameters!B$138)^2)))*IF(Settings!$C$16="No",1,(1-SLR!$D57*Parameters!B$191))&lt;=0,1,(Parameters!$B$184*(1-Parameters!B$195)*_xlfn.IFNA('[3]National GDP per capita ppp'!B58,0)+(1-Parameters!$B$184)*B57)*(1+(_xlfn.IFNA('[3]Nat GDP per cap ppp growth rate'!B58,0)-IF(Settings!$C$16="No",0,Parameters!B$174*('AMOC national temperature'!B57-Parameters!B$138)+Parameters!B$175*('AMOC national temperature'!B57-Parameters!B$138)^2)))*IF(Settings!$C$16="No",1,(1-SLR!$D57*Parameters!B$191))))</f>
        <v>13568.223610189898</v>
      </c>
      <c r="C58" s="22">
        <f ca="1">IF(C$2=0,0,IF((Parameters!$B$184*(1-Parameters!C$195)*_xlfn.IFNA('[3]National GDP per capita ppp'!C58,0)+(1-Parameters!$B$184)*C57)*(1+(_xlfn.IFNA('[3]Nat GDP per cap ppp growth rate'!C58,0)-IF(Settings!$C$16="No",0,Parameters!C$174*('AMOC national temperature'!C57-Parameters!C$138)+Parameters!C$175*('AMOC national temperature'!C57-Parameters!C$138)^2)))*IF(Settings!$C$16="No",1,(1-SLR!$D57*Parameters!C$191))&lt;=0,1,(Parameters!$B$184*(1-Parameters!C$195)*_xlfn.IFNA('[3]National GDP per capita ppp'!C58,0)+(1-Parameters!$B$184)*C57)*(1+(_xlfn.IFNA('[3]Nat GDP per cap ppp growth rate'!C58,0)-IF(Settings!$C$16="No",0,Parameters!C$174*('AMOC national temperature'!C57-Parameters!C$138)+Parameters!C$175*('AMOC national temperature'!C57-Parameters!C$138)^2)))*IF(Settings!$C$16="No",1,(1-SLR!$D57*Parameters!C$191))))</f>
        <v>25826.520968133529</v>
      </c>
      <c r="D58" s="22">
        <f ca="1">IF(D$2=0,0,IF((Parameters!$B$184*(1-Parameters!D$195)*_xlfn.IFNA('[3]National GDP per capita ppp'!D58,0)+(1-Parameters!$B$184)*D57)*(1+(_xlfn.IFNA('[3]Nat GDP per cap ppp growth rate'!D58,0)-IF(Settings!$C$16="No",0,Parameters!D$174*('AMOC national temperature'!D57-Parameters!D$138)+Parameters!D$175*('AMOC national temperature'!D57-Parameters!D$138)^2)))*IF(Settings!$C$16="No",1,(1-SLR!$D57*Parameters!D$191))&lt;=0,1,(Parameters!$B$184*(1-Parameters!D$195)*_xlfn.IFNA('[3]National GDP per capita ppp'!D58,0)+(1-Parameters!$B$184)*D57)*(1+(_xlfn.IFNA('[3]Nat GDP per cap ppp growth rate'!D58,0)-IF(Settings!$C$16="No",0,Parameters!D$174*('AMOC national temperature'!D57-Parameters!D$138)+Parameters!D$175*('AMOC national temperature'!D57-Parameters!D$138)^2)))*IF(Settings!$C$16="No",1,(1-SLR!$D57*Parameters!D$191))))</f>
        <v>16932.26449232881</v>
      </c>
      <c r="E58" s="22">
        <f>IF(E$2=0,0,IF((Parameters!$B$184*(1-Parameters!E$195)*_xlfn.IFNA('[3]National GDP per capita ppp'!E58,0)+(1-Parameters!$B$184)*E57)*(1+(_xlfn.IFNA('[3]Nat GDP per cap ppp growth rate'!E58,0)-IF(Settings!$C$16="No",0,Parameters!E$174*('AMOC national temperature'!E57-Parameters!E$138)+Parameters!E$175*('AMOC national temperature'!E57-Parameters!E$138)^2)))*IF(Settings!$C$16="No",1,(1-SLR!$D57*Parameters!E$191))&lt;=0,1,(Parameters!$B$184*(1-Parameters!E$195)*_xlfn.IFNA('[3]National GDP per capita ppp'!E58,0)+(1-Parameters!$B$184)*E57)*(1+(_xlfn.IFNA('[3]Nat GDP per cap ppp growth rate'!E58,0)-IF(Settings!$C$16="No",0,Parameters!E$174*('AMOC national temperature'!E57-Parameters!E$138)+Parameters!E$175*('AMOC national temperature'!E57-Parameters!E$138)^2)))*IF(Settings!$C$16="No",1,(1-SLR!$D57*Parameters!E$191))))</f>
        <v>0</v>
      </c>
      <c r="F58" s="22">
        <f ca="1">IF(F$2=0,0,IF((Parameters!$B$184*(1-Parameters!F$195)*_xlfn.IFNA('[3]National GDP per capita ppp'!F58,0)+(1-Parameters!$B$184)*F57)*(1+(_xlfn.IFNA('[3]Nat GDP per cap ppp growth rate'!F58,0)-IF(Settings!$C$16="No",0,Parameters!F$174*('AMOC national temperature'!F57-Parameters!F$138)+Parameters!F$175*('AMOC national temperature'!F57-Parameters!F$138)^2)))*IF(Settings!$C$16="No",1,(1-SLR!$D57*Parameters!F$191))&lt;=0,1,(Parameters!$B$184*(1-Parameters!F$195)*_xlfn.IFNA('[3]National GDP per capita ppp'!F58,0)+(1-Parameters!$B$184)*F57)*(1+(_xlfn.IFNA('[3]Nat GDP per cap ppp growth rate'!F58,0)-IF(Settings!$C$16="No",0,Parameters!F$174*('AMOC national temperature'!F57-Parameters!F$138)+Parameters!F$175*('AMOC national temperature'!F57-Parameters!F$138)^2)))*IF(Settings!$C$16="No",1,(1-SLR!$D57*Parameters!F$191))))</f>
        <v>257427.31176176632</v>
      </c>
      <c r="G58" s="22">
        <f ca="1">IF(G$2=0,0,IF((Parameters!$B$184*(1-Parameters!G$195)*_xlfn.IFNA('[3]National GDP per capita ppp'!G58,0)+(1-Parameters!$B$184)*G57)*(1+(_xlfn.IFNA('[3]Nat GDP per cap ppp growth rate'!G58,0)-IF(Settings!$C$16="No",0,Parameters!G$174*('AMOC national temperature'!G57-Parameters!G$138)+Parameters!G$175*('AMOC national temperature'!G57-Parameters!G$138)^2)))*IF(Settings!$C$16="No",1,(1-SLR!$D57*Parameters!G$191))&lt;=0,1,(Parameters!$B$184*(1-Parameters!G$195)*_xlfn.IFNA('[3]National GDP per capita ppp'!G58,0)+(1-Parameters!$B$184)*G57)*(1+(_xlfn.IFNA('[3]Nat GDP per cap ppp growth rate'!G58,0)-IF(Settings!$C$16="No",0,Parameters!G$174*('AMOC national temperature'!G57-Parameters!G$138)+Parameters!G$175*('AMOC national temperature'!G57-Parameters!G$138)^2)))*IF(Settings!$C$16="No",1,(1-SLR!$D57*Parameters!G$191))))</f>
        <v>71710.543361971417</v>
      </c>
      <c r="H58" s="22">
        <f ca="1">IF(H$2=0,0,IF((Parameters!$B$184*(1-Parameters!H$195)*_xlfn.IFNA('[3]National GDP per capita ppp'!H58,0)+(1-Parameters!$B$184)*H57)*(1+(_xlfn.IFNA('[3]Nat GDP per cap ppp growth rate'!H58,0)-IF(Settings!$C$16="No",0,Parameters!H$174*('AMOC national temperature'!H57-Parameters!H$138)+Parameters!H$175*('AMOC national temperature'!H57-Parameters!H$138)^2)))*IF(Settings!$C$16="No",1,(1-SLR!$D57*Parameters!H$191))&lt;=0,1,(Parameters!$B$184*(1-Parameters!H$195)*_xlfn.IFNA('[3]National GDP per capita ppp'!H58,0)+(1-Parameters!$B$184)*H57)*(1+(_xlfn.IFNA('[3]Nat GDP per cap ppp growth rate'!H58,0)-IF(Settings!$C$16="No",0,Parameters!H$174*('AMOC national temperature'!H57-Parameters!H$138)+Parameters!H$175*('AMOC national temperature'!H57-Parameters!H$138)^2)))*IF(Settings!$C$16="No",1,(1-SLR!$D57*Parameters!H$191))))</f>
        <v>23999.691978775569</v>
      </c>
      <c r="I58" s="22">
        <f ca="1">IF(I$2=0,0,IF((Parameters!$B$184*(1-Parameters!I$195)*_xlfn.IFNA('[3]National GDP per capita ppp'!I58,0)+(1-Parameters!$B$184)*I57)*(1+(_xlfn.IFNA('[3]Nat GDP per cap ppp growth rate'!I58,0)-IF(Settings!$C$16="No",0,Parameters!I$174*('AMOC national temperature'!I57-Parameters!I$138)+Parameters!I$175*('AMOC national temperature'!I57-Parameters!I$138)^2)))*IF(Settings!$C$16="No",1,(1-SLR!$D57*Parameters!I$191))&lt;=0,1,(Parameters!$B$184*(1-Parameters!I$195)*_xlfn.IFNA('[3]National GDP per capita ppp'!I58,0)+(1-Parameters!$B$184)*I57)*(1+(_xlfn.IFNA('[3]Nat GDP per cap ppp growth rate'!I58,0)-IF(Settings!$C$16="No",0,Parameters!I$174*('AMOC national temperature'!I57-Parameters!I$138)+Parameters!I$175*('AMOC national temperature'!I57-Parameters!I$138)^2)))*IF(Settings!$C$16="No",1,(1-SLR!$D57*Parameters!I$191))))</f>
        <v>49314.095221781921</v>
      </c>
      <c r="J58" s="22">
        <f ca="1">IF(J$2=0,0,IF((Parameters!$B$184*(1-Parameters!J$195)*_xlfn.IFNA('[3]National GDP per capita ppp'!J58,0)+(1-Parameters!$B$184)*J57)*(1+(_xlfn.IFNA('[3]Nat GDP per cap ppp growth rate'!J58,0)-IF(Settings!$C$16="No",0,Parameters!J$174*('AMOC national temperature'!J57-Parameters!J$138)+Parameters!J$175*('AMOC national temperature'!J57-Parameters!J$138)^2)))*IF(Settings!$C$16="No",1,(1-SLR!$D57*Parameters!J$191))&lt;=0,1,(Parameters!$B$184*(1-Parameters!J$195)*_xlfn.IFNA('[3]National GDP per capita ppp'!J58,0)+(1-Parameters!$B$184)*J57)*(1+(_xlfn.IFNA('[3]Nat GDP per cap ppp growth rate'!J58,0)-IF(Settings!$C$16="No",0,Parameters!J$174*('AMOC national temperature'!J57-Parameters!J$138)+Parameters!J$175*('AMOC national temperature'!J57-Parameters!J$138)^2)))*IF(Settings!$C$16="No",1,(1-SLR!$D57*Parameters!J$191))))</f>
        <v>62939.332689637922</v>
      </c>
      <c r="K58" s="22">
        <f ca="1">IF(K$2=0,0,IF((Parameters!$B$184*(1-Parameters!K$195)*_xlfn.IFNA('[3]National GDP per capita ppp'!K58,0)+(1-Parameters!$B$184)*K57)*(1+(_xlfn.IFNA('[3]Nat GDP per cap ppp growth rate'!K58,0)-IF(Settings!$C$16="No",0,Parameters!K$174*('AMOC national temperature'!K57-Parameters!K$138)+Parameters!K$175*('AMOC national temperature'!K57-Parameters!K$138)^2)))*IF(Settings!$C$16="No",1,(1-SLR!$D57*Parameters!K$191))&lt;=0,1,(Parameters!$B$184*(1-Parameters!K$195)*_xlfn.IFNA('[3]National GDP per capita ppp'!K58,0)+(1-Parameters!$B$184)*K57)*(1+(_xlfn.IFNA('[3]Nat GDP per cap ppp growth rate'!K58,0)-IF(Settings!$C$16="No",0,Parameters!K$174*('AMOC national temperature'!K57-Parameters!K$138)+Parameters!K$175*('AMOC national temperature'!K57-Parameters!K$138)^2)))*IF(Settings!$C$16="No",1,(1-SLR!$D57*Parameters!K$191))))</f>
        <v>71761.946027963539</v>
      </c>
      <c r="L58" s="22">
        <f ca="1">IF(L$2=0,0,IF((Parameters!$B$184*(1-Parameters!L$195)*_xlfn.IFNA('[3]National GDP per capita ppp'!L58,0)+(1-Parameters!$B$184)*L57)*(1+(_xlfn.IFNA('[3]Nat GDP per cap ppp growth rate'!L58,0)-IF(Settings!$C$16="No",0,Parameters!L$174*('AMOC national temperature'!L57-Parameters!L$138)+Parameters!L$175*('AMOC national temperature'!L57-Parameters!L$138)^2)))*IF(Settings!$C$16="No",1,(1-SLR!$D57*Parameters!L$191))&lt;=0,1,(Parameters!$B$184*(1-Parameters!L$195)*_xlfn.IFNA('[3]National GDP per capita ppp'!L58,0)+(1-Parameters!$B$184)*L57)*(1+(_xlfn.IFNA('[3]Nat GDP per cap ppp growth rate'!L58,0)-IF(Settings!$C$16="No",0,Parameters!L$174*('AMOC national temperature'!L57-Parameters!L$138)+Parameters!L$175*('AMOC national temperature'!L57-Parameters!L$138)^2)))*IF(Settings!$C$16="No",1,(1-SLR!$D57*Parameters!L$191))))</f>
        <v>41199.065540101394</v>
      </c>
      <c r="M58" s="22">
        <f ca="1">IF(M$2=0,0,IF((Parameters!$B$184*(1-Parameters!M$195)*_xlfn.IFNA('[3]National GDP per capita ppp'!M58,0)+(1-Parameters!$B$184)*M57)*(1+(_xlfn.IFNA('[3]Nat GDP per cap ppp growth rate'!M58,0)-IF(Settings!$C$16="No",0,Parameters!M$174*('AMOC national temperature'!M57-Parameters!M$138)+Parameters!M$175*('AMOC national temperature'!M57-Parameters!M$138)^2)))*IF(Settings!$C$16="No",1,(1-SLR!$D57*Parameters!M$191))&lt;=0,1,(Parameters!$B$184*(1-Parameters!M$195)*_xlfn.IFNA('[3]National GDP per capita ppp'!M58,0)+(1-Parameters!$B$184)*M57)*(1+(_xlfn.IFNA('[3]Nat GDP per cap ppp growth rate'!M58,0)-IF(Settings!$C$16="No",0,Parameters!M$174*('AMOC national temperature'!M57-Parameters!M$138)+Parameters!M$175*('AMOC national temperature'!M57-Parameters!M$138)^2)))*IF(Settings!$C$16="No",1,(1-SLR!$D57*Parameters!M$191))))</f>
        <v>4394.5806247683604</v>
      </c>
      <c r="N58" s="22">
        <f ca="1">IF(N$2=0,0,IF((Parameters!$B$184*(1-Parameters!N$195)*_xlfn.IFNA('[3]National GDP per capita ppp'!N58,0)+(1-Parameters!$B$184)*N57)*(1+(_xlfn.IFNA('[3]Nat GDP per cap ppp growth rate'!N58,0)-IF(Settings!$C$16="No",0,Parameters!N$174*('AMOC national temperature'!N57-Parameters!N$138)+Parameters!N$175*('AMOC national temperature'!N57-Parameters!N$138)^2)))*IF(Settings!$C$16="No",1,(1-SLR!$D57*Parameters!N$191))&lt;=0,1,(Parameters!$B$184*(1-Parameters!N$195)*_xlfn.IFNA('[3]National GDP per capita ppp'!N58,0)+(1-Parameters!$B$184)*N57)*(1+(_xlfn.IFNA('[3]Nat GDP per cap ppp growth rate'!N58,0)-IF(Settings!$C$16="No",0,Parameters!N$174*('AMOC national temperature'!N57-Parameters!N$138)+Parameters!N$175*('AMOC national temperature'!N57-Parameters!N$138)^2)))*IF(Settings!$C$16="No",1,(1-SLR!$D57*Parameters!N$191))))</f>
        <v>67269.392692079869</v>
      </c>
      <c r="O58" s="22">
        <f ca="1">IF(O$2=0,0,IF((Parameters!$B$184*(1-Parameters!O$195)*_xlfn.IFNA('[3]National GDP per capita ppp'!O58,0)+(1-Parameters!$B$184)*O57)*(1+(_xlfn.IFNA('[3]Nat GDP per cap ppp growth rate'!O58,0)-IF(Settings!$C$16="No",0,Parameters!O$174*('AMOC national temperature'!O57-Parameters!O$138)+Parameters!O$175*('AMOC national temperature'!O57-Parameters!O$138)^2)))*IF(Settings!$C$16="No",1,(1-SLR!$D57*Parameters!O$191))&lt;=0,1,(Parameters!$B$184*(1-Parameters!O$195)*_xlfn.IFNA('[3]National GDP per capita ppp'!O58,0)+(1-Parameters!$B$184)*O57)*(1+(_xlfn.IFNA('[3]Nat GDP per cap ppp growth rate'!O58,0)-IF(Settings!$C$16="No",0,Parameters!O$174*('AMOC national temperature'!O57-Parameters!O$138)+Parameters!O$175*('AMOC national temperature'!O57-Parameters!O$138)^2)))*IF(Settings!$C$16="No",1,(1-SLR!$D57*Parameters!O$191))))</f>
        <v>9821.0733442987676</v>
      </c>
      <c r="P58" s="22">
        <f ca="1">IF(P$2=0,0,IF((Parameters!$B$184*(1-Parameters!P$195)*_xlfn.IFNA('[3]National GDP per capita ppp'!P58,0)+(1-Parameters!$B$184)*P57)*(1+(_xlfn.IFNA('[3]Nat GDP per cap ppp growth rate'!P58,0)-IF(Settings!$C$16="No",0,Parameters!P$174*('AMOC national temperature'!P57-Parameters!P$138)+Parameters!P$175*('AMOC national temperature'!P57-Parameters!P$138)^2)))*IF(Settings!$C$16="No",1,(1-SLR!$D57*Parameters!P$191))&lt;=0,1,(Parameters!$B$184*(1-Parameters!P$195)*_xlfn.IFNA('[3]National GDP per capita ppp'!P58,0)+(1-Parameters!$B$184)*P57)*(1+(_xlfn.IFNA('[3]Nat GDP per cap ppp growth rate'!P58,0)-IF(Settings!$C$16="No",0,Parameters!P$174*('AMOC national temperature'!P57-Parameters!P$138)+Parameters!P$175*('AMOC national temperature'!P57-Parameters!P$138)^2)))*IF(Settings!$C$16="No",1,(1-SLR!$D57*Parameters!P$191))))</f>
        <v>7413.6051478951649</v>
      </c>
      <c r="Q58" s="22">
        <f ca="1">IF(Q$2=0,0,IF((Parameters!$B$184*(1-Parameters!Q$195)*_xlfn.IFNA('[3]National GDP per capita ppp'!Q58,0)+(1-Parameters!$B$184)*Q57)*(1+(_xlfn.IFNA('[3]Nat GDP per cap ppp growth rate'!Q58,0)-IF(Settings!$C$16="No",0,Parameters!Q$174*('AMOC national temperature'!Q57-Parameters!Q$138)+Parameters!Q$175*('AMOC national temperature'!Q57-Parameters!Q$138)^2)))*IF(Settings!$C$16="No",1,(1-SLR!$D57*Parameters!Q$191))&lt;=0,1,(Parameters!$B$184*(1-Parameters!Q$195)*_xlfn.IFNA('[3]National GDP per capita ppp'!Q58,0)+(1-Parameters!$B$184)*Q57)*(1+(_xlfn.IFNA('[3]Nat GDP per cap ppp growth rate'!Q58,0)-IF(Settings!$C$16="No",0,Parameters!Q$174*('AMOC national temperature'!Q57-Parameters!Q$138)+Parameters!Q$175*('AMOC national temperature'!Q57-Parameters!Q$138)^2)))*IF(Settings!$C$16="No",1,(1-SLR!$D57*Parameters!Q$191))))</f>
        <v>13098.356855968783</v>
      </c>
      <c r="R58" s="22">
        <f ca="1">IF(R$2=0,0,IF((Parameters!$B$184*(1-Parameters!R$195)*_xlfn.IFNA('[3]National GDP per capita ppp'!R58,0)+(1-Parameters!$B$184)*R57)*(1+(_xlfn.IFNA('[3]Nat GDP per cap ppp growth rate'!R58,0)-IF(Settings!$C$16="No",0,Parameters!R$174*('AMOC national temperature'!R57-Parameters!R$138)+Parameters!R$175*('AMOC national temperature'!R57-Parameters!R$138)^2)))*IF(Settings!$C$16="No",1,(1-SLR!$D57*Parameters!R$191))&lt;=0,1,(Parameters!$B$184*(1-Parameters!R$195)*_xlfn.IFNA('[3]National GDP per capita ppp'!R58,0)+(1-Parameters!$B$184)*R57)*(1+(_xlfn.IFNA('[3]Nat GDP per cap ppp growth rate'!R58,0)-IF(Settings!$C$16="No",0,Parameters!R$174*('AMOC national temperature'!R57-Parameters!R$138)+Parameters!R$175*('AMOC national temperature'!R57-Parameters!R$138)^2)))*IF(Settings!$C$16="No",1,(1-SLR!$D57*Parameters!R$191))))</f>
        <v>27292.274404333577</v>
      </c>
      <c r="S58" s="22">
        <f ca="1">IF(S$2=0,0,IF((Parameters!$B$184*(1-Parameters!S$195)*_xlfn.IFNA('[3]National GDP per capita ppp'!S58,0)+(1-Parameters!$B$184)*S57)*(1+(_xlfn.IFNA('[3]Nat GDP per cap ppp growth rate'!S58,0)-IF(Settings!$C$16="No",0,Parameters!S$174*('AMOC national temperature'!S57-Parameters!S$138)+Parameters!S$175*('AMOC national temperature'!S57-Parameters!S$138)^2)))*IF(Settings!$C$16="No",1,(1-SLR!$D57*Parameters!S$191))&lt;=0,1,(Parameters!$B$184*(1-Parameters!S$195)*_xlfn.IFNA('[3]National GDP per capita ppp'!S58,0)+(1-Parameters!$B$184)*S57)*(1+(_xlfn.IFNA('[3]Nat GDP per cap ppp growth rate'!S58,0)-IF(Settings!$C$16="No",0,Parameters!S$174*('AMOC national temperature'!S57-Parameters!S$138)+Parameters!S$175*('AMOC national temperature'!S57-Parameters!S$138)^2)))*IF(Settings!$C$16="No",1,(1-SLR!$D57*Parameters!S$191))))</f>
        <v>154510.90248658511</v>
      </c>
      <c r="T58" s="22">
        <f ca="1">IF(T$2=0,0,IF((Parameters!$B$184*(1-Parameters!T$195)*_xlfn.IFNA('[3]National GDP per capita ppp'!T58,0)+(1-Parameters!$B$184)*T57)*(1+(_xlfn.IFNA('[3]Nat GDP per cap ppp growth rate'!T58,0)-IF(Settings!$C$16="No",0,Parameters!T$174*('AMOC national temperature'!T57-Parameters!T$138)+Parameters!T$175*('AMOC national temperature'!T57-Parameters!T$138)^2)))*IF(Settings!$C$16="No",1,(1-SLR!$D57*Parameters!T$191))&lt;=0,1,(Parameters!$B$184*(1-Parameters!T$195)*_xlfn.IFNA('[3]National GDP per capita ppp'!T58,0)+(1-Parameters!$B$184)*T57)*(1+(_xlfn.IFNA('[3]Nat GDP per cap ppp growth rate'!T58,0)-IF(Settings!$C$16="No",0,Parameters!T$174*('AMOC national temperature'!T57-Parameters!T$138)+Parameters!T$175*('AMOC national temperature'!T57-Parameters!T$138)^2)))*IF(Settings!$C$16="No",1,(1-SLR!$D57*Parameters!T$191))))</f>
        <v>85199.877819876172</v>
      </c>
      <c r="U58" s="22">
        <f ca="1">IF(U$2=0,0,IF((Parameters!$B$184*(1-Parameters!U$195)*_xlfn.IFNA('[3]National GDP per capita ppp'!U58,0)+(1-Parameters!$B$184)*U57)*(1+(_xlfn.IFNA('[3]Nat GDP per cap ppp growth rate'!U58,0)-IF(Settings!$C$16="No",0,Parameters!U$174*('AMOC national temperature'!U57-Parameters!U$138)+Parameters!U$175*('AMOC national temperature'!U57-Parameters!U$138)^2)))*IF(Settings!$C$16="No",1,(1-SLR!$D57*Parameters!U$191))&lt;=0,1,(Parameters!$B$184*(1-Parameters!U$195)*_xlfn.IFNA('[3]National GDP per capita ppp'!U58,0)+(1-Parameters!$B$184)*U57)*(1+(_xlfn.IFNA('[3]Nat GDP per cap ppp growth rate'!U58,0)-IF(Settings!$C$16="No",0,Parameters!U$174*('AMOC national temperature'!U57-Parameters!U$138)+Parameters!U$175*('AMOC national temperature'!U57-Parameters!U$138)^2)))*IF(Settings!$C$16="No",1,(1-SLR!$D57*Parameters!U$191))))</f>
        <v>19605.104161395248</v>
      </c>
      <c r="V58" s="22">
        <f ca="1">IF(V$2=0,0,IF((Parameters!$B$184*(1-Parameters!V$195)*_xlfn.IFNA('[3]National GDP per capita ppp'!V58,0)+(1-Parameters!$B$184)*V57)*(1+(_xlfn.IFNA('[3]Nat GDP per cap ppp growth rate'!V58,0)-IF(Settings!$C$16="No",0,Parameters!V$174*('AMOC national temperature'!V57-Parameters!V$138)+Parameters!V$175*('AMOC national temperature'!V57-Parameters!V$138)^2)))*IF(Settings!$C$16="No",1,(1-SLR!$D57*Parameters!V$191))&lt;=0,1,(Parameters!$B$184*(1-Parameters!V$195)*_xlfn.IFNA('[3]National GDP per capita ppp'!V58,0)+(1-Parameters!$B$184)*V57)*(1+(_xlfn.IFNA('[3]Nat GDP per cap ppp growth rate'!V58,0)-IF(Settings!$C$16="No",0,Parameters!V$174*('AMOC national temperature'!V57-Parameters!V$138)+Parameters!V$175*('AMOC national temperature'!V57-Parameters!V$138)^2)))*IF(Settings!$C$16="No",1,(1-SLR!$D57*Parameters!V$191))))</f>
        <v>52093.496406538368</v>
      </c>
      <c r="W58" s="22">
        <f ca="1">IF(W$2=0,0,IF((Parameters!$B$184*(1-Parameters!W$195)*_xlfn.IFNA('[3]National GDP per capita ppp'!W58,0)+(1-Parameters!$B$184)*W57)*(1+(_xlfn.IFNA('[3]Nat GDP per cap ppp growth rate'!W58,0)-IF(Settings!$C$16="No",0,Parameters!W$174*('AMOC national temperature'!W57-Parameters!W$138)+Parameters!W$175*('AMOC national temperature'!W57-Parameters!W$138)^2)))*IF(Settings!$C$16="No",1,(1-SLR!$D57*Parameters!W$191))&lt;=0,1,(Parameters!$B$184*(1-Parameters!W$195)*_xlfn.IFNA('[3]National GDP per capita ppp'!W58,0)+(1-Parameters!$B$184)*W57)*(1+(_xlfn.IFNA('[3]Nat GDP per cap ppp growth rate'!W58,0)-IF(Settings!$C$16="No",0,Parameters!W$174*('AMOC national temperature'!W57-Parameters!W$138)+Parameters!W$175*('AMOC national temperature'!W57-Parameters!W$138)^2)))*IF(Settings!$C$16="No",1,(1-SLR!$D57*Parameters!W$191))))</f>
        <v>29020.567465444241</v>
      </c>
      <c r="X58" s="22">
        <f ca="1">IF(X$2=0,0,IF((Parameters!$B$184*(1-Parameters!X$195)*_xlfn.IFNA('[3]National GDP per capita ppp'!X58,0)+(1-Parameters!$B$184)*X57)*(1+(_xlfn.IFNA('[3]Nat GDP per cap ppp growth rate'!X58,0)-IF(Settings!$C$16="No",0,Parameters!X$174*('AMOC national temperature'!X57-Parameters!X$138)+Parameters!X$175*('AMOC national temperature'!X57-Parameters!X$138)^2)))*IF(Settings!$C$16="No",1,(1-SLR!$D57*Parameters!X$191))&lt;=0,1,(Parameters!$B$184*(1-Parameters!X$195)*_xlfn.IFNA('[3]National GDP per capita ppp'!X58,0)+(1-Parameters!$B$184)*X57)*(1+(_xlfn.IFNA('[3]Nat GDP per cap ppp growth rate'!X58,0)-IF(Settings!$C$16="No",0,Parameters!X$174*('AMOC national temperature'!X57-Parameters!X$138)+Parameters!X$175*('AMOC national temperature'!X57-Parameters!X$138)^2)))*IF(Settings!$C$16="No",1,(1-SLR!$D57*Parameters!X$191))))</f>
        <v>108551.2387399112</v>
      </c>
      <c r="Y58" s="22">
        <f ca="1">IF(Y$2=0,0,IF((Parameters!$B$184*(1-Parameters!Y$195)*_xlfn.IFNA('[3]National GDP per capita ppp'!Y58,0)+(1-Parameters!$B$184)*Y57)*(1+(_xlfn.IFNA('[3]Nat GDP per cap ppp growth rate'!Y58,0)-IF(Settings!$C$16="No",0,Parameters!Y$174*('AMOC national temperature'!Y57-Parameters!Y$138)+Parameters!Y$175*('AMOC national temperature'!Y57-Parameters!Y$138)^2)))*IF(Settings!$C$16="No",1,(1-SLR!$D57*Parameters!Y$191))&lt;=0,1,(Parameters!$B$184*(1-Parameters!Y$195)*_xlfn.IFNA('[3]National GDP per capita ppp'!Y58,0)+(1-Parameters!$B$184)*Y57)*(1+(_xlfn.IFNA('[3]Nat GDP per cap ppp growth rate'!Y58,0)-IF(Settings!$C$16="No",0,Parameters!Y$174*('AMOC national temperature'!Y57-Parameters!Y$138)+Parameters!Y$175*('AMOC national temperature'!Y57-Parameters!Y$138)^2)))*IF(Settings!$C$16="No",1,(1-SLR!$D57*Parameters!Y$191))))</f>
        <v>18068.475485389616</v>
      </c>
      <c r="Z58" s="22">
        <f ca="1">IF(Z$2=0,0,IF((Parameters!$B$184*(1-Parameters!Z$195)*_xlfn.IFNA('[3]National GDP per capita ppp'!Z58,0)+(1-Parameters!$B$184)*Z57)*(1+(_xlfn.IFNA('[3]Nat GDP per cap ppp growth rate'!Z58,0)-IF(Settings!$C$16="No",0,Parameters!Z$174*('AMOC national temperature'!Z57-Parameters!Z$138)+Parameters!Z$175*('AMOC national temperature'!Z57-Parameters!Z$138)^2)))*IF(Settings!$C$16="No",1,(1-SLR!$D57*Parameters!Z$191))&lt;=0,1,(Parameters!$B$184*(1-Parameters!Z$195)*_xlfn.IFNA('[3]National GDP per capita ppp'!Z58,0)+(1-Parameters!$B$184)*Z57)*(1+(_xlfn.IFNA('[3]Nat GDP per cap ppp growth rate'!Z58,0)-IF(Settings!$C$16="No",0,Parameters!Z$174*('AMOC national temperature'!Z57-Parameters!Z$138)+Parameters!Z$175*('AMOC national temperature'!Z57-Parameters!Z$138)^2)))*IF(Settings!$C$16="No",1,(1-SLR!$D57*Parameters!Z$191))))</f>
        <v>52327.6500686414</v>
      </c>
      <c r="AA58" s="22">
        <f ca="1">IF(AA$2=0,0,IF((Parameters!$B$184*(1-Parameters!AA$195)*_xlfn.IFNA('[3]National GDP per capita ppp'!AA58,0)+(1-Parameters!$B$184)*AA57)*(1+(_xlfn.IFNA('[3]Nat GDP per cap ppp growth rate'!AA58,0)-IF(Settings!$C$16="No",0,Parameters!AA$174*('AMOC national temperature'!AA57-Parameters!AA$138)+Parameters!AA$175*('AMOC national temperature'!AA57-Parameters!AA$138)^2)))*IF(Settings!$C$16="No",1,(1-SLR!$D57*Parameters!AA$191))&lt;=0,1,(Parameters!$B$184*(1-Parameters!AA$195)*_xlfn.IFNA('[3]National GDP per capita ppp'!AA58,0)+(1-Parameters!$B$184)*AA57)*(1+(_xlfn.IFNA('[3]Nat GDP per cap ppp growth rate'!AA58,0)-IF(Settings!$C$16="No",0,Parameters!AA$174*('AMOC national temperature'!AA57-Parameters!AA$138)+Parameters!AA$175*('AMOC national temperature'!AA57-Parameters!AA$138)^2)))*IF(Settings!$C$16="No",1,(1-SLR!$D57*Parameters!AA$191))))</f>
        <v>65332.483388359651</v>
      </c>
      <c r="AB58" s="22">
        <f ca="1">IF(AB$2=0,0,IF((Parameters!$B$184*(1-Parameters!AB$195)*_xlfn.IFNA('[3]National GDP per capita ppp'!AB58,0)+(1-Parameters!$B$184)*AB57)*(1+(_xlfn.IFNA('[3]Nat GDP per cap ppp growth rate'!AB58,0)-IF(Settings!$C$16="No",0,Parameters!AB$174*('AMOC national temperature'!AB57-Parameters!AB$138)+Parameters!AB$175*('AMOC national temperature'!AB57-Parameters!AB$138)^2)))*IF(Settings!$C$16="No",1,(1-SLR!$D57*Parameters!AB$191))&lt;=0,1,(Parameters!$B$184*(1-Parameters!AB$195)*_xlfn.IFNA('[3]National GDP per capita ppp'!AB58,0)+(1-Parameters!$B$184)*AB57)*(1+(_xlfn.IFNA('[3]Nat GDP per cap ppp growth rate'!AB58,0)-IF(Settings!$C$16="No",0,Parameters!AB$174*('AMOC national temperature'!AB57-Parameters!AB$138)+Parameters!AB$175*('AMOC national temperature'!AB57-Parameters!AB$138)^2)))*IF(Settings!$C$16="No",1,(1-SLR!$D57*Parameters!AB$191))))</f>
        <v>286045.19114904688</v>
      </c>
      <c r="AC58" s="22">
        <f ca="1">IF(AC$2=0,0,IF((Parameters!$B$184*(1-Parameters!AC$195)*_xlfn.IFNA('[3]National GDP per capita ppp'!AC58,0)+(1-Parameters!$B$184)*AC57)*(1+(_xlfn.IFNA('[3]Nat GDP per cap ppp growth rate'!AC58,0)-IF(Settings!$C$16="No",0,Parameters!AC$174*('AMOC national temperature'!AC57-Parameters!AC$138)+Parameters!AC$175*('AMOC national temperature'!AC57-Parameters!AC$138)^2)))*IF(Settings!$C$16="No",1,(1-SLR!$D57*Parameters!AC$191))&lt;=0,1,(Parameters!$B$184*(1-Parameters!AC$195)*_xlfn.IFNA('[3]National GDP per capita ppp'!AC58,0)+(1-Parameters!$B$184)*AC57)*(1+(_xlfn.IFNA('[3]Nat GDP per cap ppp growth rate'!AC58,0)-IF(Settings!$C$16="No",0,Parameters!AC$174*('AMOC national temperature'!AC57-Parameters!AC$138)+Parameters!AC$175*('AMOC national temperature'!AC57-Parameters!AC$138)^2)))*IF(Settings!$C$16="No",1,(1-SLR!$D57*Parameters!AC$191))))</f>
        <v>39965.197497320587</v>
      </c>
      <c r="AD58" s="22">
        <f ca="1">IF(AD$2=0,0,IF((Parameters!$B$184*(1-Parameters!AD$195)*_xlfn.IFNA('[3]National GDP per capita ppp'!AD58,0)+(1-Parameters!$B$184)*AD57)*(1+(_xlfn.IFNA('[3]Nat GDP per cap ppp growth rate'!AD58,0)-IF(Settings!$C$16="No",0,Parameters!AD$174*('AMOC national temperature'!AD57-Parameters!AD$138)+Parameters!AD$175*('AMOC national temperature'!AD57-Parameters!AD$138)^2)))*IF(Settings!$C$16="No",1,(1-SLR!$D57*Parameters!AD$191))&lt;=0,1,(Parameters!$B$184*(1-Parameters!AD$195)*_xlfn.IFNA('[3]National GDP per capita ppp'!AD58,0)+(1-Parameters!$B$184)*AD57)*(1+(_xlfn.IFNA('[3]Nat GDP per cap ppp growth rate'!AD58,0)-IF(Settings!$C$16="No",0,Parameters!AD$174*('AMOC national temperature'!AD57-Parameters!AD$138)+Parameters!AD$175*('AMOC national temperature'!AD57-Parameters!AD$138)^2)))*IF(Settings!$C$16="No",1,(1-SLR!$D57*Parameters!AD$191))))</f>
        <v>49787.5483098814</v>
      </c>
      <c r="AE58" s="22">
        <f ca="1">IF(AE$2=0,0,IF((Parameters!$B$184*(1-Parameters!AE$195)*_xlfn.IFNA('[3]National GDP per capita ppp'!AE58,0)+(1-Parameters!$B$184)*AE57)*(1+(_xlfn.IFNA('[3]Nat GDP per cap ppp growth rate'!AE58,0)-IF(Settings!$C$16="No",0,Parameters!AE$174*('AMOC national temperature'!AE57-Parameters!AE$138)+Parameters!AE$175*('AMOC national temperature'!AE57-Parameters!AE$138)^2)))*IF(Settings!$C$16="No",1,(1-SLR!$D57*Parameters!AE$191))&lt;=0,1,(Parameters!$B$184*(1-Parameters!AE$195)*_xlfn.IFNA('[3]National GDP per capita ppp'!AE58,0)+(1-Parameters!$B$184)*AE57)*(1+(_xlfn.IFNA('[3]Nat GDP per cap ppp growth rate'!AE58,0)-IF(Settings!$C$16="No",0,Parameters!AE$174*('AMOC national temperature'!AE57-Parameters!AE$138)+Parameters!AE$175*('AMOC national temperature'!AE57-Parameters!AE$138)^2)))*IF(Settings!$C$16="No",1,(1-SLR!$D57*Parameters!AE$191))))</f>
        <v>4629.4833377923842</v>
      </c>
      <c r="AF58" s="22">
        <f ca="1">IF(AF$2=0,0,IF((Parameters!$B$184*(1-Parameters!AF$195)*_xlfn.IFNA('[3]National GDP per capita ppp'!AF58,0)+(1-Parameters!$B$184)*AF57)*(1+(_xlfn.IFNA('[3]Nat GDP per cap ppp growth rate'!AF58,0)-IF(Settings!$C$16="No",0,Parameters!AF$174*('AMOC national temperature'!AF57-Parameters!AF$138)+Parameters!AF$175*('AMOC national temperature'!AF57-Parameters!AF$138)^2)))*IF(Settings!$C$16="No",1,(1-SLR!$D57*Parameters!AF$191))&lt;=0,1,(Parameters!$B$184*(1-Parameters!AF$195)*_xlfn.IFNA('[3]National GDP per capita ppp'!AF58,0)+(1-Parameters!$B$184)*AF57)*(1+(_xlfn.IFNA('[3]Nat GDP per cap ppp growth rate'!AF58,0)-IF(Settings!$C$16="No",0,Parameters!AF$174*('AMOC national temperature'!AF57-Parameters!AF$138)+Parameters!AF$175*('AMOC national temperature'!AF57-Parameters!AF$138)^2)))*IF(Settings!$C$16="No",1,(1-SLR!$D57*Parameters!AF$191))))</f>
        <v>77976.977445541503</v>
      </c>
      <c r="AG58" s="22">
        <f ca="1">IF(AG$2=0,0,IF((Parameters!$B$184*(1-Parameters!AG$195)*_xlfn.IFNA('[3]National GDP per capita ppp'!AG58,0)+(1-Parameters!$B$184)*AG57)*(1+(_xlfn.IFNA('[3]Nat GDP per cap ppp growth rate'!AG58,0)-IF(Settings!$C$16="No",0,Parameters!AG$174*('AMOC national temperature'!AG57-Parameters!AG$138)+Parameters!AG$175*('AMOC national temperature'!AG57-Parameters!AG$138)^2)))*IF(Settings!$C$16="No",1,(1-SLR!$D57*Parameters!AG$191))&lt;=0,1,(Parameters!$B$184*(1-Parameters!AG$195)*_xlfn.IFNA('[3]National GDP per capita ppp'!AG58,0)+(1-Parameters!$B$184)*AG57)*(1+(_xlfn.IFNA('[3]Nat GDP per cap ppp growth rate'!AG58,0)-IF(Settings!$C$16="No",0,Parameters!AG$174*('AMOC national temperature'!AG57-Parameters!AG$138)+Parameters!AG$175*('AMOC national temperature'!AG57-Parameters!AG$138)^2)))*IF(Settings!$C$16="No",1,(1-SLR!$D57*Parameters!AG$191))))</f>
        <v>80084.213794794501</v>
      </c>
      <c r="AH58" s="22">
        <f ca="1">IF(AH$2=0,0,IF((Parameters!$B$184*(1-Parameters!AH$195)*_xlfn.IFNA('[3]National GDP per capita ppp'!AH58,0)+(1-Parameters!$B$184)*AH57)*(1+(_xlfn.IFNA('[3]Nat GDP per cap ppp growth rate'!AH58,0)-IF(Settings!$C$16="No",0,Parameters!AH$174*('AMOC national temperature'!AH57-Parameters!AH$138)+Parameters!AH$175*('AMOC national temperature'!AH57-Parameters!AH$138)^2)))*IF(Settings!$C$16="No",1,(1-SLR!$D57*Parameters!AH$191))&lt;=0,1,(Parameters!$B$184*(1-Parameters!AH$195)*_xlfn.IFNA('[3]National GDP per capita ppp'!AH58,0)+(1-Parameters!$B$184)*AH57)*(1+(_xlfn.IFNA('[3]Nat GDP per cap ppp growth rate'!AH58,0)-IF(Settings!$C$16="No",0,Parameters!AH$174*('AMOC national temperature'!AH57-Parameters!AH$138)+Parameters!AH$175*('AMOC national temperature'!AH57-Parameters!AH$138)^2)))*IF(Settings!$C$16="No",1,(1-SLR!$D57*Parameters!AH$191))))</f>
        <v>66265.856643472289</v>
      </c>
      <c r="AI58" s="22">
        <f ca="1">IF(AI$2=0,0,IF((Parameters!$B$184*(1-Parameters!AI$195)*_xlfn.IFNA('[3]National GDP per capita ppp'!AI58,0)+(1-Parameters!$B$184)*AI57)*(1+(_xlfn.IFNA('[3]Nat GDP per cap ppp growth rate'!AI58,0)-IF(Settings!$C$16="No",0,Parameters!AI$174*('AMOC national temperature'!AI57-Parameters!AI$138)+Parameters!AI$175*('AMOC national temperature'!AI57-Parameters!AI$138)^2)))*IF(Settings!$C$16="No",1,(1-SLR!$D57*Parameters!AI$191))&lt;=0,1,(Parameters!$B$184*(1-Parameters!AI$195)*_xlfn.IFNA('[3]National GDP per capita ppp'!AI58,0)+(1-Parameters!$B$184)*AI57)*(1+(_xlfn.IFNA('[3]Nat GDP per cap ppp growth rate'!AI58,0)-IF(Settings!$C$16="No",0,Parameters!AI$174*('AMOC national temperature'!AI57-Parameters!AI$138)+Parameters!AI$175*('AMOC national temperature'!AI57-Parameters!AI$138)^2)))*IF(Settings!$C$16="No",1,(1-SLR!$D57*Parameters!AI$191))))</f>
        <v>43199.388832278673</v>
      </c>
      <c r="AJ58" s="22">
        <f ca="1">IF(AJ$2=0,0,IF((Parameters!$B$184*(1-Parameters!AJ$195)*_xlfn.IFNA('[3]National GDP per capita ppp'!AJ58,0)+(1-Parameters!$B$184)*AJ57)*(1+(_xlfn.IFNA('[3]Nat GDP per cap ppp growth rate'!AJ58,0)-IF(Settings!$C$16="No",0,Parameters!AJ$174*('AMOC national temperature'!AJ57-Parameters!AJ$138)+Parameters!AJ$175*('AMOC national temperature'!AJ57-Parameters!AJ$138)^2)))*IF(Settings!$C$16="No",1,(1-SLR!$D57*Parameters!AJ$191))&lt;=0,1,(Parameters!$B$184*(1-Parameters!AJ$195)*_xlfn.IFNA('[3]National GDP per capita ppp'!AJ58,0)+(1-Parameters!$B$184)*AJ57)*(1+(_xlfn.IFNA('[3]Nat GDP per cap ppp growth rate'!AJ58,0)-IF(Settings!$C$16="No",0,Parameters!AJ$174*('AMOC national temperature'!AJ57-Parameters!AJ$138)+Parameters!AJ$175*('AMOC national temperature'!AJ57-Parameters!AJ$138)^2)))*IF(Settings!$C$16="No",1,(1-SLR!$D57*Parameters!AJ$191))))</f>
        <v>14415.104964265865</v>
      </c>
      <c r="AK58" s="22">
        <f ca="1">IF(AK$2=0,0,IF((Parameters!$B$184*(1-Parameters!AK$195)*_xlfn.IFNA('[3]National GDP per capita ppp'!AK58,0)+(1-Parameters!$B$184)*AK57)*(1+(_xlfn.IFNA('[3]Nat GDP per cap ppp growth rate'!AK58,0)-IF(Settings!$C$16="No",0,Parameters!AK$174*('AMOC national temperature'!AK57-Parameters!AK$138)+Parameters!AK$175*('AMOC national temperature'!AK57-Parameters!AK$138)^2)))*IF(Settings!$C$16="No",1,(1-SLR!$D57*Parameters!AK$191))&lt;=0,1,(Parameters!$B$184*(1-Parameters!AK$195)*_xlfn.IFNA('[3]National GDP per capita ppp'!AK58,0)+(1-Parameters!$B$184)*AK57)*(1+(_xlfn.IFNA('[3]Nat GDP per cap ppp growth rate'!AK58,0)-IF(Settings!$C$16="No",0,Parameters!AK$174*('AMOC national temperature'!AK57-Parameters!AK$138)+Parameters!AK$175*('AMOC national temperature'!AK57-Parameters!AK$138)^2)))*IF(Settings!$C$16="No",1,(1-SLR!$D57*Parameters!AK$191))))</f>
        <v>13961.807886466169</v>
      </c>
      <c r="AL58" s="22">
        <f ca="1">IF(AL$2=0,0,IF((Parameters!$B$184*(1-Parameters!AL$195)*_xlfn.IFNA('[3]National GDP per capita ppp'!AL58,0)+(1-Parameters!$B$184)*AL57)*(1+(_xlfn.IFNA('[3]Nat GDP per cap ppp growth rate'!AL58,0)-IF(Settings!$C$16="No",0,Parameters!AL$174*('AMOC national temperature'!AL57-Parameters!AL$138)+Parameters!AL$175*('AMOC national temperature'!AL57-Parameters!AL$138)^2)))*IF(Settings!$C$16="No",1,(1-SLR!$D57*Parameters!AL$191))&lt;=0,1,(Parameters!$B$184*(1-Parameters!AL$195)*_xlfn.IFNA('[3]National GDP per capita ppp'!AL58,0)+(1-Parameters!$B$184)*AL57)*(1+(_xlfn.IFNA('[3]Nat GDP per cap ppp growth rate'!AL58,0)-IF(Settings!$C$16="No",0,Parameters!AL$174*('AMOC national temperature'!AL57-Parameters!AL$138)+Parameters!AL$175*('AMOC national temperature'!AL57-Parameters!AL$138)^2)))*IF(Settings!$C$16="No",1,(1-SLR!$D57*Parameters!AL$191))))</f>
        <v>3667.2731143630836</v>
      </c>
      <c r="AM58" s="22">
        <f ca="1">IF(AM$2=0,0,IF((Parameters!$B$184*(1-Parameters!AM$195)*_xlfn.IFNA('[3]National GDP per capita ppp'!AM58,0)+(1-Parameters!$B$184)*AM57)*(1+(_xlfn.IFNA('[3]Nat GDP per cap ppp growth rate'!AM58,0)-IF(Settings!$C$16="No",0,Parameters!AM$174*('AMOC national temperature'!AM57-Parameters!AM$138)+Parameters!AM$175*('AMOC national temperature'!AM57-Parameters!AM$138)^2)))*IF(Settings!$C$16="No",1,(1-SLR!$D57*Parameters!AM$191))&lt;=0,1,(Parameters!$B$184*(1-Parameters!AM$195)*_xlfn.IFNA('[3]National GDP per capita ppp'!AM58,0)+(1-Parameters!$B$184)*AM57)*(1+(_xlfn.IFNA('[3]Nat GDP per cap ppp growth rate'!AM58,0)-IF(Settings!$C$16="No",0,Parameters!AM$174*('AMOC national temperature'!AM57-Parameters!AM$138)+Parameters!AM$175*('AMOC national temperature'!AM57-Parameters!AM$138)^2)))*IF(Settings!$C$16="No",1,(1-SLR!$D57*Parameters!AM$191))))</f>
        <v>26037.343531573493</v>
      </c>
      <c r="AN58" s="22">
        <f ca="1">IF(AN$2=0,0,IF((Parameters!$B$184*(1-Parameters!AN$195)*_xlfn.IFNA('[3]National GDP per capita ppp'!AN58,0)+(1-Parameters!$B$184)*AN57)*(1+(_xlfn.IFNA('[3]Nat GDP per cap ppp growth rate'!AN58,0)-IF(Settings!$C$16="No",0,Parameters!AN$174*('AMOC national temperature'!AN57-Parameters!AN$138)+Parameters!AN$175*('AMOC national temperature'!AN57-Parameters!AN$138)^2)))*IF(Settings!$C$16="No",1,(1-SLR!$D57*Parameters!AN$191))&lt;=0,1,(Parameters!$B$184*(1-Parameters!AN$195)*_xlfn.IFNA('[3]National GDP per capita ppp'!AN58,0)+(1-Parameters!$B$184)*AN57)*(1+(_xlfn.IFNA('[3]Nat GDP per cap ppp growth rate'!AN58,0)-IF(Settings!$C$16="No",0,Parameters!AN$174*('AMOC national temperature'!AN57-Parameters!AN$138)+Parameters!AN$175*('AMOC national temperature'!AN57-Parameters!AN$138)^2)))*IF(Settings!$C$16="No",1,(1-SLR!$D57*Parameters!AN$191))))</f>
        <v>39467.873693736547</v>
      </c>
      <c r="AO58" s="22">
        <f ca="1">IF(AO$2=0,0,IF((Parameters!$B$184*(1-Parameters!AO$195)*_xlfn.IFNA('[3]National GDP per capita ppp'!AO58,0)+(1-Parameters!$B$184)*AO57)*(1+(_xlfn.IFNA('[3]Nat GDP per cap ppp growth rate'!AO58,0)-IF(Settings!$C$16="No",0,Parameters!AO$174*('AMOC national temperature'!AO57-Parameters!AO$138)+Parameters!AO$175*('AMOC national temperature'!AO57-Parameters!AO$138)^2)))*IF(Settings!$C$16="No",1,(1-SLR!$D57*Parameters!AO$191))&lt;=0,1,(Parameters!$B$184*(1-Parameters!AO$195)*_xlfn.IFNA('[3]National GDP per capita ppp'!AO58,0)+(1-Parameters!$B$184)*AO57)*(1+(_xlfn.IFNA('[3]Nat GDP per cap ppp growth rate'!AO58,0)-IF(Settings!$C$16="No",0,Parameters!AO$174*('AMOC national temperature'!AO57-Parameters!AO$138)+Parameters!AO$175*('AMOC national temperature'!AO57-Parameters!AO$138)^2)))*IF(Settings!$C$16="No",1,(1-SLR!$D57*Parameters!AO$191))))</f>
        <v>13669.080681846584</v>
      </c>
      <c r="AP58" s="22">
        <f ca="1">IF(AP$2=0,0,IF((Parameters!$B$184*(1-Parameters!AP$195)*_xlfn.IFNA('[3]National GDP per capita ppp'!AP58,0)+(1-Parameters!$B$184)*AP57)*(1+(_xlfn.IFNA('[3]Nat GDP per cap ppp growth rate'!AP58,0)-IF(Settings!$C$16="No",0,Parameters!AP$174*('AMOC national temperature'!AP57-Parameters!AP$138)+Parameters!AP$175*('AMOC national temperature'!AP57-Parameters!AP$138)^2)))*IF(Settings!$C$16="No",1,(1-SLR!$D57*Parameters!AP$191))&lt;=0,1,(Parameters!$B$184*(1-Parameters!AP$195)*_xlfn.IFNA('[3]National GDP per capita ppp'!AP58,0)+(1-Parameters!$B$184)*AP57)*(1+(_xlfn.IFNA('[3]Nat GDP per cap ppp growth rate'!AP58,0)-IF(Settings!$C$16="No",0,Parameters!AP$174*('AMOC national temperature'!AP57-Parameters!AP$138)+Parameters!AP$175*('AMOC national temperature'!AP57-Parameters!AP$138)^2)))*IF(Settings!$C$16="No",1,(1-SLR!$D57*Parameters!AP$191))))</f>
        <v>23711.815167445176</v>
      </c>
      <c r="AQ58" s="22">
        <f ca="1">IF(AQ$2=0,0,IF((Parameters!$B$184*(1-Parameters!AQ$195)*_xlfn.IFNA('[3]National GDP per capita ppp'!AQ58,0)+(1-Parameters!$B$184)*AQ57)*(1+(_xlfn.IFNA('[3]Nat GDP per cap ppp growth rate'!AQ58,0)-IF(Settings!$C$16="No",0,Parameters!AQ$174*('AMOC national temperature'!AQ57-Parameters!AQ$138)+Parameters!AQ$175*('AMOC national temperature'!AQ57-Parameters!AQ$138)^2)))*IF(Settings!$C$16="No",1,(1-SLR!$D57*Parameters!AQ$191))&lt;=0,1,(Parameters!$B$184*(1-Parameters!AQ$195)*_xlfn.IFNA('[3]National GDP per capita ppp'!AQ58,0)+(1-Parameters!$B$184)*AQ57)*(1+(_xlfn.IFNA('[3]Nat GDP per cap ppp growth rate'!AQ58,0)-IF(Settings!$C$16="No",0,Parameters!AQ$174*('AMOC national temperature'!AQ57-Parameters!AQ$138)+Parameters!AQ$175*('AMOC national temperature'!AQ57-Parameters!AQ$138)^2)))*IF(Settings!$C$16="No",1,(1-SLR!$D57*Parameters!AQ$191))))</f>
        <v>49164.411669976515</v>
      </c>
      <c r="AR58" s="22">
        <f>IF(AR$2=0,0,IF((Parameters!$B$184*(1-Parameters!AR$195)*_xlfn.IFNA('[3]National GDP per capita ppp'!AR58,0)+(1-Parameters!$B$184)*AR57)*(1+(_xlfn.IFNA('[3]Nat GDP per cap ppp growth rate'!AR58,0)-IF(Settings!$C$16="No",0,Parameters!AR$174*('AMOC national temperature'!AR57-Parameters!AR$138)+Parameters!AR$175*('AMOC national temperature'!AR57-Parameters!AR$138)^2)))*IF(Settings!$C$16="No",1,(1-SLR!$D57*Parameters!AR$191))&lt;=0,1,(Parameters!$B$184*(1-Parameters!AR$195)*_xlfn.IFNA('[3]National GDP per capita ppp'!AR58,0)+(1-Parameters!$B$184)*AR57)*(1+(_xlfn.IFNA('[3]Nat GDP per cap ppp growth rate'!AR58,0)-IF(Settings!$C$16="No",0,Parameters!AR$174*('AMOC national temperature'!AR57-Parameters!AR$138)+Parameters!AR$175*('AMOC national temperature'!AR57-Parameters!AR$138)^2)))*IF(Settings!$C$16="No",1,(1-SLR!$D57*Parameters!AR$191))))</f>
        <v>0</v>
      </c>
      <c r="AS58" s="22">
        <f ca="1">IF(AS$2=0,0,IF((Parameters!$B$184*(1-Parameters!AS$195)*_xlfn.IFNA('[3]National GDP per capita ppp'!AS58,0)+(1-Parameters!$B$184)*AS57)*(1+(_xlfn.IFNA('[3]Nat GDP per cap ppp growth rate'!AS58,0)-IF(Settings!$C$16="No",0,Parameters!AS$174*('AMOC national temperature'!AS57-Parameters!AS$138)+Parameters!AS$175*('AMOC national temperature'!AS57-Parameters!AS$138)^2)))*IF(Settings!$C$16="No",1,(1-SLR!$D57*Parameters!AS$191))&lt;=0,1,(Parameters!$B$184*(1-Parameters!AS$195)*_xlfn.IFNA('[3]National GDP per capita ppp'!AS58,0)+(1-Parameters!$B$184)*AS57)*(1+(_xlfn.IFNA('[3]Nat GDP per cap ppp growth rate'!AS58,0)-IF(Settings!$C$16="No",0,Parameters!AS$174*('AMOC national temperature'!AS57-Parameters!AS$138)+Parameters!AS$175*('AMOC national temperature'!AS57-Parameters!AS$138)^2)))*IF(Settings!$C$16="No",1,(1-SLR!$D57*Parameters!AS$191))))</f>
        <v>63737.720384183842</v>
      </c>
      <c r="AT58" s="22">
        <f ca="1">IF(AT$2=0,0,IF((Parameters!$B$184*(1-Parameters!AT$195)*_xlfn.IFNA('[3]National GDP per capita ppp'!AT58,0)+(1-Parameters!$B$184)*AT57)*(1+(_xlfn.IFNA('[3]Nat GDP per cap ppp growth rate'!AT58,0)-IF(Settings!$C$16="No",0,Parameters!AT$174*('AMOC national temperature'!AT57-Parameters!AT$138)+Parameters!AT$175*('AMOC national temperature'!AT57-Parameters!AT$138)^2)))*IF(Settings!$C$16="No",1,(1-SLR!$D57*Parameters!AT$191))&lt;=0,1,(Parameters!$B$184*(1-Parameters!AT$195)*_xlfn.IFNA('[3]National GDP per capita ppp'!AT58,0)+(1-Parameters!$B$184)*AT57)*(1+(_xlfn.IFNA('[3]Nat GDP per cap ppp growth rate'!AT58,0)-IF(Settings!$C$16="No",0,Parameters!AT$174*('AMOC national temperature'!AT57-Parameters!AT$138)+Parameters!AT$175*('AMOC national temperature'!AT57-Parameters!AT$138)^2)))*IF(Settings!$C$16="No",1,(1-SLR!$D57*Parameters!AT$191))))</f>
        <v>47729.839898180129</v>
      </c>
      <c r="AU58" s="22">
        <f ca="1">IF(AU$2=0,0,IF((Parameters!$B$184*(1-Parameters!AU$195)*_xlfn.IFNA('[3]National GDP per capita ppp'!AU58,0)+(1-Parameters!$B$184)*AU57)*(1+(_xlfn.IFNA('[3]Nat GDP per cap ppp growth rate'!AU58,0)-IF(Settings!$C$16="No",0,Parameters!AU$174*('AMOC national temperature'!AU57-Parameters!AU$138)+Parameters!AU$175*('AMOC national temperature'!AU57-Parameters!AU$138)^2)))*IF(Settings!$C$16="No",1,(1-SLR!$D57*Parameters!AU$191))&lt;=0,1,(Parameters!$B$184*(1-Parameters!AU$195)*_xlfn.IFNA('[3]National GDP per capita ppp'!AU58,0)+(1-Parameters!$B$184)*AU57)*(1+(_xlfn.IFNA('[3]Nat GDP per cap ppp growth rate'!AU58,0)-IF(Settings!$C$16="No",0,Parameters!AU$174*('AMOC national temperature'!AU57-Parameters!AU$138)+Parameters!AU$175*('AMOC national temperature'!AU57-Parameters!AU$138)^2)))*IF(Settings!$C$16="No",1,(1-SLR!$D57*Parameters!AU$191))))</f>
        <v>65907.525342627792</v>
      </c>
      <c r="AV58" s="22">
        <f ca="1">IF(AV$2=0,0,IF((Parameters!$B$184*(1-Parameters!AV$195)*_xlfn.IFNA('[3]National GDP per capita ppp'!AV58,0)+(1-Parameters!$B$184)*AV57)*(1+(_xlfn.IFNA('[3]Nat GDP per cap ppp growth rate'!AV58,0)-IF(Settings!$C$16="No",0,Parameters!AV$174*('AMOC national temperature'!AV57-Parameters!AV$138)+Parameters!AV$175*('AMOC national temperature'!AV57-Parameters!AV$138)^2)))*IF(Settings!$C$16="No",1,(1-SLR!$D57*Parameters!AV$191))&lt;=0,1,(Parameters!$B$184*(1-Parameters!AV$195)*_xlfn.IFNA('[3]National GDP per capita ppp'!AV58,0)+(1-Parameters!$B$184)*AV57)*(1+(_xlfn.IFNA('[3]Nat GDP per cap ppp growth rate'!AV58,0)-IF(Settings!$C$16="No",0,Parameters!AV$174*('AMOC national temperature'!AV57-Parameters!AV$138)+Parameters!AV$175*('AMOC national temperature'!AV57-Parameters!AV$138)^2)))*IF(Settings!$C$16="No",1,(1-SLR!$D57*Parameters!AV$191))))</f>
        <v>12308.601208845266</v>
      </c>
      <c r="AW58" s="22">
        <f ca="1">IF(AW$2=0,0,IF((Parameters!$B$184*(1-Parameters!AW$195)*_xlfn.IFNA('[3]National GDP per capita ppp'!AW58,0)+(1-Parameters!$B$184)*AW57)*(1+(_xlfn.IFNA('[3]Nat GDP per cap ppp growth rate'!AW58,0)-IF(Settings!$C$16="No",0,Parameters!AW$174*('AMOC national temperature'!AW57-Parameters!AW$138)+Parameters!AW$175*('AMOC national temperature'!AW57-Parameters!AW$138)^2)))*IF(Settings!$C$16="No",1,(1-SLR!$D57*Parameters!AW$191))&lt;=0,1,(Parameters!$B$184*(1-Parameters!AW$195)*_xlfn.IFNA('[3]National GDP per capita ppp'!AW58,0)+(1-Parameters!$B$184)*AW57)*(1+(_xlfn.IFNA('[3]Nat GDP per cap ppp growth rate'!AW58,0)-IF(Settings!$C$16="No",0,Parameters!AW$174*('AMOC national temperature'!AW57-Parameters!AW$138)+Parameters!AW$175*('AMOC national temperature'!AW57-Parameters!AW$138)^2)))*IF(Settings!$C$16="No",1,(1-SLR!$D57*Parameters!AW$191))))</f>
        <v>24848.11707203872</v>
      </c>
      <c r="AX58" s="22">
        <f ca="1">IF(AX$2=0,0,IF((Parameters!$B$184*(1-Parameters!AX$195)*_xlfn.IFNA('[3]National GDP per capita ppp'!AX58,0)+(1-Parameters!$B$184)*AX57)*(1+(_xlfn.IFNA('[3]Nat GDP per cap ppp growth rate'!AX58,0)-IF(Settings!$C$16="No",0,Parameters!AX$174*('AMOC national temperature'!AX57-Parameters!AX$138)+Parameters!AX$175*('AMOC national temperature'!AX57-Parameters!AX$138)^2)))*IF(Settings!$C$16="No",1,(1-SLR!$D57*Parameters!AX$191))&lt;=0,1,(Parameters!$B$184*(1-Parameters!AX$195)*_xlfn.IFNA('[3]National GDP per capita ppp'!AX58,0)+(1-Parameters!$B$184)*AX57)*(1+(_xlfn.IFNA('[3]Nat GDP per cap ppp growth rate'!AX58,0)-IF(Settings!$C$16="No",0,Parameters!AX$174*('AMOC national temperature'!AX57-Parameters!AX$138)+Parameters!AX$175*('AMOC national temperature'!AX57-Parameters!AX$138)^2)))*IF(Settings!$C$16="No",1,(1-SLR!$D57*Parameters!AX$191))))</f>
        <v>69260.608806505013</v>
      </c>
      <c r="AY58" s="22">
        <f ca="1">IF(AY$2=0,0,IF((Parameters!$B$184*(1-Parameters!AY$195)*_xlfn.IFNA('[3]National GDP per capita ppp'!AY58,0)+(1-Parameters!$B$184)*AY57)*(1+(_xlfn.IFNA('[3]Nat GDP per cap ppp growth rate'!AY58,0)-IF(Settings!$C$16="No",0,Parameters!AY$174*('AMOC national temperature'!AY57-Parameters!AY$138)+Parameters!AY$175*('AMOC national temperature'!AY57-Parameters!AY$138)^2)))*IF(Settings!$C$16="No",1,(1-SLR!$D57*Parameters!AY$191))&lt;=0,1,(Parameters!$B$184*(1-Parameters!AY$195)*_xlfn.IFNA('[3]National GDP per capita ppp'!AY58,0)+(1-Parameters!$B$184)*AY57)*(1+(_xlfn.IFNA('[3]Nat GDP per cap ppp growth rate'!AY58,0)-IF(Settings!$C$16="No",0,Parameters!AY$174*('AMOC national temperature'!AY57-Parameters!AY$138)+Parameters!AY$175*('AMOC national temperature'!AY57-Parameters!AY$138)^2)))*IF(Settings!$C$16="No",1,(1-SLR!$D57*Parameters!AY$191))))</f>
        <v>40948.287806809145</v>
      </c>
      <c r="AZ58" s="22">
        <f ca="1">IF(AZ$2=0,0,IF((Parameters!$B$184*(1-Parameters!AZ$195)*_xlfn.IFNA('[3]National GDP per capita ppp'!AZ58,0)+(1-Parameters!$B$184)*AZ57)*(1+(_xlfn.IFNA('[3]Nat GDP per cap ppp growth rate'!AZ58,0)-IF(Settings!$C$16="No",0,Parameters!AZ$174*('AMOC national temperature'!AZ57-Parameters!AZ$138)+Parameters!AZ$175*('AMOC national temperature'!AZ57-Parameters!AZ$138)^2)))*IF(Settings!$C$16="No",1,(1-SLR!$D57*Parameters!AZ$191))&lt;=0,1,(Parameters!$B$184*(1-Parameters!AZ$195)*_xlfn.IFNA('[3]National GDP per capita ppp'!AZ58,0)+(1-Parameters!$B$184)*AZ57)*(1+(_xlfn.IFNA('[3]Nat GDP per cap ppp growth rate'!AZ58,0)-IF(Settings!$C$16="No",0,Parameters!AZ$174*('AMOC national temperature'!AZ57-Parameters!AZ$138)+Parameters!AZ$175*('AMOC national temperature'!AZ57-Parameters!AZ$138)^2)))*IF(Settings!$C$16="No",1,(1-SLR!$D57*Parameters!AZ$191))))</f>
        <v>41233.036366226908</v>
      </c>
      <c r="BA58" s="22">
        <f ca="1">IF(BA$2=0,0,IF((Parameters!$B$184*(1-Parameters!BA$195)*_xlfn.IFNA('[3]National GDP per capita ppp'!BA58,0)+(1-Parameters!$B$184)*BA57)*(1+(_xlfn.IFNA('[3]Nat GDP per cap ppp growth rate'!BA58,0)-IF(Settings!$C$16="No",0,Parameters!BA$174*('AMOC national temperature'!BA57-Parameters!BA$138)+Parameters!BA$175*('AMOC national temperature'!BA57-Parameters!BA$138)^2)))*IF(Settings!$C$16="No",1,(1-SLR!$D57*Parameters!BA$191))&lt;=0,1,(Parameters!$B$184*(1-Parameters!BA$195)*_xlfn.IFNA('[3]National GDP per capita ppp'!BA58,0)+(1-Parameters!$B$184)*BA57)*(1+(_xlfn.IFNA('[3]Nat GDP per cap ppp growth rate'!BA58,0)-IF(Settings!$C$16="No",0,Parameters!BA$174*('AMOC national temperature'!BA57-Parameters!BA$138)+Parameters!BA$175*('AMOC national temperature'!BA57-Parameters!BA$138)^2)))*IF(Settings!$C$16="No",1,(1-SLR!$D57*Parameters!BA$191))))</f>
        <v>30257.872886591482</v>
      </c>
      <c r="BB58" s="22">
        <f ca="1">IF(BB$2=0,0,IF((Parameters!$B$184*(1-Parameters!BB$195)*_xlfn.IFNA('[3]National GDP per capita ppp'!BB58,0)+(1-Parameters!$B$184)*BB57)*(1+(_xlfn.IFNA('[3]Nat GDP per cap ppp growth rate'!BB58,0)-IF(Settings!$C$16="No",0,Parameters!BB$174*('AMOC national temperature'!BB57-Parameters!BB$138)+Parameters!BB$175*('AMOC national temperature'!BB57-Parameters!BB$138)^2)))*IF(Settings!$C$16="No",1,(1-SLR!$D57*Parameters!BB$191))&lt;=0,1,(Parameters!$B$184*(1-Parameters!BB$195)*_xlfn.IFNA('[3]National GDP per capita ppp'!BB58,0)+(1-Parameters!$B$184)*BB57)*(1+(_xlfn.IFNA('[3]Nat GDP per cap ppp growth rate'!BB58,0)-IF(Settings!$C$16="No",0,Parameters!BB$174*('AMOC national temperature'!BB57-Parameters!BB$138)+Parameters!BB$175*('AMOC national temperature'!BB57-Parameters!BB$138)^2)))*IF(Settings!$C$16="No",1,(1-SLR!$D57*Parameters!BB$191))))</f>
        <v>51870.350662604185</v>
      </c>
      <c r="BC58" s="22">
        <f ca="1">IF(BC$2=0,0,IF((Parameters!$B$184*(1-Parameters!BC$195)*_xlfn.IFNA('[3]National GDP per capita ppp'!BC58,0)+(1-Parameters!$B$184)*BC57)*(1+(_xlfn.IFNA('[3]Nat GDP per cap ppp growth rate'!BC58,0)-IF(Settings!$C$16="No",0,Parameters!BC$174*('AMOC national temperature'!BC57-Parameters!BC$138)+Parameters!BC$175*('AMOC national temperature'!BC57-Parameters!BC$138)^2)))*IF(Settings!$C$16="No",1,(1-SLR!$D57*Parameters!BC$191))&lt;=0,1,(Parameters!$B$184*(1-Parameters!BC$195)*_xlfn.IFNA('[3]National GDP per capita ppp'!BC58,0)+(1-Parameters!$B$184)*BC57)*(1+(_xlfn.IFNA('[3]Nat GDP per cap ppp growth rate'!BC58,0)-IF(Settings!$C$16="No",0,Parameters!BC$174*('AMOC national temperature'!BC57-Parameters!BC$138)+Parameters!BC$175*('AMOC national temperature'!BC57-Parameters!BC$138)^2)))*IF(Settings!$C$16="No",1,(1-SLR!$D57*Parameters!BC$191))))</f>
        <v>9138.3422512565121</v>
      </c>
      <c r="BD58" s="22">
        <f>IF(BD$2=0,0,IF((Parameters!$B$184*(1-Parameters!BD$195)*_xlfn.IFNA('[3]National GDP per capita ppp'!BD58,0)+(1-Parameters!$B$184)*BD57)*(1+(_xlfn.IFNA('[3]Nat GDP per cap ppp growth rate'!BD58,0)-IF(Settings!$C$16="No",0,Parameters!BD$174*('AMOC national temperature'!BD57-Parameters!BD$138)+Parameters!BD$175*('AMOC national temperature'!BD57-Parameters!BD$138)^2)))*IF(Settings!$C$16="No",1,(1-SLR!$D57*Parameters!BD$191))&lt;=0,1,(Parameters!$B$184*(1-Parameters!BD$195)*_xlfn.IFNA('[3]National GDP per capita ppp'!BD58,0)+(1-Parameters!$B$184)*BD57)*(1+(_xlfn.IFNA('[3]Nat GDP per cap ppp growth rate'!BD58,0)-IF(Settings!$C$16="No",0,Parameters!BD$174*('AMOC national temperature'!BD57-Parameters!BD$138)+Parameters!BD$175*('AMOC national temperature'!BD57-Parameters!BD$138)^2)))*IF(Settings!$C$16="No",1,(1-SLR!$D57*Parameters!BD$191))))</f>
        <v>0</v>
      </c>
      <c r="BE58" s="22">
        <f ca="1">IF(BE$2=0,0,IF((Parameters!$B$184*(1-Parameters!BE$195)*_xlfn.IFNA('[3]National GDP per capita ppp'!BE58,0)+(1-Parameters!$B$184)*BE57)*(1+(_xlfn.IFNA('[3]Nat GDP per cap ppp growth rate'!BE58,0)-IF(Settings!$C$16="No",0,Parameters!BE$174*('AMOC national temperature'!BE57-Parameters!BE$138)+Parameters!BE$175*('AMOC national temperature'!BE57-Parameters!BE$138)^2)))*IF(Settings!$C$16="No",1,(1-SLR!$D57*Parameters!BE$191))&lt;=0,1,(Parameters!$B$184*(1-Parameters!BE$195)*_xlfn.IFNA('[3]National GDP per capita ppp'!BE58,0)+(1-Parameters!$B$184)*BE57)*(1+(_xlfn.IFNA('[3]Nat GDP per cap ppp growth rate'!BE58,0)-IF(Settings!$C$16="No",0,Parameters!BE$174*('AMOC national temperature'!BE57-Parameters!BE$138)+Parameters!BE$175*('AMOC national temperature'!BE57-Parameters!BE$138)^2)))*IF(Settings!$C$16="No",1,(1-SLR!$D57*Parameters!BE$191))))</f>
        <v>56540.048189045614</v>
      </c>
      <c r="BF58" s="22">
        <f ca="1">IF(BF$2=0,0,IF((Parameters!$B$184*(1-Parameters!BF$195)*_xlfn.IFNA('[3]National GDP per capita ppp'!BF58,0)+(1-Parameters!$B$184)*BF57)*(1+(_xlfn.IFNA('[3]Nat GDP per cap ppp growth rate'!BF58,0)-IF(Settings!$C$16="No",0,Parameters!BF$174*('AMOC national temperature'!BF57-Parameters!BF$138)+Parameters!BF$175*('AMOC national temperature'!BF57-Parameters!BF$138)^2)))*IF(Settings!$C$16="No",1,(1-SLR!$D57*Parameters!BF$191))&lt;=0,1,(Parameters!$B$184*(1-Parameters!BF$195)*_xlfn.IFNA('[3]National GDP per capita ppp'!BF58,0)+(1-Parameters!$B$184)*BF57)*(1+(_xlfn.IFNA('[3]Nat GDP per cap ppp growth rate'!BF58,0)-IF(Settings!$C$16="No",0,Parameters!BF$174*('AMOC national temperature'!BF57-Parameters!BF$138)+Parameters!BF$175*('AMOC national temperature'!BF57-Parameters!BF$138)^2)))*IF(Settings!$C$16="No",1,(1-SLR!$D57*Parameters!BF$191))))</f>
        <v>37536.897195029502</v>
      </c>
      <c r="BG58" s="22">
        <f ca="1">IF(BG$2=0,0,IF((Parameters!$B$184*(1-Parameters!BG$195)*_xlfn.IFNA('[3]National GDP per capita ppp'!BG58,0)+(1-Parameters!$B$184)*BG57)*(1+(_xlfn.IFNA('[3]Nat GDP per cap ppp growth rate'!BG58,0)-IF(Settings!$C$16="No",0,Parameters!BG$174*('AMOC national temperature'!BG57-Parameters!BG$138)+Parameters!BG$175*('AMOC national temperature'!BG57-Parameters!BG$138)^2)))*IF(Settings!$C$16="No",1,(1-SLR!$D57*Parameters!BG$191))&lt;=0,1,(Parameters!$B$184*(1-Parameters!BG$195)*_xlfn.IFNA('[3]National GDP per capita ppp'!BG58,0)+(1-Parameters!$B$184)*BG57)*(1+(_xlfn.IFNA('[3]Nat GDP per cap ppp growth rate'!BG58,0)-IF(Settings!$C$16="No",0,Parameters!BG$174*('AMOC national temperature'!BG57-Parameters!BG$138)+Parameters!BG$175*('AMOC national temperature'!BG57-Parameters!BG$138)^2)))*IF(Settings!$C$16="No",1,(1-SLR!$D57*Parameters!BG$191))))</f>
        <v>4740.4632179674045</v>
      </c>
      <c r="BH58" s="22">
        <f ca="1">IF(BH$2=0,0,IF((Parameters!$B$184*(1-Parameters!BH$195)*_xlfn.IFNA('[3]National GDP per capita ppp'!BH58,0)+(1-Parameters!$B$184)*BH57)*(1+(_xlfn.IFNA('[3]Nat GDP per cap ppp growth rate'!BH58,0)-IF(Settings!$C$16="No",0,Parameters!BH$174*('AMOC national temperature'!BH57-Parameters!BH$138)+Parameters!BH$175*('AMOC national temperature'!BH57-Parameters!BH$138)^2)))*IF(Settings!$C$16="No",1,(1-SLR!$D57*Parameters!BH$191))&lt;=0,1,(Parameters!$B$184*(1-Parameters!BH$195)*_xlfn.IFNA('[3]National GDP per capita ppp'!BH58,0)+(1-Parameters!$B$184)*BH57)*(1+(_xlfn.IFNA('[3]Nat GDP per cap ppp growth rate'!BH58,0)-IF(Settings!$C$16="No",0,Parameters!BH$174*('AMOC national temperature'!BH57-Parameters!BH$138)+Parameters!BH$175*('AMOC national temperature'!BH57-Parameters!BH$138)^2)))*IF(Settings!$C$16="No",1,(1-SLR!$D57*Parameters!BH$191))))</f>
        <v>70302.120291562853</v>
      </c>
      <c r="BI58" s="22">
        <f ca="1">IF(BI$2=0,0,IF((Parameters!$B$184*(1-Parameters!BI$195)*_xlfn.IFNA('[3]National GDP per capita ppp'!BI58,0)+(1-Parameters!$B$184)*BI57)*(1+(_xlfn.IFNA('[3]Nat GDP per cap ppp growth rate'!BI58,0)-IF(Settings!$C$16="No",0,Parameters!BI$174*('AMOC national temperature'!BI57-Parameters!BI$138)+Parameters!BI$175*('AMOC national temperature'!BI57-Parameters!BI$138)^2)))*IF(Settings!$C$16="No",1,(1-SLR!$D57*Parameters!BI$191))&lt;=0,1,(Parameters!$B$184*(1-Parameters!BI$195)*_xlfn.IFNA('[3]National GDP per capita ppp'!BI58,0)+(1-Parameters!$B$184)*BI57)*(1+(_xlfn.IFNA('[3]Nat GDP per cap ppp growth rate'!BI58,0)-IF(Settings!$C$16="No",0,Parameters!BI$174*('AMOC national temperature'!BI57-Parameters!BI$138)+Parameters!BI$175*('AMOC national temperature'!BI57-Parameters!BI$138)^2)))*IF(Settings!$C$16="No",1,(1-SLR!$D57*Parameters!BI$191))))</f>
        <v>44025.086217083008</v>
      </c>
      <c r="BJ58" s="22">
        <f ca="1">IF(BJ$2=0,0,IF((Parameters!$B$184*(1-Parameters!BJ$195)*_xlfn.IFNA('[3]National GDP per capita ppp'!BJ58,0)+(1-Parameters!$B$184)*BJ57)*(1+(_xlfn.IFNA('[3]Nat GDP per cap ppp growth rate'!BJ58,0)-IF(Settings!$C$16="No",0,Parameters!BJ$174*('AMOC national temperature'!BJ57-Parameters!BJ$138)+Parameters!BJ$175*('AMOC national temperature'!BJ57-Parameters!BJ$138)^2)))*IF(Settings!$C$16="No",1,(1-SLR!$D57*Parameters!BJ$191))&lt;=0,1,(Parameters!$B$184*(1-Parameters!BJ$195)*_xlfn.IFNA('[3]National GDP per capita ppp'!BJ58,0)+(1-Parameters!$B$184)*BJ57)*(1+(_xlfn.IFNA('[3]Nat GDP per cap ppp growth rate'!BJ58,0)-IF(Settings!$C$16="No",0,Parameters!BJ$174*('AMOC national temperature'!BJ57-Parameters!BJ$138)+Parameters!BJ$175*('AMOC national temperature'!BJ57-Parameters!BJ$138)^2)))*IF(Settings!$C$16="No",1,(1-SLR!$D57*Parameters!BJ$191))))</f>
        <v>63128.777721572311</v>
      </c>
      <c r="BK58" s="22">
        <f ca="1">IF(BK$2=0,0,IF((Parameters!$B$184*(1-Parameters!BK$195)*_xlfn.IFNA('[3]National GDP per capita ppp'!BK58,0)+(1-Parameters!$B$184)*BK57)*(1+(_xlfn.IFNA('[3]Nat GDP per cap ppp growth rate'!BK58,0)-IF(Settings!$C$16="No",0,Parameters!BK$174*('AMOC national temperature'!BK57-Parameters!BK$138)+Parameters!BK$175*('AMOC national temperature'!BK57-Parameters!BK$138)^2)))*IF(Settings!$C$16="No",1,(1-SLR!$D57*Parameters!BK$191))&lt;=0,1,(Parameters!$B$184*(1-Parameters!BK$195)*_xlfn.IFNA('[3]National GDP per capita ppp'!BK58,0)+(1-Parameters!$B$184)*BK57)*(1+(_xlfn.IFNA('[3]Nat GDP per cap ppp growth rate'!BK58,0)-IF(Settings!$C$16="No",0,Parameters!BK$174*('AMOC national temperature'!BK57-Parameters!BK$138)+Parameters!BK$175*('AMOC national temperature'!BK57-Parameters!BK$138)^2)))*IF(Settings!$C$16="No",1,(1-SLR!$D57*Parameters!BK$191))))</f>
        <v>1913.5128393906293</v>
      </c>
      <c r="BL58" s="22">
        <f ca="1">IF(BL$2=0,0,IF((Parameters!$B$184*(1-Parameters!BL$195)*_xlfn.IFNA('[3]National GDP per capita ppp'!BL58,0)+(1-Parameters!$B$184)*BL57)*(1+(_xlfn.IFNA('[3]Nat GDP per cap ppp growth rate'!BL58,0)-IF(Settings!$C$16="No",0,Parameters!BL$174*('AMOC national temperature'!BL57-Parameters!BL$138)+Parameters!BL$175*('AMOC national temperature'!BL57-Parameters!BL$138)^2)))*IF(Settings!$C$16="No",1,(1-SLR!$D57*Parameters!BL$191))&lt;=0,1,(Parameters!$B$184*(1-Parameters!BL$195)*_xlfn.IFNA('[3]National GDP per capita ppp'!BL58,0)+(1-Parameters!$B$184)*BL57)*(1+(_xlfn.IFNA('[3]Nat GDP per cap ppp growth rate'!BL58,0)-IF(Settings!$C$16="No",0,Parameters!BL$174*('AMOC national temperature'!BL57-Parameters!BL$138)+Parameters!BL$175*('AMOC national temperature'!BL57-Parameters!BL$138)^2)))*IF(Settings!$C$16="No",1,(1-SLR!$D57*Parameters!BL$191))))</f>
        <v>57138.632383038719</v>
      </c>
      <c r="BM58" s="22">
        <f ca="1">IF(BM$2=0,0,IF((Parameters!$B$184*(1-Parameters!BM$195)*_xlfn.IFNA('[3]National GDP per capita ppp'!BM58,0)+(1-Parameters!$B$184)*BM57)*(1+(_xlfn.IFNA('[3]Nat GDP per cap ppp growth rate'!BM58,0)-IF(Settings!$C$16="No",0,Parameters!BM$174*('AMOC national temperature'!BM57-Parameters!BM$138)+Parameters!BM$175*('AMOC national temperature'!BM57-Parameters!BM$138)^2)))*IF(Settings!$C$16="No",1,(1-SLR!$D57*Parameters!BM$191))&lt;=0,1,(Parameters!$B$184*(1-Parameters!BM$195)*_xlfn.IFNA('[3]National GDP per capita ppp'!BM58,0)+(1-Parameters!$B$184)*BM57)*(1+(_xlfn.IFNA('[3]Nat GDP per cap ppp growth rate'!BM58,0)-IF(Settings!$C$16="No",0,Parameters!BM$174*('AMOC national temperature'!BM57-Parameters!BM$138)+Parameters!BM$175*('AMOC national temperature'!BM57-Parameters!BM$138)^2)))*IF(Settings!$C$16="No",1,(1-SLR!$D57*Parameters!BM$191))))</f>
        <v>70036.993752436669</v>
      </c>
      <c r="BN58" s="22">
        <f ca="1">IF(BN$2=0,0,IF((Parameters!$B$184*(1-Parameters!BN$195)*_xlfn.IFNA('[3]National GDP per capita ppp'!BN58,0)+(1-Parameters!$B$184)*BN57)*(1+(_xlfn.IFNA('[3]Nat GDP per cap ppp growth rate'!BN58,0)-IF(Settings!$C$16="No",0,Parameters!BN$174*('AMOC national temperature'!BN57-Parameters!BN$138)+Parameters!BN$175*('AMOC national temperature'!BN57-Parameters!BN$138)^2)))*IF(Settings!$C$16="No",1,(1-SLR!$D57*Parameters!BN$191))&lt;=0,1,(Parameters!$B$184*(1-Parameters!BN$195)*_xlfn.IFNA('[3]National GDP per capita ppp'!BN58,0)+(1-Parameters!$B$184)*BN57)*(1+(_xlfn.IFNA('[3]Nat GDP per cap ppp growth rate'!BN58,0)-IF(Settings!$C$16="No",0,Parameters!BN$174*('AMOC national temperature'!BN57-Parameters!BN$138)+Parameters!BN$175*('AMOC national temperature'!BN57-Parameters!BN$138)^2)))*IF(Settings!$C$16="No",1,(1-SLR!$D57*Parameters!BN$191))))</f>
        <v>26708.725274213029</v>
      </c>
      <c r="BO58" s="22">
        <f ca="1">IF(BO$2=0,0,IF((Parameters!$B$184*(1-Parameters!BO$195)*_xlfn.IFNA('[3]National GDP per capita ppp'!BO58,0)+(1-Parameters!$B$184)*BO57)*(1+(_xlfn.IFNA('[3]Nat GDP per cap ppp growth rate'!BO58,0)-IF(Settings!$C$16="No",0,Parameters!BO$174*('AMOC national temperature'!BO57-Parameters!BO$138)+Parameters!BO$175*('AMOC national temperature'!BO57-Parameters!BO$138)^2)))*IF(Settings!$C$16="No",1,(1-SLR!$D57*Parameters!BO$191))&lt;=0,1,(Parameters!$B$184*(1-Parameters!BO$195)*_xlfn.IFNA('[3]National GDP per capita ppp'!BO58,0)+(1-Parameters!$B$184)*BO57)*(1+(_xlfn.IFNA('[3]Nat GDP per cap ppp growth rate'!BO58,0)-IF(Settings!$C$16="No",0,Parameters!BO$174*('AMOC national temperature'!BO57-Parameters!BO$138)+Parameters!BO$175*('AMOC national temperature'!BO57-Parameters!BO$138)^2)))*IF(Settings!$C$16="No",1,(1-SLR!$D57*Parameters!BO$191))))</f>
        <v>16698.98249769352</v>
      </c>
      <c r="BP58" s="22">
        <f ca="1">IF(BP$2=0,0,IF((Parameters!$B$184*(1-Parameters!BP$195)*_xlfn.IFNA('[3]National GDP per capita ppp'!BP58,0)+(1-Parameters!$B$184)*BP57)*(1+(_xlfn.IFNA('[3]Nat GDP per cap ppp growth rate'!BP58,0)-IF(Settings!$C$16="No",0,Parameters!BP$174*('AMOC national temperature'!BP57-Parameters!BP$138)+Parameters!BP$175*('AMOC national temperature'!BP57-Parameters!BP$138)^2)))*IF(Settings!$C$16="No",1,(1-SLR!$D57*Parameters!BP$191))&lt;=0,1,(Parameters!$B$184*(1-Parameters!BP$195)*_xlfn.IFNA('[3]National GDP per capita ppp'!BP58,0)+(1-Parameters!$B$184)*BP57)*(1+(_xlfn.IFNA('[3]Nat GDP per cap ppp growth rate'!BP58,0)-IF(Settings!$C$16="No",0,Parameters!BP$174*('AMOC national temperature'!BP57-Parameters!BP$138)+Parameters!BP$175*('AMOC national temperature'!BP57-Parameters!BP$138)^2)))*IF(Settings!$C$16="No",1,(1-SLR!$D57*Parameters!BP$191))))</f>
        <v>10861.28124314267</v>
      </c>
      <c r="BQ58" s="22">
        <f>IF(BQ$2=0,0,IF((Parameters!$B$184*(1-Parameters!BQ$195)*_xlfn.IFNA('[3]National GDP per capita ppp'!BQ58,0)+(1-Parameters!$B$184)*BQ57)*(1+(_xlfn.IFNA('[3]Nat GDP per cap ppp growth rate'!BQ58,0)-IF(Settings!$C$16="No",0,Parameters!BQ$174*('AMOC national temperature'!BQ57-Parameters!BQ$138)+Parameters!BQ$175*('AMOC national temperature'!BQ57-Parameters!BQ$138)^2)))*IF(Settings!$C$16="No",1,(1-SLR!$D57*Parameters!BQ$191))&lt;=0,1,(Parameters!$B$184*(1-Parameters!BQ$195)*_xlfn.IFNA('[3]National GDP per capita ppp'!BQ58,0)+(1-Parameters!$B$184)*BQ57)*(1+(_xlfn.IFNA('[3]Nat GDP per cap ppp growth rate'!BQ58,0)-IF(Settings!$C$16="No",0,Parameters!BQ$174*('AMOC national temperature'!BQ57-Parameters!BQ$138)+Parameters!BQ$175*('AMOC national temperature'!BQ57-Parameters!BQ$138)^2)))*IF(Settings!$C$16="No",1,(1-SLR!$D57*Parameters!BQ$191))))</f>
        <v>0</v>
      </c>
      <c r="BR58" s="22">
        <f ca="1">IF(BR$2=0,0,IF((Parameters!$B$184*(1-Parameters!BR$195)*_xlfn.IFNA('[3]National GDP per capita ppp'!BR58,0)+(1-Parameters!$B$184)*BR57)*(1+(_xlfn.IFNA('[3]Nat GDP per cap ppp growth rate'!BR58,0)-IF(Settings!$C$16="No",0,Parameters!BR$174*('AMOC national temperature'!BR57-Parameters!BR$138)+Parameters!BR$175*('AMOC national temperature'!BR57-Parameters!BR$138)^2)))*IF(Settings!$C$16="No",1,(1-SLR!$D57*Parameters!BR$191))&lt;=0,1,(Parameters!$B$184*(1-Parameters!BR$195)*_xlfn.IFNA('[3]National GDP per capita ppp'!BR58,0)+(1-Parameters!$B$184)*BR57)*(1+(_xlfn.IFNA('[3]Nat GDP per cap ppp growth rate'!BR58,0)-IF(Settings!$C$16="No",0,Parameters!BR$174*('AMOC national temperature'!BR57-Parameters!BR$138)+Parameters!BR$175*('AMOC national temperature'!BR57-Parameters!BR$138)^2)))*IF(Settings!$C$16="No",1,(1-SLR!$D57*Parameters!BR$191))))</f>
        <v>8204.1473707726145</v>
      </c>
      <c r="BS58" s="22">
        <f ca="1">IF(BS$2=0,0,IF((Parameters!$B$184*(1-Parameters!BS$195)*_xlfn.IFNA('[3]National GDP per capita ppp'!BS58,0)+(1-Parameters!$B$184)*BS57)*(1+(_xlfn.IFNA('[3]Nat GDP per cap ppp growth rate'!BS58,0)-IF(Settings!$C$16="No",0,Parameters!BS$174*('AMOC national temperature'!BS57-Parameters!BS$138)+Parameters!BS$175*('AMOC national temperature'!BS57-Parameters!BS$138)^2)))*IF(Settings!$C$16="No",1,(1-SLR!$D57*Parameters!BS$191))&lt;=0,1,(Parameters!$B$184*(1-Parameters!BS$195)*_xlfn.IFNA('[3]National GDP per capita ppp'!BS58,0)+(1-Parameters!$B$184)*BS57)*(1+(_xlfn.IFNA('[3]Nat GDP per cap ppp growth rate'!BS58,0)-IF(Settings!$C$16="No",0,Parameters!BS$174*('AMOC national temperature'!BS57-Parameters!BS$138)+Parameters!BS$175*('AMOC national temperature'!BS57-Parameters!BS$138)^2)))*IF(Settings!$C$16="No",1,(1-SLR!$D57*Parameters!BS$191))))</f>
        <v>8332.7139010527608</v>
      </c>
      <c r="BT58" s="22">
        <f ca="1">IF(BT$2=0,0,IF((Parameters!$B$184*(1-Parameters!BT$195)*_xlfn.IFNA('[3]National GDP per capita ppp'!BT58,0)+(1-Parameters!$B$184)*BT57)*(1+(_xlfn.IFNA('[3]Nat GDP per cap ppp growth rate'!BT58,0)-IF(Settings!$C$16="No",0,Parameters!BT$174*('AMOC national temperature'!BT57-Parameters!BT$138)+Parameters!BT$175*('AMOC national temperature'!BT57-Parameters!BT$138)^2)))*IF(Settings!$C$16="No",1,(1-SLR!$D57*Parameters!BT$191))&lt;=0,1,(Parameters!$B$184*(1-Parameters!BT$195)*_xlfn.IFNA('[3]National GDP per capita ppp'!BT58,0)+(1-Parameters!$B$184)*BT57)*(1+(_xlfn.IFNA('[3]Nat GDP per cap ppp growth rate'!BT58,0)-IF(Settings!$C$16="No",0,Parameters!BT$174*('AMOC national temperature'!BT57-Parameters!BT$138)+Parameters!BT$175*('AMOC national temperature'!BT57-Parameters!BT$138)^2)))*IF(Settings!$C$16="No",1,(1-SLR!$D57*Parameters!BT$191))))</f>
        <v>162023.3875435846</v>
      </c>
      <c r="BU58" s="22">
        <f ca="1">IF(BU$2=0,0,IF((Parameters!$B$184*(1-Parameters!BU$195)*_xlfn.IFNA('[3]National GDP per capita ppp'!BU58,0)+(1-Parameters!$B$184)*BU57)*(1+(_xlfn.IFNA('[3]Nat GDP per cap ppp growth rate'!BU58,0)-IF(Settings!$C$16="No",0,Parameters!BU$174*('AMOC national temperature'!BU57-Parameters!BU$138)+Parameters!BU$175*('AMOC national temperature'!BU57-Parameters!BU$138)^2)))*IF(Settings!$C$16="No",1,(1-SLR!$D57*Parameters!BU$191))&lt;=0,1,(Parameters!$B$184*(1-Parameters!BU$195)*_xlfn.IFNA('[3]National GDP per capita ppp'!BU58,0)+(1-Parameters!$B$184)*BU57)*(1+(_xlfn.IFNA('[3]Nat GDP per cap ppp growth rate'!BU58,0)-IF(Settings!$C$16="No",0,Parameters!BU$174*('AMOC national temperature'!BU57-Parameters!BU$138)+Parameters!BU$175*('AMOC national temperature'!BU57-Parameters!BU$138)^2)))*IF(Settings!$C$16="No",1,(1-SLR!$D57*Parameters!BU$191))))</f>
        <v>56272.421577661335</v>
      </c>
      <c r="BV58" s="22">
        <f ca="1">IF(BV$2=0,0,IF((Parameters!$B$184*(1-Parameters!BV$195)*_xlfn.IFNA('[3]National GDP per capita ppp'!BV58,0)+(1-Parameters!$B$184)*BV57)*(1+(_xlfn.IFNA('[3]Nat GDP per cap ppp growth rate'!BV58,0)-IF(Settings!$C$16="No",0,Parameters!BV$174*('AMOC national temperature'!BV57-Parameters!BV$138)+Parameters!BV$175*('AMOC national temperature'!BV57-Parameters!BV$138)^2)))*IF(Settings!$C$16="No",1,(1-SLR!$D57*Parameters!BV$191))&lt;=0,1,(Parameters!$B$184*(1-Parameters!BV$195)*_xlfn.IFNA('[3]National GDP per capita ppp'!BV58,0)+(1-Parameters!$B$184)*BV57)*(1+(_xlfn.IFNA('[3]Nat GDP per cap ppp growth rate'!BV58,0)-IF(Settings!$C$16="No",0,Parameters!BV$174*('AMOC national temperature'!BV57-Parameters!BV$138)+Parameters!BV$175*('AMOC national temperature'!BV57-Parameters!BV$138)^2)))*IF(Settings!$C$16="No",1,(1-SLR!$D57*Parameters!BV$191))))</f>
        <v>32171.170157312561</v>
      </c>
      <c r="BW58" s="22">
        <f ca="1">IF(BW$2=0,0,IF((Parameters!$B$184*(1-Parameters!BW$195)*_xlfn.IFNA('[3]National GDP per capita ppp'!BW58,0)+(1-Parameters!$B$184)*BW57)*(1+(_xlfn.IFNA('[3]Nat GDP per cap ppp growth rate'!BW58,0)-IF(Settings!$C$16="No",0,Parameters!BW$174*('AMOC national temperature'!BW57-Parameters!BW$138)+Parameters!BW$175*('AMOC national temperature'!BW57-Parameters!BW$138)^2)))*IF(Settings!$C$16="No",1,(1-SLR!$D57*Parameters!BW$191))&lt;=0,1,(Parameters!$B$184*(1-Parameters!BW$195)*_xlfn.IFNA('[3]National GDP per capita ppp'!BW58,0)+(1-Parameters!$B$184)*BW57)*(1+(_xlfn.IFNA('[3]Nat GDP per cap ppp growth rate'!BW58,0)-IF(Settings!$C$16="No",0,Parameters!BW$174*('AMOC national temperature'!BW57-Parameters!BW$138)+Parameters!BW$175*('AMOC national temperature'!BW57-Parameters!BW$138)^2)))*IF(Settings!$C$16="No",1,(1-SLR!$D57*Parameters!BW$191))))</f>
        <v>25953.294045910017</v>
      </c>
      <c r="BX58" s="22">
        <f>IF(BX$2=0,0,IF((Parameters!$B$184*(1-Parameters!BX$195)*_xlfn.IFNA('[3]National GDP per capita ppp'!BX58,0)+(1-Parameters!$B$184)*BX57)*(1+(_xlfn.IFNA('[3]Nat GDP per cap ppp growth rate'!BX58,0)-IF(Settings!$C$16="No",0,Parameters!BX$174*('AMOC national temperature'!BX57-Parameters!BX$138)+Parameters!BX$175*('AMOC national temperature'!BX57-Parameters!BX$138)^2)))*IF(Settings!$C$16="No",1,(1-SLR!$D57*Parameters!BX$191))&lt;=0,1,(Parameters!$B$184*(1-Parameters!BX$195)*_xlfn.IFNA('[3]National GDP per capita ppp'!BX58,0)+(1-Parameters!$B$184)*BX57)*(1+(_xlfn.IFNA('[3]Nat GDP per cap ppp growth rate'!BX58,0)-IF(Settings!$C$16="No",0,Parameters!BX$174*('AMOC national temperature'!BX57-Parameters!BX$138)+Parameters!BX$175*('AMOC national temperature'!BX57-Parameters!BX$138)^2)))*IF(Settings!$C$16="No",1,(1-SLR!$D57*Parameters!BX$191))))</f>
        <v>0</v>
      </c>
      <c r="BY58" s="22">
        <f ca="1">IF(BY$2=0,0,IF((Parameters!$B$184*(1-Parameters!BY$195)*_xlfn.IFNA('[3]National GDP per capita ppp'!BY58,0)+(1-Parameters!$B$184)*BY57)*(1+(_xlfn.IFNA('[3]Nat GDP per cap ppp growth rate'!BY58,0)-IF(Settings!$C$16="No",0,Parameters!BY$174*('AMOC national temperature'!BY57-Parameters!BY$138)+Parameters!BY$175*('AMOC national temperature'!BY57-Parameters!BY$138)^2)))*IF(Settings!$C$16="No",1,(1-SLR!$D57*Parameters!BY$191))&lt;=0,1,(Parameters!$B$184*(1-Parameters!BY$195)*_xlfn.IFNA('[3]National GDP per capita ppp'!BY58,0)+(1-Parameters!$B$184)*BY57)*(1+(_xlfn.IFNA('[3]Nat GDP per cap ppp growth rate'!BY58,0)-IF(Settings!$C$16="No",0,Parameters!BY$174*('AMOC national temperature'!BY57-Parameters!BY$138)+Parameters!BY$175*('AMOC national temperature'!BY57-Parameters!BY$138)^2)))*IF(Settings!$C$16="No",1,(1-SLR!$D57*Parameters!BY$191))))</f>
        <v>20799.346211893662</v>
      </c>
      <c r="BZ58" s="22">
        <f ca="1">IF(BZ$2=0,0,IF((Parameters!$B$184*(1-Parameters!BZ$195)*_xlfn.IFNA('[3]National GDP per capita ppp'!BZ58,0)+(1-Parameters!$B$184)*BZ57)*(1+(_xlfn.IFNA('[3]Nat GDP per cap ppp growth rate'!BZ58,0)-IF(Settings!$C$16="No",0,Parameters!BZ$174*('AMOC national temperature'!BZ57-Parameters!BZ$138)+Parameters!BZ$175*('AMOC national temperature'!BZ57-Parameters!BZ$138)^2)))*IF(Settings!$C$16="No",1,(1-SLR!$D57*Parameters!BZ$191))&lt;=0,1,(Parameters!$B$184*(1-Parameters!BZ$195)*_xlfn.IFNA('[3]National GDP per capita ppp'!BZ58,0)+(1-Parameters!$B$184)*BZ57)*(1+(_xlfn.IFNA('[3]Nat GDP per cap ppp growth rate'!BZ58,0)-IF(Settings!$C$16="No",0,Parameters!BZ$174*('AMOC national temperature'!BZ57-Parameters!BZ$138)+Parameters!BZ$175*('AMOC national temperature'!BZ57-Parameters!BZ$138)^2)))*IF(Settings!$C$16="No",1,(1-SLR!$D57*Parameters!BZ$191))))</f>
        <v>283959.28742248699</v>
      </c>
      <c r="CA58" s="22">
        <f ca="1">IF(CA$2=0,0,IF((Parameters!$B$184*(1-Parameters!CA$195)*_xlfn.IFNA('[3]National GDP per capita ppp'!CA58,0)+(1-Parameters!$B$184)*CA57)*(1+(_xlfn.IFNA('[3]Nat GDP per cap ppp growth rate'!CA58,0)-IF(Settings!$C$16="No",0,Parameters!CA$174*('AMOC national temperature'!CA57-Parameters!CA$138)+Parameters!CA$175*('AMOC national temperature'!CA57-Parameters!CA$138)^2)))*IF(Settings!$C$16="No",1,(1-SLR!$D57*Parameters!CA$191))&lt;=0,1,(Parameters!$B$184*(1-Parameters!CA$195)*_xlfn.IFNA('[3]National GDP per capita ppp'!CA58,0)+(1-Parameters!$B$184)*CA57)*(1+(_xlfn.IFNA('[3]Nat GDP per cap ppp growth rate'!CA58,0)-IF(Settings!$C$16="No",0,Parameters!CA$174*('AMOC national temperature'!CA57-Parameters!CA$138)+Parameters!CA$175*('AMOC national temperature'!CA57-Parameters!CA$138)^2)))*IF(Settings!$C$16="No",1,(1-SLR!$D57*Parameters!CA$191))))</f>
        <v>14110.981642796069</v>
      </c>
      <c r="CB58" s="22">
        <f ca="1">IF(CB$2=0,0,IF((Parameters!$B$184*(1-Parameters!CB$195)*_xlfn.IFNA('[3]National GDP per capita ppp'!CB58,0)+(1-Parameters!$B$184)*CB57)*(1+(_xlfn.IFNA('[3]Nat GDP per cap ppp growth rate'!CB58,0)-IF(Settings!$C$16="No",0,Parameters!CB$174*('AMOC national temperature'!CB57-Parameters!CB$138)+Parameters!CB$175*('AMOC national temperature'!CB57-Parameters!CB$138)^2)))*IF(Settings!$C$16="No",1,(1-SLR!$D57*Parameters!CB$191))&lt;=0,1,(Parameters!$B$184*(1-Parameters!CB$195)*_xlfn.IFNA('[3]National GDP per capita ppp'!CB58,0)+(1-Parameters!$B$184)*CB57)*(1+(_xlfn.IFNA('[3]Nat GDP per cap ppp growth rate'!CB58,0)-IF(Settings!$C$16="No",0,Parameters!CB$174*('AMOC national temperature'!CB57-Parameters!CB$138)+Parameters!CB$175*('AMOC national temperature'!CB57-Parameters!CB$138)^2)))*IF(Settings!$C$16="No",1,(1-SLR!$D57*Parameters!CB$191))))</f>
        <v>35094.742834932978</v>
      </c>
      <c r="CC58" s="22">
        <f ca="1">IF(CC$2=0,0,IF((Parameters!$B$184*(1-Parameters!CC$195)*_xlfn.IFNA('[3]National GDP per capita ppp'!CC58,0)+(1-Parameters!$B$184)*CC57)*(1+(_xlfn.IFNA('[3]Nat GDP per cap ppp growth rate'!CC58,0)-IF(Settings!$C$16="No",0,Parameters!CC$174*('AMOC national temperature'!CC57-Parameters!CC$138)+Parameters!CC$175*('AMOC national temperature'!CC57-Parameters!CC$138)^2)))*IF(Settings!$C$16="No",1,(1-SLR!$D57*Parameters!CC$191))&lt;=0,1,(Parameters!$B$184*(1-Parameters!CC$195)*_xlfn.IFNA('[3]National GDP per capita ppp'!CC58,0)+(1-Parameters!$B$184)*CC57)*(1+(_xlfn.IFNA('[3]Nat GDP per cap ppp growth rate'!CC58,0)-IF(Settings!$C$16="No",0,Parameters!CC$174*('AMOC national temperature'!CC57-Parameters!CC$138)+Parameters!CC$175*('AMOC national temperature'!CC57-Parameters!CC$138)^2)))*IF(Settings!$C$16="No",1,(1-SLR!$D57*Parameters!CC$191))))</f>
        <v>4913.735347762421</v>
      </c>
      <c r="CD58" s="22">
        <f ca="1">IF(CD$2=0,0,IF((Parameters!$B$184*(1-Parameters!CD$195)*_xlfn.IFNA('[3]National GDP per capita ppp'!CD58,0)+(1-Parameters!$B$184)*CD57)*(1+(_xlfn.IFNA('[3]Nat GDP per cap ppp growth rate'!CD58,0)-IF(Settings!$C$16="No",0,Parameters!CD$174*('AMOC national temperature'!CD57-Parameters!CD$138)+Parameters!CD$175*('AMOC national temperature'!CD57-Parameters!CD$138)^2)))*IF(Settings!$C$16="No",1,(1-SLR!$D57*Parameters!CD$191))&lt;=0,1,(Parameters!$B$184*(1-Parameters!CD$195)*_xlfn.IFNA('[3]National GDP per capita ppp'!CD58,0)+(1-Parameters!$B$184)*CD57)*(1+(_xlfn.IFNA('[3]Nat GDP per cap ppp growth rate'!CD58,0)-IF(Settings!$C$16="No",0,Parameters!CD$174*('AMOC national temperature'!CD57-Parameters!CD$138)+Parameters!CD$175*('AMOC national temperature'!CD57-Parameters!CD$138)^2)))*IF(Settings!$C$16="No",1,(1-SLR!$D57*Parameters!CD$191))))</f>
        <v>38899.530659211559</v>
      </c>
      <c r="CE58" s="22">
        <f ca="1">IF(CE$2=0,0,IF((Parameters!$B$184*(1-Parameters!CE$195)*_xlfn.IFNA('[3]National GDP per capita ppp'!CE58,0)+(1-Parameters!$B$184)*CE57)*(1+(_xlfn.IFNA('[3]Nat GDP per cap ppp growth rate'!CE58,0)-IF(Settings!$C$16="No",0,Parameters!CE$174*('AMOC national temperature'!CE57-Parameters!CE$138)+Parameters!CE$175*('AMOC national temperature'!CE57-Parameters!CE$138)^2)))*IF(Settings!$C$16="No",1,(1-SLR!$D57*Parameters!CE$191))&lt;=0,1,(Parameters!$B$184*(1-Parameters!CE$195)*_xlfn.IFNA('[3]National GDP per capita ppp'!CE58,0)+(1-Parameters!$B$184)*CE57)*(1+(_xlfn.IFNA('[3]Nat GDP per cap ppp growth rate'!CE58,0)-IF(Settings!$C$16="No",0,Parameters!CE$174*('AMOC national temperature'!CE57-Parameters!CE$138)+Parameters!CE$175*('AMOC national temperature'!CE57-Parameters!CE$138)^2)))*IF(Settings!$C$16="No",1,(1-SLR!$D57*Parameters!CE$191))))</f>
        <v>50175.039990625017</v>
      </c>
      <c r="CF58" s="13">
        <f ca="1">IF(CF$2=0,0,IF((Parameters!$B$184*(1-Parameters!CF$195)*_xlfn.IFNA('[3]National GDP per capita ppp'!CF58,0)+(1-Parameters!$B$184)*CF57)*(1+(_xlfn.IFNA('[3]Nat GDP per cap ppp growth rate'!CF58,0)-IF(Settings!$C$16="No",0,Parameters!CF$174*('AMOC national temperature'!CF57-Parameters!CF$138)+Parameters!CF$175*('AMOC national temperature'!CF57-Parameters!CF$138)^2)))*IF(Settings!$C$16="No",1,(1-SLR!$D57*Parameters!CF$191))*(1-ISM!K57)&lt;=0,1,(Parameters!$B$184*(1-Parameters!CF$195)*_xlfn.IFNA('[3]National GDP per capita ppp'!CF58,0)+(1-Parameters!$B$184)*CF57)*(1+(_xlfn.IFNA('[3]Nat GDP per cap ppp growth rate'!CF58,0)-IF(Settings!$C$16="No",0,Parameters!CF$174*('AMOC national temperature'!CF57-Parameters!CF$138)+Parameters!CF$175*('AMOC national temperature'!CF57-Parameters!CF$138)^2)))*IF(Settings!$C$16="No",1,(1-SLR!$D57*Parameters!CF$191))*(1-ISM!K57)))</f>
        <v>24514.723924749676</v>
      </c>
      <c r="CG58" s="22">
        <f ca="1">IF(CG$2=0,0,IF((Parameters!$B$184*(1-Parameters!CG$195)*_xlfn.IFNA('[3]National GDP per capita ppp'!CG58,0)+(1-Parameters!$B$184)*CG57)*(1+(_xlfn.IFNA('[3]Nat GDP per cap ppp growth rate'!CG58,0)-IF(Settings!$C$16="No",0,Parameters!CG$174*('AMOC national temperature'!CG57-Parameters!CG$138)+Parameters!CG$175*('AMOC national temperature'!CG57-Parameters!CG$138)^2)))*IF(Settings!$C$16="No",1,(1-SLR!$D57*Parameters!CG$191))&lt;=0,1,(Parameters!$B$184*(1-Parameters!CG$195)*_xlfn.IFNA('[3]National GDP per capita ppp'!CG58,0)+(1-Parameters!$B$184)*CG57)*(1+(_xlfn.IFNA('[3]Nat GDP per cap ppp growth rate'!CG58,0)-IF(Settings!$C$16="No",0,Parameters!CG$174*('AMOC national temperature'!CG57-Parameters!CG$138)+Parameters!CG$175*('AMOC national temperature'!CG57-Parameters!CG$138)^2)))*IF(Settings!$C$16="No",1,(1-SLR!$D57*Parameters!CG$191))))</f>
        <v>75821.738004453218</v>
      </c>
      <c r="CH58" s="22">
        <f ca="1">IF(CH$2=0,0,IF((Parameters!$B$184*(1-Parameters!CH$195)*_xlfn.IFNA('[3]National GDP per capita ppp'!CH58,0)+(1-Parameters!$B$184)*CH57)*(1+(_xlfn.IFNA('[3]Nat GDP per cap ppp growth rate'!CH58,0)-IF(Settings!$C$16="No",0,Parameters!CH$174*('AMOC national temperature'!CH57-Parameters!CH$138)+Parameters!CH$175*('AMOC national temperature'!CH57-Parameters!CH$138)^2)))*IF(Settings!$C$16="No",1,(1-SLR!$D57*Parameters!CH$191))&lt;=0,1,(Parameters!$B$184*(1-Parameters!CH$195)*_xlfn.IFNA('[3]National GDP per capita ppp'!CH58,0)+(1-Parameters!$B$184)*CH57)*(1+(_xlfn.IFNA('[3]Nat GDP per cap ppp growth rate'!CH58,0)-IF(Settings!$C$16="No",0,Parameters!CH$174*('AMOC national temperature'!CH57-Parameters!CH$138)+Parameters!CH$175*('AMOC national temperature'!CH57-Parameters!CH$138)^2)))*IF(Settings!$C$16="No",1,(1-SLR!$D57*Parameters!CH$191))))</f>
        <v>87365.269305374255</v>
      </c>
      <c r="CI58" s="22">
        <f ca="1">IF(CI$2=0,0,IF((Parameters!$B$184*(1-Parameters!CI$195)*_xlfn.IFNA('[3]National GDP per capita ppp'!CI58,0)+(1-Parameters!$B$184)*CI57)*(1+(_xlfn.IFNA('[3]Nat GDP per cap ppp growth rate'!CI58,0)-IF(Settings!$C$16="No",0,Parameters!CI$174*('AMOC national temperature'!CI57-Parameters!CI$138)+Parameters!CI$175*('AMOC national temperature'!CI57-Parameters!CI$138)^2)))*IF(Settings!$C$16="No",1,(1-SLR!$D57*Parameters!CI$191))&lt;=0,1,(Parameters!$B$184*(1-Parameters!CI$195)*_xlfn.IFNA('[3]National GDP per capita ppp'!CI58,0)+(1-Parameters!$B$184)*CI57)*(1+(_xlfn.IFNA('[3]Nat GDP per cap ppp growth rate'!CI58,0)-IF(Settings!$C$16="No",0,Parameters!CI$174*('AMOC national temperature'!CI57-Parameters!CI$138)+Parameters!CI$175*('AMOC national temperature'!CI57-Parameters!CI$138)^2)))*IF(Settings!$C$16="No",1,(1-SLR!$D57*Parameters!CI$191))))</f>
        <v>51091.14982886464</v>
      </c>
      <c r="CJ58" s="22">
        <f ca="1">IF(CJ$2=0,0,IF((Parameters!$B$184*(1-Parameters!CJ$195)*_xlfn.IFNA('[3]National GDP per capita ppp'!CJ58,0)+(1-Parameters!$B$184)*CJ57)*(1+(_xlfn.IFNA('[3]Nat GDP per cap ppp growth rate'!CJ58,0)-IF(Settings!$C$16="No",0,Parameters!CJ$174*('AMOC national temperature'!CJ57-Parameters!CJ$138)+Parameters!CJ$175*('AMOC national temperature'!CJ57-Parameters!CJ$138)^2)))*IF(Settings!$C$16="No",1,(1-SLR!$D57*Parameters!CJ$191))&lt;=0,1,(Parameters!$B$184*(1-Parameters!CJ$195)*_xlfn.IFNA('[3]National GDP per capita ppp'!CJ58,0)+(1-Parameters!$B$184)*CJ57)*(1+(_xlfn.IFNA('[3]Nat GDP per cap ppp growth rate'!CJ58,0)-IF(Settings!$C$16="No",0,Parameters!CJ$174*('AMOC national temperature'!CJ57-Parameters!CJ$138)+Parameters!CJ$175*('AMOC national temperature'!CJ57-Parameters!CJ$138)^2)))*IF(Settings!$C$16="No",1,(1-SLR!$D57*Parameters!CJ$191))))</f>
        <v>82147.866874963453</v>
      </c>
      <c r="CK58" s="22">
        <f ca="1">IF(CK$2=0,0,IF((Parameters!$B$184*(1-Parameters!CK$195)*_xlfn.IFNA('[3]National GDP per capita ppp'!CK58,0)+(1-Parameters!$B$184)*CK57)*(1+(_xlfn.IFNA('[3]Nat GDP per cap ppp growth rate'!CK58,0)-IF(Settings!$C$16="No",0,Parameters!CK$174*('AMOC national temperature'!CK57-Parameters!CK$138)+Parameters!CK$175*('AMOC national temperature'!CK57-Parameters!CK$138)^2)))*IF(Settings!$C$16="No",1,(1-SLR!$D57*Parameters!CK$191))&lt;=0,1,(Parameters!$B$184*(1-Parameters!CK$195)*_xlfn.IFNA('[3]National GDP per capita ppp'!CK58,0)+(1-Parameters!$B$184)*CK57)*(1+(_xlfn.IFNA('[3]Nat GDP per cap ppp growth rate'!CK58,0)-IF(Settings!$C$16="No",0,Parameters!CK$174*('AMOC national temperature'!CK57-Parameters!CK$138)+Parameters!CK$175*('AMOC national temperature'!CK57-Parameters!CK$138)^2)))*IF(Settings!$C$16="No",1,(1-SLR!$D57*Parameters!CK$191))))</f>
        <v>48456.521117886201</v>
      </c>
      <c r="CL58" s="22">
        <f ca="1">IF(CL$2=0,0,IF((Parameters!$B$184*(1-Parameters!CL$195)*_xlfn.IFNA('[3]National GDP per capita ppp'!CL58,0)+(1-Parameters!$B$184)*CL57)*(1+(_xlfn.IFNA('[3]Nat GDP per cap ppp growth rate'!CL58,0)-IF(Settings!$C$16="No",0,Parameters!CL$174*('AMOC national temperature'!CL57-Parameters!CL$138)+Parameters!CL$175*('AMOC national temperature'!CL57-Parameters!CL$138)^2)))*IF(Settings!$C$16="No",1,(1-SLR!$D57*Parameters!CL$191))&lt;=0,1,(Parameters!$B$184*(1-Parameters!CL$195)*_xlfn.IFNA('[3]National GDP per capita ppp'!CL58,0)+(1-Parameters!$B$184)*CL57)*(1+(_xlfn.IFNA('[3]Nat GDP per cap ppp growth rate'!CL58,0)-IF(Settings!$C$16="No",0,Parameters!CL$174*('AMOC national temperature'!CL57-Parameters!CL$138)+Parameters!CL$175*('AMOC national temperature'!CL57-Parameters!CL$138)^2)))*IF(Settings!$C$16="No",1,(1-SLR!$D57*Parameters!CL$191))))</f>
        <v>64048.408483639236</v>
      </c>
      <c r="CM58" s="22">
        <f ca="1">IF(CM$2=0,0,IF((Parameters!$B$184*(1-Parameters!CM$195)*_xlfn.IFNA('[3]National GDP per capita ppp'!CM58,0)+(1-Parameters!$B$184)*CM57)*(1+(_xlfn.IFNA('[3]Nat GDP per cap ppp growth rate'!CM58,0)-IF(Settings!$C$16="No",0,Parameters!CM$174*('AMOC national temperature'!CM57-Parameters!CM$138)+Parameters!CM$175*('AMOC national temperature'!CM57-Parameters!CM$138)^2)))*IF(Settings!$C$16="No",1,(1-SLR!$D57*Parameters!CM$191))&lt;=0,1,(Parameters!$B$184*(1-Parameters!CM$195)*_xlfn.IFNA('[3]National GDP per capita ppp'!CM58,0)+(1-Parameters!$B$184)*CM57)*(1+(_xlfn.IFNA('[3]Nat GDP per cap ppp growth rate'!CM58,0)-IF(Settings!$C$16="No",0,Parameters!CM$174*('AMOC national temperature'!CM57-Parameters!CM$138)+Parameters!CM$175*('AMOC national temperature'!CM57-Parameters!CM$138)^2)))*IF(Settings!$C$16="No",1,(1-SLR!$D57*Parameters!CM$191))))</f>
        <v>28515.138565949717</v>
      </c>
      <c r="CN58" s="22">
        <f ca="1">IF(CN$2=0,0,IF((Parameters!$B$184*(1-Parameters!CN$195)*_xlfn.IFNA('[3]National GDP per capita ppp'!CN58,0)+(1-Parameters!$B$184)*CN57)*(1+(_xlfn.IFNA('[3]Nat GDP per cap ppp growth rate'!CN58,0)-IF(Settings!$C$16="No",0,Parameters!CN$174*('AMOC national temperature'!CN57-Parameters!CN$138)+Parameters!CN$175*('AMOC national temperature'!CN57-Parameters!CN$138)^2)))*IF(Settings!$C$16="No",1,(1-SLR!$D57*Parameters!CN$191))&lt;=0,1,(Parameters!$B$184*(1-Parameters!CN$195)*_xlfn.IFNA('[3]National GDP per capita ppp'!CN58,0)+(1-Parameters!$B$184)*CN57)*(1+(_xlfn.IFNA('[3]Nat GDP per cap ppp growth rate'!CN58,0)-IF(Settings!$C$16="No",0,Parameters!CN$174*('AMOC national temperature'!CN57-Parameters!CN$138)+Parameters!CN$175*('AMOC national temperature'!CN57-Parameters!CN$138)^2)))*IF(Settings!$C$16="No",1,(1-SLR!$D57*Parameters!CN$191))))</f>
        <v>50551.307089211085</v>
      </c>
      <c r="CO58" s="22">
        <f ca="1">IF(CO$2=0,0,IF((Parameters!$B$184*(1-Parameters!CO$195)*_xlfn.IFNA('[3]National GDP per capita ppp'!CO58,0)+(1-Parameters!$B$184)*CO57)*(1+(_xlfn.IFNA('[3]Nat GDP per cap ppp growth rate'!CO58,0)-IF(Settings!$C$16="No",0,Parameters!CO$174*('AMOC national temperature'!CO57-Parameters!CO$138)+Parameters!CO$175*('AMOC national temperature'!CO57-Parameters!CO$138)^2)))*IF(Settings!$C$16="No",1,(1-SLR!$D57*Parameters!CO$191))&lt;=0,1,(Parameters!$B$184*(1-Parameters!CO$195)*_xlfn.IFNA('[3]National GDP per capita ppp'!CO58,0)+(1-Parameters!$B$184)*CO57)*(1+(_xlfn.IFNA('[3]Nat GDP per cap ppp growth rate'!CO58,0)-IF(Settings!$C$16="No",0,Parameters!CO$174*('AMOC national temperature'!CO57-Parameters!CO$138)+Parameters!CO$175*('AMOC national temperature'!CO57-Parameters!CO$138)^2)))*IF(Settings!$C$16="No",1,(1-SLR!$D57*Parameters!CO$191))))</f>
        <v>232897.8033675476</v>
      </c>
      <c r="CP58" s="22">
        <f ca="1">IF(CP$2=0,0,IF((Parameters!$B$184*(1-Parameters!CP$195)*_xlfn.IFNA('[3]National GDP per capita ppp'!CP58,0)+(1-Parameters!$B$184)*CP57)*(1+(_xlfn.IFNA('[3]Nat GDP per cap ppp growth rate'!CP58,0)-IF(Settings!$C$16="No",0,Parameters!CP$174*('AMOC national temperature'!CP57-Parameters!CP$138)+Parameters!CP$175*('AMOC national temperature'!CP57-Parameters!CP$138)^2)))*IF(Settings!$C$16="No",1,(1-SLR!$D57*Parameters!CP$191))&lt;=0,1,(Parameters!$B$184*(1-Parameters!CP$195)*_xlfn.IFNA('[3]National GDP per capita ppp'!CP58,0)+(1-Parameters!$B$184)*CP57)*(1+(_xlfn.IFNA('[3]Nat GDP per cap ppp growth rate'!CP58,0)-IF(Settings!$C$16="No",0,Parameters!CP$174*('AMOC national temperature'!CP57-Parameters!CP$138)+Parameters!CP$175*('AMOC national temperature'!CP57-Parameters!CP$138)^2)))*IF(Settings!$C$16="No",1,(1-SLR!$D57*Parameters!CP$191))))</f>
        <v>63998.199716491763</v>
      </c>
      <c r="CQ58" s="22">
        <f ca="1">IF(CQ$2=0,0,IF((Parameters!$B$184*(1-Parameters!CQ$195)*_xlfn.IFNA('[3]National GDP per capita ppp'!CQ58,0)+(1-Parameters!$B$184)*CQ57)*(1+(_xlfn.IFNA('[3]Nat GDP per cap ppp growth rate'!CQ58,0)-IF(Settings!$C$16="No",0,Parameters!CQ$174*('AMOC national temperature'!CQ57-Parameters!CQ$138)+Parameters!CQ$175*('AMOC national temperature'!CQ57-Parameters!CQ$138)^2)))*IF(Settings!$C$16="No",1,(1-SLR!$D57*Parameters!CQ$191))&lt;=0,1,(Parameters!$B$184*(1-Parameters!CQ$195)*_xlfn.IFNA('[3]National GDP per capita ppp'!CQ58,0)+(1-Parameters!$B$184)*CQ57)*(1+(_xlfn.IFNA('[3]Nat GDP per cap ppp growth rate'!CQ58,0)-IF(Settings!$C$16="No",0,Parameters!CQ$174*('AMOC national temperature'!CQ57-Parameters!CQ$138)+Parameters!CQ$175*('AMOC national temperature'!CQ57-Parameters!CQ$138)^2)))*IF(Settings!$C$16="No",1,(1-SLR!$D57*Parameters!CQ$191))))</f>
        <v>13326.272234088909</v>
      </c>
      <c r="CR58" s="22">
        <f ca="1">IF(CR$2=0,0,IF((Parameters!$B$184*(1-Parameters!CR$195)*_xlfn.IFNA('[3]National GDP per capita ppp'!CR58,0)+(1-Parameters!$B$184)*CR57)*(1+(_xlfn.IFNA('[3]Nat GDP per cap ppp growth rate'!CR58,0)-IF(Settings!$C$16="No",0,Parameters!CR$174*('AMOC national temperature'!CR57-Parameters!CR$138)+Parameters!CR$175*('AMOC national temperature'!CR57-Parameters!CR$138)^2)))*IF(Settings!$C$16="No",1,(1-SLR!$D57*Parameters!CR$191))&lt;=0,1,(Parameters!$B$184*(1-Parameters!CR$195)*_xlfn.IFNA('[3]National GDP per capita ppp'!CR58,0)+(1-Parameters!$B$184)*CR57)*(1+(_xlfn.IFNA('[3]Nat GDP per cap ppp growth rate'!CR58,0)-IF(Settings!$C$16="No",0,Parameters!CR$174*('AMOC national temperature'!CR57-Parameters!CR$138)+Parameters!CR$175*('AMOC national temperature'!CR57-Parameters!CR$138)^2)))*IF(Settings!$C$16="No",1,(1-SLR!$D57*Parameters!CR$191))))</f>
        <v>10989.485893534766</v>
      </c>
      <c r="CS58" s="22">
        <f ca="1">IF(CS$2=0,0,IF((Parameters!$B$184*(1-Parameters!CS$195)*_xlfn.IFNA('[3]National GDP per capita ppp'!CS58,0)+(1-Parameters!$B$184)*CS57)*(1+(_xlfn.IFNA('[3]Nat GDP per cap ppp growth rate'!CS58,0)-IF(Settings!$C$16="No",0,Parameters!CS$174*('AMOC national temperature'!CS57-Parameters!CS$138)+Parameters!CS$175*('AMOC national temperature'!CS57-Parameters!CS$138)^2)))*IF(Settings!$C$16="No",1,(1-SLR!$D57*Parameters!CS$191))&lt;=0,1,(Parameters!$B$184*(1-Parameters!CS$195)*_xlfn.IFNA('[3]National GDP per capita ppp'!CS58,0)+(1-Parameters!$B$184)*CS57)*(1+(_xlfn.IFNA('[3]Nat GDP per cap ppp growth rate'!CS58,0)-IF(Settings!$C$16="No",0,Parameters!CS$174*('AMOC national temperature'!CS57-Parameters!CS$138)+Parameters!CS$175*('AMOC national temperature'!CS57-Parameters!CS$138)^2)))*IF(Settings!$C$16="No",1,(1-SLR!$D57*Parameters!CS$191))))</f>
        <v>17438.542388982081</v>
      </c>
      <c r="CT58" s="22">
        <f ca="1">IF(CT$2=0,0,IF((Parameters!$B$184*(1-Parameters!CT$195)*_xlfn.IFNA('[3]National GDP per capita ppp'!CT58,0)+(1-Parameters!$B$184)*CT57)*(1+(_xlfn.IFNA('[3]Nat GDP per cap ppp growth rate'!CT58,0)-IF(Settings!$C$16="No",0,Parameters!CT$174*('AMOC national temperature'!CT57-Parameters!CT$138)+Parameters!CT$175*('AMOC national temperature'!CT57-Parameters!CT$138)^2)))*IF(Settings!$C$16="No",1,(1-SLR!$D57*Parameters!CT$191))&lt;=0,1,(Parameters!$B$184*(1-Parameters!CT$195)*_xlfn.IFNA('[3]National GDP per capita ppp'!CT58,0)+(1-Parameters!$B$184)*CT57)*(1+(_xlfn.IFNA('[3]Nat GDP per cap ppp growth rate'!CT58,0)-IF(Settings!$C$16="No",0,Parameters!CT$174*('AMOC national temperature'!CT57-Parameters!CT$138)+Parameters!CT$175*('AMOC national temperature'!CT57-Parameters!CT$138)^2)))*IF(Settings!$C$16="No",1,(1-SLR!$D57*Parameters!CT$191))))</f>
        <v>83123.81219879142</v>
      </c>
      <c r="CU58" s="22">
        <f ca="1">IF(CU$2=0,0,IF((Parameters!$B$184*(1-Parameters!CU$195)*_xlfn.IFNA('[3]National GDP per capita ppp'!CU58,0)+(1-Parameters!$B$184)*CU57)*(1+(_xlfn.IFNA('[3]Nat GDP per cap ppp growth rate'!CU58,0)-IF(Settings!$C$16="No",0,Parameters!CU$174*('AMOC national temperature'!CU57-Parameters!CU$138)+Parameters!CU$175*('AMOC national temperature'!CU57-Parameters!CU$138)^2)))*IF(Settings!$C$16="No",1,(1-SLR!$D57*Parameters!CU$191))&lt;=0,1,(Parameters!$B$184*(1-Parameters!CU$195)*_xlfn.IFNA('[3]National GDP per capita ppp'!CU58,0)+(1-Parameters!$B$184)*CU57)*(1+(_xlfn.IFNA('[3]Nat GDP per cap ppp growth rate'!CU58,0)-IF(Settings!$C$16="No",0,Parameters!CU$174*('AMOC national temperature'!CU57-Parameters!CU$138)+Parameters!CU$175*('AMOC national temperature'!CU57-Parameters!CU$138)^2)))*IF(Settings!$C$16="No",1,(1-SLR!$D57*Parameters!CU$191))))</f>
        <v>180266.74584992247</v>
      </c>
      <c r="CV58" s="22">
        <f ca="1">IF(CV$2=0,0,IF((Parameters!$B$184*(1-Parameters!CV$195)*_xlfn.IFNA('[3]National GDP per capita ppp'!CV58,0)+(1-Parameters!$B$184)*CV57)*(1+(_xlfn.IFNA('[3]Nat GDP per cap ppp growth rate'!CV58,0)-IF(Settings!$C$16="No",0,Parameters!CV$174*('AMOC national temperature'!CV57-Parameters!CV$138)+Parameters!CV$175*('AMOC national temperature'!CV57-Parameters!CV$138)^2)))*IF(Settings!$C$16="No",1,(1-SLR!$D57*Parameters!CV$191))&lt;=0,1,(Parameters!$B$184*(1-Parameters!CV$195)*_xlfn.IFNA('[3]National GDP per capita ppp'!CV58,0)+(1-Parameters!$B$184)*CV57)*(1+(_xlfn.IFNA('[3]Nat GDP per cap ppp growth rate'!CV58,0)-IF(Settings!$C$16="No",0,Parameters!CV$174*('AMOC national temperature'!CV57-Parameters!CV$138)+Parameters!CV$175*('AMOC national temperature'!CV57-Parameters!CV$138)^2)))*IF(Settings!$C$16="No",1,(1-SLR!$D57*Parameters!CV$191))))</f>
        <v>217902.64525990398</v>
      </c>
      <c r="CW58" s="22">
        <f ca="1">IF(CW$2=0,0,IF((Parameters!$B$184*(1-Parameters!CW$195)*_xlfn.IFNA('[3]National GDP per capita ppp'!CW58,0)+(1-Parameters!$B$184)*CW57)*(1+(_xlfn.IFNA('[3]Nat GDP per cap ppp growth rate'!CW58,0)-IF(Settings!$C$16="No",0,Parameters!CW$174*('AMOC national temperature'!CW57-Parameters!CW$138)+Parameters!CW$175*('AMOC national temperature'!CW57-Parameters!CW$138)^2)))*IF(Settings!$C$16="No",1,(1-SLR!$D57*Parameters!CW$191))&lt;=0,1,(Parameters!$B$184*(1-Parameters!CW$195)*_xlfn.IFNA('[3]National GDP per capita ppp'!CW58,0)+(1-Parameters!$B$184)*CW57)*(1+(_xlfn.IFNA('[3]Nat GDP per cap ppp growth rate'!CW58,0)-IF(Settings!$C$16="No",0,Parameters!CW$174*('AMOC national temperature'!CW57-Parameters!CW$138)+Parameters!CW$175*('AMOC national temperature'!CW57-Parameters!CW$138)^2)))*IF(Settings!$C$16="No",1,(1-SLR!$D57*Parameters!CW$191))))</f>
        <v>31029.766056280019</v>
      </c>
      <c r="CX58" s="22">
        <f ca="1">IF(CX$2=0,0,IF((Parameters!$B$184*(1-Parameters!CX$195)*_xlfn.IFNA('[3]National GDP per capita ppp'!CX58,0)+(1-Parameters!$B$184)*CX57)*(1+(_xlfn.IFNA('[3]Nat GDP per cap ppp growth rate'!CX58,0)-IF(Settings!$C$16="No",0,Parameters!CX$174*('AMOC national temperature'!CX57-Parameters!CX$138)+Parameters!CX$175*('AMOC national temperature'!CX57-Parameters!CX$138)^2)))*IF(Settings!$C$16="No",1,(1-SLR!$D57*Parameters!CX$191))&lt;=0,1,(Parameters!$B$184*(1-Parameters!CX$195)*_xlfn.IFNA('[3]National GDP per capita ppp'!CX58,0)+(1-Parameters!$B$184)*CX57)*(1+(_xlfn.IFNA('[3]Nat GDP per cap ppp growth rate'!CX58,0)-IF(Settings!$C$16="No",0,Parameters!CX$174*('AMOC national temperature'!CX57-Parameters!CX$138)+Parameters!CX$175*('AMOC national temperature'!CX57-Parameters!CX$138)^2)))*IF(Settings!$C$16="No",1,(1-SLR!$D57*Parameters!CX$191))))</f>
        <v>84672.402541165546</v>
      </c>
      <c r="CY58" s="22">
        <f ca="1">IF(CY$2=0,0,IF((Parameters!$B$184*(1-Parameters!CY$195)*_xlfn.IFNA('[3]National GDP per capita ppp'!CY58,0)+(1-Parameters!$B$184)*CY57)*(1+(_xlfn.IFNA('[3]Nat GDP per cap ppp growth rate'!CY58,0)-IF(Settings!$C$16="No",0,Parameters!CY$174*('AMOC national temperature'!CY57-Parameters!CY$138)+Parameters!CY$175*('AMOC national temperature'!CY57-Parameters!CY$138)^2)))*IF(Settings!$C$16="No",1,(1-SLR!$D57*Parameters!CY$191))&lt;=0,1,(Parameters!$B$184*(1-Parameters!CY$195)*_xlfn.IFNA('[3]National GDP per capita ppp'!CY58,0)+(1-Parameters!$B$184)*CY57)*(1+(_xlfn.IFNA('[3]Nat GDP per cap ppp growth rate'!CY58,0)-IF(Settings!$C$16="No",0,Parameters!CY$174*('AMOC national temperature'!CY57-Parameters!CY$138)+Parameters!CY$175*('AMOC national temperature'!CY57-Parameters!CY$138)^2)))*IF(Settings!$C$16="No",1,(1-SLR!$D57*Parameters!CY$191))))</f>
        <v>9161.9091847765176</v>
      </c>
      <c r="CZ58" s="22">
        <f ca="1">IF(CZ$2=0,0,IF((Parameters!$B$184*(1-Parameters!CZ$195)*_xlfn.IFNA('[3]National GDP per capita ppp'!CZ58,0)+(1-Parameters!$B$184)*CZ57)*(1+(_xlfn.IFNA('[3]Nat GDP per cap ppp growth rate'!CZ58,0)-IF(Settings!$C$16="No",0,Parameters!CZ$174*('AMOC national temperature'!CZ57-Parameters!CZ$138)+Parameters!CZ$175*('AMOC national temperature'!CZ57-Parameters!CZ$138)^2)))*IF(Settings!$C$16="No",1,(1-SLR!$D57*Parameters!CZ$191))&lt;=0,1,(Parameters!$B$184*(1-Parameters!CZ$195)*_xlfn.IFNA('[3]National GDP per capita ppp'!CZ58,0)+(1-Parameters!$B$184)*CZ57)*(1+(_xlfn.IFNA('[3]Nat GDP per cap ppp growth rate'!CZ58,0)-IF(Settings!$C$16="No",0,Parameters!CZ$174*('AMOC national temperature'!CZ57-Parameters!CZ$138)+Parameters!CZ$175*('AMOC national temperature'!CZ57-Parameters!CZ$138)^2)))*IF(Settings!$C$16="No",1,(1-SLR!$D57*Parameters!CZ$191))))</f>
        <v>64899.204502078843</v>
      </c>
      <c r="DA58" s="22">
        <f>IF(DA$2=0,0,IF((Parameters!$B$184*(1-Parameters!DA$195)*_xlfn.IFNA('[3]National GDP per capita ppp'!DA58,0)+(1-Parameters!$B$184)*DA57)*(1+(_xlfn.IFNA('[3]Nat GDP per cap ppp growth rate'!DA58,0)-IF(Settings!$C$16="No",0,Parameters!DA$174*('AMOC national temperature'!DA57-Parameters!DA$138)+Parameters!DA$175*('AMOC national temperature'!DA57-Parameters!DA$138)^2)))*IF(Settings!$C$16="No",1,(1-SLR!$D57*Parameters!DA$191))&lt;=0,1,(Parameters!$B$184*(1-Parameters!DA$195)*_xlfn.IFNA('[3]National GDP per capita ppp'!DA58,0)+(1-Parameters!$B$184)*DA57)*(1+(_xlfn.IFNA('[3]Nat GDP per cap ppp growth rate'!DA58,0)-IF(Settings!$C$16="No",0,Parameters!DA$174*('AMOC national temperature'!DA57-Parameters!DA$138)+Parameters!DA$175*('AMOC national temperature'!DA57-Parameters!DA$138)^2)))*IF(Settings!$C$16="No",1,(1-SLR!$D57*Parameters!DA$191))))</f>
        <v>0</v>
      </c>
      <c r="DB58" s="22">
        <f ca="1">IF(DB$2=0,0,IF((Parameters!$B$184*(1-Parameters!DB$195)*_xlfn.IFNA('[3]National GDP per capita ppp'!DB58,0)+(1-Parameters!$B$184)*DB57)*(1+(_xlfn.IFNA('[3]Nat GDP per cap ppp growth rate'!DB58,0)-IF(Settings!$C$16="No",0,Parameters!DB$174*('AMOC national temperature'!DB57-Parameters!DB$138)+Parameters!DB$175*('AMOC national temperature'!DB57-Parameters!DB$138)^2)))*IF(Settings!$C$16="No",1,(1-SLR!$D57*Parameters!DB$191))&lt;=0,1,(Parameters!$B$184*(1-Parameters!DB$195)*_xlfn.IFNA('[3]National GDP per capita ppp'!DB58,0)+(1-Parameters!$B$184)*DB57)*(1+(_xlfn.IFNA('[3]Nat GDP per cap ppp growth rate'!DB58,0)-IF(Settings!$C$16="No",0,Parameters!DB$174*('AMOC national temperature'!DB57-Parameters!DB$138)+Parameters!DB$175*('AMOC national temperature'!DB57-Parameters!DB$138)^2)))*IF(Settings!$C$16="No",1,(1-SLR!$D57*Parameters!DB$191))))</f>
        <v>52765.614922649838</v>
      </c>
      <c r="DC58" s="22">
        <f ca="1">IF(DC$2=0,0,IF((Parameters!$B$184*(1-Parameters!DC$195)*_xlfn.IFNA('[3]National GDP per capita ppp'!DC58,0)+(1-Parameters!$B$184)*DC57)*(1+(_xlfn.IFNA('[3]Nat GDP per cap ppp growth rate'!DC58,0)-IF(Settings!$C$16="No",0,Parameters!DC$174*('AMOC national temperature'!DC57-Parameters!DC$138)+Parameters!DC$175*('AMOC national temperature'!DC57-Parameters!DC$138)^2)))*IF(Settings!$C$16="No",1,(1-SLR!$D57*Parameters!DC$191))&lt;=0,1,(Parameters!$B$184*(1-Parameters!DC$195)*_xlfn.IFNA('[3]National GDP per capita ppp'!DC58,0)+(1-Parameters!$B$184)*DC57)*(1+(_xlfn.IFNA('[3]Nat GDP per cap ppp growth rate'!DC58,0)-IF(Settings!$C$16="No",0,Parameters!DC$174*('AMOC national temperature'!DC57-Parameters!DC$138)+Parameters!DC$175*('AMOC national temperature'!DC57-Parameters!DC$138)^2)))*IF(Settings!$C$16="No",1,(1-SLR!$D57*Parameters!DC$191))))</f>
        <v>11348.872102292959</v>
      </c>
      <c r="DD58" s="22">
        <f ca="1">IF(DD$2=0,0,IF((Parameters!$B$184*(1-Parameters!DD$195)*_xlfn.IFNA('[3]National GDP per capita ppp'!DD58,0)+(1-Parameters!$B$184)*DD57)*(1+(_xlfn.IFNA('[3]Nat GDP per cap ppp growth rate'!DD58,0)-IF(Settings!$C$16="No",0,Parameters!DD$174*('AMOC national temperature'!DD57-Parameters!DD$138)+Parameters!DD$175*('AMOC national temperature'!DD57-Parameters!DD$138)^2)))*IF(Settings!$C$16="No",1,(1-SLR!$D57*Parameters!DD$191))&lt;=0,1,(Parameters!$B$184*(1-Parameters!DD$195)*_xlfn.IFNA('[3]National GDP per capita ppp'!DD58,0)+(1-Parameters!$B$184)*DD57)*(1+(_xlfn.IFNA('[3]Nat GDP per cap ppp growth rate'!DD58,0)-IF(Settings!$C$16="No",0,Parameters!DD$174*('AMOC national temperature'!DD57-Parameters!DD$138)+Parameters!DD$175*('AMOC national temperature'!DD57-Parameters!DD$138)^2)))*IF(Settings!$C$16="No",1,(1-SLR!$D57*Parameters!DD$191))))</f>
        <v>38299.782658413576</v>
      </c>
      <c r="DE58" s="22">
        <f ca="1">IF(DE$2=0,0,IF((Parameters!$B$184*(1-Parameters!DE$195)*_xlfn.IFNA('[3]National GDP per capita ppp'!DE58,0)+(1-Parameters!$B$184)*DE57)*(1+(_xlfn.IFNA('[3]Nat GDP per cap ppp growth rate'!DE58,0)-IF(Settings!$C$16="No",0,Parameters!DE$174*('AMOC national temperature'!DE57-Parameters!DE$138)+Parameters!DE$175*('AMOC national temperature'!DE57-Parameters!DE$138)^2)))*IF(Settings!$C$16="No",1,(1-SLR!$D57*Parameters!DE$191))&lt;=0,1,(Parameters!$B$184*(1-Parameters!DE$195)*_xlfn.IFNA('[3]National GDP per capita ppp'!DE58,0)+(1-Parameters!$B$184)*DE57)*(1+(_xlfn.IFNA('[3]Nat GDP per cap ppp growth rate'!DE58,0)-IF(Settings!$C$16="No",0,Parameters!DE$174*('AMOC national temperature'!DE57-Parameters!DE$138)+Parameters!DE$175*('AMOC national temperature'!DE57-Parameters!DE$138)^2)))*IF(Settings!$C$16="No",1,(1-SLR!$D57*Parameters!DE$191))))</f>
        <v>145606.5656049336</v>
      </c>
      <c r="DF58" s="22">
        <f ca="1">IF(DF$2=0,0,IF((Parameters!$B$184*(1-Parameters!DF$195)*_xlfn.IFNA('[3]National GDP per capita ppp'!DF58,0)+(1-Parameters!$B$184)*DF57)*(1+(_xlfn.IFNA('[3]Nat GDP per cap ppp growth rate'!DF58,0)-IF(Settings!$C$16="No",0,Parameters!DF$174*('AMOC national temperature'!DF57-Parameters!DF$138)+Parameters!DF$175*('AMOC national temperature'!DF57-Parameters!DF$138)^2)))*IF(Settings!$C$16="No",1,(1-SLR!$D57*Parameters!DF$191))&lt;=0,1,(Parameters!$B$184*(1-Parameters!DF$195)*_xlfn.IFNA('[3]National GDP per capita ppp'!DF58,0)+(1-Parameters!$B$184)*DF57)*(1+(_xlfn.IFNA('[3]Nat GDP per cap ppp growth rate'!DF58,0)-IF(Settings!$C$16="No",0,Parameters!DF$174*('AMOC national temperature'!DF57-Parameters!DF$138)+Parameters!DF$175*('AMOC national temperature'!DF57-Parameters!DF$138)^2)))*IF(Settings!$C$16="No",1,(1-SLR!$D57*Parameters!DF$191))))</f>
        <v>31463.747121222783</v>
      </c>
      <c r="DG58" s="22">
        <f ca="1">IF(DG$2=0,0,IF((Parameters!$B$184*(1-Parameters!DG$195)*_xlfn.IFNA('[3]National GDP per capita ppp'!DG58,0)+(1-Parameters!$B$184)*DG57)*(1+(_xlfn.IFNA('[3]Nat GDP per cap ppp growth rate'!DG58,0)-IF(Settings!$C$16="No",0,Parameters!DG$174*('AMOC national temperature'!DG57-Parameters!DG$138)+Parameters!DG$175*('AMOC national temperature'!DG57-Parameters!DG$138)^2)))*IF(Settings!$C$16="No",1,(1-SLR!$D57*Parameters!DG$191))&lt;=0,1,(Parameters!$B$184*(1-Parameters!DG$195)*_xlfn.IFNA('[3]National GDP per capita ppp'!DG58,0)+(1-Parameters!$B$184)*DG57)*(1+(_xlfn.IFNA('[3]Nat GDP per cap ppp growth rate'!DG58,0)-IF(Settings!$C$16="No",0,Parameters!DG$174*('AMOC national temperature'!DG57-Parameters!DG$138)+Parameters!DG$175*('AMOC national temperature'!DG57-Parameters!DG$138)^2)))*IF(Settings!$C$16="No",1,(1-SLR!$D57*Parameters!DG$191))))</f>
        <v>28588.088984166749</v>
      </c>
      <c r="DH58" s="22">
        <f ca="1">IF(DH$2=0,0,IF((Parameters!$B$184*(1-Parameters!DH$195)*_xlfn.IFNA('[3]National GDP per capita ppp'!DH58,0)+(1-Parameters!$B$184)*DH57)*(1+(_xlfn.IFNA('[3]Nat GDP per cap ppp growth rate'!DH58,0)-IF(Settings!$C$16="No",0,Parameters!DH$174*('AMOC national temperature'!DH57-Parameters!DH$138)+Parameters!DH$175*('AMOC national temperature'!DH57-Parameters!DH$138)^2)))*IF(Settings!$C$16="No",1,(1-SLR!$D57*Parameters!DH$191))&lt;=0,1,(Parameters!$B$184*(1-Parameters!DH$195)*_xlfn.IFNA('[3]National GDP per capita ppp'!DH58,0)+(1-Parameters!$B$184)*DH57)*(1+(_xlfn.IFNA('[3]Nat GDP per cap ppp growth rate'!DH58,0)-IF(Settings!$C$16="No",0,Parameters!DH$174*('AMOC national temperature'!DH57-Parameters!DH$138)+Parameters!DH$175*('AMOC national temperature'!DH57-Parameters!DH$138)^2)))*IF(Settings!$C$16="No",1,(1-SLR!$D57*Parameters!DH$191))))</f>
        <v>17024.273729083612</v>
      </c>
      <c r="DI58" s="22">
        <f ca="1">IF(DI$2=0,0,IF((Parameters!$B$184*(1-Parameters!DI$195)*_xlfn.IFNA('[3]National GDP per capita ppp'!DI58,0)+(1-Parameters!$B$184)*DI57)*(1+(_xlfn.IFNA('[3]Nat GDP per cap ppp growth rate'!DI58,0)-IF(Settings!$C$16="No",0,Parameters!DI$174*('AMOC national temperature'!DI57-Parameters!DI$138)+Parameters!DI$175*('AMOC national temperature'!DI57-Parameters!DI$138)^2)))*IF(Settings!$C$16="No",1,(1-SLR!$D57*Parameters!DI$191))&lt;=0,1,(Parameters!$B$184*(1-Parameters!DI$195)*_xlfn.IFNA('[3]National GDP per capita ppp'!DI58,0)+(1-Parameters!$B$184)*DI57)*(1+(_xlfn.IFNA('[3]Nat GDP per cap ppp growth rate'!DI58,0)-IF(Settings!$C$16="No",0,Parameters!DI$174*('AMOC national temperature'!DI57-Parameters!DI$138)+Parameters!DI$175*('AMOC national temperature'!DI57-Parameters!DI$138)^2)))*IF(Settings!$C$16="No",1,(1-SLR!$D57*Parameters!DI$191))))</f>
        <v>7928.8037410017942</v>
      </c>
      <c r="DJ58" s="22">
        <f ca="1">IF(DJ$2=0,0,IF((Parameters!$B$184*(1-Parameters!DJ$195)*_xlfn.IFNA('[3]National GDP per capita ppp'!DJ58,0)+(1-Parameters!$B$184)*DJ57)*(1+(_xlfn.IFNA('[3]Nat GDP per cap ppp growth rate'!DJ58,0)-IF(Settings!$C$16="No",0,Parameters!DJ$174*('AMOC national temperature'!DJ57-Parameters!DJ$138)+Parameters!DJ$175*('AMOC national temperature'!DJ57-Parameters!DJ$138)^2)))*IF(Settings!$C$16="No",1,(1-SLR!$D57*Parameters!DJ$191))&lt;=0,1,(Parameters!$B$184*(1-Parameters!DJ$195)*_xlfn.IFNA('[3]National GDP per capita ppp'!DJ58,0)+(1-Parameters!$B$184)*DJ57)*(1+(_xlfn.IFNA('[3]Nat GDP per cap ppp growth rate'!DJ58,0)-IF(Settings!$C$16="No",0,Parameters!DJ$174*('AMOC national temperature'!DJ57-Parameters!DJ$138)+Parameters!DJ$175*('AMOC national temperature'!DJ57-Parameters!DJ$138)^2)))*IF(Settings!$C$16="No",1,(1-SLR!$D57*Parameters!DJ$191))))</f>
        <v>53885.698505468288</v>
      </c>
      <c r="DK58" s="22">
        <f ca="1">IF(DK$2=0,0,IF((Parameters!$B$184*(1-Parameters!DK$195)*_xlfn.IFNA('[3]National GDP per capita ppp'!DK58,0)+(1-Parameters!$B$184)*DK57)*(1+(_xlfn.IFNA('[3]Nat GDP per cap ppp growth rate'!DK58,0)-IF(Settings!$C$16="No",0,Parameters!DK$174*('AMOC national temperature'!DK57-Parameters!DK$138)+Parameters!DK$175*('AMOC national temperature'!DK57-Parameters!DK$138)^2)))*IF(Settings!$C$16="No",1,(1-SLR!$D57*Parameters!DK$191))&lt;=0,1,(Parameters!$B$184*(1-Parameters!DK$195)*_xlfn.IFNA('[3]National GDP per capita ppp'!DK58,0)+(1-Parameters!$B$184)*DK57)*(1+(_xlfn.IFNA('[3]Nat GDP per cap ppp growth rate'!DK58,0)-IF(Settings!$C$16="No",0,Parameters!DK$174*('AMOC national temperature'!DK57-Parameters!DK$138)+Parameters!DK$175*('AMOC national temperature'!DK57-Parameters!DK$138)^2)))*IF(Settings!$C$16="No",1,(1-SLR!$D57*Parameters!DK$191))))</f>
        <v>19697.087269058669</v>
      </c>
      <c r="DL58" s="22">
        <f ca="1">IF(DL$2=0,0,IF((Parameters!$B$184*(1-Parameters!DL$195)*_xlfn.IFNA('[3]National GDP per capita ppp'!DL58,0)+(1-Parameters!$B$184)*DL57)*(1+(_xlfn.IFNA('[3]Nat GDP per cap ppp growth rate'!DL58,0)-IF(Settings!$C$16="No",0,Parameters!DL$174*('AMOC national temperature'!DL57-Parameters!DL$138)+Parameters!DL$175*('AMOC national temperature'!DL57-Parameters!DL$138)^2)))*IF(Settings!$C$16="No",1,(1-SLR!$D57*Parameters!DL$191))&lt;=0,1,(Parameters!$B$184*(1-Parameters!DL$195)*_xlfn.IFNA('[3]National GDP per capita ppp'!DL58,0)+(1-Parameters!$B$184)*DL57)*(1+(_xlfn.IFNA('[3]Nat GDP per cap ppp growth rate'!DL58,0)-IF(Settings!$C$16="No",0,Parameters!DL$174*('AMOC national temperature'!DL57-Parameters!DL$138)+Parameters!DL$175*('AMOC national temperature'!DL57-Parameters!DL$138)^2)))*IF(Settings!$C$16="No",1,(1-SLR!$D57*Parameters!DL$191))))</f>
        <v>9841.3661013136534</v>
      </c>
      <c r="DM58" s="22">
        <f ca="1">IF(DM$2=0,0,IF((Parameters!$B$184*(1-Parameters!DM$195)*_xlfn.IFNA('[3]National GDP per capita ppp'!DM58,0)+(1-Parameters!$B$184)*DM57)*(1+(_xlfn.IFNA('[3]Nat GDP per cap ppp growth rate'!DM58,0)-IF(Settings!$C$16="No",0,Parameters!DM$174*('AMOC national temperature'!DM57-Parameters!DM$138)+Parameters!DM$175*('AMOC national temperature'!DM57-Parameters!DM$138)^2)))*IF(Settings!$C$16="No",1,(1-SLR!$D57*Parameters!DM$191))&lt;=0,1,(Parameters!$B$184*(1-Parameters!DM$195)*_xlfn.IFNA('[3]National GDP per capita ppp'!DM58,0)+(1-Parameters!$B$184)*DM57)*(1+(_xlfn.IFNA('[3]Nat GDP per cap ppp growth rate'!DM58,0)-IF(Settings!$C$16="No",0,Parameters!DM$174*('AMOC national temperature'!DM57-Parameters!DM$138)+Parameters!DM$175*('AMOC national temperature'!DM57-Parameters!DM$138)^2)))*IF(Settings!$C$16="No",1,(1-SLR!$D57*Parameters!DM$191))))</f>
        <v>22228.42719550195</v>
      </c>
      <c r="DN58" s="22">
        <f ca="1">IF(DN$2=0,0,IF((Parameters!$B$184*(1-Parameters!DN$195)*_xlfn.IFNA('[3]National GDP per capita ppp'!DN58,0)+(1-Parameters!$B$184)*DN57)*(1+(_xlfn.IFNA('[3]Nat GDP per cap ppp growth rate'!DN58,0)-IF(Settings!$C$16="No",0,Parameters!DN$174*('AMOC national temperature'!DN57-Parameters!DN$138)+Parameters!DN$175*('AMOC national temperature'!DN57-Parameters!DN$138)^2)))*IF(Settings!$C$16="No",1,(1-SLR!$D57*Parameters!DN$191))&lt;=0,1,(Parameters!$B$184*(1-Parameters!DN$195)*_xlfn.IFNA('[3]National GDP per capita ppp'!DN58,0)+(1-Parameters!$B$184)*DN57)*(1+(_xlfn.IFNA('[3]Nat GDP per cap ppp growth rate'!DN58,0)-IF(Settings!$C$16="No",0,Parameters!DN$174*('AMOC national temperature'!DN57-Parameters!DN$138)+Parameters!DN$175*('AMOC national temperature'!DN57-Parameters!DN$138)^2)))*IF(Settings!$C$16="No",1,(1-SLR!$D57*Parameters!DN$191))))</f>
        <v>30222.239176514548</v>
      </c>
      <c r="DO58" s="22">
        <f ca="1">IF(DO$2=0,0,IF((Parameters!$B$184*(1-Parameters!DO$195)*_xlfn.IFNA('[3]National GDP per capita ppp'!DO58,0)+(1-Parameters!$B$184)*DO57)*(1+(_xlfn.IFNA('[3]Nat GDP per cap ppp growth rate'!DO58,0)-IF(Settings!$C$16="No",0,Parameters!DO$174*('AMOC national temperature'!DO57-Parameters!DO$138)+Parameters!DO$175*('AMOC national temperature'!DO57-Parameters!DO$138)^2)))*IF(Settings!$C$16="No",1,(1-SLR!$D57*Parameters!DO$191))&lt;=0,1,(Parameters!$B$184*(1-Parameters!DO$195)*_xlfn.IFNA('[3]National GDP per capita ppp'!DO58,0)+(1-Parameters!$B$184)*DO57)*(1+(_xlfn.IFNA('[3]Nat GDP per cap ppp growth rate'!DO58,0)-IF(Settings!$C$16="No",0,Parameters!DO$174*('AMOC national temperature'!DO57-Parameters!DO$138)+Parameters!DO$175*('AMOC national temperature'!DO57-Parameters!DO$138)^2)))*IF(Settings!$C$16="No",1,(1-SLR!$D57*Parameters!DO$191))))</f>
        <v>50065.534484940625</v>
      </c>
      <c r="DP58" s="22">
        <f ca="1">IF(DP$2=0,0,IF((Parameters!$B$184*(1-Parameters!DP$195)*_xlfn.IFNA('[3]National GDP per capita ppp'!DP58,0)+(1-Parameters!$B$184)*DP57)*(1+(_xlfn.IFNA('[3]Nat GDP per cap ppp growth rate'!DP58,0)-IF(Settings!$C$16="No",0,Parameters!DP$174*('AMOC national temperature'!DP57-Parameters!DP$138)+Parameters!DP$175*('AMOC national temperature'!DP57-Parameters!DP$138)^2)))*IF(Settings!$C$16="No",1,(1-SLR!$D57*Parameters!DP$191))&lt;=0,1,(Parameters!$B$184*(1-Parameters!DP$195)*_xlfn.IFNA('[3]National GDP per capita ppp'!DP58,0)+(1-Parameters!$B$184)*DP57)*(1+(_xlfn.IFNA('[3]Nat GDP per cap ppp growth rate'!DP58,0)-IF(Settings!$C$16="No",0,Parameters!DP$174*('AMOC national temperature'!DP57-Parameters!DP$138)+Parameters!DP$175*('AMOC national temperature'!DP57-Parameters!DP$138)^2)))*IF(Settings!$C$16="No",1,(1-SLR!$D57*Parameters!DP$191))))</f>
        <v>5391.9169383411972</v>
      </c>
      <c r="DQ58" s="22">
        <f ca="1">IF(DQ$2=0,0,IF((Parameters!$B$184*(1-Parameters!DQ$195)*_xlfn.IFNA('[3]National GDP per capita ppp'!DQ58,0)+(1-Parameters!$B$184)*DQ57)*(1+(_xlfn.IFNA('[3]Nat GDP per cap ppp growth rate'!DQ58,0)-IF(Settings!$C$16="No",0,Parameters!DQ$174*('AMOC national temperature'!DQ57-Parameters!DQ$138)+Parameters!DQ$175*('AMOC national temperature'!DQ57-Parameters!DQ$138)^2)))*IF(Settings!$C$16="No",1,(1-SLR!$D57*Parameters!DQ$191))&lt;=0,1,(Parameters!$B$184*(1-Parameters!DQ$195)*_xlfn.IFNA('[3]National GDP per capita ppp'!DQ58,0)+(1-Parameters!$B$184)*DQ57)*(1+(_xlfn.IFNA('[3]Nat GDP per cap ppp growth rate'!DQ58,0)-IF(Settings!$C$16="No",0,Parameters!DQ$174*('AMOC national temperature'!DQ57-Parameters!DQ$138)+Parameters!DQ$175*('AMOC national temperature'!DQ57-Parameters!DQ$138)^2)))*IF(Settings!$C$16="No",1,(1-SLR!$D57*Parameters!DQ$191))))</f>
        <v>15398.956986867641</v>
      </c>
      <c r="DR58" s="22">
        <f>IF(DR$2=0,0,IF((Parameters!$B$184*(1-Parameters!DR$195)*_xlfn.IFNA('[3]National GDP per capita ppp'!DR58,0)+(1-Parameters!$B$184)*DR57)*(1+(_xlfn.IFNA('[3]Nat GDP per cap ppp growth rate'!DR58,0)-IF(Settings!$C$16="No",0,Parameters!DR$174*('AMOC national temperature'!DR57-Parameters!DR$138)+Parameters!DR$175*('AMOC national temperature'!DR57-Parameters!DR$138)^2)))*IF(Settings!$C$16="No",1,(1-SLR!$D57*Parameters!DR$191))&lt;=0,1,(Parameters!$B$184*(1-Parameters!DR$195)*_xlfn.IFNA('[3]National GDP per capita ppp'!DR58,0)+(1-Parameters!$B$184)*DR57)*(1+(_xlfn.IFNA('[3]Nat GDP per cap ppp growth rate'!DR58,0)-IF(Settings!$C$16="No",0,Parameters!DR$174*('AMOC national temperature'!DR57-Parameters!DR$138)+Parameters!DR$175*('AMOC national temperature'!DR57-Parameters!DR$138)^2)))*IF(Settings!$C$16="No",1,(1-SLR!$D57*Parameters!DR$191))))</f>
        <v>0</v>
      </c>
      <c r="DS58" s="22">
        <f ca="1">IF(DS$2=0,0,IF((Parameters!$B$184*(1-Parameters!DS$195)*_xlfn.IFNA('[3]National GDP per capita ppp'!DS58,0)+(1-Parameters!$B$184)*DS57)*(1+(_xlfn.IFNA('[3]Nat GDP per cap ppp growth rate'!DS58,0)-IF(Settings!$C$16="No",0,Parameters!DS$174*('AMOC national temperature'!DS57-Parameters!DS$138)+Parameters!DS$175*('AMOC national temperature'!DS57-Parameters!DS$138)^2)))*IF(Settings!$C$16="No",1,(1-SLR!$D57*Parameters!DS$191))&lt;=0,1,(Parameters!$B$184*(1-Parameters!DS$195)*_xlfn.IFNA('[3]National GDP per capita ppp'!DS58,0)+(1-Parameters!$B$184)*DS57)*(1+(_xlfn.IFNA('[3]Nat GDP per cap ppp growth rate'!DS58,0)-IF(Settings!$C$16="No",0,Parameters!DS$174*('AMOC national temperature'!DS57-Parameters!DS$138)+Parameters!DS$175*('AMOC national temperature'!DS57-Parameters!DS$138)^2)))*IF(Settings!$C$16="No",1,(1-SLR!$D57*Parameters!DS$191))))</f>
        <v>85159.016979821012</v>
      </c>
      <c r="DT58" s="22">
        <f ca="1">IF(DT$2=0,0,IF((Parameters!$B$184*(1-Parameters!DT$195)*_xlfn.IFNA('[3]National GDP per capita ppp'!DT58,0)+(1-Parameters!$B$184)*DT57)*(1+(_xlfn.IFNA('[3]Nat GDP per cap ppp growth rate'!DT58,0)-IF(Settings!$C$16="No",0,Parameters!DT$174*('AMOC national temperature'!DT57-Parameters!DT$138)+Parameters!DT$175*('AMOC national temperature'!DT57-Parameters!DT$138)^2)))*IF(Settings!$C$16="No",1,(1-SLR!$D57*Parameters!DT$191))&lt;=0,1,(Parameters!$B$184*(1-Parameters!DT$195)*_xlfn.IFNA('[3]National GDP per capita ppp'!DT58,0)+(1-Parameters!$B$184)*DT57)*(1+(_xlfn.IFNA('[3]Nat GDP per cap ppp growth rate'!DT58,0)-IF(Settings!$C$16="No",0,Parameters!DT$174*('AMOC national temperature'!DT57-Parameters!DT$138)+Parameters!DT$175*('AMOC national temperature'!DT57-Parameters!DT$138)^2)))*IF(Settings!$C$16="No",1,(1-SLR!$D57*Parameters!DT$191))))</f>
        <v>6053.1017010905962</v>
      </c>
      <c r="DU58" s="22">
        <f ca="1">IF(DU$2=0,0,IF((Parameters!$B$184*(1-Parameters!DU$195)*_xlfn.IFNA('[3]National GDP per capita ppp'!DU58,0)+(1-Parameters!$B$184)*DU57)*(1+(_xlfn.IFNA('[3]Nat GDP per cap ppp growth rate'!DU58,0)-IF(Settings!$C$16="No",0,Parameters!DU$174*('AMOC national temperature'!DU57-Parameters!DU$138)+Parameters!DU$175*('AMOC national temperature'!DU57-Parameters!DU$138)^2)))*IF(Settings!$C$16="No",1,(1-SLR!$D57*Parameters!DU$191))&lt;=0,1,(Parameters!$B$184*(1-Parameters!DU$195)*_xlfn.IFNA('[3]National GDP per capita ppp'!DU58,0)+(1-Parameters!$B$184)*DU57)*(1+(_xlfn.IFNA('[3]Nat GDP per cap ppp growth rate'!DU58,0)-IF(Settings!$C$16="No",0,Parameters!DU$174*('AMOC national temperature'!DU57-Parameters!DU$138)+Parameters!DU$175*('AMOC national temperature'!DU57-Parameters!DU$138)^2)))*IF(Settings!$C$16="No",1,(1-SLR!$D57*Parameters!DU$191))))</f>
        <v>115869.70920906638</v>
      </c>
      <c r="DV58" s="22">
        <f ca="1">IF(DV$2=0,0,IF((Parameters!$B$184*(1-Parameters!DV$195)*_xlfn.IFNA('[3]National GDP per capita ppp'!DV58,0)+(1-Parameters!$B$184)*DV57)*(1+(_xlfn.IFNA('[3]Nat GDP per cap ppp growth rate'!DV58,0)-IF(Settings!$C$16="No",0,Parameters!DV$174*('AMOC national temperature'!DV57-Parameters!DV$138)+Parameters!DV$175*('AMOC national temperature'!DV57-Parameters!DV$138)^2)))*IF(Settings!$C$16="No",1,(1-SLR!$D57*Parameters!DV$191))&lt;=0,1,(Parameters!$B$184*(1-Parameters!DV$195)*_xlfn.IFNA('[3]National GDP per capita ppp'!DV58,0)+(1-Parameters!$B$184)*DV57)*(1+(_xlfn.IFNA('[3]Nat GDP per cap ppp growth rate'!DV58,0)-IF(Settings!$C$16="No",0,Parameters!DV$174*('AMOC national temperature'!DV57-Parameters!DV$138)+Parameters!DV$175*('AMOC national temperature'!DV57-Parameters!DV$138)^2)))*IF(Settings!$C$16="No",1,(1-SLR!$D57*Parameters!DV$191))))</f>
        <v>42852.776247193317</v>
      </c>
      <c r="DW58" s="22">
        <f>IF(DW$2=0,0,IF((Parameters!$B$184*(1-Parameters!DW$195)*_xlfn.IFNA('[3]National GDP per capita ppp'!DW58,0)+(1-Parameters!$B$184)*DW57)*(1+(_xlfn.IFNA('[3]Nat GDP per cap ppp growth rate'!DW58,0)-IF(Settings!$C$16="No",0,Parameters!DW$174*('AMOC national temperature'!DW57-Parameters!DW$138)+Parameters!DW$175*('AMOC national temperature'!DW57-Parameters!DW$138)^2)))*IF(Settings!$C$16="No",1,(1-SLR!$D57*Parameters!DW$191))&lt;=0,1,(Parameters!$B$184*(1-Parameters!DW$195)*_xlfn.IFNA('[3]National GDP per capita ppp'!DW58,0)+(1-Parameters!$B$184)*DW57)*(1+(_xlfn.IFNA('[3]Nat GDP per cap ppp growth rate'!DW58,0)-IF(Settings!$C$16="No",0,Parameters!DW$174*('AMOC national temperature'!DW57-Parameters!DW$138)+Parameters!DW$175*('AMOC national temperature'!DW57-Parameters!DW$138)^2)))*IF(Settings!$C$16="No",1,(1-SLR!$D57*Parameters!DW$191))))</f>
        <v>0</v>
      </c>
      <c r="DX58" s="22">
        <f ca="1">IF(DX$2=0,0,IF((Parameters!$B$184*(1-Parameters!DX$195)*_xlfn.IFNA('[3]National GDP per capita ppp'!DX58,0)+(1-Parameters!$B$184)*DX57)*(1+(_xlfn.IFNA('[3]Nat GDP per cap ppp growth rate'!DX58,0)-IF(Settings!$C$16="No",0,Parameters!DX$174*('AMOC national temperature'!DX57-Parameters!DX$138)+Parameters!DX$175*('AMOC national temperature'!DX57-Parameters!DX$138)^2)))*IF(Settings!$C$16="No",1,(1-SLR!$D57*Parameters!DX$191))&lt;=0,1,(Parameters!$B$184*(1-Parameters!DX$195)*_xlfn.IFNA('[3]National GDP per capita ppp'!DX58,0)+(1-Parameters!$B$184)*DX57)*(1+(_xlfn.IFNA('[3]Nat GDP per cap ppp growth rate'!DX58,0)-IF(Settings!$C$16="No",0,Parameters!DX$174*('AMOC national temperature'!DX57-Parameters!DX$138)+Parameters!DX$175*('AMOC national temperature'!DX57-Parameters!DX$138)^2)))*IF(Settings!$C$16="No",1,(1-SLR!$D57*Parameters!DX$191))))</f>
        <v>4171.2431337300495</v>
      </c>
      <c r="DY58" s="22">
        <f ca="1">IF(DY$2=0,0,IF((Parameters!$B$184*(1-Parameters!DY$195)*_xlfn.IFNA('[3]National GDP per capita ppp'!DY58,0)+(1-Parameters!$B$184)*DY57)*(1+(_xlfn.IFNA('[3]Nat GDP per cap ppp growth rate'!DY58,0)-IF(Settings!$C$16="No",0,Parameters!DY$174*('AMOC national temperature'!DY57-Parameters!DY$138)+Parameters!DY$175*('AMOC national temperature'!DY57-Parameters!DY$138)^2)))*IF(Settings!$C$16="No",1,(1-SLR!$D57*Parameters!DY$191))&lt;=0,1,(Parameters!$B$184*(1-Parameters!DY$195)*_xlfn.IFNA('[3]National GDP per capita ppp'!DY58,0)+(1-Parameters!$B$184)*DY57)*(1+(_xlfn.IFNA('[3]Nat GDP per cap ppp growth rate'!DY58,0)-IF(Settings!$C$16="No",0,Parameters!DY$174*('AMOC national temperature'!DY57-Parameters!DY$138)+Parameters!DY$175*('AMOC national temperature'!DY57-Parameters!DY$138)^2)))*IF(Settings!$C$16="No",1,(1-SLR!$D57*Parameters!DY$191))))</f>
        <v>23023.033181589904</v>
      </c>
      <c r="DZ58" s="22">
        <f ca="1">IF(DZ$2=0,0,IF((Parameters!$B$184*(1-Parameters!DZ$195)*_xlfn.IFNA('[3]National GDP per capita ppp'!DZ58,0)+(1-Parameters!$B$184)*DZ57)*(1+(_xlfn.IFNA('[3]Nat GDP per cap ppp growth rate'!DZ58,0)-IF(Settings!$C$16="No",0,Parameters!DZ$174*('AMOC national temperature'!DZ57-Parameters!DZ$138)+Parameters!DZ$175*('AMOC national temperature'!DZ57-Parameters!DZ$138)^2)))*IF(Settings!$C$16="No",1,(1-SLR!$D57*Parameters!DZ$191))&lt;=0,1,(Parameters!$B$184*(1-Parameters!DZ$195)*_xlfn.IFNA('[3]National GDP per capita ppp'!DZ58,0)+(1-Parameters!$B$184)*DZ57)*(1+(_xlfn.IFNA('[3]Nat GDP per cap ppp growth rate'!DZ58,0)-IF(Settings!$C$16="No",0,Parameters!DZ$174*('AMOC national temperature'!DZ57-Parameters!DZ$138)+Parameters!DZ$175*('AMOC national temperature'!DZ57-Parameters!DZ$138)^2)))*IF(Settings!$C$16="No",1,(1-SLR!$D57*Parameters!DZ$191))))</f>
        <v>14547.607665321369</v>
      </c>
      <c r="EA58" s="22">
        <f ca="1">IF(EA$2=0,0,IF((Parameters!$B$184*(1-Parameters!EA$195)*_xlfn.IFNA('[3]National GDP per capita ppp'!EA58,0)+(1-Parameters!$B$184)*EA57)*(1+(_xlfn.IFNA('[3]Nat GDP per cap ppp growth rate'!EA58,0)-IF(Settings!$C$16="No",0,Parameters!EA$174*('AMOC national temperature'!EA57-Parameters!EA$138)+Parameters!EA$175*('AMOC national temperature'!EA57-Parameters!EA$138)^2)))*IF(Settings!$C$16="No",1,(1-SLR!$D57*Parameters!EA$191))&lt;=0,1,(Parameters!$B$184*(1-Parameters!EA$195)*_xlfn.IFNA('[3]National GDP per capita ppp'!EA58,0)+(1-Parameters!$B$184)*EA57)*(1+(_xlfn.IFNA('[3]Nat GDP per cap ppp growth rate'!EA58,0)-IF(Settings!$C$16="No",0,Parameters!EA$174*('AMOC national temperature'!EA57-Parameters!EA$138)+Parameters!EA$175*('AMOC national temperature'!EA57-Parameters!EA$138)^2)))*IF(Settings!$C$16="No",1,(1-SLR!$D57*Parameters!EA$191))))</f>
        <v>58462.520851575384</v>
      </c>
      <c r="EB58" s="22">
        <f ca="1">IF(EB$2=0,0,IF((Parameters!$B$184*(1-Parameters!EB$195)*_xlfn.IFNA('[3]National GDP per capita ppp'!EB58,0)+(1-Parameters!$B$184)*EB57)*(1+(_xlfn.IFNA('[3]Nat GDP per cap ppp growth rate'!EB58,0)-IF(Settings!$C$16="No",0,Parameters!EB$174*('AMOC national temperature'!EB57-Parameters!EB$138)+Parameters!EB$175*('AMOC national temperature'!EB57-Parameters!EB$138)^2)))*IF(Settings!$C$16="No",1,(1-SLR!$D57*Parameters!EB$191))&lt;=0,1,(Parameters!$B$184*(1-Parameters!EB$195)*_xlfn.IFNA('[3]National GDP per capita ppp'!EB58,0)+(1-Parameters!$B$184)*EB57)*(1+(_xlfn.IFNA('[3]Nat GDP per cap ppp growth rate'!EB58,0)-IF(Settings!$C$16="No",0,Parameters!EB$174*('AMOC national temperature'!EB57-Parameters!EB$138)+Parameters!EB$175*('AMOC national temperature'!EB57-Parameters!EB$138)^2)))*IF(Settings!$C$16="No",1,(1-SLR!$D57*Parameters!EB$191))))</f>
        <v>84107.74754309775</v>
      </c>
      <c r="EC58" s="22">
        <f ca="1">IF(EC$2=0,0,IF((Parameters!$B$184*(1-Parameters!EC$195)*_xlfn.IFNA('[3]National GDP per capita ppp'!EC58,0)+(1-Parameters!$B$184)*EC57)*(1+(_xlfn.IFNA('[3]Nat GDP per cap ppp growth rate'!EC58,0)-IF(Settings!$C$16="No",0,Parameters!EC$174*('AMOC national temperature'!EC57-Parameters!EC$138)+Parameters!EC$175*('AMOC national temperature'!EC57-Parameters!EC$138)^2)))*IF(Settings!$C$16="No",1,(1-SLR!$D57*Parameters!EC$191))&lt;=0,1,(Parameters!$B$184*(1-Parameters!EC$195)*_xlfn.IFNA('[3]National GDP per capita ppp'!EC58,0)+(1-Parameters!$B$184)*EC57)*(1+(_xlfn.IFNA('[3]Nat GDP per cap ppp growth rate'!EC58,0)-IF(Settings!$C$16="No",0,Parameters!EC$174*('AMOC national temperature'!EC57-Parameters!EC$138)+Parameters!EC$175*('AMOC national temperature'!EC57-Parameters!EC$138)^2)))*IF(Settings!$C$16="No",1,(1-SLR!$D57*Parameters!EC$191))))</f>
        <v>10859.125955336782</v>
      </c>
      <c r="ED58" s="22">
        <f ca="1">IF(ED$2=0,0,IF((Parameters!$B$184*(1-Parameters!ED$195)*_xlfn.IFNA('[3]National GDP per capita ppp'!ED58,0)+(1-Parameters!$B$184)*ED57)*(1+(_xlfn.IFNA('[3]Nat GDP per cap ppp growth rate'!ED58,0)-IF(Settings!$C$16="No",0,Parameters!ED$174*('AMOC national temperature'!ED57-Parameters!ED$138)+Parameters!ED$175*('AMOC national temperature'!ED57-Parameters!ED$138)^2)))*IF(Settings!$C$16="No",1,(1-SLR!$D57*Parameters!ED$191))&lt;=0,1,(Parameters!$B$184*(1-Parameters!ED$195)*_xlfn.IFNA('[3]National GDP per capita ppp'!ED58,0)+(1-Parameters!$B$184)*ED57)*(1+(_xlfn.IFNA('[3]Nat GDP per cap ppp growth rate'!ED58,0)-IF(Settings!$C$16="No",0,Parameters!ED$174*('AMOC national temperature'!ED57-Parameters!ED$138)+Parameters!ED$175*('AMOC national temperature'!ED57-Parameters!ED$138)^2)))*IF(Settings!$C$16="No",1,(1-SLR!$D57*Parameters!ED$191))))</f>
        <v>35244.416605294158</v>
      </c>
      <c r="EE58" s="22">
        <f ca="1">IF(EE$2=0,0,IF((Parameters!$B$184*(1-Parameters!EE$195)*_xlfn.IFNA('[3]National GDP per capita ppp'!EE58,0)+(1-Parameters!$B$184)*EE57)*(1+(_xlfn.IFNA('[3]Nat GDP per cap ppp growth rate'!EE58,0)-IF(Settings!$C$16="No",0,Parameters!EE$174*('AMOC national temperature'!EE57-Parameters!EE$138)+Parameters!EE$175*('AMOC national temperature'!EE57-Parameters!EE$138)^2)))*IF(Settings!$C$16="No",1,(1-SLR!$D57*Parameters!EE$191))&lt;=0,1,(Parameters!$B$184*(1-Parameters!EE$195)*_xlfn.IFNA('[3]National GDP per capita ppp'!EE58,0)+(1-Parameters!$B$184)*EE57)*(1+(_xlfn.IFNA('[3]Nat GDP per cap ppp growth rate'!EE58,0)-IF(Settings!$C$16="No",0,Parameters!EE$174*('AMOC national temperature'!EE57-Parameters!EE$138)+Parameters!EE$175*('AMOC national temperature'!EE57-Parameters!EE$138)^2)))*IF(Settings!$C$16="No",1,(1-SLR!$D57*Parameters!EE$191))))</f>
        <v>54743.158003915458</v>
      </c>
      <c r="EF58" s="22">
        <f ca="1">IF(EF$2=0,0,IF((Parameters!$B$184*(1-Parameters!EF$195)*_xlfn.IFNA('[3]National GDP per capita ppp'!EF58,0)+(1-Parameters!$B$184)*EF57)*(1+(_xlfn.IFNA('[3]Nat GDP per cap ppp growth rate'!EF58,0)-IF(Settings!$C$16="No",0,Parameters!EF$174*('AMOC national temperature'!EF57-Parameters!EF$138)+Parameters!EF$175*('AMOC national temperature'!EF57-Parameters!EF$138)^2)))*IF(Settings!$C$16="No",1,(1-SLR!$D57*Parameters!EF$191))&lt;=0,1,(Parameters!$B$184*(1-Parameters!EF$195)*_xlfn.IFNA('[3]National GDP per capita ppp'!EF58,0)+(1-Parameters!$B$184)*EF57)*(1+(_xlfn.IFNA('[3]Nat GDP per cap ppp growth rate'!EF58,0)-IF(Settings!$C$16="No",0,Parameters!EF$174*('AMOC national temperature'!EF57-Parameters!EF$138)+Parameters!EF$175*('AMOC national temperature'!EF57-Parameters!EF$138)^2)))*IF(Settings!$C$16="No",1,(1-SLR!$D57*Parameters!EF$191))))</f>
        <v>190333.11093475026</v>
      </c>
      <c r="EG58" s="22">
        <f ca="1">IF(EG$2=0,0,IF((Parameters!$B$184*(1-Parameters!EG$195)*_xlfn.IFNA('[3]National GDP per capita ppp'!EG58,0)+(1-Parameters!$B$184)*EG57)*(1+(_xlfn.IFNA('[3]Nat GDP per cap ppp growth rate'!EG58,0)-IF(Settings!$C$16="No",0,Parameters!EG$174*('AMOC national temperature'!EG57-Parameters!EG$138)+Parameters!EG$175*('AMOC national temperature'!EG57-Parameters!EG$138)^2)))*IF(Settings!$C$16="No",1,(1-SLR!$D57*Parameters!EG$191))&lt;=0,1,(Parameters!$B$184*(1-Parameters!EG$195)*_xlfn.IFNA('[3]National GDP per capita ppp'!EG58,0)+(1-Parameters!$B$184)*EG57)*(1+(_xlfn.IFNA('[3]Nat GDP per cap ppp growth rate'!EG58,0)-IF(Settings!$C$16="No",0,Parameters!EG$174*('AMOC national temperature'!EG57-Parameters!EG$138)+Parameters!EG$175*('AMOC national temperature'!EG57-Parameters!EG$138)^2)))*IF(Settings!$C$16="No",1,(1-SLR!$D57*Parameters!EG$191))))</f>
        <v>27318.096955930268</v>
      </c>
      <c r="EH58" s="22">
        <f ca="1">IF(EH$2=0,0,IF((Parameters!$B$184*(1-Parameters!EH$195)*_xlfn.IFNA('[3]National GDP per capita ppp'!EH58,0)+(1-Parameters!$B$184)*EH57)*(1+(_xlfn.IFNA('[3]Nat GDP per cap ppp growth rate'!EH58,0)-IF(Settings!$C$16="No",0,Parameters!EH$174*('AMOC national temperature'!EH57-Parameters!EH$138)+Parameters!EH$175*('AMOC national temperature'!EH57-Parameters!EH$138)^2)))*IF(Settings!$C$16="No",1,(1-SLR!$D57*Parameters!EH$191))&lt;=0,1,(Parameters!$B$184*(1-Parameters!EH$195)*_xlfn.IFNA('[3]National GDP per capita ppp'!EH58,0)+(1-Parameters!$B$184)*EH57)*(1+(_xlfn.IFNA('[3]Nat GDP per cap ppp growth rate'!EH58,0)-IF(Settings!$C$16="No",0,Parameters!EH$174*('AMOC national temperature'!EH57-Parameters!EH$138)+Parameters!EH$175*('AMOC national temperature'!EH57-Parameters!EH$138)^2)))*IF(Settings!$C$16="No",1,(1-SLR!$D57*Parameters!EH$191))))</f>
        <v>51739.93377087581</v>
      </c>
      <c r="EI58" s="22">
        <f ca="1">IF(EI$2=0,0,IF((Parameters!$B$184*(1-Parameters!EI$195)*_xlfn.IFNA('[3]National GDP per capita ppp'!EI58,0)+(1-Parameters!$B$184)*EI57)*(1+(_xlfn.IFNA('[3]Nat GDP per cap ppp growth rate'!EI58,0)-IF(Settings!$C$16="No",0,Parameters!EI$174*('AMOC national temperature'!EI57-Parameters!EI$138)+Parameters!EI$175*('AMOC national temperature'!EI57-Parameters!EI$138)^2)))*IF(Settings!$C$16="No",1,(1-SLR!$D57*Parameters!EI$191))&lt;=0,1,(Parameters!$B$184*(1-Parameters!EI$195)*_xlfn.IFNA('[3]National GDP per capita ppp'!EI58,0)+(1-Parameters!$B$184)*EI57)*(1+(_xlfn.IFNA('[3]Nat GDP per cap ppp growth rate'!EI58,0)-IF(Settings!$C$16="No",0,Parameters!EI$174*('AMOC national temperature'!EI57-Parameters!EI$138)+Parameters!EI$175*('AMOC national temperature'!EI57-Parameters!EI$138)^2)))*IF(Settings!$C$16="No",1,(1-SLR!$D57*Parameters!EI$191))))</f>
        <v>35143.312027840693</v>
      </c>
      <c r="EJ58" s="22">
        <f ca="1">IF(EJ$2=0,0,IF((Parameters!$B$184*(1-Parameters!EJ$195)*_xlfn.IFNA('[3]National GDP per capita ppp'!EJ58,0)+(1-Parameters!$B$184)*EJ57)*(1+(_xlfn.IFNA('[3]Nat GDP per cap ppp growth rate'!EJ58,0)-IF(Settings!$C$16="No",0,Parameters!EJ$174*('AMOC national temperature'!EJ57-Parameters!EJ$138)+Parameters!EJ$175*('AMOC national temperature'!EJ57-Parameters!EJ$138)^2)))*IF(Settings!$C$16="No",1,(1-SLR!$D57*Parameters!EJ$191))&lt;=0,1,(Parameters!$B$184*(1-Parameters!EJ$195)*_xlfn.IFNA('[3]National GDP per capita ppp'!EJ58,0)+(1-Parameters!$B$184)*EJ57)*(1+(_xlfn.IFNA('[3]Nat GDP per cap ppp growth rate'!EJ58,0)-IF(Settings!$C$16="No",0,Parameters!EJ$174*('AMOC national temperature'!EJ57-Parameters!EJ$138)+Parameters!EJ$175*('AMOC national temperature'!EJ57-Parameters!EJ$138)^2)))*IF(Settings!$C$16="No",1,(1-SLR!$D57*Parameters!EJ$191))))</f>
        <v>25121.176287459439</v>
      </c>
      <c r="EK58" s="22">
        <f ca="1">IF(EK$2=0,0,IF((Parameters!$B$184*(1-Parameters!EK$195)*_xlfn.IFNA('[3]National GDP per capita ppp'!EK58,0)+(1-Parameters!$B$184)*EK57)*(1+(_xlfn.IFNA('[3]Nat GDP per cap ppp growth rate'!EK58,0)-IF(Settings!$C$16="No",0,Parameters!EK$174*('AMOC national temperature'!EK57-Parameters!EK$138)+Parameters!EK$175*('AMOC national temperature'!EK57-Parameters!EK$138)^2)))*IF(Settings!$C$16="No",1,(1-SLR!$D57*Parameters!EK$191))&lt;=0,1,(Parameters!$B$184*(1-Parameters!EK$195)*_xlfn.IFNA('[3]National GDP per capita ppp'!EK58,0)+(1-Parameters!$B$184)*EK57)*(1+(_xlfn.IFNA('[3]Nat GDP per cap ppp growth rate'!EK58,0)-IF(Settings!$C$16="No",0,Parameters!EK$174*('AMOC national temperature'!EK57-Parameters!EK$138)+Parameters!EK$175*('AMOC national temperature'!EK57-Parameters!EK$138)^2)))*IF(Settings!$C$16="No",1,(1-SLR!$D57*Parameters!EK$191))))</f>
        <v>93951.741649866817</v>
      </c>
      <c r="EL58" s="22">
        <f ca="1">IF(EL$2=0,0,IF((Parameters!$B$184*(1-Parameters!EL$195)*_xlfn.IFNA('[3]National GDP per capita ppp'!EL58,0)+(1-Parameters!$B$184)*EL57)*(1+(_xlfn.IFNA('[3]Nat GDP per cap ppp growth rate'!EL58,0)-IF(Settings!$C$16="No",0,Parameters!EL$174*('AMOC national temperature'!EL57-Parameters!EL$138)+Parameters!EL$175*('AMOC national temperature'!EL57-Parameters!EL$138)^2)))*IF(Settings!$C$16="No",1,(1-SLR!$D57*Parameters!EL$191))&lt;=0,1,(Parameters!$B$184*(1-Parameters!EL$195)*_xlfn.IFNA('[3]National GDP per capita ppp'!EL58,0)+(1-Parameters!$B$184)*EL57)*(1+(_xlfn.IFNA('[3]Nat GDP per cap ppp growth rate'!EL58,0)-IF(Settings!$C$16="No",0,Parameters!EL$174*('AMOC national temperature'!EL57-Parameters!EL$138)+Parameters!EL$175*('AMOC national temperature'!EL57-Parameters!EL$138)^2)))*IF(Settings!$C$16="No",1,(1-SLR!$D57*Parameters!EL$191))))</f>
        <v>19676.292374308814</v>
      </c>
      <c r="EM58" s="22">
        <f ca="1">IF(EM$2=0,0,IF((Parameters!$B$184*(1-Parameters!EM$195)*_xlfn.IFNA('[3]National GDP per capita ppp'!EM58,0)+(1-Parameters!$B$184)*EM57)*(1+(_xlfn.IFNA('[3]Nat GDP per cap ppp growth rate'!EM58,0)-IF(Settings!$C$16="No",0,Parameters!EM$174*('AMOC national temperature'!EM57-Parameters!EM$138)+Parameters!EM$175*('AMOC national temperature'!EM57-Parameters!EM$138)^2)))*IF(Settings!$C$16="No",1,(1-SLR!$D57*Parameters!EM$191))&lt;=0,1,(Parameters!$B$184*(1-Parameters!EM$195)*_xlfn.IFNA('[3]National GDP per capita ppp'!EM58,0)+(1-Parameters!$B$184)*EM57)*(1+(_xlfn.IFNA('[3]Nat GDP per cap ppp growth rate'!EM58,0)-IF(Settings!$C$16="No",0,Parameters!EM$174*('AMOC national temperature'!EM57-Parameters!EM$138)+Parameters!EM$175*('AMOC national temperature'!EM57-Parameters!EM$138)^2)))*IF(Settings!$C$16="No",1,(1-SLR!$D57*Parameters!EM$191))))</f>
        <v>39864.225513694582</v>
      </c>
      <c r="EN58" s="22">
        <f ca="1">IF(EN$2=0,0,IF((Parameters!$B$184*(1-Parameters!EN$195)*_xlfn.IFNA('[3]National GDP per capita ppp'!EN58,0)+(1-Parameters!$B$184)*EN57)*(1+(_xlfn.IFNA('[3]Nat GDP per cap ppp growth rate'!EN58,0)-IF(Settings!$C$16="No",0,Parameters!EN$174*('AMOC national temperature'!EN57-Parameters!EN$138)+Parameters!EN$175*('AMOC national temperature'!EN57-Parameters!EN$138)^2)))*IF(Settings!$C$16="No",1,(1-SLR!$D57*Parameters!EN$191))&lt;=0,1,(Parameters!$B$184*(1-Parameters!EN$195)*_xlfn.IFNA('[3]National GDP per capita ppp'!EN58,0)+(1-Parameters!$B$184)*EN57)*(1+(_xlfn.IFNA('[3]Nat GDP per cap ppp growth rate'!EN58,0)-IF(Settings!$C$16="No",0,Parameters!EN$174*('AMOC national temperature'!EN57-Parameters!EN$138)+Parameters!EN$175*('AMOC national temperature'!EN57-Parameters!EN$138)^2)))*IF(Settings!$C$16="No",1,(1-SLR!$D57*Parameters!EN$191))))</f>
        <v>110747.82671466886</v>
      </c>
      <c r="EO58" s="22">
        <f>IF(EO$2=0,0,IF((Parameters!$B$184*(1-Parameters!EO$195)*_xlfn.IFNA('[3]National GDP per capita ppp'!EO58,0)+(1-Parameters!$B$184)*EO57)*(1+(_xlfn.IFNA('[3]Nat GDP per cap ppp growth rate'!EO58,0)-IF(Settings!$C$16="No",0,Parameters!EO$174*('AMOC national temperature'!EO57-Parameters!EO$138)+Parameters!EO$175*('AMOC national temperature'!EO57-Parameters!EO$138)^2)))*IF(Settings!$C$16="No",1,(1-SLR!$D57*Parameters!EO$191))&lt;=0,1,(Parameters!$B$184*(1-Parameters!EO$195)*_xlfn.IFNA('[3]National GDP per capita ppp'!EO58,0)+(1-Parameters!$B$184)*EO57)*(1+(_xlfn.IFNA('[3]Nat GDP per cap ppp growth rate'!EO58,0)-IF(Settings!$C$16="No",0,Parameters!EO$174*('AMOC national temperature'!EO57-Parameters!EO$138)+Parameters!EO$175*('AMOC national temperature'!EO57-Parameters!EO$138)^2)))*IF(Settings!$C$16="No",1,(1-SLR!$D57*Parameters!EO$191))))</f>
        <v>0</v>
      </c>
      <c r="EP58" s="22">
        <f ca="1">IF(EP$2=0,0,IF((Parameters!$B$184*(1-Parameters!EP$195)*_xlfn.IFNA('[3]National GDP per capita ppp'!EP58,0)+(1-Parameters!$B$184)*EP57)*(1+(_xlfn.IFNA('[3]Nat GDP per cap ppp growth rate'!EP58,0)-IF(Settings!$C$16="No",0,Parameters!EP$174*('AMOC national temperature'!EP57-Parameters!EP$138)+Parameters!EP$175*('AMOC national temperature'!EP57-Parameters!EP$138)^2)))*IF(Settings!$C$16="No",1,(1-SLR!$D57*Parameters!EP$191))&lt;=0,1,(Parameters!$B$184*(1-Parameters!EP$195)*_xlfn.IFNA('[3]National GDP per capita ppp'!EP58,0)+(1-Parameters!$B$184)*EP57)*(1+(_xlfn.IFNA('[3]Nat GDP per cap ppp growth rate'!EP58,0)-IF(Settings!$C$16="No",0,Parameters!EP$174*('AMOC national temperature'!EP57-Parameters!EP$138)+Parameters!EP$175*('AMOC national temperature'!EP57-Parameters!EP$138)^2)))*IF(Settings!$C$16="No",1,(1-SLR!$D57*Parameters!EP$191))))</f>
        <v>52910.535032950436</v>
      </c>
      <c r="EQ58" s="22">
        <f ca="1">IF(EQ$2=0,0,IF((Parameters!$B$184*(1-Parameters!EQ$195)*_xlfn.IFNA('[3]National GDP per capita ppp'!EQ58,0)+(1-Parameters!$B$184)*EQ57)*(1+(_xlfn.IFNA('[3]Nat GDP per cap ppp growth rate'!EQ58,0)-IF(Settings!$C$16="No",0,Parameters!EQ$174*('AMOC national temperature'!EQ57-Parameters!EQ$138)+Parameters!EQ$175*('AMOC national temperature'!EQ57-Parameters!EQ$138)^2)))*IF(Settings!$C$16="No",1,(1-SLR!$D57*Parameters!EQ$191))&lt;=0,1,(Parameters!$B$184*(1-Parameters!EQ$195)*_xlfn.IFNA('[3]National GDP per capita ppp'!EQ58,0)+(1-Parameters!$B$184)*EQ57)*(1+(_xlfn.IFNA('[3]Nat GDP per cap ppp growth rate'!EQ58,0)-IF(Settings!$C$16="No",0,Parameters!EQ$174*('AMOC national temperature'!EQ57-Parameters!EQ$138)+Parameters!EQ$175*('AMOC national temperature'!EQ57-Parameters!EQ$138)^2)))*IF(Settings!$C$16="No",1,(1-SLR!$D57*Parameters!EQ$191))))</f>
        <v>33278.990028490625</v>
      </c>
      <c r="ER58" s="22">
        <f ca="1">IF(ER$2=0,0,IF((Parameters!$B$184*(1-Parameters!ER$195)*_xlfn.IFNA('[3]National GDP per capita ppp'!ER58,0)+(1-Parameters!$B$184)*ER57)*(1+(_xlfn.IFNA('[3]Nat GDP per cap ppp growth rate'!ER58,0)-IF(Settings!$C$16="No",0,Parameters!ER$174*('AMOC national temperature'!ER57-Parameters!ER$138)+Parameters!ER$175*('AMOC national temperature'!ER57-Parameters!ER$138)^2)))*IF(Settings!$C$16="No",1,(1-SLR!$D57*Parameters!ER$191))&lt;=0,1,(Parameters!$B$184*(1-Parameters!ER$195)*_xlfn.IFNA('[3]National GDP per capita ppp'!ER58,0)+(1-Parameters!$B$184)*ER57)*(1+(_xlfn.IFNA('[3]Nat GDP per cap ppp growth rate'!ER58,0)-IF(Settings!$C$16="No",0,Parameters!ER$174*('AMOC national temperature'!ER57-Parameters!ER$138)+Parameters!ER$175*('AMOC national temperature'!ER57-Parameters!ER$138)^2)))*IF(Settings!$C$16="No",1,(1-SLR!$D57*Parameters!ER$191))))</f>
        <v>24298.368570824176</v>
      </c>
      <c r="ES58" s="22">
        <f ca="1">IF(ES$2=0,0,IF((Parameters!$B$184*(1-Parameters!ES$195)*_xlfn.IFNA('[3]National GDP per capita ppp'!ES58,0)+(1-Parameters!$B$184)*ES57)*(1+(_xlfn.IFNA('[3]Nat GDP per cap ppp growth rate'!ES58,0)-IF(Settings!$C$16="No",0,Parameters!ES$174*('AMOC national temperature'!ES57-Parameters!ES$138)+Parameters!ES$175*('AMOC national temperature'!ES57-Parameters!ES$138)^2)))*IF(Settings!$C$16="No",1,(1-SLR!$D57*Parameters!ES$191))&lt;=0,1,(Parameters!$B$184*(1-Parameters!ES$195)*_xlfn.IFNA('[3]National GDP per capita ppp'!ES58,0)+(1-Parameters!$B$184)*ES57)*(1+(_xlfn.IFNA('[3]Nat GDP per cap ppp growth rate'!ES58,0)-IF(Settings!$C$16="No",0,Parameters!ES$174*('AMOC national temperature'!ES57-Parameters!ES$138)+Parameters!ES$175*('AMOC national temperature'!ES57-Parameters!ES$138)^2)))*IF(Settings!$C$16="No",1,(1-SLR!$D57*Parameters!ES$191))))</f>
        <v>327635.2909202734</v>
      </c>
      <c r="ET58" s="22">
        <f>IF(ET$2=0,0,IF((Parameters!$B$184*(1-Parameters!ET$195)*_xlfn.IFNA('[3]National GDP per capita ppp'!ET58,0)+(1-Parameters!$B$184)*ET57)*(1+(_xlfn.IFNA('[3]Nat GDP per cap ppp growth rate'!ET58,0)-IF(Settings!$C$16="No",0,Parameters!ET$174*('AMOC national temperature'!ET57-Parameters!ET$138)+Parameters!ET$175*('AMOC national temperature'!ET57-Parameters!ET$138)^2)))*IF(Settings!$C$16="No",1,(1-SLR!$D57*Parameters!ET$191))&lt;=0,1,(Parameters!$B$184*(1-Parameters!ET$195)*_xlfn.IFNA('[3]National GDP per capita ppp'!ET58,0)+(1-Parameters!$B$184)*ET57)*(1+(_xlfn.IFNA('[3]Nat GDP per cap ppp growth rate'!ET58,0)-IF(Settings!$C$16="No",0,Parameters!ET$174*('AMOC national temperature'!ET57-Parameters!ET$138)+Parameters!ET$175*('AMOC national temperature'!ET57-Parameters!ET$138)^2)))*IF(Settings!$C$16="No",1,(1-SLR!$D57*Parameters!ET$191))))</f>
        <v>0</v>
      </c>
      <c r="EU58" s="22">
        <f ca="1">IF(EU$2=0,0,IF((Parameters!$B$184*(1-Parameters!EU$195)*_xlfn.IFNA('[3]National GDP per capita ppp'!EU58,0)+(1-Parameters!$B$184)*EU57)*(1+(_xlfn.IFNA('[3]Nat GDP per cap ppp growth rate'!EU58,0)-IF(Settings!$C$16="No",0,Parameters!EU$174*('AMOC national temperature'!EU57-Parameters!EU$138)+Parameters!EU$175*('AMOC national temperature'!EU57-Parameters!EU$138)^2)))*IF(Settings!$C$16="No",1,(1-SLR!$D57*Parameters!EU$191))&lt;=0,1,(Parameters!$B$184*(1-Parameters!EU$195)*_xlfn.IFNA('[3]National GDP per capita ppp'!EU58,0)+(1-Parameters!$B$184)*EU57)*(1+(_xlfn.IFNA('[3]Nat GDP per cap ppp growth rate'!EU58,0)-IF(Settings!$C$16="No",0,Parameters!EU$174*('AMOC national temperature'!EU57-Parameters!EU$138)+Parameters!EU$175*('AMOC national temperature'!EU57-Parameters!EU$138)^2)))*IF(Settings!$C$16="No",1,(1-SLR!$D57*Parameters!EU$191))))</f>
        <v>30567.533031796826</v>
      </c>
      <c r="EV58" s="22">
        <f ca="1">IF(EV$2=0,0,IF((Parameters!$B$184*(1-Parameters!EV$195)*_xlfn.IFNA('[3]National GDP per capita ppp'!EV58,0)+(1-Parameters!$B$184)*EV57)*(1+(_xlfn.IFNA('[3]Nat GDP per cap ppp growth rate'!EV58,0)-IF(Settings!$C$16="No",0,Parameters!EV$174*('AMOC national temperature'!EV57-Parameters!EV$138)+Parameters!EV$175*('AMOC national temperature'!EV57-Parameters!EV$138)^2)))*IF(Settings!$C$16="No",1,(1-SLR!$D57*Parameters!EV$191))&lt;=0,1,(Parameters!$B$184*(1-Parameters!EV$195)*_xlfn.IFNA('[3]National GDP per capita ppp'!EV58,0)+(1-Parameters!$B$184)*EV57)*(1+(_xlfn.IFNA('[3]Nat GDP per cap ppp growth rate'!EV58,0)-IF(Settings!$C$16="No",0,Parameters!EV$174*('AMOC national temperature'!EV57-Parameters!EV$138)+Parameters!EV$175*('AMOC national temperature'!EV57-Parameters!EV$138)^2)))*IF(Settings!$C$16="No",1,(1-SLR!$D57*Parameters!EV$191))))</f>
        <v>74375.245571938838</v>
      </c>
      <c r="EW58" s="22">
        <f ca="1">IF(EW$2=0,0,IF((Parameters!$B$184*(1-Parameters!EW$195)*_xlfn.IFNA('[3]National GDP per capita ppp'!EW58,0)+(1-Parameters!$B$184)*EW57)*(1+(_xlfn.IFNA('[3]Nat GDP per cap ppp growth rate'!EW58,0)-IF(Settings!$C$16="No",0,Parameters!EW$174*('AMOC national temperature'!EW57-Parameters!EW$138)+Parameters!EW$175*('AMOC national temperature'!EW57-Parameters!EW$138)^2)))*IF(Settings!$C$16="No",1,(1-SLR!$D57*Parameters!EW$191))&lt;=0,1,(Parameters!$B$184*(1-Parameters!EW$195)*_xlfn.IFNA('[3]National GDP per capita ppp'!EW58,0)+(1-Parameters!$B$184)*EW57)*(1+(_xlfn.IFNA('[3]Nat GDP per cap ppp growth rate'!EW58,0)-IF(Settings!$C$16="No",0,Parameters!EW$174*('AMOC national temperature'!EW57-Parameters!EW$138)+Parameters!EW$175*('AMOC national temperature'!EW57-Parameters!EW$138)^2)))*IF(Settings!$C$16="No",1,(1-SLR!$D57*Parameters!EW$191))))</f>
        <v>7766.1391550160452</v>
      </c>
      <c r="EX58" s="22">
        <f ca="1">IF(EX$2=0,0,IF((Parameters!$B$184*(1-Parameters!EX$195)*_xlfn.IFNA('[3]National GDP per capita ppp'!EX58,0)+(1-Parameters!$B$184)*EX57)*(1+(_xlfn.IFNA('[3]Nat GDP per cap ppp growth rate'!EX58,0)-IF(Settings!$C$16="No",0,Parameters!EX$174*('AMOC national temperature'!EX57-Parameters!EX$138)+Parameters!EX$175*('AMOC national temperature'!EX57-Parameters!EX$138)^2)))*IF(Settings!$C$16="No",1,(1-SLR!$D57*Parameters!EX$191))&lt;=0,1,(Parameters!$B$184*(1-Parameters!EX$195)*_xlfn.IFNA('[3]National GDP per capita ppp'!EX58,0)+(1-Parameters!$B$184)*EX57)*(1+(_xlfn.IFNA('[3]Nat GDP per cap ppp growth rate'!EX58,0)-IF(Settings!$C$16="No",0,Parameters!EX$174*('AMOC national temperature'!EX57-Parameters!EX$138)+Parameters!EX$175*('AMOC national temperature'!EX57-Parameters!EX$138)^2)))*IF(Settings!$C$16="No",1,(1-SLR!$D57*Parameters!EX$191))))</f>
        <v>157671.15949463396</v>
      </c>
      <c r="EY58" s="22">
        <f ca="1">IF(EY$2=0,0,IF((Parameters!$B$184*(1-Parameters!EY$195)*_xlfn.IFNA('[3]National GDP per capita ppp'!EY58,0)+(1-Parameters!$B$184)*EY57)*(1+(_xlfn.IFNA('[3]Nat GDP per cap ppp growth rate'!EY58,0)-IF(Settings!$C$16="No",0,Parameters!EY$174*('AMOC national temperature'!EY57-Parameters!EY$138)+Parameters!EY$175*('AMOC national temperature'!EY57-Parameters!EY$138)^2)))*IF(Settings!$C$16="No",1,(1-SLR!$D57*Parameters!EY$191))&lt;=0,1,(Parameters!$B$184*(1-Parameters!EY$195)*_xlfn.IFNA('[3]National GDP per capita ppp'!EY58,0)+(1-Parameters!$B$184)*EY57)*(1+(_xlfn.IFNA('[3]Nat GDP per cap ppp growth rate'!EY58,0)-IF(Settings!$C$16="No",0,Parameters!EY$174*('AMOC national temperature'!EY57-Parameters!EY$138)+Parameters!EY$175*('AMOC national temperature'!EY57-Parameters!EY$138)^2)))*IF(Settings!$C$16="No",1,(1-SLR!$D57*Parameters!EY$191))))</f>
        <v>18525.714337622805</v>
      </c>
      <c r="EZ58" s="22">
        <f ca="1">IF(EZ$2=0,0,IF((Parameters!$B$184*(1-Parameters!EZ$195)*_xlfn.IFNA('[3]National GDP per capita ppp'!EZ58,0)+(1-Parameters!$B$184)*EZ57)*(1+(_xlfn.IFNA('[3]Nat GDP per cap ppp growth rate'!EZ58,0)-IF(Settings!$C$16="No",0,Parameters!EZ$174*('AMOC national temperature'!EZ57-Parameters!EZ$138)+Parameters!EZ$175*('AMOC national temperature'!EZ57-Parameters!EZ$138)^2)))*IF(Settings!$C$16="No",1,(1-SLR!$D57*Parameters!EZ$191))&lt;=0,1,(Parameters!$B$184*(1-Parameters!EZ$195)*_xlfn.IFNA('[3]National GDP per capita ppp'!EZ58,0)+(1-Parameters!$B$184)*EZ57)*(1+(_xlfn.IFNA('[3]Nat GDP per cap ppp growth rate'!EZ58,0)-IF(Settings!$C$16="No",0,Parameters!EZ$174*('AMOC national temperature'!EZ57-Parameters!EZ$138)+Parameters!EZ$175*('AMOC national temperature'!EZ57-Parameters!EZ$138)^2)))*IF(Settings!$C$16="No",1,(1-SLR!$D57*Parameters!EZ$191))))</f>
        <v>14086.776041286963</v>
      </c>
      <c r="FA58" s="22">
        <f ca="1">IF(FA$2=0,0,IF((Parameters!$B$184*(1-Parameters!FA$195)*_xlfn.IFNA('[3]National GDP per capita ppp'!FA58,0)+(1-Parameters!$B$184)*FA57)*(1+(_xlfn.IFNA('[3]Nat GDP per cap ppp growth rate'!FA58,0)-IF(Settings!$C$16="No",0,Parameters!FA$174*('AMOC national temperature'!FA57-Parameters!FA$138)+Parameters!FA$175*('AMOC national temperature'!FA57-Parameters!FA$138)^2)))*IF(Settings!$C$16="No",1,(1-SLR!$D57*Parameters!FA$191))&lt;=0,1,(Parameters!$B$184*(1-Parameters!FA$195)*_xlfn.IFNA('[3]National GDP per capita ppp'!FA58,0)+(1-Parameters!$B$184)*FA57)*(1+(_xlfn.IFNA('[3]Nat GDP per cap ppp growth rate'!FA58,0)-IF(Settings!$C$16="No",0,Parameters!FA$174*('AMOC national temperature'!FA57-Parameters!FA$138)+Parameters!FA$175*('AMOC national temperature'!FA57-Parameters!FA$138)^2)))*IF(Settings!$C$16="No",1,(1-SLR!$D57*Parameters!FA$191))))</f>
        <v>15584.350500146298</v>
      </c>
      <c r="FB58" s="22">
        <f ca="1">IF(FB$2=0,0,IF((Parameters!$B$184*(1-Parameters!FB$195)*_xlfn.IFNA('[3]National GDP per capita ppp'!FB58,0)+(1-Parameters!$B$184)*FB57)*(1+(_xlfn.IFNA('[3]Nat GDP per cap ppp growth rate'!FB58,0)-IF(Settings!$C$16="No",0,Parameters!FB$174*('AMOC national temperature'!FB57-Parameters!FB$138)+Parameters!FB$175*('AMOC national temperature'!FB57-Parameters!FB$138)^2)))*IF(Settings!$C$16="No",1,(1-SLR!$D57*Parameters!FB$191))&lt;=0,1,(Parameters!$B$184*(1-Parameters!FB$195)*_xlfn.IFNA('[3]National GDP per capita ppp'!FB58,0)+(1-Parameters!$B$184)*FB57)*(1+(_xlfn.IFNA('[3]Nat GDP per cap ppp growth rate'!FB58,0)-IF(Settings!$C$16="No",0,Parameters!FB$174*('AMOC national temperature'!FB57-Parameters!FB$138)+Parameters!FB$175*('AMOC national temperature'!FB57-Parameters!FB$138)^2)))*IF(Settings!$C$16="No",1,(1-SLR!$D57*Parameters!FB$191))))</f>
        <v>6609.0523361513024</v>
      </c>
      <c r="FC58" s="22">
        <f ca="1">IF(FC$2=0,0,IF((Parameters!$B$184*(1-Parameters!FC$195)*_xlfn.IFNA('[3]National GDP per capita ppp'!FC58,0)+(1-Parameters!$B$184)*FC57)*(1+(_xlfn.IFNA('[3]Nat GDP per cap ppp growth rate'!FC58,0)-IF(Settings!$C$16="No",0,Parameters!FC$174*('AMOC national temperature'!FC57-Parameters!FC$138)+Parameters!FC$175*('AMOC national temperature'!FC57-Parameters!FC$138)^2)))*IF(Settings!$C$16="No",1,(1-SLR!$D57*Parameters!FC$191))&lt;=0,1,(Parameters!$B$184*(1-Parameters!FC$195)*_xlfn.IFNA('[3]National GDP per capita ppp'!FC58,0)+(1-Parameters!$B$184)*FC57)*(1+(_xlfn.IFNA('[3]Nat GDP per cap ppp growth rate'!FC58,0)-IF(Settings!$C$16="No",0,Parameters!FC$174*('AMOC national temperature'!FC57-Parameters!FC$138)+Parameters!FC$175*('AMOC national temperature'!FC57-Parameters!FC$138)^2)))*IF(Settings!$C$16="No",1,(1-SLR!$D57*Parameters!FC$191))))</f>
        <v>24237.606609177961</v>
      </c>
      <c r="FD58" s="22">
        <f ca="1">IF(FD$2=0,0,IF((Parameters!$B$184*(1-Parameters!FD$195)*_xlfn.IFNA('[3]National GDP per capita ppp'!FD58,0)+(1-Parameters!$B$184)*FD57)*(1+(_xlfn.IFNA('[3]Nat GDP per cap ppp growth rate'!FD58,0)-IF(Settings!$C$16="No",0,Parameters!FD$174*('AMOC national temperature'!FD57-Parameters!FD$138)+Parameters!FD$175*('AMOC national temperature'!FD57-Parameters!FD$138)^2)))*IF(Settings!$C$16="No",1,(1-SLR!$D57*Parameters!FD$191))&lt;=0,1,(Parameters!$B$184*(1-Parameters!FD$195)*_xlfn.IFNA('[3]National GDP per capita ppp'!FD58,0)+(1-Parameters!$B$184)*FD57)*(1+(_xlfn.IFNA('[3]Nat GDP per cap ppp growth rate'!FD58,0)-IF(Settings!$C$16="No",0,Parameters!FD$174*('AMOC national temperature'!FD57-Parameters!FD$138)+Parameters!FD$175*('AMOC national temperature'!FD57-Parameters!FD$138)^2)))*IF(Settings!$C$16="No",1,(1-SLR!$D57*Parameters!FD$191))))</f>
        <v>122459.31742361533</v>
      </c>
      <c r="FE58" s="22">
        <f>IF(FE$2=0,0,IF((Parameters!$B$184*(1-Parameters!FE$195)*_xlfn.IFNA('[3]National GDP per capita ppp'!FE58,0)+(1-Parameters!$B$184)*FE57)*(1+(_xlfn.IFNA('[3]Nat GDP per cap ppp growth rate'!FE58,0)-IF(Settings!$C$16="No",0,Parameters!FE$174*('AMOC national temperature'!FE57-Parameters!FE$138)+Parameters!FE$175*('AMOC national temperature'!FE57-Parameters!FE$138)^2)))*IF(Settings!$C$16="No",1,(1-SLR!$D57*Parameters!FE$191))&lt;=0,1,(Parameters!$B$184*(1-Parameters!FE$195)*_xlfn.IFNA('[3]National GDP per capita ppp'!FE58,0)+(1-Parameters!$B$184)*FE57)*(1+(_xlfn.IFNA('[3]Nat GDP per cap ppp growth rate'!FE58,0)-IF(Settings!$C$16="No",0,Parameters!FE$174*('AMOC national temperature'!FE57-Parameters!FE$138)+Parameters!FE$175*('AMOC national temperature'!FE57-Parameters!FE$138)^2)))*IF(Settings!$C$16="No",1,(1-SLR!$D57*Parameters!FE$191))))</f>
        <v>0</v>
      </c>
      <c r="FF58" s="22">
        <f ca="1">IF(FF$2=0,0,IF((Parameters!$B$184*(1-Parameters!FF$195)*_xlfn.IFNA('[3]National GDP per capita ppp'!FF58,0)+(1-Parameters!$B$184)*FF57)*(1+(_xlfn.IFNA('[3]Nat GDP per cap ppp growth rate'!FF58,0)-IF(Settings!$C$16="No",0,Parameters!FF$174*('AMOC national temperature'!FF57-Parameters!FF$138)+Parameters!FF$175*('AMOC national temperature'!FF57-Parameters!FF$138)^2)))*IF(Settings!$C$16="No",1,(1-SLR!$D57*Parameters!FF$191))&lt;=0,1,(Parameters!$B$184*(1-Parameters!FF$195)*_xlfn.IFNA('[3]National GDP per capita ppp'!FF58,0)+(1-Parameters!$B$184)*FF57)*(1+(_xlfn.IFNA('[3]Nat GDP per cap ppp growth rate'!FF58,0)-IF(Settings!$C$16="No",0,Parameters!FF$174*('AMOC national temperature'!FF57-Parameters!FF$138)+Parameters!FF$175*('AMOC national temperature'!FF57-Parameters!FF$138)^2)))*IF(Settings!$C$16="No",1,(1-SLR!$D57*Parameters!FF$191))))</f>
        <v>25399.25228444409</v>
      </c>
      <c r="FG58" s="22">
        <f ca="1">IF(FG$2=0,0,IF((Parameters!$B$184*(1-Parameters!FG$195)*_xlfn.IFNA('[3]National GDP per capita ppp'!FG58,0)+(1-Parameters!$B$184)*FG57)*(1+(_xlfn.IFNA('[3]Nat GDP per cap ppp growth rate'!FG58,0)-IF(Settings!$C$16="No",0,Parameters!FG$174*('AMOC national temperature'!FG57-Parameters!FG$138)+Parameters!FG$175*('AMOC national temperature'!FG57-Parameters!FG$138)^2)))*IF(Settings!$C$16="No",1,(1-SLR!$D57*Parameters!FG$191))&lt;=0,1,(Parameters!$B$184*(1-Parameters!FG$195)*_xlfn.IFNA('[3]National GDP per capita ppp'!FG58,0)+(1-Parameters!$B$184)*FG57)*(1+(_xlfn.IFNA('[3]Nat GDP per cap ppp growth rate'!FG58,0)-IF(Settings!$C$16="No",0,Parameters!FG$174*('AMOC national temperature'!FG57-Parameters!FG$138)+Parameters!FG$175*('AMOC national temperature'!FG57-Parameters!FG$138)^2)))*IF(Settings!$C$16="No",1,(1-SLR!$D57*Parameters!FG$191))))</f>
        <v>26964.311819796545</v>
      </c>
      <c r="FH58" s="22">
        <f ca="1">IF(FH$2=0,0,IF((Parameters!$B$184*(1-Parameters!FH$195)*_xlfn.IFNA('[3]National GDP per capita ppp'!FH58,0)+(1-Parameters!$B$184)*FH57)*(1+(_xlfn.IFNA('[3]Nat GDP per cap ppp growth rate'!FH58,0)-IF(Settings!$C$16="No",0,Parameters!FH$174*('AMOC national temperature'!FH57-Parameters!FH$138)+Parameters!FH$175*('AMOC national temperature'!FH57-Parameters!FH$138)^2)))*IF(Settings!$C$16="No",1,(1-SLR!$D57*Parameters!FH$191))&lt;=0,1,(Parameters!$B$184*(1-Parameters!FH$195)*_xlfn.IFNA('[3]National GDP per capita ppp'!FH58,0)+(1-Parameters!$B$184)*FH57)*(1+(_xlfn.IFNA('[3]Nat GDP per cap ppp growth rate'!FH58,0)-IF(Settings!$C$16="No",0,Parameters!FH$174*('AMOC national temperature'!FH57-Parameters!FH$138)+Parameters!FH$175*('AMOC national temperature'!FH57-Parameters!FH$138)^2)))*IF(Settings!$C$16="No",1,(1-SLR!$D57*Parameters!FH$191))))</f>
        <v>12160.394749578605</v>
      </c>
      <c r="FI58" s="22">
        <f ca="1">IF(FI$2=0,0,IF((Parameters!$B$184*(1-Parameters!FI$195)*_xlfn.IFNA('[3]National GDP per capita ppp'!FI58,0)+(1-Parameters!$B$184)*FI57)*(1+(_xlfn.IFNA('[3]Nat GDP per cap ppp growth rate'!FI58,0)-IF(Settings!$C$16="No",0,Parameters!FI$174*('AMOC national temperature'!FI57-Parameters!FI$138)+Parameters!FI$175*('AMOC national temperature'!FI57-Parameters!FI$138)^2)))*IF(Settings!$C$16="No",1,(1-SLR!$D57*Parameters!FI$191))&lt;=0,1,(Parameters!$B$184*(1-Parameters!FI$195)*_xlfn.IFNA('[3]National GDP per capita ppp'!FI58,0)+(1-Parameters!$B$184)*FI57)*(1+(_xlfn.IFNA('[3]Nat GDP per cap ppp growth rate'!FI58,0)-IF(Settings!$C$16="No",0,Parameters!FI$174*('AMOC national temperature'!FI57-Parameters!FI$138)+Parameters!FI$175*('AMOC national temperature'!FI57-Parameters!FI$138)^2)))*IF(Settings!$C$16="No",1,(1-SLR!$D57*Parameters!FI$191))))</f>
        <v>28367.999747485603</v>
      </c>
      <c r="FJ58" s="22">
        <f ca="1">IF(FJ$2=0,0,IF((Parameters!$B$184*(1-Parameters!FJ$195)*_xlfn.IFNA('[3]National GDP per capita ppp'!FJ58,0)+(1-Parameters!$B$184)*FJ57)*(1+(_xlfn.IFNA('[3]Nat GDP per cap ppp growth rate'!FJ58,0)-IF(Settings!$C$16="No",0,Parameters!FJ$174*('AMOC national temperature'!FJ57-Parameters!FJ$138)+Parameters!FJ$175*('AMOC national temperature'!FJ57-Parameters!FJ$138)^2)))*IF(Settings!$C$16="No",1,(1-SLR!$D57*Parameters!FJ$191))&lt;=0,1,(Parameters!$B$184*(1-Parameters!FJ$195)*_xlfn.IFNA('[3]National GDP per capita ppp'!FJ58,0)+(1-Parameters!$B$184)*FJ57)*(1+(_xlfn.IFNA('[3]Nat GDP per cap ppp growth rate'!FJ58,0)-IF(Settings!$C$16="No",0,Parameters!FJ$174*('AMOC national temperature'!FJ57-Parameters!FJ$138)+Parameters!FJ$175*('AMOC national temperature'!FJ57-Parameters!FJ$138)^2)))*IF(Settings!$C$16="No",1,(1-SLR!$D57*Parameters!FJ$191))))</f>
        <v>45341.795180471978</v>
      </c>
      <c r="FK58" s="22">
        <f ca="1">IF(FK$2=0,0,IF((Parameters!$B$184*(1-Parameters!FK$195)*_xlfn.IFNA('[3]National GDP per capita ppp'!FK58,0)+(1-Parameters!$B$184)*FK57)*(1+(_xlfn.IFNA('[3]Nat GDP per cap ppp growth rate'!FK58,0)-IF(Settings!$C$16="No",0,Parameters!FK$174*('AMOC national temperature'!FK57-Parameters!FK$138)+Parameters!FK$175*('AMOC national temperature'!FK57-Parameters!FK$138)^2)))*IF(Settings!$C$16="No",1,(1-SLR!$D57*Parameters!FK$191))&lt;=0,1,(Parameters!$B$184*(1-Parameters!FK$195)*_xlfn.IFNA('[3]National GDP per capita ppp'!FK58,0)+(1-Parameters!$B$184)*FK57)*(1+(_xlfn.IFNA('[3]Nat GDP per cap ppp growth rate'!FK58,0)-IF(Settings!$C$16="No",0,Parameters!FK$174*('AMOC national temperature'!FK57-Parameters!FK$138)+Parameters!FK$175*('AMOC national temperature'!FK57-Parameters!FK$138)^2)))*IF(Settings!$C$16="No",1,(1-SLR!$D57*Parameters!FK$191))))</f>
        <v>47981.589002671986</v>
      </c>
      <c r="FL58" s="22">
        <f ca="1">IF(FL$2=0,0,IF((Parameters!$B$184*(1-Parameters!FL$195)*_xlfn.IFNA('[3]National GDP per capita ppp'!FL58,0)+(1-Parameters!$B$184)*FL57)*(1+(_xlfn.IFNA('[3]Nat GDP per cap ppp growth rate'!FL58,0)-IF(Settings!$C$16="No",0,Parameters!FL$174*('AMOC national temperature'!FL57-Parameters!FL$138)+Parameters!FL$175*('AMOC national temperature'!FL57-Parameters!FL$138)^2)))*IF(Settings!$C$16="No",1,(1-SLR!$D57*Parameters!FL$191))&lt;=0,1,(Parameters!$B$184*(1-Parameters!FL$195)*_xlfn.IFNA('[3]National GDP per capita ppp'!FL58,0)+(1-Parameters!$B$184)*FL57)*(1+(_xlfn.IFNA('[3]Nat GDP per cap ppp growth rate'!FL58,0)-IF(Settings!$C$16="No",0,Parameters!FL$174*('AMOC national temperature'!FL57-Parameters!FL$138)+Parameters!FL$175*('AMOC national temperature'!FL57-Parameters!FL$138)^2)))*IF(Settings!$C$16="No",1,(1-SLR!$D57*Parameters!FL$191))))</f>
        <v>69199.767013893113</v>
      </c>
      <c r="FM58" s="22">
        <f>IF(FM$2=0,0,IF((Parameters!$B$184*(1-Parameters!FM$195)*_xlfn.IFNA('[3]National GDP per capita ppp'!FM58,0)+(1-Parameters!$B$184)*FM57)*(1+(_xlfn.IFNA('[3]Nat GDP per cap ppp growth rate'!FM58,0)-IF(Settings!$C$16="No",0,Parameters!FM$174*('AMOC national temperature'!FM57-Parameters!FM$138)+Parameters!FM$175*('AMOC national temperature'!FM57-Parameters!FM$138)^2)))*IF(Settings!$C$16="No",1,(1-SLR!$D57*Parameters!FM$191))&lt;=0,1,(Parameters!$B$184*(1-Parameters!FM$195)*_xlfn.IFNA('[3]National GDP per capita ppp'!FM58,0)+(1-Parameters!$B$184)*FM57)*(1+(_xlfn.IFNA('[3]Nat GDP per cap ppp growth rate'!FM58,0)-IF(Settings!$C$16="No",0,Parameters!FM$174*('AMOC national temperature'!FM57-Parameters!FM$138)+Parameters!FM$175*('AMOC national temperature'!FM57-Parameters!FM$138)^2)))*IF(Settings!$C$16="No",1,(1-SLR!$D57*Parameters!FM$191))))</f>
        <v>0</v>
      </c>
      <c r="FN58" s="22">
        <f ca="1">IF(FN$2=0,0,IF((Parameters!$B$184*(1-Parameters!FN$195)*_xlfn.IFNA('[3]National GDP per capita ppp'!FN58,0)+(1-Parameters!$B$184)*FN57)*(1+(_xlfn.IFNA('[3]Nat GDP per cap ppp growth rate'!FN58,0)-IF(Settings!$C$16="No",0,Parameters!FN$174*('AMOC national temperature'!FN57-Parameters!FN$138)+Parameters!FN$175*('AMOC national temperature'!FN57-Parameters!FN$138)^2)))*IF(Settings!$C$16="No",1,(1-SLR!$D57*Parameters!FN$191))&lt;=0,1,(Parameters!$B$184*(1-Parameters!FN$195)*_xlfn.IFNA('[3]National GDP per capita ppp'!FN58,0)+(1-Parameters!$B$184)*FN57)*(1+(_xlfn.IFNA('[3]Nat GDP per cap ppp growth rate'!FN58,0)-IF(Settings!$C$16="No",0,Parameters!FN$174*('AMOC national temperature'!FN57-Parameters!FN$138)+Parameters!FN$175*('AMOC national temperature'!FN57-Parameters!FN$138)^2)))*IF(Settings!$C$16="No",1,(1-SLR!$D57*Parameters!FN$191))))</f>
        <v>8927.233928289641</v>
      </c>
      <c r="FO58" s="22">
        <f ca="1">IF(FO$2=0,0,IF((Parameters!$B$184*(1-Parameters!FO$195)*_xlfn.IFNA('[3]National GDP per capita ppp'!FO58,0)+(1-Parameters!$B$184)*FO57)*(1+(_xlfn.IFNA('[3]Nat GDP per cap ppp growth rate'!FO58,0)-IF(Settings!$C$16="No",0,Parameters!FO$174*('AMOC national temperature'!FO57-Parameters!FO$138)+Parameters!FO$175*('AMOC national temperature'!FO57-Parameters!FO$138)^2)))*IF(Settings!$C$16="No",1,(1-SLR!$D57*Parameters!FO$191))&lt;=0,1,(Parameters!$B$184*(1-Parameters!FO$195)*_xlfn.IFNA('[3]National GDP per capita ppp'!FO58,0)+(1-Parameters!$B$184)*FO57)*(1+(_xlfn.IFNA('[3]Nat GDP per cap ppp growth rate'!FO58,0)-IF(Settings!$C$16="No",0,Parameters!FO$174*('AMOC national temperature'!FO57-Parameters!FO$138)+Parameters!FO$175*('AMOC national temperature'!FO57-Parameters!FO$138)^2)))*IF(Settings!$C$16="No",1,(1-SLR!$D57*Parameters!FO$191))))</f>
        <v>6283.3777943682635</v>
      </c>
      <c r="FP58" s="22">
        <f ca="1">IF(FP$2=0,0,IF((Parameters!$B$184*(1-Parameters!FP$195)*_xlfn.IFNA('[3]National GDP per capita ppp'!FP58,0)+(1-Parameters!$B$184)*FP57)*(1+(_xlfn.IFNA('[3]Nat GDP per cap ppp growth rate'!FP58,0)-IF(Settings!$C$16="No",0,Parameters!FP$174*('AMOC national temperature'!FP57-Parameters!FP$138)+Parameters!FP$175*('AMOC national temperature'!FP57-Parameters!FP$138)^2)))*IF(Settings!$C$16="No",1,(1-SLR!$D57*Parameters!FP$191))&lt;=0,1,(Parameters!$B$184*(1-Parameters!FP$195)*_xlfn.IFNA('[3]National GDP per capita ppp'!FP58,0)+(1-Parameters!$B$184)*FP57)*(1+(_xlfn.IFNA('[3]Nat GDP per cap ppp growth rate'!FP58,0)-IF(Settings!$C$16="No",0,Parameters!FP$174*('AMOC national temperature'!FP57-Parameters!FP$138)+Parameters!FP$175*('AMOC national temperature'!FP57-Parameters!FP$138)^2)))*IF(Settings!$C$16="No",1,(1-SLR!$D57*Parameters!FP$191))))</f>
        <v>79172.204412742271</v>
      </c>
      <c r="FQ58" s="22">
        <f ca="1">IF(FQ$2=0,0,IF((Parameters!$B$184*(1-Parameters!FQ$195)*_xlfn.IFNA('[3]National GDP per capita ppp'!FQ58,0)+(1-Parameters!$B$184)*FQ57)*(1+(_xlfn.IFNA('[3]Nat GDP per cap ppp growth rate'!FQ58,0)-IF(Settings!$C$16="No",0,Parameters!FQ$174*('AMOC national temperature'!FQ57-Parameters!FQ$138)+Parameters!FQ$175*('AMOC national temperature'!FQ57-Parameters!FQ$138)^2)))*IF(Settings!$C$16="No",1,(1-SLR!$D57*Parameters!FQ$191))&lt;=0,1,(Parameters!$B$184*(1-Parameters!FQ$195)*_xlfn.IFNA('[3]National GDP per capita ppp'!FQ58,0)+(1-Parameters!$B$184)*FQ57)*(1+(_xlfn.IFNA('[3]Nat GDP per cap ppp growth rate'!FQ58,0)-IF(Settings!$C$16="No",0,Parameters!FQ$174*('AMOC national temperature'!FQ57-Parameters!FQ$138)+Parameters!FQ$175*('AMOC national temperature'!FQ57-Parameters!FQ$138)^2)))*IF(Settings!$C$16="No",1,(1-SLR!$D57*Parameters!FQ$191))))</f>
        <v>9202.2750842298283</v>
      </c>
      <c r="FR58" s="22">
        <f ca="1">IF(FR$2=0,0,IF((Parameters!$B$184*(1-Parameters!FR$195)*_xlfn.IFNA('[3]National GDP per capita ppp'!FR58,0)+(1-Parameters!$B$184)*FR57)*(1+(_xlfn.IFNA('[3]Nat GDP per cap ppp growth rate'!FR58,0)-IF(Settings!$C$16="No",0,Parameters!FR$174*('AMOC national temperature'!FR57-Parameters!FR$138)+Parameters!FR$175*('AMOC national temperature'!FR57-Parameters!FR$138)^2)))*IF(Settings!$C$16="No",1,(1-SLR!$D57*Parameters!FR$191))&lt;=0,1,(Parameters!$B$184*(1-Parameters!FR$195)*_xlfn.IFNA('[3]National GDP per capita ppp'!FR58,0)+(1-Parameters!$B$184)*FR57)*(1+(_xlfn.IFNA('[3]Nat GDP per cap ppp growth rate'!FR58,0)-IF(Settings!$C$16="No",0,Parameters!FR$174*('AMOC national temperature'!FR57-Parameters!FR$138)+Parameters!FR$175*('AMOC national temperature'!FR57-Parameters!FR$138)^2)))*IF(Settings!$C$16="No",1,(1-SLR!$D57*Parameters!FR$191))))</f>
        <v>32226.410517228676</v>
      </c>
      <c r="FS58" s="22">
        <f ca="1">IF(FS$2=0,0,IF((Parameters!$B$184*(1-Parameters!FS$195)*_xlfn.IFNA('[3]National GDP per capita ppp'!FS58,0)+(1-Parameters!$B$184)*FS57)*(1+(_xlfn.IFNA('[3]Nat GDP per cap ppp growth rate'!FS58,0)-IF(Settings!$C$16="No",0,Parameters!FS$174*('AMOC national temperature'!FS57-Parameters!FS$138)+Parameters!FS$175*('AMOC national temperature'!FS57-Parameters!FS$138)^2)))*IF(Settings!$C$16="No",1,(1-SLR!$D57*Parameters!FS$191))&lt;=0,1,(Parameters!$B$184*(1-Parameters!FS$195)*_xlfn.IFNA('[3]National GDP per capita ppp'!FS58,0)+(1-Parameters!$B$184)*FS57)*(1+(_xlfn.IFNA('[3]Nat GDP per cap ppp growth rate'!FS58,0)-IF(Settings!$C$16="No",0,Parameters!FS$174*('AMOC national temperature'!FS57-Parameters!FS$138)+Parameters!FS$175*('AMOC national temperature'!FS57-Parameters!FS$138)^2)))*IF(Settings!$C$16="No",1,(1-SLR!$D57*Parameters!FS$191))))</f>
        <v>41487.691605029388</v>
      </c>
      <c r="FT58" s="22">
        <f ca="1">IF(FT$2=0,0,IF((Parameters!$B$184*(1-Parameters!FT$195)*_xlfn.IFNA('[3]National GDP per capita ppp'!FT58,0)+(1-Parameters!$B$184)*FT57)*(1+(_xlfn.IFNA('[3]Nat GDP per cap ppp growth rate'!FT58,0)-IF(Settings!$C$16="No",0,Parameters!FT$174*('AMOC national temperature'!FT57-Parameters!FT$138)+Parameters!FT$175*('AMOC national temperature'!FT57-Parameters!FT$138)^2)))*IF(Settings!$C$16="No",1,(1-SLR!$D57*Parameters!FT$191))&lt;=0,1,(Parameters!$B$184*(1-Parameters!FT$195)*_xlfn.IFNA('[3]National GDP per capita ppp'!FT58,0)+(1-Parameters!$B$184)*FT57)*(1+(_xlfn.IFNA('[3]Nat GDP per cap ppp growth rate'!FT58,0)-IF(Settings!$C$16="No",0,Parameters!FT$174*('AMOC national temperature'!FT57-Parameters!FT$138)+Parameters!FT$175*('AMOC national temperature'!FT57-Parameters!FT$138)^2)))*IF(Settings!$C$16="No",1,(1-SLR!$D57*Parameters!FT$191))))</f>
        <v>25812.913798725414</v>
      </c>
      <c r="FU58" s="22">
        <f ca="1">IF(FU$2=0,0,IF((Parameters!$B$184*(1-Parameters!FU$195)*_xlfn.IFNA('[3]National GDP per capita ppp'!FU58,0)+(1-Parameters!$B$184)*FU57)*(1+(_xlfn.IFNA('[3]Nat GDP per cap ppp growth rate'!FU58,0)-IF(Settings!$C$16="No",0,Parameters!FU$174*('AMOC national temperature'!FU57-Parameters!FU$138)+Parameters!FU$175*('AMOC national temperature'!FU57-Parameters!FU$138)^2)))*IF(Settings!$C$16="No",1,(1-SLR!$D57*Parameters!FU$191))&lt;=0,1,(Parameters!$B$184*(1-Parameters!FU$195)*_xlfn.IFNA('[3]National GDP per capita ppp'!FU58,0)+(1-Parameters!$B$184)*FU57)*(1+(_xlfn.IFNA('[3]Nat GDP per cap ppp growth rate'!FU58,0)-IF(Settings!$C$16="No",0,Parameters!FU$174*('AMOC national temperature'!FU57-Parameters!FU$138)+Parameters!FU$175*('AMOC national temperature'!FU57-Parameters!FU$138)^2)))*IF(Settings!$C$16="No",1,(1-SLR!$D57*Parameters!FU$191))))</f>
        <v>102692.3263388381</v>
      </c>
      <c r="FV58" s="22">
        <f ca="1">IF(FV$2=0,0,IF((Parameters!$B$184*(1-Parameters!FV$195)*_xlfn.IFNA('[3]National GDP per capita ppp'!FV58,0)+(1-Parameters!$B$184)*FV57)*(1+(_xlfn.IFNA('[3]Nat GDP per cap ppp growth rate'!FV58,0)-IF(Settings!$C$16="No",0,Parameters!FV$174*('AMOC national temperature'!FV57-Parameters!FV$138)+Parameters!FV$175*('AMOC national temperature'!FV57-Parameters!FV$138)^2)))*IF(Settings!$C$16="No",1,(1-SLR!$D57*Parameters!FV$191))&lt;=0,1,(Parameters!$B$184*(1-Parameters!FV$195)*_xlfn.IFNA('[3]National GDP per capita ppp'!FV58,0)+(1-Parameters!$B$184)*FV57)*(1+(_xlfn.IFNA('[3]Nat GDP per cap ppp growth rate'!FV58,0)-IF(Settings!$C$16="No",0,Parameters!FV$174*('AMOC national temperature'!FV57-Parameters!FV$138)+Parameters!FV$175*('AMOC national temperature'!FV57-Parameters!FV$138)^2)))*IF(Settings!$C$16="No",1,(1-SLR!$D57*Parameters!FV$191))))</f>
        <v>51514.708211208141</v>
      </c>
      <c r="FW58" s="22">
        <f ca="1">IF(FW$2=0,0,IF((Parameters!$B$184*(1-Parameters!FW$195)*_xlfn.IFNA('[3]National GDP per capita ppp'!FW58,0)+(1-Parameters!$B$184)*FW57)*(1+(_xlfn.IFNA('[3]Nat GDP per cap ppp growth rate'!FW58,0)-IF(Settings!$C$16="No",0,Parameters!FW$174*('AMOC national temperature'!FW57-Parameters!FW$138)+Parameters!FW$175*('AMOC national temperature'!FW57-Parameters!FW$138)^2)))*IF(Settings!$C$16="No",1,(1-SLR!$D57*Parameters!FW$191))&lt;=0,1,(Parameters!$B$184*(1-Parameters!FW$195)*_xlfn.IFNA('[3]National GDP per capita ppp'!FW58,0)+(1-Parameters!$B$184)*FW57)*(1+(_xlfn.IFNA('[3]Nat GDP per cap ppp growth rate'!FW58,0)-IF(Settings!$C$16="No",0,Parameters!FW$174*('AMOC national temperature'!FW57-Parameters!FW$138)+Parameters!FW$175*('AMOC national temperature'!FW57-Parameters!FW$138)^2)))*IF(Settings!$C$16="No",1,(1-SLR!$D57*Parameters!FW$191))))</f>
        <v>30293.203813890985</v>
      </c>
      <c r="FX58" s="22">
        <f ca="1">IF(FX$2=0,0,IF((Parameters!$B$184*(1-Parameters!FX$195)*_xlfn.IFNA('[3]National GDP per capita ppp'!FX58,0)+(1-Parameters!$B$184)*FX57)*(1+(_xlfn.IFNA('[3]Nat GDP per cap ppp growth rate'!FX58,0)-IF(Settings!$C$16="No",0,Parameters!FX$174*('AMOC national temperature'!FX57-Parameters!FX$138)+Parameters!FX$175*('AMOC national temperature'!FX57-Parameters!FX$138)^2)))*IF(Settings!$C$16="No",1,(1-SLR!$D57*Parameters!FX$191))&lt;=0,1,(Parameters!$B$184*(1-Parameters!FX$195)*_xlfn.IFNA('[3]National GDP per capita ppp'!FX58,0)+(1-Parameters!$B$184)*FX57)*(1+(_xlfn.IFNA('[3]Nat GDP per cap ppp growth rate'!FX58,0)-IF(Settings!$C$16="No",0,Parameters!FX$174*('AMOC national temperature'!FX57-Parameters!FX$138)+Parameters!FX$175*('AMOC national temperature'!FX57-Parameters!FX$138)^2)))*IF(Settings!$C$16="No",1,(1-SLR!$D57*Parameters!FX$191))))</f>
        <v>11161.629630045762</v>
      </c>
      <c r="FY58" s="22">
        <f>IF(FY$2=0,0,IF((Parameters!$B$184*(1-Parameters!FY$195)*_xlfn.IFNA('[3]National GDP per capita ppp'!FY58,0)+(1-Parameters!$B$184)*FY57)*(1+(_xlfn.IFNA('[3]Nat GDP per cap ppp growth rate'!FY58,0)-IF(Settings!$C$16="No",0,Parameters!FY$174*('AMOC national temperature'!FY57-Parameters!FY$138)+Parameters!FY$175*('AMOC national temperature'!FY57-Parameters!FY$138)^2)))*IF(Settings!$C$16="No",1,(1-SLR!$D57*Parameters!FY$191))&lt;=0,1,(Parameters!$B$184*(1-Parameters!FY$195)*_xlfn.IFNA('[3]National GDP per capita ppp'!FY58,0)+(1-Parameters!$B$184)*FY57)*(1+(_xlfn.IFNA('[3]Nat GDP per cap ppp growth rate'!FY58,0)-IF(Settings!$C$16="No",0,Parameters!FY$174*('AMOC national temperature'!FY57-Parameters!FY$138)+Parameters!FY$175*('AMOC national temperature'!FY57-Parameters!FY$138)^2)))*IF(Settings!$C$16="No",1,(1-SLR!$D57*Parameters!FY$191))))</f>
        <v>0</v>
      </c>
      <c r="FZ58" s="22">
        <f ca="1">IF(FZ$2=0,0,IF((Parameters!$B$184*(1-Parameters!FZ$195)*_xlfn.IFNA('[3]National GDP per capita ppp'!FZ58,0)+(1-Parameters!$B$184)*FZ57)*(1+(_xlfn.IFNA('[3]Nat GDP per cap ppp growth rate'!FZ58,0)-IF(Settings!$C$16="No",0,Parameters!FZ$174*('AMOC national temperature'!FZ57-Parameters!FZ$138)+Parameters!FZ$175*('AMOC national temperature'!FZ57-Parameters!FZ$138)^2)))*IF(Settings!$C$16="No",1,(1-SLR!$D57*Parameters!FZ$191))&lt;=0,1,(Parameters!$B$184*(1-Parameters!FZ$195)*_xlfn.IFNA('[3]National GDP per capita ppp'!FZ58,0)+(1-Parameters!$B$184)*FZ57)*(1+(_xlfn.IFNA('[3]Nat GDP per cap ppp growth rate'!FZ58,0)-IF(Settings!$C$16="No",0,Parameters!FZ$174*('AMOC national temperature'!FZ57-Parameters!FZ$138)+Parameters!FZ$175*('AMOC national temperature'!FZ57-Parameters!FZ$138)^2)))*IF(Settings!$C$16="No",1,(1-SLR!$D57*Parameters!FZ$191))))</f>
        <v>10337.586150029792</v>
      </c>
      <c r="GA58" s="22">
        <f ca="1">IF(GA$2=0,0,IF((Parameters!$B$184*(1-Parameters!GA$195)*_xlfn.IFNA('[3]National GDP per capita ppp'!GA58,0)+(1-Parameters!$B$184)*GA57)*(1+(_xlfn.IFNA('[3]Nat GDP per cap ppp growth rate'!GA58,0)-IF(Settings!$C$16="No",0,Parameters!GA$174*('AMOC national temperature'!GA57-Parameters!GA$138)+Parameters!GA$175*('AMOC national temperature'!GA57-Parameters!GA$138)^2)))*IF(Settings!$C$16="No",1,(1-SLR!$D57*Parameters!GA$191))&lt;=0,1,(Parameters!$B$184*(1-Parameters!GA$195)*_xlfn.IFNA('[3]National GDP per capita ppp'!GA58,0)+(1-Parameters!$B$184)*GA57)*(1+(_xlfn.IFNA('[3]Nat GDP per cap ppp growth rate'!GA58,0)-IF(Settings!$C$16="No",0,Parameters!GA$174*('AMOC national temperature'!GA57-Parameters!GA$138)+Parameters!GA$175*('AMOC national temperature'!GA57-Parameters!GA$138)^2)))*IF(Settings!$C$16="No",1,(1-SLR!$D57*Parameters!GA$191))))</f>
        <v>8178.8189951942331</v>
      </c>
      <c r="GB58" s="22">
        <f ca="1">IF(GB$2=0,0,IF((Parameters!$B$184*(1-Parameters!GB$195)*_xlfn.IFNA('[3]National GDP per capita ppp'!GB58,0)+(1-Parameters!$B$184)*GB57)*(1+(_xlfn.IFNA('[3]Nat GDP per cap ppp growth rate'!GB58,0)-IF(Settings!$C$16="No",0,Parameters!GB$174*('AMOC national temperature'!GB57-Parameters!GB$138)+Parameters!GB$175*('AMOC national temperature'!GB57-Parameters!GB$138)^2)))*IF(Settings!$C$16="No",1,(1-SLR!$D57*Parameters!GB$191))&lt;=0,1,(Parameters!$B$184*(1-Parameters!GB$195)*_xlfn.IFNA('[3]National GDP per capita ppp'!GB58,0)+(1-Parameters!$B$184)*GB57)*(1+(_xlfn.IFNA('[3]Nat GDP per cap ppp growth rate'!GB58,0)-IF(Settings!$C$16="No",0,Parameters!GB$174*('AMOC national temperature'!GB57-Parameters!GB$138)+Parameters!GB$175*('AMOC national temperature'!GB57-Parameters!GB$138)^2)))*IF(Settings!$C$16="No",1,(1-SLR!$D57*Parameters!GB$191))))</f>
        <v>28373.286636090645</v>
      </c>
      <c r="GC58" s="22">
        <f ca="1">IF(GC$2=0,0,IF((Parameters!$B$184*(1-Parameters!GC$195)*_xlfn.IFNA('[3]National GDP per capita ppp'!GC58,0)+(1-Parameters!$B$184)*GC57)*(1+(_xlfn.IFNA('[3]Nat GDP per cap ppp growth rate'!GC58,0)-IF(Settings!$C$16="No",0,Parameters!GC$174*('AMOC national temperature'!GC57-Parameters!GC$138)+Parameters!GC$175*('AMOC national temperature'!GC57-Parameters!GC$138)^2)))*IF(Settings!$C$16="No",1,(1-SLR!$D57*Parameters!GC$191))&lt;=0,1,(Parameters!$B$184*(1-Parameters!GC$195)*_xlfn.IFNA('[3]National GDP per capita ppp'!GC58,0)+(1-Parameters!$B$184)*GC57)*(1+(_xlfn.IFNA('[3]Nat GDP per cap ppp growth rate'!GC58,0)-IF(Settings!$C$16="No",0,Parameters!GC$174*('AMOC national temperature'!GC57-Parameters!GC$138)+Parameters!GC$175*('AMOC national temperature'!GC57-Parameters!GC$138)^2)))*IF(Settings!$C$16="No",1,(1-SLR!$D57*Parameters!GC$191))))</f>
        <v>64626.414610784625</v>
      </c>
      <c r="GD58" s="22">
        <f ca="1">IF(GD$2=0,0,IF((Parameters!$B$184*(1-Parameters!GD$195)*_xlfn.IFNA('[3]National GDP per capita ppp'!GD58,0)+(1-Parameters!$B$184)*GD57)*(1+(_xlfn.IFNA('[3]Nat GDP per cap ppp growth rate'!GD58,0)-IF(Settings!$C$16="No",0,Parameters!GD$174*('AMOC national temperature'!GD57-Parameters!GD$138)+Parameters!GD$175*('AMOC national temperature'!GD57-Parameters!GD$138)^2)))*IF(Settings!$C$16="No",1,(1-SLR!$D57*Parameters!GD$191))&lt;=0,1,(Parameters!$B$184*(1-Parameters!GD$195)*_xlfn.IFNA('[3]National GDP per capita ppp'!GD58,0)+(1-Parameters!$B$184)*GD57)*(1+(_xlfn.IFNA('[3]Nat GDP per cap ppp growth rate'!GD58,0)-IF(Settings!$C$16="No",0,Parameters!GD$174*('AMOC national temperature'!GD57-Parameters!GD$138)+Parameters!GD$175*('AMOC national temperature'!GD57-Parameters!GD$138)^2)))*IF(Settings!$C$16="No",1,(1-SLR!$D57*Parameters!GD$191))))</f>
        <v>91045.057602481844</v>
      </c>
      <c r="GE58" s="22">
        <f ca="1">IF(GE$2=0,0,IF((Parameters!$B$184*(1-Parameters!GE$195)*_xlfn.IFNA('[3]National GDP per capita ppp'!GE58,0)+(1-Parameters!$B$184)*GE57)*(1+(_xlfn.IFNA('[3]Nat GDP per cap ppp growth rate'!GE58,0)-IF(Settings!$C$16="No",0,Parameters!GE$174*('AMOC national temperature'!GE57-Parameters!GE$138)+Parameters!GE$175*('AMOC national temperature'!GE57-Parameters!GE$138)^2)))*IF(Settings!$C$16="No",1,(1-SLR!$D57*Parameters!GE$191))&lt;=0,1,(Parameters!$B$184*(1-Parameters!GE$195)*_xlfn.IFNA('[3]National GDP per capita ppp'!GE58,0)+(1-Parameters!$B$184)*GE57)*(1+(_xlfn.IFNA('[3]Nat GDP per cap ppp growth rate'!GE58,0)-IF(Settings!$C$16="No",0,Parameters!GE$174*('AMOC national temperature'!GE57-Parameters!GE$138)+Parameters!GE$175*('AMOC national temperature'!GE57-Parameters!GE$138)^2)))*IF(Settings!$C$16="No",1,(1-SLR!$D57*Parameters!GE$191))))</f>
        <v>13921.874119971008</v>
      </c>
      <c r="GF58" s="22">
        <f ca="1">IF(GF$2=0,0,IF((Parameters!$B$184*(1-Parameters!GF$195)*_xlfn.IFNA('[3]National GDP per capita ppp'!GF58,0)+(1-Parameters!$B$184)*GF57)*(1+(_xlfn.IFNA('[3]Nat GDP per cap ppp growth rate'!GF58,0)-IF(Settings!$C$16="No",0,Parameters!GF$174*('AMOC national temperature'!GF57-Parameters!GF$138)+Parameters!GF$175*('AMOC national temperature'!GF57-Parameters!GF$138)^2)))*IF(Settings!$C$16="No",1,(1-SLR!$D57*Parameters!GF$191))&lt;=0,1,(Parameters!$B$184*(1-Parameters!GF$195)*_xlfn.IFNA('[3]National GDP per capita ppp'!GF58,0)+(1-Parameters!$B$184)*GF57)*(1+(_xlfn.IFNA('[3]Nat GDP per cap ppp growth rate'!GF58,0)-IF(Settings!$C$16="No",0,Parameters!GF$174*('AMOC national temperature'!GF57-Parameters!GF$138)+Parameters!GF$175*('AMOC national temperature'!GF57-Parameters!GF$138)^2)))*IF(Settings!$C$16="No",1,(1-SLR!$D57*Parameters!GF$191))))</f>
        <v>52022.042585851668</v>
      </c>
      <c r="GG58" s="22">
        <f ca="1">IF(GG$2=0,0,IF((Parameters!$B$184*(1-Parameters!GG$195)*_xlfn.IFNA('[3]National GDP per capita ppp'!GG58,0)+(1-Parameters!$B$184)*GG57)*(1+(_xlfn.IFNA('[3]Nat GDP per cap ppp growth rate'!GG58,0)-IF(Settings!$C$16="No",0,Parameters!GG$174*('AMOC national temperature'!GG57-Parameters!GG$138)+Parameters!GG$175*('AMOC national temperature'!GG57-Parameters!GG$138)^2)))*IF(Settings!$C$16="No",1,(1-SLR!$D57*Parameters!GG$191))&lt;=0,1,(Parameters!$B$184*(1-Parameters!GG$195)*_xlfn.IFNA('[3]National GDP per capita ppp'!GG58,0)+(1-Parameters!$B$184)*GG57)*(1+(_xlfn.IFNA('[3]Nat GDP per cap ppp growth rate'!GG58,0)-IF(Settings!$C$16="No",0,Parameters!GG$174*('AMOC national temperature'!GG57-Parameters!GG$138)+Parameters!GG$175*('AMOC national temperature'!GG57-Parameters!GG$138)^2)))*IF(Settings!$C$16="No",1,(1-SLR!$D57*Parameters!GG$191))))</f>
        <v>25591.923269802417</v>
      </c>
      <c r="GH58" s="22">
        <f ca="1">IF(GH$2=0,0,IF((Parameters!$B$184*(1-Parameters!GH$195)*_xlfn.IFNA('[3]National GDP per capita ppp'!GH58,0)+(1-Parameters!$B$184)*GH57)*(1+(_xlfn.IFNA('[3]Nat GDP per cap ppp growth rate'!GH58,0)-IF(Settings!$C$16="No",0,Parameters!GH$174*('AMOC national temperature'!GH57-Parameters!GH$138)+Parameters!GH$175*('AMOC national temperature'!GH57-Parameters!GH$138)^2)))*IF(Settings!$C$16="No",1,(1-SLR!$D57*Parameters!GH$191))&lt;=0,1,(Parameters!$B$184*(1-Parameters!GH$195)*_xlfn.IFNA('[3]National GDP per capita ppp'!GH58,0)+(1-Parameters!$B$184)*GH57)*(1+(_xlfn.IFNA('[3]Nat GDP per cap ppp growth rate'!GH58,0)-IF(Settings!$C$16="No",0,Parameters!GH$174*('AMOC national temperature'!GH57-Parameters!GH$138)+Parameters!GH$175*('AMOC national temperature'!GH57-Parameters!GH$138)^2)))*IF(Settings!$C$16="No",1,(1-SLR!$D57*Parameters!GH$191))))</f>
        <v>18887.251643070322</v>
      </c>
      <c r="GI58" s="22">
        <f ca="1">IF(GI$2=0,0,IF((Parameters!$B$184*(1-Parameters!GI$195)*_xlfn.IFNA('[3]National GDP per capita ppp'!GI58,0)+(1-Parameters!$B$184)*GI57)*(1+(_xlfn.IFNA('[3]Nat GDP per cap ppp growth rate'!GI58,0)-IF(Settings!$C$16="No",0,Parameters!GI$174*('AMOC national temperature'!GI57-Parameters!GI$138)+Parameters!GI$175*('AMOC national temperature'!GI57-Parameters!GI$138)^2)))*IF(Settings!$C$16="No",1,(1-SLR!$D57*Parameters!GI$191))&lt;=0,1,(Parameters!$B$184*(1-Parameters!GI$195)*_xlfn.IFNA('[3]National GDP per capita ppp'!GI58,0)+(1-Parameters!$B$184)*GI57)*(1+(_xlfn.IFNA('[3]Nat GDP per cap ppp growth rate'!GI58,0)-IF(Settings!$C$16="No",0,Parameters!GI$174*('AMOC national temperature'!GI57-Parameters!GI$138)+Parameters!GI$175*('AMOC national temperature'!GI57-Parameters!GI$138)^2)))*IF(Settings!$C$16="No",1,(1-SLR!$D57*Parameters!GI$191))))</f>
        <v>33318.805558099055</v>
      </c>
      <c r="GJ58" s="22">
        <f ca="1">IF(GJ$2=0,0,IF((Parameters!$B$184*(1-Parameters!GJ$195)*_xlfn.IFNA('[3]National GDP per capita ppp'!GJ58,0)+(1-Parameters!$B$184)*GJ57)*(1+(_xlfn.IFNA('[3]Nat GDP per cap ppp growth rate'!GJ58,0)-IF(Settings!$C$16="No",0,Parameters!GJ$174*('AMOC national temperature'!GJ57-Parameters!GJ$138)+Parameters!GJ$175*('AMOC national temperature'!GJ57-Parameters!GJ$138)^2)))*IF(Settings!$C$16="No",1,(1-SLR!$D57*Parameters!GJ$191))&lt;=0,1,(Parameters!$B$184*(1-Parameters!GJ$195)*_xlfn.IFNA('[3]National GDP per capita ppp'!GJ58,0)+(1-Parameters!$B$184)*GJ57)*(1+(_xlfn.IFNA('[3]Nat GDP per cap ppp growth rate'!GJ58,0)-IF(Settings!$C$16="No",0,Parameters!GJ$174*('AMOC national temperature'!GJ57-Parameters!GJ$138)+Parameters!GJ$175*('AMOC national temperature'!GJ57-Parameters!GJ$138)^2)))*IF(Settings!$C$16="No",1,(1-SLR!$D57*Parameters!GJ$191))))</f>
        <v>21537.950231792242</v>
      </c>
      <c r="GK58" s="22">
        <f ca="1">IF(GK$2=0,0,IF((Parameters!$B$184*(1-Parameters!GK$195)*_xlfn.IFNA('[3]National GDP per capita ppp'!GK58,0)+(1-Parameters!$B$184)*GK57)*(1+(_xlfn.IFNA('[3]Nat GDP per cap ppp growth rate'!GK58,0)-IF(Settings!$C$16="No",0,Parameters!GK$174*('AMOC national temperature'!GK57-Parameters!GK$138)+Parameters!GK$175*('AMOC national temperature'!GK57-Parameters!GK$138)^2)))*IF(Settings!$C$16="No",1,(1-SLR!$D57*Parameters!GK$191))&lt;=0,1,(Parameters!$B$184*(1-Parameters!GK$195)*_xlfn.IFNA('[3]National GDP per capita ppp'!GK58,0)+(1-Parameters!$B$184)*GK57)*(1+(_xlfn.IFNA('[3]Nat GDP per cap ppp growth rate'!GK58,0)-IF(Settings!$C$16="No",0,Parameters!GK$174*('AMOC national temperature'!GK57-Parameters!GK$138)+Parameters!GK$175*('AMOC national temperature'!GK57-Parameters!GK$138)^2)))*IF(Settings!$C$16="No",1,(1-SLR!$D57*Parameters!GK$191))))</f>
        <v>64325.383503485333</v>
      </c>
      <c r="GL58" s="22">
        <f ca="1">IF(GL$2=0,0,IF((Parameters!$B$184*(1-Parameters!GL$195)*_xlfn.IFNA('[3]National GDP per capita ppp'!GL58,0)+(1-Parameters!$B$184)*GL57)*(1+(_xlfn.IFNA('[3]Nat GDP per cap ppp growth rate'!GL58,0)-IF(Settings!$C$16="No",0,Parameters!GL$174*('AMOC national temperature'!GL57-Parameters!GL$138)+Parameters!GL$175*('AMOC national temperature'!GL57-Parameters!GL$138)^2)))*IF(Settings!$C$16="No",1,(1-SLR!$D57*Parameters!GL$191))&lt;=0,1,(Parameters!$B$184*(1-Parameters!GL$195)*_xlfn.IFNA('[3]National GDP per capita ppp'!GL58,0)+(1-Parameters!$B$184)*GL57)*(1+(_xlfn.IFNA('[3]Nat GDP per cap ppp growth rate'!GL58,0)-IF(Settings!$C$16="No",0,Parameters!GL$174*('AMOC national temperature'!GL57-Parameters!GL$138)+Parameters!GL$175*('AMOC national temperature'!GL57-Parameters!GL$138)^2)))*IF(Settings!$C$16="No",1,(1-SLR!$D57*Parameters!GL$191))))</f>
        <v>14206.576961568957</v>
      </c>
      <c r="GM58" s="22">
        <f ca="1">IF(GM$2=0,0,IF((Parameters!$B$184*(1-Parameters!GM$195)*_xlfn.IFNA('[3]National GDP per capita ppp'!GM58,0)+(1-Parameters!$B$184)*GM57)*(1+(_xlfn.IFNA('[3]Nat GDP per cap ppp growth rate'!GM58,0)-IF(Settings!$C$16="No",0,Parameters!GM$174*('AMOC national temperature'!GM57-Parameters!GM$138)+Parameters!GM$175*('AMOC national temperature'!GM57-Parameters!GM$138)^2)))*IF(Settings!$C$16="No",1,(1-SLR!$D57*Parameters!GM$191))&lt;=0,1,(Parameters!$B$184*(1-Parameters!GM$195)*_xlfn.IFNA('[3]National GDP per capita ppp'!GM58,0)+(1-Parameters!$B$184)*GM57)*(1+(_xlfn.IFNA('[3]Nat GDP per cap ppp growth rate'!GM58,0)-IF(Settings!$C$16="No",0,Parameters!GM$174*('AMOC national temperature'!GM57-Parameters!GM$138)+Parameters!GM$175*('AMOC national temperature'!GM57-Parameters!GM$138)^2)))*IF(Settings!$C$16="No",1,(1-SLR!$D57*Parameters!GM$191))))</f>
        <v>13074.628736690409</v>
      </c>
      <c r="GN58" s="22">
        <f ca="1">SUMPRODUCT(B58:GM58,'[4]National population'!$B58:$GM58)</f>
        <v>368401790589785.5</v>
      </c>
      <c r="GO58" s="22">
        <f ca="1">GN58/'[4]National population'!GN58</f>
        <v>44234.6961037367</v>
      </c>
    </row>
    <row r="59" spans="1:197" x14ac:dyDescent="0.25">
      <c r="A59" s="15">
        <v>2066</v>
      </c>
      <c r="B59" s="22">
        <f ca="1">IF(B$2=0,0,IF((Parameters!$B$184*(1-Parameters!B$195)*_xlfn.IFNA('[3]National GDP per capita ppp'!B59,0)+(1-Parameters!$B$184)*B58)*(1+(_xlfn.IFNA('[3]Nat GDP per cap ppp growth rate'!B59,0)-IF(Settings!$C$16="No",0,Parameters!B$174*('AMOC national temperature'!B58-Parameters!B$138)+Parameters!B$175*('AMOC national temperature'!B58-Parameters!B$138)^2)))*IF(Settings!$C$16="No",1,(1-SLR!$D58*Parameters!B$191))&lt;=0,1,(Parameters!$B$184*(1-Parameters!B$195)*_xlfn.IFNA('[3]National GDP per capita ppp'!B59,0)+(1-Parameters!$B$184)*B58)*(1+(_xlfn.IFNA('[3]Nat GDP per cap ppp growth rate'!B59,0)-IF(Settings!$C$16="No",0,Parameters!B$174*('AMOC national temperature'!B58-Parameters!B$138)+Parameters!B$175*('AMOC national temperature'!B58-Parameters!B$138)^2)))*IF(Settings!$C$16="No",1,(1-SLR!$D58*Parameters!B$191))))</f>
        <v>13818.255961256595</v>
      </c>
      <c r="C59" s="22">
        <f ca="1">IF(C$2=0,0,IF((Parameters!$B$184*(1-Parameters!C$195)*_xlfn.IFNA('[3]National GDP per capita ppp'!C59,0)+(1-Parameters!$B$184)*C58)*(1+(_xlfn.IFNA('[3]Nat GDP per cap ppp growth rate'!C59,0)-IF(Settings!$C$16="No",0,Parameters!C$174*('AMOC national temperature'!C58-Parameters!C$138)+Parameters!C$175*('AMOC national temperature'!C58-Parameters!C$138)^2)))*IF(Settings!$C$16="No",1,(1-SLR!$D58*Parameters!C$191))&lt;=0,1,(Parameters!$B$184*(1-Parameters!C$195)*_xlfn.IFNA('[3]National GDP per capita ppp'!C59,0)+(1-Parameters!$B$184)*C58)*(1+(_xlfn.IFNA('[3]Nat GDP per cap ppp growth rate'!C59,0)-IF(Settings!$C$16="No",0,Parameters!C$174*('AMOC national temperature'!C58-Parameters!C$138)+Parameters!C$175*('AMOC national temperature'!C58-Parameters!C$138)^2)))*IF(Settings!$C$16="No",1,(1-SLR!$D58*Parameters!C$191))))</f>
        <v>26645.74342994827</v>
      </c>
      <c r="D59" s="22">
        <f ca="1">IF(D$2=0,0,IF((Parameters!$B$184*(1-Parameters!D$195)*_xlfn.IFNA('[3]National GDP per capita ppp'!D59,0)+(1-Parameters!$B$184)*D58)*(1+(_xlfn.IFNA('[3]Nat GDP per cap ppp growth rate'!D59,0)-IF(Settings!$C$16="No",0,Parameters!D$174*('AMOC national temperature'!D58-Parameters!D$138)+Parameters!D$175*('AMOC national temperature'!D58-Parameters!D$138)^2)))*IF(Settings!$C$16="No",1,(1-SLR!$D58*Parameters!D$191))&lt;=0,1,(Parameters!$B$184*(1-Parameters!D$195)*_xlfn.IFNA('[3]National GDP per capita ppp'!D59,0)+(1-Parameters!$B$184)*D58)*(1+(_xlfn.IFNA('[3]Nat GDP per cap ppp growth rate'!D59,0)-IF(Settings!$C$16="No",0,Parameters!D$174*('AMOC national temperature'!D58-Parameters!D$138)+Parameters!D$175*('AMOC national temperature'!D58-Parameters!D$138)^2)))*IF(Settings!$C$16="No",1,(1-SLR!$D58*Parameters!D$191))))</f>
        <v>17114.97778583959</v>
      </c>
      <c r="E59" s="22">
        <f>IF(E$2=0,0,IF((Parameters!$B$184*(1-Parameters!E$195)*_xlfn.IFNA('[3]National GDP per capita ppp'!E59,0)+(1-Parameters!$B$184)*E58)*(1+(_xlfn.IFNA('[3]Nat GDP per cap ppp growth rate'!E59,0)-IF(Settings!$C$16="No",0,Parameters!E$174*('AMOC national temperature'!E58-Parameters!E$138)+Parameters!E$175*('AMOC national temperature'!E58-Parameters!E$138)^2)))*IF(Settings!$C$16="No",1,(1-SLR!$D58*Parameters!E$191))&lt;=0,1,(Parameters!$B$184*(1-Parameters!E$195)*_xlfn.IFNA('[3]National GDP per capita ppp'!E59,0)+(1-Parameters!$B$184)*E58)*(1+(_xlfn.IFNA('[3]Nat GDP per cap ppp growth rate'!E59,0)-IF(Settings!$C$16="No",0,Parameters!E$174*('AMOC national temperature'!E58-Parameters!E$138)+Parameters!E$175*('AMOC national temperature'!E58-Parameters!E$138)^2)))*IF(Settings!$C$16="No",1,(1-SLR!$D58*Parameters!E$191))))</f>
        <v>0</v>
      </c>
      <c r="F59" s="22">
        <f ca="1">IF(F$2=0,0,IF((Parameters!$B$184*(1-Parameters!F$195)*_xlfn.IFNA('[3]National GDP per capita ppp'!F59,0)+(1-Parameters!$B$184)*F58)*(1+(_xlfn.IFNA('[3]Nat GDP per cap ppp growth rate'!F59,0)-IF(Settings!$C$16="No",0,Parameters!F$174*('AMOC national temperature'!F58-Parameters!F$138)+Parameters!F$175*('AMOC national temperature'!F58-Parameters!F$138)^2)))*IF(Settings!$C$16="No",1,(1-SLR!$D58*Parameters!F$191))&lt;=0,1,(Parameters!$B$184*(1-Parameters!F$195)*_xlfn.IFNA('[3]National GDP per capita ppp'!F59,0)+(1-Parameters!$B$184)*F58)*(1+(_xlfn.IFNA('[3]Nat GDP per cap ppp growth rate'!F59,0)-IF(Settings!$C$16="No",0,Parameters!F$174*('AMOC national temperature'!F58-Parameters!F$138)+Parameters!F$175*('AMOC national temperature'!F58-Parameters!F$138)^2)))*IF(Settings!$C$16="No",1,(1-SLR!$D58*Parameters!F$191))))</f>
        <v>265487.67569607077</v>
      </c>
      <c r="G59" s="22">
        <f ca="1">IF(G$2=0,0,IF((Parameters!$B$184*(1-Parameters!G$195)*_xlfn.IFNA('[3]National GDP per capita ppp'!G59,0)+(1-Parameters!$B$184)*G58)*(1+(_xlfn.IFNA('[3]Nat GDP per cap ppp growth rate'!G59,0)-IF(Settings!$C$16="No",0,Parameters!G$174*('AMOC national temperature'!G58-Parameters!G$138)+Parameters!G$175*('AMOC national temperature'!G58-Parameters!G$138)^2)))*IF(Settings!$C$16="No",1,(1-SLR!$D58*Parameters!G$191))&lt;=0,1,(Parameters!$B$184*(1-Parameters!G$195)*_xlfn.IFNA('[3]National GDP per capita ppp'!G59,0)+(1-Parameters!$B$184)*G58)*(1+(_xlfn.IFNA('[3]Nat GDP per cap ppp growth rate'!G59,0)-IF(Settings!$C$16="No",0,Parameters!G$174*('AMOC national temperature'!G58-Parameters!G$138)+Parameters!G$175*('AMOC national temperature'!G58-Parameters!G$138)^2)))*IF(Settings!$C$16="No",1,(1-SLR!$D58*Parameters!G$191))))</f>
        <v>73163.743394650272</v>
      </c>
      <c r="H59" s="22">
        <f ca="1">IF(H$2=0,0,IF((Parameters!$B$184*(1-Parameters!H$195)*_xlfn.IFNA('[3]National GDP per capita ppp'!H59,0)+(1-Parameters!$B$184)*H58)*(1+(_xlfn.IFNA('[3]Nat GDP per cap ppp growth rate'!H59,0)-IF(Settings!$C$16="No",0,Parameters!H$174*('AMOC national temperature'!H58-Parameters!H$138)+Parameters!H$175*('AMOC national temperature'!H58-Parameters!H$138)^2)))*IF(Settings!$C$16="No",1,(1-SLR!$D58*Parameters!H$191))&lt;=0,1,(Parameters!$B$184*(1-Parameters!H$195)*_xlfn.IFNA('[3]National GDP per capita ppp'!H59,0)+(1-Parameters!$B$184)*H58)*(1+(_xlfn.IFNA('[3]Nat GDP per cap ppp growth rate'!H59,0)-IF(Settings!$C$16="No",0,Parameters!H$174*('AMOC national temperature'!H58-Parameters!H$138)+Parameters!H$175*('AMOC national temperature'!H58-Parameters!H$138)^2)))*IF(Settings!$C$16="No",1,(1-SLR!$D58*Parameters!H$191))))</f>
        <v>24328.896263561393</v>
      </c>
      <c r="I59" s="22">
        <f ca="1">IF(I$2=0,0,IF((Parameters!$B$184*(1-Parameters!I$195)*_xlfn.IFNA('[3]National GDP per capita ppp'!I59,0)+(1-Parameters!$B$184)*I58)*(1+(_xlfn.IFNA('[3]Nat GDP per cap ppp growth rate'!I59,0)-IF(Settings!$C$16="No",0,Parameters!I$174*('AMOC national temperature'!I58-Parameters!I$138)+Parameters!I$175*('AMOC national temperature'!I58-Parameters!I$138)^2)))*IF(Settings!$C$16="No",1,(1-SLR!$D58*Parameters!I$191))&lt;=0,1,(Parameters!$B$184*(1-Parameters!I$195)*_xlfn.IFNA('[3]National GDP per capita ppp'!I59,0)+(1-Parameters!$B$184)*I58)*(1+(_xlfn.IFNA('[3]Nat GDP per cap ppp growth rate'!I59,0)-IF(Settings!$C$16="No",0,Parameters!I$174*('AMOC national temperature'!I58-Parameters!I$138)+Parameters!I$175*('AMOC national temperature'!I58-Parameters!I$138)^2)))*IF(Settings!$C$16="No",1,(1-SLR!$D58*Parameters!I$191))))</f>
        <v>49833.728925734293</v>
      </c>
      <c r="J59" s="22">
        <f ca="1">IF(J$2=0,0,IF((Parameters!$B$184*(1-Parameters!J$195)*_xlfn.IFNA('[3]National GDP per capita ppp'!J59,0)+(1-Parameters!$B$184)*J58)*(1+(_xlfn.IFNA('[3]Nat GDP per cap ppp growth rate'!J59,0)-IF(Settings!$C$16="No",0,Parameters!J$174*('AMOC national temperature'!J58-Parameters!J$138)+Parameters!J$175*('AMOC national temperature'!J58-Parameters!J$138)^2)))*IF(Settings!$C$16="No",1,(1-SLR!$D58*Parameters!J$191))&lt;=0,1,(Parameters!$B$184*(1-Parameters!J$195)*_xlfn.IFNA('[3]National GDP per capita ppp'!J59,0)+(1-Parameters!$B$184)*J58)*(1+(_xlfn.IFNA('[3]Nat GDP per cap ppp growth rate'!J59,0)-IF(Settings!$C$16="No",0,Parameters!J$174*('AMOC national temperature'!J58-Parameters!J$138)+Parameters!J$175*('AMOC national temperature'!J58-Parameters!J$138)^2)))*IF(Settings!$C$16="No",1,(1-SLR!$D58*Parameters!J$191))))</f>
        <v>63518.218764166202</v>
      </c>
      <c r="K59" s="22">
        <f ca="1">IF(K$2=0,0,IF((Parameters!$B$184*(1-Parameters!K$195)*_xlfn.IFNA('[3]National GDP per capita ppp'!K59,0)+(1-Parameters!$B$184)*K58)*(1+(_xlfn.IFNA('[3]Nat GDP per cap ppp growth rate'!K59,0)-IF(Settings!$C$16="No",0,Parameters!K$174*('AMOC national temperature'!K58-Parameters!K$138)+Parameters!K$175*('AMOC national temperature'!K58-Parameters!K$138)^2)))*IF(Settings!$C$16="No",1,(1-SLR!$D58*Parameters!K$191))&lt;=0,1,(Parameters!$B$184*(1-Parameters!K$195)*_xlfn.IFNA('[3]National GDP per capita ppp'!K59,0)+(1-Parameters!$B$184)*K58)*(1+(_xlfn.IFNA('[3]Nat GDP per cap ppp growth rate'!K59,0)-IF(Settings!$C$16="No",0,Parameters!K$174*('AMOC national temperature'!K58-Parameters!K$138)+Parameters!K$175*('AMOC national temperature'!K58-Parameters!K$138)^2)))*IF(Settings!$C$16="No",1,(1-SLR!$D58*Parameters!K$191))))</f>
        <v>72594.235086343819</v>
      </c>
      <c r="L59" s="22">
        <f ca="1">IF(L$2=0,0,IF((Parameters!$B$184*(1-Parameters!L$195)*_xlfn.IFNA('[3]National GDP per capita ppp'!L59,0)+(1-Parameters!$B$184)*L58)*(1+(_xlfn.IFNA('[3]Nat GDP per cap ppp growth rate'!L59,0)-IF(Settings!$C$16="No",0,Parameters!L$174*('AMOC national temperature'!L58-Parameters!L$138)+Parameters!L$175*('AMOC national temperature'!L58-Parameters!L$138)^2)))*IF(Settings!$C$16="No",1,(1-SLR!$D58*Parameters!L$191))&lt;=0,1,(Parameters!$B$184*(1-Parameters!L$195)*_xlfn.IFNA('[3]National GDP per capita ppp'!L59,0)+(1-Parameters!$B$184)*L58)*(1+(_xlfn.IFNA('[3]Nat GDP per cap ppp growth rate'!L59,0)-IF(Settings!$C$16="No",0,Parameters!L$174*('AMOC national temperature'!L58-Parameters!L$138)+Parameters!L$175*('AMOC national temperature'!L58-Parameters!L$138)^2)))*IF(Settings!$C$16="No",1,(1-SLR!$D58*Parameters!L$191))))</f>
        <v>41750.737195156726</v>
      </c>
      <c r="M59" s="22">
        <f ca="1">IF(M$2=0,0,IF((Parameters!$B$184*(1-Parameters!M$195)*_xlfn.IFNA('[3]National GDP per capita ppp'!M59,0)+(1-Parameters!$B$184)*M58)*(1+(_xlfn.IFNA('[3]Nat GDP per cap ppp growth rate'!M59,0)-IF(Settings!$C$16="No",0,Parameters!M$174*('AMOC national temperature'!M58-Parameters!M$138)+Parameters!M$175*('AMOC national temperature'!M58-Parameters!M$138)^2)))*IF(Settings!$C$16="No",1,(1-SLR!$D58*Parameters!M$191))&lt;=0,1,(Parameters!$B$184*(1-Parameters!M$195)*_xlfn.IFNA('[3]National GDP per capita ppp'!M59,0)+(1-Parameters!$B$184)*M58)*(1+(_xlfn.IFNA('[3]Nat GDP per cap ppp growth rate'!M59,0)-IF(Settings!$C$16="No",0,Parameters!M$174*('AMOC national temperature'!M58-Parameters!M$138)+Parameters!M$175*('AMOC national temperature'!M58-Parameters!M$138)^2)))*IF(Settings!$C$16="No",1,(1-SLR!$D58*Parameters!M$191))))</f>
        <v>4535.8227489770443</v>
      </c>
      <c r="N59" s="22">
        <f ca="1">IF(N$2=0,0,IF((Parameters!$B$184*(1-Parameters!N$195)*_xlfn.IFNA('[3]National GDP per capita ppp'!N59,0)+(1-Parameters!$B$184)*N58)*(1+(_xlfn.IFNA('[3]Nat GDP per cap ppp growth rate'!N59,0)-IF(Settings!$C$16="No",0,Parameters!N$174*('AMOC national temperature'!N58-Parameters!N$138)+Parameters!N$175*('AMOC national temperature'!N58-Parameters!N$138)^2)))*IF(Settings!$C$16="No",1,(1-SLR!$D58*Parameters!N$191))&lt;=0,1,(Parameters!$B$184*(1-Parameters!N$195)*_xlfn.IFNA('[3]National GDP per capita ppp'!N59,0)+(1-Parameters!$B$184)*N58)*(1+(_xlfn.IFNA('[3]Nat GDP per cap ppp growth rate'!N59,0)-IF(Settings!$C$16="No",0,Parameters!N$174*('AMOC national temperature'!N58-Parameters!N$138)+Parameters!N$175*('AMOC national temperature'!N58-Parameters!N$138)^2)))*IF(Settings!$C$16="No",1,(1-SLR!$D58*Parameters!N$191))))</f>
        <v>68008.460974456379</v>
      </c>
      <c r="O59" s="22">
        <f ca="1">IF(O$2=0,0,IF((Parameters!$B$184*(1-Parameters!O$195)*_xlfn.IFNA('[3]National GDP per capita ppp'!O59,0)+(1-Parameters!$B$184)*O58)*(1+(_xlfn.IFNA('[3]Nat GDP per cap ppp growth rate'!O59,0)-IF(Settings!$C$16="No",0,Parameters!O$174*('AMOC national temperature'!O58-Parameters!O$138)+Parameters!O$175*('AMOC national temperature'!O58-Parameters!O$138)^2)))*IF(Settings!$C$16="No",1,(1-SLR!$D58*Parameters!O$191))&lt;=0,1,(Parameters!$B$184*(1-Parameters!O$195)*_xlfn.IFNA('[3]National GDP per capita ppp'!O59,0)+(1-Parameters!$B$184)*O58)*(1+(_xlfn.IFNA('[3]Nat GDP per cap ppp growth rate'!O59,0)-IF(Settings!$C$16="No",0,Parameters!O$174*('AMOC national temperature'!O58-Parameters!O$138)+Parameters!O$175*('AMOC national temperature'!O58-Parameters!O$138)^2)))*IF(Settings!$C$16="No",1,(1-SLR!$D58*Parameters!O$191))))</f>
        <v>10129.330500937829</v>
      </c>
      <c r="P59" s="22">
        <f ca="1">IF(P$2=0,0,IF((Parameters!$B$184*(1-Parameters!P$195)*_xlfn.IFNA('[3]National GDP per capita ppp'!P59,0)+(1-Parameters!$B$184)*P58)*(1+(_xlfn.IFNA('[3]Nat GDP per cap ppp growth rate'!P59,0)-IF(Settings!$C$16="No",0,Parameters!P$174*('AMOC national temperature'!P58-Parameters!P$138)+Parameters!P$175*('AMOC national temperature'!P58-Parameters!P$138)^2)))*IF(Settings!$C$16="No",1,(1-SLR!$D58*Parameters!P$191))&lt;=0,1,(Parameters!$B$184*(1-Parameters!P$195)*_xlfn.IFNA('[3]National GDP per capita ppp'!P59,0)+(1-Parameters!$B$184)*P58)*(1+(_xlfn.IFNA('[3]Nat GDP per cap ppp growth rate'!P59,0)-IF(Settings!$C$16="No",0,Parameters!P$174*('AMOC national temperature'!P58-Parameters!P$138)+Parameters!P$175*('AMOC national temperature'!P58-Parameters!P$138)^2)))*IF(Settings!$C$16="No",1,(1-SLR!$D58*Parameters!P$191))))</f>
        <v>7645.8922381991133</v>
      </c>
      <c r="Q59" s="22">
        <f ca="1">IF(Q$2=0,0,IF((Parameters!$B$184*(1-Parameters!Q$195)*_xlfn.IFNA('[3]National GDP per capita ppp'!Q59,0)+(1-Parameters!$B$184)*Q58)*(1+(_xlfn.IFNA('[3]Nat GDP per cap ppp growth rate'!Q59,0)-IF(Settings!$C$16="No",0,Parameters!Q$174*('AMOC national temperature'!Q58-Parameters!Q$138)+Parameters!Q$175*('AMOC national temperature'!Q58-Parameters!Q$138)^2)))*IF(Settings!$C$16="No",1,(1-SLR!$D58*Parameters!Q$191))&lt;=0,1,(Parameters!$B$184*(1-Parameters!Q$195)*_xlfn.IFNA('[3]National GDP per capita ppp'!Q59,0)+(1-Parameters!$B$184)*Q58)*(1+(_xlfn.IFNA('[3]Nat GDP per cap ppp growth rate'!Q59,0)-IF(Settings!$C$16="No",0,Parameters!Q$174*('AMOC national temperature'!Q58-Parameters!Q$138)+Parameters!Q$175*('AMOC national temperature'!Q58-Parameters!Q$138)^2)))*IF(Settings!$C$16="No",1,(1-SLR!$D58*Parameters!Q$191))))</f>
        <v>13319.055594941821</v>
      </c>
      <c r="R59" s="22">
        <f ca="1">IF(R$2=0,0,IF((Parameters!$B$184*(1-Parameters!R$195)*_xlfn.IFNA('[3]National GDP per capita ppp'!R59,0)+(1-Parameters!$B$184)*R58)*(1+(_xlfn.IFNA('[3]Nat GDP per cap ppp growth rate'!R59,0)-IF(Settings!$C$16="No",0,Parameters!R$174*('AMOC national temperature'!R58-Parameters!R$138)+Parameters!R$175*('AMOC national temperature'!R58-Parameters!R$138)^2)))*IF(Settings!$C$16="No",1,(1-SLR!$D58*Parameters!R$191))&lt;=0,1,(Parameters!$B$184*(1-Parameters!R$195)*_xlfn.IFNA('[3]National GDP per capita ppp'!R59,0)+(1-Parameters!$B$184)*R58)*(1+(_xlfn.IFNA('[3]Nat GDP per cap ppp growth rate'!R59,0)-IF(Settings!$C$16="No",0,Parameters!R$174*('AMOC national temperature'!R58-Parameters!R$138)+Parameters!R$175*('AMOC national temperature'!R58-Parameters!R$138)^2)))*IF(Settings!$C$16="No",1,(1-SLR!$D58*Parameters!R$191))))</f>
        <v>27601.816686395585</v>
      </c>
      <c r="S59" s="22">
        <f ca="1">IF(S$2=0,0,IF((Parameters!$B$184*(1-Parameters!S$195)*_xlfn.IFNA('[3]National GDP per capita ppp'!S59,0)+(1-Parameters!$B$184)*S58)*(1+(_xlfn.IFNA('[3]Nat GDP per cap ppp growth rate'!S59,0)-IF(Settings!$C$16="No",0,Parameters!S$174*('AMOC national temperature'!S58-Parameters!S$138)+Parameters!S$175*('AMOC national temperature'!S58-Parameters!S$138)^2)))*IF(Settings!$C$16="No",1,(1-SLR!$D58*Parameters!S$191))&lt;=0,1,(Parameters!$B$184*(1-Parameters!S$195)*_xlfn.IFNA('[3]National GDP per capita ppp'!S59,0)+(1-Parameters!$B$184)*S58)*(1+(_xlfn.IFNA('[3]Nat GDP per cap ppp growth rate'!S59,0)-IF(Settings!$C$16="No",0,Parameters!S$174*('AMOC national temperature'!S58-Parameters!S$138)+Parameters!S$175*('AMOC national temperature'!S58-Parameters!S$138)^2)))*IF(Settings!$C$16="No",1,(1-SLR!$D58*Parameters!S$191))))</f>
        <v>158939.69567909278</v>
      </c>
      <c r="T59" s="22">
        <f ca="1">IF(T$2=0,0,IF((Parameters!$B$184*(1-Parameters!T$195)*_xlfn.IFNA('[3]National GDP per capita ppp'!T59,0)+(1-Parameters!$B$184)*T58)*(1+(_xlfn.IFNA('[3]Nat GDP per cap ppp growth rate'!T59,0)-IF(Settings!$C$16="No",0,Parameters!T$174*('AMOC national temperature'!T58-Parameters!T$138)+Parameters!T$175*('AMOC national temperature'!T58-Parameters!T$138)^2)))*IF(Settings!$C$16="No",1,(1-SLR!$D58*Parameters!T$191))&lt;=0,1,(Parameters!$B$184*(1-Parameters!T$195)*_xlfn.IFNA('[3]National GDP per capita ppp'!T59,0)+(1-Parameters!$B$184)*T58)*(1+(_xlfn.IFNA('[3]Nat GDP per cap ppp growth rate'!T59,0)-IF(Settings!$C$16="No",0,Parameters!T$174*('AMOC national temperature'!T58-Parameters!T$138)+Parameters!T$175*('AMOC national temperature'!T58-Parameters!T$138)^2)))*IF(Settings!$C$16="No",1,(1-SLR!$D58*Parameters!T$191))))</f>
        <v>86487.29226214168</v>
      </c>
      <c r="U59" s="22">
        <f ca="1">IF(U$2=0,0,IF((Parameters!$B$184*(1-Parameters!U$195)*_xlfn.IFNA('[3]National GDP per capita ppp'!U59,0)+(1-Parameters!$B$184)*U58)*(1+(_xlfn.IFNA('[3]Nat GDP per cap ppp growth rate'!U59,0)-IF(Settings!$C$16="No",0,Parameters!U$174*('AMOC national temperature'!U58-Parameters!U$138)+Parameters!U$175*('AMOC national temperature'!U58-Parameters!U$138)^2)))*IF(Settings!$C$16="No",1,(1-SLR!$D58*Parameters!U$191))&lt;=0,1,(Parameters!$B$184*(1-Parameters!U$195)*_xlfn.IFNA('[3]National GDP per capita ppp'!U59,0)+(1-Parameters!$B$184)*U58)*(1+(_xlfn.IFNA('[3]Nat GDP per cap ppp growth rate'!U59,0)-IF(Settings!$C$16="No",0,Parameters!U$174*('AMOC national temperature'!U58-Parameters!U$138)+Parameters!U$175*('AMOC national temperature'!U58-Parameters!U$138)^2)))*IF(Settings!$C$16="No",1,(1-SLR!$D58*Parameters!U$191))))</f>
        <v>19829.496383107438</v>
      </c>
      <c r="V59" s="22">
        <f ca="1">IF(V$2=0,0,IF((Parameters!$B$184*(1-Parameters!V$195)*_xlfn.IFNA('[3]National GDP per capita ppp'!V59,0)+(1-Parameters!$B$184)*V58)*(1+(_xlfn.IFNA('[3]Nat GDP per cap ppp growth rate'!V59,0)-IF(Settings!$C$16="No",0,Parameters!V$174*('AMOC national temperature'!V58-Parameters!V$138)+Parameters!V$175*('AMOC national temperature'!V58-Parameters!V$138)^2)))*IF(Settings!$C$16="No",1,(1-SLR!$D58*Parameters!V$191))&lt;=0,1,(Parameters!$B$184*(1-Parameters!V$195)*_xlfn.IFNA('[3]National GDP per capita ppp'!V59,0)+(1-Parameters!$B$184)*V58)*(1+(_xlfn.IFNA('[3]Nat GDP per cap ppp growth rate'!V59,0)-IF(Settings!$C$16="No",0,Parameters!V$174*('AMOC national temperature'!V58-Parameters!V$138)+Parameters!V$175*('AMOC national temperature'!V58-Parameters!V$138)^2)))*IF(Settings!$C$16="No",1,(1-SLR!$D58*Parameters!V$191))))</f>
        <v>52806.815928412929</v>
      </c>
      <c r="W59" s="22">
        <f ca="1">IF(W$2=0,0,IF((Parameters!$B$184*(1-Parameters!W$195)*_xlfn.IFNA('[3]National GDP per capita ppp'!W59,0)+(1-Parameters!$B$184)*W58)*(1+(_xlfn.IFNA('[3]Nat GDP per cap ppp growth rate'!W59,0)-IF(Settings!$C$16="No",0,Parameters!W$174*('AMOC national temperature'!W58-Parameters!W$138)+Parameters!W$175*('AMOC national temperature'!W58-Parameters!W$138)^2)))*IF(Settings!$C$16="No",1,(1-SLR!$D58*Parameters!W$191))&lt;=0,1,(Parameters!$B$184*(1-Parameters!W$195)*_xlfn.IFNA('[3]National GDP per capita ppp'!W59,0)+(1-Parameters!$B$184)*W58)*(1+(_xlfn.IFNA('[3]Nat GDP per cap ppp growth rate'!W59,0)-IF(Settings!$C$16="No",0,Parameters!W$174*('AMOC national temperature'!W58-Parameters!W$138)+Parameters!W$175*('AMOC national temperature'!W58-Parameters!W$138)^2)))*IF(Settings!$C$16="No",1,(1-SLR!$D58*Parameters!W$191))))</f>
        <v>29542.907039747053</v>
      </c>
      <c r="X59" s="22">
        <f ca="1">IF(X$2=0,0,IF((Parameters!$B$184*(1-Parameters!X$195)*_xlfn.IFNA('[3]National GDP per capita ppp'!X59,0)+(1-Parameters!$B$184)*X58)*(1+(_xlfn.IFNA('[3]Nat GDP per cap ppp growth rate'!X59,0)-IF(Settings!$C$16="No",0,Parameters!X$174*('AMOC national temperature'!X58-Parameters!X$138)+Parameters!X$175*('AMOC national temperature'!X58-Parameters!X$138)^2)))*IF(Settings!$C$16="No",1,(1-SLR!$D58*Parameters!X$191))&lt;=0,1,(Parameters!$B$184*(1-Parameters!X$195)*_xlfn.IFNA('[3]National GDP per capita ppp'!X59,0)+(1-Parameters!$B$184)*X58)*(1+(_xlfn.IFNA('[3]Nat GDP per cap ppp growth rate'!X59,0)-IF(Settings!$C$16="No",0,Parameters!X$174*('AMOC national temperature'!X58-Parameters!X$138)+Parameters!X$175*('AMOC national temperature'!X58-Parameters!X$138)^2)))*IF(Settings!$C$16="No",1,(1-SLR!$D58*Parameters!X$191))))</f>
        <v>110374.15692114191</v>
      </c>
      <c r="Y59" s="22">
        <f ca="1">IF(Y$2=0,0,IF((Parameters!$B$184*(1-Parameters!Y$195)*_xlfn.IFNA('[3]National GDP per capita ppp'!Y59,0)+(1-Parameters!$B$184)*Y58)*(1+(_xlfn.IFNA('[3]Nat GDP per cap ppp growth rate'!Y59,0)-IF(Settings!$C$16="No",0,Parameters!Y$174*('AMOC national temperature'!Y58-Parameters!Y$138)+Parameters!Y$175*('AMOC national temperature'!Y58-Parameters!Y$138)^2)))*IF(Settings!$C$16="No",1,(1-SLR!$D58*Parameters!Y$191))&lt;=0,1,(Parameters!$B$184*(1-Parameters!Y$195)*_xlfn.IFNA('[3]National GDP per capita ppp'!Y59,0)+(1-Parameters!$B$184)*Y58)*(1+(_xlfn.IFNA('[3]Nat GDP per cap ppp growth rate'!Y59,0)-IF(Settings!$C$16="No",0,Parameters!Y$174*('AMOC national temperature'!Y58-Parameters!Y$138)+Parameters!Y$175*('AMOC national temperature'!Y58-Parameters!Y$138)^2)))*IF(Settings!$C$16="No",1,(1-SLR!$D58*Parameters!Y$191))))</f>
        <v>18424.516318361562</v>
      </c>
      <c r="Z59" s="22">
        <f ca="1">IF(Z$2=0,0,IF((Parameters!$B$184*(1-Parameters!Z$195)*_xlfn.IFNA('[3]National GDP per capita ppp'!Z59,0)+(1-Parameters!$B$184)*Z58)*(1+(_xlfn.IFNA('[3]Nat GDP per cap ppp growth rate'!Z59,0)-IF(Settings!$C$16="No",0,Parameters!Z$174*('AMOC national temperature'!Z58-Parameters!Z$138)+Parameters!Z$175*('AMOC national temperature'!Z58-Parameters!Z$138)^2)))*IF(Settings!$C$16="No",1,(1-SLR!$D58*Parameters!Z$191))&lt;=0,1,(Parameters!$B$184*(1-Parameters!Z$195)*_xlfn.IFNA('[3]National GDP per capita ppp'!Z59,0)+(1-Parameters!$B$184)*Z58)*(1+(_xlfn.IFNA('[3]Nat GDP per cap ppp growth rate'!Z59,0)-IF(Settings!$C$16="No",0,Parameters!Z$174*('AMOC national temperature'!Z58-Parameters!Z$138)+Parameters!Z$175*('AMOC national temperature'!Z58-Parameters!Z$138)^2)))*IF(Settings!$C$16="No",1,(1-SLR!$D58*Parameters!Z$191))))</f>
        <v>53313.174526458468</v>
      </c>
      <c r="AA59" s="22">
        <f ca="1">IF(AA$2=0,0,IF((Parameters!$B$184*(1-Parameters!AA$195)*_xlfn.IFNA('[3]National GDP per capita ppp'!AA59,0)+(1-Parameters!$B$184)*AA58)*(1+(_xlfn.IFNA('[3]Nat GDP per cap ppp growth rate'!AA59,0)-IF(Settings!$C$16="No",0,Parameters!AA$174*('AMOC national temperature'!AA58-Parameters!AA$138)+Parameters!AA$175*('AMOC national temperature'!AA58-Parameters!AA$138)^2)))*IF(Settings!$C$16="No",1,(1-SLR!$D58*Parameters!AA$191))&lt;=0,1,(Parameters!$B$184*(1-Parameters!AA$195)*_xlfn.IFNA('[3]National GDP per capita ppp'!AA59,0)+(1-Parameters!$B$184)*AA58)*(1+(_xlfn.IFNA('[3]Nat GDP per cap ppp growth rate'!AA59,0)-IF(Settings!$C$16="No",0,Parameters!AA$174*('AMOC national temperature'!AA58-Parameters!AA$138)+Parameters!AA$175*('AMOC national temperature'!AA58-Parameters!AA$138)^2)))*IF(Settings!$C$16="No",1,(1-SLR!$D58*Parameters!AA$191))))</f>
        <v>66528.911112727044</v>
      </c>
      <c r="AB59" s="22">
        <f ca="1">IF(AB$2=0,0,IF((Parameters!$B$184*(1-Parameters!AB$195)*_xlfn.IFNA('[3]National GDP per capita ppp'!AB59,0)+(1-Parameters!$B$184)*AB58)*(1+(_xlfn.IFNA('[3]Nat GDP per cap ppp growth rate'!AB59,0)-IF(Settings!$C$16="No",0,Parameters!AB$174*('AMOC national temperature'!AB58-Parameters!AB$138)+Parameters!AB$175*('AMOC national temperature'!AB58-Parameters!AB$138)^2)))*IF(Settings!$C$16="No",1,(1-SLR!$D58*Parameters!AB$191))&lt;=0,1,(Parameters!$B$184*(1-Parameters!AB$195)*_xlfn.IFNA('[3]National GDP per capita ppp'!AB59,0)+(1-Parameters!$B$184)*AB58)*(1+(_xlfn.IFNA('[3]Nat GDP per cap ppp growth rate'!AB59,0)-IF(Settings!$C$16="No",0,Parameters!AB$174*('AMOC national temperature'!AB58-Parameters!AB$138)+Parameters!AB$175*('AMOC national temperature'!AB58-Parameters!AB$138)^2)))*IF(Settings!$C$16="No",1,(1-SLR!$D58*Parameters!AB$191))))</f>
        <v>291002.40898314654</v>
      </c>
      <c r="AC59" s="22">
        <f ca="1">IF(AC$2=0,0,IF((Parameters!$B$184*(1-Parameters!AC$195)*_xlfn.IFNA('[3]National GDP per capita ppp'!AC59,0)+(1-Parameters!$B$184)*AC58)*(1+(_xlfn.IFNA('[3]Nat GDP per cap ppp growth rate'!AC59,0)-IF(Settings!$C$16="No",0,Parameters!AC$174*('AMOC national temperature'!AC58-Parameters!AC$138)+Parameters!AC$175*('AMOC national temperature'!AC58-Parameters!AC$138)^2)))*IF(Settings!$C$16="No",1,(1-SLR!$D58*Parameters!AC$191))&lt;=0,1,(Parameters!$B$184*(1-Parameters!AC$195)*_xlfn.IFNA('[3]National GDP per capita ppp'!AC59,0)+(1-Parameters!$B$184)*AC58)*(1+(_xlfn.IFNA('[3]Nat GDP per cap ppp growth rate'!AC59,0)-IF(Settings!$C$16="No",0,Parameters!AC$174*('AMOC national temperature'!AC58-Parameters!AC$138)+Parameters!AC$175*('AMOC national temperature'!AC58-Parameters!AC$138)^2)))*IF(Settings!$C$16="No",1,(1-SLR!$D58*Parameters!AC$191))))</f>
        <v>40707.847852585233</v>
      </c>
      <c r="AD59" s="22">
        <f ca="1">IF(AD$2=0,0,IF((Parameters!$B$184*(1-Parameters!AD$195)*_xlfn.IFNA('[3]National GDP per capita ppp'!AD59,0)+(1-Parameters!$B$184)*AD58)*(1+(_xlfn.IFNA('[3]Nat GDP per cap ppp growth rate'!AD59,0)-IF(Settings!$C$16="No",0,Parameters!AD$174*('AMOC national temperature'!AD58-Parameters!AD$138)+Parameters!AD$175*('AMOC national temperature'!AD58-Parameters!AD$138)^2)))*IF(Settings!$C$16="No",1,(1-SLR!$D58*Parameters!AD$191))&lt;=0,1,(Parameters!$B$184*(1-Parameters!AD$195)*_xlfn.IFNA('[3]National GDP per capita ppp'!AD59,0)+(1-Parameters!$B$184)*AD58)*(1+(_xlfn.IFNA('[3]Nat GDP per cap ppp growth rate'!AD59,0)-IF(Settings!$C$16="No",0,Parameters!AD$174*('AMOC national temperature'!AD58-Parameters!AD$138)+Parameters!AD$175*('AMOC national temperature'!AD58-Parameters!AD$138)^2)))*IF(Settings!$C$16="No",1,(1-SLR!$D58*Parameters!AD$191))))</f>
        <v>51373.294160843921</v>
      </c>
      <c r="AE59" s="22">
        <f ca="1">IF(AE$2=0,0,IF((Parameters!$B$184*(1-Parameters!AE$195)*_xlfn.IFNA('[3]National GDP per capita ppp'!AE59,0)+(1-Parameters!$B$184)*AE58)*(1+(_xlfn.IFNA('[3]Nat GDP per cap ppp growth rate'!AE59,0)-IF(Settings!$C$16="No",0,Parameters!AE$174*('AMOC national temperature'!AE58-Parameters!AE$138)+Parameters!AE$175*('AMOC national temperature'!AE58-Parameters!AE$138)^2)))*IF(Settings!$C$16="No",1,(1-SLR!$D58*Parameters!AE$191))&lt;=0,1,(Parameters!$B$184*(1-Parameters!AE$195)*_xlfn.IFNA('[3]National GDP per capita ppp'!AE59,0)+(1-Parameters!$B$184)*AE58)*(1+(_xlfn.IFNA('[3]Nat GDP per cap ppp growth rate'!AE59,0)-IF(Settings!$C$16="No",0,Parameters!AE$174*('AMOC national temperature'!AE58-Parameters!AE$138)+Parameters!AE$175*('AMOC national temperature'!AE58-Parameters!AE$138)^2)))*IF(Settings!$C$16="No",1,(1-SLR!$D58*Parameters!AE$191))))</f>
        <v>4776.0505975928781</v>
      </c>
      <c r="AF59" s="22">
        <f ca="1">IF(AF$2=0,0,IF((Parameters!$B$184*(1-Parameters!AF$195)*_xlfn.IFNA('[3]National GDP per capita ppp'!AF59,0)+(1-Parameters!$B$184)*AF58)*(1+(_xlfn.IFNA('[3]Nat GDP per cap ppp growth rate'!AF59,0)-IF(Settings!$C$16="No",0,Parameters!AF$174*('AMOC national temperature'!AF58-Parameters!AF$138)+Parameters!AF$175*('AMOC national temperature'!AF58-Parameters!AF$138)^2)))*IF(Settings!$C$16="No",1,(1-SLR!$D58*Parameters!AF$191))&lt;=0,1,(Parameters!$B$184*(1-Parameters!AF$195)*_xlfn.IFNA('[3]National GDP per capita ppp'!AF59,0)+(1-Parameters!$B$184)*AF58)*(1+(_xlfn.IFNA('[3]Nat GDP per cap ppp growth rate'!AF59,0)-IF(Settings!$C$16="No",0,Parameters!AF$174*('AMOC national temperature'!AF58-Parameters!AF$138)+Parameters!AF$175*('AMOC national temperature'!AF58-Parameters!AF$138)^2)))*IF(Settings!$C$16="No",1,(1-SLR!$D58*Parameters!AF$191))))</f>
        <v>78932.066309499598</v>
      </c>
      <c r="AG59" s="22">
        <f ca="1">IF(AG$2=0,0,IF((Parameters!$B$184*(1-Parameters!AG$195)*_xlfn.IFNA('[3]National GDP per capita ppp'!AG59,0)+(1-Parameters!$B$184)*AG58)*(1+(_xlfn.IFNA('[3]Nat GDP per cap ppp growth rate'!AG59,0)-IF(Settings!$C$16="No",0,Parameters!AG$174*('AMOC national temperature'!AG58-Parameters!AG$138)+Parameters!AG$175*('AMOC national temperature'!AG58-Parameters!AG$138)^2)))*IF(Settings!$C$16="No",1,(1-SLR!$D58*Parameters!AG$191))&lt;=0,1,(Parameters!$B$184*(1-Parameters!AG$195)*_xlfn.IFNA('[3]National GDP per capita ppp'!AG59,0)+(1-Parameters!$B$184)*AG58)*(1+(_xlfn.IFNA('[3]Nat GDP per cap ppp growth rate'!AG59,0)-IF(Settings!$C$16="No",0,Parameters!AG$174*('AMOC national temperature'!AG58-Parameters!AG$138)+Parameters!AG$175*('AMOC national temperature'!AG58-Parameters!AG$138)^2)))*IF(Settings!$C$16="No",1,(1-SLR!$D58*Parameters!AG$191))))</f>
        <v>81017.16082992607</v>
      </c>
      <c r="AH59" s="22">
        <f ca="1">IF(AH$2=0,0,IF((Parameters!$B$184*(1-Parameters!AH$195)*_xlfn.IFNA('[3]National GDP per capita ppp'!AH59,0)+(1-Parameters!$B$184)*AH58)*(1+(_xlfn.IFNA('[3]Nat GDP per cap ppp growth rate'!AH59,0)-IF(Settings!$C$16="No",0,Parameters!AH$174*('AMOC national temperature'!AH58-Parameters!AH$138)+Parameters!AH$175*('AMOC national temperature'!AH58-Parameters!AH$138)^2)))*IF(Settings!$C$16="No",1,(1-SLR!$D58*Parameters!AH$191))&lt;=0,1,(Parameters!$B$184*(1-Parameters!AH$195)*_xlfn.IFNA('[3]National GDP per capita ppp'!AH59,0)+(1-Parameters!$B$184)*AH58)*(1+(_xlfn.IFNA('[3]Nat GDP per cap ppp growth rate'!AH59,0)-IF(Settings!$C$16="No",0,Parameters!AH$174*('AMOC national temperature'!AH58-Parameters!AH$138)+Parameters!AH$175*('AMOC national temperature'!AH58-Parameters!AH$138)^2)))*IF(Settings!$C$16="No",1,(1-SLR!$D58*Parameters!AH$191))))</f>
        <v>67620.668771793571</v>
      </c>
      <c r="AI59" s="22">
        <f ca="1">IF(AI$2=0,0,IF((Parameters!$B$184*(1-Parameters!AI$195)*_xlfn.IFNA('[3]National GDP per capita ppp'!AI59,0)+(1-Parameters!$B$184)*AI58)*(1+(_xlfn.IFNA('[3]Nat GDP per cap ppp growth rate'!AI59,0)-IF(Settings!$C$16="No",0,Parameters!AI$174*('AMOC national temperature'!AI58-Parameters!AI$138)+Parameters!AI$175*('AMOC national temperature'!AI58-Parameters!AI$138)^2)))*IF(Settings!$C$16="No",1,(1-SLR!$D58*Parameters!AI$191))&lt;=0,1,(Parameters!$B$184*(1-Parameters!AI$195)*_xlfn.IFNA('[3]National GDP per capita ppp'!AI59,0)+(1-Parameters!$B$184)*AI58)*(1+(_xlfn.IFNA('[3]Nat GDP per cap ppp growth rate'!AI59,0)-IF(Settings!$C$16="No",0,Parameters!AI$174*('AMOC national temperature'!AI58-Parameters!AI$138)+Parameters!AI$175*('AMOC national temperature'!AI58-Parameters!AI$138)^2)))*IF(Settings!$C$16="No",1,(1-SLR!$D58*Parameters!AI$191))))</f>
        <v>44005.905733304106</v>
      </c>
      <c r="AJ59" s="22">
        <f ca="1">IF(AJ$2=0,0,IF((Parameters!$B$184*(1-Parameters!AJ$195)*_xlfn.IFNA('[3]National GDP per capita ppp'!AJ59,0)+(1-Parameters!$B$184)*AJ58)*(1+(_xlfn.IFNA('[3]Nat GDP per cap ppp growth rate'!AJ59,0)-IF(Settings!$C$16="No",0,Parameters!AJ$174*('AMOC national temperature'!AJ58-Parameters!AJ$138)+Parameters!AJ$175*('AMOC national temperature'!AJ58-Parameters!AJ$138)^2)))*IF(Settings!$C$16="No",1,(1-SLR!$D58*Parameters!AJ$191))&lt;=0,1,(Parameters!$B$184*(1-Parameters!AJ$195)*_xlfn.IFNA('[3]National GDP per capita ppp'!AJ59,0)+(1-Parameters!$B$184)*AJ58)*(1+(_xlfn.IFNA('[3]Nat GDP per cap ppp growth rate'!AJ59,0)-IF(Settings!$C$16="No",0,Parameters!AJ$174*('AMOC national temperature'!AJ58-Parameters!AJ$138)+Parameters!AJ$175*('AMOC national temperature'!AJ58-Parameters!AJ$138)^2)))*IF(Settings!$C$16="No",1,(1-SLR!$D58*Parameters!AJ$191))))</f>
        <v>14870.69437006244</v>
      </c>
      <c r="AK59" s="22">
        <f ca="1">IF(AK$2=0,0,IF((Parameters!$B$184*(1-Parameters!AK$195)*_xlfn.IFNA('[3]National GDP per capita ppp'!AK59,0)+(1-Parameters!$B$184)*AK58)*(1+(_xlfn.IFNA('[3]Nat GDP per cap ppp growth rate'!AK59,0)-IF(Settings!$C$16="No",0,Parameters!AK$174*('AMOC national temperature'!AK58-Parameters!AK$138)+Parameters!AK$175*('AMOC national temperature'!AK58-Parameters!AK$138)^2)))*IF(Settings!$C$16="No",1,(1-SLR!$D58*Parameters!AK$191))&lt;=0,1,(Parameters!$B$184*(1-Parameters!AK$195)*_xlfn.IFNA('[3]National GDP per capita ppp'!AK59,0)+(1-Parameters!$B$184)*AK58)*(1+(_xlfn.IFNA('[3]Nat GDP per cap ppp growth rate'!AK59,0)-IF(Settings!$C$16="No",0,Parameters!AK$174*('AMOC national temperature'!AK58-Parameters!AK$138)+Parameters!AK$175*('AMOC national temperature'!AK58-Parameters!AK$138)^2)))*IF(Settings!$C$16="No",1,(1-SLR!$D58*Parameters!AK$191))))</f>
        <v>14384.399711053396</v>
      </c>
      <c r="AL59" s="22">
        <f ca="1">IF(AL$2=0,0,IF((Parameters!$B$184*(1-Parameters!AL$195)*_xlfn.IFNA('[3]National GDP per capita ppp'!AL59,0)+(1-Parameters!$B$184)*AL58)*(1+(_xlfn.IFNA('[3]Nat GDP per cap ppp growth rate'!AL59,0)-IF(Settings!$C$16="No",0,Parameters!AL$174*('AMOC national temperature'!AL58-Parameters!AL$138)+Parameters!AL$175*('AMOC national temperature'!AL58-Parameters!AL$138)^2)))*IF(Settings!$C$16="No",1,(1-SLR!$D58*Parameters!AL$191))&lt;=0,1,(Parameters!$B$184*(1-Parameters!AL$195)*_xlfn.IFNA('[3]National GDP per capita ppp'!AL59,0)+(1-Parameters!$B$184)*AL58)*(1+(_xlfn.IFNA('[3]Nat GDP per cap ppp growth rate'!AL59,0)-IF(Settings!$C$16="No",0,Parameters!AL$174*('AMOC national temperature'!AL58-Parameters!AL$138)+Parameters!AL$175*('AMOC national temperature'!AL58-Parameters!AL$138)^2)))*IF(Settings!$C$16="No",1,(1-SLR!$D58*Parameters!AL$191))))</f>
        <v>3783.7436161720248</v>
      </c>
      <c r="AM59" s="22">
        <f ca="1">IF(AM$2=0,0,IF((Parameters!$B$184*(1-Parameters!AM$195)*_xlfn.IFNA('[3]National GDP per capita ppp'!AM59,0)+(1-Parameters!$B$184)*AM58)*(1+(_xlfn.IFNA('[3]Nat GDP per cap ppp growth rate'!AM59,0)-IF(Settings!$C$16="No",0,Parameters!AM$174*('AMOC national temperature'!AM58-Parameters!AM$138)+Parameters!AM$175*('AMOC national temperature'!AM58-Parameters!AM$138)^2)))*IF(Settings!$C$16="No",1,(1-SLR!$D58*Parameters!AM$191))&lt;=0,1,(Parameters!$B$184*(1-Parameters!AM$195)*_xlfn.IFNA('[3]National GDP per capita ppp'!AM59,0)+(1-Parameters!$B$184)*AM58)*(1+(_xlfn.IFNA('[3]Nat GDP per cap ppp growth rate'!AM59,0)-IF(Settings!$C$16="No",0,Parameters!AM$174*('AMOC national temperature'!AM58-Parameters!AM$138)+Parameters!AM$175*('AMOC national temperature'!AM58-Parameters!AM$138)^2)))*IF(Settings!$C$16="No",1,(1-SLR!$D58*Parameters!AM$191))))</f>
        <v>26858.61327681016</v>
      </c>
      <c r="AN59" s="22">
        <f ca="1">IF(AN$2=0,0,IF((Parameters!$B$184*(1-Parameters!AN$195)*_xlfn.IFNA('[3]National GDP per capita ppp'!AN59,0)+(1-Parameters!$B$184)*AN58)*(1+(_xlfn.IFNA('[3]Nat GDP per cap ppp growth rate'!AN59,0)-IF(Settings!$C$16="No",0,Parameters!AN$174*('AMOC national temperature'!AN58-Parameters!AN$138)+Parameters!AN$175*('AMOC national temperature'!AN58-Parameters!AN$138)^2)))*IF(Settings!$C$16="No",1,(1-SLR!$D58*Parameters!AN$191))&lt;=0,1,(Parameters!$B$184*(1-Parameters!AN$195)*_xlfn.IFNA('[3]National GDP per capita ppp'!AN59,0)+(1-Parameters!$B$184)*AN58)*(1+(_xlfn.IFNA('[3]Nat GDP per cap ppp growth rate'!AN59,0)-IF(Settings!$C$16="No",0,Parameters!AN$174*('AMOC national temperature'!AN58-Parameters!AN$138)+Parameters!AN$175*('AMOC national temperature'!AN58-Parameters!AN$138)^2)))*IF(Settings!$C$16="No",1,(1-SLR!$D58*Parameters!AN$191))))</f>
        <v>40225.066482354625</v>
      </c>
      <c r="AO59" s="22">
        <f ca="1">IF(AO$2=0,0,IF((Parameters!$B$184*(1-Parameters!AO$195)*_xlfn.IFNA('[3]National GDP per capita ppp'!AO59,0)+(1-Parameters!$B$184)*AO58)*(1+(_xlfn.IFNA('[3]Nat GDP per cap ppp growth rate'!AO59,0)-IF(Settings!$C$16="No",0,Parameters!AO$174*('AMOC national temperature'!AO58-Parameters!AO$138)+Parameters!AO$175*('AMOC national temperature'!AO58-Parameters!AO$138)^2)))*IF(Settings!$C$16="No",1,(1-SLR!$D58*Parameters!AO$191))&lt;=0,1,(Parameters!$B$184*(1-Parameters!AO$195)*_xlfn.IFNA('[3]National GDP per capita ppp'!AO59,0)+(1-Parameters!$B$184)*AO58)*(1+(_xlfn.IFNA('[3]Nat GDP per cap ppp growth rate'!AO59,0)-IF(Settings!$C$16="No",0,Parameters!AO$174*('AMOC national temperature'!AO58-Parameters!AO$138)+Parameters!AO$175*('AMOC national temperature'!AO58-Parameters!AO$138)^2)))*IF(Settings!$C$16="No",1,(1-SLR!$D58*Parameters!AO$191))))</f>
        <v>14102.653351506438</v>
      </c>
      <c r="AP59" s="22">
        <f ca="1">IF(AP$2=0,0,IF((Parameters!$B$184*(1-Parameters!AP$195)*_xlfn.IFNA('[3]National GDP per capita ppp'!AP59,0)+(1-Parameters!$B$184)*AP58)*(1+(_xlfn.IFNA('[3]Nat GDP per cap ppp growth rate'!AP59,0)-IF(Settings!$C$16="No",0,Parameters!AP$174*('AMOC national temperature'!AP58-Parameters!AP$138)+Parameters!AP$175*('AMOC national temperature'!AP58-Parameters!AP$138)^2)))*IF(Settings!$C$16="No",1,(1-SLR!$D58*Parameters!AP$191))&lt;=0,1,(Parameters!$B$184*(1-Parameters!AP$195)*_xlfn.IFNA('[3]National GDP per capita ppp'!AP59,0)+(1-Parameters!$B$184)*AP58)*(1+(_xlfn.IFNA('[3]Nat GDP per cap ppp growth rate'!AP59,0)-IF(Settings!$C$16="No",0,Parameters!AP$174*('AMOC national temperature'!AP58-Parameters!AP$138)+Parameters!AP$175*('AMOC national temperature'!AP58-Parameters!AP$138)^2)))*IF(Settings!$C$16="No",1,(1-SLR!$D58*Parameters!AP$191))))</f>
        <v>24416.860866119023</v>
      </c>
      <c r="AQ59" s="22">
        <f ca="1">IF(AQ$2=0,0,IF((Parameters!$B$184*(1-Parameters!AQ$195)*_xlfn.IFNA('[3]National GDP per capita ppp'!AQ59,0)+(1-Parameters!$B$184)*AQ58)*(1+(_xlfn.IFNA('[3]Nat GDP per cap ppp growth rate'!AQ59,0)-IF(Settings!$C$16="No",0,Parameters!AQ$174*('AMOC national temperature'!AQ58-Parameters!AQ$138)+Parameters!AQ$175*('AMOC national temperature'!AQ58-Parameters!AQ$138)^2)))*IF(Settings!$C$16="No",1,(1-SLR!$D58*Parameters!AQ$191))&lt;=0,1,(Parameters!$B$184*(1-Parameters!AQ$195)*_xlfn.IFNA('[3]National GDP per capita ppp'!AQ59,0)+(1-Parameters!$B$184)*AQ58)*(1+(_xlfn.IFNA('[3]Nat GDP per cap ppp growth rate'!AQ59,0)-IF(Settings!$C$16="No",0,Parameters!AQ$174*('AMOC national temperature'!AQ58-Parameters!AQ$138)+Parameters!AQ$175*('AMOC national temperature'!AQ58-Parameters!AQ$138)^2)))*IF(Settings!$C$16="No",1,(1-SLR!$D58*Parameters!AQ$191))))</f>
        <v>50121.372088518423</v>
      </c>
      <c r="AR59" s="22">
        <f>IF(AR$2=0,0,IF((Parameters!$B$184*(1-Parameters!AR$195)*_xlfn.IFNA('[3]National GDP per capita ppp'!AR59,0)+(1-Parameters!$B$184)*AR58)*(1+(_xlfn.IFNA('[3]Nat GDP per cap ppp growth rate'!AR59,0)-IF(Settings!$C$16="No",0,Parameters!AR$174*('AMOC national temperature'!AR58-Parameters!AR$138)+Parameters!AR$175*('AMOC national temperature'!AR58-Parameters!AR$138)^2)))*IF(Settings!$C$16="No",1,(1-SLR!$D58*Parameters!AR$191))&lt;=0,1,(Parameters!$B$184*(1-Parameters!AR$195)*_xlfn.IFNA('[3]National GDP per capita ppp'!AR59,0)+(1-Parameters!$B$184)*AR58)*(1+(_xlfn.IFNA('[3]Nat GDP per cap ppp growth rate'!AR59,0)-IF(Settings!$C$16="No",0,Parameters!AR$174*('AMOC national temperature'!AR58-Parameters!AR$138)+Parameters!AR$175*('AMOC national temperature'!AR58-Parameters!AR$138)^2)))*IF(Settings!$C$16="No",1,(1-SLR!$D58*Parameters!AR$191))))</f>
        <v>0</v>
      </c>
      <c r="AS59" s="22">
        <f ca="1">IF(AS$2=0,0,IF((Parameters!$B$184*(1-Parameters!AS$195)*_xlfn.IFNA('[3]National GDP per capita ppp'!AS59,0)+(1-Parameters!$B$184)*AS58)*(1+(_xlfn.IFNA('[3]Nat GDP per cap ppp growth rate'!AS59,0)-IF(Settings!$C$16="No",0,Parameters!AS$174*('AMOC national temperature'!AS58-Parameters!AS$138)+Parameters!AS$175*('AMOC national temperature'!AS58-Parameters!AS$138)^2)))*IF(Settings!$C$16="No",1,(1-SLR!$D58*Parameters!AS$191))&lt;=0,1,(Parameters!$B$184*(1-Parameters!AS$195)*_xlfn.IFNA('[3]National GDP per capita ppp'!AS59,0)+(1-Parameters!$B$184)*AS58)*(1+(_xlfn.IFNA('[3]Nat GDP per cap ppp growth rate'!AS59,0)-IF(Settings!$C$16="No",0,Parameters!AS$174*('AMOC national temperature'!AS58-Parameters!AS$138)+Parameters!AS$175*('AMOC national temperature'!AS58-Parameters!AS$138)^2)))*IF(Settings!$C$16="No",1,(1-SLR!$D58*Parameters!AS$191))))</f>
        <v>64416.296944365262</v>
      </c>
      <c r="AT59" s="22">
        <f ca="1">IF(AT$2=0,0,IF((Parameters!$B$184*(1-Parameters!AT$195)*_xlfn.IFNA('[3]National GDP per capita ppp'!AT59,0)+(1-Parameters!$B$184)*AT58)*(1+(_xlfn.IFNA('[3]Nat GDP per cap ppp growth rate'!AT59,0)-IF(Settings!$C$16="No",0,Parameters!AT$174*('AMOC national temperature'!AT58-Parameters!AT$138)+Parameters!AT$175*('AMOC national temperature'!AT58-Parameters!AT$138)^2)))*IF(Settings!$C$16="No",1,(1-SLR!$D58*Parameters!AT$191))&lt;=0,1,(Parameters!$B$184*(1-Parameters!AT$195)*_xlfn.IFNA('[3]National GDP per capita ppp'!AT59,0)+(1-Parameters!$B$184)*AT58)*(1+(_xlfn.IFNA('[3]Nat GDP per cap ppp growth rate'!AT59,0)-IF(Settings!$C$16="No",0,Parameters!AT$174*('AMOC national temperature'!AT58-Parameters!AT$138)+Parameters!AT$175*('AMOC national temperature'!AT58-Parameters!AT$138)^2)))*IF(Settings!$C$16="No",1,(1-SLR!$D58*Parameters!AT$191))))</f>
        <v>48279.668352082394</v>
      </c>
      <c r="AU59" s="22">
        <f ca="1">IF(AU$2=0,0,IF((Parameters!$B$184*(1-Parameters!AU$195)*_xlfn.IFNA('[3]National GDP per capita ppp'!AU59,0)+(1-Parameters!$B$184)*AU58)*(1+(_xlfn.IFNA('[3]Nat GDP per cap ppp growth rate'!AU59,0)-IF(Settings!$C$16="No",0,Parameters!AU$174*('AMOC national temperature'!AU58-Parameters!AU$138)+Parameters!AU$175*('AMOC national temperature'!AU58-Parameters!AU$138)^2)))*IF(Settings!$C$16="No",1,(1-SLR!$D58*Parameters!AU$191))&lt;=0,1,(Parameters!$B$184*(1-Parameters!AU$195)*_xlfn.IFNA('[3]National GDP per capita ppp'!AU59,0)+(1-Parameters!$B$184)*AU58)*(1+(_xlfn.IFNA('[3]Nat GDP per cap ppp growth rate'!AU59,0)-IF(Settings!$C$16="No",0,Parameters!AU$174*('AMOC national temperature'!AU58-Parameters!AU$138)+Parameters!AU$175*('AMOC national temperature'!AU58-Parameters!AU$138)^2)))*IF(Settings!$C$16="No",1,(1-SLR!$D58*Parameters!AU$191))))</f>
        <v>66652.360159492906</v>
      </c>
      <c r="AV59" s="22">
        <f ca="1">IF(AV$2=0,0,IF((Parameters!$B$184*(1-Parameters!AV$195)*_xlfn.IFNA('[3]National GDP per capita ppp'!AV59,0)+(1-Parameters!$B$184)*AV58)*(1+(_xlfn.IFNA('[3]Nat GDP per cap ppp growth rate'!AV59,0)-IF(Settings!$C$16="No",0,Parameters!AV$174*('AMOC national temperature'!AV58-Parameters!AV$138)+Parameters!AV$175*('AMOC national temperature'!AV58-Parameters!AV$138)^2)))*IF(Settings!$C$16="No",1,(1-SLR!$D58*Parameters!AV$191))&lt;=0,1,(Parameters!$B$184*(1-Parameters!AV$195)*_xlfn.IFNA('[3]National GDP per capita ppp'!AV59,0)+(1-Parameters!$B$184)*AV58)*(1+(_xlfn.IFNA('[3]Nat GDP per cap ppp growth rate'!AV59,0)-IF(Settings!$C$16="No",0,Parameters!AV$174*('AMOC national temperature'!AV58-Parameters!AV$138)+Parameters!AV$175*('AMOC national temperature'!AV58-Parameters!AV$138)^2)))*IF(Settings!$C$16="No",1,(1-SLR!$D58*Parameters!AV$191))))</f>
        <v>12689.498288430123</v>
      </c>
      <c r="AW59" s="22">
        <f ca="1">IF(AW$2=0,0,IF((Parameters!$B$184*(1-Parameters!AW$195)*_xlfn.IFNA('[3]National GDP per capita ppp'!AW59,0)+(1-Parameters!$B$184)*AW58)*(1+(_xlfn.IFNA('[3]Nat GDP per cap ppp growth rate'!AW59,0)-IF(Settings!$C$16="No",0,Parameters!AW$174*('AMOC national temperature'!AW58-Parameters!AW$138)+Parameters!AW$175*('AMOC national temperature'!AW58-Parameters!AW$138)^2)))*IF(Settings!$C$16="No",1,(1-SLR!$D58*Parameters!AW$191))&lt;=0,1,(Parameters!$B$184*(1-Parameters!AW$195)*_xlfn.IFNA('[3]National GDP per capita ppp'!AW59,0)+(1-Parameters!$B$184)*AW58)*(1+(_xlfn.IFNA('[3]Nat GDP per cap ppp growth rate'!AW59,0)-IF(Settings!$C$16="No",0,Parameters!AW$174*('AMOC national temperature'!AW58-Parameters!AW$138)+Parameters!AW$175*('AMOC national temperature'!AW58-Parameters!AW$138)^2)))*IF(Settings!$C$16="No",1,(1-SLR!$D58*Parameters!AW$191))))</f>
        <v>25121.951255696506</v>
      </c>
      <c r="AX59" s="22">
        <f ca="1">IF(AX$2=0,0,IF((Parameters!$B$184*(1-Parameters!AX$195)*_xlfn.IFNA('[3]National GDP per capita ppp'!AX59,0)+(1-Parameters!$B$184)*AX58)*(1+(_xlfn.IFNA('[3]Nat GDP per cap ppp growth rate'!AX59,0)-IF(Settings!$C$16="No",0,Parameters!AX$174*('AMOC national temperature'!AX58-Parameters!AX$138)+Parameters!AX$175*('AMOC national temperature'!AX58-Parameters!AX$138)^2)))*IF(Settings!$C$16="No",1,(1-SLR!$D58*Parameters!AX$191))&lt;=0,1,(Parameters!$B$184*(1-Parameters!AX$195)*_xlfn.IFNA('[3]National GDP per capita ppp'!AX59,0)+(1-Parameters!$B$184)*AX58)*(1+(_xlfn.IFNA('[3]Nat GDP per cap ppp growth rate'!AX59,0)-IF(Settings!$C$16="No",0,Parameters!AX$174*('AMOC national temperature'!AX58-Parameters!AX$138)+Parameters!AX$175*('AMOC national temperature'!AX58-Parameters!AX$138)^2)))*IF(Settings!$C$16="No",1,(1-SLR!$D58*Parameters!AX$191))))</f>
        <v>69974.94061980203</v>
      </c>
      <c r="AY59" s="22">
        <f ca="1">IF(AY$2=0,0,IF((Parameters!$B$184*(1-Parameters!AY$195)*_xlfn.IFNA('[3]National GDP per capita ppp'!AY59,0)+(1-Parameters!$B$184)*AY58)*(1+(_xlfn.IFNA('[3]Nat GDP per cap ppp growth rate'!AY59,0)-IF(Settings!$C$16="No",0,Parameters!AY$174*('AMOC national temperature'!AY58-Parameters!AY$138)+Parameters!AY$175*('AMOC national temperature'!AY58-Parameters!AY$138)^2)))*IF(Settings!$C$16="No",1,(1-SLR!$D58*Parameters!AY$191))&lt;=0,1,(Parameters!$B$184*(1-Parameters!AY$195)*_xlfn.IFNA('[3]National GDP per capita ppp'!AY59,0)+(1-Parameters!$B$184)*AY58)*(1+(_xlfn.IFNA('[3]Nat GDP per cap ppp growth rate'!AY59,0)-IF(Settings!$C$16="No",0,Parameters!AY$174*('AMOC national temperature'!AY58-Parameters!AY$138)+Parameters!AY$175*('AMOC national temperature'!AY58-Parameters!AY$138)^2)))*IF(Settings!$C$16="No",1,(1-SLR!$D58*Parameters!AY$191))))</f>
        <v>41743.119858700258</v>
      </c>
      <c r="AZ59" s="22">
        <f ca="1">IF(AZ$2=0,0,IF((Parameters!$B$184*(1-Parameters!AZ$195)*_xlfn.IFNA('[3]National GDP per capita ppp'!AZ59,0)+(1-Parameters!$B$184)*AZ58)*(1+(_xlfn.IFNA('[3]Nat GDP per cap ppp growth rate'!AZ59,0)-IF(Settings!$C$16="No",0,Parameters!AZ$174*('AMOC national temperature'!AZ58-Parameters!AZ$138)+Parameters!AZ$175*('AMOC national temperature'!AZ58-Parameters!AZ$138)^2)))*IF(Settings!$C$16="No",1,(1-SLR!$D58*Parameters!AZ$191))&lt;=0,1,(Parameters!$B$184*(1-Parameters!AZ$195)*_xlfn.IFNA('[3]National GDP per capita ppp'!AZ59,0)+(1-Parameters!$B$184)*AZ58)*(1+(_xlfn.IFNA('[3]Nat GDP per cap ppp growth rate'!AZ59,0)-IF(Settings!$C$16="No",0,Parameters!AZ$174*('AMOC national temperature'!AZ58-Parameters!AZ$138)+Parameters!AZ$175*('AMOC national temperature'!AZ58-Parameters!AZ$138)^2)))*IF(Settings!$C$16="No",1,(1-SLR!$D58*Parameters!AZ$191))))</f>
        <v>42542.297806744013</v>
      </c>
      <c r="BA59" s="22">
        <f ca="1">IF(BA$2=0,0,IF((Parameters!$B$184*(1-Parameters!BA$195)*_xlfn.IFNA('[3]National GDP per capita ppp'!BA59,0)+(1-Parameters!$B$184)*BA58)*(1+(_xlfn.IFNA('[3]Nat GDP per cap ppp growth rate'!BA59,0)-IF(Settings!$C$16="No",0,Parameters!BA$174*('AMOC national temperature'!BA58-Parameters!BA$138)+Parameters!BA$175*('AMOC national temperature'!BA58-Parameters!BA$138)^2)))*IF(Settings!$C$16="No",1,(1-SLR!$D58*Parameters!BA$191))&lt;=0,1,(Parameters!$B$184*(1-Parameters!BA$195)*_xlfn.IFNA('[3]National GDP per capita ppp'!BA59,0)+(1-Parameters!$B$184)*BA58)*(1+(_xlfn.IFNA('[3]Nat GDP per cap ppp growth rate'!BA59,0)-IF(Settings!$C$16="No",0,Parameters!BA$174*('AMOC national temperature'!BA58-Parameters!BA$138)+Parameters!BA$175*('AMOC national temperature'!BA58-Parameters!BA$138)^2)))*IF(Settings!$C$16="No",1,(1-SLR!$D58*Parameters!BA$191))))</f>
        <v>30840.800502248156</v>
      </c>
      <c r="BB59" s="22">
        <f ca="1">IF(BB$2=0,0,IF((Parameters!$B$184*(1-Parameters!BB$195)*_xlfn.IFNA('[3]National GDP per capita ppp'!BB59,0)+(1-Parameters!$B$184)*BB58)*(1+(_xlfn.IFNA('[3]Nat GDP per cap ppp growth rate'!BB59,0)-IF(Settings!$C$16="No",0,Parameters!BB$174*('AMOC national temperature'!BB58-Parameters!BB$138)+Parameters!BB$175*('AMOC national temperature'!BB58-Parameters!BB$138)^2)))*IF(Settings!$C$16="No",1,(1-SLR!$D58*Parameters!BB$191))&lt;=0,1,(Parameters!$B$184*(1-Parameters!BB$195)*_xlfn.IFNA('[3]National GDP per capita ppp'!BB59,0)+(1-Parameters!$B$184)*BB58)*(1+(_xlfn.IFNA('[3]Nat GDP per cap ppp growth rate'!BB59,0)-IF(Settings!$C$16="No",0,Parameters!BB$174*('AMOC national temperature'!BB58-Parameters!BB$138)+Parameters!BB$175*('AMOC national temperature'!BB58-Parameters!BB$138)^2)))*IF(Settings!$C$16="No",1,(1-SLR!$D58*Parameters!BB$191))))</f>
        <v>53511.870819229443</v>
      </c>
      <c r="BC59" s="22">
        <f ca="1">IF(BC$2=0,0,IF((Parameters!$B$184*(1-Parameters!BC$195)*_xlfn.IFNA('[3]National GDP per capita ppp'!BC59,0)+(1-Parameters!$B$184)*BC58)*(1+(_xlfn.IFNA('[3]Nat GDP per cap ppp growth rate'!BC59,0)-IF(Settings!$C$16="No",0,Parameters!BC$174*('AMOC national temperature'!BC58-Parameters!BC$138)+Parameters!BC$175*('AMOC national temperature'!BC58-Parameters!BC$138)^2)))*IF(Settings!$C$16="No",1,(1-SLR!$D58*Parameters!BC$191))&lt;=0,1,(Parameters!$B$184*(1-Parameters!BC$195)*_xlfn.IFNA('[3]National GDP per capita ppp'!BC59,0)+(1-Parameters!$B$184)*BC58)*(1+(_xlfn.IFNA('[3]Nat GDP per cap ppp growth rate'!BC59,0)-IF(Settings!$C$16="No",0,Parameters!BC$174*('AMOC national temperature'!BC58-Parameters!BC$138)+Parameters!BC$175*('AMOC national temperature'!BC58-Parameters!BC$138)^2)))*IF(Settings!$C$16="No",1,(1-SLR!$D58*Parameters!BC$191))))</f>
        <v>9426.2600959109404</v>
      </c>
      <c r="BD59" s="22">
        <f>IF(BD$2=0,0,IF((Parameters!$B$184*(1-Parameters!BD$195)*_xlfn.IFNA('[3]National GDP per capita ppp'!BD59,0)+(1-Parameters!$B$184)*BD58)*(1+(_xlfn.IFNA('[3]Nat GDP per cap ppp growth rate'!BD59,0)-IF(Settings!$C$16="No",0,Parameters!BD$174*('AMOC national temperature'!BD58-Parameters!BD$138)+Parameters!BD$175*('AMOC national temperature'!BD58-Parameters!BD$138)^2)))*IF(Settings!$C$16="No",1,(1-SLR!$D58*Parameters!BD$191))&lt;=0,1,(Parameters!$B$184*(1-Parameters!BD$195)*_xlfn.IFNA('[3]National GDP per capita ppp'!BD59,0)+(1-Parameters!$B$184)*BD58)*(1+(_xlfn.IFNA('[3]Nat GDP per cap ppp growth rate'!BD59,0)-IF(Settings!$C$16="No",0,Parameters!BD$174*('AMOC national temperature'!BD58-Parameters!BD$138)+Parameters!BD$175*('AMOC national temperature'!BD58-Parameters!BD$138)^2)))*IF(Settings!$C$16="No",1,(1-SLR!$D58*Parameters!BD$191))))</f>
        <v>0</v>
      </c>
      <c r="BE59" s="22">
        <f ca="1">IF(BE$2=0,0,IF((Parameters!$B$184*(1-Parameters!BE$195)*_xlfn.IFNA('[3]National GDP per capita ppp'!BE59,0)+(1-Parameters!$B$184)*BE58)*(1+(_xlfn.IFNA('[3]Nat GDP per cap ppp growth rate'!BE59,0)-IF(Settings!$C$16="No",0,Parameters!BE$174*('AMOC national temperature'!BE58-Parameters!BE$138)+Parameters!BE$175*('AMOC national temperature'!BE58-Parameters!BE$138)^2)))*IF(Settings!$C$16="No",1,(1-SLR!$D58*Parameters!BE$191))&lt;=0,1,(Parameters!$B$184*(1-Parameters!BE$195)*_xlfn.IFNA('[3]National GDP per capita ppp'!BE59,0)+(1-Parameters!$B$184)*BE58)*(1+(_xlfn.IFNA('[3]Nat GDP per cap ppp growth rate'!BE59,0)-IF(Settings!$C$16="No",0,Parameters!BE$174*('AMOC national temperature'!BE58-Parameters!BE$138)+Parameters!BE$175*('AMOC national temperature'!BE58-Parameters!BE$138)^2)))*IF(Settings!$C$16="No",1,(1-SLR!$D58*Parameters!BE$191))))</f>
        <v>57160.512586329227</v>
      </c>
      <c r="BF59" s="22">
        <f ca="1">IF(BF$2=0,0,IF((Parameters!$B$184*(1-Parameters!BF$195)*_xlfn.IFNA('[3]National GDP per capita ppp'!BF59,0)+(1-Parameters!$B$184)*BF58)*(1+(_xlfn.IFNA('[3]Nat GDP per cap ppp growth rate'!BF59,0)-IF(Settings!$C$16="No",0,Parameters!BF$174*('AMOC national temperature'!BF58-Parameters!BF$138)+Parameters!BF$175*('AMOC national temperature'!BF58-Parameters!BF$138)^2)))*IF(Settings!$C$16="No",1,(1-SLR!$D58*Parameters!BF$191))&lt;=0,1,(Parameters!$B$184*(1-Parameters!BF$195)*_xlfn.IFNA('[3]National GDP per capita ppp'!BF59,0)+(1-Parameters!$B$184)*BF58)*(1+(_xlfn.IFNA('[3]Nat GDP per cap ppp growth rate'!BF59,0)-IF(Settings!$C$16="No",0,Parameters!BF$174*('AMOC national temperature'!BF58-Parameters!BF$138)+Parameters!BF$175*('AMOC national temperature'!BF58-Parameters!BF$138)^2)))*IF(Settings!$C$16="No",1,(1-SLR!$D58*Parameters!BF$191))))</f>
        <v>37969.641897628739</v>
      </c>
      <c r="BG59" s="22">
        <f ca="1">IF(BG$2=0,0,IF((Parameters!$B$184*(1-Parameters!BG$195)*_xlfn.IFNA('[3]National GDP per capita ppp'!BG59,0)+(1-Parameters!$B$184)*BG58)*(1+(_xlfn.IFNA('[3]Nat GDP per cap ppp growth rate'!BG59,0)-IF(Settings!$C$16="No",0,Parameters!BG$174*('AMOC national temperature'!BG58-Parameters!BG$138)+Parameters!BG$175*('AMOC national temperature'!BG58-Parameters!BG$138)^2)))*IF(Settings!$C$16="No",1,(1-SLR!$D58*Parameters!BG$191))&lt;=0,1,(Parameters!$B$184*(1-Parameters!BG$195)*_xlfn.IFNA('[3]National GDP per capita ppp'!BG59,0)+(1-Parameters!$B$184)*BG58)*(1+(_xlfn.IFNA('[3]Nat GDP per cap ppp growth rate'!BG59,0)-IF(Settings!$C$16="No",0,Parameters!BG$174*('AMOC national temperature'!BG58-Parameters!BG$138)+Parameters!BG$175*('AMOC national temperature'!BG58-Parameters!BG$138)^2)))*IF(Settings!$C$16="No",1,(1-SLR!$D58*Parameters!BG$191))))</f>
        <v>4892.3979669773971</v>
      </c>
      <c r="BH59" s="22">
        <f ca="1">IF(BH$2=0,0,IF((Parameters!$B$184*(1-Parameters!BH$195)*_xlfn.IFNA('[3]National GDP per capita ppp'!BH59,0)+(1-Parameters!$B$184)*BH58)*(1+(_xlfn.IFNA('[3]Nat GDP per cap ppp growth rate'!BH59,0)-IF(Settings!$C$16="No",0,Parameters!BH$174*('AMOC national temperature'!BH58-Parameters!BH$138)+Parameters!BH$175*('AMOC national temperature'!BH58-Parameters!BH$138)^2)))*IF(Settings!$C$16="No",1,(1-SLR!$D58*Parameters!BH$191))&lt;=0,1,(Parameters!$B$184*(1-Parameters!BH$195)*_xlfn.IFNA('[3]National GDP per capita ppp'!BH59,0)+(1-Parameters!$B$184)*BH58)*(1+(_xlfn.IFNA('[3]Nat GDP per cap ppp growth rate'!BH59,0)-IF(Settings!$C$16="No",0,Parameters!BH$174*('AMOC national temperature'!BH58-Parameters!BH$138)+Parameters!BH$175*('AMOC national temperature'!BH58-Parameters!BH$138)^2)))*IF(Settings!$C$16="No",1,(1-SLR!$D58*Parameters!BH$191))))</f>
        <v>71123.867952409477</v>
      </c>
      <c r="BI59" s="22">
        <f ca="1">IF(BI$2=0,0,IF((Parameters!$B$184*(1-Parameters!BI$195)*_xlfn.IFNA('[3]National GDP per capita ppp'!BI59,0)+(1-Parameters!$B$184)*BI58)*(1+(_xlfn.IFNA('[3]Nat GDP per cap ppp growth rate'!BI59,0)-IF(Settings!$C$16="No",0,Parameters!BI$174*('AMOC national temperature'!BI58-Parameters!BI$138)+Parameters!BI$175*('AMOC national temperature'!BI58-Parameters!BI$138)^2)))*IF(Settings!$C$16="No",1,(1-SLR!$D58*Parameters!BI$191))&lt;=0,1,(Parameters!$B$184*(1-Parameters!BI$195)*_xlfn.IFNA('[3]National GDP per capita ppp'!BI59,0)+(1-Parameters!$B$184)*BI58)*(1+(_xlfn.IFNA('[3]Nat GDP per cap ppp growth rate'!BI59,0)-IF(Settings!$C$16="No",0,Parameters!BI$174*('AMOC national temperature'!BI58-Parameters!BI$138)+Parameters!BI$175*('AMOC national temperature'!BI58-Parameters!BI$138)^2)))*IF(Settings!$C$16="No",1,(1-SLR!$D58*Parameters!BI$191))))</f>
        <v>44718.658265458253</v>
      </c>
      <c r="BJ59" s="22">
        <f ca="1">IF(BJ$2=0,0,IF((Parameters!$B$184*(1-Parameters!BJ$195)*_xlfn.IFNA('[3]National GDP per capita ppp'!BJ59,0)+(1-Parameters!$B$184)*BJ58)*(1+(_xlfn.IFNA('[3]Nat GDP per cap ppp growth rate'!BJ59,0)-IF(Settings!$C$16="No",0,Parameters!BJ$174*('AMOC national temperature'!BJ58-Parameters!BJ$138)+Parameters!BJ$175*('AMOC national temperature'!BJ58-Parameters!BJ$138)^2)))*IF(Settings!$C$16="No",1,(1-SLR!$D58*Parameters!BJ$191))&lt;=0,1,(Parameters!$B$184*(1-Parameters!BJ$195)*_xlfn.IFNA('[3]National GDP per capita ppp'!BJ59,0)+(1-Parameters!$B$184)*BJ58)*(1+(_xlfn.IFNA('[3]Nat GDP per cap ppp growth rate'!BJ59,0)-IF(Settings!$C$16="No",0,Parameters!BJ$174*('AMOC national temperature'!BJ58-Parameters!BJ$138)+Parameters!BJ$175*('AMOC national temperature'!BJ58-Parameters!BJ$138)^2)))*IF(Settings!$C$16="No",1,(1-SLR!$D58*Parameters!BJ$191))))</f>
        <v>63836.412212357674</v>
      </c>
      <c r="BK59" s="22">
        <f ca="1">IF(BK$2=0,0,IF((Parameters!$B$184*(1-Parameters!BK$195)*_xlfn.IFNA('[3]National GDP per capita ppp'!BK59,0)+(1-Parameters!$B$184)*BK58)*(1+(_xlfn.IFNA('[3]Nat GDP per cap ppp growth rate'!BK59,0)-IF(Settings!$C$16="No",0,Parameters!BK$174*('AMOC national temperature'!BK58-Parameters!BK$138)+Parameters!BK$175*('AMOC national temperature'!BK58-Parameters!BK$138)^2)))*IF(Settings!$C$16="No",1,(1-SLR!$D58*Parameters!BK$191))&lt;=0,1,(Parameters!$B$184*(1-Parameters!BK$195)*_xlfn.IFNA('[3]National GDP per capita ppp'!BK59,0)+(1-Parameters!$B$184)*BK58)*(1+(_xlfn.IFNA('[3]Nat GDP per cap ppp growth rate'!BK59,0)-IF(Settings!$C$16="No",0,Parameters!BK$174*('AMOC national temperature'!BK58-Parameters!BK$138)+Parameters!BK$175*('AMOC national temperature'!BK58-Parameters!BK$138)^2)))*IF(Settings!$C$16="No",1,(1-SLR!$D58*Parameters!BK$191))))</f>
        <v>1700.1907785998624</v>
      </c>
      <c r="BL59" s="22">
        <f ca="1">IF(BL$2=0,0,IF((Parameters!$B$184*(1-Parameters!BL$195)*_xlfn.IFNA('[3]National GDP per capita ppp'!BL59,0)+(1-Parameters!$B$184)*BL58)*(1+(_xlfn.IFNA('[3]Nat GDP per cap ppp growth rate'!BL59,0)-IF(Settings!$C$16="No",0,Parameters!BL$174*('AMOC national temperature'!BL58-Parameters!BL$138)+Parameters!BL$175*('AMOC national temperature'!BL58-Parameters!BL$138)^2)))*IF(Settings!$C$16="No",1,(1-SLR!$D58*Parameters!BL$191))&lt;=0,1,(Parameters!$B$184*(1-Parameters!BL$195)*_xlfn.IFNA('[3]National GDP per capita ppp'!BL59,0)+(1-Parameters!$B$184)*BL58)*(1+(_xlfn.IFNA('[3]Nat GDP per cap ppp growth rate'!BL59,0)-IF(Settings!$C$16="No",0,Parameters!BL$174*('AMOC national temperature'!BL58-Parameters!BL$138)+Parameters!BL$175*('AMOC national temperature'!BL58-Parameters!BL$138)^2)))*IF(Settings!$C$16="No",1,(1-SLR!$D58*Parameters!BL$191))))</f>
        <v>58932.677567448074</v>
      </c>
      <c r="BM59" s="22">
        <f ca="1">IF(BM$2=0,0,IF((Parameters!$B$184*(1-Parameters!BM$195)*_xlfn.IFNA('[3]National GDP per capita ppp'!BM59,0)+(1-Parameters!$B$184)*BM58)*(1+(_xlfn.IFNA('[3]Nat GDP per cap ppp growth rate'!BM59,0)-IF(Settings!$C$16="No",0,Parameters!BM$174*('AMOC national temperature'!BM58-Parameters!BM$138)+Parameters!BM$175*('AMOC national temperature'!BM58-Parameters!BM$138)^2)))*IF(Settings!$C$16="No",1,(1-SLR!$D58*Parameters!BM$191))&lt;=0,1,(Parameters!$B$184*(1-Parameters!BM$195)*_xlfn.IFNA('[3]National GDP per capita ppp'!BM59,0)+(1-Parameters!$B$184)*BM58)*(1+(_xlfn.IFNA('[3]Nat GDP per cap ppp growth rate'!BM59,0)-IF(Settings!$C$16="No",0,Parameters!BM$174*('AMOC national temperature'!BM58-Parameters!BM$138)+Parameters!BM$175*('AMOC national temperature'!BM58-Parameters!BM$138)^2)))*IF(Settings!$C$16="No",1,(1-SLR!$D58*Parameters!BM$191))))</f>
        <v>70801.570780788825</v>
      </c>
      <c r="BN59" s="22">
        <f ca="1">IF(BN$2=0,0,IF((Parameters!$B$184*(1-Parameters!BN$195)*_xlfn.IFNA('[3]National GDP per capita ppp'!BN59,0)+(1-Parameters!$B$184)*BN58)*(1+(_xlfn.IFNA('[3]Nat GDP per cap ppp growth rate'!BN59,0)-IF(Settings!$C$16="No",0,Parameters!BN$174*('AMOC national temperature'!BN58-Parameters!BN$138)+Parameters!BN$175*('AMOC national temperature'!BN58-Parameters!BN$138)^2)))*IF(Settings!$C$16="No",1,(1-SLR!$D58*Parameters!BN$191))&lt;=0,1,(Parameters!$B$184*(1-Parameters!BN$195)*_xlfn.IFNA('[3]National GDP per capita ppp'!BN59,0)+(1-Parameters!$B$184)*BN58)*(1+(_xlfn.IFNA('[3]Nat GDP per cap ppp growth rate'!BN59,0)-IF(Settings!$C$16="No",0,Parameters!BN$174*('AMOC national temperature'!BN58-Parameters!BN$138)+Parameters!BN$175*('AMOC national temperature'!BN58-Parameters!BN$138)^2)))*IF(Settings!$C$16="No",1,(1-SLR!$D58*Parameters!BN$191))))</f>
        <v>27066.854485235031</v>
      </c>
      <c r="BO59" s="22">
        <f ca="1">IF(BO$2=0,0,IF((Parameters!$B$184*(1-Parameters!BO$195)*_xlfn.IFNA('[3]National GDP per capita ppp'!BO59,0)+(1-Parameters!$B$184)*BO58)*(1+(_xlfn.IFNA('[3]Nat GDP per cap ppp growth rate'!BO59,0)-IF(Settings!$C$16="No",0,Parameters!BO$174*('AMOC national temperature'!BO58-Parameters!BO$138)+Parameters!BO$175*('AMOC national temperature'!BO58-Parameters!BO$138)^2)))*IF(Settings!$C$16="No",1,(1-SLR!$D58*Parameters!BO$191))&lt;=0,1,(Parameters!$B$184*(1-Parameters!BO$195)*_xlfn.IFNA('[3]National GDP per capita ppp'!BO59,0)+(1-Parameters!$B$184)*BO58)*(1+(_xlfn.IFNA('[3]Nat GDP per cap ppp growth rate'!BO59,0)-IF(Settings!$C$16="No",0,Parameters!BO$174*('AMOC national temperature'!BO58-Parameters!BO$138)+Parameters!BO$175*('AMOC national temperature'!BO58-Parameters!BO$138)^2)))*IF(Settings!$C$16="No",1,(1-SLR!$D58*Parameters!BO$191))))</f>
        <v>17223.696387516611</v>
      </c>
      <c r="BP59" s="22">
        <f ca="1">IF(BP$2=0,0,IF((Parameters!$B$184*(1-Parameters!BP$195)*_xlfn.IFNA('[3]National GDP per capita ppp'!BP59,0)+(1-Parameters!$B$184)*BP58)*(1+(_xlfn.IFNA('[3]Nat GDP per cap ppp growth rate'!BP59,0)-IF(Settings!$C$16="No",0,Parameters!BP$174*('AMOC national temperature'!BP58-Parameters!BP$138)+Parameters!BP$175*('AMOC national temperature'!BP58-Parameters!BP$138)^2)))*IF(Settings!$C$16="No",1,(1-SLR!$D58*Parameters!BP$191))&lt;=0,1,(Parameters!$B$184*(1-Parameters!BP$195)*_xlfn.IFNA('[3]National GDP per capita ppp'!BP59,0)+(1-Parameters!$B$184)*BP58)*(1+(_xlfn.IFNA('[3]Nat GDP per cap ppp growth rate'!BP59,0)-IF(Settings!$C$16="No",0,Parameters!BP$174*('AMOC national temperature'!BP58-Parameters!BP$138)+Parameters!BP$175*('AMOC national temperature'!BP58-Parameters!BP$138)^2)))*IF(Settings!$C$16="No",1,(1-SLR!$D58*Parameters!BP$191))))</f>
        <v>11205.237931504336</v>
      </c>
      <c r="BQ59" s="22">
        <f>IF(BQ$2=0,0,IF((Parameters!$B$184*(1-Parameters!BQ$195)*_xlfn.IFNA('[3]National GDP per capita ppp'!BQ59,0)+(1-Parameters!$B$184)*BQ58)*(1+(_xlfn.IFNA('[3]Nat GDP per cap ppp growth rate'!BQ59,0)-IF(Settings!$C$16="No",0,Parameters!BQ$174*('AMOC national temperature'!BQ58-Parameters!BQ$138)+Parameters!BQ$175*('AMOC national temperature'!BQ58-Parameters!BQ$138)^2)))*IF(Settings!$C$16="No",1,(1-SLR!$D58*Parameters!BQ$191))&lt;=0,1,(Parameters!$B$184*(1-Parameters!BQ$195)*_xlfn.IFNA('[3]National GDP per capita ppp'!BQ59,0)+(1-Parameters!$B$184)*BQ58)*(1+(_xlfn.IFNA('[3]Nat GDP per cap ppp growth rate'!BQ59,0)-IF(Settings!$C$16="No",0,Parameters!BQ$174*('AMOC national temperature'!BQ58-Parameters!BQ$138)+Parameters!BQ$175*('AMOC national temperature'!BQ58-Parameters!BQ$138)^2)))*IF(Settings!$C$16="No",1,(1-SLR!$D58*Parameters!BQ$191))))</f>
        <v>0</v>
      </c>
      <c r="BR59" s="22">
        <f ca="1">IF(BR$2=0,0,IF((Parameters!$B$184*(1-Parameters!BR$195)*_xlfn.IFNA('[3]National GDP per capita ppp'!BR59,0)+(1-Parameters!$B$184)*BR58)*(1+(_xlfn.IFNA('[3]Nat GDP per cap ppp growth rate'!BR59,0)-IF(Settings!$C$16="No",0,Parameters!BR$174*('AMOC national temperature'!BR58-Parameters!BR$138)+Parameters!BR$175*('AMOC national temperature'!BR58-Parameters!BR$138)^2)))*IF(Settings!$C$16="No",1,(1-SLR!$D58*Parameters!BR$191))&lt;=0,1,(Parameters!$B$184*(1-Parameters!BR$195)*_xlfn.IFNA('[3]National GDP per capita ppp'!BR59,0)+(1-Parameters!$B$184)*BR58)*(1+(_xlfn.IFNA('[3]Nat GDP per cap ppp growth rate'!BR59,0)-IF(Settings!$C$16="No",0,Parameters!BR$174*('AMOC national temperature'!BR58-Parameters!BR$138)+Parameters!BR$175*('AMOC national temperature'!BR58-Parameters!BR$138)^2)))*IF(Settings!$C$16="No",1,(1-SLR!$D58*Parameters!BR$191))))</f>
        <v>8448.7035141805809</v>
      </c>
      <c r="BS59" s="22">
        <f ca="1">IF(BS$2=0,0,IF((Parameters!$B$184*(1-Parameters!BS$195)*_xlfn.IFNA('[3]National GDP per capita ppp'!BS59,0)+(1-Parameters!$B$184)*BS58)*(1+(_xlfn.IFNA('[3]Nat GDP per cap ppp growth rate'!BS59,0)-IF(Settings!$C$16="No",0,Parameters!BS$174*('AMOC national temperature'!BS58-Parameters!BS$138)+Parameters!BS$175*('AMOC national temperature'!BS58-Parameters!BS$138)^2)))*IF(Settings!$C$16="No",1,(1-SLR!$D58*Parameters!BS$191))&lt;=0,1,(Parameters!$B$184*(1-Parameters!BS$195)*_xlfn.IFNA('[3]National GDP per capita ppp'!BS59,0)+(1-Parameters!$B$184)*BS58)*(1+(_xlfn.IFNA('[3]Nat GDP per cap ppp growth rate'!BS59,0)-IF(Settings!$C$16="No",0,Parameters!BS$174*('AMOC national temperature'!BS58-Parameters!BS$138)+Parameters!BS$175*('AMOC national temperature'!BS58-Parameters!BS$138)^2)))*IF(Settings!$C$16="No",1,(1-SLR!$D58*Parameters!BS$191))))</f>
        <v>8591.0232407265066</v>
      </c>
      <c r="BT59" s="22">
        <f ca="1">IF(BT$2=0,0,IF((Parameters!$B$184*(1-Parameters!BT$195)*_xlfn.IFNA('[3]National GDP per capita ppp'!BT59,0)+(1-Parameters!$B$184)*BT58)*(1+(_xlfn.IFNA('[3]Nat GDP per cap ppp growth rate'!BT59,0)-IF(Settings!$C$16="No",0,Parameters!BT$174*('AMOC national temperature'!BT58-Parameters!BT$138)+Parameters!BT$175*('AMOC national temperature'!BT58-Parameters!BT$138)^2)))*IF(Settings!$C$16="No",1,(1-SLR!$D58*Parameters!BT$191))&lt;=0,1,(Parameters!$B$184*(1-Parameters!BT$195)*_xlfn.IFNA('[3]National GDP per capita ppp'!BT59,0)+(1-Parameters!$B$184)*BT58)*(1+(_xlfn.IFNA('[3]Nat GDP per cap ppp growth rate'!BT59,0)-IF(Settings!$C$16="No",0,Parameters!BT$174*('AMOC national temperature'!BT58-Parameters!BT$138)+Parameters!BT$175*('AMOC national temperature'!BT58-Parameters!BT$138)^2)))*IF(Settings!$C$16="No",1,(1-SLR!$D58*Parameters!BT$191))))</f>
        <v>167188.47116879953</v>
      </c>
      <c r="BU59" s="22">
        <f ca="1">IF(BU$2=0,0,IF((Parameters!$B$184*(1-Parameters!BU$195)*_xlfn.IFNA('[3]National GDP per capita ppp'!BU59,0)+(1-Parameters!$B$184)*BU58)*(1+(_xlfn.IFNA('[3]Nat GDP per cap ppp growth rate'!BU59,0)-IF(Settings!$C$16="No",0,Parameters!BU$174*('AMOC national temperature'!BU58-Parameters!BU$138)+Parameters!BU$175*('AMOC national temperature'!BU58-Parameters!BU$138)^2)))*IF(Settings!$C$16="No",1,(1-SLR!$D58*Parameters!BU$191))&lt;=0,1,(Parameters!$B$184*(1-Parameters!BU$195)*_xlfn.IFNA('[3]National GDP per capita ppp'!BU59,0)+(1-Parameters!$B$184)*BU58)*(1+(_xlfn.IFNA('[3]Nat GDP per cap ppp growth rate'!BU59,0)-IF(Settings!$C$16="No",0,Parameters!BU$174*('AMOC national temperature'!BU58-Parameters!BU$138)+Parameters!BU$175*('AMOC national temperature'!BU58-Parameters!BU$138)^2)))*IF(Settings!$C$16="No",1,(1-SLR!$D58*Parameters!BU$191))))</f>
        <v>56883.069870117193</v>
      </c>
      <c r="BV59" s="22">
        <f ca="1">IF(BV$2=0,0,IF((Parameters!$B$184*(1-Parameters!BV$195)*_xlfn.IFNA('[3]National GDP per capita ppp'!BV59,0)+(1-Parameters!$B$184)*BV58)*(1+(_xlfn.IFNA('[3]Nat GDP per cap ppp growth rate'!BV59,0)-IF(Settings!$C$16="No",0,Parameters!BV$174*('AMOC national temperature'!BV58-Parameters!BV$138)+Parameters!BV$175*('AMOC national temperature'!BV58-Parameters!BV$138)^2)))*IF(Settings!$C$16="No",1,(1-SLR!$D58*Parameters!BV$191))&lt;=0,1,(Parameters!$B$184*(1-Parameters!BV$195)*_xlfn.IFNA('[3]National GDP per capita ppp'!BV59,0)+(1-Parameters!$B$184)*BV58)*(1+(_xlfn.IFNA('[3]Nat GDP per cap ppp growth rate'!BV59,0)-IF(Settings!$C$16="No",0,Parameters!BV$174*('AMOC national temperature'!BV58-Parameters!BV$138)+Parameters!BV$175*('AMOC national temperature'!BV58-Parameters!BV$138)^2)))*IF(Settings!$C$16="No",1,(1-SLR!$D58*Parameters!BV$191))))</f>
        <v>32677.905656038434</v>
      </c>
      <c r="BW59" s="22">
        <f ca="1">IF(BW$2=0,0,IF((Parameters!$B$184*(1-Parameters!BW$195)*_xlfn.IFNA('[3]National GDP per capita ppp'!BW59,0)+(1-Parameters!$B$184)*BW58)*(1+(_xlfn.IFNA('[3]Nat GDP per cap ppp growth rate'!BW59,0)-IF(Settings!$C$16="No",0,Parameters!BW$174*('AMOC national temperature'!BW58-Parameters!BW$138)+Parameters!BW$175*('AMOC national temperature'!BW58-Parameters!BW$138)^2)))*IF(Settings!$C$16="No",1,(1-SLR!$D58*Parameters!BW$191))&lt;=0,1,(Parameters!$B$184*(1-Parameters!BW$195)*_xlfn.IFNA('[3]National GDP per capita ppp'!BW59,0)+(1-Parameters!$B$184)*BW58)*(1+(_xlfn.IFNA('[3]Nat GDP per cap ppp growth rate'!BW59,0)-IF(Settings!$C$16="No",0,Parameters!BW$174*('AMOC national temperature'!BW58-Parameters!BW$138)+Parameters!BW$175*('AMOC national temperature'!BW58-Parameters!BW$138)^2)))*IF(Settings!$C$16="No",1,(1-SLR!$D58*Parameters!BW$191))))</f>
        <v>26462.391758807913</v>
      </c>
      <c r="BX59" s="22">
        <f>IF(BX$2=0,0,IF((Parameters!$B$184*(1-Parameters!BX$195)*_xlfn.IFNA('[3]National GDP per capita ppp'!BX59,0)+(1-Parameters!$B$184)*BX58)*(1+(_xlfn.IFNA('[3]Nat GDP per cap ppp growth rate'!BX59,0)-IF(Settings!$C$16="No",0,Parameters!BX$174*('AMOC national temperature'!BX58-Parameters!BX$138)+Parameters!BX$175*('AMOC national temperature'!BX58-Parameters!BX$138)^2)))*IF(Settings!$C$16="No",1,(1-SLR!$D58*Parameters!BX$191))&lt;=0,1,(Parameters!$B$184*(1-Parameters!BX$195)*_xlfn.IFNA('[3]National GDP per capita ppp'!BX59,0)+(1-Parameters!$B$184)*BX58)*(1+(_xlfn.IFNA('[3]Nat GDP per cap ppp growth rate'!BX59,0)-IF(Settings!$C$16="No",0,Parameters!BX$174*('AMOC national temperature'!BX58-Parameters!BX$138)+Parameters!BX$175*('AMOC national temperature'!BX58-Parameters!BX$138)^2)))*IF(Settings!$C$16="No",1,(1-SLR!$D58*Parameters!BX$191))))</f>
        <v>0</v>
      </c>
      <c r="BY59" s="22">
        <f ca="1">IF(BY$2=0,0,IF((Parameters!$B$184*(1-Parameters!BY$195)*_xlfn.IFNA('[3]National GDP per capita ppp'!BY59,0)+(1-Parameters!$B$184)*BY58)*(1+(_xlfn.IFNA('[3]Nat GDP per cap ppp growth rate'!BY59,0)-IF(Settings!$C$16="No",0,Parameters!BY$174*('AMOC national temperature'!BY58-Parameters!BY$138)+Parameters!BY$175*('AMOC national temperature'!BY58-Parameters!BY$138)^2)))*IF(Settings!$C$16="No",1,(1-SLR!$D58*Parameters!BY$191))&lt;=0,1,(Parameters!$B$184*(1-Parameters!BY$195)*_xlfn.IFNA('[3]National GDP per capita ppp'!BY59,0)+(1-Parameters!$B$184)*BY58)*(1+(_xlfn.IFNA('[3]Nat GDP per cap ppp growth rate'!BY59,0)-IF(Settings!$C$16="No",0,Parameters!BY$174*('AMOC national temperature'!BY58-Parameters!BY$138)+Parameters!BY$175*('AMOC national temperature'!BY58-Parameters!BY$138)^2)))*IF(Settings!$C$16="No",1,(1-SLR!$D58*Parameters!BY$191))))</f>
        <v>21157.871535072445</v>
      </c>
      <c r="BZ59" s="22">
        <f ca="1">IF(BZ$2=0,0,IF((Parameters!$B$184*(1-Parameters!BZ$195)*_xlfn.IFNA('[3]National GDP per capita ppp'!BZ59,0)+(1-Parameters!$B$184)*BZ58)*(1+(_xlfn.IFNA('[3]Nat GDP per cap ppp growth rate'!BZ59,0)-IF(Settings!$C$16="No",0,Parameters!BZ$174*('AMOC national temperature'!BZ58-Parameters!BZ$138)+Parameters!BZ$175*('AMOC national temperature'!BZ58-Parameters!BZ$138)^2)))*IF(Settings!$C$16="No",1,(1-SLR!$D58*Parameters!BZ$191))&lt;=0,1,(Parameters!$B$184*(1-Parameters!BZ$195)*_xlfn.IFNA('[3]National GDP per capita ppp'!BZ59,0)+(1-Parameters!$B$184)*BZ58)*(1+(_xlfn.IFNA('[3]Nat GDP per cap ppp growth rate'!BZ59,0)-IF(Settings!$C$16="No",0,Parameters!BZ$174*('AMOC national temperature'!BZ58-Parameters!BZ$138)+Parameters!BZ$175*('AMOC national temperature'!BZ58-Parameters!BZ$138)^2)))*IF(Settings!$C$16="No",1,(1-SLR!$D58*Parameters!BZ$191))))</f>
        <v>288879.83133879979</v>
      </c>
      <c r="CA59" s="22">
        <f ca="1">IF(CA$2=0,0,IF((Parameters!$B$184*(1-Parameters!CA$195)*_xlfn.IFNA('[3]National GDP per capita ppp'!CA59,0)+(1-Parameters!$B$184)*CA58)*(1+(_xlfn.IFNA('[3]Nat GDP per cap ppp growth rate'!CA59,0)-IF(Settings!$C$16="No",0,Parameters!CA$174*('AMOC national temperature'!CA58-Parameters!CA$138)+Parameters!CA$175*('AMOC national temperature'!CA58-Parameters!CA$138)^2)))*IF(Settings!$C$16="No",1,(1-SLR!$D58*Parameters!CA$191))&lt;=0,1,(Parameters!$B$184*(1-Parameters!CA$195)*_xlfn.IFNA('[3]National GDP per capita ppp'!CA59,0)+(1-Parameters!$B$184)*CA58)*(1+(_xlfn.IFNA('[3]Nat GDP per cap ppp growth rate'!CA59,0)-IF(Settings!$C$16="No",0,Parameters!CA$174*('AMOC national temperature'!CA58-Parameters!CA$138)+Parameters!CA$175*('AMOC national temperature'!CA58-Parameters!CA$138)^2)))*IF(Settings!$C$16="No",1,(1-SLR!$D58*Parameters!CA$191))))</f>
        <v>14385.52329589635</v>
      </c>
      <c r="CB59" s="22">
        <f ca="1">IF(CB$2=0,0,IF((Parameters!$B$184*(1-Parameters!CB$195)*_xlfn.IFNA('[3]National GDP per capita ppp'!CB59,0)+(1-Parameters!$B$184)*CB58)*(1+(_xlfn.IFNA('[3]Nat GDP per cap ppp growth rate'!CB59,0)-IF(Settings!$C$16="No",0,Parameters!CB$174*('AMOC national temperature'!CB58-Parameters!CB$138)+Parameters!CB$175*('AMOC national temperature'!CB58-Parameters!CB$138)^2)))*IF(Settings!$C$16="No",1,(1-SLR!$D58*Parameters!CB$191))&lt;=0,1,(Parameters!$B$184*(1-Parameters!CB$195)*_xlfn.IFNA('[3]National GDP per capita ppp'!CB59,0)+(1-Parameters!$B$184)*CB58)*(1+(_xlfn.IFNA('[3]Nat GDP per cap ppp growth rate'!CB59,0)-IF(Settings!$C$16="No",0,Parameters!CB$174*('AMOC national temperature'!CB58-Parameters!CB$138)+Parameters!CB$175*('AMOC national temperature'!CB58-Parameters!CB$138)^2)))*IF(Settings!$C$16="No",1,(1-SLR!$D58*Parameters!CB$191))))</f>
        <v>35490.254616720107</v>
      </c>
      <c r="CC59" s="22">
        <f ca="1">IF(CC$2=0,0,IF((Parameters!$B$184*(1-Parameters!CC$195)*_xlfn.IFNA('[3]National GDP per capita ppp'!CC59,0)+(1-Parameters!$B$184)*CC58)*(1+(_xlfn.IFNA('[3]Nat GDP per cap ppp growth rate'!CC59,0)-IF(Settings!$C$16="No",0,Parameters!CC$174*('AMOC national temperature'!CC58-Parameters!CC$138)+Parameters!CC$175*('AMOC national temperature'!CC58-Parameters!CC$138)^2)))*IF(Settings!$C$16="No",1,(1-SLR!$D58*Parameters!CC$191))&lt;=0,1,(Parameters!$B$184*(1-Parameters!CC$195)*_xlfn.IFNA('[3]National GDP per capita ppp'!CC59,0)+(1-Parameters!$B$184)*CC58)*(1+(_xlfn.IFNA('[3]Nat GDP per cap ppp growth rate'!CC59,0)-IF(Settings!$C$16="No",0,Parameters!CC$174*('AMOC national temperature'!CC58-Parameters!CC$138)+Parameters!CC$175*('AMOC national temperature'!CC58-Parameters!CC$138)^2)))*IF(Settings!$C$16="No",1,(1-SLR!$D58*Parameters!CC$191))))</f>
        <v>5006.1715766396082</v>
      </c>
      <c r="CD59" s="22">
        <f ca="1">IF(CD$2=0,0,IF((Parameters!$B$184*(1-Parameters!CD$195)*_xlfn.IFNA('[3]National GDP per capita ppp'!CD59,0)+(1-Parameters!$B$184)*CD58)*(1+(_xlfn.IFNA('[3]Nat GDP per cap ppp growth rate'!CD59,0)-IF(Settings!$C$16="No",0,Parameters!CD$174*('AMOC national temperature'!CD58-Parameters!CD$138)+Parameters!CD$175*('AMOC national temperature'!CD58-Parameters!CD$138)^2)))*IF(Settings!$C$16="No",1,(1-SLR!$D58*Parameters!CD$191))&lt;=0,1,(Parameters!$B$184*(1-Parameters!CD$195)*_xlfn.IFNA('[3]National GDP per capita ppp'!CD59,0)+(1-Parameters!$B$184)*CD58)*(1+(_xlfn.IFNA('[3]Nat GDP per cap ppp growth rate'!CD59,0)-IF(Settings!$C$16="No",0,Parameters!CD$174*('AMOC national temperature'!CD58-Parameters!CD$138)+Parameters!CD$175*('AMOC national temperature'!CD58-Parameters!CD$138)^2)))*IF(Settings!$C$16="No",1,(1-SLR!$D58*Parameters!CD$191))))</f>
        <v>39342.620177700628</v>
      </c>
      <c r="CE59" s="22">
        <f ca="1">IF(CE$2=0,0,IF((Parameters!$B$184*(1-Parameters!CE$195)*_xlfn.IFNA('[3]National GDP per capita ppp'!CE59,0)+(1-Parameters!$B$184)*CE58)*(1+(_xlfn.IFNA('[3]Nat GDP per cap ppp growth rate'!CE59,0)-IF(Settings!$C$16="No",0,Parameters!CE$174*('AMOC national temperature'!CE58-Parameters!CE$138)+Parameters!CE$175*('AMOC national temperature'!CE58-Parameters!CE$138)^2)))*IF(Settings!$C$16="No",1,(1-SLR!$D58*Parameters!CE$191))&lt;=0,1,(Parameters!$B$184*(1-Parameters!CE$195)*_xlfn.IFNA('[3]National GDP per capita ppp'!CE59,0)+(1-Parameters!$B$184)*CE58)*(1+(_xlfn.IFNA('[3]Nat GDP per cap ppp growth rate'!CE59,0)-IF(Settings!$C$16="No",0,Parameters!CE$174*('AMOC national temperature'!CE58-Parameters!CE$138)+Parameters!CE$175*('AMOC national temperature'!CE58-Parameters!CE$138)^2)))*IF(Settings!$C$16="No",1,(1-SLR!$D58*Parameters!CE$191))))</f>
        <v>51020.588845702958</v>
      </c>
      <c r="CF59" s="13">
        <f ca="1">IF(CF$2=0,0,IF((Parameters!$B$184*(1-Parameters!CF$195)*_xlfn.IFNA('[3]National GDP per capita ppp'!CF59,0)+(1-Parameters!$B$184)*CF58)*(1+(_xlfn.IFNA('[3]Nat GDP per cap ppp growth rate'!CF59,0)-IF(Settings!$C$16="No",0,Parameters!CF$174*('AMOC national temperature'!CF58-Parameters!CF$138)+Parameters!CF$175*('AMOC national temperature'!CF58-Parameters!CF$138)^2)))*IF(Settings!$C$16="No",1,(1-SLR!$D58*Parameters!CF$191))*(1-ISM!K58)&lt;=0,1,(Parameters!$B$184*(1-Parameters!CF$195)*_xlfn.IFNA('[3]National GDP per capita ppp'!CF59,0)+(1-Parameters!$B$184)*CF58)*(1+(_xlfn.IFNA('[3]Nat GDP per cap ppp growth rate'!CF59,0)-IF(Settings!$C$16="No",0,Parameters!CF$174*('AMOC national temperature'!CF58-Parameters!CF$138)+Parameters!CF$175*('AMOC national temperature'!CF58-Parameters!CF$138)^2)))*IF(Settings!$C$16="No",1,(1-SLR!$D58*Parameters!CF$191))*(1-ISM!K58)))</f>
        <v>24941.166433368784</v>
      </c>
      <c r="CG59" s="22">
        <f ca="1">IF(CG$2=0,0,IF((Parameters!$B$184*(1-Parameters!CG$195)*_xlfn.IFNA('[3]National GDP per capita ppp'!CG59,0)+(1-Parameters!$B$184)*CG58)*(1+(_xlfn.IFNA('[3]Nat GDP per cap ppp growth rate'!CG59,0)-IF(Settings!$C$16="No",0,Parameters!CG$174*('AMOC national temperature'!CG58-Parameters!CG$138)+Parameters!CG$175*('AMOC national temperature'!CG58-Parameters!CG$138)^2)))*IF(Settings!$C$16="No",1,(1-SLR!$D58*Parameters!CG$191))&lt;=0,1,(Parameters!$B$184*(1-Parameters!CG$195)*_xlfn.IFNA('[3]National GDP per capita ppp'!CG59,0)+(1-Parameters!$B$184)*CG58)*(1+(_xlfn.IFNA('[3]Nat GDP per cap ppp growth rate'!CG59,0)-IF(Settings!$C$16="No",0,Parameters!CG$174*('AMOC national temperature'!CG58-Parameters!CG$138)+Parameters!CG$175*('AMOC national temperature'!CG58-Parameters!CG$138)^2)))*IF(Settings!$C$16="No",1,(1-SLR!$D58*Parameters!CG$191))))</f>
        <v>76649.386086253566</v>
      </c>
      <c r="CH59" s="22">
        <f ca="1">IF(CH$2=0,0,IF((Parameters!$B$184*(1-Parameters!CH$195)*_xlfn.IFNA('[3]National GDP per capita ppp'!CH59,0)+(1-Parameters!$B$184)*CH58)*(1+(_xlfn.IFNA('[3]Nat GDP per cap ppp growth rate'!CH59,0)-IF(Settings!$C$16="No",0,Parameters!CH$174*('AMOC national temperature'!CH58-Parameters!CH$138)+Parameters!CH$175*('AMOC national temperature'!CH58-Parameters!CH$138)^2)))*IF(Settings!$C$16="No",1,(1-SLR!$D58*Parameters!CH$191))&lt;=0,1,(Parameters!$B$184*(1-Parameters!CH$195)*_xlfn.IFNA('[3]National GDP per capita ppp'!CH59,0)+(1-Parameters!$B$184)*CH58)*(1+(_xlfn.IFNA('[3]Nat GDP per cap ppp growth rate'!CH59,0)-IF(Settings!$C$16="No",0,Parameters!CH$174*('AMOC national temperature'!CH58-Parameters!CH$138)+Parameters!CH$175*('AMOC national temperature'!CH58-Parameters!CH$138)^2)))*IF(Settings!$C$16="No",1,(1-SLR!$D58*Parameters!CH$191))))</f>
        <v>90198.204487942508</v>
      </c>
      <c r="CI59" s="22">
        <f ca="1">IF(CI$2=0,0,IF((Parameters!$B$184*(1-Parameters!CI$195)*_xlfn.IFNA('[3]National GDP per capita ppp'!CI59,0)+(1-Parameters!$B$184)*CI58)*(1+(_xlfn.IFNA('[3]Nat GDP per cap ppp growth rate'!CI59,0)-IF(Settings!$C$16="No",0,Parameters!CI$174*('AMOC national temperature'!CI58-Parameters!CI$138)+Parameters!CI$175*('AMOC national temperature'!CI58-Parameters!CI$138)^2)))*IF(Settings!$C$16="No",1,(1-SLR!$D58*Parameters!CI$191))&lt;=0,1,(Parameters!$B$184*(1-Parameters!CI$195)*_xlfn.IFNA('[3]National GDP per capita ppp'!CI59,0)+(1-Parameters!$B$184)*CI58)*(1+(_xlfn.IFNA('[3]Nat GDP per cap ppp growth rate'!CI59,0)-IF(Settings!$C$16="No",0,Parameters!CI$174*('AMOC national temperature'!CI58-Parameters!CI$138)+Parameters!CI$175*('AMOC national temperature'!CI58-Parameters!CI$138)^2)))*IF(Settings!$C$16="No",1,(1-SLR!$D58*Parameters!CI$191))))</f>
        <v>52718.125736588219</v>
      </c>
      <c r="CJ59" s="22">
        <f ca="1">IF(CJ$2=0,0,IF((Parameters!$B$184*(1-Parameters!CJ$195)*_xlfn.IFNA('[3]National GDP per capita ppp'!CJ59,0)+(1-Parameters!$B$184)*CJ58)*(1+(_xlfn.IFNA('[3]Nat GDP per cap ppp growth rate'!CJ59,0)-IF(Settings!$C$16="No",0,Parameters!CJ$174*('AMOC national temperature'!CJ58-Parameters!CJ$138)+Parameters!CJ$175*('AMOC national temperature'!CJ58-Parameters!CJ$138)^2)))*IF(Settings!$C$16="No",1,(1-SLR!$D58*Parameters!CJ$191))&lt;=0,1,(Parameters!$B$184*(1-Parameters!CJ$195)*_xlfn.IFNA('[3]National GDP per capita ppp'!CJ59,0)+(1-Parameters!$B$184)*CJ58)*(1+(_xlfn.IFNA('[3]Nat GDP per cap ppp growth rate'!CJ59,0)-IF(Settings!$C$16="No",0,Parameters!CJ$174*('AMOC national temperature'!CJ58-Parameters!CJ$138)+Parameters!CJ$175*('AMOC national temperature'!CJ58-Parameters!CJ$138)^2)))*IF(Settings!$C$16="No",1,(1-SLR!$D58*Parameters!CJ$191))))</f>
        <v>83102.045663135184</v>
      </c>
      <c r="CK59" s="22">
        <f ca="1">IF(CK$2=0,0,IF((Parameters!$B$184*(1-Parameters!CK$195)*_xlfn.IFNA('[3]National GDP per capita ppp'!CK59,0)+(1-Parameters!$B$184)*CK58)*(1+(_xlfn.IFNA('[3]Nat GDP per cap ppp growth rate'!CK59,0)-IF(Settings!$C$16="No",0,Parameters!CK$174*('AMOC national temperature'!CK58-Parameters!CK$138)+Parameters!CK$175*('AMOC national temperature'!CK58-Parameters!CK$138)^2)))*IF(Settings!$C$16="No",1,(1-SLR!$D58*Parameters!CK$191))&lt;=0,1,(Parameters!$B$184*(1-Parameters!CK$195)*_xlfn.IFNA('[3]National GDP per capita ppp'!CK59,0)+(1-Parameters!$B$184)*CK58)*(1+(_xlfn.IFNA('[3]Nat GDP per cap ppp growth rate'!CK59,0)-IF(Settings!$C$16="No",0,Parameters!CK$174*('AMOC national temperature'!CK58-Parameters!CK$138)+Parameters!CK$175*('AMOC national temperature'!CK58-Parameters!CK$138)^2)))*IF(Settings!$C$16="No",1,(1-SLR!$D58*Parameters!CK$191))))</f>
        <v>48970.492279688253</v>
      </c>
      <c r="CL59" s="22">
        <f ca="1">IF(CL$2=0,0,IF((Parameters!$B$184*(1-Parameters!CL$195)*_xlfn.IFNA('[3]National GDP per capita ppp'!CL59,0)+(1-Parameters!$B$184)*CL58)*(1+(_xlfn.IFNA('[3]Nat GDP per cap ppp growth rate'!CL59,0)-IF(Settings!$C$16="No",0,Parameters!CL$174*('AMOC national temperature'!CL58-Parameters!CL$138)+Parameters!CL$175*('AMOC national temperature'!CL58-Parameters!CL$138)^2)))*IF(Settings!$C$16="No",1,(1-SLR!$D58*Parameters!CL$191))&lt;=0,1,(Parameters!$B$184*(1-Parameters!CL$195)*_xlfn.IFNA('[3]National GDP per capita ppp'!CL59,0)+(1-Parameters!$B$184)*CL58)*(1+(_xlfn.IFNA('[3]Nat GDP per cap ppp growth rate'!CL59,0)-IF(Settings!$C$16="No",0,Parameters!CL$174*('AMOC national temperature'!CL58-Parameters!CL$138)+Parameters!CL$175*('AMOC national temperature'!CL58-Parameters!CL$138)^2)))*IF(Settings!$C$16="No",1,(1-SLR!$D58*Parameters!CL$191))))</f>
        <v>64762.79875743809</v>
      </c>
      <c r="CM59" s="22">
        <f ca="1">IF(CM$2=0,0,IF((Parameters!$B$184*(1-Parameters!CM$195)*_xlfn.IFNA('[3]National GDP per capita ppp'!CM59,0)+(1-Parameters!$B$184)*CM58)*(1+(_xlfn.IFNA('[3]Nat GDP per cap ppp growth rate'!CM59,0)-IF(Settings!$C$16="No",0,Parameters!CM$174*('AMOC national temperature'!CM58-Parameters!CM$138)+Parameters!CM$175*('AMOC national temperature'!CM58-Parameters!CM$138)^2)))*IF(Settings!$C$16="No",1,(1-SLR!$D58*Parameters!CM$191))&lt;=0,1,(Parameters!$B$184*(1-Parameters!CM$195)*_xlfn.IFNA('[3]National GDP per capita ppp'!CM59,0)+(1-Parameters!$B$184)*CM58)*(1+(_xlfn.IFNA('[3]Nat GDP per cap ppp growth rate'!CM59,0)-IF(Settings!$C$16="No",0,Parameters!CM$174*('AMOC national temperature'!CM58-Parameters!CM$138)+Parameters!CM$175*('AMOC national temperature'!CM58-Parameters!CM$138)^2)))*IF(Settings!$C$16="No",1,(1-SLR!$D58*Parameters!CM$191))))</f>
        <v>29000.119533231245</v>
      </c>
      <c r="CN59" s="22">
        <f ca="1">IF(CN$2=0,0,IF((Parameters!$B$184*(1-Parameters!CN$195)*_xlfn.IFNA('[3]National GDP per capita ppp'!CN59,0)+(1-Parameters!$B$184)*CN58)*(1+(_xlfn.IFNA('[3]Nat GDP per cap ppp growth rate'!CN59,0)-IF(Settings!$C$16="No",0,Parameters!CN$174*('AMOC national temperature'!CN58-Parameters!CN$138)+Parameters!CN$175*('AMOC national temperature'!CN58-Parameters!CN$138)^2)))*IF(Settings!$C$16="No",1,(1-SLR!$D58*Parameters!CN$191))&lt;=0,1,(Parameters!$B$184*(1-Parameters!CN$195)*_xlfn.IFNA('[3]National GDP per capita ppp'!CN59,0)+(1-Parameters!$B$184)*CN58)*(1+(_xlfn.IFNA('[3]Nat GDP per cap ppp growth rate'!CN59,0)-IF(Settings!$C$16="No",0,Parameters!CN$174*('AMOC national temperature'!CN58-Parameters!CN$138)+Parameters!CN$175*('AMOC national temperature'!CN58-Parameters!CN$138)^2)))*IF(Settings!$C$16="No",1,(1-SLR!$D58*Parameters!CN$191))))</f>
        <v>52180.190815365073</v>
      </c>
      <c r="CO59" s="22">
        <f ca="1">IF(CO$2=0,0,IF((Parameters!$B$184*(1-Parameters!CO$195)*_xlfn.IFNA('[3]National GDP per capita ppp'!CO59,0)+(1-Parameters!$B$184)*CO58)*(1+(_xlfn.IFNA('[3]Nat GDP per cap ppp growth rate'!CO59,0)-IF(Settings!$C$16="No",0,Parameters!CO$174*('AMOC national temperature'!CO58-Parameters!CO$138)+Parameters!CO$175*('AMOC national temperature'!CO58-Parameters!CO$138)^2)))*IF(Settings!$C$16="No",1,(1-SLR!$D58*Parameters!CO$191))&lt;=0,1,(Parameters!$B$184*(1-Parameters!CO$195)*_xlfn.IFNA('[3]National GDP per capita ppp'!CO59,0)+(1-Parameters!$B$184)*CO58)*(1+(_xlfn.IFNA('[3]Nat GDP per cap ppp growth rate'!CO59,0)-IF(Settings!$C$16="No",0,Parameters!CO$174*('AMOC national temperature'!CO58-Parameters!CO$138)+Parameters!CO$175*('AMOC national temperature'!CO58-Parameters!CO$138)^2)))*IF(Settings!$C$16="No",1,(1-SLR!$D58*Parameters!CO$191))))</f>
        <v>237163.70328672533</v>
      </c>
      <c r="CP59" s="22">
        <f ca="1">IF(CP$2=0,0,IF((Parameters!$B$184*(1-Parameters!CP$195)*_xlfn.IFNA('[3]National GDP per capita ppp'!CP59,0)+(1-Parameters!$B$184)*CP58)*(1+(_xlfn.IFNA('[3]Nat GDP per cap ppp growth rate'!CP59,0)-IF(Settings!$C$16="No",0,Parameters!CP$174*('AMOC national temperature'!CP58-Parameters!CP$138)+Parameters!CP$175*('AMOC national temperature'!CP58-Parameters!CP$138)^2)))*IF(Settings!$C$16="No",1,(1-SLR!$D58*Parameters!CP$191))&lt;=0,1,(Parameters!$B$184*(1-Parameters!CP$195)*_xlfn.IFNA('[3]National GDP per capita ppp'!CP59,0)+(1-Parameters!$B$184)*CP58)*(1+(_xlfn.IFNA('[3]Nat GDP per cap ppp growth rate'!CP59,0)-IF(Settings!$C$16="No",0,Parameters!CP$174*('AMOC national temperature'!CP58-Parameters!CP$138)+Parameters!CP$175*('AMOC national temperature'!CP58-Parameters!CP$138)^2)))*IF(Settings!$C$16="No",1,(1-SLR!$D58*Parameters!CP$191))))</f>
        <v>64877.403178543289</v>
      </c>
      <c r="CQ59" s="22">
        <f ca="1">IF(CQ$2=0,0,IF((Parameters!$B$184*(1-Parameters!CQ$195)*_xlfn.IFNA('[3]National GDP per capita ppp'!CQ59,0)+(1-Parameters!$B$184)*CQ58)*(1+(_xlfn.IFNA('[3]Nat GDP per cap ppp growth rate'!CQ59,0)-IF(Settings!$C$16="No",0,Parameters!CQ$174*('AMOC national temperature'!CQ58-Parameters!CQ$138)+Parameters!CQ$175*('AMOC national temperature'!CQ58-Parameters!CQ$138)^2)))*IF(Settings!$C$16="No",1,(1-SLR!$D58*Parameters!CQ$191))&lt;=0,1,(Parameters!$B$184*(1-Parameters!CQ$195)*_xlfn.IFNA('[3]National GDP per capita ppp'!CQ59,0)+(1-Parameters!$B$184)*CQ58)*(1+(_xlfn.IFNA('[3]Nat GDP per cap ppp growth rate'!CQ59,0)-IF(Settings!$C$16="No",0,Parameters!CQ$174*('AMOC national temperature'!CQ58-Parameters!CQ$138)+Parameters!CQ$175*('AMOC national temperature'!CQ58-Parameters!CQ$138)^2)))*IF(Settings!$C$16="No",1,(1-SLR!$D58*Parameters!CQ$191))))</f>
        <v>13749.669952730139</v>
      </c>
      <c r="CR59" s="22">
        <f ca="1">IF(CR$2=0,0,IF((Parameters!$B$184*(1-Parameters!CR$195)*_xlfn.IFNA('[3]National GDP per capita ppp'!CR59,0)+(1-Parameters!$B$184)*CR58)*(1+(_xlfn.IFNA('[3]Nat GDP per cap ppp growth rate'!CR59,0)-IF(Settings!$C$16="No",0,Parameters!CR$174*('AMOC national temperature'!CR58-Parameters!CR$138)+Parameters!CR$175*('AMOC national temperature'!CR58-Parameters!CR$138)^2)))*IF(Settings!$C$16="No",1,(1-SLR!$D58*Parameters!CR$191))&lt;=0,1,(Parameters!$B$184*(1-Parameters!CR$195)*_xlfn.IFNA('[3]National GDP per capita ppp'!CR59,0)+(1-Parameters!$B$184)*CR58)*(1+(_xlfn.IFNA('[3]Nat GDP per cap ppp growth rate'!CR59,0)-IF(Settings!$C$16="No",0,Parameters!CR$174*('AMOC national temperature'!CR58-Parameters!CR$138)+Parameters!CR$175*('AMOC national temperature'!CR58-Parameters!CR$138)^2)))*IF(Settings!$C$16="No",1,(1-SLR!$D58*Parameters!CR$191))))</f>
        <v>11142.738622139268</v>
      </c>
      <c r="CS59" s="22">
        <f ca="1">IF(CS$2=0,0,IF((Parameters!$B$184*(1-Parameters!CS$195)*_xlfn.IFNA('[3]National GDP per capita ppp'!CS59,0)+(1-Parameters!$B$184)*CS58)*(1+(_xlfn.IFNA('[3]Nat GDP per cap ppp growth rate'!CS59,0)-IF(Settings!$C$16="No",0,Parameters!CS$174*('AMOC national temperature'!CS58-Parameters!CS$138)+Parameters!CS$175*('AMOC national temperature'!CS58-Parameters!CS$138)^2)))*IF(Settings!$C$16="No",1,(1-SLR!$D58*Parameters!CS$191))&lt;=0,1,(Parameters!$B$184*(1-Parameters!CS$195)*_xlfn.IFNA('[3]National GDP per capita ppp'!CS59,0)+(1-Parameters!$B$184)*CS58)*(1+(_xlfn.IFNA('[3]Nat GDP per cap ppp growth rate'!CS59,0)-IF(Settings!$C$16="No",0,Parameters!CS$174*('AMOC national temperature'!CS58-Parameters!CS$138)+Parameters!CS$175*('AMOC national temperature'!CS58-Parameters!CS$138)^2)))*IF(Settings!$C$16="No",1,(1-SLR!$D58*Parameters!CS$191))))</f>
        <v>17737.90030539771</v>
      </c>
      <c r="CT59" s="22">
        <f ca="1">IF(CT$2=0,0,IF((Parameters!$B$184*(1-Parameters!CT$195)*_xlfn.IFNA('[3]National GDP per capita ppp'!CT59,0)+(1-Parameters!$B$184)*CT58)*(1+(_xlfn.IFNA('[3]Nat GDP per cap ppp growth rate'!CT59,0)-IF(Settings!$C$16="No",0,Parameters!CT$174*('AMOC national temperature'!CT58-Parameters!CT$138)+Parameters!CT$175*('AMOC national temperature'!CT58-Parameters!CT$138)^2)))*IF(Settings!$C$16="No",1,(1-SLR!$D58*Parameters!CT$191))&lt;=0,1,(Parameters!$B$184*(1-Parameters!CT$195)*_xlfn.IFNA('[3]National GDP per capita ppp'!CT59,0)+(1-Parameters!$B$184)*CT58)*(1+(_xlfn.IFNA('[3]Nat GDP per cap ppp growth rate'!CT59,0)-IF(Settings!$C$16="No",0,Parameters!CT$174*('AMOC national temperature'!CT58-Parameters!CT$138)+Parameters!CT$175*('AMOC national temperature'!CT58-Parameters!CT$138)^2)))*IF(Settings!$C$16="No",1,(1-SLR!$D58*Parameters!CT$191))))</f>
        <v>84744.50221014797</v>
      </c>
      <c r="CU59" s="22">
        <f ca="1">IF(CU$2=0,0,IF((Parameters!$B$184*(1-Parameters!CU$195)*_xlfn.IFNA('[3]National GDP per capita ppp'!CU59,0)+(1-Parameters!$B$184)*CU58)*(1+(_xlfn.IFNA('[3]Nat GDP per cap ppp growth rate'!CU59,0)-IF(Settings!$C$16="No",0,Parameters!CU$174*('AMOC national temperature'!CU58-Parameters!CU$138)+Parameters!CU$175*('AMOC national temperature'!CU58-Parameters!CU$138)^2)))*IF(Settings!$C$16="No",1,(1-SLR!$D58*Parameters!CU$191))&lt;=0,1,(Parameters!$B$184*(1-Parameters!CU$195)*_xlfn.IFNA('[3]National GDP per capita ppp'!CU59,0)+(1-Parameters!$B$184)*CU58)*(1+(_xlfn.IFNA('[3]Nat GDP per cap ppp growth rate'!CU59,0)-IF(Settings!$C$16="No",0,Parameters!CU$174*('AMOC national temperature'!CU58-Parameters!CU$138)+Parameters!CU$175*('AMOC national temperature'!CU58-Parameters!CU$138)^2)))*IF(Settings!$C$16="No",1,(1-SLR!$D58*Parameters!CU$191))))</f>
        <v>183564.55609204323</v>
      </c>
      <c r="CV59" s="22">
        <f ca="1">IF(CV$2=0,0,IF((Parameters!$B$184*(1-Parameters!CV$195)*_xlfn.IFNA('[3]National GDP per capita ppp'!CV59,0)+(1-Parameters!$B$184)*CV58)*(1+(_xlfn.IFNA('[3]Nat GDP per cap ppp growth rate'!CV59,0)-IF(Settings!$C$16="No",0,Parameters!CV$174*('AMOC national temperature'!CV58-Parameters!CV$138)+Parameters!CV$175*('AMOC national temperature'!CV58-Parameters!CV$138)^2)))*IF(Settings!$C$16="No",1,(1-SLR!$D58*Parameters!CV$191))&lt;=0,1,(Parameters!$B$184*(1-Parameters!CV$195)*_xlfn.IFNA('[3]National GDP per capita ppp'!CV59,0)+(1-Parameters!$B$184)*CV58)*(1+(_xlfn.IFNA('[3]Nat GDP per cap ppp growth rate'!CV59,0)-IF(Settings!$C$16="No",0,Parameters!CV$174*('AMOC national temperature'!CV58-Parameters!CV$138)+Parameters!CV$175*('AMOC national temperature'!CV58-Parameters!CV$138)^2)))*IF(Settings!$C$16="No",1,(1-SLR!$D58*Parameters!CV$191))))</f>
        <v>224719.69368708608</v>
      </c>
      <c r="CW59" s="22">
        <f ca="1">IF(CW$2=0,0,IF((Parameters!$B$184*(1-Parameters!CW$195)*_xlfn.IFNA('[3]National GDP per capita ppp'!CW59,0)+(1-Parameters!$B$184)*CW58)*(1+(_xlfn.IFNA('[3]Nat GDP per cap ppp growth rate'!CW59,0)-IF(Settings!$C$16="No",0,Parameters!CW$174*('AMOC national temperature'!CW58-Parameters!CW$138)+Parameters!CW$175*('AMOC national temperature'!CW58-Parameters!CW$138)^2)))*IF(Settings!$C$16="No",1,(1-SLR!$D58*Parameters!CW$191))&lt;=0,1,(Parameters!$B$184*(1-Parameters!CW$195)*_xlfn.IFNA('[3]National GDP per capita ppp'!CW59,0)+(1-Parameters!$B$184)*CW58)*(1+(_xlfn.IFNA('[3]Nat GDP per cap ppp growth rate'!CW59,0)-IF(Settings!$C$16="No",0,Parameters!CW$174*('AMOC national temperature'!CW58-Parameters!CW$138)+Parameters!CW$175*('AMOC national temperature'!CW58-Parameters!CW$138)^2)))*IF(Settings!$C$16="No",1,(1-SLR!$D58*Parameters!CW$191))))</f>
        <v>31575.322241962116</v>
      </c>
      <c r="CX59" s="22">
        <f ca="1">IF(CX$2=0,0,IF((Parameters!$B$184*(1-Parameters!CX$195)*_xlfn.IFNA('[3]National GDP per capita ppp'!CX59,0)+(1-Parameters!$B$184)*CX58)*(1+(_xlfn.IFNA('[3]Nat GDP per cap ppp growth rate'!CX59,0)-IF(Settings!$C$16="No",0,Parameters!CX$174*('AMOC national temperature'!CX58-Parameters!CX$138)+Parameters!CX$175*('AMOC national temperature'!CX58-Parameters!CX$138)^2)))*IF(Settings!$C$16="No",1,(1-SLR!$D58*Parameters!CX$191))&lt;=0,1,(Parameters!$B$184*(1-Parameters!CX$195)*_xlfn.IFNA('[3]National GDP per capita ppp'!CX59,0)+(1-Parameters!$B$184)*CX58)*(1+(_xlfn.IFNA('[3]Nat GDP per cap ppp growth rate'!CX59,0)-IF(Settings!$C$16="No",0,Parameters!CX$174*('AMOC national temperature'!CX58-Parameters!CX$138)+Parameters!CX$175*('AMOC national temperature'!CX58-Parameters!CX$138)^2)))*IF(Settings!$C$16="No",1,(1-SLR!$D58*Parameters!CX$191))))</f>
        <v>87365.231459445626</v>
      </c>
      <c r="CY59" s="22">
        <f ca="1">IF(CY$2=0,0,IF((Parameters!$B$184*(1-Parameters!CY$195)*_xlfn.IFNA('[3]National GDP per capita ppp'!CY59,0)+(1-Parameters!$B$184)*CY58)*(1+(_xlfn.IFNA('[3]Nat GDP per cap ppp growth rate'!CY59,0)-IF(Settings!$C$16="No",0,Parameters!CY$174*('AMOC national temperature'!CY58-Parameters!CY$138)+Parameters!CY$175*('AMOC national temperature'!CY58-Parameters!CY$138)^2)))*IF(Settings!$C$16="No",1,(1-SLR!$D58*Parameters!CY$191))&lt;=0,1,(Parameters!$B$184*(1-Parameters!CY$195)*_xlfn.IFNA('[3]National GDP per capita ppp'!CY59,0)+(1-Parameters!$B$184)*CY58)*(1+(_xlfn.IFNA('[3]Nat GDP per cap ppp growth rate'!CY59,0)-IF(Settings!$C$16="No",0,Parameters!CY$174*('AMOC national temperature'!CY58-Parameters!CY$138)+Parameters!CY$175*('AMOC national temperature'!CY58-Parameters!CY$138)^2)))*IF(Settings!$C$16="No",1,(1-SLR!$D58*Parameters!CY$191))))</f>
        <v>9453.2139698523024</v>
      </c>
      <c r="CZ59" s="22">
        <f ca="1">IF(CZ$2=0,0,IF((Parameters!$B$184*(1-Parameters!CZ$195)*_xlfn.IFNA('[3]National GDP per capita ppp'!CZ59,0)+(1-Parameters!$B$184)*CZ58)*(1+(_xlfn.IFNA('[3]Nat GDP per cap ppp growth rate'!CZ59,0)-IF(Settings!$C$16="No",0,Parameters!CZ$174*('AMOC national temperature'!CZ58-Parameters!CZ$138)+Parameters!CZ$175*('AMOC national temperature'!CZ58-Parameters!CZ$138)^2)))*IF(Settings!$C$16="No",1,(1-SLR!$D58*Parameters!CZ$191))&lt;=0,1,(Parameters!$B$184*(1-Parameters!CZ$195)*_xlfn.IFNA('[3]National GDP per capita ppp'!CZ59,0)+(1-Parameters!$B$184)*CZ58)*(1+(_xlfn.IFNA('[3]Nat GDP per cap ppp growth rate'!CZ59,0)-IF(Settings!$C$16="No",0,Parameters!CZ$174*('AMOC national temperature'!CZ58-Parameters!CZ$138)+Parameters!CZ$175*('AMOC national temperature'!CZ58-Parameters!CZ$138)^2)))*IF(Settings!$C$16="No",1,(1-SLR!$D58*Parameters!CZ$191))))</f>
        <v>66964.081065962382</v>
      </c>
      <c r="DA59" s="22">
        <f>IF(DA$2=0,0,IF((Parameters!$B$184*(1-Parameters!DA$195)*_xlfn.IFNA('[3]National GDP per capita ppp'!DA59,0)+(1-Parameters!$B$184)*DA58)*(1+(_xlfn.IFNA('[3]Nat GDP per cap ppp growth rate'!DA59,0)-IF(Settings!$C$16="No",0,Parameters!DA$174*('AMOC national temperature'!DA58-Parameters!DA$138)+Parameters!DA$175*('AMOC national temperature'!DA58-Parameters!DA$138)^2)))*IF(Settings!$C$16="No",1,(1-SLR!$D58*Parameters!DA$191))&lt;=0,1,(Parameters!$B$184*(1-Parameters!DA$195)*_xlfn.IFNA('[3]National GDP per capita ppp'!DA59,0)+(1-Parameters!$B$184)*DA58)*(1+(_xlfn.IFNA('[3]Nat GDP per cap ppp growth rate'!DA59,0)-IF(Settings!$C$16="No",0,Parameters!DA$174*('AMOC national temperature'!DA58-Parameters!DA$138)+Parameters!DA$175*('AMOC national temperature'!DA58-Parameters!DA$138)^2)))*IF(Settings!$C$16="No",1,(1-SLR!$D58*Parameters!DA$191))))</f>
        <v>0</v>
      </c>
      <c r="DB59" s="22">
        <f ca="1">IF(DB$2=0,0,IF((Parameters!$B$184*(1-Parameters!DB$195)*_xlfn.IFNA('[3]National GDP per capita ppp'!DB59,0)+(1-Parameters!$B$184)*DB58)*(1+(_xlfn.IFNA('[3]Nat GDP per cap ppp growth rate'!DB59,0)-IF(Settings!$C$16="No",0,Parameters!DB$174*('AMOC national temperature'!DB58-Parameters!DB$138)+Parameters!DB$175*('AMOC national temperature'!DB58-Parameters!DB$138)^2)))*IF(Settings!$C$16="No",1,(1-SLR!$D58*Parameters!DB$191))&lt;=0,1,(Parameters!$B$184*(1-Parameters!DB$195)*_xlfn.IFNA('[3]National GDP per capita ppp'!DB59,0)+(1-Parameters!$B$184)*DB58)*(1+(_xlfn.IFNA('[3]Nat GDP per cap ppp growth rate'!DB59,0)-IF(Settings!$C$16="No",0,Parameters!DB$174*('AMOC national temperature'!DB58-Parameters!DB$138)+Parameters!DB$175*('AMOC national temperature'!DB58-Parameters!DB$138)^2)))*IF(Settings!$C$16="No",1,(1-SLR!$D58*Parameters!DB$191))))</f>
        <v>53659.501336201953</v>
      </c>
      <c r="DC59" s="22">
        <f ca="1">IF(DC$2=0,0,IF((Parameters!$B$184*(1-Parameters!DC$195)*_xlfn.IFNA('[3]National GDP per capita ppp'!DC59,0)+(1-Parameters!$B$184)*DC58)*(1+(_xlfn.IFNA('[3]Nat GDP per cap ppp growth rate'!DC59,0)-IF(Settings!$C$16="No",0,Parameters!DC$174*('AMOC national temperature'!DC58-Parameters!DC$138)+Parameters!DC$175*('AMOC national temperature'!DC58-Parameters!DC$138)^2)))*IF(Settings!$C$16="No",1,(1-SLR!$D58*Parameters!DC$191))&lt;=0,1,(Parameters!$B$184*(1-Parameters!DC$195)*_xlfn.IFNA('[3]National GDP per capita ppp'!DC59,0)+(1-Parameters!$B$184)*DC58)*(1+(_xlfn.IFNA('[3]Nat GDP per cap ppp growth rate'!DC59,0)-IF(Settings!$C$16="No",0,Parameters!DC$174*('AMOC national temperature'!DC58-Parameters!DC$138)+Parameters!DC$175*('AMOC national temperature'!DC58-Parameters!DC$138)^2)))*IF(Settings!$C$16="No",1,(1-SLR!$D58*Parameters!DC$191))))</f>
        <v>11721.523288824463</v>
      </c>
      <c r="DD59" s="22">
        <f ca="1">IF(DD$2=0,0,IF((Parameters!$B$184*(1-Parameters!DD$195)*_xlfn.IFNA('[3]National GDP per capita ppp'!DD59,0)+(1-Parameters!$B$184)*DD58)*(1+(_xlfn.IFNA('[3]Nat GDP per cap ppp growth rate'!DD59,0)-IF(Settings!$C$16="No",0,Parameters!DD$174*('AMOC national temperature'!DD58-Parameters!DD$138)+Parameters!DD$175*('AMOC national temperature'!DD58-Parameters!DD$138)^2)))*IF(Settings!$C$16="No",1,(1-SLR!$D58*Parameters!DD$191))&lt;=0,1,(Parameters!$B$184*(1-Parameters!DD$195)*_xlfn.IFNA('[3]National GDP per capita ppp'!DD59,0)+(1-Parameters!$B$184)*DD58)*(1+(_xlfn.IFNA('[3]Nat GDP per cap ppp growth rate'!DD59,0)-IF(Settings!$C$16="No",0,Parameters!DD$174*('AMOC national temperature'!DD58-Parameters!DD$138)+Parameters!DD$175*('AMOC national temperature'!DD58-Parameters!DD$138)^2)))*IF(Settings!$C$16="No",1,(1-SLR!$D58*Parameters!DD$191))))</f>
        <v>38738.616273782987</v>
      </c>
      <c r="DE59" s="22">
        <f ca="1">IF(DE$2=0,0,IF((Parameters!$B$184*(1-Parameters!DE$195)*_xlfn.IFNA('[3]National GDP per capita ppp'!DE59,0)+(1-Parameters!$B$184)*DE58)*(1+(_xlfn.IFNA('[3]Nat GDP per cap ppp growth rate'!DE59,0)-IF(Settings!$C$16="No",0,Parameters!DE$174*('AMOC national temperature'!DE58-Parameters!DE$138)+Parameters!DE$175*('AMOC national temperature'!DE58-Parameters!DE$138)^2)))*IF(Settings!$C$16="No",1,(1-SLR!$D58*Parameters!DE$191))&lt;=0,1,(Parameters!$B$184*(1-Parameters!DE$195)*_xlfn.IFNA('[3]National GDP per capita ppp'!DE59,0)+(1-Parameters!$B$184)*DE58)*(1+(_xlfn.IFNA('[3]Nat GDP per cap ppp growth rate'!DE59,0)-IF(Settings!$C$16="No",0,Parameters!DE$174*('AMOC national temperature'!DE58-Parameters!DE$138)+Parameters!DE$175*('AMOC national temperature'!DE58-Parameters!DE$138)^2)))*IF(Settings!$C$16="No",1,(1-SLR!$D58*Parameters!DE$191))))</f>
        <v>147276.15333298966</v>
      </c>
      <c r="DF59" s="22">
        <f ca="1">IF(DF$2=0,0,IF((Parameters!$B$184*(1-Parameters!DF$195)*_xlfn.IFNA('[3]National GDP per capita ppp'!DF59,0)+(1-Parameters!$B$184)*DF58)*(1+(_xlfn.IFNA('[3]Nat GDP per cap ppp growth rate'!DF59,0)-IF(Settings!$C$16="No",0,Parameters!DF$174*('AMOC national temperature'!DF58-Parameters!DF$138)+Parameters!DF$175*('AMOC national temperature'!DF58-Parameters!DF$138)^2)))*IF(Settings!$C$16="No",1,(1-SLR!$D58*Parameters!DF$191))&lt;=0,1,(Parameters!$B$184*(1-Parameters!DF$195)*_xlfn.IFNA('[3]National GDP per capita ppp'!DF59,0)+(1-Parameters!$B$184)*DF58)*(1+(_xlfn.IFNA('[3]Nat GDP per cap ppp growth rate'!DF59,0)-IF(Settings!$C$16="No",0,Parameters!DF$174*('AMOC national temperature'!DF58-Parameters!DF$138)+Parameters!DF$175*('AMOC national temperature'!DF58-Parameters!DF$138)^2)))*IF(Settings!$C$16="No",1,(1-SLR!$D58*Parameters!DF$191))))</f>
        <v>31820.145568368473</v>
      </c>
      <c r="DG59" s="22">
        <f ca="1">IF(DG$2=0,0,IF((Parameters!$B$184*(1-Parameters!DG$195)*_xlfn.IFNA('[3]National GDP per capita ppp'!DG59,0)+(1-Parameters!$B$184)*DG58)*(1+(_xlfn.IFNA('[3]Nat GDP per cap ppp growth rate'!DG59,0)-IF(Settings!$C$16="No",0,Parameters!DG$174*('AMOC national temperature'!DG58-Parameters!DG$138)+Parameters!DG$175*('AMOC national temperature'!DG58-Parameters!DG$138)^2)))*IF(Settings!$C$16="No",1,(1-SLR!$D58*Parameters!DG$191))&lt;=0,1,(Parameters!$B$184*(1-Parameters!DG$195)*_xlfn.IFNA('[3]National GDP per capita ppp'!DG59,0)+(1-Parameters!$B$184)*DG58)*(1+(_xlfn.IFNA('[3]Nat GDP per cap ppp growth rate'!DG59,0)-IF(Settings!$C$16="No",0,Parameters!DG$174*('AMOC national temperature'!DG58-Parameters!DG$138)+Parameters!DG$175*('AMOC national temperature'!DG58-Parameters!DG$138)^2)))*IF(Settings!$C$16="No",1,(1-SLR!$D58*Parameters!DG$191))))</f>
        <v>29498.549294258133</v>
      </c>
      <c r="DH59" s="22">
        <f ca="1">IF(DH$2=0,0,IF((Parameters!$B$184*(1-Parameters!DH$195)*_xlfn.IFNA('[3]National GDP per capita ppp'!DH59,0)+(1-Parameters!$B$184)*DH58)*(1+(_xlfn.IFNA('[3]Nat GDP per cap ppp growth rate'!DH59,0)-IF(Settings!$C$16="No",0,Parameters!DH$174*('AMOC national temperature'!DH58-Parameters!DH$138)+Parameters!DH$175*('AMOC national temperature'!DH58-Parameters!DH$138)^2)))*IF(Settings!$C$16="No",1,(1-SLR!$D58*Parameters!DH$191))&lt;=0,1,(Parameters!$B$184*(1-Parameters!DH$195)*_xlfn.IFNA('[3]National GDP per capita ppp'!DH59,0)+(1-Parameters!$B$184)*DH58)*(1+(_xlfn.IFNA('[3]Nat GDP per cap ppp growth rate'!DH59,0)-IF(Settings!$C$16="No",0,Parameters!DH$174*('AMOC national temperature'!DH58-Parameters!DH$138)+Parameters!DH$175*('AMOC national temperature'!DH58-Parameters!DH$138)^2)))*IF(Settings!$C$16="No",1,(1-SLR!$D58*Parameters!DH$191))))</f>
        <v>17254.460194974552</v>
      </c>
      <c r="DI59" s="22">
        <f ca="1">IF(DI$2=0,0,IF((Parameters!$B$184*(1-Parameters!DI$195)*_xlfn.IFNA('[3]National GDP per capita ppp'!DI59,0)+(1-Parameters!$B$184)*DI58)*(1+(_xlfn.IFNA('[3]Nat GDP per cap ppp growth rate'!DI59,0)-IF(Settings!$C$16="No",0,Parameters!DI$174*('AMOC national temperature'!DI58-Parameters!DI$138)+Parameters!DI$175*('AMOC national temperature'!DI58-Parameters!DI$138)^2)))*IF(Settings!$C$16="No",1,(1-SLR!$D58*Parameters!DI$191))&lt;=0,1,(Parameters!$B$184*(1-Parameters!DI$195)*_xlfn.IFNA('[3]National GDP per capita ppp'!DI59,0)+(1-Parameters!$B$184)*DI58)*(1+(_xlfn.IFNA('[3]Nat GDP per cap ppp growth rate'!DI59,0)-IF(Settings!$C$16="No",0,Parameters!DI$174*('AMOC national temperature'!DI58-Parameters!DI$138)+Parameters!DI$175*('AMOC national temperature'!DI58-Parameters!DI$138)^2)))*IF(Settings!$C$16="No",1,(1-SLR!$D58*Parameters!DI$191))))</f>
        <v>8183.0393989588902</v>
      </c>
      <c r="DJ59" s="22">
        <f ca="1">IF(DJ$2=0,0,IF((Parameters!$B$184*(1-Parameters!DJ$195)*_xlfn.IFNA('[3]National GDP per capita ppp'!DJ59,0)+(1-Parameters!$B$184)*DJ58)*(1+(_xlfn.IFNA('[3]Nat GDP per cap ppp growth rate'!DJ59,0)-IF(Settings!$C$16="No",0,Parameters!DJ$174*('AMOC national temperature'!DJ58-Parameters!DJ$138)+Parameters!DJ$175*('AMOC national temperature'!DJ58-Parameters!DJ$138)^2)))*IF(Settings!$C$16="No",1,(1-SLR!$D58*Parameters!DJ$191))&lt;=0,1,(Parameters!$B$184*(1-Parameters!DJ$195)*_xlfn.IFNA('[3]National GDP per capita ppp'!DJ59,0)+(1-Parameters!$B$184)*DJ58)*(1+(_xlfn.IFNA('[3]Nat GDP per cap ppp growth rate'!DJ59,0)-IF(Settings!$C$16="No",0,Parameters!DJ$174*('AMOC national temperature'!DJ58-Parameters!DJ$138)+Parameters!DJ$175*('AMOC national temperature'!DJ58-Parameters!DJ$138)^2)))*IF(Settings!$C$16="No",1,(1-SLR!$D58*Parameters!DJ$191))))</f>
        <v>54943.024428469434</v>
      </c>
      <c r="DK59" s="22">
        <f ca="1">IF(DK$2=0,0,IF((Parameters!$B$184*(1-Parameters!DK$195)*_xlfn.IFNA('[3]National GDP per capita ppp'!DK59,0)+(1-Parameters!$B$184)*DK58)*(1+(_xlfn.IFNA('[3]Nat GDP per cap ppp growth rate'!DK59,0)-IF(Settings!$C$16="No",0,Parameters!DK$174*('AMOC national temperature'!DK58-Parameters!DK$138)+Parameters!DK$175*('AMOC national temperature'!DK58-Parameters!DK$138)^2)))*IF(Settings!$C$16="No",1,(1-SLR!$D58*Parameters!DK$191))&lt;=0,1,(Parameters!$B$184*(1-Parameters!DK$195)*_xlfn.IFNA('[3]National GDP per capita ppp'!DK59,0)+(1-Parameters!$B$184)*DK58)*(1+(_xlfn.IFNA('[3]Nat GDP per cap ppp growth rate'!DK59,0)-IF(Settings!$C$16="No",0,Parameters!DK$174*('AMOC national temperature'!DK58-Parameters!DK$138)+Parameters!DK$175*('AMOC national temperature'!DK58-Parameters!DK$138)^2)))*IF(Settings!$C$16="No",1,(1-SLR!$D58*Parameters!DK$191))))</f>
        <v>19921.340662373212</v>
      </c>
      <c r="DL59" s="22">
        <f ca="1">IF(DL$2=0,0,IF((Parameters!$B$184*(1-Parameters!DL$195)*_xlfn.IFNA('[3]National GDP per capita ppp'!DL59,0)+(1-Parameters!$B$184)*DL58)*(1+(_xlfn.IFNA('[3]Nat GDP per cap ppp growth rate'!DL59,0)-IF(Settings!$C$16="No",0,Parameters!DL$174*('AMOC national temperature'!DL58-Parameters!DL$138)+Parameters!DL$175*('AMOC national temperature'!DL58-Parameters!DL$138)^2)))*IF(Settings!$C$16="No",1,(1-SLR!$D58*Parameters!DL$191))&lt;=0,1,(Parameters!$B$184*(1-Parameters!DL$195)*_xlfn.IFNA('[3]National GDP per capita ppp'!DL59,0)+(1-Parameters!$B$184)*DL58)*(1+(_xlfn.IFNA('[3]Nat GDP per cap ppp growth rate'!DL59,0)-IF(Settings!$C$16="No",0,Parameters!DL$174*('AMOC national temperature'!DL58-Parameters!DL$138)+Parameters!DL$175*('AMOC national temperature'!DL58-Parameters!DL$138)^2)))*IF(Settings!$C$16="No",1,(1-SLR!$D58*Parameters!DL$191))))</f>
        <v>10147.965713833497</v>
      </c>
      <c r="DM59" s="22">
        <f ca="1">IF(DM$2=0,0,IF((Parameters!$B$184*(1-Parameters!DM$195)*_xlfn.IFNA('[3]National GDP per capita ppp'!DM59,0)+(1-Parameters!$B$184)*DM58)*(1+(_xlfn.IFNA('[3]Nat GDP per cap ppp growth rate'!DM59,0)-IF(Settings!$C$16="No",0,Parameters!DM$174*('AMOC national temperature'!DM58-Parameters!DM$138)+Parameters!DM$175*('AMOC national temperature'!DM58-Parameters!DM$138)^2)))*IF(Settings!$C$16="No",1,(1-SLR!$D58*Parameters!DM$191))&lt;=0,1,(Parameters!$B$184*(1-Parameters!DM$195)*_xlfn.IFNA('[3]National GDP per capita ppp'!DM59,0)+(1-Parameters!$B$184)*DM58)*(1+(_xlfn.IFNA('[3]Nat GDP per cap ppp growth rate'!DM59,0)-IF(Settings!$C$16="No",0,Parameters!DM$174*('AMOC national temperature'!DM58-Parameters!DM$138)+Parameters!DM$175*('AMOC national temperature'!DM58-Parameters!DM$138)^2)))*IF(Settings!$C$16="No",1,(1-SLR!$D58*Parameters!DM$191))))</f>
        <v>22615.328653787128</v>
      </c>
      <c r="DN59" s="22">
        <f ca="1">IF(DN$2=0,0,IF((Parameters!$B$184*(1-Parameters!DN$195)*_xlfn.IFNA('[3]National GDP per capita ppp'!DN59,0)+(1-Parameters!$B$184)*DN58)*(1+(_xlfn.IFNA('[3]Nat GDP per cap ppp growth rate'!DN59,0)-IF(Settings!$C$16="No",0,Parameters!DN$174*('AMOC national temperature'!DN58-Parameters!DN$138)+Parameters!DN$175*('AMOC national temperature'!DN58-Parameters!DN$138)^2)))*IF(Settings!$C$16="No",1,(1-SLR!$D58*Parameters!DN$191))&lt;=0,1,(Parameters!$B$184*(1-Parameters!DN$195)*_xlfn.IFNA('[3]National GDP per capita ppp'!DN59,0)+(1-Parameters!$B$184)*DN58)*(1+(_xlfn.IFNA('[3]Nat GDP per cap ppp growth rate'!DN59,0)-IF(Settings!$C$16="No",0,Parameters!DN$174*('AMOC national temperature'!DN58-Parameters!DN$138)+Parameters!DN$175*('AMOC national temperature'!DN58-Parameters!DN$138)^2)))*IF(Settings!$C$16="No",1,(1-SLR!$D58*Parameters!DN$191))))</f>
        <v>30561.150616167197</v>
      </c>
      <c r="DO59" s="22">
        <f ca="1">IF(DO$2=0,0,IF((Parameters!$B$184*(1-Parameters!DO$195)*_xlfn.IFNA('[3]National GDP per capita ppp'!DO59,0)+(1-Parameters!$B$184)*DO58)*(1+(_xlfn.IFNA('[3]Nat GDP per cap ppp growth rate'!DO59,0)-IF(Settings!$C$16="No",0,Parameters!DO$174*('AMOC national temperature'!DO58-Parameters!DO$138)+Parameters!DO$175*('AMOC national temperature'!DO58-Parameters!DO$138)^2)))*IF(Settings!$C$16="No",1,(1-SLR!$D58*Parameters!DO$191))&lt;=0,1,(Parameters!$B$184*(1-Parameters!DO$195)*_xlfn.IFNA('[3]National GDP per capita ppp'!DO59,0)+(1-Parameters!$B$184)*DO58)*(1+(_xlfn.IFNA('[3]Nat GDP per cap ppp growth rate'!DO59,0)-IF(Settings!$C$16="No",0,Parameters!DO$174*('AMOC national temperature'!DO58-Parameters!DO$138)+Parameters!DO$175*('AMOC national temperature'!DO58-Parameters!DO$138)^2)))*IF(Settings!$C$16="No",1,(1-SLR!$D58*Parameters!DO$191))))</f>
        <v>51017.093402803817</v>
      </c>
      <c r="DP59" s="22">
        <f ca="1">IF(DP$2=0,0,IF((Parameters!$B$184*(1-Parameters!DP$195)*_xlfn.IFNA('[3]National GDP per capita ppp'!DP59,0)+(1-Parameters!$B$184)*DP58)*(1+(_xlfn.IFNA('[3]Nat GDP per cap ppp growth rate'!DP59,0)-IF(Settings!$C$16="No",0,Parameters!DP$174*('AMOC national temperature'!DP58-Parameters!DP$138)+Parameters!DP$175*('AMOC national temperature'!DP58-Parameters!DP$138)^2)))*IF(Settings!$C$16="No",1,(1-SLR!$D58*Parameters!DP$191))&lt;=0,1,(Parameters!$B$184*(1-Parameters!DP$195)*_xlfn.IFNA('[3]National GDP per capita ppp'!DP59,0)+(1-Parameters!$B$184)*DP58)*(1+(_xlfn.IFNA('[3]Nat GDP per cap ppp growth rate'!DP59,0)-IF(Settings!$C$16="No",0,Parameters!DP$174*('AMOC national temperature'!DP58-Parameters!DP$138)+Parameters!DP$175*('AMOC national temperature'!DP58-Parameters!DP$138)^2)))*IF(Settings!$C$16="No",1,(1-SLR!$D58*Parameters!DP$191))))</f>
        <v>5559.8987214550853</v>
      </c>
      <c r="DQ59" s="22">
        <f ca="1">IF(DQ$2=0,0,IF((Parameters!$B$184*(1-Parameters!DQ$195)*_xlfn.IFNA('[3]National GDP per capita ppp'!DQ59,0)+(1-Parameters!$B$184)*DQ58)*(1+(_xlfn.IFNA('[3]Nat GDP per cap ppp growth rate'!DQ59,0)-IF(Settings!$C$16="No",0,Parameters!DQ$174*('AMOC national temperature'!DQ58-Parameters!DQ$138)+Parameters!DQ$175*('AMOC national temperature'!DQ58-Parameters!DQ$138)^2)))*IF(Settings!$C$16="No",1,(1-SLR!$D58*Parameters!DQ$191))&lt;=0,1,(Parameters!$B$184*(1-Parameters!DQ$195)*_xlfn.IFNA('[3]National GDP per capita ppp'!DQ59,0)+(1-Parameters!$B$184)*DQ58)*(1+(_xlfn.IFNA('[3]Nat GDP per cap ppp growth rate'!DQ59,0)-IF(Settings!$C$16="No",0,Parameters!DQ$174*('AMOC national temperature'!DQ58-Parameters!DQ$138)+Parameters!DQ$175*('AMOC national temperature'!DQ58-Parameters!DQ$138)^2)))*IF(Settings!$C$16="No",1,(1-SLR!$D58*Parameters!DQ$191))))</f>
        <v>15877.951765714373</v>
      </c>
      <c r="DR59" s="22">
        <f>IF(DR$2=0,0,IF((Parameters!$B$184*(1-Parameters!DR$195)*_xlfn.IFNA('[3]National GDP per capita ppp'!DR59,0)+(1-Parameters!$B$184)*DR58)*(1+(_xlfn.IFNA('[3]Nat GDP per cap ppp growth rate'!DR59,0)-IF(Settings!$C$16="No",0,Parameters!DR$174*('AMOC national temperature'!DR58-Parameters!DR$138)+Parameters!DR$175*('AMOC national temperature'!DR58-Parameters!DR$138)^2)))*IF(Settings!$C$16="No",1,(1-SLR!$D58*Parameters!DR$191))&lt;=0,1,(Parameters!$B$184*(1-Parameters!DR$195)*_xlfn.IFNA('[3]National GDP per capita ppp'!DR59,0)+(1-Parameters!$B$184)*DR58)*(1+(_xlfn.IFNA('[3]Nat GDP per cap ppp growth rate'!DR59,0)-IF(Settings!$C$16="No",0,Parameters!DR$174*('AMOC national temperature'!DR58-Parameters!DR$138)+Parameters!DR$175*('AMOC national temperature'!DR58-Parameters!DR$138)^2)))*IF(Settings!$C$16="No",1,(1-SLR!$D58*Parameters!DR$191))))</f>
        <v>0</v>
      </c>
      <c r="DS59" s="22">
        <f ca="1">IF(DS$2=0,0,IF((Parameters!$B$184*(1-Parameters!DS$195)*_xlfn.IFNA('[3]National GDP per capita ppp'!DS59,0)+(1-Parameters!$B$184)*DS58)*(1+(_xlfn.IFNA('[3]Nat GDP per cap ppp growth rate'!DS59,0)-IF(Settings!$C$16="No",0,Parameters!DS$174*('AMOC national temperature'!DS58-Parameters!DS$138)+Parameters!DS$175*('AMOC national temperature'!DS58-Parameters!DS$138)^2)))*IF(Settings!$C$16="No",1,(1-SLR!$D58*Parameters!DS$191))&lt;=0,1,(Parameters!$B$184*(1-Parameters!DS$195)*_xlfn.IFNA('[3]National GDP per capita ppp'!DS59,0)+(1-Parameters!$B$184)*DS58)*(1+(_xlfn.IFNA('[3]Nat GDP per cap ppp growth rate'!DS59,0)-IF(Settings!$C$16="No",0,Parameters!DS$174*('AMOC national temperature'!DS58-Parameters!DS$138)+Parameters!DS$175*('AMOC national temperature'!DS58-Parameters!DS$138)^2)))*IF(Settings!$C$16="No",1,(1-SLR!$D58*Parameters!DS$191))))</f>
        <v>87901.491213835339</v>
      </c>
      <c r="DT59" s="22">
        <f ca="1">IF(DT$2=0,0,IF((Parameters!$B$184*(1-Parameters!DT$195)*_xlfn.IFNA('[3]National GDP per capita ppp'!DT59,0)+(1-Parameters!$B$184)*DT58)*(1+(_xlfn.IFNA('[3]Nat GDP per cap ppp growth rate'!DT59,0)-IF(Settings!$C$16="No",0,Parameters!DT$174*('AMOC national temperature'!DT58-Parameters!DT$138)+Parameters!DT$175*('AMOC national temperature'!DT58-Parameters!DT$138)^2)))*IF(Settings!$C$16="No",1,(1-SLR!$D58*Parameters!DT$191))&lt;=0,1,(Parameters!$B$184*(1-Parameters!DT$195)*_xlfn.IFNA('[3]National GDP per capita ppp'!DT59,0)+(1-Parameters!$B$184)*DT58)*(1+(_xlfn.IFNA('[3]Nat GDP per cap ppp growth rate'!DT59,0)-IF(Settings!$C$16="No",0,Parameters!DT$174*('AMOC national temperature'!DT58-Parameters!DT$138)+Parameters!DT$175*('AMOC national temperature'!DT58-Parameters!DT$138)^2)))*IF(Settings!$C$16="No",1,(1-SLR!$D58*Parameters!DT$191))))</f>
        <v>6246.6248434338031</v>
      </c>
      <c r="DU59" s="22">
        <f ca="1">IF(DU$2=0,0,IF((Parameters!$B$184*(1-Parameters!DU$195)*_xlfn.IFNA('[3]National GDP per capita ppp'!DU59,0)+(1-Parameters!$B$184)*DU58)*(1+(_xlfn.IFNA('[3]Nat GDP per cap ppp growth rate'!DU59,0)-IF(Settings!$C$16="No",0,Parameters!DU$174*('AMOC national temperature'!DU58-Parameters!DU$138)+Parameters!DU$175*('AMOC national temperature'!DU58-Parameters!DU$138)^2)))*IF(Settings!$C$16="No",1,(1-SLR!$D58*Parameters!DU$191))&lt;=0,1,(Parameters!$B$184*(1-Parameters!DU$195)*_xlfn.IFNA('[3]National GDP per capita ppp'!DU59,0)+(1-Parameters!$B$184)*DU58)*(1+(_xlfn.IFNA('[3]Nat GDP per cap ppp growth rate'!DU59,0)-IF(Settings!$C$16="No",0,Parameters!DU$174*('AMOC national temperature'!DU58-Parameters!DU$138)+Parameters!DU$175*('AMOC national temperature'!DU58-Parameters!DU$138)^2)))*IF(Settings!$C$16="No",1,(1-SLR!$D58*Parameters!DU$191))))</f>
        <v>117802.11631602187</v>
      </c>
      <c r="DV59" s="22">
        <f ca="1">IF(DV$2=0,0,IF((Parameters!$B$184*(1-Parameters!DV$195)*_xlfn.IFNA('[3]National GDP per capita ppp'!DV59,0)+(1-Parameters!$B$184)*DV58)*(1+(_xlfn.IFNA('[3]Nat GDP per cap ppp growth rate'!DV59,0)-IF(Settings!$C$16="No",0,Parameters!DV$174*('AMOC national temperature'!DV58-Parameters!DV$138)+Parameters!DV$175*('AMOC national temperature'!DV58-Parameters!DV$138)^2)))*IF(Settings!$C$16="No",1,(1-SLR!$D58*Parameters!DV$191))&lt;=0,1,(Parameters!$B$184*(1-Parameters!DV$195)*_xlfn.IFNA('[3]National GDP per capita ppp'!DV59,0)+(1-Parameters!$B$184)*DV58)*(1+(_xlfn.IFNA('[3]Nat GDP per cap ppp growth rate'!DV59,0)-IF(Settings!$C$16="No",0,Parameters!DV$174*('AMOC national temperature'!DV58-Parameters!DV$138)+Parameters!DV$175*('AMOC national temperature'!DV58-Parameters!DV$138)^2)))*IF(Settings!$C$16="No",1,(1-SLR!$D58*Parameters!DV$191))))</f>
        <v>44227.145719994136</v>
      </c>
      <c r="DW59" s="22">
        <f>IF(DW$2=0,0,IF((Parameters!$B$184*(1-Parameters!DW$195)*_xlfn.IFNA('[3]National GDP per capita ppp'!DW59,0)+(1-Parameters!$B$184)*DW58)*(1+(_xlfn.IFNA('[3]Nat GDP per cap ppp growth rate'!DW59,0)-IF(Settings!$C$16="No",0,Parameters!DW$174*('AMOC national temperature'!DW58-Parameters!DW$138)+Parameters!DW$175*('AMOC national temperature'!DW58-Parameters!DW$138)^2)))*IF(Settings!$C$16="No",1,(1-SLR!$D58*Parameters!DW$191))&lt;=0,1,(Parameters!$B$184*(1-Parameters!DW$195)*_xlfn.IFNA('[3]National GDP per capita ppp'!DW59,0)+(1-Parameters!$B$184)*DW58)*(1+(_xlfn.IFNA('[3]Nat GDP per cap ppp growth rate'!DW59,0)-IF(Settings!$C$16="No",0,Parameters!DW$174*('AMOC national temperature'!DW58-Parameters!DW$138)+Parameters!DW$175*('AMOC national temperature'!DW58-Parameters!DW$138)^2)))*IF(Settings!$C$16="No",1,(1-SLR!$D58*Parameters!DW$191))))</f>
        <v>0</v>
      </c>
      <c r="DX59" s="22">
        <f ca="1">IF(DX$2=0,0,IF((Parameters!$B$184*(1-Parameters!DX$195)*_xlfn.IFNA('[3]National GDP per capita ppp'!DX59,0)+(1-Parameters!$B$184)*DX58)*(1+(_xlfn.IFNA('[3]Nat GDP per cap ppp growth rate'!DX59,0)-IF(Settings!$C$16="No",0,Parameters!DX$174*('AMOC national temperature'!DX58-Parameters!DX$138)+Parameters!DX$175*('AMOC national temperature'!DX58-Parameters!DX$138)^2)))*IF(Settings!$C$16="No",1,(1-SLR!$D58*Parameters!DX$191))&lt;=0,1,(Parameters!$B$184*(1-Parameters!DX$195)*_xlfn.IFNA('[3]National GDP per capita ppp'!DX59,0)+(1-Parameters!$B$184)*DX58)*(1+(_xlfn.IFNA('[3]Nat GDP per cap ppp growth rate'!DX59,0)-IF(Settings!$C$16="No",0,Parameters!DX$174*('AMOC national temperature'!DX58-Parameters!DX$138)+Parameters!DX$175*('AMOC national temperature'!DX58-Parameters!DX$138)^2)))*IF(Settings!$C$16="No",1,(1-SLR!$D58*Parameters!DX$191))))</f>
        <v>4301.2608866433047</v>
      </c>
      <c r="DY59" s="22">
        <f ca="1">IF(DY$2=0,0,IF((Parameters!$B$184*(1-Parameters!DY$195)*_xlfn.IFNA('[3]National GDP per capita ppp'!DY59,0)+(1-Parameters!$B$184)*DY58)*(1+(_xlfn.IFNA('[3]Nat GDP per cap ppp growth rate'!DY59,0)-IF(Settings!$C$16="No",0,Parameters!DY$174*('AMOC national temperature'!DY58-Parameters!DY$138)+Parameters!DY$175*('AMOC national temperature'!DY58-Parameters!DY$138)^2)))*IF(Settings!$C$16="No",1,(1-SLR!$D58*Parameters!DY$191))&lt;=0,1,(Parameters!$B$184*(1-Parameters!DY$195)*_xlfn.IFNA('[3]National GDP per capita ppp'!DY59,0)+(1-Parameters!$B$184)*DY58)*(1+(_xlfn.IFNA('[3]Nat GDP per cap ppp growth rate'!DY59,0)-IF(Settings!$C$16="No",0,Parameters!DY$174*('AMOC national temperature'!DY58-Parameters!DY$138)+Parameters!DY$175*('AMOC national temperature'!DY58-Parameters!DY$138)^2)))*IF(Settings!$C$16="No",1,(1-SLR!$D58*Parameters!DY$191))))</f>
        <v>23745.069647449218</v>
      </c>
      <c r="DZ59" s="22">
        <f ca="1">IF(DZ$2=0,0,IF((Parameters!$B$184*(1-Parameters!DZ$195)*_xlfn.IFNA('[3]National GDP per capita ppp'!DZ59,0)+(1-Parameters!$B$184)*DZ58)*(1+(_xlfn.IFNA('[3]Nat GDP per cap ppp growth rate'!DZ59,0)-IF(Settings!$C$16="No",0,Parameters!DZ$174*('AMOC national temperature'!DZ58-Parameters!DZ$138)+Parameters!DZ$175*('AMOC national temperature'!DZ58-Parameters!DZ$138)^2)))*IF(Settings!$C$16="No",1,(1-SLR!$D58*Parameters!DZ$191))&lt;=0,1,(Parameters!$B$184*(1-Parameters!DZ$195)*_xlfn.IFNA('[3]National GDP per capita ppp'!DZ59,0)+(1-Parameters!$B$184)*DZ58)*(1+(_xlfn.IFNA('[3]Nat GDP per cap ppp growth rate'!DZ59,0)-IF(Settings!$C$16="No",0,Parameters!DZ$174*('AMOC national temperature'!DZ58-Parameters!DZ$138)+Parameters!DZ$175*('AMOC national temperature'!DZ58-Parameters!DZ$138)^2)))*IF(Settings!$C$16="No",1,(1-SLR!$D58*Parameters!DZ$191))))</f>
        <v>14829.916599574075</v>
      </c>
      <c r="EA59" s="22">
        <f ca="1">IF(EA$2=0,0,IF((Parameters!$B$184*(1-Parameters!EA$195)*_xlfn.IFNA('[3]National GDP per capita ppp'!EA59,0)+(1-Parameters!$B$184)*EA58)*(1+(_xlfn.IFNA('[3]Nat GDP per cap ppp growth rate'!EA59,0)-IF(Settings!$C$16="No",0,Parameters!EA$174*('AMOC national temperature'!EA58-Parameters!EA$138)+Parameters!EA$175*('AMOC national temperature'!EA58-Parameters!EA$138)^2)))*IF(Settings!$C$16="No",1,(1-SLR!$D58*Parameters!EA$191))&lt;=0,1,(Parameters!$B$184*(1-Parameters!EA$195)*_xlfn.IFNA('[3]National GDP per capita ppp'!EA59,0)+(1-Parameters!$B$184)*EA58)*(1+(_xlfn.IFNA('[3]Nat GDP per cap ppp growth rate'!EA59,0)-IF(Settings!$C$16="No",0,Parameters!EA$174*('AMOC national temperature'!EA58-Parameters!EA$138)+Parameters!EA$175*('AMOC national temperature'!EA58-Parameters!EA$138)^2)))*IF(Settings!$C$16="No",1,(1-SLR!$D58*Parameters!EA$191))))</f>
        <v>58767.896685153159</v>
      </c>
      <c r="EB59" s="22">
        <f ca="1">IF(EB$2=0,0,IF((Parameters!$B$184*(1-Parameters!EB$195)*_xlfn.IFNA('[3]National GDP per capita ppp'!EB59,0)+(1-Parameters!$B$184)*EB58)*(1+(_xlfn.IFNA('[3]Nat GDP per cap ppp growth rate'!EB59,0)-IF(Settings!$C$16="No",0,Parameters!EB$174*('AMOC national temperature'!EB58-Parameters!EB$138)+Parameters!EB$175*('AMOC national temperature'!EB58-Parameters!EB$138)^2)))*IF(Settings!$C$16="No",1,(1-SLR!$D58*Parameters!EB$191))&lt;=0,1,(Parameters!$B$184*(1-Parameters!EB$195)*_xlfn.IFNA('[3]National GDP per capita ppp'!EB59,0)+(1-Parameters!$B$184)*EB58)*(1+(_xlfn.IFNA('[3]Nat GDP per cap ppp growth rate'!EB59,0)-IF(Settings!$C$16="No",0,Parameters!EB$174*('AMOC national temperature'!EB58-Parameters!EB$138)+Parameters!EB$175*('AMOC national temperature'!EB58-Parameters!EB$138)^2)))*IF(Settings!$C$16="No",1,(1-SLR!$D58*Parameters!EB$191))))</f>
        <v>85079.588162001979</v>
      </c>
      <c r="EC59" s="22">
        <f ca="1">IF(EC$2=0,0,IF((Parameters!$B$184*(1-Parameters!EC$195)*_xlfn.IFNA('[3]National GDP per capita ppp'!EC59,0)+(1-Parameters!$B$184)*EC58)*(1+(_xlfn.IFNA('[3]Nat GDP per cap ppp growth rate'!EC59,0)-IF(Settings!$C$16="No",0,Parameters!EC$174*('AMOC national temperature'!EC58-Parameters!EC$138)+Parameters!EC$175*('AMOC national temperature'!EC58-Parameters!EC$138)^2)))*IF(Settings!$C$16="No",1,(1-SLR!$D58*Parameters!EC$191))&lt;=0,1,(Parameters!$B$184*(1-Parameters!EC$195)*_xlfn.IFNA('[3]National GDP per capita ppp'!EC59,0)+(1-Parameters!$B$184)*EC58)*(1+(_xlfn.IFNA('[3]Nat GDP per cap ppp growth rate'!EC59,0)-IF(Settings!$C$16="No",0,Parameters!EC$174*('AMOC national temperature'!EC58-Parameters!EC$138)+Parameters!EC$175*('AMOC national temperature'!EC58-Parameters!EC$138)^2)))*IF(Settings!$C$16="No",1,(1-SLR!$D58*Parameters!EC$191))))</f>
        <v>11059.072753537199</v>
      </c>
      <c r="ED59" s="22">
        <f ca="1">IF(ED$2=0,0,IF((Parameters!$B$184*(1-Parameters!ED$195)*_xlfn.IFNA('[3]National GDP per capita ppp'!ED59,0)+(1-Parameters!$B$184)*ED58)*(1+(_xlfn.IFNA('[3]Nat GDP per cap ppp growth rate'!ED59,0)-IF(Settings!$C$16="No",0,Parameters!ED$174*('AMOC national temperature'!ED58-Parameters!ED$138)+Parameters!ED$175*('AMOC national temperature'!ED58-Parameters!ED$138)^2)))*IF(Settings!$C$16="No",1,(1-SLR!$D58*Parameters!ED$191))&lt;=0,1,(Parameters!$B$184*(1-Parameters!ED$195)*_xlfn.IFNA('[3]National GDP per capita ppp'!ED59,0)+(1-Parameters!$B$184)*ED58)*(1+(_xlfn.IFNA('[3]Nat GDP per cap ppp growth rate'!ED59,0)-IF(Settings!$C$16="No",0,Parameters!ED$174*('AMOC national temperature'!ED58-Parameters!ED$138)+Parameters!ED$175*('AMOC national temperature'!ED58-Parameters!ED$138)^2)))*IF(Settings!$C$16="No",1,(1-SLR!$D58*Parameters!ED$191))))</f>
        <v>35691.486649045873</v>
      </c>
      <c r="EE59" s="22">
        <f ca="1">IF(EE$2=0,0,IF((Parameters!$B$184*(1-Parameters!EE$195)*_xlfn.IFNA('[3]National GDP per capita ppp'!EE59,0)+(1-Parameters!$B$184)*EE58)*(1+(_xlfn.IFNA('[3]Nat GDP per cap ppp growth rate'!EE59,0)-IF(Settings!$C$16="No",0,Parameters!EE$174*('AMOC national temperature'!EE58-Parameters!EE$138)+Parameters!EE$175*('AMOC national temperature'!EE58-Parameters!EE$138)^2)))*IF(Settings!$C$16="No",1,(1-SLR!$D58*Parameters!EE$191))&lt;=0,1,(Parameters!$B$184*(1-Parameters!EE$195)*_xlfn.IFNA('[3]National GDP per capita ppp'!EE59,0)+(1-Parameters!$B$184)*EE58)*(1+(_xlfn.IFNA('[3]Nat GDP per cap ppp growth rate'!EE59,0)-IF(Settings!$C$16="No",0,Parameters!EE$174*('AMOC national temperature'!EE58-Parameters!EE$138)+Parameters!EE$175*('AMOC national temperature'!EE58-Parameters!EE$138)^2)))*IF(Settings!$C$16="No",1,(1-SLR!$D58*Parameters!EE$191))))</f>
        <v>55280.549854409219</v>
      </c>
      <c r="EF59" s="22">
        <f ca="1">IF(EF$2=0,0,IF((Parameters!$B$184*(1-Parameters!EF$195)*_xlfn.IFNA('[3]National GDP per capita ppp'!EF59,0)+(1-Parameters!$B$184)*EF58)*(1+(_xlfn.IFNA('[3]Nat GDP per cap ppp growth rate'!EF59,0)-IF(Settings!$C$16="No",0,Parameters!EF$174*('AMOC national temperature'!EF58-Parameters!EF$138)+Parameters!EF$175*('AMOC national temperature'!EF58-Parameters!EF$138)^2)))*IF(Settings!$C$16="No",1,(1-SLR!$D58*Parameters!EF$191))&lt;=0,1,(Parameters!$B$184*(1-Parameters!EF$195)*_xlfn.IFNA('[3]National GDP per capita ppp'!EF59,0)+(1-Parameters!$B$184)*EF58)*(1+(_xlfn.IFNA('[3]Nat GDP per cap ppp growth rate'!EF59,0)-IF(Settings!$C$16="No",0,Parameters!EF$174*('AMOC national temperature'!EF58-Parameters!EF$138)+Parameters!EF$175*('AMOC national temperature'!EF58-Parameters!EF$138)^2)))*IF(Settings!$C$16="No",1,(1-SLR!$D58*Parameters!EF$191))))</f>
        <v>196318.59457736413</v>
      </c>
      <c r="EG59" s="22">
        <f ca="1">IF(EG$2=0,0,IF((Parameters!$B$184*(1-Parameters!EG$195)*_xlfn.IFNA('[3]National GDP per capita ppp'!EG59,0)+(1-Parameters!$B$184)*EG58)*(1+(_xlfn.IFNA('[3]Nat GDP per cap ppp growth rate'!EG59,0)-IF(Settings!$C$16="No",0,Parameters!EG$174*('AMOC national temperature'!EG58-Parameters!EG$138)+Parameters!EG$175*('AMOC national temperature'!EG58-Parameters!EG$138)^2)))*IF(Settings!$C$16="No",1,(1-SLR!$D58*Parameters!EG$191))&lt;=0,1,(Parameters!$B$184*(1-Parameters!EG$195)*_xlfn.IFNA('[3]National GDP per capita ppp'!EG59,0)+(1-Parameters!$B$184)*EG58)*(1+(_xlfn.IFNA('[3]Nat GDP per cap ppp growth rate'!EG59,0)-IF(Settings!$C$16="No",0,Parameters!EG$174*('AMOC national temperature'!EG58-Parameters!EG$138)+Parameters!EG$175*('AMOC national temperature'!EG58-Parameters!EG$138)^2)))*IF(Settings!$C$16="No",1,(1-SLR!$D58*Parameters!EG$191))))</f>
        <v>27802.796324836596</v>
      </c>
      <c r="EH59" s="22">
        <f ca="1">IF(EH$2=0,0,IF((Parameters!$B$184*(1-Parameters!EH$195)*_xlfn.IFNA('[3]National GDP per capita ppp'!EH59,0)+(1-Parameters!$B$184)*EH58)*(1+(_xlfn.IFNA('[3]Nat GDP per cap ppp growth rate'!EH59,0)-IF(Settings!$C$16="No",0,Parameters!EH$174*('AMOC national temperature'!EH58-Parameters!EH$138)+Parameters!EH$175*('AMOC national temperature'!EH58-Parameters!EH$138)^2)))*IF(Settings!$C$16="No",1,(1-SLR!$D58*Parameters!EH$191))&lt;=0,1,(Parameters!$B$184*(1-Parameters!EH$195)*_xlfn.IFNA('[3]National GDP per capita ppp'!EH59,0)+(1-Parameters!$B$184)*EH58)*(1+(_xlfn.IFNA('[3]Nat GDP per cap ppp growth rate'!EH59,0)-IF(Settings!$C$16="No",0,Parameters!EH$174*('AMOC national temperature'!EH58-Parameters!EH$138)+Parameters!EH$175*('AMOC national temperature'!EH58-Parameters!EH$138)^2)))*IF(Settings!$C$16="No",1,(1-SLR!$D58*Parameters!EH$191))))</f>
        <v>52731.981445331119</v>
      </c>
      <c r="EI59" s="22">
        <f ca="1">IF(EI$2=0,0,IF((Parameters!$B$184*(1-Parameters!EI$195)*_xlfn.IFNA('[3]National GDP per capita ppp'!EI59,0)+(1-Parameters!$B$184)*EI58)*(1+(_xlfn.IFNA('[3]Nat GDP per cap ppp growth rate'!EI59,0)-IF(Settings!$C$16="No",0,Parameters!EI$174*('AMOC national temperature'!EI58-Parameters!EI$138)+Parameters!EI$175*('AMOC national temperature'!EI58-Parameters!EI$138)^2)))*IF(Settings!$C$16="No",1,(1-SLR!$D58*Parameters!EI$191))&lt;=0,1,(Parameters!$B$184*(1-Parameters!EI$195)*_xlfn.IFNA('[3]National GDP per capita ppp'!EI59,0)+(1-Parameters!$B$184)*EI58)*(1+(_xlfn.IFNA('[3]Nat GDP per cap ppp growth rate'!EI59,0)-IF(Settings!$C$16="No",0,Parameters!EI$174*('AMOC national temperature'!EI58-Parameters!EI$138)+Parameters!EI$175*('AMOC national temperature'!EI58-Parameters!EI$138)^2)))*IF(Settings!$C$16="No",1,(1-SLR!$D58*Parameters!EI$191))))</f>
        <v>35834.216683847306</v>
      </c>
      <c r="EJ59" s="22">
        <f ca="1">IF(EJ$2=0,0,IF((Parameters!$B$184*(1-Parameters!EJ$195)*_xlfn.IFNA('[3]National GDP per capita ppp'!EJ59,0)+(1-Parameters!$B$184)*EJ58)*(1+(_xlfn.IFNA('[3]Nat GDP per cap ppp growth rate'!EJ59,0)-IF(Settings!$C$16="No",0,Parameters!EJ$174*('AMOC national temperature'!EJ58-Parameters!EJ$138)+Parameters!EJ$175*('AMOC national temperature'!EJ58-Parameters!EJ$138)^2)))*IF(Settings!$C$16="No",1,(1-SLR!$D58*Parameters!EJ$191))&lt;=0,1,(Parameters!$B$184*(1-Parameters!EJ$195)*_xlfn.IFNA('[3]National GDP per capita ppp'!EJ59,0)+(1-Parameters!$B$184)*EJ58)*(1+(_xlfn.IFNA('[3]Nat GDP per cap ppp growth rate'!EJ59,0)-IF(Settings!$C$16="No",0,Parameters!EJ$174*('AMOC national temperature'!EJ58-Parameters!EJ$138)+Parameters!EJ$175*('AMOC national temperature'!EJ58-Parameters!EJ$138)^2)))*IF(Settings!$C$16="No",1,(1-SLR!$D58*Parameters!EJ$191))))</f>
        <v>25530.994602730243</v>
      </c>
      <c r="EK59" s="22">
        <f ca="1">IF(EK$2=0,0,IF((Parameters!$B$184*(1-Parameters!EK$195)*_xlfn.IFNA('[3]National GDP per capita ppp'!EK59,0)+(1-Parameters!$B$184)*EK58)*(1+(_xlfn.IFNA('[3]Nat GDP per cap ppp growth rate'!EK59,0)-IF(Settings!$C$16="No",0,Parameters!EK$174*('AMOC national temperature'!EK58-Parameters!EK$138)+Parameters!EK$175*('AMOC national temperature'!EK58-Parameters!EK$138)^2)))*IF(Settings!$C$16="No",1,(1-SLR!$D58*Parameters!EK$191))&lt;=0,1,(Parameters!$B$184*(1-Parameters!EK$195)*_xlfn.IFNA('[3]National GDP per capita ppp'!EK59,0)+(1-Parameters!$B$184)*EK58)*(1+(_xlfn.IFNA('[3]Nat GDP per cap ppp growth rate'!EK59,0)-IF(Settings!$C$16="No",0,Parameters!EK$174*('AMOC national temperature'!EK58-Parameters!EK$138)+Parameters!EK$175*('AMOC national temperature'!EK58-Parameters!EK$138)^2)))*IF(Settings!$C$16="No",1,(1-SLR!$D58*Parameters!EK$191))))</f>
        <v>95242.475392713357</v>
      </c>
      <c r="EL59" s="22">
        <f ca="1">IF(EL$2=0,0,IF((Parameters!$B$184*(1-Parameters!EL$195)*_xlfn.IFNA('[3]National GDP per capita ppp'!EL59,0)+(1-Parameters!$B$184)*EL58)*(1+(_xlfn.IFNA('[3]Nat GDP per cap ppp growth rate'!EL59,0)-IF(Settings!$C$16="No",0,Parameters!EL$174*('AMOC national temperature'!EL58-Parameters!EL$138)+Parameters!EL$175*('AMOC national temperature'!EL58-Parameters!EL$138)^2)))*IF(Settings!$C$16="No",1,(1-SLR!$D58*Parameters!EL$191))&lt;=0,1,(Parameters!$B$184*(1-Parameters!EL$195)*_xlfn.IFNA('[3]National GDP per capita ppp'!EL59,0)+(1-Parameters!$B$184)*EL58)*(1+(_xlfn.IFNA('[3]Nat GDP per cap ppp growth rate'!EL59,0)-IF(Settings!$C$16="No",0,Parameters!EL$174*('AMOC national temperature'!EL58-Parameters!EL$138)+Parameters!EL$175*('AMOC national temperature'!EL58-Parameters!EL$138)^2)))*IF(Settings!$C$16="No",1,(1-SLR!$D58*Parameters!EL$191))))</f>
        <v>20016.108404160197</v>
      </c>
      <c r="EM59" s="22">
        <f ca="1">IF(EM$2=0,0,IF((Parameters!$B$184*(1-Parameters!EM$195)*_xlfn.IFNA('[3]National GDP per capita ppp'!EM59,0)+(1-Parameters!$B$184)*EM58)*(1+(_xlfn.IFNA('[3]Nat GDP per cap ppp growth rate'!EM59,0)-IF(Settings!$C$16="No",0,Parameters!EM$174*('AMOC national temperature'!EM58-Parameters!EM$138)+Parameters!EM$175*('AMOC national temperature'!EM58-Parameters!EM$138)^2)))*IF(Settings!$C$16="No",1,(1-SLR!$D58*Parameters!EM$191))&lt;=0,1,(Parameters!$B$184*(1-Parameters!EM$195)*_xlfn.IFNA('[3]National GDP per capita ppp'!EM59,0)+(1-Parameters!$B$184)*EM58)*(1+(_xlfn.IFNA('[3]Nat GDP per cap ppp growth rate'!EM59,0)-IF(Settings!$C$16="No",0,Parameters!EM$174*('AMOC national temperature'!EM58-Parameters!EM$138)+Parameters!EM$175*('AMOC national temperature'!EM58-Parameters!EM$138)^2)))*IF(Settings!$C$16="No",1,(1-SLR!$D58*Parameters!EM$191))))</f>
        <v>40320.96657458468</v>
      </c>
      <c r="EN59" s="22">
        <f ca="1">IF(EN$2=0,0,IF((Parameters!$B$184*(1-Parameters!EN$195)*_xlfn.IFNA('[3]National GDP per capita ppp'!EN59,0)+(1-Parameters!$B$184)*EN58)*(1+(_xlfn.IFNA('[3]Nat GDP per cap ppp growth rate'!EN59,0)-IF(Settings!$C$16="No",0,Parameters!EN$174*('AMOC national temperature'!EN58-Parameters!EN$138)+Parameters!EN$175*('AMOC national temperature'!EN58-Parameters!EN$138)^2)))*IF(Settings!$C$16="No",1,(1-SLR!$D58*Parameters!EN$191))&lt;=0,1,(Parameters!$B$184*(1-Parameters!EN$195)*_xlfn.IFNA('[3]National GDP per capita ppp'!EN59,0)+(1-Parameters!$B$184)*EN58)*(1+(_xlfn.IFNA('[3]Nat GDP per cap ppp growth rate'!EN59,0)-IF(Settings!$C$16="No",0,Parameters!EN$174*('AMOC national temperature'!EN58-Parameters!EN$138)+Parameters!EN$175*('AMOC national temperature'!EN58-Parameters!EN$138)^2)))*IF(Settings!$C$16="No",1,(1-SLR!$D58*Parameters!EN$191))))</f>
        <v>112817.02701349391</v>
      </c>
      <c r="EO59" s="22">
        <f>IF(EO$2=0,0,IF((Parameters!$B$184*(1-Parameters!EO$195)*_xlfn.IFNA('[3]National GDP per capita ppp'!EO59,0)+(1-Parameters!$B$184)*EO58)*(1+(_xlfn.IFNA('[3]Nat GDP per cap ppp growth rate'!EO59,0)-IF(Settings!$C$16="No",0,Parameters!EO$174*('AMOC national temperature'!EO58-Parameters!EO$138)+Parameters!EO$175*('AMOC national temperature'!EO58-Parameters!EO$138)^2)))*IF(Settings!$C$16="No",1,(1-SLR!$D58*Parameters!EO$191))&lt;=0,1,(Parameters!$B$184*(1-Parameters!EO$195)*_xlfn.IFNA('[3]National GDP per capita ppp'!EO59,0)+(1-Parameters!$B$184)*EO58)*(1+(_xlfn.IFNA('[3]Nat GDP per cap ppp growth rate'!EO59,0)-IF(Settings!$C$16="No",0,Parameters!EO$174*('AMOC national temperature'!EO58-Parameters!EO$138)+Parameters!EO$175*('AMOC national temperature'!EO58-Parameters!EO$138)^2)))*IF(Settings!$C$16="No",1,(1-SLR!$D58*Parameters!EO$191))))</f>
        <v>0</v>
      </c>
      <c r="EP59" s="22">
        <f ca="1">IF(EP$2=0,0,IF((Parameters!$B$184*(1-Parameters!EP$195)*_xlfn.IFNA('[3]National GDP per capita ppp'!EP59,0)+(1-Parameters!$B$184)*EP58)*(1+(_xlfn.IFNA('[3]Nat GDP per cap ppp growth rate'!EP59,0)-IF(Settings!$C$16="No",0,Parameters!EP$174*('AMOC national temperature'!EP58-Parameters!EP$138)+Parameters!EP$175*('AMOC national temperature'!EP58-Parameters!EP$138)^2)))*IF(Settings!$C$16="No",1,(1-SLR!$D58*Parameters!EP$191))&lt;=0,1,(Parameters!$B$184*(1-Parameters!EP$195)*_xlfn.IFNA('[3]National GDP per capita ppp'!EP59,0)+(1-Parameters!$B$184)*EP58)*(1+(_xlfn.IFNA('[3]Nat GDP per cap ppp growth rate'!EP59,0)-IF(Settings!$C$16="No",0,Parameters!EP$174*('AMOC national temperature'!EP58-Parameters!EP$138)+Parameters!EP$175*('AMOC national temperature'!EP58-Parameters!EP$138)^2)))*IF(Settings!$C$16="No",1,(1-SLR!$D58*Parameters!EP$191))))</f>
        <v>53486.102300884872</v>
      </c>
      <c r="EQ59" s="22">
        <f ca="1">IF(EQ$2=0,0,IF((Parameters!$B$184*(1-Parameters!EQ$195)*_xlfn.IFNA('[3]National GDP per capita ppp'!EQ59,0)+(1-Parameters!$B$184)*EQ58)*(1+(_xlfn.IFNA('[3]Nat GDP per cap ppp growth rate'!EQ59,0)-IF(Settings!$C$16="No",0,Parameters!EQ$174*('AMOC national temperature'!EQ58-Parameters!EQ$138)+Parameters!EQ$175*('AMOC national temperature'!EQ58-Parameters!EQ$138)^2)))*IF(Settings!$C$16="No",1,(1-SLR!$D58*Parameters!EQ$191))&lt;=0,1,(Parameters!$B$184*(1-Parameters!EQ$195)*_xlfn.IFNA('[3]National GDP per capita ppp'!EQ59,0)+(1-Parameters!$B$184)*EQ58)*(1+(_xlfn.IFNA('[3]Nat GDP per cap ppp growth rate'!EQ59,0)-IF(Settings!$C$16="No",0,Parameters!EQ$174*('AMOC national temperature'!EQ58-Parameters!EQ$138)+Parameters!EQ$175*('AMOC national temperature'!EQ58-Parameters!EQ$138)^2)))*IF(Settings!$C$16="No",1,(1-SLR!$D58*Parameters!EQ$191))))</f>
        <v>33924.38225642348</v>
      </c>
      <c r="ER59" s="22">
        <f ca="1">IF(ER$2=0,0,IF((Parameters!$B$184*(1-Parameters!ER$195)*_xlfn.IFNA('[3]National GDP per capita ppp'!ER59,0)+(1-Parameters!$B$184)*ER58)*(1+(_xlfn.IFNA('[3]Nat GDP per cap ppp growth rate'!ER59,0)-IF(Settings!$C$16="No",0,Parameters!ER$174*('AMOC national temperature'!ER58-Parameters!ER$138)+Parameters!ER$175*('AMOC national temperature'!ER58-Parameters!ER$138)^2)))*IF(Settings!$C$16="No",1,(1-SLR!$D58*Parameters!ER$191))&lt;=0,1,(Parameters!$B$184*(1-Parameters!ER$195)*_xlfn.IFNA('[3]National GDP per capita ppp'!ER59,0)+(1-Parameters!$B$184)*ER58)*(1+(_xlfn.IFNA('[3]Nat GDP per cap ppp growth rate'!ER59,0)-IF(Settings!$C$16="No",0,Parameters!ER$174*('AMOC national temperature'!ER58-Parameters!ER$138)+Parameters!ER$175*('AMOC national temperature'!ER58-Parameters!ER$138)^2)))*IF(Settings!$C$16="No",1,(1-SLR!$D58*Parameters!ER$191))))</f>
        <v>25082.004045959831</v>
      </c>
      <c r="ES59" s="22">
        <f ca="1">IF(ES$2=0,0,IF((Parameters!$B$184*(1-Parameters!ES$195)*_xlfn.IFNA('[3]National GDP per capita ppp'!ES59,0)+(1-Parameters!$B$184)*ES58)*(1+(_xlfn.IFNA('[3]Nat GDP per cap ppp growth rate'!ES59,0)-IF(Settings!$C$16="No",0,Parameters!ES$174*('AMOC national temperature'!ES58-Parameters!ES$138)+Parameters!ES$175*('AMOC national temperature'!ES58-Parameters!ES$138)^2)))*IF(Settings!$C$16="No",1,(1-SLR!$D58*Parameters!ES$191))&lt;=0,1,(Parameters!$B$184*(1-Parameters!ES$195)*_xlfn.IFNA('[3]National GDP per capita ppp'!ES59,0)+(1-Parameters!$B$184)*ES58)*(1+(_xlfn.IFNA('[3]Nat GDP per cap ppp growth rate'!ES59,0)-IF(Settings!$C$16="No",0,Parameters!ES$174*('AMOC national temperature'!ES58-Parameters!ES$138)+Parameters!ES$175*('AMOC national temperature'!ES58-Parameters!ES$138)^2)))*IF(Settings!$C$16="No",1,(1-SLR!$D58*Parameters!ES$191))))</f>
        <v>337865.26304102782</v>
      </c>
      <c r="ET59" s="22">
        <f>IF(ET$2=0,0,IF((Parameters!$B$184*(1-Parameters!ET$195)*_xlfn.IFNA('[3]National GDP per capita ppp'!ET59,0)+(1-Parameters!$B$184)*ET58)*(1+(_xlfn.IFNA('[3]Nat GDP per cap ppp growth rate'!ET59,0)-IF(Settings!$C$16="No",0,Parameters!ET$174*('AMOC national temperature'!ET58-Parameters!ET$138)+Parameters!ET$175*('AMOC national temperature'!ET58-Parameters!ET$138)^2)))*IF(Settings!$C$16="No",1,(1-SLR!$D58*Parameters!ET$191))&lt;=0,1,(Parameters!$B$184*(1-Parameters!ET$195)*_xlfn.IFNA('[3]National GDP per capita ppp'!ET59,0)+(1-Parameters!$B$184)*ET58)*(1+(_xlfn.IFNA('[3]Nat GDP per cap ppp growth rate'!ET59,0)-IF(Settings!$C$16="No",0,Parameters!ET$174*('AMOC national temperature'!ET58-Parameters!ET$138)+Parameters!ET$175*('AMOC national temperature'!ET58-Parameters!ET$138)^2)))*IF(Settings!$C$16="No",1,(1-SLR!$D58*Parameters!ET$191))))</f>
        <v>0</v>
      </c>
      <c r="EU59" s="22">
        <f ca="1">IF(EU$2=0,0,IF((Parameters!$B$184*(1-Parameters!EU$195)*_xlfn.IFNA('[3]National GDP per capita ppp'!EU59,0)+(1-Parameters!$B$184)*EU58)*(1+(_xlfn.IFNA('[3]Nat GDP per cap ppp growth rate'!EU59,0)-IF(Settings!$C$16="No",0,Parameters!EU$174*('AMOC national temperature'!EU58-Parameters!EU$138)+Parameters!EU$175*('AMOC national temperature'!EU58-Parameters!EU$138)^2)))*IF(Settings!$C$16="No",1,(1-SLR!$D58*Parameters!EU$191))&lt;=0,1,(Parameters!$B$184*(1-Parameters!EU$195)*_xlfn.IFNA('[3]National GDP per capita ppp'!EU59,0)+(1-Parameters!$B$184)*EU58)*(1+(_xlfn.IFNA('[3]Nat GDP per cap ppp growth rate'!EU59,0)-IF(Settings!$C$16="No",0,Parameters!EU$174*('AMOC national temperature'!EU58-Parameters!EU$138)+Parameters!EU$175*('AMOC national temperature'!EU58-Parameters!EU$138)^2)))*IF(Settings!$C$16="No",1,(1-SLR!$D58*Parameters!EU$191))))</f>
        <v>30914.776527114362</v>
      </c>
      <c r="EV59" s="22">
        <f ca="1">IF(EV$2=0,0,IF((Parameters!$B$184*(1-Parameters!EV$195)*_xlfn.IFNA('[3]National GDP per capita ppp'!EV59,0)+(1-Parameters!$B$184)*EV58)*(1+(_xlfn.IFNA('[3]Nat GDP per cap ppp growth rate'!EV59,0)-IF(Settings!$C$16="No",0,Parameters!EV$174*('AMOC national temperature'!EV58-Parameters!EV$138)+Parameters!EV$175*('AMOC national temperature'!EV58-Parameters!EV$138)^2)))*IF(Settings!$C$16="No",1,(1-SLR!$D58*Parameters!EV$191))&lt;=0,1,(Parameters!$B$184*(1-Parameters!EV$195)*_xlfn.IFNA('[3]National GDP per capita ppp'!EV59,0)+(1-Parameters!$B$184)*EV58)*(1+(_xlfn.IFNA('[3]Nat GDP per cap ppp growth rate'!EV59,0)-IF(Settings!$C$16="No",0,Parameters!EV$174*('AMOC national temperature'!EV58-Parameters!EV$138)+Parameters!EV$175*('AMOC national temperature'!EV58-Parameters!EV$138)^2)))*IF(Settings!$C$16="No",1,(1-SLR!$D58*Parameters!EV$191))))</f>
        <v>75447.465406211006</v>
      </c>
      <c r="EW59" s="22">
        <f ca="1">IF(EW$2=0,0,IF((Parameters!$B$184*(1-Parameters!EW$195)*_xlfn.IFNA('[3]National GDP per capita ppp'!EW59,0)+(1-Parameters!$B$184)*EW58)*(1+(_xlfn.IFNA('[3]Nat GDP per cap ppp growth rate'!EW59,0)-IF(Settings!$C$16="No",0,Parameters!EW$174*('AMOC national temperature'!EW58-Parameters!EW$138)+Parameters!EW$175*('AMOC national temperature'!EW58-Parameters!EW$138)^2)))*IF(Settings!$C$16="No",1,(1-SLR!$D58*Parameters!EW$191))&lt;=0,1,(Parameters!$B$184*(1-Parameters!EW$195)*_xlfn.IFNA('[3]National GDP per capita ppp'!EW59,0)+(1-Parameters!$B$184)*EW58)*(1+(_xlfn.IFNA('[3]Nat GDP per cap ppp growth rate'!EW59,0)-IF(Settings!$C$16="No",0,Parameters!EW$174*('AMOC national temperature'!EW58-Parameters!EW$138)+Parameters!EW$175*('AMOC national temperature'!EW58-Parameters!EW$138)^2)))*IF(Settings!$C$16="No",1,(1-SLR!$D58*Parameters!EW$191))))</f>
        <v>8016.970238583137</v>
      </c>
      <c r="EX59" s="22">
        <f ca="1">IF(EX$2=0,0,IF((Parameters!$B$184*(1-Parameters!EX$195)*_xlfn.IFNA('[3]National GDP per capita ppp'!EX59,0)+(1-Parameters!$B$184)*EX58)*(1+(_xlfn.IFNA('[3]Nat GDP per cap ppp growth rate'!EX59,0)-IF(Settings!$C$16="No",0,Parameters!EX$174*('AMOC national temperature'!EX58-Parameters!EX$138)+Parameters!EX$175*('AMOC national temperature'!EX58-Parameters!EX$138)^2)))*IF(Settings!$C$16="No",1,(1-SLR!$D58*Parameters!EX$191))&lt;=0,1,(Parameters!$B$184*(1-Parameters!EX$195)*_xlfn.IFNA('[3]National GDP per capita ppp'!EX59,0)+(1-Parameters!$B$184)*EX58)*(1+(_xlfn.IFNA('[3]Nat GDP per cap ppp growth rate'!EX59,0)-IF(Settings!$C$16="No",0,Parameters!EX$174*('AMOC national temperature'!EX58-Parameters!EX$138)+Parameters!EX$175*('AMOC national temperature'!EX58-Parameters!EX$138)^2)))*IF(Settings!$C$16="No",1,(1-SLR!$D58*Parameters!EX$191))))</f>
        <v>162637.74985660415</v>
      </c>
      <c r="EY59" s="22">
        <f ca="1">IF(EY$2=0,0,IF((Parameters!$B$184*(1-Parameters!EY$195)*_xlfn.IFNA('[3]National GDP per capita ppp'!EY59,0)+(1-Parameters!$B$184)*EY58)*(1+(_xlfn.IFNA('[3]Nat GDP per cap ppp growth rate'!EY59,0)-IF(Settings!$C$16="No",0,Parameters!EY$174*('AMOC national temperature'!EY58-Parameters!EY$138)+Parameters!EY$175*('AMOC national temperature'!EY58-Parameters!EY$138)^2)))*IF(Settings!$C$16="No",1,(1-SLR!$D58*Parameters!EY$191))&lt;=0,1,(Parameters!$B$184*(1-Parameters!EY$195)*_xlfn.IFNA('[3]National GDP per capita ppp'!EY59,0)+(1-Parameters!$B$184)*EY58)*(1+(_xlfn.IFNA('[3]Nat GDP per cap ppp growth rate'!EY59,0)-IF(Settings!$C$16="No",0,Parameters!EY$174*('AMOC national temperature'!EY58-Parameters!EY$138)+Parameters!EY$175*('AMOC national temperature'!EY58-Parameters!EY$138)^2)))*IF(Settings!$C$16="No",1,(1-SLR!$D58*Parameters!EY$191))))</f>
        <v>19103.98438431682</v>
      </c>
      <c r="EZ59" s="22">
        <f ca="1">IF(EZ$2=0,0,IF((Parameters!$B$184*(1-Parameters!EZ$195)*_xlfn.IFNA('[3]National GDP per capita ppp'!EZ59,0)+(1-Parameters!$B$184)*EZ58)*(1+(_xlfn.IFNA('[3]Nat GDP per cap ppp growth rate'!EZ59,0)-IF(Settings!$C$16="No",0,Parameters!EZ$174*('AMOC national temperature'!EZ58-Parameters!EZ$138)+Parameters!EZ$175*('AMOC national temperature'!EZ58-Parameters!EZ$138)^2)))*IF(Settings!$C$16="No",1,(1-SLR!$D58*Parameters!EZ$191))&lt;=0,1,(Parameters!$B$184*(1-Parameters!EZ$195)*_xlfn.IFNA('[3]National GDP per capita ppp'!EZ59,0)+(1-Parameters!$B$184)*EZ58)*(1+(_xlfn.IFNA('[3]Nat GDP per cap ppp growth rate'!EZ59,0)-IF(Settings!$C$16="No",0,Parameters!EZ$174*('AMOC national temperature'!EZ58-Parameters!EZ$138)+Parameters!EZ$175*('AMOC national temperature'!EZ58-Parameters!EZ$138)^2)))*IF(Settings!$C$16="No",1,(1-SLR!$D58*Parameters!EZ$191))))</f>
        <v>14512.772404258798</v>
      </c>
      <c r="FA59" s="22">
        <f ca="1">IF(FA$2=0,0,IF((Parameters!$B$184*(1-Parameters!FA$195)*_xlfn.IFNA('[3]National GDP per capita ppp'!FA59,0)+(1-Parameters!$B$184)*FA58)*(1+(_xlfn.IFNA('[3]Nat GDP per cap ppp growth rate'!FA59,0)-IF(Settings!$C$16="No",0,Parameters!FA$174*('AMOC national temperature'!FA58-Parameters!FA$138)+Parameters!FA$175*('AMOC national temperature'!FA58-Parameters!FA$138)^2)))*IF(Settings!$C$16="No",1,(1-SLR!$D58*Parameters!FA$191))&lt;=0,1,(Parameters!$B$184*(1-Parameters!FA$195)*_xlfn.IFNA('[3]National GDP per capita ppp'!FA59,0)+(1-Parameters!$B$184)*FA58)*(1+(_xlfn.IFNA('[3]Nat GDP per cap ppp growth rate'!FA59,0)-IF(Settings!$C$16="No",0,Parameters!FA$174*('AMOC national temperature'!FA58-Parameters!FA$138)+Parameters!FA$175*('AMOC national temperature'!FA58-Parameters!FA$138)^2)))*IF(Settings!$C$16="No",1,(1-SLR!$D58*Parameters!FA$191))))</f>
        <v>15834.460276405604</v>
      </c>
      <c r="FB59" s="22">
        <f ca="1">IF(FB$2=0,0,IF((Parameters!$B$184*(1-Parameters!FB$195)*_xlfn.IFNA('[3]National GDP per capita ppp'!FB59,0)+(1-Parameters!$B$184)*FB58)*(1+(_xlfn.IFNA('[3]Nat GDP per cap ppp growth rate'!FB59,0)-IF(Settings!$C$16="No",0,Parameters!FB$174*('AMOC national temperature'!FB58-Parameters!FB$138)+Parameters!FB$175*('AMOC national temperature'!FB58-Parameters!FB$138)^2)))*IF(Settings!$C$16="No",1,(1-SLR!$D58*Parameters!FB$191))&lt;=0,1,(Parameters!$B$184*(1-Parameters!FB$195)*_xlfn.IFNA('[3]National GDP per capita ppp'!FB59,0)+(1-Parameters!$B$184)*FB58)*(1+(_xlfn.IFNA('[3]Nat GDP per cap ppp growth rate'!FB59,0)-IF(Settings!$C$16="No",0,Parameters!FB$174*('AMOC national temperature'!FB58-Parameters!FB$138)+Parameters!FB$175*('AMOC national temperature'!FB58-Parameters!FB$138)^2)))*IF(Settings!$C$16="No",1,(1-SLR!$D58*Parameters!FB$191))))</f>
        <v>6805.3501274803921</v>
      </c>
      <c r="FC59" s="22">
        <f ca="1">IF(FC$2=0,0,IF((Parameters!$B$184*(1-Parameters!FC$195)*_xlfn.IFNA('[3]National GDP per capita ppp'!FC59,0)+(1-Parameters!$B$184)*FC58)*(1+(_xlfn.IFNA('[3]Nat GDP per cap ppp growth rate'!FC59,0)-IF(Settings!$C$16="No",0,Parameters!FC$174*('AMOC national temperature'!FC58-Parameters!FC$138)+Parameters!FC$175*('AMOC national temperature'!FC58-Parameters!FC$138)^2)))*IF(Settings!$C$16="No",1,(1-SLR!$D58*Parameters!FC$191))&lt;=0,1,(Parameters!$B$184*(1-Parameters!FC$195)*_xlfn.IFNA('[3]National GDP per capita ppp'!FC59,0)+(1-Parameters!$B$184)*FC58)*(1+(_xlfn.IFNA('[3]Nat GDP per cap ppp growth rate'!FC59,0)-IF(Settings!$C$16="No",0,Parameters!FC$174*('AMOC national temperature'!FC58-Parameters!FC$138)+Parameters!FC$175*('AMOC national temperature'!FC58-Parameters!FC$138)^2)))*IF(Settings!$C$16="No",1,(1-SLR!$D58*Parameters!FC$191))))</f>
        <v>24704.508862076233</v>
      </c>
      <c r="FD59" s="22">
        <f ca="1">IF(FD$2=0,0,IF((Parameters!$B$184*(1-Parameters!FD$195)*_xlfn.IFNA('[3]National GDP per capita ppp'!FD59,0)+(1-Parameters!$B$184)*FD58)*(1+(_xlfn.IFNA('[3]Nat GDP per cap ppp growth rate'!FD59,0)-IF(Settings!$C$16="No",0,Parameters!FD$174*('AMOC national temperature'!FD58-Parameters!FD$138)+Parameters!FD$175*('AMOC national temperature'!FD58-Parameters!FD$138)^2)))*IF(Settings!$C$16="No",1,(1-SLR!$D58*Parameters!FD$191))&lt;=0,1,(Parameters!$B$184*(1-Parameters!FD$195)*_xlfn.IFNA('[3]National GDP per capita ppp'!FD59,0)+(1-Parameters!$B$184)*FD58)*(1+(_xlfn.IFNA('[3]Nat GDP per cap ppp growth rate'!FD59,0)-IF(Settings!$C$16="No",0,Parameters!FD$174*('AMOC national temperature'!FD58-Parameters!FD$138)+Parameters!FD$175*('AMOC national temperature'!FD58-Parameters!FD$138)^2)))*IF(Settings!$C$16="No",1,(1-SLR!$D58*Parameters!FD$191))))</f>
        <v>123851.89595009606</v>
      </c>
      <c r="FE59" s="22">
        <f>IF(FE$2=0,0,IF((Parameters!$B$184*(1-Parameters!FE$195)*_xlfn.IFNA('[3]National GDP per capita ppp'!FE59,0)+(1-Parameters!$B$184)*FE58)*(1+(_xlfn.IFNA('[3]Nat GDP per cap ppp growth rate'!FE59,0)-IF(Settings!$C$16="No",0,Parameters!FE$174*('AMOC national temperature'!FE58-Parameters!FE$138)+Parameters!FE$175*('AMOC national temperature'!FE58-Parameters!FE$138)^2)))*IF(Settings!$C$16="No",1,(1-SLR!$D58*Parameters!FE$191))&lt;=0,1,(Parameters!$B$184*(1-Parameters!FE$195)*_xlfn.IFNA('[3]National GDP per capita ppp'!FE59,0)+(1-Parameters!$B$184)*FE58)*(1+(_xlfn.IFNA('[3]Nat GDP per cap ppp growth rate'!FE59,0)-IF(Settings!$C$16="No",0,Parameters!FE$174*('AMOC national temperature'!FE58-Parameters!FE$138)+Parameters!FE$175*('AMOC national temperature'!FE58-Parameters!FE$138)^2)))*IF(Settings!$C$16="No",1,(1-SLR!$D58*Parameters!FE$191))))</f>
        <v>0</v>
      </c>
      <c r="FF59" s="22">
        <f ca="1">IF(FF$2=0,0,IF((Parameters!$B$184*(1-Parameters!FF$195)*_xlfn.IFNA('[3]National GDP per capita ppp'!FF59,0)+(1-Parameters!$B$184)*FF58)*(1+(_xlfn.IFNA('[3]Nat GDP per cap ppp growth rate'!FF59,0)-IF(Settings!$C$16="No",0,Parameters!FF$174*('AMOC national temperature'!FF58-Parameters!FF$138)+Parameters!FF$175*('AMOC national temperature'!FF58-Parameters!FF$138)^2)))*IF(Settings!$C$16="No",1,(1-SLR!$D58*Parameters!FF$191))&lt;=0,1,(Parameters!$B$184*(1-Parameters!FF$195)*_xlfn.IFNA('[3]National GDP per capita ppp'!FF59,0)+(1-Parameters!$B$184)*FF58)*(1+(_xlfn.IFNA('[3]Nat GDP per cap ppp growth rate'!FF59,0)-IF(Settings!$C$16="No",0,Parameters!FF$174*('AMOC national temperature'!FF58-Parameters!FF$138)+Parameters!FF$175*('AMOC national temperature'!FF58-Parameters!FF$138)^2)))*IF(Settings!$C$16="No",1,(1-SLR!$D58*Parameters!FF$191))))</f>
        <v>25688.064791485074</v>
      </c>
      <c r="FG59" s="22">
        <f ca="1">IF(FG$2=0,0,IF((Parameters!$B$184*(1-Parameters!FG$195)*_xlfn.IFNA('[3]National GDP per capita ppp'!FG59,0)+(1-Parameters!$B$184)*FG58)*(1+(_xlfn.IFNA('[3]Nat GDP per cap ppp growth rate'!FG59,0)-IF(Settings!$C$16="No",0,Parameters!FG$174*('AMOC national temperature'!FG58-Parameters!FG$138)+Parameters!FG$175*('AMOC national temperature'!FG58-Parameters!FG$138)^2)))*IF(Settings!$C$16="No",1,(1-SLR!$D58*Parameters!FG$191))&lt;=0,1,(Parameters!$B$184*(1-Parameters!FG$195)*_xlfn.IFNA('[3]National GDP per capita ppp'!FG59,0)+(1-Parameters!$B$184)*FG58)*(1+(_xlfn.IFNA('[3]Nat GDP per cap ppp growth rate'!FG59,0)-IF(Settings!$C$16="No",0,Parameters!FG$174*('AMOC national temperature'!FG58-Parameters!FG$138)+Parameters!FG$175*('AMOC national temperature'!FG58-Parameters!FG$138)^2)))*IF(Settings!$C$16="No",1,(1-SLR!$D58*Parameters!FG$191))))</f>
        <v>27811.398398422116</v>
      </c>
      <c r="FH59" s="22">
        <f ca="1">IF(FH$2=0,0,IF((Parameters!$B$184*(1-Parameters!FH$195)*_xlfn.IFNA('[3]National GDP per capita ppp'!FH59,0)+(1-Parameters!$B$184)*FH58)*(1+(_xlfn.IFNA('[3]Nat GDP per cap ppp growth rate'!FH59,0)-IF(Settings!$C$16="No",0,Parameters!FH$174*('AMOC national temperature'!FH58-Parameters!FH$138)+Parameters!FH$175*('AMOC national temperature'!FH58-Parameters!FH$138)^2)))*IF(Settings!$C$16="No",1,(1-SLR!$D58*Parameters!FH$191))&lt;=0,1,(Parameters!$B$184*(1-Parameters!FH$195)*_xlfn.IFNA('[3]National GDP per capita ppp'!FH59,0)+(1-Parameters!$B$184)*FH58)*(1+(_xlfn.IFNA('[3]Nat GDP per cap ppp growth rate'!FH59,0)-IF(Settings!$C$16="No",0,Parameters!FH$174*('AMOC national temperature'!FH58-Parameters!FH$138)+Parameters!FH$175*('AMOC national temperature'!FH58-Parameters!FH$138)^2)))*IF(Settings!$C$16="No",1,(1-SLR!$D58*Parameters!FH$191))))</f>
        <v>12547.289794690007</v>
      </c>
      <c r="FI59" s="22">
        <f ca="1">IF(FI$2=0,0,IF((Parameters!$B$184*(1-Parameters!FI$195)*_xlfn.IFNA('[3]National GDP per capita ppp'!FI59,0)+(1-Parameters!$B$184)*FI58)*(1+(_xlfn.IFNA('[3]Nat GDP per cap ppp growth rate'!FI59,0)-IF(Settings!$C$16="No",0,Parameters!FI$174*('AMOC national temperature'!FI58-Parameters!FI$138)+Parameters!FI$175*('AMOC national temperature'!FI58-Parameters!FI$138)^2)))*IF(Settings!$C$16="No",1,(1-SLR!$D58*Parameters!FI$191))&lt;=0,1,(Parameters!$B$184*(1-Parameters!FI$195)*_xlfn.IFNA('[3]National GDP per capita ppp'!FI59,0)+(1-Parameters!$B$184)*FI58)*(1+(_xlfn.IFNA('[3]Nat GDP per cap ppp growth rate'!FI59,0)-IF(Settings!$C$16="No",0,Parameters!FI$174*('AMOC national temperature'!FI58-Parameters!FI$138)+Parameters!FI$175*('AMOC national temperature'!FI58-Parameters!FI$138)^2)))*IF(Settings!$C$16="No",1,(1-SLR!$D58*Parameters!FI$191))))</f>
        <v>28857.738621689263</v>
      </c>
      <c r="FJ59" s="22">
        <f ca="1">IF(FJ$2=0,0,IF((Parameters!$B$184*(1-Parameters!FJ$195)*_xlfn.IFNA('[3]National GDP per capita ppp'!FJ59,0)+(1-Parameters!$B$184)*FJ58)*(1+(_xlfn.IFNA('[3]Nat GDP per cap ppp growth rate'!FJ59,0)-IF(Settings!$C$16="No",0,Parameters!FJ$174*('AMOC national temperature'!FJ58-Parameters!FJ$138)+Parameters!FJ$175*('AMOC national temperature'!FJ58-Parameters!FJ$138)^2)))*IF(Settings!$C$16="No",1,(1-SLR!$D58*Parameters!FJ$191))&lt;=0,1,(Parameters!$B$184*(1-Parameters!FJ$195)*_xlfn.IFNA('[3]National GDP per capita ppp'!FJ59,0)+(1-Parameters!$B$184)*FJ58)*(1+(_xlfn.IFNA('[3]Nat GDP per cap ppp growth rate'!FJ59,0)-IF(Settings!$C$16="No",0,Parameters!FJ$174*('AMOC national temperature'!FJ58-Parameters!FJ$138)+Parameters!FJ$175*('AMOC national temperature'!FJ58-Parameters!FJ$138)^2)))*IF(Settings!$C$16="No",1,(1-SLR!$D58*Parameters!FJ$191))))</f>
        <v>45864.755951100284</v>
      </c>
      <c r="FK59" s="22">
        <f ca="1">IF(FK$2=0,0,IF((Parameters!$B$184*(1-Parameters!FK$195)*_xlfn.IFNA('[3]National GDP per capita ppp'!FK59,0)+(1-Parameters!$B$184)*FK58)*(1+(_xlfn.IFNA('[3]Nat GDP per cap ppp growth rate'!FK59,0)-IF(Settings!$C$16="No",0,Parameters!FK$174*('AMOC national temperature'!FK58-Parameters!FK$138)+Parameters!FK$175*('AMOC national temperature'!FK58-Parameters!FK$138)^2)))*IF(Settings!$C$16="No",1,(1-SLR!$D58*Parameters!FK$191))&lt;=0,1,(Parameters!$B$184*(1-Parameters!FK$195)*_xlfn.IFNA('[3]National GDP per capita ppp'!FK59,0)+(1-Parameters!$B$184)*FK58)*(1+(_xlfn.IFNA('[3]Nat GDP per cap ppp growth rate'!FK59,0)-IF(Settings!$C$16="No",0,Parameters!FK$174*('AMOC national temperature'!FK58-Parameters!FK$138)+Parameters!FK$175*('AMOC national temperature'!FK58-Parameters!FK$138)^2)))*IF(Settings!$C$16="No",1,(1-SLR!$D58*Parameters!FK$191))))</f>
        <v>48532.107167063907</v>
      </c>
      <c r="FL59" s="22">
        <f ca="1">IF(FL$2=0,0,IF((Parameters!$B$184*(1-Parameters!FL$195)*_xlfn.IFNA('[3]National GDP per capita ppp'!FL59,0)+(1-Parameters!$B$184)*FL58)*(1+(_xlfn.IFNA('[3]Nat GDP per cap ppp growth rate'!FL59,0)-IF(Settings!$C$16="No",0,Parameters!FL$174*('AMOC national temperature'!FL58-Parameters!FL$138)+Parameters!FL$175*('AMOC national temperature'!FL58-Parameters!FL$138)^2)))*IF(Settings!$C$16="No",1,(1-SLR!$D58*Parameters!FL$191))&lt;=0,1,(Parameters!$B$184*(1-Parameters!FL$195)*_xlfn.IFNA('[3]National GDP per capita ppp'!FL59,0)+(1-Parameters!$B$184)*FL58)*(1+(_xlfn.IFNA('[3]Nat GDP per cap ppp growth rate'!FL59,0)-IF(Settings!$C$16="No",0,Parameters!FL$174*('AMOC national temperature'!FL58-Parameters!FL$138)+Parameters!FL$175*('AMOC national temperature'!FL58-Parameters!FL$138)^2)))*IF(Settings!$C$16="No",1,(1-SLR!$D58*Parameters!FL$191))))</f>
        <v>70006.56038790867</v>
      </c>
      <c r="FM59" s="22">
        <f>IF(FM$2=0,0,IF((Parameters!$B$184*(1-Parameters!FM$195)*_xlfn.IFNA('[3]National GDP per capita ppp'!FM59,0)+(1-Parameters!$B$184)*FM58)*(1+(_xlfn.IFNA('[3]Nat GDP per cap ppp growth rate'!FM59,0)-IF(Settings!$C$16="No",0,Parameters!FM$174*('AMOC national temperature'!FM58-Parameters!FM$138)+Parameters!FM$175*('AMOC national temperature'!FM58-Parameters!FM$138)^2)))*IF(Settings!$C$16="No",1,(1-SLR!$D58*Parameters!FM$191))&lt;=0,1,(Parameters!$B$184*(1-Parameters!FM$195)*_xlfn.IFNA('[3]National GDP per capita ppp'!FM59,0)+(1-Parameters!$B$184)*FM58)*(1+(_xlfn.IFNA('[3]Nat GDP per cap ppp growth rate'!FM59,0)-IF(Settings!$C$16="No",0,Parameters!FM$174*('AMOC national temperature'!FM58-Parameters!FM$138)+Parameters!FM$175*('AMOC national temperature'!FM58-Parameters!FM$138)^2)))*IF(Settings!$C$16="No",1,(1-SLR!$D58*Parameters!FM$191))))</f>
        <v>0</v>
      </c>
      <c r="FN59" s="22">
        <f ca="1">IF(FN$2=0,0,IF((Parameters!$B$184*(1-Parameters!FN$195)*_xlfn.IFNA('[3]National GDP per capita ppp'!FN59,0)+(1-Parameters!$B$184)*FN58)*(1+(_xlfn.IFNA('[3]Nat GDP per cap ppp growth rate'!FN59,0)-IF(Settings!$C$16="No",0,Parameters!FN$174*('AMOC national temperature'!FN58-Parameters!FN$138)+Parameters!FN$175*('AMOC national temperature'!FN58-Parameters!FN$138)^2)))*IF(Settings!$C$16="No",1,(1-SLR!$D58*Parameters!FN$191))&lt;=0,1,(Parameters!$B$184*(1-Parameters!FN$195)*_xlfn.IFNA('[3]National GDP per capita ppp'!FN59,0)+(1-Parameters!$B$184)*FN58)*(1+(_xlfn.IFNA('[3]Nat GDP per cap ppp growth rate'!FN59,0)-IF(Settings!$C$16="No",0,Parameters!FN$174*('AMOC national temperature'!FN58-Parameters!FN$138)+Parameters!FN$175*('AMOC national temperature'!FN58-Parameters!FN$138)^2)))*IF(Settings!$C$16="No",1,(1-SLR!$D58*Parameters!FN$191))))</f>
        <v>9206.3716902264296</v>
      </c>
      <c r="FO59" s="22">
        <f ca="1">IF(FO$2=0,0,IF((Parameters!$B$184*(1-Parameters!FO$195)*_xlfn.IFNA('[3]National GDP per capita ppp'!FO59,0)+(1-Parameters!$B$184)*FO58)*(1+(_xlfn.IFNA('[3]Nat GDP per cap ppp growth rate'!FO59,0)-IF(Settings!$C$16="No",0,Parameters!FO$174*('AMOC national temperature'!FO58-Parameters!FO$138)+Parameters!FO$175*('AMOC national temperature'!FO58-Parameters!FO$138)^2)))*IF(Settings!$C$16="No",1,(1-SLR!$D58*Parameters!FO$191))&lt;=0,1,(Parameters!$B$184*(1-Parameters!FO$195)*_xlfn.IFNA('[3]National GDP per capita ppp'!FO59,0)+(1-Parameters!$B$184)*FO58)*(1+(_xlfn.IFNA('[3]Nat GDP per cap ppp growth rate'!FO59,0)-IF(Settings!$C$16="No",0,Parameters!FO$174*('AMOC national temperature'!FO58-Parameters!FO$138)+Parameters!FO$175*('AMOC national temperature'!FO58-Parameters!FO$138)^2)))*IF(Settings!$C$16="No",1,(1-SLR!$D58*Parameters!FO$191))))</f>
        <v>6479.7632919456482</v>
      </c>
      <c r="FP59" s="22">
        <f ca="1">IF(FP$2=0,0,IF((Parameters!$B$184*(1-Parameters!FP$195)*_xlfn.IFNA('[3]National GDP per capita ppp'!FP59,0)+(1-Parameters!$B$184)*FP58)*(1+(_xlfn.IFNA('[3]Nat GDP per cap ppp growth rate'!FP59,0)-IF(Settings!$C$16="No",0,Parameters!FP$174*('AMOC national temperature'!FP58-Parameters!FP$138)+Parameters!FP$175*('AMOC national temperature'!FP58-Parameters!FP$138)^2)))*IF(Settings!$C$16="No",1,(1-SLR!$D58*Parameters!FP$191))&lt;=0,1,(Parameters!$B$184*(1-Parameters!FP$195)*_xlfn.IFNA('[3]National GDP per capita ppp'!FP59,0)+(1-Parameters!$B$184)*FP58)*(1+(_xlfn.IFNA('[3]Nat GDP per cap ppp growth rate'!FP59,0)-IF(Settings!$C$16="No",0,Parameters!FP$174*('AMOC national temperature'!FP58-Parameters!FP$138)+Parameters!FP$175*('AMOC national temperature'!FP58-Parameters!FP$138)^2)))*IF(Settings!$C$16="No",1,(1-SLR!$D58*Parameters!FP$191))))</f>
        <v>80498.498567627219</v>
      </c>
      <c r="FQ59" s="22">
        <f ca="1">IF(FQ$2=0,0,IF((Parameters!$B$184*(1-Parameters!FQ$195)*_xlfn.IFNA('[3]National GDP per capita ppp'!FQ59,0)+(1-Parameters!$B$184)*FQ58)*(1+(_xlfn.IFNA('[3]Nat GDP per cap ppp growth rate'!FQ59,0)-IF(Settings!$C$16="No",0,Parameters!FQ$174*('AMOC national temperature'!FQ58-Parameters!FQ$138)+Parameters!FQ$175*('AMOC national temperature'!FQ58-Parameters!FQ$138)^2)))*IF(Settings!$C$16="No",1,(1-SLR!$D58*Parameters!FQ$191))&lt;=0,1,(Parameters!$B$184*(1-Parameters!FQ$195)*_xlfn.IFNA('[3]National GDP per capita ppp'!FQ59,0)+(1-Parameters!$B$184)*FQ58)*(1+(_xlfn.IFNA('[3]Nat GDP per cap ppp growth rate'!FQ59,0)-IF(Settings!$C$16="No",0,Parameters!FQ$174*('AMOC national temperature'!FQ58-Parameters!FQ$138)+Parameters!FQ$175*('AMOC national temperature'!FQ58-Parameters!FQ$138)^2)))*IF(Settings!$C$16="No",1,(1-SLR!$D58*Parameters!FQ$191))))</f>
        <v>9330.8113820822309</v>
      </c>
      <c r="FR59" s="22">
        <f ca="1">IF(FR$2=0,0,IF((Parameters!$B$184*(1-Parameters!FR$195)*_xlfn.IFNA('[3]National GDP per capita ppp'!FR59,0)+(1-Parameters!$B$184)*FR58)*(1+(_xlfn.IFNA('[3]Nat GDP per cap ppp growth rate'!FR59,0)-IF(Settings!$C$16="No",0,Parameters!FR$174*('AMOC national temperature'!FR58-Parameters!FR$138)+Parameters!FR$175*('AMOC national temperature'!FR58-Parameters!FR$138)^2)))*IF(Settings!$C$16="No",1,(1-SLR!$D58*Parameters!FR$191))&lt;=0,1,(Parameters!$B$184*(1-Parameters!FR$195)*_xlfn.IFNA('[3]National GDP per capita ppp'!FR59,0)+(1-Parameters!$B$184)*FR58)*(1+(_xlfn.IFNA('[3]Nat GDP per cap ppp growth rate'!FR59,0)-IF(Settings!$C$16="No",0,Parameters!FR$174*('AMOC national temperature'!FR58-Parameters!FR$138)+Parameters!FR$175*('AMOC national temperature'!FR58-Parameters!FR$138)^2)))*IF(Settings!$C$16="No",1,(1-SLR!$D58*Parameters!FR$191))))</f>
        <v>32650.545381909171</v>
      </c>
      <c r="FS59" s="22">
        <f ca="1">IF(FS$2=0,0,IF((Parameters!$B$184*(1-Parameters!FS$195)*_xlfn.IFNA('[3]National GDP per capita ppp'!FS59,0)+(1-Parameters!$B$184)*FS58)*(1+(_xlfn.IFNA('[3]Nat GDP per cap ppp growth rate'!FS59,0)-IF(Settings!$C$16="No",0,Parameters!FS$174*('AMOC national temperature'!FS58-Parameters!FS$138)+Parameters!FS$175*('AMOC national temperature'!FS58-Parameters!FS$138)^2)))*IF(Settings!$C$16="No",1,(1-SLR!$D58*Parameters!FS$191))&lt;=0,1,(Parameters!$B$184*(1-Parameters!FS$195)*_xlfn.IFNA('[3]National GDP per capita ppp'!FS59,0)+(1-Parameters!$B$184)*FS58)*(1+(_xlfn.IFNA('[3]Nat GDP per cap ppp growth rate'!FS59,0)-IF(Settings!$C$16="No",0,Parameters!FS$174*('AMOC national temperature'!FS58-Parameters!FS$138)+Parameters!FS$175*('AMOC national temperature'!FS58-Parameters!FS$138)^2)))*IF(Settings!$C$16="No",1,(1-SLR!$D58*Parameters!FS$191))))</f>
        <v>42201.394062623243</v>
      </c>
      <c r="FT59" s="22">
        <f ca="1">IF(FT$2=0,0,IF((Parameters!$B$184*(1-Parameters!FT$195)*_xlfn.IFNA('[3]National GDP per capita ppp'!FT59,0)+(1-Parameters!$B$184)*FT58)*(1+(_xlfn.IFNA('[3]Nat GDP per cap ppp growth rate'!FT59,0)-IF(Settings!$C$16="No",0,Parameters!FT$174*('AMOC national temperature'!FT58-Parameters!FT$138)+Parameters!FT$175*('AMOC national temperature'!FT58-Parameters!FT$138)^2)))*IF(Settings!$C$16="No",1,(1-SLR!$D58*Parameters!FT$191))&lt;=0,1,(Parameters!$B$184*(1-Parameters!FT$195)*_xlfn.IFNA('[3]National GDP per capita ppp'!FT59,0)+(1-Parameters!$B$184)*FT58)*(1+(_xlfn.IFNA('[3]Nat GDP per cap ppp growth rate'!FT59,0)-IF(Settings!$C$16="No",0,Parameters!FT$174*('AMOC national temperature'!FT58-Parameters!FT$138)+Parameters!FT$175*('AMOC national temperature'!FT58-Parameters!FT$138)^2)))*IF(Settings!$C$16="No",1,(1-SLR!$D58*Parameters!FT$191))))</f>
        <v>26022.671875399068</v>
      </c>
      <c r="FU59" s="22">
        <f ca="1">IF(FU$2=0,0,IF((Parameters!$B$184*(1-Parameters!FU$195)*_xlfn.IFNA('[3]National GDP per capita ppp'!FU59,0)+(1-Parameters!$B$184)*FU58)*(1+(_xlfn.IFNA('[3]Nat GDP per cap ppp growth rate'!FU59,0)-IF(Settings!$C$16="No",0,Parameters!FU$174*('AMOC national temperature'!FU58-Parameters!FU$138)+Parameters!FU$175*('AMOC national temperature'!FU58-Parameters!FU$138)^2)))*IF(Settings!$C$16="No",1,(1-SLR!$D58*Parameters!FU$191))&lt;=0,1,(Parameters!$B$184*(1-Parameters!FU$195)*_xlfn.IFNA('[3]National GDP per capita ppp'!FU59,0)+(1-Parameters!$B$184)*FU58)*(1+(_xlfn.IFNA('[3]Nat GDP per cap ppp growth rate'!FU59,0)-IF(Settings!$C$16="No",0,Parameters!FU$174*('AMOC national temperature'!FU58-Parameters!FU$138)+Parameters!FU$175*('AMOC national temperature'!FU58-Parameters!FU$138)^2)))*IF(Settings!$C$16="No",1,(1-SLR!$D58*Parameters!FU$191))))</f>
        <v>104618.43905056029</v>
      </c>
      <c r="FV59" s="22">
        <f ca="1">IF(FV$2=0,0,IF((Parameters!$B$184*(1-Parameters!FV$195)*_xlfn.IFNA('[3]National GDP per capita ppp'!FV59,0)+(1-Parameters!$B$184)*FV58)*(1+(_xlfn.IFNA('[3]Nat GDP per cap ppp growth rate'!FV59,0)-IF(Settings!$C$16="No",0,Parameters!FV$174*('AMOC national temperature'!FV58-Parameters!FV$138)+Parameters!FV$175*('AMOC national temperature'!FV58-Parameters!FV$138)^2)))*IF(Settings!$C$16="No",1,(1-SLR!$D58*Parameters!FV$191))&lt;=0,1,(Parameters!$B$184*(1-Parameters!FV$195)*_xlfn.IFNA('[3]National GDP per capita ppp'!FV59,0)+(1-Parameters!$B$184)*FV58)*(1+(_xlfn.IFNA('[3]Nat GDP per cap ppp growth rate'!FV59,0)-IF(Settings!$C$16="No",0,Parameters!FV$174*('AMOC national temperature'!FV58-Parameters!FV$138)+Parameters!FV$175*('AMOC national temperature'!FV58-Parameters!FV$138)^2)))*IF(Settings!$C$16="No",1,(1-SLR!$D58*Parameters!FV$191))))</f>
        <v>53084.406691917342</v>
      </c>
      <c r="FW59" s="22">
        <f ca="1">IF(FW$2=0,0,IF((Parameters!$B$184*(1-Parameters!FW$195)*_xlfn.IFNA('[3]National GDP per capita ppp'!FW59,0)+(1-Parameters!$B$184)*FW58)*(1+(_xlfn.IFNA('[3]Nat GDP per cap ppp growth rate'!FW59,0)-IF(Settings!$C$16="No",0,Parameters!FW$174*('AMOC national temperature'!FW58-Parameters!FW$138)+Parameters!FW$175*('AMOC national temperature'!FW58-Parameters!FW$138)^2)))*IF(Settings!$C$16="No",1,(1-SLR!$D58*Parameters!FW$191))&lt;=0,1,(Parameters!$B$184*(1-Parameters!FW$195)*_xlfn.IFNA('[3]National GDP per capita ppp'!FW59,0)+(1-Parameters!$B$184)*FW58)*(1+(_xlfn.IFNA('[3]Nat GDP per cap ppp growth rate'!FW59,0)-IF(Settings!$C$16="No",0,Parameters!FW$174*('AMOC national temperature'!FW58-Parameters!FW$138)+Parameters!FW$175*('AMOC national temperature'!FW58-Parameters!FW$138)^2)))*IF(Settings!$C$16="No",1,(1-SLR!$D58*Parameters!FW$191))))</f>
        <v>30633.507847136509</v>
      </c>
      <c r="FX59" s="22">
        <f ca="1">IF(FX$2=0,0,IF((Parameters!$B$184*(1-Parameters!FX$195)*_xlfn.IFNA('[3]National GDP per capita ppp'!FX59,0)+(1-Parameters!$B$184)*FX58)*(1+(_xlfn.IFNA('[3]Nat GDP per cap ppp growth rate'!FX59,0)-IF(Settings!$C$16="No",0,Parameters!FX$174*('AMOC national temperature'!FX58-Parameters!FX$138)+Parameters!FX$175*('AMOC national temperature'!FX58-Parameters!FX$138)^2)))*IF(Settings!$C$16="No",1,(1-SLR!$D58*Parameters!FX$191))&lt;=0,1,(Parameters!$B$184*(1-Parameters!FX$195)*_xlfn.IFNA('[3]National GDP per capita ppp'!FX59,0)+(1-Parameters!$B$184)*FX58)*(1+(_xlfn.IFNA('[3]Nat GDP per cap ppp growth rate'!FX59,0)-IF(Settings!$C$16="No",0,Parameters!FX$174*('AMOC national temperature'!FX58-Parameters!FX$138)+Parameters!FX$175*('AMOC national temperature'!FX58-Parameters!FX$138)^2)))*IF(Settings!$C$16="No",1,(1-SLR!$D58*Parameters!FX$191))))</f>
        <v>11198.798635827559</v>
      </c>
      <c r="FY59" s="22">
        <f>IF(FY$2=0,0,IF((Parameters!$B$184*(1-Parameters!FY$195)*_xlfn.IFNA('[3]National GDP per capita ppp'!FY59,0)+(1-Parameters!$B$184)*FY58)*(1+(_xlfn.IFNA('[3]Nat GDP per cap ppp growth rate'!FY59,0)-IF(Settings!$C$16="No",0,Parameters!FY$174*('AMOC national temperature'!FY58-Parameters!FY$138)+Parameters!FY$175*('AMOC national temperature'!FY58-Parameters!FY$138)^2)))*IF(Settings!$C$16="No",1,(1-SLR!$D58*Parameters!FY$191))&lt;=0,1,(Parameters!$B$184*(1-Parameters!FY$195)*_xlfn.IFNA('[3]National GDP per capita ppp'!FY59,0)+(1-Parameters!$B$184)*FY58)*(1+(_xlfn.IFNA('[3]Nat GDP per cap ppp growth rate'!FY59,0)-IF(Settings!$C$16="No",0,Parameters!FY$174*('AMOC national temperature'!FY58-Parameters!FY$138)+Parameters!FY$175*('AMOC national temperature'!FY58-Parameters!FY$138)^2)))*IF(Settings!$C$16="No",1,(1-SLR!$D58*Parameters!FY$191))))</f>
        <v>0</v>
      </c>
      <c r="FZ59" s="22">
        <f ca="1">IF(FZ$2=0,0,IF((Parameters!$B$184*(1-Parameters!FZ$195)*_xlfn.IFNA('[3]National GDP per capita ppp'!FZ59,0)+(1-Parameters!$B$184)*FZ58)*(1+(_xlfn.IFNA('[3]Nat GDP per cap ppp growth rate'!FZ59,0)-IF(Settings!$C$16="No",0,Parameters!FZ$174*('AMOC national temperature'!FZ58-Parameters!FZ$138)+Parameters!FZ$175*('AMOC national temperature'!FZ58-Parameters!FZ$138)^2)))*IF(Settings!$C$16="No",1,(1-SLR!$D58*Parameters!FZ$191))&lt;=0,1,(Parameters!$B$184*(1-Parameters!FZ$195)*_xlfn.IFNA('[3]National GDP per capita ppp'!FZ59,0)+(1-Parameters!$B$184)*FZ58)*(1+(_xlfn.IFNA('[3]Nat GDP per cap ppp growth rate'!FZ59,0)-IF(Settings!$C$16="No",0,Parameters!FZ$174*('AMOC national temperature'!FZ58-Parameters!FZ$138)+Parameters!FZ$175*('AMOC national temperature'!FZ58-Parameters!FZ$138)^2)))*IF(Settings!$C$16="No",1,(1-SLR!$D58*Parameters!FZ$191))))</f>
        <v>10664.867369579377</v>
      </c>
      <c r="GA59" s="22">
        <f ca="1">IF(GA$2=0,0,IF((Parameters!$B$184*(1-Parameters!GA$195)*_xlfn.IFNA('[3]National GDP per capita ppp'!GA59,0)+(1-Parameters!$B$184)*GA58)*(1+(_xlfn.IFNA('[3]Nat GDP per cap ppp growth rate'!GA59,0)-IF(Settings!$C$16="No",0,Parameters!GA$174*('AMOC national temperature'!GA58-Parameters!GA$138)+Parameters!GA$175*('AMOC national temperature'!GA58-Parameters!GA$138)^2)))*IF(Settings!$C$16="No",1,(1-SLR!$D58*Parameters!GA$191))&lt;=0,1,(Parameters!$B$184*(1-Parameters!GA$195)*_xlfn.IFNA('[3]National GDP per capita ppp'!GA59,0)+(1-Parameters!$B$184)*GA58)*(1+(_xlfn.IFNA('[3]Nat GDP per cap ppp growth rate'!GA59,0)-IF(Settings!$C$16="No",0,Parameters!GA$174*('AMOC national temperature'!GA58-Parameters!GA$138)+Parameters!GA$175*('AMOC national temperature'!GA58-Parameters!GA$138)^2)))*IF(Settings!$C$16="No",1,(1-SLR!$D58*Parameters!GA$191))))</f>
        <v>8440.2470380983541</v>
      </c>
      <c r="GB59" s="22">
        <f ca="1">IF(GB$2=0,0,IF((Parameters!$B$184*(1-Parameters!GB$195)*_xlfn.IFNA('[3]National GDP per capita ppp'!GB59,0)+(1-Parameters!$B$184)*GB58)*(1+(_xlfn.IFNA('[3]Nat GDP per cap ppp growth rate'!GB59,0)-IF(Settings!$C$16="No",0,Parameters!GB$174*('AMOC national temperature'!GB58-Parameters!GB$138)+Parameters!GB$175*('AMOC national temperature'!GB58-Parameters!GB$138)^2)))*IF(Settings!$C$16="No",1,(1-SLR!$D58*Parameters!GB$191))&lt;=0,1,(Parameters!$B$184*(1-Parameters!GB$195)*_xlfn.IFNA('[3]National GDP per capita ppp'!GB59,0)+(1-Parameters!$B$184)*GB58)*(1+(_xlfn.IFNA('[3]Nat GDP per cap ppp growth rate'!GB59,0)-IF(Settings!$C$16="No",0,Parameters!GB$174*('AMOC national temperature'!GB58-Parameters!GB$138)+Parameters!GB$175*('AMOC national temperature'!GB58-Parameters!GB$138)^2)))*IF(Settings!$C$16="No",1,(1-SLR!$D58*Parameters!GB$191))))</f>
        <v>28749.265393650603</v>
      </c>
      <c r="GC59" s="22">
        <f ca="1">IF(GC$2=0,0,IF((Parameters!$B$184*(1-Parameters!GC$195)*_xlfn.IFNA('[3]National GDP per capita ppp'!GC59,0)+(1-Parameters!$B$184)*GC58)*(1+(_xlfn.IFNA('[3]Nat GDP per cap ppp growth rate'!GC59,0)-IF(Settings!$C$16="No",0,Parameters!GC$174*('AMOC national temperature'!GC58-Parameters!GC$138)+Parameters!GC$175*('AMOC national temperature'!GC58-Parameters!GC$138)^2)))*IF(Settings!$C$16="No",1,(1-SLR!$D58*Parameters!GC$191))&lt;=0,1,(Parameters!$B$184*(1-Parameters!GC$195)*_xlfn.IFNA('[3]National GDP per capita ppp'!GC59,0)+(1-Parameters!$B$184)*GC58)*(1+(_xlfn.IFNA('[3]Nat GDP per cap ppp growth rate'!GC59,0)-IF(Settings!$C$16="No",0,Parameters!GC$174*('AMOC national temperature'!GC58-Parameters!GC$138)+Parameters!GC$175*('AMOC national temperature'!GC58-Parameters!GC$138)^2)))*IF(Settings!$C$16="No",1,(1-SLR!$D58*Parameters!GC$191))))</f>
        <v>65891.030143265642</v>
      </c>
      <c r="GD59" s="22">
        <f ca="1">IF(GD$2=0,0,IF((Parameters!$B$184*(1-Parameters!GD$195)*_xlfn.IFNA('[3]National GDP per capita ppp'!GD59,0)+(1-Parameters!$B$184)*GD58)*(1+(_xlfn.IFNA('[3]Nat GDP per cap ppp growth rate'!GD59,0)-IF(Settings!$C$16="No",0,Parameters!GD$174*('AMOC national temperature'!GD58-Parameters!GD$138)+Parameters!GD$175*('AMOC national temperature'!GD58-Parameters!GD$138)^2)))*IF(Settings!$C$16="No",1,(1-SLR!$D58*Parameters!GD$191))&lt;=0,1,(Parameters!$B$184*(1-Parameters!GD$195)*_xlfn.IFNA('[3]National GDP per capita ppp'!GD59,0)+(1-Parameters!$B$184)*GD58)*(1+(_xlfn.IFNA('[3]Nat GDP per cap ppp growth rate'!GD59,0)-IF(Settings!$C$16="No",0,Parameters!GD$174*('AMOC national temperature'!GD58-Parameters!GD$138)+Parameters!GD$175*('AMOC national temperature'!GD58-Parameters!GD$138)^2)))*IF(Settings!$C$16="No",1,(1-SLR!$D58*Parameters!GD$191))))</f>
        <v>92074.226368868374</v>
      </c>
      <c r="GE59" s="22">
        <f ca="1">IF(GE$2=0,0,IF((Parameters!$B$184*(1-Parameters!GE$195)*_xlfn.IFNA('[3]National GDP per capita ppp'!GE59,0)+(1-Parameters!$B$184)*GE58)*(1+(_xlfn.IFNA('[3]Nat GDP per cap ppp growth rate'!GE59,0)-IF(Settings!$C$16="No",0,Parameters!GE$174*('AMOC national temperature'!GE58-Parameters!GE$138)+Parameters!GE$175*('AMOC national temperature'!GE58-Parameters!GE$138)^2)))*IF(Settings!$C$16="No",1,(1-SLR!$D58*Parameters!GE$191))&lt;=0,1,(Parameters!$B$184*(1-Parameters!GE$195)*_xlfn.IFNA('[3]National GDP per capita ppp'!GE59,0)+(1-Parameters!$B$184)*GE58)*(1+(_xlfn.IFNA('[3]Nat GDP per cap ppp growth rate'!GE59,0)-IF(Settings!$C$16="No",0,Parameters!GE$174*('AMOC national temperature'!GE58-Parameters!GE$138)+Parameters!GE$175*('AMOC national temperature'!GE58-Parameters!GE$138)^2)))*IF(Settings!$C$16="No",1,(1-SLR!$D58*Parameters!GE$191))))</f>
        <v>14108.049112792592</v>
      </c>
      <c r="GF59" s="22">
        <f ca="1">IF(GF$2=0,0,IF((Parameters!$B$184*(1-Parameters!GF$195)*_xlfn.IFNA('[3]National GDP per capita ppp'!GF59,0)+(1-Parameters!$B$184)*GF58)*(1+(_xlfn.IFNA('[3]Nat GDP per cap ppp growth rate'!GF59,0)-IF(Settings!$C$16="No",0,Parameters!GF$174*('AMOC national temperature'!GF58-Parameters!GF$138)+Parameters!GF$175*('AMOC national temperature'!GF58-Parameters!GF$138)^2)))*IF(Settings!$C$16="No",1,(1-SLR!$D58*Parameters!GF$191))&lt;=0,1,(Parameters!$B$184*(1-Parameters!GF$195)*_xlfn.IFNA('[3]National GDP per capita ppp'!GF59,0)+(1-Parameters!$B$184)*GF58)*(1+(_xlfn.IFNA('[3]Nat GDP per cap ppp growth rate'!GF59,0)-IF(Settings!$C$16="No",0,Parameters!GF$174*('AMOC national temperature'!GF58-Parameters!GF$138)+Parameters!GF$175*('AMOC national temperature'!GF58-Parameters!GF$138)^2)))*IF(Settings!$C$16="No",1,(1-SLR!$D58*Parameters!GF$191))))</f>
        <v>52998.394422174722</v>
      </c>
      <c r="GG59" s="22">
        <f ca="1">IF(GG$2=0,0,IF((Parameters!$B$184*(1-Parameters!GG$195)*_xlfn.IFNA('[3]National GDP per capita ppp'!GG59,0)+(1-Parameters!$B$184)*GG58)*(1+(_xlfn.IFNA('[3]Nat GDP per cap ppp growth rate'!GG59,0)-IF(Settings!$C$16="No",0,Parameters!GG$174*('AMOC national temperature'!GG58-Parameters!GG$138)+Parameters!GG$175*('AMOC national temperature'!GG58-Parameters!GG$138)^2)))*IF(Settings!$C$16="No",1,(1-SLR!$D58*Parameters!GG$191))&lt;=0,1,(Parameters!$B$184*(1-Parameters!GG$195)*_xlfn.IFNA('[3]National GDP per capita ppp'!GG59,0)+(1-Parameters!$B$184)*GG58)*(1+(_xlfn.IFNA('[3]Nat GDP per cap ppp growth rate'!GG59,0)-IF(Settings!$C$16="No",0,Parameters!GG$174*('AMOC national temperature'!GG58-Parameters!GG$138)+Parameters!GG$175*('AMOC national temperature'!GG58-Parameters!GG$138)^2)))*IF(Settings!$C$16="No",1,(1-SLR!$D58*Parameters!GG$191))))</f>
        <v>26005.74580123011</v>
      </c>
      <c r="GH59" s="22">
        <f ca="1">IF(GH$2=0,0,IF((Parameters!$B$184*(1-Parameters!GH$195)*_xlfn.IFNA('[3]National GDP per capita ppp'!GH59,0)+(1-Parameters!$B$184)*GH58)*(1+(_xlfn.IFNA('[3]Nat GDP per cap ppp growth rate'!GH59,0)-IF(Settings!$C$16="No",0,Parameters!GH$174*('AMOC national temperature'!GH58-Parameters!GH$138)+Parameters!GH$175*('AMOC national temperature'!GH58-Parameters!GH$138)^2)))*IF(Settings!$C$16="No",1,(1-SLR!$D58*Parameters!GH$191))&lt;=0,1,(Parameters!$B$184*(1-Parameters!GH$195)*_xlfn.IFNA('[3]National GDP per capita ppp'!GH59,0)+(1-Parameters!$B$184)*GH58)*(1+(_xlfn.IFNA('[3]Nat GDP per cap ppp growth rate'!GH59,0)-IF(Settings!$C$16="No",0,Parameters!GH$174*('AMOC national temperature'!GH58-Parameters!GH$138)+Parameters!GH$175*('AMOC national temperature'!GH58-Parameters!GH$138)^2)))*IF(Settings!$C$16="No",1,(1-SLR!$D58*Parameters!GH$191))))</f>
        <v>19207.937325869589</v>
      </c>
      <c r="GI59" s="22">
        <f ca="1">IF(GI$2=0,0,IF((Parameters!$B$184*(1-Parameters!GI$195)*_xlfn.IFNA('[3]National GDP per capita ppp'!GI59,0)+(1-Parameters!$B$184)*GI58)*(1+(_xlfn.IFNA('[3]Nat GDP per cap ppp growth rate'!GI59,0)-IF(Settings!$C$16="No",0,Parameters!GI$174*('AMOC national temperature'!GI58-Parameters!GI$138)+Parameters!GI$175*('AMOC national temperature'!GI58-Parameters!GI$138)^2)))*IF(Settings!$C$16="No",1,(1-SLR!$D58*Parameters!GI$191))&lt;=0,1,(Parameters!$B$184*(1-Parameters!GI$195)*_xlfn.IFNA('[3]National GDP per capita ppp'!GI59,0)+(1-Parameters!$B$184)*GI58)*(1+(_xlfn.IFNA('[3]Nat GDP per cap ppp growth rate'!GI59,0)-IF(Settings!$C$16="No",0,Parameters!GI$174*('AMOC national temperature'!GI58-Parameters!GI$138)+Parameters!GI$175*('AMOC national temperature'!GI58-Parameters!GI$138)^2)))*IF(Settings!$C$16="No",1,(1-SLR!$D58*Parameters!GI$191))))</f>
        <v>33864.303857805106</v>
      </c>
      <c r="GJ59" s="22">
        <f ca="1">IF(GJ$2=0,0,IF((Parameters!$B$184*(1-Parameters!GJ$195)*_xlfn.IFNA('[3]National GDP per capita ppp'!GJ59,0)+(1-Parameters!$B$184)*GJ58)*(1+(_xlfn.IFNA('[3]Nat GDP per cap ppp growth rate'!GJ59,0)-IF(Settings!$C$16="No",0,Parameters!GJ$174*('AMOC national temperature'!GJ58-Parameters!GJ$138)+Parameters!GJ$175*('AMOC national temperature'!GJ58-Parameters!GJ$138)^2)))*IF(Settings!$C$16="No",1,(1-SLR!$D58*Parameters!GJ$191))&lt;=0,1,(Parameters!$B$184*(1-Parameters!GJ$195)*_xlfn.IFNA('[3]National GDP per capita ppp'!GJ59,0)+(1-Parameters!$B$184)*GJ58)*(1+(_xlfn.IFNA('[3]Nat GDP per cap ppp growth rate'!GJ59,0)-IF(Settings!$C$16="No",0,Parameters!GJ$174*('AMOC national temperature'!GJ58-Parameters!GJ$138)+Parameters!GJ$175*('AMOC national temperature'!GJ58-Parameters!GJ$138)^2)))*IF(Settings!$C$16="No",1,(1-SLR!$D58*Parameters!GJ$191))))</f>
        <v>22223.85053032016</v>
      </c>
      <c r="GK59" s="22">
        <f ca="1">IF(GK$2=0,0,IF((Parameters!$B$184*(1-Parameters!GK$195)*_xlfn.IFNA('[3]National GDP per capita ppp'!GK59,0)+(1-Parameters!$B$184)*GK58)*(1+(_xlfn.IFNA('[3]Nat GDP per cap ppp growth rate'!GK59,0)-IF(Settings!$C$16="No",0,Parameters!GK$174*('AMOC national temperature'!GK58-Parameters!GK$138)+Parameters!GK$175*('AMOC national temperature'!GK58-Parameters!GK$138)^2)))*IF(Settings!$C$16="No",1,(1-SLR!$D58*Parameters!GK$191))&lt;=0,1,(Parameters!$B$184*(1-Parameters!GK$195)*_xlfn.IFNA('[3]National GDP per capita ppp'!GK59,0)+(1-Parameters!$B$184)*GK58)*(1+(_xlfn.IFNA('[3]Nat GDP per cap ppp growth rate'!GK59,0)-IF(Settings!$C$16="No",0,Parameters!GK$174*('AMOC national temperature'!GK58-Parameters!GK$138)+Parameters!GK$175*('AMOC national temperature'!GK58-Parameters!GK$138)^2)))*IF(Settings!$C$16="No",1,(1-SLR!$D58*Parameters!GK$191))))</f>
        <v>66404.010769275905</v>
      </c>
      <c r="GL59" s="22">
        <f ca="1">IF(GL$2=0,0,IF((Parameters!$B$184*(1-Parameters!GL$195)*_xlfn.IFNA('[3]National GDP per capita ppp'!GL59,0)+(1-Parameters!$B$184)*GL58)*(1+(_xlfn.IFNA('[3]Nat GDP per cap ppp growth rate'!GL59,0)-IF(Settings!$C$16="No",0,Parameters!GL$174*('AMOC national temperature'!GL58-Parameters!GL$138)+Parameters!GL$175*('AMOC national temperature'!GL58-Parameters!GL$138)^2)))*IF(Settings!$C$16="No",1,(1-SLR!$D58*Parameters!GL$191))&lt;=0,1,(Parameters!$B$184*(1-Parameters!GL$195)*_xlfn.IFNA('[3]National GDP per capita ppp'!GL59,0)+(1-Parameters!$B$184)*GL58)*(1+(_xlfn.IFNA('[3]Nat GDP per cap ppp growth rate'!GL59,0)-IF(Settings!$C$16="No",0,Parameters!GL$174*('AMOC national temperature'!GL58-Parameters!GL$138)+Parameters!GL$175*('AMOC national temperature'!GL58-Parameters!GL$138)^2)))*IF(Settings!$C$16="No",1,(1-SLR!$D58*Parameters!GL$191))))</f>
        <v>14660.089983483944</v>
      </c>
      <c r="GM59" s="22">
        <f ca="1">IF(GM$2=0,0,IF((Parameters!$B$184*(1-Parameters!GM$195)*_xlfn.IFNA('[3]National GDP per capita ppp'!GM59,0)+(1-Parameters!$B$184)*GM58)*(1+(_xlfn.IFNA('[3]Nat GDP per cap ppp growth rate'!GM59,0)-IF(Settings!$C$16="No",0,Parameters!GM$174*('AMOC national temperature'!GM58-Parameters!GM$138)+Parameters!GM$175*('AMOC national temperature'!GM58-Parameters!GM$138)^2)))*IF(Settings!$C$16="No",1,(1-SLR!$D58*Parameters!GM$191))&lt;=0,1,(Parameters!$B$184*(1-Parameters!GM$195)*_xlfn.IFNA('[3]National GDP per capita ppp'!GM59,0)+(1-Parameters!$B$184)*GM58)*(1+(_xlfn.IFNA('[3]Nat GDP per cap ppp growth rate'!GM59,0)-IF(Settings!$C$16="No",0,Parameters!GM$174*('AMOC national temperature'!GM58-Parameters!GM$138)+Parameters!GM$175*('AMOC national temperature'!GM58-Parameters!GM$138)^2)))*IF(Settings!$C$16="No",1,(1-SLR!$D58*Parameters!GM$191))))</f>
        <v>13492.960930331457</v>
      </c>
      <c r="GN59" s="22">
        <f ca="1">SUMPRODUCT(B59:GM59,'[4]National population'!$B59:$GM59)</f>
        <v>374481148334605.69</v>
      </c>
      <c r="GO59" s="22">
        <f ca="1">GN59/'[4]National population'!GN59</f>
        <v>45075.100534980353</v>
      </c>
    </row>
    <row r="60" spans="1:197" x14ac:dyDescent="0.25">
      <c r="A60" s="15">
        <v>2067</v>
      </c>
      <c r="B60" s="22">
        <f ca="1">IF(B$2=0,0,IF((Parameters!$B$184*(1-Parameters!B$195)*_xlfn.IFNA('[3]National GDP per capita ppp'!B60,0)+(1-Parameters!$B$184)*B59)*(1+(_xlfn.IFNA('[3]Nat GDP per cap ppp growth rate'!B60,0)-IF(Settings!$C$16="No",0,Parameters!B$174*('AMOC national temperature'!B59-Parameters!B$138)+Parameters!B$175*('AMOC national temperature'!B59-Parameters!B$138)^2)))*IF(Settings!$C$16="No",1,(1-SLR!$D59*Parameters!B$191))&lt;=0,1,(Parameters!$B$184*(1-Parameters!B$195)*_xlfn.IFNA('[3]National GDP per capita ppp'!B60,0)+(1-Parameters!$B$184)*B59)*(1+(_xlfn.IFNA('[3]Nat GDP per cap ppp growth rate'!B60,0)-IF(Settings!$C$16="No",0,Parameters!B$174*('AMOC national temperature'!B59-Parameters!B$138)+Parameters!B$175*('AMOC national temperature'!B59-Parameters!B$138)^2)))*IF(Settings!$C$16="No",1,(1-SLR!$D59*Parameters!B$191))))</f>
        <v>14068.187943750465</v>
      </c>
      <c r="C60" s="22">
        <f ca="1">IF(C$2=0,0,IF((Parameters!$B$184*(1-Parameters!C$195)*_xlfn.IFNA('[3]National GDP per capita ppp'!C60,0)+(1-Parameters!$B$184)*C59)*(1+(_xlfn.IFNA('[3]Nat GDP per cap ppp growth rate'!C60,0)-IF(Settings!$C$16="No",0,Parameters!C$174*('AMOC national temperature'!C59-Parameters!C$138)+Parameters!C$175*('AMOC national temperature'!C59-Parameters!C$138)^2)))*IF(Settings!$C$16="No",1,(1-SLR!$D59*Parameters!C$191))&lt;=0,1,(Parameters!$B$184*(1-Parameters!C$195)*_xlfn.IFNA('[3]National GDP per capita ppp'!C60,0)+(1-Parameters!$B$184)*C59)*(1+(_xlfn.IFNA('[3]Nat GDP per cap ppp growth rate'!C60,0)-IF(Settings!$C$16="No",0,Parameters!C$174*('AMOC national temperature'!C59-Parameters!C$138)+Parameters!C$175*('AMOC national temperature'!C59-Parameters!C$138)^2)))*IF(Settings!$C$16="No",1,(1-SLR!$D59*Parameters!C$191))))</f>
        <v>27462.800844310357</v>
      </c>
      <c r="D60" s="22">
        <f ca="1">IF(D$2=0,0,IF((Parameters!$B$184*(1-Parameters!D$195)*_xlfn.IFNA('[3]National GDP per capita ppp'!D60,0)+(1-Parameters!$B$184)*D59)*(1+(_xlfn.IFNA('[3]Nat GDP per cap ppp growth rate'!D60,0)-IF(Settings!$C$16="No",0,Parameters!D$174*('AMOC national temperature'!D59-Parameters!D$138)+Parameters!D$175*('AMOC national temperature'!D59-Parameters!D$138)^2)))*IF(Settings!$C$16="No",1,(1-SLR!$D59*Parameters!D$191))&lt;=0,1,(Parameters!$B$184*(1-Parameters!D$195)*_xlfn.IFNA('[3]National GDP per capita ppp'!D60,0)+(1-Parameters!$B$184)*D59)*(1+(_xlfn.IFNA('[3]Nat GDP per cap ppp growth rate'!D60,0)-IF(Settings!$C$16="No",0,Parameters!D$174*('AMOC national temperature'!D59-Parameters!D$138)+Parameters!D$175*('AMOC national temperature'!D59-Parameters!D$138)^2)))*IF(Settings!$C$16="No",1,(1-SLR!$D59*Parameters!D$191))))</f>
        <v>17297.268513718991</v>
      </c>
      <c r="E60" s="22">
        <f>IF(E$2=0,0,IF((Parameters!$B$184*(1-Parameters!E$195)*_xlfn.IFNA('[3]National GDP per capita ppp'!E60,0)+(1-Parameters!$B$184)*E59)*(1+(_xlfn.IFNA('[3]Nat GDP per cap ppp growth rate'!E60,0)-IF(Settings!$C$16="No",0,Parameters!E$174*('AMOC national temperature'!E59-Parameters!E$138)+Parameters!E$175*('AMOC national temperature'!E59-Parameters!E$138)^2)))*IF(Settings!$C$16="No",1,(1-SLR!$D59*Parameters!E$191))&lt;=0,1,(Parameters!$B$184*(1-Parameters!E$195)*_xlfn.IFNA('[3]National GDP per capita ppp'!E60,0)+(1-Parameters!$B$184)*E59)*(1+(_xlfn.IFNA('[3]Nat GDP per cap ppp growth rate'!E60,0)-IF(Settings!$C$16="No",0,Parameters!E$174*('AMOC national temperature'!E59-Parameters!E$138)+Parameters!E$175*('AMOC national temperature'!E59-Parameters!E$138)^2)))*IF(Settings!$C$16="No",1,(1-SLR!$D59*Parameters!E$191))))</f>
        <v>0</v>
      </c>
      <c r="F60" s="22">
        <f ca="1">IF(F$2=0,0,IF((Parameters!$B$184*(1-Parameters!F$195)*_xlfn.IFNA('[3]National GDP per capita ppp'!F60,0)+(1-Parameters!$B$184)*F59)*(1+(_xlfn.IFNA('[3]Nat GDP per cap ppp growth rate'!F60,0)-IF(Settings!$C$16="No",0,Parameters!F$174*('AMOC national temperature'!F59-Parameters!F$138)+Parameters!F$175*('AMOC national temperature'!F59-Parameters!F$138)^2)))*IF(Settings!$C$16="No",1,(1-SLR!$D59*Parameters!F$191))&lt;=0,1,(Parameters!$B$184*(1-Parameters!F$195)*_xlfn.IFNA('[3]National GDP per capita ppp'!F60,0)+(1-Parameters!$B$184)*F59)*(1+(_xlfn.IFNA('[3]Nat GDP per cap ppp growth rate'!F60,0)-IF(Settings!$C$16="No",0,Parameters!F$174*('AMOC national temperature'!F59-Parameters!F$138)+Parameters!F$175*('AMOC national temperature'!F59-Parameters!F$138)^2)))*IF(Settings!$C$16="No",1,(1-SLR!$D59*Parameters!F$191))))</f>
        <v>273520.24824385979</v>
      </c>
      <c r="G60" s="22">
        <f ca="1">IF(G$2=0,0,IF((Parameters!$B$184*(1-Parameters!G$195)*_xlfn.IFNA('[3]National GDP per capita ppp'!G60,0)+(1-Parameters!$B$184)*G59)*(1+(_xlfn.IFNA('[3]Nat GDP per cap ppp growth rate'!G60,0)-IF(Settings!$C$16="No",0,Parameters!G$174*('AMOC national temperature'!G59-Parameters!G$138)+Parameters!G$175*('AMOC national temperature'!G59-Parameters!G$138)^2)))*IF(Settings!$C$16="No",1,(1-SLR!$D59*Parameters!G$191))&lt;=0,1,(Parameters!$B$184*(1-Parameters!G$195)*_xlfn.IFNA('[3]National GDP per capita ppp'!G60,0)+(1-Parameters!$B$184)*G59)*(1+(_xlfn.IFNA('[3]Nat GDP per cap ppp growth rate'!G60,0)-IF(Settings!$C$16="No",0,Parameters!G$174*('AMOC national temperature'!G59-Parameters!G$138)+Parameters!G$175*('AMOC national temperature'!G59-Parameters!G$138)^2)))*IF(Settings!$C$16="No",1,(1-SLR!$D59*Parameters!G$191))))</f>
        <v>74615.987096269891</v>
      </c>
      <c r="H60" s="22">
        <f ca="1">IF(H$2=0,0,IF((Parameters!$B$184*(1-Parameters!H$195)*_xlfn.IFNA('[3]National GDP per capita ppp'!H60,0)+(1-Parameters!$B$184)*H59)*(1+(_xlfn.IFNA('[3]Nat GDP per cap ppp growth rate'!H60,0)-IF(Settings!$C$16="No",0,Parameters!H$174*('AMOC national temperature'!H59-Parameters!H$138)+Parameters!H$175*('AMOC national temperature'!H59-Parameters!H$138)^2)))*IF(Settings!$C$16="No",1,(1-SLR!$D59*Parameters!H$191))&lt;=0,1,(Parameters!$B$184*(1-Parameters!H$195)*_xlfn.IFNA('[3]National GDP per capita ppp'!H60,0)+(1-Parameters!$B$184)*H59)*(1+(_xlfn.IFNA('[3]Nat GDP per cap ppp growth rate'!H60,0)-IF(Settings!$C$16="No",0,Parameters!H$174*('AMOC national temperature'!H59-Parameters!H$138)+Parameters!H$175*('AMOC national temperature'!H59-Parameters!H$138)^2)))*IF(Settings!$C$16="No",1,(1-SLR!$D59*Parameters!H$191))))</f>
        <v>24658.202160255882</v>
      </c>
      <c r="I60" s="22">
        <f ca="1">IF(I$2=0,0,IF((Parameters!$B$184*(1-Parameters!I$195)*_xlfn.IFNA('[3]National GDP per capita ppp'!I60,0)+(1-Parameters!$B$184)*I59)*(1+(_xlfn.IFNA('[3]Nat GDP per cap ppp growth rate'!I60,0)-IF(Settings!$C$16="No",0,Parameters!I$174*('AMOC national temperature'!I59-Parameters!I$138)+Parameters!I$175*('AMOC national temperature'!I59-Parameters!I$138)^2)))*IF(Settings!$C$16="No",1,(1-SLR!$D59*Parameters!I$191))&lt;=0,1,(Parameters!$B$184*(1-Parameters!I$195)*_xlfn.IFNA('[3]National GDP per capita ppp'!I60,0)+(1-Parameters!$B$184)*I59)*(1+(_xlfn.IFNA('[3]Nat GDP per cap ppp growth rate'!I60,0)-IF(Settings!$C$16="No",0,Parameters!I$174*('AMOC national temperature'!I59-Parameters!I$138)+Parameters!I$175*('AMOC national temperature'!I59-Parameters!I$138)^2)))*IF(Settings!$C$16="No",1,(1-SLR!$D59*Parameters!I$191))))</f>
        <v>50322.952139530564</v>
      </c>
      <c r="J60" s="22">
        <f ca="1">IF(J$2=0,0,IF((Parameters!$B$184*(1-Parameters!J$195)*_xlfn.IFNA('[3]National GDP per capita ppp'!J60,0)+(1-Parameters!$B$184)*J59)*(1+(_xlfn.IFNA('[3]Nat GDP per cap ppp growth rate'!J60,0)-IF(Settings!$C$16="No",0,Parameters!J$174*('AMOC national temperature'!J59-Parameters!J$138)+Parameters!J$175*('AMOC national temperature'!J59-Parameters!J$138)^2)))*IF(Settings!$C$16="No",1,(1-SLR!$D59*Parameters!J$191))&lt;=0,1,(Parameters!$B$184*(1-Parameters!J$195)*_xlfn.IFNA('[3]National GDP per capita ppp'!J60,0)+(1-Parameters!$B$184)*J59)*(1+(_xlfn.IFNA('[3]Nat GDP per cap ppp growth rate'!J60,0)-IF(Settings!$C$16="No",0,Parameters!J$174*('AMOC national temperature'!J59-Parameters!J$138)+Parameters!J$175*('AMOC national temperature'!J59-Parameters!J$138)^2)))*IF(Settings!$C$16="No",1,(1-SLR!$D59*Parameters!J$191))))</f>
        <v>64092.297735028886</v>
      </c>
      <c r="K60" s="22">
        <f ca="1">IF(K$2=0,0,IF((Parameters!$B$184*(1-Parameters!K$195)*_xlfn.IFNA('[3]National GDP per capita ppp'!K60,0)+(1-Parameters!$B$184)*K59)*(1+(_xlfn.IFNA('[3]Nat GDP per cap ppp growth rate'!K60,0)-IF(Settings!$C$16="No",0,Parameters!K$174*('AMOC national temperature'!K59-Parameters!K$138)+Parameters!K$175*('AMOC national temperature'!K59-Parameters!K$138)^2)))*IF(Settings!$C$16="No",1,(1-SLR!$D59*Parameters!K$191))&lt;=0,1,(Parameters!$B$184*(1-Parameters!K$195)*_xlfn.IFNA('[3]National GDP per capita ppp'!K60,0)+(1-Parameters!$B$184)*K59)*(1+(_xlfn.IFNA('[3]Nat GDP per cap ppp growth rate'!K60,0)-IF(Settings!$C$16="No",0,Parameters!K$174*('AMOC national temperature'!K59-Parameters!K$138)+Parameters!K$175*('AMOC national temperature'!K59-Parameters!K$138)^2)))*IF(Settings!$C$16="No",1,(1-SLR!$D59*Parameters!K$191))))</f>
        <v>73426.760780530749</v>
      </c>
      <c r="L60" s="22">
        <f ca="1">IF(L$2=0,0,IF((Parameters!$B$184*(1-Parameters!L$195)*_xlfn.IFNA('[3]National GDP per capita ppp'!L60,0)+(1-Parameters!$B$184)*L59)*(1+(_xlfn.IFNA('[3]Nat GDP per cap ppp growth rate'!L60,0)-IF(Settings!$C$16="No",0,Parameters!L$174*('AMOC national temperature'!L59-Parameters!L$138)+Parameters!L$175*('AMOC national temperature'!L59-Parameters!L$138)^2)))*IF(Settings!$C$16="No",1,(1-SLR!$D59*Parameters!L$191))&lt;=0,1,(Parameters!$B$184*(1-Parameters!L$195)*_xlfn.IFNA('[3]National GDP per capita ppp'!L60,0)+(1-Parameters!$B$184)*L59)*(1+(_xlfn.IFNA('[3]Nat GDP per cap ppp growth rate'!L60,0)-IF(Settings!$C$16="No",0,Parameters!L$174*('AMOC national temperature'!L59-Parameters!L$138)+Parameters!L$175*('AMOC national temperature'!L59-Parameters!L$138)^2)))*IF(Settings!$C$16="No",1,(1-SLR!$D59*Parameters!L$191))))</f>
        <v>42302.230275413844</v>
      </c>
      <c r="M60" s="22">
        <f ca="1">IF(M$2=0,0,IF((Parameters!$B$184*(1-Parameters!M$195)*_xlfn.IFNA('[3]National GDP per capita ppp'!M60,0)+(1-Parameters!$B$184)*M59)*(1+(_xlfn.IFNA('[3]Nat GDP per cap ppp growth rate'!M60,0)-IF(Settings!$C$16="No",0,Parameters!M$174*('AMOC national temperature'!M59-Parameters!M$138)+Parameters!M$175*('AMOC national temperature'!M59-Parameters!M$138)^2)))*IF(Settings!$C$16="No",1,(1-SLR!$D59*Parameters!M$191))&lt;=0,1,(Parameters!$B$184*(1-Parameters!M$195)*_xlfn.IFNA('[3]National GDP per capita ppp'!M60,0)+(1-Parameters!$B$184)*M59)*(1+(_xlfn.IFNA('[3]Nat GDP per cap ppp growth rate'!M60,0)-IF(Settings!$C$16="No",0,Parameters!M$174*('AMOC national temperature'!M59-Parameters!M$138)+Parameters!M$175*('AMOC national temperature'!M59-Parameters!M$138)^2)))*IF(Settings!$C$16="No",1,(1-SLR!$D59*Parameters!M$191))))</f>
        <v>4676.8364252084939</v>
      </c>
      <c r="N60" s="22">
        <f ca="1">IF(N$2=0,0,IF((Parameters!$B$184*(1-Parameters!N$195)*_xlfn.IFNA('[3]National GDP per capita ppp'!N60,0)+(1-Parameters!$B$184)*N59)*(1+(_xlfn.IFNA('[3]Nat GDP per cap ppp growth rate'!N60,0)-IF(Settings!$C$16="No",0,Parameters!N$174*('AMOC national temperature'!N59-Parameters!N$138)+Parameters!N$175*('AMOC national temperature'!N59-Parameters!N$138)^2)))*IF(Settings!$C$16="No",1,(1-SLR!$D59*Parameters!N$191))&lt;=0,1,(Parameters!$B$184*(1-Parameters!N$195)*_xlfn.IFNA('[3]National GDP per capita ppp'!N60,0)+(1-Parameters!$B$184)*N59)*(1+(_xlfn.IFNA('[3]Nat GDP per cap ppp growth rate'!N60,0)-IF(Settings!$C$16="No",0,Parameters!N$174*('AMOC national temperature'!N59-Parameters!N$138)+Parameters!N$175*('AMOC national temperature'!N59-Parameters!N$138)^2)))*IF(Settings!$C$16="No",1,(1-SLR!$D59*Parameters!N$191))))</f>
        <v>68746.266693473372</v>
      </c>
      <c r="O60" s="22">
        <f ca="1">IF(O$2=0,0,IF((Parameters!$B$184*(1-Parameters!O$195)*_xlfn.IFNA('[3]National GDP per capita ppp'!O60,0)+(1-Parameters!$B$184)*O59)*(1+(_xlfn.IFNA('[3]Nat GDP per cap ppp growth rate'!O60,0)-IF(Settings!$C$16="No",0,Parameters!O$174*('AMOC national temperature'!O59-Parameters!O$138)+Parameters!O$175*('AMOC national temperature'!O59-Parameters!O$138)^2)))*IF(Settings!$C$16="No",1,(1-SLR!$D59*Parameters!O$191))&lt;=0,1,(Parameters!$B$184*(1-Parameters!O$195)*_xlfn.IFNA('[3]National GDP per capita ppp'!O60,0)+(1-Parameters!$B$184)*O59)*(1+(_xlfn.IFNA('[3]Nat GDP per cap ppp growth rate'!O60,0)-IF(Settings!$C$16="No",0,Parameters!O$174*('AMOC national temperature'!O59-Parameters!O$138)+Parameters!O$175*('AMOC national temperature'!O59-Parameters!O$138)^2)))*IF(Settings!$C$16="No",1,(1-SLR!$D59*Parameters!O$191))))</f>
        <v>10436.572917674584</v>
      </c>
      <c r="P60" s="22">
        <f ca="1">IF(P$2=0,0,IF((Parameters!$B$184*(1-Parameters!P$195)*_xlfn.IFNA('[3]National GDP per capita ppp'!P60,0)+(1-Parameters!$B$184)*P59)*(1+(_xlfn.IFNA('[3]Nat GDP per cap ppp growth rate'!P60,0)-IF(Settings!$C$16="No",0,Parameters!P$174*('AMOC national temperature'!P59-Parameters!P$138)+Parameters!P$175*('AMOC national temperature'!P59-Parameters!P$138)^2)))*IF(Settings!$C$16="No",1,(1-SLR!$D59*Parameters!P$191))&lt;=0,1,(Parameters!$B$184*(1-Parameters!P$195)*_xlfn.IFNA('[3]National GDP per capita ppp'!P60,0)+(1-Parameters!$B$184)*P59)*(1+(_xlfn.IFNA('[3]Nat GDP per cap ppp growth rate'!P60,0)-IF(Settings!$C$16="No",0,Parameters!P$174*('AMOC national temperature'!P59-Parameters!P$138)+Parameters!P$175*('AMOC national temperature'!P59-Parameters!P$138)^2)))*IF(Settings!$C$16="No",1,(1-SLR!$D59*Parameters!P$191))))</f>
        <v>7877.4002641048282</v>
      </c>
      <c r="Q60" s="22">
        <f ca="1">IF(Q$2=0,0,IF((Parameters!$B$184*(1-Parameters!Q$195)*_xlfn.IFNA('[3]National GDP per capita ppp'!Q60,0)+(1-Parameters!$B$184)*Q59)*(1+(_xlfn.IFNA('[3]Nat GDP per cap ppp growth rate'!Q60,0)-IF(Settings!$C$16="No",0,Parameters!Q$174*('AMOC national temperature'!Q59-Parameters!Q$138)+Parameters!Q$175*('AMOC national temperature'!Q59-Parameters!Q$138)^2)))*IF(Settings!$C$16="No",1,(1-SLR!$D59*Parameters!Q$191))&lt;=0,1,(Parameters!$B$184*(1-Parameters!Q$195)*_xlfn.IFNA('[3]National GDP per capita ppp'!Q60,0)+(1-Parameters!$B$184)*Q59)*(1+(_xlfn.IFNA('[3]Nat GDP per cap ppp growth rate'!Q60,0)-IF(Settings!$C$16="No",0,Parameters!Q$174*('AMOC national temperature'!Q59-Parameters!Q$138)+Parameters!Q$175*('AMOC national temperature'!Q59-Parameters!Q$138)^2)))*IF(Settings!$C$16="No",1,(1-SLR!$D59*Parameters!Q$191))))</f>
        <v>13538.754564581974</v>
      </c>
      <c r="R60" s="22">
        <f ca="1">IF(R$2=0,0,IF((Parameters!$B$184*(1-Parameters!R$195)*_xlfn.IFNA('[3]National GDP per capita ppp'!R60,0)+(1-Parameters!$B$184)*R59)*(1+(_xlfn.IFNA('[3]Nat GDP per cap ppp growth rate'!R60,0)-IF(Settings!$C$16="No",0,Parameters!R$174*('AMOC national temperature'!R59-Parameters!R$138)+Parameters!R$175*('AMOC national temperature'!R59-Parameters!R$138)^2)))*IF(Settings!$C$16="No",1,(1-SLR!$D59*Parameters!R$191))&lt;=0,1,(Parameters!$B$184*(1-Parameters!R$195)*_xlfn.IFNA('[3]National GDP per capita ppp'!R60,0)+(1-Parameters!$B$184)*R59)*(1+(_xlfn.IFNA('[3]Nat GDP per cap ppp growth rate'!R60,0)-IF(Settings!$C$16="No",0,Parameters!R$174*('AMOC national temperature'!R59-Parameters!R$138)+Parameters!R$175*('AMOC national temperature'!R59-Parameters!R$138)^2)))*IF(Settings!$C$16="No",1,(1-SLR!$D59*Parameters!R$191))))</f>
        <v>27911.284262946636</v>
      </c>
      <c r="S60" s="22">
        <f ca="1">IF(S$2=0,0,IF((Parameters!$B$184*(1-Parameters!S$195)*_xlfn.IFNA('[3]National GDP per capita ppp'!S60,0)+(1-Parameters!$B$184)*S59)*(1+(_xlfn.IFNA('[3]Nat GDP per cap ppp growth rate'!S60,0)-IF(Settings!$C$16="No",0,Parameters!S$174*('AMOC national temperature'!S59-Parameters!S$138)+Parameters!S$175*('AMOC national temperature'!S59-Parameters!S$138)^2)))*IF(Settings!$C$16="No",1,(1-SLR!$D59*Parameters!S$191))&lt;=0,1,(Parameters!$B$184*(1-Parameters!S$195)*_xlfn.IFNA('[3]National GDP per capita ppp'!S60,0)+(1-Parameters!$B$184)*S59)*(1+(_xlfn.IFNA('[3]Nat GDP per cap ppp growth rate'!S60,0)-IF(Settings!$C$16="No",0,Parameters!S$174*('AMOC national temperature'!S59-Parameters!S$138)+Parameters!S$175*('AMOC national temperature'!S59-Parameters!S$138)^2)))*IF(Settings!$C$16="No",1,(1-SLR!$D59*Parameters!S$191))))</f>
        <v>163318.20085107279</v>
      </c>
      <c r="T60" s="22">
        <f ca="1">IF(T$2=0,0,IF((Parameters!$B$184*(1-Parameters!T$195)*_xlfn.IFNA('[3]National GDP per capita ppp'!T60,0)+(1-Parameters!$B$184)*T59)*(1+(_xlfn.IFNA('[3]Nat GDP per cap ppp growth rate'!T60,0)-IF(Settings!$C$16="No",0,Parameters!T$174*('AMOC national temperature'!T59-Parameters!T$138)+Parameters!T$175*('AMOC national temperature'!T59-Parameters!T$138)^2)))*IF(Settings!$C$16="No",1,(1-SLR!$D59*Parameters!T$191))&lt;=0,1,(Parameters!$B$184*(1-Parameters!T$195)*_xlfn.IFNA('[3]National GDP per capita ppp'!T60,0)+(1-Parameters!$B$184)*T59)*(1+(_xlfn.IFNA('[3]Nat GDP per cap ppp growth rate'!T60,0)-IF(Settings!$C$16="No",0,Parameters!T$174*('AMOC national temperature'!T59-Parameters!T$138)+Parameters!T$175*('AMOC national temperature'!T59-Parameters!T$138)^2)))*IF(Settings!$C$16="No",1,(1-SLR!$D59*Parameters!T$191))))</f>
        <v>87748.271169522981</v>
      </c>
      <c r="U60" s="22">
        <f ca="1">IF(U$2=0,0,IF((Parameters!$B$184*(1-Parameters!U$195)*_xlfn.IFNA('[3]National GDP per capita ppp'!U60,0)+(1-Parameters!$B$184)*U59)*(1+(_xlfn.IFNA('[3]Nat GDP per cap ppp growth rate'!U60,0)-IF(Settings!$C$16="No",0,Parameters!U$174*('AMOC national temperature'!U59-Parameters!U$138)+Parameters!U$175*('AMOC national temperature'!U59-Parameters!U$138)^2)))*IF(Settings!$C$16="No",1,(1-SLR!$D59*Parameters!U$191))&lt;=0,1,(Parameters!$B$184*(1-Parameters!U$195)*_xlfn.IFNA('[3]National GDP per capita ppp'!U60,0)+(1-Parameters!$B$184)*U59)*(1+(_xlfn.IFNA('[3]Nat GDP per cap ppp growth rate'!U60,0)-IF(Settings!$C$16="No",0,Parameters!U$174*('AMOC national temperature'!U59-Parameters!U$138)+Parameters!U$175*('AMOC national temperature'!U59-Parameters!U$138)^2)))*IF(Settings!$C$16="No",1,(1-SLR!$D59*Parameters!U$191))))</f>
        <v>20053.890338492114</v>
      </c>
      <c r="V60" s="22">
        <f ca="1">IF(V$2=0,0,IF((Parameters!$B$184*(1-Parameters!V$195)*_xlfn.IFNA('[3]National GDP per capita ppp'!V60,0)+(1-Parameters!$B$184)*V59)*(1+(_xlfn.IFNA('[3]Nat GDP per cap ppp growth rate'!V60,0)-IF(Settings!$C$16="No",0,Parameters!V$174*('AMOC national temperature'!V59-Parameters!V$138)+Parameters!V$175*('AMOC national temperature'!V59-Parameters!V$138)^2)))*IF(Settings!$C$16="No",1,(1-SLR!$D59*Parameters!V$191))&lt;=0,1,(Parameters!$B$184*(1-Parameters!V$195)*_xlfn.IFNA('[3]National GDP per capita ppp'!V60,0)+(1-Parameters!$B$184)*V59)*(1+(_xlfn.IFNA('[3]Nat GDP per cap ppp growth rate'!V60,0)-IF(Settings!$C$16="No",0,Parameters!V$174*('AMOC national temperature'!V59-Parameters!V$138)+Parameters!V$175*('AMOC national temperature'!V59-Parameters!V$138)^2)))*IF(Settings!$C$16="No",1,(1-SLR!$D59*Parameters!V$191))))</f>
        <v>53520.325648953323</v>
      </c>
      <c r="W60" s="22">
        <f ca="1">IF(W$2=0,0,IF((Parameters!$B$184*(1-Parameters!W$195)*_xlfn.IFNA('[3]National GDP per capita ppp'!W60,0)+(1-Parameters!$B$184)*W59)*(1+(_xlfn.IFNA('[3]Nat GDP per cap ppp growth rate'!W60,0)-IF(Settings!$C$16="No",0,Parameters!W$174*('AMOC national temperature'!W59-Parameters!W$138)+Parameters!W$175*('AMOC national temperature'!W59-Parameters!W$138)^2)))*IF(Settings!$C$16="No",1,(1-SLR!$D59*Parameters!W$191))&lt;=0,1,(Parameters!$B$184*(1-Parameters!W$195)*_xlfn.IFNA('[3]National GDP per capita ppp'!W60,0)+(1-Parameters!$B$184)*W59)*(1+(_xlfn.IFNA('[3]Nat GDP per cap ppp growth rate'!W60,0)-IF(Settings!$C$16="No",0,Parameters!W$174*('AMOC national temperature'!W59-Parameters!W$138)+Parameters!W$175*('AMOC national temperature'!W59-Parameters!W$138)^2)))*IF(Settings!$C$16="No",1,(1-SLR!$D59*Parameters!W$191))))</f>
        <v>30061.439848846054</v>
      </c>
      <c r="X60" s="22">
        <f ca="1">IF(X$2=0,0,IF((Parameters!$B$184*(1-Parameters!X$195)*_xlfn.IFNA('[3]National GDP per capita ppp'!X60,0)+(1-Parameters!$B$184)*X59)*(1+(_xlfn.IFNA('[3]Nat GDP per cap ppp growth rate'!X60,0)-IF(Settings!$C$16="No",0,Parameters!X$174*('AMOC national temperature'!X59-Parameters!X$138)+Parameters!X$175*('AMOC national temperature'!X59-Parameters!X$138)^2)))*IF(Settings!$C$16="No",1,(1-SLR!$D59*Parameters!X$191))&lt;=0,1,(Parameters!$B$184*(1-Parameters!X$195)*_xlfn.IFNA('[3]National GDP per capita ppp'!X60,0)+(1-Parameters!$B$184)*X59)*(1+(_xlfn.IFNA('[3]Nat GDP per cap ppp growth rate'!X60,0)-IF(Settings!$C$16="No",0,Parameters!X$174*('AMOC national temperature'!X59-Parameters!X$138)+Parameters!X$175*('AMOC national temperature'!X59-Parameters!X$138)^2)))*IF(Settings!$C$16="No",1,(1-SLR!$D59*Parameters!X$191))))</f>
        <v>112174.23602811494</v>
      </c>
      <c r="Y60" s="22">
        <f ca="1">IF(Y$2=0,0,IF((Parameters!$B$184*(1-Parameters!Y$195)*_xlfn.IFNA('[3]National GDP per capita ppp'!Y60,0)+(1-Parameters!$B$184)*Y59)*(1+(_xlfn.IFNA('[3]Nat GDP per cap ppp growth rate'!Y60,0)-IF(Settings!$C$16="No",0,Parameters!Y$174*('AMOC national temperature'!Y59-Parameters!Y$138)+Parameters!Y$175*('AMOC national temperature'!Y59-Parameters!Y$138)^2)))*IF(Settings!$C$16="No",1,(1-SLR!$D59*Parameters!Y$191))&lt;=0,1,(Parameters!$B$184*(1-Parameters!Y$195)*_xlfn.IFNA('[3]National GDP per capita ppp'!Y60,0)+(1-Parameters!$B$184)*Y59)*(1+(_xlfn.IFNA('[3]Nat GDP per cap ppp growth rate'!Y60,0)-IF(Settings!$C$16="No",0,Parameters!Y$174*('AMOC national temperature'!Y59-Parameters!Y$138)+Parameters!Y$175*('AMOC national temperature'!Y59-Parameters!Y$138)^2)))*IF(Settings!$C$16="No",1,(1-SLR!$D59*Parameters!Y$191))))</f>
        <v>18779.939028145945</v>
      </c>
      <c r="Z60" s="22">
        <f ca="1">IF(Z$2=0,0,IF((Parameters!$B$184*(1-Parameters!Z$195)*_xlfn.IFNA('[3]National GDP per capita ppp'!Z60,0)+(1-Parameters!$B$184)*Z59)*(1+(_xlfn.IFNA('[3]Nat GDP per cap ppp growth rate'!Z60,0)-IF(Settings!$C$16="No",0,Parameters!Z$174*('AMOC national temperature'!Z59-Parameters!Z$138)+Parameters!Z$175*('AMOC national temperature'!Z59-Parameters!Z$138)^2)))*IF(Settings!$C$16="No",1,(1-SLR!$D59*Parameters!Z$191))&lt;=0,1,(Parameters!$B$184*(1-Parameters!Z$195)*_xlfn.IFNA('[3]National GDP per capita ppp'!Z60,0)+(1-Parameters!$B$184)*Z59)*(1+(_xlfn.IFNA('[3]Nat GDP per cap ppp growth rate'!Z60,0)-IF(Settings!$C$16="No",0,Parameters!Z$174*('AMOC national temperature'!Z59-Parameters!Z$138)+Parameters!Z$175*('AMOC national temperature'!Z59-Parameters!Z$138)^2)))*IF(Settings!$C$16="No",1,(1-SLR!$D59*Parameters!Z$191))))</f>
        <v>54294.621130427266</v>
      </c>
      <c r="AA60" s="22">
        <f ca="1">IF(AA$2=0,0,IF((Parameters!$B$184*(1-Parameters!AA$195)*_xlfn.IFNA('[3]National GDP per capita ppp'!AA60,0)+(1-Parameters!$B$184)*AA59)*(1+(_xlfn.IFNA('[3]Nat GDP per cap ppp growth rate'!AA60,0)-IF(Settings!$C$16="No",0,Parameters!AA$174*('AMOC national temperature'!AA59-Parameters!AA$138)+Parameters!AA$175*('AMOC national temperature'!AA59-Parameters!AA$138)^2)))*IF(Settings!$C$16="No",1,(1-SLR!$D59*Parameters!AA$191))&lt;=0,1,(Parameters!$B$184*(1-Parameters!AA$195)*_xlfn.IFNA('[3]National GDP per capita ppp'!AA60,0)+(1-Parameters!$B$184)*AA59)*(1+(_xlfn.IFNA('[3]Nat GDP per cap ppp growth rate'!AA60,0)-IF(Settings!$C$16="No",0,Parameters!AA$174*('AMOC national temperature'!AA59-Parameters!AA$138)+Parameters!AA$175*('AMOC national temperature'!AA59-Parameters!AA$138)^2)))*IF(Settings!$C$16="No",1,(1-SLR!$D59*Parameters!AA$191))))</f>
        <v>67717.91890211952</v>
      </c>
      <c r="AB60" s="22">
        <f ca="1">IF(AB$2=0,0,IF((Parameters!$B$184*(1-Parameters!AB$195)*_xlfn.IFNA('[3]National GDP per capita ppp'!AB60,0)+(1-Parameters!$B$184)*AB59)*(1+(_xlfn.IFNA('[3]Nat GDP per cap ppp growth rate'!AB60,0)-IF(Settings!$C$16="No",0,Parameters!AB$174*('AMOC national temperature'!AB59-Parameters!AB$138)+Parameters!AB$175*('AMOC national temperature'!AB59-Parameters!AB$138)^2)))*IF(Settings!$C$16="No",1,(1-SLR!$D59*Parameters!AB$191))&lt;=0,1,(Parameters!$B$184*(1-Parameters!AB$195)*_xlfn.IFNA('[3]National GDP per capita ppp'!AB60,0)+(1-Parameters!$B$184)*AB59)*(1+(_xlfn.IFNA('[3]Nat GDP per cap ppp growth rate'!AB60,0)-IF(Settings!$C$16="No",0,Parameters!AB$174*('AMOC national temperature'!AB59-Parameters!AB$138)+Parameters!AB$175*('AMOC national temperature'!AB59-Parameters!AB$138)^2)))*IF(Settings!$C$16="No",1,(1-SLR!$D59*Parameters!AB$191))))</f>
        <v>295945.29022385855</v>
      </c>
      <c r="AC60" s="22">
        <f ca="1">IF(AC$2=0,0,IF((Parameters!$B$184*(1-Parameters!AC$195)*_xlfn.IFNA('[3]National GDP per capita ppp'!AC60,0)+(1-Parameters!$B$184)*AC59)*(1+(_xlfn.IFNA('[3]Nat GDP per cap ppp growth rate'!AC60,0)-IF(Settings!$C$16="No",0,Parameters!AC$174*('AMOC national temperature'!AC59-Parameters!AC$138)+Parameters!AC$175*('AMOC national temperature'!AC59-Parameters!AC$138)^2)))*IF(Settings!$C$16="No",1,(1-SLR!$D59*Parameters!AC$191))&lt;=0,1,(Parameters!$B$184*(1-Parameters!AC$195)*_xlfn.IFNA('[3]National GDP per capita ppp'!AC60,0)+(1-Parameters!$B$184)*AC59)*(1+(_xlfn.IFNA('[3]Nat GDP per cap ppp growth rate'!AC60,0)-IF(Settings!$C$16="No",0,Parameters!AC$174*('AMOC national temperature'!AC59-Parameters!AC$138)+Parameters!AC$175*('AMOC national temperature'!AC59-Parameters!AC$138)^2)))*IF(Settings!$C$16="No",1,(1-SLR!$D59*Parameters!AC$191))))</f>
        <v>41450.426057046017</v>
      </c>
      <c r="AD60" s="22">
        <f ca="1">IF(AD$2=0,0,IF((Parameters!$B$184*(1-Parameters!AD$195)*_xlfn.IFNA('[3]National GDP per capita ppp'!AD60,0)+(1-Parameters!$B$184)*AD59)*(1+(_xlfn.IFNA('[3]Nat GDP per cap ppp growth rate'!AD60,0)-IF(Settings!$C$16="No",0,Parameters!AD$174*('AMOC national temperature'!AD59-Parameters!AD$138)+Parameters!AD$175*('AMOC national temperature'!AD59-Parameters!AD$138)^2)))*IF(Settings!$C$16="No",1,(1-SLR!$D59*Parameters!AD$191))&lt;=0,1,(Parameters!$B$184*(1-Parameters!AD$195)*_xlfn.IFNA('[3]National GDP per capita ppp'!AD60,0)+(1-Parameters!$B$184)*AD59)*(1+(_xlfn.IFNA('[3]Nat GDP per cap ppp growth rate'!AD60,0)-IF(Settings!$C$16="No",0,Parameters!AD$174*('AMOC national temperature'!AD59-Parameters!AD$138)+Parameters!AD$175*('AMOC national temperature'!AD59-Parameters!AD$138)^2)))*IF(Settings!$C$16="No",1,(1-SLR!$D59*Parameters!AD$191))))</f>
        <v>52955.50409952191</v>
      </c>
      <c r="AE60" s="22">
        <f ca="1">IF(AE$2=0,0,IF((Parameters!$B$184*(1-Parameters!AE$195)*_xlfn.IFNA('[3]National GDP per capita ppp'!AE60,0)+(1-Parameters!$B$184)*AE59)*(1+(_xlfn.IFNA('[3]Nat GDP per cap ppp growth rate'!AE60,0)-IF(Settings!$C$16="No",0,Parameters!AE$174*('AMOC national temperature'!AE59-Parameters!AE$138)+Parameters!AE$175*('AMOC national temperature'!AE59-Parameters!AE$138)^2)))*IF(Settings!$C$16="No",1,(1-SLR!$D59*Parameters!AE$191))&lt;=0,1,(Parameters!$B$184*(1-Parameters!AE$195)*_xlfn.IFNA('[3]National GDP per capita ppp'!AE60,0)+(1-Parameters!$B$184)*AE59)*(1+(_xlfn.IFNA('[3]Nat GDP per cap ppp growth rate'!AE60,0)-IF(Settings!$C$16="No",0,Parameters!AE$174*('AMOC national temperature'!AE59-Parameters!AE$138)+Parameters!AE$175*('AMOC national temperature'!AE59-Parameters!AE$138)^2)))*IF(Settings!$C$16="No",1,(1-SLR!$D59*Parameters!AE$191))))</f>
        <v>4922.2309408754072</v>
      </c>
      <c r="AF60" s="22">
        <f ca="1">IF(AF$2=0,0,IF((Parameters!$B$184*(1-Parameters!AF$195)*_xlfn.IFNA('[3]National GDP per capita ppp'!AF60,0)+(1-Parameters!$B$184)*AF59)*(1+(_xlfn.IFNA('[3]Nat GDP per cap ppp growth rate'!AF60,0)-IF(Settings!$C$16="No",0,Parameters!AF$174*('AMOC national temperature'!AF59-Parameters!AF$138)+Parameters!AF$175*('AMOC national temperature'!AF59-Parameters!AF$138)^2)))*IF(Settings!$C$16="No",1,(1-SLR!$D59*Parameters!AF$191))&lt;=0,1,(Parameters!$B$184*(1-Parameters!AF$195)*_xlfn.IFNA('[3]National GDP per capita ppp'!AF60,0)+(1-Parameters!$B$184)*AF59)*(1+(_xlfn.IFNA('[3]Nat GDP per cap ppp growth rate'!AF60,0)-IF(Settings!$C$16="No",0,Parameters!AF$174*('AMOC national temperature'!AF59-Parameters!AF$138)+Parameters!AF$175*('AMOC national temperature'!AF59-Parameters!AF$138)^2)))*IF(Settings!$C$16="No",1,(1-SLR!$D59*Parameters!AF$191))))</f>
        <v>79888.096076012953</v>
      </c>
      <c r="AG60" s="22">
        <f ca="1">IF(AG$2=0,0,IF((Parameters!$B$184*(1-Parameters!AG$195)*_xlfn.IFNA('[3]National GDP per capita ppp'!AG60,0)+(1-Parameters!$B$184)*AG59)*(1+(_xlfn.IFNA('[3]Nat GDP per cap ppp growth rate'!AG60,0)-IF(Settings!$C$16="No",0,Parameters!AG$174*('AMOC national temperature'!AG59-Parameters!AG$138)+Parameters!AG$175*('AMOC national temperature'!AG59-Parameters!AG$138)^2)))*IF(Settings!$C$16="No",1,(1-SLR!$D59*Parameters!AG$191))&lt;=0,1,(Parameters!$B$184*(1-Parameters!AG$195)*_xlfn.IFNA('[3]National GDP per capita ppp'!AG60,0)+(1-Parameters!$B$184)*AG59)*(1+(_xlfn.IFNA('[3]Nat GDP per cap ppp growth rate'!AG60,0)-IF(Settings!$C$16="No",0,Parameters!AG$174*('AMOC national temperature'!AG59-Parameters!AG$138)+Parameters!AG$175*('AMOC national temperature'!AG59-Parameters!AG$138)^2)))*IF(Settings!$C$16="No",1,(1-SLR!$D59*Parameters!AG$191))))</f>
        <v>81950.45931184385</v>
      </c>
      <c r="AH60" s="22">
        <f ca="1">IF(AH$2=0,0,IF((Parameters!$B$184*(1-Parameters!AH$195)*_xlfn.IFNA('[3]National GDP per capita ppp'!AH60,0)+(1-Parameters!$B$184)*AH59)*(1+(_xlfn.IFNA('[3]Nat GDP per cap ppp growth rate'!AH60,0)-IF(Settings!$C$16="No",0,Parameters!AH$174*('AMOC national temperature'!AH59-Parameters!AH$138)+Parameters!AH$175*('AMOC national temperature'!AH59-Parameters!AH$138)^2)))*IF(Settings!$C$16="No",1,(1-SLR!$D59*Parameters!AH$191))&lt;=0,1,(Parameters!$B$184*(1-Parameters!AH$195)*_xlfn.IFNA('[3]National GDP per capita ppp'!AH60,0)+(1-Parameters!$B$184)*AH59)*(1+(_xlfn.IFNA('[3]Nat GDP per cap ppp growth rate'!AH60,0)-IF(Settings!$C$16="No",0,Parameters!AH$174*('AMOC national temperature'!AH59-Parameters!AH$138)+Parameters!AH$175*('AMOC national temperature'!AH59-Parameters!AH$138)^2)))*IF(Settings!$C$16="No",1,(1-SLR!$D59*Parameters!AH$191))))</f>
        <v>68974.921194602532</v>
      </c>
      <c r="AI60" s="22">
        <f ca="1">IF(AI$2=0,0,IF((Parameters!$B$184*(1-Parameters!AI$195)*_xlfn.IFNA('[3]National GDP per capita ppp'!AI60,0)+(1-Parameters!$B$184)*AI59)*(1+(_xlfn.IFNA('[3]Nat GDP per cap ppp growth rate'!AI60,0)-IF(Settings!$C$16="No",0,Parameters!AI$174*('AMOC national temperature'!AI59-Parameters!AI$138)+Parameters!AI$175*('AMOC national temperature'!AI59-Parameters!AI$138)^2)))*IF(Settings!$C$16="No",1,(1-SLR!$D59*Parameters!AI$191))&lt;=0,1,(Parameters!$B$184*(1-Parameters!AI$195)*_xlfn.IFNA('[3]National GDP per capita ppp'!AI60,0)+(1-Parameters!$B$184)*AI59)*(1+(_xlfn.IFNA('[3]Nat GDP per cap ppp growth rate'!AI60,0)-IF(Settings!$C$16="No",0,Parameters!AI$174*('AMOC national temperature'!AI59-Parameters!AI$138)+Parameters!AI$175*('AMOC national temperature'!AI59-Parameters!AI$138)^2)))*IF(Settings!$C$16="No",1,(1-SLR!$D59*Parameters!AI$191))))</f>
        <v>44812.245646356983</v>
      </c>
      <c r="AJ60" s="22">
        <f ca="1">IF(AJ$2=0,0,IF((Parameters!$B$184*(1-Parameters!AJ$195)*_xlfn.IFNA('[3]National GDP per capita ppp'!AJ60,0)+(1-Parameters!$B$184)*AJ59)*(1+(_xlfn.IFNA('[3]Nat GDP per cap ppp growth rate'!AJ60,0)-IF(Settings!$C$16="No",0,Parameters!AJ$174*('AMOC national temperature'!AJ59-Parameters!AJ$138)+Parameters!AJ$175*('AMOC national temperature'!AJ59-Parameters!AJ$138)^2)))*IF(Settings!$C$16="No",1,(1-SLR!$D59*Parameters!AJ$191))&lt;=0,1,(Parameters!$B$184*(1-Parameters!AJ$195)*_xlfn.IFNA('[3]National GDP per capita ppp'!AJ60,0)+(1-Parameters!$B$184)*AJ59)*(1+(_xlfn.IFNA('[3]Nat GDP per cap ppp growth rate'!AJ60,0)-IF(Settings!$C$16="No",0,Parameters!AJ$174*('AMOC national temperature'!AJ59-Parameters!AJ$138)+Parameters!AJ$175*('AMOC national temperature'!AJ59-Parameters!AJ$138)^2)))*IF(Settings!$C$16="No",1,(1-SLR!$D59*Parameters!AJ$191))))</f>
        <v>15324.989134072121</v>
      </c>
      <c r="AK60" s="22">
        <f ca="1">IF(AK$2=0,0,IF((Parameters!$B$184*(1-Parameters!AK$195)*_xlfn.IFNA('[3]National GDP per capita ppp'!AK60,0)+(1-Parameters!$B$184)*AK59)*(1+(_xlfn.IFNA('[3]Nat GDP per cap ppp growth rate'!AK60,0)-IF(Settings!$C$16="No",0,Parameters!AK$174*('AMOC national temperature'!AK59-Parameters!AK$138)+Parameters!AK$175*('AMOC national temperature'!AK59-Parameters!AK$138)^2)))*IF(Settings!$C$16="No",1,(1-SLR!$D59*Parameters!AK$191))&lt;=0,1,(Parameters!$B$184*(1-Parameters!AK$195)*_xlfn.IFNA('[3]National GDP per capita ppp'!AK60,0)+(1-Parameters!$B$184)*AK59)*(1+(_xlfn.IFNA('[3]Nat GDP per cap ppp growth rate'!AK60,0)-IF(Settings!$C$16="No",0,Parameters!AK$174*('AMOC national temperature'!AK59-Parameters!AK$138)+Parameters!AK$175*('AMOC national temperature'!AK59-Parameters!AK$138)^2)))*IF(Settings!$C$16="No",1,(1-SLR!$D59*Parameters!AK$191))))</f>
        <v>14804.198866598226</v>
      </c>
      <c r="AL60" s="22">
        <f ca="1">IF(AL$2=0,0,IF((Parameters!$B$184*(1-Parameters!AL$195)*_xlfn.IFNA('[3]National GDP per capita ppp'!AL60,0)+(1-Parameters!$B$184)*AL59)*(1+(_xlfn.IFNA('[3]Nat GDP per cap ppp growth rate'!AL60,0)-IF(Settings!$C$16="No",0,Parameters!AL$174*('AMOC national temperature'!AL59-Parameters!AL$138)+Parameters!AL$175*('AMOC national temperature'!AL59-Parameters!AL$138)^2)))*IF(Settings!$C$16="No",1,(1-SLR!$D59*Parameters!AL$191))&lt;=0,1,(Parameters!$B$184*(1-Parameters!AL$195)*_xlfn.IFNA('[3]National GDP per capita ppp'!AL60,0)+(1-Parameters!$B$184)*AL59)*(1+(_xlfn.IFNA('[3]Nat GDP per cap ppp growth rate'!AL60,0)-IF(Settings!$C$16="No",0,Parameters!AL$174*('AMOC national temperature'!AL59-Parameters!AL$138)+Parameters!AL$175*('AMOC national temperature'!AL59-Parameters!AL$138)^2)))*IF(Settings!$C$16="No",1,(1-SLR!$D59*Parameters!AL$191))))</f>
        <v>3899.9317521329658</v>
      </c>
      <c r="AM60" s="22">
        <f ca="1">IF(AM$2=0,0,IF((Parameters!$B$184*(1-Parameters!AM$195)*_xlfn.IFNA('[3]National GDP per capita ppp'!AM60,0)+(1-Parameters!$B$184)*AM59)*(1+(_xlfn.IFNA('[3]Nat GDP per cap ppp growth rate'!AM60,0)-IF(Settings!$C$16="No",0,Parameters!AM$174*('AMOC national temperature'!AM59-Parameters!AM$138)+Parameters!AM$175*('AMOC national temperature'!AM59-Parameters!AM$138)^2)))*IF(Settings!$C$16="No",1,(1-SLR!$D59*Parameters!AM$191))&lt;=0,1,(Parameters!$B$184*(1-Parameters!AM$195)*_xlfn.IFNA('[3]National GDP per capita ppp'!AM60,0)+(1-Parameters!$B$184)*AM59)*(1+(_xlfn.IFNA('[3]Nat GDP per cap ppp growth rate'!AM60,0)-IF(Settings!$C$16="No",0,Parameters!AM$174*('AMOC national temperature'!AM59-Parameters!AM$138)+Parameters!AM$175*('AMOC national temperature'!AM59-Parameters!AM$138)^2)))*IF(Settings!$C$16="No",1,(1-SLR!$D59*Parameters!AM$191))))</f>
        <v>27677.413402535913</v>
      </c>
      <c r="AN60" s="22">
        <f ca="1">IF(AN$2=0,0,IF((Parameters!$B$184*(1-Parameters!AN$195)*_xlfn.IFNA('[3]National GDP per capita ppp'!AN60,0)+(1-Parameters!$B$184)*AN59)*(1+(_xlfn.IFNA('[3]Nat GDP per cap ppp growth rate'!AN60,0)-IF(Settings!$C$16="No",0,Parameters!AN$174*('AMOC national temperature'!AN59-Parameters!AN$138)+Parameters!AN$175*('AMOC national temperature'!AN59-Parameters!AN$138)^2)))*IF(Settings!$C$16="No",1,(1-SLR!$D59*Parameters!AN$191))&lt;=0,1,(Parameters!$B$184*(1-Parameters!AN$195)*_xlfn.IFNA('[3]National GDP per capita ppp'!AN60,0)+(1-Parameters!$B$184)*AN59)*(1+(_xlfn.IFNA('[3]Nat GDP per cap ppp growth rate'!AN60,0)-IF(Settings!$C$16="No",0,Parameters!AN$174*('AMOC national temperature'!AN59-Parameters!AN$138)+Parameters!AN$175*('AMOC national temperature'!AN59-Parameters!AN$138)^2)))*IF(Settings!$C$16="No",1,(1-SLR!$D59*Parameters!AN$191))))</f>
        <v>40979.8267597632</v>
      </c>
      <c r="AO60" s="22">
        <f ca="1">IF(AO$2=0,0,IF((Parameters!$B$184*(1-Parameters!AO$195)*_xlfn.IFNA('[3]National GDP per capita ppp'!AO60,0)+(1-Parameters!$B$184)*AO59)*(1+(_xlfn.IFNA('[3]Nat GDP per cap ppp growth rate'!AO60,0)-IF(Settings!$C$16="No",0,Parameters!AO$174*('AMOC national temperature'!AO59-Parameters!AO$138)+Parameters!AO$175*('AMOC national temperature'!AO59-Parameters!AO$138)^2)))*IF(Settings!$C$16="No",1,(1-SLR!$D59*Parameters!AO$191))&lt;=0,1,(Parameters!$B$184*(1-Parameters!AO$195)*_xlfn.IFNA('[3]National GDP per capita ppp'!AO60,0)+(1-Parameters!$B$184)*AO59)*(1+(_xlfn.IFNA('[3]Nat GDP per cap ppp growth rate'!AO60,0)-IF(Settings!$C$16="No",0,Parameters!AO$174*('AMOC national temperature'!AO59-Parameters!AO$138)+Parameters!AO$175*('AMOC national temperature'!AO59-Parameters!AO$138)^2)))*IF(Settings!$C$16="No",1,(1-SLR!$D59*Parameters!AO$191))))</f>
        <v>14535.056618134635</v>
      </c>
      <c r="AP60" s="22">
        <f ca="1">IF(AP$2=0,0,IF((Parameters!$B$184*(1-Parameters!AP$195)*_xlfn.IFNA('[3]National GDP per capita ppp'!AP60,0)+(1-Parameters!$B$184)*AP59)*(1+(_xlfn.IFNA('[3]Nat GDP per cap ppp growth rate'!AP60,0)-IF(Settings!$C$16="No",0,Parameters!AP$174*('AMOC national temperature'!AP59-Parameters!AP$138)+Parameters!AP$175*('AMOC national temperature'!AP59-Parameters!AP$138)^2)))*IF(Settings!$C$16="No",1,(1-SLR!$D59*Parameters!AP$191))&lt;=0,1,(Parameters!$B$184*(1-Parameters!AP$195)*_xlfn.IFNA('[3]National GDP per capita ppp'!AP60,0)+(1-Parameters!$B$184)*AP59)*(1+(_xlfn.IFNA('[3]Nat GDP per cap ppp growth rate'!AP60,0)-IF(Settings!$C$16="No",0,Parameters!AP$174*('AMOC national temperature'!AP59-Parameters!AP$138)+Parameters!AP$175*('AMOC national temperature'!AP59-Parameters!AP$138)^2)))*IF(Settings!$C$16="No",1,(1-SLR!$D59*Parameters!AP$191))))</f>
        <v>25115.856206501019</v>
      </c>
      <c r="AQ60" s="22">
        <f ca="1">IF(AQ$2=0,0,IF((Parameters!$B$184*(1-Parameters!AQ$195)*_xlfn.IFNA('[3]National GDP per capita ppp'!AQ60,0)+(1-Parameters!$B$184)*AQ59)*(1+(_xlfn.IFNA('[3]Nat GDP per cap ppp growth rate'!AQ60,0)-IF(Settings!$C$16="No",0,Parameters!AQ$174*('AMOC national temperature'!AQ59-Parameters!AQ$138)+Parameters!AQ$175*('AMOC national temperature'!AQ59-Parameters!AQ$138)^2)))*IF(Settings!$C$16="No",1,(1-SLR!$D59*Parameters!AQ$191))&lt;=0,1,(Parameters!$B$184*(1-Parameters!AQ$195)*_xlfn.IFNA('[3]National GDP per capita ppp'!AQ60,0)+(1-Parameters!$B$184)*AQ59)*(1+(_xlfn.IFNA('[3]Nat GDP per cap ppp growth rate'!AQ60,0)-IF(Settings!$C$16="No",0,Parameters!AQ$174*('AMOC national temperature'!AQ59-Parameters!AQ$138)+Parameters!AQ$175*('AMOC national temperature'!AQ59-Parameters!AQ$138)^2)))*IF(Settings!$C$16="No",1,(1-SLR!$D59*Parameters!AQ$191))))</f>
        <v>51075.970520965559</v>
      </c>
      <c r="AR60" s="22">
        <f>IF(AR$2=0,0,IF((Parameters!$B$184*(1-Parameters!AR$195)*_xlfn.IFNA('[3]National GDP per capita ppp'!AR60,0)+(1-Parameters!$B$184)*AR59)*(1+(_xlfn.IFNA('[3]Nat GDP per cap ppp growth rate'!AR60,0)-IF(Settings!$C$16="No",0,Parameters!AR$174*('AMOC national temperature'!AR59-Parameters!AR$138)+Parameters!AR$175*('AMOC national temperature'!AR59-Parameters!AR$138)^2)))*IF(Settings!$C$16="No",1,(1-SLR!$D59*Parameters!AR$191))&lt;=0,1,(Parameters!$B$184*(1-Parameters!AR$195)*_xlfn.IFNA('[3]National GDP per capita ppp'!AR60,0)+(1-Parameters!$B$184)*AR59)*(1+(_xlfn.IFNA('[3]Nat GDP per cap ppp growth rate'!AR60,0)-IF(Settings!$C$16="No",0,Parameters!AR$174*('AMOC national temperature'!AR59-Parameters!AR$138)+Parameters!AR$175*('AMOC national temperature'!AR59-Parameters!AR$138)^2)))*IF(Settings!$C$16="No",1,(1-SLR!$D59*Parameters!AR$191))))</f>
        <v>0</v>
      </c>
      <c r="AS60" s="22">
        <f ca="1">IF(AS$2=0,0,IF((Parameters!$B$184*(1-Parameters!AS$195)*_xlfn.IFNA('[3]National GDP per capita ppp'!AS60,0)+(1-Parameters!$B$184)*AS59)*(1+(_xlfn.IFNA('[3]Nat GDP per cap ppp growth rate'!AS60,0)-IF(Settings!$C$16="No",0,Parameters!AS$174*('AMOC national temperature'!AS59-Parameters!AS$138)+Parameters!AS$175*('AMOC national temperature'!AS59-Parameters!AS$138)^2)))*IF(Settings!$C$16="No",1,(1-SLR!$D59*Parameters!AS$191))&lt;=0,1,(Parameters!$B$184*(1-Parameters!AS$195)*_xlfn.IFNA('[3]National GDP per capita ppp'!AS60,0)+(1-Parameters!$B$184)*AS59)*(1+(_xlfn.IFNA('[3]Nat GDP per cap ppp growth rate'!AS60,0)-IF(Settings!$C$16="No",0,Parameters!AS$174*('AMOC national temperature'!AS59-Parameters!AS$138)+Parameters!AS$175*('AMOC national temperature'!AS59-Parameters!AS$138)^2)))*IF(Settings!$C$16="No",1,(1-SLR!$D59*Parameters!AS$191))))</f>
        <v>65093.389493286573</v>
      </c>
      <c r="AT60" s="22">
        <f ca="1">IF(AT$2=0,0,IF((Parameters!$B$184*(1-Parameters!AT$195)*_xlfn.IFNA('[3]National GDP per capita ppp'!AT60,0)+(1-Parameters!$B$184)*AT59)*(1+(_xlfn.IFNA('[3]Nat GDP per cap ppp growth rate'!AT60,0)-IF(Settings!$C$16="No",0,Parameters!AT$174*('AMOC national temperature'!AT59-Parameters!AT$138)+Parameters!AT$175*('AMOC national temperature'!AT59-Parameters!AT$138)^2)))*IF(Settings!$C$16="No",1,(1-SLR!$D59*Parameters!AT$191))&lt;=0,1,(Parameters!$B$184*(1-Parameters!AT$195)*_xlfn.IFNA('[3]National GDP per capita ppp'!AT60,0)+(1-Parameters!$B$184)*AT59)*(1+(_xlfn.IFNA('[3]Nat GDP per cap ppp growth rate'!AT60,0)-IF(Settings!$C$16="No",0,Parameters!AT$174*('AMOC national temperature'!AT59-Parameters!AT$138)+Parameters!AT$175*('AMOC national temperature'!AT59-Parameters!AT$138)^2)))*IF(Settings!$C$16="No",1,(1-SLR!$D59*Parameters!AT$191))))</f>
        <v>48829.580556717781</v>
      </c>
      <c r="AU60" s="22">
        <f ca="1">IF(AU$2=0,0,IF((Parameters!$B$184*(1-Parameters!AU$195)*_xlfn.IFNA('[3]National GDP per capita ppp'!AU60,0)+(1-Parameters!$B$184)*AU59)*(1+(_xlfn.IFNA('[3]Nat GDP per cap ppp growth rate'!AU60,0)-IF(Settings!$C$16="No",0,Parameters!AU$174*('AMOC national temperature'!AU59-Parameters!AU$138)+Parameters!AU$175*('AMOC national temperature'!AU59-Parameters!AU$138)^2)))*IF(Settings!$C$16="No",1,(1-SLR!$D59*Parameters!AU$191))&lt;=0,1,(Parameters!$B$184*(1-Parameters!AU$195)*_xlfn.IFNA('[3]National GDP per capita ppp'!AU60,0)+(1-Parameters!$B$184)*AU59)*(1+(_xlfn.IFNA('[3]Nat GDP per cap ppp growth rate'!AU60,0)-IF(Settings!$C$16="No",0,Parameters!AU$174*('AMOC national temperature'!AU59-Parameters!AU$138)+Parameters!AU$175*('AMOC national temperature'!AU59-Parameters!AU$138)^2)))*IF(Settings!$C$16="No",1,(1-SLR!$D59*Parameters!AU$191))))</f>
        <v>67396.769438721545</v>
      </c>
      <c r="AV60" s="22">
        <f ca="1">IF(AV$2=0,0,IF((Parameters!$B$184*(1-Parameters!AV$195)*_xlfn.IFNA('[3]National GDP per capita ppp'!AV60,0)+(1-Parameters!$B$184)*AV59)*(1+(_xlfn.IFNA('[3]Nat GDP per cap ppp growth rate'!AV60,0)-IF(Settings!$C$16="No",0,Parameters!AV$174*('AMOC national temperature'!AV59-Parameters!AV$138)+Parameters!AV$175*('AMOC national temperature'!AV59-Parameters!AV$138)^2)))*IF(Settings!$C$16="No",1,(1-SLR!$D59*Parameters!AV$191))&lt;=0,1,(Parameters!$B$184*(1-Parameters!AV$195)*_xlfn.IFNA('[3]National GDP per capita ppp'!AV60,0)+(1-Parameters!$B$184)*AV59)*(1+(_xlfn.IFNA('[3]Nat GDP per cap ppp growth rate'!AV60,0)-IF(Settings!$C$16="No",0,Parameters!AV$174*('AMOC national temperature'!AV59-Parameters!AV$138)+Parameters!AV$175*('AMOC national temperature'!AV59-Parameters!AV$138)^2)))*IF(Settings!$C$16="No",1,(1-SLR!$D59*Parameters!AV$191))))</f>
        <v>13068.708072280231</v>
      </c>
      <c r="AW60" s="22">
        <f ca="1">IF(AW$2=0,0,IF((Parameters!$B$184*(1-Parameters!AW$195)*_xlfn.IFNA('[3]National GDP per capita ppp'!AW60,0)+(1-Parameters!$B$184)*AW59)*(1+(_xlfn.IFNA('[3]Nat GDP per cap ppp growth rate'!AW60,0)-IF(Settings!$C$16="No",0,Parameters!AW$174*('AMOC national temperature'!AW59-Parameters!AW$138)+Parameters!AW$175*('AMOC national temperature'!AW59-Parameters!AW$138)^2)))*IF(Settings!$C$16="No",1,(1-SLR!$D59*Parameters!AW$191))&lt;=0,1,(Parameters!$B$184*(1-Parameters!AW$195)*_xlfn.IFNA('[3]National GDP per capita ppp'!AW60,0)+(1-Parameters!$B$184)*AW59)*(1+(_xlfn.IFNA('[3]Nat GDP per cap ppp growth rate'!AW60,0)-IF(Settings!$C$16="No",0,Parameters!AW$174*('AMOC national temperature'!AW59-Parameters!AW$138)+Parameters!AW$175*('AMOC national temperature'!AW59-Parameters!AW$138)^2)))*IF(Settings!$C$16="No",1,(1-SLR!$D59*Parameters!AW$191))))</f>
        <v>25381.007511536656</v>
      </c>
      <c r="AX60" s="22">
        <f ca="1">IF(AX$2=0,0,IF((Parameters!$B$184*(1-Parameters!AX$195)*_xlfn.IFNA('[3]National GDP per capita ppp'!AX60,0)+(1-Parameters!$B$184)*AX59)*(1+(_xlfn.IFNA('[3]Nat GDP per cap ppp growth rate'!AX60,0)-IF(Settings!$C$16="No",0,Parameters!AX$174*('AMOC national temperature'!AX59-Parameters!AX$138)+Parameters!AX$175*('AMOC national temperature'!AX59-Parameters!AX$138)^2)))*IF(Settings!$C$16="No",1,(1-SLR!$D59*Parameters!AX$191))&lt;=0,1,(Parameters!$B$184*(1-Parameters!AX$195)*_xlfn.IFNA('[3]National GDP per capita ppp'!AX60,0)+(1-Parameters!$B$184)*AX59)*(1+(_xlfn.IFNA('[3]Nat GDP per cap ppp growth rate'!AX60,0)-IF(Settings!$C$16="No",0,Parameters!AX$174*('AMOC national temperature'!AX59-Parameters!AX$138)+Parameters!AX$175*('AMOC national temperature'!AX59-Parameters!AX$138)^2)))*IF(Settings!$C$16="No",1,(1-SLR!$D59*Parameters!AX$191))))</f>
        <v>70685.920746427786</v>
      </c>
      <c r="AY60" s="22">
        <f ca="1">IF(AY$2=0,0,IF((Parameters!$B$184*(1-Parameters!AY$195)*_xlfn.IFNA('[3]National GDP per capita ppp'!AY60,0)+(1-Parameters!$B$184)*AY59)*(1+(_xlfn.IFNA('[3]Nat GDP per cap ppp growth rate'!AY60,0)-IF(Settings!$C$16="No",0,Parameters!AY$174*('AMOC national temperature'!AY59-Parameters!AY$138)+Parameters!AY$175*('AMOC national temperature'!AY59-Parameters!AY$138)^2)))*IF(Settings!$C$16="No",1,(1-SLR!$D59*Parameters!AY$191))&lt;=0,1,(Parameters!$B$184*(1-Parameters!AY$195)*_xlfn.IFNA('[3]National GDP per capita ppp'!AY60,0)+(1-Parameters!$B$184)*AY59)*(1+(_xlfn.IFNA('[3]Nat GDP per cap ppp growth rate'!AY60,0)-IF(Settings!$C$16="No",0,Parameters!AY$174*('AMOC national temperature'!AY59-Parameters!AY$138)+Parameters!AY$175*('AMOC national temperature'!AY59-Parameters!AY$138)^2)))*IF(Settings!$C$16="No",1,(1-SLR!$D59*Parameters!AY$191))))</f>
        <v>42535.818714530382</v>
      </c>
      <c r="AZ60" s="22">
        <f ca="1">IF(AZ$2=0,0,IF((Parameters!$B$184*(1-Parameters!AZ$195)*_xlfn.IFNA('[3]National GDP per capita ppp'!AZ60,0)+(1-Parameters!$B$184)*AZ59)*(1+(_xlfn.IFNA('[3]Nat GDP per cap ppp growth rate'!AZ60,0)-IF(Settings!$C$16="No",0,Parameters!AZ$174*('AMOC national temperature'!AZ59-Parameters!AZ$138)+Parameters!AZ$175*('AMOC national temperature'!AZ59-Parameters!AZ$138)^2)))*IF(Settings!$C$16="No",1,(1-SLR!$D59*Parameters!AZ$191))&lt;=0,1,(Parameters!$B$184*(1-Parameters!AZ$195)*_xlfn.IFNA('[3]National GDP per capita ppp'!AZ60,0)+(1-Parameters!$B$184)*AZ59)*(1+(_xlfn.IFNA('[3]Nat GDP per cap ppp growth rate'!AZ60,0)-IF(Settings!$C$16="No",0,Parameters!AZ$174*('AMOC national temperature'!AZ59-Parameters!AZ$138)+Parameters!AZ$175*('AMOC national temperature'!AZ59-Parameters!AZ$138)^2)))*IF(Settings!$C$16="No",1,(1-SLR!$D59*Parameters!AZ$191))))</f>
        <v>43848.279345206953</v>
      </c>
      <c r="BA60" s="22">
        <f ca="1">IF(BA$2=0,0,IF((Parameters!$B$184*(1-Parameters!BA$195)*_xlfn.IFNA('[3]National GDP per capita ppp'!BA60,0)+(1-Parameters!$B$184)*BA59)*(1+(_xlfn.IFNA('[3]Nat GDP per cap ppp growth rate'!BA60,0)-IF(Settings!$C$16="No",0,Parameters!BA$174*('AMOC national temperature'!BA59-Parameters!BA$138)+Parameters!BA$175*('AMOC national temperature'!BA59-Parameters!BA$138)^2)))*IF(Settings!$C$16="No",1,(1-SLR!$D59*Parameters!BA$191))&lt;=0,1,(Parameters!$B$184*(1-Parameters!BA$195)*_xlfn.IFNA('[3]National GDP per capita ppp'!BA60,0)+(1-Parameters!$B$184)*BA59)*(1+(_xlfn.IFNA('[3]Nat GDP per cap ppp growth rate'!BA60,0)-IF(Settings!$C$16="No",0,Parameters!BA$174*('AMOC national temperature'!BA59-Parameters!BA$138)+Parameters!BA$175*('AMOC national temperature'!BA59-Parameters!BA$138)^2)))*IF(Settings!$C$16="No",1,(1-SLR!$D59*Parameters!BA$191))))</f>
        <v>31421.827797639675</v>
      </c>
      <c r="BB60" s="22">
        <f ca="1">IF(BB$2=0,0,IF((Parameters!$B$184*(1-Parameters!BB$195)*_xlfn.IFNA('[3]National GDP per capita ppp'!BB60,0)+(1-Parameters!$B$184)*BB59)*(1+(_xlfn.IFNA('[3]Nat GDP per cap ppp growth rate'!BB60,0)-IF(Settings!$C$16="No",0,Parameters!BB$174*('AMOC national temperature'!BB59-Parameters!BB$138)+Parameters!BB$175*('AMOC national temperature'!BB59-Parameters!BB$138)^2)))*IF(Settings!$C$16="No",1,(1-SLR!$D59*Parameters!BB$191))&lt;=0,1,(Parameters!$B$184*(1-Parameters!BB$195)*_xlfn.IFNA('[3]National GDP per capita ppp'!BB60,0)+(1-Parameters!$B$184)*BB59)*(1+(_xlfn.IFNA('[3]Nat GDP per cap ppp growth rate'!BB60,0)-IF(Settings!$C$16="No",0,Parameters!BB$174*('AMOC national temperature'!BB59-Parameters!BB$138)+Parameters!BB$175*('AMOC national temperature'!BB59-Parameters!BB$138)^2)))*IF(Settings!$C$16="No",1,(1-SLR!$D59*Parameters!BB$191))))</f>
        <v>55148.823673380495</v>
      </c>
      <c r="BC60" s="22">
        <f ca="1">IF(BC$2=0,0,IF((Parameters!$B$184*(1-Parameters!BC$195)*_xlfn.IFNA('[3]National GDP per capita ppp'!BC60,0)+(1-Parameters!$B$184)*BC59)*(1+(_xlfn.IFNA('[3]Nat GDP per cap ppp growth rate'!BC60,0)-IF(Settings!$C$16="No",0,Parameters!BC$174*('AMOC national temperature'!BC59-Parameters!BC$138)+Parameters!BC$175*('AMOC national temperature'!BC59-Parameters!BC$138)^2)))*IF(Settings!$C$16="No",1,(1-SLR!$D59*Parameters!BC$191))&lt;=0,1,(Parameters!$B$184*(1-Parameters!BC$195)*_xlfn.IFNA('[3]National GDP per capita ppp'!BC60,0)+(1-Parameters!$B$184)*BC59)*(1+(_xlfn.IFNA('[3]Nat GDP per cap ppp growth rate'!BC60,0)-IF(Settings!$C$16="No",0,Parameters!BC$174*('AMOC national temperature'!BC59-Parameters!BC$138)+Parameters!BC$175*('AMOC national temperature'!BC59-Parameters!BC$138)^2)))*IF(Settings!$C$16="No",1,(1-SLR!$D59*Parameters!BC$191))))</f>
        <v>9713.3085056511591</v>
      </c>
      <c r="BD60" s="22">
        <f>IF(BD$2=0,0,IF((Parameters!$B$184*(1-Parameters!BD$195)*_xlfn.IFNA('[3]National GDP per capita ppp'!BD60,0)+(1-Parameters!$B$184)*BD59)*(1+(_xlfn.IFNA('[3]Nat GDP per cap ppp growth rate'!BD60,0)-IF(Settings!$C$16="No",0,Parameters!BD$174*('AMOC national temperature'!BD59-Parameters!BD$138)+Parameters!BD$175*('AMOC national temperature'!BD59-Parameters!BD$138)^2)))*IF(Settings!$C$16="No",1,(1-SLR!$D59*Parameters!BD$191))&lt;=0,1,(Parameters!$B$184*(1-Parameters!BD$195)*_xlfn.IFNA('[3]National GDP per capita ppp'!BD60,0)+(1-Parameters!$B$184)*BD59)*(1+(_xlfn.IFNA('[3]Nat GDP per cap ppp growth rate'!BD60,0)-IF(Settings!$C$16="No",0,Parameters!BD$174*('AMOC national temperature'!BD59-Parameters!BD$138)+Parameters!BD$175*('AMOC national temperature'!BD59-Parameters!BD$138)^2)))*IF(Settings!$C$16="No",1,(1-SLR!$D59*Parameters!BD$191))))</f>
        <v>0</v>
      </c>
      <c r="BE60" s="22">
        <f ca="1">IF(BE$2=0,0,IF((Parameters!$B$184*(1-Parameters!BE$195)*_xlfn.IFNA('[3]National GDP per capita ppp'!BE60,0)+(1-Parameters!$B$184)*BE59)*(1+(_xlfn.IFNA('[3]Nat GDP per cap ppp growth rate'!BE60,0)-IF(Settings!$C$16="No",0,Parameters!BE$174*('AMOC national temperature'!BE59-Parameters!BE$138)+Parameters!BE$175*('AMOC national temperature'!BE59-Parameters!BE$138)^2)))*IF(Settings!$C$16="No",1,(1-SLR!$D59*Parameters!BE$191))&lt;=0,1,(Parameters!$B$184*(1-Parameters!BE$195)*_xlfn.IFNA('[3]National GDP per capita ppp'!BE60,0)+(1-Parameters!$B$184)*BE59)*(1+(_xlfn.IFNA('[3]Nat GDP per cap ppp growth rate'!BE60,0)-IF(Settings!$C$16="No",0,Parameters!BE$174*('AMOC national temperature'!BE59-Parameters!BE$138)+Parameters!BE$175*('AMOC national temperature'!BE59-Parameters!BE$138)^2)))*IF(Settings!$C$16="No",1,(1-SLR!$D59*Parameters!BE$191))))</f>
        <v>57780.073656269153</v>
      </c>
      <c r="BF60" s="22">
        <f ca="1">IF(BF$2=0,0,IF((Parameters!$B$184*(1-Parameters!BF$195)*_xlfn.IFNA('[3]National GDP per capita ppp'!BF60,0)+(1-Parameters!$B$184)*BF59)*(1+(_xlfn.IFNA('[3]Nat GDP per cap ppp growth rate'!BF60,0)-IF(Settings!$C$16="No",0,Parameters!BF$174*('AMOC national temperature'!BF59-Parameters!BF$138)+Parameters!BF$175*('AMOC national temperature'!BF59-Parameters!BF$138)^2)))*IF(Settings!$C$16="No",1,(1-SLR!$D59*Parameters!BF$191))&lt;=0,1,(Parameters!$B$184*(1-Parameters!BF$195)*_xlfn.IFNA('[3]National GDP per capita ppp'!BF60,0)+(1-Parameters!$B$184)*BF59)*(1+(_xlfn.IFNA('[3]Nat GDP per cap ppp growth rate'!BF60,0)-IF(Settings!$C$16="No",0,Parameters!BF$174*('AMOC national temperature'!BF59-Parameters!BF$138)+Parameters!BF$175*('AMOC national temperature'!BF59-Parameters!BF$138)^2)))*IF(Settings!$C$16="No",1,(1-SLR!$D59*Parameters!BF$191))))</f>
        <v>38402.363065062949</v>
      </c>
      <c r="BG60" s="22">
        <f ca="1">IF(BG$2=0,0,IF((Parameters!$B$184*(1-Parameters!BG$195)*_xlfn.IFNA('[3]National GDP per capita ppp'!BG60,0)+(1-Parameters!$B$184)*BG59)*(1+(_xlfn.IFNA('[3]Nat GDP per cap ppp growth rate'!BG60,0)-IF(Settings!$C$16="No",0,Parameters!BG$174*('AMOC national temperature'!BG59-Parameters!BG$138)+Parameters!BG$175*('AMOC national temperature'!BG59-Parameters!BG$138)^2)))*IF(Settings!$C$16="No",1,(1-SLR!$D59*Parameters!BG$191))&lt;=0,1,(Parameters!$B$184*(1-Parameters!BG$195)*_xlfn.IFNA('[3]National GDP per capita ppp'!BG60,0)+(1-Parameters!$B$184)*BG59)*(1+(_xlfn.IFNA('[3]Nat GDP per cap ppp growth rate'!BG60,0)-IF(Settings!$C$16="No",0,Parameters!BG$174*('AMOC national temperature'!BG59-Parameters!BG$138)+Parameters!BG$175*('AMOC national temperature'!BG59-Parameters!BG$138)^2)))*IF(Settings!$C$16="No",1,(1-SLR!$D59*Parameters!BG$191))))</f>
        <v>5044.0617175049238</v>
      </c>
      <c r="BH60" s="22">
        <f ca="1">IF(BH$2=0,0,IF((Parameters!$B$184*(1-Parameters!BH$195)*_xlfn.IFNA('[3]National GDP per capita ppp'!BH60,0)+(1-Parameters!$B$184)*BH59)*(1+(_xlfn.IFNA('[3]Nat GDP per cap ppp growth rate'!BH60,0)-IF(Settings!$C$16="No",0,Parameters!BH$174*('AMOC national temperature'!BH59-Parameters!BH$138)+Parameters!BH$175*('AMOC national temperature'!BH59-Parameters!BH$138)^2)))*IF(Settings!$C$16="No",1,(1-SLR!$D59*Parameters!BH$191))&lt;=0,1,(Parameters!$B$184*(1-Parameters!BH$195)*_xlfn.IFNA('[3]National GDP per capita ppp'!BH60,0)+(1-Parameters!$B$184)*BH59)*(1+(_xlfn.IFNA('[3]Nat GDP per cap ppp growth rate'!BH60,0)-IF(Settings!$C$16="No",0,Parameters!BH$174*('AMOC national temperature'!BH59-Parameters!BH$138)+Parameters!BH$175*('AMOC national temperature'!BH59-Parameters!BH$138)^2)))*IF(Settings!$C$16="No",1,(1-SLR!$D59*Parameters!BH$191))))</f>
        <v>71945.687429254249</v>
      </c>
      <c r="BI60" s="22">
        <f ca="1">IF(BI$2=0,0,IF((Parameters!$B$184*(1-Parameters!BI$195)*_xlfn.IFNA('[3]National GDP per capita ppp'!BI60,0)+(1-Parameters!$B$184)*BI59)*(1+(_xlfn.IFNA('[3]Nat GDP per cap ppp growth rate'!BI60,0)-IF(Settings!$C$16="No",0,Parameters!BI$174*('AMOC national temperature'!BI59-Parameters!BI$138)+Parameters!BI$175*('AMOC national temperature'!BI59-Parameters!BI$138)^2)))*IF(Settings!$C$16="No",1,(1-SLR!$D59*Parameters!BI$191))&lt;=0,1,(Parameters!$B$184*(1-Parameters!BI$195)*_xlfn.IFNA('[3]National GDP per capita ppp'!BI60,0)+(1-Parameters!$B$184)*BI59)*(1+(_xlfn.IFNA('[3]Nat GDP per cap ppp growth rate'!BI60,0)-IF(Settings!$C$16="No",0,Parameters!BI$174*('AMOC national temperature'!BI59-Parameters!BI$138)+Parameters!BI$175*('AMOC national temperature'!BI59-Parameters!BI$138)^2)))*IF(Settings!$C$16="No",1,(1-SLR!$D59*Parameters!BI$191))))</f>
        <v>45405.824763929086</v>
      </c>
      <c r="BJ60" s="22">
        <f ca="1">IF(BJ$2=0,0,IF((Parameters!$B$184*(1-Parameters!BJ$195)*_xlfn.IFNA('[3]National GDP per capita ppp'!BJ60,0)+(1-Parameters!$B$184)*BJ59)*(1+(_xlfn.IFNA('[3]Nat GDP per cap ppp growth rate'!BJ60,0)-IF(Settings!$C$16="No",0,Parameters!BJ$174*('AMOC national temperature'!BJ59-Parameters!BJ$138)+Parameters!BJ$175*('AMOC national temperature'!BJ59-Parameters!BJ$138)^2)))*IF(Settings!$C$16="No",1,(1-SLR!$D59*Parameters!BJ$191))&lt;=0,1,(Parameters!$B$184*(1-Parameters!BJ$195)*_xlfn.IFNA('[3]National GDP per capita ppp'!BJ60,0)+(1-Parameters!$B$184)*BJ59)*(1+(_xlfn.IFNA('[3]Nat GDP per cap ppp growth rate'!BJ60,0)-IF(Settings!$C$16="No",0,Parameters!BJ$174*('AMOC national temperature'!BJ59-Parameters!BJ$138)+Parameters!BJ$175*('AMOC national temperature'!BJ59-Parameters!BJ$138)^2)))*IF(Settings!$C$16="No",1,(1-SLR!$D59*Parameters!BJ$191))))</f>
        <v>64543.510126521331</v>
      </c>
      <c r="BK60" s="22">
        <f ca="1">IF(BK$2=0,0,IF((Parameters!$B$184*(1-Parameters!BK$195)*_xlfn.IFNA('[3]National GDP per capita ppp'!BK60,0)+(1-Parameters!$B$184)*BK59)*(1+(_xlfn.IFNA('[3]Nat GDP per cap ppp growth rate'!BK60,0)-IF(Settings!$C$16="No",0,Parameters!BK$174*('AMOC national temperature'!BK59-Parameters!BK$138)+Parameters!BK$175*('AMOC national temperature'!BK59-Parameters!BK$138)^2)))*IF(Settings!$C$16="No",1,(1-SLR!$D59*Parameters!BK$191))&lt;=0,1,(Parameters!$B$184*(1-Parameters!BK$195)*_xlfn.IFNA('[3]National GDP per capita ppp'!BK60,0)+(1-Parameters!$B$184)*BK59)*(1+(_xlfn.IFNA('[3]Nat GDP per cap ppp growth rate'!BK60,0)-IF(Settings!$C$16="No",0,Parameters!BK$174*('AMOC national temperature'!BK59-Parameters!BK$138)+Parameters!BK$175*('AMOC national temperature'!BK59-Parameters!BK$138)^2)))*IF(Settings!$C$16="No",1,(1-SLR!$D59*Parameters!BK$191))))</f>
        <v>1450.8292060286246</v>
      </c>
      <c r="BL60" s="22">
        <f ca="1">IF(BL$2=0,0,IF((Parameters!$B$184*(1-Parameters!BL$195)*_xlfn.IFNA('[3]National GDP per capita ppp'!BL60,0)+(1-Parameters!$B$184)*BL59)*(1+(_xlfn.IFNA('[3]Nat GDP per cap ppp growth rate'!BL60,0)-IF(Settings!$C$16="No",0,Parameters!BL$174*('AMOC national temperature'!BL59-Parameters!BL$138)+Parameters!BL$175*('AMOC national temperature'!BL59-Parameters!BL$138)^2)))*IF(Settings!$C$16="No",1,(1-SLR!$D59*Parameters!BL$191))&lt;=0,1,(Parameters!$B$184*(1-Parameters!BL$195)*_xlfn.IFNA('[3]National GDP per capita ppp'!BL60,0)+(1-Parameters!$B$184)*BL59)*(1+(_xlfn.IFNA('[3]Nat GDP per cap ppp growth rate'!BL60,0)-IF(Settings!$C$16="No",0,Parameters!BL$174*('AMOC national temperature'!BL59-Parameters!BL$138)+Parameters!BL$175*('AMOC national temperature'!BL59-Parameters!BL$138)^2)))*IF(Settings!$C$16="No",1,(1-SLR!$D59*Parameters!BL$191))))</f>
        <v>60720.490761035981</v>
      </c>
      <c r="BM60" s="22">
        <f ca="1">IF(BM$2=0,0,IF((Parameters!$B$184*(1-Parameters!BM$195)*_xlfn.IFNA('[3]National GDP per capita ppp'!BM60,0)+(1-Parameters!$B$184)*BM59)*(1+(_xlfn.IFNA('[3]Nat GDP per cap ppp growth rate'!BM60,0)-IF(Settings!$C$16="No",0,Parameters!BM$174*('AMOC national temperature'!BM59-Parameters!BM$138)+Parameters!BM$175*('AMOC national temperature'!BM59-Parameters!BM$138)^2)))*IF(Settings!$C$16="No",1,(1-SLR!$D59*Parameters!BM$191))&lt;=0,1,(Parameters!$B$184*(1-Parameters!BM$195)*_xlfn.IFNA('[3]National GDP per capita ppp'!BM60,0)+(1-Parameters!$B$184)*BM59)*(1+(_xlfn.IFNA('[3]Nat GDP per cap ppp growth rate'!BM60,0)-IF(Settings!$C$16="No",0,Parameters!BM$174*('AMOC national temperature'!BM59-Parameters!BM$138)+Parameters!BM$175*('AMOC national temperature'!BM59-Parameters!BM$138)^2)))*IF(Settings!$C$16="No",1,(1-SLR!$D59*Parameters!BM$191))))</f>
        <v>71564.587249093005</v>
      </c>
      <c r="BN60" s="22">
        <f ca="1">IF(BN$2=0,0,IF((Parameters!$B$184*(1-Parameters!BN$195)*_xlfn.IFNA('[3]National GDP per capita ppp'!BN60,0)+(1-Parameters!$B$184)*BN59)*(1+(_xlfn.IFNA('[3]Nat GDP per cap ppp growth rate'!BN60,0)-IF(Settings!$C$16="No",0,Parameters!BN$174*('AMOC national temperature'!BN59-Parameters!BN$138)+Parameters!BN$175*('AMOC national temperature'!BN59-Parameters!BN$138)^2)))*IF(Settings!$C$16="No",1,(1-SLR!$D59*Parameters!BN$191))&lt;=0,1,(Parameters!$B$184*(1-Parameters!BN$195)*_xlfn.IFNA('[3]National GDP per capita ppp'!BN60,0)+(1-Parameters!$B$184)*BN59)*(1+(_xlfn.IFNA('[3]Nat GDP per cap ppp growth rate'!BN60,0)-IF(Settings!$C$16="No",0,Parameters!BN$174*('AMOC national temperature'!BN59-Parameters!BN$138)+Parameters!BN$175*('AMOC national temperature'!BN59-Parameters!BN$138)^2)))*IF(Settings!$C$16="No",1,(1-SLR!$D59*Parameters!BN$191))))</f>
        <v>27424.743076102732</v>
      </c>
      <c r="BO60" s="22">
        <f ca="1">IF(BO$2=0,0,IF((Parameters!$B$184*(1-Parameters!BO$195)*_xlfn.IFNA('[3]National GDP per capita ppp'!BO60,0)+(1-Parameters!$B$184)*BO59)*(1+(_xlfn.IFNA('[3]Nat GDP per cap ppp growth rate'!BO60,0)-IF(Settings!$C$16="No",0,Parameters!BO$174*('AMOC national temperature'!BO59-Parameters!BO$138)+Parameters!BO$175*('AMOC national temperature'!BO59-Parameters!BO$138)^2)))*IF(Settings!$C$16="No",1,(1-SLR!$D59*Parameters!BO$191))&lt;=0,1,(Parameters!$B$184*(1-Parameters!BO$195)*_xlfn.IFNA('[3]National GDP per capita ppp'!BO60,0)+(1-Parameters!$B$184)*BO59)*(1+(_xlfn.IFNA('[3]Nat GDP per cap ppp growth rate'!BO60,0)-IF(Settings!$C$16="No",0,Parameters!BO$174*('AMOC national temperature'!BO59-Parameters!BO$138)+Parameters!BO$175*('AMOC national temperature'!BO59-Parameters!BO$138)^2)))*IF(Settings!$C$16="No",1,(1-SLR!$D59*Parameters!BO$191))))</f>
        <v>17746.691783376966</v>
      </c>
      <c r="BP60" s="22">
        <f ca="1">IF(BP$2=0,0,IF((Parameters!$B$184*(1-Parameters!BP$195)*_xlfn.IFNA('[3]National GDP per capita ppp'!BP60,0)+(1-Parameters!$B$184)*BP59)*(1+(_xlfn.IFNA('[3]Nat GDP per cap ppp growth rate'!BP60,0)-IF(Settings!$C$16="No",0,Parameters!BP$174*('AMOC national temperature'!BP59-Parameters!BP$138)+Parameters!BP$175*('AMOC national temperature'!BP59-Parameters!BP$138)^2)))*IF(Settings!$C$16="No",1,(1-SLR!$D59*Parameters!BP$191))&lt;=0,1,(Parameters!$B$184*(1-Parameters!BP$195)*_xlfn.IFNA('[3]National GDP per capita ppp'!BP60,0)+(1-Parameters!$B$184)*BP59)*(1+(_xlfn.IFNA('[3]Nat GDP per cap ppp growth rate'!BP60,0)-IF(Settings!$C$16="No",0,Parameters!BP$174*('AMOC national temperature'!BP59-Parameters!BP$138)+Parameters!BP$175*('AMOC national temperature'!BP59-Parameters!BP$138)^2)))*IF(Settings!$C$16="No",1,(1-SLR!$D59*Parameters!BP$191))))</f>
        <v>11548.280437775224</v>
      </c>
      <c r="BQ60" s="22">
        <f>IF(BQ$2=0,0,IF((Parameters!$B$184*(1-Parameters!BQ$195)*_xlfn.IFNA('[3]National GDP per capita ppp'!BQ60,0)+(1-Parameters!$B$184)*BQ59)*(1+(_xlfn.IFNA('[3]Nat GDP per cap ppp growth rate'!BQ60,0)-IF(Settings!$C$16="No",0,Parameters!BQ$174*('AMOC national temperature'!BQ59-Parameters!BQ$138)+Parameters!BQ$175*('AMOC national temperature'!BQ59-Parameters!BQ$138)^2)))*IF(Settings!$C$16="No",1,(1-SLR!$D59*Parameters!BQ$191))&lt;=0,1,(Parameters!$B$184*(1-Parameters!BQ$195)*_xlfn.IFNA('[3]National GDP per capita ppp'!BQ60,0)+(1-Parameters!$B$184)*BQ59)*(1+(_xlfn.IFNA('[3]Nat GDP per cap ppp growth rate'!BQ60,0)-IF(Settings!$C$16="No",0,Parameters!BQ$174*('AMOC national temperature'!BQ59-Parameters!BQ$138)+Parameters!BQ$175*('AMOC national temperature'!BQ59-Parameters!BQ$138)^2)))*IF(Settings!$C$16="No",1,(1-SLR!$D59*Parameters!BQ$191))))</f>
        <v>0</v>
      </c>
      <c r="BR60" s="22">
        <f ca="1">IF(BR$2=0,0,IF((Parameters!$B$184*(1-Parameters!BR$195)*_xlfn.IFNA('[3]National GDP per capita ppp'!BR60,0)+(1-Parameters!$B$184)*BR59)*(1+(_xlfn.IFNA('[3]Nat GDP per cap ppp growth rate'!BR60,0)-IF(Settings!$C$16="No",0,Parameters!BR$174*('AMOC national temperature'!BR59-Parameters!BR$138)+Parameters!BR$175*('AMOC national temperature'!BR59-Parameters!BR$138)^2)))*IF(Settings!$C$16="No",1,(1-SLR!$D59*Parameters!BR$191))&lt;=0,1,(Parameters!$B$184*(1-Parameters!BR$195)*_xlfn.IFNA('[3]National GDP per capita ppp'!BR60,0)+(1-Parameters!$B$184)*BR59)*(1+(_xlfn.IFNA('[3]Nat GDP per cap ppp growth rate'!BR60,0)-IF(Settings!$C$16="No",0,Parameters!BR$174*('AMOC national temperature'!BR59-Parameters!BR$138)+Parameters!BR$175*('AMOC national temperature'!BR59-Parameters!BR$138)^2)))*IF(Settings!$C$16="No",1,(1-SLR!$D59*Parameters!BR$191))))</f>
        <v>8691.3480936841679</v>
      </c>
      <c r="BS60" s="22">
        <f ca="1">IF(BS$2=0,0,IF((Parameters!$B$184*(1-Parameters!BS$195)*_xlfn.IFNA('[3]National GDP per capita ppp'!BS60,0)+(1-Parameters!$B$184)*BS59)*(1+(_xlfn.IFNA('[3]Nat GDP per cap ppp growth rate'!BS60,0)-IF(Settings!$C$16="No",0,Parameters!BS$174*('AMOC national temperature'!BS59-Parameters!BS$138)+Parameters!BS$175*('AMOC national temperature'!BS59-Parameters!BS$138)^2)))*IF(Settings!$C$16="No",1,(1-SLR!$D59*Parameters!BS$191))&lt;=0,1,(Parameters!$B$184*(1-Parameters!BS$195)*_xlfn.IFNA('[3]National GDP per capita ppp'!BS60,0)+(1-Parameters!$B$184)*BS59)*(1+(_xlfn.IFNA('[3]Nat GDP per cap ppp growth rate'!BS60,0)-IF(Settings!$C$16="No",0,Parameters!BS$174*('AMOC national temperature'!BS59-Parameters!BS$138)+Parameters!BS$175*('AMOC national temperature'!BS59-Parameters!BS$138)^2)))*IF(Settings!$C$16="No",1,(1-SLR!$D59*Parameters!BS$191))))</f>
        <v>8848.1922530674783</v>
      </c>
      <c r="BT60" s="22">
        <f ca="1">IF(BT$2=0,0,IF((Parameters!$B$184*(1-Parameters!BT$195)*_xlfn.IFNA('[3]National GDP per capita ppp'!BT60,0)+(1-Parameters!$B$184)*BT59)*(1+(_xlfn.IFNA('[3]Nat GDP per cap ppp growth rate'!BT60,0)-IF(Settings!$C$16="No",0,Parameters!BT$174*('AMOC national temperature'!BT59-Parameters!BT$138)+Parameters!BT$175*('AMOC national temperature'!BT59-Parameters!BT$138)^2)))*IF(Settings!$C$16="No",1,(1-SLR!$D59*Parameters!BT$191))&lt;=0,1,(Parameters!$B$184*(1-Parameters!BT$195)*_xlfn.IFNA('[3]National GDP per capita ppp'!BT60,0)+(1-Parameters!$B$184)*BT59)*(1+(_xlfn.IFNA('[3]Nat GDP per cap ppp growth rate'!BT60,0)-IF(Settings!$C$16="No",0,Parameters!BT$174*('AMOC national temperature'!BT59-Parameters!BT$138)+Parameters!BT$175*('AMOC national temperature'!BT59-Parameters!BT$138)^2)))*IF(Settings!$C$16="No",1,(1-SLR!$D59*Parameters!BT$191))))</f>
        <v>172342.14510095466</v>
      </c>
      <c r="BU60" s="22">
        <f ca="1">IF(BU$2=0,0,IF((Parameters!$B$184*(1-Parameters!BU$195)*_xlfn.IFNA('[3]National GDP per capita ppp'!BU60,0)+(1-Parameters!$B$184)*BU59)*(1+(_xlfn.IFNA('[3]Nat GDP per cap ppp growth rate'!BU60,0)-IF(Settings!$C$16="No",0,Parameters!BU$174*('AMOC national temperature'!BU59-Parameters!BU$138)+Parameters!BU$175*('AMOC national temperature'!BU59-Parameters!BU$138)^2)))*IF(Settings!$C$16="No",1,(1-SLR!$D59*Parameters!BU$191))&lt;=0,1,(Parameters!$B$184*(1-Parameters!BU$195)*_xlfn.IFNA('[3]National GDP per capita ppp'!BU60,0)+(1-Parameters!$B$184)*BU59)*(1+(_xlfn.IFNA('[3]Nat GDP per cap ppp growth rate'!BU60,0)-IF(Settings!$C$16="No",0,Parameters!BU$174*('AMOC national temperature'!BU59-Parameters!BU$138)+Parameters!BU$175*('AMOC national temperature'!BU59-Parameters!BU$138)^2)))*IF(Settings!$C$16="No",1,(1-SLR!$D59*Parameters!BU$191))))</f>
        <v>57492.618671058619</v>
      </c>
      <c r="BV60" s="22">
        <f ca="1">IF(BV$2=0,0,IF((Parameters!$B$184*(1-Parameters!BV$195)*_xlfn.IFNA('[3]National GDP per capita ppp'!BV60,0)+(1-Parameters!$B$184)*BV59)*(1+(_xlfn.IFNA('[3]Nat GDP per cap ppp growth rate'!BV60,0)-IF(Settings!$C$16="No",0,Parameters!BV$174*('AMOC national temperature'!BV59-Parameters!BV$138)+Parameters!BV$175*('AMOC national temperature'!BV59-Parameters!BV$138)^2)))*IF(Settings!$C$16="No",1,(1-SLR!$D59*Parameters!BV$191))&lt;=0,1,(Parameters!$B$184*(1-Parameters!BV$195)*_xlfn.IFNA('[3]National GDP per capita ppp'!BV60,0)+(1-Parameters!$B$184)*BV59)*(1+(_xlfn.IFNA('[3]Nat GDP per cap ppp growth rate'!BV60,0)-IF(Settings!$C$16="No",0,Parameters!BV$174*('AMOC national temperature'!BV59-Parameters!BV$138)+Parameters!BV$175*('AMOC national temperature'!BV59-Parameters!BV$138)^2)))*IF(Settings!$C$16="No",1,(1-SLR!$D59*Parameters!BV$191))))</f>
        <v>33176.037105228032</v>
      </c>
      <c r="BW60" s="22">
        <f ca="1">IF(BW$2=0,0,IF((Parameters!$B$184*(1-Parameters!BW$195)*_xlfn.IFNA('[3]National GDP per capita ppp'!BW60,0)+(1-Parameters!$B$184)*BW59)*(1+(_xlfn.IFNA('[3]Nat GDP per cap ppp growth rate'!BW60,0)-IF(Settings!$C$16="No",0,Parameters!BW$174*('AMOC national temperature'!BW59-Parameters!BW$138)+Parameters!BW$175*('AMOC national temperature'!BW59-Parameters!BW$138)^2)))*IF(Settings!$C$16="No",1,(1-SLR!$D59*Parameters!BW$191))&lt;=0,1,(Parameters!$B$184*(1-Parameters!BW$195)*_xlfn.IFNA('[3]National GDP per capita ppp'!BW60,0)+(1-Parameters!$B$184)*BW59)*(1+(_xlfn.IFNA('[3]Nat GDP per cap ppp growth rate'!BW60,0)-IF(Settings!$C$16="No",0,Parameters!BW$174*('AMOC national temperature'!BW59-Parameters!BW$138)+Parameters!BW$175*('AMOC national temperature'!BW59-Parameters!BW$138)^2)))*IF(Settings!$C$16="No",1,(1-SLR!$D59*Parameters!BW$191))))</f>
        <v>26970.462105544106</v>
      </c>
      <c r="BX60" s="22">
        <f>IF(BX$2=0,0,IF((Parameters!$B$184*(1-Parameters!BX$195)*_xlfn.IFNA('[3]National GDP per capita ppp'!BX60,0)+(1-Parameters!$B$184)*BX59)*(1+(_xlfn.IFNA('[3]Nat GDP per cap ppp growth rate'!BX60,0)-IF(Settings!$C$16="No",0,Parameters!BX$174*('AMOC national temperature'!BX59-Parameters!BX$138)+Parameters!BX$175*('AMOC national temperature'!BX59-Parameters!BX$138)^2)))*IF(Settings!$C$16="No",1,(1-SLR!$D59*Parameters!BX$191))&lt;=0,1,(Parameters!$B$184*(1-Parameters!BX$195)*_xlfn.IFNA('[3]National GDP per capita ppp'!BX60,0)+(1-Parameters!$B$184)*BX59)*(1+(_xlfn.IFNA('[3]Nat GDP per cap ppp growth rate'!BX60,0)-IF(Settings!$C$16="No",0,Parameters!BX$174*('AMOC national temperature'!BX59-Parameters!BX$138)+Parameters!BX$175*('AMOC national temperature'!BX59-Parameters!BX$138)^2)))*IF(Settings!$C$16="No",1,(1-SLR!$D59*Parameters!BX$191))))</f>
        <v>0</v>
      </c>
      <c r="BY60" s="22">
        <f ca="1">IF(BY$2=0,0,IF((Parameters!$B$184*(1-Parameters!BY$195)*_xlfn.IFNA('[3]National GDP per capita ppp'!BY60,0)+(1-Parameters!$B$184)*BY59)*(1+(_xlfn.IFNA('[3]Nat GDP per cap ppp growth rate'!BY60,0)-IF(Settings!$C$16="No",0,Parameters!BY$174*('AMOC national temperature'!BY59-Parameters!BY$138)+Parameters!BY$175*('AMOC national temperature'!BY59-Parameters!BY$138)^2)))*IF(Settings!$C$16="No",1,(1-SLR!$D59*Parameters!BY$191))&lt;=0,1,(Parameters!$B$184*(1-Parameters!BY$195)*_xlfn.IFNA('[3]National GDP per capita ppp'!BY60,0)+(1-Parameters!$B$184)*BY59)*(1+(_xlfn.IFNA('[3]Nat GDP per cap ppp growth rate'!BY60,0)-IF(Settings!$C$16="No",0,Parameters!BY$174*('AMOC national temperature'!BY59-Parameters!BY$138)+Parameters!BY$175*('AMOC national temperature'!BY59-Parameters!BY$138)^2)))*IF(Settings!$C$16="No",1,(1-SLR!$D59*Parameters!BY$191))))</f>
        <v>21512.841274945979</v>
      </c>
      <c r="BZ60" s="22">
        <f ca="1">IF(BZ$2=0,0,IF((Parameters!$B$184*(1-Parameters!BZ$195)*_xlfn.IFNA('[3]National GDP per capita ppp'!BZ60,0)+(1-Parameters!$B$184)*BZ59)*(1+(_xlfn.IFNA('[3]Nat GDP per cap ppp growth rate'!BZ60,0)-IF(Settings!$C$16="No",0,Parameters!BZ$174*('AMOC national temperature'!BZ59-Parameters!BZ$138)+Parameters!BZ$175*('AMOC national temperature'!BZ59-Parameters!BZ$138)^2)))*IF(Settings!$C$16="No",1,(1-SLR!$D59*Parameters!BZ$191))&lt;=0,1,(Parameters!$B$184*(1-Parameters!BZ$195)*_xlfn.IFNA('[3]National GDP per capita ppp'!BZ60,0)+(1-Parameters!$B$184)*BZ59)*(1+(_xlfn.IFNA('[3]Nat GDP per cap ppp growth rate'!BZ60,0)-IF(Settings!$C$16="No",0,Parameters!BZ$174*('AMOC national temperature'!BZ59-Parameters!BZ$138)+Parameters!BZ$175*('AMOC national temperature'!BZ59-Parameters!BZ$138)^2)))*IF(Settings!$C$16="No",1,(1-SLR!$D59*Parameters!BZ$191))))</f>
        <v>293784.59715257015</v>
      </c>
      <c r="CA60" s="22">
        <f ca="1">IF(CA$2=0,0,IF((Parameters!$B$184*(1-Parameters!CA$195)*_xlfn.IFNA('[3]National GDP per capita ppp'!CA60,0)+(1-Parameters!$B$184)*CA59)*(1+(_xlfn.IFNA('[3]Nat GDP per cap ppp growth rate'!CA60,0)-IF(Settings!$C$16="No",0,Parameters!CA$174*('AMOC national temperature'!CA59-Parameters!CA$138)+Parameters!CA$175*('AMOC national temperature'!CA59-Parameters!CA$138)^2)))*IF(Settings!$C$16="No",1,(1-SLR!$D59*Parameters!CA$191))&lt;=0,1,(Parameters!$B$184*(1-Parameters!CA$195)*_xlfn.IFNA('[3]National GDP per capita ppp'!CA60,0)+(1-Parameters!$B$184)*CA59)*(1+(_xlfn.IFNA('[3]Nat GDP per cap ppp growth rate'!CA60,0)-IF(Settings!$C$16="No",0,Parameters!CA$174*('AMOC national temperature'!CA59-Parameters!CA$138)+Parameters!CA$175*('AMOC national temperature'!CA59-Parameters!CA$138)^2)))*IF(Settings!$C$16="No",1,(1-SLR!$D59*Parameters!CA$191))))</f>
        <v>14659.374077208297</v>
      </c>
      <c r="CB60" s="22">
        <f ca="1">IF(CB$2=0,0,IF((Parameters!$B$184*(1-Parameters!CB$195)*_xlfn.IFNA('[3]National GDP per capita ppp'!CB60,0)+(1-Parameters!$B$184)*CB59)*(1+(_xlfn.IFNA('[3]Nat GDP per cap ppp growth rate'!CB60,0)-IF(Settings!$C$16="No",0,Parameters!CB$174*('AMOC national temperature'!CB59-Parameters!CB$138)+Parameters!CB$175*('AMOC national temperature'!CB59-Parameters!CB$138)^2)))*IF(Settings!$C$16="No",1,(1-SLR!$D59*Parameters!CB$191))&lt;=0,1,(Parameters!$B$184*(1-Parameters!CB$195)*_xlfn.IFNA('[3]National GDP per capita ppp'!CB60,0)+(1-Parameters!$B$184)*CB59)*(1+(_xlfn.IFNA('[3]Nat GDP per cap ppp growth rate'!CB60,0)-IF(Settings!$C$16="No",0,Parameters!CB$174*('AMOC national temperature'!CB59-Parameters!CB$138)+Parameters!CB$175*('AMOC national temperature'!CB59-Parameters!CB$138)^2)))*IF(Settings!$C$16="No",1,(1-SLR!$D59*Parameters!CB$191))))</f>
        <v>35885.57007520218</v>
      </c>
      <c r="CC60" s="22">
        <f ca="1">IF(CC$2=0,0,IF((Parameters!$B$184*(1-Parameters!CC$195)*_xlfn.IFNA('[3]National GDP per capita ppp'!CC60,0)+(1-Parameters!$B$184)*CC59)*(1+(_xlfn.IFNA('[3]Nat GDP per cap ppp growth rate'!CC60,0)-IF(Settings!$C$16="No",0,Parameters!CC$174*('AMOC national temperature'!CC59-Parameters!CC$138)+Parameters!CC$175*('AMOC national temperature'!CC59-Parameters!CC$138)^2)))*IF(Settings!$C$16="No",1,(1-SLR!$D59*Parameters!CC$191))&lt;=0,1,(Parameters!$B$184*(1-Parameters!CC$195)*_xlfn.IFNA('[3]National GDP per capita ppp'!CC60,0)+(1-Parameters!$B$184)*CC59)*(1+(_xlfn.IFNA('[3]Nat GDP per cap ppp growth rate'!CC60,0)-IF(Settings!$C$16="No",0,Parameters!CC$174*('AMOC national temperature'!CC59-Parameters!CC$138)+Parameters!CC$175*('AMOC national temperature'!CC59-Parameters!CC$138)^2)))*IF(Settings!$C$16="No",1,(1-SLR!$D59*Parameters!CC$191))))</f>
        <v>5098.185245669606</v>
      </c>
      <c r="CD60" s="22">
        <f ca="1">IF(CD$2=0,0,IF((Parameters!$B$184*(1-Parameters!CD$195)*_xlfn.IFNA('[3]National GDP per capita ppp'!CD60,0)+(1-Parameters!$B$184)*CD59)*(1+(_xlfn.IFNA('[3]Nat GDP per cap ppp growth rate'!CD60,0)-IF(Settings!$C$16="No",0,Parameters!CD$174*('AMOC national temperature'!CD59-Parameters!CD$138)+Parameters!CD$175*('AMOC national temperature'!CD59-Parameters!CD$138)^2)))*IF(Settings!$C$16="No",1,(1-SLR!$D59*Parameters!CD$191))&lt;=0,1,(Parameters!$B$184*(1-Parameters!CD$195)*_xlfn.IFNA('[3]National GDP per capita ppp'!CD60,0)+(1-Parameters!$B$184)*CD59)*(1+(_xlfn.IFNA('[3]Nat GDP per cap ppp growth rate'!CD60,0)-IF(Settings!$C$16="No",0,Parameters!CD$174*('AMOC national temperature'!CD59-Parameters!CD$138)+Parameters!CD$175*('AMOC national temperature'!CD59-Parameters!CD$138)^2)))*IF(Settings!$C$16="No",1,(1-SLR!$D59*Parameters!CD$191))))</f>
        <v>39785.663388242057</v>
      </c>
      <c r="CE60" s="22">
        <f ca="1">IF(CE$2=0,0,IF((Parameters!$B$184*(1-Parameters!CE$195)*_xlfn.IFNA('[3]National GDP per capita ppp'!CE60,0)+(1-Parameters!$B$184)*CE59)*(1+(_xlfn.IFNA('[3]Nat GDP per cap ppp growth rate'!CE60,0)-IF(Settings!$C$16="No",0,Parameters!CE$174*('AMOC national temperature'!CE59-Parameters!CE$138)+Parameters!CE$175*('AMOC national temperature'!CE59-Parameters!CE$138)^2)))*IF(Settings!$C$16="No",1,(1-SLR!$D59*Parameters!CE$191))&lt;=0,1,(Parameters!$B$184*(1-Parameters!CE$195)*_xlfn.IFNA('[3]National GDP per capita ppp'!CE60,0)+(1-Parameters!$B$184)*CE59)*(1+(_xlfn.IFNA('[3]Nat GDP per cap ppp growth rate'!CE60,0)-IF(Settings!$C$16="No",0,Parameters!CE$174*('AMOC national temperature'!CE59-Parameters!CE$138)+Parameters!CE$175*('AMOC national temperature'!CE59-Parameters!CE$138)^2)))*IF(Settings!$C$16="No",1,(1-SLR!$D59*Parameters!CE$191))))</f>
        <v>51862.162424190778</v>
      </c>
      <c r="CF60" s="13">
        <f ca="1">IF(CF$2=0,0,IF((Parameters!$B$184*(1-Parameters!CF$195)*_xlfn.IFNA('[3]National GDP per capita ppp'!CF60,0)+(1-Parameters!$B$184)*CF59)*(1+(_xlfn.IFNA('[3]Nat GDP per cap ppp growth rate'!CF60,0)-IF(Settings!$C$16="No",0,Parameters!CF$174*('AMOC national temperature'!CF59-Parameters!CF$138)+Parameters!CF$175*('AMOC national temperature'!CF59-Parameters!CF$138)^2)))*IF(Settings!$C$16="No",1,(1-SLR!$D59*Parameters!CF$191))*(1-ISM!K59)&lt;=0,1,(Parameters!$B$184*(1-Parameters!CF$195)*_xlfn.IFNA('[3]National GDP per capita ppp'!CF60,0)+(1-Parameters!$B$184)*CF59)*(1+(_xlfn.IFNA('[3]Nat GDP per cap ppp growth rate'!CF60,0)-IF(Settings!$C$16="No",0,Parameters!CF$174*('AMOC national temperature'!CF59-Parameters!CF$138)+Parameters!CF$175*('AMOC national temperature'!CF59-Parameters!CF$138)^2)))*IF(Settings!$C$16="No",1,(1-SLR!$D59*Parameters!CF$191))*(1-ISM!K59)))</f>
        <v>25366.432075415934</v>
      </c>
      <c r="CG60" s="22">
        <f ca="1">IF(CG$2=0,0,IF((Parameters!$B$184*(1-Parameters!CG$195)*_xlfn.IFNA('[3]National GDP per capita ppp'!CG60,0)+(1-Parameters!$B$184)*CG59)*(1+(_xlfn.IFNA('[3]Nat GDP per cap ppp growth rate'!CG60,0)-IF(Settings!$C$16="No",0,Parameters!CG$174*('AMOC national temperature'!CG59-Parameters!CG$138)+Parameters!CG$175*('AMOC national temperature'!CG59-Parameters!CG$138)^2)))*IF(Settings!$C$16="No",1,(1-SLR!$D59*Parameters!CG$191))&lt;=0,1,(Parameters!$B$184*(1-Parameters!CG$195)*_xlfn.IFNA('[3]National GDP per capita ppp'!CG60,0)+(1-Parameters!$B$184)*CG59)*(1+(_xlfn.IFNA('[3]Nat GDP per cap ppp growth rate'!CG60,0)-IF(Settings!$C$16="No",0,Parameters!CG$174*('AMOC national temperature'!CG59-Parameters!CG$138)+Parameters!CG$175*('AMOC national temperature'!CG59-Parameters!CG$138)^2)))*IF(Settings!$C$16="No",1,(1-SLR!$D59*Parameters!CG$191))))</f>
        <v>77475.404327776167</v>
      </c>
      <c r="CH60" s="22">
        <f ca="1">IF(CH$2=0,0,IF((Parameters!$B$184*(1-Parameters!CH$195)*_xlfn.IFNA('[3]National GDP per capita ppp'!CH60,0)+(1-Parameters!$B$184)*CH59)*(1+(_xlfn.IFNA('[3]Nat GDP per cap ppp growth rate'!CH60,0)-IF(Settings!$C$16="No",0,Parameters!CH$174*('AMOC national temperature'!CH59-Parameters!CH$138)+Parameters!CH$175*('AMOC national temperature'!CH59-Parameters!CH$138)^2)))*IF(Settings!$C$16="No",1,(1-SLR!$D59*Parameters!CH$191))&lt;=0,1,(Parameters!$B$184*(1-Parameters!CH$195)*_xlfn.IFNA('[3]National GDP per capita ppp'!CH60,0)+(1-Parameters!$B$184)*CH59)*(1+(_xlfn.IFNA('[3]Nat GDP per cap ppp growth rate'!CH60,0)-IF(Settings!$C$16="No",0,Parameters!CH$174*('AMOC national temperature'!CH59-Parameters!CH$138)+Parameters!CH$175*('AMOC national temperature'!CH59-Parameters!CH$138)^2)))*IF(Settings!$C$16="No",1,(1-SLR!$D59*Parameters!CH$191))))</f>
        <v>93028.283437051388</v>
      </c>
      <c r="CI60" s="22">
        <f ca="1">IF(CI$2=0,0,IF((Parameters!$B$184*(1-Parameters!CI$195)*_xlfn.IFNA('[3]National GDP per capita ppp'!CI60,0)+(1-Parameters!$B$184)*CI59)*(1+(_xlfn.IFNA('[3]Nat GDP per cap ppp growth rate'!CI60,0)-IF(Settings!$C$16="No",0,Parameters!CI$174*('AMOC national temperature'!CI59-Parameters!CI$138)+Parameters!CI$175*('AMOC national temperature'!CI59-Parameters!CI$138)^2)))*IF(Settings!$C$16="No",1,(1-SLR!$D59*Parameters!CI$191))&lt;=0,1,(Parameters!$B$184*(1-Parameters!CI$195)*_xlfn.IFNA('[3]National GDP per capita ppp'!CI60,0)+(1-Parameters!$B$184)*CI59)*(1+(_xlfn.IFNA('[3]Nat GDP per cap ppp growth rate'!CI60,0)-IF(Settings!$C$16="No",0,Parameters!CI$174*('AMOC national temperature'!CI59-Parameters!CI$138)+Parameters!CI$175*('AMOC national temperature'!CI59-Parameters!CI$138)^2)))*IF(Settings!$C$16="No",1,(1-SLR!$D59*Parameters!CI$191))))</f>
        <v>54341.426188963087</v>
      </c>
      <c r="CJ60" s="22">
        <f ca="1">IF(CJ$2=0,0,IF((Parameters!$B$184*(1-Parameters!CJ$195)*_xlfn.IFNA('[3]National GDP per capita ppp'!CJ60,0)+(1-Parameters!$B$184)*CJ59)*(1+(_xlfn.IFNA('[3]Nat GDP per cap ppp growth rate'!CJ60,0)-IF(Settings!$C$16="No",0,Parameters!CJ$174*('AMOC national temperature'!CJ59-Parameters!CJ$138)+Parameters!CJ$175*('AMOC national temperature'!CJ59-Parameters!CJ$138)^2)))*IF(Settings!$C$16="No",1,(1-SLR!$D59*Parameters!CJ$191))&lt;=0,1,(Parameters!$B$184*(1-Parameters!CJ$195)*_xlfn.IFNA('[3]National GDP per capita ppp'!CJ60,0)+(1-Parameters!$B$184)*CJ59)*(1+(_xlfn.IFNA('[3]Nat GDP per cap ppp growth rate'!CJ60,0)-IF(Settings!$C$16="No",0,Parameters!CJ$174*('AMOC national temperature'!CJ59-Parameters!CJ$138)+Parameters!CJ$175*('AMOC national temperature'!CJ59-Parameters!CJ$138)^2)))*IF(Settings!$C$16="No",1,(1-SLR!$D59*Parameters!CJ$191))))</f>
        <v>84056.404848847582</v>
      </c>
      <c r="CK60" s="22">
        <f ca="1">IF(CK$2=0,0,IF((Parameters!$B$184*(1-Parameters!CK$195)*_xlfn.IFNA('[3]National GDP per capita ppp'!CK60,0)+(1-Parameters!$B$184)*CK59)*(1+(_xlfn.IFNA('[3]Nat GDP per cap ppp growth rate'!CK60,0)-IF(Settings!$C$16="No",0,Parameters!CK$174*('AMOC national temperature'!CK59-Parameters!CK$138)+Parameters!CK$175*('AMOC national temperature'!CK59-Parameters!CK$138)^2)))*IF(Settings!$C$16="No",1,(1-SLR!$D59*Parameters!CK$191))&lt;=0,1,(Parameters!$B$184*(1-Parameters!CK$195)*_xlfn.IFNA('[3]National GDP per capita ppp'!CK60,0)+(1-Parameters!$B$184)*CK59)*(1+(_xlfn.IFNA('[3]Nat GDP per cap ppp growth rate'!CK60,0)-IF(Settings!$C$16="No",0,Parameters!CK$174*('AMOC national temperature'!CK59-Parameters!CK$138)+Parameters!CK$175*('AMOC national temperature'!CK59-Parameters!CK$138)^2)))*IF(Settings!$C$16="No",1,(1-SLR!$D59*Parameters!CK$191))))</f>
        <v>49483.44706002577</v>
      </c>
      <c r="CL60" s="22">
        <f ca="1">IF(CL$2=0,0,IF((Parameters!$B$184*(1-Parameters!CL$195)*_xlfn.IFNA('[3]National GDP per capita ppp'!CL60,0)+(1-Parameters!$B$184)*CL59)*(1+(_xlfn.IFNA('[3]Nat GDP per cap ppp growth rate'!CL60,0)-IF(Settings!$C$16="No",0,Parameters!CL$174*('AMOC national temperature'!CL59-Parameters!CL$138)+Parameters!CL$175*('AMOC national temperature'!CL59-Parameters!CL$138)^2)))*IF(Settings!$C$16="No",1,(1-SLR!$D59*Parameters!CL$191))&lt;=0,1,(Parameters!$B$184*(1-Parameters!CL$195)*_xlfn.IFNA('[3]National GDP per capita ppp'!CL60,0)+(1-Parameters!$B$184)*CL59)*(1+(_xlfn.IFNA('[3]Nat GDP per cap ppp growth rate'!CL60,0)-IF(Settings!$C$16="No",0,Parameters!CL$174*('AMOC national temperature'!CL59-Parameters!CL$138)+Parameters!CL$175*('AMOC national temperature'!CL59-Parameters!CL$138)^2)))*IF(Settings!$C$16="No",1,(1-SLR!$D59*Parameters!CL$191))))</f>
        <v>65476.591125566447</v>
      </c>
      <c r="CM60" s="22">
        <f ca="1">IF(CM$2=0,0,IF((Parameters!$B$184*(1-Parameters!CM$195)*_xlfn.IFNA('[3]National GDP per capita ppp'!CM60,0)+(1-Parameters!$B$184)*CM59)*(1+(_xlfn.IFNA('[3]Nat GDP per cap ppp growth rate'!CM60,0)-IF(Settings!$C$16="No",0,Parameters!CM$174*('AMOC national temperature'!CM59-Parameters!CM$138)+Parameters!CM$175*('AMOC national temperature'!CM59-Parameters!CM$138)^2)))*IF(Settings!$C$16="No",1,(1-SLR!$D59*Parameters!CM$191))&lt;=0,1,(Parameters!$B$184*(1-Parameters!CM$195)*_xlfn.IFNA('[3]National GDP per capita ppp'!CM60,0)+(1-Parameters!$B$184)*CM59)*(1+(_xlfn.IFNA('[3]Nat GDP per cap ppp growth rate'!CM60,0)-IF(Settings!$C$16="No",0,Parameters!CM$174*('AMOC national temperature'!CM59-Parameters!CM$138)+Parameters!CM$175*('AMOC national temperature'!CM59-Parameters!CM$138)^2)))*IF(Settings!$C$16="No",1,(1-SLR!$D59*Parameters!CM$191))))</f>
        <v>29479.57978453541</v>
      </c>
      <c r="CN60" s="22">
        <f ca="1">IF(CN$2=0,0,IF((Parameters!$B$184*(1-Parameters!CN$195)*_xlfn.IFNA('[3]National GDP per capita ppp'!CN60,0)+(1-Parameters!$B$184)*CN59)*(1+(_xlfn.IFNA('[3]Nat GDP per cap ppp growth rate'!CN60,0)-IF(Settings!$C$16="No",0,Parameters!CN$174*('AMOC national temperature'!CN59-Parameters!CN$138)+Parameters!CN$175*('AMOC national temperature'!CN59-Parameters!CN$138)^2)))*IF(Settings!$C$16="No",1,(1-SLR!$D59*Parameters!CN$191))&lt;=0,1,(Parameters!$B$184*(1-Parameters!CN$195)*_xlfn.IFNA('[3]National GDP per capita ppp'!CN60,0)+(1-Parameters!$B$184)*CN59)*(1+(_xlfn.IFNA('[3]Nat GDP per cap ppp growth rate'!CN60,0)-IF(Settings!$C$16="No",0,Parameters!CN$174*('AMOC national temperature'!CN59-Parameters!CN$138)+Parameters!CN$175*('AMOC national temperature'!CN59-Parameters!CN$138)^2)))*IF(Settings!$C$16="No",1,(1-SLR!$D59*Parameters!CN$191))))</f>
        <v>53806.707895289466</v>
      </c>
      <c r="CO60" s="22">
        <f ca="1">IF(CO$2=0,0,IF((Parameters!$B$184*(1-Parameters!CO$195)*_xlfn.IFNA('[3]National GDP per capita ppp'!CO60,0)+(1-Parameters!$B$184)*CO59)*(1+(_xlfn.IFNA('[3]Nat GDP per cap ppp growth rate'!CO60,0)-IF(Settings!$C$16="No",0,Parameters!CO$174*('AMOC national temperature'!CO59-Parameters!CO$138)+Parameters!CO$175*('AMOC national temperature'!CO59-Parameters!CO$138)^2)))*IF(Settings!$C$16="No",1,(1-SLR!$D59*Parameters!CO$191))&lt;=0,1,(Parameters!$B$184*(1-Parameters!CO$195)*_xlfn.IFNA('[3]National GDP per capita ppp'!CO60,0)+(1-Parameters!$B$184)*CO59)*(1+(_xlfn.IFNA('[3]Nat GDP per cap ppp growth rate'!CO60,0)-IF(Settings!$C$16="No",0,Parameters!CO$174*('AMOC national temperature'!CO59-Parameters!CO$138)+Parameters!CO$175*('AMOC national temperature'!CO59-Parameters!CO$138)^2)))*IF(Settings!$C$16="No",1,(1-SLR!$D59*Parameters!CO$191))))</f>
        <v>241425.57818286496</v>
      </c>
      <c r="CP60" s="22">
        <f ca="1">IF(CP$2=0,0,IF((Parameters!$B$184*(1-Parameters!CP$195)*_xlfn.IFNA('[3]National GDP per capita ppp'!CP60,0)+(1-Parameters!$B$184)*CP59)*(1+(_xlfn.IFNA('[3]Nat GDP per cap ppp growth rate'!CP60,0)-IF(Settings!$C$16="No",0,Parameters!CP$174*('AMOC national temperature'!CP59-Parameters!CP$138)+Parameters!CP$175*('AMOC national temperature'!CP59-Parameters!CP$138)^2)))*IF(Settings!$C$16="No",1,(1-SLR!$D59*Parameters!CP$191))&lt;=0,1,(Parameters!$B$184*(1-Parameters!CP$195)*_xlfn.IFNA('[3]National GDP per capita ppp'!CP60,0)+(1-Parameters!$B$184)*CP59)*(1+(_xlfn.IFNA('[3]Nat GDP per cap ppp growth rate'!CP60,0)-IF(Settings!$C$16="No",0,Parameters!CP$174*('AMOC national temperature'!CP59-Parameters!CP$138)+Parameters!CP$175*('AMOC national temperature'!CP59-Parameters!CP$138)^2)))*IF(Settings!$C$16="No",1,(1-SLR!$D59*Parameters!CP$191))))</f>
        <v>65756.888028490517</v>
      </c>
      <c r="CQ60" s="22">
        <f ca="1">IF(CQ$2=0,0,IF((Parameters!$B$184*(1-Parameters!CQ$195)*_xlfn.IFNA('[3]National GDP per capita ppp'!CQ60,0)+(1-Parameters!$B$184)*CQ59)*(1+(_xlfn.IFNA('[3]Nat GDP per cap ppp growth rate'!CQ60,0)-IF(Settings!$C$16="No",0,Parameters!CQ$174*('AMOC national temperature'!CQ59-Parameters!CQ$138)+Parameters!CQ$175*('AMOC national temperature'!CQ59-Parameters!CQ$138)^2)))*IF(Settings!$C$16="No",1,(1-SLR!$D59*Parameters!CQ$191))&lt;=0,1,(Parameters!$B$184*(1-Parameters!CQ$195)*_xlfn.IFNA('[3]National GDP per capita ppp'!CQ60,0)+(1-Parameters!$B$184)*CQ59)*(1+(_xlfn.IFNA('[3]Nat GDP per cap ppp growth rate'!CQ60,0)-IF(Settings!$C$16="No",0,Parameters!CQ$174*('AMOC national temperature'!CQ59-Parameters!CQ$138)+Parameters!CQ$175*('AMOC national temperature'!CQ59-Parameters!CQ$138)^2)))*IF(Settings!$C$16="No",1,(1-SLR!$D59*Parameters!CQ$191))))</f>
        <v>14172.020545183628</v>
      </c>
      <c r="CR60" s="22">
        <f ca="1">IF(CR$2=0,0,IF((Parameters!$B$184*(1-Parameters!CR$195)*_xlfn.IFNA('[3]National GDP per capita ppp'!CR60,0)+(1-Parameters!$B$184)*CR59)*(1+(_xlfn.IFNA('[3]Nat GDP per cap ppp growth rate'!CR60,0)-IF(Settings!$C$16="No",0,Parameters!CR$174*('AMOC national temperature'!CR59-Parameters!CR$138)+Parameters!CR$175*('AMOC national temperature'!CR59-Parameters!CR$138)^2)))*IF(Settings!$C$16="No",1,(1-SLR!$D59*Parameters!CR$191))&lt;=0,1,(Parameters!$B$184*(1-Parameters!CR$195)*_xlfn.IFNA('[3]National GDP per capita ppp'!CR60,0)+(1-Parameters!$B$184)*CR59)*(1+(_xlfn.IFNA('[3]Nat GDP per cap ppp growth rate'!CR60,0)-IF(Settings!$C$16="No",0,Parameters!CR$174*('AMOC national temperature'!CR59-Parameters!CR$138)+Parameters!CR$175*('AMOC national temperature'!CR59-Parameters!CR$138)^2)))*IF(Settings!$C$16="No",1,(1-SLR!$D59*Parameters!CR$191))))</f>
        <v>11296.091980367328</v>
      </c>
      <c r="CS60" s="22">
        <f ca="1">IF(CS$2=0,0,IF((Parameters!$B$184*(1-Parameters!CS$195)*_xlfn.IFNA('[3]National GDP per capita ppp'!CS60,0)+(1-Parameters!$B$184)*CS59)*(1+(_xlfn.IFNA('[3]Nat GDP per cap ppp growth rate'!CS60,0)-IF(Settings!$C$16="No",0,Parameters!CS$174*('AMOC national temperature'!CS59-Parameters!CS$138)+Parameters!CS$175*('AMOC national temperature'!CS59-Parameters!CS$138)^2)))*IF(Settings!$C$16="No",1,(1-SLR!$D59*Parameters!CS$191))&lt;=0,1,(Parameters!$B$184*(1-Parameters!CS$195)*_xlfn.IFNA('[3]National GDP per capita ppp'!CS60,0)+(1-Parameters!$B$184)*CS59)*(1+(_xlfn.IFNA('[3]Nat GDP per cap ppp growth rate'!CS60,0)-IF(Settings!$C$16="No",0,Parameters!CS$174*('AMOC national temperature'!CS59-Parameters!CS$138)+Parameters!CS$175*('AMOC national temperature'!CS59-Parameters!CS$138)^2)))*IF(Settings!$C$16="No",1,(1-SLR!$D59*Parameters!CS$191))))</f>
        <v>18036.260488147615</v>
      </c>
      <c r="CT60" s="22">
        <f ca="1">IF(CT$2=0,0,IF((Parameters!$B$184*(1-Parameters!CT$195)*_xlfn.IFNA('[3]National GDP per capita ppp'!CT60,0)+(1-Parameters!$B$184)*CT59)*(1+(_xlfn.IFNA('[3]Nat GDP per cap ppp growth rate'!CT60,0)-IF(Settings!$C$16="No",0,Parameters!CT$174*('AMOC national temperature'!CT59-Parameters!CT$138)+Parameters!CT$175*('AMOC national temperature'!CT59-Parameters!CT$138)^2)))*IF(Settings!$C$16="No",1,(1-SLR!$D59*Parameters!CT$191))&lt;=0,1,(Parameters!$B$184*(1-Parameters!CT$195)*_xlfn.IFNA('[3]National GDP per capita ppp'!CT60,0)+(1-Parameters!$B$184)*CT59)*(1+(_xlfn.IFNA('[3]Nat GDP per cap ppp growth rate'!CT60,0)-IF(Settings!$C$16="No",0,Parameters!CT$174*('AMOC national temperature'!CT59-Parameters!CT$138)+Parameters!CT$175*('AMOC national temperature'!CT59-Parameters!CT$138)^2)))*IF(Settings!$C$16="No",1,(1-SLR!$D59*Parameters!CT$191))))</f>
        <v>86361.312623782011</v>
      </c>
      <c r="CU60" s="22">
        <f ca="1">IF(CU$2=0,0,IF((Parameters!$B$184*(1-Parameters!CU$195)*_xlfn.IFNA('[3]National GDP per capita ppp'!CU60,0)+(1-Parameters!$B$184)*CU59)*(1+(_xlfn.IFNA('[3]Nat GDP per cap ppp growth rate'!CU60,0)-IF(Settings!$C$16="No",0,Parameters!CU$174*('AMOC national temperature'!CU59-Parameters!CU$138)+Parameters!CU$175*('AMOC national temperature'!CU59-Parameters!CU$138)^2)))*IF(Settings!$C$16="No",1,(1-SLR!$D59*Parameters!CU$191))&lt;=0,1,(Parameters!$B$184*(1-Parameters!CU$195)*_xlfn.IFNA('[3]National GDP per capita ppp'!CU60,0)+(1-Parameters!$B$184)*CU59)*(1+(_xlfn.IFNA('[3]Nat GDP per cap ppp growth rate'!CU60,0)-IF(Settings!$C$16="No",0,Parameters!CU$174*('AMOC national temperature'!CU59-Parameters!CU$138)+Parameters!CU$175*('AMOC national temperature'!CU59-Parameters!CU$138)^2)))*IF(Settings!$C$16="No",1,(1-SLR!$D59*Parameters!CU$191))))</f>
        <v>186859.24219342714</v>
      </c>
      <c r="CV60" s="22">
        <f ca="1">IF(CV$2=0,0,IF((Parameters!$B$184*(1-Parameters!CV$195)*_xlfn.IFNA('[3]National GDP per capita ppp'!CV60,0)+(1-Parameters!$B$184)*CV59)*(1+(_xlfn.IFNA('[3]Nat GDP per cap ppp growth rate'!CV60,0)-IF(Settings!$C$16="No",0,Parameters!CV$174*('AMOC national temperature'!CV59-Parameters!CV$138)+Parameters!CV$175*('AMOC national temperature'!CV59-Parameters!CV$138)^2)))*IF(Settings!$C$16="No",1,(1-SLR!$D59*Parameters!CV$191))&lt;=0,1,(Parameters!$B$184*(1-Parameters!CV$195)*_xlfn.IFNA('[3]National GDP per capita ppp'!CV60,0)+(1-Parameters!$B$184)*CV59)*(1+(_xlfn.IFNA('[3]Nat GDP per cap ppp growth rate'!CV60,0)-IF(Settings!$C$16="No",0,Parameters!CV$174*('AMOC national temperature'!CV59-Parameters!CV$138)+Parameters!CV$175*('AMOC national temperature'!CV59-Parameters!CV$138)^2)))*IF(Settings!$C$16="No",1,(1-SLR!$D59*Parameters!CV$191))))</f>
        <v>231512.38230891564</v>
      </c>
      <c r="CW60" s="22">
        <f ca="1">IF(CW$2=0,0,IF((Parameters!$B$184*(1-Parameters!CW$195)*_xlfn.IFNA('[3]National GDP per capita ppp'!CW60,0)+(1-Parameters!$B$184)*CW59)*(1+(_xlfn.IFNA('[3]Nat GDP per cap ppp growth rate'!CW60,0)-IF(Settings!$C$16="No",0,Parameters!CW$174*('AMOC national temperature'!CW59-Parameters!CW$138)+Parameters!CW$175*('AMOC national temperature'!CW59-Parameters!CW$138)^2)))*IF(Settings!$C$16="No",1,(1-SLR!$D59*Parameters!CW$191))&lt;=0,1,(Parameters!$B$184*(1-Parameters!CW$195)*_xlfn.IFNA('[3]National GDP per capita ppp'!CW60,0)+(1-Parameters!$B$184)*CW59)*(1+(_xlfn.IFNA('[3]Nat GDP per cap ppp growth rate'!CW60,0)-IF(Settings!$C$16="No",0,Parameters!CW$174*('AMOC national temperature'!CW59-Parameters!CW$138)+Parameters!CW$175*('AMOC national temperature'!CW59-Parameters!CW$138)^2)))*IF(Settings!$C$16="No",1,(1-SLR!$D59*Parameters!CW$191))))</f>
        <v>32119.631592497859</v>
      </c>
      <c r="CX60" s="22">
        <f ca="1">IF(CX$2=0,0,IF((Parameters!$B$184*(1-Parameters!CX$195)*_xlfn.IFNA('[3]National GDP per capita ppp'!CX60,0)+(1-Parameters!$B$184)*CX59)*(1+(_xlfn.IFNA('[3]Nat GDP per cap ppp growth rate'!CX60,0)-IF(Settings!$C$16="No",0,Parameters!CX$174*('AMOC national temperature'!CX59-Parameters!CX$138)+Parameters!CX$175*('AMOC national temperature'!CX59-Parameters!CX$138)^2)))*IF(Settings!$C$16="No",1,(1-SLR!$D59*Parameters!CX$191))&lt;=0,1,(Parameters!$B$184*(1-Parameters!CX$195)*_xlfn.IFNA('[3]National GDP per capita ppp'!CX60,0)+(1-Parameters!$B$184)*CX59)*(1+(_xlfn.IFNA('[3]Nat GDP per cap ppp growth rate'!CX60,0)-IF(Settings!$C$16="No",0,Parameters!CX$174*('AMOC national temperature'!CX59-Parameters!CX$138)+Parameters!CX$175*('AMOC national temperature'!CX59-Parameters!CX$138)^2)))*IF(Settings!$C$16="No",1,(1-SLR!$D59*Parameters!CX$191))))</f>
        <v>90050.594270372792</v>
      </c>
      <c r="CY60" s="22">
        <f ca="1">IF(CY$2=0,0,IF((Parameters!$B$184*(1-Parameters!CY$195)*_xlfn.IFNA('[3]National GDP per capita ppp'!CY60,0)+(1-Parameters!$B$184)*CY59)*(1+(_xlfn.IFNA('[3]Nat GDP per cap ppp growth rate'!CY60,0)-IF(Settings!$C$16="No",0,Parameters!CY$174*('AMOC national temperature'!CY59-Parameters!CY$138)+Parameters!CY$175*('AMOC national temperature'!CY59-Parameters!CY$138)^2)))*IF(Settings!$C$16="No",1,(1-SLR!$D59*Parameters!CY$191))&lt;=0,1,(Parameters!$B$184*(1-Parameters!CY$195)*_xlfn.IFNA('[3]National GDP per capita ppp'!CY60,0)+(1-Parameters!$B$184)*CY59)*(1+(_xlfn.IFNA('[3]Nat GDP per cap ppp growth rate'!CY60,0)-IF(Settings!$C$16="No",0,Parameters!CY$174*('AMOC national temperature'!CY59-Parameters!CY$138)+Parameters!CY$175*('AMOC national temperature'!CY59-Parameters!CY$138)^2)))*IF(Settings!$C$16="No",1,(1-SLR!$D59*Parameters!CY$191))))</f>
        <v>9743.8151619184991</v>
      </c>
      <c r="CZ60" s="22">
        <f ca="1">IF(CZ$2=0,0,IF((Parameters!$B$184*(1-Parameters!CZ$195)*_xlfn.IFNA('[3]National GDP per capita ppp'!CZ60,0)+(1-Parameters!$B$184)*CZ59)*(1+(_xlfn.IFNA('[3]Nat GDP per cap ppp growth rate'!CZ60,0)-IF(Settings!$C$16="No",0,Parameters!CZ$174*('AMOC national temperature'!CZ59-Parameters!CZ$138)+Parameters!CZ$175*('AMOC national temperature'!CZ59-Parameters!CZ$138)^2)))*IF(Settings!$C$16="No",1,(1-SLR!$D59*Parameters!CZ$191))&lt;=0,1,(Parameters!$B$184*(1-Parameters!CZ$195)*_xlfn.IFNA('[3]National GDP per capita ppp'!CZ60,0)+(1-Parameters!$B$184)*CZ59)*(1+(_xlfn.IFNA('[3]Nat GDP per cap ppp growth rate'!CZ60,0)-IF(Settings!$C$16="No",0,Parameters!CZ$174*('AMOC national temperature'!CZ59-Parameters!CZ$138)+Parameters!CZ$175*('AMOC national temperature'!CZ59-Parameters!CZ$138)^2)))*IF(Settings!$C$16="No",1,(1-SLR!$D59*Parameters!CZ$191))))</f>
        <v>69024.062677479873</v>
      </c>
      <c r="DA60" s="22">
        <f>IF(DA$2=0,0,IF((Parameters!$B$184*(1-Parameters!DA$195)*_xlfn.IFNA('[3]National GDP per capita ppp'!DA60,0)+(1-Parameters!$B$184)*DA59)*(1+(_xlfn.IFNA('[3]Nat GDP per cap ppp growth rate'!DA60,0)-IF(Settings!$C$16="No",0,Parameters!DA$174*('AMOC national temperature'!DA59-Parameters!DA$138)+Parameters!DA$175*('AMOC national temperature'!DA59-Parameters!DA$138)^2)))*IF(Settings!$C$16="No",1,(1-SLR!$D59*Parameters!DA$191))&lt;=0,1,(Parameters!$B$184*(1-Parameters!DA$195)*_xlfn.IFNA('[3]National GDP per capita ppp'!DA60,0)+(1-Parameters!$B$184)*DA59)*(1+(_xlfn.IFNA('[3]Nat GDP per cap ppp growth rate'!DA60,0)-IF(Settings!$C$16="No",0,Parameters!DA$174*('AMOC national temperature'!DA59-Parameters!DA$138)+Parameters!DA$175*('AMOC national temperature'!DA59-Parameters!DA$138)^2)))*IF(Settings!$C$16="No",1,(1-SLR!$D59*Parameters!DA$191))))</f>
        <v>0</v>
      </c>
      <c r="DB60" s="22">
        <f ca="1">IF(DB$2=0,0,IF((Parameters!$B$184*(1-Parameters!DB$195)*_xlfn.IFNA('[3]National GDP per capita ppp'!DB60,0)+(1-Parameters!$B$184)*DB59)*(1+(_xlfn.IFNA('[3]Nat GDP per cap ppp growth rate'!DB60,0)-IF(Settings!$C$16="No",0,Parameters!DB$174*('AMOC national temperature'!DB59-Parameters!DB$138)+Parameters!DB$175*('AMOC national temperature'!DB59-Parameters!DB$138)^2)))*IF(Settings!$C$16="No",1,(1-SLR!$D59*Parameters!DB$191))&lt;=0,1,(Parameters!$B$184*(1-Parameters!DB$195)*_xlfn.IFNA('[3]National GDP per capita ppp'!DB60,0)+(1-Parameters!$B$184)*DB59)*(1+(_xlfn.IFNA('[3]Nat GDP per cap ppp growth rate'!DB60,0)-IF(Settings!$C$16="No",0,Parameters!DB$174*('AMOC national temperature'!DB59-Parameters!DB$138)+Parameters!DB$175*('AMOC national temperature'!DB59-Parameters!DB$138)^2)))*IF(Settings!$C$16="No",1,(1-SLR!$D59*Parameters!DB$191))))</f>
        <v>54549.477037272416</v>
      </c>
      <c r="DC60" s="22">
        <f ca="1">IF(DC$2=0,0,IF((Parameters!$B$184*(1-Parameters!DC$195)*_xlfn.IFNA('[3]National GDP per capita ppp'!DC60,0)+(1-Parameters!$B$184)*DC59)*(1+(_xlfn.IFNA('[3]Nat GDP per cap ppp growth rate'!DC60,0)-IF(Settings!$C$16="No",0,Parameters!DC$174*('AMOC national temperature'!DC59-Parameters!DC$138)+Parameters!DC$175*('AMOC national temperature'!DC59-Parameters!DC$138)^2)))*IF(Settings!$C$16="No",1,(1-SLR!$D59*Parameters!DC$191))&lt;=0,1,(Parameters!$B$184*(1-Parameters!DC$195)*_xlfn.IFNA('[3]National GDP per capita ppp'!DC60,0)+(1-Parameters!$B$184)*DC59)*(1+(_xlfn.IFNA('[3]Nat GDP per cap ppp growth rate'!DC60,0)-IF(Settings!$C$16="No",0,Parameters!DC$174*('AMOC national temperature'!DC59-Parameters!DC$138)+Parameters!DC$175*('AMOC national temperature'!DC59-Parameters!DC$138)^2)))*IF(Settings!$C$16="No",1,(1-SLR!$D59*Parameters!DC$191))))</f>
        <v>12094.109235653297</v>
      </c>
      <c r="DD60" s="22">
        <f ca="1">IF(DD$2=0,0,IF((Parameters!$B$184*(1-Parameters!DD$195)*_xlfn.IFNA('[3]National GDP per capita ppp'!DD60,0)+(1-Parameters!$B$184)*DD59)*(1+(_xlfn.IFNA('[3]Nat GDP per cap ppp growth rate'!DD60,0)-IF(Settings!$C$16="No",0,Parameters!DD$174*('AMOC national temperature'!DD59-Parameters!DD$138)+Parameters!DD$175*('AMOC national temperature'!DD59-Parameters!DD$138)^2)))*IF(Settings!$C$16="No",1,(1-SLR!$D59*Parameters!DD$191))&lt;=0,1,(Parameters!$B$184*(1-Parameters!DD$195)*_xlfn.IFNA('[3]National GDP per capita ppp'!DD60,0)+(1-Parameters!$B$184)*DD59)*(1+(_xlfn.IFNA('[3]Nat GDP per cap ppp growth rate'!DD60,0)-IF(Settings!$C$16="No",0,Parameters!DD$174*('AMOC national temperature'!DD59-Parameters!DD$138)+Parameters!DD$175*('AMOC national temperature'!DD59-Parameters!DD$138)^2)))*IF(Settings!$C$16="No",1,(1-SLR!$D59*Parameters!DD$191))))</f>
        <v>39177.367172803446</v>
      </c>
      <c r="DE60" s="22">
        <f ca="1">IF(DE$2=0,0,IF((Parameters!$B$184*(1-Parameters!DE$195)*_xlfn.IFNA('[3]National GDP per capita ppp'!DE60,0)+(1-Parameters!$B$184)*DE59)*(1+(_xlfn.IFNA('[3]Nat GDP per cap ppp growth rate'!DE60,0)-IF(Settings!$C$16="No",0,Parameters!DE$174*('AMOC national temperature'!DE59-Parameters!DE$138)+Parameters!DE$175*('AMOC national temperature'!DE59-Parameters!DE$138)^2)))*IF(Settings!$C$16="No",1,(1-SLR!$D59*Parameters!DE$191))&lt;=0,1,(Parameters!$B$184*(1-Parameters!DE$195)*_xlfn.IFNA('[3]National GDP per capita ppp'!DE60,0)+(1-Parameters!$B$184)*DE59)*(1+(_xlfn.IFNA('[3]Nat GDP per cap ppp growth rate'!DE60,0)-IF(Settings!$C$16="No",0,Parameters!DE$174*('AMOC national temperature'!DE59-Parameters!DE$138)+Parameters!DE$175*('AMOC national temperature'!DE59-Parameters!DE$138)^2)))*IF(Settings!$C$16="No",1,(1-SLR!$D59*Parameters!DE$191))))</f>
        <v>148945.86939577895</v>
      </c>
      <c r="DF60" s="22">
        <f ca="1">IF(DF$2=0,0,IF((Parameters!$B$184*(1-Parameters!DF$195)*_xlfn.IFNA('[3]National GDP per capita ppp'!DF60,0)+(1-Parameters!$B$184)*DF59)*(1+(_xlfn.IFNA('[3]Nat GDP per cap ppp growth rate'!DF60,0)-IF(Settings!$C$16="No",0,Parameters!DF$174*('AMOC national temperature'!DF59-Parameters!DF$138)+Parameters!DF$175*('AMOC national temperature'!DF59-Parameters!DF$138)^2)))*IF(Settings!$C$16="No",1,(1-SLR!$D59*Parameters!DF$191))&lt;=0,1,(Parameters!$B$184*(1-Parameters!DF$195)*_xlfn.IFNA('[3]National GDP per capita ppp'!DF60,0)+(1-Parameters!$B$184)*DF59)*(1+(_xlfn.IFNA('[3]Nat GDP per cap ppp growth rate'!DF60,0)-IF(Settings!$C$16="No",0,Parameters!DF$174*('AMOC national temperature'!DF59-Parameters!DF$138)+Parameters!DF$175*('AMOC national temperature'!DF59-Parameters!DF$138)^2)))*IF(Settings!$C$16="No",1,(1-SLR!$D59*Parameters!DF$191))))</f>
        <v>32176.281391042248</v>
      </c>
      <c r="DG60" s="22">
        <f ca="1">IF(DG$2=0,0,IF((Parameters!$B$184*(1-Parameters!DG$195)*_xlfn.IFNA('[3]National GDP per capita ppp'!DG60,0)+(1-Parameters!$B$184)*DG59)*(1+(_xlfn.IFNA('[3]Nat GDP per cap ppp growth rate'!DG60,0)-IF(Settings!$C$16="No",0,Parameters!DG$174*('AMOC national temperature'!DG59-Parameters!DG$138)+Parameters!DG$175*('AMOC national temperature'!DG59-Parameters!DG$138)^2)))*IF(Settings!$C$16="No",1,(1-SLR!$D59*Parameters!DG$191))&lt;=0,1,(Parameters!$B$184*(1-Parameters!DG$195)*_xlfn.IFNA('[3]National GDP per capita ppp'!DG60,0)+(1-Parameters!$B$184)*DG59)*(1+(_xlfn.IFNA('[3]Nat GDP per cap ppp growth rate'!DG60,0)-IF(Settings!$C$16="No",0,Parameters!DG$174*('AMOC national temperature'!DG59-Parameters!DG$138)+Parameters!DG$175*('AMOC national temperature'!DG59-Parameters!DG$138)^2)))*IF(Settings!$C$16="No",1,(1-SLR!$D59*Parameters!DG$191))))</f>
        <v>30406.692178281588</v>
      </c>
      <c r="DH60" s="22">
        <f ca="1">IF(DH$2=0,0,IF((Parameters!$B$184*(1-Parameters!DH$195)*_xlfn.IFNA('[3]National GDP per capita ppp'!DH60,0)+(1-Parameters!$B$184)*DH59)*(1+(_xlfn.IFNA('[3]Nat GDP per cap ppp growth rate'!DH60,0)-IF(Settings!$C$16="No",0,Parameters!DH$174*('AMOC national temperature'!DH59-Parameters!DH$138)+Parameters!DH$175*('AMOC national temperature'!DH59-Parameters!DH$138)^2)))*IF(Settings!$C$16="No",1,(1-SLR!$D59*Parameters!DH$191))&lt;=0,1,(Parameters!$B$184*(1-Parameters!DH$195)*_xlfn.IFNA('[3]National GDP per capita ppp'!DH60,0)+(1-Parameters!$B$184)*DH59)*(1+(_xlfn.IFNA('[3]Nat GDP per cap ppp growth rate'!DH60,0)-IF(Settings!$C$16="No",0,Parameters!DH$174*('AMOC national temperature'!DH59-Parameters!DH$138)+Parameters!DH$175*('AMOC national temperature'!DH59-Parameters!DH$138)^2)))*IF(Settings!$C$16="No",1,(1-SLR!$D59*Parameters!DH$191))))</f>
        <v>17484.634471933143</v>
      </c>
      <c r="DI60" s="22">
        <f ca="1">IF(DI$2=0,0,IF((Parameters!$B$184*(1-Parameters!DI$195)*_xlfn.IFNA('[3]National GDP per capita ppp'!DI60,0)+(1-Parameters!$B$184)*DI59)*(1+(_xlfn.IFNA('[3]Nat GDP per cap ppp growth rate'!DI60,0)-IF(Settings!$C$16="No",0,Parameters!DI$174*('AMOC national temperature'!DI59-Parameters!DI$138)+Parameters!DI$175*('AMOC national temperature'!DI59-Parameters!DI$138)^2)))*IF(Settings!$C$16="No",1,(1-SLR!$D59*Parameters!DI$191))&lt;=0,1,(Parameters!$B$184*(1-Parameters!DI$195)*_xlfn.IFNA('[3]National GDP per capita ppp'!DI60,0)+(1-Parameters!$B$184)*DI59)*(1+(_xlfn.IFNA('[3]Nat GDP per cap ppp growth rate'!DI60,0)-IF(Settings!$C$16="No",0,Parameters!DI$174*('AMOC national temperature'!DI59-Parameters!DI$138)+Parameters!DI$175*('AMOC national temperature'!DI59-Parameters!DI$138)^2)))*IF(Settings!$C$16="No",1,(1-SLR!$D59*Parameters!DI$191))))</f>
        <v>8436.8164955829398</v>
      </c>
      <c r="DJ60" s="22">
        <f ca="1">IF(DJ$2=0,0,IF((Parameters!$B$184*(1-Parameters!DJ$195)*_xlfn.IFNA('[3]National GDP per capita ppp'!DJ60,0)+(1-Parameters!$B$184)*DJ59)*(1+(_xlfn.IFNA('[3]Nat GDP per cap ppp growth rate'!DJ60,0)-IF(Settings!$C$16="No",0,Parameters!DJ$174*('AMOC national temperature'!DJ59-Parameters!DJ$138)+Parameters!DJ$175*('AMOC national temperature'!DJ59-Parameters!DJ$138)^2)))*IF(Settings!$C$16="No",1,(1-SLR!$D59*Parameters!DJ$191))&lt;=0,1,(Parameters!$B$184*(1-Parameters!DJ$195)*_xlfn.IFNA('[3]National GDP per capita ppp'!DJ60,0)+(1-Parameters!$B$184)*DJ59)*(1+(_xlfn.IFNA('[3]Nat GDP per cap ppp growth rate'!DJ60,0)-IF(Settings!$C$16="No",0,Parameters!DJ$174*('AMOC national temperature'!DJ59-Parameters!DJ$138)+Parameters!DJ$175*('AMOC national temperature'!DJ59-Parameters!DJ$138)^2)))*IF(Settings!$C$16="No",1,(1-SLR!$D59*Parameters!DJ$191))))</f>
        <v>55998.073475511243</v>
      </c>
      <c r="DK60" s="22">
        <f ca="1">IF(DK$2=0,0,IF((Parameters!$B$184*(1-Parameters!DK$195)*_xlfn.IFNA('[3]National GDP per capita ppp'!DK60,0)+(1-Parameters!$B$184)*DK59)*(1+(_xlfn.IFNA('[3]Nat GDP per cap ppp growth rate'!DK60,0)-IF(Settings!$C$16="No",0,Parameters!DK$174*('AMOC national temperature'!DK59-Parameters!DK$138)+Parameters!DK$175*('AMOC national temperature'!DK59-Parameters!DK$138)^2)))*IF(Settings!$C$16="No",1,(1-SLR!$D59*Parameters!DK$191))&lt;=0,1,(Parameters!$B$184*(1-Parameters!DK$195)*_xlfn.IFNA('[3]National GDP per capita ppp'!DK60,0)+(1-Parameters!$B$184)*DK59)*(1+(_xlfn.IFNA('[3]Nat GDP per cap ppp growth rate'!DK60,0)-IF(Settings!$C$16="No",0,Parameters!DK$174*('AMOC national temperature'!DK59-Parameters!DK$138)+Parameters!DK$175*('AMOC national temperature'!DK59-Parameters!DK$138)^2)))*IF(Settings!$C$16="No",1,(1-SLR!$D59*Parameters!DK$191))))</f>
        <v>20145.566866496411</v>
      </c>
      <c r="DL60" s="22">
        <f ca="1">IF(DL$2=0,0,IF((Parameters!$B$184*(1-Parameters!DL$195)*_xlfn.IFNA('[3]National GDP per capita ppp'!DL60,0)+(1-Parameters!$B$184)*DL59)*(1+(_xlfn.IFNA('[3]Nat GDP per cap ppp growth rate'!DL60,0)-IF(Settings!$C$16="No",0,Parameters!DL$174*('AMOC national temperature'!DL59-Parameters!DL$138)+Parameters!DL$175*('AMOC national temperature'!DL59-Parameters!DL$138)^2)))*IF(Settings!$C$16="No",1,(1-SLR!$D59*Parameters!DL$191))&lt;=0,1,(Parameters!$B$184*(1-Parameters!DL$195)*_xlfn.IFNA('[3]National GDP per capita ppp'!DL60,0)+(1-Parameters!$B$184)*DL59)*(1+(_xlfn.IFNA('[3]Nat GDP per cap ppp growth rate'!DL60,0)-IF(Settings!$C$16="No",0,Parameters!DL$174*('AMOC national temperature'!DL59-Parameters!DL$138)+Parameters!DL$175*('AMOC national temperature'!DL59-Parameters!DL$138)^2)))*IF(Settings!$C$16="No",1,(1-SLR!$D59*Parameters!DL$191))))</f>
        <v>10453.422516798955</v>
      </c>
      <c r="DM60" s="22">
        <f ca="1">IF(DM$2=0,0,IF((Parameters!$B$184*(1-Parameters!DM$195)*_xlfn.IFNA('[3]National GDP per capita ppp'!DM60,0)+(1-Parameters!$B$184)*DM59)*(1+(_xlfn.IFNA('[3]Nat GDP per cap ppp growth rate'!DM60,0)-IF(Settings!$C$16="No",0,Parameters!DM$174*('AMOC national temperature'!DM59-Parameters!DM$138)+Parameters!DM$175*('AMOC national temperature'!DM59-Parameters!DM$138)^2)))*IF(Settings!$C$16="No",1,(1-SLR!$D59*Parameters!DM$191))&lt;=0,1,(Parameters!$B$184*(1-Parameters!DM$195)*_xlfn.IFNA('[3]National GDP per capita ppp'!DM60,0)+(1-Parameters!$B$184)*DM59)*(1+(_xlfn.IFNA('[3]Nat GDP per cap ppp growth rate'!DM60,0)-IF(Settings!$C$16="No",0,Parameters!DM$174*('AMOC national temperature'!DM59-Parameters!DM$138)+Parameters!DM$175*('AMOC national temperature'!DM59-Parameters!DM$138)^2)))*IF(Settings!$C$16="No",1,(1-SLR!$D59*Parameters!DM$191))))</f>
        <v>23001.116575337794</v>
      </c>
      <c r="DN60" s="22">
        <f ca="1">IF(DN$2=0,0,IF((Parameters!$B$184*(1-Parameters!DN$195)*_xlfn.IFNA('[3]National GDP per capita ppp'!DN60,0)+(1-Parameters!$B$184)*DN59)*(1+(_xlfn.IFNA('[3]Nat GDP per cap ppp growth rate'!DN60,0)-IF(Settings!$C$16="No",0,Parameters!DN$174*('AMOC national temperature'!DN59-Parameters!DN$138)+Parameters!DN$175*('AMOC national temperature'!DN59-Parameters!DN$138)^2)))*IF(Settings!$C$16="No",1,(1-SLR!$D59*Parameters!DN$191))&lt;=0,1,(Parameters!$B$184*(1-Parameters!DN$195)*_xlfn.IFNA('[3]National GDP per capita ppp'!DN60,0)+(1-Parameters!$B$184)*DN59)*(1+(_xlfn.IFNA('[3]Nat GDP per cap ppp growth rate'!DN60,0)-IF(Settings!$C$16="No",0,Parameters!DN$174*('AMOC national temperature'!DN59-Parameters!DN$138)+Parameters!DN$175*('AMOC national temperature'!DN59-Parameters!DN$138)^2)))*IF(Settings!$C$16="No",1,(1-SLR!$D59*Parameters!DN$191))))</f>
        <v>30899.740011578797</v>
      </c>
      <c r="DO60" s="22">
        <f ca="1">IF(DO$2=0,0,IF((Parameters!$B$184*(1-Parameters!DO$195)*_xlfn.IFNA('[3]National GDP per capita ppp'!DO60,0)+(1-Parameters!$B$184)*DO59)*(1+(_xlfn.IFNA('[3]Nat GDP per cap ppp growth rate'!DO60,0)-IF(Settings!$C$16="No",0,Parameters!DO$174*('AMOC national temperature'!DO59-Parameters!DO$138)+Parameters!DO$175*('AMOC national temperature'!DO59-Parameters!DO$138)^2)))*IF(Settings!$C$16="No",1,(1-SLR!$D59*Parameters!DO$191))&lt;=0,1,(Parameters!$B$184*(1-Parameters!DO$195)*_xlfn.IFNA('[3]National GDP per capita ppp'!DO60,0)+(1-Parameters!$B$184)*DO59)*(1+(_xlfn.IFNA('[3]Nat GDP per cap ppp growth rate'!DO60,0)-IF(Settings!$C$16="No",0,Parameters!DO$174*('AMOC national temperature'!DO59-Parameters!DO$138)+Parameters!DO$175*('AMOC national temperature'!DO59-Parameters!DO$138)^2)))*IF(Settings!$C$16="No",1,(1-SLR!$D59*Parameters!DO$191))))</f>
        <v>51969.194409114541</v>
      </c>
      <c r="DP60" s="22">
        <f ca="1">IF(DP$2=0,0,IF((Parameters!$B$184*(1-Parameters!DP$195)*_xlfn.IFNA('[3]National GDP per capita ppp'!DP60,0)+(1-Parameters!$B$184)*DP59)*(1+(_xlfn.IFNA('[3]Nat GDP per cap ppp growth rate'!DP60,0)-IF(Settings!$C$16="No",0,Parameters!DP$174*('AMOC national temperature'!DP59-Parameters!DP$138)+Parameters!DP$175*('AMOC national temperature'!DP59-Parameters!DP$138)^2)))*IF(Settings!$C$16="No",1,(1-SLR!$D59*Parameters!DP$191))&lt;=0,1,(Parameters!$B$184*(1-Parameters!DP$195)*_xlfn.IFNA('[3]National GDP per capita ppp'!DP60,0)+(1-Parameters!$B$184)*DP59)*(1+(_xlfn.IFNA('[3]Nat GDP per cap ppp growth rate'!DP60,0)-IF(Settings!$C$16="No",0,Parameters!DP$174*('AMOC national temperature'!DP59-Parameters!DP$138)+Parameters!DP$175*('AMOC national temperature'!DP59-Parameters!DP$138)^2)))*IF(Settings!$C$16="No",1,(1-SLR!$D59*Parameters!DP$191))))</f>
        <v>5727.1886548631128</v>
      </c>
      <c r="DQ60" s="22">
        <f ca="1">IF(DQ$2=0,0,IF((Parameters!$B$184*(1-Parameters!DQ$195)*_xlfn.IFNA('[3]National GDP per capita ppp'!DQ60,0)+(1-Parameters!$B$184)*DQ59)*(1+(_xlfn.IFNA('[3]Nat GDP per cap ppp growth rate'!DQ60,0)-IF(Settings!$C$16="No",0,Parameters!DQ$174*('AMOC national temperature'!DQ59-Parameters!DQ$138)+Parameters!DQ$175*('AMOC national temperature'!DQ59-Parameters!DQ$138)^2)))*IF(Settings!$C$16="No",1,(1-SLR!$D59*Parameters!DQ$191))&lt;=0,1,(Parameters!$B$184*(1-Parameters!DQ$195)*_xlfn.IFNA('[3]National GDP per capita ppp'!DQ60,0)+(1-Parameters!$B$184)*DQ59)*(1+(_xlfn.IFNA('[3]Nat GDP per cap ppp growth rate'!DQ60,0)-IF(Settings!$C$16="No",0,Parameters!DQ$174*('AMOC national temperature'!DQ59-Parameters!DQ$138)+Parameters!DQ$175*('AMOC national temperature'!DQ59-Parameters!DQ$138)^2)))*IF(Settings!$C$16="No",1,(1-SLR!$D59*Parameters!DQ$191))))</f>
        <v>16355.077257885097</v>
      </c>
      <c r="DR60" s="22">
        <f>IF(DR$2=0,0,IF((Parameters!$B$184*(1-Parameters!DR$195)*_xlfn.IFNA('[3]National GDP per capita ppp'!DR60,0)+(1-Parameters!$B$184)*DR59)*(1+(_xlfn.IFNA('[3]Nat GDP per cap ppp growth rate'!DR60,0)-IF(Settings!$C$16="No",0,Parameters!DR$174*('AMOC national temperature'!DR59-Parameters!DR$138)+Parameters!DR$175*('AMOC national temperature'!DR59-Parameters!DR$138)^2)))*IF(Settings!$C$16="No",1,(1-SLR!$D59*Parameters!DR$191))&lt;=0,1,(Parameters!$B$184*(1-Parameters!DR$195)*_xlfn.IFNA('[3]National GDP per capita ppp'!DR60,0)+(1-Parameters!$B$184)*DR59)*(1+(_xlfn.IFNA('[3]Nat GDP per cap ppp growth rate'!DR60,0)-IF(Settings!$C$16="No",0,Parameters!DR$174*('AMOC national temperature'!DR59-Parameters!DR$138)+Parameters!DR$175*('AMOC national temperature'!DR59-Parameters!DR$138)^2)))*IF(Settings!$C$16="No",1,(1-SLR!$D59*Parameters!DR$191))))</f>
        <v>0</v>
      </c>
      <c r="DS60" s="22">
        <f ca="1">IF(DS$2=0,0,IF((Parameters!$B$184*(1-Parameters!DS$195)*_xlfn.IFNA('[3]National GDP per capita ppp'!DS60,0)+(1-Parameters!$B$184)*DS59)*(1+(_xlfn.IFNA('[3]Nat GDP per cap ppp growth rate'!DS60,0)-IF(Settings!$C$16="No",0,Parameters!DS$174*('AMOC national temperature'!DS59-Parameters!DS$138)+Parameters!DS$175*('AMOC national temperature'!DS59-Parameters!DS$138)^2)))*IF(Settings!$C$16="No",1,(1-SLR!$D59*Parameters!DS$191))&lt;=0,1,(Parameters!$B$184*(1-Parameters!DS$195)*_xlfn.IFNA('[3]National GDP per capita ppp'!DS60,0)+(1-Parameters!$B$184)*DS59)*(1+(_xlfn.IFNA('[3]Nat GDP per cap ppp growth rate'!DS60,0)-IF(Settings!$C$16="No",0,Parameters!DS$174*('AMOC national temperature'!DS59-Parameters!DS$138)+Parameters!DS$175*('AMOC national temperature'!DS59-Parameters!DS$138)^2)))*IF(Settings!$C$16="No",1,(1-SLR!$D59*Parameters!DS$191))))</f>
        <v>90639.716243488496</v>
      </c>
      <c r="DT60" s="22">
        <f ca="1">IF(DT$2=0,0,IF((Parameters!$B$184*(1-Parameters!DT$195)*_xlfn.IFNA('[3]National GDP per capita ppp'!DT60,0)+(1-Parameters!$B$184)*DT59)*(1+(_xlfn.IFNA('[3]Nat GDP per cap ppp growth rate'!DT60,0)-IF(Settings!$C$16="No",0,Parameters!DT$174*('AMOC national temperature'!DT59-Parameters!DT$138)+Parameters!DT$175*('AMOC national temperature'!DT59-Parameters!DT$138)^2)))*IF(Settings!$C$16="No",1,(1-SLR!$D59*Parameters!DT$191))&lt;=0,1,(Parameters!$B$184*(1-Parameters!DT$195)*_xlfn.IFNA('[3]National GDP per capita ppp'!DT60,0)+(1-Parameters!$B$184)*DT59)*(1+(_xlfn.IFNA('[3]Nat GDP per cap ppp growth rate'!DT60,0)-IF(Settings!$C$16="No",0,Parameters!DT$174*('AMOC national temperature'!DT59-Parameters!DT$138)+Parameters!DT$175*('AMOC national temperature'!DT59-Parameters!DT$138)^2)))*IF(Settings!$C$16="No",1,(1-SLR!$D59*Parameters!DT$191))))</f>
        <v>6439.764139853738</v>
      </c>
      <c r="DU60" s="22">
        <f ca="1">IF(DU$2=0,0,IF((Parameters!$B$184*(1-Parameters!DU$195)*_xlfn.IFNA('[3]National GDP per capita ppp'!DU60,0)+(1-Parameters!$B$184)*DU59)*(1+(_xlfn.IFNA('[3]Nat GDP per cap ppp growth rate'!DU60,0)-IF(Settings!$C$16="No",0,Parameters!DU$174*('AMOC national temperature'!DU59-Parameters!DU$138)+Parameters!DU$175*('AMOC national temperature'!DU59-Parameters!DU$138)^2)))*IF(Settings!$C$16="No",1,(1-SLR!$D59*Parameters!DU$191))&lt;=0,1,(Parameters!$B$184*(1-Parameters!DU$195)*_xlfn.IFNA('[3]National GDP per capita ppp'!DU60,0)+(1-Parameters!$B$184)*DU59)*(1+(_xlfn.IFNA('[3]Nat GDP per cap ppp growth rate'!DU60,0)-IF(Settings!$C$16="No",0,Parameters!DU$174*('AMOC national temperature'!DU59-Parameters!DU$138)+Parameters!DU$175*('AMOC national temperature'!DU59-Parameters!DU$138)^2)))*IF(Settings!$C$16="No",1,(1-SLR!$D59*Parameters!DU$191))))</f>
        <v>119724.3246680115</v>
      </c>
      <c r="DV60" s="22">
        <f ca="1">IF(DV$2=0,0,IF((Parameters!$B$184*(1-Parameters!DV$195)*_xlfn.IFNA('[3]National GDP per capita ppp'!DV60,0)+(1-Parameters!$B$184)*DV59)*(1+(_xlfn.IFNA('[3]Nat GDP per cap ppp growth rate'!DV60,0)-IF(Settings!$C$16="No",0,Parameters!DV$174*('AMOC national temperature'!DV59-Parameters!DV$138)+Parameters!DV$175*('AMOC national temperature'!DV59-Parameters!DV$138)^2)))*IF(Settings!$C$16="No",1,(1-SLR!$D59*Parameters!DV$191))&lt;=0,1,(Parameters!$B$184*(1-Parameters!DV$195)*_xlfn.IFNA('[3]National GDP per capita ppp'!DV60,0)+(1-Parameters!$B$184)*DV59)*(1+(_xlfn.IFNA('[3]Nat GDP per cap ppp growth rate'!DV60,0)-IF(Settings!$C$16="No",0,Parameters!DV$174*('AMOC national temperature'!DV59-Parameters!DV$138)+Parameters!DV$175*('AMOC national temperature'!DV59-Parameters!DV$138)^2)))*IF(Settings!$C$16="No",1,(1-SLR!$D59*Parameters!DV$191))))</f>
        <v>45599.075244302374</v>
      </c>
      <c r="DW60" s="22">
        <f>IF(DW$2=0,0,IF((Parameters!$B$184*(1-Parameters!DW$195)*_xlfn.IFNA('[3]National GDP per capita ppp'!DW60,0)+(1-Parameters!$B$184)*DW59)*(1+(_xlfn.IFNA('[3]Nat GDP per cap ppp growth rate'!DW60,0)-IF(Settings!$C$16="No",0,Parameters!DW$174*('AMOC national temperature'!DW59-Parameters!DW$138)+Parameters!DW$175*('AMOC national temperature'!DW59-Parameters!DW$138)^2)))*IF(Settings!$C$16="No",1,(1-SLR!$D59*Parameters!DW$191))&lt;=0,1,(Parameters!$B$184*(1-Parameters!DW$195)*_xlfn.IFNA('[3]National GDP per capita ppp'!DW60,0)+(1-Parameters!$B$184)*DW59)*(1+(_xlfn.IFNA('[3]Nat GDP per cap ppp growth rate'!DW60,0)-IF(Settings!$C$16="No",0,Parameters!DW$174*('AMOC national temperature'!DW59-Parameters!DW$138)+Parameters!DW$175*('AMOC national temperature'!DW59-Parameters!DW$138)^2)))*IF(Settings!$C$16="No",1,(1-SLR!$D59*Parameters!DW$191))))</f>
        <v>0</v>
      </c>
      <c r="DX60" s="22">
        <f ca="1">IF(DX$2=0,0,IF((Parameters!$B$184*(1-Parameters!DX$195)*_xlfn.IFNA('[3]National GDP per capita ppp'!DX60,0)+(1-Parameters!$B$184)*DX59)*(1+(_xlfn.IFNA('[3]Nat GDP per cap ppp growth rate'!DX60,0)-IF(Settings!$C$16="No",0,Parameters!DX$174*('AMOC national temperature'!DX59-Parameters!DX$138)+Parameters!DX$175*('AMOC national temperature'!DX59-Parameters!DX$138)^2)))*IF(Settings!$C$16="No",1,(1-SLR!$D59*Parameters!DX$191))&lt;=0,1,(Parameters!$B$184*(1-Parameters!DX$195)*_xlfn.IFNA('[3]National GDP per capita ppp'!DX60,0)+(1-Parameters!$B$184)*DX59)*(1+(_xlfn.IFNA('[3]Nat GDP per cap ppp growth rate'!DX60,0)-IF(Settings!$C$16="No",0,Parameters!DX$174*('AMOC national temperature'!DX59-Parameters!DX$138)+Parameters!DX$175*('AMOC national temperature'!DX59-Parameters!DX$138)^2)))*IF(Settings!$C$16="No",1,(1-SLR!$D59*Parameters!DX$191))))</f>
        <v>4430.7917587308675</v>
      </c>
      <c r="DY60" s="22">
        <f ca="1">IF(DY$2=0,0,IF((Parameters!$B$184*(1-Parameters!DY$195)*_xlfn.IFNA('[3]National GDP per capita ppp'!DY60,0)+(1-Parameters!$B$184)*DY59)*(1+(_xlfn.IFNA('[3]Nat GDP per cap ppp growth rate'!DY60,0)-IF(Settings!$C$16="No",0,Parameters!DY$174*('AMOC national temperature'!DY59-Parameters!DY$138)+Parameters!DY$175*('AMOC national temperature'!DY59-Parameters!DY$138)^2)))*IF(Settings!$C$16="No",1,(1-SLR!$D59*Parameters!DY$191))&lt;=0,1,(Parameters!$B$184*(1-Parameters!DY$195)*_xlfn.IFNA('[3]National GDP per capita ppp'!DY60,0)+(1-Parameters!$B$184)*DY59)*(1+(_xlfn.IFNA('[3]Nat GDP per cap ppp growth rate'!DY60,0)-IF(Settings!$C$16="No",0,Parameters!DY$174*('AMOC national temperature'!DY59-Parameters!DY$138)+Parameters!DY$175*('AMOC national temperature'!DY59-Parameters!DY$138)^2)))*IF(Settings!$C$16="No",1,(1-SLR!$D59*Parameters!DY$191))))</f>
        <v>24464.668509036026</v>
      </c>
      <c r="DZ60" s="22">
        <f ca="1">IF(DZ$2=0,0,IF((Parameters!$B$184*(1-Parameters!DZ$195)*_xlfn.IFNA('[3]National GDP per capita ppp'!DZ60,0)+(1-Parameters!$B$184)*DZ59)*(1+(_xlfn.IFNA('[3]Nat GDP per cap ppp growth rate'!DZ60,0)-IF(Settings!$C$16="No",0,Parameters!DZ$174*('AMOC national temperature'!DZ59-Parameters!DZ$138)+Parameters!DZ$175*('AMOC national temperature'!DZ59-Parameters!DZ$138)^2)))*IF(Settings!$C$16="No",1,(1-SLR!$D59*Parameters!DZ$191))&lt;=0,1,(Parameters!$B$184*(1-Parameters!DZ$195)*_xlfn.IFNA('[3]National GDP per capita ppp'!DZ60,0)+(1-Parameters!$B$184)*DZ59)*(1+(_xlfn.IFNA('[3]Nat GDP per cap ppp growth rate'!DZ60,0)-IF(Settings!$C$16="No",0,Parameters!DZ$174*('AMOC national temperature'!DZ59-Parameters!DZ$138)+Parameters!DZ$175*('AMOC national temperature'!DZ59-Parameters!DZ$138)^2)))*IF(Settings!$C$16="No",1,(1-SLR!$D59*Parameters!DZ$191))))</f>
        <v>15111.498522667191</v>
      </c>
      <c r="EA60" s="22">
        <f ca="1">IF(EA$2=0,0,IF((Parameters!$B$184*(1-Parameters!EA$195)*_xlfn.IFNA('[3]National GDP per capita ppp'!EA60,0)+(1-Parameters!$B$184)*EA59)*(1+(_xlfn.IFNA('[3]Nat GDP per cap ppp growth rate'!EA60,0)-IF(Settings!$C$16="No",0,Parameters!EA$174*('AMOC national temperature'!EA59-Parameters!EA$138)+Parameters!EA$175*('AMOC national temperature'!EA59-Parameters!EA$138)^2)))*IF(Settings!$C$16="No",1,(1-SLR!$D59*Parameters!EA$191))&lt;=0,1,(Parameters!$B$184*(1-Parameters!EA$195)*_xlfn.IFNA('[3]National GDP per capita ppp'!EA60,0)+(1-Parameters!$B$184)*EA59)*(1+(_xlfn.IFNA('[3]Nat GDP per cap ppp growth rate'!EA60,0)-IF(Settings!$C$16="No",0,Parameters!EA$174*('AMOC national temperature'!EA59-Parameters!EA$138)+Parameters!EA$175*('AMOC national temperature'!EA59-Parameters!EA$138)^2)))*IF(Settings!$C$16="No",1,(1-SLR!$D59*Parameters!EA$191))))</f>
        <v>59057.074724820399</v>
      </c>
      <c r="EB60" s="22">
        <f ca="1">IF(EB$2=0,0,IF((Parameters!$B$184*(1-Parameters!EB$195)*_xlfn.IFNA('[3]National GDP per capita ppp'!EB60,0)+(1-Parameters!$B$184)*EB59)*(1+(_xlfn.IFNA('[3]Nat GDP per cap ppp growth rate'!EB60,0)-IF(Settings!$C$16="No",0,Parameters!EB$174*('AMOC national temperature'!EB59-Parameters!EB$138)+Parameters!EB$175*('AMOC national temperature'!EB59-Parameters!EB$138)^2)))*IF(Settings!$C$16="No",1,(1-SLR!$D59*Parameters!EB$191))&lt;=0,1,(Parameters!$B$184*(1-Parameters!EB$195)*_xlfn.IFNA('[3]National GDP per capita ppp'!EB60,0)+(1-Parameters!$B$184)*EB59)*(1+(_xlfn.IFNA('[3]Nat GDP per cap ppp growth rate'!EB60,0)-IF(Settings!$C$16="No",0,Parameters!EB$174*('AMOC national temperature'!EB59-Parameters!EB$138)+Parameters!EB$175*('AMOC national temperature'!EB59-Parameters!EB$138)^2)))*IF(Settings!$C$16="No",1,(1-SLR!$D59*Parameters!EB$191))))</f>
        <v>86051.148761019911</v>
      </c>
      <c r="EC60" s="22">
        <f ca="1">IF(EC$2=0,0,IF((Parameters!$B$184*(1-Parameters!EC$195)*_xlfn.IFNA('[3]National GDP per capita ppp'!EC60,0)+(1-Parameters!$B$184)*EC59)*(1+(_xlfn.IFNA('[3]Nat GDP per cap ppp growth rate'!EC60,0)-IF(Settings!$C$16="No",0,Parameters!EC$174*('AMOC national temperature'!EC59-Parameters!EC$138)+Parameters!EC$175*('AMOC national temperature'!EC59-Parameters!EC$138)^2)))*IF(Settings!$C$16="No",1,(1-SLR!$D59*Parameters!EC$191))&lt;=0,1,(Parameters!$B$184*(1-Parameters!EC$195)*_xlfn.IFNA('[3]National GDP per capita ppp'!EC60,0)+(1-Parameters!$B$184)*EC59)*(1+(_xlfn.IFNA('[3]Nat GDP per cap ppp growth rate'!EC60,0)-IF(Settings!$C$16="No",0,Parameters!EC$174*('AMOC national temperature'!EC59-Parameters!EC$138)+Parameters!EC$175*('AMOC national temperature'!EC59-Parameters!EC$138)^2)))*IF(Settings!$C$16="No",1,(1-SLR!$D59*Parameters!EC$191))))</f>
        <v>11258.918536530682</v>
      </c>
      <c r="ED60" s="22">
        <f ca="1">IF(ED$2=0,0,IF((Parameters!$B$184*(1-Parameters!ED$195)*_xlfn.IFNA('[3]National GDP per capita ppp'!ED60,0)+(1-Parameters!$B$184)*ED59)*(1+(_xlfn.IFNA('[3]Nat GDP per cap ppp growth rate'!ED60,0)-IF(Settings!$C$16="No",0,Parameters!ED$174*('AMOC national temperature'!ED59-Parameters!ED$138)+Parameters!ED$175*('AMOC national temperature'!ED59-Parameters!ED$138)^2)))*IF(Settings!$C$16="No",1,(1-SLR!$D59*Parameters!ED$191))&lt;=0,1,(Parameters!$B$184*(1-Parameters!ED$195)*_xlfn.IFNA('[3]National GDP per capita ppp'!ED60,0)+(1-Parameters!$B$184)*ED59)*(1+(_xlfn.IFNA('[3]Nat GDP per cap ppp growth rate'!ED60,0)-IF(Settings!$C$16="No",0,Parameters!ED$174*('AMOC national temperature'!ED59-Parameters!ED$138)+Parameters!ED$175*('AMOC national temperature'!ED59-Parameters!ED$138)^2)))*IF(Settings!$C$16="No",1,(1-SLR!$D59*Parameters!ED$191))))</f>
        <v>36127.466989346161</v>
      </c>
      <c r="EE60" s="22">
        <f ca="1">IF(EE$2=0,0,IF((Parameters!$B$184*(1-Parameters!EE$195)*_xlfn.IFNA('[3]National GDP per capita ppp'!EE60,0)+(1-Parameters!$B$184)*EE59)*(1+(_xlfn.IFNA('[3]Nat GDP per cap ppp growth rate'!EE60,0)-IF(Settings!$C$16="No",0,Parameters!EE$174*('AMOC national temperature'!EE59-Parameters!EE$138)+Parameters!EE$175*('AMOC national temperature'!EE59-Parameters!EE$138)^2)))*IF(Settings!$C$16="No",1,(1-SLR!$D59*Parameters!EE$191))&lt;=0,1,(Parameters!$B$184*(1-Parameters!EE$195)*_xlfn.IFNA('[3]National GDP per capita ppp'!EE60,0)+(1-Parameters!$B$184)*EE59)*(1+(_xlfn.IFNA('[3]Nat GDP per cap ppp growth rate'!EE60,0)-IF(Settings!$C$16="No",0,Parameters!EE$174*('AMOC national temperature'!EE59-Parameters!EE$138)+Parameters!EE$175*('AMOC national temperature'!EE59-Parameters!EE$138)^2)))*IF(Settings!$C$16="No",1,(1-SLR!$D59*Parameters!EE$191))))</f>
        <v>55814.220542614123</v>
      </c>
      <c r="EF60" s="22">
        <f ca="1">IF(EF$2=0,0,IF((Parameters!$B$184*(1-Parameters!EF$195)*_xlfn.IFNA('[3]National GDP per capita ppp'!EF60,0)+(1-Parameters!$B$184)*EF59)*(1+(_xlfn.IFNA('[3]Nat GDP per cap ppp growth rate'!EF60,0)-IF(Settings!$C$16="No",0,Parameters!EF$174*('AMOC national temperature'!EF59-Parameters!EF$138)+Parameters!EF$175*('AMOC national temperature'!EF59-Parameters!EF$138)^2)))*IF(Settings!$C$16="No",1,(1-SLR!$D59*Parameters!EF$191))&lt;=0,1,(Parameters!$B$184*(1-Parameters!EF$195)*_xlfn.IFNA('[3]National GDP per capita ppp'!EF60,0)+(1-Parameters!$B$184)*EF59)*(1+(_xlfn.IFNA('[3]Nat GDP per cap ppp growth rate'!EF60,0)-IF(Settings!$C$16="No",0,Parameters!EF$174*('AMOC national temperature'!EF59-Parameters!EF$138)+Parameters!EF$175*('AMOC national temperature'!EF59-Parameters!EF$138)^2)))*IF(Settings!$C$16="No",1,(1-SLR!$D59*Parameters!EF$191))))</f>
        <v>202284.74361149146</v>
      </c>
      <c r="EG60" s="22">
        <f ca="1">IF(EG$2=0,0,IF((Parameters!$B$184*(1-Parameters!EG$195)*_xlfn.IFNA('[3]National GDP per capita ppp'!EG60,0)+(1-Parameters!$B$184)*EG59)*(1+(_xlfn.IFNA('[3]Nat GDP per cap ppp growth rate'!EG60,0)-IF(Settings!$C$16="No",0,Parameters!EG$174*('AMOC national temperature'!EG59-Parameters!EG$138)+Parameters!EG$175*('AMOC national temperature'!EG59-Parameters!EG$138)^2)))*IF(Settings!$C$16="No",1,(1-SLR!$D59*Parameters!EG$191))&lt;=0,1,(Parameters!$B$184*(1-Parameters!EG$195)*_xlfn.IFNA('[3]National GDP per capita ppp'!EG60,0)+(1-Parameters!$B$184)*EG59)*(1+(_xlfn.IFNA('[3]Nat GDP per cap ppp growth rate'!EG60,0)-IF(Settings!$C$16="No",0,Parameters!EG$174*('AMOC national temperature'!EG59-Parameters!EG$138)+Parameters!EG$175*('AMOC national temperature'!EG59-Parameters!EG$138)^2)))*IF(Settings!$C$16="No",1,(1-SLR!$D59*Parameters!EG$191))))</f>
        <v>28286.578456212927</v>
      </c>
      <c r="EH60" s="22">
        <f ca="1">IF(EH$2=0,0,IF((Parameters!$B$184*(1-Parameters!EH$195)*_xlfn.IFNA('[3]National GDP per capita ppp'!EH60,0)+(1-Parameters!$B$184)*EH59)*(1+(_xlfn.IFNA('[3]Nat GDP per cap ppp growth rate'!EH60,0)-IF(Settings!$C$16="No",0,Parameters!EH$174*('AMOC national temperature'!EH59-Parameters!EH$138)+Parameters!EH$175*('AMOC national temperature'!EH59-Parameters!EH$138)^2)))*IF(Settings!$C$16="No",1,(1-SLR!$D59*Parameters!EH$191))&lt;=0,1,(Parameters!$B$184*(1-Parameters!EH$195)*_xlfn.IFNA('[3]National GDP per capita ppp'!EH60,0)+(1-Parameters!$B$184)*EH59)*(1+(_xlfn.IFNA('[3]Nat GDP per cap ppp growth rate'!EH60,0)-IF(Settings!$C$16="No",0,Parameters!EH$174*('AMOC national temperature'!EH59-Parameters!EH$138)+Parameters!EH$175*('AMOC national temperature'!EH59-Parameters!EH$138)^2)))*IF(Settings!$C$16="No",1,(1-SLR!$D59*Parameters!EH$191))))</f>
        <v>53720.707320627793</v>
      </c>
      <c r="EI60" s="22">
        <f ca="1">IF(EI$2=0,0,IF((Parameters!$B$184*(1-Parameters!EI$195)*_xlfn.IFNA('[3]National GDP per capita ppp'!EI60,0)+(1-Parameters!$B$184)*EI59)*(1+(_xlfn.IFNA('[3]Nat GDP per cap ppp growth rate'!EI60,0)-IF(Settings!$C$16="No",0,Parameters!EI$174*('AMOC national temperature'!EI59-Parameters!EI$138)+Parameters!EI$175*('AMOC national temperature'!EI59-Parameters!EI$138)^2)))*IF(Settings!$C$16="No",1,(1-SLR!$D59*Parameters!EI$191))&lt;=0,1,(Parameters!$B$184*(1-Parameters!EI$195)*_xlfn.IFNA('[3]National GDP per capita ppp'!EI60,0)+(1-Parameters!$B$184)*EI59)*(1+(_xlfn.IFNA('[3]Nat GDP per cap ppp growth rate'!EI60,0)-IF(Settings!$C$16="No",0,Parameters!EI$174*('AMOC national temperature'!EI59-Parameters!EI$138)+Parameters!EI$175*('AMOC national temperature'!EI59-Parameters!EI$138)^2)))*IF(Settings!$C$16="No",1,(1-SLR!$D59*Parameters!EI$191))))</f>
        <v>36523.689894512376</v>
      </c>
      <c r="EJ60" s="22">
        <f ca="1">IF(EJ$2=0,0,IF((Parameters!$B$184*(1-Parameters!EJ$195)*_xlfn.IFNA('[3]National GDP per capita ppp'!EJ60,0)+(1-Parameters!$B$184)*EJ59)*(1+(_xlfn.IFNA('[3]Nat GDP per cap ppp growth rate'!EJ60,0)-IF(Settings!$C$16="No",0,Parameters!EJ$174*('AMOC national temperature'!EJ59-Parameters!EJ$138)+Parameters!EJ$175*('AMOC national temperature'!EJ59-Parameters!EJ$138)^2)))*IF(Settings!$C$16="No",1,(1-SLR!$D59*Parameters!EJ$191))&lt;=0,1,(Parameters!$B$184*(1-Parameters!EJ$195)*_xlfn.IFNA('[3]National GDP per capita ppp'!EJ60,0)+(1-Parameters!$B$184)*EJ59)*(1+(_xlfn.IFNA('[3]Nat GDP per cap ppp growth rate'!EJ60,0)-IF(Settings!$C$16="No",0,Parameters!EJ$174*('AMOC national temperature'!EJ59-Parameters!EJ$138)+Parameters!EJ$175*('AMOC national temperature'!EJ59-Parameters!EJ$138)^2)))*IF(Settings!$C$16="No",1,(1-SLR!$D59*Parameters!EJ$191))))</f>
        <v>25938.061893312115</v>
      </c>
      <c r="EK60" s="22">
        <f ca="1">IF(EK$2=0,0,IF((Parameters!$B$184*(1-Parameters!EK$195)*_xlfn.IFNA('[3]National GDP per capita ppp'!EK60,0)+(1-Parameters!$B$184)*EK59)*(1+(_xlfn.IFNA('[3]Nat GDP per cap ppp growth rate'!EK60,0)-IF(Settings!$C$16="No",0,Parameters!EK$174*('AMOC national temperature'!EK59-Parameters!EK$138)+Parameters!EK$175*('AMOC national temperature'!EK59-Parameters!EK$138)^2)))*IF(Settings!$C$16="No",1,(1-SLR!$D59*Parameters!EK$191))&lt;=0,1,(Parameters!$B$184*(1-Parameters!EK$195)*_xlfn.IFNA('[3]National GDP per capita ppp'!EK60,0)+(1-Parameters!$B$184)*EK59)*(1+(_xlfn.IFNA('[3]Nat GDP per cap ppp growth rate'!EK60,0)-IF(Settings!$C$16="No",0,Parameters!EK$174*('AMOC national temperature'!EK59-Parameters!EK$138)+Parameters!EK$175*('AMOC national temperature'!EK59-Parameters!EK$138)^2)))*IF(Settings!$C$16="No",1,(1-SLR!$D59*Parameters!EK$191))))</f>
        <v>96509.550159009814</v>
      </c>
      <c r="EL60" s="22">
        <f ca="1">IF(EL$2=0,0,IF((Parameters!$B$184*(1-Parameters!EL$195)*_xlfn.IFNA('[3]National GDP per capita ppp'!EL60,0)+(1-Parameters!$B$184)*EL59)*(1+(_xlfn.IFNA('[3]Nat GDP per cap ppp growth rate'!EL60,0)-IF(Settings!$C$16="No",0,Parameters!EL$174*('AMOC national temperature'!EL59-Parameters!EL$138)+Parameters!EL$175*('AMOC national temperature'!EL59-Parameters!EL$138)^2)))*IF(Settings!$C$16="No",1,(1-SLR!$D59*Parameters!EL$191))&lt;=0,1,(Parameters!$B$184*(1-Parameters!EL$195)*_xlfn.IFNA('[3]National GDP per capita ppp'!EL60,0)+(1-Parameters!$B$184)*EL59)*(1+(_xlfn.IFNA('[3]Nat GDP per cap ppp growth rate'!EL60,0)-IF(Settings!$C$16="No",0,Parameters!EL$174*('AMOC national temperature'!EL59-Parameters!EL$138)+Parameters!EL$175*('AMOC national temperature'!EL59-Parameters!EL$138)^2)))*IF(Settings!$C$16="No",1,(1-SLR!$D59*Parameters!EL$191))))</f>
        <v>20354.782460322411</v>
      </c>
      <c r="EM60" s="22">
        <f ca="1">IF(EM$2=0,0,IF((Parameters!$B$184*(1-Parameters!EM$195)*_xlfn.IFNA('[3]National GDP per capita ppp'!EM60,0)+(1-Parameters!$B$184)*EM59)*(1+(_xlfn.IFNA('[3]Nat GDP per cap ppp growth rate'!EM60,0)-IF(Settings!$C$16="No",0,Parameters!EM$174*('AMOC national temperature'!EM59-Parameters!EM$138)+Parameters!EM$175*('AMOC national temperature'!EM59-Parameters!EM$138)^2)))*IF(Settings!$C$16="No",1,(1-SLR!$D59*Parameters!EM$191))&lt;=0,1,(Parameters!$B$184*(1-Parameters!EM$195)*_xlfn.IFNA('[3]National GDP per capita ppp'!EM60,0)+(1-Parameters!$B$184)*EM59)*(1+(_xlfn.IFNA('[3]Nat GDP per cap ppp growth rate'!EM60,0)-IF(Settings!$C$16="No",0,Parameters!EM$174*('AMOC national temperature'!EM59-Parameters!EM$138)+Parameters!EM$175*('AMOC national temperature'!EM59-Parameters!EM$138)^2)))*IF(Settings!$C$16="No",1,(1-SLR!$D59*Parameters!EM$191))))</f>
        <v>40777.681289726519</v>
      </c>
      <c r="EN60" s="22">
        <f ca="1">IF(EN$2=0,0,IF((Parameters!$B$184*(1-Parameters!EN$195)*_xlfn.IFNA('[3]National GDP per capita ppp'!EN60,0)+(1-Parameters!$B$184)*EN59)*(1+(_xlfn.IFNA('[3]Nat GDP per cap ppp growth rate'!EN60,0)-IF(Settings!$C$16="No",0,Parameters!EN$174*('AMOC national temperature'!EN59-Parameters!EN$138)+Parameters!EN$175*('AMOC national temperature'!EN59-Parameters!EN$138)^2)))*IF(Settings!$C$16="No",1,(1-SLR!$D59*Parameters!EN$191))&lt;=0,1,(Parameters!$B$184*(1-Parameters!EN$195)*_xlfn.IFNA('[3]National GDP per capita ppp'!EN60,0)+(1-Parameters!$B$184)*EN59)*(1+(_xlfn.IFNA('[3]Nat GDP per cap ppp growth rate'!EN60,0)-IF(Settings!$C$16="No",0,Parameters!EN$174*('AMOC national temperature'!EN59-Parameters!EN$138)+Parameters!EN$175*('AMOC national temperature'!EN59-Parameters!EN$138)^2)))*IF(Settings!$C$16="No",1,(1-SLR!$D59*Parameters!EN$191))))</f>
        <v>114875.67743121997</v>
      </c>
      <c r="EO60" s="22">
        <f>IF(EO$2=0,0,IF((Parameters!$B$184*(1-Parameters!EO$195)*_xlfn.IFNA('[3]National GDP per capita ppp'!EO60,0)+(1-Parameters!$B$184)*EO59)*(1+(_xlfn.IFNA('[3]Nat GDP per cap ppp growth rate'!EO60,0)-IF(Settings!$C$16="No",0,Parameters!EO$174*('AMOC national temperature'!EO59-Parameters!EO$138)+Parameters!EO$175*('AMOC national temperature'!EO59-Parameters!EO$138)^2)))*IF(Settings!$C$16="No",1,(1-SLR!$D59*Parameters!EO$191))&lt;=0,1,(Parameters!$B$184*(1-Parameters!EO$195)*_xlfn.IFNA('[3]National GDP per capita ppp'!EO60,0)+(1-Parameters!$B$184)*EO59)*(1+(_xlfn.IFNA('[3]Nat GDP per cap ppp growth rate'!EO60,0)-IF(Settings!$C$16="No",0,Parameters!EO$174*('AMOC national temperature'!EO59-Parameters!EO$138)+Parameters!EO$175*('AMOC national temperature'!EO59-Parameters!EO$138)^2)))*IF(Settings!$C$16="No",1,(1-SLR!$D59*Parameters!EO$191))))</f>
        <v>0</v>
      </c>
      <c r="EP60" s="22">
        <f ca="1">IF(EP$2=0,0,IF((Parameters!$B$184*(1-Parameters!EP$195)*_xlfn.IFNA('[3]National GDP per capita ppp'!EP60,0)+(1-Parameters!$B$184)*EP59)*(1+(_xlfn.IFNA('[3]Nat GDP per cap ppp growth rate'!EP60,0)-IF(Settings!$C$16="No",0,Parameters!EP$174*('AMOC national temperature'!EP59-Parameters!EP$138)+Parameters!EP$175*('AMOC national temperature'!EP59-Parameters!EP$138)^2)))*IF(Settings!$C$16="No",1,(1-SLR!$D59*Parameters!EP$191))&lt;=0,1,(Parameters!$B$184*(1-Parameters!EP$195)*_xlfn.IFNA('[3]National GDP per capita ppp'!EP60,0)+(1-Parameters!$B$184)*EP59)*(1+(_xlfn.IFNA('[3]Nat GDP per cap ppp growth rate'!EP60,0)-IF(Settings!$C$16="No",0,Parameters!EP$174*('AMOC national temperature'!EP59-Parameters!EP$138)+Parameters!EP$175*('AMOC national temperature'!EP59-Parameters!EP$138)^2)))*IF(Settings!$C$16="No",1,(1-SLR!$D59*Parameters!EP$191))))</f>
        <v>54060.709041102687</v>
      </c>
      <c r="EQ60" s="22">
        <f ca="1">IF(EQ$2=0,0,IF((Parameters!$B$184*(1-Parameters!EQ$195)*_xlfn.IFNA('[3]National GDP per capita ppp'!EQ60,0)+(1-Parameters!$B$184)*EQ59)*(1+(_xlfn.IFNA('[3]Nat GDP per cap ppp growth rate'!EQ60,0)-IF(Settings!$C$16="No",0,Parameters!EQ$174*('AMOC national temperature'!EQ59-Parameters!EQ$138)+Parameters!EQ$175*('AMOC national temperature'!EQ59-Parameters!EQ$138)^2)))*IF(Settings!$C$16="No",1,(1-SLR!$D59*Parameters!EQ$191))&lt;=0,1,(Parameters!$B$184*(1-Parameters!EQ$195)*_xlfn.IFNA('[3]National GDP per capita ppp'!EQ60,0)+(1-Parameters!$B$184)*EQ59)*(1+(_xlfn.IFNA('[3]Nat GDP per cap ppp growth rate'!EQ60,0)-IF(Settings!$C$16="No",0,Parameters!EQ$174*('AMOC national temperature'!EQ59-Parameters!EQ$138)+Parameters!EQ$175*('AMOC national temperature'!EQ59-Parameters!EQ$138)^2)))*IF(Settings!$C$16="No",1,(1-SLR!$D59*Parameters!EQ$191))))</f>
        <v>34568.163780862567</v>
      </c>
      <c r="ER60" s="22">
        <f ca="1">IF(ER$2=0,0,IF((Parameters!$B$184*(1-Parameters!ER$195)*_xlfn.IFNA('[3]National GDP per capita ppp'!ER60,0)+(1-Parameters!$B$184)*ER59)*(1+(_xlfn.IFNA('[3]Nat GDP per cap ppp growth rate'!ER60,0)-IF(Settings!$C$16="No",0,Parameters!ER$174*('AMOC national temperature'!ER59-Parameters!ER$138)+Parameters!ER$175*('AMOC national temperature'!ER59-Parameters!ER$138)^2)))*IF(Settings!$C$16="No",1,(1-SLR!$D59*Parameters!ER$191))&lt;=0,1,(Parameters!$B$184*(1-Parameters!ER$195)*_xlfn.IFNA('[3]National GDP per capita ppp'!ER60,0)+(1-Parameters!$B$184)*ER59)*(1+(_xlfn.IFNA('[3]Nat GDP per cap ppp growth rate'!ER60,0)-IF(Settings!$C$16="No",0,Parameters!ER$174*('AMOC national temperature'!ER59-Parameters!ER$138)+Parameters!ER$175*('AMOC national temperature'!ER59-Parameters!ER$138)^2)))*IF(Settings!$C$16="No",1,(1-SLR!$D59*Parameters!ER$191))))</f>
        <v>25864.544977819256</v>
      </c>
      <c r="ES60" s="22">
        <f ca="1">IF(ES$2=0,0,IF((Parameters!$B$184*(1-Parameters!ES$195)*_xlfn.IFNA('[3]National GDP per capita ppp'!ES60,0)+(1-Parameters!$B$184)*ES59)*(1+(_xlfn.IFNA('[3]Nat GDP per cap ppp growth rate'!ES60,0)-IF(Settings!$C$16="No",0,Parameters!ES$174*('AMOC national temperature'!ES59-Parameters!ES$138)+Parameters!ES$175*('AMOC national temperature'!ES59-Parameters!ES$138)^2)))*IF(Settings!$C$16="No",1,(1-SLR!$D59*Parameters!ES$191))&lt;=0,1,(Parameters!$B$184*(1-Parameters!ES$195)*_xlfn.IFNA('[3]National GDP per capita ppp'!ES60,0)+(1-Parameters!$B$184)*ES59)*(1+(_xlfn.IFNA('[3]Nat GDP per cap ppp growth rate'!ES60,0)-IF(Settings!$C$16="No",0,Parameters!ES$174*('AMOC national temperature'!ES59-Parameters!ES$138)+Parameters!ES$175*('AMOC national temperature'!ES59-Parameters!ES$138)^2)))*IF(Settings!$C$16="No",1,(1-SLR!$D59*Parameters!ES$191))))</f>
        <v>348057.60683245258</v>
      </c>
      <c r="ET60" s="22">
        <f>IF(ET$2=0,0,IF((Parameters!$B$184*(1-Parameters!ET$195)*_xlfn.IFNA('[3]National GDP per capita ppp'!ET60,0)+(1-Parameters!$B$184)*ET59)*(1+(_xlfn.IFNA('[3]Nat GDP per cap ppp growth rate'!ET60,0)-IF(Settings!$C$16="No",0,Parameters!ET$174*('AMOC national temperature'!ET59-Parameters!ET$138)+Parameters!ET$175*('AMOC national temperature'!ET59-Parameters!ET$138)^2)))*IF(Settings!$C$16="No",1,(1-SLR!$D59*Parameters!ET$191))&lt;=0,1,(Parameters!$B$184*(1-Parameters!ET$195)*_xlfn.IFNA('[3]National GDP per capita ppp'!ET60,0)+(1-Parameters!$B$184)*ET59)*(1+(_xlfn.IFNA('[3]Nat GDP per cap ppp growth rate'!ET60,0)-IF(Settings!$C$16="No",0,Parameters!ET$174*('AMOC national temperature'!ET59-Parameters!ET$138)+Parameters!ET$175*('AMOC national temperature'!ET59-Parameters!ET$138)^2)))*IF(Settings!$C$16="No",1,(1-SLR!$D59*Parameters!ET$191))))</f>
        <v>0</v>
      </c>
      <c r="EU60" s="22">
        <f ca="1">IF(EU$2=0,0,IF((Parameters!$B$184*(1-Parameters!EU$195)*_xlfn.IFNA('[3]National GDP per capita ppp'!EU60,0)+(1-Parameters!$B$184)*EU59)*(1+(_xlfn.IFNA('[3]Nat GDP per cap ppp growth rate'!EU60,0)-IF(Settings!$C$16="No",0,Parameters!EU$174*('AMOC national temperature'!EU59-Parameters!EU$138)+Parameters!EU$175*('AMOC national temperature'!EU59-Parameters!EU$138)^2)))*IF(Settings!$C$16="No",1,(1-SLR!$D59*Parameters!EU$191))&lt;=0,1,(Parameters!$B$184*(1-Parameters!EU$195)*_xlfn.IFNA('[3]National GDP per capita ppp'!EU60,0)+(1-Parameters!$B$184)*EU59)*(1+(_xlfn.IFNA('[3]Nat GDP per cap ppp growth rate'!EU60,0)-IF(Settings!$C$16="No",0,Parameters!EU$174*('AMOC national temperature'!EU59-Parameters!EU$138)+Parameters!EU$175*('AMOC national temperature'!EU59-Parameters!EU$138)^2)))*IF(Settings!$C$16="No",1,(1-SLR!$D59*Parameters!EU$191))))</f>
        <v>31261.904936893628</v>
      </c>
      <c r="EV60" s="22">
        <f ca="1">IF(EV$2=0,0,IF((Parameters!$B$184*(1-Parameters!EV$195)*_xlfn.IFNA('[3]National GDP per capita ppp'!EV60,0)+(1-Parameters!$B$184)*EV59)*(1+(_xlfn.IFNA('[3]Nat GDP per cap ppp growth rate'!EV60,0)-IF(Settings!$C$16="No",0,Parameters!EV$174*('AMOC national temperature'!EV59-Parameters!EV$138)+Parameters!EV$175*('AMOC national temperature'!EV59-Parameters!EV$138)^2)))*IF(Settings!$C$16="No",1,(1-SLR!$D59*Parameters!EV$191))&lt;=0,1,(Parameters!$B$184*(1-Parameters!EV$195)*_xlfn.IFNA('[3]National GDP per capita ppp'!EV60,0)+(1-Parameters!$B$184)*EV59)*(1+(_xlfn.IFNA('[3]Nat GDP per cap ppp growth rate'!EV60,0)-IF(Settings!$C$16="No",0,Parameters!EV$174*('AMOC national temperature'!EV59-Parameters!EV$138)+Parameters!EV$175*('AMOC national temperature'!EV59-Parameters!EV$138)^2)))*IF(Settings!$C$16="No",1,(1-SLR!$D59*Parameters!EV$191))))</f>
        <v>76521.04949632776</v>
      </c>
      <c r="EW60" s="22">
        <f ca="1">IF(EW$2=0,0,IF((Parameters!$B$184*(1-Parameters!EW$195)*_xlfn.IFNA('[3]National GDP per capita ppp'!EW60,0)+(1-Parameters!$B$184)*EW59)*(1+(_xlfn.IFNA('[3]Nat GDP per cap ppp growth rate'!EW60,0)-IF(Settings!$C$16="No",0,Parameters!EW$174*('AMOC national temperature'!EW59-Parameters!EW$138)+Parameters!EW$175*('AMOC national temperature'!EW59-Parameters!EW$138)^2)))*IF(Settings!$C$16="No",1,(1-SLR!$D59*Parameters!EW$191))&lt;=0,1,(Parameters!$B$184*(1-Parameters!EW$195)*_xlfn.IFNA('[3]National GDP per capita ppp'!EW60,0)+(1-Parameters!$B$184)*EW59)*(1+(_xlfn.IFNA('[3]Nat GDP per cap ppp growth rate'!EW60,0)-IF(Settings!$C$16="No",0,Parameters!EW$174*('AMOC national temperature'!EW59-Parameters!EW$138)+Parameters!EW$175*('AMOC national temperature'!EW59-Parameters!EW$138)^2)))*IF(Settings!$C$16="No",1,(1-SLR!$D59*Parameters!EW$191))))</f>
        <v>8267.4801602857879</v>
      </c>
      <c r="EX60" s="22">
        <f ca="1">IF(EX$2=0,0,IF((Parameters!$B$184*(1-Parameters!EX$195)*_xlfn.IFNA('[3]National GDP per capita ppp'!EX60,0)+(1-Parameters!$B$184)*EX59)*(1+(_xlfn.IFNA('[3]Nat GDP per cap ppp growth rate'!EX60,0)-IF(Settings!$C$16="No",0,Parameters!EX$174*('AMOC national temperature'!EX59-Parameters!EX$138)+Parameters!EX$175*('AMOC national temperature'!EX59-Parameters!EX$138)^2)))*IF(Settings!$C$16="No",1,(1-SLR!$D59*Parameters!EX$191))&lt;=0,1,(Parameters!$B$184*(1-Parameters!EX$195)*_xlfn.IFNA('[3]National GDP per capita ppp'!EX60,0)+(1-Parameters!$B$184)*EX59)*(1+(_xlfn.IFNA('[3]Nat GDP per cap ppp growth rate'!EX60,0)-IF(Settings!$C$16="No",0,Parameters!EX$174*('AMOC national temperature'!EX59-Parameters!EX$138)+Parameters!EX$175*('AMOC national temperature'!EX59-Parameters!EX$138)^2)))*IF(Settings!$C$16="No",1,(1-SLR!$D59*Parameters!EX$191))))</f>
        <v>167589.39685140239</v>
      </c>
      <c r="EY60" s="22">
        <f ca="1">IF(EY$2=0,0,IF((Parameters!$B$184*(1-Parameters!EY$195)*_xlfn.IFNA('[3]National GDP per capita ppp'!EY60,0)+(1-Parameters!$B$184)*EY59)*(1+(_xlfn.IFNA('[3]Nat GDP per cap ppp growth rate'!EY60,0)-IF(Settings!$C$16="No",0,Parameters!EY$174*('AMOC national temperature'!EY59-Parameters!EY$138)+Parameters!EY$175*('AMOC national temperature'!EY59-Parameters!EY$138)^2)))*IF(Settings!$C$16="No",1,(1-SLR!$D59*Parameters!EY$191))&lt;=0,1,(Parameters!$B$184*(1-Parameters!EY$195)*_xlfn.IFNA('[3]National GDP per capita ppp'!EY60,0)+(1-Parameters!$B$184)*EY59)*(1+(_xlfn.IFNA('[3]Nat GDP per cap ppp growth rate'!EY60,0)-IF(Settings!$C$16="No",0,Parameters!EY$174*('AMOC national temperature'!EY59-Parameters!EY$138)+Parameters!EY$175*('AMOC national temperature'!EY59-Parameters!EY$138)^2)))*IF(Settings!$C$16="No",1,(1-SLR!$D59*Parameters!EY$191))))</f>
        <v>19680.146484508572</v>
      </c>
      <c r="EZ60" s="22">
        <f ca="1">IF(EZ$2=0,0,IF((Parameters!$B$184*(1-Parameters!EZ$195)*_xlfn.IFNA('[3]National GDP per capita ppp'!EZ60,0)+(1-Parameters!$B$184)*EZ59)*(1+(_xlfn.IFNA('[3]Nat GDP per cap ppp growth rate'!EZ60,0)-IF(Settings!$C$16="No",0,Parameters!EZ$174*('AMOC national temperature'!EZ59-Parameters!EZ$138)+Parameters!EZ$175*('AMOC national temperature'!EZ59-Parameters!EZ$138)^2)))*IF(Settings!$C$16="No",1,(1-SLR!$D59*Parameters!EZ$191))&lt;=0,1,(Parameters!$B$184*(1-Parameters!EZ$195)*_xlfn.IFNA('[3]National GDP per capita ppp'!EZ60,0)+(1-Parameters!$B$184)*EZ59)*(1+(_xlfn.IFNA('[3]Nat GDP per cap ppp growth rate'!EZ60,0)-IF(Settings!$C$16="No",0,Parameters!EZ$174*('AMOC national temperature'!EZ59-Parameters!EZ$138)+Parameters!EZ$175*('AMOC national temperature'!EZ59-Parameters!EZ$138)^2)))*IF(Settings!$C$16="No",1,(1-SLR!$D59*Parameters!EZ$191))))</f>
        <v>14936.018555644534</v>
      </c>
      <c r="FA60" s="22">
        <f ca="1">IF(FA$2=0,0,IF((Parameters!$B$184*(1-Parameters!FA$195)*_xlfn.IFNA('[3]National GDP per capita ppp'!FA60,0)+(1-Parameters!$B$184)*FA59)*(1+(_xlfn.IFNA('[3]Nat GDP per cap ppp growth rate'!FA60,0)-IF(Settings!$C$16="No",0,Parameters!FA$174*('AMOC national temperature'!FA59-Parameters!FA$138)+Parameters!FA$175*('AMOC national temperature'!FA59-Parameters!FA$138)^2)))*IF(Settings!$C$16="No",1,(1-SLR!$D59*Parameters!FA$191))&lt;=0,1,(Parameters!$B$184*(1-Parameters!FA$195)*_xlfn.IFNA('[3]National GDP per capita ppp'!FA60,0)+(1-Parameters!$B$184)*FA59)*(1+(_xlfn.IFNA('[3]Nat GDP per cap ppp growth rate'!FA60,0)-IF(Settings!$C$16="No",0,Parameters!FA$174*('AMOC national temperature'!FA59-Parameters!FA$138)+Parameters!FA$175*('AMOC national temperature'!FA59-Parameters!FA$138)^2)))*IF(Settings!$C$16="No",1,(1-SLR!$D59*Parameters!FA$191))))</f>
        <v>16082.598624047823</v>
      </c>
      <c r="FB60" s="22">
        <f ca="1">IF(FB$2=0,0,IF((Parameters!$B$184*(1-Parameters!FB$195)*_xlfn.IFNA('[3]National GDP per capita ppp'!FB60,0)+(1-Parameters!$B$184)*FB59)*(1+(_xlfn.IFNA('[3]Nat GDP per cap ppp growth rate'!FB60,0)-IF(Settings!$C$16="No",0,Parameters!FB$174*('AMOC national temperature'!FB59-Parameters!FB$138)+Parameters!FB$175*('AMOC national temperature'!FB59-Parameters!FB$138)^2)))*IF(Settings!$C$16="No",1,(1-SLR!$D59*Parameters!FB$191))&lt;=0,1,(Parameters!$B$184*(1-Parameters!FB$195)*_xlfn.IFNA('[3]National GDP per capita ppp'!FB60,0)+(1-Parameters!$B$184)*FB59)*(1+(_xlfn.IFNA('[3]Nat GDP per cap ppp growth rate'!FB60,0)-IF(Settings!$C$16="No",0,Parameters!FB$174*('AMOC national temperature'!FB59-Parameters!FB$138)+Parameters!FB$175*('AMOC national temperature'!FB59-Parameters!FB$138)^2)))*IF(Settings!$C$16="No",1,(1-SLR!$D59*Parameters!FB$191))))</f>
        <v>7000.0233867967527</v>
      </c>
      <c r="FC60" s="22">
        <f ca="1">IF(FC$2=0,0,IF((Parameters!$B$184*(1-Parameters!FC$195)*_xlfn.IFNA('[3]National GDP per capita ppp'!FC60,0)+(1-Parameters!$B$184)*FC59)*(1+(_xlfn.IFNA('[3]Nat GDP per cap ppp growth rate'!FC60,0)-IF(Settings!$C$16="No",0,Parameters!FC$174*('AMOC national temperature'!FC59-Parameters!FC$138)+Parameters!FC$175*('AMOC national temperature'!FC59-Parameters!FC$138)^2)))*IF(Settings!$C$16="No",1,(1-SLR!$D59*Parameters!FC$191))&lt;=0,1,(Parameters!$B$184*(1-Parameters!FC$195)*_xlfn.IFNA('[3]National GDP per capita ppp'!FC60,0)+(1-Parameters!$B$184)*FC59)*(1+(_xlfn.IFNA('[3]Nat GDP per cap ppp growth rate'!FC60,0)-IF(Settings!$C$16="No",0,Parameters!FC$174*('AMOC national temperature'!FC59-Parameters!FC$138)+Parameters!FC$175*('AMOC national temperature'!FC59-Parameters!FC$138)^2)))*IF(Settings!$C$16="No",1,(1-SLR!$D59*Parameters!FC$191))))</f>
        <v>25170.007695654491</v>
      </c>
      <c r="FD60" s="22">
        <f ca="1">IF(FD$2=0,0,IF((Parameters!$B$184*(1-Parameters!FD$195)*_xlfn.IFNA('[3]National GDP per capita ppp'!FD60,0)+(1-Parameters!$B$184)*FD59)*(1+(_xlfn.IFNA('[3]Nat GDP per cap ppp growth rate'!FD60,0)-IF(Settings!$C$16="No",0,Parameters!FD$174*('AMOC national temperature'!FD59-Parameters!FD$138)+Parameters!FD$175*('AMOC national temperature'!FD59-Parameters!FD$138)^2)))*IF(Settings!$C$16="No",1,(1-SLR!$D59*Parameters!FD$191))&lt;=0,1,(Parameters!$B$184*(1-Parameters!FD$195)*_xlfn.IFNA('[3]National GDP per capita ppp'!FD60,0)+(1-Parameters!$B$184)*FD59)*(1+(_xlfn.IFNA('[3]Nat GDP per cap ppp growth rate'!FD60,0)-IF(Settings!$C$16="No",0,Parameters!FD$174*('AMOC national temperature'!FD59-Parameters!FD$138)+Parameters!FD$175*('AMOC national temperature'!FD59-Parameters!FD$138)^2)))*IF(Settings!$C$16="No",1,(1-SLR!$D59*Parameters!FD$191))))</f>
        <v>125244.28872803156</v>
      </c>
      <c r="FE60" s="22">
        <f>IF(FE$2=0,0,IF((Parameters!$B$184*(1-Parameters!FE$195)*_xlfn.IFNA('[3]National GDP per capita ppp'!FE60,0)+(1-Parameters!$B$184)*FE59)*(1+(_xlfn.IFNA('[3]Nat GDP per cap ppp growth rate'!FE60,0)-IF(Settings!$C$16="No",0,Parameters!FE$174*('AMOC national temperature'!FE59-Parameters!FE$138)+Parameters!FE$175*('AMOC national temperature'!FE59-Parameters!FE$138)^2)))*IF(Settings!$C$16="No",1,(1-SLR!$D59*Parameters!FE$191))&lt;=0,1,(Parameters!$B$184*(1-Parameters!FE$195)*_xlfn.IFNA('[3]National GDP per capita ppp'!FE60,0)+(1-Parameters!$B$184)*FE59)*(1+(_xlfn.IFNA('[3]Nat GDP per cap ppp growth rate'!FE60,0)-IF(Settings!$C$16="No",0,Parameters!FE$174*('AMOC national temperature'!FE59-Parameters!FE$138)+Parameters!FE$175*('AMOC national temperature'!FE59-Parameters!FE$138)^2)))*IF(Settings!$C$16="No",1,(1-SLR!$D59*Parameters!FE$191))))</f>
        <v>0</v>
      </c>
      <c r="FF60" s="22">
        <f ca="1">IF(FF$2=0,0,IF((Parameters!$B$184*(1-Parameters!FF$195)*_xlfn.IFNA('[3]National GDP per capita ppp'!FF60,0)+(1-Parameters!$B$184)*FF59)*(1+(_xlfn.IFNA('[3]Nat GDP per cap ppp growth rate'!FF60,0)-IF(Settings!$C$16="No",0,Parameters!FF$174*('AMOC national temperature'!FF59-Parameters!FF$138)+Parameters!FF$175*('AMOC national temperature'!FF59-Parameters!FF$138)^2)))*IF(Settings!$C$16="No",1,(1-SLR!$D59*Parameters!FF$191))&lt;=0,1,(Parameters!$B$184*(1-Parameters!FF$195)*_xlfn.IFNA('[3]National GDP per capita ppp'!FF60,0)+(1-Parameters!$B$184)*FF59)*(1+(_xlfn.IFNA('[3]Nat GDP per cap ppp growth rate'!FF60,0)-IF(Settings!$C$16="No",0,Parameters!FF$174*('AMOC national temperature'!FF59-Parameters!FF$138)+Parameters!FF$175*('AMOC national temperature'!FF59-Parameters!FF$138)^2)))*IF(Settings!$C$16="No",1,(1-SLR!$D59*Parameters!FF$191))))</f>
        <v>25976.832241286687</v>
      </c>
      <c r="FG60" s="22">
        <f ca="1">IF(FG$2=0,0,IF((Parameters!$B$184*(1-Parameters!FG$195)*_xlfn.IFNA('[3]National GDP per capita ppp'!FG60,0)+(1-Parameters!$B$184)*FG59)*(1+(_xlfn.IFNA('[3]Nat GDP per cap ppp growth rate'!FG60,0)-IF(Settings!$C$16="No",0,Parameters!FG$174*('AMOC national temperature'!FG59-Parameters!FG$138)+Parameters!FG$175*('AMOC national temperature'!FG59-Parameters!FG$138)^2)))*IF(Settings!$C$16="No",1,(1-SLR!$D59*Parameters!FG$191))&lt;=0,1,(Parameters!$B$184*(1-Parameters!FG$195)*_xlfn.IFNA('[3]National GDP per capita ppp'!FG60,0)+(1-Parameters!$B$184)*FG59)*(1+(_xlfn.IFNA('[3]Nat GDP per cap ppp growth rate'!FG60,0)-IF(Settings!$C$16="No",0,Parameters!FG$174*('AMOC national temperature'!FG59-Parameters!FG$138)+Parameters!FG$175*('AMOC national temperature'!FG59-Parameters!FG$138)^2)))*IF(Settings!$C$16="No",1,(1-SLR!$D59*Parameters!FG$191))))</f>
        <v>28655.780485839306</v>
      </c>
      <c r="FH60" s="22">
        <f ca="1">IF(FH$2=0,0,IF((Parameters!$B$184*(1-Parameters!FH$195)*_xlfn.IFNA('[3]National GDP per capita ppp'!FH60,0)+(1-Parameters!$B$184)*FH59)*(1+(_xlfn.IFNA('[3]Nat GDP per cap ppp growth rate'!FH60,0)-IF(Settings!$C$16="No",0,Parameters!FH$174*('AMOC national temperature'!FH59-Parameters!FH$138)+Parameters!FH$175*('AMOC national temperature'!FH59-Parameters!FH$138)^2)))*IF(Settings!$C$16="No",1,(1-SLR!$D59*Parameters!FH$191))&lt;=0,1,(Parameters!$B$184*(1-Parameters!FH$195)*_xlfn.IFNA('[3]National GDP per capita ppp'!FH60,0)+(1-Parameters!$B$184)*FH59)*(1+(_xlfn.IFNA('[3]Nat GDP per cap ppp growth rate'!FH60,0)-IF(Settings!$C$16="No",0,Parameters!FH$174*('AMOC national temperature'!FH59-Parameters!FH$138)+Parameters!FH$175*('AMOC national temperature'!FH59-Parameters!FH$138)^2)))*IF(Settings!$C$16="No",1,(1-SLR!$D59*Parameters!FH$191))))</f>
        <v>12933.191921703996</v>
      </c>
      <c r="FI60" s="22">
        <f ca="1">IF(FI$2=0,0,IF((Parameters!$B$184*(1-Parameters!FI$195)*_xlfn.IFNA('[3]National GDP per capita ppp'!FI60,0)+(1-Parameters!$B$184)*FI59)*(1+(_xlfn.IFNA('[3]Nat GDP per cap ppp growth rate'!FI60,0)-IF(Settings!$C$16="No",0,Parameters!FI$174*('AMOC national temperature'!FI59-Parameters!FI$138)+Parameters!FI$175*('AMOC national temperature'!FI59-Parameters!FI$138)^2)))*IF(Settings!$C$16="No",1,(1-SLR!$D59*Parameters!FI$191))&lt;=0,1,(Parameters!$B$184*(1-Parameters!FI$195)*_xlfn.IFNA('[3]National GDP per capita ppp'!FI60,0)+(1-Parameters!$B$184)*FI59)*(1+(_xlfn.IFNA('[3]Nat GDP per cap ppp growth rate'!FI60,0)-IF(Settings!$C$16="No",0,Parameters!FI$174*('AMOC national temperature'!FI59-Parameters!FI$138)+Parameters!FI$175*('AMOC national temperature'!FI59-Parameters!FI$138)^2)))*IF(Settings!$C$16="No",1,(1-SLR!$D59*Parameters!FI$191))))</f>
        <v>29342.644885150617</v>
      </c>
      <c r="FJ60" s="22">
        <f ca="1">IF(FJ$2=0,0,IF((Parameters!$B$184*(1-Parameters!FJ$195)*_xlfn.IFNA('[3]National GDP per capita ppp'!FJ60,0)+(1-Parameters!$B$184)*FJ59)*(1+(_xlfn.IFNA('[3]Nat GDP per cap ppp growth rate'!FJ60,0)-IF(Settings!$C$16="No",0,Parameters!FJ$174*('AMOC national temperature'!FJ59-Parameters!FJ$138)+Parameters!FJ$175*('AMOC national temperature'!FJ59-Parameters!FJ$138)^2)))*IF(Settings!$C$16="No",1,(1-SLR!$D59*Parameters!FJ$191))&lt;=0,1,(Parameters!$B$184*(1-Parameters!FJ$195)*_xlfn.IFNA('[3]National GDP per capita ppp'!FJ60,0)+(1-Parameters!$B$184)*FJ59)*(1+(_xlfn.IFNA('[3]Nat GDP per cap ppp growth rate'!FJ60,0)-IF(Settings!$C$16="No",0,Parameters!FJ$174*('AMOC national temperature'!FJ59-Parameters!FJ$138)+Parameters!FJ$175*('AMOC national temperature'!FJ59-Parameters!FJ$138)^2)))*IF(Settings!$C$16="No",1,(1-SLR!$D59*Parameters!FJ$191))))</f>
        <v>46387.805363085579</v>
      </c>
      <c r="FK60" s="22">
        <f ca="1">IF(FK$2=0,0,IF((Parameters!$B$184*(1-Parameters!FK$195)*_xlfn.IFNA('[3]National GDP per capita ppp'!FK60,0)+(1-Parameters!$B$184)*FK59)*(1+(_xlfn.IFNA('[3]Nat GDP per cap ppp growth rate'!FK60,0)-IF(Settings!$C$16="No",0,Parameters!FK$174*('AMOC national temperature'!FK59-Parameters!FK$138)+Parameters!FK$175*('AMOC national temperature'!FK59-Parameters!FK$138)^2)))*IF(Settings!$C$16="No",1,(1-SLR!$D59*Parameters!FK$191))&lt;=0,1,(Parameters!$B$184*(1-Parameters!FK$195)*_xlfn.IFNA('[3]National GDP per capita ppp'!FK60,0)+(1-Parameters!$B$184)*FK59)*(1+(_xlfn.IFNA('[3]Nat GDP per cap ppp growth rate'!FK60,0)-IF(Settings!$C$16="No",0,Parameters!FK$174*('AMOC national temperature'!FK59-Parameters!FK$138)+Parameters!FK$175*('AMOC national temperature'!FK59-Parameters!FK$138)^2)))*IF(Settings!$C$16="No",1,(1-SLR!$D59*Parameters!FK$191))))</f>
        <v>49082.657893527707</v>
      </c>
      <c r="FL60" s="22">
        <f ca="1">IF(FL$2=0,0,IF((Parameters!$B$184*(1-Parameters!FL$195)*_xlfn.IFNA('[3]National GDP per capita ppp'!FL60,0)+(1-Parameters!$B$184)*FL59)*(1+(_xlfn.IFNA('[3]Nat GDP per cap ppp growth rate'!FL60,0)-IF(Settings!$C$16="No",0,Parameters!FL$174*('AMOC national temperature'!FL59-Parameters!FL$138)+Parameters!FL$175*('AMOC national temperature'!FL59-Parameters!FL$138)^2)))*IF(Settings!$C$16="No",1,(1-SLR!$D59*Parameters!FL$191))&lt;=0,1,(Parameters!$B$184*(1-Parameters!FL$195)*_xlfn.IFNA('[3]National GDP per capita ppp'!FL60,0)+(1-Parameters!$B$184)*FL59)*(1+(_xlfn.IFNA('[3]Nat GDP per cap ppp growth rate'!FL60,0)-IF(Settings!$C$16="No",0,Parameters!FL$174*('AMOC national temperature'!FL59-Parameters!FL$138)+Parameters!FL$175*('AMOC national temperature'!FL59-Parameters!FL$138)^2)))*IF(Settings!$C$16="No",1,(1-SLR!$D59*Parameters!FL$191))))</f>
        <v>70813.401227420269</v>
      </c>
      <c r="FM60" s="22">
        <f>IF(FM$2=0,0,IF((Parameters!$B$184*(1-Parameters!FM$195)*_xlfn.IFNA('[3]National GDP per capita ppp'!FM60,0)+(1-Parameters!$B$184)*FM59)*(1+(_xlfn.IFNA('[3]Nat GDP per cap ppp growth rate'!FM60,0)-IF(Settings!$C$16="No",0,Parameters!FM$174*('AMOC national temperature'!FM59-Parameters!FM$138)+Parameters!FM$175*('AMOC national temperature'!FM59-Parameters!FM$138)^2)))*IF(Settings!$C$16="No",1,(1-SLR!$D59*Parameters!FM$191))&lt;=0,1,(Parameters!$B$184*(1-Parameters!FM$195)*_xlfn.IFNA('[3]National GDP per capita ppp'!FM60,0)+(1-Parameters!$B$184)*FM59)*(1+(_xlfn.IFNA('[3]Nat GDP per cap ppp growth rate'!FM60,0)-IF(Settings!$C$16="No",0,Parameters!FM$174*('AMOC national temperature'!FM59-Parameters!FM$138)+Parameters!FM$175*('AMOC national temperature'!FM59-Parameters!FM$138)^2)))*IF(Settings!$C$16="No",1,(1-SLR!$D59*Parameters!FM$191))))</f>
        <v>0</v>
      </c>
      <c r="FN60" s="22">
        <f ca="1">IF(FN$2=0,0,IF((Parameters!$B$184*(1-Parameters!FN$195)*_xlfn.IFNA('[3]National GDP per capita ppp'!FN60,0)+(1-Parameters!$B$184)*FN59)*(1+(_xlfn.IFNA('[3]Nat GDP per cap ppp growth rate'!FN60,0)-IF(Settings!$C$16="No",0,Parameters!FN$174*('AMOC national temperature'!FN59-Parameters!FN$138)+Parameters!FN$175*('AMOC national temperature'!FN59-Parameters!FN$138)^2)))*IF(Settings!$C$16="No",1,(1-SLR!$D59*Parameters!FN$191))&lt;=0,1,(Parameters!$B$184*(1-Parameters!FN$195)*_xlfn.IFNA('[3]National GDP per capita ppp'!FN60,0)+(1-Parameters!$B$184)*FN59)*(1+(_xlfn.IFNA('[3]Nat GDP per cap ppp growth rate'!FN60,0)-IF(Settings!$C$16="No",0,Parameters!FN$174*('AMOC national temperature'!FN59-Parameters!FN$138)+Parameters!FN$175*('AMOC national temperature'!FN59-Parameters!FN$138)^2)))*IF(Settings!$C$16="No",1,(1-SLR!$D59*Parameters!FN$191))))</f>
        <v>9484.5325830393595</v>
      </c>
      <c r="FO60" s="22">
        <f ca="1">IF(FO$2=0,0,IF((Parameters!$B$184*(1-Parameters!FO$195)*_xlfn.IFNA('[3]National GDP per capita ppp'!FO60,0)+(1-Parameters!$B$184)*FO59)*(1+(_xlfn.IFNA('[3]Nat GDP per cap ppp growth rate'!FO60,0)-IF(Settings!$C$16="No",0,Parameters!FO$174*('AMOC national temperature'!FO59-Parameters!FO$138)+Parameters!FO$175*('AMOC national temperature'!FO59-Parameters!FO$138)^2)))*IF(Settings!$C$16="No",1,(1-SLR!$D59*Parameters!FO$191))&lt;=0,1,(Parameters!$B$184*(1-Parameters!FO$195)*_xlfn.IFNA('[3]National GDP per capita ppp'!FO60,0)+(1-Parameters!$B$184)*FO59)*(1+(_xlfn.IFNA('[3]Nat GDP per cap ppp growth rate'!FO60,0)-IF(Settings!$C$16="No",0,Parameters!FO$174*('AMOC national temperature'!FO59-Parameters!FO$138)+Parameters!FO$175*('AMOC national temperature'!FO59-Parameters!FO$138)^2)))*IF(Settings!$C$16="No",1,(1-SLR!$D59*Parameters!FO$191))))</f>
        <v>6675.4190673735302</v>
      </c>
      <c r="FP60" s="22">
        <f ca="1">IF(FP$2=0,0,IF((Parameters!$B$184*(1-Parameters!FP$195)*_xlfn.IFNA('[3]National GDP per capita ppp'!FP60,0)+(1-Parameters!$B$184)*FP59)*(1+(_xlfn.IFNA('[3]Nat GDP per cap ppp growth rate'!FP60,0)-IF(Settings!$C$16="No",0,Parameters!FP$174*('AMOC national temperature'!FP59-Parameters!FP$138)+Parameters!FP$175*('AMOC national temperature'!FP59-Parameters!FP$138)^2)))*IF(Settings!$C$16="No",1,(1-SLR!$D59*Parameters!FP$191))&lt;=0,1,(Parameters!$B$184*(1-Parameters!FP$195)*_xlfn.IFNA('[3]National GDP per capita ppp'!FP60,0)+(1-Parameters!$B$184)*FP59)*(1+(_xlfn.IFNA('[3]Nat GDP per cap ppp growth rate'!FP60,0)-IF(Settings!$C$16="No",0,Parameters!FP$174*('AMOC national temperature'!FP59-Parameters!FP$138)+Parameters!FP$175*('AMOC national temperature'!FP59-Parameters!FP$138)^2)))*IF(Settings!$C$16="No",1,(1-SLR!$D59*Parameters!FP$191))))</f>
        <v>81818.405285794637</v>
      </c>
      <c r="FQ60" s="22">
        <f ca="1">IF(FQ$2=0,0,IF((Parameters!$B$184*(1-Parameters!FQ$195)*_xlfn.IFNA('[3]National GDP per capita ppp'!FQ60,0)+(1-Parameters!$B$184)*FQ59)*(1+(_xlfn.IFNA('[3]Nat GDP per cap ppp growth rate'!FQ60,0)-IF(Settings!$C$16="No",0,Parameters!FQ$174*('AMOC national temperature'!FQ59-Parameters!FQ$138)+Parameters!FQ$175*('AMOC national temperature'!FQ59-Parameters!FQ$138)^2)))*IF(Settings!$C$16="No",1,(1-SLR!$D59*Parameters!FQ$191))&lt;=0,1,(Parameters!$B$184*(1-Parameters!FQ$195)*_xlfn.IFNA('[3]National GDP per capita ppp'!FQ60,0)+(1-Parameters!$B$184)*FQ59)*(1+(_xlfn.IFNA('[3]Nat GDP per cap ppp growth rate'!FQ60,0)-IF(Settings!$C$16="No",0,Parameters!FQ$174*('AMOC national temperature'!FQ59-Parameters!FQ$138)+Parameters!FQ$175*('AMOC national temperature'!FQ59-Parameters!FQ$138)^2)))*IF(Settings!$C$16="No",1,(1-SLR!$D59*Parameters!FQ$191))))</f>
        <v>9459.4383150474805</v>
      </c>
      <c r="FR60" s="22">
        <f ca="1">IF(FR$2=0,0,IF((Parameters!$B$184*(1-Parameters!FR$195)*_xlfn.IFNA('[3]National GDP per capita ppp'!FR60,0)+(1-Parameters!$B$184)*FR59)*(1+(_xlfn.IFNA('[3]Nat GDP per cap ppp growth rate'!FR60,0)-IF(Settings!$C$16="No",0,Parameters!FR$174*('AMOC national temperature'!FR59-Parameters!FR$138)+Parameters!FR$175*('AMOC national temperature'!FR59-Parameters!FR$138)^2)))*IF(Settings!$C$16="No",1,(1-SLR!$D59*Parameters!FR$191))&lt;=0,1,(Parameters!$B$184*(1-Parameters!FR$195)*_xlfn.IFNA('[3]National GDP per capita ppp'!FR60,0)+(1-Parameters!$B$184)*FR59)*(1+(_xlfn.IFNA('[3]Nat GDP per cap ppp growth rate'!FR60,0)-IF(Settings!$C$16="No",0,Parameters!FR$174*('AMOC national temperature'!FR59-Parameters!FR$138)+Parameters!FR$175*('AMOC national temperature'!FR59-Parameters!FR$138)^2)))*IF(Settings!$C$16="No",1,(1-SLR!$D59*Parameters!FR$191))))</f>
        <v>33074.340186262678</v>
      </c>
      <c r="FS60" s="22">
        <f ca="1">IF(FS$2=0,0,IF((Parameters!$B$184*(1-Parameters!FS$195)*_xlfn.IFNA('[3]National GDP per capita ppp'!FS60,0)+(1-Parameters!$B$184)*FS59)*(1+(_xlfn.IFNA('[3]Nat GDP per cap ppp growth rate'!FS60,0)-IF(Settings!$C$16="No",0,Parameters!FS$174*('AMOC national temperature'!FS59-Parameters!FS$138)+Parameters!FS$175*('AMOC national temperature'!FS59-Parameters!FS$138)^2)))*IF(Settings!$C$16="No",1,(1-SLR!$D59*Parameters!FS$191))&lt;=0,1,(Parameters!$B$184*(1-Parameters!FS$195)*_xlfn.IFNA('[3]National GDP per capita ppp'!FS60,0)+(1-Parameters!$B$184)*FS59)*(1+(_xlfn.IFNA('[3]Nat GDP per cap ppp growth rate'!FS60,0)-IF(Settings!$C$16="No",0,Parameters!FS$174*('AMOC national temperature'!FS59-Parameters!FS$138)+Parameters!FS$175*('AMOC national temperature'!FS59-Parameters!FS$138)^2)))*IF(Settings!$C$16="No",1,(1-SLR!$D59*Parameters!FS$191))))</f>
        <v>42912.451527228419</v>
      </c>
      <c r="FT60" s="22">
        <f ca="1">IF(FT$2=0,0,IF((Parameters!$B$184*(1-Parameters!FT$195)*_xlfn.IFNA('[3]National GDP per capita ppp'!FT60,0)+(1-Parameters!$B$184)*FT59)*(1+(_xlfn.IFNA('[3]Nat GDP per cap ppp growth rate'!FT60,0)-IF(Settings!$C$16="No",0,Parameters!FT$174*('AMOC national temperature'!FT59-Parameters!FT$138)+Parameters!FT$175*('AMOC national temperature'!FT59-Parameters!FT$138)^2)))*IF(Settings!$C$16="No",1,(1-SLR!$D59*Parameters!FT$191))&lt;=0,1,(Parameters!$B$184*(1-Parameters!FT$195)*_xlfn.IFNA('[3]National GDP per capita ppp'!FT60,0)+(1-Parameters!$B$184)*FT59)*(1+(_xlfn.IFNA('[3]Nat GDP per cap ppp growth rate'!FT60,0)-IF(Settings!$C$16="No",0,Parameters!FT$174*('AMOC national temperature'!FT59-Parameters!FT$138)+Parameters!FT$175*('AMOC national temperature'!FT59-Parameters!FT$138)^2)))*IF(Settings!$C$16="No",1,(1-SLR!$D59*Parameters!FT$191))))</f>
        <v>26216.133135817272</v>
      </c>
      <c r="FU60" s="22">
        <f ca="1">IF(FU$2=0,0,IF((Parameters!$B$184*(1-Parameters!FU$195)*_xlfn.IFNA('[3]National GDP per capita ppp'!FU60,0)+(1-Parameters!$B$184)*FU59)*(1+(_xlfn.IFNA('[3]Nat GDP per cap ppp growth rate'!FU60,0)-IF(Settings!$C$16="No",0,Parameters!FU$174*('AMOC national temperature'!FU59-Parameters!FU$138)+Parameters!FU$175*('AMOC national temperature'!FU59-Parameters!FU$138)^2)))*IF(Settings!$C$16="No",1,(1-SLR!$D59*Parameters!FU$191))&lt;=0,1,(Parameters!$B$184*(1-Parameters!FU$195)*_xlfn.IFNA('[3]National GDP per capita ppp'!FU60,0)+(1-Parameters!$B$184)*FU59)*(1+(_xlfn.IFNA('[3]Nat GDP per cap ppp growth rate'!FU60,0)-IF(Settings!$C$16="No",0,Parameters!FU$174*('AMOC national temperature'!FU59-Parameters!FU$138)+Parameters!FU$175*('AMOC national temperature'!FU59-Parameters!FU$138)^2)))*IF(Settings!$C$16="No",1,(1-SLR!$D59*Parameters!FU$191))))</f>
        <v>106535.63170948485</v>
      </c>
      <c r="FV60" s="22">
        <f ca="1">IF(FV$2=0,0,IF((Parameters!$B$184*(1-Parameters!FV$195)*_xlfn.IFNA('[3]National GDP per capita ppp'!FV60,0)+(1-Parameters!$B$184)*FV59)*(1+(_xlfn.IFNA('[3]Nat GDP per cap ppp growth rate'!FV60,0)-IF(Settings!$C$16="No",0,Parameters!FV$174*('AMOC national temperature'!FV59-Parameters!FV$138)+Parameters!FV$175*('AMOC national temperature'!FV59-Parameters!FV$138)^2)))*IF(Settings!$C$16="No",1,(1-SLR!$D59*Parameters!FV$191))&lt;=0,1,(Parameters!$B$184*(1-Parameters!FV$195)*_xlfn.IFNA('[3]National GDP per capita ppp'!FV60,0)+(1-Parameters!$B$184)*FV59)*(1+(_xlfn.IFNA('[3]Nat GDP per cap ppp growth rate'!FV60,0)-IF(Settings!$C$16="No",0,Parameters!FV$174*('AMOC national temperature'!FV59-Parameters!FV$138)+Parameters!FV$175*('AMOC national temperature'!FV59-Parameters!FV$138)^2)))*IF(Settings!$C$16="No",1,(1-SLR!$D59*Parameters!FV$191))))</f>
        <v>54644.182123168699</v>
      </c>
      <c r="FW60" s="22">
        <f ca="1">IF(FW$2=0,0,IF((Parameters!$B$184*(1-Parameters!FW$195)*_xlfn.IFNA('[3]National GDP per capita ppp'!FW60,0)+(1-Parameters!$B$184)*FW59)*(1+(_xlfn.IFNA('[3]Nat GDP per cap ppp growth rate'!FW60,0)-IF(Settings!$C$16="No",0,Parameters!FW$174*('AMOC national temperature'!FW59-Parameters!FW$138)+Parameters!FW$175*('AMOC national temperature'!FW59-Parameters!FW$138)^2)))*IF(Settings!$C$16="No",1,(1-SLR!$D59*Parameters!FW$191))&lt;=0,1,(Parameters!$B$184*(1-Parameters!FW$195)*_xlfn.IFNA('[3]National GDP per capita ppp'!FW60,0)+(1-Parameters!$B$184)*FW59)*(1+(_xlfn.IFNA('[3]Nat GDP per cap ppp growth rate'!FW60,0)-IF(Settings!$C$16="No",0,Parameters!FW$174*('AMOC national temperature'!FW59-Parameters!FW$138)+Parameters!FW$175*('AMOC national temperature'!FW59-Parameters!FW$138)^2)))*IF(Settings!$C$16="No",1,(1-SLR!$D59*Parameters!FW$191))))</f>
        <v>30973.599089000789</v>
      </c>
      <c r="FX60" s="22">
        <f ca="1">IF(FX$2=0,0,IF((Parameters!$B$184*(1-Parameters!FX$195)*_xlfn.IFNA('[3]National GDP per capita ppp'!FX60,0)+(1-Parameters!$B$184)*FX59)*(1+(_xlfn.IFNA('[3]Nat GDP per cap ppp growth rate'!FX60,0)-IF(Settings!$C$16="No",0,Parameters!FX$174*('AMOC national temperature'!FX59-Parameters!FX$138)+Parameters!FX$175*('AMOC national temperature'!FX59-Parameters!FX$138)^2)))*IF(Settings!$C$16="No",1,(1-SLR!$D59*Parameters!FX$191))&lt;=0,1,(Parameters!$B$184*(1-Parameters!FX$195)*_xlfn.IFNA('[3]National GDP per capita ppp'!FX60,0)+(1-Parameters!$B$184)*FX59)*(1+(_xlfn.IFNA('[3]Nat GDP per cap ppp growth rate'!FX60,0)-IF(Settings!$C$16="No",0,Parameters!FX$174*('AMOC national temperature'!FX59-Parameters!FX$138)+Parameters!FX$175*('AMOC national temperature'!FX59-Parameters!FX$138)^2)))*IF(Settings!$C$16="No",1,(1-SLR!$D59*Parameters!FX$191))))</f>
        <v>11224.801846226464</v>
      </c>
      <c r="FY60" s="22">
        <f>IF(FY$2=0,0,IF((Parameters!$B$184*(1-Parameters!FY$195)*_xlfn.IFNA('[3]National GDP per capita ppp'!FY60,0)+(1-Parameters!$B$184)*FY59)*(1+(_xlfn.IFNA('[3]Nat GDP per cap ppp growth rate'!FY60,0)-IF(Settings!$C$16="No",0,Parameters!FY$174*('AMOC national temperature'!FY59-Parameters!FY$138)+Parameters!FY$175*('AMOC national temperature'!FY59-Parameters!FY$138)^2)))*IF(Settings!$C$16="No",1,(1-SLR!$D59*Parameters!FY$191))&lt;=0,1,(Parameters!$B$184*(1-Parameters!FY$195)*_xlfn.IFNA('[3]National GDP per capita ppp'!FY60,0)+(1-Parameters!$B$184)*FY59)*(1+(_xlfn.IFNA('[3]Nat GDP per cap ppp growth rate'!FY60,0)-IF(Settings!$C$16="No",0,Parameters!FY$174*('AMOC national temperature'!FY59-Parameters!FY$138)+Parameters!FY$175*('AMOC national temperature'!FY59-Parameters!FY$138)^2)))*IF(Settings!$C$16="No",1,(1-SLR!$D59*Parameters!FY$191))))</f>
        <v>0</v>
      </c>
      <c r="FZ60" s="22">
        <f ca="1">IF(FZ$2=0,0,IF((Parameters!$B$184*(1-Parameters!FZ$195)*_xlfn.IFNA('[3]National GDP per capita ppp'!FZ60,0)+(1-Parameters!$B$184)*FZ59)*(1+(_xlfn.IFNA('[3]Nat GDP per cap ppp growth rate'!FZ60,0)-IF(Settings!$C$16="No",0,Parameters!FZ$174*('AMOC national temperature'!FZ59-Parameters!FZ$138)+Parameters!FZ$175*('AMOC national temperature'!FZ59-Parameters!FZ$138)^2)))*IF(Settings!$C$16="No",1,(1-SLR!$D59*Parameters!FZ$191))&lt;=0,1,(Parameters!$B$184*(1-Parameters!FZ$195)*_xlfn.IFNA('[3]National GDP per capita ppp'!FZ60,0)+(1-Parameters!$B$184)*FZ59)*(1+(_xlfn.IFNA('[3]Nat GDP per cap ppp growth rate'!FZ60,0)-IF(Settings!$C$16="No",0,Parameters!FZ$174*('AMOC national temperature'!FZ59-Parameters!FZ$138)+Parameters!FZ$175*('AMOC national temperature'!FZ59-Parameters!FZ$138)^2)))*IF(Settings!$C$16="No",1,(1-SLR!$D59*Parameters!FZ$191))))</f>
        <v>10991.228007161188</v>
      </c>
      <c r="GA60" s="22">
        <f ca="1">IF(GA$2=0,0,IF((Parameters!$B$184*(1-Parameters!GA$195)*_xlfn.IFNA('[3]National GDP per capita ppp'!GA60,0)+(1-Parameters!$B$184)*GA59)*(1+(_xlfn.IFNA('[3]Nat GDP per cap ppp growth rate'!GA60,0)-IF(Settings!$C$16="No",0,Parameters!GA$174*('AMOC national temperature'!GA59-Parameters!GA$138)+Parameters!GA$175*('AMOC national temperature'!GA59-Parameters!GA$138)^2)))*IF(Settings!$C$16="No",1,(1-SLR!$D59*Parameters!GA$191))&lt;=0,1,(Parameters!$B$184*(1-Parameters!GA$195)*_xlfn.IFNA('[3]National GDP per capita ppp'!GA60,0)+(1-Parameters!$B$184)*GA59)*(1+(_xlfn.IFNA('[3]Nat GDP per cap ppp growth rate'!GA60,0)-IF(Settings!$C$16="No",0,Parameters!GA$174*('AMOC national temperature'!GA59-Parameters!GA$138)+Parameters!GA$175*('AMOC national temperature'!GA59-Parameters!GA$138)^2)))*IF(Settings!$C$16="No",1,(1-SLR!$D59*Parameters!GA$191))))</f>
        <v>8701.1484976306092</v>
      </c>
      <c r="GB60" s="22">
        <f ca="1">IF(GB$2=0,0,IF((Parameters!$B$184*(1-Parameters!GB$195)*_xlfn.IFNA('[3]National GDP per capita ppp'!GB60,0)+(1-Parameters!$B$184)*GB59)*(1+(_xlfn.IFNA('[3]Nat GDP per cap ppp growth rate'!GB60,0)-IF(Settings!$C$16="No",0,Parameters!GB$174*('AMOC national temperature'!GB59-Parameters!GB$138)+Parameters!GB$175*('AMOC national temperature'!GB59-Parameters!GB$138)^2)))*IF(Settings!$C$16="No",1,(1-SLR!$D59*Parameters!GB$191))&lt;=0,1,(Parameters!$B$184*(1-Parameters!GB$195)*_xlfn.IFNA('[3]National GDP per capita ppp'!GB60,0)+(1-Parameters!$B$184)*GB59)*(1+(_xlfn.IFNA('[3]Nat GDP per cap ppp growth rate'!GB60,0)-IF(Settings!$C$16="No",0,Parameters!GB$174*('AMOC national temperature'!GB59-Parameters!GB$138)+Parameters!GB$175*('AMOC national temperature'!GB59-Parameters!GB$138)^2)))*IF(Settings!$C$16="No",1,(1-SLR!$D59*Parameters!GB$191))))</f>
        <v>29124.824630676343</v>
      </c>
      <c r="GC60" s="22">
        <f ca="1">IF(GC$2=0,0,IF((Parameters!$B$184*(1-Parameters!GC$195)*_xlfn.IFNA('[3]National GDP per capita ppp'!GC60,0)+(1-Parameters!$B$184)*GC59)*(1+(_xlfn.IFNA('[3]Nat GDP per cap ppp growth rate'!GC60,0)-IF(Settings!$C$16="No",0,Parameters!GC$174*('AMOC national temperature'!GC59-Parameters!GC$138)+Parameters!GC$175*('AMOC national temperature'!GC59-Parameters!GC$138)^2)))*IF(Settings!$C$16="No",1,(1-SLR!$D59*Parameters!GC$191))&lt;=0,1,(Parameters!$B$184*(1-Parameters!GC$195)*_xlfn.IFNA('[3]National GDP per capita ppp'!GC60,0)+(1-Parameters!$B$184)*GC59)*(1+(_xlfn.IFNA('[3]Nat GDP per cap ppp growth rate'!GC60,0)-IF(Settings!$C$16="No",0,Parameters!GC$174*('AMOC national temperature'!GC59-Parameters!GC$138)+Parameters!GC$175*('AMOC national temperature'!GC59-Parameters!GC$138)^2)))*IF(Settings!$C$16="No",1,(1-SLR!$D59*Parameters!GC$191))))</f>
        <v>67152.352376692841</v>
      </c>
      <c r="GD60" s="22">
        <f ca="1">IF(GD$2=0,0,IF((Parameters!$B$184*(1-Parameters!GD$195)*_xlfn.IFNA('[3]National GDP per capita ppp'!GD60,0)+(1-Parameters!$B$184)*GD59)*(1+(_xlfn.IFNA('[3]Nat GDP per cap ppp growth rate'!GD60,0)-IF(Settings!$C$16="No",0,Parameters!GD$174*('AMOC national temperature'!GD59-Parameters!GD$138)+Parameters!GD$175*('AMOC national temperature'!GD59-Parameters!GD$138)^2)))*IF(Settings!$C$16="No",1,(1-SLR!$D59*Parameters!GD$191))&lt;=0,1,(Parameters!$B$184*(1-Parameters!GD$195)*_xlfn.IFNA('[3]National GDP per capita ppp'!GD60,0)+(1-Parameters!$B$184)*GD59)*(1+(_xlfn.IFNA('[3]Nat GDP per cap ppp growth rate'!GD60,0)-IF(Settings!$C$16="No",0,Parameters!GD$174*('AMOC national temperature'!GD59-Parameters!GD$138)+Parameters!GD$175*('AMOC national temperature'!GD59-Parameters!GD$138)^2)))*IF(Settings!$C$16="No",1,(1-SLR!$D59*Parameters!GD$191))))</f>
        <v>93102.499753418801</v>
      </c>
      <c r="GE60" s="22">
        <f ca="1">IF(GE$2=0,0,IF((Parameters!$B$184*(1-Parameters!GE$195)*_xlfn.IFNA('[3]National GDP per capita ppp'!GE60,0)+(1-Parameters!$B$184)*GE59)*(1+(_xlfn.IFNA('[3]Nat GDP per cap ppp growth rate'!GE60,0)-IF(Settings!$C$16="No",0,Parameters!GE$174*('AMOC national temperature'!GE59-Parameters!GE$138)+Parameters!GE$175*('AMOC national temperature'!GE59-Parameters!GE$138)^2)))*IF(Settings!$C$16="No",1,(1-SLR!$D59*Parameters!GE$191))&lt;=0,1,(Parameters!$B$184*(1-Parameters!GE$195)*_xlfn.IFNA('[3]National GDP per capita ppp'!GE60,0)+(1-Parameters!$B$184)*GE59)*(1+(_xlfn.IFNA('[3]Nat GDP per cap ppp growth rate'!GE60,0)-IF(Settings!$C$16="No",0,Parameters!GE$174*('AMOC national temperature'!GE59-Parameters!GE$138)+Parameters!GE$175*('AMOC national temperature'!GE59-Parameters!GE$138)^2)))*IF(Settings!$C$16="No",1,(1-SLR!$D59*Parameters!GE$191))))</f>
        <v>14294.158045410319</v>
      </c>
      <c r="GF60" s="22">
        <f ca="1">IF(GF$2=0,0,IF((Parameters!$B$184*(1-Parameters!GF$195)*_xlfn.IFNA('[3]National GDP per capita ppp'!GF60,0)+(1-Parameters!$B$184)*GF59)*(1+(_xlfn.IFNA('[3]Nat GDP per cap ppp growth rate'!GF60,0)-IF(Settings!$C$16="No",0,Parameters!GF$174*('AMOC national temperature'!GF59-Parameters!GF$138)+Parameters!GF$175*('AMOC national temperature'!GF59-Parameters!GF$138)^2)))*IF(Settings!$C$16="No",1,(1-SLR!$D59*Parameters!GF$191))&lt;=0,1,(Parameters!$B$184*(1-Parameters!GF$195)*_xlfn.IFNA('[3]National GDP per capita ppp'!GF60,0)+(1-Parameters!$B$184)*GF59)*(1+(_xlfn.IFNA('[3]Nat GDP per cap ppp growth rate'!GF60,0)-IF(Settings!$C$16="No",0,Parameters!GF$174*('AMOC national temperature'!GF59-Parameters!GF$138)+Parameters!GF$175*('AMOC national temperature'!GF59-Parameters!GF$138)^2)))*IF(Settings!$C$16="No",1,(1-SLR!$D59*Parameters!GF$191))))</f>
        <v>53970.420561251442</v>
      </c>
      <c r="GG60" s="22">
        <f ca="1">IF(GG$2=0,0,IF((Parameters!$B$184*(1-Parameters!GG$195)*_xlfn.IFNA('[3]National GDP per capita ppp'!GG60,0)+(1-Parameters!$B$184)*GG59)*(1+(_xlfn.IFNA('[3]Nat GDP per cap ppp growth rate'!GG60,0)-IF(Settings!$C$16="No",0,Parameters!GG$174*('AMOC national temperature'!GG59-Parameters!GG$138)+Parameters!GG$175*('AMOC national temperature'!GG59-Parameters!GG$138)^2)))*IF(Settings!$C$16="No",1,(1-SLR!$D59*Parameters!GG$191))&lt;=0,1,(Parameters!$B$184*(1-Parameters!GG$195)*_xlfn.IFNA('[3]National GDP per capita ppp'!GG60,0)+(1-Parameters!$B$184)*GG59)*(1+(_xlfn.IFNA('[3]Nat GDP per cap ppp growth rate'!GG60,0)-IF(Settings!$C$16="No",0,Parameters!GG$174*('AMOC national temperature'!GG59-Parameters!GG$138)+Parameters!GG$175*('AMOC national temperature'!GG59-Parameters!GG$138)^2)))*IF(Settings!$C$16="No",1,(1-SLR!$D59*Parameters!GG$191))))</f>
        <v>26416.596213223944</v>
      </c>
      <c r="GH60" s="22">
        <f ca="1">IF(GH$2=0,0,IF((Parameters!$B$184*(1-Parameters!GH$195)*_xlfn.IFNA('[3]National GDP per capita ppp'!GH60,0)+(1-Parameters!$B$184)*GH59)*(1+(_xlfn.IFNA('[3]Nat GDP per cap ppp growth rate'!GH60,0)-IF(Settings!$C$16="No",0,Parameters!GH$174*('AMOC national temperature'!GH59-Parameters!GH$138)+Parameters!GH$175*('AMOC national temperature'!GH59-Parameters!GH$138)^2)))*IF(Settings!$C$16="No",1,(1-SLR!$D59*Parameters!GH$191))&lt;=0,1,(Parameters!$B$184*(1-Parameters!GH$195)*_xlfn.IFNA('[3]National GDP per capita ppp'!GH60,0)+(1-Parameters!$B$184)*GH59)*(1+(_xlfn.IFNA('[3]Nat GDP per cap ppp growth rate'!GH60,0)-IF(Settings!$C$16="No",0,Parameters!GH$174*('AMOC national temperature'!GH59-Parameters!GH$138)+Parameters!GH$175*('AMOC national temperature'!GH59-Parameters!GH$138)^2)))*IF(Settings!$C$16="No",1,(1-SLR!$D59*Parameters!GH$191))))</f>
        <v>19527.15361916881</v>
      </c>
      <c r="GI60" s="22">
        <f ca="1">IF(GI$2=0,0,IF((Parameters!$B$184*(1-Parameters!GI$195)*_xlfn.IFNA('[3]National GDP per capita ppp'!GI60,0)+(1-Parameters!$B$184)*GI59)*(1+(_xlfn.IFNA('[3]Nat GDP per cap ppp growth rate'!GI60,0)-IF(Settings!$C$16="No",0,Parameters!GI$174*('AMOC national temperature'!GI59-Parameters!GI$138)+Parameters!GI$175*('AMOC national temperature'!GI59-Parameters!GI$138)^2)))*IF(Settings!$C$16="No",1,(1-SLR!$D59*Parameters!GI$191))&lt;=0,1,(Parameters!$B$184*(1-Parameters!GI$195)*_xlfn.IFNA('[3]National GDP per capita ppp'!GI60,0)+(1-Parameters!$B$184)*GI59)*(1+(_xlfn.IFNA('[3]Nat GDP per cap ppp growth rate'!GI60,0)-IF(Settings!$C$16="No",0,Parameters!GI$174*('AMOC national temperature'!GI59-Parameters!GI$138)+Parameters!GI$175*('AMOC national temperature'!GI59-Parameters!GI$138)^2)))*IF(Settings!$C$16="No",1,(1-SLR!$D59*Parameters!GI$191))))</f>
        <v>34406.217304627069</v>
      </c>
      <c r="GJ60" s="22">
        <f ca="1">IF(GJ$2=0,0,IF((Parameters!$B$184*(1-Parameters!GJ$195)*_xlfn.IFNA('[3]National GDP per capita ppp'!GJ60,0)+(1-Parameters!$B$184)*GJ59)*(1+(_xlfn.IFNA('[3]Nat GDP per cap ppp growth rate'!GJ60,0)-IF(Settings!$C$16="No",0,Parameters!GJ$174*('AMOC national temperature'!GJ59-Parameters!GJ$138)+Parameters!GJ$175*('AMOC national temperature'!GJ59-Parameters!GJ$138)^2)))*IF(Settings!$C$16="No",1,(1-SLR!$D59*Parameters!GJ$191))&lt;=0,1,(Parameters!$B$184*(1-Parameters!GJ$195)*_xlfn.IFNA('[3]National GDP per capita ppp'!GJ60,0)+(1-Parameters!$B$184)*GJ59)*(1+(_xlfn.IFNA('[3]Nat GDP per cap ppp growth rate'!GJ60,0)-IF(Settings!$C$16="No",0,Parameters!GJ$174*('AMOC national temperature'!GJ59-Parameters!GJ$138)+Parameters!GJ$175*('AMOC national temperature'!GJ59-Parameters!GJ$138)^2)))*IF(Settings!$C$16="No",1,(1-SLR!$D59*Parameters!GJ$191))))</f>
        <v>22908.193652370785</v>
      </c>
      <c r="GK60" s="22">
        <f ca="1">IF(GK$2=0,0,IF((Parameters!$B$184*(1-Parameters!GK$195)*_xlfn.IFNA('[3]National GDP per capita ppp'!GK60,0)+(1-Parameters!$B$184)*GK59)*(1+(_xlfn.IFNA('[3]Nat GDP per cap ppp growth rate'!GK60,0)-IF(Settings!$C$16="No",0,Parameters!GK$174*('AMOC national temperature'!GK59-Parameters!GK$138)+Parameters!GK$175*('AMOC national temperature'!GK59-Parameters!GK$138)^2)))*IF(Settings!$C$16="No",1,(1-SLR!$D59*Parameters!GK$191))&lt;=0,1,(Parameters!$B$184*(1-Parameters!GK$195)*_xlfn.IFNA('[3]National GDP per capita ppp'!GK60,0)+(1-Parameters!$B$184)*GK59)*(1+(_xlfn.IFNA('[3]Nat GDP per cap ppp growth rate'!GK60,0)-IF(Settings!$C$16="No",0,Parameters!GK$174*('AMOC national temperature'!GK59-Parameters!GK$138)+Parameters!GK$175*('AMOC national temperature'!GK59-Parameters!GK$138)^2)))*IF(Settings!$C$16="No",1,(1-SLR!$D59*Parameters!GK$191))))</f>
        <v>68479.977282546883</v>
      </c>
      <c r="GL60" s="22">
        <f ca="1">IF(GL$2=0,0,IF((Parameters!$B$184*(1-Parameters!GL$195)*_xlfn.IFNA('[3]National GDP per capita ppp'!GL60,0)+(1-Parameters!$B$184)*GL59)*(1+(_xlfn.IFNA('[3]Nat GDP per cap ppp growth rate'!GL60,0)-IF(Settings!$C$16="No",0,Parameters!GL$174*('AMOC national temperature'!GL59-Parameters!GL$138)+Parameters!GL$175*('AMOC national temperature'!GL59-Parameters!GL$138)^2)))*IF(Settings!$C$16="No",1,(1-SLR!$D59*Parameters!GL$191))&lt;=0,1,(Parameters!$B$184*(1-Parameters!GL$195)*_xlfn.IFNA('[3]National GDP per capita ppp'!GL60,0)+(1-Parameters!$B$184)*GL59)*(1+(_xlfn.IFNA('[3]Nat GDP per cap ppp growth rate'!GL60,0)-IF(Settings!$C$16="No",0,Parameters!GL$174*('AMOC national temperature'!GL59-Parameters!GL$138)+Parameters!GL$175*('AMOC national temperature'!GL59-Parameters!GL$138)^2)))*IF(Settings!$C$16="No",1,(1-SLR!$D59*Parameters!GL$191))))</f>
        <v>15112.654041308102</v>
      </c>
      <c r="GM60" s="22">
        <f ca="1">IF(GM$2=0,0,IF((Parameters!$B$184*(1-Parameters!GM$195)*_xlfn.IFNA('[3]National GDP per capita ppp'!GM60,0)+(1-Parameters!$B$184)*GM59)*(1+(_xlfn.IFNA('[3]Nat GDP per cap ppp growth rate'!GM60,0)-IF(Settings!$C$16="No",0,Parameters!GM$174*('AMOC national temperature'!GM59-Parameters!GM$138)+Parameters!GM$175*('AMOC national temperature'!GM59-Parameters!GM$138)^2)))*IF(Settings!$C$16="No",1,(1-SLR!$D59*Parameters!GM$191))&lt;=0,1,(Parameters!$B$184*(1-Parameters!GM$195)*_xlfn.IFNA('[3]National GDP per capita ppp'!GM60,0)+(1-Parameters!$B$184)*GM59)*(1+(_xlfn.IFNA('[3]Nat GDP per cap ppp growth rate'!GM60,0)-IF(Settings!$C$16="No",0,Parameters!GM$174*('AMOC national temperature'!GM59-Parameters!GM$138)+Parameters!GM$175*('AMOC national temperature'!GM59-Parameters!GM$138)^2)))*IF(Settings!$C$16="No",1,(1-SLR!$D59*Parameters!GM$191))))</f>
        <v>13910.489574727375</v>
      </c>
      <c r="GN60" s="22">
        <f ca="1">SUMPRODUCT(B60:GM60,'[4]National population'!$B60:$GM60)</f>
        <v>380516642358641.56</v>
      </c>
      <c r="GO60" s="22">
        <f ca="1">GN60/'[4]National population'!GN60</f>
        <v>45914.35088493619</v>
      </c>
    </row>
    <row r="61" spans="1:197" x14ac:dyDescent="0.25">
      <c r="A61" s="15">
        <v>2068</v>
      </c>
      <c r="B61" s="22">
        <f ca="1">IF(B$2=0,0,IF((Parameters!$B$184*(1-Parameters!B$195)*_xlfn.IFNA('[3]National GDP per capita ppp'!B61,0)+(1-Parameters!$B$184)*B60)*(1+(_xlfn.IFNA('[3]Nat GDP per cap ppp growth rate'!B61,0)-IF(Settings!$C$16="No",0,Parameters!B$174*('AMOC national temperature'!B60-Parameters!B$138)+Parameters!B$175*('AMOC national temperature'!B60-Parameters!B$138)^2)))*IF(Settings!$C$16="No",1,(1-SLR!$D60*Parameters!B$191))&lt;=0,1,(Parameters!$B$184*(1-Parameters!B$195)*_xlfn.IFNA('[3]National GDP per capita ppp'!B61,0)+(1-Parameters!$B$184)*B60)*(1+(_xlfn.IFNA('[3]Nat GDP per cap ppp growth rate'!B61,0)-IF(Settings!$C$16="No",0,Parameters!B$174*('AMOC national temperature'!B60-Parameters!B$138)+Parameters!B$175*('AMOC national temperature'!B60-Parameters!B$138)^2)))*IF(Settings!$C$16="No",1,(1-SLR!$D60*Parameters!B$191))))</f>
        <v>14318.018577195722</v>
      </c>
      <c r="C61" s="22">
        <f ca="1">IF(C$2=0,0,IF((Parameters!$B$184*(1-Parameters!C$195)*_xlfn.IFNA('[3]National GDP per capita ppp'!C61,0)+(1-Parameters!$B$184)*C60)*(1+(_xlfn.IFNA('[3]Nat GDP per cap ppp growth rate'!C61,0)-IF(Settings!$C$16="No",0,Parameters!C$174*('AMOC national temperature'!C60-Parameters!C$138)+Parameters!C$175*('AMOC national temperature'!C60-Parameters!C$138)^2)))*IF(Settings!$C$16="No",1,(1-SLR!$D60*Parameters!C$191))&lt;=0,1,(Parameters!$B$184*(1-Parameters!C$195)*_xlfn.IFNA('[3]National GDP per capita ppp'!C61,0)+(1-Parameters!$B$184)*C60)*(1+(_xlfn.IFNA('[3]Nat GDP per cap ppp growth rate'!C61,0)-IF(Settings!$C$16="No",0,Parameters!C$174*('AMOC national temperature'!C60-Parameters!C$138)+Parameters!C$175*('AMOC national temperature'!C60-Parameters!C$138)^2)))*IF(Settings!$C$16="No",1,(1-SLR!$D60*Parameters!C$191))))</f>
        <v>28277.640604028966</v>
      </c>
      <c r="D61" s="22">
        <f ca="1">IF(D$2=0,0,IF((Parameters!$B$184*(1-Parameters!D$195)*_xlfn.IFNA('[3]National GDP per capita ppp'!D61,0)+(1-Parameters!$B$184)*D60)*(1+(_xlfn.IFNA('[3]Nat GDP per cap ppp growth rate'!D61,0)-IF(Settings!$C$16="No",0,Parameters!D$174*('AMOC national temperature'!D60-Parameters!D$138)+Parameters!D$175*('AMOC national temperature'!D60-Parameters!D$138)^2)))*IF(Settings!$C$16="No",1,(1-SLR!$D60*Parameters!D$191))&lt;=0,1,(Parameters!$B$184*(1-Parameters!D$195)*_xlfn.IFNA('[3]National GDP per capita ppp'!D61,0)+(1-Parameters!$B$184)*D60)*(1+(_xlfn.IFNA('[3]Nat GDP per cap ppp growth rate'!D61,0)-IF(Settings!$C$16="No",0,Parameters!D$174*('AMOC national temperature'!D60-Parameters!D$138)+Parameters!D$175*('AMOC national temperature'!D60-Parameters!D$138)^2)))*IF(Settings!$C$16="No",1,(1-SLR!$D60*Parameters!D$191))))</f>
        <v>17479.019763787233</v>
      </c>
      <c r="E61" s="22">
        <f>IF(E$2=0,0,IF((Parameters!$B$184*(1-Parameters!E$195)*_xlfn.IFNA('[3]National GDP per capita ppp'!E61,0)+(1-Parameters!$B$184)*E60)*(1+(_xlfn.IFNA('[3]Nat GDP per cap ppp growth rate'!E61,0)-IF(Settings!$C$16="No",0,Parameters!E$174*('AMOC national temperature'!E60-Parameters!E$138)+Parameters!E$175*('AMOC national temperature'!E60-Parameters!E$138)^2)))*IF(Settings!$C$16="No",1,(1-SLR!$D60*Parameters!E$191))&lt;=0,1,(Parameters!$B$184*(1-Parameters!E$195)*_xlfn.IFNA('[3]National GDP per capita ppp'!E61,0)+(1-Parameters!$B$184)*E60)*(1+(_xlfn.IFNA('[3]Nat GDP per cap ppp growth rate'!E61,0)-IF(Settings!$C$16="No",0,Parameters!E$174*('AMOC national temperature'!E60-Parameters!E$138)+Parameters!E$175*('AMOC national temperature'!E60-Parameters!E$138)^2)))*IF(Settings!$C$16="No",1,(1-SLR!$D60*Parameters!E$191))))</f>
        <v>0</v>
      </c>
      <c r="F61" s="22">
        <f ca="1">IF(F$2=0,0,IF((Parameters!$B$184*(1-Parameters!F$195)*_xlfn.IFNA('[3]National GDP per capita ppp'!F61,0)+(1-Parameters!$B$184)*F60)*(1+(_xlfn.IFNA('[3]Nat GDP per cap ppp growth rate'!F61,0)-IF(Settings!$C$16="No",0,Parameters!F$174*('AMOC national temperature'!F60-Parameters!F$138)+Parameters!F$175*('AMOC national temperature'!F60-Parameters!F$138)^2)))*IF(Settings!$C$16="No",1,(1-SLR!$D60*Parameters!F$191))&lt;=0,1,(Parameters!$B$184*(1-Parameters!F$195)*_xlfn.IFNA('[3]National GDP per capita ppp'!F61,0)+(1-Parameters!$B$184)*F60)*(1+(_xlfn.IFNA('[3]Nat GDP per cap ppp growth rate'!F61,0)-IF(Settings!$C$16="No",0,Parameters!F$174*('AMOC national temperature'!F60-Parameters!F$138)+Parameters!F$175*('AMOC national temperature'!F60-Parameters!F$138)^2)))*IF(Settings!$C$16="No",1,(1-SLR!$D60*Parameters!F$191))))</f>
        <v>281525.36907604249</v>
      </c>
      <c r="G61" s="22">
        <f ca="1">IF(G$2=0,0,IF((Parameters!$B$184*(1-Parameters!G$195)*_xlfn.IFNA('[3]National GDP per capita ppp'!G61,0)+(1-Parameters!$B$184)*G60)*(1+(_xlfn.IFNA('[3]Nat GDP per cap ppp growth rate'!G61,0)-IF(Settings!$C$16="No",0,Parameters!G$174*('AMOC national temperature'!G60-Parameters!G$138)+Parameters!G$175*('AMOC national temperature'!G60-Parameters!G$138)^2)))*IF(Settings!$C$16="No",1,(1-SLR!$D60*Parameters!G$191))&lt;=0,1,(Parameters!$B$184*(1-Parameters!G$195)*_xlfn.IFNA('[3]National GDP per capita ppp'!G61,0)+(1-Parameters!$B$184)*G60)*(1+(_xlfn.IFNA('[3]Nat GDP per cap ppp growth rate'!G61,0)-IF(Settings!$C$16="No",0,Parameters!G$174*('AMOC national temperature'!G60-Parameters!G$138)+Parameters!G$175*('AMOC national temperature'!G60-Parameters!G$138)^2)))*IF(Settings!$C$16="No",1,(1-SLR!$D60*Parameters!G$191))))</f>
        <v>76067.227505263974</v>
      </c>
      <c r="H61" s="22">
        <f ca="1">IF(H$2=0,0,IF((Parameters!$B$184*(1-Parameters!H$195)*_xlfn.IFNA('[3]National GDP per capita ppp'!H61,0)+(1-Parameters!$B$184)*H60)*(1+(_xlfn.IFNA('[3]Nat GDP per cap ppp growth rate'!H61,0)-IF(Settings!$C$16="No",0,Parameters!H$174*('AMOC national temperature'!H60-Parameters!H$138)+Parameters!H$175*('AMOC national temperature'!H60-Parameters!H$138)^2)))*IF(Settings!$C$16="No",1,(1-SLR!$D60*Parameters!H$191))&lt;=0,1,(Parameters!$B$184*(1-Parameters!H$195)*_xlfn.IFNA('[3]National GDP per capita ppp'!H61,0)+(1-Parameters!$B$184)*H60)*(1+(_xlfn.IFNA('[3]Nat GDP per cap ppp growth rate'!H61,0)-IF(Settings!$C$16="No",0,Parameters!H$174*('AMOC national temperature'!H60-Parameters!H$138)+Parameters!H$175*('AMOC national temperature'!H60-Parameters!H$138)^2)))*IF(Settings!$C$16="No",1,(1-SLR!$D60*Parameters!H$191))))</f>
        <v>24987.604754518772</v>
      </c>
      <c r="I61" s="22">
        <f ca="1">IF(I$2=0,0,IF((Parameters!$B$184*(1-Parameters!I$195)*_xlfn.IFNA('[3]National GDP per capita ppp'!I61,0)+(1-Parameters!$B$184)*I60)*(1+(_xlfn.IFNA('[3]Nat GDP per cap ppp growth rate'!I61,0)-IF(Settings!$C$16="No",0,Parameters!I$174*('AMOC national temperature'!I60-Parameters!I$138)+Parameters!I$175*('AMOC national temperature'!I60-Parameters!I$138)^2)))*IF(Settings!$C$16="No",1,(1-SLR!$D60*Parameters!I$191))&lt;=0,1,(Parameters!$B$184*(1-Parameters!I$195)*_xlfn.IFNA('[3]National GDP per capita ppp'!I61,0)+(1-Parameters!$B$184)*I60)*(1+(_xlfn.IFNA('[3]Nat GDP per cap ppp growth rate'!I61,0)-IF(Settings!$C$16="No",0,Parameters!I$174*('AMOC national temperature'!I60-Parameters!I$138)+Parameters!I$175*('AMOC national temperature'!I60-Parameters!I$138)^2)))*IF(Settings!$C$16="No",1,(1-SLR!$D60*Parameters!I$191))))</f>
        <v>50778.311234296896</v>
      </c>
      <c r="J61" s="22">
        <f ca="1">IF(J$2=0,0,IF((Parameters!$B$184*(1-Parameters!J$195)*_xlfn.IFNA('[3]National GDP per capita ppp'!J61,0)+(1-Parameters!$B$184)*J60)*(1+(_xlfn.IFNA('[3]Nat GDP per cap ppp growth rate'!J61,0)-IF(Settings!$C$16="No",0,Parameters!J$174*('AMOC national temperature'!J60-Parameters!J$138)+Parameters!J$175*('AMOC national temperature'!J60-Parameters!J$138)^2)))*IF(Settings!$C$16="No",1,(1-SLR!$D60*Parameters!J$191))&lt;=0,1,(Parameters!$B$184*(1-Parameters!J$195)*_xlfn.IFNA('[3]National GDP per capita ppp'!J61,0)+(1-Parameters!$B$184)*J60)*(1+(_xlfn.IFNA('[3]Nat GDP per cap ppp growth rate'!J61,0)-IF(Settings!$C$16="No",0,Parameters!J$174*('AMOC national temperature'!J60-Parameters!J$138)+Parameters!J$175*('AMOC national temperature'!J60-Parameters!J$138)^2)))*IF(Settings!$C$16="No",1,(1-SLR!$D60*Parameters!J$191))))</f>
        <v>64660.509284679989</v>
      </c>
      <c r="K61" s="22">
        <f ca="1">IF(K$2=0,0,IF((Parameters!$B$184*(1-Parameters!K$195)*_xlfn.IFNA('[3]National GDP per capita ppp'!K61,0)+(1-Parameters!$B$184)*K60)*(1+(_xlfn.IFNA('[3]Nat GDP per cap ppp growth rate'!K61,0)-IF(Settings!$C$16="No",0,Parameters!K$174*('AMOC national temperature'!K60-Parameters!K$138)+Parameters!K$175*('AMOC national temperature'!K60-Parameters!K$138)^2)))*IF(Settings!$C$16="No",1,(1-SLR!$D60*Parameters!K$191))&lt;=0,1,(Parameters!$B$184*(1-Parameters!K$195)*_xlfn.IFNA('[3]National GDP per capita ppp'!K61,0)+(1-Parameters!$B$184)*K60)*(1+(_xlfn.IFNA('[3]Nat GDP per cap ppp growth rate'!K61,0)-IF(Settings!$C$16="No",0,Parameters!K$174*('AMOC national temperature'!K60-Parameters!K$138)+Parameters!K$175*('AMOC national temperature'!K60-Parameters!K$138)^2)))*IF(Settings!$C$16="No",1,(1-SLR!$D60*Parameters!K$191))))</f>
        <v>74259.510329547338</v>
      </c>
      <c r="L61" s="22">
        <f ca="1">IF(L$2=0,0,IF((Parameters!$B$184*(1-Parameters!L$195)*_xlfn.IFNA('[3]National GDP per capita ppp'!L61,0)+(1-Parameters!$B$184)*L60)*(1+(_xlfn.IFNA('[3]Nat GDP per cap ppp growth rate'!L61,0)-IF(Settings!$C$16="No",0,Parameters!L$174*('AMOC national temperature'!L60-Parameters!L$138)+Parameters!L$175*('AMOC national temperature'!L60-Parameters!L$138)^2)))*IF(Settings!$C$16="No",1,(1-SLR!$D60*Parameters!L$191))&lt;=0,1,(Parameters!$B$184*(1-Parameters!L$195)*_xlfn.IFNA('[3]National GDP per capita ppp'!L61,0)+(1-Parameters!$B$184)*L60)*(1+(_xlfn.IFNA('[3]Nat GDP per cap ppp growth rate'!L61,0)-IF(Settings!$C$16="No",0,Parameters!L$174*('AMOC national temperature'!L60-Parameters!L$138)+Parameters!L$175*('AMOC national temperature'!L60-Parameters!L$138)^2)))*IF(Settings!$C$16="No",1,(1-SLR!$D60*Parameters!L$191))))</f>
        <v>42853.542352934724</v>
      </c>
      <c r="M61" s="22">
        <f ca="1">IF(M$2=0,0,IF((Parameters!$B$184*(1-Parameters!M$195)*_xlfn.IFNA('[3]National GDP per capita ppp'!M61,0)+(1-Parameters!$B$184)*M60)*(1+(_xlfn.IFNA('[3]Nat GDP per cap ppp growth rate'!M61,0)-IF(Settings!$C$16="No",0,Parameters!M$174*('AMOC national temperature'!M60-Parameters!M$138)+Parameters!M$175*('AMOC national temperature'!M60-Parameters!M$138)^2)))*IF(Settings!$C$16="No",1,(1-SLR!$D60*Parameters!M$191))&lt;=0,1,(Parameters!$B$184*(1-Parameters!M$195)*_xlfn.IFNA('[3]National GDP per capita ppp'!M61,0)+(1-Parameters!$B$184)*M60)*(1+(_xlfn.IFNA('[3]Nat GDP per cap ppp growth rate'!M61,0)-IF(Settings!$C$16="No",0,Parameters!M$174*('AMOC national temperature'!M60-Parameters!M$138)+Parameters!M$175*('AMOC national temperature'!M60-Parameters!M$138)^2)))*IF(Settings!$C$16="No",1,(1-SLR!$D60*Parameters!M$191))))</f>
        <v>4817.6254370405759</v>
      </c>
      <c r="N61" s="22">
        <f ca="1">IF(N$2=0,0,IF((Parameters!$B$184*(1-Parameters!N$195)*_xlfn.IFNA('[3]National GDP per capita ppp'!N61,0)+(1-Parameters!$B$184)*N60)*(1+(_xlfn.IFNA('[3]Nat GDP per cap ppp growth rate'!N61,0)-IF(Settings!$C$16="No",0,Parameters!N$174*('AMOC national temperature'!N60-Parameters!N$138)+Parameters!N$175*('AMOC national temperature'!N60-Parameters!N$138)^2)))*IF(Settings!$C$16="No",1,(1-SLR!$D60*Parameters!N$191))&lt;=0,1,(Parameters!$B$184*(1-Parameters!N$195)*_xlfn.IFNA('[3]National GDP per capita ppp'!N61,0)+(1-Parameters!$B$184)*N60)*(1+(_xlfn.IFNA('[3]Nat GDP per cap ppp growth rate'!N61,0)-IF(Settings!$C$16="No",0,Parameters!N$174*('AMOC national temperature'!N60-Parameters!N$138)+Parameters!N$175*('AMOC national temperature'!N60-Parameters!N$138)^2)))*IF(Settings!$C$16="No",1,(1-SLR!$D60*Parameters!N$191))))</f>
        <v>69482.400223473393</v>
      </c>
      <c r="O61" s="22">
        <f ca="1">IF(O$2=0,0,IF((Parameters!$B$184*(1-Parameters!O$195)*_xlfn.IFNA('[3]National GDP per capita ppp'!O61,0)+(1-Parameters!$B$184)*O60)*(1+(_xlfn.IFNA('[3]Nat GDP per cap ppp growth rate'!O61,0)-IF(Settings!$C$16="No",0,Parameters!O$174*('AMOC national temperature'!O60-Parameters!O$138)+Parameters!O$175*('AMOC national temperature'!O60-Parameters!O$138)^2)))*IF(Settings!$C$16="No",1,(1-SLR!$D60*Parameters!O$191))&lt;=0,1,(Parameters!$B$184*(1-Parameters!O$195)*_xlfn.IFNA('[3]National GDP per capita ppp'!O61,0)+(1-Parameters!$B$184)*O60)*(1+(_xlfn.IFNA('[3]Nat GDP per cap ppp growth rate'!O61,0)-IF(Settings!$C$16="No",0,Parameters!O$174*('AMOC national temperature'!O60-Parameters!O$138)+Parameters!O$175*('AMOC national temperature'!O60-Parameters!O$138)^2)))*IF(Settings!$C$16="No",1,(1-SLR!$D60*Parameters!O$191))))</f>
        <v>10742.80992546828</v>
      </c>
      <c r="P61" s="22">
        <f ca="1">IF(P$2=0,0,IF((Parameters!$B$184*(1-Parameters!P$195)*_xlfn.IFNA('[3]National GDP per capita ppp'!P61,0)+(1-Parameters!$B$184)*P60)*(1+(_xlfn.IFNA('[3]Nat GDP per cap ppp growth rate'!P61,0)-IF(Settings!$C$16="No",0,Parameters!P$174*('AMOC national temperature'!P60-Parameters!P$138)+Parameters!P$175*('AMOC national temperature'!P60-Parameters!P$138)^2)))*IF(Settings!$C$16="No",1,(1-SLR!$D60*Parameters!P$191))&lt;=0,1,(Parameters!$B$184*(1-Parameters!P$195)*_xlfn.IFNA('[3]National GDP per capita ppp'!P61,0)+(1-Parameters!$B$184)*P60)*(1+(_xlfn.IFNA('[3]Nat GDP per cap ppp growth rate'!P61,0)-IF(Settings!$C$16="No",0,Parameters!P$174*('AMOC national temperature'!P60-Parameters!P$138)+Parameters!P$175*('AMOC national temperature'!P60-Parameters!P$138)^2)))*IF(Settings!$C$16="No",1,(1-SLR!$D60*Parameters!P$191))))</f>
        <v>8108.1422355825034</v>
      </c>
      <c r="Q61" s="22">
        <f ca="1">IF(Q$2=0,0,IF((Parameters!$B$184*(1-Parameters!Q$195)*_xlfn.IFNA('[3]National GDP per capita ppp'!Q61,0)+(1-Parameters!$B$184)*Q60)*(1+(_xlfn.IFNA('[3]Nat GDP per cap ppp growth rate'!Q61,0)-IF(Settings!$C$16="No",0,Parameters!Q$174*('AMOC national temperature'!Q60-Parameters!Q$138)+Parameters!Q$175*('AMOC national temperature'!Q60-Parameters!Q$138)^2)))*IF(Settings!$C$16="No",1,(1-SLR!$D60*Parameters!Q$191))&lt;=0,1,(Parameters!$B$184*(1-Parameters!Q$195)*_xlfn.IFNA('[3]National GDP per capita ppp'!Q61,0)+(1-Parameters!$B$184)*Q60)*(1+(_xlfn.IFNA('[3]Nat GDP per cap ppp growth rate'!Q61,0)-IF(Settings!$C$16="No",0,Parameters!Q$174*('AMOC national temperature'!Q60-Parameters!Q$138)+Parameters!Q$175*('AMOC national temperature'!Q60-Parameters!Q$138)^2)))*IF(Settings!$C$16="No",1,(1-SLR!$D60*Parameters!Q$191))))</f>
        <v>13757.36001894107</v>
      </c>
      <c r="R61" s="22">
        <f ca="1">IF(R$2=0,0,IF((Parameters!$B$184*(1-Parameters!R$195)*_xlfn.IFNA('[3]National GDP per capita ppp'!R61,0)+(1-Parameters!$B$184)*R60)*(1+(_xlfn.IFNA('[3]Nat GDP per cap ppp growth rate'!R61,0)-IF(Settings!$C$16="No",0,Parameters!R$174*('AMOC national temperature'!R60-Parameters!R$138)+Parameters!R$175*('AMOC national temperature'!R60-Parameters!R$138)^2)))*IF(Settings!$C$16="No",1,(1-SLR!$D60*Parameters!R$191))&lt;=0,1,(Parameters!$B$184*(1-Parameters!R$195)*_xlfn.IFNA('[3]National GDP per capita ppp'!R61,0)+(1-Parameters!$B$184)*R60)*(1+(_xlfn.IFNA('[3]Nat GDP per cap ppp growth rate'!R61,0)-IF(Settings!$C$16="No",0,Parameters!R$174*('AMOC national temperature'!R60-Parameters!R$138)+Parameters!R$175*('AMOC national temperature'!R60-Parameters!R$138)^2)))*IF(Settings!$C$16="No",1,(1-SLR!$D60*Parameters!R$191))))</f>
        <v>28220.667335531853</v>
      </c>
      <c r="S61" s="22">
        <f ca="1">IF(S$2=0,0,IF((Parameters!$B$184*(1-Parameters!S$195)*_xlfn.IFNA('[3]National GDP per capita ppp'!S61,0)+(1-Parameters!$B$184)*S60)*(1+(_xlfn.IFNA('[3]Nat GDP per cap ppp growth rate'!S61,0)-IF(Settings!$C$16="No",0,Parameters!S$174*('AMOC national temperature'!S60-Parameters!S$138)+Parameters!S$175*('AMOC national temperature'!S60-Parameters!S$138)^2)))*IF(Settings!$C$16="No",1,(1-SLR!$D60*Parameters!S$191))&lt;=0,1,(Parameters!$B$184*(1-Parameters!S$195)*_xlfn.IFNA('[3]National GDP per capita ppp'!S61,0)+(1-Parameters!$B$184)*S60)*(1+(_xlfn.IFNA('[3]Nat GDP per cap ppp growth rate'!S61,0)-IF(Settings!$C$16="No",0,Parameters!S$174*('AMOC national temperature'!S60-Parameters!S$138)+Parameters!S$175*('AMOC national temperature'!S60-Parameters!S$138)^2)))*IF(Settings!$C$16="No",1,(1-SLR!$D60*Parameters!S$191))))</f>
        <v>167641.37381106144</v>
      </c>
      <c r="T61" s="22">
        <f ca="1">IF(T$2=0,0,IF((Parameters!$B$184*(1-Parameters!T$195)*_xlfn.IFNA('[3]National GDP per capita ppp'!T61,0)+(1-Parameters!$B$184)*T60)*(1+(_xlfn.IFNA('[3]Nat GDP per cap ppp growth rate'!T61,0)-IF(Settings!$C$16="No",0,Parameters!T$174*('AMOC national temperature'!T60-Parameters!T$138)+Parameters!T$175*('AMOC national temperature'!T60-Parameters!T$138)^2)))*IF(Settings!$C$16="No",1,(1-SLR!$D60*Parameters!T$191))&lt;=0,1,(Parameters!$B$184*(1-Parameters!T$195)*_xlfn.IFNA('[3]National GDP per capita ppp'!T61,0)+(1-Parameters!$B$184)*T60)*(1+(_xlfn.IFNA('[3]Nat GDP per cap ppp growth rate'!T61,0)-IF(Settings!$C$16="No",0,Parameters!T$174*('AMOC national temperature'!T60-Parameters!T$138)+Parameters!T$175*('AMOC national temperature'!T60-Parameters!T$138)^2)))*IF(Settings!$C$16="No",1,(1-SLR!$D60*Parameters!T$191))))</f>
        <v>88978.554994577818</v>
      </c>
      <c r="U61" s="22">
        <f ca="1">IF(U$2=0,0,IF((Parameters!$B$184*(1-Parameters!U$195)*_xlfn.IFNA('[3]National GDP per capita ppp'!U61,0)+(1-Parameters!$B$184)*U60)*(1+(_xlfn.IFNA('[3]Nat GDP per cap ppp growth rate'!U61,0)-IF(Settings!$C$16="No",0,Parameters!U$174*('AMOC national temperature'!U60-Parameters!U$138)+Parameters!U$175*('AMOC national temperature'!U60-Parameters!U$138)^2)))*IF(Settings!$C$16="No",1,(1-SLR!$D60*Parameters!U$191))&lt;=0,1,(Parameters!$B$184*(1-Parameters!U$195)*_xlfn.IFNA('[3]National GDP per capita ppp'!U61,0)+(1-Parameters!$B$184)*U60)*(1+(_xlfn.IFNA('[3]Nat GDP per cap ppp growth rate'!U61,0)-IF(Settings!$C$16="No",0,Parameters!U$174*('AMOC national temperature'!U60-Parameters!U$138)+Parameters!U$175*('AMOC national temperature'!U60-Parameters!U$138)^2)))*IF(Settings!$C$16="No",1,(1-SLR!$D60*Parameters!U$191))))</f>
        <v>20278.283840635555</v>
      </c>
      <c r="V61" s="22">
        <f ca="1">IF(V$2=0,0,IF((Parameters!$B$184*(1-Parameters!V$195)*_xlfn.IFNA('[3]National GDP per capita ppp'!V61,0)+(1-Parameters!$B$184)*V60)*(1+(_xlfn.IFNA('[3]Nat GDP per cap ppp growth rate'!V61,0)-IF(Settings!$C$16="No",0,Parameters!V$174*('AMOC national temperature'!V60-Parameters!V$138)+Parameters!V$175*('AMOC national temperature'!V60-Parameters!V$138)^2)))*IF(Settings!$C$16="No",1,(1-SLR!$D60*Parameters!V$191))&lt;=0,1,(Parameters!$B$184*(1-Parameters!V$195)*_xlfn.IFNA('[3]National GDP per capita ppp'!V61,0)+(1-Parameters!$B$184)*V60)*(1+(_xlfn.IFNA('[3]Nat GDP per cap ppp growth rate'!V61,0)-IF(Settings!$C$16="No",0,Parameters!V$174*('AMOC national temperature'!V60-Parameters!V$138)+Parameters!V$175*('AMOC national temperature'!V60-Parameters!V$138)^2)))*IF(Settings!$C$16="No",1,(1-SLR!$D60*Parameters!V$191))))</f>
        <v>54234.01558150725</v>
      </c>
      <c r="W61" s="22">
        <f ca="1">IF(W$2=0,0,IF((Parameters!$B$184*(1-Parameters!W$195)*_xlfn.IFNA('[3]National GDP per capita ppp'!W61,0)+(1-Parameters!$B$184)*W60)*(1+(_xlfn.IFNA('[3]Nat GDP per cap ppp growth rate'!W61,0)-IF(Settings!$C$16="No",0,Parameters!W$174*('AMOC national temperature'!W60-Parameters!W$138)+Parameters!W$175*('AMOC national temperature'!W60-Parameters!W$138)^2)))*IF(Settings!$C$16="No",1,(1-SLR!$D60*Parameters!W$191))&lt;=0,1,(Parameters!$B$184*(1-Parameters!W$195)*_xlfn.IFNA('[3]National GDP per capita ppp'!W61,0)+(1-Parameters!$B$184)*W60)*(1+(_xlfn.IFNA('[3]Nat GDP per cap ppp growth rate'!W61,0)-IF(Settings!$C$16="No",0,Parameters!W$174*('AMOC national temperature'!W60-Parameters!W$138)+Parameters!W$175*('AMOC national temperature'!W60-Parameters!W$138)^2)))*IF(Settings!$C$16="No",1,(1-SLR!$D60*Parameters!W$191))))</f>
        <v>30575.646932934207</v>
      </c>
      <c r="X61" s="22">
        <f ca="1">IF(X$2=0,0,IF((Parameters!$B$184*(1-Parameters!X$195)*_xlfn.IFNA('[3]National GDP per capita ppp'!X61,0)+(1-Parameters!$B$184)*X60)*(1+(_xlfn.IFNA('[3]Nat GDP per cap ppp growth rate'!X61,0)-IF(Settings!$C$16="No",0,Parameters!X$174*('AMOC national temperature'!X60-Parameters!X$138)+Parameters!X$175*('AMOC national temperature'!X60-Parameters!X$138)^2)))*IF(Settings!$C$16="No",1,(1-SLR!$D60*Parameters!X$191))&lt;=0,1,(Parameters!$B$184*(1-Parameters!X$195)*_xlfn.IFNA('[3]National GDP per capita ppp'!X61,0)+(1-Parameters!$B$184)*X60)*(1+(_xlfn.IFNA('[3]Nat GDP per cap ppp growth rate'!X61,0)-IF(Settings!$C$16="No",0,Parameters!X$174*('AMOC national temperature'!X60-Parameters!X$138)+Parameters!X$175*('AMOC national temperature'!X60-Parameters!X$138)^2)))*IF(Settings!$C$16="No",1,(1-SLR!$D60*Parameters!X$191))))</f>
        <v>113947.56765509938</v>
      </c>
      <c r="Y61" s="22">
        <f ca="1">IF(Y$2=0,0,IF((Parameters!$B$184*(1-Parameters!Y$195)*_xlfn.IFNA('[3]National GDP per capita ppp'!Y61,0)+(1-Parameters!$B$184)*Y60)*(1+(_xlfn.IFNA('[3]Nat GDP per cap ppp growth rate'!Y61,0)-IF(Settings!$C$16="No",0,Parameters!Y$174*('AMOC national temperature'!Y60-Parameters!Y$138)+Parameters!Y$175*('AMOC national temperature'!Y60-Parameters!Y$138)^2)))*IF(Settings!$C$16="No",1,(1-SLR!$D60*Parameters!Y$191))&lt;=0,1,(Parameters!$B$184*(1-Parameters!Y$195)*_xlfn.IFNA('[3]National GDP per capita ppp'!Y61,0)+(1-Parameters!$B$184)*Y60)*(1+(_xlfn.IFNA('[3]Nat GDP per cap ppp growth rate'!Y61,0)-IF(Settings!$C$16="No",0,Parameters!Y$174*('AMOC national temperature'!Y60-Parameters!Y$138)+Parameters!Y$175*('AMOC national temperature'!Y60-Parameters!Y$138)^2)))*IF(Settings!$C$16="No",1,(1-SLR!$D60*Parameters!Y$191))))</f>
        <v>19134.747584903187</v>
      </c>
      <c r="Z61" s="22">
        <f ca="1">IF(Z$2=0,0,IF((Parameters!$B$184*(1-Parameters!Z$195)*_xlfn.IFNA('[3]National GDP per capita ppp'!Z61,0)+(1-Parameters!$B$184)*Z60)*(1+(_xlfn.IFNA('[3]Nat GDP per cap ppp growth rate'!Z61,0)-IF(Settings!$C$16="No",0,Parameters!Z$174*('AMOC national temperature'!Z60-Parameters!Z$138)+Parameters!Z$175*('AMOC national temperature'!Z60-Parameters!Z$138)^2)))*IF(Settings!$C$16="No",1,(1-SLR!$D60*Parameters!Z$191))&lt;=0,1,(Parameters!$B$184*(1-Parameters!Z$195)*_xlfn.IFNA('[3]National GDP per capita ppp'!Z61,0)+(1-Parameters!$B$184)*Z60)*(1+(_xlfn.IFNA('[3]Nat GDP per cap ppp growth rate'!Z61,0)-IF(Settings!$C$16="No",0,Parameters!Z$174*('AMOC national temperature'!Z60-Parameters!Z$138)+Parameters!Z$175*('AMOC national temperature'!Z60-Parameters!Z$138)^2)))*IF(Settings!$C$16="No",1,(1-SLR!$D60*Parameters!Z$191))))</f>
        <v>55271.735798863585</v>
      </c>
      <c r="AA61" s="22">
        <f ca="1">IF(AA$2=0,0,IF((Parameters!$B$184*(1-Parameters!AA$195)*_xlfn.IFNA('[3]National GDP per capita ppp'!AA61,0)+(1-Parameters!$B$184)*AA60)*(1+(_xlfn.IFNA('[3]Nat GDP per cap ppp growth rate'!AA61,0)-IF(Settings!$C$16="No",0,Parameters!AA$174*('AMOC national temperature'!AA60-Parameters!AA$138)+Parameters!AA$175*('AMOC national temperature'!AA60-Parameters!AA$138)^2)))*IF(Settings!$C$16="No",1,(1-SLR!$D60*Parameters!AA$191))&lt;=0,1,(Parameters!$B$184*(1-Parameters!AA$195)*_xlfn.IFNA('[3]National GDP per capita ppp'!AA61,0)+(1-Parameters!$B$184)*AA60)*(1+(_xlfn.IFNA('[3]Nat GDP per cap ppp growth rate'!AA61,0)-IF(Settings!$C$16="No",0,Parameters!AA$174*('AMOC national temperature'!AA60-Parameters!AA$138)+Parameters!AA$175*('AMOC national temperature'!AA60-Parameters!AA$138)^2)))*IF(Settings!$C$16="No",1,(1-SLR!$D60*Parameters!AA$191))))</f>
        <v>68898.591048446586</v>
      </c>
      <c r="AB61" s="22">
        <f ca="1">IF(AB$2=0,0,IF((Parameters!$B$184*(1-Parameters!AB$195)*_xlfn.IFNA('[3]National GDP per capita ppp'!AB61,0)+(1-Parameters!$B$184)*AB60)*(1+(_xlfn.IFNA('[3]Nat GDP per cap ppp growth rate'!AB61,0)-IF(Settings!$C$16="No",0,Parameters!AB$174*('AMOC national temperature'!AB60-Parameters!AB$138)+Parameters!AB$175*('AMOC national temperature'!AB60-Parameters!AB$138)^2)))*IF(Settings!$C$16="No",1,(1-SLR!$D60*Parameters!AB$191))&lt;=0,1,(Parameters!$B$184*(1-Parameters!AB$195)*_xlfn.IFNA('[3]National GDP per capita ppp'!AB61,0)+(1-Parameters!$B$184)*AB60)*(1+(_xlfn.IFNA('[3]Nat GDP per cap ppp growth rate'!AB61,0)-IF(Settings!$C$16="No",0,Parameters!AB$174*('AMOC national temperature'!AB60-Parameters!AB$138)+Parameters!AB$175*('AMOC national temperature'!AB60-Parameters!AB$138)^2)))*IF(Settings!$C$16="No",1,(1-SLR!$D60*Parameters!AB$191))))</f>
        <v>300873.86136095756</v>
      </c>
      <c r="AC61" s="22">
        <f ca="1">IF(AC$2=0,0,IF((Parameters!$B$184*(1-Parameters!AC$195)*_xlfn.IFNA('[3]National GDP per capita ppp'!AC61,0)+(1-Parameters!$B$184)*AC60)*(1+(_xlfn.IFNA('[3]Nat GDP per cap ppp growth rate'!AC61,0)-IF(Settings!$C$16="No",0,Parameters!AC$174*('AMOC national temperature'!AC60-Parameters!AC$138)+Parameters!AC$175*('AMOC national temperature'!AC60-Parameters!AC$138)^2)))*IF(Settings!$C$16="No",1,(1-SLR!$D60*Parameters!AC$191))&lt;=0,1,(Parameters!$B$184*(1-Parameters!AC$195)*_xlfn.IFNA('[3]National GDP per capita ppp'!AC61,0)+(1-Parameters!$B$184)*AC60)*(1+(_xlfn.IFNA('[3]Nat GDP per cap ppp growth rate'!AC61,0)-IF(Settings!$C$16="No",0,Parameters!AC$174*('AMOC national temperature'!AC60-Parameters!AC$138)+Parameters!AC$175*('AMOC national temperature'!AC60-Parameters!AC$138)^2)))*IF(Settings!$C$16="No",1,(1-SLR!$D60*Parameters!AC$191))))</f>
        <v>42192.927953094324</v>
      </c>
      <c r="AD61" s="22">
        <f ca="1">IF(AD$2=0,0,IF((Parameters!$B$184*(1-Parameters!AD$195)*_xlfn.IFNA('[3]National GDP per capita ppp'!AD61,0)+(1-Parameters!$B$184)*AD60)*(1+(_xlfn.IFNA('[3]Nat GDP per cap ppp growth rate'!AD61,0)-IF(Settings!$C$16="No",0,Parameters!AD$174*('AMOC national temperature'!AD60-Parameters!AD$138)+Parameters!AD$175*('AMOC national temperature'!AD60-Parameters!AD$138)^2)))*IF(Settings!$C$16="No",1,(1-SLR!$D60*Parameters!AD$191))&lt;=0,1,(Parameters!$B$184*(1-Parameters!AD$195)*_xlfn.IFNA('[3]National GDP per capita ppp'!AD61,0)+(1-Parameters!$B$184)*AD60)*(1+(_xlfn.IFNA('[3]Nat GDP per cap ppp growth rate'!AD61,0)-IF(Settings!$C$16="No",0,Parameters!AD$174*('AMOC national temperature'!AD60-Parameters!AD$138)+Parameters!AD$175*('AMOC national temperature'!AD60-Parameters!AD$138)^2)))*IF(Settings!$C$16="No",1,(1-SLR!$D60*Parameters!AD$191))))</f>
        <v>54534.24686276789</v>
      </c>
      <c r="AE61" s="22">
        <f ca="1">IF(AE$2=0,0,IF((Parameters!$B$184*(1-Parameters!AE$195)*_xlfn.IFNA('[3]National GDP per capita ppp'!AE61,0)+(1-Parameters!$B$184)*AE60)*(1+(_xlfn.IFNA('[3]Nat GDP per cap ppp growth rate'!AE61,0)-IF(Settings!$C$16="No",0,Parameters!AE$174*('AMOC national temperature'!AE60-Parameters!AE$138)+Parameters!AE$175*('AMOC national temperature'!AE60-Parameters!AE$138)^2)))*IF(Settings!$C$16="No",1,(1-SLR!$D60*Parameters!AE$191))&lt;=0,1,(Parameters!$B$184*(1-Parameters!AE$195)*_xlfn.IFNA('[3]National GDP per capita ppp'!AE61,0)+(1-Parameters!$B$184)*AE60)*(1+(_xlfn.IFNA('[3]Nat GDP per cap ppp growth rate'!AE61,0)-IF(Settings!$C$16="No",0,Parameters!AE$174*('AMOC national temperature'!AE60-Parameters!AE$138)+Parameters!AE$175*('AMOC national temperature'!AE60-Parameters!AE$138)^2)))*IF(Settings!$C$16="No",1,(1-SLR!$D60*Parameters!AE$191))))</f>
        <v>5068.0307927524027</v>
      </c>
      <c r="AF61" s="22">
        <f ca="1">IF(AF$2=0,0,IF((Parameters!$B$184*(1-Parameters!AF$195)*_xlfn.IFNA('[3]National GDP per capita ppp'!AF61,0)+(1-Parameters!$B$184)*AF60)*(1+(_xlfn.IFNA('[3]Nat GDP per cap ppp growth rate'!AF61,0)-IF(Settings!$C$16="No",0,Parameters!AF$174*('AMOC national temperature'!AF60-Parameters!AF$138)+Parameters!AF$175*('AMOC national temperature'!AF60-Parameters!AF$138)^2)))*IF(Settings!$C$16="No",1,(1-SLR!$D60*Parameters!AF$191))&lt;=0,1,(Parameters!$B$184*(1-Parameters!AF$195)*_xlfn.IFNA('[3]National GDP per capita ppp'!AF61,0)+(1-Parameters!$B$184)*AF60)*(1+(_xlfn.IFNA('[3]Nat GDP per cap ppp growth rate'!AF61,0)-IF(Settings!$C$16="No",0,Parameters!AF$174*('AMOC national temperature'!AF60-Parameters!AF$138)+Parameters!AF$175*('AMOC national temperature'!AF60-Parameters!AF$138)^2)))*IF(Settings!$C$16="No",1,(1-SLR!$D60*Parameters!AF$191))))</f>
        <v>80844.828013388775</v>
      </c>
      <c r="AG61" s="22">
        <f ca="1">IF(AG$2=0,0,IF((Parameters!$B$184*(1-Parameters!AG$195)*_xlfn.IFNA('[3]National GDP per capita ppp'!AG61,0)+(1-Parameters!$B$184)*AG60)*(1+(_xlfn.IFNA('[3]Nat GDP per cap ppp growth rate'!AG61,0)-IF(Settings!$C$16="No",0,Parameters!AG$174*('AMOC national temperature'!AG60-Parameters!AG$138)+Parameters!AG$175*('AMOC national temperature'!AG60-Parameters!AG$138)^2)))*IF(Settings!$C$16="No",1,(1-SLR!$D60*Parameters!AG$191))&lt;=0,1,(Parameters!$B$184*(1-Parameters!AG$195)*_xlfn.IFNA('[3]National GDP per capita ppp'!AG61,0)+(1-Parameters!$B$184)*AG60)*(1+(_xlfn.IFNA('[3]Nat GDP per cap ppp growth rate'!AG61,0)-IF(Settings!$C$16="No",0,Parameters!AG$174*('AMOC national temperature'!AG60-Parameters!AG$138)+Parameters!AG$175*('AMOC national temperature'!AG60-Parameters!AG$138)^2)))*IF(Settings!$C$16="No",1,(1-SLR!$D60*Parameters!AG$191))))</f>
        <v>82884.093038453459</v>
      </c>
      <c r="AH61" s="22">
        <f ca="1">IF(AH$2=0,0,IF((Parameters!$B$184*(1-Parameters!AH$195)*_xlfn.IFNA('[3]National GDP per capita ppp'!AH61,0)+(1-Parameters!$B$184)*AH60)*(1+(_xlfn.IFNA('[3]Nat GDP per cap ppp growth rate'!AH61,0)-IF(Settings!$C$16="No",0,Parameters!AH$174*('AMOC national temperature'!AH60-Parameters!AH$138)+Parameters!AH$175*('AMOC national temperature'!AH60-Parameters!AH$138)^2)))*IF(Settings!$C$16="No",1,(1-SLR!$D60*Parameters!AH$191))&lt;=0,1,(Parameters!$B$184*(1-Parameters!AH$195)*_xlfn.IFNA('[3]National GDP per capita ppp'!AH61,0)+(1-Parameters!$B$184)*AH60)*(1+(_xlfn.IFNA('[3]Nat GDP per cap ppp growth rate'!AH61,0)-IF(Settings!$C$16="No",0,Parameters!AH$174*('AMOC national temperature'!AH60-Parameters!AH$138)+Parameters!AH$175*('AMOC national temperature'!AH60-Parameters!AH$138)^2)))*IF(Settings!$C$16="No",1,(1-SLR!$D60*Parameters!AH$191))))</f>
        <v>70328.407954908806</v>
      </c>
      <c r="AI61" s="22">
        <f ca="1">IF(AI$2=0,0,IF((Parameters!$B$184*(1-Parameters!AI$195)*_xlfn.IFNA('[3]National GDP per capita ppp'!AI61,0)+(1-Parameters!$B$184)*AI60)*(1+(_xlfn.IFNA('[3]Nat GDP per cap ppp growth rate'!AI61,0)-IF(Settings!$C$16="No",0,Parameters!AI$174*('AMOC national temperature'!AI60-Parameters!AI$138)+Parameters!AI$175*('AMOC national temperature'!AI60-Parameters!AI$138)^2)))*IF(Settings!$C$16="No",1,(1-SLR!$D60*Parameters!AI$191))&lt;=0,1,(Parameters!$B$184*(1-Parameters!AI$195)*_xlfn.IFNA('[3]National GDP per capita ppp'!AI61,0)+(1-Parameters!$B$184)*AI60)*(1+(_xlfn.IFNA('[3]Nat GDP per cap ppp growth rate'!AI61,0)-IF(Settings!$C$16="No",0,Parameters!AI$174*('AMOC national temperature'!AI60-Parameters!AI$138)+Parameters!AI$175*('AMOC national temperature'!AI60-Parameters!AI$138)^2)))*IF(Settings!$C$16="No",1,(1-SLR!$D60*Parameters!AI$191))))</f>
        <v>45618.277601134905</v>
      </c>
      <c r="AJ61" s="22">
        <f ca="1">IF(AJ$2=0,0,IF((Parameters!$B$184*(1-Parameters!AJ$195)*_xlfn.IFNA('[3]National GDP per capita ppp'!AJ61,0)+(1-Parameters!$B$184)*AJ60)*(1+(_xlfn.IFNA('[3]Nat GDP per cap ppp growth rate'!AJ61,0)-IF(Settings!$C$16="No",0,Parameters!AJ$174*('AMOC national temperature'!AJ60-Parameters!AJ$138)+Parameters!AJ$175*('AMOC national temperature'!AJ60-Parameters!AJ$138)^2)))*IF(Settings!$C$16="No",1,(1-SLR!$D60*Parameters!AJ$191))&lt;=0,1,(Parameters!$B$184*(1-Parameters!AJ$195)*_xlfn.IFNA('[3]National GDP per capita ppp'!AJ61,0)+(1-Parameters!$B$184)*AJ60)*(1+(_xlfn.IFNA('[3]Nat GDP per cap ppp growth rate'!AJ61,0)-IF(Settings!$C$16="No",0,Parameters!AJ$174*('AMOC national temperature'!AJ60-Parameters!AJ$138)+Parameters!AJ$175*('AMOC national temperature'!AJ60-Parameters!AJ$138)^2)))*IF(Settings!$C$16="No",1,(1-SLR!$D60*Parameters!AJ$191))))</f>
        <v>15778.002480795227</v>
      </c>
      <c r="AK61" s="22">
        <f ca="1">IF(AK$2=0,0,IF((Parameters!$B$184*(1-Parameters!AK$195)*_xlfn.IFNA('[3]National GDP per capita ppp'!AK61,0)+(1-Parameters!$B$184)*AK60)*(1+(_xlfn.IFNA('[3]Nat GDP per cap ppp growth rate'!AK61,0)-IF(Settings!$C$16="No",0,Parameters!AK$174*('AMOC national temperature'!AK60-Parameters!AK$138)+Parameters!AK$175*('AMOC national temperature'!AK60-Parameters!AK$138)^2)))*IF(Settings!$C$16="No",1,(1-SLR!$D60*Parameters!AK$191))&lt;=0,1,(Parameters!$B$184*(1-Parameters!AK$195)*_xlfn.IFNA('[3]National GDP per capita ppp'!AK61,0)+(1-Parameters!$B$184)*AK60)*(1+(_xlfn.IFNA('[3]Nat GDP per cap ppp growth rate'!AK61,0)-IF(Settings!$C$16="No",0,Parameters!AK$174*('AMOC national temperature'!AK60-Parameters!AK$138)+Parameters!AK$175*('AMOC national temperature'!AK60-Parameters!AK$138)^2)))*IF(Settings!$C$16="No",1,(1-SLR!$D60*Parameters!AK$191))))</f>
        <v>15220.934777669792</v>
      </c>
      <c r="AL61" s="22">
        <f ca="1">IF(AL$2=0,0,IF((Parameters!$B$184*(1-Parameters!AL$195)*_xlfn.IFNA('[3]National GDP per capita ppp'!AL61,0)+(1-Parameters!$B$184)*AL60)*(1+(_xlfn.IFNA('[3]Nat GDP per cap ppp growth rate'!AL61,0)-IF(Settings!$C$16="No",0,Parameters!AL$174*('AMOC national temperature'!AL60-Parameters!AL$138)+Parameters!AL$175*('AMOC national temperature'!AL60-Parameters!AL$138)^2)))*IF(Settings!$C$16="No",1,(1-SLR!$D60*Parameters!AL$191))&lt;=0,1,(Parameters!$B$184*(1-Parameters!AL$195)*_xlfn.IFNA('[3]National GDP per capita ppp'!AL61,0)+(1-Parameters!$B$184)*AL60)*(1+(_xlfn.IFNA('[3]Nat GDP per cap ppp growth rate'!AL61,0)-IF(Settings!$C$16="No",0,Parameters!AL$174*('AMOC national temperature'!AL60-Parameters!AL$138)+Parameters!AL$175*('AMOC national temperature'!AL60-Parameters!AL$138)^2)))*IF(Settings!$C$16="No",1,(1-SLR!$D60*Parameters!AL$191))))</f>
        <v>4015.842205148861</v>
      </c>
      <c r="AM61" s="22">
        <f ca="1">IF(AM$2=0,0,IF((Parameters!$B$184*(1-Parameters!AM$195)*_xlfn.IFNA('[3]National GDP per capita ppp'!AM61,0)+(1-Parameters!$B$184)*AM60)*(1+(_xlfn.IFNA('[3]Nat GDP per cap ppp growth rate'!AM61,0)-IF(Settings!$C$16="No",0,Parameters!AM$174*('AMOC national temperature'!AM60-Parameters!AM$138)+Parameters!AM$175*('AMOC national temperature'!AM60-Parameters!AM$138)^2)))*IF(Settings!$C$16="No",1,(1-SLR!$D60*Parameters!AM$191))&lt;=0,1,(Parameters!$B$184*(1-Parameters!AM$195)*_xlfn.IFNA('[3]National GDP per capita ppp'!AM61,0)+(1-Parameters!$B$184)*AM60)*(1+(_xlfn.IFNA('[3]Nat GDP per cap ppp growth rate'!AM61,0)-IF(Settings!$C$16="No",0,Parameters!AM$174*('AMOC national temperature'!AM60-Parameters!AM$138)+Parameters!AM$175*('AMOC national temperature'!AM60-Parameters!AM$138)^2)))*IF(Settings!$C$16="No",1,(1-SLR!$D60*Parameters!AM$191))))</f>
        <v>28493.690553086741</v>
      </c>
      <c r="AN61" s="22">
        <f ca="1">IF(AN$2=0,0,IF((Parameters!$B$184*(1-Parameters!AN$195)*_xlfn.IFNA('[3]National GDP per capita ppp'!AN61,0)+(1-Parameters!$B$184)*AN60)*(1+(_xlfn.IFNA('[3]Nat GDP per cap ppp growth rate'!AN61,0)-IF(Settings!$C$16="No",0,Parameters!AN$174*('AMOC national temperature'!AN60-Parameters!AN$138)+Parameters!AN$175*('AMOC national temperature'!AN60-Parameters!AN$138)^2)))*IF(Settings!$C$16="No",1,(1-SLR!$D60*Parameters!AN$191))&lt;=0,1,(Parameters!$B$184*(1-Parameters!AN$195)*_xlfn.IFNA('[3]National GDP per capita ppp'!AN61,0)+(1-Parameters!$B$184)*AN60)*(1+(_xlfn.IFNA('[3]Nat GDP per cap ppp growth rate'!AN61,0)-IF(Settings!$C$16="No",0,Parameters!AN$174*('AMOC national temperature'!AN60-Parameters!AN$138)+Parameters!AN$175*('AMOC national temperature'!AN60-Parameters!AN$138)^2)))*IF(Settings!$C$16="No",1,(1-SLR!$D60*Parameters!AN$191))))</f>
        <v>41732.012942928224</v>
      </c>
      <c r="AO61" s="22">
        <f ca="1">IF(AO$2=0,0,IF((Parameters!$B$184*(1-Parameters!AO$195)*_xlfn.IFNA('[3]National GDP per capita ppp'!AO61,0)+(1-Parameters!$B$184)*AO60)*(1+(_xlfn.IFNA('[3]Nat GDP per cap ppp growth rate'!AO61,0)-IF(Settings!$C$16="No",0,Parameters!AO$174*('AMOC national temperature'!AO60-Parameters!AO$138)+Parameters!AO$175*('AMOC national temperature'!AO60-Parameters!AO$138)^2)))*IF(Settings!$C$16="No",1,(1-SLR!$D60*Parameters!AO$191))&lt;=0,1,(Parameters!$B$184*(1-Parameters!AO$195)*_xlfn.IFNA('[3]National GDP per capita ppp'!AO61,0)+(1-Parameters!$B$184)*AO60)*(1+(_xlfn.IFNA('[3]Nat GDP per cap ppp growth rate'!AO61,0)-IF(Settings!$C$16="No",0,Parameters!AO$174*('AMOC national temperature'!AO60-Parameters!AO$138)+Parameters!AO$175*('AMOC national temperature'!AO60-Parameters!AO$138)^2)))*IF(Settings!$C$16="No",1,(1-SLR!$D60*Parameters!AO$191))))</f>
        <v>14966.252528059089</v>
      </c>
      <c r="AP61" s="22">
        <f ca="1">IF(AP$2=0,0,IF((Parameters!$B$184*(1-Parameters!AP$195)*_xlfn.IFNA('[3]National GDP per capita ppp'!AP61,0)+(1-Parameters!$B$184)*AP60)*(1+(_xlfn.IFNA('[3]Nat GDP per cap ppp growth rate'!AP61,0)-IF(Settings!$C$16="No",0,Parameters!AP$174*('AMOC national temperature'!AP60-Parameters!AP$138)+Parameters!AP$175*('AMOC national temperature'!AP60-Parameters!AP$138)^2)))*IF(Settings!$C$16="No",1,(1-SLR!$D60*Parameters!AP$191))&lt;=0,1,(Parameters!$B$184*(1-Parameters!AP$195)*_xlfn.IFNA('[3]National GDP per capita ppp'!AP61,0)+(1-Parameters!$B$184)*AP60)*(1+(_xlfn.IFNA('[3]Nat GDP per cap ppp growth rate'!AP61,0)-IF(Settings!$C$16="No",0,Parameters!AP$174*('AMOC national temperature'!AP60-Parameters!AP$138)+Parameters!AP$175*('AMOC national temperature'!AP60-Parameters!AP$138)^2)))*IF(Settings!$C$16="No",1,(1-SLR!$D60*Parameters!AP$191))))</f>
        <v>25807.997996694827</v>
      </c>
      <c r="AQ61" s="22">
        <f ca="1">IF(AQ$2=0,0,IF((Parameters!$B$184*(1-Parameters!AQ$195)*_xlfn.IFNA('[3]National GDP per capita ppp'!AQ61,0)+(1-Parameters!$B$184)*AQ60)*(1+(_xlfn.IFNA('[3]Nat GDP per cap ppp growth rate'!AQ61,0)-IF(Settings!$C$16="No",0,Parameters!AQ$174*('AMOC national temperature'!AQ60-Parameters!AQ$138)+Parameters!AQ$175*('AMOC national temperature'!AQ60-Parameters!AQ$138)^2)))*IF(Settings!$C$16="No",1,(1-SLR!$D60*Parameters!AQ$191))&lt;=0,1,(Parameters!$B$184*(1-Parameters!AQ$195)*_xlfn.IFNA('[3]National GDP per capita ppp'!AQ61,0)+(1-Parameters!$B$184)*AQ60)*(1+(_xlfn.IFNA('[3]Nat GDP per cap ppp growth rate'!AQ61,0)-IF(Settings!$C$16="No",0,Parameters!AQ$174*('AMOC national temperature'!AQ60-Parameters!AQ$138)+Parameters!AQ$175*('AMOC national temperature'!AQ60-Parameters!AQ$138)^2)))*IF(Settings!$C$16="No",1,(1-SLR!$D60*Parameters!AQ$191))))</f>
        <v>52028.135968361974</v>
      </c>
      <c r="AR61" s="22">
        <f>IF(AR$2=0,0,IF((Parameters!$B$184*(1-Parameters!AR$195)*_xlfn.IFNA('[3]National GDP per capita ppp'!AR61,0)+(1-Parameters!$B$184)*AR60)*(1+(_xlfn.IFNA('[3]Nat GDP per cap ppp growth rate'!AR61,0)-IF(Settings!$C$16="No",0,Parameters!AR$174*('AMOC national temperature'!AR60-Parameters!AR$138)+Parameters!AR$175*('AMOC national temperature'!AR60-Parameters!AR$138)^2)))*IF(Settings!$C$16="No",1,(1-SLR!$D60*Parameters!AR$191))&lt;=0,1,(Parameters!$B$184*(1-Parameters!AR$195)*_xlfn.IFNA('[3]National GDP per capita ppp'!AR61,0)+(1-Parameters!$B$184)*AR60)*(1+(_xlfn.IFNA('[3]Nat GDP per cap ppp growth rate'!AR61,0)-IF(Settings!$C$16="No",0,Parameters!AR$174*('AMOC national temperature'!AR60-Parameters!AR$138)+Parameters!AR$175*('AMOC national temperature'!AR60-Parameters!AR$138)^2)))*IF(Settings!$C$16="No",1,(1-SLR!$D60*Parameters!AR$191))))</f>
        <v>0</v>
      </c>
      <c r="AS61" s="22">
        <f ca="1">IF(AS$2=0,0,IF((Parameters!$B$184*(1-Parameters!AS$195)*_xlfn.IFNA('[3]National GDP per capita ppp'!AS61,0)+(1-Parameters!$B$184)*AS60)*(1+(_xlfn.IFNA('[3]Nat GDP per cap ppp growth rate'!AS61,0)-IF(Settings!$C$16="No",0,Parameters!AS$174*('AMOC national temperature'!AS60-Parameters!AS$138)+Parameters!AS$175*('AMOC national temperature'!AS60-Parameters!AS$138)^2)))*IF(Settings!$C$16="No",1,(1-SLR!$D60*Parameters!AS$191))&lt;=0,1,(Parameters!$B$184*(1-Parameters!AS$195)*_xlfn.IFNA('[3]National GDP per capita ppp'!AS61,0)+(1-Parameters!$B$184)*AS60)*(1+(_xlfn.IFNA('[3]Nat GDP per cap ppp growth rate'!AS61,0)-IF(Settings!$C$16="No",0,Parameters!AS$174*('AMOC national temperature'!AS60-Parameters!AS$138)+Parameters!AS$175*('AMOC national temperature'!AS60-Parameters!AS$138)^2)))*IF(Settings!$C$16="No",1,(1-SLR!$D60*Parameters!AS$191))))</f>
        <v>65768.799896445111</v>
      </c>
      <c r="AT61" s="22">
        <f ca="1">IF(AT$2=0,0,IF((Parameters!$B$184*(1-Parameters!AT$195)*_xlfn.IFNA('[3]National GDP per capita ppp'!AT61,0)+(1-Parameters!$B$184)*AT60)*(1+(_xlfn.IFNA('[3]Nat GDP per cap ppp growth rate'!AT61,0)-IF(Settings!$C$16="No",0,Parameters!AT$174*('AMOC national temperature'!AT60-Parameters!AT$138)+Parameters!AT$175*('AMOC national temperature'!AT60-Parameters!AT$138)^2)))*IF(Settings!$C$16="No",1,(1-SLR!$D60*Parameters!AT$191))&lt;=0,1,(Parameters!$B$184*(1-Parameters!AT$195)*_xlfn.IFNA('[3]National GDP per capita ppp'!AT61,0)+(1-Parameters!$B$184)*AT60)*(1+(_xlfn.IFNA('[3]Nat GDP per cap ppp growth rate'!AT61,0)-IF(Settings!$C$16="No",0,Parameters!AT$174*('AMOC national temperature'!AT60-Parameters!AT$138)+Parameters!AT$175*('AMOC national temperature'!AT60-Parameters!AT$138)^2)))*IF(Settings!$C$16="No",1,(1-SLR!$D60*Parameters!AT$191))))</f>
        <v>49379.570036246609</v>
      </c>
      <c r="AU61" s="22">
        <f ca="1">IF(AU$2=0,0,IF((Parameters!$B$184*(1-Parameters!AU$195)*_xlfn.IFNA('[3]National GDP per capita ppp'!AU61,0)+(1-Parameters!$B$184)*AU60)*(1+(_xlfn.IFNA('[3]Nat GDP per cap ppp growth rate'!AU61,0)-IF(Settings!$C$16="No",0,Parameters!AU$174*('AMOC national temperature'!AU60-Parameters!AU$138)+Parameters!AU$175*('AMOC national temperature'!AU60-Parameters!AU$138)^2)))*IF(Settings!$C$16="No",1,(1-SLR!$D60*Parameters!AU$191))&lt;=0,1,(Parameters!$B$184*(1-Parameters!AU$195)*_xlfn.IFNA('[3]National GDP per capita ppp'!AU61,0)+(1-Parameters!$B$184)*AU60)*(1+(_xlfn.IFNA('[3]Nat GDP per cap ppp growth rate'!AU61,0)-IF(Settings!$C$16="No",0,Parameters!AU$174*('AMOC national temperature'!AU60-Parameters!AU$138)+Parameters!AU$175*('AMOC national temperature'!AU60-Parameters!AU$138)^2)))*IF(Settings!$C$16="No",1,(1-SLR!$D60*Parameters!AU$191))))</f>
        <v>68140.587776597051</v>
      </c>
      <c r="AV61" s="22">
        <f ca="1">IF(AV$2=0,0,IF((Parameters!$B$184*(1-Parameters!AV$195)*_xlfn.IFNA('[3]National GDP per capita ppp'!AV61,0)+(1-Parameters!$B$184)*AV60)*(1+(_xlfn.IFNA('[3]Nat GDP per cap ppp growth rate'!AV61,0)-IF(Settings!$C$16="No",0,Parameters!AV$174*('AMOC national temperature'!AV60-Parameters!AV$138)+Parameters!AV$175*('AMOC national temperature'!AV60-Parameters!AV$138)^2)))*IF(Settings!$C$16="No",1,(1-SLR!$D60*Parameters!AV$191))&lt;=0,1,(Parameters!$B$184*(1-Parameters!AV$195)*_xlfn.IFNA('[3]National GDP per capita ppp'!AV61,0)+(1-Parameters!$B$184)*AV60)*(1+(_xlfn.IFNA('[3]Nat GDP per cap ppp growth rate'!AV61,0)-IF(Settings!$C$16="No",0,Parameters!AV$174*('AMOC national temperature'!AV60-Parameters!AV$138)+Parameters!AV$175*('AMOC national temperature'!AV60-Parameters!AV$138)^2)))*IF(Settings!$C$16="No",1,(1-SLR!$D60*Parameters!AV$191))))</f>
        <v>13446.175283939387</v>
      </c>
      <c r="AW61" s="22">
        <f ca="1">IF(AW$2=0,0,IF((Parameters!$B$184*(1-Parameters!AW$195)*_xlfn.IFNA('[3]National GDP per capita ppp'!AW61,0)+(1-Parameters!$B$184)*AW60)*(1+(_xlfn.IFNA('[3]Nat GDP per cap ppp growth rate'!AW61,0)-IF(Settings!$C$16="No",0,Parameters!AW$174*('AMOC national temperature'!AW60-Parameters!AW$138)+Parameters!AW$175*('AMOC national temperature'!AW60-Parameters!AW$138)^2)))*IF(Settings!$C$16="No",1,(1-SLR!$D60*Parameters!AW$191))&lt;=0,1,(Parameters!$B$184*(1-Parameters!AW$195)*_xlfn.IFNA('[3]National GDP per capita ppp'!AW61,0)+(1-Parameters!$B$184)*AW60)*(1+(_xlfn.IFNA('[3]Nat GDP per cap ppp growth rate'!AW61,0)-IF(Settings!$C$16="No",0,Parameters!AW$174*('AMOC national temperature'!AW60-Parameters!AW$138)+Parameters!AW$175*('AMOC national temperature'!AW60-Parameters!AW$138)^2)))*IF(Settings!$C$16="No",1,(1-SLR!$D60*Parameters!AW$191))))</f>
        <v>25623.507474641217</v>
      </c>
      <c r="AX61" s="22">
        <f ca="1">IF(AX$2=0,0,IF((Parameters!$B$184*(1-Parameters!AX$195)*_xlfn.IFNA('[3]National GDP per capita ppp'!AX61,0)+(1-Parameters!$B$184)*AX60)*(1+(_xlfn.IFNA('[3]Nat GDP per cap ppp growth rate'!AX61,0)-IF(Settings!$C$16="No",0,Parameters!AX$174*('AMOC national temperature'!AX60-Parameters!AX$138)+Parameters!AX$175*('AMOC national temperature'!AX60-Parameters!AX$138)^2)))*IF(Settings!$C$16="No",1,(1-SLR!$D60*Parameters!AX$191))&lt;=0,1,(Parameters!$B$184*(1-Parameters!AX$195)*_xlfn.IFNA('[3]National GDP per capita ppp'!AX61,0)+(1-Parameters!$B$184)*AX60)*(1+(_xlfn.IFNA('[3]Nat GDP per cap ppp growth rate'!AX61,0)-IF(Settings!$C$16="No",0,Parameters!AX$174*('AMOC national temperature'!AX60-Parameters!AX$138)+Parameters!AX$175*('AMOC national temperature'!AX60-Parameters!AX$138)^2)))*IF(Settings!$C$16="No",1,(1-SLR!$D60*Parameters!AX$191))))</f>
        <v>71392.476009808728</v>
      </c>
      <c r="AY61" s="22">
        <f ca="1">IF(AY$2=0,0,IF((Parameters!$B$184*(1-Parameters!AY$195)*_xlfn.IFNA('[3]National GDP per capita ppp'!AY61,0)+(1-Parameters!$B$184)*AY60)*(1+(_xlfn.IFNA('[3]Nat GDP per cap ppp growth rate'!AY61,0)-IF(Settings!$C$16="No",0,Parameters!AY$174*('AMOC national temperature'!AY60-Parameters!AY$138)+Parameters!AY$175*('AMOC national temperature'!AY60-Parameters!AY$138)^2)))*IF(Settings!$C$16="No",1,(1-SLR!$D60*Parameters!AY$191))&lt;=0,1,(Parameters!$B$184*(1-Parameters!AY$195)*_xlfn.IFNA('[3]National GDP per capita ppp'!AY61,0)+(1-Parameters!$B$184)*AY60)*(1+(_xlfn.IFNA('[3]Nat GDP per cap ppp growth rate'!AY61,0)-IF(Settings!$C$16="No",0,Parameters!AY$174*('AMOC national temperature'!AY60-Parameters!AY$138)+Parameters!AY$175*('AMOC national temperature'!AY60-Parameters!AY$138)^2)))*IF(Settings!$C$16="No",1,(1-SLR!$D60*Parameters!AY$191))))</f>
        <v>43326.305139064847</v>
      </c>
      <c r="AZ61" s="22">
        <f ca="1">IF(AZ$2=0,0,IF((Parameters!$B$184*(1-Parameters!AZ$195)*_xlfn.IFNA('[3]National GDP per capita ppp'!AZ61,0)+(1-Parameters!$B$184)*AZ60)*(1+(_xlfn.IFNA('[3]Nat GDP per cap ppp growth rate'!AZ61,0)-IF(Settings!$C$16="No",0,Parameters!AZ$174*('AMOC national temperature'!AZ60-Parameters!AZ$138)+Parameters!AZ$175*('AMOC national temperature'!AZ60-Parameters!AZ$138)^2)))*IF(Settings!$C$16="No",1,(1-SLR!$D60*Parameters!AZ$191))&lt;=0,1,(Parameters!$B$184*(1-Parameters!AZ$195)*_xlfn.IFNA('[3]National GDP per capita ppp'!AZ61,0)+(1-Parameters!$B$184)*AZ60)*(1+(_xlfn.IFNA('[3]Nat GDP per cap ppp growth rate'!AZ61,0)-IF(Settings!$C$16="No",0,Parameters!AZ$174*('AMOC national temperature'!AZ60-Parameters!AZ$138)+Parameters!AZ$175*('AMOC national temperature'!AZ60-Parameters!AZ$138)^2)))*IF(Settings!$C$16="No",1,(1-SLR!$D60*Parameters!AZ$191))))</f>
        <v>45150.93138330966</v>
      </c>
      <c r="BA61" s="22">
        <f ca="1">IF(BA$2=0,0,IF((Parameters!$B$184*(1-Parameters!BA$195)*_xlfn.IFNA('[3]National GDP per capita ppp'!BA61,0)+(1-Parameters!$B$184)*BA60)*(1+(_xlfn.IFNA('[3]Nat GDP per cap ppp growth rate'!BA61,0)-IF(Settings!$C$16="No",0,Parameters!BA$174*('AMOC national temperature'!BA60-Parameters!BA$138)+Parameters!BA$175*('AMOC national temperature'!BA60-Parameters!BA$138)^2)))*IF(Settings!$C$16="No",1,(1-SLR!$D60*Parameters!BA$191))&lt;=0,1,(Parameters!$B$184*(1-Parameters!BA$195)*_xlfn.IFNA('[3]National GDP per capita ppp'!BA61,0)+(1-Parameters!$B$184)*BA60)*(1+(_xlfn.IFNA('[3]Nat GDP per cap ppp growth rate'!BA61,0)-IF(Settings!$C$16="No",0,Parameters!BA$174*('AMOC national temperature'!BA60-Parameters!BA$138)+Parameters!BA$175*('AMOC national temperature'!BA60-Parameters!BA$138)^2)))*IF(Settings!$C$16="No",1,(1-SLR!$D60*Parameters!BA$191))))</f>
        <v>32000.755470203741</v>
      </c>
      <c r="BB61" s="22">
        <f ca="1">IF(BB$2=0,0,IF((Parameters!$B$184*(1-Parameters!BB$195)*_xlfn.IFNA('[3]National GDP per capita ppp'!BB61,0)+(1-Parameters!$B$184)*BB60)*(1+(_xlfn.IFNA('[3]Nat GDP per cap ppp growth rate'!BB61,0)-IF(Settings!$C$16="No",0,Parameters!BB$174*('AMOC national temperature'!BB60-Parameters!BB$138)+Parameters!BB$175*('AMOC national temperature'!BB60-Parameters!BB$138)^2)))*IF(Settings!$C$16="No",1,(1-SLR!$D60*Parameters!BB$191))&lt;=0,1,(Parameters!$B$184*(1-Parameters!BB$195)*_xlfn.IFNA('[3]National GDP per capita ppp'!BB61,0)+(1-Parameters!$B$184)*BB60)*(1+(_xlfn.IFNA('[3]Nat GDP per cap ppp growth rate'!BB61,0)-IF(Settings!$C$16="No",0,Parameters!BB$174*('AMOC national temperature'!BB60-Parameters!BB$138)+Parameters!BB$175*('AMOC national temperature'!BB60-Parameters!BB$138)^2)))*IF(Settings!$C$16="No",1,(1-SLR!$D60*Parameters!BB$191))))</f>
        <v>56781.121924958883</v>
      </c>
      <c r="BC61" s="22">
        <f ca="1">IF(BC$2=0,0,IF((Parameters!$B$184*(1-Parameters!BC$195)*_xlfn.IFNA('[3]National GDP per capita ppp'!BC61,0)+(1-Parameters!$B$184)*BC60)*(1+(_xlfn.IFNA('[3]Nat GDP per cap ppp growth rate'!BC61,0)-IF(Settings!$C$16="No",0,Parameters!BC$174*('AMOC national temperature'!BC60-Parameters!BC$138)+Parameters!BC$175*('AMOC national temperature'!BC60-Parameters!BC$138)^2)))*IF(Settings!$C$16="No",1,(1-SLR!$D60*Parameters!BC$191))&lt;=0,1,(Parameters!$B$184*(1-Parameters!BC$195)*_xlfn.IFNA('[3]National GDP per capita ppp'!BC61,0)+(1-Parameters!$B$184)*BC60)*(1+(_xlfn.IFNA('[3]Nat GDP per cap ppp growth rate'!BC61,0)-IF(Settings!$C$16="No",0,Parameters!BC$174*('AMOC national temperature'!BC60-Parameters!BC$138)+Parameters!BC$175*('AMOC national temperature'!BC60-Parameters!BC$138)^2)))*IF(Settings!$C$16="No",1,(1-SLR!$D60*Parameters!BC$191))))</f>
        <v>9999.4844052742392</v>
      </c>
      <c r="BD61" s="22">
        <f>IF(BD$2=0,0,IF((Parameters!$B$184*(1-Parameters!BD$195)*_xlfn.IFNA('[3]National GDP per capita ppp'!BD61,0)+(1-Parameters!$B$184)*BD60)*(1+(_xlfn.IFNA('[3]Nat GDP per cap ppp growth rate'!BD61,0)-IF(Settings!$C$16="No",0,Parameters!BD$174*('AMOC national temperature'!BD60-Parameters!BD$138)+Parameters!BD$175*('AMOC national temperature'!BD60-Parameters!BD$138)^2)))*IF(Settings!$C$16="No",1,(1-SLR!$D60*Parameters!BD$191))&lt;=0,1,(Parameters!$B$184*(1-Parameters!BD$195)*_xlfn.IFNA('[3]National GDP per capita ppp'!BD61,0)+(1-Parameters!$B$184)*BD60)*(1+(_xlfn.IFNA('[3]Nat GDP per cap ppp growth rate'!BD61,0)-IF(Settings!$C$16="No",0,Parameters!BD$174*('AMOC national temperature'!BD60-Parameters!BD$138)+Parameters!BD$175*('AMOC national temperature'!BD60-Parameters!BD$138)^2)))*IF(Settings!$C$16="No",1,(1-SLR!$D60*Parameters!BD$191))))</f>
        <v>0</v>
      </c>
      <c r="BE61" s="22">
        <f ca="1">IF(BE$2=0,0,IF((Parameters!$B$184*(1-Parameters!BE$195)*_xlfn.IFNA('[3]National GDP per capita ppp'!BE61,0)+(1-Parameters!$B$184)*BE60)*(1+(_xlfn.IFNA('[3]Nat GDP per cap ppp growth rate'!BE61,0)-IF(Settings!$C$16="No",0,Parameters!BE$174*('AMOC national temperature'!BE60-Parameters!BE$138)+Parameters!BE$175*('AMOC national temperature'!BE60-Parameters!BE$138)^2)))*IF(Settings!$C$16="No",1,(1-SLR!$D60*Parameters!BE$191))&lt;=0,1,(Parameters!$B$184*(1-Parameters!BE$195)*_xlfn.IFNA('[3]National GDP per capita ppp'!BE61,0)+(1-Parameters!$B$184)*BE60)*(1+(_xlfn.IFNA('[3]Nat GDP per cap ppp growth rate'!BE61,0)-IF(Settings!$C$16="No",0,Parameters!BE$174*('AMOC national temperature'!BE60-Parameters!BE$138)+Parameters!BE$175*('AMOC national temperature'!BE60-Parameters!BE$138)^2)))*IF(Settings!$C$16="No",1,(1-SLR!$D60*Parameters!BE$191))))</f>
        <v>58398.531766572909</v>
      </c>
      <c r="BF61" s="22">
        <f ca="1">IF(BF$2=0,0,IF((Parameters!$B$184*(1-Parameters!BF$195)*_xlfn.IFNA('[3]National GDP per capita ppp'!BF61,0)+(1-Parameters!$B$184)*BF60)*(1+(_xlfn.IFNA('[3]Nat GDP per cap ppp growth rate'!BF61,0)-IF(Settings!$C$16="No",0,Parameters!BF$174*('AMOC national temperature'!BF60-Parameters!BF$138)+Parameters!BF$175*('AMOC national temperature'!BF60-Parameters!BF$138)^2)))*IF(Settings!$C$16="No",1,(1-SLR!$D60*Parameters!BF$191))&lt;=0,1,(Parameters!$B$184*(1-Parameters!BF$195)*_xlfn.IFNA('[3]National GDP per capita ppp'!BF61,0)+(1-Parameters!$B$184)*BF60)*(1+(_xlfn.IFNA('[3]Nat GDP per cap ppp growth rate'!BF61,0)-IF(Settings!$C$16="No",0,Parameters!BF$174*('AMOC national temperature'!BF60-Parameters!BF$138)+Parameters!BF$175*('AMOC national temperature'!BF60-Parameters!BF$138)^2)))*IF(Settings!$C$16="No",1,(1-SLR!$D60*Parameters!BF$191))))</f>
        <v>38834.999829895489</v>
      </c>
      <c r="BG61" s="22">
        <f ca="1">IF(BG$2=0,0,IF((Parameters!$B$184*(1-Parameters!BG$195)*_xlfn.IFNA('[3]National GDP per capita ppp'!BG61,0)+(1-Parameters!$B$184)*BG60)*(1+(_xlfn.IFNA('[3]Nat GDP per cap ppp growth rate'!BG61,0)-IF(Settings!$C$16="No",0,Parameters!BG$174*('AMOC national temperature'!BG60-Parameters!BG$138)+Parameters!BG$175*('AMOC national temperature'!BG60-Parameters!BG$138)^2)))*IF(Settings!$C$16="No",1,(1-SLR!$D60*Parameters!BG$191))&lt;=0,1,(Parameters!$B$184*(1-Parameters!BG$195)*_xlfn.IFNA('[3]National GDP per capita ppp'!BG61,0)+(1-Parameters!$B$184)*BG60)*(1+(_xlfn.IFNA('[3]Nat GDP per cap ppp growth rate'!BG61,0)-IF(Settings!$C$16="No",0,Parameters!BG$174*('AMOC national temperature'!BG60-Parameters!BG$138)+Parameters!BG$175*('AMOC national temperature'!BG60-Parameters!BG$138)^2)))*IF(Settings!$C$16="No",1,(1-SLR!$D60*Parameters!BG$191))))</f>
        <v>5195.4597547561534</v>
      </c>
      <c r="BH61" s="22">
        <f ca="1">IF(BH$2=0,0,IF((Parameters!$B$184*(1-Parameters!BH$195)*_xlfn.IFNA('[3]National GDP per capita ppp'!BH61,0)+(1-Parameters!$B$184)*BH60)*(1+(_xlfn.IFNA('[3]Nat GDP per cap ppp growth rate'!BH61,0)-IF(Settings!$C$16="No",0,Parameters!BH$174*('AMOC national temperature'!BH60-Parameters!BH$138)+Parameters!BH$175*('AMOC national temperature'!BH60-Parameters!BH$138)^2)))*IF(Settings!$C$16="No",1,(1-SLR!$D60*Parameters!BH$191))&lt;=0,1,(Parameters!$B$184*(1-Parameters!BH$195)*_xlfn.IFNA('[3]National GDP per capita ppp'!BH61,0)+(1-Parameters!$B$184)*BH60)*(1+(_xlfn.IFNA('[3]Nat GDP per cap ppp growth rate'!BH61,0)-IF(Settings!$C$16="No",0,Parameters!BH$174*('AMOC national temperature'!BH60-Parameters!BH$138)+Parameters!BH$175*('AMOC national temperature'!BH60-Parameters!BH$138)^2)))*IF(Settings!$C$16="No",1,(1-SLR!$D60*Parameters!BH$191))))</f>
        <v>72767.415900400316</v>
      </c>
      <c r="BI61" s="22">
        <f ca="1">IF(BI$2=0,0,IF((Parameters!$B$184*(1-Parameters!BI$195)*_xlfn.IFNA('[3]National GDP per capita ppp'!BI61,0)+(1-Parameters!$B$184)*BI60)*(1+(_xlfn.IFNA('[3]Nat GDP per cap ppp growth rate'!BI61,0)-IF(Settings!$C$16="No",0,Parameters!BI$174*('AMOC national temperature'!BI60-Parameters!BI$138)+Parameters!BI$175*('AMOC national temperature'!BI60-Parameters!BI$138)^2)))*IF(Settings!$C$16="No",1,(1-SLR!$D60*Parameters!BI$191))&lt;=0,1,(Parameters!$B$184*(1-Parameters!BI$195)*_xlfn.IFNA('[3]National GDP per capita ppp'!BI61,0)+(1-Parameters!$B$184)*BI60)*(1+(_xlfn.IFNA('[3]Nat GDP per cap ppp growth rate'!BI61,0)-IF(Settings!$C$16="No",0,Parameters!BI$174*('AMOC national temperature'!BI60-Parameters!BI$138)+Parameters!BI$175*('AMOC national temperature'!BI60-Parameters!BI$138)^2)))*IF(Settings!$C$16="No",1,(1-SLR!$D60*Parameters!BI$191))))</f>
        <v>46085.457363829366</v>
      </c>
      <c r="BJ61" s="22">
        <f ca="1">IF(BJ$2=0,0,IF((Parameters!$B$184*(1-Parameters!BJ$195)*_xlfn.IFNA('[3]National GDP per capita ppp'!BJ61,0)+(1-Parameters!$B$184)*BJ60)*(1+(_xlfn.IFNA('[3]Nat GDP per cap ppp growth rate'!BJ61,0)-IF(Settings!$C$16="No",0,Parameters!BJ$174*('AMOC national temperature'!BJ60-Parameters!BJ$138)+Parameters!BJ$175*('AMOC national temperature'!BJ60-Parameters!BJ$138)^2)))*IF(Settings!$C$16="No",1,(1-SLR!$D60*Parameters!BJ$191))&lt;=0,1,(Parameters!$B$184*(1-Parameters!BJ$195)*_xlfn.IFNA('[3]National GDP per capita ppp'!BJ61,0)+(1-Parameters!$B$184)*BJ60)*(1+(_xlfn.IFNA('[3]Nat GDP per cap ppp growth rate'!BJ61,0)-IF(Settings!$C$16="No",0,Parameters!BJ$174*('AMOC national temperature'!BJ60-Parameters!BJ$138)+Parameters!BJ$175*('AMOC national temperature'!BJ60-Parameters!BJ$138)^2)))*IF(Settings!$C$16="No",1,(1-SLR!$D60*Parameters!BJ$191))))</f>
        <v>65249.917984581589</v>
      </c>
      <c r="BK61" s="22">
        <f ca="1">IF(BK$2=0,0,IF((Parameters!$B$184*(1-Parameters!BK$195)*_xlfn.IFNA('[3]National GDP per capita ppp'!BK61,0)+(1-Parameters!$B$184)*BK60)*(1+(_xlfn.IFNA('[3]Nat GDP per cap ppp growth rate'!BK61,0)-IF(Settings!$C$16="No",0,Parameters!BK$174*('AMOC national temperature'!BK60-Parameters!BK$138)+Parameters!BK$175*('AMOC national temperature'!BK60-Parameters!BK$138)^2)))*IF(Settings!$C$16="No",1,(1-SLR!$D60*Parameters!BK$191))&lt;=0,1,(Parameters!$B$184*(1-Parameters!BK$195)*_xlfn.IFNA('[3]National GDP per capita ppp'!BK61,0)+(1-Parameters!$B$184)*BK60)*(1+(_xlfn.IFNA('[3]Nat GDP per cap ppp growth rate'!BK61,0)-IF(Settings!$C$16="No",0,Parameters!BK$174*('AMOC national temperature'!BK60-Parameters!BK$138)+Parameters!BK$175*('AMOC national temperature'!BK60-Parameters!BK$138)^2)))*IF(Settings!$C$16="No",1,(1-SLR!$D60*Parameters!BK$191))))</f>
        <v>1184.8318231055405</v>
      </c>
      <c r="BL61" s="22">
        <f ca="1">IF(BL$2=0,0,IF((Parameters!$B$184*(1-Parameters!BL$195)*_xlfn.IFNA('[3]National GDP per capita ppp'!BL61,0)+(1-Parameters!$B$184)*BL60)*(1+(_xlfn.IFNA('[3]Nat GDP per cap ppp growth rate'!BL61,0)-IF(Settings!$C$16="No",0,Parameters!BL$174*('AMOC national temperature'!BL60-Parameters!BL$138)+Parameters!BL$175*('AMOC national temperature'!BL60-Parameters!BL$138)^2)))*IF(Settings!$C$16="No",1,(1-SLR!$D60*Parameters!BL$191))&lt;=0,1,(Parameters!$B$184*(1-Parameters!BL$195)*_xlfn.IFNA('[3]National GDP per capita ppp'!BL61,0)+(1-Parameters!$B$184)*BL60)*(1+(_xlfn.IFNA('[3]Nat GDP per cap ppp growth rate'!BL61,0)-IF(Settings!$C$16="No",0,Parameters!BL$174*('AMOC national temperature'!BL60-Parameters!BL$138)+Parameters!BL$175*('AMOC national temperature'!BL60-Parameters!BL$138)^2)))*IF(Settings!$C$16="No",1,(1-SLR!$D60*Parameters!BL$191))))</f>
        <v>62501.825713815138</v>
      </c>
      <c r="BM61" s="22">
        <f ca="1">IF(BM$2=0,0,IF((Parameters!$B$184*(1-Parameters!BM$195)*_xlfn.IFNA('[3]National GDP per capita ppp'!BM61,0)+(1-Parameters!$B$184)*BM60)*(1+(_xlfn.IFNA('[3]Nat GDP per cap ppp growth rate'!BM61,0)-IF(Settings!$C$16="No",0,Parameters!BM$174*('AMOC national temperature'!BM60-Parameters!BM$138)+Parameters!BM$175*('AMOC national temperature'!BM60-Parameters!BM$138)^2)))*IF(Settings!$C$16="No",1,(1-SLR!$D60*Parameters!BM$191))&lt;=0,1,(Parameters!$B$184*(1-Parameters!BM$195)*_xlfn.IFNA('[3]National GDP per capita ppp'!BM61,0)+(1-Parameters!$B$184)*BM60)*(1+(_xlfn.IFNA('[3]Nat GDP per cap ppp growth rate'!BM61,0)-IF(Settings!$C$16="No",0,Parameters!BM$174*('AMOC national temperature'!BM60-Parameters!BM$138)+Parameters!BM$175*('AMOC national temperature'!BM60-Parameters!BM$138)^2)))*IF(Settings!$C$16="No",1,(1-SLR!$D60*Parameters!BM$191))))</f>
        <v>72325.508115171935</v>
      </c>
      <c r="BN61" s="22">
        <f ca="1">IF(BN$2=0,0,IF((Parameters!$B$184*(1-Parameters!BN$195)*_xlfn.IFNA('[3]National GDP per capita ppp'!BN61,0)+(1-Parameters!$B$184)*BN60)*(1+(_xlfn.IFNA('[3]Nat GDP per cap ppp growth rate'!BN61,0)-IF(Settings!$C$16="No",0,Parameters!BN$174*('AMOC national temperature'!BN60-Parameters!BN$138)+Parameters!BN$175*('AMOC national temperature'!BN60-Parameters!BN$138)^2)))*IF(Settings!$C$16="No",1,(1-SLR!$D60*Parameters!BN$191))&lt;=0,1,(Parameters!$B$184*(1-Parameters!BN$195)*_xlfn.IFNA('[3]National GDP per capita ppp'!BN61,0)+(1-Parameters!$B$184)*BN60)*(1+(_xlfn.IFNA('[3]Nat GDP per cap ppp growth rate'!BN61,0)-IF(Settings!$C$16="No",0,Parameters!BN$174*('AMOC national temperature'!BN60-Parameters!BN$138)+Parameters!BN$175*('AMOC national temperature'!BN60-Parameters!BN$138)^2)))*IF(Settings!$C$16="No",1,(1-SLR!$D60*Parameters!BN$191))))</f>
        <v>27782.290546545919</v>
      </c>
      <c r="BO61" s="22">
        <f ca="1">IF(BO$2=0,0,IF((Parameters!$B$184*(1-Parameters!BO$195)*_xlfn.IFNA('[3]National GDP per capita ppp'!BO61,0)+(1-Parameters!$B$184)*BO60)*(1+(_xlfn.IFNA('[3]Nat GDP per cap ppp growth rate'!BO61,0)-IF(Settings!$C$16="No",0,Parameters!BO$174*('AMOC national temperature'!BO60-Parameters!BO$138)+Parameters!BO$175*('AMOC national temperature'!BO60-Parameters!BO$138)^2)))*IF(Settings!$C$16="No",1,(1-SLR!$D60*Parameters!BO$191))&lt;=0,1,(Parameters!$B$184*(1-Parameters!BO$195)*_xlfn.IFNA('[3]National GDP per capita ppp'!BO61,0)+(1-Parameters!$B$184)*BO60)*(1+(_xlfn.IFNA('[3]Nat GDP per cap ppp growth rate'!BO61,0)-IF(Settings!$C$16="No",0,Parameters!BO$174*('AMOC national temperature'!BO60-Parameters!BO$138)+Parameters!BO$175*('AMOC national temperature'!BO60-Parameters!BO$138)^2)))*IF(Settings!$C$16="No",1,(1-SLR!$D60*Parameters!BO$191))))</f>
        <v>18267.972665358237</v>
      </c>
      <c r="BP61" s="22">
        <f ca="1">IF(BP$2=0,0,IF((Parameters!$B$184*(1-Parameters!BP$195)*_xlfn.IFNA('[3]National GDP per capita ppp'!BP61,0)+(1-Parameters!$B$184)*BP60)*(1+(_xlfn.IFNA('[3]Nat GDP per cap ppp growth rate'!BP61,0)-IF(Settings!$C$16="No",0,Parameters!BP$174*('AMOC national temperature'!BP60-Parameters!BP$138)+Parameters!BP$175*('AMOC national temperature'!BP60-Parameters!BP$138)^2)))*IF(Settings!$C$16="No",1,(1-SLR!$D60*Parameters!BP$191))&lt;=0,1,(Parameters!$B$184*(1-Parameters!BP$195)*_xlfn.IFNA('[3]National GDP per capita ppp'!BP61,0)+(1-Parameters!$B$184)*BP60)*(1+(_xlfn.IFNA('[3]Nat GDP per cap ppp growth rate'!BP61,0)-IF(Settings!$C$16="No",0,Parameters!BP$174*('AMOC national temperature'!BP60-Parameters!BP$138)+Parameters!BP$175*('AMOC national temperature'!BP60-Parameters!BP$138)^2)))*IF(Settings!$C$16="No",1,(1-SLR!$D60*Parameters!BP$191))))</f>
        <v>11890.420810266078</v>
      </c>
      <c r="BQ61" s="22">
        <f>IF(BQ$2=0,0,IF((Parameters!$B$184*(1-Parameters!BQ$195)*_xlfn.IFNA('[3]National GDP per capita ppp'!BQ61,0)+(1-Parameters!$B$184)*BQ60)*(1+(_xlfn.IFNA('[3]Nat GDP per cap ppp growth rate'!BQ61,0)-IF(Settings!$C$16="No",0,Parameters!BQ$174*('AMOC national temperature'!BQ60-Parameters!BQ$138)+Parameters!BQ$175*('AMOC national temperature'!BQ60-Parameters!BQ$138)^2)))*IF(Settings!$C$16="No",1,(1-SLR!$D60*Parameters!BQ$191))&lt;=0,1,(Parameters!$B$184*(1-Parameters!BQ$195)*_xlfn.IFNA('[3]National GDP per capita ppp'!BQ61,0)+(1-Parameters!$B$184)*BQ60)*(1+(_xlfn.IFNA('[3]Nat GDP per cap ppp growth rate'!BQ61,0)-IF(Settings!$C$16="No",0,Parameters!BQ$174*('AMOC national temperature'!BQ60-Parameters!BQ$138)+Parameters!BQ$175*('AMOC national temperature'!BQ60-Parameters!BQ$138)^2)))*IF(Settings!$C$16="No",1,(1-SLR!$D60*Parameters!BQ$191))))</f>
        <v>0</v>
      </c>
      <c r="BR61" s="22">
        <f ca="1">IF(BR$2=0,0,IF((Parameters!$B$184*(1-Parameters!BR$195)*_xlfn.IFNA('[3]National GDP per capita ppp'!BR61,0)+(1-Parameters!$B$184)*BR60)*(1+(_xlfn.IFNA('[3]Nat GDP per cap ppp growth rate'!BR61,0)-IF(Settings!$C$16="No",0,Parameters!BR$174*('AMOC national temperature'!BR60-Parameters!BR$138)+Parameters!BR$175*('AMOC national temperature'!BR60-Parameters!BR$138)^2)))*IF(Settings!$C$16="No",1,(1-SLR!$D60*Parameters!BR$191))&lt;=0,1,(Parameters!$B$184*(1-Parameters!BR$195)*_xlfn.IFNA('[3]National GDP per capita ppp'!BR61,0)+(1-Parameters!$B$184)*BR60)*(1+(_xlfn.IFNA('[3]Nat GDP per cap ppp growth rate'!BR61,0)-IF(Settings!$C$16="No",0,Parameters!BR$174*('AMOC national temperature'!BR60-Parameters!BR$138)+Parameters!BR$175*('AMOC national temperature'!BR60-Parameters!BR$138)^2)))*IF(Settings!$C$16="No",1,(1-SLR!$D60*Parameters!BR$191))))</f>
        <v>8931.9039649588776</v>
      </c>
      <c r="BS61" s="22">
        <f ca="1">IF(BS$2=0,0,IF((Parameters!$B$184*(1-Parameters!BS$195)*_xlfn.IFNA('[3]National GDP per capita ppp'!BS61,0)+(1-Parameters!$B$184)*BS60)*(1+(_xlfn.IFNA('[3]Nat GDP per cap ppp growth rate'!BS61,0)-IF(Settings!$C$16="No",0,Parameters!BS$174*('AMOC national temperature'!BS60-Parameters!BS$138)+Parameters!BS$175*('AMOC national temperature'!BS60-Parameters!BS$138)^2)))*IF(Settings!$C$16="No",1,(1-SLR!$D60*Parameters!BS$191))&lt;=0,1,(Parameters!$B$184*(1-Parameters!BS$195)*_xlfn.IFNA('[3]National GDP per capita ppp'!BS61,0)+(1-Parameters!$B$184)*BS60)*(1+(_xlfn.IFNA('[3]Nat GDP per cap ppp growth rate'!BS61,0)-IF(Settings!$C$16="No",0,Parameters!BS$174*('AMOC national temperature'!BS60-Parameters!BS$138)+Parameters!BS$175*('AMOC national temperature'!BS60-Parameters!BS$138)^2)))*IF(Settings!$C$16="No",1,(1-SLR!$D60*Parameters!BS$191))))</f>
        <v>9104.1628653499665</v>
      </c>
      <c r="BT61" s="22">
        <f ca="1">IF(BT$2=0,0,IF((Parameters!$B$184*(1-Parameters!BT$195)*_xlfn.IFNA('[3]National GDP per capita ppp'!BT61,0)+(1-Parameters!$B$184)*BT60)*(1+(_xlfn.IFNA('[3]Nat GDP per cap ppp growth rate'!BT61,0)-IF(Settings!$C$16="No",0,Parameters!BT$174*('AMOC national temperature'!BT60-Parameters!BT$138)+Parameters!BT$175*('AMOC national temperature'!BT60-Parameters!BT$138)^2)))*IF(Settings!$C$16="No",1,(1-SLR!$D60*Parameters!BT$191))&lt;=0,1,(Parameters!$B$184*(1-Parameters!BT$195)*_xlfn.IFNA('[3]National GDP per capita ppp'!BT61,0)+(1-Parameters!$B$184)*BT60)*(1+(_xlfn.IFNA('[3]Nat GDP per cap ppp growth rate'!BT61,0)-IF(Settings!$C$16="No",0,Parameters!BT$174*('AMOC national temperature'!BT60-Parameters!BT$138)+Parameters!BT$175*('AMOC national temperature'!BT60-Parameters!BT$138)^2)))*IF(Settings!$C$16="No",1,(1-SLR!$D60*Parameters!BT$191))))</f>
        <v>177484.52279325604</v>
      </c>
      <c r="BU61" s="22">
        <f ca="1">IF(BU$2=0,0,IF((Parameters!$B$184*(1-Parameters!BU$195)*_xlfn.IFNA('[3]National GDP per capita ppp'!BU61,0)+(1-Parameters!$B$184)*BU60)*(1+(_xlfn.IFNA('[3]Nat GDP per cap ppp growth rate'!BU61,0)-IF(Settings!$C$16="No",0,Parameters!BU$174*('AMOC national temperature'!BU60-Parameters!BU$138)+Parameters!BU$175*('AMOC national temperature'!BU60-Parameters!BU$138)^2)))*IF(Settings!$C$16="No",1,(1-SLR!$D60*Parameters!BU$191))&lt;=0,1,(Parameters!$B$184*(1-Parameters!BU$195)*_xlfn.IFNA('[3]National GDP per capita ppp'!BU61,0)+(1-Parameters!$B$184)*BU60)*(1+(_xlfn.IFNA('[3]Nat GDP per cap ppp growth rate'!BU61,0)-IF(Settings!$C$16="No",0,Parameters!BU$174*('AMOC national temperature'!BU60-Parameters!BU$138)+Parameters!BU$175*('AMOC national temperature'!BU60-Parameters!BU$138)^2)))*IF(Settings!$C$16="No",1,(1-SLR!$D60*Parameters!BU$191))))</f>
        <v>58100.841137041411</v>
      </c>
      <c r="BV61" s="22">
        <f ca="1">IF(BV$2=0,0,IF((Parameters!$B$184*(1-Parameters!BV$195)*_xlfn.IFNA('[3]National GDP per capita ppp'!BV61,0)+(1-Parameters!$B$184)*BV60)*(1+(_xlfn.IFNA('[3]Nat GDP per cap ppp growth rate'!BV61,0)-IF(Settings!$C$16="No",0,Parameters!BV$174*('AMOC national temperature'!BV60-Parameters!BV$138)+Parameters!BV$175*('AMOC national temperature'!BV60-Parameters!BV$138)^2)))*IF(Settings!$C$16="No",1,(1-SLR!$D60*Parameters!BV$191))&lt;=0,1,(Parameters!$B$184*(1-Parameters!BV$195)*_xlfn.IFNA('[3]National GDP per capita ppp'!BV61,0)+(1-Parameters!$B$184)*BV60)*(1+(_xlfn.IFNA('[3]Nat GDP per cap ppp growth rate'!BV61,0)-IF(Settings!$C$16="No",0,Parameters!BV$174*('AMOC national temperature'!BV60-Parameters!BV$138)+Parameters!BV$175*('AMOC national temperature'!BV60-Parameters!BV$138)^2)))*IF(Settings!$C$16="No",1,(1-SLR!$D60*Parameters!BV$191))))</f>
        <v>33664.174221244313</v>
      </c>
      <c r="BW61" s="22">
        <f ca="1">IF(BW$2=0,0,IF((Parameters!$B$184*(1-Parameters!BW$195)*_xlfn.IFNA('[3]National GDP per capita ppp'!BW61,0)+(1-Parameters!$B$184)*BW60)*(1+(_xlfn.IFNA('[3]Nat GDP per cap ppp growth rate'!BW61,0)-IF(Settings!$C$16="No",0,Parameters!BW$174*('AMOC national temperature'!BW60-Parameters!BW$138)+Parameters!BW$175*('AMOC national temperature'!BW60-Parameters!BW$138)^2)))*IF(Settings!$C$16="No",1,(1-SLR!$D60*Parameters!BW$191))&lt;=0,1,(Parameters!$B$184*(1-Parameters!BW$195)*_xlfn.IFNA('[3]National GDP per capita ppp'!BW61,0)+(1-Parameters!$B$184)*BW60)*(1+(_xlfn.IFNA('[3]Nat GDP per cap ppp growth rate'!BW61,0)-IF(Settings!$C$16="No",0,Parameters!BW$174*('AMOC national temperature'!BW60-Parameters!BW$138)+Parameters!BW$175*('AMOC national temperature'!BW60-Parameters!BW$138)^2)))*IF(Settings!$C$16="No",1,(1-SLR!$D60*Parameters!BW$191))))</f>
        <v>27477.494661640503</v>
      </c>
      <c r="BX61" s="22">
        <f>IF(BX$2=0,0,IF((Parameters!$B$184*(1-Parameters!BX$195)*_xlfn.IFNA('[3]National GDP per capita ppp'!BX61,0)+(1-Parameters!$B$184)*BX60)*(1+(_xlfn.IFNA('[3]Nat GDP per cap ppp growth rate'!BX61,0)-IF(Settings!$C$16="No",0,Parameters!BX$174*('AMOC national temperature'!BX60-Parameters!BX$138)+Parameters!BX$175*('AMOC national temperature'!BX60-Parameters!BX$138)^2)))*IF(Settings!$C$16="No",1,(1-SLR!$D60*Parameters!BX$191))&lt;=0,1,(Parameters!$B$184*(1-Parameters!BX$195)*_xlfn.IFNA('[3]National GDP per capita ppp'!BX61,0)+(1-Parameters!$B$184)*BX60)*(1+(_xlfn.IFNA('[3]Nat GDP per cap ppp growth rate'!BX61,0)-IF(Settings!$C$16="No",0,Parameters!BX$174*('AMOC national temperature'!BX60-Parameters!BX$138)+Parameters!BX$175*('AMOC national temperature'!BX60-Parameters!BX$138)^2)))*IF(Settings!$C$16="No",1,(1-SLR!$D60*Parameters!BX$191))))</f>
        <v>0</v>
      </c>
      <c r="BY61" s="22">
        <f ca="1">IF(BY$2=0,0,IF((Parameters!$B$184*(1-Parameters!BY$195)*_xlfn.IFNA('[3]National GDP per capita ppp'!BY61,0)+(1-Parameters!$B$184)*BY60)*(1+(_xlfn.IFNA('[3]Nat GDP per cap ppp growth rate'!BY61,0)-IF(Settings!$C$16="No",0,Parameters!BY$174*('AMOC national temperature'!BY60-Parameters!BY$138)+Parameters!BY$175*('AMOC national temperature'!BY60-Parameters!BY$138)^2)))*IF(Settings!$C$16="No",1,(1-SLR!$D60*Parameters!BY$191))&lt;=0,1,(Parameters!$B$184*(1-Parameters!BY$195)*_xlfn.IFNA('[3]National GDP per capita ppp'!BY61,0)+(1-Parameters!$B$184)*BY60)*(1+(_xlfn.IFNA('[3]Nat GDP per cap ppp growth rate'!BY61,0)-IF(Settings!$C$16="No",0,Parameters!BY$174*('AMOC national temperature'!BY60-Parameters!BY$138)+Parameters!BY$175*('AMOC national temperature'!BY60-Parameters!BY$138)^2)))*IF(Settings!$C$16="No",1,(1-SLR!$D60*Parameters!BY$191))))</f>
        <v>21863.781309749465</v>
      </c>
      <c r="BZ61" s="22">
        <f ca="1">IF(BZ$2=0,0,IF((Parameters!$B$184*(1-Parameters!BZ$195)*_xlfn.IFNA('[3]National GDP per capita ppp'!BZ61,0)+(1-Parameters!$B$184)*BZ60)*(1+(_xlfn.IFNA('[3]Nat GDP per cap ppp growth rate'!BZ61,0)-IF(Settings!$C$16="No",0,Parameters!BZ$174*('AMOC national temperature'!BZ60-Parameters!BZ$138)+Parameters!BZ$175*('AMOC national temperature'!BZ60-Parameters!BZ$138)^2)))*IF(Settings!$C$16="No",1,(1-SLR!$D60*Parameters!BZ$191))&lt;=0,1,(Parameters!$B$184*(1-Parameters!BZ$195)*_xlfn.IFNA('[3]National GDP per capita ppp'!BZ61,0)+(1-Parameters!$B$184)*BZ60)*(1+(_xlfn.IFNA('[3]Nat GDP per cap ppp growth rate'!BZ61,0)-IF(Settings!$C$16="No",0,Parameters!BZ$174*('AMOC national temperature'!BZ60-Parameters!BZ$138)+Parameters!BZ$175*('AMOC national temperature'!BZ60-Parameters!BZ$138)^2)))*IF(Settings!$C$16="No",1,(1-SLR!$D60*Parameters!BZ$191))))</f>
        <v>298672.17269824911</v>
      </c>
      <c r="CA61" s="22">
        <f ca="1">IF(CA$2=0,0,IF((Parameters!$B$184*(1-Parameters!CA$195)*_xlfn.IFNA('[3]National GDP per capita ppp'!CA61,0)+(1-Parameters!$B$184)*CA60)*(1+(_xlfn.IFNA('[3]Nat GDP per cap ppp growth rate'!CA61,0)-IF(Settings!$C$16="No",0,Parameters!CA$174*('AMOC national temperature'!CA60-Parameters!CA$138)+Parameters!CA$175*('AMOC national temperature'!CA60-Parameters!CA$138)^2)))*IF(Settings!$C$16="No",1,(1-SLR!$D60*Parameters!CA$191))&lt;=0,1,(Parameters!$B$184*(1-Parameters!CA$195)*_xlfn.IFNA('[3]National GDP per capita ppp'!CA61,0)+(1-Parameters!$B$184)*CA60)*(1+(_xlfn.IFNA('[3]Nat GDP per cap ppp growth rate'!CA61,0)-IF(Settings!$C$16="No",0,Parameters!CA$174*('AMOC national temperature'!CA60-Parameters!CA$138)+Parameters!CA$175*('AMOC national temperature'!CA60-Parameters!CA$138)^2)))*IF(Settings!$C$16="No",1,(1-SLR!$D60*Parameters!CA$191))))</f>
        <v>14932.505497899745</v>
      </c>
      <c r="CB61" s="22">
        <f ca="1">IF(CB$2=0,0,IF((Parameters!$B$184*(1-Parameters!CB$195)*_xlfn.IFNA('[3]National GDP per capita ppp'!CB61,0)+(1-Parameters!$B$184)*CB60)*(1+(_xlfn.IFNA('[3]Nat GDP per cap ppp growth rate'!CB61,0)-IF(Settings!$C$16="No",0,Parameters!CB$174*('AMOC national temperature'!CB60-Parameters!CB$138)+Parameters!CB$175*('AMOC national temperature'!CB60-Parameters!CB$138)^2)))*IF(Settings!$C$16="No",1,(1-SLR!$D60*Parameters!CB$191))&lt;=0,1,(Parameters!$B$184*(1-Parameters!CB$195)*_xlfn.IFNA('[3]National GDP per capita ppp'!CB61,0)+(1-Parameters!$B$184)*CB60)*(1+(_xlfn.IFNA('[3]Nat GDP per cap ppp growth rate'!CB61,0)-IF(Settings!$C$16="No",0,Parameters!CB$174*('AMOC national temperature'!CB60-Parameters!CB$138)+Parameters!CB$175*('AMOC national temperature'!CB60-Parameters!CB$138)^2)))*IF(Settings!$C$16="No",1,(1-SLR!$D60*Parameters!CB$191))))</f>
        <v>36280.64483898777</v>
      </c>
      <c r="CC61" s="22">
        <f ca="1">IF(CC$2=0,0,IF((Parameters!$B$184*(1-Parameters!CC$195)*_xlfn.IFNA('[3]National GDP per capita ppp'!CC61,0)+(1-Parameters!$B$184)*CC60)*(1+(_xlfn.IFNA('[3]Nat GDP per cap ppp growth rate'!CC61,0)-IF(Settings!$C$16="No",0,Parameters!CC$174*('AMOC national temperature'!CC60-Parameters!CC$138)+Parameters!CC$175*('AMOC national temperature'!CC60-Parameters!CC$138)^2)))*IF(Settings!$C$16="No",1,(1-SLR!$D60*Parameters!CC$191))&lt;=0,1,(Parameters!$B$184*(1-Parameters!CC$195)*_xlfn.IFNA('[3]National GDP per capita ppp'!CC61,0)+(1-Parameters!$B$184)*CC60)*(1+(_xlfn.IFNA('[3]Nat GDP per cap ppp growth rate'!CC61,0)-IF(Settings!$C$16="No",0,Parameters!CC$174*('AMOC national temperature'!CC60-Parameters!CC$138)+Parameters!CC$175*('AMOC national temperature'!CC60-Parameters!CC$138)^2)))*IF(Settings!$C$16="No",1,(1-SLR!$D60*Parameters!CC$191))))</f>
        <v>5189.7311700893097</v>
      </c>
      <c r="CD61" s="22">
        <f ca="1">IF(CD$2=0,0,IF((Parameters!$B$184*(1-Parameters!CD$195)*_xlfn.IFNA('[3]National GDP per capita ppp'!CD61,0)+(1-Parameters!$B$184)*CD60)*(1+(_xlfn.IFNA('[3]Nat GDP per cap ppp growth rate'!CD61,0)-IF(Settings!$C$16="No",0,Parameters!CD$174*('AMOC national temperature'!CD60-Parameters!CD$138)+Parameters!CD$175*('AMOC national temperature'!CD60-Parameters!CD$138)^2)))*IF(Settings!$C$16="No",1,(1-SLR!$D60*Parameters!CD$191))&lt;=0,1,(Parameters!$B$184*(1-Parameters!CD$195)*_xlfn.IFNA('[3]National GDP per capita ppp'!CD61,0)+(1-Parameters!$B$184)*CD60)*(1+(_xlfn.IFNA('[3]Nat GDP per cap ppp growth rate'!CD61,0)-IF(Settings!$C$16="No",0,Parameters!CD$174*('AMOC national temperature'!CD60-Parameters!CD$138)+Parameters!CD$175*('AMOC national temperature'!CD60-Parameters!CD$138)^2)))*IF(Settings!$C$16="No",1,(1-SLR!$D60*Parameters!CD$191))))</f>
        <v>40228.65704593018</v>
      </c>
      <c r="CE61" s="22">
        <f ca="1">IF(CE$2=0,0,IF((Parameters!$B$184*(1-Parameters!CE$195)*_xlfn.IFNA('[3]National GDP per capita ppp'!CE61,0)+(1-Parameters!$B$184)*CE60)*(1+(_xlfn.IFNA('[3]Nat GDP per cap ppp growth rate'!CE61,0)-IF(Settings!$C$16="No",0,Parameters!CE$174*('AMOC national temperature'!CE60-Parameters!CE$138)+Parameters!CE$175*('AMOC national temperature'!CE60-Parameters!CE$138)^2)))*IF(Settings!$C$16="No",1,(1-SLR!$D60*Parameters!CE$191))&lt;=0,1,(Parameters!$B$184*(1-Parameters!CE$195)*_xlfn.IFNA('[3]National GDP per capita ppp'!CE61,0)+(1-Parameters!$B$184)*CE60)*(1+(_xlfn.IFNA('[3]Nat GDP per cap ppp growth rate'!CE61,0)-IF(Settings!$C$16="No",0,Parameters!CE$174*('AMOC national temperature'!CE60-Parameters!CE$138)+Parameters!CE$175*('AMOC national temperature'!CE60-Parameters!CE$138)^2)))*IF(Settings!$C$16="No",1,(1-SLR!$D60*Parameters!CE$191))))</f>
        <v>52699.371065951178</v>
      </c>
      <c r="CF61" s="13">
        <f ca="1">IF(CF$2=0,0,IF((Parameters!$B$184*(1-Parameters!CF$195)*_xlfn.IFNA('[3]National GDP per capita ppp'!CF61,0)+(1-Parameters!$B$184)*CF60)*(1+(_xlfn.IFNA('[3]Nat GDP per cap ppp growth rate'!CF61,0)-IF(Settings!$C$16="No",0,Parameters!CF$174*('AMOC national temperature'!CF60-Parameters!CF$138)+Parameters!CF$175*('AMOC national temperature'!CF60-Parameters!CF$138)^2)))*IF(Settings!$C$16="No",1,(1-SLR!$D60*Parameters!CF$191))*(1-ISM!K60)&lt;=0,1,(Parameters!$B$184*(1-Parameters!CF$195)*_xlfn.IFNA('[3]National GDP per capita ppp'!CF61,0)+(1-Parameters!$B$184)*CF60)*(1+(_xlfn.IFNA('[3]Nat GDP per cap ppp growth rate'!CF61,0)-IF(Settings!$C$16="No",0,Parameters!CF$174*('AMOC national temperature'!CF60-Parameters!CF$138)+Parameters!CF$175*('AMOC national temperature'!CF60-Parameters!CF$138)^2)))*IF(Settings!$C$16="No",1,(1-SLR!$D60*Parameters!CF$191))*(1-ISM!K60)))</f>
        <v>25790.49259195957</v>
      </c>
      <c r="CG61" s="22">
        <f ca="1">IF(CG$2=0,0,IF((Parameters!$B$184*(1-Parameters!CG$195)*_xlfn.IFNA('[3]National GDP per capita ppp'!CG61,0)+(1-Parameters!$B$184)*CG60)*(1+(_xlfn.IFNA('[3]Nat GDP per cap ppp growth rate'!CG61,0)-IF(Settings!$C$16="No",0,Parameters!CG$174*('AMOC national temperature'!CG60-Parameters!CG$138)+Parameters!CG$175*('AMOC national temperature'!CG60-Parameters!CG$138)^2)))*IF(Settings!$C$16="No",1,(1-SLR!$D60*Parameters!CG$191))&lt;=0,1,(Parameters!$B$184*(1-Parameters!CG$195)*_xlfn.IFNA('[3]National GDP per capita ppp'!CG61,0)+(1-Parameters!$B$184)*CG60)*(1+(_xlfn.IFNA('[3]Nat GDP per cap ppp growth rate'!CG61,0)-IF(Settings!$C$16="No",0,Parameters!CG$174*('AMOC national temperature'!CG60-Parameters!CG$138)+Parameters!CG$175*('AMOC national temperature'!CG60-Parameters!CG$138)^2)))*IF(Settings!$C$16="No",1,(1-SLR!$D60*Parameters!CG$191))))</f>
        <v>78299.24549744332</v>
      </c>
      <c r="CH61" s="22">
        <f ca="1">IF(CH$2=0,0,IF((Parameters!$B$184*(1-Parameters!CH$195)*_xlfn.IFNA('[3]National GDP per capita ppp'!CH61,0)+(1-Parameters!$B$184)*CH60)*(1+(_xlfn.IFNA('[3]Nat GDP per cap ppp growth rate'!CH61,0)-IF(Settings!$C$16="No",0,Parameters!CH$174*('AMOC national temperature'!CH60-Parameters!CH$138)+Parameters!CH$175*('AMOC national temperature'!CH60-Parameters!CH$138)^2)))*IF(Settings!$C$16="No",1,(1-SLR!$D60*Parameters!CH$191))&lt;=0,1,(Parameters!$B$184*(1-Parameters!CH$195)*_xlfn.IFNA('[3]National GDP per capita ppp'!CH61,0)+(1-Parameters!$B$184)*CH60)*(1+(_xlfn.IFNA('[3]Nat GDP per cap ppp growth rate'!CH61,0)-IF(Settings!$C$16="No",0,Parameters!CH$174*('AMOC national temperature'!CH60-Parameters!CH$138)+Parameters!CH$175*('AMOC national temperature'!CH60-Parameters!CH$138)^2)))*IF(Settings!$C$16="No",1,(1-SLR!$D60*Parameters!CH$191))))</f>
        <v>95855.562070768385</v>
      </c>
      <c r="CI61" s="22">
        <f ca="1">IF(CI$2=0,0,IF((Parameters!$B$184*(1-Parameters!CI$195)*_xlfn.IFNA('[3]National GDP per capita ppp'!CI61,0)+(1-Parameters!$B$184)*CI60)*(1+(_xlfn.IFNA('[3]Nat GDP per cap ppp growth rate'!CI61,0)-IF(Settings!$C$16="No",0,Parameters!CI$174*('AMOC national temperature'!CI60-Parameters!CI$138)+Parameters!CI$175*('AMOC national temperature'!CI60-Parameters!CI$138)^2)))*IF(Settings!$C$16="No",1,(1-SLR!$D60*Parameters!CI$191))&lt;=0,1,(Parameters!$B$184*(1-Parameters!CI$195)*_xlfn.IFNA('[3]National GDP per capita ppp'!CI61,0)+(1-Parameters!$B$184)*CI60)*(1+(_xlfn.IFNA('[3]Nat GDP per cap ppp growth rate'!CI61,0)-IF(Settings!$C$16="No",0,Parameters!CI$174*('AMOC national temperature'!CI60-Parameters!CI$138)+Parameters!CI$175*('AMOC national temperature'!CI60-Parameters!CI$138)^2)))*IF(Settings!$C$16="No",1,(1-SLR!$D60*Parameters!CI$191))))</f>
        <v>55961.106258054169</v>
      </c>
      <c r="CJ61" s="22">
        <f ca="1">IF(CJ$2=0,0,IF((Parameters!$B$184*(1-Parameters!CJ$195)*_xlfn.IFNA('[3]National GDP per capita ppp'!CJ61,0)+(1-Parameters!$B$184)*CJ60)*(1+(_xlfn.IFNA('[3]Nat GDP per cap ppp growth rate'!CJ61,0)-IF(Settings!$C$16="No",0,Parameters!CJ$174*('AMOC national temperature'!CJ60-Parameters!CJ$138)+Parameters!CJ$175*('AMOC national temperature'!CJ60-Parameters!CJ$138)^2)))*IF(Settings!$C$16="No",1,(1-SLR!$D60*Parameters!CJ$191))&lt;=0,1,(Parameters!$B$184*(1-Parameters!CJ$195)*_xlfn.IFNA('[3]National GDP per capita ppp'!CJ61,0)+(1-Parameters!$B$184)*CJ60)*(1+(_xlfn.IFNA('[3]Nat GDP per cap ppp growth rate'!CJ61,0)-IF(Settings!$C$16="No",0,Parameters!CJ$174*('AMOC national temperature'!CJ60-Parameters!CJ$138)+Parameters!CJ$175*('AMOC national temperature'!CJ60-Parameters!CJ$138)^2)))*IF(Settings!$C$16="No",1,(1-SLR!$D60*Parameters!CJ$191))))</f>
        <v>85010.832164893465</v>
      </c>
      <c r="CK61" s="22">
        <f ca="1">IF(CK$2=0,0,IF((Parameters!$B$184*(1-Parameters!CK$195)*_xlfn.IFNA('[3]National GDP per capita ppp'!CK61,0)+(1-Parameters!$B$184)*CK60)*(1+(_xlfn.IFNA('[3]Nat GDP per cap ppp growth rate'!CK61,0)-IF(Settings!$C$16="No",0,Parameters!CK$174*('AMOC national temperature'!CK60-Parameters!CK$138)+Parameters!CK$175*('AMOC national temperature'!CK60-Parameters!CK$138)^2)))*IF(Settings!$C$16="No",1,(1-SLR!$D60*Parameters!CK$191))&lt;=0,1,(Parameters!$B$184*(1-Parameters!CK$195)*_xlfn.IFNA('[3]National GDP per capita ppp'!CK61,0)+(1-Parameters!$B$184)*CK60)*(1+(_xlfn.IFNA('[3]Nat GDP per cap ppp growth rate'!CK61,0)-IF(Settings!$C$16="No",0,Parameters!CK$174*('AMOC national temperature'!CK60-Parameters!CK$138)+Parameters!CK$175*('AMOC national temperature'!CK60-Parameters!CK$138)^2)))*IF(Settings!$C$16="No",1,(1-SLR!$D60*Parameters!CK$191))))</f>
        <v>49995.365354931666</v>
      </c>
      <c r="CL61" s="22">
        <f ca="1">IF(CL$2=0,0,IF((Parameters!$B$184*(1-Parameters!CL$195)*_xlfn.IFNA('[3]National GDP per capita ppp'!CL61,0)+(1-Parameters!$B$184)*CL60)*(1+(_xlfn.IFNA('[3]Nat GDP per cap ppp growth rate'!CL61,0)-IF(Settings!$C$16="No",0,Parameters!CL$174*('AMOC national temperature'!CL60-Parameters!CL$138)+Parameters!CL$175*('AMOC national temperature'!CL60-Parameters!CL$138)^2)))*IF(Settings!$C$16="No",1,(1-SLR!$D60*Parameters!CL$191))&lt;=0,1,(Parameters!$B$184*(1-Parameters!CL$195)*_xlfn.IFNA('[3]National GDP per capita ppp'!CL61,0)+(1-Parameters!$B$184)*CL60)*(1+(_xlfn.IFNA('[3]Nat GDP per cap ppp growth rate'!CL61,0)-IF(Settings!$C$16="No",0,Parameters!CL$174*('AMOC national temperature'!CL60-Parameters!CL$138)+Parameters!CL$175*('AMOC national temperature'!CL60-Parameters!CL$138)^2)))*IF(Settings!$C$16="No",1,(1-SLR!$D60*Parameters!CL$191))))</f>
        <v>66189.659177066496</v>
      </c>
      <c r="CM61" s="22">
        <f ca="1">IF(CM$2=0,0,IF((Parameters!$B$184*(1-Parameters!CM$195)*_xlfn.IFNA('[3]National GDP per capita ppp'!CM61,0)+(1-Parameters!$B$184)*CM60)*(1+(_xlfn.IFNA('[3]Nat GDP per cap ppp growth rate'!CM61,0)-IF(Settings!$C$16="No",0,Parameters!CM$174*('AMOC national temperature'!CM60-Parameters!CM$138)+Parameters!CM$175*('AMOC national temperature'!CM60-Parameters!CM$138)^2)))*IF(Settings!$C$16="No",1,(1-SLR!$D60*Parameters!CM$191))&lt;=0,1,(Parameters!$B$184*(1-Parameters!CM$195)*_xlfn.IFNA('[3]National GDP per capita ppp'!CM61,0)+(1-Parameters!$B$184)*CM60)*(1+(_xlfn.IFNA('[3]Nat GDP per cap ppp growth rate'!CM61,0)-IF(Settings!$C$16="No",0,Parameters!CM$174*('AMOC national temperature'!CM60-Parameters!CM$138)+Parameters!CM$175*('AMOC national temperature'!CM60-Parameters!CM$138)^2)))*IF(Settings!$C$16="No",1,(1-SLR!$D60*Parameters!CM$191))))</f>
        <v>29952.616422746636</v>
      </c>
      <c r="CN61" s="22">
        <f ca="1">IF(CN$2=0,0,IF((Parameters!$B$184*(1-Parameters!CN$195)*_xlfn.IFNA('[3]National GDP per capita ppp'!CN61,0)+(1-Parameters!$B$184)*CN60)*(1+(_xlfn.IFNA('[3]Nat GDP per cap ppp growth rate'!CN61,0)-IF(Settings!$C$16="No",0,Parameters!CN$174*('AMOC national temperature'!CN60-Parameters!CN$138)+Parameters!CN$175*('AMOC national temperature'!CN60-Parameters!CN$138)^2)))*IF(Settings!$C$16="No",1,(1-SLR!$D60*Parameters!CN$191))&lt;=0,1,(Parameters!$B$184*(1-Parameters!CN$195)*_xlfn.IFNA('[3]National GDP per capita ppp'!CN61,0)+(1-Parameters!$B$184)*CN60)*(1+(_xlfn.IFNA('[3]Nat GDP per cap ppp growth rate'!CN61,0)-IF(Settings!$C$16="No",0,Parameters!CN$174*('AMOC national temperature'!CN60-Parameters!CN$138)+Parameters!CN$175*('AMOC national temperature'!CN60-Parameters!CN$138)^2)))*IF(Settings!$C$16="No",1,(1-SLR!$D60*Parameters!CN$191))))</f>
        <v>55430.898714879426</v>
      </c>
      <c r="CO61" s="22">
        <f ca="1">IF(CO$2=0,0,IF((Parameters!$B$184*(1-Parameters!CO$195)*_xlfn.IFNA('[3]National GDP per capita ppp'!CO61,0)+(1-Parameters!$B$184)*CO60)*(1+(_xlfn.IFNA('[3]Nat GDP per cap ppp growth rate'!CO61,0)-IF(Settings!$C$16="No",0,Parameters!CO$174*('AMOC national temperature'!CO60-Parameters!CO$138)+Parameters!CO$175*('AMOC national temperature'!CO60-Parameters!CO$138)^2)))*IF(Settings!$C$16="No",1,(1-SLR!$D60*Parameters!CO$191))&lt;=0,1,(Parameters!$B$184*(1-Parameters!CO$195)*_xlfn.IFNA('[3]National GDP per capita ppp'!CO61,0)+(1-Parameters!$B$184)*CO60)*(1+(_xlfn.IFNA('[3]Nat GDP per cap ppp growth rate'!CO61,0)-IF(Settings!$C$16="No",0,Parameters!CO$174*('AMOC national temperature'!CO60-Parameters!CO$138)+Parameters!CO$175*('AMOC national temperature'!CO60-Parameters!CO$138)^2)))*IF(Settings!$C$16="No",1,(1-SLR!$D60*Parameters!CO$191))))</f>
        <v>245682.49133245964</v>
      </c>
      <c r="CP61" s="22">
        <f ca="1">IF(CP$2=0,0,IF((Parameters!$B$184*(1-Parameters!CP$195)*_xlfn.IFNA('[3]National GDP per capita ppp'!CP61,0)+(1-Parameters!$B$184)*CP60)*(1+(_xlfn.IFNA('[3]Nat GDP per cap ppp growth rate'!CP61,0)-IF(Settings!$C$16="No",0,Parameters!CP$174*('AMOC national temperature'!CP60-Parameters!CP$138)+Parameters!CP$175*('AMOC national temperature'!CP60-Parameters!CP$138)^2)))*IF(Settings!$C$16="No",1,(1-SLR!$D60*Parameters!CP$191))&lt;=0,1,(Parameters!$B$184*(1-Parameters!CP$195)*_xlfn.IFNA('[3]National GDP per capita ppp'!CP61,0)+(1-Parameters!$B$184)*CP60)*(1+(_xlfn.IFNA('[3]Nat GDP per cap ppp growth rate'!CP61,0)-IF(Settings!$C$16="No",0,Parameters!CP$174*('AMOC national temperature'!CP60-Parameters!CP$138)+Parameters!CP$175*('AMOC national temperature'!CP60-Parameters!CP$138)^2)))*IF(Settings!$C$16="No",1,(1-SLR!$D60*Parameters!CP$191))))</f>
        <v>66636.639382254798</v>
      </c>
      <c r="CQ61" s="22">
        <f ca="1">IF(CQ$2=0,0,IF((Parameters!$B$184*(1-Parameters!CQ$195)*_xlfn.IFNA('[3]National GDP per capita ppp'!CQ61,0)+(1-Parameters!$B$184)*CQ60)*(1+(_xlfn.IFNA('[3]Nat GDP per cap ppp growth rate'!CQ61,0)-IF(Settings!$C$16="No",0,Parameters!CQ$174*('AMOC national temperature'!CQ60-Parameters!CQ$138)+Parameters!CQ$175*('AMOC national temperature'!CQ60-Parameters!CQ$138)^2)))*IF(Settings!$C$16="No",1,(1-SLR!$D60*Parameters!CQ$191))&lt;=0,1,(Parameters!$B$184*(1-Parameters!CQ$195)*_xlfn.IFNA('[3]National GDP per capita ppp'!CQ61,0)+(1-Parameters!$B$184)*CQ60)*(1+(_xlfn.IFNA('[3]Nat GDP per cap ppp growth rate'!CQ61,0)-IF(Settings!$C$16="No",0,Parameters!CQ$174*('AMOC national temperature'!CQ60-Parameters!CQ$138)+Parameters!CQ$175*('AMOC national temperature'!CQ60-Parameters!CQ$138)^2)))*IF(Settings!$C$16="No",1,(1-SLR!$D60*Parameters!CQ$191))))</f>
        <v>14593.315591808136</v>
      </c>
      <c r="CR61" s="22">
        <f ca="1">IF(CR$2=0,0,IF((Parameters!$B$184*(1-Parameters!CR$195)*_xlfn.IFNA('[3]National GDP per capita ppp'!CR61,0)+(1-Parameters!$B$184)*CR60)*(1+(_xlfn.IFNA('[3]Nat GDP per cap ppp growth rate'!CR61,0)-IF(Settings!$C$16="No",0,Parameters!CR$174*('AMOC national temperature'!CR60-Parameters!CR$138)+Parameters!CR$175*('AMOC national temperature'!CR60-Parameters!CR$138)^2)))*IF(Settings!$C$16="No",1,(1-SLR!$D60*Parameters!CR$191))&lt;=0,1,(Parameters!$B$184*(1-Parameters!CR$195)*_xlfn.IFNA('[3]National GDP per capita ppp'!CR61,0)+(1-Parameters!$B$184)*CR60)*(1+(_xlfn.IFNA('[3]Nat GDP per cap ppp growth rate'!CR61,0)-IF(Settings!$C$16="No",0,Parameters!CR$174*('AMOC national temperature'!CR60-Parameters!CR$138)+Parameters!CR$175*('AMOC national temperature'!CR60-Parameters!CR$138)^2)))*IF(Settings!$C$16="No",1,(1-SLR!$D60*Parameters!CR$191))))</f>
        <v>11449.541849491134</v>
      </c>
      <c r="CS61" s="22">
        <f ca="1">IF(CS$2=0,0,IF((Parameters!$B$184*(1-Parameters!CS$195)*_xlfn.IFNA('[3]National GDP per capita ppp'!CS61,0)+(1-Parameters!$B$184)*CS60)*(1+(_xlfn.IFNA('[3]Nat GDP per cap ppp growth rate'!CS61,0)-IF(Settings!$C$16="No",0,Parameters!CS$174*('AMOC national temperature'!CS60-Parameters!CS$138)+Parameters!CS$175*('AMOC national temperature'!CS60-Parameters!CS$138)^2)))*IF(Settings!$C$16="No",1,(1-SLR!$D60*Parameters!CS$191))&lt;=0,1,(Parameters!$B$184*(1-Parameters!CS$195)*_xlfn.IFNA('[3]National GDP per capita ppp'!CS61,0)+(1-Parameters!$B$184)*CS60)*(1+(_xlfn.IFNA('[3]Nat GDP per cap ppp growth rate'!CS61,0)-IF(Settings!$C$16="No",0,Parameters!CS$174*('AMOC national temperature'!CS60-Parameters!CS$138)+Parameters!CS$175*('AMOC national temperature'!CS60-Parameters!CS$138)^2)))*IF(Settings!$C$16="No",1,(1-SLR!$D60*Parameters!CS$191))))</f>
        <v>18333.616083170684</v>
      </c>
      <c r="CT61" s="22">
        <f ca="1">IF(CT$2=0,0,IF((Parameters!$B$184*(1-Parameters!CT$195)*_xlfn.IFNA('[3]National GDP per capita ppp'!CT61,0)+(1-Parameters!$B$184)*CT60)*(1+(_xlfn.IFNA('[3]Nat GDP per cap ppp growth rate'!CT61,0)-IF(Settings!$C$16="No",0,Parameters!CT$174*('AMOC national temperature'!CT60-Parameters!CT$138)+Parameters!CT$175*('AMOC national temperature'!CT60-Parameters!CT$138)^2)))*IF(Settings!$C$16="No",1,(1-SLR!$D60*Parameters!CT$191))&lt;=0,1,(Parameters!$B$184*(1-Parameters!CT$195)*_xlfn.IFNA('[3]National GDP per capita ppp'!CT61,0)+(1-Parameters!$B$184)*CT60)*(1+(_xlfn.IFNA('[3]Nat GDP per cap ppp growth rate'!CT61,0)-IF(Settings!$C$16="No",0,Parameters!CT$174*('AMOC national temperature'!CT60-Parameters!CT$138)+Parameters!CT$175*('AMOC national temperature'!CT60-Parameters!CT$138)^2)))*IF(Settings!$C$16="No",1,(1-SLR!$D60*Parameters!CT$191))))</f>
        <v>87974.246527690499</v>
      </c>
      <c r="CU61" s="22">
        <f ca="1">IF(CU$2=0,0,IF((Parameters!$B$184*(1-Parameters!CU$195)*_xlfn.IFNA('[3]National GDP per capita ppp'!CU61,0)+(1-Parameters!$B$184)*CU60)*(1+(_xlfn.IFNA('[3]Nat GDP per cap ppp growth rate'!CU61,0)-IF(Settings!$C$16="No",0,Parameters!CU$174*('AMOC national temperature'!CU60-Parameters!CU$138)+Parameters!CU$175*('AMOC national temperature'!CU60-Parameters!CU$138)^2)))*IF(Settings!$C$16="No",1,(1-SLR!$D60*Parameters!CU$191))&lt;=0,1,(Parameters!$B$184*(1-Parameters!CU$195)*_xlfn.IFNA('[3]National GDP per capita ppp'!CU61,0)+(1-Parameters!$B$184)*CU60)*(1+(_xlfn.IFNA('[3]Nat GDP per cap ppp growth rate'!CU61,0)-IF(Settings!$C$16="No",0,Parameters!CU$174*('AMOC national temperature'!CU60-Parameters!CU$138)+Parameters!CU$175*('AMOC national temperature'!CU60-Parameters!CU$138)^2)))*IF(Settings!$C$16="No",1,(1-SLR!$D60*Parameters!CU$191))))</f>
        <v>190150.13050447832</v>
      </c>
      <c r="CV61" s="22">
        <f ca="1">IF(CV$2=0,0,IF((Parameters!$B$184*(1-Parameters!CV$195)*_xlfn.IFNA('[3]National GDP per capita ppp'!CV61,0)+(1-Parameters!$B$184)*CV60)*(1+(_xlfn.IFNA('[3]Nat GDP per cap ppp growth rate'!CV61,0)-IF(Settings!$C$16="No",0,Parameters!CV$174*('AMOC national temperature'!CV60-Parameters!CV$138)+Parameters!CV$175*('AMOC national temperature'!CV60-Parameters!CV$138)^2)))*IF(Settings!$C$16="No",1,(1-SLR!$D60*Parameters!CV$191))&lt;=0,1,(Parameters!$B$184*(1-Parameters!CV$195)*_xlfn.IFNA('[3]National GDP per capita ppp'!CV61,0)+(1-Parameters!$B$184)*CV60)*(1+(_xlfn.IFNA('[3]Nat GDP per cap ppp growth rate'!CV61,0)-IF(Settings!$C$16="No",0,Parameters!CV$174*('AMOC national temperature'!CV60-Parameters!CV$138)+Parameters!CV$175*('AMOC national temperature'!CV60-Parameters!CV$138)^2)))*IF(Settings!$C$16="No",1,(1-SLR!$D60*Parameters!CV$191))))</f>
        <v>238280.4686415059</v>
      </c>
      <c r="CW61" s="22">
        <f ca="1">IF(CW$2=0,0,IF((Parameters!$B$184*(1-Parameters!CW$195)*_xlfn.IFNA('[3]National GDP per capita ppp'!CW61,0)+(1-Parameters!$B$184)*CW60)*(1+(_xlfn.IFNA('[3]Nat GDP per cap ppp growth rate'!CW61,0)-IF(Settings!$C$16="No",0,Parameters!CW$174*('AMOC national temperature'!CW60-Parameters!CW$138)+Parameters!CW$175*('AMOC national temperature'!CW60-Parameters!CW$138)^2)))*IF(Settings!$C$16="No",1,(1-SLR!$D60*Parameters!CW$191))&lt;=0,1,(Parameters!$B$184*(1-Parameters!CW$195)*_xlfn.IFNA('[3]National GDP per capita ppp'!CW61,0)+(1-Parameters!$B$184)*CW60)*(1+(_xlfn.IFNA('[3]Nat GDP per cap ppp growth rate'!CW61,0)-IF(Settings!$C$16="No",0,Parameters!CW$174*('AMOC national temperature'!CW60-Parameters!CW$138)+Parameters!CW$175*('AMOC national temperature'!CW60-Parameters!CW$138)^2)))*IF(Settings!$C$16="No",1,(1-SLR!$D60*Parameters!CW$191))))</f>
        <v>32662.695272979508</v>
      </c>
      <c r="CX61" s="22">
        <f ca="1">IF(CX$2=0,0,IF((Parameters!$B$184*(1-Parameters!CX$195)*_xlfn.IFNA('[3]National GDP per capita ppp'!CX61,0)+(1-Parameters!$B$184)*CX60)*(1+(_xlfn.IFNA('[3]Nat GDP per cap ppp growth rate'!CX61,0)-IF(Settings!$C$16="No",0,Parameters!CX$174*('AMOC national temperature'!CX60-Parameters!CX$138)+Parameters!CX$175*('AMOC national temperature'!CX60-Parameters!CX$138)^2)))*IF(Settings!$C$16="No",1,(1-SLR!$D60*Parameters!CX$191))&lt;=0,1,(Parameters!$B$184*(1-Parameters!CX$195)*_xlfn.IFNA('[3]National GDP per capita ppp'!CX61,0)+(1-Parameters!$B$184)*CX60)*(1+(_xlfn.IFNA('[3]Nat GDP per cap ppp growth rate'!CX61,0)-IF(Settings!$C$16="No",0,Parameters!CX$174*('AMOC national temperature'!CX60-Parameters!CX$138)+Parameters!CX$175*('AMOC national temperature'!CX60-Parameters!CX$138)^2)))*IF(Settings!$C$16="No",1,(1-SLR!$D60*Parameters!CX$191))))</f>
        <v>92727.516880361291</v>
      </c>
      <c r="CY61" s="22">
        <f ca="1">IF(CY$2=0,0,IF((Parameters!$B$184*(1-Parameters!CY$195)*_xlfn.IFNA('[3]National GDP per capita ppp'!CY61,0)+(1-Parameters!$B$184)*CY60)*(1+(_xlfn.IFNA('[3]Nat GDP per cap ppp growth rate'!CY61,0)-IF(Settings!$C$16="No",0,Parameters!CY$174*('AMOC national temperature'!CY60-Parameters!CY$138)+Parameters!CY$175*('AMOC national temperature'!CY60-Parameters!CY$138)^2)))*IF(Settings!$C$16="No",1,(1-SLR!$D60*Parameters!CY$191))&lt;=0,1,(Parameters!$B$184*(1-Parameters!CY$195)*_xlfn.IFNA('[3]National GDP per capita ppp'!CY61,0)+(1-Parameters!$B$184)*CY60)*(1+(_xlfn.IFNA('[3]Nat GDP per cap ppp growth rate'!CY61,0)-IF(Settings!$C$16="No",0,Parameters!CY$174*('AMOC national temperature'!CY60-Parameters!CY$138)+Parameters!CY$175*('AMOC national temperature'!CY60-Parameters!CY$138)^2)))*IF(Settings!$C$16="No",1,(1-SLR!$D60*Parameters!CY$191))))</f>
        <v>10033.719235511309</v>
      </c>
      <c r="CZ61" s="22">
        <f ca="1">IF(CZ$2=0,0,IF((Parameters!$B$184*(1-Parameters!CZ$195)*_xlfn.IFNA('[3]National GDP per capita ppp'!CZ61,0)+(1-Parameters!$B$184)*CZ60)*(1+(_xlfn.IFNA('[3]Nat GDP per cap ppp growth rate'!CZ61,0)-IF(Settings!$C$16="No",0,Parameters!CZ$174*('AMOC national temperature'!CZ60-Parameters!CZ$138)+Parameters!CZ$175*('AMOC national temperature'!CZ60-Parameters!CZ$138)^2)))*IF(Settings!$C$16="No",1,(1-SLR!$D60*Parameters!CZ$191))&lt;=0,1,(Parameters!$B$184*(1-Parameters!CZ$195)*_xlfn.IFNA('[3]National GDP per capita ppp'!CZ61,0)+(1-Parameters!$B$184)*CZ60)*(1+(_xlfn.IFNA('[3]Nat GDP per cap ppp growth rate'!CZ61,0)-IF(Settings!$C$16="No",0,Parameters!CZ$174*('AMOC national temperature'!CZ60-Parameters!CZ$138)+Parameters!CZ$175*('AMOC national temperature'!CZ60-Parameters!CZ$138)^2)))*IF(Settings!$C$16="No",1,(1-SLR!$D60*Parameters!CZ$191))))</f>
        <v>71079.141327477992</v>
      </c>
      <c r="DA61" s="22">
        <f>IF(DA$2=0,0,IF((Parameters!$B$184*(1-Parameters!DA$195)*_xlfn.IFNA('[3]National GDP per capita ppp'!DA61,0)+(1-Parameters!$B$184)*DA60)*(1+(_xlfn.IFNA('[3]Nat GDP per cap ppp growth rate'!DA61,0)-IF(Settings!$C$16="No",0,Parameters!DA$174*('AMOC national temperature'!DA60-Parameters!DA$138)+Parameters!DA$175*('AMOC national temperature'!DA60-Parameters!DA$138)^2)))*IF(Settings!$C$16="No",1,(1-SLR!$D60*Parameters!DA$191))&lt;=0,1,(Parameters!$B$184*(1-Parameters!DA$195)*_xlfn.IFNA('[3]National GDP per capita ppp'!DA61,0)+(1-Parameters!$B$184)*DA60)*(1+(_xlfn.IFNA('[3]Nat GDP per cap ppp growth rate'!DA61,0)-IF(Settings!$C$16="No",0,Parameters!DA$174*('AMOC national temperature'!DA60-Parameters!DA$138)+Parameters!DA$175*('AMOC national temperature'!DA60-Parameters!DA$138)^2)))*IF(Settings!$C$16="No",1,(1-SLR!$D60*Parameters!DA$191))))</f>
        <v>0</v>
      </c>
      <c r="DB61" s="22">
        <f ca="1">IF(DB$2=0,0,IF((Parameters!$B$184*(1-Parameters!DB$195)*_xlfn.IFNA('[3]National GDP per capita ppp'!DB61,0)+(1-Parameters!$B$184)*DB60)*(1+(_xlfn.IFNA('[3]Nat GDP per cap ppp growth rate'!DB61,0)-IF(Settings!$C$16="No",0,Parameters!DB$174*('AMOC national temperature'!DB60-Parameters!DB$138)+Parameters!DB$175*('AMOC national temperature'!DB60-Parameters!DB$138)^2)))*IF(Settings!$C$16="No",1,(1-SLR!$D60*Parameters!DB$191))&lt;=0,1,(Parameters!$B$184*(1-Parameters!DB$195)*_xlfn.IFNA('[3]National GDP per capita ppp'!DB61,0)+(1-Parameters!$B$184)*DB60)*(1+(_xlfn.IFNA('[3]Nat GDP per cap ppp growth rate'!DB61,0)-IF(Settings!$C$16="No",0,Parameters!DB$174*('AMOC national temperature'!DB60-Parameters!DB$138)+Parameters!DB$175*('AMOC national temperature'!DB60-Parameters!DB$138)^2)))*IF(Settings!$C$16="No",1,(1-SLR!$D60*Parameters!DB$191))))</f>
        <v>55435.189406596837</v>
      </c>
      <c r="DC61" s="22">
        <f ca="1">IF(DC$2=0,0,IF((Parameters!$B$184*(1-Parameters!DC$195)*_xlfn.IFNA('[3]National GDP per capita ppp'!DC61,0)+(1-Parameters!$B$184)*DC60)*(1+(_xlfn.IFNA('[3]Nat GDP per cap ppp growth rate'!DC61,0)-IF(Settings!$C$16="No",0,Parameters!DC$174*('AMOC national temperature'!DC60-Parameters!DC$138)+Parameters!DC$175*('AMOC national temperature'!DC60-Parameters!DC$138)^2)))*IF(Settings!$C$16="No",1,(1-SLR!$D60*Parameters!DC$191))&lt;=0,1,(Parameters!$B$184*(1-Parameters!DC$195)*_xlfn.IFNA('[3]National GDP per capita ppp'!DC61,0)+(1-Parameters!$B$184)*DC60)*(1+(_xlfn.IFNA('[3]Nat GDP per cap ppp growth rate'!DC61,0)-IF(Settings!$C$16="No",0,Parameters!DC$174*('AMOC national temperature'!DC60-Parameters!DC$138)+Parameters!DC$175*('AMOC national temperature'!DC60-Parameters!DC$138)^2)))*IF(Settings!$C$16="No",1,(1-SLR!$D60*Parameters!DC$191))))</f>
        <v>12466.628213519825</v>
      </c>
      <c r="DD61" s="22">
        <f ca="1">IF(DD$2=0,0,IF((Parameters!$B$184*(1-Parameters!DD$195)*_xlfn.IFNA('[3]National GDP per capita ppp'!DD61,0)+(1-Parameters!$B$184)*DD60)*(1+(_xlfn.IFNA('[3]Nat GDP per cap ppp growth rate'!DD61,0)-IF(Settings!$C$16="No",0,Parameters!DD$174*('AMOC national temperature'!DD60-Parameters!DD$138)+Parameters!DD$175*('AMOC national temperature'!DD60-Parameters!DD$138)^2)))*IF(Settings!$C$16="No",1,(1-SLR!$D60*Parameters!DD$191))&lt;=0,1,(Parameters!$B$184*(1-Parameters!DD$195)*_xlfn.IFNA('[3]National GDP per capita ppp'!DD61,0)+(1-Parameters!$B$184)*DD60)*(1+(_xlfn.IFNA('[3]Nat GDP per cap ppp growth rate'!DD61,0)-IF(Settings!$C$16="No",0,Parameters!DD$174*('AMOC national temperature'!DD60-Parameters!DD$138)+Parameters!DD$175*('AMOC national temperature'!DD60-Parameters!DD$138)^2)))*IF(Settings!$C$16="No",1,(1-SLR!$D60*Parameters!DD$191))))</f>
        <v>39615.967104548719</v>
      </c>
      <c r="DE61" s="22">
        <f ca="1">IF(DE$2=0,0,IF((Parameters!$B$184*(1-Parameters!DE$195)*_xlfn.IFNA('[3]National GDP per capita ppp'!DE61,0)+(1-Parameters!$B$184)*DE60)*(1+(_xlfn.IFNA('[3]Nat GDP per cap ppp growth rate'!DE61,0)-IF(Settings!$C$16="No",0,Parameters!DE$174*('AMOC national temperature'!DE60-Parameters!DE$138)+Parameters!DE$175*('AMOC national temperature'!DE60-Parameters!DE$138)^2)))*IF(Settings!$C$16="No",1,(1-SLR!$D60*Parameters!DE$191))&lt;=0,1,(Parameters!$B$184*(1-Parameters!DE$195)*_xlfn.IFNA('[3]National GDP per capita ppp'!DE61,0)+(1-Parameters!$B$184)*DE60)*(1+(_xlfn.IFNA('[3]Nat GDP per cap ppp growth rate'!DE61,0)-IF(Settings!$C$16="No",0,Parameters!DE$174*('AMOC national temperature'!DE60-Parameters!DE$138)+Parameters!DE$175*('AMOC national temperature'!DE60-Parameters!DE$138)^2)))*IF(Settings!$C$16="No",1,(1-SLR!$D60*Parameters!DE$191))))</f>
        <v>150615.69947337764</v>
      </c>
      <c r="DF61" s="22">
        <f ca="1">IF(DF$2=0,0,IF((Parameters!$B$184*(1-Parameters!DF$195)*_xlfn.IFNA('[3]National GDP per capita ppp'!DF61,0)+(1-Parameters!$B$184)*DF60)*(1+(_xlfn.IFNA('[3]Nat GDP per cap ppp growth rate'!DF61,0)-IF(Settings!$C$16="No",0,Parameters!DF$174*('AMOC national temperature'!DF60-Parameters!DF$138)+Parameters!DF$175*('AMOC national temperature'!DF60-Parameters!DF$138)^2)))*IF(Settings!$C$16="No",1,(1-SLR!$D60*Parameters!DF$191))&lt;=0,1,(Parameters!$B$184*(1-Parameters!DF$195)*_xlfn.IFNA('[3]National GDP per capita ppp'!DF61,0)+(1-Parameters!$B$184)*DF60)*(1+(_xlfn.IFNA('[3]Nat GDP per cap ppp growth rate'!DF61,0)-IF(Settings!$C$16="No",0,Parameters!DF$174*('AMOC national temperature'!DF60-Parameters!DF$138)+Parameters!DF$175*('AMOC national temperature'!DF60-Parameters!DF$138)^2)))*IF(Settings!$C$16="No",1,(1-SLR!$D60*Parameters!DF$191))))</f>
        <v>32532.030965908725</v>
      </c>
      <c r="DG61" s="22">
        <f ca="1">IF(DG$2=0,0,IF((Parameters!$B$184*(1-Parameters!DG$195)*_xlfn.IFNA('[3]National GDP per capita ppp'!DG61,0)+(1-Parameters!$B$184)*DG60)*(1+(_xlfn.IFNA('[3]Nat GDP per cap ppp growth rate'!DG61,0)-IF(Settings!$C$16="No",0,Parameters!DG$174*('AMOC national temperature'!DG60-Parameters!DG$138)+Parameters!DG$175*('AMOC national temperature'!DG60-Parameters!DG$138)^2)))*IF(Settings!$C$16="No",1,(1-SLR!$D60*Parameters!DG$191))&lt;=0,1,(Parameters!$B$184*(1-Parameters!DG$195)*_xlfn.IFNA('[3]National GDP per capita ppp'!DG61,0)+(1-Parameters!$B$184)*DG60)*(1+(_xlfn.IFNA('[3]Nat GDP per cap ppp growth rate'!DG61,0)-IF(Settings!$C$16="No",0,Parameters!DG$174*('AMOC national temperature'!DG60-Parameters!DG$138)+Parameters!DG$175*('AMOC national temperature'!DG60-Parameters!DG$138)^2)))*IF(Settings!$C$16="No",1,(1-SLR!$D60*Parameters!DG$191))))</f>
        <v>31312.296011006896</v>
      </c>
      <c r="DH61" s="22">
        <f ca="1">IF(DH$2=0,0,IF((Parameters!$B$184*(1-Parameters!DH$195)*_xlfn.IFNA('[3]National GDP per capita ppp'!DH61,0)+(1-Parameters!$B$184)*DH60)*(1+(_xlfn.IFNA('[3]Nat GDP per cap ppp growth rate'!DH61,0)-IF(Settings!$C$16="No",0,Parameters!DH$174*('AMOC national temperature'!DH60-Parameters!DH$138)+Parameters!DH$175*('AMOC national temperature'!DH60-Parameters!DH$138)^2)))*IF(Settings!$C$16="No",1,(1-SLR!$D60*Parameters!DH$191))&lt;=0,1,(Parameters!$B$184*(1-Parameters!DH$195)*_xlfn.IFNA('[3]National GDP per capita ppp'!DH61,0)+(1-Parameters!$B$184)*DH60)*(1+(_xlfn.IFNA('[3]Nat GDP per cap ppp growth rate'!DH61,0)-IF(Settings!$C$16="No",0,Parameters!DH$174*('AMOC national temperature'!DH60-Parameters!DH$138)+Parameters!DH$175*('AMOC national temperature'!DH60-Parameters!DH$138)^2)))*IF(Settings!$C$16="No",1,(1-SLR!$D60*Parameters!DH$191))))</f>
        <v>17714.794747175678</v>
      </c>
      <c r="DI61" s="22">
        <f ca="1">IF(DI$2=0,0,IF((Parameters!$B$184*(1-Parameters!DI$195)*_xlfn.IFNA('[3]National GDP per capita ppp'!DI61,0)+(1-Parameters!$B$184)*DI60)*(1+(_xlfn.IFNA('[3]Nat GDP per cap ppp growth rate'!DI61,0)-IF(Settings!$C$16="No",0,Parameters!DI$174*('AMOC national temperature'!DI60-Parameters!DI$138)+Parameters!DI$175*('AMOC national temperature'!DI60-Parameters!DI$138)^2)))*IF(Settings!$C$16="No",1,(1-SLR!$D60*Parameters!DI$191))&lt;=0,1,(Parameters!$B$184*(1-Parameters!DI$195)*_xlfn.IFNA('[3]National GDP per capita ppp'!DI61,0)+(1-Parameters!$B$184)*DI60)*(1+(_xlfn.IFNA('[3]Nat GDP per cap ppp growth rate'!DI61,0)-IF(Settings!$C$16="No",0,Parameters!DI$174*('AMOC national temperature'!DI60-Parameters!DI$138)+Parameters!DI$175*('AMOC national temperature'!DI60-Parameters!DI$138)^2)))*IF(Settings!$C$16="No",1,(1-SLR!$D60*Parameters!DI$191))))</f>
        <v>8690.1349896548381</v>
      </c>
      <c r="DJ61" s="22">
        <f ca="1">IF(DJ$2=0,0,IF((Parameters!$B$184*(1-Parameters!DJ$195)*_xlfn.IFNA('[3]National GDP per capita ppp'!DJ61,0)+(1-Parameters!$B$184)*DJ60)*(1+(_xlfn.IFNA('[3]Nat GDP per cap ppp growth rate'!DJ61,0)-IF(Settings!$C$16="No",0,Parameters!DJ$174*('AMOC national temperature'!DJ60-Parameters!DJ$138)+Parameters!DJ$175*('AMOC national temperature'!DJ60-Parameters!DJ$138)^2)))*IF(Settings!$C$16="No",1,(1-SLR!$D60*Parameters!DJ$191))&lt;=0,1,(Parameters!$B$184*(1-Parameters!DJ$195)*_xlfn.IFNA('[3]National GDP per capita ppp'!DJ61,0)+(1-Parameters!$B$184)*DJ60)*(1+(_xlfn.IFNA('[3]Nat GDP per cap ppp growth rate'!DJ61,0)-IF(Settings!$C$16="No",0,Parameters!DJ$174*('AMOC national temperature'!DJ60-Parameters!DJ$138)+Parameters!DJ$175*('AMOC national temperature'!DJ60-Parameters!DJ$138)^2)))*IF(Settings!$C$16="No",1,(1-SLR!$D60*Parameters!DJ$191))))</f>
        <v>57050.707380632935</v>
      </c>
      <c r="DK61" s="22">
        <f ca="1">IF(DK$2=0,0,IF((Parameters!$B$184*(1-Parameters!DK$195)*_xlfn.IFNA('[3]National GDP per capita ppp'!DK61,0)+(1-Parameters!$B$184)*DK60)*(1+(_xlfn.IFNA('[3]Nat GDP per cap ppp growth rate'!DK61,0)-IF(Settings!$C$16="No",0,Parameters!DK$174*('AMOC national temperature'!DK60-Parameters!DK$138)+Parameters!DK$175*('AMOC national temperature'!DK60-Parameters!DK$138)^2)))*IF(Settings!$C$16="No",1,(1-SLR!$D60*Parameters!DK$191))&lt;=0,1,(Parameters!$B$184*(1-Parameters!DK$195)*_xlfn.IFNA('[3]National GDP per capita ppp'!DK61,0)+(1-Parameters!$B$184)*DK60)*(1+(_xlfn.IFNA('[3]Nat GDP per cap ppp growth rate'!DK61,0)-IF(Settings!$C$16="No",0,Parameters!DK$174*('AMOC national temperature'!DK60-Parameters!DK$138)+Parameters!DK$175*('AMOC national temperature'!DK60-Parameters!DK$138)^2)))*IF(Settings!$C$16="No",1,(1-SLR!$D60*Parameters!DK$191))))</f>
        <v>20369.764235848081</v>
      </c>
      <c r="DL61" s="22">
        <f ca="1">IF(DL$2=0,0,IF((Parameters!$B$184*(1-Parameters!DL$195)*_xlfn.IFNA('[3]National GDP per capita ppp'!DL61,0)+(1-Parameters!$B$184)*DL60)*(1+(_xlfn.IFNA('[3]Nat GDP per cap ppp growth rate'!DL61,0)-IF(Settings!$C$16="No",0,Parameters!DL$174*('AMOC national temperature'!DL60-Parameters!DL$138)+Parameters!DL$175*('AMOC national temperature'!DL60-Parameters!DL$138)^2)))*IF(Settings!$C$16="No",1,(1-SLR!$D60*Parameters!DL$191))&lt;=0,1,(Parameters!$B$184*(1-Parameters!DL$195)*_xlfn.IFNA('[3]National GDP per capita ppp'!DL61,0)+(1-Parameters!$B$184)*DL60)*(1+(_xlfn.IFNA('[3]Nat GDP per cap ppp growth rate'!DL61,0)-IF(Settings!$C$16="No",0,Parameters!DL$174*('AMOC national temperature'!DL60-Parameters!DL$138)+Parameters!DL$175*('AMOC national temperature'!DL60-Parameters!DL$138)^2)))*IF(Settings!$C$16="No",1,(1-SLR!$D60*Parameters!DL$191))))</f>
        <v>10757.756982253735</v>
      </c>
      <c r="DM61" s="22">
        <f ca="1">IF(DM$2=0,0,IF((Parameters!$B$184*(1-Parameters!DM$195)*_xlfn.IFNA('[3]National GDP per capita ppp'!DM61,0)+(1-Parameters!$B$184)*DM60)*(1+(_xlfn.IFNA('[3]Nat GDP per cap ppp growth rate'!DM61,0)-IF(Settings!$C$16="No",0,Parameters!DM$174*('AMOC national temperature'!DM60-Parameters!DM$138)+Parameters!DM$175*('AMOC national temperature'!DM60-Parameters!DM$138)^2)))*IF(Settings!$C$16="No",1,(1-SLR!$D60*Parameters!DM$191))&lt;=0,1,(Parameters!$B$184*(1-Parameters!DM$195)*_xlfn.IFNA('[3]National GDP per capita ppp'!DM61,0)+(1-Parameters!$B$184)*DM60)*(1+(_xlfn.IFNA('[3]Nat GDP per cap ppp growth rate'!DM61,0)-IF(Settings!$C$16="No",0,Parameters!DM$174*('AMOC national temperature'!DM60-Parameters!DM$138)+Parameters!DM$175*('AMOC national temperature'!DM60-Parameters!DM$138)^2)))*IF(Settings!$C$16="No",1,(1-SLR!$D60*Parameters!DM$191))))</f>
        <v>23385.742203728612</v>
      </c>
      <c r="DN61" s="22">
        <f ca="1">IF(DN$2=0,0,IF((Parameters!$B$184*(1-Parameters!DN$195)*_xlfn.IFNA('[3]National GDP per capita ppp'!DN61,0)+(1-Parameters!$B$184)*DN60)*(1+(_xlfn.IFNA('[3]Nat GDP per cap ppp growth rate'!DN61,0)-IF(Settings!$C$16="No",0,Parameters!DN$174*('AMOC national temperature'!DN60-Parameters!DN$138)+Parameters!DN$175*('AMOC national temperature'!DN60-Parameters!DN$138)^2)))*IF(Settings!$C$16="No",1,(1-SLR!$D60*Parameters!DN$191))&lt;=0,1,(Parameters!$B$184*(1-Parameters!DN$195)*_xlfn.IFNA('[3]National GDP per capita ppp'!DN61,0)+(1-Parameters!$B$184)*DN60)*(1+(_xlfn.IFNA('[3]Nat GDP per cap ppp growth rate'!DN61,0)-IF(Settings!$C$16="No",0,Parameters!DN$174*('AMOC national temperature'!DN60-Parameters!DN$138)+Parameters!DN$175*('AMOC national temperature'!DN60-Parameters!DN$138)^2)))*IF(Settings!$C$16="No",1,(1-SLR!$D60*Parameters!DN$191))))</f>
        <v>31237.891891119238</v>
      </c>
      <c r="DO61" s="22">
        <f ca="1">IF(DO$2=0,0,IF((Parameters!$B$184*(1-Parameters!DO$195)*_xlfn.IFNA('[3]National GDP per capita ppp'!DO61,0)+(1-Parameters!$B$184)*DO60)*(1+(_xlfn.IFNA('[3]Nat GDP per cap ppp growth rate'!DO61,0)-IF(Settings!$C$16="No",0,Parameters!DO$174*('AMOC national temperature'!DO60-Parameters!DO$138)+Parameters!DO$175*('AMOC national temperature'!DO60-Parameters!DO$138)^2)))*IF(Settings!$C$16="No",1,(1-SLR!$D60*Parameters!DO$191))&lt;=0,1,(Parameters!$B$184*(1-Parameters!DO$195)*_xlfn.IFNA('[3]National GDP per capita ppp'!DO61,0)+(1-Parameters!$B$184)*DO60)*(1+(_xlfn.IFNA('[3]Nat GDP per cap ppp growth rate'!DO61,0)-IF(Settings!$C$16="No",0,Parameters!DO$174*('AMOC national temperature'!DO60-Parameters!DO$138)+Parameters!DO$175*('AMOC national temperature'!DO60-Parameters!DO$138)^2)))*IF(Settings!$C$16="No",1,(1-SLR!$D60*Parameters!DO$191))))</f>
        <v>52921.825664125368</v>
      </c>
      <c r="DP61" s="22">
        <f ca="1">IF(DP$2=0,0,IF((Parameters!$B$184*(1-Parameters!DP$195)*_xlfn.IFNA('[3]National GDP per capita ppp'!DP61,0)+(1-Parameters!$B$184)*DP60)*(1+(_xlfn.IFNA('[3]Nat GDP per cap ppp growth rate'!DP61,0)-IF(Settings!$C$16="No",0,Parameters!DP$174*('AMOC national temperature'!DP60-Parameters!DP$138)+Parameters!DP$175*('AMOC national temperature'!DP60-Parameters!DP$138)^2)))*IF(Settings!$C$16="No",1,(1-SLR!$D60*Parameters!DP$191))&lt;=0,1,(Parameters!$B$184*(1-Parameters!DP$195)*_xlfn.IFNA('[3]National GDP per capita ppp'!DP61,0)+(1-Parameters!$B$184)*DP60)*(1+(_xlfn.IFNA('[3]Nat GDP per cap ppp growth rate'!DP61,0)-IF(Settings!$C$16="No",0,Parameters!DP$174*('AMOC national temperature'!DP60-Parameters!DP$138)+Parameters!DP$175*('AMOC national temperature'!DP60-Parameters!DP$138)^2)))*IF(Settings!$C$16="No",1,(1-SLR!$D60*Parameters!DP$191))))</f>
        <v>5893.7413097499093</v>
      </c>
      <c r="DQ61" s="22">
        <f ca="1">IF(DQ$2=0,0,IF((Parameters!$B$184*(1-Parameters!DQ$195)*_xlfn.IFNA('[3]National GDP per capita ppp'!DQ61,0)+(1-Parameters!$B$184)*DQ60)*(1+(_xlfn.IFNA('[3]Nat GDP per cap ppp growth rate'!DQ61,0)-IF(Settings!$C$16="No",0,Parameters!DQ$174*('AMOC national temperature'!DQ60-Parameters!DQ$138)+Parameters!DQ$175*('AMOC national temperature'!DQ60-Parameters!DQ$138)^2)))*IF(Settings!$C$16="No",1,(1-SLR!$D60*Parameters!DQ$191))&lt;=0,1,(Parameters!$B$184*(1-Parameters!DQ$195)*_xlfn.IFNA('[3]National GDP per capita ppp'!DQ61,0)+(1-Parameters!$B$184)*DQ60)*(1+(_xlfn.IFNA('[3]Nat GDP per cap ppp growth rate'!DQ61,0)-IF(Settings!$C$16="No",0,Parameters!DQ$174*('AMOC national temperature'!DQ60-Parameters!DQ$138)+Parameters!DQ$175*('AMOC national temperature'!DQ60-Parameters!DQ$138)^2)))*IF(Settings!$C$16="No",1,(1-SLR!$D60*Parameters!DQ$191))))</f>
        <v>16830.350978965835</v>
      </c>
      <c r="DR61" s="22">
        <f>IF(DR$2=0,0,IF((Parameters!$B$184*(1-Parameters!DR$195)*_xlfn.IFNA('[3]National GDP per capita ppp'!DR61,0)+(1-Parameters!$B$184)*DR60)*(1+(_xlfn.IFNA('[3]Nat GDP per cap ppp growth rate'!DR61,0)-IF(Settings!$C$16="No",0,Parameters!DR$174*('AMOC national temperature'!DR60-Parameters!DR$138)+Parameters!DR$175*('AMOC national temperature'!DR60-Parameters!DR$138)^2)))*IF(Settings!$C$16="No",1,(1-SLR!$D60*Parameters!DR$191))&lt;=0,1,(Parameters!$B$184*(1-Parameters!DR$195)*_xlfn.IFNA('[3]National GDP per capita ppp'!DR61,0)+(1-Parameters!$B$184)*DR60)*(1+(_xlfn.IFNA('[3]Nat GDP per cap ppp growth rate'!DR61,0)-IF(Settings!$C$16="No",0,Parameters!DR$174*('AMOC national temperature'!DR60-Parameters!DR$138)+Parameters!DR$175*('AMOC national temperature'!DR60-Parameters!DR$138)^2)))*IF(Settings!$C$16="No",1,(1-SLR!$D60*Parameters!DR$191))))</f>
        <v>0</v>
      </c>
      <c r="DS61" s="22">
        <f ca="1">IF(DS$2=0,0,IF((Parameters!$B$184*(1-Parameters!DS$195)*_xlfn.IFNA('[3]National GDP per capita ppp'!DS61,0)+(1-Parameters!$B$184)*DS60)*(1+(_xlfn.IFNA('[3]Nat GDP per cap ppp growth rate'!DS61,0)-IF(Settings!$C$16="No",0,Parameters!DS$174*('AMOC national temperature'!DS60-Parameters!DS$138)+Parameters!DS$175*('AMOC national temperature'!DS60-Parameters!DS$138)^2)))*IF(Settings!$C$16="No",1,(1-SLR!$D60*Parameters!DS$191))&lt;=0,1,(Parameters!$B$184*(1-Parameters!DS$195)*_xlfn.IFNA('[3]National GDP per capita ppp'!DS61,0)+(1-Parameters!$B$184)*DS60)*(1+(_xlfn.IFNA('[3]Nat GDP per cap ppp growth rate'!DS61,0)-IF(Settings!$C$16="No",0,Parameters!DS$174*('AMOC national temperature'!DS60-Parameters!DS$138)+Parameters!DS$175*('AMOC national temperature'!DS60-Parameters!DS$138)^2)))*IF(Settings!$C$16="No",1,(1-SLR!$D60*Parameters!DS$191))))</f>
        <v>93373.674162061026</v>
      </c>
      <c r="DT61" s="22">
        <f ca="1">IF(DT$2=0,0,IF((Parameters!$B$184*(1-Parameters!DT$195)*_xlfn.IFNA('[3]National GDP per capita ppp'!DT61,0)+(1-Parameters!$B$184)*DT60)*(1+(_xlfn.IFNA('[3]Nat GDP per cap ppp growth rate'!DT61,0)-IF(Settings!$C$16="No",0,Parameters!DT$174*('AMOC national temperature'!DT60-Parameters!DT$138)+Parameters!DT$175*('AMOC national temperature'!DT60-Parameters!DT$138)^2)))*IF(Settings!$C$16="No",1,(1-SLR!$D60*Parameters!DT$191))&lt;=0,1,(Parameters!$B$184*(1-Parameters!DT$195)*_xlfn.IFNA('[3]National GDP per capita ppp'!DT61,0)+(1-Parameters!$B$184)*DT60)*(1+(_xlfn.IFNA('[3]Nat GDP per cap ppp growth rate'!DT61,0)-IF(Settings!$C$16="No",0,Parameters!DT$174*('AMOC national temperature'!DT60-Parameters!DT$138)+Parameters!DT$175*('AMOC national temperature'!DT60-Parameters!DT$138)^2)))*IF(Settings!$C$16="No",1,(1-SLR!$D60*Parameters!DT$191))))</f>
        <v>6632.5258411214263</v>
      </c>
      <c r="DU61" s="22">
        <f ca="1">IF(DU$2=0,0,IF((Parameters!$B$184*(1-Parameters!DU$195)*_xlfn.IFNA('[3]National GDP per capita ppp'!DU61,0)+(1-Parameters!$B$184)*DU60)*(1+(_xlfn.IFNA('[3]Nat GDP per cap ppp growth rate'!DU61,0)-IF(Settings!$C$16="No",0,Parameters!DU$174*('AMOC national temperature'!DU60-Parameters!DU$138)+Parameters!DU$175*('AMOC national temperature'!DU60-Parameters!DU$138)^2)))*IF(Settings!$C$16="No",1,(1-SLR!$D60*Parameters!DU$191))&lt;=0,1,(Parameters!$B$184*(1-Parameters!DU$195)*_xlfn.IFNA('[3]National GDP per capita ppp'!DU61,0)+(1-Parameters!$B$184)*DU60)*(1+(_xlfn.IFNA('[3]Nat GDP per cap ppp growth rate'!DU61,0)-IF(Settings!$C$16="No",0,Parameters!DU$174*('AMOC national temperature'!DU60-Parameters!DU$138)+Parameters!DU$175*('AMOC national temperature'!DU60-Parameters!DU$138)^2)))*IF(Settings!$C$16="No",1,(1-SLR!$D60*Parameters!DU$191))))</f>
        <v>121635.15915174977</v>
      </c>
      <c r="DV61" s="22">
        <f ca="1">IF(DV$2=0,0,IF((Parameters!$B$184*(1-Parameters!DV$195)*_xlfn.IFNA('[3]National GDP per capita ppp'!DV61,0)+(1-Parameters!$B$184)*DV60)*(1+(_xlfn.IFNA('[3]Nat GDP per cap ppp growth rate'!DV61,0)-IF(Settings!$C$16="No",0,Parameters!DV$174*('AMOC national temperature'!DV60-Parameters!DV$138)+Parameters!DV$175*('AMOC national temperature'!DV60-Parameters!DV$138)^2)))*IF(Settings!$C$16="No",1,(1-SLR!$D60*Parameters!DV$191))&lt;=0,1,(Parameters!$B$184*(1-Parameters!DV$195)*_xlfn.IFNA('[3]National GDP per capita ppp'!DV61,0)+(1-Parameters!$B$184)*DV60)*(1+(_xlfn.IFNA('[3]Nat GDP per cap ppp growth rate'!DV61,0)-IF(Settings!$C$16="No",0,Parameters!DV$174*('AMOC national temperature'!DV60-Parameters!DV$138)+Parameters!DV$175*('AMOC national temperature'!DV60-Parameters!DV$138)^2)))*IF(Settings!$C$16="No",1,(1-SLR!$D60*Parameters!DV$191))))</f>
        <v>46968.60269792597</v>
      </c>
      <c r="DW61" s="22">
        <f>IF(DW$2=0,0,IF((Parameters!$B$184*(1-Parameters!DW$195)*_xlfn.IFNA('[3]National GDP per capita ppp'!DW61,0)+(1-Parameters!$B$184)*DW60)*(1+(_xlfn.IFNA('[3]Nat GDP per cap ppp growth rate'!DW61,0)-IF(Settings!$C$16="No",0,Parameters!DW$174*('AMOC national temperature'!DW60-Parameters!DW$138)+Parameters!DW$175*('AMOC national temperature'!DW60-Parameters!DW$138)^2)))*IF(Settings!$C$16="No",1,(1-SLR!$D60*Parameters!DW$191))&lt;=0,1,(Parameters!$B$184*(1-Parameters!DW$195)*_xlfn.IFNA('[3]National GDP per capita ppp'!DW61,0)+(1-Parameters!$B$184)*DW60)*(1+(_xlfn.IFNA('[3]Nat GDP per cap ppp growth rate'!DW61,0)-IF(Settings!$C$16="No",0,Parameters!DW$174*('AMOC national temperature'!DW60-Parameters!DW$138)+Parameters!DW$175*('AMOC national temperature'!DW60-Parameters!DW$138)^2)))*IF(Settings!$C$16="No",1,(1-SLR!$D60*Parameters!DW$191))))</f>
        <v>0</v>
      </c>
      <c r="DX61" s="22">
        <f ca="1">IF(DX$2=0,0,IF((Parameters!$B$184*(1-Parameters!DX$195)*_xlfn.IFNA('[3]National GDP per capita ppp'!DX61,0)+(1-Parameters!$B$184)*DX60)*(1+(_xlfn.IFNA('[3]Nat GDP per cap ppp growth rate'!DX61,0)-IF(Settings!$C$16="No",0,Parameters!DX$174*('AMOC national temperature'!DX60-Parameters!DX$138)+Parameters!DX$175*('AMOC national temperature'!DX60-Parameters!DX$138)^2)))*IF(Settings!$C$16="No",1,(1-SLR!$D60*Parameters!DX$191))&lt;=0,1,(Parameters!$B$184*(1-Parameters!DX$195)*_xlfn.IFNA('[3]National GDP per capita ppp'!DX61,0)+(1-Parameters!$B$184)*DX60)*(1+(_xlfn.IFNA('[3]Nat GDP per cap ppp growth rate'!DX61,0)-IF(Settings!$C$16="No",0,Parameters!DX$174*('AMOC national temperature'!DX60-Parameters!DX$138)+Parameters!DX$175*('AMOC national temperature'!DX60-Parameters!DX$138)^2)))*IF(Settings!$C$16="No",1,(1-SLR!$D60*Parameters!DX$191))))</f>
        <v>4559.8433656791703</v>
      </c>
      <c r="DY61" s="22">
        <f ca="1">IF(DY$2=0,0,IF((Parameters!$B$184*(1-Parameters!DY$195)*_xlfn.IFNA('[3]National GDP per capita ppp'!DY61,0)+(1-Parameters!$B$184)*DY60)*(1+(_xlfn.IFNA('[3]Nat GDP per cap ppp growth rate'!DY61,0)-IF(Settings!$C$16="No",0,Parameters!DY$174*('AMOC national temperature'!DY60-Parameters!DY$138)+Parameters!DY$175*('AMOC national temperature'!DY60-Parameters!DY$138)^2)))*IF(Settings!$C$16="No",1,(1-SLR!$D60*Parameters!DY$191))&lt;=0,1,(Parameters!$B$184*(1-Parameters!DY$195)*_xlfn.IFNA('[3]National GDP per capita ppp'!DY61,0)+(1-Parameters!$B$184)*DY60)*(1+(_xlfn.IFNA('[3]Nat GDP per cap ppp growth rate'!DY61,0)-IF(Settings!$C$16="No",0,Parameters!DY$174*('AMOC national temperature'!DY60-Parameters!DY$138)+Parameters!DY$175*('AMOC national temperature'!DY60-Parameters!DY$138)^2)))*IF(Settings!$C$16="No",1,(1-SLR!$D60*Parameters!DY$191))))</f>
        <v>25181.819645955999</v>
      </c>
      <c r="DZ61" s="22">
        <f ca="1">IF(DZ$2=0,0,IF((Parameters!$B$184*(1-Parameters!DZ$195)*_xlfn.IFNA('[3]National GDP per capita ppp'!DZ61,0)+(1-Parameters!$B$184)*DZ60)*(1+(_xlfn.IFNA('[3]Nat GDP per cap ppp growth rate'!DZ61,0)-IF(Settings!$C$16="No",0,Parameters!DZ$174*('AMOC national temperature'!DZ60-Parameters!DZ$138)+Parameters!DZ$175*('AMOC national temperature'!DZ60-Parameters!DZ$138)^2)))*IF(Settings!$C$16="No",1,(1-SLR!$D60*Parameters!DZ$191))&lt;=0,1,(Parameters!$B$184*(1-Parameters!DZ$195)*_xlfn.IFNA('[3]National GDP per capita ppp'!DZ61,0)+(1-Parameters!$B$184)*DZ60)*(1+(_xlfn.IFNA('[3]Nat GDP per cap ppp growth rate'!DZ61,0)-IF(Settings!$C$16="No",0,Parameters!DZ$174*('AMOC national temperature'!DZ60-Parameters!DZ$138)+Parameters!DZ$175*('AMOC national temperature'!DZ60-Parameters!DZ$138)^2)))*IF(Settings!$C$16="No",1,(1-SLR!$D60*Parameters!DZ$191))))</f>
        <v>15392.347147274564</v>
      </c>
      <c r="EA61" s="22">
        <f ca="1">IF(EA$2=0,0,IF((Parameters!$B$184*(1-Parameters!EA$195)*_xlfn.IFNA('[3]National GDP per capita ppp'!EA61,0)+(1-Parameters!$B$184)*EA60)*(1+(_xlfn.IFNA('[3]Nat GDP per cap ppp growth rate'!EA61,0)-IF(Settings!$C$16="No",0,Parameters!EA$174*('AMOC national temperature'!EA60-Parameters!EA$138)+Parameters!EA$175*('AMOC national temperature'!EA60-Parameters!EA$138)^2)))*IF(Settings!$C$16="No",1,(1-SLR!$D60*Parameters!EA$191))&lt;=0,1,(Parameters!$B$184*(1-Parameters!EA$195)*_xlfn.IFNA('[3]National GDP per capita ppp'!EA61,0)+(1-Parameters!$B$184)*EA60)*(1+(_xlfn.IFNA('[3]Nat GDP per cap ppp growth rate'!EA61,0)-IF(Settings!$C$16="No",0,Parameters!EA$174*('AMOC national temperature'!EA60-Parameters!EA$138)+Parameters!EA$175*('AMOC national temperature'!EA60-Parameters!EA$138)^2)))*IF(Settings!$C$16="No",1,(1-SLR!$D60*Parameters!EA$191))))</f>
        <v>59326.412825431893</v>
      </c>
      <c r="EB61" s="22">
        <f ca="1">IF(EB$2=0,0,IF((Parameters!$B$184*(1-Parameters!EB$195)*_xlfn.IFNA('[3]National GDP per capita ppp'!EB61,0)+(1-Parameters!$B$184)*EB60)*(1+(_xlfn.IFNA('[3]Nat GDP per cap ppp growth rate'!EB61,0)-IF(Settings!$C$16="No",0,Parameters!EB$174*('AMOC national temperature'!EB60-Parameters!EB$138)+Parameters!EB$175*('AMOC national temperature'!EB60-Parameters!EB$138)^2)))*IF(Settings!$C$16="No",1,(1-SLR!$D60*Parameters!EB$191))&lt;=0,1,(Parameters!$B$184*(1-Parameters!EB$195)*_xlfn.IFNA('[3]National GDP per capita ppp'!EB61,0)+(1-Parameters!$B$184)*EB60)*(1+(_xlfn.IFNA('[3]Nat GDP per cap ppp growth rate'!EB61,0)-IF(Settings!$C$16="No",0,Parameters!EB$174*('AMOC national temperature'!EB60-Parameters!EB$138)+Parameters!EB$175*('AMOC national temperature'!EB60-Parameters!EB$138)^2)))*IF(Settings!$C$16="No",1,(1-SLR!$D60*Parameters!EB$191))))</f>
        <v>87022.119991035142</v>
      </c>
      <c r="EC61" s="22">
        <f ca="1">IF(EC$2=0,0,IF((Parameters!$B$184*(1-Parameters!EC$195)*_xlfn.IFNA('[3]National GDP per capita ppp'!EC61,0)+(1-Parameters!$B$184)*EC60)*(1+(_xlfn.IFNA('[3]Nat GDP per cap ppp growth rate'!EC61,0)-IF(Settings!$C$16="No",0,Parameters!EC$174*('AMOC national temperature'!EC60-Parameters!EC$138)+Parameters!EC$175*('AMOC national temperature'!EC60-Parameters!EC$138)^2)))*IF(Settings!$C$16="No",1,(1-SLR!$D60*Parameters!EC$191))&lt;=0,1,(Parameters!$B$184*(1-Parameters!EC$195)*_xlfn.IFNA('[3]National GDP per capita ppp'!EC61,0)+(1-Parameters!$B$184)*EC60)*(1+(_xlfn.IFNA('[3]Nat GDP per cap ppp growth rate'!EC61,0)-IF(Settings!$C$16="No",0,Parameters!EC$174*('AMOC national temperature'!EC60-Parameters!EC$138)+Parameters!EC$175*('AMOC national temperature'!EC60-Parameters!EC$138)^2)))*IF(Settings!$C$16="No",1,(1-SLR!$D60*Parameters!EC$191))))</f>
        <v>11458.66169432907</v>
      </c>
      <c r="ED61" s="22">
        <f ca="1">IF(ED$2=0,0,IF((Parameters!$B$184*(1-Parameters!ED$195)*_xlfn.IFNA('[3]National GDP per capita ppp'!ED61,0)+(1-Parameters!$B$184)*ED60)*(1+(_xlfn.IFNA('[3]Nat GDP per cap ppp growth rate'!ED61,0)-IF(Settings!$C$16="No",0,Parameters!ED$174*('AMOC national temperature'!ED60-Parameters!ED$138)+Parameters!ED$175*('AMOC national temperature'!ED60-Parameters!ED$138)^2)))*IF(Settings!$C$16="No",1,(1-SLR!$D60*Parameters!ED$191))&lt;=0,1,(Parameters!$B$184*(1-Parameters!ED$195)*_xlfn.IFNA('[3]National GDP per capita ppp'!ED61,0)+(1-Parameters!$B$184)*ED60)*(1+(_xlfn.IFNA('[3]Nat GDP per cap ppp growth rate'!ED61,0)-IF(Settings!$C$16="No",0,Parameters!ED$174*('AMOC national temperature'!ED60-Parameters!ED$138)+Parameters!ED$175*('AMOC national temperature'!ED60-Parameters!ED$138)^2)))*IF(Settings!$C$16="No",1,(1-SLR!$D60*Parameters!ED$191))))</f>
        <v>36550.526153183826</v>
      </c>
      <c r="EE61" s="22">
        <f ca="1">IF(EE$2=0,0,IF((Parameters!$B$184*(1-Parameters!EE$195)*_xlfn.IFNA('[3]National GDP per capita ppp'!EE61,0)+(1-Parameters!$B$184)*EE60)*(1+(_xlfn.IFNA('[3]Nat GDP per cap ppp growth rate'!EE61,0)-IF(Settings!$C$16="No",0,Parameters!EE$174*('AMOC national temperature'!EE60-Parameters!EE$138)+Parameters!EE$175*('AMOC national temperature'!EE60-Parameters!EE$138)^2)))*IF(Settings!$C$16="No",1,(1-SLR!$D60*Parameters!EE$191))&lt;=0,1,(Parameters!$B$184*(1-Parameters!EE$195)*_xlfn.IFNA('[3]National GDP per capita ppp'!EE61,0)+(1-Parameters!$B$184)*EE60)*(1+(_xlfn.IFNA('[3]Nat GDP per cap ppp growth rate'!EE61,0)-IF(Settings!$C$16="No",0,Parameters!EE$174*('AMOC national temperature'!EE60-Parameters!EE$138)+Parameters!EE$175*('AMOC national temperature'!EE60-Parameters!EE$138)^2)))*IF(Settings!$C$16="No",1,(1-SLR!$D60*Parameters!EE$191))))</f>
        <v>56343.051103485377</v>
      </c>
      <c r="EF61" s="22">
        <f ca="1">IF(EF$2=0,0,IF((Parameters!$B$184*(1-Parameters!EF$195)*_xlfn.IFNA('[3]National GDP per capita ppp'!EF61,0)+(1-Parameters!$B$184)*EF60)*(1+(_xlfn.IFNA('[3]Nat GDP per cap ppp growth rate'!EF61,0)-IF(Settings!$C$16="No",0,Parameters!EF$174*('AMOC national temperature'!EF60-Parameters!EF$138)+Parameters!EF$175*('AMOC national temperature'!EF60-Parameters!EF$138)^2)))*IF(Settings!$C$16="No",1,(1-SLR!$D60*Parameters!EF$191))&lt;=0,1,(Parameters!$B$184*(1-Parameters!EF$195)*_xlfn.IFNA('[3]National GDP per capita ppp'!EF61,0)+(1-Parameters!$B$184)*EF60)*(1+(_xlfn.IFNA('[3]Nat GDP per cap ppp growth rate'!EF61,0)-IF(Settings!$C$16="No",0,Parameters!EF$174*('AMOC national temperature'!EF60-Parameters!EF$138)+Parameters!EF$175*('AMOC national temperature'!EF60-Parameters!EF$138)^2)))*IF(Settings!$C$16="No",1,(1-SLR!$D60*Parameters!EF$191))))</f>
        <v>208231.2209604801</v>
      </c>
      <c r="EG61" s="22">
        <f ca="1">IF(EG$2=0,0,IF((Parameters!$B$184*(1-Parameters!EG$195)*_xlfn.IFNA('[3]National GDP per capita ppp'!EG61,0)+(1-Parameters!$B$184)*EG60)*(1+(_xlfn.IFNA('[3]Nat GDP per cap ppp growth rate'!EG61,0)-IF(Settings!$C$16="No",0,Parameters!EG$174*('AMOC national temperature'!EG60-Parameters!EG$138)+Parameters!EG$175*('AMOC national temperature'!EG60-Parameters!EG$138)^2)))*IF(Settings!$C$16="No",1,(1-SLR!$D60*Parameters!EG$191))&lt;=0,1,(Parameters!$B$184*(1-Parameters!EG$195)*_xlfn.IFNA('[3]National GDP per capita ppp'!EG61,0)+(1-Parameters!$B$184)*EG60)*(1+(_xlfn.IFNA('[3]Nat GDP per cap ppp growth rate'!EG61,0)-IF(Settings!$C$16="No",0,Parameters!EG$174*('AMOC national temperature'!EG60-Parameters!EG$138)+Parameters!EG$175*('AMOC national temperature'!EG60-Parameters!EG$138)^2)))*IF(Settings!$C$16="No",1,(1-SLR!$D60*Parameters!EG$191))))</f>
        <v>28769.436390349496</v>
      </c>
      <c r="EH61" s="22">
        <f ca="1">IF(EH$2=0,0,IF((Parameters!$B$184*(1-Parameters!EH$195)*_xlfn.IFNA('[3]National GDP per capita ppp'!EH61,0)+(1-Parameters!$B$184)*EH60)*(1+(_xlfn.IFNA('[3]Nat GDP per cap ppp growth rate'!EH61,0)-IF(Settings!$C$16="No",0,Parameters!EH$174*('AMOC national temperature'!EH60-Parameters!EH$138)+Parameters!EH$175*('AMOC national temperature'!EH60-Parameters!EH$138)^2)))*IF(Settings!$C$16="No",1,(1-SLR!$D60*Parameters!EH$191))&lt;=0,1,(Parameters!$B$184*(1-Parameters!EH$195)*_xlfn.IFNA('[3]National GDP per capita ppp'!EH61,0)+(1-Parameters!$B$184)*EH60)*(1+(_xlfn.IFNA('[3]Nat GDP per cap ppp growth rate'!EH61,0)-IF(Settings!$C$16="No",0,Parameters!EH$174*('AMOC national temperature'!EH60-Parameters!EH$138)+Parameters!EH$175*('AMOC national temperature'!EH60-Parameters!EH$138)^2)))*IF(Settings!$C$16="No",1,(1-SLR!$D60*Parameters!EH$191))))</f>
        <v>54705.900353332094</v>
      </c>
      <c r="EI61" s="22">
        <f ca="1">IF(EI$2=0,0,IF((Parameters!$B$184*(1-Parameters!EI$195)*_xlfn.IFNA('[3]National GDP per capita ppp'!EI61,0)+(1-Parameters!$B$184)*EI60)*(1+(_xlfn.IFNA('[3]Nat GDP per cap ppp growth rate'!EI61,0)-IF(Settings!$C$16="No",0,Parameters!EI$174*('AMOC national temperature'!EI60-Parameters!EI$138)+Parameters!EI$175*('AMOC national temperature'!EI60-Parameters!EI$138)^2)))*IF(Settings!$C$16="No",1,(1-SLR!$D60*Parameters!EI$191))&lt;=0,1,(Parameters!$B$184*(1-Parameters!EI$195)*_xlfn.IFNA('[3]National GDP per capita ppp'!EI61,0)+(1-Parameters!$B$184)*EI60)*(1+(_xlfn.IFNA('[3]Nat GDP per cap ppp growth rate'!EI61,0)-IF(Settings!$C$16="No",0,Parameters!EI$174*('AMOC national temperature'!EI60-Parameters!EI$138)+Parameters!EI$175*('AMOC national temperature'!EI60-Parameters!EI$138)^2)))*IF(Settings!$C$16="No",1,(1-SLR!$D60*Parameters!EI$191))))</f>
        <v>37211.646021578636</v>
      </c>
      <c r="EJ61" s="22">
        <f ca="1">IF(EJ$2=0,0,IF((Parameters!$B$184*(1-Parameters!EJ$195)*_xlfn.IFNA('[3]National GDP per capita ppp'!EJ61,0)+(1-Parameters!$B$184)*EJ60)*(1+(_xlfn.IFNA('[3]Nat GDP per cap ppp growth rate'!EJ61,0)-IF(Settings!$C$16="No",0,Parameters!EJ$174*('AMOC national temperature'!EJ60-Parameters!EJ$138)+Parameters!EJ$175*('AMOC national temperature'!EJ60-Parameters!EJ$138)^2)))*IF(Settings!$C$16="No",1,(1-SLR!$D60*Parameters!EJ$191))&lt;=0,1,(Parameters!$B$184*(1-Parameters!EJ$195)*_xlfn.IFNA('[3]National GDP per capita ppp'!EJ61,0)+(1-Parameters!$B$184)*EJ60)*(1+(_xlfn.IFNA('[3]Nat GDP per cap ppp growth rate'!EJ61,0)-IF(Settings!$C$16="No",0,Parameters!EJ$174*('AMOC national temperature'!EJ60-Parameters!EJ$138)+Parameters!EJ$175*('AMOC national temperature'!EJ60-Parameters!EJ$138)^2)))*IF(Settings!$C$16="No",1,(1-SLR!$D60*Parameters!EJ$191))))</f>
        <v>26341.970441550966</v>
      </c>
      <c r="EK61" s="22">
        <f ca="1">IF(EK$2=0,0,IF((Parameters!$B$184*(1-Parameters!EK$195)*_xlfn.IFNA('[3]National GDP per capita ppp'!EK61,0)+(1-Parameters!$B$184)*EK60)*(1+(_xlfn.IFNA('[3]Nat GDP per cap ppp growth rate'!EK61,0)-IF(Settings!$C$16="No",0,Parameters!EK$174*('AMOC national temperature'!EK60-Parameters!EK$138)+Parameters!EK$175*('AMOC national temperature'!EK60-Parameters!EK$138)^2)))*IF(Settings!$C$16="No",1,(1-SLR!$D60*Parameters!EK$191))&lt;=0,1,(Parameters!$B$184*(1-Parameters!EK$195)*_xlfn.IFNA('[3]National GDP per capita ppp'!EK61,0)+(1-Parameters!$B$184)*EK60)*(1+(_xlfn.IFNA('[3]Nat GDP per cap ppp growth rate'!EK61,0)-IF(Settings!$C$16="No",0,Parameters!EK$174*('AMOC national temperature'!EK60-Parameters!EK$138)+Parameters!EK$175*('AMOC national temperature'!EK60-Parameters!EK$138)^2)))*IF(Settings!$C$16="No",1,(1-SLR!$D60*Parameters!EK$191))))</f>
        <v>97748.961383751128</v>
      </c>
      <c r="EL61" s="22">
        <f ca="1">IF(EL$2=0,0,IF((Parameters!$B$184*(1-Parameters!EL$195)*_xlfn.IFNA('[3]National GDP per capita ppp'!EL61,0)+(1-Parameters!$B$184)*EL60)*(1+(_xlfn.IFNA('[3]Nat GDP per cap ppp growth rate'!EL61,0)-IF(Settings!$C$16="No",0,Parameters!EL$174*('AMOC national temperature'!EL60-Parameters!EL$138)+Parameters!EL$175*('AMOC national temperature'!EL60-Parameters!EL$138)^2)))*IF(Settings!$C$16="No",1,(1-SLR!$D60*Parameters!EL$191))&lt;=0,1,(Parameters!$B$184*(1-Parameters!EL$195)*_xlfn.IFNA('[3]National GDP per capita ppp'!EL61,0)+(1-Parameters!$B$184)*EL60)*(1+(_xlfn.IFNA('[3]Nat GDP per cap ppp growth rate'!EL61,0)-IF(Settings!$C$16="No",0,Parameters!EL$174*('AMOC national temperature'!EL60-Parameters!EL$138)+Parameters!EL$175*('AMOC national temperature'!EL60-Parameters!EL$138)^2)))*IF(Settings!$C$16="No",1,(1-SLR!$D60*Parameters!EL$191))))</f>
        <v>20692.225175835403</v>
      </c>
      <c r="EM61" s="22">
        <f ca="1">IF(EM$2=0,0,IF((Parameters!$B$184*(1-Parameters!EM$195)*_xlfn.IFNA('[3]National GDP per capita ppp'!EM61,0)+(1-Parameters!$B$184)*EM60)*(1+(_xlfn.IFNA('[3]Nat GDP per cap ppp growth rate'!EM61,0)-IF(Settings!$C$16="No",0,Parameters!EM$174*('AMOC national temperature'!EM60-Parameters!EM$138)+Parameters!EM$175*('AMOC national temperature'!EM60-Parameters!EM$138)^2)))*IF(Settings!$C$16="No",1,(1-SLR!$D60*Parameters!EM$191))&lt;=0,1,(Parameters!$B$184*(1-Parameters!EM$195)*_xlfn.IFNA('[3]National GDP per capita ppp'!EM61,0)+(1-Parameters!$B$184)*EM60)*(1+(_xlfn.IFNA('[3]Nat GDP per cap ppp growth rate'!EM61,0)-IF(Settings!$C$16="No",0,Parameters!EM$174*('AMOC national temperature'!EM60-Parameters!EM$138)+Parameters!EM$175*('AMOC national temperature'!EM60-Parameters!EM$138)^2)))*IF(Settings!$C$16="No",1,(1-SLR!$D60*Parameters!EM$191))))</f>
        <v>41234.335592129239</v>
      </c>
      <c r="EN61" s="22">
        <f ca="1">IF(EN$2=0,0,IF((Parameters!$B$184*(1-Parameters!EN$195)*_xlfn.IFNA('[3]National GDP per capita ppp'!EN61,0)+(1-Parameters!$B$184)*EN60)*(1+(_xlfn.IFNA('[3]Nat GDP per cap ppp growth rate'!EN61,0)-IF(Settings!$C$16="No",0,Parameters!EN$174*('AMOC national temperature'!EN60-Parameters!EN$138)+Parameters!EN$175*('AMOC national temperature'!EN60-Parameters!EN$138)^2)))*IF(Settings!$C$16="No",1,(1-SLR!$D60*Parameters!EN$191))&lt;=0,1,(Parameters!$B$184*(1-Parameters!EN$195)*_xlfn.IFNA('[3]National GDP per capita ppp'!EN61,0)+(1-Parameters!$B$184)*EN60)*(1+(_xlfn.IFNA('[3]Nat GDP per cap ppp growth rate'!EN61,0)-IF(Settings!$C$16="No",0,Parameters!EN$174*('AMOC national temperature'!EN60-Parameters!EN$138)+Parameters!EN$175*('AMOC national temperature'!EN60-Parameters!EN$138)^2)))*IF(Settings!$C$16="No",1,(1-SLR!$D60*Parameters!EN$191))))</f>
        <v>116922.44996108294</v>
      </c>
      <c r="EO61" s="22">
        <f>IF(EO$2=0,0,IF((Parameters!$B$184*(1-Parameters!EO$195)*_xlfn.IFNA('[3]National GDP per capita ppp'!EO61,0)+(1-Parameters!$B$184)*EO60)*(1+(_xlfn.IFNA('[3]Nat GDP per cap ppp growth rate'!EO61,0)-IF(Settings!$C$16="No",0,Parameters!EO$174*('AMOC national temperature'!EO60-Parameters!EO$138)+Parameters!EO$175*('AMOC national temperature'!EO60-Parameters!EO$138)^2)))*IF(Settings!$C$16="No",1,(1-SLR!$D60*Parameters!EO$191))&lt;=0,1,(Parameters!$B$184*(1-Parameters!EO$195)*_xlfn.IFNA('[3]National GDP per capita ppp'!EO61,0)+(1-Parameters!$B$184)*EO60)*(1+(_xlfn.IFNA('[3]Nat GDP per cap ppp growth rate'!EO61,0)-IF(Settings!$C$16="No",0,Parameters!EO$174*('AMOC national temperature'!EO60-Parameters!EO$138)+Parameters!EO$175*('AMOC national temperature'!EO60-Parameters!EO$138)^2)))*IF(Settings!$C$16="No",1,(1-SLR!$D60*Parameters!EO$191))))</f>
        <v>0</v>
      </c>
      <c r="EP61" s="22">
        <f ca="1">IF(EP$2=0,0,IF((Parameters!$B$184*(1-Parameters!EP$195)*_xlfn.IFNA('[3]National GDP per capita ppp'!EP61,0)+(1-Parameters!$B$184)*EP60)*(1+(_xlfn.IFNA('[3]Nat GDP per cap ppp growth rate'!EP61,0)-IF(Settings!$C$16="No",0,Parameters!EP$174*('AMOC national temperature'!EP60-Parameters!EP$138)+Parameters!EP$175*('AMOC national temperature'!EP60-Parameters!EP$138)^2)))*IF(Settings!$C$16="No",1,(1-SLR!$D60*Parameters!EP$191))&lt;=0,1,(Parameters!$B$184*(1-Parameters!EP$195)*_xlfn.IFNA('[3]National GDP per capita ppp'!EP61,0)+(1-Parameters!$B$184)*EP60)*(1+(_xlfn.IFNA('[3]Nat GDP per cap ppp growth rate'!EP61,0)-IF(Settings!$C$16="No",0,Parameters!EP$174*('AMOC national temperature'!EP60-Parameters!EP$138)+Parameters!EP$175*('AMOC national temperature'!EP60-Parameters!EP$138)^2)))*IF(Settings!$C$16="No",1,(1-SLR!$D60*Parameters!EP$191))))</f>
        <v>54634.170261385261</v>
      </c>
      <c r="EQ61" s="22">
        <f ca="1">IF(EQ$2=0,0,IF((Parameters!$B$184*(1-Parameters!EQ$195)*_xlfn.IFNA('[3]National GDP per capita ppp'!EQ61,0)+(1-Parameters!$B$184)*EQ60)*(1+(_xlfn.IFNA('[3]Nat GDP per cap ppp growth rate'!EQ61,0)-IF(Settings!$C$16="No",0,Parameters!EQ$174*('AMOC national temperature'!EQ60-Parameters!EQ$138)+Parameters!EQ$175*('AMOC national temperature'!EQ60-Parameters!EQ$138)^2)))*IF(Settings!$C$16="No",1,(1-SLR!$D60*Parameters!EQ$191))&lt;=0,1,(Parameters!$B$184*(1-Parameters!EQ$195)*_xlfn.IFNA('[3]National GDP per capita ppp'!EQ61,0)+(1-Parameters!$B$184)*EQ60)*(1+(_xlfn.IFNA('[3]Nat GDP per cap ppp growth rate'!EQ61,0)-IF(Settings!$C$16="No",0,Parameters!EQ$174*('AMOC national temperature'!EQ60-Parameters!EQ$138)+Parameters!EQ$175*('AMOC national temperature'!EQ60-Parameters!EQ$138)^2)))*IF(Settings!$C$16="No",1,(1-SLR!$D60*Parameters!EQ$191))))</f>
        <v>35210.342381408533</v>
      </c>
      <c r="ER61" s="22">
        <f ca="1">IF(ER$2=0,0,IF((Parameters!$B$184*(1-Parameters!ER$195)*_xlfn.IFNA('[3]National GDP per capita ppp'!ER61,0)+(1-Parameters!$B$184)*ER60)*(1+(_xlfn.IFNA('[3]Nat GDP per cap ppp growth rate'!ER61,0)-IF(Settings!$C$16="No",0,Parameters!ER$174*('AMOC national temperature'!ER60-Parameters!ER$138)+Parameters!ER$175*('AMOC national temperature'!ER60-Parameters!ER$138)^2)))*IF(Settings!$C$16="No",1,(1-SLR!$D60*Parameters!ER$191))&lt;=0,1,(Parameters!$B$184*(1-Parameters!ER$195)*_xlfn.IFNA('[3]National GDP per capita ppp'!ER61,0)+(1-Parameters!$B$184)*ER60)*(1+(_xlfn.IFNA('[3]Nat GDP per cap ppp growth rate'!ER61,0)-IF(Settings!$C$16="No",0,Parameters!ER$174*('AMOC national temperature'!ER60-Parameters!ER$138)+Parameters!ER$175*('AMOC national temperature'!ER60-Parameters!ER$138)^2)))*IF(Settings!$C$16="No",1,(1-SLR!$D60*Parameters!ER$191))))</f>
        <v>26646.008614970175</v>
      </c>
      <c r="ES61" s="22">
        <f ca="1">IF(ES$2=0,0,IF((Parameters!$B$184*(1-Parameters!ES$195)*_xlfn.IFNA('[3]National GDP per capita ppp'!ES61,0)+(1-Parameters!$B$184)*ES60)*(1+(_xlfn.IFNA('[3]Nat GDP per cap ppp growth rate'!ES61,0)-IF(Settings!$C$16="No",0,Parameters!ES$174*('AMOC national temperature'!ES60-Parameters!ES$138)+Parameters!ES$175*('AMOC national temperature'!ES60-Parameters!ES$138)^2)))*IF(Settings!$C$16="No",1,(1-SLR!$D60*Parameters!ES$191))&lt;=0,1,(Parameters!$B$184*(1-Parameters!ES$195)*_xlfn.IFNA('[3]National GDP per capita ppp'!ES61,0)+(1-Parameters!$B$184)*ES60)*(1+(_xlfn.IFNA('[3]Nat GDP per cap ppp growth rate'!ES61,0)-IF(Settings!$C$16="No",0,Parameters!ES$174*('AMOC national temperature'!ES60-Parameters!ES$138)+Parameters!ES$175*('AMOC national temperature'!ES60-Parameters!ES$138)^2)))*IF(Settings!$C$16="No",1,(1-SLR!$D60*Parameters!ES$191))))</f>
        <v>358212.49850293662</v>
      </c>
      <c r="ET61" s="22">
        <f>IF(ET$2=0,0,IF((Parameters!$B$184*(1-Parameters!ET$195)*_xlfn.IFNA('[3]National GDP per capita ppp'!ET61,0)+(1-Parameters!$B$184)*ET60)*(1+(_xlfn.IFNA('[3]Nat GDP per cap ppp growth rate'!ET61,0)-IF(Settings!$C$16="No",0,Parameters!ET$174*('AMOC national temperature'!ET60-Parameters!ET$138)+Parameters!ET$175*('AMOC national temperature'!ET60-Parameters!ET$138)^2)))*IF(Settings!$C$16="No",1,(1-SLR!$D60*Parameters!ET$191))&lt;=0,1,(Parameters!$B$184*(1-Parameters!ET$195)*_xlfn.IFNA('[3]National GDP per capita ppp'!ET61,0)+(1-Parameters!$B$184)*ET60)*(1+(_xlfn.IFNA('[3]Nat GDP per cap ppp growth rate'!ET61,0)-IF(Settings!$C$16="No",0,Parameters!ET$174*('AMOC national temperature'!ET60-Parameters!ET$138)+Parameters!ET$175*('AMOC national temperature'!ET60-Parameters!ET$138)^2)))*IF(Settings!$C$16="No",1,(1-SLR!$D60*Parameters!ET$191))))</f>
        <v>0</v>
      </c>
      <c r="EU61" s="22">
        <f ca="1">IF(EU$2=0,0,IF((Parameters!$B$184*(1-Parameters!EU$195)*_xlfn.IFNA('[3]National GDP per capita ppp'!EU61,0)+(1-Parameters!$B$184)*EU60)*(1+(_xlfn.IFNA('[3]Nat GDP per cap ppp growth rate'!EU61,0)-IF(Settings!$C$16="No",0,Parameters!EU$174*('AMOC national temperature'!EU60-Parameters!EU$138)+Parameters!EU$175*('AMOC national temperature'!EU60-Parameters!EU$138)^2)))*IF(Settings!$C$16="No",1,(1-SLR!$D60*Parameters!EU$191))&lt;=0,1,(Parameters!$B$184*(1-Parameters!EU$195)*_xlfn.IFNA('[3]National GDP per capita ppp'!EU61,0)+(1-Parameters!$B$184)*EU60)*(1+(_xlfn.IFNA('[3]Nat GDP per cap ppp growth rate'!EU61,0)-IF(Settings!$C$16="No",0,Parameters!EU$174*('AMOC national temperature'!EU60-Parameters!EU$138)+Parameters!EU$175*('AMOC national temperature'!EU60-Parameters!EU$138)^2)))*IF(Settings!$C$16="No",1,(1-SLR!$D60*Parameters!EU$191))))</f>
        <v>31608.877294042795</v>
      </c>
      <c r="EV61" s="22">
        <f ca="1">IF(EV$2=0,0,IF((Parameters!$B$184*(1-Parameters!EV$195)*_xlfn.IFNA('[3]National GDP per capita ppp'!EV61,0)+(1-Parameters!$B$184)*EV60)*(1+(_xlfn.IFNA('[3]Nat GDP per cap ppp growth rate'!EV61,0)-IF(Settings!$C$16="No",0,Parameters!EV$174*('AMOC national temperature'!EV60-Parameters!EV$138)+Parameters!EV$175*('AMOC national temperature'!EV60-Parameters!EV$138)^2)))*IF(Settings!$C$16="No",1,(1-SLR!$D60*Parameters!EV$191))&lt;=0,1,(Parameters!$B$184*(1-Parameters!EV$195)*_xlfn.IFNA('[3]National GDP per capita ppp'!EV61,0)+(1-Parameters!$B$184)*EV60)*(1+(_xlfn.IFNA('[3]Nat GDP per cap ppp growth rate'!EV61,0)-IF(Settings!$C$16="No",0,Parameters!EV$174*('AMOC national temperature'!EV60-Parameters!EV$138)+Parameters!EV$175*('AMOC national temperature'!EV60-Parameters!EV$138)^2)))*IF(Settings!$C$16="No",1,(1-SLR!$D60*Parameters!EV$191))))</f>
        <v>77595.855567261562</v>
      </c>
      <c r="EW61" s="22">
        <f ca="1">IF(EW$2=0,0,IF((Parameters!$B$184*(1-Parameters!EW$195)*_xlfn.IFNA('[3]National GDP per capita ppp'!EW61,0)+(1-Parameters!$B$184)*EW60)*(1+(_xlfn.IFNA('[3]Nat GDP per cap ppp growth rate'!EW61,0)-IF(Settings!$C$16="No",0,Parameters!EW$174*('AMOC national temperature'!EW60-Parameters!EW$138)+Parameters!EW$175*('AMOC national temperature'!EW60-Parameters!EW$138)^2)))*IF(Settings!$C$16="No",1,(1-SLR!$D60*Parameters!EW$191))&lt;=0,1,(Parameters!$B$184*(1-Parameters!EW$195)*_xlfn.IFNA('[3]National GDP per capita ppp'!EW61,0)+(1-Parameters!$B$184)*EW60)*(1+(_xlfn.IFNA('[3]Nat GDP per cap ppp growth rate'!EW61,0)-IF(Settings!$C$16="No",0,Parameters!EW$174*('AMOC national temperature'!EW60-Parameters!EW$138)+Parameters!EW$175*('AMOC national temperature'!EW60-Parameters!EW$138)^2)))*IF(Settings!$C$16="No",1,(1-SLR!$D60*Parameters!EW$191))))</f>
        <v>8517.6743070578104</v>
      </c>
      <c r="EX61" s="22">
        <f ca="1">IF(EX$2=0,0,IF((Parameters!$B$184*(1-Parameters!EX$195)*_xlfn.IFNA('[3]National GDP per capita ppp'!EX61,0)+(1-Parameters!$B$184)*EX60)*(1+(_xlfn.IFNA('[3]Nat GDP per cap ppp growth rate'!EX61,0)-IF(Settings!$C$16="No",0,Parameters!EX$174*('AMOC national temperature'!EX60-Parameters!EX$138)+Parameters!EX$175*('AMOC national temperature'!EX60-Parameters!EX$138)^2)))*IF(Settings!$C$16="No",1,(1-SLR!$D60*Parameters!EX$191))&lt;=0,1,(Parameters!$B$184*(1-Parameters!EX$195)*_xlfn.IFNA('[3]National GDP per capita ppp'!EX61,0)+(1-Parameters!$B$184)*EX60)*(1+(_xlfn.IFNA('[3]Nat GDP per cap ppp growth rate'!EX61,0)-IF(Settings!$C$16="No",0,Parameters!EX$174*('AMOC national temperature'!EX60-Parameters!EX$138)+Parameters!EX$175*('AMOC national temperature'!EX60-Parameters!EX$138)^2)))*IF(Settings!$C$16="No",1,(1-SLR!$D60*Parameters!EX$191))))</f>
        <v>172526.32162216582</v>
      </c>
      <c r="EY61" s="22">
        <f ca="1">IF(EY$2=0,0,IF((Parameters!$B$184*(1-Parameters!EY$195)*_xlfn.IFNA('[3]National GDP per capita ppp'!EY61,0)+(1-Parameters!$B$184)*EY60)*(1+(_xlfn.IFNA('[3]Nat GDP per cap ppp growth rate'!EY61,0)-IF(Settings!$C$16="No",0,Parameters!EY$174*('AMOC national temperature'!EY60-Parameters!EY$138)+Parameters!EY$175*('AMOC national temperature'!EY60-Parameters!EY$138)^2)))*IF(Settings!$C$16="No",1,(1-SLR!$D60*Parameters!EY$191))&lt;=0,1,(Parameters!$B$184*(1-Parameters!EY$195)*_xlfn.IFNA('[3]National GDP per capita ppp'!EY61,0)+(1-Parameters!$B$184)*EY60)*(1+(_xlfn.IFNA('[3]Nat GDP per cap ppp growth rate'!EY61,0)-IF(Settings!$C$16="No",0,Parameters!EY$174*('AMOC national temperature'!EY60-Parameters!EY$138)+Parameters!EY$175*('AMOC national temperature'!EY60-Parameters!EY$138)^2)))*IF(Settings!$C$16="No",1,(1-SLR!$D60*Parameters!EY$191))))</f>
        <v>20254.230072494243</v>
      </c>
      <c r="EZ61" s="22">
        <f ca="1">IF(EZ$2=0,0,IF((Parameters!$B$184*(1-Parameters!EZ$195)*_xlfn.IFNA('[3]National GDP per capita ppp'!EZ61,0)+(1-Parameters!$B$184)*EZ60)*(1+(_xlfn.IFNA('[3]Nat GDP per cap ppp growth rate'!EZ61,0)-IF(Settings!$C$16="No",0,Parameters!EZ$174*('AMOC national temperature'!EZ60-Parameters!EZ$138)+Parameters!EZ$175*('AMOC national temperature'!EZ60-Parameters!EZ$138)^2)))*IF(Settings!$C$16="No",1,(1-SLR!$D60*Parameters!EZ$191))&lt;=0,1,(Parameters!$B$184*(1-Parameters!EZ$195)*_xlfn.IFNA('[3]National GDP per capita ppp'!EZ61,0)+(1-Parameters!$B$184)*EZ60)*(1+(_xlfn.IFNA('[3]Nat GDP per cap ppp growth rate'!EZ61,0)-IF(Settings!$C$16="No",0,Parameters!EZ$174*('AMOC national temperature'!EZ60-Parameters!EZ$138)+Parameters!EZ$175*('AMOC national temperature'!EZ60-Parameters!EZ$138)^2)))*IF(Settings!$C$16="No",1,(1-SLR!$D60*Parameters!EZ$191))))</f>
        <v>15356.316191351083</v>
      </c>
      <c r="FA61" s="22">
        <f ca="1">IF(FA$2=0,0,IF((Parameters!$B$184*(1-Parameters!FA$195)*_xlfn.IFNA('[3]National GDP per capita ppp'!FA61,0)+(1-Parameters!$B$184)*FA60)*(1+(_xlfn.IFNA('[3]Nat GDP per cap ppp growth rate'!FA61,0)-IF(Settings!$C$16="No",0,Parameters!FA$174*('AMOC national temperature'!FA60-Parameters!FA$138)+Parameters!FA$175*('AMOC national temperature'!FA60-Parameters!FA$138)^2)))*IF(Settings!$C$16="No",1,(1-SLR!$D60*Parameters!FA$191))&lt;=0,1,(Parameters!$B$184*(1-Parameters!FA$195)*_xlfn.IFNA('[3]National GDP per capita ppp'!FA61,0)+(1-Parameters!$B$184)*FA60)*(1+(_xlfn.IFNA('[3]Nat GDP per cap ppp growth rate'!FA61,0)-IF(Settings!$C$16="No",0,Parameters!FA$174*('AMOC national temperature'!FA60-Parameters!FA$138)+Parameters!FA$175*('AMOC national temperature'!FA60-Parameters!FA$138)^2)))*IF(Settings!$C$16="No",1,(1-SLR!$D60*Parameters!FA$191))))</f>
        <v>16328.441861618941</v>
      </c>
      <c r="FB61" s="22">
        <f ca="1">IF(FB$2=0,0,IF((Parameters!$B$184*(1-Parameters!FB$195)*_xlfn.IFNA('[3]National GDP per capita ppp'!FB61,0)+(1-Parameters!$B$184)*FB60)*(1+(_xlfn.IFNA('[3]Nat GDP per cap ppp growth rate'!FB61,0)-IF(Settings!$C$16="No",0,Parameters!FB$174*('AMOC national temperature'!FB60-Parameters!FB$138)+Parameters!FB$175*('AMOC national temperature'!FB60-Parameters!FB$138)^2)))*IF(Settings!$C$16="No",1,(1-SLR!$D60*Parameters!FB$191))&lt;=0,1,(Parameters!$B$184*(1-Parameters!FB$195)*_xlfn.IFNA('[3]National GDP per capita ppp'!FB61,0)+(1-Parameters!$B$184)*FB60)*(1+(_xlfn.IFNA('[3]Nat GDP per cap ppp growth rate'!FB61,0)-IF(Settings!$C$16="No",0,Parameters!FB$174*('AMOC national temperature'!FB60-Parameters!FB$138)+Parameters!FB$175*('AMOC national temperature'!FB60-Parameters!FB$138)^2)))*IF(Settings!$C$16="No",1,(1-SLR!$D60*Parameters!FB$191))))</f>
        <v>7192.901214393697</v>
      </c>
      <c r="FC61" s="22">
        <f ca="1">IF(FC$2=0,0,IF((Parameters!$B$184*(1-Parameters!FC$195)*_xlfn.IFNA('[3]National GDP per capita ppp'!FC61,0)+(1-Parameters!$B$184)*FC60)*(1+(_xlfn.IFNA('[3]Nat GDP per cap ppp growth rate'!FC61,0)-IF(Settings!$C$16="No",0,Parameters!FC$174*('AMOC national temperature'!FC60-Parameters!FC$138)+Parameters!FC$175*('AMOC national temperature'!FC60-Parameters!FC$138)^2)))*IF(Settings!$C$16="No",1,(1-SLR!$D60*Parameters!FC$191))&lt;=0,1,(Parameters!$B$184*(1-Parameters!FC$195)*_xlfn.IFNA('[3]National GDP per capita ppp'!FC61,0)+(1-Parameters!$B$184)*FC60)*(1+(_xlfn.IFNA('[3]Nat GDP per cap ppp growth rate'!FC61,0)-IF(Settings!$C$16="No",0,Parameters!FC$174*('AMOC national temperature'!FC60-Parameters!FC$138)+Parameters!FC$175*('AMOC national temperature'!FC60-Parameters!FC$138)^2)))*IF(Settings!$C$16="No",1,(1-SLR!$D60*Parameters!FC$191))))</f>
        <v>25634.048490596801</v>
      </c>
      <c r="FD61" s="22">
        <f ca="1">IF(FD$2=0,0,IF((Parameters!$B$184*(1-Parameters!FD$195)*_xlfn.IFNA('[3]National GDP per capita ppp'!FD61,0)+(1-Parameters!$B$184)*FD60)*(1+(_xlfn.IFNA('[3]Nat GDP per cap ppp growth rate'!FD61,0)-IF(Settings!$C$16="No",0,Parameters!FD$174*('AMOC national temperature'!FD60-Parameters!FD$138)+Parameters!FD$175*('AMOC national temperature'!FD60-Parameters!FD$138)^2)))*IF(Settings!$C$16="No",1,(1-SLR!$D60*Parameters!FD$191))&lt;=0,1,(Parameters!$B$184*(1-Parameters!FD$195)*_xlfn.IFNA('[3]National GDP per capita ppp'!FD61,0)+(1-Parameters!$B$184)*FD60)*(1+(_xlfn.IFNA('[3]Nat GDP per cap ppp growth rate'!FD61,0)-IF(Settings!$C$16="No",0,Parameters!FD$174*('AMOC national temperature'!FD60-Parameters!FD$138)+Parameters!FD$175*('AMOC national temperature'!FD60-Parameters!FD$138)^2)))*IF(Settings!$C$16="No",1,(1-SLR!$D60*Parameters!FD$191))))</f>
        <v>126636.48702932654</v>
      </c>
      <c r="FE61" s="22">
        <f>IF(FE$2=0,0,IF((Parameters!$B$184*(1-Parameters!FE$195)*_xlfn.IFNA('[3]National GDP per capita ppp'!FE61,0)+(1-Parameters!$B$184)*FE60)*(1+(_xlfn.IFNA('[3]Nat GDP per cap ppp growth rate'!FE61,0)-IF(Settings!$C$16="No",0,Parameters!FE$174*('AMOC national temperature'!FE60-Parameters!FE$138)+Parameters!FE$175*('AMOC national temperature'!FE60-Parameters!FE$138)^2)))*IF(Settings!$C$16="No",1,(1-SLR!$D60*Parameters!FE$191))&lt;=0,1,(Parameters!$B$184*(1-Parameters!FE$195)*_xlfn.IFNA('[3]National GDP per capita ppp'!FE61,0)+(1-Parameters!$B$184)*FE60)*(1+(_xlfn.IFNA('[3]Nat GDP per cap ppp growth rate'!FE61,0)-IF(Settings!$C$16="No",0,Parameters!FE$174*('AMOC national temperature'!FE60-Parameters!FE$138)+Parameters!FE$175*('AMOC national temperature'!FE60-Parameters!FE$138)^2)))*IF(Settings!$C$16="No",1,(1-SLR!$D60*Parameters!FE$191))))</f>
        <v>0</v>
      </c>
      <c r="FF61" s="22">
        <f ca="1">IF(FF$2=0,0,IF((Parameters!$B$184*(1-Parameters!FF$195)*_xlfn.IFNA('[3]National GDP per capita ppp'!FF61,0)+(1-Parameters!$B$184)*FF60)*(1+(_xlfn.IFNA('[3]Nat GDP per cap ppp growth rate'!FF61,0)-IF(Settings!$C$16="No",0,Parameters!FF$174*('AMOC national temperature'!FF60-Parameters!FF$138)+Parameters!FF$175*('AMOC national temperature'!FF60-Parameters!FF$138)^2)))*IF(Settings!$C$16="No",1,(1-SLR!$D60*Parameters!FF$191))&lt;=0,1,(Parameters!$B$184*(1-Parameters!FF$195)*_xlfn.IFNA('[3]National GDP per capita ppp'!FF61,0)+(1-Parameters!$B$184)*FF60)*(1+(_xlfn.IFNA('[3]Nat GDP per cap ppp growth rate'!FF61,0)-IF(Settings!$C$16="No",0,Parameters!FF$174*('AMOC national temperature'!FF60-Parameters!FF$138)+Parameters!FF$175*('AMOC national temperature'!FF60-Parameters!FF$138)^2)))*IF(Settings!$C$16="No",1,(1-SLR!$D60*Parameters!FF$191))))</f>
        <v>26265.552575295133</v>
      </c>
      <c r="FG61" s="22">
        <f ca="1">IF(FG$2=0,0,IF((Parameters!$B$184*(1-Parameters!FG$195)*_xlfn.IFNA('[3]National GDP per capita ppp'!FG61,0)+(1-Parameters!$B$184)*FG60)*(1+(_xlfn.IFNA('[3]Nat GDP per cap ppp growth rate'!FG61,0)-IF(Settings!$C$16="No",0,Parameters!FG$174*('AMOC national temperature'!FG60-Parameters!FG$138)+Parameters!FG$175*('AMOC national temperature'!FG60-Parameters!FG$138)^2)))*IF(Settings!$C$16="No",1,(1-SLR!$D60*Parameters!FG$191))&lt;=0,1,(Parameters!$B$184*(1-Parameters!FG$195)*_xlfn.IFNA('[3]National GDP per capita ppp'!FG61,0)+(1-Parameters!$B$184)*FG60)*(1+(_xlfn.IFNA('[3]Nat GDP per cap ppp growth rate'!FG61,0)-IF(Settings!$C$16="No",0,Parameters!FG$174*('AMOC national temperature'!FG60-Parameters!FG$138)+Parameters!FG$175*('AMOC national temperature'!FG60-Parameters!FG$138)^2)))*IF(Settings!$C$16="No",1,(1-SLR!$D60*Parameters!FG$191))))</f>
        <v>29497.498942137656</v>
      </c>
      <c r="FH61" s="22">
        <f ca="1">IF(FH$2=0,0,IF((Parameters!$B$184*(1-Parameters!FH$195)*_xlfn.IFNA('[3]National GDP per capita ppp'!FH61,0)+(1-Parameters!$B$184)*FH60)*(1+(_xlfn.IFNA('[3]Nat GDP per cap ppp growth rate'!FH61,0)-IF(Settings!$C$16="No",0,Parameters!FH$174*('AMOC national temperature'!FH60-Parameters!FH$138)+Parameters!FH$175*('AMOC national temperature'!FH60-Parameters!FH$138)^2)))*IF(Settings!$C$16="No",1,(1-SLR!$D60*Parameters!FH$191))&lt;=0,1,(Parameters!$B$184*(1-Parameters!FH$195)*_xlfn.IFNA('[3]National GDP per capita ppp'!FH61,0)+(1-Parameters!$B$184)*FH60)*(1+(_xlfn.IFNA('[3]Nat GDP per cap ppp growth rate'!FH61,0)-IF(Settings!$C$16="No",0,Parameters!FH$174*('AMOC national temperature'!FH60-Parameters!FH$138)+Parameters!FH$175*('AMOC national temperature'!FH60-Parameters!FH$138)^2)))*IF(Settings!$C$16="No",1,(1-SLR!$D60*Parameters!FH$191))))</f>
        <v>13318.026265447421</v>
      </c>
      <c r="FI61" s="22">
        <f ca="1">IF(FI$2=0,0,IF((Parameters!$B$184*(1-Parameters!FI$195)*_xlfn.IFNA('[3]National GDP per capita ppp'!FI61,0)+(1-Parameters!$B$184)*FI60)*(1+(_xlfn.IFNA('[3]Nat GDP per cap ppp growth rate'!FI61,0)-IF(Settings!$C$16="No",0,Parameters!FI$174*('AMOC national temperature'!FI60-Parameters!FI$138)+Parameters!FI$175*('AMOC national temperature'!FI60-Parameters!FI$138)^2)))*IF(Settings!$C$16="No",1,(1-SLR!$D60*Parameters!FI$191))&lt;=0,1,(Parameters!$B$184*(1-Parameters!FI$195)*_xlfn.IFNA('[3]National GDP per capita ppp'!FI61,0)+(1-Parameters!$B$184)*FI60)*(1+(_xlfn.IFNA('[3]Nat GDP per cap ppp growth rate'!FI61,0)-IF(Settings!$C$16="No",0,Parameters!FI$174*('AMOC national temperature'!FI60-Parameters!FI$138)+Parameters!FI$175*('AMOC national temperature'!FI60-Parameters!FI$138)^2)))*IF(Settings!$C$16="No",1,(1-SLR!$D60*Parameters!FI$191))))</f>
        <v>29822.065972635788</v>
      </c>
      <c r="FJ61" s="22">
        <f ca="1">IF(FJ$2=0,0,IF((Parameters!$B$184*(1-Parameters!FJ$195)*_xlfn.IFNA('[3]National GDP per capita ppp'!FJ61,0)+(1-Parameters!$B$184)*FJ60)*(1+(_xlfn.IFNA('[3]Nat GDP per cap ppp growth rate'!FJ61,0)-IF(Settings!$C$16="No",0,Parameters!FJ$174*('AMOC national temperature'!FJ60-Parameters!FJ$138)+Parameters!FJ$175*('AMOC national temperature'!FJ60-Parameters!FJ$138)^2)))*IF(Settings!$C$16="No",1,(1-SLR!$D60*Parameters!FJ$191))&lt;=0,1,(Parameters!$B$184*(1-Parameters!FJ$195)*_xlfn.IFNA('[3]National GDP per capita ppp'!FJ61,0)+(1-Parameters!$B$184)*FJ60)*(1+(_xlfn.IFNA('[3]Nat GDP per cap ppp growth rate'!FJ61,0)-IF(Settings!$C$16="No",0,Parameters!FJ$174*('AMOC national temperature'!FJ60-Parameters!FJ$138)+Parameters!FJ$175*('AMOC national temperature'!FJ60-Parameters!FJ$138)^2)))*IF(Settings!$C$16="No",1,(1-SLR!$D60*Parameters!FJ$191))))</f>
        <v>46910.936719251506</v>
      </c>
      <c r="FK61" s="22">
        <f ca="1">IF(FK$2=0,0,IF((Parameters!$B$184*(1-Parameters!FK$195)*_xlfn.IFNA('[3]National GDP per capita ppp'!FK61,0)+(1-Parameters!$B$184)*FK60)*(1+(_xlfn.IFNA('[3]Nat GDP per cap ppp growth rate'!FK61,0)-IF(Settings!$C$16="No",0,Parameters!FK$174*('AMOC national temperature'!FK60-Parameters!FK$138)+Parameters!FK$175*('AMOC national temperature'!FK60-Parameters!FK$138)^2)))*IF(Settings!$C$16="No",1,(1-SLR!$D60*Parameters!FK$191))&lt;=0,1,(Parameters!$B$184*(1-Parameters!FK$195)*_xlfn.IFNA('[3]National GDP per capita ppp'!FK61,0)+(1-Parameters!$B$184)*FK60)*(1+(_xlfn.IFNA('[3]Nat GDP per cap ppp growth rate'!FK61,0)-IF(Settings!$C$16="No",0,Parameters!FK$174*('AMOC national temperature'!FK60-Parameters!FK$138)+Parameters!FK$175*('AMOC national temperature'!FK60-Parameters!FK$138)^2)))*IF(Settings!$C$16="No",1,(1-SLR!$D60*Parameters!FK$191))))</f>
        <v>49633.235538933928</v>
      </c>
      <c r="FL61" s="22">
        <f ca="1">IF(FL$2=0,0,IF((Parameters!$B$184*(1-Parameters!FL$195)*_xlfn.IFNA('[3]National GDP per capita ppp'!FL61,0)+(1-Parameters!$B$184)*FL60)*(1+(_xlfn.IFNA('[3]Nat GDP per cap ppp growth rate'!FL61,0)-IF(Settings!$C$16="No",0,Parameters!FL$174*('AMOC national temperature'!FL60-Parameters!FL$138)+Parameters!FL$175*('AMOC national temperature'!FL60-Parameters!FL$138)^2)))*IF(Settings!$C$16="No",1,(1-SLR!$D60*Parameters!FL$191))&lt;=0,1,(Parameters!$B$184*(1-Parameters!FL$195)*_xlfn.IFNA('[3]National GDP per capita ppp'!FL61,0)+(1-Parameters!$B$184)*FL60)*(1+(_xlfn.IFNA('[3]Nat GDP per cap ppp growth rate'!FL61,0)-IF(Settings!$C$16="No",0,Parameters!FL$174*('AMOC national temperature'!FL60-Parameters!FL$138)+Parameters!FL$175*('AMOC national temperature'!FL60-Parameters!FL$138)^2)))*IF(Settings!$C$16="No",1,(1-SLR!$D60*Parameters!FL$191))))</f>
        <v>71620.10734433934</v>
      </c>
      <c r="FM61" s="22">
        <f>IF(FM$2=0,0,IF((Parameters!$B$184*(1-Parameters!FM$195)*_xlfn.IFNA('[3]National GDP per capita ppp'!FM61,0)+(1-Parameters!$B$184)*FM60)*(1+(_xlfn.IFNA('[3]Nat GDP per cap ppp growth rate'!FM61,0)-IF(Settings!$C$16="No",0,Parameters!FM$174*('AMOC national temperature'!FM60-Parameters!FM$138)+Parameters!FM$175*('AMOC national temperature'!FM60-Parameters!FM$138)^2)))*IF(Settings!$C$16="No",1,(1-SLR!$D60*Parameters!FM$191))&lt;=0,1,(Parameters!$B$184*(1-Parameters!FM$195)*_xlfn.IFNA('[3]National GDP per capita ppp'!FM61,0)+(1-Parameters!$B$184)*FM60)*(1+(_xlfn.IFNA('[3]Nat GDP per cap ppp growth rate'!FM61,0)-IF(Settings!$C$16="No",0,Parameters!FM$174*('AMOC national temperature'!FM60-Parameters!FM$138)+Parameters!FM$175*('AMOC national temperature'!FM60-Parameters!FM$138)^2)))*IF(Settings!$C$16="No",1,(1-SLR!$D60*Parameters!FM$191))))</f>
        <v>0</v>
      </c>
      <c r="FN61" s="22">
        <f ca="1">IF(FN$2=0,0,IF((Parameters!$B$184*(1-Parameters!FN$195)*_xlfn.IFNA('[3]National GDP per capita ppp'!FN61,0)+(1-Parameters!$B$184)*FN60)*(1+(_xlfn.IFNA('[3]Nat GDP per cap ppp growth rate'!FN61,0)-IF(Settings!$C$16="No",0,Parameters!FN$174*('AMOC national temperature'!FN60-Parameters!FN$138)+Parameters!FN$175*('AMOC national temperature'!FN60-Parameters!FN$138)^2)))*IF(Settings!$C$16="No",1,(1-SLR!$D60*Parameters!FN$191))&lt;=0,1,(Parameters!$B$184*(1-Parameters!FN$195)*_xlfn.IFNA('[3]National GDP per capita ppp'!FN61,0)+(1-Parameters!$B$184)*FN60)*(1+(_xlfn.IFNA('[3]Nat GDP per cap ppp growth rate'!FN61,0)-IF(Settings!$C$16="No",0,Parameters!FN$174*('AMOC national temperature'!FN60-Parameters!FN$138)+Parameters!FN$175*('AMOC national temperature'!FN60-Parameters!FN$138)^2)))*IF(Settings!$C$16="No",1,(1-SLR!$D60*Parameters!FN$191))))</f>
        <v>9761.7322818947032</v>
      </c>
      <c r="FO61" s="22">
        <f ca="1">IF(FO$2=0,0,IF((Parameters!$B$184*(1-Parameters!FO$195)*_xlfn.IFNA('[3]National GDP per capita ppp'!FO61,0)+(1-Parameters!$B$184)*FO60)*(1+(_xlfn.IFNA('[3]Nat GDP per cap ppp growth rate'!FO61,0)-IF(Settings!$C$16="No",0,Parameters!FO$174*('AMOC national temperature'!FO60-Parameters!FO$138)+Parameters!FO$175*('AMOC national temperature'!FO60-Parameters!FO$138)^2)))*IF(Settings!$C$16="No",1,(1-SLR!$D60*Parameters!FO$191))&lt;=0,1,(Parameters!$B$184*(1-Parameters!FO$195)*_xlfn.IFNA('[3]National GDP per capita ppp'!FO61,0)+(1-Parameters!$B$184)*FO60)*(1+(_xlfn.IFNA('[3]Nat GDP per cap ppp growth rate'!FO61,0)-IF(Settings!$C$16="No",0,Parameters!FO$174*('AMOC national temperature'!FO60-Parameters!FO$138)+Parameters!FO$175*('AMOC national temperature'!FO60-Parameters!FO$138)^2)))*IF(Settings!$C$16="No",1,(1-SLR!$D60*Parameters!FO$191))))</f>
        <v>6870.3284136387911</v>
      </c>
      <c r="FP61" s="22">
        <f ca="1">IF(FP$2=0,0,IF((Parameters!$B$184*(1-Parameters!FP$195)*_xlfn.IFNA('[3]National GDP per capita ppp'!FP61,0)+(1-Parameters!$B$184)*FP60)*(1+(_xlfn.IFNA('[3]Nat GDP per cap ppp growth rate'!FP61,0)-IF(Settings!$C$16="No",0,Parameters!FP$174*('AMOC national temperature'!FP60-Parameters!FP$138)+Parameters!FP$175*('AMOC national temperature'!FP60-Parameters!FP$138)^2)))*IF(Settings!$C$16="No",1,(1-SLR!$D60*Parameters!FP$191))&lt;=0,1,(Parameters!$B$184*(1-Parameters!FP$195)*_xlfn.IFNA('[3]National GDP per capita ppp'!FP61,0)+(1-Parameters!$B$184)*FP60)*(1+(_xlfn.IFNA('[3]Nat GDP per cap ppp growth rate'!FP61,0)-IF(Settings!$C$16="No",0,Parameters!FP$174*('AMOC national temperature'!FP60-Parameters!FP$138)+Parameters!FP$175*('AMOC national temperature'!FP60-Parameters!FP$138)^2)))*IF(Settings!$C$16="No",1,(1-SLR!$D60*Parameters!FP$191))))</f>
        <v>83131.360950095783</v>
      </c>
      <c r="FQ61" s="22">
        <f ca="1">IF(FQ$2=0,0,IF((Parameters!$B$184*(1-Parameters!FQ$195)*_xlfn.IFNA('[3]National GDP per capita ppp'!FQ61,0)+(1-Parameters!$B$184)*FQ60)*(1+(_xlfn.IFNA('[3]Nat GDP per cap ppp growth rate'!FQ61,0)-IF(Settings!$C$16="No",0,Parameters!FQ$174*('AMOC national temperature'!FQ60-Parameters!FQ$138)+Parameters!FQ$175*('AMOC national temperature'!FQ60-Parameters!FQ$138)^2)))*IF(Settings!$C$16="No",1,(1-SLR!$D60*Parameters!FQ$191))&lt;=0,1,(Parameters!$B$184*(1-Parameters!FQ$195)*_xlfn.IFNA('[3]National GDP per capita ppp'!FQ61,0)+(1-Parameters!$B$184)*FQ60)*(1+(_xlfn.IFNA('[3]Nat GDP per cap ppp growth rate'!FQ61,0)-IF(Settings!$C$16="No",0,Parameters!FQ$174*('AMOC national temperature'!FQ60-Parameters!FQ$138)+Parameters!FQ$175*('AMOC national temperature'!FQ60-Parameters!FQ$138)^2)))*IF(Settings!$C$16="No",1,(1-SLR!$D60*Parameters!FQ$191))))</f>
        <v>9588.1525192652498</v>
      </c>
      <c r="FR61" s="22">
        <f ca="1">IF(FR$2=0,0,IF((Parameters!$B$184*(1-Parameters!FR$195)*_xlfn.IFNA('[3]National GDP per capita ppp'!FR61,0)+(1-Parameters!$B$184)*FR60)*(1+(_xlfn.IFNA('[3]Nat GDP per cap ppp growth rate'!FR61,0)-IF(Settings!$C$16="No",0,Parameters!FR$174*('AMOC national temperature'!FR60-Parameters!FR$138)+Parameters!FR$175*('AMOC national temperature'!FR60-Parameters!FR$138)^2)))*IF(Settings!$C$16="No",1,(1-SLR!$D60*Parameters!FR$191))&lt;=0,1,(Parameters!$B$184*(1-Parameters!FR$195)*_xlfn.IFNA('[3]National GDP per capita ppp'!FR61,0)+(1-Parameters!$B$184)*FR60)*(1+(_xlfn.IFNA('[3]Nat GDP per cap ppp growth rate'!FR61,0)-IF(Settings!$C$16="No",0,Parameters!FR$174*('AMOC national temperature'!FR60-Parameters!FR$138)+Parameters!FR$175*('AMOC national temperature'!FR60-Parameters!FR$138)^2)))*IF(Settings!$C$16="No",1,(1-SLR!$D60*Parameters!FR$191))))</f>
        <v>33497.795745631425</v>
      </c>
      <c r="FS61" s="22">
        <f ca="1">IF(FS$2=0,0,IF((Parameters!$B$184*(1-Parameters!FS$195)*_xlfn.IFNA('[3]National GDP per capita ppp'!FS61,0)+(1-Parameters!$B$184)*FS60)*(1+(_xlfn.IFNA('[3]Nat GDP per cap ppp growth rate'!FS61,0)-IF(Settings!$C$16="No",0,Parameters!FS$174*('AMOC national temperature'!FS60-Parameters!FS$138)+Parameters!FS$175*('AMOC national temperature'!FS60-Parameters!FS$138)^2)))*IF(Settings!$C$16="No",1,(1-SLR!$D60*Parameters!FS$191))&lt;=0,1,(Parameters!$B$184*(1-Parameters!FS$195)*_xlfn.IFNA('[3]National GDP per capita ppp'!FS61,0)+(1-Parameters!$B$184)*FS60)*(1+(_xlfn.IFNA('[3]Nat GDP per cap ppp growth rate'!FS61,0)-IF(Settings!$C$16="No",0,Parameters!FS$174*('AMOC national temperature'!FS60-Parameters!FS$138)+Parameters!FS$175*('AMOC national temperature'!FS60-Parameters!FS$138)^2)))*IF(Settings!$C$16="No",1,(1-SLR!$D60*Parameters!FS$191))))</f>
        <v>43620.597617447347</v>
      </c>
      <c r="FT61" s="22">
        <f ca="1">IF(FT$2=0,0,IF((Parameters!$B$184*(1-Parameters!FT$195)*_xlfn.IFNA('[3]National GDP per capita ppp'!FT61,0)+(1-Parameters!$B$184)*FT60)*(1+(_xlfn.IFNA('[3]Nat GDP per cap ppp growth rate'!FT61,0)-IF(Settings!$C$16="No",0,Parameters!FT$174*('AMOC national temperature'!FT60-Parameters!FT$138)+Parameters!FT$175*('AMOC national temperature'!FT60-Parameters!FT$138)^2)))*IF(Settings!$C$16="No",1,(1-SLR!$D60*Parameters!FT$191))&lt;=0,1,(Parameters!$B$184*(1-Parameters!FT$195)*_xlfn.IFNA('[3]National GDP per capita ppp'!FT61,0)+(1-Parameters!$B$184)*FT60)*(1+(_xlfn.IFNA('[3]Nat GDP per cap ppp growth rate'!FT61,0)-IF(Settings!$C$16="No",0,Parameters!FT$174*('AMOC national temperature'!FT60-Parameters!FT$138)+Parameters!FT$175*('AMOC national temperature'!FT60-Parameters!FT$138)^2)))*IF(Settings!$C$16="No",1,(1-SLR!$D60*Parameters!FT$191))))</f>
        <v>26391.476098519812</v>
      </c>
      <c r="FU61" s="22">
        <f ca="1">IF(FU$2=0,0,IF((Parameters!$B$184*(1-Parameters!FU$195)*_xlfn.IFNA('[3]National GDP per capita ppp'!FU61,0)+(1-Parameters!$B$184)*FU60)*(1+(_xlfn.IFNA('[3]Nat GDP per cap ppp growth rate'!FU61,0)-IF(Settings!$C$16="No",0,Parameters!FU$174*('AMOC national temperature'!FU60-Parameters!FU$138)+Parameters!FU$175*('AMOC national temperature'!FU60-Parameters!FU$138)^2)))*IF(Settings!$C$16="No",1,(1-SLR!$D60*Parameters!FU$191))&lt;=0,1,(Parameters!$B$184*(1-Parameters!FU$195)*_xlfn.IFNA('[3]National GDP per capita ppp'!FU61,0)+(1-Parameters!$B$184)*FU60)*(1+(_xlfn.IFNA('[3]Nat GDP per cap ppp growth rate'!FU61,0)-IF(Settings!$C$16="No",0,Parameters!FU$174*('AMOC national temperature'!FU60-Parameters!FU$138)+Parameters!FU$175*('AMOC national temperature'!FU60-Parameters!FU$138)^2)))*IF(Settings!$C$16="No",1,(1-SLR!$D60*Parameters!FU$191))))</f>
        <v>108443.09392661967</v>
      </c>
      <c r="FV61" s="22">
        <f ca="1">IF(FV$2=0,0,IF((Parameters!$B$184*(1-Parameters!FV$195)*_xlfn.IFNA('[3]National GDP per capita ppp'!FV61,0)+(1-Parameters!$B$184)*FV60)*(1+(_xlfn.IFNA('[3]Nat GDP per cap ppp growth rate'!FV61,0)-IF(Settings!$C$16="No",0,Parameters!FV$174*('AMOC national temperature'!FV60-Parameters!FV$138)+Parameters!FV$175*('AMOC national temperature'!FV60-Parameters!FV$138)^2)))*IF(Settings!$C$16="No",1,(1-SLR!$D60*Parameters!FV$191))&lt;=0,1,(Parameters!$B$184*(1-Parameters!FV$195)*_xlfn.IFNA('[3]National GDP per capita ppp'!FV61,0)+(1-Parameters!$B$184)*FV60)*(1+(_xlfn.IFNA('[3]Nat GDP per cap ppp growth rate'!FV61,0)-IF(Settings!$C$16="No",0,Parameters!FV$174*('AMOC national temperature'!FV60-Parameters!FV$138)+Parameters!FV$175*('AMOC national temperature'!FV60-Parameters!FV$138)^2)))*IF(Settings!$C$16="No",1,(1-SLR!$D60*Parameters!FV$191))))</f>
        <v>56192.805875126462</v>
      </c>
      <c r="FW61" s="22">
        <f ca="1">IF(FW$2=0,0,IF((Parameters!$B$184*(1-Parameters!FW$195)*_xlfn.IFNA('[3]National GDP per capita ppp'!FW61,0)+(1-Parameters!$B$184)*FW60)*(1+(_xlfn.IFNA('[3]Nat GDP per cap ppp growth rate'!FW61,0)-IF(Settings!$C$16="No",0,Parameters!FW$174*('AMOC national temperature'!FW60-Parameters!FW$138)+Parameters!FW$175*('AMOC national temperature'!FW60-Parameters!FW$138)^2)))*IF(Settings!$C$16="No",1,(1-SLR!$D60*Parameters!FW$191))&lt;=0,1,(Parameters!$B$184*(1-Parameters!FW$195)*_xlfn.IFNA('[3]National GDP per capita ppp'!FW61,0)+(1-Parameters!$B$184)*FW60)*(1+(_xlfn.IFNA('[3]Nat GDP per cap ppp growth rate'!FW61,0)-IF(Settings!$C$16="No",0,Parameters!FW$174*('AMOC national temperature'!FW60-Parameters!FW$138)+Parameters!FW$175*('AMOC national temperature'!FW60-Parameters!FW$138)^2)))*IF(Settings!$C$16="No",1,(1-SLR!$D60*Parameters!FW$191))))</f>
        <v>31313.434461543871</v>
      </c>
      <c r="FX61" s="22">
        <f ca="1">IF(FX$2=0,0,IF((Parameters!$B$184*(1-Parameters!FX$195)*_xlfn.IFNA('[3]National GDP per capita ppp'!FX61,0)+(1-Parameters!$B$184)*FX60)*(1+(_xlfn.IFNA('[3]Nat GDP per cap ppp growth rate'!FX61,0)-IF(Settings!$C$16="No",0,Parameters!FX$174*('AMOC national temperature'!FX60-Parameters!FX$138)+Parameters!FX$175*('AMOC national temperature'!FX60-Parameters!FX$138)^2)))*IF(Settings!$C$16="No",1,(1-SLR!$D60*Parameters!FX$191))&lt;=0,1,(Parameters!$B$184*(1-Parameters!FX$195)*_xlfn.IFNA('[3]National GDP per capita ppp'!FX61,0)+(1-Parameters!$B$184)*FX60)*(1+(_xlfn.IFNA('[3]Nat GDP per cap ppp growth rate'!FX61,0)-IF(Settings!$C$16="No",0,Parameters!FX$174*('AMOC national temperature'!FX60-Parameters!FX$138)+Parameters!FX$175*('AMOC national temperature'!FX60-Parameters!FX$138)^2)))*IF(Settings!$C$16="No",1,(1-SLR!$D60*Parameters!FX$191))))</f>
        <v>11239.258772436599</v>
      </c>
      <c r="FY61" s="22">
        <f>IF(FY$2=0,0,IF((Parameters!$B$184*(1-Parameters!FY$195)*_xlfn.IFNA('[3]National GDP per capita ppp'!FY61,0)+(1-Parameters!$B$184)*FY60)*(1+(_xlfn.IFNA('[3]Nat GDP per cap ppp growth rate'!FY61,0)-IF(Settings!$C$16="No",0,Parameters!FY$174*('AMOC national temperature'!FY60-Parameters!FY$138)+Parameters!FY$175*('AMOC national temperature'!FY60-Parameters!FY$138)^2)))*IF(Settings!$C$16="No",1,(1-SLR!$D60*Parameters!FY$191))&lt;=0,1,(Parameters!$B$184*(1-Parameters!FY$195)*_xlfn.IFNA('[3]National GDP per capita ppp'!FY61,0)+(1-Parameters!$B$184)*FY60)*(1+(_xlfn.IFNA('[3]Nat GDP per cap ppp growth rate'!FY61,0)-IF(Settings!$C$16="No",0,Parameters!FY$174*('AMOC national temperature'!FY60-Parameters!FY$138)+Parameters!FY$175*('AMOC national temperature'!FY60-Parameters!FY$138)^2)))*IF(Settings!$C$16="No",1,(1-SLR!$D60*Parameters!FY$191))))</f>
        <v>0</v>
      </c>
      <c r="FZ61" s="22">
        <f ca="1">IF(FZ$2=0,0,IF((Parameters!$B$184*(1-Parameters!FZ$195)*_xlfn.IFNA('[3]National GDP per capita ppp'!FZ61,0)+(1-Parameters!$B$184)*FZ60)*(1+(_xlfn.IFNA('[3]Nat GDP per cap ppp growth rate'!FZ61,0)-IF(Settings!$C$16="No",0,Parameters!FZ$174*('AMOC national temperature'!FZ60-Parameters!FZ$138)+Parameters!FZ$175*('AMOC national temperature'!FZ60-Parameters!FZ$138)^2)))*IF(Settings!$C$16="No",1,(1-SLR!$D60*Parameters!FZ$191))&lt;=0,1,(Parameters!$B$184*(1-Parameters!FZ$195)*_xlfn.IFNA('[3]National GDP per capita ppp'!FZ61,0)+(1-Parameters!$B$184)*FZ60)*(1+(_xlfn.IFNA('[3]Nat GDP per cap ppp growth rate'!FZ61,0)-IF(Settings!$C$16="No",0,Parameters!FZ$174*('AMOC national temperature'!FZ60-Parameters!FZ$138)+Parameters!FZ$175*('AMOC national temperature'!FZ60-Parameters!FZ$138)^2)))*IF(Settings!$C$16="No",1,(1-SLR!$D60*Parameters!FZ$191))))</f>
        <v>11316.633570953471</v>
      </c>
      <c r="GA61" s="22">
        <f ca="1">IF(GA$2=0,0,IF((Parameters!$B$184*(1-Parameters!GA$195)*_xlfn.IFNA('[3]National GDP per capita ppp'!GA61,0)+(1-Parameters!$B$184)*GA60)*(1+(_xlfn.IFNA('[3]Nat GDP per cap ppp growth rate'!GA61,0)-IF(Settings!$C$16="No",0,Parameters!GA$174*('AMOC national temperature'!GA60-Parameters!GA$138)+Parameters!GA$175*('AMOC national temperature'!GA60-Parameters!GA$138)^2)))*IF(Settings!$C$16="No",1,(1-SLR!$D60*Parameters!GA$191))&lt;=0,1,(Parameters!$B$184*(1-Parameters!GA$195)*_xlfn.IFNA('[3]National GDP per capita ppp'!GA61,0)+(1-Parameters!$B$184)*GA60)*(1+(_xlfn.IFNA('[3]Nat GDP per cap ppp growth rate'!GA61,0)-IF(Settings!$C$16="No",0,Parameters!GA$174*('AMOC national temperature'!GA60-Parameters!GA$138)+Parameters!GA$175*('AMOC national temperature'!GA60-Parameters!GA$138)^2)))*IF(Settings!$C$16="No",1,(1-SLR!$D60*Parameters!GA$191))))</f>
        <v>8961.5309110166891</v>
      </c>
      <c r="GB61" s="22">
        <f ca="1">IF(GB$2=0,0,IF((Parameters!$B$184*(1-Parameters!GB$195)*_xlfn.IFNA('[3]National GDP per capita ppp'!GB61,0)+(1-Parameters!$B$184)*GB60)*(1+(_xlfn.IFNA('[3]Nat GDP per cap ppp growth rate'!GB61,0)-IF(Settings!$C$16="No",0,Parameters!GB$174*('AMOC national temperature'!GB60-Parameters!GB$138)+Parameters!GB$175*('AMOC national temperature'!GB60-Parameters!GB$138)^2)))*IF(Settings!$C$16="No",1,(1-SLR!$D60*Parameters!GB$191))&lt;=0,1,(Parameters!$B$184*(1-Parameters!GB$195)*_xlfn.IFNA('[3]National GDP per capita ppp'!GB61,0)+(1-Parameters!$B$184)*GB60)*(1+(_xlfn.IFNA('[3]Nat GDP per cap ppp growth rate'!GB61,0)-IF(Settings!$C$16="No",0,Parameters!GB$174*('AMOC national temperature'!GB60-Parameters!GB$138)+Parameters!GB$175*('AMOC national temperature'!GB60-Parameters!GB$138)^2)))*IF(Settings!$C$16="No",1,(1-SLR!$D60*Parameters!GB$191))))</f>
        <v>29499.826371680741</v>
      </c>
      <c r="GC61" s="22">
        <f ca="1">IF(GC$2=0,0,IF((Parameters!$B$184*(1-Parameters!GC$195)*_xlfn.IFNA('[3]National GDP per capita ppp'!GC61,0)+(1-Parameters!$B$184)*GC60)*(1+(_xlfn.IFNA('[3]Nat GDP per cap ppp growth rate'!GC61,0)-IF(Settings!$C$16="No",0,Parameters!GC$174*('AMOC national temperature'!GC60-Parameters!GC$138)+Parameters!GC$175*('AMOC national temperature'!GC60-Parameters!GC$138)^2)))*IF(Settings!$C$16="No",1,(1-SLR!$D60*Parameters!GC$191))&lt;=0,1,(Parameters!$B$184*(1-Parameters!GC$195)*_xlfn.IFNA('[3]National GDP per capita ppp'!GC61,0)+(1-Parameters!$B$184)*GC60)*(1+(_xlfn.IFNA('[3]Nat GDP per cap ppp growth rate'!GC61,0)-IF(Settings!$C$16="No",0,Parameters!GC$174*('AMOC national temperature'!GC60-Parameters!GC$138)+Parameters!GC$175*('AMOC national temperature'!GC60-Parameters!GC$138)^2)))*IF(Settings!$C$16="No",1,(1-SLR!$D60*Parameters!GC$191))))</f>
        <v>68409.902883527437</v>
      </c>
      <c r="GD61" s="22">
        <f ca="1">IF(GD$2=0,0,IF((Parameters!$B$184*(1-Parameters!GD$195)*_xlfn.IFNA('[3]National GDP per capita ppp'!GD61,0)+(1-Parameters!$B$184)*GD60)*(1+(_xlfn.IFNA('[3]Nat GDP per cap ppp growth rate'!GD61,0)-IF(Settings!$C$16="No",0,Parameters!GD$174*('AMOC national temperature'!GD60-Parameters!GD$138)+Parameters!GD$175*('AMOC national temperature'!GD60-Parameters!GD$138)^2)))*IF(Settings!$C$16="No",1,(1-SLR!$D60*Parameters!GD$191))&lt;=0,1,(Parameters!$B$184*(1-Parameters!GD$195)*_xlfn.IFNA('[3]National GDP per capita ppp'!GD61,0)+(1-Parameters!$B$184)*GD60)*(1+(_xlfn.IFNA('[3]Nat GDP per cap ppp growth rate'!GD61,0)-IF(Settings!$C$16="No",0,Parameters!GD$174*('AMOC national temperature'!GD60-Parameters!GD$138)+Parameters!GD$175*('AMOC national temperature'!GD60-Parameters!GD$138)^2)))*IF(Settings!$C$16="No",1,(1-SLR!$D60*Parameters!GD$191))))</f>
        <v>94129.509981070005</v>
      </c>
      <c r="GE61" s="22">
        <f ca="1">IF(GE$2=0,0,IF((Parameters!$B$184*(1-Parameters!GE$195)*_xlfn.IFNA('[3]National GDP per capita ppp'!GE61,0)+(1-Parameters!$B$184)*GE60)*(1+(_xlfn.IFNA('[3]Nat GDP per cap ppp growth rate'!GE61,0)-IF(Settings!$C$16="No",0,Parameters!GE$174*('AMOC national temperature'!GE60-Parameters!GE$138)+Parameters!GE$175*('AMOC national temperature'!GE60-Parameters!GE$138)^2)))*IF(Settings!$C$16="No",1,(1-SLR!$D60*Parameters!GE$191))&lt;=0,1,(Parameters!$B$184*(1-Parameters!GE$195)*_xlfn.IFNA('[3]National GDP per capita ppp'!GE61,0)+(1-Parameters!$B$184)*GE60)*(1+(_xlfn.IFNA('[3]Nat GDP per cap ppp growth rate'!GE61,0)-IF(Settings!$C$16="No",0,Parameters!GE$174*('AMOC national temperature'!GE60-Parameters!GE$138)+Parameters!GE$175*('AMOC national temperature'!GE60-Parameters!GE$138)^2)))*IF(Settings!$C$16="No",1,(1-SLR!$D60*Parameters!GE$191))))</f>
        <v>14480.20023663481</v>
      </c>
      <c r="GF61" s="22">
        <f ca="1">IF(GF$2=0,0,IF((Parameters!$B$184*(1-Parameters!GF$195)*_xlfn.IFNA('[3]National GDP per capita ppp'!GF61,0)+(1-Parameters!$B$184)*GF60)*(1+(_xlfn.IFNA('[3]Nat GDP per cap ppp growth rate'!GF61,0)-IF(Settings!$C$16="No",0,Parameters!GF$174*('AMOC national temperature'!GF60-Parameters!GF$138)+Parameters!GF$175*('AMOC national temperature'!GF60-Parameters!GF$138)^2)))*IF(Settings!$C$16="No",1,(1-SLR!$D60*Parameters!GF$191))&lt;=0,1,(Parameters!$B$184*(1-Parameters!GF$195)*_xlfn.IFNA('[3]National GDP per capita ppp'!GF61,0)+(1-Parameters!$B$184)*GF60)*(1+(_xlfn.IFNA('[3]Nat GDP per cap ppp growth rate'!GF61,0)-IF(Settings!$C$16="No",0,Parameters!GF$174*('AMOC national temperature'!GF60-Parameters!GF$138)+Parameters!GF$175*('AMOC national temperature'!GF60-Parameters!GF$138)^2)))*IF(Settings!$C$16="No",1,(1-SLR!$D60*Parameters!GF$191))))</f>
        <v>54937.842120053203</v>
      </c>
      <c r="GG61" s="22">
        <f ca="1">IF(GG$2=0,0,IF((Parameters!$B$184*(1-Parameters!GG$195)*_xlfn.IFNA('[3]National GDP per capita ppp'!GG61,0)+(1-Parameters!$B$184)*GG60)*(1+(_xlfn.IFNA('[3]Nat GDP per cap ppp growth rate'!GG61,0)-IF(Settings!$C$16="No",0,Parameters!GG$174*('AMOC national temperature'!GG60-Parameters!GG$138)+Parameters!GG$175*('AMOC national temperature'!GG60-Parameters!GG$138)^2)))*IF(Settings!$C$16="No",1,(1-SLR!$D60*Parameters!GG$191))&lt;=0,1,(Parameters!$B$184*(1-Parameters!GG$195)*_xlfn.IFNA('[3]National GDP per capita ppp'!GG61,0)+(1-Parameters!$B$184)*GG60)*(1+(_xlfn.IFNA('[3]Nat GDP per cap ppp growth rate'!GG61,0)-IF(Settings!$C$16="No",0,Parameters!GG$174*('AMOC national temperature'!GG60-Parameters!GG$138)+Parameters!GG$175*('AMOC national temperature'!GG60-Parameters!GG$138)^2)))*IF(Settings!$C$16="No",1,(1-SLR!$D60*Parameters!GG$191))))</f>
        <v>26824.041646679121</v>
      </c>
      <c r="GH61" s="22">
        <f ca="1">IF(GH$2=0,0,IF((Parameters!$B$184*(1-Parameters!GH$195)*_xlfn.IFNA('[3]National GDP per capita ppp'!GH61,0)+(1-Parameters!$B$184)*GH60)*(1+(_xlfn.IFNA('[3]Nat GDP per cap ppp growth rate'!GH61,0)-IF(Settings!$C$16="No",0,Parameters!GH$174*('AMOC national temperature'!GH60-Parameters!GH$138)+Parameters!GH$175*('AMOC national temperature'!GH60-Parameters!GH$138)^2)))*IF(Settings!$C$16="No",1,(1-SLR!$D60*Parameters!GH$191))&lt;=0,1,(Parameters!$B$184*(1-Parameters!GH$195)*_xlfn.IFNA('[3]National GDP per capita ppp'!GH61,0)+(1-Parameters!$B$184)*GH60)*(1+(_xlfn.IFNA('[3]Nat GDP per cap ppp growth rate'!GH61,0)-IF(Settings!$C$16="No",0,Parameters!GH$174*('AMOC national temperature'!GH60-Parameters!GH$138)+Parameters!GH$175*('AMOC national temperature'!GH60-Parameters!GH$138)^2)))*IF(Settings!$C$16="No",1,(1-SLR!$D60*Parameters!GH$191))))</f>
        <v>19844.691064994891</v>
      </c>
      <c r="GI61" s="22">
        <f ca="1">IF(GI$2=0,0,IF((Parameters!$B$184*(1-Parameters!GI$195)*_xlfn.IFNA('[3]National GDP per capita ppp'!GI61,0)+(1-Parameters!$B$184)*GI60)*(1+(_xlfn.IFNA('[3]Nat GDP per cap ppp growth rate'!GI61,0)-IF(Settings!$C$16="No",0,Parameters!GI$174*('AMOC national temperature'!GI60-Parameters!GI$138)+Parameters!GI$175*('AMOC national temperature'!GI60-Parameters!GI$138)^2)))*IF(Settings!$C$16="No",1,(1-SLR!$D60*Parameters!GI$191))&lt;=0,1,(Parameters!$B$184*(1-Parameters!GI$195)*_xlfn.IFNA('[3]National GDP per capita ppp'!GI61,0)+(1-Parameters!$B$184)*GI60)*(1+(_xlfn.IFNA('[3]Nat GDP per cap ppp growth rate'!GI61,0)-IF(Settings!$C$16="No",0,Parameters!GI$174*('AMOC national temperature'!GI60-Parameters!GI$138)+Parameters!GI$175*('AMOC national temperature'!GI60-Parameters!GI$138)^2)))*IF(Settings!$C$16="No",1,(1-SLR!$D60*Parameters!GI$191))))</f>
        <v>34944.009718298286</v>
      </c>
      <c r="GJ61" s="22">
        <f ca="1">IF(GJ$2=0,0,IF((Parameters!$B$184*(1-Parameters!GJ$195)*_xlfn.IFNA('[3]National GDP per capita ppp'!GJ61,0)+(1-Parameters!$B$184)*GJ60)*(1+(_xlfn.IFNA('[3]Nat GDP per cap ppp growth rate'!GJ61,0)-IF(Settings!$C$16="No",0,Parameters!GJ$174*('AMOC national temperature'!GJ60-Parameters!GJ$138)+Parameters!GJ$175*('AMOC national temperature'!GJ60-Parameters!GJ$138)^2)))*IF(Settings!$C$16="No",1,(1-SLR!$D60*Parameters!GJ$191))&lt;=0,1,(Parameters!$B$184*(1-Parameters!GJ$195)*_xlfn.IFNA('[3]National GDP per capita ppp'!GJ61,0)+(1-Parameters!$B$184)*GJ60)*(1+(_xlfn.IFNA('[3]Nat GDP per cap ppp growth rate'!GJ61,0)-IF(Settings!$C$16="No",0,Parameters!GJ$174*('AMOC national temperature'!GJ60-Parameters!GJ$138)+Parameters!GJ$175*('AMOC national temperature'!GJ60-Parameters!GJ$138)^2)))*IF(Settings!$C$16="No",1,(1-SLR!$D60*Parameters!GJ$191))))</f>
        <v>23590.983763348948</v>
      </c>
      <c r="GK61" s="22">
        <f ca="1">IF(GK$2=0,0,IF((Parameters!$B$184*(1-Parameters!GK$195)*_xlfn.IFNA('[3]National GDP per capita ppp'!GK61,0)+(1-Parameters!$B$184)*GK60)*(1+(_xlfn.IFNA('[3]Nat GDP per cap ppp growth rate'!GK61,0)-IF(Settings!$C$16="No",0,Parameters!GK$174*('AMOC national temperature'!GK60-Parameters!GK$138)+Parameters!GK$175*('AMOC national temperature'!GK60-Parameters!GK$138)^2)))*IF(Settings!$C$16="No",1,(1-SLR!$D60*Parameters!GK$191))&lt;=0,1,(Parameters!$B$184*(1-Parameters!GK$195)*_xlfn.IFNA('[3]National GDP per capita ppp'!GK61,0)+(1-Parameters!$B$184)*GK60)*(1+(_xlfn.IFNA('[3]Nat GDP per cap ppp growth rate'!GK61,0)-IF(Settings!$C$16="No",0,Parameters!GK$174*('AMOC national temperature'!GK60-Parameters!GK$138)+Parameters!GK$175*('AMOC national temperature'!GK60-Parameters!GK$138)^2)))*IF(Settings!$C$16="No",1,(1-SLR!$D60*Parameters!GK$191))))</f>
        <v>70553.273094306132</v>
      </c>
      <c r="GL61" s="22">
        <f ca="1">IF(GL$2=0,0,IF((Parameters!$B$184*(1-Parameters!GL$195)*_xlfn.IFNA('[3]National GDP per capita ppp'!GL61,0)+(1-Parameters!$B$184)*GL60)*(1+(_xlfn.IFNA('[3]Nat GDP per cap ppp growth rate'!GL61,0)-IF(Settings!$C$16="No",0,Parameters!GL$174*('AMOC national temperature'!GL60-Parameters!GL$138)+Parameters!GL$175*('AMOC national temperature'!GL60-Parameters!GL$138)^2)))*IF(Settings!$C$16="No",1,(1-SLR!$D60*Parameters!GL$191))&lt;=0,1,(Parameters!$B$184*(1-Parameters!GL$195)*_xlfn.IFNA('[3]National GDP per capita ppp'!GL61,0)+(1-Parameters!$B$184)*GL60)*(1+(_xlfn.IFNA('[3]Nat GDP per cap ppp growth rate'!GL61,0)-IF(Settings!$C$16="No",0,Parameters!GL$174*('AMOC national temperature'!GL60-Parameters!GL$138)+Parameters!GL$175*('AMOC national temperature'!GL60-Parameters!GL$138)^2)))*IF(Settings!$C$16="No",1,(1-SLR!$D60*Parameters!GL$191))))</f>
        <v>15564.285090542309</v>
      </c>
      <c r="GM61" s="22">
        <f ca="1">IF(GM$2=0,0,IF((Parameters!$B$184*(1-Parameters!GM$195)*_xlfn.IFNA('[3]National GDP per capita ppp'!GM61,0)+(1-Parameters!$B$184)*GM60)*(1+(_xlfn.IFNA('[3]Nat GDP per cap ppp growth rate'!GM61,0)-IF(Settings!$C$16="No",0,Parameters!GM$174*('AMOC national temperature'!GM60-Parameters!GM$138)+Parameters!GM$175*('AMOC national temperature'!GM60-Parameters!GM$138)^2)))*IF(Settings!$C$16="No",1,(1-SLR!$D60*Parameters!GM$191))&lt;=0,1,(Parameters!$B$184*(1-Parameters!GM$195)*_xlfn.IFNA('[3]National GDP per capita ppp'!GM61,0)+(1-Parameters!$B$184)*GM60)*(1+(_xlfn.IFNA('[3]Nat GDP per cap ppp growth rate'!GM61,0)-IF(Settings!$C$16="No",0,Parameters!GM$174*('AMOC national temperature'!GM60-Parameters!GM$138)+Parameters!GM$175*('AMOC national temperature'!GM60-Parameters!GM$138)^2)))*IF(Settings!$C$16="No",1,(1-SLR!$D60*Parameters!GM$191))))</f>
        <v>14327.229177767033</v>
      </c>
      <c r="GN61" s="22">
        <f ca="1">SUMPRODUCT(B61:GM61,'[4]National population'!$B61:$GM61)</f>
        <v>386507089392088.88</v>
      </c>
      <c r="GO61" s="22">
        <f ca="1">GN61/'[4]National population'!GN61</f>
        <v>46752.295477945445</v>
      </c>
    </row>
    <row r="62" spans="1:197" x14ac:dyDescent="0.25">
      <c r="A62" s="15">
        <v>2069</v>
      </c>
      <c r="B62" s="22">
        <f ca="1">IF(B$2=0,0,IF((Parameters!$B$184*(1-Parameters!B$195)*_xlfn.IFNA('[3]National GDP per capita ppp'!B62,0)+(1-Parameters!$B$184)*B61)*(1+(_xlfn.IFNA('[3]Nat GDP per cap ppp growth rate'!B62,0)-IF(Settings!$C$16="No",0,Parameters!B$174*('AMOC national temperature'!B61-Parameters!B$138)+Parameters!B$175*('AMOC national temperature'!B61-Parameters!B$138)^2)))*IF(Settings!$C$16="No",1,(1-SLR!$D61*Parameters!B$191))&lt;=0,1,(Parameters!$B$184*(1-Parameters!B$195)*_xlfn.IFNA('[3]National GDP per capita ppp'!B62,0)+(1-Parameters!$B$184)*B61)*(1+(_xlfn.IFNA('[3]Nat GDP per cap ppp growth rate'!B62,0)-IF(Settings!$C$16="No",0,Parameters!B$174*('AMOC national temperature'!B61-Parameters!B$138)+Parameters!B$175*('AMOC national temperature'!B61-Parameters!B$138)^2)))*IF(Settings!$C$16="No",1,(1-SLR!$D61*Parameters!B$191))))</f>
        <v>14567.746597408353</v>
      </c>
      <c r="C62" s="22">
        <f ca="1">IF(C$2=0,0,IF((Parameters!$B$184*(1-Parameters!C$195)*_xlfn.IFNA('[3]National GDP per capita ppp'!C62,0)+(1-Parameters!$B$184)*C61)*(1+(_xlfn.IFNA('[3]Nat GDP per cap ppp growth rate'!C62,0)-IF(Settings!$C$16="No",0,Parameters!C$174*('AMOC national temperature'!C61-Parameters!C$138)+Parameters!C$175*('AMOC national temperature'!C61-Parameters!C$138)^2)))*IF(Settings!$C$16="No",1,(1-SLR!$D61*Parameters!C$191))&lt;=0,1,(Parameters!$B$184*(1-Parameters!C$195)*_xlfn.IFNA('[3]National GDP per capita ppp'!C62,0)+(1-Parameters!$B$184)*C61)*(1+(_xlfn.IFNA('[3]Nat GDP per cap ppp growth rate'!C62,0)-IF(Settings!$C$16="No",0,Parameters!C$174*('AMOC national temperature'!C61-Parameters!C$138)+Parameters!C$175*('AMOC national temperature'!C61-Parameters!C$138)^2)))*IF(Settings!$C$16="No",1,(1-SLR!$D61*Parameters!C$191))))</f>
        <v>29090.349936545183</v>
      </c>
      <c r="D62" s="22">
        <f ca="1">IF(D$2=0,0,IF((Parameters!$B$184*(1-Parameters!D$195)*_xlfn.IFNA('[3]National GDP per capita ppp'!D62,0)+(1-Parameters!$B$184)*D61)*(1+(_xlfn.IFNA('[3]Nat GDP per cap ppp growth rate'!D62,0)-IF(Settings!$C$16="No",0,Parameters!D$174*('AMOC national temperature'!D61-Parameters!D$138)+Parameters!D$175*('AMOC national temperature'!D61-Parameters!D$138)^2)))*IF(Settings!$C$16="No",1,(1-SLR!$D61*Parameters!D$191))&lt;=0,1,(Parameters!$B$184*(1-Parameters!D$195)*_xlfn.IFNA('[3]National GDP per capita ppp'!D62,0)+(1-Parameters!$B$184)*D61)*(1+(_xlfn.IFNA('[3]Nat GDP per cap ppp growth rate'!D62,0)-IF(Settings!$C$16="No",0,Parameters!D$174*('AMOC national temperature'!D61-Parameters!D$138)+Parameters!D$175*('AMOC national temperature'!D61-Parameters!D$138)^2)))*IF(Settings!$C$16="No",1,(1-SLR!$D61*Parameters!D$191))))</f>
        <v>17660.359114289819</v>
      </c>
      <c r="E62" s="22">
        <f>IF(E$2=0,0,IF((Parameters!$B$184*(1-Parameters!E$195)*_xlfn.IFNA('[3]National GDP per capita ppp'!E62,0)+(1-Parameters!$B$184)*E61)*(1+(_xlfn.IFNA('[3]Nat GDP per cap ppp growth rate'!E62,0)-IF(Settings!$C$16="No",0,Parameters!E$174*('AMOC national temperature'!E61-Parameters!E$138)+Parameters!E$175*('AMOC national temperature'!E61-Parameters!E$138)^2)))*IF(Settings!$C$16="No",1,(1-SLR!$D61*Parameters!E$191))&lt;=0,1,(Parameters!$B$184*(1-Parameters!E$195)*_xlfn.IFNA('[3]National GDP per capita ppp'!E62,0)+(1-Parameters!$B$184)*E61)*(1+(_xlfn.IFNA('[3]Nat GDP per cap ppp growth rate'!E62,0)-IF(Settings!$C$16="No",0,Parameters!E$174*('AMOC national temperature'!E61-Parameters!E$138)+Parameters!E$175*('AMOC national temperature'!E61-Parameters!E$138)^2)))*IF(Settings!$C$16="No",1,(1-SLR!$D61*Parameters!E$191))))</f>
        <v>0</v>
      </c>
      <c r="F62" s="22">
        <f ca="1">IF(F$2=0,0,IF((Parameters!$B$184*(1-Parameters!F$195)*_xlfn.IFNA('[3]National GDP per capita ppp'!F62,0)+(1-Parameters!$B$184)*F61)*(1+(_xlfn.IFNA('[3]Nat GDP per cap ppp growth rate'!F62,0)-IF(Settings!$C$16="No",0,Parameters!F$174*('AMOC national temperature'!F61-Parameters!F$138)+Parameters!F$175*('AMOC national temperature'!F61-Parameters!F$138)^2)))*IF(Settings!$C$16="No",1,(1-SLR!$D61*Parameters!F$191))&lt;=0,1,(Parameters!$B$184*(1-Parameters!F$195)*_xlfn.IFNA('[3]National GDP per capita ppp'!F62,0)+(1-Parameters!$B$184)*F61)*(1+(_xlfn.IFNA('[3]Nat GDP per cap ppp growth rate'!F62,0)-IF(Settings!$C$16="No",0,Parameters!F$174*('AMOC national temperature'!F61-Parameters!F$138)+Parameters!F$175*('AMOC national temperature'!F61-Parameters!F$138)^2)))*IF(Settings!$C$16="No",1,(1-SLR!$D61*Parameters!F$191))))</f>
        <v>289503.2984145683</v>
      </c>
      <c r="G62" s="22">
        <f ca="1">IF(G$2=0,0,IF((Parameters!$B$184*(1-Parameters!G$195)*_xlfn.IFNA('[3]National GDP per capita ppp'!G62,0)+(1-Parameters!$B$184)*G61)*(1+(_xlfn.IFNA('[3]Nat GDP per cap ppp growth rate'!G62,0)-IF(Settings!$C$16="No",0,Parameters!G$174*('AMOC national temperature'!G61-Parameters!G$138)+Parameters!G$175*('AMOC national temperature'!G61-Parameters!G$138)^2)))*IF(Settings!$C$16="No",1,(1-SLR!$D61*Parameters!G$191))&lt;=0,1,(Parameters!$B$184*(1-Parameters!G$195)*_xlfn.IFNA('[3]National GDP per capita ppp'!G62,0)+(1-Parameters!$B$184)*G61)*(1+(_xlfn.IFNA('[3]Nat GDP per cap ppp growth rate'!G62,0)-IF(Settings!$C$16="No",0,Parameters!G$174*('AMOC national temperature'!G61-Parameters!G$138)+Parameters!G$175*('AMOC national temperature'!G61-Parameters!G$138)^2)))*IF(Settings!$C$16="No",1,(1-SLR!$D61*Parameters!G$191))))</f>
        <v>77517.499415318074</v>
      </c>
      <c r="H62" s="22">
        <f ca="1">IF(H$2=0,0,IF((Parameters!$B$184*(1-Parameters!H$195)*_xlfn.IFNA('[3]National GDP per capita ppp'!H62,0)+(1-Parameters!$B$184)*H61)*(1+(_xlfn.IFNA('[3]Nat GDP per cap ppp growth rate'!H62,0)-IF(Settings!$C$16="No",0,Parameters!H$174*('AMOC national temperature'!H61-Parameters!H$138)+Parameters!H$175*('AMOC national temperature'!H61-Parameters!H$138)^2)))*IF(Settings!$C$16="No",1,(1-SLR!$D61*Parameters!H$191))&lt;=0,1,(Parameters!$B$184*(1-Parameters!H$195)*_xlfn.IFNA('[3]National GDP per capita ppp'!H62,0)+(1-Parameters!$B$184)*H61)*(1+(_xlfn.IFNA('[3]Nat GDP per cap ppp growth rate'!H62,0)-IF(Settings!$C$16="No",0,Parameters!H$174*('AMOC national temperature'!H61-Parameters!H$138)+Parameters!H$175*('AMOC national temperature'!H61-Parameters!H$138)^2)))*IF(Settings!$C$16="No",1,(1-SLR!$D61*Parameters!H$191))))</f>
        <v>25317.101260675052</v>
      </c>
      <c r="I62" s="22">
        <f ca="1">IF(I$2=0,0,IF((Parameters!$B$184*(1-Parameters!I$195)*_xlfn.IFNA('[3]National GDP per capita ppp'!I62,0)+(1-Parameters!$B$184)*I61)*(1+(_xlfn.IFNA('[3]Nat GDP per cap ppp growth rate'!I62,0)-IF(Settings!$C$16="No",0,Parameters!I$174*('AMOC national temperature'!I61-Parameters!I$138)+Parameters!I$175*('AMOC national temperature'!I61-Parameters!I$138)^2)))*IF(Settings!$C$16="No",1,(1-SLR!$D61*Parameters!I$191))&lt;=0,1,(Parameters!$B$184*(1-Parameters!I$195)*_xlfn.IFNA('[3]National GDP per capita ppp'!I62,0)+(1-Parameters!$B$184)*I61)*(1+(_xlfn.IFNA('[3]Nat GDP per cap ppp growth rate'!I62,0)-IF(Settings!$C$16="No",0,Parameters!I$174*('AMOC national temperature'!I61-Parameters!I$138)+Parameters!I$175*('AMOC national temperature'!I61-Parameters!I$138)^2)))*IF(Settings!$C$16="No",1,(1-SLR!$D61*Parameters!I$191))))</f>
        <v>51209.666561820966</v>
      </c>
      <c r="J62" s="22">
        <f ca="1">IF(J$2=0,0,IF((Parameters!$B$184*(1-Parameters!J$195)*_xlfn.IFNA('[3]National GDP per capita ppp'!J62,0)+(1-Parameters!$B$184)*J61)*(1+(_xlfn.IFNA('[3]Nat GDP per cap ppp growth rate'!J62,0)-IF(Settings!$C$16="No",0,Parameters!J$174*('AMOC national temperature'!J61-Parameters!J$138)+Parameters!J$175*('AMOC national temperature'!J61-Parameters!J$138)^2)))*IF(Settings!$C$16="No",1,(1-SLR!$D61*Parameters!J$191))&lt;=0,1,(Parameters!$B$184*(1-Parameters!J$195)*_xlfn.IFNA('[3]National GDP per capita ppp'!J62,0)+(1-Parameters!$B$184)*J61)*(1+(_xlfn.IFNA('[3]Nat GDP per cap ppp growth rate'!J62,0)-IF(Settings!$C$16="No",0,Parameters!J$174*('AMOC national temperature'!J61-Parameters!J$138)+Parameters!J$175*('AMOC national temperature'!J61-Parameters!J$138)^2)))*IF(Settings!$C$16="No",1,(1-SLR!$D61*Parameters!J$191))))</f>
        <v>65224.262282472053</v>
      </c>
      <c r="K62" s="22">
        <f ca="1">IF(K$2=0,0,IF((Parameters!$B$184*(1-Parameters!K$195)*_xlfn.IFNA('[3]National GDP per capita ppp'!K62,0)+(1-Parameters!$B$184)*K61)*(1+(_xlfn.IFNA('[3]Nat GDP per cap ppp growth rate'!K62,0)-IF(Settings!$C$16="No",0,Parameters!K$174*('AMOC national temperature'!K61-Parameters!K$138)+Parameters!K$175*('AMOC national temperature'!K61-Parameters!K$138)^2)))*IF(Settings!$C$16="No",1,(1-SLR!$D61*Parameters!K$191))&lt;=0,1,(Parameters!$B$184*(1-Parameters!K$195)*_xlfn.IFNA('[3]National GDP per capita ppp'!K62,0)+(1-Parameters!$B$184)*K61)*(1+(_xlfn.IFNA('[3]Nat GDP per cap ppp growth rate'!K62,0)-IF(Settings!$C$16="No",0,Parameters!K$174*('AMOC national temperature'!K61-Parameters!K$138)+Parameters!K$175*('AMOC national temperature'!K61-Parameters!K$138)^2)))*IF(Settings!$C$16="No",1,(1-SLR!$D61*Parameters!K$191))))</f>
        <v>75092.476931148529</v>
      </c>
      <c r="L62" s="22">
        <f ca="1">IF(L$2=0,0,IF((Parameters!$B$184*(1-Parameters!L$195)*_xlfn.IFNA('[3]National GDP per capita ppp'!L62,0)+(1-Parameters!$B$184)*L61)*(1+(_xlfn.IFNA('[3]Nat GDP per cap ppp growth rate'!L62,0)-IF(Settings!$C$16="No",0,Parameters!L$174*('AMOC national temperature'!L61-Parameters!L$138)+Parameters!L$175*('AMOC national temperature'!L61-Parameters!L$138)^2)))*IF(Settings!$C$16="No",1,(1-SLR!$D61*Parameters!L$191))&lt;=0,1,(Parameters!$B$184*(1-Parameters!L$195)*_xlfn.IFNA('[3]National GDP per capita ppp'!L62,0)+(1-Parameters!$B$184)*L61)*(1+(_xlfn.IFNA('[3]Nat GDP per cap ppp growth rate'!L62,0)-IF(Settings!$C$16="No",0,Parameters!L$174*('AMOC national temperature'!L61-Parameters!L$138)+Parameters!L$175*('AMOC national temperature'!L61-Parameters!L$138)^2)))*IF(Settings!$C$16="No",1,(1-SLR!$D61*Parameters!L$191))))</f>
        <v>43404.670488560332</v>
      </c>
      <c r="M62" s="22">
        <f ca="1">IF(M$2=0,0,IF((Parameters!$B$184*(1-Parameters!M$195)*_xlfn.IFNA('[3]National GDP per capita ppp'!M62,0)+(1-Parameters!$B$184)*M61)*(1+(_xlfn.IFNA('[3]Nat GDP per cap ppp growth rate'!M62,0)-IF(Settings!$C$16="No",0,Parameters!M$174*('AMOC national temperature'!M61-Parameters!M$138)+Parameters!M$175*('AMOC national temperature'!M61-Parameters!M$138)^2)))*IF(Settings!$C$16="No",1,(1-SLR!$D61*Parameters!M$191))&lt;=0,1,(Parameters!$B$184*(1-Parameters!M$195)*_xlfn.IFNA('[3]National GDP per capita ppp'!M62,0)+(1-Parameters!$B$184)*M61)*(1+(_xlfn.IFNA('[3]Nat GDP per cap ppp growth rate'!M62,0)-IF(Settings!$C$16="No",0,Parameters!M$174*('AMOC national temperature'!M61-Parameters!M$138)+Parameters!M$175*('AMOC national temperature'!M61-Parameters!M$138)^2)))*IF(Settings!$C$16="No",1,(1-SLR!$D61*Parameters!M$191))))</f>
        <v>4958.1911164117382</v>
      </c>
      <c r="N62" s="22">
        <f ca="1">IF(N$2=0,0,IF((Parameters!$B$184*(1-Parameters!N$195)*_xlfn.IFNA('[3]National GDP per capita ppp'!N62,0)+(1-Parameters!$B$184)*N61)*(1+(_xlfn.IFNA('[3]Nat GDP per cap ppp growth rate'!N62,0)-IF(Settings!$C$16="No",0,Parameters!N$174*('AMOC national temperature'!N61-Parameters!N$138)+Parameters!N$175*('AMOC national temperature'!N61-Parameters!N$138)^2)))*IF(Settings!$C$16="No",1,(1-SLR!$D61*Parameters!N$191))&lt;=0,1,(Parameters!$B$184*(1-Parameters!N$195)*_xlfn.IFNA('[3]National GDP per capita ppp'!N62,0)+(1-Parameters!$B$184)*N61)*(1+(_xlfn.IFNA('[3]Nat GDP per cap ppp growth rate'!N62,0)-IF(Settings!$C$16="No",0,Parameters!N$174*('AMOC national temperature'!N61-Parameters!N$138)+Parameters!N$175*('AMOC national temperature'!N61-Parameters!N$138)^2)))*IF(Settings!$C$16="No",1,(1-SLR!$D61*Parameters!N$191))))</f>
        <v>70217.295463456321</v>
      </c>
      <c r="O62" s="22">
        <f ca="1">IF(O$2=0,0,IF((Parameters!$B$184*(1-Parameters!O$195)*_xlfn.IFNA('[3]National GDP per capita ppp'!O62,0)+(1-Parameters!$B$184)*O61)*(1+(_xlfn.IFNA('[3]Nat GDP per cap ppp growth rate'!O62,0)-IF(Settings!$C$16="No",0,Parameters!O$174*('AMOC national temperature'!O61-Parameters!O$138)+Parameters!O$175*('AMOC national temperature'!O61-Parameters!O$138)^2)))*IF(Settings!$C$16="No",1,(1-SLR!$D61*Parameters!O$191))&lt;=0,1,(Parameters!$B$184*(1-Parameters!O$195)*_xlfn.IFNA('[3]National GDP per capita ppp'!O62,0)+(1-Parameters!$B$184)*O61)*(1+(_xlfn.IFNA('[3]Nat GDP per cap ppp growth rate'!O62,0)-IF(Settings!$C$16="No",0,Parameters!O$174*('AMOC national temperature'!O61-Parameters!O$138)+Parameters!O$175*('AMOC national temperature'!O61-Parameters!O$138)^2)))*IF(Settings!$C$16="No",1,(1-SLR!$D61*Parameters!O$191))))</f>
        <v>11048.050567421147</v>
      </c>
      <c r="P62" s="22">
        <f ca="1">IF(P$2=0,0,IF((Parameters!$B$184*(1-Parameters!P$195)*_xlfn.IFNA('[3]National GDP per capita ppp'!P62,0)+(1-Parameters!$B$184)*P61)*(1+(_xlfn.IFNA('[3]Nat GDP per cap ppp growth rate'!P62,0)-IF(Settings!$C$16="No",0,Parameters!P$174*('AMOC national temperature'!P61-Parameters!P$138)+Parameters!P$175*('AMOC national temperature'!P61-Parameters!P$138)^2)))*IF(Settings!$C$16="No",1,(1-SLR!$D61*Parameters!P$191))&lt;=0,1,(Parameters!$B$184*(1-Parameters!P$195)*_xlfn.IFNA('[3]National GDP per capita ppp'!P62,0)+(1-Parameters!$B$184)*P61)*(1+(_xlfn.IFNA('[3]Nat GDP per cap ppp growth rate'!P62,0)-IF(Settings!$C$16="No",0,Parameters!P$174*('AMOC national temperature'!P61-Parameters!P$138)+Parameters!P$175*('AMOC national temperature'!P61-Parameters!P$138)^2)))*IF(Settings!$C$16="No",1,(1-SLR!$D61*Parameters!P$191))))</f>
        <v>8338.1235344994948</v>
      </c>
      <c r="Q62" s="22">
        <f ca="1">IF(Q$2=0,0,IF((Parameters!$B$184*(1-Parameters!Q$195)*_xlfn.IFNA('[3]National GDP per capita ppp'!Q62,0)+(1-Parameters!$B$184)*Q61)*(1+(_xlfn.IFNA('[3]Nat GDP per cap ppp growth rate'!Q62,0)-IF(Settings!$C$16="No",0,Parameters!Q$174*('AMOC national temperature'!Q61-Parameters!Q$138)+Parameters!Q$175*('AMOC national temperature'!Q61-Parameters!Q$138)^2)))*IF(Settings!$C$16="No",1,(1-SLR!$D61*Parameters!Q$191))&lt;=0,1,(Parameters!$B$184*(1-Parameters!Q$195)*_xlfn.IFNA('[3]National GDP per capita ppp'!Q62,0)+(1-Parameters!$B$184)*Q61)*(1+(_xlfn.IFNA('[3]Nat GDP per cap ppp growth rate'!Q62,0)-IF(Settings!$C$16="No",0,Parameters!Q$174*('AMOC national temperature'!Q61-Parameters!Q$138)+Parameters!Q$175*('AMOC national temperature'!Q61-Parameters!Q$138)^2)))*IF(Settings!$C$16="No",1,(1-SLR!$D61*Parameters!Q$191))))</f>
        <v>13974.982451419417</v>
      </c>
      <c r="R62" s="22">
        <f ca="1">IF(R$2=0,0,IF((Parameters!$B$184*(1-Parameters!R$195)*_xlfn.IFNA('[3]National GDP per capita ppp'!R62,0)+(1-Parameters!$B$184)*R61)*(1+(_xlfn.IFNA('[3]Nat GDP per cap ppp growth rate'!R62,0)-IF(Settings!$C$16="No",0,Parameters!R$174*('AMOC national temperature'!R61-Parameters!R$138)+Parameters!R$175*('AMOC national temperature'!R61-Parameters!R$138)^2)))*IF(Settings!$C$16="No",1,(1-SLR!$D61*Parameters!R$191))&lt;=0,1,(Parameters!$B$184*(1-Parameters!R$195)*_xlfn.IFNA('[3]National GDP per capita ppp'!R62,0)+(1-Parameters!$B$184)*R61)*(1+(_xlfn.IFNA('[3]Nat GDP per cap ppp growth rate'!R62,0)-IF(Settings!$C$16="No",0,Parameters!R$174*('AMOC national temperature'!R61-Parameters!R$138)+Parameters!R$175*('AMOC national temperature'!R61-Parameters!R$138)^2)))*IF(Settings!$C$16="No",1,(1-SLR!$D61*Parameters!R$191))))</f>
        <v>28529.972420001235</v>
      </c>
      <c r="S62" s="22">
        <f ca="1">IF(S$2=0,0,IF((Parameters!$B$184*(1-Parameters!S$195)*_xlfn.IFNA('[3]National GDP per capita ppp'!S62,0)+(1-Parameters!$B$184)*S61)*(1+(_xlfn.IFNA('[3]Nat GDP per cap ppp growth rate'!S62,0)-IF(Settings!$C$16="No",0,Parameters!S$174*('AMOC national temperature'!S61-Parameters!S$138)+Parameters!S$175*('AMOC national temperature'!S61-Parameters!S$138)^2)))*IF(Settings!$C$16="No",1,(1-SLR!$D61*Parameters!S$191))&lt;=0,1,(Parameters!$B$184*(1-Parameters!S$195)*_xlfn.IFNA('[3]National GDP per capita ppp'!S62,0)+(1-Parameters!$B$184)*S61)*(1+(_xlfn.IFNA('[3]Nat GDP per cap ppp growth rate'!S62,0)-IF(Settings!$C$16="No",0,Parameters!S$174*('AMOC national temperature'!S61-Parameters!S$138)+Parameters!S$175*('AMOC national temperature'!S61-Parameters!S$138)^2)))*IF(Settings!$C$16="No",1,(1-SLR!$D61*Parameters!S$191))))</f>
        <v>171916.37104877119</v>
      </c>
      <c r="T62" s="22">
        <f ca="1">IF(T$2=0,0,IF((Parameters!$B$184*(1-Parameters!T$195)*_xlfn.IFNA('[3]National GDP per capita ppp'!T62,0)+(1-Parameters!$B$184)*T61)*(1+(_xlfn.IFNA('[3]Nat GDP per cap ppp growth rate'!T62,0)-IF(Settings!$C$16="No",0,Parameters!T$174*('AMOC national temperature'!T61-Parameters!T$138)+Parameters!T$175*('AMOC national temperature'!T61-Parameters!T$138)^2)))*IF(Settings!$C$16="No",1,(1-SLR!$D61*Parameters!T$191))&lt;=0,1,(Parameters!$B$184*(1-Parameters!T$195)*_xlfn.IFNA('[3]National GDP per capita ppp'!T62,0)+(1-Parameters!$B$184)*T61)*(1+(_xlfn.IFNA('[3]Nat GDP per cap ppp growth rate'!T62,0)-IF(Settings!$C$16="No",0,Parameters!T$174*('AMOC national temperature'!T61-Parameters!T$138)+Parameters!T$175*('AMOC national temperature'!T61-Parameters!T$138)^2)))*IF(Settings!$C$16="No",1,(1-SLR!$D61*Parameters!T$191))))</f>
        <v>90185.073906300982</v>
      </c>
      <c r="U62" s="22">
        <f ca="1">IF(U$2=0,0,IF((Parameters!$B$184*(1-Parameters!U$195)*_xlfn.IFNA('[3]National GDP per capita ppp'!U62,0)+(1-Parameters!$B$184)*U61)*(1+(_xlfn.IFNA('[3]Nat GDP per cap ppp growth rate'!U62,0)-IF(Settings!$C$16="No",0,Parameters!U$174*('AMOC national temperature'!U61-Parameters!U$138)+Parameters!U$175*('AMOC national temperature'!U61-Parameters!U$138)^2)))*IF(Settings!$C$16="No",1,(1-SLR!$D61*Parameters!U$191))&lt;=0,1,(Parameters!$B$184*(1-Parameters!U$195)*_xlfn.IFNA('[3]National GDP per capita ppp'!U62,0)+(1-Parameters!$B$184)*U61)*(1+(_xlfn.IFNA('[3]Nat GDP per cap ppp growth rate'!U62,0)-IF(Settings!$C$16="No",0,Parameters!U$174*('AMOC national temperature'!U61-Parameters!U$138)+Parameters!U$175*('AMOC national temperature'!U61-Parameters!U$138)^2)))*IF(Settings!$C$16="No",1,(1-SLR!$D61*Parameters!U$191))))</f>
        <v>20502.675677134324</v>
      </c>
      <c r="V62" s="22">
        <f ca="1">IF(V$2=0,0,IF((Parameters!$B$184*(1-Parameters!V$195)*_xlfn.IFNA('[3]National GDP per capita ppp'!V62,0)+(1-Parameters!$B$184)*V61)*(1+(_xlfn.IFNA('[3]Nat GDP per cap ppp growth rate'!V62,0)-IF(Settings!$C$16="No",0,Parameters!V$174*('AMOC national temperature'!V61-Parameters!V$138)+Parameters!V$175*('AMOC national temperature'!V61-Parameters!V$138)^2)))*IF(Settings!$C$16="No",1,(1-SLR!$D61*Parameters!V$191))&lt;=0,1,(Parameters!$B$184*(1-Parameters!V$195)*_xlfn.IFNA('[3]National GDP per capita ppp'!V62,0)+(1-Parameters!$B$184)*V61)*(1+(_xlfn.IFNA('[3]Nat GDP per cap ppp growth rate'!V62,0)-IF(Settings!$C$16="No",0,Parameters!V$174*('AMOC national temperature'!V61-Parameters!V$138)+Parameters!V$175*('AMOC national temperature'!V61-Parameters!V$138)^2)))*IF(Settings!$C$16="No",1,(1-SLR!$D61*Parameters!V$191))))</f>
        <v>54947.880112050821</v>
      </c>
      <c r="W62" s="22">
        <f ca="1">IF(W$2=0,0,IF((Parameters!$B$184*(1-Parameters!W$195)*_xlfn.IFNA('[3]National GDP per capita ppp'!W62,0)+(1-Parameters!$B$184)*W61)*(1+(_xlfn.IFNA('[3]Nat GDP per cap ppp growth rate'!W62,0)-IF(Settings!$C$16="No",0,Parameters!W$174*('AMOC national temperature'!W61-Parameters!W$138)+Parameters!W$175*('AMOC national temperature'!W61-Parameters!W$138)^2)))*IF(Settings!$C$16="No",1,(1-SLR!$D61*Parameters!W$191))&lt;=0,1,(Parameters!$B$184*(1-Parameters!W$195)*_xlfn.IFNA('[3]National GDP per capita ppp'!W62,0)+(1-Parameters!$B$184)*W61)*(1+(_xlfn.IFNA('[3]Nat GDP per cap ppp growth rate'!W62,0)-IF(Settings!$C$16="No",0,Parameters!W$174*('AMOC national temperature'!W61-Parameters!W$138)+Parameters!W$175*('AMOC national temperature'!W61-Parameters!W$138)^2)))*IF(Settings!$C$16="No",1,(1-SLR!$D61*Parameters!W$191))))</f>
        <v>31086.173169873233</v>
      </c>
      <c r="X62" s="22">
        <f ca="1">IF(X$2=0,0,IF((Parameters!$B$184*(1-Parameters!X$195)*_xlfn.IFNA('[3]National GDP per capita ppp'!X62,0)+(1-Parameters!$B$184)*X61)*(1+(_xlfn.IFNA('[3]Nat GDP per cap ppp growth rate'!X62,0)-IF(Settings!$C$16="No",0,Parameters!X$174*('AMOC national temperature'!X61-Parameters!X$138)+Parameters!X$175*('AMOC national temperature'!X61-Parameters!X$138)^2)))*IF(Settings!$C$16="No",1,(1-SLR!$D61*Parameters!X$191))&lt;=0,1,(Parameters!$B$184*(1-Parameters!X$195)*_xlfn.IFNA('[3]National GDP per capita ppp'!X62,0)+(1-Parameters!$B$184)*X61)*(1+(_xlfn.IFNA('[3]Nat GDP per cap ppp growth rate'!X62,0)-IF(Settings!$C$16="No",0,Parameters!X$174*('AMOC national temperature'!X61-Parameters!X$138)+Parameters!X$175*('AMOC national temperature'!X61-Parameters!X$138)^2)))*IF(Settings!$C$16="No",1,(1-SLR!$D61*Parameters!X$191))))</f>
        <v>115699.53192315648</v>
      </c>
      <c r="Y62" s="22">
        <f ca="1">IF(Y$2=0,0,IF((Parameters!$B$184*(1-Parameters!Y$195)*_xlfn.IFNA('[3]National GDP per capita ppp'!Y62,0)+(1-Parameters!$B$184)*Y61)*(1+(_xlfn.IFNA('[3]Nat GDP per cap ppp growth rate'!Y62,0)-IF(Settings!$C$16="No",0,Parameters!Y$174*('AMOC national temperature'!Y61-Parameters!Y$138)+Parameters!Y$175*('AMOC national temperature'!Y61-Parameters!Y$138)^2)))*IF(Settings!$C$16="No",1,(1-SLR!$D61*Parameters!Y$191))&lt;=0,1,(Parameters!$B$184*(1-Parameters!Y$195)*_xlfn.IFNA('[3]National GDP per capita ppp'!Y62,0)+(1-Parameters!$B$184)*Y61)*(1+(_xlfn.IFNA('[3]Nat GDP per cap ppp growth rate'!Y62,0)-IF(Settings!$C$16="No",0,Parameters!Y$174*('AMOC national temperature'!Y61-Parameters!Y$138)+Parameters!Y$175*('AMOC national temperature'!Y61-Parameters!Y$138)^2)))*IF(Settings!$C$16="No",1,(1-SLR!$D61*Parameters!Y$191))))</f>
        <v>19488.942402802659</v>
      </c>
      <c r="Z62" s="22">
        <f ca="1">IF(Z$2=0,0,IF((Parameters!$B$184*(1-Parameters!Z$195)*_xlfn.IFNA('[3]National GDP per capita ppp'!Z62,0)+(1-Parameters!$B$184)*Z61)*(1+(_xlfn.IFNA('[3]Nat GDP per cap ppp growth rate'!Z62,0)-IF(Settings!$C$16="No",0,Parameters!Z$174*('AMOC national temperature'!Z61-Parameters!Z$138)+Parameters!Z$175*('AMOC national temperature'!Z61-Parameters!Z$138)^2)))*IF(Settings!$C$16="No",1,(1-SLR!$D61*Parameters!Z$191))&lt;=0,1,(Parameters!$B$184*(1-Parameters!Z$195)*_xlfn.IFNA('[3]National GDP per capita ppp'!Z62,0)+(1-Parameters!$B$184)*Z61)*(1+(_xlfn.IFNA('[3]Nat GDP per cap ppp growth rate'!Z62,0)-IF(Settings!$C$16="No",0,Parameters!Z$174*('AMOC national temperature'!Z61-Parameters!Z$138)+Parameters!Z$175*('AMOC national temperature'!Z61-Parameters!Z$138)^2)))*IF(Settings!$C$16="No",1,(1-SLR!$D61*Parameters!Z$191))))</f>
        <v>56244.831961958291</v>
      </c>
      <c r="AA62" s="22">
        <f ca="1">IF(AA$2=0,0,IF((Parameters!$B$184*(1-Parameters!AA$195)*_xlfn.IFNA('[3]National GDP per capita ppp'!AA62,0)+(1-Parameters!$B$184)*AA61)*(1+(_xlfn.IFNA('[3]Nat GDP per cap ppp growth rate'!AA62,0)-IF(Settings!$C$16="No",0,Parameters!AA$174*('AMOC national temperature'!AA61-Parameters!AA$138)+Parameters!AA$175*('AMOC national temperature'!AA61-Parameters!AA$138)^2)))*IF(Settings!$C$16="No",1,(1-SLR!$D61*Parameters!AA$191))&lt;=0,1,(Parameters!$B$184*(1-Parameters!AA$195)*_xlfn.IFNA('[3]National GDP per capita ppp'!AA62,0)+(1-Parameters!$B$184)*AA61)*(1+(_xlfn.IFNA('[3]Nat GDP per cap ppp growth rate'!AA62,0)-IF(Settings!$C$16="No",0,Parameters!AA$174*('AMOC national temperature'!AA61-Parameters!AA$138)+Parameters!AA$175*('AMOC national temperature'!AA61-Parameters!AA$138)^2)))*IF(Settings!$C$16="No",1,(1-SLR!$D61*Parameters!AA$191))))</f>
        <v>70071.995358128464</v>
      </c>
      <c r="AB62" s="22">
        <f ca="1">IF(AB$2=0,0,IF((Parameters!$B$184*(1-Parameters!AB$195)*_xlfn.IFNA('[3]National GDP per capita ppp'!AB62,0)+(1-Parameters!$B$184)*AB61)*(1+(_xlfn.IFNA('[3]Nat GDP per cap ppp growth rate'!AB62,0)-IF(Settings!$C$16="No",0,Parameters!AB$174*('AMOC national temperature'!AB61-Parameters!AB$138)+Parameters!AB$175*('AMOC national temperature'!AB61-Parameters!AB$138)^2)))*IF(Settings!$C$16="No",1,(1-SLR!$D61*Parameters!AB$191))&lt;=0,1,(Parameters!$B$184*(1-Parameters!AB$195)*_xlfn.IFNA('[3]National GDP per capita ppp'!AB62,0)+(1-Parameters!$B$184)*AB61)*(1+(_xlfn.IFNA('[3]Nat GDP per cap ppp growth rate'!AB62,0)-IF(Settings!$C$16="No",0,Parameters!AB$174*('AMOC national temperature'!AB61-Parameters!AB$138)+Parameters!AB$175*('AMOC national temperature'!AB61-Parameters!AB$138)^2)))*IF(Settings!$C$16="No",1,(1-SLR!$D61*Parameters!AB$191))))</f>
        <v>305788.09946604318</v>
      </c>
      <c r="AC62" s="22">
        <f ca="1">IF(AC$2=0,0,IF((Parameters!$B$184*(1-Parameters!AC$195)*_xlfn.IFNA('[3]National GDP per capita ppp'!AC62,0)+(1-Parameters!$B$184)*AC61)*(1+(_xlfn.IFNA('[3]Nat GDP per cap ppp growth rate'!AC62,0)-IF(Settings!$C$16="No",0,Parameters!AC$174*('AMOC national temperature'!AC61-Parameters!AC$138)+Parameters!AC$175*('AMOC national temperature'!AC61-Parameters!AC$138)^2)))*IF(Settings!$C$16="No",1,(1-SLR!$D61*Parameters!AC$191))&lt;=0,1,(Parameters!$B$184*(1-Parameters!AC$195)*_xlfn.IFNA('[3]National GDP per capita ppp'!AC62,0)+(1-Parameters!$B$184)*AC61)*(1+(_xlfn.IFNA('[3]Nat GDP per cap ppp growth rate'!AC62,0)-IF(Settings!$C$16="No",0,Parameters!AC$174*('AMOC national temperature'!AC61-Parameters!AC$138)+Parameters!AC$175*('AMOC national temperature'!AC61-Parameters!AC$138)^2)))*IF(Settings!$C$16="No",1,(1-SLR!$D61*Parameters!AC$191))))</f>
        <v>42935.349522878169</v>
      </c>
      <c r="AD62" s="22">
        <f ca="1">IF(AD$2=0,0,IF((Parameters!$B$184*(1-Parameters!AD$195)*_xlfn.IFNA('[3]National GDP per capita ppp'!AD62,0)+(1-Parameters!$B$184)*AD61)*(1+(_xlfn.IFNA('[3]Nat GDP per cap ppp growth rate'!AD62,0)-IF(Settings!$C$16="No",0,Parameters!AD$174*('AMOC national temperature'!AD61-Parameters!AD$138)+Parameters!AD$175*('AMOC national temperature'!AD61-Parameters!AD$138)^2)))*IF(Settings!$C$16="No",1,(1-SLR!$D61*Parameters!AD$191))&lt;=0,1,(Parameters!$B$184*(1-Parameters!AD$195)*_xlfn.IFNA('[3]National GDP per capita ppp'!AD62,0)+(1-Parameters!$B$184)*AD61)*(1+(_xlfn.IFNA('[3]Nat GDP per cap ppp growth rate'!AD62,0)-IF(Settings!$C$16="No",0,Parameters!AD$174*('AMOC national temperature'!AD61-Parameters!AD$138)+Parameters!AD$175*('AMOC national temperature'!AD61-Parameters!AD$138)^2)))*IF(Settings!$C$16="No",1,(1-SLR!$D61*Parameters!AD$191))))</f>
        <v>56109.549119712552</v>
      </c>
      <c r="AE62" s="22">
        <f ca="1">IF(AE$2=0,0,IF((Parameters!$B$184*(1-Parameters!AE$195)*_xlfn.IFNA('[3]National GDP per capita ppp'!AE62,0)+(1-Parameters!$B$184)*AE61)*(1+(_xlfn.IFNA('[3]Nat GDP per cap ppp growth rate'!AE62,0)-IF(Settings!$C$16="No",0,Parameters!AE$174*('AMOC national temperature'!AE61-Parameters!AE$138)+Parameters!AE$175*('AMOC national temperature'!AE61-Parameters!AE$138)^2)))*IF(Settings!$C$16="No",1,(1-SLR!$D61*Parameters!AE$191))&lt;=0,1,(Parameters!$B$184*(1-Parameters!AE$195)*_xlfn.IFNA('[3]National GDP per capita ppp'!AE62,0)+(1-Parameters!$B$184)*AE61)*(1+(_xlfn.IFNA('[3]Nat GDP per cap ppp growth rate'!AE62,0)-IF(Settings!$C$16="No",0,Parameters!AE$174*('AMOC national temperature'!AE61-Parameters!AE$138)+Parameters!AE$175*('AMOC national temperature'!AE61-Parameters!AE$138)^2)))*IF(Settings!$C$16="No",1,(1-SLR!$D61*Parameters!AE$191))))</f>
        <v>5213.4527318876999</v>
      </c>
      <c r="AF62" s="22">
        <f ca="1">IF(AF$2=0,0,IF((Parameters!$B$184*(1-Parameters!AF$195)*_xlfn.IFNA('[3]National GDP per capita ppp'!AF62,0)+(1-Parameters!$B$184)*AF61)*(1+(_xlfn.IFNA('[3]Nat GDP per cap ppp growth rate'!AF62,0)-IF(Settings!$C$16="No",0,Parameters!AF$174*('AMOC national temperature'!AF61-Parameters!AF$138)+Parameters!AF$175*('AMOC national temperature'!AF61-Parameters!AF$138)^2)))*IF(Settings!$C$16="No",1,(1-SLR!$D61*Parameters!AF$191))&lt;=0,1,(Parameters!$B$184*(1-Parameters!AF$195)*_xlfn.IFNA('[3]National GDP per capita ppp'!AF62,0)+(1-Parameters!$B$184)*AF61)*(1+(_xlfn.IFNA('[3]Nat GDP per cap ppp growth rate'!AF62,0)-IF(Settings!$C$16="No",0,Parameters!AF$174*('AMOC national temperature'!AF61-Parameters!AF$138)+Parameters!AF$175*('AMOC national temperature'!AF61-Parameters!AF$138)^2)))*IF(Settings!$C$16="No",1,(1-SLR!$D61*Parameters!AF$191))))</f>
        <v>81802.399115557302</v>
      </c>
      <c r="AG62" s="22">
        <f ca="1">IF(AG$2=0,0,IF((Parameters!$B$184*(1-Parameters!AG$195)*_xlfn.IFNA('[3]National GDP per capita ppp'!AG62,0)+(1-Parameters!$B$184)*AG61)*(1+(_xlfn.IFNA('[3]Nat GDP per cap ppp growth rate'!AG62,0)-IF(Settings!$C$16="No",0,Parameters!AG$174*('AMOC national temperature'!AG61-Parameters!AG$138)+Parameters!AG$175*('AMOC national temperature'!AG61-Parameters!AG$138)^2)))*IF(Settings!$C$16="No",1,(1-SLR!$D61*Parameters!AG$191))&lt;=0,1,(Parameters!$B$184*(1-Parameters!AG$195)*_xlfn.IFNA('[3]National GDP per capita ppp'!AG62,0)+(1-Parameters!$B$184)*AG61)*(1+(_xlfn.IFNA('[3]Nat GDP per cap ppp growth rate'!AG62,0)-IF(Settings!$C$16="No",0,Parameters!AG$174*('AMOC national temperature'!AG61-Parameters!AG$138)+Parameters!AG$175*('AMOC national temperature'!AG61-Parameters!AG$138)^2)))*IF(Settings!$C$16="No",1,(1-SLR!$D61*Parameters!AG$191))))</f>
        <v>83818.053667672735</v>
      </c>
      <c r="AH62" s="22">
        <f ca="1">IF(AH$2=0,0,IF((Parameters!$B$184*(1-Parameters!AH$195)*_xlfn.IFNA('[3]National GDP per capita ppp'!AH62,0)+(1-Parameters!$B$184)*AH61)*(1+(_xlfn.IFNA('[3]Nat GDP per cap ppp growth rate'!AH62,0)-IF(Settings!$C$16="No",0,Parameters!AH$174*('AMOC national temperature'!AH61-Parameters!AH$138)+Parameters!AH$175*('AMOC national temperature'!AH61-Parameters!AH$138)^2)))*IF(Settings!$C$16="No",1,(1-SLR!$D61*Parameters!AH$191))&lt;=0,1,(Parameters!$B$184*(1-Parameters!AH$195)*_xlfn.IFNA('[3]National GDP per capita ppp'!AH62,0)+(1-Parameters!$B$184)*AH61)*(1+(_xlfn.IFNA('[3]Nat GDP per cap ppp growth rate'!AH62,0)-IF(Settings!$C$16="No",0,Parameters!AH$174*('AMOC national temperature'!AH61-Parameters!AH$138)+Parameters!AH$175*('AMOC national temperature'!AH61-Parameters!AH$138)^2)))*IF(Settings!$C$16="No",1,(1-SLR!$D61*Parameters!AH$191))))</f>
        <v>71681.313401466905</v>
      </c>
      <c r="AI62" s="22">
        <f ca="1">IF(AI$2=0,0,IF((Parameters!$B$184*(1-Parameters!AI$195)*_xlfn.IFNA('[3]National GDP per capita ppp'!AI62,0)+(1-Parameters!$B$184)*AI61)*(1+(_xlfn.IFNA('[3]Nat GDP per cap ppp growth rate'!AI62,0)-IF(Settings!$C$16="No",0,Parameters!AI$174*('AMOC national temperature'!AI61-Parameters!AI$138)+Parameters!AI$175*('AMOC national temperature'!AI61-Parameters!AI$138)^2)))*IF(Settings!$C$16="No",1,(1-SLR!$D61*Parameters!AI$191))&lt;=0,1,(Parameters!$B$184*(1-Parameters!AI$195)*_xlfn.IFNA('[3]National GDP per capita ppp'!AI62,0)+(1-Parameters!$B$184)*AI61)*(1+(_xlfn.IFNA('[3]Nat GDP per cap ppp growth rate'!AI62,0)-IF(Settings!$C$16="No",0,Parameters!AI$174*('AMOC national temperature'!AI61-Parameters!AI$138)+Parameters!AI$175*('AMOC national temperature'!AI61-Parameters!AI$138)^2)))*IF(Settings!$C$16="No",1,(1-SLR!$D61*Parameters!AI$191))))</f>
        <v>46424.108753352382</v>
      </c>
      <c r="AJ62" s="22">
        <f ca="1">IF(AJ$2=0,0,IF((Parameters!$B$184*(1-Parameters!AJ$195)*_xlfn.IFNA('[3]National GDP per capita ppp'!AJ62,0)+(1-Parameters!$B$184)*AJ61)*(1+(_xlfn.IFNA('[3]Nat GDP per cap ppp growth rate'!AJ62,0)-IF(Settings!$C$16="No",0,Parameters!AJ$174*('AMOC national temperature'!AJ61-Parameters!AJ$138)+Parameters!AJ$175*('AMOC national temperature'!AJ61-Parameters!AJ$138)^2)))*IF(Settings!$C$16="No",1,(1-SLR!$D61*Parameters!AJ$191))&lt;=0,1,(Parameters!$B$184*(1-Parameters!AJ$195)*_xlfn.IFNA('[3]National GDP per capita ppp'!AJ62,0)+(1-Parameters!$B$184)*AJ61)*(1+(_xlfn.IFNA('[3]Nat GDP per cap ppp growth rate'!AJ62,0)-IF(Settings!$C$16="No",0,Parameters!AJ$174*('AMOC national temperature'!AJ61-Parameters!AJ$138)+Parameters!AJ$175*('AMOC national temperature'!AJ61-Parameters!AJ$138)^2)))*IF(Settings!$C$16="No",1,(1-SLR!$D61*Parameters!AJ$191))))</f>
        <v>16229.740111229888</v>
      </c>
      <c r="AK62" s="22">
        <f ca="1">IF(AK$2=0,0,IF((Parameters!$B$184*(1-Parameters!AK$195)*_xlfn.IFNA('[3]National GDP per capita ppp'!AK62,0)+(1-Parameters!$B$184)*AK61)*(1+(_xlfn.IFNA('[3]Nat GDP per cap ppp growth rate'!AK62,0)-IF(Settings!$C$16="No",0,Parameters!AK$174*('AMOC national temperature'!AK61-Parameters!AK$138)+Parameters!AK$175*('AMOC national temperature'!AK61-Parameters!AK$138)^2)))*IF(Settings!$C$16="No",1,(1-SLR!$D61*Parameters!AK$191))&lt;=0,1,(Parameters!$B$184*(1-Parameters!AK$195)*_xlfn.IFNA('[3]National GDP per capita ppp'!AK62,0)+(1-Parameters!$B$184)*AK61)*(1+(_xlfn.IFNA('[3]Nat GDP per cap ppp growth rate'!AK62,0)-IF(Settings!$C$16="No",0,Parameters!AK$174*('AMOC national temperature'!AK61-Parameters!AK$138)+Parameters!AK$175*('AMOC national temperature'!AK61-Parameters!AK$138)^2)))*IF(Settings!$C$16="No",1,(1-SLR!$D61*Parameters!AK$191))))</f>
        <v>15634.936603635693</v>
      </c>
      <c r="AL62" s="22">
        <f ca="1">IF(AL$2=0,0,IF((Parameters!$B$184*(1-Parameters!AL$195)*_xlfn.IFNA('[3]National GDP per capita ppp'!AL62,0)+(1-Parameters!$B$184)*AL61)*(1+(_xlfn.IFNA('[3]Nat GDP per cap ppp growth rate'!AL62,0)-IF(Settings!$C$16="No",0,Parameters!AL$174*('AMOC national temperature'!AL61-Parameters!AL$138)+Parameters!AL$175*('AMOC national temperature'!AL61-Parameters!AL$138)^2)))*IF(Settings!$C$16="No",1,(1-SLR!$D61*Parameters!AL$191))&lt;=0,1,(Parameters!$B$184*(1-Parameters!AL$195)*_xlfn.IFNA('[3]National GDP per capita ppp'!AL62,0)+(1-Parameters!$B$184)*AL61)*(1+(_xlfn.IFNA('[3]Nat GDP per cap ppp growth rate'!AL62,0)-IF(Settings!$C$16="No",0,Parameters!AL$174*('AMOC national temperature'!AL61-Parameters!AL$138)+Parameters!AL$175*('AMOC national temperature'!AL61-Parameters!AL$138)^2)))*IF(Settings!$C$16="No",1,(1-SLR!$D61*Parameters!AL$191))))</f>
        <v>4131.4769913686578</v>
      </c>
      <c r="AM62" s="22">
        <f ca="1">IF(AM$2=0,0,IF((Parameters!$B$184*(1-Parameters!AM$195)*_xlfn.IFNA('[3]National GDP per capita ppp'!AM62,0)+(1-Parameters!$B$184)*AM61)*(1+(_xlfn.IFNA('[3]Nat GDP per cap ppp growth rate'!AM62,0)-IF(Settings!$C$16="No",0,Parameters!AM$174*('AMOC national temperature'!AM61-Parameters!AM$138)+Parameters!AM$175*('AMOC national temperature'!AM61-Parameters!AM$138)^2)))*IF(Settings!$C$16="No",1,(1-SLR!$D61*Parameters!AM$191))&lt;=0,1,(Parameters!$B$184*(1-Parameters!AM$195)*_xlfn.IFNA('[3]National GDP per capita ppp'!AM62,0)+(1-Parameters!$B$184)*AM61)*(1+(_xlfn.IFNA('[3]Nat GDP per cap ppp growth rate'!AM62,0)-IF(Settings!$C$16="No",0,Parameters!AM$174*('AMOC national temperature'!AM61-Parameters!AM$138)+Parameters!AM$175*('AMOC national temperature'!AM61-Parameters!AM$138)^2)))*IF(Settings!$C$16="No",1,(1-SLR!$D61*Parameters!AM$191))))</f>
        <v>29307.542592007401</v>
      </c>
      <c r="AN62" s="22">
        <f ca="1">IF(AN$2=0,0,IF((Parameters!$B$184*(1-Parameters!AN$195)*_xlfn.IFNA('[3]National GDP per capita ppp'!AN62,0)+(1-Parameters!$B$184)*AN61)*(1+(_xlfn.IFNA('[3]Nat GDP per cap ppp growth rate'!AN62,0)-IF(Settings!$C$16="No",0,Parameters!AN$174*('AMOC national temperature'!AN61-Parameters!AN$138)+Parameters!AN$175*('AMOC national temperature'!AN61-Parameters!AN$138)^2)))*IF(Settings!$C$16="No",1,(1-SLR!$D61*Parameters!AN$191))&lt;=0,1,(Parameters!$B$184*(1-Parameters!AN$195)*_xlfn.IFNA('[3]National GDP per capita ppp'!AN62,0)+(1-Parameters!$B$184)*AN61)*(1+(_xlfn.IFNA('[3]Nat GDP per cap ppp growth rate'!AN62,0)-IF(Settings!$C$16="No",0,Parameters!AN$174*('AMOC national temperature'!AN61-Parameters!AN$138)+Parameters!AN$175*('AMOC national temperature'!AN61-Parameters!AN$138)^2)))*IF(Settings!$C$16="No",1,(1-SLR!$D61*Parameters!AN$191))))</f>
        <v>42481.794363276866</v>
      </c>
      <c r="AO62" s="22">
        <f ca="1">IF(AO$2=0,0,IF((Parameters!$B$184*(1-Parameters!AO$195)*_xlfn.IFNA('[3]National GDP per capita ppp'!AO62,0)+(1-Parameters!$B$184)*AO61)*(1+(_xlfn.IFNA('[3]Nat GDP per cap ppp growth rate'!AO62,0)-IF(Settings!$C$16="No",0,Parameters!AO$174*('AMOC national temperature'!AO61-Parameters!AO$138)+Parameters!AO$175*('AMOC national temperature'!AO61-Parameters!AO$138)^2)))*IF(Settings!$C$16="No",1,(1-SLR!$D61*Parameters!AO$191))&lt;=0,1,(Parameters!$B$184*(1-Parameters!AO$195)*_xlfn.IFNA('[3]National GDP per capita ppp'!AO62,0)+(1-Parameters!$B$184)*AO61)*(1+(_xlfn.IFNA('[3]Nat GDP per cap ppp growth rate'!AO62,0)-IF(Settings!$C$16="No",0,Parameters!AO$174*('AMOC national temperature'!AO61-Parameters!AO$138)+Parameters!AO$175*('AMOC national temperature'!AO61-Parameters!AO$138)^2)))*IF(Settings!$C$16="No",1,(1-SLR!$D61*Parameters!AO$191))))</f>
        <v>15396.284539470591</v>
      </c>
      <c r="AP62" s="22">
        <f ca="1">IF(AP$2=0,0,IF((Parameters!$B$184*(1-Parameters!AP$195)*_xlfn.IFNA('[3]National GDP per capita ppp'!AP62,0)+(1-Parameters!$B$184)*AP61)*(1+(_xlfn.IFNA('[3]Nat GDP per cap ppp growth rate'!AP62,0)-IF(Settings!$C$16="No",0,Parameters!AP$174*('AMOC national temperature'!AP61-Parameters!AP$138)+Parameters!AP$175*('AMOC national temperature'!AP61-Parameters!AP$138)^2)))*IF(Settings!$C$16="No",1,(1-SLR!$D61*Parameters!AP$191))&lt;=0,1,(Parameters!$B$184*(1-Parameters!AP$195)*_xlfn.IFNA('[3]National GDP per capita ppp'!AP62,0)+(1-Parameters!$B$184)*AP61)*(1+(_xlfn.IFNA('[3]Nat GDP per cap ppp growth rate'!AP62,0)-IF(Settings!$C$16="No",0,Parameters!AP$174*('AMOC national temperature'!AP61-Parameters!AP$138)+Parameters!AP$175*('AMOC national temperature'!AP61-Parameters!AP$138)^2)))*IF(Settings!$C$16="No",1,(1-SLR!$D61*Parameters!AP$191))))</f>
        <v>26494.243874118132</v>
      </c>
      <c r="AQ62" s="22">
        <f ca="1">IF(AQ$2=0,0,IF((Parameters!$B$184*(1-Parameters!AQ$195)*_xlfn.IFNA('[3]National GDP per capita ppp'!AQ62,0)+(1-Parameters!$B$184)*AQ61)*(1+(_xlfn.IFNA('[3]Nat GDP per cap ppp growth rate'!AQ62,0)-IF(Settings!$C$16="No",0,Parameters!AQ$174*('AMOC national temperature'!AQ61-Parameters!AQ$138)+Parameters!AQ$175*('AMOC national temperature'!AQ61-Parameters!AQ$138)^2)))*IF(Settings!$C$16="No",1,(1-SLR!$D61*Parameters!AQ$191))&lt;=0,1,(Parameters!$B$184*(1-Parameters!AQ$195)*_xlfn.IFNA('[3]National GDP per capita ppp'!AQ62,0)+(1-Parameters!$B$184)*AQ61)*(1+(_xlfn.IFNA('[3]Nat GDP per cap ppp growth rate'!AQ62,0)-IF(Settings!$C$16="No",0,Parameters!AQ$174*('AMOC national temperature'!AQ61-Parameters!AQ$138)+Parameters!AQ$175*('AMOC national temperature'!AQ61-Parameters!AQ$138)^2)))*IF(Settings!$C$16="No",1,(1-SLR!$D61*Parameters!AQ$191))))</f>
        <v>52977.950693475315</v>
      </c>
      <c r="AR62" s="22">
        <f>IF(AR$2=0,0,IF((Parameters!$B$184*(1-Parameters!AR$195)*_xlfn.IFNA('[3]National GDP per capita ppp'!AR62,0)+(1-Parameters!$B$184)*AR61)*(1+(_xlfn.IFNA('[3]Nat GDP per cap ppp growth rate'!AR62,0)-IF(Settings!$C$16="No",0,Parameters!AR$174*('AMOC national temperature'!AR61-Parameters!AR$138)+Parameters!AR$175*('AMOC national temperature'!AR61-Parameters!AR$138)^2)))*IF(Settings!$C$16="No",1,(1-SLR!$D61*Parameters!AR$191))&lt;=0,1,(Parameters!$B$184*(1-Parameters!AR$195)*_xlfn.IFNA('[3]National GDP per capita ppp'!AR62,0)+(1-Parameters!$B$184)*AR61)*(1+(_xlfn.IFNA('[3]Nat GDP per cap ppp growth rate'!AR62,0)-IF(Settings!$C$16="No",0,Parameters!AR$174*('AMOC national temperature'!AR61-Parameters!AR$138)+Parameters!AR$175*('AMOC national temperature'!AR61-Parameters!AR$138)^2)))*IF(Settings!$C$16="No",1,(1-SLR!$D61*Parameters!AR$191))))</f>
        <v>0</v>
      </c>
      <c r="AS62" s="22">
        <f ca="1">IF(AS$2=0,0,IF((Parameters!$B$184*(1-Parameters!AS$195)*_xlfn.IFNA('[3]National GDP per capita ppp'!AS62,0)+(1-Parameters!$B$184)*AS61)*(1+(_xlfn.IFNA('[3]Nat GDP per cap ppp growth rate'!AS62,0)-IF(Settings!$C$16="No",0,Parameters!AS$174*('AMOC national temperature'!AS61-Parameters!AS$138)+Parameters!AS$175*('AMOC national temperature'!AS61-Parameters!AS$138)^2)))*IF(Settings!$C$16="No",1,(1-SLR!$D61*Parameters!AS$191))&lt;=0,1,(Parameters!$B$184*(1-Parameters!AS$195)*_xlfn.IFNA('[3]National GDP per capita ppp'!AS62,0)+(1-Parameters!$B$184)*AS61)*(1+(_xlfn.IFNA('[3]Nat GDP per cap ppp growth rate'!AS62,0)-IF(Settings!$C$16="No",0,Parameters!AS$174*('AMOC national temperature'!AS61-Parameters!AS$138)+Parameters!AS$175*('AMOC national temperature'!AS61-Parameters!AS$138)^2)))*IF(Settings!$C$16="No",1,(1-SLR!$D61*Parameters!AS$191))))</f>
        <v>66442.758580860231</v>
      </c>
      <c r="AT62" s="22">
        <f ca="1">IF(AT$2=0,0,IF((Parameters!$B$184*(1-Parameters!AT$195)*_xlfn.IFNA('[3]National GDP per capita ppp'!AT62,0)+(1-Parameters!$B$184)*AT61)*(1+(_xlfn.IFNA('[3]Nat GDP per cap ppp growth rate'!AT62,0)-IF(Settings!$C$16="No",0,Parameters!AT$174*('AMOC national temperature'!AT61-Parameters!AT$138)+Parameters!AT$175*('AMOC national temperature'!AT61-Parameters!AT$138)^2)))*IF(Settings!$C$16="No",1,(1-SLR!$D61*Parameters!AT$191))&lt;=0,1,(Parameters!$B$184*(1-Parameters!AT$195)*_xlfn.IFNA('[3]National GDP per capita ppp'!AT62,0)+(1-Parameters!$B$184)*AT61)*(1+(_xlfn.IFNA('[3]Nat GDP per cap ppp growth rate'!AT62,0)-IF(Settings!$C$16="No",0,Parameters!AT$174*('AMOC national temperature'!AT61-Parameters!AT$138)+Parameters!AT$175*('AMOC national temperature'!AT61-Parameters!AT$138)^2)))*IF(Settings!$C$16="No",1,(1-SLR!$D61*Parameters!AT$191))))</f>
        <v>49929.633088631912</v>
      </c>
      <c r="AU62" s="22">
        <f ca="1">IF(AU$2=0,0,IF((Parameters!$B$184*(1-Parameters!AU$195)*_xlfn.IFNA('[3]National GDP per capita ppp'!AU62,0)+(1-Parameters!$B$184)*AU61)*(1+(_xlfn.IFNA('[3]Nat GDP per cap ppp growth rate'!AU62,0)-IF(Settings!$C$16="No",0,Parameters!AU$174*('AMOC national temperature'!AU61-Parameters!AU$138)+Parameters!AU$175*('AMOC national temperature'!AU61-Parameters!AU$138)^2)))*IF(Settings!$C$16="No",1,(1-SLR!$D61*Parameters!AU$191))&lt;=0,1,(Parameters!$B$184*(1-Parameters!AU$195)*_xlfn.IFNA('[3]National GDP per capita ppp'!AU62,0)+(1-Parameters!$B$184)*AU61)*(1+(_xlfn.IFNA('[3]Nat GDP per cap ppp growth rate'!AU62,0)-IF(Settings!$C$16="No",0,Parameters!AU$174*('AMOC national temperature'!AU61-Parameters!AU$138)+Parameters!AU$175*('AMOC national temperature'!AU61-Parameters!AU$138)^2)))*IF(Settings!$C$16="No",1,(1-SLR!$D61*Parameters!AU$191))))</f>
        <v>68883.976948487165</v>
      </c>
      <c r="AV62" s="22">
        <f ca="1">IF(AV$2=0,0,IF((Parameters!$B$184*(1-Parameters!AV$195)*_xlfn.IFNA('[3]National GDP per capita ppp'!AV62,0)+(1-Parameters!$B$184)*AV61)*(1+(_xlfn.IFNA('[3]Nat GDP per cap ppp growth rate'!AV62,0)-IF(Settings!$C$16="No",0,Parameters!AV$174*('AMOC national temperature'!AV61-Parameters!AV$138)+Parameters!AV$175*('AMOC national temperature'!AV61-Parameters!AV$138)^2)))*IF(Settings!$C$16="No",1,(1-SLR!$D61*Parameters!AV$191))&lt;=0,1,(Parameters!$B$184*(1-Parameters!AV$195)*_xlfn.IFNA('[3]National GDP per capita ppp'!AV62,0)+(1-Parameters!$B$184)*AV61)*(1+(_xlfn.IFNA('[3]Nat GDP per cap ppp growth rate'!AV62,0)-IF(Settings!$C$16="No",0,Parameters!AV$174*('AMOC national temperature'!AV61-Parameters!AV$138)+Parameters!AV$175*('AMOC national temperature'!AV61-Parameters!AV$138)^2)))*IF(Settings!$C$16="No",1,(1-SLR!$D61*Parameters!AV$191))))</f>
        <v>13821.986944191211</v>
      </c>
      <c r="AW62" s="22">
        <f ca="1">IF(AW$2=0,0,IF((Parameters!$B$184*(1-Parameters!AW$195)*_xlfn.IFNA('[3]National GDP per capita ppp'!AW62,0)+(1-Parameters!$B$184)*AW61)*(1+(_xlfn.IFNA('[3]Nat GDP per cap ppp growth rate'!AW62,0)-IF(Settings!$C$16="No",0,Parameters!AW$174*('AMOC national temperature'!AW61-Parameters!AW$138)+Parameters!AW$175*('AMOC national temperature'!AW61-Parameters!AW$138)^2)))*IF(Settings!$C$16="No",1,(1-SLR!$D61*Parameters!AW$191))&lt;=0,1,(Parameters!$B$184*(1-Parameters!AW$195)*_xlfn.IFNA('[3]National GDP per capita ppp'!AW62,0)+(1-Parameters!$B$184)*AW61)*(1+(_xlfn.IFNA('[3]Nat GDP per cap ppp growth rate'!AW62,0)-IF(Settings!$C$16="No",0,Parameters!AW$174*('AMOC national temperature'!AW61-Parameters!AW$138)+Parameters!AW$175*('AMOC national temperature'!AW61-Parameters!AW$138)^2)))*IF(Settings!$C$16="No",1,(1-SLR!$D61*Parameters!AW$191))))</f>
        <v>25854.23729171716</v>
      </c>
      <c r="AX62" s="22">
        <f ca="1">IF(AX$2=0,0,IF((Parameters!$B$184*(1-Parameters!AX$195)*_xlfn.IFNA('[3]National GDP per capita ppp'!AX62,0)+(1-Parameters!$B$184)*AX61)*(1+(_xlfn.IFNA('[3]Nat GDP per cap ppp growth rate'!AX62,0)-IF(Settings!$C$16="No",0,Parameters!AX$174*('AMOC national temperature'!AX61-Parameters!AX$138)+Parameters!AX$175*('AMOC national temperature'!AX61-Parameters!AX$138)^2)))*IF(Settings!$C$16="No",1,(1-SLR!$D61*Parameters!AX$191))&lt;=0,1,(Parameters!$B$184*(1-Parameters!AX$195)*_xlfn.IFNA('[3]National GDP per capita ppp'!AX62,0)+(1-Parameters!$B$184)*AX61)*(1+(_xlfn.IFNA('[3]Nat GDP per cap ppp growth rate'!AX62,0)-IF(Settings!$C$16="No",0,Parameters!AX$174*('AMOC national temperature'!AX61-Parameters!AX$138)+Parameters!AX$175*('AMOC national temperature'!AX61-Parameters!AX$138)^2)))*IF(Settings!$C$16="No",1,(1-SLR!$D61*Parameters!AX$191))))</f>
        <v>72095.817768346635</v>
      </c>
      <c r="AY62" s="22">
        <f ca="1">IF(AY$2=0,0,IF((Parameters!$B$184*(1-Parameters!AY$195)*_xlfn.IFNA('[3]National GDP per capita ppp'!AY62,0)+(1-Parameters!$B$184)*AY61)*(1+(_xlfn.IFNA('[3]Nat GDP per cap ppp growth rate'!AY62,0)-IF(Settings!$C$16="No",0,Parameters!AY$174*('AMOC national temperature'!AY61-Parameters!AY$138)+Parameters!AY$175*('AMOC national temperature'!AY61-Parameters!AY$138)^2)))*IF(Settings!$C$16="No",1,(1-SLR!$D61*Parameters!AY$191))&lt;=0,1,(Parameters!$B$184*(1-Parameters!AY$195)*_xlfn.IFNA('[3]National GDP per capita ppp'!AY62,0)+(1-Parameters!$B$184)*AY61)*(1+(_xlfn.IFNA('[3]Nat GDP per cap ppp growth rate'!AY62,0)-IF(Settings!$C$16="No",0,Parameters!AY$174*('AMOC national temperature'!AY61-Parameters!AY$138)+Parameters!AY$175*('AMOC national temperature'!AY61-Parameters!AY$138)^2)))*IF(Settings!$C$16="No",1,(1-SLR!$D61*Parameters!AY$191))))</f>
        <v>44114.662511863331</v>
      </c>
      <c r="AZ62" s="22">
        <f ca="1">IF(AZ$2=0,0,IF((Parameters!$B$184*(1-Parameters!AZ$195)*_xlfn.IFNA('[3]National GDP per capita ppp'!AZ62,0)+(1-Parameters!$B$184)*AZ61)*(1+(_xlfn.IFNA('[3]Nat GDP per cap ppp growth rate'!AZ62,0)-IF(Settings!$C$16="No",0,Parameters!AZ$174*('AMOC national temperature'!AZ61-Parameters!AZ$138)+Parameters!AZ$175*('AMOC national temperature'!AZ61-Parameters!AZ$138)^2)))*IF(Settings!$C$16="No",1,(1-SLR!$D61*Parameters!AZ$191))&lt;=0,1,(Parameters!$B$184*(1-Parameters!AZ$195)*_xlfn.IFNA('[3]National GDP per capita ppp'!AZ62,0)+(1-Parameters!$B$184)*AZ61)*(1+(_xlfn.IFNA('[3]Nat GDP per cap ppp growth rate'!AZ62,0)-IF(Settings!$C$16="No",0,Parameters!AZ$174*('AMOC national temperature'!AZ61-Parameters!AZ$138)+Parameters!AZ$175*('AMOC national temperature'!AZ61-Parameters!AZ$138)^2)))*IF(Settings!$C$16="No",1,(1-SLR!$D61*Parameters!AZ$191))))</f>
        <v>46450.390454352753</v>
      </c>
      <c r="BA62" s="22">
        <f ca="1">IF(BA$2=0,0,IF((Parameters!$B$184*(1-Parameters!BA$195)*_xlfn.IFNA('[3]National GDP per capita ppp'!BA62,0)+(1-Parameters!$B$184)*BA61)*(1+(_xlfn.IFNA('[3]Nat GDP per cap ppp growth rate'!BA62,0)-IF(Settings!$C$16="No",0,Parameters!BA$174*('AMOC national temperature'!BA61-Parameters!BA$138)+Parameters!BA$175*('AMOC national temperature'!BA61-Parameters!BA$138)^2)))*IF(Settings!$C$16="No",1,(1-SLR!$D61*Parameters!BA$191))&lt;=0,1,(Parameters!$B$184*(1-Parameters!BA$195)*_xlfn.IFNA('[3]National GDP per capita ppp'!BA62,0)+(1-Parameters!$B$184)*BA61)*(1+(_xlfn.IFNA('[3]Nat GDP per cap ppp growth rate'!BA62,0)-IF(Settings!$C$16="No",0,Parameters!BA$174*('AMOC national temperature'!BA61-Parameters!BA$138)+Parameters!BA$175*('AMOC national temperature'!BA61-Parameters!BA$138)^2)))*IF(Settings!$C$16="No",1,(1-SLR!$D61*Parameters!BA$191))))</f>
        <v>32577.804203466931</v>
      </c>
      <c r="BB62" s="22">
        <f ca="1">IF(BB$2=0,0,IF((Parameters!$B$184*(1-Parameters!BB$195)*_xlfn.IFNA('[3]National GDP per capita ppp'!BB62,0)+(1-Parameters!$B$184)*BB61)*(1+(_xlfn.IFNA('[3]Nat GDP per cap ppp growth rate'!BB62,0)-IF(Settings!$C$16="No",0,Parameters!BB$174*('AMOC national temperature'!BB61-Parameters!BB$138)+Parameters!BB$175*('AMOC national temperature'!BB61-Parameters!BB$138)^2)))*IF(Settings!$C$16="No",1,(1-SLR!$D61*Parameters!BB$191))&lt;=0,1,(Parameters!$B$184*(1-Parameters!BB$195)*_xlfn.IFNA('[3]National GDP per capita ppp'!BB62,0)+(1-Parameters!$B$184)*BB61)*(1+(_xlfn.IFNA('[3]Nat GDP per cap ppp growth rate'!BB62,0)-IF(Settings!$C$16="No",0,Parameters!BB$174*('AMOC national temperature'!BB61-Parameters!BB$138)+Parameters!BB$175*('AMOC national temperature'!BB61-Parameters!BB$138)^2)))*IF(Settings!$C$16="No",1,(1-SLR!$D61*Parameters!BB$191))))</f>
        <v>58408.943445710771</v>
      </c>
      <c r="BC62" s="22">
        <f ca="1">IF(BC$2=0,0,IF((Parameters!$B$184*(1-Parameters!BC$195)*_xlfn.IFNA('[3]National GDP per capita ppp'!BC62,0)+(1-Parameters!$B$184)*BC61)*(1+(_xlfn.IFNA('[3]Nat GDP per cap ppp growth rate'!BC62,0)-IF(Settings!$C$16="No",0,Parameters!BC$174*('AMOC national temperature'!BC61-Parameters!BC$138)+Parameters!BC$175*('AMOC national temperature'!BC61-Parameters!BC$138)^2)))*IF(Settings!$C$16="No",1,(1-SLR!$D61*Parameters!BC$191))&lt;=0,1,(Parameters!$B$184*(1-Parameters!BC$195)*_xlfn.IFNA('[3]National GDP per capita ppp'!BC62,0)+(1-Parameters!$B$184)*BC61)*(1+(_xlfn.IFNA('[3]Nat GDP per cap ppp growth rate'!BC62,0)-IF(Settings!$C$16="No",0,Parameters!BC$174*('AMOC national temperature'!BC61-Parameters!BC$138)+Parameters!BC$175*('AMOC national temperature'!BC61-Parameters!BC$138)^2)))*IF(Settings!$C$16="No",1,(1-SLR!$D61*Parameters!BC$191))))</f>
        <v>10284.812368597326</v>
      </c>
      <c r="BD62" s="22">
        <f>IF(BD$2=0,0,IF((Parameters!$B$184*(1-Parameters!BD$195)*_xlfn.IFNA('[3]National GDP per capita ppp'!BD62,0)+(1-Parameters!$B$184)*BD61)*(1+(_xlfn.IFNA('[3]Nat GDP per cap ppp growth rate'!BD62,0)-IF(Settings!$C$16="No",0,Parameters!BD$174*('AMOC national temperature'!BD61-Parameters!BD$138)+Parameters!BD$175*('AMOC national temperature'!BD61-Parameters!BD$138)^2)))*IF(Settings!$C$16="No",1,(1-SLR!$D61*Parameters!BD$191))&lt;=0,1,(Parameters!$B$184*(1-Parameters!BD$195)*_xlfn.IFNA('[3]National GDP per capita ppp'!BD62,0)+(1-Parameters!$B$184)*BD61)*(1+(_xlfn.IFNA('[3]Nat GDP per cap ppp growth rate'!BD62,0)-IF(Settings!$C$16="No",0,Parameters!BD$174*('AMOC national temperature'!BD61-Parameters!BD$138)+Parameters!BD$175*('AMOC national temperature'!BD61-Parameters!BD$138)^2)))*IF(Settings!$C$16="No",1,(1-SLR!$D61*Parameters!BD$191))))</f>
        <v>0</v>
      </c>
      <c r="BE62" s="22">
        <f ca="1">IF(BE$2=0,0,IF((Parameters!$B$184*(1-Parameters!BE$195)*_xlfn.IFNA('[3]National GDP per capita ppp'!BE62,0)+(1-Parameters!$B$184)*BE61)*(1+(_xlfn.IFNA('[3]Nat GDP per cap ppp growth rate'!BE62,0)-IF(Settings!$C$16="No",0,Parameters!BE$174*('AMOC national temperature'!BE61-Parameters!BE$138)+Parameters!BE$175*('AMOC national temperature'!BE61-Parameters!BE$138)^2)))*IF(Settings!$C$16="No",1,(1-SLR!$D61*Parameters!BE$191))&lt;=0,1,(Parameters!$B$184*(1-Parameters!BE$195)*_xlfn.IFNA('[3]National GDP per capita ppp'!BE62,0)+(1-Parameters!$B$184)*BE61)*(1+(_xlfn.IFNA('[3]Nat GDP per cap ppp growth rate'!BE62,0)-IF(Settings!$C$16="No",0,Parameters!BE$174*('AMOC national temperature'!BE61-Parameters!BE$138)+Parameters!BE$175*('AMOC national temperature'!BE61-Parameters!BE$138)^2)))*IF(Settings!$C$16="No",1,(1-SLR!$D61*Parameters!BE$191))))</f>
        <v>59016.100531187498</v>
      </c>
      <c r="BF62" s="22">
        <f ca="1">IF(BF$2=0,0,IF((Parameters!$B$184*(1-Parameters!BF$195)*_xlfn.IFNA('[3]National GDP per capita ppp'!BF62,0)+(1-Parameters!$B$184)*BF61)*(1+(_xlfn.IFNA('[3]Nat GDP per cap ppp growth rate'!BF62,0)-IF(Settings!$C$16="No",0,Parameters!BF$174*('AMOC national temperature'!BF61-Parameters!BF$138)+Parameters!BF$175*('AMOC national temperature'!BF61-Parameters!BF$138)^2)))*IF(Settings!$C$16="No",1,(1-SLR!$D61*Parameters!BF$191))&lt;=0,1,(Parameters!$B$184*(1-Parameters!BF$195)*_xlfn.IFNA('[3]National GDP per capita ppp'!BF62,0)+(1-Parameters!$B$184)*BF61)*(1+(_xlfn.IFNA('[3]Nat GDP per cap ppp growth rate'!BF62,0)-IF(Settings!$C$16="No",0,Parameters!BF$174*('AMOC national temperature'!BF61-Parameters!BF$138)+Parameters!BF$175*('AMOC national temperature'!BF61-Parameters!BF$138)^2)))*IF(Settings!$C$16="No",1,(1-SLR!$D61*Parameters!BF$191))))</f>
        <v>39267.601155352815</v>
      </c>
      <c r="BG62" s="22">
        <f ca="1">IF(BG$2=0,0,IF((Parameters!$B$184*(1-Parameters!BG$195)*_xlfn.IFNA('[3]National GDP per capita ppp'!BG62,0)+(1-Parameters!$B$184)*BG61)*(1+(_xlfn.IFNA('[3]Nat GDP per cap ppp growth rate'!BG62,0)-IF(Settings!$C$16="No",0,Parameters!BG$174*('AMOC national temperature'!BG61-Parameters!BG$138)+Parameters!BG$175*('AMOC national temperature'!BG61-Parameters!BG$138)^2)))*IF(Settings!$C$16="No",1,(1-SLR!$D61*Parameters!BG$191))&lt;=0,1,(Parameters!$B$184*(1-Parameters!BG$195)*_xlfn.IFNA('[3]National GDP per capita ppp'!BG62,0)+(1-Parameters!$B$184)*BG61)*(1+(_xlfn.IFNA('[3]Nat GDP per cap ppp growth rate'!BG62,0)-IF(Settings!$C$16="No",0,Parameters!BG$174*('AMOC national temperature'!BG61-Parameters!BG$138)+Parameters!BG$175*('AMOC national temperature'!BG61-Parameters!BG$138)^2)))*IF(Settings!$C$16="No",1,(1-SLR!$D61*Parameters!BG$191))))</f>
        <v>5346.5942450461307</v>
      </c>
      <c r="BH62" s="22">
        <f ca="1">IF(BH$2=0,0,IF((Parameters!$B$184*(1-Parameters!BH$195)*_xlfn.IFNA('[3]National GDP per capita ppp'!BH62,0)+(1-Parameters!$B$184)*BH61)*(1+(_xlfn.IFNA('[3]Nat GDP per cap ppp growth rate'!BH62,0)-IF(Settings!$C$16="No",0,Parameters!BH$174*('AMOC national temperature'!BH61-Parameters!BH$138)+Parameters!BH$175*('AMOC national temperature'!BH61-Parameters!BH$138)^2)))*IF(Settings!$C$16="No",1,(1-SLR!$D61*Parameters!BH$191))&lt;=0,1,(Parameters!$B$184*(1-Parameters!BH$195)*_xlfn.IFNA('[3]National GDP per capita ppp'!BH62,0)+(1-Parameters!$B$184)*BH61)*(1+(_xlfn.IFNA('[3]Nat GDP per cap ppp growth rate'!BH62,0)-IF(Settings!$C$16="No",0,Parameters!BH$174*('AMOC national temperature'!BH61-Parameters!BH$138)+Parameters!BH$175*('AMOC national temperature'!BH61-Parameters!BH$138)^2)))*IF(Settings!$C$16="No",1,(1-SLR!$D61*Parameters!BH$191))))</f>
        <v>73589.172056798692</v>
      </c>
      <c r="BI62" s="22">
        <f ca="1">IF(BI$2=0,0,IF((Parameters!$B$184*(1-Parameters!BI$195)*_xlfn.IFNA('[3]National GDP per capita ppp'!BI62,0)+(1-Parameters!$B$184)*BI61)*(1+(_xlfn.IFNA('[3]Nat GDP per cap ppp growth rate'!BI62,0)-IF(Settings!$C$16="No",0,Parameters!BI$174*('AMOC national temperature'!BI61-Parameters!BI$138)+Parameters!BI$175*('AMOC national temperature'!BI61-Parameters!BI$138)^2)))*IF(Settings!$C$16="No",1,(1-SLR!$D61*Parameters!BI$191))&lt;=0,1,(Parameters!$B$184*(1-Parameters!BI$195)*_xlfn.IFNA('[3]National GDP per capita ppp'!BI62,0)+(1-Parameters!$B$184)*BI61)*(1+(_xlfn.IFNA('[3]Nat GDP per cap ppp growth rate'!BI62,0)-IF(Settings!$C$16="No",0,Parameters!BI$174*('AMOC national temperature'!BI61-Parameters!BI$138)+Parameters!BI$175*('AMOC national temperature'!BI61-Parameters!BI$138)^2)))*IF(Settings!$C$16="No",1,(1-SLR!$D61*Parameters!BI$191))))</f>
        <v>46758.986190020441</v>
      </c>
      <c r="BJ62" s="22">
        <f ca="1">IF(BJ$2=0,0,IF((Parameters!$B$184*(1-Parameters!BJ$195)*_xlfn.IFNA('[3]National GDP per capita ppp'!BJ62,0)+(1-Parameters!$B$184)*BJ61)*(1+(_xlfn.IFNA('[3]Nat GDP per cap ppp growth rate'!BJ62,0)-IF(Settings!$C$16="No",0,Parameters!BJ$174*('AMOC national temperature'!BJ61-Parameters!BJ$138)+Parameters!BJ$175*('AMOC national temperature'!BJ61-Parameters!BJ$138)^2)))*IF(Settings!$C$16="No",1,(1-SLR!$D61*Parameters!BJ$191))&lt;=0,1,(Parameters!$B$184*(1-Parameters!BJ$195)*_xlfn.IFNA('[3]National GDP per capita ppp'!BJ62,0)+(1-Parameters!$B$184)*BJ61)*(1+(_xlfn.IFNA('[3]Nat GDP per cap ppp growth rate'!BJ62,0)-IF(Settings!$C$16="No",0,Parameters!BJ$174*('AMOC national temperature'!BJ61-Parameters!BJ$138)+Parameters!BJ$175*('AMOC national temperature'!BJ61-Parameters!BJ$138)^2)))*IF(Settings!$C$16="No",1,(1-SLR!$D61*Parameters!BJ$191))))</f>
        <v>65955.791076613474</v>
      </c>
      <c r="BK62" s="22">
        <f ca="1">IF(BK$2=0,0,IF((Parameters!$B$184*(1-Parameters!BK$195)*_xlfn.IFNA('[3]National GDP per capita ppp'!BK62,0)+(1-Parameters!$B$184)*BK61)*(1+(_xlfn.IFNA('[3]Nat GDP per cap ppp growth rate'!BK62,0)-IF(Settings!$C$16="No",0,Parameters!BK$174*('AMOC national temperature'!BK61-Parameters!BK$138)+Parameters!BK$175*('AMOC national temperature'!BK61-Parameters!BK$138)^2)))*IF(Settings!$C$16="No",1,(1-SLR!$D61*Parameters!BK$191))&lt;=0,1,(Parameters!$B$184*(1-Parameters!BK$195)*_xlfn.IFNA('[3]National GDP per capita ppp'!BK62,0)+(1-Parameters!$B$184)*BK61)*(1+(_xlfn.IFNA('[3]Nat GDP per cap ppp growth rate'!BK62,0)-IF(Settings!$C$16="No",0,Parameters!BK$174*('AMOC national temperature'!BK61-Parameters!BK$138)+Parameters!BK$175*('AMOC national temperature'!BK61-Parameters!BK$138)^2)))*IF(Settings!$C$16="No",1,(1-SLR!$D61*Parameters!BK$191))))</f>
        <v>914.49843754578774</v>
      </c>
      <c r="BL62" s="22">
        <f ca="1">IF(BL$2=0,0,IF((Parameters!$B$184*(1-Parameters!BL$195)*_xlfn.IFNA('[3]National GDP per capita ppp'!BL62,0)+(1-Parameters!$B$184)*BL61)*(1+(_xlfn.IFNA('[3]Nat GDP per cap ppp growth rate'!BL62,0)-IF(Settings!$C$16="No",0,Parameters!BL$174*('AMOC national temperature'!BL61-Parameters!BL$138)+Parameters!BL$175*('AMOC national temperature'!BL61-Parameters!BL$138)^2)))*IF(Settings!$C$16="No",1,(1-SLR!$D61*Parameters!BL$191))&lt;=0,1,(Parameters!$B$184*(1-Parameters!BL$195)*_xlfn.IFNA('[3]National GDP per capita ppp'!BL62,0)+(1-Parameters!$B$184)*BL61)*(1+(_xlfn.IFNA('[3]Nat GDP per cap ppp growth rate'!BL62,0)-IF(Settings!$C$16="No",0,Parameters!BL$174*('AMOC national temperature'!BL61-Parameters!BL$138)+Parameters!BL$175*('AMOC national temperature'!BL61-Parameters!BL$138)^2)))*IF(Settings!$C$16="No",1,(1-SLR!$D61*Parameters!BL$191))))</f>
        <v>64276.988022866542</v>
      </c>
      <c r="BM62" s="22">
        <f ca="1">IF(BM$2=0,0,IF((Parameters!$B$184*(1-Parameters!BM$195)*_xlfn.IFNA('[3]National GDP per capita ppp'!BM62,0)+(1-Parameters!$B$184)*BM61)*(1+(_xlfn.IFNA('[3]Nat GDP per cap ppp growth rate'!BM62,0)-IF(Settings!$C$16="No",0,Parameters!BM$174*('AMOC national temperature'!BM61-Parameters!BM$138)+Parameters!BM$175*('AMOC national temperature'!BM61-Parameters!BM$138)^2)))*IF(Settings!$C$16="No",1,(1-SLR!$D61*Parameters!BM$191))&lt;=0,1,(Parameters!$B$184*(1-Parameters!BM$195)*_xlfn.IFNA('[3]National GDP per capita ppp'!BM62,0)+(1-Parameters!$B$184)*BM61)*(1+(_xlfn.IFNA('[3]Nat GDP per cap ppp growth rate'!BM62,0)-IF(Settings!$C$16="No",0,Parameters!BM$174*('AMOC national temperature'!BM61-Parameters!BM$138)+Parameters!BM$175*('AMOC national temperature'!BM61-Parameters!BM$138)^2)))*IF(Settings!$C$16="No",1,(1-SLR!$D61*Parameters!BM$191))))</f>
        <v>73084.906523131838</v>
      </c>
      <c r="BN62" s="22">
        <f ca="1">IF(BN$2=0,0,IF((Parameters!$B$184*(1-Parameters!BN$195)*_xlfn.IFNA('[3]National GDP per capita ppp'!BN62,0)+(1-Parameters!$B$184)*BN61)*(1+(_xlfn.IFNA('[3]Nat GDP per cap ppp growth rate'!BN62,0)-IF(Settings!$C$16="No",0,Parameters!BN$174*('AMOC national temperature'!BN61-Parameters!BN$138)+Parameters!BN$175*('AMOC national temperature'!BN61-Parameters!BN$138)^2)))*IF(Settings!$C$16="No",1,(1-SLR!$D61*Parameters!BN$191))&lt;=0,1,(Parameters!$B$184*(1-Parameters!BN$195)*_xlfn.IFNA('[3]National GDP per capita ppp'!BN62,0)+(1-Parameters!$B$184)*BN61)*(1+(_xlfn.IFNA('[3]Nat GDP per cap ppp growth rate'!BN62,0)-IF(Settings!$C$16="No",0,Parameters!BN$174*('AMOC national temperature'!BN61-Parameters!BN$138)+Parameters!BN$175*('AMOC national temperature'!BN61-Parameters!BN$138)^2)))*IF(Settings!$C$16="No",1,(1-SLR!$D61*Parameters!BN$191))))</f>
        <v>28139.591531958504</v>
      </c>
      <c r="BO62" s="22">
        <f ca="1">IF(BO$2=0,0,IF((Parameters!$B$184*(1-Parameters!BO$195)*_xlfn.IFNA('[3]National GDP per capita ppp'!BO62,0)+(1-Parameters!$B$184)*BO61)*(1+(_xlfn.IFNA('[3]Nat GDP per cap ppp growth rate'!BO62,0)-IF(Settings!$C$16="No",0,Parameters!BO$174*('AMOC national temperature'!BO61-Parameters!BO$138)+Parameters!BO$175*('AMOC national temperature'!BO61-Parameters!BO$138)^2)))*IF(Settings!$C$16="No",1,(1-SLR!$D61*Parameters!BO$191))&lt;=0,1,(Parameters!$B$184*(1-Parameters!BO$195)*_xlfn.IFNA('[3]National GDP per capita ppp'!BO62,0)+(1-Parameters!$B$184)*BO61)*(1+(_xlfn.IFNA('[3]Nat GDP per cap ppp growth rate'!BO62,0)-IF(Settings!$C$16="No",0,Parameters!BO$174*('AMOC national temperature'!BO61-Parameters!BO$138)+Parameters!BO$175*('AMOC national temperature'!BO61-Parameters!BO$138)^2)))*IF(Settings!$C$16="No",1,(1-SLR!$D61*Parameters!BO$191))))</f>
        <v>18787.559590496196</v>
      </c>
      <c r="BP62" s="22">
        <f ca="1">IF(BP$2=0,0,IF((Parameters!$B$184*(1-Parameters!BP$195)*_xlfn.IFNA('[3]National GDP per capita ppp'!BP62,0)+(1-Parameters!$B$184)*BP61)*(1+(_xlfn.IFNA('[3]Nat GDP per cap ppp growth rate'!BP62,0)-IF(Settings!$C$16="No",0,Parameters!BP$174*('AMOC national temperature'!BP61-Parameters!BP$138)+Parameters!BP$175*('AMOC national temperature'!BP61-Parameters!BP$138)^2)))*IF(Settings!$C$16="No",1,(1-SLR!$D61*Parameters!BP$191))&lt;=0,1,(Parameters!$B$184*(1-Parameters!BP$195)*_xlfn.IFNA('[3]National GDP per capita ppp'!BP62,0)+(1-Parameters!$B$184)*BP61)*(1+(_xlfn.IFNA('[3]Nat GDP per cap ppp growth rate'!BP62,0)-IF(Settings!$C$16="No",0,Parameters!BP$174*('AMOC national temperature'!BP61-Parameters!BP$138)+Parameters!BP$175*('AMOC national temperature'!BP61-Parameters!BP$138)^2)))*IF(Settings!$C$16="No",1,(1-SLR!$D61*Parameters!BP$191))))</f>
        <v>12231.664949056165</v>
      </c>
      <c r="BQ62" s="22">
        <f>IF(BQ$2=0,0,IF((Parameters!$B$184*(1-Parameters!BQ$195)*_xlfn.IFNA('[3]National GDP per capita ppp'!BQ62,0)+(1-Parameters!$B$184)*BQ61)*(1+(_xlfn.IFNA('[3]Nat GDP per cap ppp growth rate'!BQ62,0)-IF(Settings!$C$16="No",0,Parameters!BQ$174*('AMOC national temperature'!BQ61-Parameters!BQ$138)+Parameters!BQ$175*('AMOC national temperature'!BQ61-Parameters!BQ$138)^2)))*IF(Settings!$C$16="No",1,(1-SLR!$D61*Parameters!BQ$191))&lt;=0,1,(Parameters!$B$184*(1-Parameters!BQ$195)*_xlfn.IFNA('[3]National GDP per capita ppp'!BQ62,0)+(1-Parameters!$B$184)*BQ61)*(1+(_xlfn.IFNA('[3]Nat GDP per cap ppp growth rate'!BQ62,0)-IF(Settings!$C$16="No",0,Parameters!BQ$174*('AMOC national temperature'!BQ61-Parameters!BQ$138)+Parameters!BQ$175*('AMOC national temperature'!BQ61-Parameters!BQ$138)^2)))*IF(Settings!$C$16="No",1,(1-SLR!$D61*Parameters!BQ$191))))</f>
        <v>0</v>
      </c>
      <c r="BR62" s="22">
        <f ca="1">IF(BR$2=0,0,IF((Parameters!$B$184*(1-Parameters!BR$195)*_xlfn.IFNA('[3]National GDP per capita ppp'!BR62,0)+(1-Parameters!$B$184)*BR61)*(1+(_xlfn.IFNA('[3]Nat GDP per cap ppp growth rate'!BR62,0)-IF(Settings!$C$16="No",0,Parameters!BR$174*('AMOC national temperature'!BR61-Parameters!BR$138)+Parameters!BR$175*('AMOC national temperature'!BR61-Parameters!BR$138)^2)))*IF(Settings!$C$16="No",1,(1-SLR!$D61*Parameters!BR$191))&lt;=0,1,(Parameters!$B$184*(1-Parameters!BR$195)*_xlfn.IFNA('[3]National GDP per capita ppp'!BR62,0)+(1-Parameters!$B$184)*BR61)*(1+(_xlfn.IFNA('[3]Nat GDP per cap ppp growth rate'!BR62,0)-IF(Settings!$C$16="No",0,Parameters!BR$174*('AMOC national temperature'!BR61-Parameters!BR$138)+Parameters!BR$175*('AMOC national temperature'!BR61-Parameters!BR$138)^2)))*IF(Settings!$C$16="No",1,(1-SLR!$D61*Parameters!BR$191))))</f>
        <v>9170.5950974250809</v>
      </c>
      <c r="BS62" s="22">
        <f ca="1">IF(BS$2=0,0,IF((Parameters!$B$184*(1-Parameters!BS$195)*_xlfn.IFNA('[3]National GDP per capita ppp'!BS62,0)+(1-Parameters!$B$184)*BS61)*(1+(_xlfn.IFNA('[3]Nat GDP per cap ppp growth rate'!BS62,0)-IF(Settings!$C$16="No",0,Parameters!BS$174*('AMOC national temperature'!BS61-Parameters!BS$138)+Parameters!BS$175*('AMOC national temperature'!BS61-Parameters!BS$138)^2)))*IF(Settings!$C$16="No",1,(1-SLR!$D61*Parameters!BS$191))&lt;=0,1,(Parameters!$B$184*(1-Parameters!BS$195)*_xlfn.IFNA('[3]National GDP per capita ppp'!BS62,0)+(1-Parameters!$B$184)*BS61)*(1+(_xlfn.IFNA('[3]Nat GDP per cap ppp growth rate'!BS62,0)-IF(Settings!$C$16="No",0,Parameters!BS$174*('AMOC national temperature'!BS61-Parameters!BS$138)+Parameters!BS$175*('AMOC national temperature'!BS61-Parameters!BS$138)^2)))*IF(Settings!$C$16="No",1,(1-SLR!$D61*Parameters!BS$191))))</f>
        <v>9359.0109097703062</v>
      </c>
      <c r="BT62" s="22">
        <f ca="1">IF(BT$2=0,0,IF((Parameters!$B$184*(1-Parameters!BT$195)*_xlfn.IFNA('[3]National GDP per capita ppp'!BT62,0)+(1-Parameters!$B$184)*BT61)*(1+(_xlfn.IFNA('[3]Nat GDP per cap ppp growth rate'!BT62,0)-IF(Settings!$C$16="No",0,Parameters!BT$174*('AMOC national temperature'!BT61-Parameters!BT$138)+Parameters!BT$175*('AMOC national temperature'!BT61-Parameters!BT$138)^2)))*IF(Settings!$C$16="No",1,(1-SLR!$D61*Parameters!BT$191))&lt;=0,1,(Parameters!$B$184*(1-Parameters!BT$195)*_xlfn.IFNA('[3]National GDP per capita ppp'!BT62,0)+(1-Parameters!$B$184)*BT61)*(1+(_xlfn.IFNA('[3]Nat GDP per cap ppp growth rate'!BT62,0)-IF(Settings!$C$16="No",0,Parameters!BT$174*('AMOC national temperature'!BT61-Parameters!BT$138)+Parameters!BT$175*('AMOC national temperature'!BT61-Parameters!BT$138)^2)))*IF(Settings!$C$16="No",1,(1-SLR!$D61*Parameters!BT$191))))</f>
        <v>182615.67895675389</v>
      </c>
      <c r="BU62" s="22">
        <f ca="1">IF(BU$2=0,0,IF((Parameters!$B$184*(1-Parameters!BU$195)*_xlfn.IFNA('[3]National GDP per capita ppp'!BU62,0)+(1-Parameters!$B$184)*BU61)*(1+(_xlfn.IFNA('[3]Nat GDP per cap ppp growth rate'!BU62,0)-IF(Settings!$C$16="No",0,Parameters!BU$174*('AMOC national temperature'!BU61-Parameters!BU$138)+Parameters!BU$175*('AMOC national temperature'!BU61-Parameters!BU$138)^2)))*IF(Settings!$C$16="No",1,(1-SLR!$D61*Parameters!BU$191))&lt;=0,1,(Parameters!$B$184*(1-Parameters!BU$195)*_xlfn.IFNA('[3]National GDP per capita ppp'!BU62,0)+(1-Parameters!$B$184)*BU61)*(1+(_xlfn.IFNA('[3]Nat GDP per cap ppp growth rate'!BU62,0)-IF(Settings!$C$16="No",0,Parameters!BU$174*('AMOC national temperature'!BU61-Parameters!BU$138)+Parameters!BU$175*('AMOC national temperature'!BU61-Parameters!BU$138)^2)))*IF(Settings!$C$16="No",1,(1-SLR!$D61*Parameters!BU$191))))</f>
        <v>58707.986820520659</v>
      </c>
      <c r="BV62" s="22">
        <f ca="1">IF(BV$2=0,0,IF((Parameters!$B$184*(1-Parameters!BV$195)*_xlfn.IFNA('[3]National GDP per capita ppp'!BV62,0)+(1-Parameters!$B$184)*BV61)*(1+(_xlfn.IFNA('[3]Nat GDP per cap ppp growth rate'!BV62,0)-IF(Settings!$C$16="No",0,Parameters!BV$174*('AMOC national temperature'!BV61-Parameters!BV$138)+Parameters!BV$175*('AMOC national temperature'!BV61-Parameters!BV$138)^2)))*IF(Settings!$C$16="No",1,(1-SLR!$D61*Parameters!BV$191))&lt;=0,1,(Parameters!$B$184*(1-Parameters!BV$195)*_xlfn.IFNA('[3]National GDP per capita ppp'!BV62,0)+(1-Parameters!$B$184)*BV61)*(1+(_xlfn.IFNA('[3]Nat GDP per cap ppp growth rate'!BV62,0)-IF(Settings!$C$16="No",0,Parameters!BV$174*('AMOC national temperature'!BV61-Parameters!BV$138)+Parameters!BV$175*('AMOC national temperature'!BV61-Parameters!BV$138)^2)))*IF(Settings!$C$16="No",1,(1-SLR!$D61*Parameters!BV$191))))</f>
        <v>34144.410546705643</v>
      </c>
      <c r="BW62" s="22">
        <f ca="1">IF(BW$2=0,0,IF((Parameters!$B$184*(1-Parameters!BW$195)*_xlfn.IFNA('[3]National GDP per capita ppp'!BW62,0)+(1-Parameters!$B$184)*BW61)*(1+(_xlfn.IFNA('[3]Nat GDP per cap ppp growth rate'!BW62,0)-IF(Settings!$C$16="No",0,Parameters!BW$174*('AMOC national temperature'!BW61-Parameters!BW$138)+Parameters!BW$175*('AMOC national temperature'!BW61-Parameters!BW$138)^2)))*IF(Settings!$C$16="No",1,(1-SLR!$D61*Parameters!BW$191))&lt;=0,1,(Parameters!$B$184*(1-Parameters!BW$195)*_xlfn.IFNA('[3]National GDP per capita ppp'!BW62,0)+(1-Parameters!$B$184)*BW61)*(1+(_xlfn.IFNA('[3]Nat GDP per cap ppp growth rate'!BW62,0)-IF(Settings!$C$16="No",0,Parameters!BW$174*('AMOC national temperature'!BW61-Parameters!BW$138)+Parameters!BW$175*('AMOC national temperature'!BW61-Parameters!BW$138)^2)))*IF(Settings!$C$16="No",1,(1-SLR!$D61*Parameters!BW$191))))</f>
        <v>27983.505484862388</v>
      </c>
      <c r="BX62" s="22">
        <f>IF(BX$2=0,0,IF((Parameters!$B$184*(1-Parameters!BX$195)*_xlfn.IFNA('[3]National GDP per capita ppp'!BX62,0)+(1-Parameters!$B$184)*BX61)*(1+(_xlfn.IFNA('[3]Nat GDP per cap ppp growth rate'!BX62,0)-IF(Settings!$C$16="No",0,Parameters!BX$174*('AMOC national temperature'!BX61-Parameters!BX$138)+Parameters!BX$175*('AMOC national temperature'!BX61-Parameters!BX$138)^2)))*IF(Settings!$C$16="No",1,(1-SLR!$D61*Parameters!BX$191))&lt;=0,1,(Parameters!$B$184*(1-Parameters!BX$195)*_xlfn.IFNA('[3]National GDP per capita ppp'!BX62,0)+(1-Parameters!$B$184)*BX61)*(1+(_xlfn.IFNA('[3]Nat GDP per cap ppp growth rate'!BX62,0)-IF(Settings!$C$16="No",0,Parameters!BX$174*('AMOC national temperature'!BX61-Parameters!BX$138)+Parameters!BX$175*('AMOC national temperature'!BX61-Parameters!BX$138)^2)))*IF(Settings!$C$16="No",1,(1-SLR!$D61*Parameters!BX$191))))</f>
        <v>0</v>
      </c>
      <c r="BY62" s="22">
        <f ca="1">IF(BY$2=0,0,IF((Parameters!$B$184*(1-Parameters!BY$195)*_xlfn.IFNA('[3]National GDP per capita ppp'!BY62,0)+(1-Parameters!$B$184)*BY61)*(1+(_xlfn.IFNA('[3]Nat GDP per cap ppp growth rate'!BY62,0)-IF(Settings!$C$16="No",0,Parameters!BY$174*('AMOC national temperature'!BY61-Parameters!BY$138)+Parameters!BY$175*('AMOC national temperature'!BY61-Parameters!BY$138)^2)))*IF(Settings!$C$16="No",1,(1-SLR!$D61*Parameters!BY$191))&lt;=0,1,(Parameters!$B$184*(1-Parameters!BY$195)*_xlfn.IFNA('[3]National GDP per capita ppp'!BY62,0)+(1-Parameters!$B$184)*BY61)*(1+(_xlfn.IFNA('[3]Nat GDP per cap ppp growth rate'!BY62,0)-IF(Settings!$C$16="No",0,Parameters!BY$174*('AMOC national temperature'!BY61-Parameters!BY$138)+Parameters!BY$175*('AMOC national temperature'!BY61-Parameters!BY$138)^2)))*IF(Settings!$C$16="No",1,(1-SLR!$D61*Parameters!BY$191))))</f>
        <v>22211.321462623036</v>
      </c>
      <c r="BZ62" s="22">
        <f ca="1">IF(BZ$2=0,0,IF((Parameters!$B$184*(1-Parameters!BZ$195)*_xlfn.IFNA('[3]National GDP per capita ppp'!BZ62,0)+(1-Parameters!$B$184)*BZ61)*(1+(_xlfn.IFNA('[3]Nat GDP per cap ppp growth rate'!BZ62,0)-IF(Settings!$C$16="No",0,Parameters!BZ$174*('AMOC national temperature'!BZ61-Parameters!BZ$138)+Parameters!BZ$175*('AMOC national temperature'!BZ61-Parameters!BZ$138)^2)))*IF(Settings!$C$16="No",1,(1-SLR!$D61*Parameters!BZ$191))&lt;=0,1,(Parameters!$B$184*(1-Parameters!BZ$195)*_xlfn.IFNA('[3]National GDP per capita ppp'!BZ62,0)+(1-Parameters!$B$184)*BZ61)*(1+(_xlfn.IFNA('[3]Nat GDP per cap ppp growth rate'!BZ62,0)-IF(Settings!$C$16="No",0,Parameters!BZ$174*('AMOC national temperature'!BZ61-Parameters!BZ$138)+Parameters!BZ$175*('AMOC national temperature'!BZ61-Parameters!BZ$138)^2)))*IF(Settings!$C$16="No",1,(1-SLR!$D61*Parameters!BZ$191))))</f>
        <v>303544.13027258654</v>
      </c>
      <c r="CA62" s="22">
        <f ca="1">IF(CA$2=0,0,IF((Parameters!$B$184*(1-Parameters!CA$195)*_xlfn.IFNA('[3]National GDP per capita ppp'!CA62,0)+(1-Parameters!$B$184)*CA61)*(1+(_xlfn.IFNA('[3]Nat GDP per cap ppp growth rate'!CA62,0)-IF(Settings!$C$16="No",0,Parameters!CA$174*('AMOC national temperature'!CA61-Parameters!CA$138)+Parameters!CA$175*('AMOC national temperature'!CA61-Parameters!CA$138)^2)))*IF(Settings!$C$16="No",1,(1-SLR!$D61*Parameters!CA$191))&lt;=0,1,(Parameters!$B$184*(1-Parameters!CA$195)*_xlfn.IFNA('[3]National GDP per capita ppp'!CA62,0)+(1-Parameters!$B$184)*CA61)*(1+(_xlfn.IFNA('[3]Nat GDP per cap ppp growth rate'!CA62,0)-IF(Settings!$C$16="No",0,Parameters!CA$174*('AMOC national temperature'!CA61-Parameters!CA$138)+Parameters!CA$175*('AMOC national temperature'!CA61-Parameters!CA$138)^2)))*IF(Settings!$C$16="No",1,(1-SLR!$D61*Parameters!CA$191))))</f>
        <v>15204.950130459021</v>
      </c>
      <c r="CB62" s="22">
        <f ca="1">IF(CB$2=0,0,IF((Parameters!$B$184*(1-Parameters!CB$195)*_xlfn.IFNA('[3]National GDP per capita ppp'!CB62,0)+(1-Parameters!$B$184)*CB61)*(1+(_xlfn.IFNA('[3]Nat GDP per cap ppp growth rate'!CB62,0)-IF(Settings!$C$16="No",0,Parameters!CB$174*('AMOC national temperature'!CB61-Parameters!CB$138)+Parameters!CB$175*('AMOC national temperature'!CB61-Parameters!CB$138)^2)))*IF(Settings!$C$16="No",1,(1-SLR!$D61*Parameters!CB$191))&lt;=0,1,(Parameters!$B$184*(1-Parameters!CB$195)*_xlfn.IFNA('[3]National GDP per capita ppp'!CB62,0)+(1-Parameters!$B$184)*CB61)*(1+(_xlfn.IFNA('[3]Nat GDP per cap ppp growth rate'!CB62,0)-IF(Settings!$C$16="No",0,Parameters!CB$174*('AMOC national temperature'!CB61-Parameters!CB$138)+Parameters!CB$175*('AMOC national temperature'!CB61-Parameters!CB$138)^2)))*IF(Settings!$C$16="No",1,(1-SLR!$D61*Parameters!CB$191))))</f>
        <v>36675.521390821632</v>
      </c>
      <c r="CC62" s="22">
        <f ca="1">IF(CC$2=0,0,IF((Parameters!$B$184*(1-Parameters!CC$195)*_xlfn.IFNA('[3]National GDP per capita ppp'!CC62,0)+(1-Parameters!$B$184)*CC61)*(1+(_xlfn.IFNA('[3]Nat GDP per cap ppp growth rate'!CC62,0)-IF(Settings!$C$16="No",0,Parameters!CC$174*('AMOC national temperature'!CC61-Parameters!CC$138)+Parameters!CC$175*('AMOC national temperature'!CC61-Parameters!CC$138)^2)))*IF(Settings!$C$16="No",1,(1-SLR!$D61*Parameters!CC$191))&lt;=0,1,(Parameters!$B$184*(1-Parameters!CC$195)*_xlfn.IFNA('[3]National GDP per capita ppp'!CC62,0)+(1-Parameters!$B$184)*CC61)*(1+(_xlfn.IFNA('[3]Nat GDP per cap ppp growth rate'!CC62,0)-IF(Settings!$C$16="No",0,Parameters!CC$174*('AMOC national temperature'!CC61-Parameters!CC$138)+Parameters!CC$175*('AMOC national temperature'!CC61-Parameters!CC$138)^2)))*IF(Settings!$C$16="No",1,(1-SLR!$D61*Parameters!CC$191))))</f>
        <v>5280.8606329781387</v>
      </c>
      <c r="CD62" s="22">
        <f ca="1">IF(CD$2=0,0,IF((Parameters!$B$184*(1-Parameters!CD$195)*_xlfn.IFNA('[3]National GDP per capita ppp'!CD62,0)+(1-Parameters!$B$184)*CD61)*(1+(_xlfn.IFNA('[3]Nat GDP per cap ppp growth rate'!CD62,0)-IF(Settings!$C$16="No",0,Parameters!CD$174*('AMOC national temperature'!CD61-Parameters!CD$138)+Parameters!CD$175*('AMOC national temperature'!CD61-Parameters!CD$138)^2)))*IF(Settings!$C$16="No",1,(1-SLR!$D61*Parameters!CD$191))&lt;=0,1,(Parameters!$B$184*(1-Parameters!CD$195)*_xlfn.IFNA('[3]National GDP per capita ppp'!CD62,0)+(1-Parameters!$B$184)*CD61)*(1+(_xlfn.IFNA('[3]Nat GDP per cap ppp growth rate'!CD62,0)-IF(Settings!$C$16="No",0,Parameters!CD$174*('AMOC national temperature'!CD61-Parameters!CD$138)+Parameters!CD$175*('AMOC national temperature'!CD61-Parameters!CD$138)^2)))*IF(Settings!$C$16="No",1,(1-SLR!$D61*Parameters!CD$191))))</f>
        <v>40671.598658989555</v>
      </c>
      <c r="CE62" s="22">
        <f ca="1">IF(CE$2=0,0,IF((Parameters!$B$184*(1-Parameters!CE$195)*_xlfn.IFNA('[3]National GDP per capita ppp'!CE62,0)+(1-Parameters!$B$184)*CE61)*(1+(_xlfn.IFNA('[3]Nat GDP per cap ppp growth rate'!CE62,0)-IF(Settings!$C$16="No",0,Parameters!CE$174*('AMOC national temperature'!CE61-Parameters!CE$138)+Parameters!CE$175*('AMOC national temperature'!CE61-Parameters!CE$138)^2)))*IF(Settings!$C$16="No",1,(1-SLR!$D61*Parameters!CE$191))&lt;=0,1,(Parameters!$B$184*(1-Parameters!CE$195)*_xlfn.IFNA('[3]National GDP per capita ppp'!CE62,0)+(1-Parameters!$B$184)*CE61)*(1+(_xlfn.IFNA('[3]Nat GDP per cap ppp growth rate'!CE62,0)-IF(Settings!$C$16="No",0,Parameters!CE$174*('AMOC national temperature'!CE61-Parameters!CE$138)+Parameters!CE$175*('AMOC national temperature'!CE61-Parameters!CE$138)^2)))*IF(Settings!$C$16="No",1,(1-SLR!$D61*Parameters!CE$191))))</f>
        <v>53532.653799801192</v>
      </c>
      <c r="CF62" s="13">
        <f ca="1">IF(CF$2=0,0,IF((Parameters!$B$184*(1-Parameters!CF$195)*_xlfn.IFNA('[3]National GDP per capita ppp'!CF62,0)+(1-Parameters!$B$184)*CF61)*(1+(_xlfn.IFNA('[3]Nat GDP per cap ppp growth rate'!CF62,0)-IF(Settings!$C$16="No",0,Parameters!CF$174*('AMOC national temperature'!CF61-Parameters!CF$138)+Parameters!CF$175*('AMOC national temperature'!CF61-Parameters!CF$138)^2)))*IF(Settings!$C$16="No",1,(1-SLR!$D61*Parameters!CF$191))*(1-ISM!K61)&lt;=0,1,(Parameters!$B$184*(1-Parameters!CF$195)*_xlfn.IFNA('[3]National GDP per capita ppp'!CF62,0)+(1-Parameters!$B$184)*CF61)*(1+(_xlfn.IFNA('[3]Nat GDP per cap ppp growth rate'!CF62,0)-IF(Settings!$C$16="No",0,Parameters!CF$174*('AMOC national temperature'!CF61-Parameters!CF$138)+Parameters!CF$175*('AMOC national temperature'!CF61-Parameters!CF$138)^2)))*IF(Settings!$C$16="No",1,(1-SLR!$D61*Parameters!CF$191))*(1-ISM!K61)))</f>
        <v>26213.380337845021</v>
      </c>
      <c r="CG62" s="22">
        <f ca="1">IF(CG$2=0,0,IF((Parameters!$B$184*(1-Parameters!CG$195)*_xlfn.IFNA('[3]National GDP per capita ppp'!CG62,0)+(1-Parameters!$B$184)*CG61)*(1+(_xlfn.IFNA('[3]Nat GDP per cap ppp growth rate'!CG62,0)-IF(Settings!$C$16="No",0,Parameters!CG$174*('AMOC national temperature'!CG61-Parameters!CG$138)+Parameters!CG$175*('AMOC national temperature'!CG61-Parameters!CG$138)^2)))*IF(Settings!$C$16="No",1,(1-SLR!$D61*Parameters!CG$191))&lt;=0,1,(Parameters!$B$184*(1-Parameters!CG$195)*_xlfn.IFNA('[3]National GDP per capita ppp'!CG62,0)+(1-Parameters!$B$184)*CG61)*(1+(_xlfn.IFNA('[3]Nat GDP per cap ppp growth rate'!CG62,0)-IF(Settings!$C$16="No",0,Parameters!CG$174*('AMOC national temperature'!CG61-Parameters!CG$138)+Parameters!CG$175*('AMOC national temperature'!CG61-Parameters!CG$138)^2)))*IF(Settings!$C$16="No",1,(1-SLR!$D61*Parameters!CG$191))))</f>
        <v>79121.50070118536</v>
      </c>
      <c r="CH62" s="22">
        <f ca="1">IF(CH$2=0,0,IF((Parameters!$B$184*(1-Parameters!CH$195)*_xlfn.IFNA('[3]National GDP per capita ppp'!CH62,0)+(1-Parameters!$B$184)*CH61)*(1+(_xlfn.IFNA('[3]Nat GDP per cap ppp growth rate'!CH62,0)-IF(Settings!$C$16="No",0,Parameters!CH$174*('AMOC national temperature'!CH61-Parameters!CH$138)+Parameters!CH$175*('AMOC national temperature'!CH61-Parameters!CH$138)^2)))*IF(Settings!$C$16="No",1,(1-SLR!$D61*Parameters!CH$191))&lt;=0,1,(Parameters!$B$184*(1-Parameters!CH$195)*_xlfn.IFNA('[3]National GDP per capita ppp'!CH62,0)+(1-Parameters!$B$184)*CH61)*(1+(_xlfn.IFNA('[3]Nat GDP per cap ppp growth rate'!CH62,0)-IF(Settings!$C$16="No",0,Parameters!CH$174*('AMOC national temperature'!CH61-Parameters!CH$138)+Parameters!CH$175*('AMOC national temperature'!CH61-Parameters!CH$138)^2)))*IF(Settings!$C$16="No",1,(1-SLR!$D61*Parameters!CH$191))))</f>
        <v>98680.059232830143</v>
      </c>
      <c r="CI62" s="22">
        <f ca="1">IF(CI$2=0,0,IF((Parameters!$B$184*(1-Parameters!CI$195)*_xlfn.IFNA('[3]National GDP per capita ppp'!CI62,0)+(1-Parameters!$B$184)*CI61)*(1+(_xlfn.IFNA('[3]Nat GDP per cap ppp growth rate'!CI62,0)-IF(Settings!$C$16="No",0,Parameters!CI$174*('AMOC national temperature'!CI61-Parameters!CI$138)+Parameters!CI$175*('AMOC national temperature'!CI61-Parameters!CI$138)^2)))*IF(Settings!$C$16="No",1,(1-SLR!$D61*Parameters!CI$191))&lt;=0,1,(Parameters!$B$184*(1-Parameters!CI$195)*_xlfn.IFNA('[3]National GDP per capita ppp'!CI62,0)+(1-Parameters!$B$184)*CI61)*(1+(_xlfn.IFNA('[3]Nat GDP per cap ppp growth rate'!CI62,0)-IF(Settings!$C$16="No",0,Parameters!CI$174*('AMOC national temperature'!CI61-Parameters!CI$138)+Parameters!CI$175*('AMOC national temperature'!CI61-Parameters!CI$138)^2)))*IF(Settings!$C$16="No",1,(1-SLR!$D61*Parameters!CI$191))))</f>
        <v>57577.204301800957</v>
      </c>
      <c r="CJ62" s="22">
        <f ca="1">IF(CJ$2=0,0,IF((Parameters!$B$184*(1-Parameters!CJ$195)*_xlfn.IFNA('[3]National GDP per capita ppp'!CJ62,0)+(1-Parameters!$B$184)*CJ61)*(1+(_xlfn.IFNA('[3]Nat GDP per cap ppp growth rate'!CJ62,0)-IF(Settings!$C$16="No",0,Parameters!CJ$174*('AMOC national temperature'!CJ61-Parameters!CJ$138)+Parameters!CJ$175*('AMOC national temperature'!CJ61-Parameters!CJ$138)^2)))*IF(Settings!$C$16="No",1,(1-SLR!$D61*Parameters!CJ$191))&lt;=0,1,(Parameters!$B$184*(1-Parameters!CJ$195)*_xlfn.IFNA('[3]National GDP per capita ppp'!CJ62,0)+(1-Parameters!$B$184)*CJ61)*(1+(_xlfn.IFNA('[3]Nat GDP per cap ppp growth rate'!CJ62,0)-IF(Settings!$C$16="No",0,Parameters!CJ$174*('AMOC national temperature'!CJ61-Parameters!CJ$138)+Parameters!CJ$175*('AMOC national temperature'!CJ61-Parameters!CJ$138)^2)))*IF(Settings!$C$16="No",1,(1-SLR!$D61*Parameters!CJ$191))))</f>
        <v>85965.413799937771</v>
      </c>
      <c r="CK62" s="22">
        <f ca="1">IF(CK$2=0,0,IF((Parameters!$B$184*(1-Parameters!CK$195)*_xlfn.IFNA('[3]National GDP per capita ppp'!CK62,0)+(1-Parameters!$B$184)*CK61)*(1+(_xlfn.IFNA('[3]Nat GDP per cap ppp growth rate'!CK62,0)-IF(Settings!$C$16="No",0,Parameters!CK$174*('AMOC national temperature'!CK61-Parameters!CK$138)+Parameters!CK$175*('AMOC national temperature'!CK61-Parameters!CK$138)^2)))*IF(Settings!$C$16="No",1,(1-SLR!$D61*Parameters!CK$191))&lt;=0,1,(Parameters!$B$184*(1-Parameters!CK$195)*_xlfn.IFNA('[3]National GDP per capita ppp'!CK62,0)+(1-Parameters!$B$184)*CK61)*(1+(_xlfn.IFNA('[3]Nat GDP per cap ppp growth rate'!CK62,0)-IF(Settings!$C$16="No",0,Parameters!CK$174*('AMOC national temperature'!CK61-Parameters!CK$138)+Parameters!CK$175*('AMOC national temperature'!CK61-Parameters!CK$138)^2)))*IF(Settings!$C$16="No",1,(1-SLR!$D61*Parameters!CK$191))))</f>
        <v>50506.2779182784</v>
      </c>
      <c r="CL62" s="22">
        <f ca="1">IF(CL$2=0,0,IF((Parameters!$B$184*(1-Parameters!CL$195)*_xlfn.IFNA('[3]National GDP per capita ppp'!CL62,0)+(1-Parameters!$B$184)*CL61)*(1+(_xlfn.IFNA('[3]Nat GDP per cap ppp growth rate'!CL62,0)-IF(Settings!$C$16="No",0,Parameters!CL$174*('AMOC national temperature'!CL61-Parameters!CL$138)+Parameters!CL$175*('AMOC national temperature'!CL61-Parameters!CL$138)^2)))*IF(Settings!$C$16="No",1,(1-SLR!$D61*Parameters!CL$191))&lt;=0,1,(Parameters!$B$184*(1-Parameters!CL$195)*_xlfn.IFNA('[3]National GDP per capita ppp'!CL62,0)+(1-Parameters!$B$184)*CL61)*(1+(_xlfn.IFNA('[3]Nat GDP per cap ppp growth rate'!CL62,0)-IF(Settings!$C$16="No",0,Parameters!CL$174*('AMOC national temperature'!CL61-Parameters!CL$138)+Parameters!CL$175*('AMOC national temperature'!CL61-Parameters!CL$138)^2)))*IF(Settings!$C$16="No",1,(1-SLR!$D61*Parameters!CL$191))))</f>
        <v>66902.132385455247</v>
      </c>
      <c r="CM62" s="22">
        <f ca="1">IF(CM$2=0,0,IF((Parameters!$B$184*(1-Parameters!CM$195)*_xlfn.IFNA('[3]National GDP per capita ppp'!CM62,0)+(1-Parameters!$B$184)*CM61)*(1+(_xlfn.IFNA('[3]Nat GDP per cap ppp growth rate'!CM62,0)-IF(Settings!$C$16="No",0,Parameters!CM$174*('AMOC national temperature'!CM61-Parameters!CM$138)+Parameters!CM$175*('AMOC national temperature'!CM61-Parameters!CM$138)^2)))*IF(Settings!$C$16="No",1,(1-SLR!$D61*Parameters!CM$191))&lt;=0,1,(Parameters!$B$184*(1-Parameters!CM$195)*_xlfn.IFNA('[3]National GDP per capita ppp'!CM62,0)+(1-Parameters!$B$184)*CM61)*(1+(_xlfn.IFNA('[3]Nat GDP per cap ppp growth rate'!CM62,0)-IF(Settings!$C$16="No",0,Parameters!CM$174*('AMOC national temperature'!CM61-Parameters!CM$138)+Parameters!CM$175*('AMOC national temperature'!CM61-Parameters!CM$138)^2)))*IF(Settings!$C$16="No",1,(1-SLR!$D61*Parameters!CM$191))))</f>
        <v>30420.438625815012</v>
      </c>
      <c r="CN62" s="22">
        <f ca="1">IF(CN$2=0,0,IF((Parameters!$B$184*(1-Parameters!CN$195)*_xlfn.IFNA('[3]National GDP per capita ppp'!CN62,0)+(1-Parameters!$B$184)*CN61)*(1+(_xlfn.IFNA('[3]Nat GDP per cap ppp growth rate'!CN62,0)-IF(Settings!$C$16="No",0,Parameters!CN$174*('AMOC national temperature'!CN61-Parameters!CN$138)+Parameters!CN$175*('AMOC national temperature'!CN61-Parameters!CN$138)^2)))*IF(Settings!$C$16="No",1,(1-SLR!$D61*Parameters!CN$191))&lt;=0,1,(Parameters!$B$184*(1-Parameters!CN$195)*_xlfn.IFNA('[3]National GDP per capita ppp'!CN62,0)+(1-Parameters!$B$184)*CN61)*(1+(_xlfn.IFNA('[3]Nat GDP per cap ppp growth rate'!CN62,0)-IF(Settings!$C$16="No",0,Parameters!CN$174*('AMOC national temperature'!CN61-Parameters!CN$138)+Parameters!CN$175*('AMOC national temperature'!CN61-Parameters!CN$138)^2)))*IF(Settings!$C$16="No",1,(1-SLR!$D61*Parameters!CN$191))))</f>
        <v>57052.776906219289</v>
      </c>
      <c r="CO62" s="22">
        <f ca="1">IF(CO$2=0,0,IF((Parameters!$B$184*(1-Parameters!CO$195)*_xlfn.IFNA('[3]National GDP per capita ppp'!CO62,0)+(1-Parameters!$B$184)*CO61)*(1+(_xlfn.IFNA('[3]Nat GDP per cap ppp growth rate'!CO62,0)-IF(Settings!$C$16="No",0,Parameters!CO$174*('AMOC national temperature'!CO61-Parameters!CO$138)+Parameters!CO$175*('AMOC national temperature'!CO61-Parameters!CO$138)^2)))*IF(Settings!$C$16="No",1,(1-SLR!$D61*Parameters!CO$191))&lt;=0,1,(Parameters!$B$184*(1-Parameters!CO$195)*_xlfn.IFNA('[3]National GDP per capita ppp'!CO62,0)+(1-Parameters!$B$184)*CO61)*(1+(_xlfn.IFNA('[3]Nat GDP per cap ppp growth rate'!CO62,0)-IF(Settings!$C$16="No",0,Parameters!CO$174*('AMOC national temperature'!CO61-Parameters!CO$138)+Parameters!CO$175*('AMOC national temperature'!CO61-Parameters!CO$138)^2)))*IF(Settings!$C$16="No",1,(1-SLR!$D61*Parameters!CO$191))))</f>
        <v>249935.32920077725</v>
      </c>
      <c r="CP62" s="22">
        <f ca="1">IF(CP$2=0,0,IF((Parameters!$B$184*(1-Parameters!CP$195)*_xlfn.IFNA('[3]National GDP per capita ppp'!CP62,0)+(1-Parameters!$B$184)*CP61)*(1+(_xlfn.IFNA('[3]Nat GDP per cap ppp growth rate'!CP62,0)-IF(Settings!$C$16="No",0,Parameters!CP$174*('AMOC national temperature'!CP61-Parameters!CP$138)+Parameters!CP$175*('AMOC national temperature'!CP61-Parameters!CP$138)^2)))*IF(Settings!$C$16="No",1,(1-SLR!$D61*Parameters!CP$191))&lt;=0,1,(Parameters!$B$184*(1-Parameters!CP$195)*_xlfn.IFNA('[3]National GDP per capita ppp'!CP62,0)+(1-Parameters!$B$184)*CP61)*(1+(_xlfn.IFNA('[3]Nat GDP per cap ppp growth rate'!CP62,0)-IF(Settings!$C$16="No",0,Parameters!CP$174*('AMOC national temperature'!CP61-Parameters!CP$138)+Parameters!CP$175*('AMOC national temperature'!CP61-Parameters!CP$138)^2)))*IF(Settings!$C$16="No",1,(1-SLR!$D61*Parameters!CP$191))))</f>
        <v>67516.648908162999</v>
      </c>
      <c r="CQ62" s="22">
        <f ca="1">IF(CQ$2=0,0,IF((Parameters!$B$184*(1-Parameters!CQ$195)*_xlfn.IFNA('[3]National GDP per capita ppp'!CQ62,0)+(1-Parameters!$B$184)*CQ61)*(1+(_xlfn.IFNA('[3]Nat GDP per cap ppp growth rate'!CQ62,0)-IF(Settings!$C$16="No",0,Parameters!CQ$174*('AMOC national temperature'!CQ61-Parameters!CQ$138)+Parameters!CQ$175*('AMOC national temperature'!CQ61-Parameters!CQ$138)^2)))*IF(Settings!$C$16="No",1,(1-SLR!$D61*Parameters!CQ$191))&lt;=0,1,(Parameters!$B$184*(1-Parameters!CQ$195)*_xlfn.IFNA('[3]National GDP per capita ppp'!CQ62,0)+(1-Parameters!$B$184)*CQ61)*(1+(_xlfn.IFNA('[3]Nat GDP per cap ppp growth rate'!CQ62,0)-IF(Settings!$C$16="No",0,Parameters!CQ$174*('AMOC national temperature'!CQ61-Parameters!CQ$138)+Parameters!CQ$175*('AMOC national temperature'!CQ61-Parameters!CQ$138)^2)))*IF(Settings!$C$16="No",1,(1-SLR!$D61*Parameters!CQ$191))))</f>
        <v>15013.58309880999</v>
      </c>
      <c r="CR62" s="22">
        <f ca="1">IF(CR$2=0,0,IF((Parameters!$B$184*(1-Parameters!CR$195)*_xlfn.IFNA('[3]National GDP per capita ppp'!CR62,0)+(1-Parameters!$B$184)*CR61)*(1+(_xlfn.IFNA('[3]Nat GDP per cap ppp growth rate'!CR62,0)-IF(Settings!$C$16="No",0,Parameters!CR$174*('AMOC national temperature'!CR61-Parameters!CR$138)+Parameters!CR$175*('AMOC national temperature'!CR61-Parameters!CR$138)^2)))*IF(Settings!$C$16="No",1,(1-SLR!$D61*Parameters!CR$191))&lt;=0,1,(Parameters!$B$184*(1-Parameters!CR$195)*_xlfn.IFNA('[3]National GDP per capita ppp'!CR62,0)+(1-Parameters!$B$184)*CR61)*(1+(_xlfn.IFNA('[3]Nat GDP per cap ppp growth rate'!CR62,0)-IF(Settings!$C$16="No",0,Parameters!CR$174*('AMOC national temperature'!CR61-Parameters!CR$138)+Parameters!CR$175*('AMOC national temperature'!CR61-Parameters!CR$138)^2)))*IF(Settings!$C$16="No",1,(1-SLR!$D61*Parameters!CR$191))))</f>
        <v>11603.086151999465</v>
      </c>
      <c r="CS62" s="22">
        <f ca="1">IF(CS$2=0,0,IF((Parameters!$B$184*(1-Parameters!CS$195)*_xlfn.IFNA('[3]National GDP per capita ppp'!CS62,0)+(1-Parameters!$B$184)*CS61)*(1+(_xlfn.IFNA('[3]Nat GDP per cap ppp growth rate'!CS62,0)-IF(Settings!$C$16="No",0,Parameters!CS$174*('AMOC national temperature'!CS61-Parameters!CS$138)+Parameters!CS$175*('AMOC national temperature'!CS61-Parameters!CS$138)^2)))*IF(Settings!$C$16="No",1,(1-SLR!$D61*Parameters!CS$191))&lt;=0,1,(Parameters!$B$184*(1-Parameters!CS$195)*_xlfn.IFNA('[3]National GDP per capita ppp'!CS62,0)+(1-Parameters!$B$184)*CS61)*(1+(_xlfn.IFNA('[3]Nat GDP per cap ppp growth rate'!CS62,0)-IF(Settings!$C$16="No",0,Parameters!CS$174*('AMOC national temperature'!CS61-Parameters!CS$138)+Parameters!CS$175*('AMOC national temperature'!CS61-Parameters!CS$138)^2)))*IF(Settings!$C$16="No",1,(1-SLR!$D61*Parameters!CS$191))))</f>
        <v>18629.974857149067</v>
      </c>
      <c r="CT62" s="22">
        <f ca="1">IF(CT$2=0,0,IF((Parameters!$B$184*(1-Parameters!CT$195)*_xlfn.IFNA('[3]National GDP per capita ppp'!CT62,0)+(1-Parameters!$B$184)*CT61)*(1+(_xlfn.IFNA('[3]Nat GDP per cap ppp growth rate'!CT62,0)-IF(Settings!$C$16="No",0,Parameters!CT$174*('AMOC national temperature'!CT61-Parameters!CT$138)+Parameters!CT$175*('AMOC national temperature'!CT61-Parameters!CT$138)^2)))*IF(Settings!$C$16="No",1,(1-SLR!$D61*Parameters!CT$191))&lt;=0,1,(Parameters!$B$184*(1-Parameters!CT$195)*_xlfn.IFNA('[3]National GDP per capita ppp'!CT62,0)+(1-Parameters!$B$184)*CT61)*(1+(_xlfn.IFNA('[3]Nat GDP per cap ppp growth rate'!CT62,0)-IF(Settings!$C$16="No",0,Parameters!CT$174*('AMOC national temperature'!CT61-Parameters!CT$138)+Parameters!CT$175*('AMOC national temperature'!CT61-Parameters!CT$138)^2)))*IF(Settings!$C$16="No",1,(1-SLR!$D61*Parameters!CT$191))))</f>
        <v>89583.292556894317</v>
      </c>
      <c r="CU62" s="22">
        <f ca="1">IF(CU$2=0,0,IF((Parameters!$B$184*(1-Parameters!CU$195)*_xlfn.IFNA('[3]National GDP per capita ppp'!CU62,0)+(1-Parameters!$B$184)*CU61)*(1+(_xlfn.IFNA('[3]Nat GDP per cap ppp growth rate'!CU62,0)-IF(Settings!$C$16="No",0,Parameters!CU$174*('AMOC national temperature'!CU61-Parameters!CU$138)+Parameters!CU$175*('AMOC national temperature'!CU61-Parameters!CU$138)^2)))*IF(Settings!$C$16="No",1,(1-SLR!$D61*Parameters!CU$191))&lt;=0,1,(Parameters!$B$184*(1-Parameters!CU$195)*_xlfn.IFNA('[3]National GDP per capita ppp'!CU62,0)+(1-Parameters!$B$184)*CU61)*(1+(_xlfn.IFNA('[3]Nat GDP per cap ppp growth rate'!CU62,0)-IF(Settings!$C$16="No",0,Parameters!CU$174*('AMOC national temperature'!CU61-Parameters!CU$138)+Parameters!CU$175*('AMOC national temperature'!CU61-Parameters!CU$138)^2)))*IF(Settings!$C$16="No",1,(1-SLR!$D61*Parameters!CU$191))))</f>
        <v>193437.8689069789</v>
      </c>
      <c r="CV62" s="22">
        <f ca="1">IF(CV$2=0,0,IF((Parameters!$B$184*(1-Parameters!CV$195)*_xlfn.IFNA('[3]National GDP per capita ppp'!CV62,0)+(1-Parameters!$B$184)*CV61)*(1+(_xlfn.IFNA('[3]Nat GDP per cap ppp growth rate'!CV62,0)-IF(Settings!$C$16="No",0,Parameters!CV$174*('AMOC national temperature'!CV61-Parameters!CV$138)+Parameters!CV$175*('AMOC national temperature'!CV61-Parameters!CV$138)^2)))*IF(Settings!$C$16="No",1,(1-SLR!$D61*Parameters!CV$191))&lt;=0,1,(Parameters!$B$184*(1-Parameters!CV$195)*_xlfn.IFNA('[3]National GDP per capita ppp'!CV62,0)+(1-Parameters!$B$184)*CV61)*(1+(_xlfn.IFNA('[3]Nat GDP per cap ppp growth rate'!CV62,0)-IF(Settings!$C$16="No",0,Parameters!CV$174*('AMOC national temperature'!CV61-Parameters!CV$138)+Parameters!CV$175*('AMOC national temperature'!CV61-Parameters!CV$138)^2)))*IF(Settings!$C$16="No",1,(1-SLR!$D61*Parameters!CV$191))))</f>
        <v>245024.73427460526</v>
      </c>
      <c r="CW62" s="22">
        <f ca="1">IF(CW$2=0,0,IF((Parameters!$B$184*(1-Parameters!CW$195)*_xlfn.IFNA('[3]National GDP per capita ppp'!CW62,0)+(1-Parameters!$B$184)*CW61)*(1+(_xlfn.IFNA('[3]Nat GDP per cap ppp growth rate'!CW62,0)-IF(Settings!$C$16="No",0,Parameters!CW$174*('AMOC national temperature'!CW61-Parameters!CW$138)+Parameters!CW$175*('AMOC national temperature'!CW61-Parameters!CW$138)^2)))*IF(Settings!$C$16="No",1,(1-SLR!$D61*Parameters!CW$191))&lt;=0,1,(Parameters!$B$184*(1-Parameters!CW$195)*_xlfn.IFNA('[3]National GDP per capita ppp'!CW62,0)+(1-Parameters!$B$184)*CW61)*(1+(_xlfn.IFNA('[3]Nat GDP per cap ppp growth rate'!CW62,0)-IF(Settings!$C$16="No",0,Parameters!CW$174*('AMOC national temperature'!CW61-Parameters!CW$138)+Parameters!CW$175*('AMOC national temperature'!CW61-Parameters!CW$138)^2)))*IF(Settings!$C$16="No",1,(1-SLR!$D61*Parameters!CW$191))))</f>
        <v>33204.510043136019</v>
      </c>
      <c r="CX62" s="22">
        <f ca="1">IF(CX$2=0,0,IF((Parameters!$B$184*(1-Parameters!CX$195)*_xlfn.IFNA('[3]National GDP per capita ppp'!CX62,0)+(1-Parameters!$B$184)*CX61)*(1+(_xlfn.IFNA('[3]Nat GDP per cap ppp growth rate'!CX62,0)-IF(Settings!$C$16="No",0,Parameters!CX$174*('AMOC national temperature'!CX61-Parameters!CX$138)+Parameters!CX$175*('AMOC national temperature'!CX61-Parameters!CX$138)^2)))*IF(Settings!$C$16="No",1,(1-SLR!$D61*Parameters!CX$191))&lt;=0,1,(Parameters!$B$184*(1-Parameters!CX$195)*_xlfn.IFNA('[3]National GDP per capita ppp'!CX62,0)+(1-Parameters!$B$184)*CX61)*(1+(_xlfn.IFNA('[3]Nat GDP per cap ppp growth rate'!CX62,0)-IF(Settings!$C$16="No",0,Parameters!CX$174*('AMOC national temperature'!CX61-Parameters!CX$138)+Parameters!CX$175*('AMOC national temperature'!CX61-Parameters!CX$138)^2)))*IF(Settings!$C$16="No",1,(1-SLR!$D61*Parameters!CX$191))))</f>
        <v>95396.961354354469</v>
      </c>
      <c r="CY62" s="22">
        <f ca="1">IF(CY$2=0,0,IF((Parameters!$B$184*(1-Parameters!CY$195)*_xlfn.IFNA('[3]National GDP per capita ppp'!CY62,0)+(1-Parameters!$B$184)*CY61)*(1+(_xlfn.IFNA('[3]Nat GDP per cap ppp growth rate'!CY62,0)-IF(Settings!$C$16="No",0,Parameters!CY$174*('AMOC national temperature'!CY61-Parameters!CY$138)+Parameters!CY$175*('AMOC national temperature'!CY61-Parameters!CY$138)^2)))*IF(Settings!$C$16="No",1,(1-SLR!$D61*Parameters!CY$191))&lt;=0,1,(Parameters!$B$184*(1-Parameters!CY$195)*_xlfn.IFNA('[3]National GDP per capita ppp'!CY62,0)+(1-Parameters!$B$184)*CY61)*(1+(_xlfn.IFNA('[3]Nat GDP per cap ppp growth rate'!CY62,0)-IF(Settings!$C$16="No",0,Parameters!CY$174*('AMOC national temperature'!CY61-Parameters!CY$138)+Parameters!CY$175*('AMOC national temperature'!CY61-Parameters!CY$138)^2)))*IF(Settings!$C$16="No",1,(1-SLR!$D61*Parameters!CY$191))))</f>
        <v>10322.929412752419</v>
      </c>
      <c r="CZ62" s="22">
        <f ca="1">IF(CZ$2=0,0,IF((Parameters!$B$184*(1-Parameters!CZ$195)*_xlfn.IFNA('[3]National GDP per capita ppp'!CZ62,0)+(1-Parameters!$B$184)*CZ61)*(1+(_xlfn.IFNA('[3]Nat GDP per cap ppp growth rate'!CZ62,0)-IF(Settings!$C$16="No",0,Parameters!CZ$174*('AMOC national temperature'!CZ61-Parameters!CZ$138)+Parameters!CZ$175*('AMOC national temperature'!CZ61-Parameters!CZ$138)^2)))*IF(Settings!$C$16="No",1,(1-SLR!$D61*Parameters!CZ$191))&lt;=0,1,(Parameters!$B$184*(1-Parameters!CZ$195)*_xlfn.IFNA('[3]National GDP per capita ppp'!CZ62,0)+(1-Parameters!$B$184)*CZ61)*(1+(_xlfn.IFNA('[3]Nat GDP per cap ppp growth rate'!CZ62,0)-IF(Settings!$C$16="No",0,Parameters!CZ$174*('AMOC national temperature'!CZ61-Parameters!CZ$138)+Parameters!CZ$175*('AMOC national temperature'!CZ61-Parameters!CZ$138)^2)))*IF(Settings!$C$16="No",1,(1-SLR!$D61*Parameters!CZ$191))))</f>
        <v>73129.421107779955</v>
      </c>
      <c r="DA62" s="22">
        <f>IF(DA$2=0,0,IF((Parameters!$B$184*(1-Parameters!DA$195)*_xlfn.IFNA('[3]National GDP per capita ppp'!DA62,0)+(1-Parameters!$B$184)*DA61)*(1+(_xlfn.IFNA('[3]Nat GDP per cap ppp growth rate'!DA62,0)-IF(Settings!$C$16="No",0,Parameters!DA$174*('AMOC national temperature'!DA61-Parameters!DA$138)+Parameters!DA$175*('AMOC national temperature'!DA61-Parameters!DA$138)^2)))*IF(Settings!$C$16="No",1,(1-SLR!$D61*Parameters!DA$191))&lt;=0,1,(Parameters!$B$184*(1-Parameters!DA$195)*_xlfn.IFNA('[3]National GDP per capita ppp'!DA62,0)+(1-Parameters!$B$184)*DA61)*(1+(_xlfn.IFNA('[3]Nat GDP per cap ppp growth rate'!DA62,0)-IF(Settings!$C$16="No",0,Parameters!DA$174*('AMOC national temperature'!DA61-Parameters!DA$138)+Parameters!DA$175*('AMOC national temperature'!DA61-Parameters!DA$138)^2)))*IF(Settings!$C$16="No",1,(1-SLR!$D61*Parameters!DA$191))))</f>
        <v>0</v>
      </c>
      <c r="DB62" s="22">
        <f ca="1">IF(DB$2=0,0,IF((Parameters!$B$184*(1-Parameters!DB$195)*_xlfn.IFNA('[3]National GDP per capita ppp'!DB62,0)+(1-Parameters!$B$184)*DB61)*(1+(_xlfn.IFNA('[3]Nat GDP per cap ppp growth rate'!DB62,0)-IF(Settings!$C$16="No",0,Parameters!DB$174*('AMOC national temperature'!DB61-Parameters!DB$138)+Parameters!DB$175*('AMOC national temperature'!DB61-Parameters!DB$138)^2)))*IF(Settings!$C$16="No",1,(1-SLR!$D61*Parameters!DB$191))&lt;=0,1,(Parameters!$B$184*(1-Parameters!DB$195)*_xlfn.IFNA('[3]National GDP per capita ppp'!DB62,0)+(1-Parameters!$B$184)*DB61)*(1+(_xlfn.IFNA('[3]Nat GDP per cap ppp growth rate'!DB62,0)-IF(Settings!$C$16="No",0,Parameters!DB$174*('AMOC national temperature'!DB61-Parameters!DB$138)+Parameters!DB$175*('AMOC national temperature'!DB61-Parameters!DB$138)^2)))*IF(Settings!$C$16="No",1,(1-SLR!$D61*Parameters!DB$191))))</f>
        <v>56317.034476093191</v>
      </c>
      <c r="DC62" s="22">
        <f ca="1">IF(DC$2=0,0,IF((Parameters!$B$184*(1-Parameters!DC$195)*_xlfn.IFNA('[3]National GDP per capita ppp'!DC62,0)+(1-Parameters!$B$184)*DC61)*(1+(_xlfn.IFNA('[3]Nat GDP per cap ppp growth rate'!DC62,0)-IF(Settings!$C$16="No",0,Parameters!DC$174*('AMOC national temperature'!DC61-Parameters!DC$138)+Parameters!DC$175*('AMOC national temperature'!DC61-Parameters!DC$138)^2)))*IF(Settings!$C$16="No",1,(1-SLR!$D61*Parameters!DC$191))&lt;=0,1,(Parameters!$B$184*(1-Parameters!DC$195)*_xlfn.IFNA('[3]National GDP per capita ppp'!DC62,0)+(1-Parameters!$B$184)*DC61)*(1+(_xlfn.IFNA('[3]Nat GDP per cap ppp growth rate'!DC62,0)-IF(Settings!$C$16="No",0,Parameters!DC$174*('AMOC national temperature'!DC61-Parameters!DC$138)+Parameters!DC$175*('AMOC national temperature'!DC61-Parameters!DC$138)^2)))*IF(Settings!$C$16="No",1,(1-SLR!$D61*Parameters!DC$191))))</f>
        <v>12839.078420909214</v>
      </c>
      <c r="DD62" s="22">
        <f ca="1">IF(DD$2=0,0,IF((Parameters!$B$184*(1-Parameters!DD$195)*_xlfn.IFNA('[3]National GDP per capita ppp'!DD62,0)+(1-Parameters!$B$184)*DD61)*(1+(_xlfn.IFNA('[3]Nat GDP per cap ppp growth rate'!DD62,0)-IF(Settings!$C$16="No",0,Parameters!DD$174*('AMOC national temperature'!DD61-Parameters!DD$138)+Parameters!DD$175*('AMOC national temperature'!DD61-Parameters!DD$138)^2)))*IF(Settings!$C$16="No",1,(1-SLR!$D61*Parameters!DD$191))&lt;=0,1,(Parameters!$B$184*(1-Parameters!DD$195)*_xlfn.IFNA('[3]National GDP per capita ppp'!DD62,0)+(1-Parameters!$B$184)*DD61)*(1+(_xlfn.IFNA('[3]Nat GDP per cap ppp growth rate'!DD62,0)-IF(Settings!$C$16="No",0,Parameters!DD$174*('AMOC national temperature'!DD61-Parameters!DD$138)+Parameters!DD$175*('AMOC national temperature'!DD61-Parameters!DD$138)^2)))*IF(Settings!$C$16="No",1,(1-SLR!$D61*Parameters!DD$191))))</f>
        <v>40054.475605390879</v>
      </c>
      <c r="DE62" s="22">
        <f ca="1">IF(DE$2=0,0,IF((Parameters!$B$184*(1-Parameters!DE$195)*_xlfn.IFNA('[3]National GDP per capita ppp'!DE62,0)+(1-Parameters!$B$184)*DE61)*(1+(_xlfn.IFNA('[3]Nat GDP per cap ppp growth rate'!DE62,0)-IF(Settings!$C$16="No",0,Parameters!DE$174*('AMOC national temperature'!DE61-Parameters!DE$138)+Parameters!DE$175*('AMOC national temperature'!DE61-Parameters!DE$138)^2)))*IF(Settings!$C$16="No",1,(1-SLR!$D61*Parameters!DE$191))&lt;=0,1,(Parameters!$B$184*(1-Parameters!DE$195)*_xlfn.IFNA('[3]National GDP per capita ppp'!DE62,0)+(1-Parameters!$B$184)*DE61)*(1+(_xlfn.IFNA('[3]Nat GDP per cap ppp growth rate'!DE62,0)-IF(Settings!$C$16="No",0,Parameters!DE$174*('AMOC national temperature'!DE61-Parameters!DE$138)+Parameters!DE$175*('AMOC national temperature'!DE61-Parameters!DE$138)^2)))*IF(Settings!$C$16="No",1,(1-SLR!$D61*Parameters!DE$191))))</f>
        <v>152285.63463461076</v>
      </c>
      <c r="DF62" s="22">
        <f ca="1">IF(DF$2=0,0,IF((Parameters!$B$184*(1-Parameters!DF$195)*_xlfn.IFNA('[3]National GDP per capita ppp'!DF62,0)+(1-Parameters!$B$184)*DF61)*(1+(_xlfn.IFNA('[3]Nat GDP per cap ppp growth rate'!DF62,0)-IF(Settings!$C$16="No",0,Parameters!DF$174*('AMOC national temperature'!DF61-Parameters!DF$138)+Parameters!DF$175*('AMOC national temperature'!DF61-Parameters!DF$138)^2)))*IF(Settings!$C$16="No",1,(1-SLR!$D61*Parameters!DF$191))&lt;=0,1,(Parameters!$B$184*(1-Parameters!DF$195)*_xlfn.IFNA('[3]National GDP per capita ppp'!DF62,0)+(1-Parameters!$B$184)*DF61)*(1+(_xlfn.IFNA('[3]Nat GDP per cap ppp growth rate'!DF62,0)-IF(Settings!$C$16="No",0,Parameters!DF$174*('AMOC national temperature'!DF61-Parameters!DF$138)+Parameters!DF$175*('AMOC national temperature'!DF61-Parameters!DF$138)^2)))*IF(Settings!$C$16="No",1,(1-SLR!$D61*Parameters!DF$191))))</f>
        <v>32887.511907020722</v>
      </c>
      <c r="DG62" s="22">
        <f ca="1">IF(DG$2=0,0,IF((Parameters!$B$184*(1-Parameters!DG$195)*_xlfn.IFNA('[3]National GDP per capita ppp'!DG62,0)+(1-Parameters!$B$184)*DG61)*(1+(_xlfn.IFNA('[3]Nat GDP per cap ppp growth rate'!DG62,0)-IF(Settings!$C$16="No",0,Parameters!DG$174*('AMOC national temperature'!DG61-Parameters!DG$138)+Parameters!DG$175*('AMOC national temperature'!DG61-Parameters!DG$138)^2)))*IF(Settings!$C$16="No",1,(1-SLR!$D61*Parameters!DG$191))&lt;=0,1,(Parameters!$B$184*(1-Parameters!DG$195)*_xlfn.IFNA('[3]National GDP per capita ppp'!DG62,0)+(1-Parameters!$B$184)*DG61)*(1+(_xlfn.IFNA('[3]Nat GDP per cap ppp growth rate'!DG62,0)-IF(Settings!$C$16="No",0,Parameters!DG$174*('AMOC national temperature'!DG61-Parameters!DG$138)+Parameters!DG$175*('AMOC national temperature'!DG61-Parameters!DG$138)^2)))*IF(Settings!$C$16="No",1,(1-SLR!$D61*Parameters!DG$191))))</f>
        <v>32215.595068973249</v>
      </c>
      <c r="DH62" s="22">
        <f ca="1">IF(DH$2=0,0,IF((Parameters!$B$184*(1-Parameters!DH$195)*_xlfn.IFNA('[3]National GDP per capita ppp'!DH62,0)+(1-Parameters!$B$184)*DH61)*(1+(_xlfn.IFNA('[3]Nat GDP per cap ppp growth rate'!DH62,0)-IF(Settings!$C$16="No",0,Parameters!DH$174*('AMOC national temperature'!DH61-Parameters!DH$138)+Parameters!DH$175*('AMOC national temperature'!DH61-Parameters!DH$138)^2)))*IF(Settings!$C$16="No",1,(1-SLR!$D61*Parameters!DH$191))&lt;=0,1,(Parameters!$B$184*(1-Parameters!DH$195)*_xlfn.IFNA('[3]National GDP per capita ppp'!DH62,0)+(1-Parameters!$B$184)*DH61)*(1+(_xlfn.IFNA('[3]Nat GDP per cap ppp growth rate'!DH62,0)-IF(Settings!$C$16="No",0,Parameters!DH$174*('AMOC national temperature'!DH61-Parameters!DH$138)+Parameters!DH$175*('AMOC national temperature'!DH61-Parameters!DH$138)^2)))*IF(Settings!$C$16="No",1,(1-SLR!$D61*Parameters!DH$191))))</f>
        <v>17944.939649153475</v>
      </c>
      <c r="DI62" s="22">
        <f ca="1">IF(DI$2=0,0,IF((Parameters!$B$184*(1-Parameters!DI$195)*_xlfn.IFNA('[3]National GDP per capita ppp'!DI62,0)+(1-Parameters!$B$184)*DI61)*(1+(_xlfn.IFNA('[3]Nat GDP per cap ppp growth rate'!DI62,0)-IF(Settings!$C$16="No",0,Parameters!DI$174*('AMOC national temperature'!DI61-Parameters!DI$138)+Parameters!DI$175*('AMOC national temperature'!DI61-Parameters!DI$138)^2)))*IF(Settings!$C$16="No",1,(1-SLR!$D61*Parameters!DI$191))&lt;=0,1,(Parameters!$B$184*(1-Parameters!DI$195)*_xlfn.IFNA('[3]National GDP per capita ppp'!DI62,0)+(1-Parameters!$B$184)*DI61)*(1+(_xlfn.IFNA('[3]Nat GDP per cap ppp growth rate'!DI62,0)-IF(Settings!$C$16="No",0,Parameters!DI$174*('AMOC national temperature'!DI61-Parameters!DI$138)+Parameters!DI$175*('AMOC national temperature'!DI61-Parameters!DI$138)^2)))*IF(Settings!$C$16="No",1,(1-SLR!$D61*Parameters!DI$191))))</f>
        <v>8943.0030412796405</v>
      </c>
      <c r="DJ62" s="22">
        <f ca="1">IF(DJ$2=0,0,IF((Parameters!$B$184*(1-Parameters!DJ$195)*_xlfn.IFNA('[3]National GDP per capita ppp'!DJ62,0)+(1-Parameters!$B$184)*DJ61)*(1+(_xlfn.IFNA('[3]Nat GDP per cap ppp growth rate'!DJ62,0)-IF(Settings!$C$16="No",0,Parameters!DJ$174*('AMOC national temperature'!DJ61-Parameters!DJ$138)+Parameters!DJ$175*('AMOC national temperature'!DJ61-Parameters!DJ$138)^2)))*IF(Settings!$C$16="No",1,(1-SLR!$D61*Parameters!DJ$191))&lt;=0,1,(Parameters!$B$184*(1-Parameters!DJ$195)*_xlfn.IFNA('[3]National GDP per capita ppp'!DJ62,0)+(1-Parameters!$B$184)*DJ61)*(1+(_xlfn.IFNA('[3]Nat GDP per cap ppp growth rate'!DJ62,0)-IF(Settings!$C$16="No",0,Parameters!DJ$174*('AMOC national temperature'!DJ61-Parameters!DJ$138)+Parameters!DJ$175*('AMOC national temperature'!DJ61-Parameters!DJ$138)^2)))*IF(Settings!$C$16="No",1,(1-SLR!$D61*Parameters!DJ$191))))</f>
        <v>58101.0795334211</v>
      </c>
      <c r="DK62" s="22">
        <f ca="1">IF(DK$2=0,0,IF((Parameters!$B$184*(1-Parameters!DK$195)*_xlfn.IFNA('[3]National GDP per capita ppp'!DK62,0)+(1-Parameters!$B$184)*DK61)*(1+(_xlfn.IFNA('[3]Nat GDP per cap ppp growth rate'!DK62,0)-IF(Settings!$C$16="No",0,Parameters!DK$174*('AMOC national temperature'!DK61-Parameters!DK$138)+Parameters!DK$175*('AMOC national temperature'!DK61-Parameters!DK$138)^2)))*IF(Settings!$C$16="No",1,(1-SLR!$D61*Parameters!DK$191))&lt;=0,1,(Parameters!$B$184*(1-Parameters!DK$195)*_xlfn.IFNA('[3]National GDP per capita ppp'!DK62,0)+(1-Parameters!$B$184)*DK61)*(1+(_xlfn.IFNA('[3]Nat GDP per cap ppp growth rate'!DK62,0)-IF(Settings!$C$16="No",0,Parameters!DK$174*('AMOC national temperature'!DK61-Parameters!DK$138)+Parameters!DK$175*('AMOC national temperature'!DK61-Parameters!DK$138)^2)))*IF(Settings!$C$16="No",1,(1-SLR!$D61*Parameters!DK$191))))</f>
        <v>20593.931489235787</v>
      </c>
      <c r="DL62" s="22">
        <f ca="1">IF(DL$2=0,0,IF((Parameters!$B$184*(1-Parameters!DL$195)*_xlfn.IFNA('[3]National GDP per capita ppp'!DL62,0)+(1-Parameters!$B$184)*DL61)*(1+(_xlfn.IFNA('[3]Nat GDP per cap ppp growth rate'!DL62,0)-IF(Settings!$C$16="No",0,Parameters!DL$174*('AMOC national temperature'!DL61-Parameters!DL$138)+Parameters!DL$175*('AMOC national temperature'!DL61-Parameters!DL$138)^2)))*IF(Settings!$C$16="No",1,(1-SLR!$D61*Parameters!DL$191))&lt;=0,1,(Parameters!$B$184*(1-Parameters!DL$195)*_xlfn.IFNA('[3]National GDP per capita ppp'!DL62,0)+(1-Parameters!$B$184)*DL61)*(1+(_xlfn.IFNA('[3]Nat GDP per cap ppp growth rate'!DL62,0)-IF(Settings!$C$16="No",0,Parameters!DL$174*('AMOC national temperature'!DL61-Parameters!DL$138)+Parameters!DL$175*('AMOC national temperature'!DL61-Parameters!DL$138)^2)))*IF(Settings!$C$16="No",1,(1-SLR!$D61*Parameters!DL$191))))</f>
        <v>11060.977977894538</v>
      </c>
      <c r="DM62" s="22">
        <f ca="1">IF(DM$2=0,0,IF((Parameters!$B$184*(1-Parameters!DM$195)*_xlfn.IFNA('[3]National GDP per capita ppp'!DM62,0)+(1-Parameters!$B$184)*DM61)*(1+(_xlfn.IFNA('[3]Nat GDP per cap ppp growth rate'!DM62,0)-IF(Settings!$C$16="No",0,Parameters!DM$174*('AMOC national temperature'!DM61-Parameters!DM$138)+Parameters!DM$175*('AMOC national temperature'!DM61-Parameters!DM$138)^2)))*IF(Settings!$C$16="No",1,(1-SLR!$D61*Parameters!DM$191))&lt;=0,1,(Parameters!$B$184*(1-Parameters!DM$195)*_xlfn.IFNA('[3]National GDP per capita ppp'!DM62,0)+(1-Parameters!$B$184)*DM61)*(1+(_xlfn.IFNA('[3]Nat GDP per cap ppp growth rate'!DM62,0)-IF(Settings!$C$16="No",0,Parameters!DM$174*('AMOC national temperature'!DM61-Parameters!DM$138)+Parameters!DM$175*('AMOC national temperature'!DM61-Parameters!DM$138)^2)))*IF(Settings!$C$16="No",1,(1-SLR!$D61*Parameters!DM$191))))</f>
        <v>23769.257141431608</v>
      </c>
      <c r="DN62" s="22">
        <f ca="1">IF(DN$2=0,0,IF((Parameters!$B$184*(1-Parameters!DN$195)*_xlfn.IFNA('[3]National GDP per capita ppp'!DN62,0)+(1-Parameters!$B$184)*DN61)*(1+(_xlfn.IFNA('[3]Nat GDP per cap ppp growth rate'!DN62,0)-IF(Settings!$C$16="No",0,Parameters!DN$174*('AMOC national temperature'!DN61-Parameters!DN$138)+Parameters!DN$175*('AMOC national temperature'!DN61-Parameters!DN$138)^2)))*IF(Settings!$C$16="No",1,(1-SLR!$D61*Parameters!DN$191))&lt;=0,1,(Parameters!$B$184*(1-Parameters!DN$195)*_xlfn.IFNA('[3]National GDP per capita ppp'!DN62,0)+(1-Parameters!$B$184)*DN61)*(1+(_xlfn.IFNA('[3]Nat GDP per cap ppp growth rate'!DN62,0)-IF(Settings!$C$16="No",0,Parameters!DN$174*('AMOC national temperature'!DN61-Parameters!DN$138)+Parameters!DN$175*('AMOC national temperature'!DN61-Parameters!DN$138)^2)))*IF(Settings!$C$16="No",1,(1-SLR!$D61*Parameters!DN$191))))</f>
        <v>31575.721454401864</v>
      </c>
      <c r="DO62" s="22">
        <f ca="1">IF(DO$2=0,0,IF((Parameters!$B$184*(1-Parameters!DO$195)*_xlfn.IFNA('[3]National GDP per capita ppp'!DO62,0)+(1-Parameters!$B$184)*DO61)*(1+(_xlfn.IFNA('[3]Nat GDP per cap ppp growth rate'!DO62,0)-IF(Settings!$C$16="No",0,Parameters!DO$174*('AMOC national temperature'!DO61-Parameters!DO$138)+Parameters!DO$175*('AMOC national temperature'!DO61-Parameters!DO$138)^2)))*IF(Settings!$C$16="No",1,(1-SLR!$D61*Parameters!DO$191))&lt;=0,1,(Parameters!$B$184*(1-Parameters!DO$195)*_xlfn.IFNA('[3]National GDP per capita ppp'!DO62,0)+(1-Parameters!$B$184)*DO61)*(1+(_xlfn.IFNA('[3]Nat GDP per cap ppp growth rate'!DO62,0)-IF(Settings!$C$16="No",0,Parameters!DO$174*('AMOC national temperature'!DO61-Parameters!DO$138)+Parameters!DO$175*('AMOC national temperature'!DO61-Parameters!DO$138)^2)))*IF(Settings!$C$16="No",1,(1-SLR!$D61*Parameters!DO$191))))</f>
        <v>53874.979935491247</v>
      </c>
      <c r="DP62" s="22">
        <f ca="1">IF(DP$2=0,0,IF((Parameters!$B$184*(1-Parameters!DP$195)*_xlfn.IFNA('[3]National GDP per capita ppp'!DP62,0)+(1-Parameters!$B$184)*DP61)*(1+(_xlfn.IFNA('[3]Nat GDP per cap ppp growth rate'!DP62,0)-IF(Settings!$C$16="No",0,Parameters!DP$174*('AMOC national temperature'!DP61-Parameters!DP$138)+Parameters!DP$175*('AMOC national temperature'!DP61-Parameters!DP$138)^2)))*IF(Settings!$C$16="No",1,(1-SLR!$D61*Parameters!DP$191))&lt;=0,1,(Parameters!$B$184*(1-Parameters!DP$195)*_xlfn.IFNA('[3]National GDP per capita ppp'!DP62,0)+(1-Parameters!$B$184)*DP61)*(1+(_xlfn.IFNA('[3]Nat GDP per cap ppp growth rate'!DP62,0)-IF(Settings!$C$16="No",0,Parameters!DP$174*('AMOC national temperature'!DP61-Parameters!DP$138)+Parameters!DP$175*('AMOC national temperature'!DP61-Parameters!DP$138)^2)))*IF(Settings!$C$16="No",1,(1-SLR!$D61*Parameters!DP$191))))</f>
        <v>6059.6114747859929</v>
      </c>
      <c r="DQ62" s="22">
        <f ca="1">IF(DQ$2=0,0,IF((Parameters!$B$184*(1-Parameters!DQ$195)*_xlfn.IFNA('[3]National GDP per capita ppp'!DQ62,0)+(1-Parameters!$B$184)*DQ61)*(1+(_xlfn.IFNA('[3]Nat GDP per cap ppp growth rate'!DQ62,0)-IF(Settings!$C$16="No",0,Parameters!DQ$174*('AMOC national temperature'!DQ61-Parameters!DQ$138)+Parameters!DQ$175*('AMOC national temperature'!DQ61-Parameters!DQ$138)^2)))*IF(Settings!$C$16="No",1,(1-SLR!$D61*Parameters!DQ$191))&lt;=0,1,(Parameters!$B$184*(1-Parameters!DQ$195)*_xlfn.IFNA('[3]National GDP per capita ppp'!DQ62,0)+(1-Parameters!$B$184)*DQ61)*(1+(_xlfn.IFNA('[3]Nat GDP per cap ppp growth rate'!DQ62,0)-IF(Settings!$C$16="No",0,Parameters!DQ$174*('AMOC national temperature'!DQ61-Parameters!DQ$138)+Parameters!DQ$175*('AMOC national temperature'!DQ61-Parameters!DQ$138)^2)))*IF(Settings!$C$16="No",1,(1-SLR!$D61*Parameters!DQ$191))))</f>
        <v>17303.795636268736</v>
      </c>
      <c r="DR62" s="22">
        <f>IF(DR$2=0,0,IF((Parameters!$B$184*(1-Parameters!DR$195)*_xlfn.IFNA('[3]National GDP per capita ppp'!DR62,0)+(1-Parameters!$B$184)*DR61)*(1+(_xlfn.IFNA('[3]Nat GDP per cap ppp growth rate'!DR62,0)-IF(Settings!$C$16="No",0,Parameters!DR$174*('AMOC national temperature'!DR61-Parameters!DR$138)+Parameters!DR$175*('AMOC national temperature'!DR61-Parameters!DR$138)^2)))*IF(Settings!$C$16="No",1,(1-SLR!$D61*Parameters!DR$191))&lt;=0,1,(Parameters!$B$184*(1-Parameters!DR$195)*_xlfn.IFNA('[3]National GDP per capita ppp'!DR62,0)+(1-Parameters!$B$184)*DR61)*(1+(_xlfn.IFNA('[3]Nat GDP per cap ppp growth rate'!DR62,0)-IF(Settings!$C$16="No",0,Parameters!DR$174*('AMOC national temperature'!DR61-Parameters!DR$138)+Parameters!DR$175*('AMOC national temperature'!DR61-Parameters!DR$138)^2)))*IF(Settings!$C$16="No",1,(1-SLR!$D61*Parameters!DR$191))))</f>
        <v>0</v>
      </c>
      <c r="DS62" s="22">
        <f ca="1">IF(DS$2=0,0,IF((Parameters!$B$184*(1-Parameters!DS$195)*_xlfn.IFNA('[3]National GDP per capita ppp'!DS62,0)+(1-Parameters!$B$184)*DS61)*(1+(_xlfn.IFNA('[3]Nat GDP per cap ppp growth rate'!DS62,0)-IF(Settings!$C$16="No",0,Parameters!DS$174*('AMOC national temperature'!DS61-Parameters!DS$138)+Parameters!DS$175*('AMOC national temperature'!DS61-Parameters!DS$138)^2)))*IF(Settings!$C$16="No",1,(1-SLR!$D61*Parameters!DS$191))&lt;=0,1,(Parameters!$B$184*(1-Parameters!DS$195)*_xlfn.IFNA('[3]National GDP per capita ppp'!DS62,0)+(1-Parameters!$B$184)*DS61)*(1+(_xlfn.IFNA('[3]Nat GDP per cap ppp growth rate'!DS62,0)-IF(Settings!$C$16="No",0,Parameters!DS$174*('AMOC national temperature'!DS61-Parameters!DS$138)+Parameters!DS$175*('AMOC national temperature'!DS61-Parameters!DS$138)^2)))*IF(Settings!$C$16="No",1,(1-SLR!$D61*Parameters!DS$191))))</f>
        <v>96103.399639619194</v>
      </c>
      <c r="DT62" s="22">
        <f ca="1">IF(DT$2=0,0,IF((Parameters!$B$184*(1-Parameters!DT$195)*_xlfn.IFNA('[3]National GDP per capita ppp'!DT62,0)+(1-Parameters!$B$184)*DT61)*(1+(_xlfn.IFNA('[3]Nat GDP per cap ppp growth rate'!DT62,0)-IF(Settings!$C$16="No",0,Parameters!DT$174*('AMOC national temperature'!DT61-Parameters!DT$138)+Parameters!DT$175*('AMOC national temperature'!DT61-Parameters!DT$138)^2)))*IF(Settings!$C$16="No",1,(1-SLR!$D61*Parameters!DT$191))&lt;=0,1,(Parameters!$B$184*(1-Parameters!DT$195)*_xlfn.IFNA('[3]National GDP per capita ppp'!DT62,0)+(1-Parameters!$B$184)*DT61)*(1+(_xlfn.IFNA('[3]Nat GDP per cap ppp growth rate'!DT62,0)-IF(Settings!$C$16="No",0,Parameters!DT$174*('AMOC national temperature'!DT61-Parameters!DT$138)+Parameters!DT$175*('AMOC national temperature'!DT61-Parameters!DT$138)^2)))*IF(Settings!$C$16="No",1,(1-SLR!$D61*Parameters!DT$191))))</f>
        <v>6824.9121798100523</v>
      </c>
      <c r="DU62" s="22">
        <f ca="1">IF(DU$2=0,0,IF((Parameters!$B$184*(1-Parameters!DU$195)*_xlfn.IFNA('[3]National GDP per capita ppp'!DU62,0)+(1-Parameters!$B$184)*DU61)*(1+(_xlfn.IFNA('[3]Nat GDP per cap ppp growth rate'!DU62,0)-IF(Settings!$C$16="No",0,Parameters!DU$174*('AMOC national temperature'!DU61-Parameters!DU$138)+Parameters!DU$175*('AMOC national temperature'!DU61-Parameters!DU$138)^2)))*IF(Settings!$C$16="No",1,(1-SLR!$D61*Parameters!DU$191))&lt;=0,1,(Parameters!$B$184*(1-Parameters!DU$195)*_xlfn.IFNA('[3]National GDP per capita ppp'!DU62,0)+(1-Parameters!$B$184)*DU61)*(1+(_xlfn.IFNA('[3]Nat GDP per cap ppp growth rate'!DU62,0)-IF(Settings!$C$16="No",0,Parameters!DU$174*('AMOC national temperature'!DU61-Parameters!DU$138)+Parameters!DU$175*('AMOC national temperature'!DU61-Parameters!DU$138)^2)))*IF(Settings!$C$16="No",1,(1-SLR!$D61*Parameters!DU$191))))</f>
        <v>123535.990077127</v>
      </c>
      <c r="DV62" s="22">
        <f ca="1">IF(DV$2=0,0,IF((Parameters!$B$184*(1-Parameters!DV$195)*_xlfn.IFNA('[3]National GDP per capita ppp'!DV62,0)+(1-Parameters!$B$184)*DV61)*(1+(_xlfn.IFNA('[3]Nat GDP per cap ppp growth rate'!DV62,0)-IF(Settings!$C$16="No",0,Parameters!DV$174*('AMOC national temperature'!DV61-Parameters!DV$138)+Parameters!DV$175*('AMOC national temperature'!DV61-Parameters!DV$138)^2)))*IF(Settings!$C$16="No",1,(1-SLR!$D61*Parameters!DV$191))&lt;=0,1,(Parameters!$B$184*(1-Parameters!DV$195)*_xlfn.IFNA('[3]National GDP per capita ppp'!DV62,0)+(1-Parameters!$B$184)*DV61)*(1+(_xlfn.IFNA('[3]Nat GDP per cap ppp growth rate'!DV62,0)-IF(Settings!$C$16="No",0,Parameters!DV$174*('AMOC national temperature'!DV61-Parameters!DV$138)+Parameters!DV$175*('AMOC national temperature'!DV61-Parameters!DV$138)^2)))*IF(Settings!$C$16="No",1,(1-SLR!$D61*Parameters!DV$191))))</f>
        <v>48335.746310126051</v>
      </c>
      <c r="DW62" s="22">
        <f>IF(DW$2=0,0,IF((Parameters!$B$184*(1-Parameters!DW$195)*_xlfn.IFNA('[3]National GDP per capita ppp'!DW62,0)+(1-Parameters!$B$184)*DW61)*(1+(_xlfn.IFNA('[3]Nat GDP per cap ppp growth rate'!DW62,0)-IF(Settings!$C$16="No",0,Parameters!DW$174*('AMOC national temperature'!DW61-Parameters!DW$138)+Parameters!DW$175*('AMOC national temperature'!DW61-Parameters!DW$138)^2)))*IF(Settings!$C$16="No",1,(1-SLR!$D61*Parameters!DW$191))&lt;=0,1,(Parameters!$B$184*(1-Parameters!DW$195)*_xlfn.IFNA('[3]National GDP per capita ppp'!DW62,0)+(1-Parameters!$B$184)*DW61)*(1+(_xlfn.IFNA('[3]Nat GDP per cap ppp growth rate'!DW62,0)-IF(Settings!$C$16="No",0,Parameters!DW$174*('AMOC national temperature'!DW61-Parameters!DW$138)+Parameters!DW$175*('AMOC national temperature'!DW61-Parameters!DW$138)^2)))*IF(Settings!$C$16="No",1,(1-SLR!$D61*Parameters!DW$191))))</f>
        <v>0</v>
      </c>
      <c r="DX62" s="22">
        <f ca="1">IF(DX$2=0,0,IF((Parameters!$B$184*(1-Parameters!DX$195)*_xlfn.IFNA('[3]National GDP per capita ppp'!DX62,0)+(1-Parameters!$B$184)*DX61)*(1+(_xlfn.IFNA('[3]Nat GDP per cap ppp growth rate'!DX62,0)-IF(Settings!$C$16="No",0,Parameters!DX$174*('AMOC national temperature'!DX61-Parameters!DX$138)+Parameters!DX$175*('AMOC national temperature'!DX61-Parameters!DX$138)^2)))*IF(Settings!$C$16="No",1,(1-SLR!$D61*Parameters!DX$191))&lt;=0,1,(Parameters!$B$184*(1-Parameters!DX$195)*_xlfn.IFNA('[3]National GDP per capita ppp'!DX62,0)+(1-Parameters!$B$184)*DX61)*(1+(_xlfn.IFNA('[3]Nat GDP per cap ppp growth rate'!DX62,0)-IF(Settings!$C$16="No",0,Parameters!DX$174*('AMOC national temperature'!DX61-Parameters!DX$138)+Parameters!DX$175*('AMOC national temperature'!DX61-Parameters!DX$138)^2)))*IF(Settings!$C$16="No",1,(1-SLR!$D61*Parameters!DX$191))))</f>
        <v>4688.418667475793</v>
      </c>
      <c r="DY62" s="22">
        <f ca="1">IF(DY$2=0,0,IF((Parameters!$B$184*(1-Parameters!DY$195)*_xlfn.IFNA('[3]National GDP per capita ppp'!DY62,0)+(1-Parameters!$B$184)*DY61)*(1+(_xlfn.IFNA('[3]Nat GDP per cap ppp growth rate'!DY62,0)-IF(Settings!$C$16="No",0,Parameters!DY$174*('AMOC national temperature'!DY61-Parameters!DY$138)+Parameters!DY$175*('AMOC national temperature'!DY61-Parameters!DY$138)^2)))*IF(Settings!$C$16="No",1,(1-SLR!$D61*Parameters!DY$191))&lt;=0,1,(Parameters!$B$184*(1-Parameters!DY$195)*_xlfn.IFNA('[3]National GDP per capita ppp'!DY62,0)+(1-Parameters!$B$184)*DY61)*(1+(_xlfn.IFNA('[3]Nat GDP per cap ppp growth rate'!DY62,0)-IF(Settings!$C$16="No",0,Parameters!DY$174*('AMOC national temperature'!DY61-Parameters!DY$138)+Parameters!DY$175*('AMOC national temperature'!DY61-Parameters!DY$138)^2)))*IF(Settings!$C$16="No",1,(1-SLR!$D61*Parameters!DY$191))))</f>
        <v>25896.57874640296</v>
      </c>
      <c r="DZ62" s="22">
        <f ca="1">IF(DZ$2=0,0,IF((Parameters!$B$184*(1-Parameters!DZ$195)*_xlfn.IFNA('[3]National GDP per capita ppp'!DZ62,0)+(1-Parameters!$B$184)*DZ61)*(1+(_xlfn.IFNA('[3]Nat GDP per cap ppp growth rate'!DZ62,0)-IF(Settings!$C$16="No",0,Parameters!DZ$174*('AMOC national temperature'!DZ61-Parameters!DZ$138)+Parameters!DZ$175*('AMOC national temperature'!DZ61-Parameters!DZ$138)^2)))*IF(Settings!$C$16="No",1,(1-SLR!$D61*Parameters!DZ$191))&lt;=0,1,(Parameters!$B$184*(1-Parameters!DZ$195)*_xlfn.IFNA('[3]National GDP per capita ppp'!DZ62,0)+(1-Parameters!$B$184)*DZ61)*(1+(_xlfn.IFNA('[3]Nat GDP per cap ppp growth rate'!DZ62,0)-IF(Settings!$C$16="No",0,Parameters!DZ$174*('AMOC national temperature'!DZ61-Parameters!DZ$138)+Parameters!DZ$175*('AMOC national temperature'!DZ61-Parameters!DZ$138)^2)))*IF(Settings!$C$16="No",1,(1-SLR!$D61*Parameters!DZ$191))))</f>
        <v>15672.470422569937</v>
      </c>
      <c r="EA62" s="22">
        <f ca="1">IF(EA$2=0,0,IF((Parameters!$B$184*(1-Parameters!EA$195)*_xlfn.IFNA('[3]National GDP per capita ppp'!EA62,0)+(1-Parameters!$B$184)*EA61)*(1+(_xlfn.IFNA('[3]Nat GDP per cap ppp growth rate'!EA62,0)-IF(Settings!$C$16="No",0,Parameters!EA$174*('AMOC national temperature'!EA61-Parameters!EA$138)+Parameters!EA$175*('AMOC national temperature'!EA61-Parameters!EA$138)^2)))*IF(Settings!$C$16="No",1,(1-SLR!$D61*Parameters!EA$191))&lt;=0,1,(Parameters!$B$184*(1-Parameters!EA$195)*_xlfn.IFNA('[3]National GDP per capita ppp'!EA62,0)+(1-Parameters!$B$184)*EA61)*(1+(_xlfn.IFNA('[3]Nat GDP per cap ppp growth rate'!EA62,0)-IF(Settings!$C$16="No",0,Parameters!EA$174*('AMOC national temperature'!EA61-Parameters!EA$138)+Parameters!EA$175*('AMOC national temperature'!EA61-Parameters!EA$138)^2)))*IF(Settings!$C$16="No",1,(1-SLR!$D61*Parameters!EA$191))))</f>
        <v>59582.841274106046</v>
      </c>
      <c r="EB62" s="22">
        <f ca="1">IF(EB$2=0,0,IF((Parameters!$B$184*(1-Parameters!EB$195)*_xlfn.IFNA('[3]National GDP per capita ppp'!EB62,0)+(1-Parameters!$B$184)*EB61)*(1+(_xlfn.IFNA('[3]Nat GDP per cap ppp growth rate'!EB62,0)-IF(Settings!$C$16="No",0,Parameters!EB$174*('AMOC national temperature'!EB61-Parameters!EB$138)+Parameters!EB$175*('AMOC national temperature'!EB61-Parameters!EB$138)^2)))*IF(Settings!$C$16="No",1,(1-SLR!$D61*Parameters!EB$191))&lt;=0,1,(Parameters!$B$184*(1-Parameters!EB$195)*_xlfn.IFNA('[3]National GDP per capita ppp'!EB62,0)+(1-Parameters!$B$184)*EB61)*(1+(_xlfn.IFNA('[3]Nat GDP per cap ppp growth rate'!EB62,0)-IF(Settings!$C$16="No",0,Parameters!EB$174*('AMOC national temperature'!EB61-Parameters!EB$138)+Parameters!EB$175*('AMOC national temperature'!EB61-Parameters!EB$138)^2)))*IF(Settings!$C$16="No",1,(1-SLR!$D61*Parameters!EB$191))))</f>
        <v>87992.766646351505</v>
      </c>
      <c r="EC62" s="22">
        <f ca="1">IF(EC$2=0,0,IF((Parameters!$B$184*(1-Parameters!EC$195)*_xlfn.IFNA('[3]National GDP per capita ppp'!EC62,0)+(1-Parameters!$B$184)*EC61)*(1+(_xlfn.IFNA('[3]Nat GDP per cap ppp growth rate'!EC62,0)-IF(Settings!$C$16="No",0,Parameters!EC$174*('AMOC national temperature'!EC61-Parameters!EC$138)+Parameters!EC$175*('AMOC national temperature'!EC61-Parameters!EC$138)^2)))*IF(Settings!$C$16="No",1,(1-SLR!$D61*Parameters!EC$191))&lt;=0,1,(Parameters!$B$184*(1-Parameters!EC$195)*_xlfn.IFNA('[3]National GDP per capita ppp'!EC62,0)+(1-Parameters!$B$184)*EC61)*(1+(_xlfn.IFNA('[3]Nat GDP per cap ppp growth rate'!EC62,0)-IF(Settings!$C$16="No",0,Parameters!EC$174*('AMOC national temperature'!EC61-Parameters!EC$138)+Parameters!EC$175*('AMOC national temperature'!EC61-Parameters!EC$138)^2)))*IF(Settings!$C$16="No",1,(1-SLR!$D61*Parameters!EC$191))))</f>
        <v>11658.300374162602</v>
      </c>
      <c r="ED62" s="22">
        <f ca="1">IF(ED$2=0,0,IF((Parameters!$B$184*(1-Parameters!ED$195)*_xlfn.IFNA('[3]National GDP per capita ppp'!ED62,0)+(1-Parameters!$B$184)*ED61)*(1+(_xlfn.IFNA('[3]Nat GDP per cap ppp growth rate'!ED62,0)-IF(Settings!$C$16="No",0,Parameters!ED$174*('AMOC national temperature'!ED61-Parameters!ED$138)+Parameters!ED$175*('AMOC national temperature'!ED61-Parameters!ED$138)^2)))*IF(Settings!$C$16="No",1,(1-SLR!$D61*Parameters!ED$191))&lt;=0,1,(Parameters!$B$184*(1-Parameters!ED$195)*_xlfn.IFNA('[3]National GDP per capita ppp'!ED62,0)+(1-Parameters!$B$184)*ED61)*(1+(_xlfn.IFNA('[3]Nat GDP per cap ppp growth rate'!ED62,0)-IF(Settings!$C$16="No",0,Parameters!ED$174*('AMOC national temperature'!ED61-Parameters!ED$138)+Parameters!ED$175*('AMOC national temperature'!ED61-Parameters!ED$138)^2)))*IF(Settings!$C$16="No",1,(1-SLR!$D61*Parameters!ED$191))))</f>
        <v>36963.824739801217</v>
      </c>
      <c r="EE62" s="22">
        <f ca="1">IF(EE$2=0,0,IF((Parameters!$B$184*(1-Parameters!EE$195)*_xlfn.IFNA('[3]National GDP per capita ppp'!EE62,0)+(1-Parameters!$B$184)*EE61)*(1+(_xlfn.IFNA('[3]Nat GDP per cap ppp growth rate'!EE62,0)-IF(Settings!$C$16="No",0,Parameters!EE$174*('AMOC national temperature'!EE61-Parameters!EE$138)+Parameters!EE$175*('AMOC national temperature'!EE61-Parameters!EE$138)^2)))*IF(Settings!$C$16="No",1,(1-SLR!$D61*Parameters!EE$191))&lt;=0,1,(Parameters!$B$184*(1-Parameters!EE$195)*_xlfn.IFNA('[3]National GDP per capita ppp'!EE62,0)+(1-Parameters!$B$184)*EE61)*(1+(_xlfn.IFNA('[3]Nat GDP per cap ppp growth rate'!EE62,0)-IF(Settings!$C$16="No",0,Parameters!EE$174*('AMOC national temperature'!EE61-Parameters!EE$138)+Parameters!EE$175*('AMOC national temperature'!EE61-Parameters!EE$138)^2)))*IF(Settings!$C$16="No",1,(1-SLR!$D61*Parameters!EE$191))))</f>
        <v>56868.385530337095</v>
      </c>
      <c r="EF62" s="22">
        <f ca="1">IF(EF$2=0,0,IF((Parameters!$B$184*(1-Parameters!EF$195)*_xlfn.IFNA('[3]National GDP per capita ppp'!EF62,0)+(1-Parameters!$B$184)*EF61)*(1+(_xlfn.IFNA('[3]Nat GDP per cap ppp growth rate'!EF62,0)-IF(Settings!$C$16="No",0,Parameters!EF$174*('AMOC national temperature'!EF61-Parameters!EF$138)+Parameters!EF$175*('AMOC national temperature'!EF61-Parameters!EF$138)^2)))*IF(Settings!$C$16="No",1,(1-SLR!$D61*Parameters!EF$191))&lt;=0,1,(Parameters!$B$184*(1-Parameters!EF$195)*_xlfn.IFNA('[3]National GDP per capita ppp'!EF62,0)+(1-Parameters!$B$184)*EF61)*(1+(_xlfn.IFNA('[3]Nat GDP per cap ppp growth rate'!EF62,0)-IF(Settings!$C$16="No",0,Parameters!EF$174*('AMOC national temperature'!EF61-Parameters!EF$138)+Parameters!EF$175*('AMOC national temperature'!EF61-Parameters!EF$138)^2)))*IF(Settings!$C$16="No",1,(1-SLR!$D61*Parameters!EF$191))))</f>
        <v>214158.72039540872</v>
      </c>
      <c r="EG62" s="22">
        <f ca="1">IF(EG$2=0,0,IF((Parameters!$B$184*(1-Parameters!EG$195)*_xlfn.IFNA('[3]National GDP per capita ppp'!EG62,0)+(1-Parameters!$B$184)*EG61)*(1+(_xlfn.IFNA('[3]Nat GDP per cap ppp growth rate'!EG62,0)-IF(Settings!$C$16="No",0,Parameters!EG$174*('AMOC national temperature'!EG61-Parameters!EG$138)+Parameters!EG$175*('AMOC national temperature'!EG61-Parameters!EG$138)^2)))*IF(Settings!$C$16="No",1,(1-SLR!$D61*Parameters!EG$191))&lt;=0,1,(Parameters!$B$184*(1-Parameters!EG$195)*_xlfn.IFNA('[3]National GDP per capita ppp'!EG62,0)+(1-Parameters!$B$184)*EG61)*(1+(_xlfn.IFNA('[3]Nat GDP per cap ppp growth rate'!EG62,0)-IF(Settings!$C$16="No",0,Parameters!EG$174*('AMOC national temperature'!EG61-Parameters!EG$138)+Parameters!EG$175*('AMOC national temperature'!EG61-Parameters!EG$138)^2)))*IF(Settings!$C$16="No",1,(1-SLR!$D61*Parameters!EG$191))))</f>
        <v>29251.37573328683</v>
      </c>
      <c r="EH62" s="22">
        <f ca="1">IF(EH$2=0,0,IF((Parameters!$B$184*(1-Parameters!EH$195)*_xlfn.IFNA('[3]National GDP per capita ppp'!EH62,0)+(1-Parameters!$B$184)*EH61)*(1+(_xlfn.IFNA('[3]Nat GDP per cap ppp growth rate'!EH62,0)-IF(Settings!$C$16="No",0,Parameters!EH$174*('AMOC national temperature'!EH61-Parameters!EH$138)+Parameters!EH$175*('AMOC national temperature'!EH61-Parameters!EH$138)^2)))*IF(Settings!$C$16="No",1,(1-SLR!$D61*Parameters!EH$191))&lt;=0,1,(Parameters!$B$184*(1-Parameters!EH$195)*_xlfn.IFNA('[3]National GDP per capita ppp'!EH62,0)+(1-Parameters!$B$184)*EH61)*(1+(_xlfn.IFNA('[3]Nat GDP per cap ppp growth rate'!EH62,0)-IF(Settings!$C$16="No",0,Parameters!EH$174*('AMOC national temperature'!EH61-Parameters!EH$138)+Parameters!EH$175*('AMOC national temperature'!EH61-Parameters!EH$138)^2)))*IF(Settings!$C$16="No",1,(1-SLR!$D61*Parameters!EH$191))))</f>
        <v>55687.796060520915</v>
      </c>
      <c r="EI62" s="22">
        <f ca="1">IF(EI$2=0,0,IF((Parameters!$B$184*(1-Parameters!EI$195)*_xlfn.IFNA('[3]National GDP per capita ppp'!EI62,0)+(1-Parameters!$B$184)*EI61)*(1+(_xlfn.IFNA('[3]Nat GDP per cap ppp growth rate'!EI62,0)-IF(Settings!$C$16="No",0,Parameters!EI$174*('AMOC national temperature'!EI61-Parameters!EI$138)+Parameters!EI$175*('AMOC national temperature'!EI61-Parameters!EI$138)^2)))*IF(Settings!$C$16="No",1,(1-SLR!$D61*Parameters!EI$191))&lt;=0,1,(Parameters!$B$184*(1-Parameters!EI$195)*_xlfn.IFNA('[3]National GDP per capita ppp'!EI62,0)+(1-Parameters!$B$184)*EI61)*(1+(_xlfn.IFNA('[3]Nat GDP per cap ppp growth rate'!EI62,0)-IF(Settings!$C$16="No",0,Parameters!EI$174*('AMOC national temperature'!EI61-Parameters!EI$138)+Parameters!EI$175*('AMOC national temperature'!EI61-Parameters!EI$138)^2)))*IF(Settings!$C$16="No",1,(1-SLR!$D61*Parameters!EI$191))))</f>
        <v>37898.178234436586</v>
      </c>
      <c r="EJ62" s="22">
        <f ca="1">IF(EJ$2=0,0,IF((Parameters!$B$184*(1-Parameters!EJ$195)*_xlfn.IFNA('[3]National GDP per capita ppp'!EJ62,0)+(1-Parameters!$B$184)*EJ61)*(1+(_xlfn.IFNA('[3]Nat GDP per cap ppp growth rate'!EJ62,0)-IF(Settings!$C$16="No",0,Parameters!EJ$174*('AMOC national temperature'!EJ61-Parameters!EJ$138)+Parameters!EJ$175*('AMOC national temperature'!EJ61-Parameters!EJ$138)^2)))*IF(Settings!$C$16="No",1,(1-SLR!$D61*Parameters!EJ$191))&lt;=0,1,(Parameters!$B$184*(1-Parameters!EJ$195)*_xlfn.IFNA('[3]National GDP per capita ppp'!EJ62,0)+(1-Parameters!$B$184)*EJ61)*(1+(_xlfn.IFNA('[3]Nat GDP per cap ppp growth rate'!EJ62,0)-IF(Settings!$C$16="No",0,Parameters!EJ$174*('AMOC national temperature'!EJ61-Parameters!EJ$138)+Parameters!EJ$175*('AMOC national temperature'!EJ61-Parameters!EJ$138)^2)))*IF(Settings!$C$16="No",1,(1-SLR!$D61*Parameters!EJ$191))))</f>
        <v>26743.213748846261</v>
      </c>
      <c r="EK62" s="22">
        <f ca="1">IF(EK$2=0,0,IF((Parameters!$B$184*(1-Parameters!EK$195)*_xlfn.IFNA('[3]National GDP per capita ppp'!EK62,0)+(1-Parameters!$B$184)*EK61)*(1+(_xlfn.IFNA('[3]Nat GDP per cap ppp growth rate'!EK62,0)-IF(Settings!$C$16="No",0,Parameters!EK$174*('AMOC national temperature'!EK61-Parameters!EK$138)+Parameters!EK$175*('AMOC national temperature'!EK61-Parameters!EK$138)^2)))*IF(Settings!$C$16="No",1,(1-SLR!$D61*Parameters!EK$191))&lt;=0,1,(Parameters!$B$184*(1-Parameters!EK$195)*_xlfn.IFNA('[3]National GDP per capita ppp'!EK62,0)+(1-Parameters!$B$184)*EK61)*(1+(_xlfn.IFNA('[3]Nat GDP per cap ppp growth rate'!EK62,0)-IF(Settings!$C$16="No",0,Parameters!EK$174*('AMOC national temperature'!EK61-Parameters!EK$138)+Parameters!EK$175*('AMOC national temperature'!EK61-Parameters!EK$138)^2)))*IF(Settings!$C$16="No",1,(1-SLR!$D61*Parameters!EK$191))))</f>
        <v>98966.831691278436</v>
      </c>
      <c r="EL62" s="22">
        <f ca="1">IF(EL$2=0,0,IF((Parameters!$B$184*(1-Parameters!EL$195)*_xlfn.IFNA('[3]National GDP per capita ppp'!EL62,0)+(1-Parameters!$B$184)*EL61)*(1+(_xlfn.IFNA('[3]Nat GDP per cap ppp growth rate'!EL62,0)-IF(Settings!$C$16="No",0,Parameters!EL$174*('AMOC national temperature'!EL61-Parameters!EL$138)+Parameters!EL$175*('AMOC national temperature'!EL61-Parameters!EL$138)^2)))*IF(Settings!$C$16="No",1,(1-SLR!$D61*Parameters!EL$191))&lt;=0,1,(Parameters!$B$184*(1-Parameters!EL$195)*_xlfn.IFNA('[3]National GDP per capita ppp'!EL62,0)+(1-Parameters!$B$184)*EL61)*(1+(_xlfn.IFNA('[3]Nat GDP per cap ppp growth rate'!EL62,0)-IF(Settings!$C$16="No",0,Parameters!EL$174*('AMOC national temperature'!EL61-Parameters!EL$138)+Parameters!EL$175*('AMOC national temperature'!EL61-Parameters!EL$138)^2)))*IF(Settings!$C$16="No",1,(1-SLR!$D61*Parameters!EL$191))))</f>
        <v>21028.534597346137</v>
      </c>
      <c r="EM62" s="22">
        <f ca="1">IF(EM$2=0,0,IF((Parameters!$B$184*(1-Parameters!EM$195)*_xlfn.IFNA('[3]National GDP per capita ppp'!EM62,0)+(1-Parameters!$B$184)*EM61)*(1+(_xlfn.IFNA('[3]Nat GDP per cap ppp growth rate'!EM62,0)-IF(Settings!$C$16="No",0,Parameters!EM$174*('AMOC national temperature'!EM61-Parameters!EM$138)+Parameters!EM$175*('AMOC national temperature'!EM61-Parameters!EM$138)^2)))*IF(Settings!$C$16="No",1,(1-SLR!$D61*Parameters!EM$191))&lt;=0,1,(Parameters!$B$184*(1-Parameters!EM$195)*_xlfn.IFNA('[3]National GDP per capita ppp'!EM62,0)+(1-Parameters!$B$184)*EM61)*(1+(_xlfn.IFNA('[3]Nat GDP per cap ppp growth rate'!EM62,0)-IF(Settings!$C$16="No",0,Parameters!EM$174*('AMOC national temperature'!EM61-Parameters!EM$138)+Parameters!EM$175*('AMOC national temperature'!EM61-Parameters!EM$138)^2)))*IF(Settings!$C$16="No",1,(1-SLR!$D61*Parameters!EM$191))))</f>
        <v>41690.956150025588</v>
      </c>
      <c r="EN62" s="22">
        <f ca="1">IF(EN$2=0,0,IF((Parameters!$B$184*(1-Parameters!EN$195)*_xlfn.IFNA('[3]National GDP per capita ppp'!EN62,0)+(1-Parameters!$B$184)*EN61)*(1+(_xlfn.IFNA('[3]Nat GDP per cap ppp growth rate'!EN62,0)-IF(Settings!$C$16="No",0,Parameters!EN$174*('AMOC national temperature'!EN61-Parameters!EN$138)+Parameters!EN$175*('AMOC national temperature'!EN61-Parameters!EN$138)^2)))*IF(Settings!$C$16="No",1,(1-SLR!$D61*Parameters!EN$191))&lt;=0,1,(Parameters!$B$184*(1-Parameters!EN$195)*_xlfn.IFNA('[3]National GDP per capita ppp'!EN62,0)+(1-Parameters!$B$184)*EN61)*(1+(_xlfn.IFNA('[3]Nat GDP per cap ppp growth rate'!EN62,0)-IF(Settings!$C$16="No",0,Parameters!EN$174*('AMOC national temperature'!EN61-Parameters!EN$138)+Parameters!EN$175*('AMOC national temperature'!EN61-Parameters!EN$138)^2)))*IF(Settings!$C$16="No",1,(1-SLR!$D61*Parameters!EN$191))))</f>
        <v>118958.85314228445</v>
      </c>
      <c r="EO62" s="22">
        <f>IF(EO$2=0,0,IF((Parameters!$B$184*(1-Parameters!EO$195)*_xlfn.IFNA('[3]National GDP per capita ppp'!EO62,0)+(1-Parameters!$B$184)*EO61)*(1+(_xlfn.IFNA('[3]Nat GDP per cap ppp growth rate'!EO62,0)-IF(Settings!$C$16="No",0,Parameters!EO$174*('AMOC national temperature'!EO61-Parameters!EO$138)+Parameters!EO$175*('AMOC national temperature'!EO61-Parameters!EO$138)^2)))*IF(Settings!$C$16="No",1,(1-SLR!$D61*Parameters!EO$191))&lt;=0,1,(Parameters!$B$184*(1-Parameters!EO$195)*_xlfn.IFNA('[3]National GDP per capita ppp'!EO62,0)+(1-Parameters!$B$184)*EO61)*(1+(_xlfn.IFNA('[3]Nat GDP per cap ppp growth rate'!EO62,0)-IF(Settings!$C$16="No",0,Parameters!EO$174*('AMOC national temperature'!EO61-Parameters!EO$138)+Parameters!EO$175*('AMOC national temperature'!EO61-Parameters!EO$138)^2)))*IF(Settings!$C$16="No",1,(1-SLR!$D61*Parameters!EO$191))))</f>
        <v>0</v>
      </c>
      <c r="EP62" s="22">
        <f ca="1">IF(EP$2=0,0,IF((Parameters!$B$184*(1-Parameters!EP$195)*_xlfn.IFNA('[3]National GDP per capita ppp'!EP62,0)+(1-Parameters!$B$184)*EP61)*(1+(_xlfn.IFNA('[3]Nat GDP per cap ppp growth rate'!EP62,0)-IF(Settings!$C$16="No",0,Parameters!EP$174*('AMOC national temperature'!EP61-Parameters!EP$138)+Parameters!EP$175*('AMOC national temperature'!EP61-Parameters!EP$138)^2)))*IF(Settings!$C$16="No",1,(1-SLR!$D61*Parameters!EP$191))&lt;=0,1,(Parameters!$B$184*(1-Parameters!EP$195)*_xlfn.IFNA('[3]National GDP per capita ppp'!EP62,0)+(1-Parameters!$B$184)*EP61)*(1+(_xlfn.IFNA('[3]Nat GDP per cap ppp growth rate'!EP62,0)-IF(Settings!$C$16="No",0,Parameters!EP$174*('AMOC national temperature'!EP61-Parameters!EP$138)+Parameters!EP$175*('AMOC national temperature'!EP61-Parameters!EP$138)^2)))*IF(Settings!$C$16="No",1,(1-SLR!$D61*Parameters!EP$191))))</f>
        <v>55206.68894068183</v>
      </c>
      <c r="EQ62" s="22">
        <f ca="1">IF(EQ$2=0,0,IF((Parameters!$B$184*(1-Parameters!EQ$195)*_xlfn.IFNA('[3]National GDP per capita ppp'!EQ62,0)+(1-Parameters!$B$184)*EQ61)*(1+(_xlfn.IFNA('[3]Nat GDP per cap ppp growth rate'!EQ62,0)-IF(Settings!$C$16="No",0,Parameters!EQ$174*('AMOC national temperature'!EQ61-Parameters!EQ$138)+Parameters!EQ$175*('AMOC national temperature'!EQ61-Parameters!EQ$138)^2)))*IF(Settings!$C$16="No",1,(1-SLR!$D61*Parameters!EQ$191))&lt;=0,1,(Parameters!$B$184*(1-Parameters!EQ$195)*_xlfn.IFNA('[3]National GDP per capita ppp'!EQ62,0)+(1-Parameters!$B$184)*EQ61)*(1+(_xlfn.IFNA('[3]Nat GDP per cap ppp growth rate'!EQ62,0)-IF(Settings!$C$16="No",0,Parameters!EQ$174*('AMOC national temperature'!EQ61-Parameters!EQ$138)+Parameters!EQ$175*('AMOC national temperature'!EQ61-Parameters!EQ$138)^2)))*IF(Settings!$C$16="No",1,(1-SLR!$D61*Parameters!EQ$191))))</f>
        <v>35850.917816501031</v>
      </c>
      <c r="ER62" s="22">
        <f ca="1">IF(ER$2=0,0,IF((Parameters!$B$184*(1-Parameters!ER$195)*_xlfn.IFNA('[3]National GDP per capita ppp'!ER62,0)+(1-Parameters!$B$184)*ER61)*(1+(_xlfn.IFNA('[3]Nat GDP per cap ppp growth rate'!ER62,0)-IF(Settings!$C$16="No",0,Parameters!ER$174*('AMOC national temperature'!ER61-Parameters!ER$138)+Parameters!ER$175*('AMOC national temperature'!ER61-Parameters!ER$138)^2)))*IF(Settings!$C$16="No",1,(1-SLR!$D61*Parameters!ER$191))&lt;=0,1,(Parameters!$B$184*(1-Parameters!ER$195)*_xlfn.IFNA('[3]National GDP per capita ppp'!ER62,0)+(1-Parameters!$B$184)*ER61)*(1+(_xlfn.IFNA('[3]Nat GDP per cap ppp growth rate'!ER62,0)-IF(Settings!$C$16="No",0,Parameters!ER$174*('AMOC national temperature'!ER61-Parameters!ER$138)+Parameters!ER$175*('AMOC national temperature'!ER61-Parameters!ER$138)^2)))*IF(Settings!$C$16="No",1,(1-SLR!$D61*Parameters!ER$191))))</f>
        <v>27426.400119829828</v>
      </c>
      <c r="ES62" s="22">
        <f ca="1">IF(ES$2=0,0,IF((Parameters!$B$184*(1-Parameters!ES$195)*_xlfn.IFNA('[3]National GDP per capita ppp'!ES62,0)+(1-Parameters!$B$184)*ES61)*(1+(_xlfn.IFNA('[3]Nat GDP per cap ppp growth rate'!ES62,0)-IF(Settings!$C$16="No",0,Parameters!ES$174*('AMOC national temperature'!ES61-Parameters!ES$138)+Parameters!ES$175*('AMOC national temperature'!ES61-Parameters!ES$138)^2)))*IF(Settings!$C$16="No",1,(1-SLR!$D61*Parameters!ES$191))&lt;=0,1,(Parameters!$B$184*(1-Parameters!ES$195)*_xlfn.IFNA('[3]National GDP per capita ppp'!ES62,0)+(1-Parameters!$B$184)*ES61)*(1+(_xlfn.IFNA('[3]Nat GDP per cap ppp growth rate'!ES62,0)-IF(Settings!$C$16="No",0,Parameters!ES$174*('AMOC national temperature'!ES61-Parameters!ES$138)+Parameters!ES$175*('AMOC national temperature'!ES61-Parameters!ES$138)^2)))*IF(Settings!$C$16="No",1,(1-SLR!$D61*Parameters!ES$191))))</f>
        <v>368330.52971253108</v>
      </c>
      <c r="ET62" s="22">
        <f>IF(ET$2=0,0,IF((Parameters!$B$184*(1-Parameters!ET$195)*_xlfn.IFNA('[3]National GDP per capita ppp'!ET62,0)+(1-Parameters!$B$184)*ET61)*(1+(_xlfn.IFNA('[3]Nat GDP per cap ppp growth rate'!ET62,0)-IF(Settings!$C$16="No",0,Parameters!ET$174*('AMOC national temperature'!ET61-Parameters!ET$138)+Parameters!ET$175*('AMOC national temperature'!ET61-Parameters!ET$138)^2)))*IF(Settings!$C$16="No",1,(1-SLR!$D61*Parameters!ET$191))&lt;=0,1,(Parameters!$B$184*(1-Parameters!ET$195)*_xlfn.IFNA('[3]National GDP per capita ppp'!ET62,0)+(1-Parameters!$B$184)*ET61)*(1+(_xlfn.IFNA('[3]Nat GDP per cap ppp growth rate'!ET62,0)-IF(Settings!$C$16="No",0,Parameters!ET$174*('AMOC national temperature'!ET61-Parameters!ET$138)+Parameters!ET$175*('AMOC national temperature'!ET61-Parameters!ET$138)^2)))*IF(Settings!$C$16="No",1,(1-SLR!$D61*Parameters!ET$191))))</f>
        <v>0</v>
      </c>
      <c r="EU62" s="22">
        <f ca="1">IF(EU$2=0,0,IF((Parameters!$B$184*(1-Parameters!EU$195)*_xlfn.IFNA('[3]National GDP per capita ppp'!EU62,0)+(1-Parameters!$B$184)*EU61)*(1+(_xlfn.IFNA('[3]Nat GDP per cap ppp growth rate'!EU62,0)-IF(Settings!$C$16="No",0,Parameters!EU$174*('AMOC national temperature'!EU61-Parameters!EU$138)+Parameters!EU$175*('AMOC national temperature'!EU61-Parameters!EU$138)^2)))*IF(Settings!$C$16="No",1,(1-SLR!$D61*Parameters!EU$191))&lt;=0,1,(Parameters!$B$184*(1-Parameters!EU$195)*_xlfn.IFNA('[3]National GDP per capita ppp'!EU62,0)+(1-Parameters!$B$184)*EU61)*(1+(_xlfn.IFNA('[3]Nat GDP per cap ppp growth rate'!EU62,0)-IF(Settings!$C$16="No",0,Parameters!EU$174*('AMOC national temperature'!EU61-Parameters!EU$138)+Parameters!EU$175*('AMOC national temperature'!EU61-Parameters!EU$138)^2)))*IF(Settings!$C$16="No",1,(1-SLR!$D61*Parameters!EU$191))))</f>
        <v>31955.730444558587</v>
      </c>
      <c r="EV62" s="22">
        <f ca="1">IF(EV$2=0,0,IF((Parameters!$B$184*(1-Parameters!EV$195)*_xlfn.IFNA('[3]National GDP per capita ppp'!EV62,0)+(1-Parameters!$B$184)*EV61)*(1+(_xlfn.IFNA('[3]Nat GDP per cap ppp growth rate'!EV62,0)-IF(Settings!$C$16="No",0,Parameters!EV$174*('AMOC national temperature'!EV61-Parameters!EV$138)+Parameters!EV$175*('AMOC national temperature'!EV61-Parameters!EV$138)^2)))*IF(Settings!$C$16="No",1,(1-SLR!$D61*Parameters!EV$191))&lt;=0,1,(Parameters!$B$184*(1-Parameters!EV$195)*_xlfn.IFNA('[3]National GDP per capita ppp'!EV62,0)+(1-Parameters!$B$184)*EV61)*(1+(_xlfn.IFNA('[3]Nat GDP per cap ppp growth rate'!EV62,0)-IF(Settings!$C$16="No",0,Parameters!EV$174*('AMOC national temperature'!EV61-Parameters!EV$138)+Parameters!EV$175*('AMOC national temperature'!EV61-Parameters!EV$138)^2)))*IF(Settings!$C$16="No",1,(1-SLR!$D61*Parameters!EV$191))))</f>
        <v>78671.928203719552</v>
      </c>
      <c r="EW62" s="22">
        <f ca="1">IF(EW$2=0,0,IF((Parameters!$B$184*(1-Parameters!EW$195)*_xlfn.IFNA('[3]National GDP per capita ppp'!EW62,0)+(1-Parameters!$B$184)*EW61)*(1+(_xlfn.IFNA('[3]Nat GDP per cap ppp growth rate'!EW62,0)-IF(Settings!$C$16="No",0,Parameters!EW$174*('AMOC national temperature'!EW61-Parameters!EW$138)+Parameters!EW$175*('AMOC national temperature'!EW61-Parameters!EW$138)^2)))*IF(Settings!$C$16="No",1,(1-SLR!$D61*Parameters!EW$191))&lt;=0,1,(Parameters!$B$184*(1-Parameters!EW$195)*_xlfn.IFNA('[3]National GDP per capita ppp'!EW62,0)+(1-Parameters!$B$184)*EW61)*(1+(_xlfn.IFNA('[3]Nat GDP per cap ppp growth rate'!EW62,0)-IF(Settings!$C$16="No",0,Parameters!EW$174*('AMOC national temperature'!EW61-Parameters!EW$138)+Parameters!EW$175*('AMOC national temperature'!EW61-Parameters!EW$138)^2)))*IF(Settings!$C$16="No",1,(1-SLR!$D61*Parameters!EW$191))))</f>
        <v>8767.5545047824689</v>
      </c>
      <c r="EX62" s="22">
        <f ca="1">IF(EX$2=0,0,IF((Parameters!$B$184*(1-Parameters!EX$195)*_xlfn.IFNA('[3]National GDP per capita ppp'!EX62,0)+(1-Parameters!$B$184)*EX61)*(1+(_xlfn.IFNA('[3]Nat GDP per cap ppp growth rate'!EX62,0)-IF(Settings!$C$16="No",0,Parameters!EX$174*('AMOC national temperature'!EX61-Parameters!EX$138)+Parameters!EX$175*('AMOC national temperature'!EX61-Parameters!EX$138)^2)))*IF(Settings!$C$16="No",1,(1-SLR!$D61*Parameters!EX$191))&lt;=0,1,(Parameters!$B$184*(1-Parameters!EX$195)*_xlfn.IFNA('[3]National GDP per capita ppp'!EX62,0)+(1-Parameters!$B$184)*EX61)*(1+(_xlfn.IFNA('[3]Nat GDP per cap ppp growth rate'!EX62,0)-IF(Settings!$C$16="No",0,Parameters!EX$174*('AMOC national temperature'!EX61-Parameters!EX$138)+Parameters!EX$175*('AMOC national temperature'!EX61-Parameters!EX$138)^2)))*IF(Settings!$C$16="No",1,(1-SLR!$D61*Parameters!EX$191))))</f>
        <v>177448.67306090653</v>
      </c>
      <c r="EY62" s="22">
        <f ca="1">IF(EY$2=0,0,IF((Parameters!$B$184*(1-Parameters!EY$195)*_xlfn.IFNA('[3]National GDP per capita ppp'!EY62,0)+(1-Parameters!$B$184)*EY61)*(1+(_xlfn.IFNA('[3]Nat GDP per cap ppp growth rate'!EY62,0)-IF(Settings!$C$16="No",0,Parameters!EY$174*('AMOC national temperature'!EY61-Parameters!EY$138)+Parameters!EY$175*('AMOC national temperature'!EY61-Parameters!EY$138)^2)))*IF(Settings!$C$16="No",1,(1-SLR!$D61*Parameters!EY$191))&lt;=0,1,(Parameters!$B$184*(1-Parameters!EY$195)*_xlfn.IFNA('[3]National GDP per capita ppp'!EY62,0)+(1-Parameters!$B$184)*EY61)*(1+(_xlfn.IFNA('[3]Nat GDP per cap ppp growth rate'!EY62,0)-IF(Settings!$C$16="No",0,Parameters!EY$174*('AMOC national temperature'!EY61-Parameters!EY$138)+Parameters!EY$175*('AMOC national temperature'!EY61-Parameters!EY$138)^2)))*IF(Settings!$C$16="No",1,(1-SLR!$D61*Parameters!EY$191))))</f>
        <v>20826.251346725549</v>
      </c>
      <c r="EZ62" s="22">
        <f ca="1">IF(EZ$2=0,0,IF((Parameters!$B$184*(1-Parameters!EZ$195)*_xlfn.IFNA('[3]National GDP per capita ppp'!EZ62,0)+(1-Parameters!$B$184)*EZ61)*(1+(_xlfn.IFNA('[3]Nat GDP per cap ppp growth rate'!EZ62,0)-IF(Settings!$C$16="No",0,Parameters!EZ$174*('AMOC national temperature'!EZ61-Parameters!EZ$138)+Parameters!EZ$175*('AMOC national temperature'!EZ61-Parameters!EZ$138)^2)))*IF(Settings!$C$16="No",1,(1-SLR!$D61*Parameters!EZ$191))&lt;=0,1,(Parameters!$B$184*(1-Parameters!EZ$195)*_xlfn.IFNA('[3]National GDP per capita ppp'!EZ62,0)+(1-Parameters!$B$184)*EZ61)*(1+(_xlfn.IFNA('[3]Nat GDP per cap ppp growth rate'!EZ62,0)-IF(Settings!$C$16="No",0,Parameters!EZ$174*('AMOC national temperature'!EZ61-Parameters!EZ$138)+Parameters!EZ$175*('AMOC national temperature'!EZ61-Parameters!EZ$138)^2)))*IF(Settings!$C$16="No",1,(1-SLR!$D61*Parameters!EZ$191))))</f>
        <v>15773.919652552788</v>
      </c>
      <c r="FA62" s="22">
        <f ca="1">IF(FA$2=0,0,IF((Parameters!$B$184*(1-Parameters!FA$195)*_xlfn.IFNA('[3]National GDP per capita ppp'!FA62,0)+(1-Parameters!$B$184)*FA61)*(1+(_xlfn.IFNA('[3]Nat GDP per cap ppp growth rate'!FA62,0)-IF(Settings!$C$16="No",0,Parameters!FA$174*('AMOC national temperature'!FA61-Parameters!FA$138)+Parameters!FA$175*('AMOC national temperature'!FA61-Parameters!FA$138)^2)))*IF(Settings!$C$16="No",1,(1-SLR!$D61*Parameters!FA$191))&lt;=0,1,(Parameters!$B$184*(1-Parameters!FA$195)*_xlfn.IFNA('[3]National GDP per capita ppp'!FA62,0)+(1-Parameters!$B$184)*FA61)*(1+(_xlfn.IFNA('[3]Nat GDP per cap ppp growth rate'!FA62,0)-IF(Settings!$C$16="No",0,Parameters!FA$174*('AMOC national temperature'!FA61-Parameters!FA$138)+Parameters!FA$175*('AMOC national temperature'!FA61-Parameters!FA$138)^2)))*IF(Settings!$C$16="No",1,(1-SLR!$D61*Parameters!FA$191))))</f>
        <v>16572.389714876605</v>
      </c>
      <c r="FB62" s="22">
        <f ca="1">IF(FB$2=0,0,IF((Parameters!$B$184*(1-Parameters!FB$195)*_xlfn.IFNA('[3]National GDP per capita ppp'!FB62,0)+(1-Parameters!$B$184)*FB61)*(1+(_xlfn.IFNA('[3]Nat GDP per cap ppp growth rate'!FB62,0)-IF(Settings!$C$16="No",0,Parameters!FB$174*('AMOC national temperature'!FB61-Parameters!FB$138)+Parameters!FB$175*('AMOC national temperature'!FB61-Parameters!FB$138)^2)))*IF(Settings!$C$16="No",1,(1-SLR!$D61*Parameters!FB$191))&lt;=0,1,(Parameters!$B$184*(1-Parameters!FB$195)*_xlfn.IFNA('[3]National GDP per capita ppp'!FB62,0)+(1-Parameters!$B$184)*FB61)*(1+(_xlfn.IFNA('[3]Nat GDP per cap ppp growth rate'!FB62,0)-IF(Settings!$C$16="No",0,Parameters!FB$174*('AMOC national temperature'!FB61-Parameters!FB$138)+Parameters!FB$175*('AMOC national temperature'!FB61-Parameters!FB$138)^2)))*IF(Settings!$C$16="No",1,(1-SLR!$D61*Parameters!FB$191))))</f>
        <v>7384.1975882069974</v>
      </c>
      <c r="FC62" s="22">
        <f ca="1">IF(FC$2=0,0,IF((Parameters!$B$184*(1-Parameters!FC$195)*_xlfn.IFNA('[3]National GDP per capita ppp'!FC62,0)+(1-Parameters!$B$184)*FC61)*(1+(_xlfn.IFNA('[3]Nat GDP per cap ppp growth rate'!FC62,0)-IF(Settings!$C$16="No",0,Parameters!FC$174*('AMOC national temperature'!FC61-Parameters!FC$138)+Parameters!FC$175*('AMOC national temperature'!FC61-Parameters!FC$138)^2)))*IF(Settings!$C$16="No",1,(1-SLR!$D61*Parameters!FC$191))&lt;=0,1,(Parameters!$B$184*(1-Parameters!FC$195)*_xlfn.IFNA('[3]National GDP per capita ppp'!FC62,0)+(1-Parameters!$B$184)*FC61)*(1+(_xlfn.IFNA('[3]Nat GDP per cap ppp growth rate'!FC62,0)-IF(Settings!$C$16="No",0,Parameters!FC$174*('AMOC national temperature'!FC61-Parameters!FC$138)+Parameters!FC$175*('AMOC national temperature'!FC61-Parameters!FC$138)^2)))*IF(Settings!$C$16="No",1,(1-SLR!$D61*Parameters!FC$191))))</f>
        <v>26096.693949007604</v>
      </c>
      <c r="FD62" s="22">
        <f ca="1">IF(FD$2=0,0,IF((Parameters!$B$184*(1-Parameters!FD$195)*_xlfn.IFNA('[3]National GDP per capita ppp'!FD62,0)+(1-Parameters!$B$184)*FD61)*(1+(_xlfn.IFNA('[3]Nat GDP per cap ppp growth rate'!FD62,0)-IF(Settings!$C$16="No",0,Parameters!FD$174*('AMOC national temperature'!FD61-Parameters!FD$138)+Parameters!FD$175*('AMOC national temperature'!FD61-Parameters!FD$138)^2)))*IF(Settings!$C$16="No",1,(1-SLR!$D61*Parameters!FD$191))&lt;=0,1,(Parameters!$B$184*(1-Parameters!FD$195)*_xlfn.IFNA('[3]National GDP per capita ppp'!FD62,0)+(1-Parameters!$B$184)*FD61)*(1+(_xlfn.IFNA('[3]Nat GDP per cap ppp growth rate'!FD62,0)-IF(Settings!$C$16="No",0,Parameters!FD$174*('AMOC national temperature'!FD61-Parameters!FD$138)+Parameters!FD$175*('AMOC national temperature'!FD61-Parameters!FD$138)^2)))*IF(Settings!$C$16="No",1,(1-SLR!$D61*Parameters!FD$191))))</f>
        <v>128028.48365009483</v>
      </c>
      <c r="FE62" s="22">
        <f>IF(FE$2=0,0,IF((Parameters!$B$184*(1-Parameters!FE$195)*_xlfn.IFNA('[3]National GDP per capita ppp'!FE62,0)+(1-Parameters!$B$184)*FE61)*(1+(_xlfn.IFNA('[3]Nat GDP per cap ppp growth rate'!FE62,0)-IF(Settings!$C$16="No",0,Parameters!FE$174*('AMOC national temperature'!FE61-Parameters!FE$138)+Parameters!FE$175*('AMOC national temperature'!FE61-Parameters!FE$138)^2)))*IF(Settings!$C$16="No",1,(1-SLR!$D61*Parameters!FE$191))&lt;=0,1,(Parameters!$B$184*(1-Parameters!FE$195)*_xlfn.IFNA('[3]National GDP per capita ppp'!FE62,0)+(1-Parameters!$B$184)*FE61)*(1+(_xlfn.IFNA('[3]Nat GDP per cap ppp growth rate'!FE62,0)-IF(Settings!$C$16="No",0,Parameters!FE$174*('AMOC national temperature'!FE61-Parameters!FE$138)+Parameters!FE$175*('AMOC national temperature'!FE61-Parameters!FE$138)^2)))*IF(Settings!$C$16="No",1,(1-SLR!$D61*Parameters!FE$191))))</f>
        <v>0</v>
      </c>
      <c r="FF62" s="22">
        <f ca="1">IF(FF$2=0,0,IF((Parameters!$B$184*(1-Parameters!FF$195)*_xlfn.IFNA('[3]National GDP per capita ppp'!FF62,0)+(1-Parameters!$B$184)*FF61)*(1+(_xlfn.IFNA('[3]Nat GDP per cap ppp growth rate'!FF62,0)-IF(Settings!$C$16="No",0,Parameters!FF$174*('AMOC national temperature'!FF61-Parameters!FF$138)+Parameters!FF$175*('AMOC national temperature'!FF61-Parameters!FF$138)^2)))*IF(Settings!$C$16="No",1,(1-SLR!$D61*Parameters!FF$191))&lt;=0,1,(Parameters!$B$184*(1-Parameters!FF$195)*_xlfn.IFNA('[3]National GDP per capita ppp'!FF62,0)+(1-Parameters!$B$184)*FF61)*(1+(_xlfn.IFNA('[3]Nat GDP per cap ppp growth rate'!FF62,0)-IF(Settings!$C$16="No",0,Parameters!FF$174*('AMOC national temperature'!FF61-Parameters!FF$138)+Parameters!FF$175*('AMOC national temperature'!FF61-Parameters!FF$138)^2)))*IF(Settings!$C$16="No",1,(1-SLR!$D61*Parameters!FF$191))))</f>
        <v>26554.224098690327</v>
      </c>
      <c r="FG62" s="22">
        <f ca="1">IF(FG$2=0,0,IF((Parameters!$B$184*(1-Parameters!FG$195)*_xlfn.IFNA('[3]National GDP per capita ppp'!FG62,0)+(1-Parameters!$B$184)*FG61)*(1+(_xlfn.IFNA('[3]Nat GDP per cap ppp growth rate'!FG62,0)-IF(Settings!$C$16="No",0,Parameters!FG$174*('AMOC national temperature'!FG61-Parameters!FG$138)+Parameters!FG$175*('AMOC national temperature'!FG61-Parameters!FG$138)^2)))*IF(Settings!$C$16="No",1,(1-SLR!$D61*Parameters!FG$191))&lt;=0,1,(Parameters!$B$184*(1-Parameters!FG$195)*_xlfn.IFNA('[3]National GDP per capita ppp'!FG62,0)+(1-Parameters!$B$184)*FG61)*(1+(_xlfn.IFNA('[3]Nat GDP per cap ppp growth rate'!FG62,0)-IF(Settings!$C$16="No",0,Parameters!FG$174*('AMOC national temperature'!FG61-Parameters!FG$138)+Parameters!FG$175*('AMOC national temperature'!FG61-Parameters!FG$138)^2)))*IF(Settings!$C$16="No",1,(1-SLR!$D61*Parameters!FG$191))))</f>
        <v>30336.569702300603</v>
      </c>
      <c r="FH62" s="22">
        <f ca="1">IF(FH$2=0,0,IF((Parameters!$B$184*(1-Parameters!FH$195)*_xlfn.IFNA('[3]National GDP per capita ppp'!FH62,0)+(1-Parameters!$B$184)*FH61)*(1+(_xlfn.IFNA('[3]Nat GDP per cap ppp growth rate'!FH62,0)-IF(Settings!$C$16="No",0,Parameters!FH$174*('AMOC national temperature'!FH61-Parameters!FH$138)+Parameters!FH$175*('AMOC national temperature'!FH61-Parameters!FH$138)^2)))*IF(Settings!$C$16="No",1,(1-SLR!$D61*Parameters!FH$191))&lt;=0,1,(Parameters!$B$184*(1-Parameters!FH$195)*_xlfn.IFNA('[3]National GDP per capita ppp'!FH62,0)+(1-Parameters!$B$184)*FH61)*(1+(_xlfn.IFNA('[3]Nat GDP per cap ppp growth rate'!FH62,0)-IF(Settings!$C$16="No",0,Parameters!FH$174*('AMOC national temperature'!FH61-Parameters!FH$138)+Parameters!FH$175*('AMOC national temperature'!FH61-Parameters!FH$138)^2)))*IF(Settings!$C$16="No",1,(1-SLR!$D61*Parameters!FH$191))))</f>
        <v>13701.8709106103</v>
      </c>
      <c r="FI62" s="22">
        <f ca="1">IF(FI$2=0,0,IF((Parameters!$B$184*(1-Parameters!FI$195)*_xlfn.IFNA('[3]National GDP per capita ppp'!FI62,0)+(1-Parameters!$B$184)*FI61)*(1+(_xlfn.IFNA('[3]Nat GDP per cap ppp growth rate'!FI62,0)-IF(Settings!$C$16="No",0,Parameters!FI$174*('AMOC national temperature'!FI61-Parameters!FI$138)+Parameters!FI$175*('AMOC national temperature'!FI61-Parameters!FI$138)^2)))*IF(Settings!$C$16="No",1,(1-SLR!$D61*Parameters!FI$191))&lt;=0,1,(Parameters!$B$184*(1-Parameters!FI$195)*_xlfn.IFNA('[3]National GDP per capita ppp'!FI62,0)+(1-Parameters!$B$184)*FI61)*(1+(_xlfn.IFNA('[3]Nat GDP per cap ppp growth rate'!FI62,0)-IF(Settings!$C$16="No",0,Parameters!FI$174*('AMOC national temperature'!FI61-Parameters!FI$138)+Parameters!FI$175*('AMOC national temperature'!FI61-Parameters!FI$138)^2)))*IF(Settings!$C$16="No",1,(1-SLR!$D61*Parameters!FI$191))))</f>
        <v>30296.858519903264</v>
      </c>
      <c r="FJ62" s="22">
        <f ca="1">IF(FJ$2=0,0,IF((Parameters!$B$184*(1-Parameters!FJ$195)*_xlfn.IFNA('[3]National GDP per capita ppp'!FJ62,0)+(1-Parameters!$B$184)*FJ61)*(1+(_xlfn.IFNA('[3]Nat GDP per cap ppp growth rate'!FJ62,0)-IF(Settings!$C$16="No",0,Parameters!FJ$174*('AMOC national temperature'!FJ61-Parameters!FJ$138)+Parameters!FJ$175*('AMOC national temperature'!FJ61-Parameters!FJ$138)^2)))*IF(Settings!$C$16="No",1,(1-SLR!$D61*Parameters!FJ$191))&lt;=0,1,(Parameters!$B$184*(1-Parameters!FJ$195)*_xlfn.IFNA('[3]National GDP per capita ppp'!FJ62,0)+(1-Parameters!$B$184)*FJ61)*(1+(_xlfn.IFNA('[3]Nat GDP per cap ppp growth rate'!FJ62,0)-IF(Settings!$C$16="No",0,Parameters!FJ$174*('AMOC national temperature'!FJ61-Parameters!FJ$138)+Parameters!FJ$175*('AMOC national temperature'!FJ61-Parameters!FJ$138)^2)))*IF(Settings!$C$16="No",1,(1-SLR!$D61*Parameters!FJ$191))))</f>
        <v>47434.14624181798</v>
      </c>
      <c r="FK62" s="22">
        <f ca="1">IF(FK$2=0,0,IF((Parameters!$B$184*(1-Parameters!FK$195)*_xlfn.IFNA('[3]National GDP per capita ppp'!FK62,0)+(1-Parameters!$B$184)*FK61)*(1+(_xlfn.IFNA('[3]Nat GDP per cap ppp growth rate'!FK62,0)-IF(Settings!$C$16="No",0,Parameters!FK$174*('AMOC national temperature'!FK61-Parameters!FK$138)+Parameters!FK$175*('AMOC national temperature'!FK61-Parameters!FK$138)^2)))*IF(Settings!$C$16="No",1,(1-SLR!$D61*Parameters!FK$191))&lt;=0,1,(Parameters!$B$184*(1-Parameters!FK$195)*_xlfn.IFNA('[3]National GDP per capita ppp'!FK62,0)+(1-Parameters!$B$184)*FK61)*(1+(_xlfn.IFNA('[3]Nat GDP per cap ppp growth rate'!FK62,0)-IF(Settings!$C$16="No",0,Parameters!FK$174*('AMOC national temperature'!FK61-Parameters!FK$138)+Parameters!FK$175*('AMOC national temperature'!FK61-Parameters!FK$138)^2)))*IF(Settings!$C$16="No",1,(1-SLR!$D61*Parameters!FK$191))))</f>
        <v>50183.836564245823</v>
      </c>
      <c r="FL62" s="22">
        <f ca="1">IF(FL$2=0,0,IF((Parameters!$B$184*(1-Parameters!FL$195)*_xlfn.IFNA('[3]National GDP per capita ppp'!FL62,0)+(1-Parameters!$B$184)*FL61)*(1+(_xlfn.IFNA('[3]Nat GDP per cap ppp growth rate'!FL62,0)-IF(Settings!$C$16="No",0,Parameters!FL$174*('AMOC national temperature'!FL61-Parameters!FL$138)+Parameters!FL$175*('AMOC national temperature'!FL61-Parameters!FL$138)^2)))*IF(Settings!$C$16="No",1,(1-SLR!$D61*Parameters!FL$191))&lt;=0,1,(Parameters!$B$184*(1-Parameters!FL$195)*_xlfn.IFNA('[3]National GDP per capita ppp'!FL62,0)+(1-Parameters!$B$184)*FL61)*(1+(_xlfn.IFNA('[3]Nat GDP per cap ppp growth rate'!FL62,0)-IF(Settings!$C$16="No",0,Parameters!FL$174*('AMOC national temperature'!FL61-Parameters!FL$138)+Parameters!FL$175*('AMOC national temperature'!FL61-Parameters!FL$138)^2)))*IF(Settings!$C$16="No",1,(1-SLR!$D61*Parameters!FL$191))))</f>
        <v>72426.824677521698</v>
      </c>
      <c r="FM62" s="22">
        <f>IF(FM$2=0,0,IF((Parameters!$B$184*(1-Parameters!FM$195)*_xlfn.IFNA('[3]National GDP per capita ppp'!FM62,0)+(1-Parameters!$B$184)*FM61)*(1+(_xlfn.IFNA('[3]Nat GDP per cap ppp growth rate'!FM62,0)-IF(Settings!$C$16="No",0,Parameters!FM$174*('AMOC national temperature'!FM61-Parameters!FM$138)+Parameters!FM$175*('AMOC national temperature'!FM61-Parameters!FM$138)^2)))*IF(Settings!$C$16="No",1,(1-SLR!$D61*Parameters!FM$191))&lt;=0,1,(Parameters!$B$184*(1-Parameters!FM$195)*_xlfn.IFNA('[3]National GDP per capita ppp'!FM62,0)+(1-Parameters!$B$184)*FM61)*(1+(_xlfn.IFNA('[3]Nat GDP per cap ppp growth rate'!FM62,0)-IF(Settings!$C$16="No",0,Parameters!FM$174*('AMOC national temperature'!FM61-Parameters!FM$138)+Parameters!FM$175*('AMOC national temperature'!FM61-Parameters!FM$138)^2)))*IF(Settings!$C$16="No",1,(1-SLR!$D61*Parameters!FM$191))))</f>
        <v>0</v>
      </c>
      <c r="FN62" s="22">
        <f ca="1">IF(FN$2=0,0,IF((Parameters!$B$184*(1-Parameters!FN$195)*_xlfn.IFNA('[3]National GDP per capita ppp'!FN62,0)+(1-Parameters!$B$184)*FN61)*(1+(_xlfn.IFNA('[3]Nat GDP per cap ppp growth rate'!FN62,0)-IF(Settings!$C$16="No",0,Parameters!FN$174*('AMOC national temperature'!FN61-Parameters!FN$138)+Parameters!FN$175*('AMOC national temperature'!FN61-Parameters!FN$138)^2)))*IF(Settings!$C$16="No",1,(1-SLR!$D61*Parameters!FN$191))&lt;=0,1,(Parameters!$B$184*(1-Parameters!FN$195)*_xlfn.IFNA('[3]National GDP per capita ppp'!FN62,0)+(1-Parameters!$B$184)*FN61)*(1+(_xlfn.IFNA('[3]Nat GDP per cap ppp growth rate'!FN62,0)-IF(Settings!$C$16="No",0,Parameters!FN$174*('AMOC national temperature'!FN61-Parameters!FN$138)+Parameters!FN$175*('AMOC national temperature'!FN61-Parameters!FN$138)^2)))*IF(Settings!$C$16="No",1,(1-SLR!$D61*Parameters!FN$191))))</f>
        <v>10037.977274323262</v>
      </c>
      <c r="FO62" s="22">
        <f ca="1">IF(FO$2=0,0,IF((Parameters!$B$184*(1-Parameters!FO$195)*_xlfn.IFNA('[3]National GDP per capita ppp'!FO62,0)+(1-Parameters!$B$184)*FO61)*(1+(_xlfn.IFNA('[3]Nat GDP per cap ppp growth rate'!FO62,0)-IF(Settings!$C$16="No",0,Parameters!FO$174*('AMOC national temperature'!FO61-Parameters!FO$138)+Parameters!FO$175*('AMOC national temperature'!FO61-Parameters!FO$138)^2)))*IF(Settings!$C$16="No",1,(1-SLR!$D61*Parameters!FO$191))&lt;=0,1,(Parameters!$B$184*(1-Parameters!FO$195)*_xlfn.IFNA('[3]National GDP per capita ppp'!FO62,0)+(1-Parameters!$B$184)*FO61)*(1+(_xlfn.IFNA('[3]Nat GDP per cap ppp growth rate'!FO62,0)-IF(Settings!$C$16="No",0,Parameters!FO$174*('AMOC national temperature'!FO61-Parameters!FO$138)+Parameters!FO$175*('AMOC national temperature'!FO61-Parameters!FO$138)^2)))*IF(Settings!$C$16="No",1,(1-SLR!$D61*Parameters!FO$191))))</f>
        <v>7064.5189459880185</v>
      </c>
      <c r="FP62" s="22">
        <f ca="1">IF(FP$2=0,0,IF((Parameters!$B$184*(1-Parameters!FP$195)*_xlfn.IFNA('[3]National GDP per capita ppp'!FP62,0)+(1-Parameters!$B$184)*FP61)*(1+(_xlfn.IFNA('[3]Nat GDP per cap ppp growth rate'!FP62,0)-IF(Settings!$C$16="No",0,Parameters!FP$174*('AMOC national temperature'!FP61-Parameters!FP$138)+Parameters!FP$175*('AMOC national temperature'!FP61-Parameters!FP$138)^2)))*IF(Settings!$C$16="No",1,(1-SLR!$D61*Parameters!FP$191))&lt;=0,1,(Parameters!$B$184*(1-Parameters!FP$195)*_xlfn.IFNA('[3]National GDP per capita ppp'!FP62,0)+(1-Parameters!$B$184)*FP61)*(1+(_xlfn.IFNA('[3]Nat GDP per cap ppp growth rate'!FP62,0)-IF(Settings!$C$16="No",0,Parameters!FP$174*('AMOC national temperature'!FP61-Parameters!FP$138)+Parameters!FP$175*('AMOC national temperature'!FP61-Parameters!FP$138)^2)))*IF(Settings!$C$16="No",1,(1-SLR!$D61*Parameters!FP$191))))</f>
        <v>84438.028945975282</v>
      </c>
      <c r="FQ62" s="22">
        <f ca="1">IF(FQ$2=0,0,IF((Parameters!$B$184*(1-Parameters!FQ$195)*_xlfn.IFNA('[3]National GDP per capita ppp'!FQ62,0)+(1-Parameters!$B$184)*FQ61)*(1+(_xlfn.IFNA('[3]Nat GDP per cap ppp growth rate'!FQ62,0)-IF(Settings!$C$16="No",0,Parameters!FQ$174*('AMOC national temperature'!FQ61-Parameters!FQ$138)+Parameters!FQ$175*('AMOC national temperature'!FQ61-Parameters!FQ$138)^2)))*IF(Settings!$C$16="No",1,(1-SLR!$D61*Parameters!FQ$191))&lt;=0,1,(Parameters!$B$184*(1-Parameters!FQ$195)*_xlfn.IFNA('[3]National GDP per capita ppp'!FQ62,0)+(1-Parameters!$B$184)*FQ61)*(1+(_xlfn.IFNA('[3]Nat GDP per cap ppp growth rate'!FQ62,0)-IF(Settings!$C$16="No",0,Parameters!FQ$174*('AMOC national temperature'!FQ61-Parameters!FQ$138)+Parameters!FQ$175*('AMOC national temperature'!FQ61-Parameters!FQ$138)^2)))*IF(Settings!$C$16="No",1,(1-SLR!$D61*Parameters!FQ$191))))</f>
        <v>9716.9521470995242</v>
      </c>
      <c r="FR62" s="22">
        <f ca="1">IF(FR$2=0,0,IF((Parameters!$B$184*(1-Parameters!FR$195)*_xlfn.IFNA('[3]National GDP per capita ppp'!FR62,0)+(1-Parameters!$B$184)*FR61)*(1+(_xlfn.IFNA('[3]Nat GDP per cap ppp growth rate'!FR62,0)-IF(Settings!$C$16="No",0,Parameters!FR$174*('AMOC national temperature'!FR61-Parameters!FR$138)+Parameters!FR$175*('AMOC national temperature'!FR61-Parameters!FR$138)^2)))*IF(Settings!$C$16="No",1,(1-SLR!$D61*Parameters!FR$191))&lt;=0,1,(Parameters!$B$184*(1-Parameters!FR$195)*_xlfn.IFNA('[3]National GDP per capita ppp'!FR62,0)+(1-Parameters!$B$184)*FR61)*(1+(_xlfn.IFNA('[3]Nat GDP per cap ppp growth rate'!FR62,0)-IF(Settings!$C$16="No",0,Parameters!FR$174*('AMOC national temperature'!FR61-Parameters!FR$138)+Parameters!FR$175*('AMOC national temperature'!FR61-Parameters!FR$138)^2)))*IF(Settings!$C$16="No",1,(1-SLR!$D61*Parameters!FR$191))))</f>
        <v>33920.910594800807</v>
      </c>
      <c r="FS62" s="22">
        <f ca="1">IF(FS$2=0,0,IF((Parameters!$B$184*(1-Parameters!FS$195)*_xlfn.IFNA('[3]National GDP per capita ppp'!FS62,0)+(1-Parameters!$B$184)*FS61)*(1+(_xlfn.IFNA('[3]Nat GDP per cap ppp growth rate'!FS62,0)-IF(Settings!$C$16="No",0,Parameters!FS$174*('AMOC national temperature'!FS61-Parameters!FS$138)+Parameters!FS$175*('AMOC national temperature'!FS61-Parameters!FS$138)^2)))*IF(Settings!$C$16="No",1,(1-SLR!$D61*Parameters!FS$191))&lt;=0,1,(Parameters!$B$184*(1-Parameters!FS$195)*_xlfn.IFNA('[3]National GDP per capita ppp'!FS62,0)+(1-Parameters!$B$184)*FS61)*(1+(_xlfn.IFNA('[3]Nat GDP per cap ppp growth rate'!FS62,0)-IF(Settings!$C$16="No",0,Parameters!FS$174*('AMOC national temperature'!FS61-Parameters!FS$138)+Parameters!FS$175*('AMOC national temperature'!FS61-Parameters!FS$138)^2)))*IF(Settings!$C$16="No",1,(1-SLR!$D61*Parameters!FS$191))))</f>
        <v>44326.121629501155</v>
      </c>
      <c r="FT62" s="22">
        <f ca="1">IF(FT$2=0,0,IF((Parameters!$B$184*(1-Parameters!FT$195)*_xlfn.IFNA('[3]National GDP per capita ppp'!FT62,0)+(1-Parameters!$B$184)*FT61)*(1+(_xlfn.IFNA('[3]Nat GDP per cap ppp growth rate'!FT62,0)-IF(Settings!$C$16="No",0,Parameters!FT$174*('AMOC national temperature'!FT61-Parameters!FT$138)+Parameters!FT$175*('AMOC national temperature'!FT61-Parameters!FT$138)^2)))*IF(Settings!$C$16="No",1,(1-SLR!$D61*Parameters!FT$191))&lt;=0,1,(Parameters!$B$184*(1-Parameters!FT$195)*_xlfn.IFNA('[3]National GDP per capita ppp'!FT62,0)+(1-Parameters!$B$184)*FT61)*(1+(_xlfn.IFNA('[3]Nat GDP per cap ppp growth rate'!FT62,0)-IF(Settings!$C$16="No",0,Parameters!FT$174*('AMOC national temperature'!FT61-Parameters!FT$138)+Parameters!FT$175*('AMOC national temperature'!FT61-Parameters!FT$138)^2)))*IF(Settings!$C$16="No",1,(1-SLR!$D61*Parameters!FT$191))))</f>
        <v>26554.521574256127</v>
      </c>
      <c r="FU62" s="22">
        <f ca="1">IF(FU$2=0,0,IF((Parameters!$B$184*(1-Parameters!FU$195)*_xlfn.IFNA('[3]National GDP per capita ppp'!FU62,0)+(1-Parameters!$B$184)*FU61)*(1+(_xlfn.IFNA('[3]Nat GDP per cap ppp growth rate'!FU62,0)-IF(Settings!$C$16="No",0,Parameters!FU$174*('AMOC national temperature'!FU61-Parameters!FU$138)+Parameters!FU$175*('AMOC national temperature'!FU61-Parameters!FU$138)^2)))*IF(Settings!$C$16="No",1,(1-SLR!$D61*Parameters!FU$191))&lt;=0,1,(Parameters!$B$184*(1-Parameters!FU$195)*_xlfn.IFNA('[3]National GDP per capita ppp'!FU62,0)+(1-Parameters!$B$184)*FU61)*(1+(_xlfn.IFNA('[3]Nat GDP per cap ppp growth rate'!FU62,0)-IF(Settings!$C$16="No",0,Parameters!FU$174*('AMOC national temperature'!FU61-Parameters!FU$138)+Parameters!FU$175*('AMOC national temperature'!FU61-Parameters!FU$138)^2)))*IF(Settings!$C$16="No",1,(1-SLR!$D61*Parameters!FU$191))))</f>
        <v>110341.745944686</v>
      </c>
      <c r="FV62" s="22">
        <f ca="1">IF(FV$2=0,0,IF((Parameters!$B$184*(1-Parameters!FV$195)*_xlfn.IFNA('[3]National GDP per capita ppp'!FV62,0)+(1-Parameters!$B$184)*FV61)*(1+(_xlfn.IFNA('[3]Nat GDP per cap ppp growth rate'!FV62,0)-IF(Settings!$C$16="No",0,Parameters!FV$174*('AMOC national temperature'!FV61-Parameters!FV$138)+Parameters!FV$175*('AMOC national temperature'!FV61-Parameters!FV$138)^2)))*IF(Settings!$C$16="No",1,(1-SLR!$D61*Parameters!FV$191))&lt;=0,1,(Parameters!$B$184*(1-Parameters!FV$195)*_xlfn.IFNA('[3]National GDP per capita ppp'!FV62,0)+(1-Parameters!$B$184)*FV61)*(1+(_xlfn.IFNA('[3]Nat GDP per cap ppp growth rate'!FV62,0)-IF(Settings!$C$16="No",0,Parameters!FV$174*('AMOC national temperature'!FV61-Parameters!FV$138)+Parameters!FV$175*('AMOC national temperature'!FV61-Parameters!FV$138)^2)))*IF(Settings!$C$16="No",1,(1-SLR!$D61*Parameters!FV$191))))</f>
        <v>57731.695945361353</v>
      </c>
      <c r="FW62" s="22">
        <f ca="1">IF(FW$2=0,0,IF((Parameters!$B$184*(1-Parameters!FW$195)*_xlfn.IFNA('[3]National GDP per capita ppp'!FW62,0)+(1-Parameters!$B$184)*FW61)*(1+(_xlfn.IFNA('[3]Nat GDP per cap ppp growth rate'!FW62,0)-IF(Settings!$C$16="No",0,Parameters!FW$174*('AMOC national temperature'!FW61-Parameters!FW$138)+Parameters!FW$175*('AMOC national temperature'!FW61-Parameters!FW$138)^2)))*IF(Settings!$C$16="No",1,(1-SLR!$D61*Parameters!FW$191))&lt;=0,1,(Parameters!$B$184*(1-Parameters!FW$195)*_xlfn.IFNA('[3]National GDP per capita ppp'!FW62,0)+(1-Parameters!$B$184)*FW61)*(1+(_xlfn.IFNA('[3]Nat GDP per cap ppp growth rate'!FW62,0)-IF(Settings!$C$16="No",0,Parameters!FW$174*('AMOC national temperature'!FW61-Parameters!FW$138)+Parameters!FW$175*('AMOC national temperature'!FW61-Parameters!FW$138)^2)))*IF(Settings!$C$16="No",1,(1-SLR!$D61*Parameters!FW$191))))</f>
        <v>31653.055287545063</v>
      </c>
      <c r="FX62" s="22">
        <f ca="1">IF(FX$2=0,0,IF((Parameters!$B$184*(1-Parameters!FX$195)*_xlfn.IFNA('[3]National GDP per capita ppp'!FX62,0)+(1-Parameters!$B$184)*FX61)*(1+(_xlfn.IFNA('[3]Nat GDP per cap ppp growth rate'!FX62,0)-IF(Settings!$C$16="No",0,Parameters!FX$174*('AMOC national temperature'!FX61-Parameters!FX$138)+Parameters!FX$175*('AMOC national temperature'!FX61-Parameters!FX$138)^2)))*IF(Settings!$C$16="No",1,(1-SLR!$D61*Parameters!FX$191))&lt;=0,1,(Parameters!$B$184*(1-Parameters!FX$195)*_xlfn.IFNA('[3]National GDP per capita ppp'!FX62,0)+(1-Parameters!$B$184)*FX61)*(1+(_xlfn.IFNA('[3]Nat GDP per cap ppp growth rate'!FX62,0)-IF(Settings!$C$16="No",0,Parameters!FX$174*('AMOC national temperature'!FX61-Parameters!FX$138)+Parameters!FX$175*('AMOC national temperature'!FX61-Parameters!FX$138)^2)))*IF(Settings!$C$16="No",1,(1-SLR!$D61*Parameters!FX$191))))</f>
        <v>11246.559057414688</v>
      </c>
      <c r="FY62" s="22">
        <f>IF(FY$2=0,0,IF((Parameters!$B$184*(1-Parameters!FY$195)*_xlfn.IFNA('[3]National GDP per capita ppp'!FY62,0)+(1-Parameters!$B$184)*FY61)*(1+(_xlfn.IFNA('[3]Nat GDP per cap ppp growth rate'!FY62,0)-IF(Settings!$C$16="No",0,Parameters!FY$174*('AMOC national temperature'!FY61-Parameters!FY$138)+Parameters!FY$175*('AMOC national temperature'!FY61-Parameters!FY$138)^2)))*IF(Settings!$C$16="No",1,(1-SLR!$D61*Parameters!FY$191))&lt;=0,1,(Parameters!$B$184*(1-Parameters!FY$195)*_xlfn.IFNA('[3]National GDP per capita ppp'!FY62,0)+(1-Parameters!$B$184)*FY61)*(1+(_xlfn.IFNA('[3]Nat GDP per cap ppp growth rate'!FY62,0)-IF(Settings!$C$16="No",0,Parameters!FY$174*('AMOC national temperature'!FY61-Parameters!FY$138)+Parameters!FY$175*('AMOC national temperature'!FY61-Parameters!FY$138)^2)))*IF(Settings!$C$16="No",1,(1-SLR!$D61*Parameters!FY$191))))</f>
        <v>0</v>
      </c>
      <c r="FZ62" s="22">
        <f ca="1">IF(FZ$2=0,0,IF((Parameters!$B$184*(1-Parameters!FZ$195)*_xlfn.IFNA('[3]National GDP per capita ppp'!FZ62,0)+(1-Parameters!$B$184)*FZ61)*(1+(_xlfn.IFNA('[3]Nat GDP per cap ppp growth rate'!FZ62,0)-IF(Settings!$C$16="No",0,Parameters!FZ$174*('AMOC national temperature'!FZ61-Parameters!FZ$138)+Parameters!FZ$175*('AMOC national temperature'!FZ61-Parameters!FZ$138)^2)))*IF(Settings!$C$16="No",1,(1-SLR!$D61*Parameters!FZ$191))&lt;=0,1,(Parameters!$B$184*(1-Parameters!FZ$195)*_xlfn.IFNA('[3]National GDP per capita ppp'!FZ62,0)+(1-Parameters!$B$184)*FZ61)*(1+(_xlfn.IFNA('[3]Nat GDP per cap ppp growth rate'!FZ62,0)-IF(Settings!$C$16="No",0,Parameters!FZ$174*('AMOC national temperature'!FZ61-Parameters!FZ$138)+Parameters!FZ$175*('AMOC national temperature'!FZ61-Parameters!FZ$138)^2)))*IF(Settings!$C$16="No",1,(1-SLR!$D61*Parameters!FZ$191))))</f>
        <v>11641.130856443751</v>
      </c>
      <c r="GA62" s="22">
        <f ca="1">IF(GA$2=0,0,IF((Parameters!$B$184*(1-Parameters!GA$195)*_xlfn.IFNA('[3]National GDP per capita ppp'!GA62,0)+(1-Parameters!$B$184)*GA61)*(1+(_xlfn.IFNA('[3]Nat GDP per cap ppp growth rate'!GA62,0)-IF(Settings!$C$16="No",0,Parameters!GA$174*('AMOC national temperature'!GA61-Parameters!GA$138)+Parameters!GA$175*('AMOC national temperature'!GA61-Parameters!GA$138)^2)))*IF(Settings!$C$16="No",1,(1-SLR!$D61*Parameters!GA$191))&lt;=0,1,(Parameters!$B$184*(1-Parameters!GA$195)*_xlfn.IFNA('[3]National GDP per capita ppp'!GA62,0)+(1-Parameters!$B$184)*GA61)*(1+(_xlfn.IFNA('[3]Nat GDP per cap ppp growth rate'!GA62,0)-IF(Settings!$C$16="No",0,Parameters!GA$174*('AMOC national temperature'!GA61-Parameters!GA$138)+Parameters!GA$175*('AMOC national temperature'!GA61-Parameters!GA$138)^2)))*IF(Settings!$C$16="No",1,(1-SLR!$D61*Parameters!GA$191))))</f>
        <v>9221.3966932736294</v>
      </c>
      <c r="GB62" s="22">
        <f ca="1">IF(GB$2=0,0,IF((Parameters!$B$184*(1-Parameters!GB$195)*_xlfn.IFNA('[3]National GDP per capita ppp'!GB62,0)+(1-Parameters!$B$184)*GB61)*(1+(_xlfn.IFNA('[3]Nat GDP per cap ppp growth rate'!GB62,0)-IF(Settings!$C$16="No",0,Parameters!GB$174*('AMOC national temperature'!GB61-Parameters!GB$138)+Parameters!GB$175*('AMOC national temperature'!GB61-Parameters!GB$138)^2)))*IF(Settings!$C$16="No",1,(1-SLR!$D61*Parameters!GB$191))&lt;=0,1,(Parameters!$B$184*(1-Parameters!GB$195)*_xlfn.IFNA('[3]National GDP per capita ppp'!GB62,0)+(1-Parameters!$B$184)*GB61)*(1+(_xlfn.IFNA('[3]Nat GDP per cap ppp growth rate'!GB62,0)-IF(Settings!$C$16="No",0,Parameters!GB$174*('AMOC national temperature'!GB61-Parameters!GB$138)+Parameters!GB$175*('AMOC national temperature'!GB61-Parameters!GB$138)^2)))*IF(Settings!$C$16="No",1,(1-SLR!$D61*Parameters!GB$191))))</f>
        <v>29874.406939676141</v>
      </c>
      <c r="GC62" s="22">
        <f ca="1">IF(GC$2=0,0,IF((Parameters!$B$184*(1-Parameters!GC$195)*_xlfn.IFNA('[3]National GDP per capita ppp'!GC62,0)+(1-Parameters!$B$184)*GC61)*(1+(_xlfn.IFNA('[3]Nat GDP per cap ppp growth rate'!GC62,0)-IF(Settings!$C$16="No",0,Parameters!GC$174*('AMOC national temperature'!GC61-Parameters!GC$138)+Parameters!GC$175*('AMOC national temperature'!GC61-Parameters!GC$138)^2)))*IF(Settings!$C$16="No",1,(1-SLR!$D61*Parameters!GC$191))&lt;=0,1,(Parameters!$B$184*(1-Parameters!GC$195)*_xlfn.IFNA('[3]National GDP per capita ppp'!GC62,0)+(1-Parameters!$B$184)*GC61)*(1+(_xlfn.IFNA('[3]Nat GDP per cap ppp growth rate'!GC62,0)-IF(Settings!$C$16="No",0,Parameters!GC$174*('AMOC national temperature'!GC61-Parameters!GC$138)+Parameters!GC$175*('AMOC national temperature'!GC61-Parameters!GC$138)^2)))*IF(Settings!$C$16="No",1,(1-SLR!$D61*Parameters!GC$191))))</f>
        <v>69664.187768854128</v>
      </c>
      <c r="GD62" s="22">
        <f ca="1">IF(GD$2=0,0,IF((Parameters!$B$184*(1-Parameters!GD$195)*_xlfn.IFNA('[3]National GDP per capita ppp'!GD62,0)+(1-Parameters!$B$184)*GD61)*(1+(_xlfn.IFNA('[3]Nat GDP per cap ppp growth rate'!GD62,0)-IF(Settings!$C$16="No",0,Parameters!GD$174*('AMOC national temperature'!GD61-Parameters!GD$138)+Parameters!GD$175*('AMOC national temperature'!GD61-Parameters!GD$138)^2)))*IF(Settings!$C$16="No",1,(1-SLR!$D61*Parameters!GD$191))&lt;=0,1,(Parameters!$B$184*(1-Parameters!GD$195)*_xlfn.IFNA('[3]National GDP per capita ppp'!GD62,0)+(1-Parameters!$B$184)*GD61)*(1+(_xlfn.IFNA('[3]Nat GDP per cap ppp growth rate'!GD62,0)-IF(Settings!$C$16="No",0,Parameters!GD$174*('AMOC national temperature'!GD61-Parameters!GD$138)+Parameters!GD$175*('AMOC national temperature'!GD61-Parameters!GD$138)^2)))*IF(Settings!$C$16="No",1,(1-SLR!$D61*Parameters!GD$191))))</f>
        <v>95155.608271603822</v>
      </c>
      <c r="GE62" s="22">
        <f ca="1">IF(GE$2=0,0,IF((Parameters!$B$184*(1-Parameters!GE$195)*_xlfn.IFNA('[3]National GDP per capita ppp'!GE62,0)+(1-Parameters!$B$184)*GE61)*(1+(_xlfn.IFNA('[3]Nat GDP per cap ppp growth rate'!GE62,0)-IF(Settings!$C$16="No",0,Parameters!GE$174*('AMOC national temperature'!GE61-Parameters!GE$138)+Parameters!GE$175*('AMOC national temperature'!GE61-Parameters!GE$138)^2)))*IF(Settings!$C$16="No",1,(1-SLR!$D61*Parameters!GE$191))&lt;=0,1,(Parameters!$B$184*(1-Parameters!GE$195)*_xlfn.IFNA('[3]National GDP per capita ppp'!GE62,0)+(1-Parameters!$B$184)*GE61)*(1+(_xlfn.IFNA('[3]Nat GDP per cap ppp growth rate'!GE62,0)-IF(Settings!$C$16="No",0,Parameters!GE$174*('AMOC national temperature'!GE61-Parameters!GE$138)+Parameters!GE$175*('AMOC national temperature'!GE61-Parameters!GE$138)^2)))*IF(Settings!$C$16="No",1,(1-SLR!$D61*Parameters!GE$191))))</f>
        <v>14666.174773969202</v>
      </c>
      <c r="GF62" s="22">
        <f ca="1">IF(GF$2=0,0,IF((Parameters!$B$184*(1-Parameters!GF$195)*_xlfn.IFNA('[3]National GDP per capita ppp'!GF62,0)+(1-Parameters!$B$184)*GF61)*(1+(_xlfn.IFNA('[3]Nat GDP per cap ppp growth rate'!GF62,0)-IF(Settings!$C$16="No",0,Parameters!GF$174*('AMOC national temperature'!GF61-Parameters!GF$138)+Parameters!GF$175*('AMOC national temperature'!GF61-Parameters!GF$138)^2)))*IF(Settings!$C$16="No",1,(1-SLR!$D61*Parameters!GF$191))&lt;=0,1,(Parameters!$B$184*(1-Parameters!GF$195)*_xlfn.IFNA('[3]National GDP per capita ppp'!GF62,0)+(1-Parameters!$B$184)*GF61)*(1+(_xlfn.IFNA('[3]Nat GDP per cap ppp growth rate'!GF62,0)-IF(Settings!$C$16="No",0,Parameters!GF$174*('AMOC national temperature'!GF61-Parameters!GF$138)+Parameters!GF$175*('AMOC national temperature'!GF61-Parameters!GF$138)^2)))*IF(Settings!$C$16="No",1,(1-SLR!$D61*Parameters!GF$191))))</f>
        <v>55900.987515722765</v>
      </c>
      <c r="GG62" s="22">
        <f ca="1">IF(GG$2=0,0,IF((Parameters!$B$184*(1-Parameters!GG$195)*_xlfn.IFNA('[3]National GDP per capita ppp'!GG62,0)+(1-Parameters!$B$184)*GG61)*(1+(_xlfn.IFNA('[3]Nat GDP per cap ppp growth rate'!GG62,0)-IF(Settings!$C$16="No",0,Parameters!GG$174*('AMOC national temperature'!GG61-Parameters!GG$138)+Parameters!GG$175*('AMOC national temperature'!GG61-Parameters!GG$138)^2)))*IF(Settings!$C$16="No",1,(1-SLR!$D61*Parameters!GG$191))&lt;=0,1,(Parameters!$B$184*(1-Parameters!GG$195)*_xlfn.IFNA('[3]National GDP per capita ppp'!GG62,0)+(1-Parameters!$B$184)*GG61)*(1+(_xlfn.IFNA('[3]Nat GDP per cap ppp growth rate'!GG62,0)-IF(Settings!$C$16="No",0,Parameters!GG$174*('AMOC national temperature'!GG61-Parameters!GG$138)+Parameters!GG$175*('AMOC national temperature'!GG61-Parameters!GG$138)^2)))*IF(Settings!$C$16="No",1,(1-SLR!$D61*Parameters!GG$191))))</f>
        <v>27228.615997773937</v>
      </c>
      <c r="GH62" s="22">
        <f ca="1">IF(GH$2=0,0,IF((Parameters!$B$184*(1-Parameters!GH$195)*_xlfn.IFNA('[3]National GDP per capita ppp'!GH62,0)+(1-Parameters!$B$184)*GH61)*(1+(_xlfn.IFNA('[3]Nat GDP per cap ppp growth rate'!GH62,0)-IF(Settings!$C$16="No",0,Parameters!GH$174*('AMOC national temperature'!GH61-Parameters!GH$138)+Parameters!GH$175*('AMOC national temperature'!GH61-Parameters!GH$138)^2)))*IF(Settings!$C$16="No",1,(1-SLR!$D61*Parameters!GH$191))&lt;=0,1,(Parameters!$B$184*(1-Parameters!GH$195)*_xlfn.IFNA('[3]National GDP per capita ppp'!GH62,0)+(1-Parameters!$B$184)*GH61)*(1+(_xlfn.IFNA('[3]Nat GDP per cap ppp growth rate'!GH62,0)-IF(Settings!$C$16="No",0,Parameters!GH$174*('AMOC national temperature'!GH61-Parameters!GH$138)+Parameters!GH$175*('AMOC national temperature'!GH61-Parameters!GH$138)^2)))*IF(Settings!$C$16="No",1,(1-SLR!$D61*Parameters!GH$191))))</f>
        <v>20160.78599645678</v>
      </c>
      <c r="GI62" s="22">
        <f ca="1">IF(GI$2=0,0,IF((Parameters!$B$184*(1-Parameters!GI$195)*_xlfn.IFNA('[3]National GDP per capita ppp'!GI62,0)+(1-Parameters!$B$184)*GI61)*(1+(_xlfn.IFNA('[3]Nat GDP per cap ppp growth rate'!GI62,0)-IF(Settings!$C$16="No",0,Parameters!GI$174*('AMOC national temperature'!GI61-Parameters!GI$138)+Parameters!GI$175*('AMOC national temperature'!GI61-Parameters!GI$138)^2)))*IF(Settings!$C$16="No",1,(1-SLR!$D61*Parameters!GI$191))&lt;=0,1,(Parameters!$B$184*(1-Parameters!GI$195)*_xlfn.IFNA('[3]National GDP per capita ppp'!GI62,0)+(1-Parameters!$B$184)*GI61)*(1+(_xlfn.IFNA('[3]Nat GDP per cap ppp growth rate'!GI62,0)-IF(Settings!$C$16="No",0,Parameters!GI$174*('AMOC national temperature'!GI61-Parameters!GI$138)+Parameters!GI$175*('AMOC national temperature'!GI61-Parameters!GI$138)^2)))*IF(Settings!$C$16="No",1,(1-SLR!$D61*Parameters!GI$191))))</f>
        <v>35478.319073246639</v>
      </c>
      <c r="GJ62" s="22">
        <f ca="1">IF(GJ$2=0,0,IF((Parameters!$B$184*(1-Parameters!GJ$195)*_xlfn.IFNA('[3]National GDP per capita ppp'!GJ62,0)+(1-Parameters!$B$184)*GJ61)*(1+(_xlfn.IFNA('[3]Nat GDP per cap ppp growth rate'!GJ62,0)-IF(Settings!$C$16="No",0,Parameters!GJ$174*('AMOC national temperature'!GJ61-Parameters!GJ$138)+Parameters!GJ$175*('AMOC national temperature'!GJ61-Parameters!GJ$138)^2)))*IF(Settings!$C$16="No",1,(1-SLR!$D61*Parameters!GJ$191))&lt;=0,1,(Parameters!$B$184*(1-Parameters!GJ$195)*_xlfn.IFNA('[3]National GDP per capita ppp'!GJ62,0)+(1-Parameters!$B$184)*GJ61)*(1+(_xlfn.IFNA('[3]Nat GDP per cap ppp growth rate'!GJ62,0)-IF(Settings!$C$16="No",0,Parameters!GJ$174*('AMOC national temperature'!GJ61-Parameters!GJ$138)+Parameters!GJ$175*('AMOC national temperature'!GJ61-Parameters!GJ$138)^2)))*IF(Settings!$C$16="No",1,(1-SLR!$D61*Parameters!GJ$191))))</f>
        <v>24272.253724296304</v>
      </c>
      <c r="GK62" s="22">
        <f ca="1">IF(GK$2=0,0,IF((Parameters!$B$184*(1-Parameters!GK$195)*_xlfn.IFNA('[3]National GDP per capita ppp'!GK62,0)+(1-Parameters!$B$184)*GK61)*(1+(_xlfn.IFNA('[3]Nat GDP per cap ppp growth rate'!GK62,0)-IF(Settings!$C$16="No",0,Parameters!GK$174*('AMOC national temperature'!GK61-Parameters!GK$138)+Parameters!GK$175*('AMOC national temperature'!GK61-Parameters!GK$138)^2)))*IF(Settings!$C$16="No",1,(1-SLR!$D61*Parameters!GK$191))&lt;=0,1,(Parameters!$B$184*(1-Parameters!GK$195)*_xlfn.IFNA('[3]National GDP per capita ppp'!GK62,0)+(1-Parameters!$B$184)*GK61)*(1+(_xlfn.IFNA('[3]Nat GDP per cap ppp growth rate'!GK62,0)-IF(Settings!$C$16="No",0,Parameters!GK$174*('AMOC national temperature'!GK61-Parameters!GK$138)+Parameters!GK$175*('AMOC national temperature'!GK61-Parameters!GK$138)^2)))*IF(Settings!$C$16="No",1,(1-SLR!$D61*Parameters!GK$191))))</f>
        <v>72623.951976858123</v>
      </c>
      <c r="GL62" s="22">
        <f ca="1">IF(GL$2=0,0,IF((Parameters!$B$184*(1-Parameters!GL$195)*_xlfn.IFNA('[3]National GDP per capita ppp'!GL62,0)+(1-Parameters!$B$184)*GL61)*(1+(_xlfn.IFNA('[3]Nat GDP per cap ppp growth rate'!GL62,0)-IF(Settings!$C$16="No",0,Parameters!GL$174*('AMOC national temperature'!GL61-Parameters!GL$138)+Parameters!GL$175*('AMOC national temperature'!GL61-Parameters!GL$138)^2)))*IF(Settings!$C$16="No",1,(1-SLR!$D61*Parameters!GL$191))&lt;=0,1,(Parameters!$B$184*(1-Parameters!GL$195)*_xlfn.IFNA('[3]National GDP per capita ppp'!GL62,0)+(1-Parameters!$B$184)*GL61)*(1+(_xlfn.IFNA('[3]Nat GDP per cap ppp growth rate'!GL62,0)-IF(Settings!$C$16="No",0,Parameters!GL$174*('AMOC national temperature'!GL61-Parameters!GL$138)+Parameters!GL$175*('AMOC national temperature'!GL61-Parameters!GL$138)^2)))*IF(Settings!$C$16="No",1,(1-SLR!$D61*Parameters!GL$191))))</f>
        <v>16014.988756532843</v>
      </c>
      <c r="GM62" s="22">
        <f ca="1">IF(GM$2=0,0,IF((Parameters!$B$184*(1-Parameters!GM$195)*_xlfn.IFNA('[3]National GDP per capita ppp'!GM62,0)+(1-Parameters!$B$184)*GM61)*(1+(_xlfn.IFNA('[3]Nat GDP per cap ppp growth rate'!GM62,0)-IF(Settings!$C$16="No",0,Parameters!GM$174*('AMOC national temperature'!GM61-Parameters!GM$138)+Parameters!GM$175*('AMOC national temperature'!GM61-Parameters!GM$138)^2)))*IF(Settings!$C$16="No",1,(1-SLR!$D61*Parameters!GM$191))&lt;=0,1,(Parameters!$B$184*(1-Parameters!GM$195)*_xlfn.IFNA('[3]National GDP per capita ppp'!GM62,0)+(1-Parameters!$B$184)*GM61)*(1+(_xlfn.IFNA('[3]Nat GDP per cap ppp growth rate'!GM62,0)-IF(Settings!$C$16="No",0,Parameters!GM$174*('AMOC national temperature'!GM61-Parameters!GM$138)+Parameters!GM$175*('AMOC national temperature'!GM61-Parameters!GM$138)^2)))*IF(Settings!$C$16="No",1,(1-SLR!$D61*Parameters!GM$191))))</f>
        <v>14743.18516706813</v>
      </c>
      <c r="GN62" s="22">
        <f ca="1">SUMPRODUCT(B62:GM62,'[4]National population'!$B62:$GM62)</f>
        <v>392454028955440.56</v>
      </c>
      <c r="GO62" s="22">
        <f ca="1">GN62/'[4]National population'!GN62</f>
        <v>47589.111303565704</v>
      </c>
    </row>
    <row r="63" spans="1:197" x14ac:dyDescent="0.25">
      <c r="A63" s="15">
        <v>2070</v>
      </c>
      <c r="B63" s="22">
        <f ca="1">IF(B$2=0,0,IF((Parameters!$B$184*(1-Parameters!B$195)*_xlfn.IFNA('[3]National GDP per capita ppp'!B63,0)+(1-Parameters!$B$184)*B62)*(1+(_xlfn.IFNA('[3]Nat GDP per cap ppp growth rate'!B63,0)-IF(Settings!$C$16="No",0,Parameters!B$174*('AMOC national temperature'!B62-Parameters!B$138)+Parameters!B$175*('AMOC national temperature'!B62-Parameters!B$138)^2)))*IF(Settings!$C$16="No",1,(1-SLR!$D62*Parameters!B$191))&lt;=0,1,(Parameters!$B$184*(1-Parameters!B$195)*_xlfn.IFNA('[3]National GDP per capita ppp'!B63,0)+(1-Parameters!$B$184)*B62)*(1+(_xlfn.IFNA('[3]Nat GDP per cap ppp growth rate'!B63,0)-IF(Settings!$C$16="No",0,Parameters!B$174*('AMOC national temperature'!B62-Parameters!B$138)+Parameters!B$175*('AMOC national temperature'!B62-Parameters!B$138)^2)))*IF(Settings!$C$16="No",1,(1-SLR!$D62*Parameters!B$191))))</f>
        <v>14817.371119980598</v>
      </c>
      <c r="C63" s="22">
        <f ca="1">IF(C$2=0,0,IF((Parameters!$B$184*(1-Parameters!C$195)*_xlfn.IFNA('[3]National GDP per capita ppp'!C63,0)+(1-Parameters!$B$184)*C62)*(1+(_xlfn.IFNA('[3]Nat GDP per cap ppp growth rate'!C63,0)-IF(Settings!$C$16="No",0,Parameters!C$174*('AMOC national temperature'!C62-Parameters!C$138)+Parameters!C$175*('AMOC national temperature'!C62-Parameters!C$138)^2)))*IF(Settings!$C$16="No",1,(1-SLR!$D62*Parameters!C$191))&lt;=0,1,(Parameters!$B$184*(1-Parameters!C$195)*_xlfn.IFNA('[3]National GDP per capita ppp'!C63,0)+(1-Parameters!$B$184)*C62)*(1+(_xlfn.IFNA('[3]Nat GDP per cap ppp growth rate'!C63,0)-IF(Settings!$C$16="No",0,Parameters!C$174*('AMOC national temperature'!C62-Parameters!C$138)+Parameters!C$175*('AMOC national temperature'!C62-Parameters!C$138)^2)))*IF(Settings!$C$16="No",1,(1-SLR!$D62*Parameters!C$191))))</f>
        <v>29901.029551069791</v>
      </c>
      <c r="D63" s="22">
        <f ca="1">IF(D$2=0,0,IF((Parameters!$B$184*(1-Parameters!D$195)*_xlfn.IFNA('[3]National GDP per capita ppp'!D63,0)+(1-Parameters!$B$184)*D62)*(1+(_xlfn.IFNA('[3]Nat GDP per cap ppp growth rate'!D63,0)-IF(Settings!$C$16="No",0,Parameters!D$174*('AMOC national temperature'!D62-Parameters!D$138)+Parameters!D$175*('AMOC national temperature'!D62-Parameters!D$138)^2)))*IF(Settings!$C$16="No",1,(1-SLR!$D62*Parameters!D$191))&lt;=0,1,(Parameters!$B$184*(1-Parameters!D$195)*_xlfn.IFNA('[3]National GDP per capita ppp'!D63,0)+(1-Parameters!$B$184)*D62)*(1+(_xlfn.IFNA('[3]Nat GDP per cap ppp growth rate'!D63,0)-IF(Settings!$C$16="No",0,Parameters!D$174*('AMOC national temperature'!D62-Parameters!D$138)+Parameters!D$175*('AMOC national temperature'!D62-Parameters!D$138)^2)))*IF(Settings!$C$16="No",1,(1-SLR!$D62*Parameters!D$191))))</f>
        <v>17841.430557792071</v>
      </c>
      <c r="E63" s="22">
        <f>IF(E$2=0,0,IF((Parameters!$B$184*(1-Parameters!E$195)*_xlfn.IFNA('[3]National GDP per capita ppp'!E63,0)+(1-Parameters!$B$184)*E62)*(1+(_xlfn.IFNA('[3]Nat GDP per cap ppp growth rate'!E63,0)-IF(Settings!$C$16="No",0,Parameters!E$174*('AMOC national temperature'!E62-Parameters!E$138)+Parameters!E$175*('AMOC national temperature'!E62-Parameters!E$138)^2)))*IF(Settings!$C$16="No",1,(1-SLR!$D62*Parameters!E$191))&lt;=0,1,(Parameters!$B$184*(1-Parameters!E$195)*_xlfn.IFNA('[3]National GDP per capita ppp'!E63,0)+(1-Parameters!$B$184)*E62)*(1+(_xlfn.IFNA('[3]Nat GDP per cap ppp growth rate'!E63,0)-IF(Settings!$C$16="No",0,Parameters!E$174*('AMOC national temperature'!E62-Parameters!E$138)+Parameters!E$175*('AMOC national temperature'!E62-Parameters!E$138)^2)))*IF(Settings!$C$16="No",1,(1-SLR!$D62*Parameters!E$191))))</f>
        <v>0</v>
      </c>
      <c r="F63" s="22">
        <f ca="1">IF(F$2=0,0,IF((Parameters!$B$184*(1-Parameters!F$195)*_xlfn.IFNA('[3]National GDP per capita ppp'!F63,0)+(1-Parameters!$B$184)*F62)*(1+(_xlfn.IFNA('[3]Nat GDP per cap ppp growth rate'!F63,0)-IF(Settings!$C$16="No",0,Parameters!F$174*('AMOC national temperature'!F62-Parameters!F$138)+Parameters!F$175*('AMOC national temperature'!F62-Parameters!F$138)^2)))*IF(Settings!$C$16="No",1,(1-SLR!$D62*Parameters!F$191))&lt;=0,1,(Parameters!$B$184*(1-Parameters!F$195)*_xlfn.IFNA('[3]National GDP per capita ppp'!F63,0)+(1-Parameters!$B$184)*F62)*(1+(_xlfn.IFNA('[3]Nat GDP per cap ppp growth rate'!F63,0)-IF(Settings!$C$16="No",0,Parameters!F$174*('AMOC national temperature'!F62-Parameters!F$138)+Parameters!F$175*('AMOC national temperature'!F62-Parameters!F$138)^2)))*IF(Settings!$C$16="No",1,(1-SLR!$D62*Parameters!F$191))))</f>
        <v>297454.28190532693</v>
      </c>
      <c r="G63" s="22">
        <f ca="1">IF(G$2=0,0,IF((Parameters!$B$184*(1-Parameters!G$195)*_xlfn.IFNA('[3]National GDP per capita ppp'!G63,0)+(1-Parameters!$B$184)*G62)*(1+(_xlfn.IFNA('[3]Nat GDP per cap ppp growth rate'!G63,0)-IF(Settings!$C$16="No",0,Parameters!G$174*('AMOC national temperature'!G62-Parameters!G$138)+Parameters!G$175*('AMOC national temperature'!G62-Parameters!G$138)^2)))*IF(Settings!$C$16="No",1,(1-SLR!$D62*Parameters!G$191))&lt;=0,1,(Parameters!$B$184*(1-Parameters!G$195)*_xlfn.IFNA('[3]National GDP per capita ppp'!G63,0)+(1-Parameters!$B$184)*G62)*(1+(_xlfn.IFNA('[3]Nat GDP per cap ppp growth rate'!G63,0)-IF(Settings!$C$16="No",0,Parameters!G$174*('AMOC national temperature'!G62-Parameters!G$138)+Parameters!G$175*('AMOC national temperature'!G62-Parameters!G$138)^2)))*IF(Settings!$C$16="No",1,(1-SLR!$D62*Parameters!G$191))))</f>
        <v>78966.847603604852</v>
      </c>
      <c r="H63" s="22">
        <f ca="1">IF(H$2=0,0,IF((Parameters!$B$184*(1-Parameters!H$195)*_xlfn.IFNA('[3]National GDP per capita ppp'!H63,0)+(1-Parameters!$B$184)*H62)*(1+(_xlfn.IFNA('[3]Nat GDP per cap ppp growth rate'!H63,0)-IF(Settings!$C$16="No",0,Parameters!H$174*('AMOC national temperature'!H62-Parameters!H$138)+Parameters!H$175*('AMOC national temperature'!H62-Parameters!H$138)^2)))*IF(Settings!$C$16="No",1,(1-SLR!$D62*Parameters!H$191))&lt;=0,1,(Parameters!$B$184*(1-Parameters!H$195)*_xlfn.IFNA('[3]National GDP per capita ppp'!H63,0)+(1-Parameters!$B$184)*H62)*(1+(_xlfn.IFNA('[3]Nat GDP per cap ppp growth rate'!H63,0)-IF(Settings!$C$16="No",0,Parameters!H$174*('AMOC national temperature'!H62-Parameters!H$138)+Parameters!H$175*('AMOC national temperature'!H62-Parameters!H$138)^2)))*IF(Settings!$C$16="No",1,(1-SLR!$D62*Parameters!H$191))))</f>
        <v>25646.688699278759</v>
      </c>
      <c r="I63" s="22">
        <f ca="1">IF(I$2=0,0,IF((Parameters!$B$184*(1-Parameters!I$195)*_xlfn.IFNA('[3]National GDP per capita ppp'!I63,0)+(1-Parameters!$B$184)*I62)*(1+(_xlfn.IFNA('[3]Nat GDP per cap ppp growth rate'!I63,0)-IF(Settings!$C$16="No",0,Parameters!I$174*('AMOC national temperature'!I62-Parameters!I$138)+Parameters!I$175*('AMOC national temperature'!I62-Parameters!I$138)^2)))*IF(Settings!$C$16="No",1,(1-SLR!$D62*Parameters!I$191))&lt;=0,1,(Parameters!$B$184*(1-Parameters!I$195)*_xlfn.IFNA('[3]National GDP per capita ppp'!I63,0)+(1-Parameters!$B$184)*I62)*(1+(_xlfn.IFNA('[3]Nat GDP per cap ppp growth rate'!I63,0)-IF(Settings!$C$16="No",0,Parameters!I$174*('AMOC national temperature'!I62-Parameters!I$138)+Parameters!I$175*('AMOC national temperature'!I62-Parameters!I$138)^2)))*IF(Settings!$C$16="No",1,(1-SLR!$D62*Parameters!I$191))))</f>
        <v>51626.074438197007</v>
      </c>
      <c r="J63" s="22">
        <f ca="1">IF(J$2=0,0,IF((Parameters!$B$184*(1-Parameters!J$195)*_xlfn.IFNA('[3]National GDP per capita ppp'!J63,0)+(1-Parameters!$B$184)*J62)*(1+(_xlfn.IFNA('[3]Nat GDP per cap ppp growth rate'!J63,0)-IF(Settings!$C$16="No",0,Parameters!J$174*('AMOC national temperature'!J62-Parameters!J$138)+Parameters!J$175*('AMOC national temperature'!J62-Parameters!J$138)^2)))*IF(Settings!$C$16="No",1,(1-SLR!$D62*Parameters!J$191))&lt;=0,1,(Parameters!$B$184*(1-Parameters!J$195)*_xlfn.IFNA('[3]National GDP per capita ppp'!J63,0)+(1-Parameters!$B$184)*J62)*(1+(_xlfn.IFNA('[3]Nat GDP per cap ppp growth rate'!J63,0)-IF(Settings!$C$16="No",0,Parameters!J$174*('AMOC national temperature'!J62-Parameters!J$138)+Parameters!J$175*('AMOC national temperature'!J62-Parameters!J$138)^2)))*IF(Settings!$C$16="No",1,(1-SLR!$D62*Parameters!J$191))))</f>
        <v>65785.072207227611</v>
      </c>
      <c r="K63" s="22">
        <f ca="1">IF(K$2=0,0,IF((Parameters!$B$184*(1-Parameters!K$195)*_xlfn.IFNA('[3]National GDP per capita ppp'!K63,0)+(1-Parameters!$B$184)*K62)*(1+(_xlfn.IFNA('[3]Nat GDP per cap ppp growth rate'!K63,0)-IF(Settings!$C$16="No",0,Parameters!K$174*('AMOC national temperature'!K62-Parameters!K$138)+Parameters!K$175*('AMOC national temperature'!K62-Parameters!K$138)^2)))*IF(Settings!$C$16="No",1,(1-SLR!$D62*Parameters!K$191))&lt;=0,1,(Parameters!$B$184*(1-Parameters!K$195)*_xlfn.IFNA('[3]National GDP per capita ppp'!K63,0)+(1-Parameters!$B$184)*K62)*(1+(_xlfn.IFNA('[3]Nat GDP per cap ppp growth rate'!K63,0)-IF(Settings!$C$16="No",0,Parameters!K$174*('AMOC national temperature'!K62-Parameters!K$138)+Parameters!K$175*('AMOC national temperature'!K62-Parameters!K$138)^2)))*IF(Settings!$C$16="No",1,(1-SLR!$D62*Parameters!K$191))))</f>
        <v>75925.653066277315</v>
      </c>
      <c r="L63" s="22">
        <f ca="1">IF(L$2=0,0,IF((Parameters!$B$184*(1-Parameters!L$195)*_xlfn.IFNA('[3]National GDP per capita ppp'!L63,0)+(1-Parameters!$B$184)*L62)*(1+(_xlfn.IFNA('[3]Nat GDP per cap ppp growth rate'!L63,0)-IF(Settings!$C$16="No",0,Parameters!L$174*('AMOC national temperature'!L62-Parameters!L$138)+Parameters!L$175*('AMOC national temperature'!L62-Parameters!L$138)^2)))*IF(Settings!$C$16="No",1,(1-SLR!$D62*Parameters!L$191))&lt;=0,1,(Parameters!$B$184*(1-Parameters!L$195)*_xlfn.IFNA('[3]National GDP per capita ppp'!L63,0)+(1-Parameters!$B$184)*L62)*(1+(_xlfn.IFNA('[3]Nat GDP per cap ppp growth rate'!L63,0)-IF(Settings!$C$16="No",0,Parameters!L$174*('AMOC national temperature'!L62-Parameters!L$138)+Parameters!L$175*('AMOC national temperature'!L62-Parameters!L$138)^2)))*IF(Settings!$C$16="No",1,(1-SLR!$D62*Parameters!L$191))))</f>
        <v>43955.612441175166</v>
      </c>
      <c r="M63" s="22">
        <f ca="1">IF(M$2=0,0,IF((Parameters!$B$184*(1-Parameters!M$195)*_xlfn.IFNA('[3]National GDP per capita ppp'!M63,0)+(1-Parameters!$B$184)*M62)*(1+(_xlfn.IFNA('[3]Nat GDP per cap ppp growth rate'!M63,0)-IF(Settings!$C$16="No",0,Parameters!M$174*('AMOC national temperature'!M62-Parameters!M$138)+Parameters!M$175*('AMOC national temperature'!M62-Parameters!M$138)^2)))*IF(Settings!$C$16="No",1,(1-SLR!$D62*Parameters!M$191))&lt;=0,1,(Parameters!$B$184*(1-Parameters!M$195)*_xlfn.IFNA('[3]National GDP per capita ppp'!M63,0)+(1-Parameters!$B$184)*M62)*(1+(_xlfn.IFNA('[3]Nat GDP per cap ppp growth rate'!M63,0)-IF(Settings!$C$16="No",0,Parameters!M$174*('AMOC national temperature'!M62-Parameters!M$138)+Parameters!M$175*('AMOC national temperature'!M62-Parameters!M$138)^2)))*IF(Settings!$C$16="No",1,(1-SLR!$D62*Parameters!M$191))))</f>
        <v>5098.5343869494891</v>
      </c>
      <c r="N63" s="22">
        <f ca="1">IF(N$2=0,0,IF((Parameters!$B$184*(1-Parameters!N$195)*_xlfn.IFNA('[3]National GDP per capita ppp'!N63,0)+(1-Parameters!$B$184)*N62)*(1+(_xlfn.IFNA('[3]Nat GDP per cap ppp growth rate'!N63,0)-IF(Settings!$C$16="No",0,Parameters!N$174*('AMOC national temperature'!N62-Parameters!N$138)+Parameters!N$175*('AMOC national temperature'!N62-Parameters!N$138)^2)))*IF(Settings!$C$16="No",1,(1-SLR!$D62*Parameters!N$191))&lt;=0,1,(Parameters!$B$184*(1-Parameters!N$195)*_xlfn.IFNA('[3]National GDP per capita ppp'!N63,0)+(1-Parameters!$B$184)*N62)*(1+(_xlfn.IFNA('[3]Nat GDP per cap ppp growth rate'!N63,0)-IF(Settings!$C$16="No",0,Parameters!N$174*('AMOC national temperature'!N62-Parameters!N$138)+Parameters!N$175*('AMOC national temperature'!N62-Parameters!N$138)^2)))*IF(Settings!$C$16="No",1,(1-SLR!$D62*Parameters!N$191))))</f>
        <v>70951.444820188088</v>
      </c>
      <c r="O63" s="22">
        <f ca="1">IF(O$2=0,0,IF((Parameters!$B$184*(1-Parameters!O$195)*_xlfn.IFNA('[3]National GDP per capita ppp'!O63,0)+(1-Parameters!$B$184)*O62)*(1+(_xlfn.IFNA('[3]Nat GDP per cap ppp growth rate'!O63,0)-IF(Settings!$C$16="No",0,Parameters!O$174*('AMOC national temperature'!O62-Parameters!O$138)+Parameters!O$175*('AMOC national temperature'!O62-Parameters!O$138)^2)))*IF(Settings!$C$16="No",1,(1-SLR!$D62*Parameters!O$191))&lt;=0,1,(Parameters!$B$184*(1-Parameters!O$195)*_xlfn.IFNA('[3]National GDP per capita ppp'!O63,0)+(1-Parameters!$B$184)*O62)*(1+(_xlfn.IFNA('[3]Nat GDP per cap ppp growth rate'!O63,0)-IF(Settings!$C$16="No",0,Parameters!O$174*('AMOC national temperature'!O62-Parameters!O$138)+Parameters!O$175*('AMOC national temperature'!O62-Parameters!O$138)^2)))*IF(Settings!$C$16="No",1,(1-SLR!$D62*Parameters!O$191))))</f>
        <v>11352.304103391256</v>
      </c>
      <c r="P63" s="22">
        <f ca="1">IF(P$2=0,0,IF((Parameters!$B$184*(1-Parameters!P$195)*_xlfn.IFNA('[3]National GDP per capita ppp'!P63,0)+(1-Parameters!$B$184)*P62)*(1+(_xlfn.IFNA('[3]Nat GDP per cap ppp growth rate'!P63,0)-IF(Settings!$C$16="No",0,Parameters!P$174*('AMOC national temperature'!P62-Parameters!P$138)+Parameters!P$175*('AMOC national temperature'!P62-Parameters!P$138)^2)))*IF(Settings!$C$16="No",1,(1-SLR!$D62*Parameters!P$191))&lt;=0,1,(Parameters!$B$184*(1-Parameters!P$195)*_xlfn.IFNA('[3]National GDP per capita ppp'!P63,0)+(1-Parameters!$B$184)*P62)*(1+(_xlfn.IFNA('[3]Nat GDP per cap ppp growth rate'!P63,0)-IF(Settings!$C$16="No",0,Parameters!P$174*('AMOC national temperature'!P62-Parameters!P$138)+Parameters!P$175*('AMOC national temperature'!P62-Parameters!P$138)^2)))*IF(Settings!$C$16="No",1,(1-SLR!$D62*Parameters!P$191))))</f>
        <v>8567.3486839112484</v>
      </c>
      <c r="Q63" s="22">
        <f ca="1">IF(Q$2=0,0,IF((Parameters!$B$184*(1-Parameters!Q$195)*_xlfn.IFNA('[3]National GDP per capita ppp'!Q63,0)+(1-Parameters!$B$184)*Q62)*(1+(_xlfn.IFNA('[3]Nat GDP per cap ppp growth rate'!Q63,0)-IF(Settings!$C$16="No",0,Parameters!Q$174*('AMOC national temperature'!Q62-Parameters!Q$138)+Parameters!Q$175*('AMOC national temperature'!Q62-Parameters!Q$138)^2)))*IF(Settings!$C$16="No",1,(1-SLR!$D62*Parameters!Q$191))&lt;=0,1,(Parameters!$B$184*(1-Parameters!Q$195)*_xlfn.IFNA('[3]National GDP per capita ppp'!Q63,0)+(1-Parameters!$B$184)*Q62)*(1+(_xlfn.IFNA('[3]Nat GDP per cap ppp growth rate'!Q63,0)-IF(Settings!$C$16="No",0,Parameters!Q$174*('AMOC national temperature'!Q62-Parameters!Q$138)+Parameters!Q$175*('AMOC national temperature'!Q62-Parameters!Q$138)^2)))*IF(Settings!$C$16="No",1,(1-SLR!$D62*Parameters!Q$191))))</f>
        <v>14191.748622807039</v>
      </c>
      <c r="R63" s="22">
        <f ca="1">IF(R$2=0,0,IF((Parameters!$B$184*(1-Parameters!R$195)*_xlfn.IFNA('[3]National GDP per capita ppp'!R63,0)+(1-Parameters!$B$184)*R62)*(1+(_xlfn.IFNA('[3]Nat GDP per cap ppp growth rate'!R63,0)-IF(Settings!$C$16="No",0,Parameters!R$174*('AMOC national temperature'!R62-Parameters!R$138)+Parameters!R$175*('AMOC national temperature'!R62-Parameters!R$138)^2)))*IF(Settings!$C$16="No",1,(1-SLR!$D62*Parameters!R$191))&lt;=0,1,(Parameters!$B$184*(1-Parameters!R$195)*_xlfn.IFNA('[3]National GDP per capita ppp'!R63,0)+(1-Parameters!$B$184)*R62)*(1+(_xlfn.IFNA('[3]Nat GDP per cap ppp growth rate'!R63,0)-IF(Settings!$C$16="No",0,Parameters!R$174*('AMOC national temperature'!R62-Parameters!R$138)+Parameters!R$175*('AMOC national temperature'!R62-Parameters!R$138)^2)))*IF(Settings!$C$16="No",1,(1-SLR!$D62*Parameters!R$191))))</f>
        <v>28839.207448563695</v>
      </c>
      <c r="S63" s="22">
        <f ca="1">IF(S$2=0,0,IF((Parameters!$B$184*(1-Parameters!S$195)*_xlfn.IFNA('[3]National GDP per capita ppp'!S63,0)+(1-Parameters!$B$184)*S62)*(1+(_xlfn.IFNA('[3]Nat GDP per cap ppp growth rate'!S63,0)-IF(Settings!$C$16="No",0,Parameters!S$174*('AMOC national temperature'!S62-Parameters!S$138)+Parameters!S$175*('AMOC national temperature'!S62-Parameters!S$138)^2)))*IF(Settings!$C$16="No",1,(1-SLR!$D62*Parameters!S$191))&lt;=0,1,(Parameters!$B$184*(1-Parameters!S$195)*_xlfn.IFNA('[3]National GDP per capita ppp'!S63,0)+(1-Parameters!$B$184)*S62)*(1+(_xlfn.IFNA('[3]Nat GDP per cap ppp growth rate'!S63,0)-IF(Settings!$C$16="No",0,Parameters!S$174*('AMOC national temperature'!S62-Parameters!S$138)+Parameters!S$175*('AMOC national temperature'!S62-Parameters!S$138)^2)))*IF(Settings!$C$16="No",1,(1-SLR!$D62*Parameters!S$191))))</f>
        <v>176151.06542326265</v>
      </c>
      <c r="T63" s="22">
        <f ca="1">IF(T$2=0,0,IF((Parameters!$B$184*(1-Parameters!T$195)*_xlfn.IFNA('[3]National GDP per capita ppp'!T63,0)+(1-Parameters!$B$184)*T62)*(1+(_xlfn.IFNA('[3]Nat GDP per cap ppp growth rate'!T63,0)-IF(Settings!$C$16="No",0,Parameters!T$174*('AMOC national temperature'!T62-Parameters!T$138)+Parameters!T$175*('AMOC national temperature'!T62-Parameters!T$138)^2)))*IF(Settings!$C$16="No",1,(1-SLR!$D62*Parameters!T$191))&lt;=0,1,(Parameters!$B$184*(1-Parameters!T$195)*_xlfn.IFNA('[3]National GDP per capita ppp'!T63,0)+(1-Parameters!$B$184)*T62)*(1+(_xlfn.IFNA('[3]Nat GDP per cap ppp growth rate'!T63,0)-IF(Settings!$C$16="No",0,Parameters!T$174*('AMOC national temperature'!T62-Parameters!T$138)+Parameters!T$175*('AMOC national temperature'!T62-Parameters!T$138)^2)))*IF(Settings!$C$16="No",1,(1-SLR!$D62*Parameters!T$191))))</f>
        <v>91374.950406022923</v>
      </c>
      <c r="U63" s="22">
        <f ca="1">IF(U$2=0,0,IF((Parameters!$B$184*(1-Parameters!U$195)*_xlfn.IFNA('[3]National GDP per capita ppp'!U63,0)+(1-Parameters!$B$184)*U62)*(1+(_xlfn.IFNA('[3]Nat GDP per cap ppp growth rate'!U63,0)-IF(Settings!$C$16="No",0,Parameters!U$174*('AMOC national temperature'!U62-Parameters!U$138)+Parameters!U$175*('AMOC national temperature'!U62-Parameters!U$138)^2)))*IF(Settings!$C$16="No",1,(1-SLR!$D62*Parameters!U$191))&lt;=0,1,(Parameters!$B$184*(1-Parameters!U$195)*_xlfn.IFNA('[3]National GDP per capita ppp'!U63,0)+(1-Parameters!$B$184)*U62)*(1+(_xlfn.IFNA('[3]Nat GDP per cap ppp growth rate'!U63,0)-IF(Settings!$C$16="No",0,Parameters!U$174*('AMOC national temperature'!U62-Parameters!U$138)+Parameters!U$175*('AMOC national temperature'!U62-Parameters!U$138)^2)))*IF(Settings!$C$16="No",1,(1-SLR!$D62*Parameters!U$191))))</f>
        <v>20727.064668730407</v>
      </c>
      <c r="V63" s="22">
        <f ca="1">IF(V$2=0,0,IF((Parameters!$B$184*(1-Parameters!V$195)*_xlfn.IFNA('[3]National GDP per capita ppp'!V63,0)+(1-Parameters!$B$184)*V62)*(1+(_xlfn.IFNA('[3]Nat GDP per cap ppp growth rate'!V63,0)-IF(Settings!$C$16="No",0,Parameters!V$174*('AMOC national temperature'!V62-Parameters!V$138)+Parameters!V$175*('AMOC national temperature'!V62-Parameters!V$138)^2)))*IF(Settings!$C$16="No",1,(1-SLR!$D62*Parameters!V$191))&lt;=0,1,(Parameters!$B$184*(1-Parameters!V$195)*_xlfn.IFNA('[3]National GDP per capita ppp'!V63,0)+(1-Parameters!$B$184)*V62)*(1+(_xlfn.IFNA('[3]Nat GDP per cap ppp growth rate'!V63,0)-IF(Settings!$C$16="No",0,Parameters!V$174*('AMOC national temperature'!V62-Parameters!V$138)+Parameters!V$175*('AMOC national temperature'!V62-Parameters!V$138)^2)))*IF(Settings!$C$16="No",1,(1-SLR!$D62*Parameters!V$191))))</f>
        <v>55661.913368916648</v>
      </c>
      <c r="W63" s="22">
        <f ca="1">IF(W$2=0,0,IF((Parameters!$B$184*(1-Parameters!W$195)*_xlfn.IFNA('[3]National GDP per capita ppp'!W63,0)+(1-Parameters!$B$184)*W62)*(1+(_xlfn.IFNA('[3]Nat GDP per cap ppp growth rate'!W63,0)-IF(Settings!$C$16="No",0,Parameters!W$174*('AMOC national temperature'!W62-Parameters!W$138)+Parameters!W$175*('AMOC national temperature'!W62-Parameters!W$138)^2)))*IF(Settings!$C$16="No",1,(1-SLR!$D62*Parameters!W$191))&lt;=0,1,(Parameters!$B$184*(1-Parameters!W$195)*_xlfn.IFNA('[3]National GDP per capita ppp'!W63,0)+(1-Parameters!$B$184)*W62)*(1+(_xlfn.IFNA('[3]Nat GDP per cap ppp growth rate'!W63,0)-IF(Settings!$C$16="No",0,Parameters!W$174*('AMOC national temperature'!W62-Parameters!W$138)+Parameters!W$175*('AMOC national temperature'!W62-Parameters!W$138)^2)))*IF(Settings!$C$16="No",1,(1-SLR!$D62*Parameters!W$191))))</f>
        <v>31593.73713615636</v>
      </c>
      <c r="X63" s="22">
        <f ca="1">IF(X$2=0,0,IF((Parameters!$B$184*(1-Parameters!X$195)*_xlfn.IFNA('[3]National GDP per capita ppp'!X63,0)+(1-Parameters!$B$184)*X62)*(1+(_xlfn.IFNA('[3]Nat GDP per cap ppp growth rate'!X63,0)-IF(Settings!$C$16="No",0,Parameters!X$174*('AMOC national temperature'!X62-Parameters!X$138)+Parameters!X$175*('AMOC national temperature'!X62-Parameters!X$138)^2)))*IF(Settings!$C$16="No",1,(1-SLR!$D62*Parameters!X$191))&lt;=0,1,(Parameters!$B$184*(1-Parameters!X$195)*_xlfn.IFNA('[3]National GDP per capita ppp'!X63,0)+(1-Parameters!$B$184)*X62)*(1+(_xlfn.IFNA('[3]Nat GDP per cap ppp growth rate'!X63,0)-IF(Settings!$C$16="No",0,Parameters!X$174*('AMOC national temperature'!X62-Parameters!X$138)+Parameters!X$175*('AMOC national temperature'!X62-Parameters!X$138)^2)))*IF(Settings!$C$16="No",1,(1-SLR!$D62*Parameters!X$191))))</f>
        <v>117435.9043922745</v>
      </c>
      <c r="Y63" s="22">
        <f ca="1">IF(Y$2=0,0,IF((Parameters!$B$184*(1-Parameters!Y$195)*_xlfn.IFNA('[3]National GDP per capita ppp'!Y63,0)+(1-Parameters!$B$184)*Y62)*(1+(_xlfn.IFNA('[3]Nat GDP per cap ppp growth rate'!Y63,0)-IF(Settings!$C$16="No",0,Parameters!Y$174*('AMOC national temperature'!Y62-Parameters!Y$138)+Parameters!Y$175*('AMOC national temperature'!Y62-Parameters!Y$138)^2)))*IF(Settings!$C$16="No",1,(1-SLR!$D62*Parameters!Y$191))&lt;=0,1,(Parameters!$B$184*(1-Parameters!Y$195)*_xlfn.IFNA('[3]National GDP per capita ppp'!Y63,0)+(1-Parameters!$B$184)*Y62)*(1+(_xlfn.IFNA('[3]Nat GDP per cap ppp growth rate'!Y63,0)-IF(Settings!$C$16="No",0,Parameters!Y$174*('AMOC national temperature'!Y62-Parameters!Y$138)+Parameters!Y$175*('AMOC national temperature'!Y62-Parameters!Y$138)^2)))*IF(Settings!$C$16="No",1,(1-SLR!$D62*Parameters!Y$191))))</f>
        <v>19842.525780554453</v>
      </c>
      <c r="Z63" s="22">
        <f ca="1">IF(Z$2=0,0,IF((Parameters!$B$184*(1-Parameters!Z$195)*_xlfn.IFNA('[3]National GDP per capita ppp'!Z63,0)+(1-Parameters!$B$184)*Z62)*(1+(_xlfn.IFNA('[3]Nat GDP per cap ppp growth rate'!Z63,0)-IF(Settings!$C$16="No",0,Parameters!Z$174*('AMOC national temperature'!Z62-Parameters!Z$138)+Parameters!Z$175*('AMOC national temperature'!Z62-Parameters!Z$138)^2)))*IF(Settings!$C$16="No",1,(1-SLR!$D62*Parameters!Z$191))&lt;=0,1,(Parameters!$B$184*(1-Parameters!Z$195)*_xlfn.IFNA('[3]National GDP per capita ppp'!Z63,0)+(1-Parameters!$B$184)*Z62)*(1+(_xlfn.IFNA('[3]Nat GDP per cap ppp growth rate'!Z63,0)-IF(Settings!$C$16="No",0,Parameters!Z$174*('AMOC national temperature'!Z62-Parameters!Z$138)+Parameters!Z$175*('AMOC national temperature'!Z62-Parameters!Z$138)^2)))*IF(Settings!$C$16="No",1,(1-SLR!$D62*Parameters!Z$191))))</f>
        <v>57214.273399191821</v>
      </c>
      <c r="AA63" s="22">
        <f ca="1">IF(AA$2=0,0,IF((Parameters!$B$184*(1-Parameters!AA$195)*_xlfn.IFNA('[3]National GDP per capita ppp'!AA63,0)+(1-Parameters!$B$184)*AA62)*(1+(_xlfn.IFNA('[3]Nat GDP per cap ppp growth rate'!AA63,0)-IF(Settings!$C$16="No",0,Parameters!AA$174*('AMOC national temperature'!AA62-Parameters!AA$138)+Parameters!AA$175*('AMOC national temperature'!AA62-Parameters!AA$138)^2)))*IF(Settings!$C$16="No",1,(1-SLR!$D62*Parameters!AA$191))&lt;=0,1,(Parameters!$B$184*(1-Parameters!AA$195)*_xlfn.IFNA('[3]National GDP per capita ppp'!AA63,0)+(1-Parameters!$B$184)*AA62)*(1+(_xlfn.IFNA('[3]Nat GDP per cap ppp growth rate'!AA63,0)-IF(Settings!$C$16="No",0,Parameters!AA$174*('AMOC national temperature'!AA62-Parameters!AA$138)+Parameters!AA$175*('AMOC national temperature'!AA62-Parameters!AA$138)^2)))*IF(Settings!$C$16="No",1,(1-SLR!$D62*Parameters!AA$191))))</f>
        <v>71239.34655230619</v>
      </c>
      <c r="AB63" s="22">
        <f ca="1">IF(AB$2=0,0,IF((Parameters!$B$184*(1-Parameters!AB$195)*_xlfn.IFNA('[3]National GDP per capita ppp'!AB63,0)+(1-Parameters!$B$184)*AB62)*(1+(_xlfn.IFNA('[3]Nat GDP per cap ppp growth rate'!AB63,0)-IF(Settings!$C$16="No",0,Parameters!AB$174*('AMOC national temperature'!AB62-Parameters!AB$138)+Parameters!AB$175*('AMOC national temperature'!AB62-Parameters!AB$138)^2)))*IF(Settings!$C$16="No",1,(1-SLR!$D62*Parameters!AB$191))&lt;=0,1,(Parameters!$B$184*(1-Parameters!AB$195)*_xlfn.IFNA('[3]National GDP per capita ppp'!AB63,0)+(1-Parameters!$B$184)*AB62)*(1+(_xlfn.IFNA('[3]Nat GDP per cap ppp growth rate'!AB63,0)-IF(Settings!$C$16="No",0,Parameters!AB$174*('AMOC national temperature'!AB62-Parameters!AB$138)+Parameters!AB$175*('AMOC national temperature'!AB62-Parameters!AB$138)^2)))*IF(Settings!$C$16="No",1,(1-SLR!$D62*Parameters!AB$191))))</f>
        <v>310688.04707244766</v>
      </c>
      <c r="AC63" s="22">
        <f ca="1">IF(AC$2=0,0,IF((Parameters!$B$184*(1-Parameters!AC$195)*_xlfn.IFNA('[3]National GDP per capita ppp'!AC63,0)+(1-Parameters!$B$184)*AC62)*(1+(_xlfn.IFNA('[3]Nat GDP per cap ppp growth rate'!AC63,0)-IF(Settings!$C$16="No",0,Parameters!AC$174*('AMOC national temperature'!AC62-Parameters!AC$138)+Parameters!AC$175*('AMOC national temperature'!AC62-Parameters!AC$138)^2)))*IF(Settings!$C$16="No",1,(1-SLR!$D62*Parameters!AC$191))&lt;=0,1,(Parameters!$B$184*(1-Parameters!AC$195)*_xlfn.IFNA('[3]National GDP per capita ppp'!AC63,0)+(1-Parameters!$B$184)*AC62)*(1+(_xlfn.IFNA('[3]Nat GDP per cap ppp growth rate'!AC63,0)-IF(Settings!$C$16="No",0,Parameters!AC$174*('AMOC national temperature'!AC62-Parameters!AC$138)+Parameters!AC$175*('AMOC national temperature'!AC62-Parameters!AC$138)^2)))*IF(Settings!$C$16="No",1,(1-SLR!$D62*Parameters!AC$191))))</f>
        <v>43677.686875978179</v>
      </c>
      <c r="AD63" s="22">
        <f ca="1">IF(AD$2=0,0,IF((Parameters!$B$184*(1-Parameters!AD$195)*_xlfn.IFNA('[3]National GDP per capita ppp'!AD63,0)+(1-Parameters!$B$184)*AD62)*(1+(_xlfn.IFNA('[3]Nat GDP per cap ppp growth rate'!AD63,0)-IF(Settings!$C$16="No",0,Parameters!AD$174*('AMOC national temperature'!AD62-Parameters!AD$138)+Parameters!AD$175*('AMOC national temperature'!AD62-Parameters!AD$138)^2)))*IF(Settings!$C$16="No",1,(1-SLR!$D62*Parameters!AD$191))&lt;=0,1,(Parameters!$B$184*(1-Parameters!AD$195)*_xlfn.IFNA('[3]National GDP per capita ppp'!AD63,0)+(1-Parameters!$B$184)*AD62)*(1+(_xlfn.IFNA('[3]Nat GDP per cap ppp growth rate'!AD63,0)-IF(Settings!$C$16="No",0,Parameters!AD$174*('AMOC national temperature'!AD62-Parameters!AD$138)+Parameters!AD$175*('AMOC national temperature'!AD62-Parameters!AD$138)^2)))*IF(Settings!$C$16="No",1,(1-SLR!$D62*Parameters!AD$191))))</f>
        <v>57681.429429023417</v>
      </c>
      <c r="AE63" s="22">
        <f ca="1">IF(AE$2=0,0,IF((Parameters!$B$184*(1-Parameters!AE$195)*_xlfn.IFNA('[3]National GDP per capita ppp'!AE63,0)+(1-Parameters!$B$184)*AE62)*(1+(_xlfn.IFNA('[3]Nat GDP per cap ppp growth rate'!AE63,0)-IF(Settings!$C$16="No",0,Parameters!AE$174*('AMOC national temperature'!AE62-Parameters!AE$138)+Parameters!AE$175*('AMOC national temperature'!AE62-Parameters!AE$138)^2)))*IF(Settings!$C$16="No",1,(1-SLR!$D62*Parameters!AE$191))&lt;=0,1,(Parameters!$B$184*(1-Parameters!AE$195)*_xlfn.IFNA('[3]National GDP per capita ppp'!AE63,0)+(1-Parameters!$B$184)*AE62)*(1+(_xlfn.IFNA('[3]Nat GDP per cap ppp growth rate'!AE63,0)-IF(Settings!$C$16="No",0,Parameters!AE$174*('AMOC national temperature'!AE62-Parameters!AE$138)+Parameters!AE$175*('AMOC national temperature'!AE62-Parameters!AE$138)^2)))*IF(Settings!$C$16="No",1,(1-SLR!$D62*Parameters!AE$191))))</f>
        <v>5358.4988541534258</v>
      </c>
      <c r="AF63" s="22">
        <f ca="1">IF(AF$2=0,0,IF((Parameters!$B$184*(1-Parameters!AF$195)*_xlfn.IFNA('[3]National GDP per capita ppp'!AF63,0)+(1-Parameters!$B$184)*AF62)*(1+(_xlfn.IFNA('[3]Nat GDP per cap ppp growth rate'!AF63,0)-IF(Settings!$C$16="No",0,Parameters!AF$174*('AMOC national temperature'!AF62-Parameters!AF$138)+Parameters!AF$175*('AMOC national temperature'!AF62-Parameters!AF$138)^2)))*IF(Settings!$C$16="No",1,(1-SLR!$D62*Parameters!AF$191))&lt;=0,1,(Parameters!$B$184*(1-Parameters!AF$195)*_xlfn.IFNA('[3]National GDP per capita ppp'!AF63,0)+(1-Parameters!$B$184)*AF62)*(1+(_xlfn.IFNA('[3]Nat GDP per cap ppp growth rate'!AF63,0)-IF(Settings!$C$16="No",0,Parameters!AF$174*('AMOC national temperature'!AF62-Parameters!AF$138)+Parameters!AF$175*('AMOC national temperature'!AF62-Parameters!AF$138)^2)))*IF(Settings!$C$16="No",1,(1-SLR!$D62*Parameters!AF$191))))</f>
        <v>82760.979932661605</v>
      </c>
      <c r="AG63" s="22">
        <f ca="1">IF(AG$2=0,0,IF((Parameters!$B$184*(1-Parameters!AG$195)*_xlfn.IFNA('[3]National GDP per capita ppp'!AG63,0)+(1-Parameters!$B$184)*AG62)*(1+(_xlfn.IFNA('[3]Nat GDP per cap ppp growth rate'!AG63,0)-IF(Settings!$C$16="No",0,Parameters!AG$174*('AMOC national temperature'!AG62-Parameters!AG$138)+Parameters!AG$175*('AMOC national temperature'!AG62-Parameters!AG$138)^2)))*IF(Settings!$C$16="No",1,(1-SLR!$D62*Parameters!AG$191))&lt;=0,1,(Parameters!$B$184*(1-Parameters!AG$195)*_xlfn.IFNA('[3]National GDP per capita ppp'!AG63,0)+(1-Parameters!$B$184)*AG62)*(1+(_xlfn.IFNA('[3]Nat GDP per cap ppp growth rate'!AG63,0)-IF(Settings!$C$16="No",0,Parameters!AG$174*('AMOC national temperature'!AG62-Parameters!AG$138)+Parameters!AG$175*('AMOC national temperature'!AG62-Parameters!AG$138)^2)))*IF(Settings!$C$16="No",1,(1-SLR!$D62*Parameters!AG$191))))</f>
        <v>84752.33171692866</v>
      </c>
      <c r="AH63" s="22">
        <f ca="1">IF(AH$2=0,0,IF((Parameters!$B$184*(1-Parameters!AH$195)*_xlfn.IFNA('[3]National GDP per capita ppp'!AH63,0)+(1-Parameters!$B$184)*AH62)*(1+(_xlfn.IFNA('[3]Nat GDP per cap ppp growth rate'!AH63,0)-IF(Settings!$C$16="No",0,Parameters!AH$174*('AMOC national temperature'!AH62-Parameters!AH$138)+Parameters!AH$175*('AMOC national temperature'!AH62-Parameters!AH$138)^2)))*IF(Settings!$C$16="No",1,(1-SLR!$D62*Parameters!AH$191))&lt;=0,1,(Parameters!$B$184*(1-Parameters!AH$195)*_xlfn.IFNA('[3]National GDP per capita ppp'!AH63,0)+(1-Parameters!$B$184)*AH62)*(1+(_xlfn.IFNA('[3]Nat GDP per cap ppp growth rate'!AH63,0)-IF(Settings!$C$16="No",0,Parameters!AH$174*('AMOC national temperature'!AH62-Parameters!AH$138)+Parameters!AH$175*('AMOC national temperature'!AH62-Parameters!AH$138)^2)))*IF(Settings!$C$16="No",1,(1-SLR!$D62*Parameters!AH$191))))</f>
        <v>73033.857331056002</v>
      </c>
      <c r="AI63" s="22">
        <f ca="1">IF(AI$2=0,0,IF((Parameters!$B$184*(1-Parameters!AI$195)*_xlfn.IFNA('[3]National GDP per capita ppp'!AI63,0)+(1-Parameters!$B$184)*AI62)*(1+(_xlfn.IFNA('[3]Nat GDP per cap ppp growth rate'!AI63,0)-IF(Settings!$C$16="No",0,Parameters!AI$174*('AMOC national temperature'!AI62-Parameters!AI$138)+Parameters!AI$175*('AMOC national temperature'!AI62-Parameters!AI$138)^2)))*IF(Settings!$C$16="No",1,(1-SLR!$D62*Parameters!AI$191))&lt;=0,1,(Parameters!$B$184*(1-Parameters!AI$195)*_xlfn.IFNA('[3]National GDP per capita ppp'!AI63,0)+(1-Parameters!$B$184)*AI62)*(1+(_xlfn.IFNA('[3]Nat GDP per cap ppp growth rate'!AI63,0)-IF(Settings!$C$16="No",0,Parameters!AI$174*('AMOC national temperature'!AI62-Parameters!AI$138)+Parameters!AI$175*('AMOC national temperature'!AI62-Parameters!AI$138)^2)))*IF(Settings!$C$16="No",1,(1-SLR!$D62*Parameters!AI$191))))</f>
        <v>47229.866717005389</v>
      </c>
      <c r="AJ63" s="22">
        <f ca="1">IF(AJ$2=0,0,IF((Parameters!$B$184*(1-Parameters!AJ$195)*_xlfn.IFNA('[3]National GDP per capita ppp'!AJ63,0)+(1-Parameters!$B$184)*AJ62)*(1+(_xlfn.IFNA('[3]Nat GDP per cap ppp growth rate'!AJ63,0)-IF(Settings!$C$16="No",0,Parameters!AJ$174*('AMOC national temperature'!AJ62-Parameters!AJ$138)+Parameters!AJ$175*('AMOC national temperature'!AJ62-Parameters!AJ$138)^2)))*IF(Settings!$C$16="No",1,(1-SLR!$D62*Parameters!AJ$191))&lt;=0,1,(Parameters!$B$184*(1-Parameters!AJ$195)*_xlfn.IFNA('[3]National GDP per capita ppp'!AJ63,0)+(1-Parameters!$B$184)*AJ62)*(1+(_xlfn.IFNA('[3]Nat GDP per cap ppp growth rate'!AJ63,0)-IF(Settings!$C$16="No",0,Parameters!AJ$174*('AMOC national temperature'!AJ62-Parameters!AJ$138)+Parameters!AJ$175*('AMOC national temperature'!AJ62-Parameters!AJ$138)^2)))*IF(Settings!$C$16="No",1,(1-SLR!$D62*Parameters!AJ$191))))</f>
        <v>16680.207286858891</v>
      </c>
      <c r="AK63" s="22">
        <f ca="1">IF(AK$2=0,0,IF((Parameters!$B$184*(1-Parameters!AK$195)*_xlfn.IFNA('[3]National GDP per capita ppp'!AK63,0)+(1-Parameters!$B$184)*AK62)*(1+(_xlfn.IFNA('[3]Nat GDP per cap ppp growth rate'!AK63,0)-IF(Settings!$C$16="No",0,Parameters!AK$174*('AMOC national temperature'!AK62-Parameters!AK$138)+Parameters!AK$175*('AMOC national temperature'!AK62-Parameters!AK$138)^2)))*IF(Settings!$C$16="No",1,(1-SLR!$D62*Parameters!AK$191))&lt;=0,1,(Parameters!$B$184*(1-Parameters!AK$195)*_xlfn.IFNA('[3]National GDP per capita ppp'!AK63,0)+(1-Parameters!$B$184)*AK62)*(1+(_xlfn.IFNA('[3]Nat GDP per cap ppp growth rate'!AK63,0)-IF(Settings!$C$16="No",0,Parameters!AK$174*('AMOC national temperature'!AK62-Parameters!AK$138)+Parameters!AK$175*('AMOC national temperature'!AK62-Parameters!AK$138)^2)))*IF(Settings!$C$16="No",1,(1-SLR!$D62*Parameters!AK$191))))</f>
        <v>16046.583344961206</v>
      </c>
      <c r="AL63" s="22">
        <f ca="1">IF(AL$2=0,0,IF((Parameters!$B$184*(1-Parameters!AL$195)*_xlfn.IFNA('[3]National GDP per capita ppp'!AL63,0)+(1-Parameters!$B$184)*AL62)*(1+(_xlfn.IFNA('[3]Nat GDP per cap ppp growth rate'!AL63,0)-IF(Settings!$C$16="No",0,Parameters!AL$174*('AMOC national temperature'!AL62-Parameters!AL$138)+Parameters!AL$175*('AMOC national temperature'!AL62-Parameters!AL$138)^2)))*IF(Settings!$C$16="No",1,(1-SLR!$D62*Parameters!AL$191))&lt;=0,1,(Parameters!$B$184*(1-Parameters!AL$195)*_xlfn.IFNA('[3]National GDP per capita ppp'!AL63,0)+(1-Parameters!$B$184)*AL62)*(1+(_xlfn.IFNA('[3]Nat GDP per cap ppp growth rate'!AL63,0)-IF(Settings!$C$16="No",0,Parameters!AL$174*('AMOC national temperature'!AL62-Parameters!AL$138)+Parameters!AL$175*('AMOC national temperature'!AL62-Parameters!AL$138)^2)))*IF(Settings!$C$16="No",1,(1-SLR!$D62*Parameters!AL$191))))</f>
        <v>4246.8377438580674</v>
      </c>
      <c r="AM63" s="22">
        <f ca="1">IF(AM$2=0,0,IF((Parameters!$B$184*(1-Parameters!AM$195)*_xlfn.IFNA('[3]National GDP per capita ppp'!AM63,0)+(1-Parameters!$B$184)*AM62)*(1+(_xlfn.IFNA('[3]Nat GDP per cap ppp growth rate'!AM63,0)-IF(Settings!$C$16="No",0,Parameters!AM$174*('AMOC national temperature'!AM62-Parameters!AM$138)+Parameters!AM$175*('AMOC national temperature'!AM62-Parameters!AM$138)^2)))*IF(Settings!$C$16="No",1,(1-SLR!$D62*Parameters!AM$191))&lt;=0,1,(Parameters!$B$184*(1-Parameters!AM$195)*_xlfn.IFNA('[3]National GDP per capita ppp'!AM63,0)+(1-Parameters!$B$184)*AM62)*(1+(_xlfn.IFNA('[3]Nat GDP per cap ppp growth rate'!AM63,0)-IF(Settings!$C$16="No",0,Parameters!AM$174*('AMOC national temperature'!AM62-Parameters!AM$138)+Parameters!AM$175*('AMOC national temperature'!AM62-Parameters!AM$138)^2)))*IF(Settings!$C$16="No",1,(1-SLR!$D62*Parameters!AM$191))))</f>
        <v>30119.082407525188</v>
      </c>
      <c r="AN63" s="22">
        <f ca="1">IF(AN$2=0,0,IF((Parameters!$B$184*(1-Parameters!AN$195)*_xlfn.IFNA('[3]National GDP per capita ppp'!AN63,0)+(1-Parameters!$B$184)*AN62)*(1+(_xlfn.IFNA('[3]Nat GDP per cap ppp growth rate'!AN63,0)-IF(Settings!$C$16="No",0,Parameters!AN$174*('AMOC national temperature'!AN62-Parameters!AN$138)+Parameters!AN$175*('AMOC national temperature'!AN62-Parameters!AN$138)^2)))*IF(Settings!$C$16="No",1,(1-SLR!$D62*Parameters!AN$191))&lt;=0,1,(Parameters!$B$184*(1-Parameters!AN$195)*_xlfn.IFNA('[3]National GDP per capita ppp'!AN63,0)+(1-Parameters!$B$184)*AN62)*(1+(_xlfn.IFNA('[3]Nat GDP per cap ppp growth rate'!AN63,0)-IF(Settings!$C$16="No",0,Parameters!AN$174*('AMOC national temperature'!AN62-Parameters!AN$138)+Parameters!AN$175*('AMOC national temperature'!AN62-Parameters!AN$138)^2)))*IF(Settings!$C$16="No",1,(1-SLR!$D62*Parameters!AN$191))))</f>
        <v>43229.369689161373</v>
      </c>
      <c r="AO63" s="22">
        <f ca="1">IF(AO$2=0,0,IF((Parameters!$B$184*(1-Parameters!AO$195)*_xlfn.IFNA('[3]National GDP per capita ppp'!AO63,0)+(1-Parameters!$B$184)*AO62)*(1+(_xlfn.IFNA('[3]Nat GDP per cap ppp growth rate'!AO63,0)-IF(Settings!$C$16="No",0,Parameters!AO$174*('AMOC national temperature'!AO62-Parameters!AO$138)+Parameters!AO$175*('AMOC national temperature'!AO62-Parameters!AO$138)^2)))*IF(Settings!$C$16="No",1,(1-SLR!$D62*Parameters!AO$191))&lt;=0,1,(Parameters!$B$184*(1-Parameters!AO$195)*_xlfn.IFNA('[3]National GDP per capita ppp'!AO63,0)+(1-Parameters!$B$184)*AO62)*(1+(_xlfn.IFNA('[3]Nat GDP per cap ppp growth rate'!AO63,0)-IF(Settings!$C$16="No",0,Parameters!AO$174*('AMOC national temperature'!AO62-Parameters!AO$138)+Parameters!AO$175*('AMOC national temperature'!AO62-Parameters!AO$138)^2)))*IF(Settings!$C$16="No",1,(1-SLR!$D62*Parameters!AO$191))))</f>
        <v>15825.20563971451</v>
      </c>
      <c r="AP63" s="22">
        <f ca="1">IF(AP$2=0,0,IF((Parameters!$B$184*(1-Parameters!AP$195)*_xlfn.IFNA('[3]National GDP per capita ppp'!AP63,0)+(1-Parameters!$B$184)*AP62)*(1+(_xlfn.IFNA('[3]Nat GDP per cap ppp growth rate'!AP63,0)-IF(Settings!$C$16="No",0,Parameters!AP$174*('AMOC national temperature'!AP62-Parameters!AP$138)+Parameters!AP$175*('AMOC national temperature'!AP62-Parameters!AP$138)^2)))*IF(Settings!$C$16="No",1,(1-SLR!$D62*Parameters!AP$191))&lt;=0,1,(Parameters!$B$184*(1-Parameters!AP$195)*_xlfn.IFNA('[3]National GDP per capita ppp'!AP63,0)+(1-Parameters!$B$184)*AP62)*(1+(_xlfn.IFNA('[3]Nat GDP per cap ppp growth rate'!AP63,0)-IF(Settings!$C$16="No",0,Parameters!AP$174*('AMOC national temperature'!AP62-Parameters!AP$138)+Parameters!AP$175*('AMOC national temperature'!AP62-Parameters!AP$138)^2)))*IF(Settings!$C$16="No",1,(1-SLR!$D62*Parameters!AP$191))))</f>
        <v>27175.685853359253</v>
      </c>
      <c r="AQ63" s="22">
        <f ca="1">IF(AQ$2=0,0,IF((Parameters!$B$184*(1-Parameters!AQ$195)*_xlfn.IFNA('[3]National GDP per capita ppp'!AQ63,0)+(1-Parameters!$B$184)*AQ62)*(1+(_xlfn.IFNA('[3]Nat GDP per cap ppp growth rate'!AQ63,0)-IF(Settings!$C$16="No",0,Parameters!AQ$174*('AMOC national temperature'!AQ62-Parameters!AQ$138)+Parameters!AQ$175*('AMOC national temperature'!AQ62-Parameters!AQ$138)^2)))*IF(Settings!$C$16="No",1,(1-SLR!$D62*Parameters!AQ$191))&lt;=0,1,(Parameters!$B$184*(1-Parameters!AQ$195)*_xlfn.IFNA('[3]National GDP per capita ppp'!AQ63,0)+(1-Parameters!$B$184)*AQ62)*(1+(_xlfn.IFNA('[3]Nat GDP per cap ppp growth rate'!AQ63,0)-IF(Settings!$C$16="No",0,Parameters!AQ$174*('AMOC national temperature'!AQ62-Parameters!AQ$138)+Parameters!AQ$175*('AMOC national temperature'!AQ62-Parameters!AQ$138)^2)))*IF(Settings!$C$16="No",1,(1-SLR!$D62*Parameters!AQ$191))))</f>
        <v>53925.516866132821</v>
      </c>
      <c r="AR63" s="22">
        <f>IF(AR$2=0,0,IF((Parameters!$B$184*(1-Parameters!AR$195)*_xlfn.IFNA('[3]National GDP per capita ppp'!AR63,0)+(1-Parameters!$B$184)*AR62)*(1+(_xlfn.IFNA('[3]Nat GDP per cap ppp growth rate'!AR63,0)-IF(Settings!$C$16="No",0,Parameters!AR$174*('AMOC national temperature'!AR62-Parameters!AR$138)+Parameters!AR$175*('AMOC national temperature'!AR62-Parameters!AR$138)^2)))*IF(Settings!$C$16="No",1,(1-SLR!$D62*Parameters!AR$191))&lt;=0,1,(Parameters!$B$184*(1-Parameters!AR$195)*_xlfn.IFNA('[3]National GDP per capita ppp'!AR63,0)+(1-Parameters!$B$184)*AR62)*(1+(_xlfn.IFNA('[3]Nat GDP per cap ppp growth rate'!AR63,0)-IF(Settings!$C$16="No",0,Parameters!AR$174*('AMOC national temperature'!AR62-Parameters!AR$138)+Parameters!AR$175*('AMOC national temperature'!AR62-Parameters!AR$138)^2)))*IF(Settings!$C$16="No",1,(1-SLR!$D62*Parameters!AR$191))))</f>
        <v>0</v>
      </c>
      <c r="AS63" s="22">
        <f ca="1">IF(AS$2=0,0,IF((Parameters!$B$184*(1-Parameters!AS$195)*_xlfn.IFNA('[3]National GDP per capita ppp'!AS63,0)+(1-Parameters!$B$184)*AS62)*(1+(_xlfn.IFNA('[3]Nat GDP per cap ppp growth rate'!AS63,0)-IF(Settings!$C$16="No",0,Parameters!AS$174*('AMOC national temperature'!AS62-Parameters!AS$138)+Parameters!AS$175*('AMOC national temperature'!AS62-Parameters!AS$138)^2)))*IF(Settings!$C$16="No",1,(1-SLR!$D62*Parameters!AS$191))&lt;=0,1,(Parameters!$B$184*(1-Parameters!AS$195)*_xlfn.IFNA('[3]National GDP per capita ppp'!AS63,0)+(1-Parameters!$B$184)*AS62)*(1+(_xlfn.IFNA('[3]Nat GDP per cap ppp growth rate'!AS63,0)-IF(Settings!$C$16="No",0,Parameters!AS$174*('AMOC national temperature'!AS62-Parameters!AS$138)+Parameters!AS$175*('AMOC national temperature'!AS62-Parameters!AS$138)^2)))*IF(Settings!$C$16="No",1,(1-SLR!$D62*Parameters!AS$191))))</f>
        <v>67115.527253068241</v>
      </c>
      <c r="AT63" s="22">
        <f ca="1">IF(AT$2=0,0,IF((Parameters!$B$184*(1-Parameters!AT$195)*_xlfn.IFNA('[3]National GDP per capita ppp'!AT63,0)+(1-Parameters!$B$184)*AT62)*(1+(_xlfn.IFNA('[3]Nat GDP per cap ppp growth rate'!AT63,0)-IF(Settings!$C$16="No",0,Parameters!AT$174*('AMOC national temperature'!AT62-Parameters!AT$138)+Parameters!AT$175*('AMOC national temperature'!AT62-Parameters!AT$138)^2)))*IF(Settings!$C$16="No",1,(1-SLR!$D62*Parameters!AT$191))&lt;=0,1,(Parameters!$B$184*(1-Parameters!AT$195)*_xlfn.IFNA('[3]National GDP per capita ppp'!AT63,0)+(1-Parameters!$B$184)*AT62)*(1+(_xlfn.IFNA('[3]Nat GDP per cap ppp growth rate'!AT63,0)-IF(Settings!$C$16="No",0,Parameters!AT$174*('AMOC national temperature'!AT62-Parameters!AT$138)+Parameters!AT$175*('AMOC national temperature'!AT62-Parameters!AT$138)^2)))*IF(Settings!$C$16="No",1,(1-SLR!$D62*Parameters!AT$191))))</f>
        <v>50479.765775026361</v>
      </c>
      <c r="AU63" s="22">
        <f ca="1">IF(AU$2=0,0,IF((Parameters!$B$184*(1-Parameters!AU$195)*_xlfn.IFNA('[3]National GDP per capita ppp'!AU63,0)+(1-Parameters!$B$184)*AU62)*(1+(_xlfn.IFNA('[3]Nat GDP per cap ppp growth rate'!AU63,0)-IF(Settings!$C$16="No",0,Parameters!AU$174*('AMOC national temperature'!AU62-Parameters!AU$138)+Parameters!AU$175*('AMOC national temperature'!AU62-Parameters!AU$138)^2)))*IF(Settings!$C$16="No",1,(1-SLR!$D62*Parameters!AU$191))&lt;=0,1,(Parameters!$B$184*(1-Parameters!AU$195)*_xlfn.IFNA('[3]National GDP per capita ppp'!AU63,0)+(1-Parameters!$B$184)*AU62)*(1+(_xlfn.IFNA('[3]Nat GDP per cap ppp growth rate'!AU63,0)-IF(Settings!$C$16="No",0,Parameters!AU$174*('AMOC national temperature'!AU62-Parameters!AU$138)+Parameters!AU$175*('AMOC national temperature'!AU62-Parameters!AU$138)^2)))*IF(Settings!$C$16="No",1,(1-SLR!$D62*Parameters!AU$191))))</f>
        <v>69627.122716617945</v>
      </c>
      <c r="AV63" s="22">
        <f ca="1">IF(AV$2=0,0,IF((Parameters!$B$184*(1-Parameters!AV$195)*_xlfn.IFNA('[3]National GDP per capita ppp'!AV63,0)+(1-Parameters!$B$184)*AV62)*(1+(_xlfn.IFNA('[3]Nat GDP per cap ppp growth rate'!AV63,0)-IF(Settings!$C$16="No",0,Parameters!AV$174*('AMOC national temperature'!AV62-Parameters!AV$138)+Parameters!AV$175*('AMOC national temperature'!AV62-Parameters!AV$138)^2)))*IF(Settings!$C$16="No",1,(1-SLR!$D62*Parameters!AV$191))&lt;=0,1,(Parameters!$B$184*(1-Parameters!AV$195)*_xlfn.IFNA('[3]National GDP per capita ppp'!AV63,0)+(1-Parameters!$B$184)*AV62)*(1+(_xlfn.IFNA('[3]Nat GDP per cap ppp growth rate'!AV63,0)-IF(Settings!$C$16="No",0,Parameters!AV$174*('AMOC national temperature'!AV62-Parameters!AV$138)+Parameters!AV$175*('AMOC national temperature'!AV62-Parameters!AV$138)^2)))*IF(Settings!$C$16="No",1,(1-SLR!$D62*Parameters!AV$191))))</f>
        <v>14196.243716471634</v>
      </c>
      <c r="AW63" s="22">
        <f ca="1">IF(AW$2=0,0,IF((Parameters!$B$184*(1-Parameters!AW$195)*_xlfn.IFNA('[3]National GDP per capita ppp'!AW63,0)+(1-Parameters!$B$184)*AW62)*(1+(_xlfn.IFNA('[3]Nat GDP per cap ppp growth rate'!AW63,0)-IF(Settings!$C$16="No",0,Parameters!AW$174*('AMOC national temperature'!AW62-Parameters!AW$138)+Parameters!AW$175*('AMOC national temperature'!AW62-Parameters!AW$138)^2)))*IF(Settings!$C$16="No",1,(1-SLR!$D62*Parameters!AW$191))&lt;=0,1,(Parameters!$B$184*(1-Parameters!AW$195)*_xlfn.IFNA('[3]National GDP per capita ppp'!AW63,0)+(1-Parameters!$B$184)*AW62)*(1+(_xlfn.IFNA('[3]Nat GDP per cap ppp growth rate'!AW63,0)-IF(Settings!$C$16="No",0,Parameters!AW$174*('AMOC national temperature'!AW62-Parameters!AW$138)+Parameters!AW$175*('AMOC national temperature'!AW62-Parameters!AW$138)^2)))*IF(Settings!$C$16="No",1,(1-SLR!$D62*Parameters!AW$191))))</f>
        <v>26077.629545335778</v>
      </c>
      <c r="AX63" s="22">
        <f ca="1">IF(AX$2=0,0,IF((Parameters!$B$184*(1-Parameters!AX$195)*_xlfn.IFNA('[3]National GDP per capita ppp'!AX63,0)+(1-Parameters!$B$184)*AX62)*(1+(_xlfn.IFNA('[3]Nat GDP per cap ppp growth rate'!AX63,0)-IF(Settings!$C$16="No",0,Parameters!AX$174*('AMOC national temperature'!AX62-Parameters!AX$138)+Parameters!AX$175*('AMOC national temperature'!AX62-Parameters!AX$138)^2)))*IF(Settings!$C$16="No",1,(1-SLR!$D62*Parameters!AX$191))&lt;=0,1,(Parameters!$B$184*(1-Parameters!AX$195)*_xlfn.IFNA('[3]National GDP per capita ppp'!AX63,0)+(1-Parameters!$B$184)*AX62)*(1+(_xlfn.IFNA('[3]Nat GDP per cap ppp growth rate'!AX63,0)-IF(Settings!$C$16="No",0,Parameters!AX$174*('AMOC national temperature'!AX62-Parameters!AX$138)+Parameters!AX$175*('AMOC national temperature'!AX62-Parameters!AX$138)^2)))*IF(Settings!$C$16="No",1,(1-SLR!$D62*Parameters!AX$191))))</f>
        <v>72797.297103306875</v>
      </c>
      <c r="AY63" s="22">
        <f ca="1">IF(AY$2=0,0,IF((Parameters!$B$184*(1-Parameters!AY$195)*_xlfn.IFNA('[3]National GDP per capita ppp'!AY63,0)+(1-Parameters!$B$184)*AY62)*(1+(_xlfn.IFNA('[3]Nat GDP per cap ppp growth rate'!AY63,0)-IF(Settings!$C$16="No",0,Parameters!AY$174*('AMOC national temperature'!AY62-Parameters!AY$138)+Parameters!AY$175*('AMOC national temperature'!AY62-Parameters!AY$138)^2)))*IF(Settings!$C$16="No",1,(1-SLR!$D62*Parameters!AY$191))&lt;=0,1,(Parameters!$B$184*(1-Parameters!AY$195)*_xlfn.IFNA('[3]National GDP per capita ppp'!AY63,0)+(1-Parameters!$B$184)*AY62)*(1+(_xlfn.IFNA('[3]Nat GDP per cap ppp growth rate'!AY63,0)-IF(Settings!$C$16="No",0,Parameters!AY$174*('AMOC national temperature'!AY62-Parameters!AY$138)+Parameters!AY$175*('AMOC national temperature'!AY62-Parameters!AY$138)^2)))*IF(Settings!$C$16="No",1,(1-SLR!$D62*Parameters!AY$191))))</f>
        <v>44900.994260296655</v>
      </c>
      <c r="AZ63" s="22">
        <f ca="1">IF(AZ$2=0,0,IF((Parameters!$B$184*(1-Parameters!AZ$195)*_xlfn.IFNA('[3]National GDP per capita ppp'!AZ63,0)+(1-Parameters!$B$184)*AZ62)*(1+(_xlfn.IFNA('[3]Nat GDP per cap ppp growth rate'!AZ63,0)-IF(Settings!$C$16="No",0,Parameters!AZ$174*('AMOC national temperature'!AZ62-Parameters!AZ$138)+Parameters!AZ$175*('AMOC national temperature'!AZ62-Parameters!AZ$138)^2)))*IF(Settings!$C$16="No",1,(1-SLR!$D62*Parameters!AZ$191))&lt;=0,1,(Parameters!$B$184*(1-Parameters!AZ$195)*_xlfn.IFNA('[3]National GDP per capita ppp'!AZ63,0)+(1-Parameters!$B$184)*AZ62)*(1+(_xlfn.IFNA('[3]Nat GDP per cap ppp growth rate'!AZ63,0)-IF(Settings!$C$16="No",0,Parameters!AZ$174*('AMOC national temperature'!AZ62-Parameters!AZ$138)+Parameters!AZ$175*('AMOC national temperature'!AZ62-Parameters!AZ$138)^2)))*IF(Settings!$C$16="No",1,(1-SLR!$D62*Parameters!AZ$191))))</f>
        <v>47746.807239148373</v>
      </c>
      <c r="BA63" s="22">
        <f ca="1">IF(BA$2=0,0,IF((Parameters!$B$184*(1-Parameters!BA$195)*_xlfn.IFNA('[3]National GDP per capita ppp'!BA63,0)+(1-Parameters!$B$184)*BA62)*(1+(_xlfn.IFNA('[3]Nat GDP per cap ppp growth rate'!BA63,0)-IF(Settings!$C$16="No",0,Parameters!BA$174*('AMOC national temperature'!BA62-Parameters!BA$138)+Parameters!BA$175*('AMOC national temperature'!BA62-Parameters!BA$138)^2)))*IF(Settings!$C$16="No",1,(1-SLR!$D62*Parameters!BA$191))&lt;=0,1,(Parameters!$B$184*(1-Parameters!BA$195)*_xlfn.IFNA('[3]National GDP per capita ppp'!BA63,0)+(1-Parameters!$B$184)*BA62)*(1+(_xlfn.IFNA('[3]Nat GDP per cap ppp growth rate'!BA63,0)-IF(Settings!$C$16="No",0,Parameters!BA$174*('AMOC national temperature'!BA62-Parameters!BA$138)+Parameters!BA$175*('AMOC national temperature'!BA62-Parameters!BA$138)^2)))*IF(Settings!$C$16="No",1,(1-SLR!$D62*Parameters!BA$191))))</f>
        <v>33153.230217375065</v>
      </c>
      <c r="BB63" s="22">
        <f ca="1">IF(BB$2=0,0,IF((Parameters!$B$184*(1-Parameters!BB$195)*_xlfn.IFNA('[3]National GDP per capita ppp'!BB63,0)+(1-Parameters!$B$184)*BB62)*(1+(_xlfn.IFNA('[3]Nat GDP per cap ppp growth rate'!BB63,0)-IF(Settings!$C$16="No",0,Parameters!BB$174*('AMOC national temperature'!BB62-Parameters!BB$138)+Parameters!BB$175*('AMOC national temperature'!BB62-Parameters!BB$138)^2)))*IF(Settings!$C$16="No",1,(1-SLR!$D62*Parameters!BB$191))&lt;=0,1,(Parameters!$B$184*(1-Parameters!BB$195)*_xlfn.IFNA('[3]National GDP per capita ppp'!BB63,0)+(1-Parameters!$B$184)*BB62)*(1+(_xlfn.IFNA('[3]Nat GDP per cap ppp growth rate'!BB63,0)-IF(Settings!$C$16="No",0,Parameters!BB$174*('AMOC national temperature'!BB62-Parameters!BB$138)+Parameters!BB$175*('AMOC national temperature'!BB62-Parameters!BB$138)^2)))*IF(Settings!$C$16="No",1,(1-SLR!$D62*Parameters!BB$191))))</f>
        <v>60032.489838073685</v>
      </c>
      <c r="BC63" s="22">
        <f ca="1">IF(BC$2=0,0,IF((Parameters!$B$184*(1-Parameters!BC$195)*_xlfn.IFNA('[3]National GDP per capita ppp'!BC63,0)+(1-Parameters!$B$184)*BC62)*(1+(_xlfn.IFNA('[3]Nat GDP per cap ppp growth rate'!BC63,0)-IF(Settings!$C$16="No",0,Parameters!BC$174*('AMOC national temperature'!BC62-Parameters!BC$138)+Parameters!BC$175*('AMOC national temperature'!BC62-Parameters!BC$138)^2)))*IF(Settings!$C$16="No",1,(1-SLR!$D62*Parameters!BC$191))&lt;=0,1,(Parameters!$B$184*(1-Parameters!BC$195)*_xlfn.IFNA('[3]National GDP per capita ppp'!BC63,0)+(1-Parameters!$B$184)*BC62)*(1+(_xlfn.IFNA('[3]Nat GDP per cap ppp growth rate'!BC63,0)-IF(Settings!$C$16="No",0,Parameters!BC$174*('AMOC national temperature'!BC62-Parameters!BC$138)+Parameters!BC$175*('AMOC national temperature'!BC62-Parameters!BC$138)^2)))*IF(Settings!$C$16="No",1,(1-SLR!$D62*Parameters!BC$191))))</f>
        <v>10569.319125311147</v>
      </c>
      <c r="BD63" s="22">
        <f>IF(BD$2=0,0,IF((Parameters!$B$184*(1-Parameters!BD$195)*_xlfn.IFNA('[3]National GDP per capita ppp'!BD63,0)+(1-Parameters!$B$184)*BD62)*(1+(_xlfn.IFNA('[3]Nat GDP per cap ppp growth rate'!BD63,0)-IF(Settings!$C$16="No",0,Parameters!BD$174*('AMOC national temperature'!BD62-Parameters!BD$138)+Parameters!BD$175*('AMOC national temperature'!BD62-Parameters!BD$138)^2)))*IF(Settings!$C$16="No",1,(1-SLR!$D62*Parameters!BD$191))&lt;=0,1,(Parameters!$B$184*(1-Parameters!BD$195)*_xlfn.IFNA('[3]National GDP per capita ppp'!BD63,0)+(1-Parameters!$B$184)*BD62)*(1+(_xlfn.IFNA('[3]Nat GDP per cap ppp growth rate'!BD63,0)-IF(Settings!$C$16="No",0,Parameters!BD$174*('AMOC national temperature'!BD62-Parameters!BD$138)+Parameters!BD$175*('AMOC national temperature'!BD62-Parameters!BD$138)^2)))*IF(Settings!$C$16="No",1,(1-SLR!$D62*Parameters!BD$191))))</f>
        <v>0</v>
      </c>
      <c r="BE63" s="22">
        <f ca="1">IF(BE$2=0,0,IF((Parameters!$B$184*(1-Parameters!BE$195)*_xlfn.IFNA('[3]National GDP per capita ppp'!BE63,0)+(1-Parameters!$B$184)*BE62)*(1+(_xlfn.IFNA('[3]Nat GDP per cap ppp growth rate'!BE63,0)-IF(Settings!$C$16="No",0,Parameters!BE$174*('AMOC national temperature'!BE62-Parameters!BE$138)+Parameters!BE$175*('AMOC national temperature'!BE62-Parameters!BE$138)^2)))*IF(Settings!$C$16="No",1,(1-SLR!$D62*Parameters!BE$191))&lt;=0,1,(Parameters!$B$184*(1-Parameters!BE$195)*_xlfn.IFNA('[3]National GDP per capita ppp'!BE63,0)+(1-Parameters!$B$184)*BE62)*(1+(_xlfn.IFNA('[3]Nat GDP per cap ppp growth rate'!BE63,0)-IF(Settings!$C$16="No",0,Parameters!BE$174*('AMOC national temperature'!BE62-Parameters!BE$138)+Parameters!BE$175*('AMOC national temperature'!BE62-Parameters!BE$138)^2)))*IF(Settings!$C$16="No",1,(1-SLR!$D62*Parameters!BE$191))))</f>
        <v>59633.022961794137</v>
      </c>
      <c r="BF63" s="22">
        <f ca="1">IF(BF$2=0,0,IF((Parameters!$B$184*(1-Parameters!BF$195)*_xlfn.IFNA('[3]National GDP per capita ppp'!BF63,0)+(1-Parameters!$B$184)*BF62)*(1+(_xlfn.IFNA('[3]Nat GDP per cap ppp growth rate'!BF63,0)-IF(Settings!$C$16="No",0,Parameters!BF$174*('AMOC national temperature'!BF62-Parameters!BF$138)+Parameters!BF$175*('AMOC national temperature'!BF62-Parameters!BF$138)^2)))*IF(Settings!$C$16="No",1,(1-SLR!$D62*Parameters!BF$191))&lt;=0,1,(Parameters!$B$184*(1-Parameters!BF$195)*_xlfn.IFNA('[3]National GDP per capita ppp'!BF63,0)+(1-Parameters!$B$184)*BF62)*(1+(_xlfn.IFNA('[3]Nat GDP per cap ppp growth rate'!BF63,0)-IF(Settings!$C$16="No",0,Parameters!BF$174*('AMOC national temperature'!BF62-Parameters!BF$138)+Parameters!BF$175*('AMOC national temperature'!BF62-Parameters!BF$138)^2)))*IF(Settings!$C$16="No",1,(1-SLR!$D62*Parameters!BF$191))))</f>
        <v>39700.224527217179</v>
      </c>
      <c r="BG63" s="22">
        <f ca="1">IF(BG$2=0,0,IF((Parameters!$B$184*(1-Parameters!BG$195)*_xlfn.IFNA('[3]National GDP per capita ppp'!BG63,0)+(1-Parameters!$B$184)*BG62)*(1+(_xlfn.IFNA('[3]Nat GDP per cap ppp growth rate'!BG63,0)-IF(Settings!$C$16="No",0,Parameters!BG$174*('AMOC national temperature'!BG62-Parameters!BG$138)+Parameters!BG$175*('AMOC national temperature'!BG62-Parameters!BG$138)^2)))*IF(Settings!$C$16="No",1,(1-SLR!$D62*Parameters!BG$191))&lt;=0,1,(Parameters!$B$184*(1-Parameters!BG$195)*_xlfn.IFNA('[3]National GDP per capita ppp'!BG63,0)+(1-Parameters!$B$184)*BG62)*(1+(_xlfn.IFNA('[3]Nat GDP per cap ppp growth rate'!BG63,0)-IF(Settings!$C$16="No",0,Parameters!BG$174*('AMOC national temperature'!BG62-Parameters!BG$138)+Parameters!BG$175*('AMOC national temperature'!BG62-Parameters!BG$138)^2)))*IF(Settings!$C$16="No",1,(1-SLR!$D62*Parameters!BG$191))))</f>
        <v>5497.4667787114131</v>
      </c>
      <c r="BH63" s="22">
        <f ca="1">IF(BH$2=0,0,IF((Parameters!$B$184*(1-Parameters!BH$195)*_xlfn.IFNA('[3]National GDP per capita ppp'!BH63,0)+(1-Parameters!$B$184)*BH62)*(1+(_xlfn.IFNA('[3]Nat GDP per cap ppp growth rate'!BH63,0)-IF(Settings!$C$16="No",0,Parameters!BH$174*('AMOC national temperature'!BH62-Parameters!BH$138)+Parameters!BH$175*('AMOC national temperature'!BH62-Parameters!BH$138)^2)))*IF(Settings!$C$16="No",1,(1-SLR!$D62*Parameters!BH$191))&lt;=0,1,(Parameters!$B$184*(1-Parameters!BH$195)*_xlfn.IFNA('[3]National GDP per capita ppp'!BH63,0)+(1-Parameters!$B$184)*BH62)*(1+(_xlfn.IFNA('[3]Nat GDP per cap ppp growth rate'!BH63,0)-IF(Settings!$C$16="No",0,Parameters!BH$174*('AMOC national temperature'!BH62-Parameters!BH$138)+Parameters!BH$175*('AMOC national temperature'!BH62-Parameters!BH$138)^2)))*IF(Settings!$C$16="No",1,(1-SLR!$D62*Parameters!BH$191))))</f>
        <v>74411.09849259755</v>
      </c>
      <c r="BI63" s="22">
        <f ca="1">IF(BI$2=0,0,IF((Parameters!$B$184*(1-Parameters!BI$195)*_xlfn.IFNA('[3]National GDP per capita ppp'!BI63,0)+(1-Parameters!$B$184)*BI62)*(1+(_xlfn.IFNA('[3]Nat GDP per cap ppp growth rate'!BI63,0)-IF(Settings!$C$16="No",0,Parameters!BI$174*('AMOC national temperature'!BI62-Parameters!BI$138)+Parameters!BI$175*('AMOC national temperature'!BI62-Parameters!BI$138)^2)))*IF(Settings!$C$16="No",1,(1-SLR!$D62*Parameters!BI$191))&lt;=0,1,(Parameters!$B$184*(1-Parameters!BI$195)*_xlfn.IFNA('[3]National GDP per capita ppp'!BI63,0)+(1-Parameters!$B$184)*BI62)*(1+(_xlfn.IFNA('[3]Nat GDP per cap ppp growth rate'!BI63,0)-IF(Settings!$C$16="No",0,Parameters!BI$174*('AMOC national temperature'!BI62-Parameters!BI$138)+Parameters!BI$175*('AMOC national temperature'!BI62-Parameters!BI$138)^2)))*IF(Settings!$C$16="No",1,(1-SLR!$D62*Parameters!BI$191))))</f>
        <v>47427.979478836911</v>
      </c>
      <c r="BJ63" s="22">
        <f ca="1">IF(BJ$2=0,0,IF((Parameters!$B$184*(1-Parameters!BJ$195)*_xlfn.IFNA('[3]National GDP per capita ppp'!BJ63,0)+(1-Parameters!$B$184)*BJ62)*(1+(_xlfn.IFNA('[3]Nat GDP per cap ppp growth rate'!BJ63,0)-IF(Settings!$C$16="No",0,Parameters!BJ$174*('AMOC national temperature'!BJ62-Parameters!BJ$138)+Parameters!BJ$175*('AMOC national temperature'!BJ62-Parameters!BJ$138)^2)))*IF(Settings!$C$16="No",1,(1-SLR!$D62*Parameters!BJ$191))&lt;=0,1,(Parameters!$B$184*(1-Parameters!BJ$195)*_xlfn.IFNA('[3]National GDP per capita ppp'!BJ63,0)+(1-Parameters!$B$184)*BJ62)*(1+(_xlfn.IFNA('[3]Nat GDP per cap ppp growth rate'!BJ63,0)-IF(Settings!$C$16="No",0,Parameters!BJ$174*('AMOC national temperature'!BJ62-Parameters!BJ$138)+Parameters!BJ$175*('AMOC national temperature'!BJ62-Parameters!BJ$138)^2)))*IF(Settings!$C$16="No",1,(1-SLR!$D62*Parameters!BJ$191))))</f>
        <v>66661.307196729918</v>
      </c>
      <c r="BK63" s="22">
        <f ca="1">IF(BK$2=0,0,IF((Parameters!$B$184*(1-Parameters!BK$195)*_xlfn.IFNA('[3]National GDP per capita ppp'!BK63,0)+(1-Parameters!$B$184)*BK62)*(1+(_xlfn.IFNA('[3]Nat GDP per cap ppp growth rate'!BK63,0)-IF(Settings!$C$16="No",0,Parameters!BK$174*('AMOC national temperature'!BK62-Parameters!BK$138)+Parameters!BK$175*('AMOC national temperature'!BK62-Parameters!BK$138)^2)))*IF(Settings!$C$16="No",1,(1-SLR!$D62*Parameters!BK$191))&lt;=0,1,(Parameters!$B$184*(1-Parameters!BK$195)*_xlfn.IFNA('[3]National GDP per capita ppp'!BK63,0)+(1-Parameters!$B$184)*BK62)*(1+(_xlfn.IFNA('[3]Nat GDP per cap ppp growth rate'!BK63,0)-IF(Settings!$C$16="No",0,Parameters!BK$174*('AMOC national temperature'!BK62-Parameters!BK$138)+Parameters!BK$175*('AMOC national temperature'!BK62-Parameters!BK$138)^2)))*IF(Settings!$C$16="No",1,(1-SLR!$D62*Parameters!BK$191))))</f>
        <v>645.08880984383666</v>
      </c>
      <c r="BL63" s="22">
        <f ca="1">IF(BL$2=0,0,IF((Parameters!$B$184*(1-Parameters!BL$195)*_xlfn.IFNA('[3]National GDP per capita ppp'!BL63,0)+(1-Parameters!$B$184)*BL62)*(1+(_xlfn.IFNA('[3]Nat GDP per cap ppp growth rate'!BL63,0)-IF(Settings!$C$16="No",0,Parameters!BL$174*('AMOC national temperature'!BL62-Parameters!BL$138)+Parameters!BL$175*('AMOC national temperature'!BL62-Parameters!BL$138)^2)))*IF(Settings!$C$16="No",1,(1-SLR!$D62*Parameters!BL$191))&lt;=0,1,(Parameters!$B$184*(1-Parameters!BL$195)*_xlfn.IFNA('[3]National GDP per capita ppp'!BL63,0)+(1-Parameters!$B$184)*BL62)*(1+(_xlfn.IFNA('[3]Nat GDP per cap ppp growth rate'!BL63,0)-IF(Settings!$C$16="No",0,Parameters!BL$174*('AMOC national temperature'!BL62-Parameters!BL$138)+Parameters!BL$175*('AMOC national temperature'!BL62-Parameters!BL$138)^2)))*IF(Settings!$C$16="No",1,(1-SLR!$D62*Parameters!BL$191))))</f>
        <v>66046.34040156944</v>
      </c>
      <c r="BM63" s="22">
        <f ca="1">IF(BM$2=0,0,IF((Parameters!$B$184*(1-Parameters!BM$195)*_xlfn.IFNA('[3]National GDP per capita ppp'!BM63,0)+(1-Parameters!$B$184)*BM62)*(1+(_xlfn.IFNA('[3]Nat GDP per cap ppp growth rate'!BM63,0)-IF(Settings!$C$16="No",0,Parameters!BM$174*('AMOC national temperature'!BM62-Parameters!BM$138)+Parameters!BM$175*('AMOC national temperature'!BM62-Parameters!BM$138)^2)))*IF(Settings!$C$16="No",1,(1-SLR!$D62*Parameters!BM$191))&lt;=0,1,(Parameters!$B$184*(1-Parameters!BM$195)*_xlfn.IFNA('[3]National GDP per capita ppp'!BM63,0)+(1-Parameters!$B$184)*BM62)*(1+(_xlfn.IFNA('[3]Nat GDP per cap ppp growth rate'!BM63,0)-IF(Settings!$C$16="No",0,Parameters!BM$174*('AMOC national temperature'!BM62-Parameters!BM$138)+Parameters!BM$175*('AMOC national temperature'!BM62-Parameters!BM$138)^2)))*IF(Settings!$C$16="No",1,(1-SLR!$D62*Parameters!BM$191))))</f>
        <v>73843.430909107512</v>
      </c>
      <c r="BN63" s="22">
        <f ca="1">IF(BN$2=0,0,IF((Parameters!$B$184*(1-Parameters!BN$195)*_xlfn.IFNA('[3]National GDP per capita ppp'!BN63,0)+(1-Parameters!$B$184)*BN62)*(1+(_xlfn.IFNA('[3]Nat GDP per cap ppp growth rate'!BN63,0)-IF(Settings!$C$16="No",0,Parameters!BN$174*('AMOC national temperature'!BN62-Parameters!BN$138)+Parameters!BN$175*('AMOC national temperature'!BN62-Parameters!BN$138)^2)))*IF(Settings!$C$16="No",1,(1-SLR!$D62*Parameters!BN$191))&lt;=0,1,(Parameters!$B$184*(1-Parameters!BN$195)*_xlfn.IFNA('[3]National GDP per capita ppp'!BN63,0)+(1-Parameters!$B$184)*BN62)*(1+(_xlfn.IFNA('[3]Nat GDP per cap ppp growth rate'!BN63,0)-IF(Settings!$C$16="No",0,Parameters!BN$174*('AMOC national temperature'!BN62-Parameters!BN$138)+Parameters!BN$175*('AMOC national temperature'!BN62-Parameters!BN$138)^2)))*IF(Settings!$C$16="No",1,(1-SLR!$D62*Parameters!BN$191))))</f>
        <v>28496.756157314354</v>
      </c>
      <c r="BO63" s="22">
        <f ca="1">IF(BO$2=0,0,IF((Parameters!$B$184*(1-Parameters!BO$195)*_xlfn.IFNA('[3]National GDP per capita ppp'!BO63,0)+(1-Parameters!$B$184)*BO62)*(1+(_xlfn.IFNA('[3]Nat GDP per cap ppp growth rate'!BO63,0)-IF(Settings!$C$16="No",0,Parameters!BO$174*('AMOC national temperature'!BO62-Parameters!BO$138)+Parameters!BO$175*('AMOC national temperature'!BO62-Parameters!BO$138)^2)))*IF(Settings!$C$16="No",1,(1-SLR!$D62*Parameters!BO$191))&lt;=0,1,(Parameters!$B$184*(1-Parameters!BO$195)*_xlfn.IFNA('[3]National GDP per capita ppp'!BO63,0)+(1-Parameters!$B$184)*BO62)*(1+(_xlfn.IFNA('[3]Nat GDP per cap ppp growth rate'!BO63,0)-IF(Settings!$C$16="No",0,Parameters!BO$174*('AMOC national temperature'!BO62-Parameters!BO$138)+Parameters!BO$175*('AMOC national temperature'!BO62-Parameters!BO$138)^2)))*IF(Settings!$C$16="No",1,(1-SLR!$D62*Parameters!BO$191))))</f>
        <v>19305.475294822834</v>
      </c>
      <c r="BP63" s="22">
        <f ca="1">IF(BP$2=0,0,IF((Parameters!$B$184*(1-Parameters!BP$195)*_xlfn.IFNA('[3]National GDP per capita ppp'!BP63,0)+(1-Parameters!$B$184)*BP62)*(1+(_xlfn.IFNA('[3]Nat GDP per cap ppp growth rate'!BP63,0)-IF(Settings!$C$16="No",0,Parameters!BP$174*('AMOC national temperature'!BP62-Parameters!BP$138)+Parameters!BP$175*('AMOC national temperature'!BP62-Parameters!BP$138)^2)))*IF(Settings!$C$16="No",1,(1-SLR!$D62*Parameters!BP$191))&lt;=0,1,(Parameters!$B$184*(1-Parameters!BP$195)*_xlfn.IFNA('[3]National GDP per capita ppp'!BP63,0)+(1-Parameters!$B$184)*BP62)*(1+(_xlfn.IFNA('[3]Nat GDP per cap ppp growth rate'!BP63,0)-IF(Settings!$C$16="No",0,Parameters!BP$174*('AMOC national temperature'!BP62-Parameters!BP$138)+Parameters!BP$175*('AMOC national temperature'!BP62-Parameters!BP$138)^2)))*IF(Settings!$C$16="No",1,(1-SLR!$D62*Parameters!BP$191))))</f>
        <v>12572.018041701527</v>
      </c>
      <c r="BQ63" s="22">
        <f>IF(BQ$2=0,0,IF((Parameters!$B$184*(1-Parameters!BQ$195)*_xlfn.IFNA('[3]National GDP per capita ppp'!BQ63,0)+(1-Parameters!$B$184)*BQ62)*(1+(_xlfn.IFNA('[3]Nat GDP per cap ppp growth rate'!BQ63,0)-IF(Settings!$C$16="No",0,Parameters!BQ$174*('AMOC national temperature'!BQ62-Parameters!BQ$138)+Parameters!BQ$175*('AMOC national temperature'!BQ62-Parameters!BQ$138)^2)))*IF(Settings!$C$16="No",1,(1-SLR!$D62*Parameters!BQ$191))&lt;=0,1,(Parameters!$B$184*(1-Parameters!BQ$195)*_xlfn.IFNA('[3]National GDP per capita ppp'!BQ63,0)+(1-Parameters!$B$184)*BQ62)*(1+(_xlfn.IFNA('[3]Nat GDP per cap ppp growth rate'!BQ63,0)-IF(Settings!$C$16="No",0,Parameters!BQ$174*('AMOC national temperature'!BQ62-Parameters!BQ$138)+Parameters!BQ$175*('AMOC national temperature'!BQ62-Parameters!BQ$138)^2)))*IF(Settings!$C$16="No",1,(1-SLR!$D62*Parameters!BQ$191))))</f>
        <v>0</v>
      </c>
      <c r="BR63" s="22">
        <f ca="1">IF(BR$2=0,0,IF((Parameters!$B$184*(1-Parameters!BR$195)*_xlfn.IFNA('[3]National GDP per capita ppp'!BR63,0)+(1-Parameters!$B$184)*BR62)*(1+(_xlfn.IFNA('[3]Nat GDP per cap ppp growth rate'!BR63,0)-IF(Settings!$C$16="No",0,Parameters!BR$174*('AMOC national temperature'!BR62-Parameters!BR$138)+Parameters!BR$175*('AMOC national temperature'!BR62-Parameters!BR$138)^2)))*IF(Settings!$C$16="No",1,(1-SLR!$D62*Parameters!BR$191))&lt;=0,1,(Parameters!$B$184*(1-Parameters!BR$195)*_xlfn.IFNA('[3]National GDP per capita ppp'!BR63,0)+(1-Parameters!$B$184)*BR62)*(1+(_xlfn.IFNA('[3]Nat GDP per cap ppp growth rate'!BR63,0)-IF(Settings!$C$16="No",0,Parameters!BR$174*('AMOC national temperature'!BR62-Parameters!BR$138)+Parameters!BR$175*('AMOC national temperature'!BR62-Parameters!BR$138)^2)))*IF(Settings!$C$16="No",1,(1-SLR!$D62*Parameters!BR$191))))</f>
        <v>9407.6771305788243</v>
      </c>
      <c r="BS63" s="22">
        <f ca="1">IF(BS$2=0,0,IF((Parameters!$B$184*(1-Parameters!BS$195)*_xlfn.IFNA('[3]National GDP per capita ppp'!BS63,0)+(1-Parameters!$B$184)*BS62)*(1+(_xlfn.IFNA('[3]Nat GDP per cap ppp growth rate'!BS63,0)-IF(Settings!$C$16="No",0,Parameters!BS$174*('AMOC national temperature'!BS62-Parameters!BS$138)+Parameters!BS$175*('AMOC national temperature'!BS62-Parameters!BS$138)^2)))*IF(Settings!$C$16="No",1,(1-SLR!$D62*Parameters!BS$191))&lt;=0,1,(Parameters!$B$184*(1-Parameters!BS$195)*_xlfn.IFNA('[3]National GDP per capita ppp'!BS63,0)+(1-Parameters!$B$184)*BS62)*(1+(_xlfn.IFNA('[3]Nat GDP per cap ppp growth rate'!BS63,0)-IF(Settings!$C$16="No",0,Parameters!BS$174*('AMOC national temperature'!BS62-Parameters!BS$138)+Parameters!BS$175*('AMOC national temperature'!BS62-Parameters!BS$138)^2)))*IF(Settings!$C$16="No",1,(1-SLR!$D62*Parameters!BS$191))))</f>
        <v>9612.8250472116215</v>
      </c>
      <c r="BT63" s="22">
        <f ca="1">IF(BT$2=0,0,IF((Parameters!$B$184*(1-Parameters!BT$195)*_xlfn.IFNA('[3]National GDP per capita ppp'!BT63,0)+(1-Parameters!$B$184)*BT62)*(1+(_xlfn.IFNA('[3]Nat GDP per cap ppp growth rate'!BT63,0)-IF(Settings!$C$16="No",0,Parameters!BT$174*('AMOC national temperature'!BT62-Parameters!BT$138)+Parameters!BT$175*('AMOC national temperature'!BT62-Parameters!BT$138)^2)))*IF(Settings!$C$16="No",1,(1-SLR!$D62*Parameters!BT$191))&lt;=0,1,(Parameters!$B$184*(1-Parameters!BT$195)*_xlfn.IFNA('[3]National GDP per capita ppp'!BT63,0)+(1-Parameters!$B$184)*BT62)*(1+(_xlfn.IFNA('[3]Nat GDP per cap ppp growth rate'!BT63,0)-IF(Settings!$C$16="No",0,Parameters!BT$174*('AMOC national temperature'!BT62-Parameters!BT$138)+Parameters!BT$175*('AMOC national temperature'!BT62-Parameters!BT$138)^2)))*IF(Settings!$C$16="No",1,(1-SLR!$D62*Parameters!BT$191))))</f>
        <v>187735.68595847543</v>
      </c>
      <c r="BU63" s="22">
        <f ca="1">IF(BU$2=0,0,IF((Parameters!$B$184*(1-Parameters!BU$195)*_xlfn.IFNA('[3]National GDP per capita ppp'!BU63,0)+(1-Parameters!$B$184)*BU62)*(1+(_xlfn.IFNA('[3]Nat GDP per cap ppp growth rate'!BU63,0)-IF(Settings!$C$16="No",0,Parameters!BU$174*('AMOC national temperature'!BU62-Parameters!BU$138)+Parameters!BU$175*('AMOC national temperature'!BU62-Parameters!BU$138)^2)))*IF(Settings!$C$16="No",1,(1-SLR!$D62*Parameters!BU$191))&lt;=0,1,(Parameters!$B$184*(1-Parameters!BU$195)*_xlfn.IFNA('[3]National GDP per capita ppp'!BU63,0)+(1-Parameters!$B$184)*BU62)*(1+(_xlfn.IFNA('[3]Nat GDP per cap ppp growth rate'!BU63,0)-IF(Settings!$C$16="No",0,Parameters!BU$174*('AMOC national temperature'!BU62-Parameters!BU$138)+Parameters!BU$175*('AMOC national temperature'!BU62-Parameters!BU$138)^2)))*IF(Settings!$C$16="No",1,(1-SLR!$D62*Parameters!BU$191))))</f>
        <v>59314.33848025422</v>
      </c>
      <c r="BV63" s="22">
        <f ca="1">IF(BV$2=0,0,IF((Parameters!$B$184*(1-Parameters!BV$195)*_xlfn.IFNA('[3]National GDP per capita ppp'!BV63,0)+(1-Parameters!$B$184)*BV62)*(1+(_xlfn.IFNA('[3]Nat GDP per cap ppp growth rate'!BV63,0)-IF(Settings!$C$16="No",0,Parameters!BV$174*('AMOC national temperature'!BV62-Parameters!BV$138)+Parameters!BV$175*('AMOC national temperature'!BV62-Parameters!BV$138)^2)))*IF(Settings!$C$16="No",1,(1-SLR!$D62*Parameters!BV$191))&lt;=0,1,(Parameters!$B$184*(1-Parameters!BV$195)*_xlfn.IFNA('[3]National GDP per capita ppp'!BV63,0)+(1-Parameters!$B$184)*BV62)*(1+(_xlfn.IFNA('[3]Nat GDP per cap ppp growth rate'!BV63,0)-IF(Settings!$C$16="No",0,Parameters!BV$174*('AMOC national temperature'!BV62-Parameters!BV$138)+Parameters!BV$175*('AMOC national temperature'!BV62-Parameters!BV$138)^2)))*IF(Settings!$C$16="No",1,(1-SLR!$D62*Parameters!BV$191))))</f>
        <v>34618.94280868135</v>
      </c>
      <c r="BW63" s="22">
        <f ca="1">IF(BW$2=0,0,IF((Parameters!$B$184*(1-Parameters!BW$195)*_xlfn.IFNA('[3]National GDP per capita ppp'!BW63,0)+(1-Parameters!$B$184)*BW62)*(1+(_xlfn.IFNA('[3]Nat GDP per cap ppp growth rate'!BW63,0)-IF(Settings!$C$16="No",0,Parameters!BW$174*('AMOC national temperature'!BW62-Parameters!BW$138)+Parameters!BW$175*('AMOC national temperature'!BW62-Parameters!BW$138)^2)))*IF(Settings!$C$16="No",1,(1-SLR!$D62*Parameters!BW$191))&lt;=0,1,(Parameters!$B$184*(1-Parameters!BW$195)*_xlfn.IFNA('[3]National GDP per capita ppp'!BW63,0)+(1-Parameters!$B$184)*BW62)*(1+(_xlfn.IFNA('[3]Nat GDP per cap ppp growth rate'!BW63,0)-IF(Settings!$C$16="No",0,Parameters!BW$174*('AMOC national temperature'!BW62-Parameters!BW$138)+Parameters!BW$175*('AMOC national temperature'!BW62-Parameters!BW$138)^2)))*IF(Settings!$C$16="No",1,(1-SLR!$D62*Parameters!BW$191))))</f>
        <v>28488.516292551361</v>
      </c>
      <c r="BX63" s="22">
        <f>IF(BX$2=0,0,IF((Parameters!$B$184*(1-Parameters!BX$195)*_xlfn.IFNA('[3]National GDP per capita ppp'!BX63,0)+(1-Parameters!$B$184)*BX62)*(1+(_xlfn.IFNA('[3]Nat GDP per cap ppp growth rate'!BX63,0)-IF(Settings!$C$16="No",0,Parameters!BX$174*('AMOC national temperature'!BX62-Parameters!BX$138)+Parameters!BX$175*('AMOC national temperature'!BX62-Parameters!BX$138)^2)))*IF(Settings!$C$16="No",1,(1-SLR!$D62*Parameters!BX$191))&lt;=0,1,(Parameters!$B$184*(1-Parameters!BX$195)*_xlfn.IFNA('[3]National GDP per capita ppp'!BX63,0)+(1-Parameters!$B$184)*BX62)*(1+(_xlfn.IFNA('[3]Nat GDP per cap ppp growth rate'!BX63,0)-IF(Settings!$C$16="No",0,Parameters!BX$174*('AMOC national temperature'!BX62-Parameters!BX$138)+Parameters!BX$175*('AMOC national temperature'!BX62-Parameters!BX$138)^2)))*IF(Settings!$C$16="No",1,(1-SLR!$D62*Parameters!BX$191))))</f>
        <v>0</v>
      </c>
      <c r="BY63" s="22">
        <f ca="1">IF(BY$2=0,0,IF((Parameters!$B$184*(1-Parameters!BY$195)*_xlfn.IFNA('[3]National GDP per capita ppp'!BY63,0)+(1-Parameters!$B$184)*BY62)*(1+(_xlfn.IFNA('[3]Nat GDP per cap ppp growth rate'!BY63,0)-IF(Settings!$C$16="No",0,Parameters!BY$174*('AMOC national temperature'!BY62-Parameters!BY$138)+Parameters!BY$175*('AMOC national temperature'!BY62-Parameters!BY$138)^2)))*IF(Settings!$C$16="No",1,(1-SLR!$D62*Parameters!BY$191))&lt;=0,1,(Parameters!$B$184*(1-Parameters!BY$195)*_xlfn.IFNA('[3]National GDP per capita ppp'!BY63,0)+(1-Parameters!$B$184)*BY62)*(1+(_xlfn.IFNA('[3]Nat GDP per cap ppp growth rate'!BY63,0)-IF(Settings!$C$16="No",0,Parameters!BY$174*('AMOC national temperature'!BY62-Parameters!BY$138)+Parameters!BY$175*('AMOC national temperature'!BY62-Parameters!BY$138)^2)))*IF(Settings!$C$16="No",1,(1-SLR!$D62*Parameters!BY$191))))</f>
        <v>22556.150319942179</v>
      </c>
      <c r="BZ63" s="22">
        <f ca="1">IF(BZ$2=0,0,IF((Parameters!$B$184*(1-Parameters!BZ$195)*_xlfn.IFNA('[3]National GDP per capita ppp'!BZ63,0)+(1-Parameters!$B$184)*BZ62)*(1+(_xlfn.IFNA('[3]Nat GDP per cap ppp growth rate'!BZ63,0)-IF(Settings!$C$16="No",0,Parameters!BZ$174*('AMOC national temperature'!BZ62-Parameters!BZ$138)+Parameters!BZ$175*('AMOC national temperature'!BZ62-Parameters!BZ$138)^2)))*IF(Settings!$C$16="No",1,(1-SLR!$D62*Parameters!BZ$191))&lt;=0,1,(Parameters!$B$184*(1-Parameters!BZ$195)*_xlfn.IFNA('[3]National GDP per capita ppp'!BZ63,0)+(1-Parameters!$B$184)*BZ62)*(1+(_xlfn.IFNA('[3]Nat GDP per cap ppp growth rate'!BZ63,0)-IF(Settings!$C$16="No",0,Parameters!BZ$174*('AMOC national temperature'!BZ62-Parameters!BZ$138)+Parameters!BZ$175*('AMOC national temperature'!BZ62-Parameters!BZ$138)^2)))*IF(Settings!$C$16="No",1,(1-SLR!$D62*Parameters!BZ$191))))</f>
        <v>308402.30351681251</v>
      </c>
      <c r="CA63" s="22">
        <f ca="1">IF(CA$2=0,0,IF((Parameters!$B$184*(1-Parameters!CA$195)*_xlfn.IFNA('[3]National GDP per capita ppp'!CA63,0)+(1-Parameters!$B$184)*CA62)*(1+(_xlfn.IFNA('[3]Nat GDP per cap ppp growth rate'!CA63,0)-IF(Settings!$C$16="No",0,Parameters!CA$174*('AMOC national temperature'!CA62-Parameters!CA$138)+Parameters!CA$175*('AMOC national temperature'!CA62-Parameters!CA$138)^2)))*IF(Settings!$C$16="No",1,(1-SLR!$D62*Parameters!CA$191))&lt;=0,1,(Parameters!$B$184*(1-Parameters!CA$195)*_xlfn.IFNA('[3]National GDP per capita ppp'!CA63,0)+(1-Parameters!$B$184)*CA62)*(1+(_xlfn.IFNA('[3]Nat GDP per cap ppp growth rate'!CA63,0)-IF(Settings!$C$16="No",0,Parameters!CA$174*('AMOC national temperature'!CA62-Parameters!CA$138)+Parameters!CA$175*('AMOC national temperature'!CA62-Parameters!CA$138)^2)))*IF(Settings!$C$16="No",1,(1-SLR!$D62*Parameters!CA$191))))</f>
        <v>15476.747441702828</v>
      </c>
      <c r="CB63" s="22">
        <f ca="1">IF(CB$2=0,0,IF((Parameters!$B$184*(1-Parameters!CB$195)*_xlfn.IFNA('[3]National GDP per capita ppp'!CB63,0)+(1-Parameters!$B$184)*CB62)*(1+(_xlfn.IFNA('[3]Nat GDP per cap ppp growth rate'!CB63,0)-IF(Settings!$C$16="No",0,Parameters!CB$174*('AMOC national temperature'!CB62-Parameters!CB$138)+Parameters!CB$175*('AMOC national temperature'!CB62-Parameters!CB$138)^2)))*IF(Settings!$C$16="No",1,(1-SLR!$D62*Parameters!CB$191))&lt;=0,1,(Parameters!$B$184*(1-Parameters!CB$195)*_xlfn.IFNA('[3]National GDP per capita ppp'!CB63,0)+(1-Parameters!$B$184)*CB62)*(1+(_xlfn.IFNA('[3]Nat GDP per cap ppp growth rate'!CB63,0)-IF(Settings!$C$16="No",0,Parameters!CB$174*('AMOC national temperature'!CB62-Parameters!CB$138)+Parameters!CB$175*('AMOC national temperature'!CB62-Parameters!CB$138)^2)))*IF(Settings!$C$16="No",1,(1-SLR!$D62*Parameters!CB$191))))</f>
        <v>37070.248827536758</v>
      </c>
      <c r="CC63" s="22">
        <f ca="1">IF(CC$2=0,0,IF((Parameters!$B$184*(1-Parameters!CC$195)*_xlfn.IFNA('[3]National GDP per capita ppp'!CC63,0)+(1-Parameters!$B$184)*CC62)*(1+(_xlfn.IFNA('[3]Nat GDP per cap ppp growth rate'!CC63,0)-IF(Settings!$C$16="No",0,Parameters!CC$174*('AMOC national temperature'!CC62-Parameters!CC$138)+Parameters!CC$175*('AMOC national temperature'!CC62-Parameters!CC$138)^2)))*IF(Settings!$C$16="No",1,(1-SLR!$D62*Parameters!CC$191))&lt;=0,1,(Parameters!$B$184*(1-Parameters!CC$195)*_xlfn.IFNA('[3]National GDP per capita ppp'!CC63,0)+(1-Parameters!$B$184)*CC62)*(1+(_xlfn.IFNA('[3]Nat GDP per cap ppp growth rate'!CC63,0)-IF(Settings!$C$16="No",0,Parameters!CC$174*('AMOC national temperature'!CC62-Parameters!CC$138)+Parameters!CC$175*('AMOC national temperature'!CC62-Parameters!CC$138)^2)))*IF(Settings!$C$16="No",1,(1-SLR!$D62*Parameters!CC$191))))</f>
        <v>5371.6327209053698</v>
      </c>
      <c r="CD63" s="22">
        <f ca="1">IF(CD$2=0,0,IF((Parameters!$B$184*(1-Parameters!CD$195)*_xlfn.IFNA('[3]National GDP per capita ppp'!CD63,0)+(1-Parameters!$B$184)*CD62)*(1+(_xlfn.IFNA('[3]Nat GDP per cap ppp growth rate'!CD63,0)-IF(Settings!$C$16="No",0,Parameters!CD$174*('AMOC national temperature'!CD62-Parameters!CD$138)+Parameters!CD$175*('AMOC national temperature'!CD62-Parameters!CD$138)^2)))*IF(Settings!$C$16="No",1,(1-SLR!$D62*Parameters!CD$191))&lt;=0,1,(Parameters!$B$184*(1-Parameters!CD$195)*_xlfn.IFNA('[3]National GDP per capita ppp'!CD63,0)+(1-Parameters!$B$184)*CD62)*(1+(_xlfn.IFNA('[3]Nat GDP per cap ppp growth rate'!CD63,0)-IF(Settings!$C$16="No",0,Parameters!CD$174*('AMOC national temperature'!CD62-Parameters!CD$138)+Parameters!CD$175*('AMOC national temperature'!CD62-Parameters!CD$138)^2)))*IF(Settings!$C$16="No",1,(1-SLR!$D62*Parameters!CD$191))))</f>
        <v>41114.485956052609</v>
      </c>
      <c r="CE63" s="22">
        <f ca="1">IF(CE$2=0,0,IF((Parameters!$B$184*(1-Parameters!CE$195)*_xlfn.IFNA('[3]National GDP per capita ppp'!CE63,0)+(1-Parameters!$B$184)*CE62)*(1+(_xlfn.IFNA('[3]Nat GDP per cap ppp growth rate'!CE63,0)-IF(Settings!$C$16="No",0,Parameters!CE$174*('AMOC national temperature'!CE62-Parameters!CE$138)+Parameters!CE$175*('AMOC national temperature'!CE62-Parameters!CE$138)^2)))*IF(Settings!$C$16="No",1,(1-SLR!$D62*Parameters!CE$191))&lt;=0,1,(Parameters!$B$184*(1-Parameters!CE$195)*_xlfn.IFNA('[3]National GDP per capita ppp'!CE63,0)+(1-Parameters!$B$184)*CE62)*(1+(_xlfn.IFNA('[3]Nat GDP per cap ppp growth rate'!CE63,0)-IF(Settings!$C$16="No",0,Parameters!CE$174*('AMOC national temperature'!CE62-Parameters!CE$138)+Parameters!CE$175*('AMOC national temperature'!CE62-Parameters!CE$138)^2)))*IF(Settings!$C$16="No",1,(1-SLR!$D62*Parameters!CE$191))))</f>
        <v>54362.517267465635</v>
      </c>
      <c r="CF63" s="13">
        <f ca="1">IF(CF$2=0,0,IF((Parameters!$B$184*(1-Parameters!CF$195)*_xlfn.IFNA('[3]National GDP per capita ppp'!CF63,0)+(1-Parameters!$B$184)*CF62)*(1+(_xlfn.IFNA('[3]Nat GDP per cap ppp growth rate'!CF63,0)-IF(Settings!$C$16="No",0,Parameters!CF$174*('AMOC national temperature'!CF62-Parameters!CF$138)+Parameters!CF$175*('AMOC national temperature'!CF62-Parameters!CF$138)^2)))*IF(Settings!$C$16="No",1,(1-SLR!$D62*Parameters!CF$191))*(1-ISM!K62)&lt;=0,1,(Parameters!$B$184*(1-Parameters!CF$195)*_xlfn.IFNA('[3]National GDP per capita ppp'!CF63,0)+(1-Parameters!$B$184)*CF62)*(1+(_xlfn.IFNA('[3]Nat GDP per cap ppp growth rate'!CF63,0)-IF(Settings!$C$16="No",0,Parameters!CF$174*('AMOC national temperature'!CF62-Parameters!CF$138)+Parameters!CF$175*('AMOC national temperature'!CF62-Parameters!CF$138)^2)))*IF(Settings!$C$16="No",1,(1-SLR!$D62*Parameters!CF$191))*(1-ISM!K62)))</f>
        <v>26635.137155530727</v>
      </c>
      <c r="CG63" s="22">
        <f ca="1">IF(CG$2=0,0,IF((Parameters!$B$184*(1-Parameters!CG$195)*_xlfn.IFNA('[3]National GDP per capita ppp'!CG63,0)+(1-Parameters!$B$184)*CG62)*(1+(_xlfn.IFNA('[3]Nat GDP per cap ppp growth rate'!CG63,0)-IF(Settings!$C$16="No",0,Parameters!CG$174*('AMOC national temperature'!CG62-Parameters!CG$138)+Parameters!CG$175*('AMOC national temperature'!CG62-Parameters!CG$138)^2)))*IF(Settings!$C$16="No",1,(1-SLR!$D62*Parameters!CG$191))&lt;=0,1,(Parameters!$B$184*(1-Parameters!CG$195)*_xlfn.IFNA('[3]National GDP per capita ppp'!CG63,0)+(1-Parameters!$B$184)*CG62)*(1+(_xlfn.IFNA('[3]Nat GDP per cap ppp growth rate'!CG63,0)-IF(Settings!$C$16="No",0,Parameters!CG$174*('AMOC national temperature'!CG62-Parameters!CG$138)+Parameters!CG$175*('AMOC national temperature'!CG62-Parameters!CG$138)^2)))*IF(Settings!$C$16="No",1,(1-SLR!$D62*Parameters!CG$191))))</f>
        <v>79942.837571835364</v>
      </c>
      <c r="CH63" s="22">
        <f ca="1">IF(CH$2=0,0,IF((Parameters!$B$184*(1-Parameters!CH$195)*_xlfn.IFNA('[3]National GDP per capita ppp'!CH63,0)+(1-Parameters!$B$184)*CH62)*(1+(_xlfn.IFNA('[3]Nat GDP per cap ppp growth rate'!CH63,0)-IF(Settings!$C$16="No",0,Parameters!CH$174*('AMOC national temperature'!CH62-Parameters!CH$138)+Parameters!CH$175*('AMOC national temperature'!CH62-Parameters!CH$138)^2)))*IF(Settings!$C$16="No",1,(1-SLR!$D62*Parameters!CH$191))&lt;=0,1,(Parameters!$B$184*(1-Parameters!CH$195)*_xlfn.IFNA('[3]National GDP per capita ppp'!CH63,0)+(1-Parameters!$B$184)*CH62)*(1+(_xlfn.IFNA('[3]Nat GDP per cap ppp growth rate'!CH63,0)-IF(Settings!$C$16="No",0,Parameters!CH$174*('AMOC national temperature'!CH62-Parameters!CH$138)+Parameters!CH$175*('AMOC national temperature'!CH62-Parameters!CH$138)^2)))*IF(Settings!$C$16="No",1,(1-SLR!$D62*Parameters!CH$191))))</f>
        <v>101501.78503730531</v>
      </c>
      <c r="CI63" s="22">
        <f ca="1">IF(CI$2=0,0,IF((Parameters!$B$184*(1-Parameters!CI$195)*_xlfn.IFNA('[3]National GDP per capita ppp'!CI63,0)+(1-Parameters!$B$184)*CI62)*(1+(_xlfn.IFNA('[3]Nat GDP per cap ppp growth rate'!CI63,0)-IF(Settings!$C$16="No",0,Parameters!CI$174*('AMOC national temperature'!CI62-Parameters!CI$138)+Parameters!CI$175*('AMOC national temperature'!CI62-Parameters!CI$138)^2)))*IF(Settings!$C$16="No",1,(1-SLR!$D62*Parameters!CI$191))&lt;=0,1,(Parameters!$B$184*(1-Parameters!CI$195)*_xlfn.IFNA('[3]National GDP per capita ppp'!CI63,0)+(1-Parameters!$B$184)*CI62)*(1+(_xlfn.IFNA('[3]Nat GDP per cap ppp growth rate'!CI63,0)-IF(Settings!$C$16="No",0,Parameters!CI$174*('AMOC national temperature'!CI62-Parameters!CI$138)+Parameters!CI$175*('AMOC national temperature'!CI62-Parameters!CI$138)^2)))*IF(Settings!$C$16="No",1,(1-SLR!$D62*Parameters!CI$191))))</f>
        <v>59189.753156719155</v>
      </c>
      <c r="CJ63" s="22">
        <f ca="1">IF(CJ$2=0,0,IF((Parameters!$B$184*(1-Parameters!CJ$195)*_xlfn.IFNA('[3]National GDP per capita ppp'!CJ63,0)+(1-Parameters!$B$184)*CJ62)*(1+(_xlfn.IFNA('[3]Nat GDP per cap ppp growth rate'!CJ63,0)-IF(Settings!$C$16="No",0,Parameters!CJ$174*('AMOC national temperature'!CJ62-Parameters!CJ$138)+Parameters!CJ$175*('AMOC national temperature'!CJ62-Parameters!CJ$138)^2)))*IF(Settings!$C$16="No",1,(1-SLR!$D62*Parameters!CJ$191))&lt;=0,1,(Parameters!$B$184*(1-Parameters!CJ$195)*_xlfn.IFNA('[3]National GDP per capita ppp'!CJ63,0)+(1-Parameters!$B$184)*CJ62)*(1+(_xlfn.IFNA('[3]Nat GDP per cap ppp growth rate'!CJ63,0)-IF(Settings!$C$16="No",0,Parameters!CJ$174*('AMOC national temperature'!CJ62-Parameters!CJ$138)+Parameters!CJ$175*('AMOC national temperature'!CJ62-Parameters!CJ$138)^2)))*IF(Settings!$C$16="No",1,(1-SLR!$D62*Parameters!CJ$191))))</f>
        <v>86920.250491689701</v>
      </c>
      <c r="CK63" s="22">
        <f ca="1">IF(CK$2=0,0,IF((Parameters!$B$184*(1-Parameters!CK$195)*_xlfn.IFNA('[3]National GDP per capita ppp'!CK63,0)+(1-Parameters!$B$184)*CK62)*(1+(_xlfn.IFNA('[3]Nat GDP per cap ppp growth rate'!CK63,0)-IF(Settings!$C$16="No",0,Parameters!CK$174*('AMOC national temperature'!CK62-Parameters!CK$138)+Parameters!CK$175*('AMOC national temperature'!CK62-Parameters!CK$138)^2)))*IF(Settings!$C$16="No",1,(1-SLR!$D62*Parameters!CK$191))&lt;=0,1,(Parameters!$B$184*(1-Parameters!CK$195)*_xlfn.IFNA('[3]National GDP per capita ppp'!CK63,0)+(1-Parameters!$B$184)*CK62)*(1+(_xlfn.IFNA('[3]Nat GDP per cap ppp growth rate'!CK63,0)-IF(Settings!$C$16="No",0,Parameters!CK$174*('AMOC national temperature'!CK62-Parameters!CK$138)+Parameters!CK$175*('AMOC national temperature'!CK62-Parameters!CK$138)^2)))*IF(Settings!$C$16="No",1,(1-SLR!$D62*Parameters!CK$191))))</f>
        <v>51016.223909910259</v>
      </c>
      <c r="CL63" s="22">
        <f ca="1">IF(CL$2=0,0,IF((Parameters!$B$184*(1-Parameters!CL$195)*_xlfn.IFNA('[3]National GDP per capita ppp'!CL63,0)+(1-Parameters!$B$184)*CL62)*(1+(_xlfn.IFNA('[3]Nat GDP per cap ppp growth rate'!CL63,0)-IF(Settings!$C$16="No",0,Parameters!CL$174*('AMOC national temperature'!CL62-Parameters!CL$138)+Parameters!CL$175*('AMOC national temperature'!CL62-Parameters!CL$138)^2)))*IF(Settings!$C$16="No",1,(1-SLR!$D62*Parameters!CL$191))&lt;=0,1,(Parameters!$B$184*(1-Parameters!CL$195)*_xlfn.IFNA('[3]National GDP per capita ppp'!CL63,0)+(1-Parameters!$B$184)*CL62)*(1+(_xlfn.IFNA('[3]Nat GDP per cap ppp growth rate'!CL63,0)-IF(Settings!$C$16="No",0,Parameters!CL$174*('AMOC national temperature'!CL62-Parameters!CL$138)+Parameters!CL$175*('AMOC national temperature'!CL62-Parameters!CL$138)^2)))*IF(Settings!$C$16="No",1,(1-SLR!$D62*Parameters!CL$191))))</f>
        <v>67614.159273701021</v>
      </c>
      <c r="CM63" s="22">
        <f ca="1">IF(CM$2=0,0,IF((Parameters!$B$184*(1-Parameters!CM$195)*_xlfn.IFNA('[3]National GDP per capita ppp'!CM63,0)+(1-Parameters!$B$184)*CM62)*(1+(_xlfn.IFNA('[3]Nat GDP per cap ppp growth rate'!CM63,0)-IF(Settings!$C$16="No",0,Parameters!CM$174*('AMOC national temperature'!CM62-Parameters!CM$138)+Parameters!CM$175*('AMOC national temperature'!CM62-Parameters!CM$138)^2)))*IF(Settings!$C$16="No",1,(1-SLR!$D62*Parameters!CM$191))&lt;=0,1,(Parameters!$B$184*(1-Parameters!CM$195)*_xlfn.IFNA('[3]National GDP per capita ppp'!CM63,0)+(1-Parameters!$B$184)*CM62)*(1+(_xlfn.IFNA('[3]Nat GDP per cap ppp growth rate'!CM63,0)-IF(Settings!$C$16="No",0,Parameters!CM$174*('AMOC national temperature'!CM62-Parameters!CM$138)+Parameters!CM$175*('AMOC national temperature'!CM62-Parameters!CM$138)^2)))*IF(Settings!$C$16="No",1,(1-SLR!$D62*Parameters!CM$191))))</f>
        <v>30884.357034066652</v>
      </c>
      <c r="CN63" s="22">
        <f ca="1">IF(CN$2=0,0,IF((Parameters!$B$184*(1-Parameters!CN$195)*_xlfn.IFNA('[3]National GDP per capita ppp'!CN63,0)+(1-Parameters!$B$184)*CN62)*(1+(_xlfn.IFNA('[3]Nat GDP per cap ppp growth rate'!CN63,0)-IF(Settings!$C$16="No",0,Parameters!CN$174*('AMOC national temperature'!CN62-Parameters!CN$138)+Parameters!CN$175*('AMOC national temperature'!CN62-Parameters!CN$138)^2)))*IF(Settings!$C$16="No",1,(1-SLR!$D62*Parameters!CN$191))&lt;=0,1,(Parameters!$B$184*(1-Parameters!CN$195)*_xlfn.IFNA('[3]National GDP per capita ppp'!CN63,0)+(1-Parameters!$B$184)*CN62)*(1+(_xlfn.IFNA('[3]Nat GDP per cap ppp growth rate'!CN63,0)-IF(Settings!$C$16="No",0,Parameters!CN$174*('AMOC national temperature'!CN62-Parameters!CN$138)+Parameters!CN$175*('AMOC national temperature'!CN62-Parameters!CN$138)^2)))*IF(Settings!$C$16="No",1,(1-SLR!$D62*Parameters!CN$191))))</f>
        <v>58672.350644449296</v>
      </c>
      <c r="CO63" s="22">
        <f ca="1">IF(CO$2=0,0,IF((Parameters!$B$184*(1-Parameters!CO$195)*_xlfn.IFNA('[3]National GDP per capita ppp'!CO63,0)+(1-Parameters!$B$184)*CO62)*(1+(_xlfn.IFNA('[3]Nat GDP per cap ppp growth rate'!CO63,0)-IF(Settings!$C$16="No",0,Parameters!CO$174*('AMOC national temperature'!CO62-Parameters!CO$138)+Parameters!CO$175*('AMOC national temperature'!CO62-Parameters!CO$138)^2)))*IF(Settings!$C$16="No",1,(1-SLR!$D62*Parameters!CO$191))&lt;=0,1,(Parameters!$B$184*(1-Parameters!CO$195)*_xlfn.IFNA('[3]National GDP per capita ppp'!CO63,0)+(1-Parameters!$B$184)*CO62)*(1+(_xlfn.IFNA('[3]Nat GDP per cap ppp growth rate'!CO63,0)-IF(Settings!$C$16="No",0,Parameters!CO$174*('AMOC national temperature'!CO62-Parameters!CO$138)+Parameters!CO$175*('AMOC national temperature'!CO62-Parameters!CO$138)^2)))*IF(Settings!$C$16="No",1,(1-SLR!$D62*Parameters!CO$191))))</f>
        <v>254185.13607269275</v>
      </c>
      <c r="CP63" s="22">
        <f ca="1">IF(CP$2=0,0,IF((Parameters!$B$184*(1-Parameters!CP$195)*_xlfn.IFNA('[3]National GDP per capita ppp'!CP63,0)+(1-Parameters!$B$184)*CP62)*(1+(_xlfn.IFNA('[3]Nat GDP per cap ppp growth rate'!CP63,0)-IF(Settings!$C$16="No",0,Parameters!CP$174*('AMOC national temperature'!CP62-Parameters!CP$138)+Parameters!CP$175*('AMOC national temperature'!CP62-Parameters!CP$138)^2)))*IF(Settings!$C$16="No",1,(1-SLR!$D62*Parameters!CP$191))&lt;=0,1,(Parameters!$B$184*(1-Parameters!CP$195)*_xlfn.IFNA('[3]National GDP per capita ppp'!CP63,0)+(1-Parameters!$B$184)*CP62)*(1+(_xlfn.IFNA('[3]Nat GDP per cap ppp growth rate'!CP63,0)-IF(Settings!$C$16="No",0,Parameters!CP$174*('AMOC national temperature'!CP62-Parameters!CP$138)+Parameters!CP$175*('AMOC national temperature'!CP62-Parameters!CP$138)^2)))*IF(Settings!$C$16="No",1,(1-SLR!$D62*Parameters!CP$191))))</f>
        <v>68396.907946174164</v>
      </c>
      <c r="CQ63" s="22">
        <f ca="1">IF(CQ$2=0,0,IF((Parameters!$B$184*(1-Parameters!CQ$195)*_xlfn.IFNA('[3]National GDP per capita ppp'!CQ63,0)+(1-Parameters!$B$184)*CQ62)*(1+(_xlfn.IFNA('[3]Nat GDP per cap ppp growth rate'!CQ63,0)-IF(Settings!$C$16="No",0,Parameters!CQ$174*('AMOC national temperature'!CQ62-Parameters!CQ$138)+Parameters!CQ$175*('AMOC national temperature'!CQ62-Parameters!CQ$138)^2)))*IF(Settings!$C$16="No",1,(1-SLR!$D62*Parameters!CQ$191))&lt;=0,1,(Parameters!$B$184*(1-Parameters!CQ$195)*_xlfn.IFNA('[3]National GDP per capita ppp'!CQ63,0)+(1-Parameters!$B$184)*CQ62)*(1+(_xlfn.IFNA('[3]Nat GDP per cap ppp growth rate'!CQ63,0)-IF(Settings!$C$16="No",0,Parameters!CQ$174*('AMOC national temperature'!CQ62-Parameters!CQ$138)+Parameters!CQ$175*('AMOC national temperature'!CQ62-Parameters!CQ$138)^2)))*IF(Settings!$C$16="No",1,(1-SLR!$D62*Parameters!CQ$191))))</f>
        <v>15432.854483170946</v>
      </c>
      <c r="CR63" s="22">
        <f ca="1">IF(CR$2=0,0,IF((Parameters!$B$184*(1-Parameters!CR$195)*_xlfn.IFNA('[3]National GDP per capita ppp'!CR63,0)+(1-Parameters!$B$184)*CR62)*(1+(_xlfn.IFNA('[3]Nat GDP per cap ppp growth rate'!CR63,0)-IF(Settings!$C$16="No",0,Parameters!CR$174*('AMOC national temperature'!CR62-Parameters!CR$138)+Parameters!CR$175*('AMOC national temperature'!CR62-Parameters!CR$138)^2)))*IF(Settings!$C$16="No",1,(1-SLR!$D62*Parameters!CR$191))&lt;=0,1,(Parameters!$B$184*(1-Parameters!CR$195)*_xlfn.IFNA('[3]National GDP per capita ppp'!CR63,0)+(1-Parameters!$B$184)*CR62)*(1+(_xlfn.IFNA('[3]Nat GDP per cap ppp growth rate'!CR63,0)-IF(Settings!$C$16="No",0,Parameters!CR$174*('AMOC national temperature'!CR62-Parameters!CR$138)+Parameters!CR$175*('AMOC national temperature'!CR62-Parameters!CR$138)^2)))*IF(Settings!$C$16="No",1,(1-SLR!$D62*Parameters!CR$191))))</f>
        <v>11756.722732882605</v>
      </c>
      <c r="CS63" s="22">
        <f ca="1">IF(CS$2=0,0,IF((Parameters!$B$184*(1-Parameters!CS$195)*_xlfn.IFNA('[3]National GDP per capita ppp'!CS63,0)+(1-Parameters!$B$184)*CS62)*(1+(_xlfn.IFNA('[3]Nat GDP per cap ppp growth rate'!CS63,0)-IF(Settings!$C$16="No",0,Parameters!CS$174*('AMOC national temperature'!CS62-Parameters!CS$138)+Parameters!CS$175*('AMOC national temperature'!CS62-Parameters!CS$138)^2)))*IF(Settings!$C$16="No",1,(1-SLR!$D62*Parameters!CS$191))&lt;=0,1,(Parameters!$B$184*(1-Parameters!CS$195)*_xlfn.IFNA('[3]National GDP per capita ppp'!CS63,0)+(1-Parameters!$B$184)*CS62)*(1+(_xlfn.IFNA('[3]Nat GDP per cap ppp growth rate'!CS63,0)-IF(Settings!$C$16="No",0,Parameters!CS$174*('AMOC national temperature'!CS62-Parameters!CS$138)+Parameters!CS$175*('AMOC national temperature'!CS62-Parameters!CS$138)^2)))*IF(Settings!$C$16="No",1,(1-SLR!$D62*Parameters!CS$191))))</f>
        <v>18925.350280754999</v>
      </c>
      <c r="CT63" s="22">
        <f ca="1">IF(CT$2=0,0,IF((Parameters!$B$184*(1-Parameters!CT$195)*_xlfn.IFNA('[3]National GDP per capita ppp'!CT63,0)+(1-Parameters!$B$184)*CT62)*(1+(_xlfn.IFNA('[3]Nat GDP per cap ppp growth rate'!CT63,0)-IF(Settings!$C$16="No",0,Parameters!CT$174*('AMOC national temperature'!CT62-Parameters!CT$138)+Parameters!CT$175*('AMOC national temperature'!CT62-Parameters!CT$138)^2)))*IF(Settings!$C$16="No",1,(1-SLR!$D62*Parameters!CT$191))&lt;=0,1,(Parameters!$B$184*(1-Parameters!CT$195)*_xlfn.IFNA('[3]National GDP per capita ppp'!CT63,0)+(1-Parameters!$B$184)*CT62)*(1+(_xlfn.IFNA('[3]Nat GDP per cap ppp growth rate'!CT63,0)-IF(Settings!$C$16="No",0,Parameters!CT$174*('AMOC national temperature'!CT62-Parameters!CT$138)+Parameters!CT$175*('AMOC national temperature'!CT62-Parameters!CT$138)^2)))*IF(Settings!$C$16="No",1,(1-SLR!$D62*Parameters!CT$191))))</f>
        <v>91188.453705955268</v>
      </c>
      <c r="CU63" s="22">
        <f ca="1">IF(CU$2=0,0,IF((Parameters!$B$184*(1-Parameters!CU$195)*_xlfn.IFNA('[3]National GDP per capita ppp'!CU63,0)+(1-Parameters!$B$184)*CU62)*(1+(_xlfn.IFNA('[3]Nat GDP per cap ppp growth rate'!CU63,0)-IF(Settings!$C$16="No",0,Parameters!CU$174*('AMOC national temperature'!CU62-Parameters!CU$138)+Parameters!CU$175*('AMOC national temperature'!CU62-Parameters!CU$138)^2)))*IF(Settings!$C$16="No",1,(1-SLR!$D62*Parameters!CU$191))&lt;=0,1,(Parameters!$B$184*(1-Parameters!CU$195)*_xlfn.IFNA('[3]National GDP per capita ppp'!CU63,0)+(1-Parameters!$B$184)*CU62)*(1+(_xlfn.IFNA('[3]Nat GDP per cap ppp growth rate'!CU63,0)-IF(Settings!$C$16="No",0,Parameters!CU$174*('AMOC national temperature'!CU62-Parameters!CU$138)+Parameters!CU$175*('AMOC national temperature'!CU62-Parameters!CU$138)^2)))*IF(Settings!$C$16="No",1,(1-SLR!$D62*Parameters!CU$191))))</f>
        <v>196723.22011375334</v>
      </c>
      <c r="CV63" s="22">
        <f ca="1">IF(CV$2=0,0,IF((Parameters!$B$184*(1-Parameters!CV$195)*_xlfn.IFNA('[3]National GDP per capita ppp'!CV63,0)+(1-Parameters!$B$184)*CV62)*(1+(_xlfn.IFNA('[3]Nat GDP per cap ppp growth rate'!CV63,0)-IF(Settings!$C$16="No",0,Parameters!CV$174*('AMOC national temperature'!CV62-Parameters!CV$138)+Parameters!CV$175*('AMOC national temperature'!CV62-Parameters!CV$138)^2)))*IF(Settings!$C$16="No",1,(1-SLR!$D62*Parameters!CV$191))&lt;=0,1,(Parameters!$B$184*(1-Parameters!CV$195)*_xlfn.IFNA('[3]National GDP per capita ppp'!CV63,0)+(1-Parameters!$B$184)*CV62)*(1+(_xlfn.IFNA('[3]Nat GDP per cap ppp growth rate'!CV63,0)-IF(Settings!$C$16="No",0,Parameters!CV$174*('AMOC national temperature'!CV62-Parameters!CV$138)+Parameters!CV$175*('AMOC national temperature'!CV62-Parameters!CV$138)^2)))*IF(Settings!$C$16="No",1,(1-SLR!$D62*Parameters!CV$191))))</f>
        <v>251746.04509564463</v>
      </c>
      <c r="CW63" s="22">
        <f ca="1">IF(CW$2=0,0,IF((Parameters!$B$184*(1-Parameters!CW$195)*_xlfn.IFNA('[3]National GDP per capita ppp'!CW63,0)+(1-Parameters!$B$184)*CW62)*(1+(_xlfn.IFNA('[3]Nat GDP per cap ppp growth rate'!CW63,0)-IF(Settings!$C$16="No",0,Parameters!CW$174*('AMOC national temperature'!CW62-Parameters!CW$138)+Parameters!CW$175*('AMOC national temperature'!CW62-Parameters!CW$138)^2)))*IF(Settings!$C$16="No",1,(1-SLR!$D62*Parameters!CW$191))&lt;=0,1,(Parameters!$B$184*(1-Parameters!CW$195)*_xlfn.IFNA('[3]National GDP per capita ppp'!CW63,0)+(1-Parameters!$B$184)*CW62)*(1+(_xlfn.IFNA('[3]Nat GDP per cap ppp growth rate'!CW63,0)-IF(Settings!$C$16="No",0,Parameters!CW$174*('AMOC national temperature'!CW62-Parameters!CW$138)+Parameters!CW$175*('AMOC national temperature'!CW62-Parameters!CW$138)^2)))*IF(Settings!$C$16="No",1,(1-SLR!$D62*Parameters!CW$191))))</f>
        <v>33745.078244260811</v>
      </c>
      <c r="CX63" s="22">
        <f ca="1">IF(CX$2=0,0,IF((Parameters!$B$184*(1-Parameters!CX$195)*_xlfn.IFNA('[3]National GDP per capita ppp'!CX63,0)+(1-Parameters!$B$184)*CX62)*(1+(_xlfn.IFNA('[3]Nat GDP per cap ppp growth rate'!CX63,0)-IF(Settings!$C$16="No",0,Parameters!CX$174*('AMOC national temperature'!CX62-Parameters!CX$138)+Parameters!CX$175*('AMOC national temperature'!CX62-Parameters!CX$138)^2)))*IF(Settings!$C$16="No",1,(1-SLR!$D62*Parameters!CX$191))&lt;=0,1,(Parameters!$B$184*(1-Parameters!CX$195)*_xlfn.IFNA('[3]National GDP per capita ppp'!CX63,0)+(1-Parameters!$B$184)*CX62)*(1+(_xlfn.IFNA('[3]Nat GDP per cap ppp growth rate'!CX63,0)-IF(Settings!$C$16="No",0,Parameters!CX$174*('AMOC national temperature'!CX62-Parameters!CX$138)+Parameters!CX$175*('AMOC national temperature'!CX62-Parameters!CX$138)^2)))*IF(Settings!$C$16="No",1,(1-SLR!$D62*Parameters!CX$191))))</f>
        <v>98060.089142887446</v>
      </c>
      <c r="CY63" s="22">
        <f ca="1">IF(CY$2=0,0,IF((Parameters!$B$184*(1-Parameters!CY$195)*_xlfn.IFNA('[3]National GDP per capita ppp'!CY63,0)+(1-Parameters!$B$184)*CY62)*(1+(_xlfn.IFNA('[3]Nat GDP per cap ppp growth rate'!CY63,0)-IF(Settings!$C$16="No",0,Parameters!CY$174*('AMOC national temperature'!CY62-Parameters!CY$138)+Parameters!CY$175*('AMOC national temperature'!CY62-Parameters!CY$138)^2)))*IF(Settings!$C$16="No",1,(1-SLR!$D62*Parameters!CY$191))&lt;=0,1,(Parameters!$B$184*(1-Parameters!CY$195)*_xlfn.IFNA('[3]National GDP per capita ppp'!CY63,0)+(1-Parameters!$B$184)*CY62)*(1+(_xlfn.IFNA('[3]Nat GDP per cap ppp growth rate'!CY63,0)-IF(Settings!$C$16="No",0,Parameters!CY$174*('AMOC national temperature'!CY62-Parameters!CY$138)+Parameters!CY$175*('AMOC national temperature'!CY62-Parameters!CY$138)^2)))*IF(Settings!$C$16="No",1,(1-SLR!$D62*Parameters!CY$191))))</f>
        <v>10611.448798295465</v>
      </c>
      <c r="CZ63" s="22">
        <f ca="1">IF(CZ$2=0,0,IF((Parameters!$B$184*(1-Parameters!CZ$195)*_xlfn.IFNA('[3]National GDP per capita ppp'!CZ63,0)+(1-Parameters!$B$184)*CZ62)*(1+(_xlfn.IFNA('[3]Nat GDP per cap ppp growth rate'!CZ63,0)-IF(Settings!$C$16="No",0,Parameters!CZ$174*('AMOC national temperature'!CZ62-Parameters!CZ$138)+Parameters!CZ$175*('AMOC national temperature'!CZ62-Parameters!CZ$138)^2)))*IF(Settings!$C$16="No",1,(1-SLR!$D62*Parameters!CZ$191))&lt;=0,1,(Parameters!$B$184*(1-Parameters!CZ$195)*_xlfn.IFNA('[3]National GDP per capita ppp'!CZ63,0)+(1-Parameters!$B$184)*CZ62)*(1+(_xlfn.IFNA('[3]Nat GDP per cap ppp growth rate'!CZ63,0)-IF(Settings!$C$16="No",0,Parameters!CZ$174*('AMOC national temperature'!CZ62-Parameters!CZ$138)+Parameters!CZ$175*('AMOC national temperature'!CZ62-Parameters!CZ$138)^2)))*IF(Settings!$C$16="No",1,(1-SLR!$D62*Parameters!CZ$191))))</f>
        <v>75175.014753540207</v>
      </c>
      <c r="DA63" s="22">
        <f>IF(DA$2=0,0,IF((Parameters!$B$184*(1-Parameters!DA$195)*_xlfn.IFNA('[3]National GDP per capita ppp'!DA63,0)+(1-Parameters!$B$184)*DA62)*(1+(_xlfn.IFNA('[3]Nat GDP per cap ppp growth rate'!DA63,0)-IF(Settings!$C$16="No",0,Parameters!DA$174*('AMOC national temperature'!DA62-Parameters!DA$138)+Parameters!DA$175*('AMOC national temperature'!DA62-Parameters!DA$138)^2)))*IF(Settings!$C$16="No",1,(1-SLR!$D62*Parameters!DA$191))&lt;=0,1,(Parameters!$B$184*(1-Parameters!DA$195)*_xlfn.IFNA('[3]National GDP per capita ppp'!DA63,0)+(1-Parameters!$B$184)*DA62)*(1+(_xlfn.IFNA('[3]Nat GDP per cap ppp growth rate'!DA63,0)-IF(Settings!$C$16="No",0,Parameters!DA$174*('AMOC national temperature'!DA62-Parameters!DA$138)+Parameters!DA$175*('AMOC national temperature'!DA62-Parameters!DA$138)^2)))*IF(Settings!$C$16="No",1,(1-SLR!$D62*Parameters!DA$191))))</f>
        <v>0</v>
      </c>
      <c r="DB63" s="22">
        <f ca="1">IF(DB$2=0,0,IF((Parameters!$B$184*(1-Parameters!DB$195)*_xlfn.IFNA('[3]National GDP per capita ppp'!DB63,0)+(1-Parameters!$B$184)*DB62)*(1+(_xlfn.IFNA('[3]Nat GDP per cap ppp growth rate'!DB63,0)-IF(Settings!$C$16="No",0,Parameters!DB$174*('AMOC national temperature'!DB62-Parameters!DB$138)+Parameters!DB$175*('AMOC national temperature'!DB62-Parameters!DB$138)^2)))*IF(Settings!$C$16="No",1,(1-SLR!$D62*Parameters!DB$191))&lt;=0,1,(Parameters!$B$184*(1-Parameters!DB$195)*_xlfn.IFNA('[3]National GDP per capita ppp'!DB63,0)+(1-Parameters!$B$184)*DB62)*(1+(_xlfn.IFNA('[3]Nat GDP per cap ppp growth rate'!DB63,0)-IF(Settings!$C$16="No",0,Parameters!DB$174*('AMOC national temperature'!DB62-Parameters!DB$138)+Parameters!DB$175*('AMOC national temperature'!DB62-Parameters!DB$138)^2)))*IF(Settings!$C$16="No",1,(1-SLR!$D62*Parameters!DB$191))))</f>
        <v>57195.471636168309</v>
      </c>
      <c r="DC63" s="22">
        <f ca="1">IF(DC$2=0,0,IF((Parameters!$B$184*(1-Parameters!DC$195)*_xlfn.IFNA('[3]National GDP per capita ppp'!DC63,0)+(1-Parameters!$B$184)*DC62)*(1+(_xlfn.IFNA('[3]Nat GDP per cap ppp growth rate'!DC63,0)-IF(Settings!$C$16="No",0,Parameters!DC$174*('AMOC national temperature'!DC62-Parameters!DC$138)+Parameters!DC$175*('AMOC national temperature'!DC62-Parameters!DC$138)^2)))*IF(Settings!$C$16="No",1,(1-SLR!$D62*Parameters!DC$191))&lt;=0,1,(Parameters!$B$184*(1-Parameters!DC$195)*_xlfn.IFNA('[3]National GDP per capita ppp'!DC63,0)+(1-Parameters!$B$184)*DC62)*(1+(_xlfn.IFNA('[3]Nat GDP per cap ppp growth rate'!DC63,0)-IF(Settings!$C$16="No",0,Parameters!DC$174*('AMOC national temperature'!DC62-Parameters!DC$138)+Parameters!DC$175*('AMOC national temperature'!DC62-Parameters!DC$138)^2)))*IF(Settings!$C$16="No",1,(1-SLR!$D62*Parameters!DC$191))))</f>
        <v>13211.458220441096</v>
      </c>
      <c r="DD63" s="22">
        <f ca="1">IF(DD$2=0,0,IF((Parameters!$B$184*(1-Parameters!DD$195)*_xlfn.IFNA('[3]National GDP per capita ppp'!DD63,0)+(1-Parameters!$B$184)*DD62)*(1+(_xlfn.IFNA('[3]Nat GDP per cap ppp growth rate'!DD63,0)-IF(Settings!$C$16="No",0,Parameters!DD$174*('AMOC national temperature'!DD62-Parameters!DD$138)+Parameters!DD$175*('AMOC national temperature'!DD62-Parameters!DD$138)^2)))*IF(Settings!$C$16="No",1,(1-SLR!$D62*Parameters!DD$191))&lt;=0,1,(Parameters!$B$184*(1-Parameters!DD$195)*_xlfn.IFNA('[3]National GDP per capita ppp'!DD63,0)+(1-Parameters!$B$184)*DD62)*(1+(_xlfn.IFNA('[3]Nat GDP per cap ppp growth rate'!DD63,0)-IF(Settings!$C$16="No",0,Parameters!DD$174*('AMOC national temperature'!DD62-Parameters!DD$138)+Parameters!DD$175*('AMOC national temperature'!DD62-Parameters!DD$138)^2)))*IF(Settings!$C$16="No",1,(1-SLR!$D62*Parameters!DD$191))))</f>
        <v>40492.961884871656</v>
      </c>
      <c r="DE63" s="22">
        <f ca="1">IF(DE$2=0,0,IF((Parameters!$B$184*(1-Parameters!DE$195)*_xlfn.IFNA('[3]National GDP per capita ppp'!DE63,0)+(1-Parameters!$B$184)*DE62)*(1+(_xlfn.IFNA('[3]Nat GDP per cap ppp growth rate'!DE63,0)-IF(Settings!$C$16="No",0,Parameters!DE$174*('AMOC national temperature'!DE62-Parameters!DE$138)+Parameters!DE$175*('AMOC national temperature'!DE62-Parameters!DE$138)^2)))*IF(Settings!$C$16="No",1,(1-SLR!$D62*Parameters!DE$191))&lt;=0,1,(Parameters!$B$184*(1-Parameters!DE$195)*_xlfn.IFNA('[3]National GDP per capita ppp'!DE63,0)+(1-Parameters!$B$184)*DE62)*(1+(_xlfn.IFNA('[3]Nat GDP per cap ppp growth rate'!DE63,0)-IF(Settings!$C$16="No",0,Parameters!DE$174*('AMOC national temperature'!DE62-Parameters!DE$138)+Parameters!DE$175*('AMOC national temperature'!DE62-Parameters!DE$138)^2)))*IF(Settings!$C$16="No",1,(1-SLR!$D62*Parameters!DE$191))))</f>
        <v>153955.66540641186</v>
      </c>
      <c r="DF63" s="22">
        <f ca="1">IF(DF$2=0,0,IF((Parameters!$B$184*(1-Parameters!DF$195)*_xlfn.IFNA('[3]National GDP per capita ppp'!DF63,0)+(1-Parameters!$B$184)*DF62)*(1+(_xlfn.IFNA('[3]Nat GDP per cap ppp growth rate'!DF63,0)-IF(Settings!$C$16="No",0,Parameters!DF$174*('AMOC national temperature'!DF62-Parameters!DF$138)+Parameters!DF$175*('AMOC national temperature'!DF62-Parameters!DF$138)^2)))*IF(Settings!$C$16="No",1,(1-SLR!$D62*Parameters!DF$191))&lt;=0,1,(Parameters!$B$184*(1-Parameters!DF$195)*_xlfn.IFNA('[3]National GDP per capita ppp'!DF63,0)+(1-Parameters!$B$184)*DF62)*(1+(_xlfn.IFNA('[3]Nat GDP per cap ppp growth rate'!DF63,0)-IF(Settings!$C$16="No",0,Parameters!DF$174*('AMOC national temperature'!DF62-Parameters!DF$138)+Parameters!DF$175*('AMOC national temperature'!DF62-Parameters!DF$138)^2)))*IF(Settings!$C$16="No",1,(1-SLR!$D62*Parameters!DF$191))))</f>
        <v>33242.860362930027</v>
      </c>
      <c r="DG63" s="22">
        <f ca="1">IF(DG$2=0,0,IF((Parameters!$B$184*(1-Parameters!DG$195)*_xlfn.IFNA('[3]National GDP per capita ppp'!DG63,0)+(1-Parameters!$B$184)*DG62)*(1+(_xlfn.IFNA('[3]Nat GDP per cap ppp growth rate'!DG63,0)-IF(Settings!$C$16="No",0,Parameters!DG$174*('AMOC national temperature'!DG62-Parameters!DG$138)+Parameters!DG$175*('AMOC national temperature'!DG62-Parameters!DG$138)^2)))*IF(Settings!$C$16="No",1,(1-SLR!$D62*Parameters!DG$191))&lt;=0,1,(Parameters!$B$184*(1-Parameters!DG$195)*_xlfn.IFNA('[3]National GDP per capita ppp'!DG63,0)+(1-Parameters!$B$184)*DG62)*(1+(_xlfn.IFNA('[3]Nat GDP per cap ppp growth rate'!DG63,0)-IF(Settings!$C$16="No",0,Parameters!DG$174*('AMOC national temperature'!DG62-Parameters!DG$138)+Parameters!DG$175*('AMOC national temperature'!DG62-Parameters!DG$138)^2)))*IF(Settings!$C$16="No",1,(1-SLR!$D62*Parameters!DG$191))))</f>
        <v>33116.869764557203</v>
      </c>
      <c r="DH63" s="22">
        <f ca="1">IF(DH$2=0,0,IF((Parameters!$B$184*(1-Parameters!DH$195)*_xlfn.IFNA('[3]National GDP per capita ppp'!DH63,0)+(1-Parameters!$B$184)*DH62)*(1+(_xlfn.IFNA('[3]Nat GDP per cap ppp growth rate'!DH63,0)-IF(Settings!$C$16="No",0,Parameters!DH$174*('AMOC national temperature'!DH62-Parameters!DH$138)+Parameters!DH$175*('AMOC national temperature'!DH62-Parameters!DH$138)^2)))*IF(Settings!$C$16="No",1,(1-SLR!$D62*Parameters!DH$191))&lt;=0,1,(Parameters!$B$184*(1-Parameters!DH$195)*_xlfn.IFNA('[3]National GDP per capita ppp'!DH63,0)+(1-Parameters!$B$184)*DH62)*(1+(_xlfn.IFNA('[3]Nat GDP per cap ppp growth rate'!DH63,0)-IF(Settings!$C$16="No",0,Parameters!DH$174*('AMOC national temperature'!DH62-Parameters!DH$138)+Parameters!DH$175*('AMOC national temperature'!DH62-Parameters!DH$138)^2)))*IF(Settings!$C$16="No",1,(1-SLR!$D62*Parameters!DH$191))))</f>
        <v>18175.067894189448</v>
      </c>
      <c r="DI63" s="22">
        <f ca="1">IF(DI$2=0,0,IF((Parameters!$B$184*(1-Parameters!DI$195)*_xlfn.IFNA('[3]National GDP per capita ppp'!DI63,0)+(1-Parameters!$B$184)*DI62)*(1+(_xlfn.IFNA('[3]Nat GDP per cap ppp growth rate'!DI63,0)-IF(Settings!$C$16="No",0,Parameters!DI$174*('AMOC national temperature'!DI62-Parameters!DI$138)+Parameters!DI$175*('AMOC national temperature'!DI62-Parameters!DI$138)^2)))*IF(Settings!$C$16="No",1,(1-SLR!$D62*Parameters!DI$191))&lt;=0,1,(Parameters!$B$184*(1-Parameters!DI$195)*_xlfn.IFNA('[3]National GDP per capita ppp'!DI63,0)+(1-Parameters!$B$184)*DI62)*(1+(_xlfn.IFNA('[3]Nat GDP per cap ppp growth rate'!DI63,0)-IF(Settings!$C$16="No",0,Parameters!DI$174*('AMOC national temperature'!DI62-Parameters!DI$138)+Parameters!DI$175*('AMOC national temperature'!DI62-Parameters!DI$138)^2)))*IF(Settings!$C$16="No",1,(1-SLR!$D62*Parameters!DI$191))))</f>
        <v>9195.4296264870809</v>
      </c>
      <c r="DJ63" s="22">
        <f ca="1">IF(DJ$2=0,0,IF((Parameters!$B$184*(1-Parameters!DJ$195)*_xlfn.IFNA('[3]National GDP per capita ppp'!DJ63,0)+(1-Parameters!$B$184)*DJ62)*(1+(_xlfn.IFNA('[3]Nat GDP per cap ppp growth rate'!DJ63,0)-IF(Settings!$C$16="No",0,Parameters!DJ$174*('AMOC national temperature'!DJ62-Parameters!DJ$138)+Parameters!DJ$175*('AMOC national temperature'!DJ62-Parameters!DJ$138)^2)))*IF(Settings!$C$16="No",1,(1-SLR!$D62*Parameters!DJ$191))&lt;=0,1,(Parameters!$B$184*(1-Parameters!DJ$195)*_xlfn.IFNA('[3]National GDP per capita ppp'!DJ63,0)+(1-Parameters!$B$184)*DJ62)*(1+(_xlfn.IFNA('[3]Nat GDP per cap ppp growth rate'!DJ63,0)-IF(Settings!$C$16="No",0,Parameters!DJ$174*('AMOC national temperature'!DJ62-Parameters!DJ$138)+Parameters!DJ$175*('AMOC national temperature'!DJ62-Parameters!DJ$138)^2)))*IF(Settings!$C$16="No",1,(1-SLR!$D62*Parameters!DJ$191))))</f>
        <v>59149.372366546122</v>
      </c>
      <c r="DK63" s="22">
        <f ca="1">IF(DK$2=0,0,IF((Parameters!$B$184*(1-Parameters!DK$195)*_xlfn.IFNA('[3]National GDP per capita ppp'!DK63,0)+(1-Parameters!$B$184)*DK62)*(1+(_xlfn.IFNA('[3]Nat GDP per cap ppp growth rate'!DK63,0)-IF(Settings!$C$16="No",0,Parameters!DK$174*('AMOC national temperature'!DK62-Parameters!DK$138)+Parameters!DK$175*('AMOC national temperature'!DK62-Parameters!DK$138)^2)))*IF(Settings!$C$16="No",1,(1-SLR!$D62*Parameters!DK$191))&lt;=0,1,(Parameters!$B$184*(1-Parameters!DK$195)*_xlfn.IFNA('[3]National GDP per capita ppp'!DK63,0)+(1-Parameters!$B$184)*DK62)*(1+(_xlfn.IFNA('[3]Nat GDP per cap ppp growth rate'!DK63,0)-IF(Settings!$C$16="No",0,Parameters!DK$174*('AMOC national temperature'!DK62-Parameters!DK$138)+Parameters!DK$175*('AMOC national temperature'!DK62-Parameters!DK$138)^2)))*IF(Settings!$C$16="No",1,(1-SLR!$D62*Parameters!DK$191))))</f>
        <v>20818.06747571348</v>
      </c>
      <c r="DL63" s="22">
        <f ca="1">IF(DL$2=0,0,IF((Parameters!$B$184*(1-Parameters!DL$195)*_xlfn.IFNA('[3]National GDP per capita ppp'!DL63,0)+(1-Parameters!$B$184)*DL62)*(1+(_xlfn.IFNA('[3]Nat GDP per cap ppp growth rate'!DL63,0)-IF(Settings!$C$16="No",0,Parameters!DL$174*('AMOC national temperature'!DL62-Parameters!DL$138)+Parameters!DL$175*('AMOC national temperature'!DL62-Parameters!DL$138)^2)))*IF(Settings!$C$16="No",1,(1-SLR!$D62*Parameters!DL$191))&lt;=0,1,(Parameters!$B$184*(1-Parameters!DL$195)*_xlfn.IFNA('[3]National GDP per capita ppp'!DL63,0)+(1-Parameters!$B$184)*DL62)*(1+(_xlfn.IFNA('[3]Nat GDP per cap ppp growth rate'!DL63,0)-IF(Settings!$C$16="No",0,Parameters!DL$174*('AMOC national temperature'!DL62-Parameters!DL$138)+Parameters!DL$175*('AMOC national temperature'!DL62-Parameters!DL$138)^2)))*IF(Settings!$C$16="No",1,(1-SLR!$D62*Parameters!DL$191))))</f>
        <v>11363.092962963545</v>
      </c>
      <c r="DM63" s="22">
        <f ca="1">IF(DM$2=0,0,IF((Parameters!$B$184*(1-Parameters!DM$195)*_xlfn.IFNA('[3]National GDP per capita ppp'!DM63,0)+(1-Parameters!$B$184)*DM62)*(1+(_xlfn.IFNA('[3]Nat GDP per cap ppp growth rate'!DM63,0)-IF(Settings!$C$16="No",0,Parameters!DM$174*('AMOC national temperature'!DM62-Parameters!DM$138)+Parameters!DM$175*('AMOC national temperature'!DM62-Parameters!DM$138)^2)))*IF(Settings!$C$16="No",1,(1-SLR!$D62*Parameters!DM$191))&lt;=0,1,(Parameters!$B$184*(1-Parameters!DM$195)*_xlfn.IFNA('[3]National GDP per capita ppp'!DM63,0)+(1-Parameters!$B$184)*DM62)*(1+(_xlfn.IFNA('[3]Nat GDP per cap ppp growth rate'!DM63,0)-IF(Settings!$C$16="No",0,Parameters!DM$174*('AMOC national temperature'!DM62-Parameters!DM$138)+Parameters!DM$175*('AMOC national temperature'!DM62-Parameters!DM$138)^2)))*IF(Settings!$C$16="No",1,(1-SLR!$D62*Parameters!DM$191))))</f>
        <v>24151.724699092305</v>
      </c>
      <c r="DN63" s="22">
        <f ca="1">IF(DN$2=0,0,IF((Parameters!$B$184*(1-Parameters!DN$195)*_xlfn.IFNA('[3]National GDP per capita ppp'!DN63,0)+(1-Parameters!$B$184)*DN62)*(1+(_xlfn.IFNA('[3]Nat GDP per cap ppp growth rate'!DN63,0)-IF(Settings!$C$16="No",0,Parameters!DN$174*('AMOC national temperature'!DN62-Parameters!DN$138)+Parameters!DN$175*('AMOC national temperature'!DN62-Parameters!DN$138)^2)))*IF(Settings!$C$16="No",1,(1-SLR!$D62*Parameters!DN$191))&lt;=0,1,(Parameters!$B$184*(1-Parameters!DN$195)*_xlfn.IFNA('[3]National GDP per capita ppp'!DN63,0)+(1-Parameters!$B$184)*DN62)*(1+(_xlfn.IFNA('[3]Nat GDP per cap ppp growth rate'!DN63,0)-IF(Settings!$C$16="No",0,Parameters!DN$174*('AMOC national temperature'!DN62-Parameters!DN$138)+Parameters!DN$175*('AMOC national temperature'!DN62-Parameters!DN$138)^2)))*IF(Settings!$C$16="No",1,(1-SLR!$D62*Parameters!DN$191))))</f>
        <v>31913.360837405842</v>
      </c>
      <c r="DO63" s="22">
        <f ca="1">IF(DO$2=0,0,IF((Parameters!$B$184*(1-Parameters!DO$195)*_xlfn.IFNA('[3]National GDP per capita ppp'!DO63,0)+(1-Parameters!$B$184)*DO62)*(1+(_xlfn.IFNA('[3]Nat GDP per cap ppp growth rate'!DO63,0)-IF(Settings!$C$16="No",0,Parameters!DO$174*('AMOC national temperature'!DO62-Parameters!DO$138)+Parameters!DO$175*('AMOC national temperature'!DO62-Parameters!DO$138)^2)))*IF(Settings!$C$16="No",1,(1-SLR!$D62*Parameters!DO$191))&lt;=0,1,(Parameters!$B$184*(1-Parameters!DO$195)*_xlfn.IFNA('[3]National GDP per capita ppp'!DO63,0)+(1-Parameters!$B$184)*DO62)*(1+(_xlfn.IFNA('[3]Nat GDP per cap ppp growth rate'!DO63,0)-IF(Settings!$C$16="No",0,Parameters!DO$174*('AMOC national temperature'!DO62-Parameters!DO$138)+Parameters!DO$175*('AMOC national temperature'!DO62-Parameters!DO$138)^2)))*IF(Settings!$C$16="No",1,(1-SLR!$D62*Parameters!DO$191))))</f>
        <v>54828.647855617055</v>
      </c>
      <c r="DP63" s="22">
        <f ca="1">IF(DP$2=0,0,IF((Parameters!$B$184*(1-Parameters!DP$195)*_xlfn.IFNA('[3]National GDP per capita ppp'!DP63,0)+(1-Parameters!$B$184)*DP62)*(1+(_xlfn.IFNA('[3]Nat GDP per cap ppp growth rate'!DP63,0)-IF(Settings!$C$16="No",0,Parameters!DP$174*('AMOC national temperature'!DP62-Parameters!DP$138)+Parameters!DP$175*('AMOC national temperature'!DP62-Parameters!DP$138)^2)))*IF(Settings!$C$16="No",1,(1-SLR!$D62*Parameters!DP$191))&lt;=0,1,(Parameters!$B$184*(1-Parameters!DP$195)*_xlfn.IFNA('[3]National GDP per capita ppp'!DP63,0)+(1-Parameters!$B$184)*DP62)*(1+(_xlfn.IFNA('[3]Nat GDP per cap ppp growth rate'!DP63,0)-IF(Settings!$C$16="No",0,Parameters!DP$174*('AMOC national temperature'!DP62-Parameters!DP$138)+Parameters!DP$175*('AMOC national temperature'!DP62-Parameters!DP$138)^2)))*IF(Settings!$C$16="No",1,(1-SLR!$D62*Parameters!DP$191))))</f>
        <v>6224.8635432038673</v>
      </c>
      <c r="DQ63" s="22">
        <f ca="1">IF(DQ$2=0,0,IF((Parameters!$B$184*(1-Parameters!DQ$195)*_xlfn.IFNA('[3]National GDP per capita ppp'!DQ63,0)+(1-Parameters!$B$184)*DQ62)*(1+(_xlfn.IFNA('[3]Nat GDP per cap ppp growth rate'!DQ63,0)-IF(Settings!$C$16="No",0,Parameters!DQ$174*('AMOC national temperature'!DQ62-Parameters!DQ$138)+Parameters!DQ$175*('AMOC national temperature'!DQ62-Parameters!DQ$138)^2)))*IF(Settings!$C$16="No",1,(1-SLR!$D62*Parameters!DQ$191))&lt;=0,1,(Parameters!$B$184*(1-Parameters!DQ$195)*_xlfn.IFNA('[3]National GDP per capita ppp'!DQ63,0)+(1-Parameters!$B$184)*DQ62)*(1+(_xlfn.IFNA('[3]Nat GDP per cap ppp growth rate'!DQ63,0)-IF(Settings!$C$16="No",0,Parameters!DQ$174*('AMOC national temperature'!DQ62-Parameters!DQ$138)+Parameters!DQ$175*('AMOC national temperature'!DQ62-Parameters!DQ$138)^2)))*IF(Settings!$C$16="No",1,(1-SLR!$D62*Parameters!DQ$191))))</f>
        <v>17775.434422920291</v>
      </c>
      <c r="DR63" s="22">
        <f>IF(DR$2=0,0,IF((Parameters!$B$184*(1-Parameters!DR$195)*_xlfn.IFNA('[3]National GDP per capita ppp'!DR63,0)+(1-Parameters!$B$184)*DR62)*(1+(_xlfn.IFNA('[3]Nat GDP per cap ppp growth rate'!DR63,0)-IF(Settings!$C$16="No",0,Parameters!DR$174*('AMOC national temperature'!DR62-Parameters!DR$138)+Parameters!DR$175*('AMOC national temperature'!DR62-Parameters!DR$138)^2)))*IF(Settings!$C$16="No",1,(1-SLR!$D62*Parameters!DR$191))&lt;=0,1,(Parameters!$B$184*(1-Parameters!DR$195)*_xlfn.IFNA('[3]National GDP per capita ppp'!DR63,0)+(1-Parameters!$B$184)*DR62)*(1+(_xlfn.IFNA('[3]Nat GDP per cap ppp growth rate'!DR63,0)-IF(Settings!$C$16="No",0,Parameters!DR$174*('AMOC national temperature'!DR62-Parameters!DR$138)+Parameters!DR$175*('AMOC national temperature'!DR62-Parameters!DR$138)^2)))*IF(Settings!$C$16="No",1,(1-SLR!$D62*Parameters!DR$191))))</f>
        <v>0</v>
      </c>
      <c r="DS63" s="22">
        <f ca="1">IF(DS$2=0,0,IF((Parameters!$B$184*(1-Parameters!DS$195)*_xlfn.IFNA('[3]National GDP per capita ppp'!DS63,0)+(1-Parameters!$B$184)*DS62)*(1+(_xlfn.IFNA('[3]Nat GDP per cap ppp growth rate'!DS63,0)-IF(Settings!$C$16="No",0,Parameters!DS$174*('AMOC national temperature'!DS62-Parameters!DS$138)+Parameters!DS$175*('AMOC national temperature'!DS62-Parameters!DS$138)^2)))*IF(Settings!$C$16="No",1,(1-SLR!$D62*Parameters!DS$191))&lt;=0,1,(Parameters!$B$184*(1-Parameters!DS$195)*_xlfn.IFNA('[3]National GDP per capita ppp'!DS63,0)+(1-Parameters!$B$184)*DS62)*(1+(_xlfn.IFNA('[3]Nat GDP per cap ppp growth rate'!DS63,0)-IF(Settings!$C$16="No",0,Parameters!DS$174*('AMOC national temperature'!DS62-Parameters!DS$138)+Parameters!DS$175*('AMOC national temperature'!DS62-Parameters!DS$138)^2)))*IF(Settings!$C$16="No",1,(1-SLR!$D62*Parameters!DS$191))))</f>
        <v>98828.936822543517</v>
      </c>
      <c r="DT63" s="22">
        <f ca="1">IF(DT$2=0,0,IF((Parameters!$B$184*(1-Parameters!DT$195)*_xlfn.IFNA('[3]National GDP per capita ppp'!DT63,0)+(1-Parameters!$B$184)*DT62)*(1+(_xlfn.IFNA('[3]Nat GDP per cap ppp growth rate'!DT63,0)-IF(Settings!$C$16="No",0,Parameters!DT$174*('AMOC national temperature'!DT62-Parameters!DT$138)+Parameters!DT$175*('AMOC national temperature'!DT62-Parameters!DT$138)^2)))*IF(Settings!$C$16="No",1,(1-SLR!$D62*Parameters!DT$191))&lt;=0,1,(Parameters!$B$184*(1-Parameters!DT$195)*_xlfn.IFNA('[3]National GDP per capita ppp'!DT63,0)+(1-Parameters!$B$184)*DT62)*(1+(_xlfn.IFNA('[3]Nat GDP per cap ppp growth rate'!DT63,0)-IF(Settings!$C$16="No",0,Parameters!DT$174*('AMOC national temperature'!DT62-Parameters!DT$138)+Parameters!DT$175*('AMOC national temperature'!DT62-Parameters!DT$138)^2)))*IF(Settings!$C$16="No",1,(1-SLR!$D62*Parameters!DT$191))))</f>
        <v>7016.9247702046086</v>
      </c>
      <c r="DU63" s="22">
        <f ca="1">IF(DU$2=0,0,IF((Parameters!$B$184*(1-Parameters!DU$195)*_xlfn.IFNA('[3]National GDP per capita ppp'!DU63,0)+(1-Parameters!$B$184)*DU62)*(1+(_xlfn.IFNA('[3]Nat GDP per cap ppp growth rate'!DU63,0)-IF(Settings!$C$16="No",0,Parameters!DU$174*('AMOC national temperature'!DU62-Parameters!DU$138)+Parameters!DU$175*('AMOC national temperature'!DU62-Parameters!DU$138)^2)))*IF(Settings!$C$16="No",1,(1-SLR!$D62*Parameters!DU$191))&lt;=0,1,(Parameters!$B$184*(1-Parameters!DU$195)*_xlfn.IFNA('[3]National GDP per capita ppp'!DU63,0)+(1-Parameters!$B$184)*DU62)*(1+(_xlfn.IFNA('[3]Nat GDP per cap ppp growth rate'!DU63,0)-IF(Settings!$C$16="No",0,Parameters!DU$174*('AMOC national temperature'!DU62-Parameters!DU$138)+Parameters!DU$175*('AMOC national temperature'!DU62-Parameters!DU$138)^2)))*IF(Settings!$C$16="No",1,(1-SLR!$D62*Parameters!DU$191))))</f>
        <v>125428.37817492681</v>
      </c>
      <c r="DV63" s="22">
        <f ca="1">IF(DV$2=0,0,IF((Parameters!$B$184*(1-Parameters!DV$195)*_xlfn.IFNA('[3]National GDP per capita ppp'!DV63,0)+(1-Parameters!$B$184)*DV62)*(1+(_xlfn.IFNA('[3]Nat GDP per cap ppp growth rate'!DV63,0)-IF(Settings!$C$16="No",0,Parameters!DV$174*('AMOC national temperature'!DV62-Parameters!DV$138)+Parameters!DV$175*('AMOC national temperature'!DV62-Parameters!DV$138)^2)))*IF(Settings!$C$16="No",1,(1-SLR!$D62*Parameters!DV$191))&lt;=0,1,(Parameters!$B$184*(1-Parameters!DV$195)*_xlfn.IFNA('[3]National GDP per capita ppp'!DV63,0)+(1-Parameters!$B$184)*DV62)*(1+(_xlfn.IFNA('[3]Nat GDP per cap ppp growth rate'!DV63,0)-IF(Settings!$C$16="No",0,Parameters!DV$174*('AMOC national temperature'!DV62-Parameters!DV$138)+Parameters!DV$175*('AMOC national temperature'!DV62-Parameters!DV$138)^2)))*IF(Settings!$C$16="No",1,(1-SLR!$D62*Parameters!DV$191))))</f>
        <v>49700.519971361326</v>
      </c>
      <c r="DW63" s="22">
        <f>IF(DW$2=0,0,IF((Parameters!$B$184*(1-Parameters!DW$195)*_xlfn.IFNA('[3]National GDP per capita ppp'!DW63,0)+(1-Parameters!$B$184)*DW62)*(1+(_xlfn.IFNA('[3]Nat GDP per cap ppp growth rate'!DW63,0)-IF(Settings!$C$16="No",0,Parameters!DW$174*('AMOC national temperature'!DW62-Parameters!DW$138)+Parameters!DW$175*('AMOC national temperature'!DW62-Parameters!DW$138)^2)))*IF(Settings!$C$16="No",1,(1-SLR!$D62*Parameters!DW$191))&lt;=0,1,(Parameters!$B$184*(1-Parameters!DW$195)*_xlfn.IFNA('[3]National GDP per capita ppp'!DW63,0)+(1-Parameters!$B$184)*DW62)*(1+(_xlfn.IFNA('[3]Nat GDP per cap ppp growth rate'!DW63,0)-IF(Settings!$C$16="No",0,Parameters!DW$174*('AMOC national temperature'!DW62-Parameters!DW$138)+Parameters!DW$175*('AMOC national temperature'!DW62-Parameters!DW$138)^2)))*IF(Settings!$C$16="No",1,(1-SLR!$D62*Parameters!DW$191))))</f>
        <v>0</v>
      </c>
      <c r="DX63" s="22">
        <f ca="1">IF(DX$2=0,0,IF((Parameters!$B$184*(1-Parameters!DX$195)*_xlfn.IFNA('[3]National GDP per capita ppp'!DX63,0)+(1-Parameters!$B$184)*DX62)*(1+(_xlfn.IFNA('[3]Nat GDP per cap ppp growth rate'!DX63,0)-IF(Settings!$C$16="No",0,Parameters!DX$174*('AMOC national temperature'!DX62-Parameters!DX$138)+Parameters!DX$175*('AMOC national temperature'!DX62-Parameters!DX$138)^2)))*IF(Settings!$C$16="No",1,(1-SLR!$D62*Parameters!DX$191))&lt;=0,1,(Parameters!$B$184*(1-Parameters!DX$195)*_xlfn.IFNA('[3]National GDP per capita ppp'!DX63,0)+(1-Parameters!$B$184)*DX62)*(1+(_xlfn.IFNA('[3]Nat GDP per cap ppp growth rate'!DX63,0)-IF(Settings!$C$16="No",0,Parameters!DX$174*('AMOC national temperature'!DX62-Parameters!DX$138)+Parameters!DX$175*('AMOC national temperature'!DX62-Parameters!DX$138)^2)))*IF(Settings!$C$16="No",1,(1-SLR!$D62*Parameters!DX$191))))</f>
        <v>4816.5201486571323</v>
      </c>
      <c r="DY63" s="22">
        <f ca="1">IF(DY$2=0,0,IF((Parameters!$B$184*(1-Parameters!DY$195)*_xlfn.IFNA('[3]National GDP per capita ppp'!DY63,0)+(1-Parameters!$B$184)*DY62)*(1+(_xlfn.IFNA('[3]Nat GDP per cap ppp growth rate'!DY63,0)-IF(Settings!$C$16="No",0,Parameters!DY$174*('AMOC national temperature'!DY62-Parameters!DY$138)+Parameters!DY$175*('AMOC national temperature'!DY62-Parameters!DY$138)^2)))*IF(Settings!$C$16="No",1,(1-SLR!$D62*Parameters!DY$191))&lt;=0,1,(Parameters!$B$184*(1-Parameters!DY$195)*_xlfn.IFNA('[3]National GDP per capita ppp'!DY63,0)+(1-Parameters!$B$184)*DY62)*(1+(_xlfn.IFNA('[3]Nat GDP per cap ppp growth rate'!DY63,0)-IF(Settings!$C$16="No",0,Parameters!DY$174*('AMOC national temperature'!DY62-Parameters!DY$138)+Parameters!DY$175*('AMOC national temperature'!DY62-Parameters!DY$138)^2)))*IF(Settings!$C$16="No",1,(1-SLR!$D62*Parameters!DY$191))))</f>
        <v>26609.008269189009</v>
      </c>
      <c r="DZ63" s="22">
        <f ca="1">IF(DZ$2=0,0,IF((Parameters!$B$184*(1-Parameters!DZ$195)*_xlfn.IFNA('[3]National GDP per capita ppp'!DZ63,0)+(1-Parameters!$B$184)*DZ62)*(1+(_xlfn.IFNA('[3]Nat GDP per cap ppp growth rate'!DZ63,0)-IF(Settings!$C$16="No",0,Parameters!DZ$174*('AMOC national temperature'!DZ62-Parameters!DZ$138)+Parameters!DZ$175*('AMOC national temperature'!DZ62-Parameters!DZ$138)^2)))*IF(Settings!$C$16="No",1,(1-SLR!$D62*Parameters!DZ$191))&lt;=0,1,(Parameters!$B$184*(1-Parameters!DZ$195)*_xlfn.IFNA('[3]National GDP per capita ppp'!DZ63,0)+(1-Parameters!$B$184)*DZ62)*(1+(_xlfn.IFNA('[3]Nat GDP per cap ppp growth rate'!DZ63,0)-IF(Settings!$C$16="No",0,Parameters!DZ$174*('AMOC national temperature'!DZ62-Parameters!DZ$138)+Parameters!DZ$175*('AMOC national temperature'!DZ62-Parameters!DZ$138)^2)))*IF(Settings!$C$16="No",1,(1-SLR!$D62*Parameters!DZ$191))))</f>
        <v>15951.880097930945</v>
      </c>
      <c r="EA63" s="22">
        <f ca="1">IF(EA$2=0,0,IF((Parameters!$B$184*(1-Parameters!EA$195)*_xlfn.IFNA('[3]National GDP per capita ppp'!EA63,0)+(1-Parameters!$B$184)*EA62)*(1+(_xlfn.IFNA('[3]Nat GDP per cap ppp growth rate'!EA63,0)-IF(Settings!$C$16="No",0,Parameters!EA$174*('AMOC national temperature'!EA62-Parameters!EA$138)+Parameters!EA$175*('AMOC national temperature'!EA62-Parameters!EA$138)^2)))*IF(Settings!$C$16="No",1,(1-SLR!$D62*Parameters!EA$191))&lt;=0,1,(Parameters!$B$184*(1-Parameters!EA$195)*_xlfn.IFNA('[3]National GDP per capita ppp'!EA63,0)+(1-Parameters!$B$184)*EA62)*(1+(_xlfn.IFNA('[3]Nat GDP per cap ppp growth rate'!EA63,0)-IF(Settings!$C$16="No",0,Parameters!EA$174*('AMOC national temperature'!EA62-Parameters!EA$138)+Parameters!EA$175*('AMOC national temperature'!EA62-Parameters!EA$138)^2)))*IF(Settings!$C$16="No",1,(1-SLR!$D62*Parameters!EA$191))))</f>
        <v>59833.093908854113</v>
      </c>
      <c r="EB63" s="22">
        <f ca="1">IF(EB$2=0,0,IF((Parameters!$B$184*(1-Parameters!EB$195)*_xlfn.IFNA('[3]National GDP per capita ppp'!EB63,0)+(1-Parameters!$B$184)*EB62)*(1+(_xlfn.IFNA('[3]Nat GDP per cap ppp growth rate'!EB63,0)-IF(Settings!$C$16="No",0,Parameters!EB$174*('AMOC national temperature'!EB62-Parameters!EB$138)+Parameters!EB$175*('AMOC national temperature'!EB62-Parameters!EB$138)^2)))*IF(Settings!$C$16="No",1,(1-SLR!$D62*Parameters!EB$191))&lt;=0,1,(Parameters!$B$184*(1-Parameters!EB$195)*_xlfn.IFNA('[3]National GDP per capita ppp'!EB63,0)+(1-Parameters!$B$184)*EB62)*(1+(_xlfn.IFNA('[3]Nat GDP per cap ppp growth rate'!EB63,0)-IF(Settings!$C$16="No",0,Parameters!EB$174*('AMOC national temperature'!EB62-Parameters!EB$138)+Parameters!EB$175*('AMOC national temperature'!EB62-Parameters!EB$138)^2)))*IF(Settings!$C$16="No",1,(1-SLR!$D62*Parameters!EB$191))))</f>
        <v>88963.400816419875</v>
      </c>
      <c r="EC63" s="22">
        <f ca="1">IF(EC$2=0,0,IF((Parameters!$B$184*(1-Parameters!EC$195)*_xlfn.IFNA('[3]National GDP per capita ppp'!EC63,0)+(1-Parameters!$B$184)*EC62)*(1+(_xlfn.IFNA('[3]Nat GDP per cap ppp growth rate'!EC63,0)-IF(Settings!$C$16="No",0,Parameters!EC$174*('AMOC national temperature'!EC62-Parameters!EC$138)+Parameters!EC$175*('AMOC national temperature'!EC62-Parameters!EC$138)^2)))*IF(Settings!$C$16="No",1,(1-SLR!$D62*Parameters!EC$191))&lt;=0,1,(Parameters!$B$184*(1-Parameters!EC$195)*_xlfn.IFNA('[3]National GDP per capita ppp'!EC63,0)+(1-Parameters!$B$184)*EC62)*(1+(_xlfn.IFNA('[3]Nat GDP per cap ppp growth rate'!EC63,0)-IF(Settings!$C$16="No",0,Parameters!EC$174*('AMOC national temperature'!EC62-Parameters!EC$138)+Parameters!EC$175*('AMOC national temperature'!EC62-Parameters!EC$138)^2)))*IF(Settings!$C$16="No",1,(1-SLR!$D62*Parameters!EC$191))))</f>
        <v>11857.833075603634</v>
      </c>
      <c r="ED63" s="22">
        <f ca="1">IF(ED$2=0,0,IF((Parameters!$B$184*(1-Parameters!ED$195)*_xlfn.IFNA('[3]National GDP per capita ppp'!ED63,0)+(1-Parameters!$B$184)*ED62)*(1+(_xlfn.IFNA('[3]Nat GDP per cap ppp growth rate'!ED63,0)-IF(Settings!$C$16="No",0,Parameters!ED$174*('AMOC national temperature'!ED62-Parameters!ED$138)+Parameters!ED$175*('AMOC national temperature'!ED62-Parameters!ED$138)^2)))*IF(Settings!$C$16="No",1,(1-SLR!$D62*Parameters!ED$191))&lt;=0,1,(Parameters!$B$184*(1-Parameters!ED$195)*_xlfn.IFNA('[3]National GDP per capita ppp'!ED63,0)+(1-Parameters!$B$184)*ED62)*(1+(_xlfn.IFNA('[3]Nat GDP per cap ppp growth rate'!ED63,0)-IF(Settings!$C$16="No",0,Parameters!ED$174*('AMOC national temperature'!ED62-Parameters!ED$138)+Parameters!ED$175*('AMOC national temperature'!ED62-Parameters!ED$138)^2)))*IF(Settings!$C$16="No",1,(1-SLR!$D62*Parameters!ED$191))))</f>
        <v>37370.555795151115</v>
      </c>
      <c r="EE63" s="22">
        <f ca="1">IF(EE$2=0,0,IF((Parameters!$B$184*(1-Parameters!EE$195)*_xlfn.IFNA('[3]National GDP per capita ppp'!EE63,0)+(1-Parameters!$B$184)*EE62)*(1+(_xlfn.IFNA('[3]Nat GDP per cap ppp growth rate'!EE63,0)-IF(Settings!$C$16="No",0,Parameters!EE$174*('AMOC national temperature'!EE62-Parameters!EE$138)+Parameters!EE$175*('AMOC national temperature'!EE62-Parameters!EE$138)^2)))*IF(Settings!$C$16="No",1,(1-SLR!$D62*Parameters!EE$191))&lt;=0,1,(Parameters!$B$184*(1-Parameters!EE$195)*_xlfn.IFNA('[3]National GDP per capita ppp'!EE63,0)+(1-Parameters!$B$184)*EE62)*(1+(_xlfn.IFNA('[3]Nat GDP per cap ppp growth rate'!EE63,0)-IF(Settings!$C$16="No",0,Parameters!EE$174*('AMOC national temperature'!EE62-Parameters!EE$138)+Parameters!EE$175*('AMOC national temperature'!EE62-Parameters!EE$138)^2)))*IF(Settings!$C$16="No",1,(1-SLR!$D62*Parameters!EE$191))))</f>
        <v>57391.696261576522</v>
      </c>
      <c r="EF63" s="22">
        <f ca="1">IF(EF$2=0,0,IF((Parameters!$B$184*(1-Parameters!EF$195)*_xlfn.IFNA('[3]National GDP per capita ppp'!EF63,0)+(1-Parameters!$B$184)*EF62)*(1+(_xlfn.IFNA('[3]Nat GDP per cap ppp growth rate'!EF63,0)-IF(Settings!$C$16="No",0,Parameters!EF$174*('AMOC national temperature'!EF62-Parameters!EF$138)+Parameters!EF$175*('AMOC national temperature'!EF62-Parameters!EF$138)^2)))*IF(Settings!$C$16="No",1,(1-SLR!$D62*Parameters!EF$191))&lt;=0,1,(Parameters!$B$184*(1-Parameters!EF$195)*_xlfn.IFNA('[3]National GDP per capita ppp'!EF63,0)+(1-Parameters!$B$184)*EF62)*(1+(_xlfn.IFNA('[3]Nat GDP per cap ppp growth rate'!EF63,0)-IF(Settings!$C$16="No",0,Parameters!EF$174*('AMOC national temperature'!EF62-Parameters!EF$138)+Parameters!EF$175*('AMOC national temperature'!EF62-Parameters!EF$138)^2)))*IF(Settings!$C$16="No",1,(1-SLR!$D62*Parameters!EF$191))))</f>
        <v>220068.0335322452</v>
      </c>
      <c r="EG63" s="22">
        <f ca="1">IF(EG$2=0,0,IF((Parameters!$B$184*(1-Parameters!EG$195)*_xlfn.IFNA('[3]National GDP per capita ppp'!EG63,0)+(1-Parameters!$B$184)*EG62)*(1+(_xlfn.IFNA('[3]Nat GDP per cap ppp growth rate'!EG63,0)-IF(Settings!$C$16="No",0,Parameters!EG$174*('AMOC national temperature'!EG62-Parameters!EG$138)+Parameters!EG$175*('AMOC national temperature'!EG62-Parameters!EG$138)^2)))*IF(Settings!$C$16="No",1,(1-SLR!$D62*Parameters!EG$191))&lt;=0,1,(Parameters!$B$184*(1-Parameters!EG$195)*_xlfn.IFNA('[3]National GDP per capita ppp'!EG63,0)+(1-Parameters!$B$184)*EG62)*(1+(_xlfn.IFNA('[3]Nat GDP per cap ppp growth rate'!EG63,0)-IF(Settings!$C$16="No",0,Parameters!EG$174*('AMOC national temperature'!EG62-Parameters!EG$138)+Parameters!EG$175*('AMOC national temperature'!EG62-Parameters!EG$138)^2)))*IF(Settings!$C$16="No",1,(1-SLR!$D62*Parameters!EG$191))))</f>
        <v>29732.407211694313</v>
      </c>
      <c r="EH63" s="22">
        <f ca="1">IF(EH$2=0,0,IF((Parameters!$B$184*(1-Parameters!EH$195)*_xlfn.IFNA('[3]National GDP per capita ppp'!EH63,0)+(1-Parameters!$B$184)*EH62)*(1+(_xlfn.IFNA('[3]Nat GDP per cap ppp growth rate'!EH63,0)-IF(Settings!$C$16="No",0,Parameters!EH$174*('AMOC national temperature'!EH62-Parameters!EH$138)+Parameters!EH$175*('AMOC national temperature'!EH62-Parameters!EH$138)^2)))*IF(Settings!$C$16="No",1,(1-SLR!$D62*Parameters!EH$191))&lt;=0,1,(Parameters!$B$184*(1-Parameters!EH$195)*_xlfn.IFNA('[3]National GDP per capita ppp'!EH63,0)+(1-Parameters!$B$184)*EH62)*(1+(_xlfn.IFNA('[3]Nat GDP per cap ppp growth rate'!EH63,0)-IF(Settings!$C$16="No",0,Parameters!EH$174*('AMOC national temperature'!EH62-Parameters!EH$138)+Parameters!EH$175*('AMOC national temperature'!EH62-Parameters!EH$138)^2)))*IF(Settings!$C$16="No",1,(1-SLR!$D62*Parameters!EH$191))))</f>
        <v>56666.673366396593</v>
      </c>
      <c r="EI63" s="22">
        <f ca="1">IF(EI$2=0,0,IF((Parameters!$B$184*(1-Parameters!EI$195)*_xlfn.IFNA('[3]National GDP per capita ppp'!EI63,0)+(1-Parameters!$B$184)*EI62)*(1+(_xlfn.IFNA('[3]Nat GDP per cap ppp growth rate'!EI63,0)-IF(Settings!$C$16="No",0,Parameters!EI$174*('AMOC national temperature'!EI62-Parameters!EI$138)+Parameters!EI$175*('AMOC national temperature'!EI62-Parameters!EI$138)^2)))*IF(Settings!$C$16="No",1,(1-SLR!$D62*Parameters!EI$191))&lt;=0,1,(Parameters!$B$184*(1-Parameters!EI$195)*_xlfn.IFNA('[3]National GDP per capita ppp'!EI63,0)+(1-Parameters!$B$184)*EI62)*(1+(_xlfn.IFNA('[3]Nat GDP per cap ppp growth rate'!EI63,0)-IF(Settings!$C$16="No",0,Parameters!EI$174*('AMOC national temperature'!EI62-Parameters!EI$138)+Parameters!EI$175*('AMOC national temperature'!EI62-Parameters!EI$138)^2)))*IF(Settings!$C$16="No",1,(1-SLR!$D62*Parameters!EI$191))))</f>
        <v>38583.397669627251</v>
      </c>
      <c r="EJ63" s="22">
        <f ca="1">IF(EJ$2=0,0,IF((Parameters!$B$184*(1-Parameters!EJ$195)*_xlfn.IFNA('[3]National GDP per capita ppp'!EJ63,0)+(1-Parameters!$B$184)*EJ62)*(1+(_xlfn.IFNA('[3]Nat GDP per cap ppp growth rate'!EJ63,0)-IF(Settings!$C$16="No",0,Parameters!EJ$174*('AMOC national temperature'!EJ62-Parameters!EJ$138)+Parameters!EJ$175*('AMOC national temperature'!EJ62-Parameters!EJ$138)^2)))*IF(Settings!$C$16="No",1,(1-SLR!$D62*Parameters!EJ$191))&lt;=0,1,(Parameters!$B$184*(1-Parameters!EJ$195)*_xlfn.IFNA('[3]National GDP per capita ppp'!EJ63,0)+(1-Parameters!$B$184)*EJ62)*(1+(_xlfn.IFNA('[3]Nat GDP per cap ppp growth rate'!EJ63,0)-IF(Settings!$C$16="No",0,Parameters!EJ$174*('AMOC national temperature'!EJ62-Parameters!EJ$138)+Parameters!EJ$175*('AMOC national temperature'!EJ62-Parameters!EJ$138)^2)))*IF(Settings!$C$16="No",1,(1-SLR!$D62*Parameters!EJ$191))))</f>
        <v>27142.34383337789</v>
      </c>
      <c r="EK63" s="22">
        <f ca="1">IF(EK$2=0,0,IF((Parameters!$B$184*(1-Parameters!EK$195)*_xlfn.IFNA('[3]National GDP per capita ppp'!EK63,0)+(1-Parameters!$B$184)*EK62)*(1+(_xlfn.IFNA('[3]Nat GDP per cap ppp growth rate'!EK63,0)-IF(Settings!$C$16="No",0,Parameters!EK$174*('AMOC national temperature'!EK62-Parameters!EK$138)+Parameters!EK$175*('AMOC national temperature'!EK62-Parameters!EK$138)^2)))*IF(Settings!$C$16="No",1,(1-SLR!$D62*Parameters!EK$191))&lt;=0,1,(Parameters!$B$184*(1-Parameters!EK$195)*_xlfn.IFNA('[3]National GDP per capita ppp'!EK63,0)+(1-Parameters!$B$184)*EK62)*(1+(_xlfn.IFNA('[3]Nat GDP per cap ppp growth rate'!EK63,0)-IF(Settings!$C$16="No",0,Parameters!EK$174*('AMOC national temperature'!EK62-Parameters!EK$138)+Parameters!EK$175*('AMOC national temperature'!EK62-Parameters!EK$138)^2)))*IF(Settings!$C$16="No",1,(1-SLR!$D62*Parameters!EK$191))))</f>
        <v>100169.54133339172</v>
      </c>
      <c r="EL63" s="22">
        <f ca="1">IF(EL$2=0,0,IF((Parameters!$B$184*(1-Parameters!EL$195)*_xlfn.IFNA('[3]National GDP per capita ppp'!EL63,0)+(1-Parameters!$B$184)*EL62)*(1+(_xlfn.IFNA('[3]Nat GDP per cap ppp growth rate'!EL63,0)-IF(Settings!$C$16="No",0,Parameters!EL$174*('AMOC national temperature'!EL62-Parameters!EL$138)+Parameters!EL$175*('AMOC national temperature'!EL62-Parameters!EL$138)^2)))*IF(Settings!$C$16="No",1,(1-SLR!$D62*Parameters!EL$191))&lt;=0,1,(Parameters!$B$184*(1-Parameters!EL$195)*_xlfn.IFNA('[3]National GDP per capita ppp'!EL63,0)+(1-Parameters!$B$184)*EL62)*(1+(_xlfn.IFNA('[3]Nat GDP per cap ppp growth rate'!EL63,0)-IF(Settings!$C$16="No",0,Parameters!EL$174*('AMOC national temperature'!EL62-Parameters!EL$138)+Parameters!EL$175*('AMOC national temperature'!EL62-Parameters!EL$138)^2)))*IF(Settings!$C$16="No",1,(1-SLR!$D62*Parameters!EL$191))))</f>
        <v>21363.82600584676</v>
      </c>
      <c r="EM63" s="22">
        <f ca="1">IF(EM$2=0,0,IF((Parameters!$B$184*(1-Parameters!EM$195)*_xlfn.IFNA('[3]National GDP per capita ppp'!EM63,0)+(1-Parameters!$B$184)*EM62)*(1+(_xlfn.IFNA('[3]Nat GDP per cap ppp growth rate'!EM63,0)-IF(Settings!$C$16="No",0,Parameters!EM$174*('AMOC national temperature'!EM62-Parameters!EM$138)+Parameters!EM$175*('AMOC national temperature'!EM62-Parameters!EM$138)^2)))*IF(Settings!$C$16="No",1,(1-SLR!$D62*Parameters!EM$191))&lt;=0,1,(Parameters!$B$184*(1-Parameters!EM$195)*_xlfn.IFNA('[3]National GDP per capita ppp'!EM63,0)+(1-Parameters!$B$184)*EM62)*(1+(_xlfn.IFNA('[3]Nat GDP per cap ppp growth rate'!EM63,0)-IF(Settings!$C$16="No",0,Parameters!EM$174*('AMOC national temperature'!EM62-Parameters!EM$138)+Parameters!EM$175*('AMOC national temperature'!EM62-Parameters!EM$138)^2)))*IF(Settings!$C$16="No",1,(1-SLR!$D62*Parameters!EM$191))))</f>
        <v>42147.574024420828</v>
      </c>
      <c r="EN63" s="22">
        <f ca="1">IF(EN$2=0,0,IF((Parameters!$B$184*(1-Parameters!EN$195)*_xlfn.IFNA('[3]National GDP per capita ppp'!EN63,0)+(1-Parameters!$B$184)*EN62)*(1+(_xlfn.IFNA('[3]Nat GDP per cap ppp growth rate'!EN63,0)-IF(Settings!$C$16="No",0,Parameters!EN$174*('AMOC national temperature'!EN62-Parameters!EN$138)+Parameters!EN$175*('AMOC national temperature'!EN62-Parameters!EN$138)^2)))*IF(Settings!$C$16="No",1,(1-SLR!$D62*Parameters!EN$191))&lt;=0,1,(Parameters!$B$184*(1-Parameters!EN$195)*_xlfn.IFNA('[3]National GDP per capita ppp'!EN63,0)+(1-Parameters!$B$184)*EN62)*(1+(_xlfn.IFNA('[3]Nat GDP per cap ppp growth rate'!EN63,0)-IF(Settings!$C$16="No",0,Parameters!EN$174*('AMOC national temperature'!EN62-Parameters!EN$138)+Parameters!EN$175*('AMOC national temperature'!EN62-Parameters!EN$138)^2)))*IF(Settings!$C$16="No",1,(1-SLR!$D62*Parameters!EN$191))))</f>
        <v>120986.61407515313</v>
      </c>
      <c r="EO63" s="22">
        <f>IF(EO$2=0,0,IF((Parameters!$B$184*(1-Parameters!EO$195)*_xlfn.IFNA('[3]National GDP per capita ppp'!EO63,0)+(1-Parameters!$B$184)*EO62)*(1+(_xlfn.IFNA('[3]Nat GDP per cap ppp growth rate'!EO63,0)-IF(Settings!$C$16="No",0,Parameters!EO$174*('AMOC national temperature'!EO62-Parameters!EO$138)+Parameters!EO$175*('AMOC national temperature'!EO62-Parameters!EO$138)^2)))*IF(Settings!$C$16="No",1,(1-SLR!$D62*Parameters!EO$191))&lt;=0,1,(Parameters!$B$184*(1-Parameters!EO$195)*_xlfn.IFNA('[3]National GDP per capita ppp'!EO63,0)+(1-Parameters!$B$184)*EO62)*(1+(_xlfn.IFNA('[3]Nat GDP per cap ppp growth rate'!EO63,0)-IF(Settings!$C$16="No",0,Parameters!EO$174*('AMOC national temperature'!EO62-Parameters!EO$138)+Parameters!EO$175*('AMOC national temperature'!EO62-Parameters!EO$138)^2)))*IF(Settings!$C$16="No",1,(1-SLR!$D62*Parameters!EO$191))))</f>
        <v>0</v>
      </c>
      <c r="EP63" s="22">
        <f ca="1">IF(EP$2=0,0,IF((Parameters!$B$184*(1-Parameters!EP$195)*_xlfn.IFNA('[3]National GDP per capita ppp'!EP63,0)+(1-Parameters!$B$184)*EP62)*(1+(_xlfn.IFNA('[3]Nat GDP per cap ppp growth rate'!EP63,0)-IF(Settings!$C$16="No",0,Parameters!EP$174*('AMOC national temperature'!EP62-Parameters!EP$138)+Parameters!EP$175*('AMOC national temperature'!EP62-Parameters!EP$138)^2)))*IF(Settings!$C$16="No",1,(1-SLR!$D62*Parameters!EP$191))&lt;=0,1,(Parameters!$B$184*(1-Parameters!EP$195)*_xlfn.IFNA('[3]National GDP per capita ppp'!EP63,0)+(1-Parameters!$B$184)*EP62)*(1+(_xlfn.IFNA('[3]Nat GDP per cap ppp growth rate'!EP63,0)-IF(Settings!$C$16="No",0,Parameters!EP$174*('AMOC national temperature'!EP62-Parameters!EP$138)+Parameters!EP$175*('AMOC national temperature'!EP62-Parameters!EP$138)^2)))*IF(Settings!$C$16="No",1,(1-SLR!$D62*Parameters!EP$191))))</f>
        <v>55778.495612435552</v>
      </c>
      <c r="EQ63" s="22">
        <f ca="1">IF(EQ$2=0,0,IF((Parameters!$B$184*(1-Parameters!EQ$195)*_xlfn.IFNA('[3]National GDP per capita ppp'!EQ63,0)+(1-Parameters!$B$184)*EQ62)*(1+(_xlfn.IFNA('[3]Nat GDP per cap ppp growth rate'!EQ63,0)-IF(Settings!$C$16="No",0,Parameters!EQ$174*('AMOC national temperature'!EQ62-Parameters!EQ$138)+Parameters!EQ$175*('AMOC national temperature'!EQ62-Parameters!EQ$138)^2)))*IF(Settings!$C$16="No",1,(1-SLR!$D62*Parameters!EQ$191))&lt;=0,1,(Parameters!$B$184*(1-Parameters!EQ$195)*_xlfn.IFNA('[3]National GDP per capita ppp'!EQ63,0)+(1-Parameters!$B$184)*EQ62)*(1+(_xlfn.IFNA('[3]Nat GDP per cap ppp growth rate'!EQ63,0)-IF(Settings!$C$16="No",0,Parameters!EQ$174*('AMOC national temperature'!EQ62-Parameters!EQ$138)+Parameters!EQ$175*('AMOC national temperature'!EQ62-Parameters!EQ$138)^2)))*IF(Settings!$C$16="No",1,(1-SLR!$D62*Parameters!EQ$191))))</f>
        <v>36489.895295361646</v>
      </c>
      <c r="ER63" s="22">
        <f ca="1">IF(ER$2=0,0,IF((Parameters!$B$184*(1-Parameters!ER$195)*_xlfn.IFNA('[3]National GDP per capita ppp'!ER63,0)+(1-Parameters!$B$184)*ER62)*(1+(_xlfn.IFNA('[3]Nat GDP per cap ppp growth rate'!ER63,0)-IF(Settings!$C$16="No",0,Parameters!ER$174*('AMOC national temperature'!ER62-Parameters!ER$138)+Parameters!ER$175*('AMOC national temperature'!ER62-Parameters!ER$138)^2)))*IF(Settings!$C$16="No",1,(1-SLR!$D62*Parameters!ER$191))&lt;=0,1,(Parameters!$B$184*(1-Parameters!ER$195)*_xlfn.IFNA('[3]National GDP per capita ppp'!ER63,0)+(1-Parameters!$B$184)*ER62)*(1+(_xlfn.IFNA('[3]Nat GDP per cap ppp growth rate'!ER63,0)-IF(Settings!$C$16="No",0,Parameters!ER$174*('AMOC national temperature'!ER62-Parameters!ER$138)+Parameters!ER$175*('AMOC national temperature'!ER62-Parameters!ER$138)^2)))*IF(Settings!$C$16="No",1,(1-SLR!$D62*Parameters!ER$191))))</f>
        <v>28205.722455084342</v>
      </c>
      <c r="ES63" s="22">
        <f ca="1">IF(ES$2=0,0,IF((Parameters!$B$184*(1-Parameters!ES$195)*_xlfn.IFNA('[3]National GDP per capita ppp'!ES63,0)+(1-Parameters!$B$184)*ES62)*(1+(_xlfn.IFNA('[3]Nat GDP per cap ppp growth rate'!ES63,0)-IF(Settings!$C$16="No",0,Parameters!ES$174*('AMOC national temperature'!ES62-Parameters!ES$138)+Parameters!ES$175*('AMOC national temperature'!ES62-Parameters!ES$138)^2)))*IF(Settings!$C$16="No",1,(1-SLR!$D62*Parameters!ES$191))&lt;=0,1,(Parameters!$B$184*(1-Parameters!ES$195)*_xlfn.IFNA('[3]National GDP per capita ppp'!ES63,0)+(1-Parameters!$B$184)*ES62)*(1+(_xlfn.IFNA('[3]Nat GDP per cap ppp growth rate'!ES63,0)-IF(Settings!$C$16="No",0,Parameters!ES$174*('AMOC national temperature'!ES62-Parameters!ES$138)+Parameters!ES$175*('AMOC national temperature'!ES62-Parameters!ES$138)^2)))*IF(Settings!$C$16="No",1,(1-SLR!$D62*Parameters!ES$191))))</f>
        <v>378412.32448296691</v>
      </c>
      <c r="ET63" s="22">
        <f>IF(ET$2=0,0,IF((Parameters!$B$184*(1-Parameters!ET$195)*_xlfn.IFNA('[3]National GDP per capita ppp'!ET63,0)+(1-Parameters!$B$184)*ET62)*(1+(_xlfn.IFNA('[3]Nat GDP per cap ppp growth rate'!ET63,0)-IF(Settings!$C$16="No",0,Parameters!ET$174*('AMOC national temperature'!ET62-Parameters!ET$138)+Parameters!ET$175*('AMOC national temperature'!ET62-Parameters!ET$138)^2)))*IF(Settings!$C$16="No",1,(1-SLR!$D62*Parameters!ET$191))&lt;=0,1,(Parameters!$B$184*(1-Parameters!ET$195)*_xlfn.IFNA('[3]National GDP per capita ppp'!ET63,0)+(1-Parameters!$B$184)*ET62)*(1+(_xlfn.IFNA('[3]Nat GDP per cap ppp growth rate'!ET63,0)-IF(Settings!$C$16="No",0,Parameters!ET$174*('AMOC national temperature'!ET62-Parameters!ET$138)+Parameters!ET$175*('AMOC national temperature'!ET62-Parameters!ET$138)^2)))*IF(Settings!$C$16="No",1,(1-SLR!$D62*Parameters!ET$191))))</f>
        <v>0</v>
      </c>
      <c r="EU63" s="22">
        <f ca="1">IF(EU$2=0,0,IF((Parameters!$B$184*(1-Parameters!EU$195)*_xlfn.IFNA('[3]National GDP per capita ppp'!EU63,0)+(1-Parameters!$B$184)*EU62)*(1+(_xlfn.IFNA('[3]Nat GDP per cap ppp growth rate'!EU63,0)-IF(Settings!$C$16="No",0,Parameters!EU$174*('AMOC national temperature'!EU62-Parameters!EU$138)+Parameters!EU$175*('AMOC national temperature'!EU62-Parameters!EU$138)^2)))*IF(Settings!$C$16="No",1,(1-SLR!$D62*Parameters!EU$191))&lt;=0,1,(Parameters!$B$184*(1-Parameters!EU$195)*_xlfn.IFNA('[3]National GDP per capita ppp'!EU63,0)+(1-Parameters!$B$184)*EU62)*(1+(_xlfn.IFNA('[3]Nat GDP per cap ppp growth rate'!EU63,0)-IF(Settings!$C$16="No",0,Parameters!EU$174*('AMOC national temperature'!EU62-Parameters!EU$138)+Parameters!EU$175*('AMOC national temperature'!EU62-Parameters!EU$138)^2)))*IF(Settings!$C$16="No",1,(1-SLR!$D62*Parameters!EU$191))))</f>
        <v>32302.507090171261</v>
      </c>
      <c r="EV63" s="22">
        <f ca="1">IF(EV$2=0,0,IF((Parameters!$B$184*(1-Parameters!EV$195)*_xlfn.IFNA('[3]National GDP per capita ppp'!EV63,0)+(1-Parameters!$B$184)*EV62)*(1+(_xlfn.IFNA('[3]Nat GDP per cap ppp growth rate'!EV63,0)-IF(Settings!$C$16="No",0,Parameters!EV$174*('AMOC national temperature'!EV62-Parameters!EV$138)+Parameters!EV$175*('AMOC national temperature'!EV62-Parameters!EV$138)^2)))*IF(Settings!$C$16="No",1,(1-SLR!$D62*Parameters!EV$191))&lt;=0,1,(Parameters!$B$184*(1-Parameters!EV$195)*_xlfn.IFNA('[3]National GDP per capita ppp'!EV63,0)+(1-Parameters!$B$184)*EV62)*(1+(_xlfn.IFNA('[3]Nat GDP per cap ppp growth rate'!EV63,0)-IF(Settings!$C$16="No",0,Parameters!EV$174*('AMOC national temperature'!EV62-Parameters!EV$138)+Parameters!EV$175*('AMOC national temperature'!EV62-Parameters!EV$138)^2)))*IF(Settings!$C$16="No",1,(1-SLR!$D62*Parameters!EV$191))))</f>
        <v>79749.328567788179</v>
      </c>
      <c r="EW63" s="22">
        <f ca="1">IF(EW$2=0,0,IF((Parameters!$B$184*(1-Parameters!EW$195)*_xlfn.IFNA('[3]National GDP per capita ppp'!EW63,0)+(1-Parameters!$B$184)*EW62)*(1+(_xlfn.IFNA('[3]Nat GDP per cap ppp growth rate'!EW63,0)-IF(Settings!$C$16="No",0,Parameters!EW$174*('AMOC national temperature'!EW62-Parameters!EW$138)+Parameters!EW$175*('AMOC national temperature'!EW62-Parameters!EW$138)^2)))*IF(Settings!$C$16="No",1,(1-SLR!$D62*Parameters!EW$191))&lt;=0,1,(Parameters!$B$184*(1-Parameters!EW$195)*_xlfn.IFNA('[3]National GDP per capita ppp'!EW63,0)+(1-Parameters!$B$184)*EW62)*(1+(_xlfn.IFNA('[3]Nat GDP per cap ppp growth rate'!EW63,0)-IF(Settings!$C$16="No",0,Parameters!EW$174*('AMOC national temperature'!EW62-Parameters!EW$138)+Parameters!EW$175*('AMOC national temperature'!EW62-Parameters!EW$138)^2)))*IF(Settings!$C$16="No",1,(1-SLR!$D62*Parameters!EW$191))))</f>
        <v>9017.1219309369717</v>
      </c>
      <c r="EX63" s="22">
        <f ca="1">IF(EX$2=0,0,IF((Parameters!$B$184*(1-Parameters!EX$195)*_xlfn.IFNA('[3]National GDP per capita ppp'!EX63,0)+(1-Parameters!$B$184)*EX62)*(1+(_xlfn.IFNA('[3]Nat GDP per cap ppp growth rate'!EX63,0)-IF(Settings!$C$16="No",0,Parameters!EX$174*('AMOC national temperature'!EX62-Parameters!EX$138)+Parameters!EX$175*('AMOC national temperature'!EX62-Parameters!EX$138)^2)))*IF(Settings!$C$16="No",1,(1-SLR!$D62*Parameters!EX$191))&lt;=0,1,(Parameters!$B$184*(1-Parameters!EX$195)*_xlfn.IFNA('[3]National GDP per capita ppp'!EX63,0)+(1-Parameters!$B$184)*EX62)*(1+(_xlfn.IFNA('[3]Nat GDP per cap ppp growth rate'!EX63,0)-IF(Settings!$C$16="No",0,Parameters!EX$174*('AMOC national temperature'!EX62-Parameters!EX$138)+Parameters!EX$175*('AMOC national temperature'!EX62-Parameters!EX$138)^2)))*IF(Settings!$C$16="No",1,(1-SLR!$D62*Parameters!EX$191))))</f>
        <v>182356.58278036554</v>
      </c>
      <c r="EY63" s="22">
        <f ca="1">IF(EY$2=0,0,IF((Parameters!$B$184*(1-Parameters!EY$195)*_xlfn.IFNA('[3]National GDP per capita ppp'!EY63,0)+(1-Parameters!$B$184)*EY62)*(1+(_xlfn.IFNA('[3]Nat GDP per cap ppp growth rate'!EY63,0)-IF(Settings!$C$16="No",0,Parameters!EY$174*('AMOC national temperature'!EY62-Parameters!EY$138)+Parameters!EY$175*('AMOC national temperature'!EY62-Parameters!EY$138)^2)))*IF(Settings!$C$16="No",1,(1-SLR!$D62*Parameters!EY$191))&lt;=0,1,(Parameters!$B$184*(1-Parameters!EY$195)*_xlfn.IFNA('[3]National GDP per capita ppp'!EY63,0)+(1-Parameters!$B$184)*EY62)*(1+(_xlfn.IFNA('[3]Nat GDP per cap ppp growth rate'!EY63,0)-IF(Settings!$C$16="No",0,Parameters!EY$174*('AMOC national temperature'!EY62-Parameters!EY$138)+Parameters!EY$175*('AMOC national temperature'!EY62-Parameters!EY$138)^2)))*IF(Settings!$C$16="No",1,(1-SLR!$D62*Parameters!EY$191))))</f>
        <v>21396.225168663201</v>
      </c>
      <c r="EZ63" s="22">
        <f ca="1">IF(EZ$2=0,0,IF((Parameters!$B$184*(1-Parameters!EZ$195)*_xlfn.IFNA('[3]National GDP per capita ppp'!EZ63,0)+(1-Parameters!$B$184)*EZ62)*(1+(_xlfn.IFNA('[3]Nat GDP per cap ppp growth rate'!EZ63,0)-IF(Settings!$C$16="No",0,Parameters!EZ$174*('AMOC national temperature'!EZ62-Parameters!EZ$138)+Parameters!EZ$175*('AMOC national temperature'!EZ62-Parameters!EZ$138)^2)))*IF(Settings!$C$16="No",1,(1-SLR!$D62*Parameters!EZ$191))&lt;=0,1,(Parameters!$B$184*(1-Parameters!EZ$195)*_xlfn.IFNA('[3]National GDP per capita ppp'!EZ63,0)+(1-Parameters!$B$184)*EZ62)*(1+(_xlfn.IFNA('[3]Nat GDP per cap ppp growth rate'!EZ63,0)-IF(Settings!$C$16="No",0,Parameters!EZ$174*('AMOC national temperature'!EZ62-Parameters!EZ$138)+Parameters!EZ$175*('AMOC national temperature'!EZ62-Parameters!EZ$138)^2)))*IF(Settings!$C$16="No",1,(1-SLR!$D62*Parameters!EZ$191))))</f>
        <v>16189.121940522775</v>
      </c>
      <c r="FA63" s="22">
        <f ca="1">IF(FA$2=0,0,IF((Parameters!$B$184*(1-Parameters!FA$195)*_xlfn.IFNA('[3]National GDP per capita ppp'!FA63,0)+(1-Parameters!$B$184)*FA62)*(1+(_xlfn.IFNA('[3]Nat GDP per cap ppp growth rate'!FA63,0)-IF(Settings!$C$16="No",0,Parameters!FA$174*('AMOC national temperature'!FA62-Parameters!FA$138)+Parameters!FA$175*('AMOC national temperature'!FA62-Parameters!FA$138)^2)))*IF(Settings!$C$16="No",1,(1-SLR!$D62*Parameters!FA$191))&lt;=0,1,(Parameters!$B$184*(1-Parameters!FA$195)*_xlfn.IFNA('[3]National GDP per capita ppp'!FA63,0)+(1-Parameters!$B$184)*FA62)*(1+(_xlfn.IFNA('[3]Nat GDP per cap ppp growth rate'!FA63,0)-IF(Settings!$C$16="No",0,Parameters!FA$174*('AMOC national temperature'!FA62-Parameters!FA$138)+Parameters!FA$175*('AMOC national temperature'!FA62-Parameters!FA$138)^2)))*IF(Settings!$C$16="No",1,(1-SLR!$D62*Parameters!FA$191))))</f>
        <v>16814.885046523526</v>
      </c>
      <c r="FB63" s="22">
        <f ca="1">IF(FB$2=0,0,IF((Parameters!$B$184*(1-Parameters!FB$195)*_xlfn.IFNA('[3]National GDP per capita ppp'!FB63,0)+(1-Parameters!$B$184)*FB62)*(1+(_xlfn.IFNA('[3]Nat GDP per cap ppp growth rate'!FB63,0)-IF(Settings!$C$16="No",0,Parameters!FB$174*('AMOC national temperature'!FB62-Parameters!FB$138)+Parameters!FB$175*('AMOC national temperature'!FB62-Parameters!FB$138)^2)))*IF(Settings!$C$16="No",1,(1-SLR!$D62*Parameters!FB$191))&lt;=0,1,(Parameters!$B$184*(1-Parameters!FB$195)*_xlfn.IFNA('[3]National GDP per capita ppp'!FB63,0)+(1-Parameters!$B$184)*FB62)*(1+(_xlfn.IFNA('[3]Nat GDP per cap ppp growth rate'!FB63,0)-IF(Settings!$C$16="No",0,Parameters!FB$174*('AMOC national temperature'!FB62-Parameters!FB$138)+Parameters!FB$175*('AMOC national temperature'!FB62-Parameters!FB$138)^2)))*IF(Settings!$C$16="No",1,(1-SLR!$D62*Parameters!FB$191))))</f>
        <v>7574.1558720811545</v>
      </c>
      <c r="FC63" s="22">
        <f ca="1">IF(FC$2=0,0,IF((Parameters!$B$184*(1-Parameters!FC$195)*_xlfn.IFNA('[3]National GDP per capita ppp'!FC63,0)+(1-Parameters!$B$184)*FC62)*(1+(_xlfn.IFNA('[3]Nat GDP per cap ppp growth rate'!FC63,0)-IF(Settings!$C$16="No",0,Parameters!FC$174*('AMOC national temperature'!FC62-Parameters!FC$138)+Parameters!FC$175*('AMOC national temperature'!FC62-Parameters!FC$138)^2)))*IF(Settings!$C$16="No",1,(1-SLR!$D62*Parameters!FC$191))&lt;=0,1,(Parameters!$B$184*(1-Parameters!FC$195)*_xlfn.IFNA('[3]National GDP per capita ppp'!FC63,0)+(1-Parameters!$B$184)*FC62)*(1+(_xlfn.IFNA('[3]Nat GDP per cap ppp growth rate'!FC63,0)-IF(Settings!$C$16="No",0,Parameters!FC$174*('AMOC national temperature'!FC62-Parameters!FC$138)+Parameters!FC$175*('AMOC national temperature'!FC62-Parameters!FC$138)^2)))*IF(Settings!$C$16="No",1,(1-SLR!$D62*Parameters!FC$191))))</f>
        <v>26558.020181217711</v>
      </c>
      <c r="FD63" s="22">
        <f ca="1">IF(FD$2=0,0,IF((Parameters!$B$184*(1-Parameters!FD$195)*_xlfn.IFNA('[3]National GDP per capita ppp'!FD63,0)+(1-Parameters!$B$184)*FD62)*(1+(_xlfn.IFNA('[3]Nat GDP per cap ppp growth rate'!FD63,0)-IF(Settings!$C$16="No",0,Parameters!FD$174*('AMOC national temperature'!FD62-Parameters!FD$138)+Parameters!FD$175*('AMOC national temperature'!FD62-Parameters!FD$138)^2)))*IF(Settings!$C$16="No",1,(1-SLR!$D62*Parameters!FD$191))&lt;=0,1,(Parameters!$B$184*(1-Parameters!FD$195)*_xlfn.IFNA('[3]National GDP per capita ppp'!FD63,0)+(1-Parameters!$B$184)*FD62)*(1+(_xlfn.IFNA('[3]Nat GDP per cap ppp growth rate'!FD63,0)-IF(Settings!$C$16="No",0,Parameters!FD$174*('AMOC national temperature'!FD62-Parameters!FD$138)+Parameters!FD$175*('AMOC national temperature'!FD62-Parameters!FD$138)^2)))*IF(Settings!$C$16="No",1,(1-SLR!$D62*Parameters!FD$191))))</f>
        <v>129420.27218268154</v>
      </c>
      <c r="FE63" s="22">
        <f>IF(FE$2=0,0,IF((Parameters!$B$184*(1-Parameters!FE$195)*_xlfn.IFNA('[3]National GDP per capita ppp'!FE63,0)+(1-Parameters!$B$184)*FE62)*(1+(_xlfn.IFNA('[3]Nat GDP per cap ppp growth rate'!FE63,0)-IF(Settings!$C$16="No",0,Parameters!FE$174*('AMOC national temperature'!FE62-Parameters!FE$138)+Parameters!FE$175*('AMOC national temperature'!FE62-Parameters!FE$138)^2)))*IF(Settings!$C$16="No",1,(1-SLR!$D62*Parameters!FE$191))&lt;=0,1,(Parameters!$B$184*(1-Parameters!FE$195)*_xlfn.IFNA('[3]National GDP per capita ppp'!FE63,0)+(1-Parameters!$B$184)*FE62)*(1+(_xlfn.IFNA('[3]Nat GDP per cap ppp growth rate'!FE63,0)-IF(Settings!$C$16="No",0,Parameters!FE$174*('AMOC national temperature'!FE62-Parameters!FE$138)+Parameters!FE$175*('AMOC national temperature'!FE62-Parameters!FE$138)^2)))*IF(Settings!$C$16="No",1,(1-SLR!$D62*Parameters!FE$191))))</f>
        <v>0</v>
      </c>
      <c r="FF63" s="22">
        <f ca="1">IF(FF$2=0,0,IF((Parameters!$B$184*(1-Parameters!FF$195)*_xlfn.IFNA('[3]National GDP per capita ppp'!FF63,0)+(1-Parameters!$B$184)*FF62)*(1+(_xlfn.IFNA('[3]Nat GDP per cap ppp growth rate'!FF63,0)-IF(Settings!$C$16="No",0,Parameters!FF$174*('AMOC national temperature'!FF62-Parameters!FF$138)+Parameters!FF$175*('AMOC national temperature'!FF62-Parameters!FF$138)^2)))*IF(Settings!$C$16="No",1,(1-SLR!$D62*Parameters!FF$191))&lt;=0,1,(Parameters!$B$184*(1-Parameters!FF$195)*_xlfn.IFNA('[3]National GDP per capita ppp'!FF63,0)+(1-Parameters!$B$184)*FF62)*(1+(_xlfn.IFNA('[3]Nat GDP per cap ppp growth rate'!FF63,0)-IF(Settings!$C$16="No",0,Parameters!FF$174*('AMOC national temperature'!FF62-Parameters!FF$138)+Parameters!FF$175*('AMOC national temperature'!FF62-Parameters!FF$138)^2)))*IF(Settings!$C$16="No",1,(1-SLR!$D62*Parameters!FF$191))))</f>
        <v>26842.845318320677</v>
      </c>
      <c r="FG63" s="22">
        <f ca="1">IF(FG$2=0,0,IF((Parameters!$B$184*(1-Parameters!FG$195)*_xlfn.IFNA('[3]National GDP per capita ppp'!FG63,0)+(1-Parameters!$B$184)*FG62)*(1+(_xlfn.IFNA('[3]Nat GDP per cap ppp growth rate'!FG63,0)-IF(Settings!$C$16="No",0,Parameters!FG$174*('AMOC national temperature'!FG62-Parameters!FG$138)+Parameters!FG$175*('AMOC national temperature'!FG62-Parameters!FG$138)^2)))*IF(Settings!$C$16="No",1,(1-SLR!$D62*Parameters!FG$191))&lt;=0,1,(Parameters!$B$184*(1-Parameters!FG$195)*_xlfn.IFNA('[3]National GDP per capita ppp'!FG63,0)+(1-Parameters!$B$184)*FG62)*(1+(_xlfn.IFNA('[3]Nat GDP per cap ppp growth rate'!FG63,0)-IF(Settings!$C$16="No",0,Parameters!FG$174*('AMOC national temperature'!FG62-Parameters!FG$138)+Parameters!FG$175*('AMOC national temperature'!FG62-Parameters!FG$138)^2)))*IF(Settings!$C$16="No",1,(1-SLR!$D62*Parameters!FG$191))))</f>
        <v>31173.006413985855</v>
      </c>
      <c r="FH63" s="22">
        <f ca="1">IF(FH$2=0,0,IF((Parameters!$B$184*(1-Parameters!FH$195)*_xlfn.IFNA('[3]National GDP per capita ppp'!FH63,0)+(1-Parameters!$B$184)*FH62)*(1+(_xlfn.IFNA('[3]Nat GDP per cap ppp growth rate'!FH63,0)-IF(Settings!$C$16="No",0,Parameters!FH$174*('AMOC national temperature'!FH62-Parameters!FH$138)+Parameters!FH$175*('AMOC national temperature'!FH62-Parameters!FH$138)^2)))*IF(Settings!$C$16="No",1,(1-SLR!$D62*Parameters!FH$191))&lt;=0,1,(Parameters!$B$184*(1-Parameters!FH$195)*_xlfn.IFNA('[3]National GDP per capita ppp'!FH63,0)+(1-Parameters!$B$184)*FH62)*(1+(_xlfn.IFNA('[3]Nat GDP per cap ppp growth rate'!FH63,0)-IF(Settings!$C$16="No",0,Parameters!FH$174*('AMOC national temperature'!FH62-Parameters!FH$138)+Parameters!FH$175*('AMOC national temperature'!FH62-Parameters!FH$138)^2)))*IF(Settings!$C$16="No",1,(1-SLR!$D62*Parameters!FH$191))))</f>
        <v>14084.820228639956</v>
      </c>
      <c r="FI63" s="22">
        <f ca="1">IF(FI$2=0,0,IF((Parameters!$B$184*(1-Parameters!FI$195)*_xlfn.IFNA('[3]National GDP per capita ppp'!FI63,0)+(1-Parameters!$B$184)*FI62)*(1+(_xlfn.IFNA('[3]Nat GDP per cap ppp growth rate'!FI63,0)-IF(Settings!$C$16="No",0,Parameters!FI$174*('AMOC national temperature'!FI62-Parameters!FI$138)+Parameters!FI$175*('AMOC national temperature'!FI62-Parameters!FI$138)^2)))*IF(Settings!$C$16="No",1,(1-SLR!$D62*Parameters!FI$191))&lt;=0,1,(Parameters!$B$184*(1-Parameters!FI$195)*_xlfn.IFNA('[3]National GDP per capita ppp'!FI63,0)+(1-Parameters!$B$184)*FI62)*(1+(_xlfn.IFNA('[3]Nat GDP per cap ppp growth rate'!FI63,0)-IF(Settings!$C$16="No",0,Parameters!FI$174*('AMOC national temperature'!FI62-Parameters!FI$138)+Parameters!FI$175*('AMOC national temperature'!FI62-Parameters!FI$138)^2)))*IF(Settings!$C$16="No",1,(1-SLR!$D62*Parameters!FI$191))))</f>
        <v>30767.961569355422</v>
      </c>
      <c r="FJ63" s="22">
        <f ca="1">IF(FJ$2=0,0,IF((Parameters!$B$184*(1-Parameters!FJ$195)*_xlfn.IFNA('[3]National GDP per capita ppp'!FJ63,0)+(1-Parameters!$B$184)*FJ62)*(1+(_xlfn.IFNA('[3]Nat GDP per cap ppp growth rate'!FJ63,0)-IF(Settings!$C$16="No",0,Parameters!FJ$174*('AMOC national temperature'!FJ62-Parameters!FJ$138)+Parameters!FJ$175*('AMOC national temperature'!FJ62-Parameters!FJ$138)^2)))*IF(Settings!$C$16="No",1,(1-SLR!$D62*Parameters!FJ$191))&lt;=0,1,(Parameters!$B$184*(1-Parameters!FJ$195)*_xlfn.IFNA('[3]National GDP per capita ppp'!FJ63,0)+(1-Parameters!$B$184)*FJ62)*(1+(_xlfn.IFNA('[3]Nat GDP per cap ppp growth rate'!FJ63,0)-IF(Settings!$C$16="No",0,Parameters!FJ$174*('AMOC national temperature'!FJ62-Parameters!FJ$138)+Parameters!FJ$175*('AMOC national temperature'!FJ62-Parameters!FJ$138)^2)))*IF(Settings!$C$16="No",1,(1-SLR!$D62*Parameters!FJ$191))))</f>
        <v>47957.429931716557</v>
      </c>
      <c r="FK63" s="22">
        <f ca="1">IF(FK$2=0,0,IF((Parameters!$B$184*(1-Parameters!FK$195)*_xlfn.IFNA('[3]National GDP per capita ppp'!FK63,0)+(1-Parameters!$B$184)*FK62)*(1+(_xlfn.IFNA('[3]Nat GDP per cap ppp growth rate'!FK63,0)-IF(Settings!$C$16="No",0,Parameters!FK$174*('AMOC national temperature'!FK62-Parameters!FK$138)+Parameters!FK$175*('AMOC national temperature'!FK62-Parameters!FK$138)^2)))*IF(Settings!$C$16="No",1,(1-SLR!$D62*Parameters!FK$191))&lt;=0,1,(Parameters!$B$184*(1-Parameters!FK$195)*_xlfn.IFNA('[3]National GDP per capita ppp'!FK63,0)+(1-Parameters!$B$184)*FK62)*(1+(_xlfn.IFNA('[3]Nat GDP per cap ppp growth rate'!FK63,0)-IF(Settings!$C$16="No",0,Parameters!FK$174*('AMOC national temperature'!FK62-Parameters!FK$138)+Parameters!FK$175*('AMOC national temperature'!FK62-Parameters!FK$138)^2)))*IF(Settings!$C$16="No",1,(1-SLR!$D62*Parameters!FK$191))))</f>
        <v>50734.457362134162</v>
      </c>
      <c r="FL63" s="22">
        <f ca="1">IF(FL$2=0,0,IF((Parameters!$B$184*(1-Parameters!FL$195)*_xlfn.IFNA('[3]National GDP per capita ppp'!FL63,0)+(1-Parameters!$B$184)*FL62)*(1+(_xlfn.IFNA('[3]Nat GDP per cap ppp growth rate'!FL63,0)-IF(Settings!$C$16="No",0,Parameters!FL$174*('AMOC national temperature'!FL62-Parameters!FL$138)+Parameters!FL$175*('AMOC national temperature'!FL62-Parameters!FL$138)^2)))*IF(Settings!$C$16="No",1,(1-SLR!$D62*Parameters!FL$191))&lt;=0,1,(Parameters!$B$184*(1-Parameters!FL$195)*_xlfn.IFNA('[3]National GDP per capita ppp'!FL63,0)+(1-Parameters!$B$184)*FL62)*(1+(_xlfn.IFNA('[3]Nat GDP per cap ppp growth rate'!FL63,0)-IF(Settings!$C$16="No",0,Parameters!FL$174*('AMOC national temperature'!FL62-Parameters!FL$138)+Parameters!FL$175*('AMOC national temperature'!FL62-Parameters!FL$138)^2)))*IF(Settings!$C$16="No",1,(1-SLR!$D62*Parameters!FL$191))))</f>
        <v>73233.725424457225</v>
      </c>
      <c r="FM63" s="22">
        <f>IF(FM$2=0,0,IF((Parameters!$B$184*(1-Parameters!FM$195)*_xlfn.IFNA('[3]National GDP per capita ppp'!FM63,0)+(1-Parameters!$B$184)*FM62)*(1+(_xlfn.IFNA('[3]Nat GDP per cap ppp growth rate'!FM63,0)-IF(Settings!$C$16="No",0,Parameters!FM$174*('AMOC national temperature'!FM62-Parameters!FM$138)+Parameters!FM$175*('AMOC national temperature'!FM62-Parameters!FM$138)^2)))*IF(Settings!$C$16="No",1,(1-SLR!$D62*Parameters!FM$191))&lt;=0,1,(Parameters!$B$184*(1-Parameters!FM$195)*_xlfn.IFNA('[3]National GDP per capita ppp'!FM63,0)+(1-Parameters!$B$184)*FM62)*(1+(_xlfn.IFNA('[3]Nat GDP per cap ppp growth rate'!FM63,0)-IF(Settings!$C$16="No",0,Parameters!FM$174*('AMOC national temperature'!FM62-Parameters!FM$138)+Parameters!FM$175*('AMOC national temperature'!FM62-Parameters!FM$138)^2)))*IF(Settings!$C$16="No",1,(1-SLR!$D62*Parameters!FM$191))))</f>
        <v>0</v>
      </c>
      <c r="FN63" s="22">
        <f ca="1">IF(FN$2=0,0,IF((Parameters!$B$184*(1-Parameters!FN$195)*_xlfn.IFNA('[3]National GDP per capita ppp'!FN63,0)+(1-Parameters!$B$184)*FN62)*(1+(_xlfn.IFNA('[3]Nat GDP per cap ppp growth rate'!FN63,0)-IF(Settings!$C$16="No",0,Parameters!FN$174*('AMOC national temperature'!FN62-Parameters!FN$138)+Parameters!FN$175*('AMOC national temperature'!FN62-Parameters!FN$138)^2)))*IF(Settings!$C$16="No",1,(1-SLR!$D62*Parameters!FN$191))&lt;=0,1,(Parameters!$B$184*(1-Parameters!FN$195)*_xlfn.IFNA('[3]National GDP per capita ppp'!FN63,0)+(1-Parameters!$B$184)*FN62)*(1+(_xlfn.IFNA('[3]Nat GDP per cap ppp growth rate'!FN63,0)-IF(Settings!$C$16="No",0,Parameters!FN$174*('AMOC national temperature'!FN62-Parameters!FN$138)+Parameters!FN$175*('AMOC national temperature'!FN62-Parameters!FN$138)^2)))*IF(Settings!$C$16="No",1,(1-SLR!$D62*Parameters!FN$191))))</f>
        <v>10313.27316978803</v>
      </c>
      <c r="FO63" s="22">
        <f ca="1">IF(FO$2=0,0,IF((Parameters!$B$184*(1-Parameters!FO$195)*_xlfn.IFNA('[3]National GDP per capita ppp'!FO63,0)+(1-Parameters!$B$184)*FO62)*(1+(_xlfn.IFNA('[3]Nat GDP per cap ppp growth rate'!FO63,0)-IF(Settings!$C$16="No",0,Parameters!FO$174*('AMOC national temperature'!FO62-Parameters!FO$138)+Parameters!FO$175*('AMOC national temperature'!FO62-Parameters!FO$138)^2)))*IF(Settings!$C$16="No",1,(1-SLR!$D62*Parameters!FO$191))&lt;=0,1,(Parameters!$B$184*(1-Parameters!FO$195)*_xlfn.IFNA('[3]National GDP per capita ppp'!FO63,0)+(1-Parameters!$B$184)*FO62)*(1+(_xlfn.IFNA('[3]Nat GDP per cap ppp growth rate'!FO63,0)-IF(Settings!$C$16="No",0,Parameters!FO$174*('AMOC national temperature'!FO62-Parameters!FO$138)+Parameters!FO$175*('AMOC national temperature'!FO62-Parameters!FO$138)^2)))*IF(Settings!$C$16="No",1,(1-SLR!$D62*Parameters!FO$191))))</f>
        <v>7258.0227544015033</v>
      </c>
      <c r="FP63" s="22">
        <f ca="1">IF(FP$2=0,0,IF((Parameters!$B$184*(1-Parameters!FP$195)*_xlfn.IFNA('[3]National GDP per capita ppp'!FP63,0)+(1-Parameters!$B$184)*FP62)*(1+(_xlfn.IFNA('[3]Nat GDP per cap ppp growth rate'!FP63,0)-IF(Settings!$C$16="No",0,Parameters!FP$174*('AMOC national temperature'!FP62-Parameters!FP$138)+Parameters!FP$175*('AMOC national temperature'!FP62-Parameters!FP$138)^2)))*IF(Settings!$C$16="No",1,(1-SLR!$D62*Parameters!FP$191))&lt;=0,1,(Parameters!$B$184*(1-Parameters!FP$195)*_xlfn.IFNA('[3]National GDP per capita ppp'!FP63,0)+(1-Parameters!$B$184)*FP62)*(1+(_xlfn.IFNA('[3]Nat GDP per cap ppp growth rate'!FP63,0)-IF(Settings!$C$16="No",0,Parameters!FP$174*('AMOC national temperature'!FP62-Parameters!FP$138)+Parameters!FP$175*('AMOC national temperature'!FP62-Parameters!FP$138)^2)))*IF(Settings!$C$16="No",1,(1-SLR!$D62*Parameters!FP$191))))</f>
        <v>85739.172176035892</v>
      </c>
      <c r="FQ63" s="22">
        <f ca="1">IF(FQ$2=0,0,IF((Parameters!$B$184*(1-Parameters!FQ$195)*_xlfn.IFNA('[3]National GDP per capita ppp'!FQ63,0)+(1-Parameters!$B$184)*FQ62)*(1+(_xlfn.IFNA('[3]Nat GDP per cap ppp growth rate'!FQ63,0)-IF(Settings!$C$16="No",0,Parameters!FQ$174*('AMOC national temperature'!FQ62-Parameters!FQ$138)+Parameters!FQ$175*('AMOC national temperature'!FQ62-Parameters!FQ$138)^2)))*IF(Settings!$C$16="No",1,(1-SLR!$D62*Parameters!FQ$191))&lt;=0,1,(Parameters!$B$184*(1-Parameters!FQ$195)*_xlfn.IFNA('[3]National GDP per capita ppp'!FQ63,0)+(1-Parameters!$B$184)*FQ62)*(1+(_xlfn.IFNA('[3]Nat GDP per cap ppp growth rate'!FQ63,0)-IF(Settings!$C$16="No",0,Parameters!FQ$174*('AMOC national temperature'!FQ62-Parameters!FQ$138)+Parameters!FQ$175*('AMOC national temperature'!FQ62-Parameters!FQ$138)^2)))*IF(Settings!$C$16="No",1,(1-SLR!$D62*Parameters!FQ$191))))</f>
        <v>9845.835122976292</v>
      </c>
      <c r="FR63" s="22">
        <f ca="1">IF(FR$2=0,0,IF((Parameters!$B$184*(1-Parameters!FR$195)*_xlfn.IFNA('[3]National GDP per capita ppp'!FR63,0)+(1-Parameters!$B$184)*FR62)*(1+(_xlfn.IFNA('[3]Nat GDP per cap ppp growth rate'!FR63,0)-IF(Settings!$C$16="No",0,Parameters!FR$174*('AMOC national temperature'!FR62-Parameters!FR$138)+Parameters!FR$175*('AMOC national temperature'!FR62-Parameters!FR$138)^2)))*IF(Settings!$C$16="No",1,(1-SLR!$D62*Parameters!FR$191))&lt;=0,1,(Parameters!$B$184*(1-Parameters!FR$195)*_xlfn.IFNA('[3]National GDP per capita ppp'!FR63,0)+(1-Parameters!$B$184)*FR62)*(1+(_xlfn.IFNA('[3]Nat GDP per cap ppp growth rate'!FR63,0)-IF(Settings!$C$16="No",0,Parameters!FR$174*('AMOC national temperature'!FR62-Parameters!FR$138)+Parameters!FR$175*('AMOC national temperature'!FR62-Parameters!FR$138)^2)))*IF(Settings!$C$16="No",1,(1-SLR!$D62*Parameters!FR$191))))</f>
        <v>34343.684659966661</v>
      </c>
      <c r="FS63" s="22">
        <f ca="1">IF(FS$2=0,0,IF((Parameters!$B$184*(1-Parameters!FS$195)*_xlfn.IFNA('[3]National GDP per capita ppp'!FS63,0)+(1-Parameters!$B$184)*FS62)*(1+(_xlfn.IFNA('[3]Nat GDP per cap ppp growth rate'!FS63,0)-IF(Settings!$C$16="No",0,Parameters!FS$174*('AMOC national temperature'!FS62-Parameters!FS$138)+Parameters!FS$175*('AMOC national temperature'!FS62-Parameters!FS$138)^2)))*IF(Settings!$C$16="No",1,(1-SLR!$D62*Parameters!FS$191))&lt;=0,1,(Parameters!$B$184*(1-Parameters!FS$195)*_xlfn.IFNA('[3]National GDP per capita ppp'!FS63,0)+(1-Parameters!$B$184)*FS62)*(1+(_xlfn.IFNA('[3]Nat GDP per cap ppp growth rate'!FS63,0)-IF(Settings!$C$16="No",0,Parameters!FS$174*('AMOC national temperature'!FS62-Parameters!FS$138)+Parameters!FS$175*('AMOC national temperature'!FS62-Parameters!FS$138)^2)))*IF(Settings!$C$16="No",1,(1-SLR!$D62*Parameters!FS$191))))</f>
        <v>45029.360427059677</v>
      </c>
      <c r="FT63" s="22">
        <f ca="1">IF(FT$2=0,0,IF((Parameters!$B$184*(1-Parameters!FT$195)*_xlfn.IFNA('[3]National GDP per capita ppp'!FT63,0)+(1-Parameters!$B$184)*FT62)*(1+(_xlfn.IFNA('[3]Nat GDP per cap ppp growth rate'!FT63,0)-IF(Settings!$C$16="No",0,Parameters!FT$174*('AMOC national temperature'!FT62-Parameters!FT$138)+Parameters!FT$175*('AMOC national temperature'!FT62-Parameters!FT$138)^2)))*IF(Settings!$C$16="No",1,(1-SLR!$D62*Parameters!FT$191))&lt;=0,1,(Parameters!$B$184*(1-Parameters!FT$195)*_xlfn.IFNA('[3]National GDP per capita ppp'!FT63,0)+(1-Parameters!$B$184)*FT62)*(1+(_xlfn.IFNA('[3]Nat GDP per cap ppp growth rate'!FT63,0)-IF(Settings!$C$16="No",0,Parameters!FT$174*('AMOC national temperature'!FT62-Parameters!FT$138)+Parameters!FT$175*('AMOC national temperature'!FT62-Parameters!FT$138)^2)))*IF(Settings!$C$16="No",1,(1-SLR!$D62*Parameters!FT$191))))</f>
        <v>26710.501283246747</v>
      </c>
      <c r="FU63" s="22">
        <f ca="1">IF(FU$2=0,0,IF((Parameters!$B$184*(1-Parameters!FU$195)*_xlfn.IFNA('[3]National GDP per capita ppp'!FU63,0)+(1-Parameters!$B$184)*FU62)*(1+(_xlfn.IFNA('[3]Nat GDP per cap ppp growth rate'!FU63,0)-IF(Settings!$C$16="No",0,Parameters!FU$174*('AMOC national temperature'!FU62-Parameters!FU$138)+Parameters!FU$175*('AMOC national temperature'!FU62-Parameters!FU$138)^2)))*IF(Settings!$C$16="No",1,(1-SLR!$D62*Parameters!FU$191))&lt;=0,1,(Parameters!$B$184*(1-Parameters!FU$195)*_xlfn.IFNA('[3]National GDP per capita ppp'!FU63,0)+(1-Parameters!$B$184)*FU62)*(1+(_xlfn.IFNA('[3]Nat GDP per cap ppp growth rate'!FU63,0)-IF(Settings!$C$16="No",0,Parameters!FU$174*('AMOC national temperature'!FU62-Parameters!FU$138)+Parameters!FU$175*('AMOC national temperature'!FU62-Parameters!FU$138)^2)))*IF(Settings!$C$16="No",1,(1-SLR!$D62*Parameters!FU$191))))</f>
        <v>112232.65502303898</v>
      </c>
      <c r="FV63" s="22">
        <f ca="1">IF(FV$2=0,0,IF((Parameters!$B$184*(1-Parameters!FV$195)*_xlfn.IFNA('[3]National GDP per capita ppp'!FV63,0)+(1-Parameters!$B$184)*FV62)*(1+(_xlfn.IFNA('[3]Nat GDP per cap ppp growth rate'!FV63,0)-IF(Settings!$C$16="No",0,Parameters!FV$174*('AMOC national temperature'!FV62-Parameters!FV$138)+Parameters!FV$175*('AMOC national temperature'!FV62-Parameters!FV$138)^2)))*IF(Settings!$C$16="No",1,(1-SLR!$D62*Parameters!FV$191))&lt;=0,1,(Parameters!$B$184*(1-Parameters!FV$195)*_xlfn.IFNA('[3]National GDP per capita ppp'!FV63,0)+(1-Parameters!$B$184)*FV62)*(1+(_xlfn.IFNA('[3]Nat GDP per cap ppp growth rate'!FV63,0)-IF(Settings!$C$16="No",0,Parameters!FV$174*('AMOC national temperature'!FV62-Parameters!FV$138)+Parameters!FV$175*('AMOC national temperature'!FV62-Parameters!FV$138)^2)))*IF(Settings!$C$16="No",1,(1-SLR!$D62*Parameters!FV$191))))</f>
        <v>59262.491320524074</v>
      </c>
      <c r="FW63" s="22">
        <f ca="1">IF(FW$2=0,0,IF((Parameters!$B$184*(1-Parameters!FW$195)*_xlfn.IFNA('[3]National GDP per capita ppp'!FW63,0)+(1-Parameters!$B$184)*FW62)*(1+(_xlfn.IFNA('[3]Nat GDP per cap ppp growth rate'!FW63,0)-IF(Settings!$C$16="No",0,Parameters!FW$174*('AMOC national temperature'!FW62-Parameters!FW$138)+Parameters!FW$175*('AMOC national temperature'!FW62-Parameters!FW$138)^2)))*IF(Settings!$C$16="No",1,(1-SLR!$D62*Parameters!FW$191))&lt;=0,1,(Parameters!$B$184*(1-Parameters!FW$195)*_xlfn.IFNA('[3]National GDP per capita ppp'!FW63,0)+(1-Parameters!$B$184)*FW62)*(1+(_xlfn.IFNA('[3]Nat GDP per cap ppp growth rate'!FW63,0)-IF(Settings!$C$16="No",0,Parameters!FW$174*('AMOC national temperature'!FW62-Parameters!FW$138)+Parameters!FW$175*('AMOC national temperature'!FW62-Parameters!FW$138)^2)))*IF(Settings!$C$16="No",1,(1-SLR!$D62*Parameters!FW$191))))</f>
        <v>31992.509367709044</v>
      </c>
      <c r="FX63" s="22">
        <f ca="1">IF(FX$2=0,0,IF((Parameters!$B$184*(1-Parameters!FX$195)*_xlfn.IFNA('[3]National GDP per capita ppp'!FX63,0)+(1-Parameters!$B$184)*FX62)*(1+(_xlfn.IFNA('[3]Nat GDP per cap ppp growth rate'!FX63,0)-IF(Settings!$C$16="No",0,Parameters!FX$174*('AMOC national temperature'!FX62-Parameters!FX$138)+Parameters!FX$175*('AMOC national temperature'!FX62-Parameters!FX$138)^2)))*IF(Settings!$C$16="No",1,(1-SLR!$D62*Parameters!FX$191))&lt;=0,1,(Parameters!$B$184*(1-Parameters!FX$195)*_xlfn.IFNA('[3]National GDP per capita ppp'!FX63,0)+(1-Parameters!$B$184)*FX62)*(1+(_xlfn.IFNA('[3]Nat GDP per cap ppp growth rate'!FX63,0)-IF(Settings!$C$16="No",0,Parameters!FX$174*('AMOC national temperature'!FX62-Parameters!FX$138)+Parameters!FX$175*('AMOC national temperature'!FX62-Parameters!FX$138)^2)))*IF(Settings!$C$16="No",1,(1-SLR!$D62*Parameters!FX$191))))</f>
        <v>11250.258133550011</v>
      </c>
      <c r="FY63" s="22">
        <f>IF(FY$2=0,0,IF((Parameters!$B$184*(1-Parameters!FY$195)*_xlfn.IFNA('[3]National GDP per capita ppp'!FY63,0)+(1-Parameters!$B$184)*FY62)*(1+(_xlfn.IFNA('[3]Nat GDP per cap ppp growth rate'!FY63,0)-IF(Settings!$C$16="No",0,Parameters!FY$174*('AMOC national temperature'!FY62-Parameters!FY$138)+Parameters!FY$175*('AMOC national temperature'!FY62-Parameters!FY$138)^2)))*IF(Settings!$C$16="No",1,(1-SLR!$D62*Parameters!FY$191))&lt;=0,1,(Parameters!$B$184*(1-Parameters!FY$195)*_xlfn.IFNA('[3]National GDP per capita ppp'!FY63,0)+(1-Parameters!$B$184)*FY62)*(1+(_xlfn.IFNA('[3]Nat GDP per cap ppp growth rate'!FY63,0)-IF(Settings!$C$16="No",0,Parameters!FY$174*('AMOC national temperature'!FY62-Parameters!FY$138)+Parameters!FY$175*('AMOC national temperature'!FY62-Parameters!FY$138)^2)))*IF(Settings!$C$16="No",1,(1-SLR!$D62*Parameters!FY$191))))</f>
        <v>0</v>
      </c>
      <c r="FZ63" s="22">
        <f ca="1">IF(FZ$2=0,0,IF((Parameters!$B$184*(1-Parameters!FZ$195)*_xlfn.IFNA('[3]National GDP per capita ppp'!FZ63,0)+(1-Parameters!$B$184)*FZ62)*(1+(_xlfn.IFNA('[3]Nat GDP per cap ppp growth rate'!FZ63,0)-IF(Settings!$C$16="No",0,Parameters!FZ$174*('AMOC national temperature'!FZ62-Parameters!FZ$138)+Parameters!FZ$175*('AMOC national temperature'!FZ62-Parameters!FZ$138)^2)))*IF(Settings!$C$16="No",1,(1-SLR!$D62*Parameters!FZ$191))&lt;=0,1,(Parameters!$B$184*(1-Parameters!FZ$195)*_xlfn.IFNA('[3]National GDP per capita ppp'!FZ63,0)+(1-Parameters!$B$184)*FZ62)*(1+(_xlfn.IFNA('[3]Nat GDP per cap ppp growth rate'!FZ63,0)-IF(Settings!$C$16="No",0,Parameters!FZ$174*('AMOC national temperature'!FZ62-Parameters!FZ$138)+Parameters!FZ$175*('AMOC national temperature'!FZ62-Parameters!FZ$138)^2)))*IF(Settings!$C$16="No",1,(1-SLR!$D62*Parameters!FZ$191))))</f>
        <v>11964.774884770315</v>
      </c>
      <c r="GA63" s="22">
        <f ca="1">IF(GA$2=0,0,IF((Parameters!$B$184*(1-Parameters!GA$195)*_xlfn.IFNA('[3]National GDP per capita ppp'!GA63,0)+(1-Parameters!$B$184)*GA62)*(1+(_xlfn.IFNA('[3]Nat GDP per cap ppp growth rate'!GA63,0)-IF(Settings!$C$16="No",0,Parameters!GA$174*('AMOC national temperature'!GA62-Parameters!GA$138)+Parameters!GA$175*('AMOC national temperature'!GA62-Parameters!GA$138)^2)))*IF(Settings!$C$16="No",1,(1-SLR!$D62*Parameters!GA$191))&lt;=0,1,(Parameters!$B$184*(1-Parameters!GA$195)*_xlfn.IFNA('[3]National GDP per capita ppp'!GA63,0)+(1-Parameters!$B$184)*GA62)*(1+(_xlfn.IFNA('[3]Nat GDP per cap ppp growth rate'!GA63,0)-IF(Settings!$C$16="No",0,Parameters!GA$174*('AMOC national temperature'!GA62-Parameters!GA$138)+Parameters!GA$175*('AMOC national temperature'!GA62-Parameters!GA$138)^2)))*IF(Settings!$C$16="No",1,(1-SLR!$D62*Parameters!GA$191))))</f>
        <v>9480.7476027205666</v>
      </c>
      <c r="GB63" s="22">
        <f ca="1">IF(GB$2=0,0,IF((Parameters!$B$184*(1-Parameters!GB$195)*_xlfn.IFNA('[3]National GDP per capita ppp'!GB63,0)+(1-Parameters!$B$184)*GB62)*(1+(_xlfn.IFNA('[3]Nat GDP per cap ppp growth rate'!GB63,0)-IF(Settings!$C$16="No",0,Parameters!GB$174*('AMOC national temperature'!GB62-Parameters!GB$138)+Parameters!GB$175*('AMOC national temperature'!GB62-Parameters!GB$138)^2)))*IF(Settings!$C$16="No",1,(1-SLR!$D62*Parameters!GB$191))&lt;=0,1,(Parameters!$B$184*(1-Parameters!GB$195)*_xlfn.IFNA('[3]National GDP per capita ppp'!GB63,0)+(1-Parameters!$B$184)*GB62)*(1+(_xlfn.IFNA('[3]Nat GDP per cap ppp growth rate'!GB63,0)-IF(Settings!$C$16="No",0,Parameters!GB$174*('AMOC national temperature'!GB62-Parameters!GB$138)+Parameters!GB$175*('AMOC national temperature'!GB62-Parameters!GB$138)^2)))*IF(Settings!$C$16="No",1,(1-SLR!$D62*Parameters!GB$191))))</f>
        <v>30248.723986885951</v>
      </c>
      <c r="GC63" s="22">
        <f ca="1">IF(GC$2=0,0,IF((Parameters!$B$184*(1-Parameters!GC$195)*_xlfn.IFNA('[3]National GDP per capita ppp'!GC63,0)+(1-Parameters!$B$184)*GC62)*(1+(_xlfn.IFNA('[3]Nat GDP per cap ppp growth rate'!GC63,0)-IF(Settings!$C$16="No",0,Parameters!GC$174*('AMOC national temperature'!GC62-Parameters!GC$138)+Parameters!GC$175*('AMOC national temperature'!GC62-Parameters!GC$138)^2)))*IF(Settings!$C$16="No",1,(1-SLR!$D62*Parameters!GC$191))&lt;=0,1,(Parameters!$B$184*(1-Parameters!GC$195)*_xlfn.IFNA('[3]National GDP per capita ppp'!GC63,0)+(1-Parameters!$B$184)*GC62)*(1+(_xlfn.IFNA('[3]Nat GDP per cap ppp growth rate'!GC63,0)-IF(Settings!$C$16="No",0,Parameters!GC$174*('AMOC national temperature'!GC62-Parameters!GC$138)+Parameters!GC$175*('AMOC national temperature'!GC62-Parameters!GC$138)^2)))*IF(Settings!$C$16="No",1,(1-SLR!$D62*Parameters!GC$191))))</f>
        <v>70915.796204044556</v>
      </c>
      <c r="GD63" s="22">
        <f ca="1">IF(GD$2=0,0,IF((Parameters!$B$184*(1-Parameters!GD$195)*_xlfn.IFNA('[3]National GDP per capita ppp'!GD63,0)+(1-Parameters!$B$184)*GD62)*(1+(_xlfn.IFNA('[3]Nat GDP per cap ppp growth rate'!GD63,0)-IF(Settings!$C$16="No",0,Parameters!GD$174*('AMOC national temperature'!GD62-Parameters!GD$138)+Parameters!GD$175*('AMOC national temperature'!GD62-Parameters!GD$138)^2)))*IF(Settings!$C$16="No",1,(1-SLR!$D62*Parameters!GD$191))&lt;=0,1,(Parameters!$B$184*(1-Parameters!GD$195)*_xlfn.IFNA('[3]National GDP per capita ppp'!GD63,0)+(1-Parameters!$B$184)*GD62)*(1+(_xlfn.IFNA('[3]Nat GDP per cap ppp growth rate'!GD63,0)-IF(Settings!$C$16="No",0,Parameters!GD$174*('AMOC national temperature'!GD62-Parameters!GD$138)+Parameters!GD$175*('AMOC national temperature'!GD62-Parameters!GD$138)^2)))*IF(Settings!$C$16="No",1,(1-SLR!$D62*Parameters!GD$191))))</f>
        <v>96181.198889605876</v>
      </c>
      <c r="GE63" s="22">
        <f ca="1">IF(GE$2=0,0,IF((Parameters!$B$184*(1-Parameters!GE$195)*_xlfn.IFNA('[3]National GDP per capita ppp'!GE63,0)+(1-Parameters!$B$184)*GE62)*(1+(_xlfn.IFNA('[3]Nat GDP per cap ppp growth rate'!GE63,0)-IF(Settings!$C$16="No",0,Parameters!GE$174*('AMOC national temperature'!GE62-Parameters!GE$138)+Parameters!GE$175*('AMOC national temperature'!GE62-Parameters!GE$138)^2)))*IF(Settings!$C$16="No",1,(1-SLR!$D62*Parameters!GE$191))&lt;=0,1,(Parameters!$B$184*(1-Parameters!GE$195)*_xlfn.IFNA('[3]National GDP per capita ppp'!GE63,0)+(1-Parameters!$B$184)*GE62)*(1+(_xlfn.IFNA('[3]Nat GDP per cap ppp growth rate'!GE63,0)-IF(Settings!$C$16="No",0,Parameters!GE$174*('AMOC national temperature'!GE62-Parameters!GE$138)+Parameters!GE$175*('AMOC national temperature'!GE62-Parameters!GE$138)^2)))*IF(Settings!$C$16="No",1,(1-SLR!$D62*Parameters!GE$191))))</f>
        <v>14852.081009047575</v>
      </c>
      <c r="GF63" s="22">
        <f ca="1">IF(GF$2=0,0,IF((Parameters!$B$184*(1-Parameters!GF$195)*_xlfn.IFNA('[3]National GDP per capita ppp'!GF63,0)+(1-Parameters!$B$184)*GF62)*(1+(_xlfn.IFNA('[3]Nat GDP per cap ppp growth rate'!GF63,0)-IF(Settings!$C$16="No",0,Parameters!GF$174*('AMOC national temperature'!GF62-Parameters!GF$138)+Parameters!GF$175*('AMOC national temperature'!GF62-Parameters!GF$138)^2)))*IF(Settings!$C$16="No",1,(1-SLR!$D62*Parameters!GF$191))&lt;=0,1,(Parameters!$B$184*(1-Parameters!GF$195)*_xlfn.IFNA('[3]National GDP per capita ppp'!GF63,0)+(1-Parameters!$B$184)*GF62)*(1+(_xlfn.IFNA('[3]Nat GDP per cap ppp growth rate'!GF63,0)-IF(Settings!$C$16="No",0,Parameters!GF$174*('AMOC national temperature'!GF62-Parameters!GF$138)+Parameters!GF$175*('AMOC national temperature'!GF62-Parameters!GF$138)^2)))*IF(Settings!$C$16="No",1,(1-SLR!$D62*Parameters!GF$191))))</f>
        <v>56860.239214588415</v>
      </c>
      <c r="GG63" s="22">
        <f ca="1">IF(GG$2=0,0,IF((Parameters!$B$184*(1-Parameters!GG$195)*_xlfn.IFNA('[3]National GDP per capita ppp'!GG63,0)+(1-Parameters!$B$184)*GG62)*(1+(_xlfn.IFNA('[3]Nat GDP per cap ppp growth rate'!GG63,0)-IF(Settings!$C$16="No",0,Parameters!GG$174*('AMOC national temperature'!GG62-Parameters!GG$138)+Parameters!GG$175*('AMOC national temperature'!GG62-Parameters!GG$138)^2)))*IF(Settings!$C$16="No",1,(1-SLR!$D62*Parameters!GG$191))&lt;=0,1,(Parameters!$B$184*(1-Parameters!GG$195)*_xlfn.IFNA('[3]National GDP per capita ppp'!GG63,0)+(1-Parameters!$B$184)*GG62)*(1+(_xlfn.IFNA('[3]Nat GDP per cap ppp growth rate'!GG63,0)-IF(Settings!$C$16="No",0,Parameters!GG$174*('AMOC national temperature'!GG62-Parameters!GG$138)+Parameters!GG$175*('AMOC national temperature'!GG62-Parameters!GG$138)^2)))*IF(Settings!$C$16="No",1,(1-SLR!$D62*Parameters!GG$191))))</f>
        <v>27630.913160033975</v>
      </c>
      <c r="GH63" s="22">
        <f ca="1">IF(GH$2=0,0,IF((Parameters!$B$184*(1-Parameters!GH$195)*_xlfn.IFNA('[3]National GDP per capita ppp'!GH63,0)+(1-Parameters!$B$184)*GH62)*(1+(_xlfn.IFNA('[3]Nat GDP per cap ppp growth rate'!GH63,0)-IF(Settings!$C$16="No",0,Parameters!GH$174*('AMOC national temperature'!GH62-Parameters!GH$138)+Parameters!GH$175*('AMOC national temperature'!GH62-Parameters!GH$138)^2)))*IF(Settings!$C$16="No",1,(1-SLR!$D62*Parameters!GH$191))&lt;=0,1,(Parameters!$B$184*(1-Parameters!GH$195)*_xlfn.IFNA('[3]National GDP per capita ppp'!GH63,0)+(1-Parameters!$B$184)*GH62)*(1+(_xlfn.IFNA('[3]Nat GDP per cap ppp growth rate'!GH63,0)-IF(Settings!$C$16="No",0,Parameters!GH$174*('AMOC national temperature'!GH62-Parameters!GH$138)+Parameters!GH$175*('AMOC national temperature'!GH62-Parameters!GH$138)^2)))*IF(Settings!$C$16="No",1,(1-SLR!$D62*Parameters!GH$191))))</f>
        <v>20475.708104930352</v>
      </c>
      <c r="GI63" s="22">
        <f ca="1">IF(GI$2=0,0,IF((Parameters!$B$184*(1-Parameters!GI$195)*_xlfn.IFNA('[3]National GDP per capita ppp'!GI63,0)+(1-Parameters!$B$184)*GI62)*(1+(_xlfn.IFNA('[3]Nat GDP per cap ppp growth rate'!GI63,0)-IF(Settings!$C$16="No",0,Parameters!GI$174*('AMOC national temperature'!GI62-Parameters!GI$138)+Parameters!GI$175*('AMOC national temperature'!GI62-Parameters!GI$138)^2)))*IF(Settings!$C$16="No",1,(1-SLR!$D62*Parameters!GI$191))&lt;=0,1,(Parameters!$B$184*(1-Parameters!GI$195)*_xlfn.IFNA('[3]National GDP per capita ppp'!GI63,0)+(1-Parameters!$B$184)*GI62)*(1+(_xlfn.IFNA('[3]Nat GDP per cap ppp growth rate'!GI63,0)-IF(Settings!$C$16="No",0,Parameters!GI$174*('AMOC national temperature'!GI62-Parameters!GI$138)+Parameters!GI$175*('AMOC national temperature'!GI62-Parameters!GI$138)^2)))*IF(Settings!$C$16="No",1,(1-SLR!$D62*Parameters!GI$191))))</f>
        <v>36009.862108229696</v>
      </c>
      <c r="GJ63" s="22">
        <f ca="1">IF(GJ$2=0,0,IF((Parameters!$B$184*(1-Parameters!GJ$195)*_xlfn.IFNA('[3]National GDP per capita ppp'!GJ63,0)+(1-Parameters!$B$184)*GJ62)*(1+(_xlfn.IFNA('[3]Nat GDP per cap ppp growth rate'!GJ63,0)-IF(Settings!$C$16="No",0,Parameters!GJ$174*('AMOC national temperature'!GJ62-Parameters!GJ$138)+Parameters!GJ$175*('AMOC national temperature'!GJ62-Parameters!GJ$138)^2)))*IF(Settings!$C$16="No",1,(1-SLR!$D62*Parameters!GJ$191))&lt;=0,1,(Parameters!$B$184*(1-Parameters!GJ$195)*_xlfn.IFNA('[3]National GDP per capita ppp'!GJ63,0)+(1-Parameters!$B$184)*GJ62)*(1+(_xlfn.IFNA('[3]Nat GDP per cap ppp growth rate'!GJ63,0)-IF(Settings!$C$16="No",0,Parameters!GJ$174*('AMOC national temperature'!GJ62-Parameters!GJ$138)+Parameters!GJ$175*('AMOC national temperature'!GJ62-Parameters!GJ$138)^2)))*IF(Settings!$C$16="No",1,(1-SLR!$D62*Parameters!GJ$191))))</f>
        <v>24952.038094152922</v>
      </c>
      <c r="GK63" s="22">
        <f ca="1">IF(GK$2=0,0,IF((Parameters!$B$184*(1-Parameters!GK$195)*_xlfn.IFNA('[3]National GDP per capita ppp'!GK63,0)+(1-Parameters!$B$184)*GK62)*(1+(_xlfn.IFNA('[3]Nat GDP per cap ppp growth rate'!GK63,0)-IF(Settings!$C$16="No",0,Parameters!GK$174*('AMOC national temperature'!GK62-Parameters!GK$138)+Parameters!GK$175*('AMOC national temperature'!GK62-Parameters!GK$138)^2)))*IF(Settings!$C$16="No",1,(1-SLR!$D62*Parameters!GK$191))&lt;=0,1,(Parameters!$B$184*(1-Parameters!GK$195)*_xlfn.IFNA('[3]National GDP per capita ppp'!GK63,0)+(1-Parameters!$B$184)*GK62)*(1+(_xlfn.IFNA('[3]Nat GDP per cap ppp growth rate'!GK63,0)-IF(Settings!$C$16="No",0,Parameters!GK$174*('AMOC national temperature'!GK62-Parameters!GK$138)+Parameters!GK$175*('AMOC national temperature'!GK62-Parameters!GK$138)^2)))*IF(Settings!$C$16="No",1,(1-SLR!$D62*Parameters!GK$191))))</f>
        <v>74692.072884009292</v>
      </c>
      <c r="GL63" s="22">
        <f ca="1">IF(GL$2=0,0,IF((Parameters!$B$184*(1-Parameters!GL$195)*_xlfn.IFNA('[3]National GDP per capita ppp'!GL63,0)+(1-Parameters!$B$184)*GL62)*(1+(_xlfn.IFNA('[3]Nat GDP per cap ppp growth rate'!GL63,0)-IF(Settings!$C$16="No",0,Parameters!GL$174*('AMOC national temperature'!GL62-Parameters!GL$138)+Parameters!GL$175*('AMOC national temperature'!GL62-Parameters!GL$138)^2)))*IF(Settings!$C$16="No",1,(1-SLR!$D62*Parameters!GL$191))&lt;=0,1,(Parameters!$B$184*(1-Parameters!GL$195)*_xlfn.IFNA('[3]National GDP per capita ppp'!GL63,0)+(1-Parameters!$B$184)*GL62)*(1+(_xlfn.IFNA('[3]Nat GDP per cap ppp growth rate'!GL63,0)-IF(Settings!$C$16="No",0,Parameters!GL$174*('AMOC national temperature'!GL62-Parameters!GL$138)+Parameters!GL$175*('AMOC national temperature'!GL62-Parameters!GL$138)^2)))*IF(Settings!$C$16="No",1,(1-SLR!$D62*Parameters!GL$191))))</f>
        <v>16464.768938016488</v>
      </c>
      <c r="GM63" s="22">
        <f ca="1">IF(GM$2=0,0,IF((Parameters!$B$184*(1-Parameters!GM$195)*_xlfn.IFNA('[3]National GDP per capita ppp'!GM63,0)+(1-Parameters!$B$184)*GM62)*(1+(_xlfn.IFNA('[3]Nat GDP per cap ppp growth rate'!GM63,0)-IF(Settings!$C$16="No",0,Parameters!GM$174*('AMOC national temperature'!GM62-Parameters!GM$138)+Parameters!GM$175*('AMOC national temperature'!GM62-Parameters!GM$138)^2)))*IF(Settings!$C$16="No",1,(1-SLR!$D62*Parameters!GM$191))&lt;=0,1,(Parameters!$B$184*(1-Parameters!GM$195)*_xlfn.IFNA('[3]National GDP per capita ppp'!GM63,0)+(1-Parameters!$B$184)*GM62)*(1+(_xlfn.IFNA('[3]Nat GDP per cap ppp growth rate'!GM63,0)-IF(Settings!$C$16="No",0,Parameters!GM$174*('AMOC national temperature'!GM62-Parameters!GM$138)+Parameters!GM$175*('AMOC national temperature'!GM62-Parameters!GM$138)^2)))*IF(Settings!$C$16="No",1,(1-SLR!$D62*Parameters!GM$191))))</f>
        <v>15158.361335715825</v>
      </c>
      <c r="GN63" s="22">
        <f ca="1">SUMPRODUCT(B63:GM63,'[4]National population'!$B63:$GM63)</f>
        <v>398359183332253.63</v>
      </c>
      <c r="GO63" s="22">
        <f ca="1">GN63/'[4]National population'!GN63</f>
        <v>48424.999324420365</v>
      </c>
    </row>
    <row r="64" spans="1:197" x14ac:dyDescent="0.25">
      <c r="A64" s="15">
        <v>2071</v>
      </c>
      <c r="B64" s="22">
        <f ca="1">IF(B$2=0,0,IF((Parameters!$B$184*(1-Parameters!B$195)*_xlfn.IFNA('[3]National GDP per capita ppp'!B64,0)+(1-Parameters!$B$184)*B63)*(1+(_xlfn.IFNA('[3]Nat GDP per cap ppp growth rate'!B64,0)-IF(Settings!$C$16="No",0,Parameters!B$174*('AMOC national temperature'!B63-Parameters!B$138)+Parameters!B$175*('AMOC national temperature'!B63-Parameters!B$138)^2)))*IF(Settings!$C$16="No",1,(1-SLR!$D63*Parameters!B$191))&lt;=0,1,(Parameters!$B$184*(1-Parameters!B$195)*_xlfn.IFNA('[3]National GDP per capita ppp'!B64,0)+(1-Parameters!$B$184)*B63)*(1+(_xlfn.IFNA('[3]Nat GDP per cap ppp growth rate'!B64,0)-IF(Settings!$C$16="No",0,Parameters!B$174*('AMOC national temperature'!B63-Parameters!B$138)+Parameters!B$175*('AMOC national temperature'!B63-Parameters!B$138)^2)))*IF(Settings!$C$16="No",1,(1-SLR!$D63*Parameters!B$191))))</f>
        <v>15067.691103748335</v>
      </c>
      <c r="C64" s="22">
        <f ca="1">IF(C$2=0,0,IF((Parameters!$B$184*(1-Parameters!C$195)*_xlfn.IFNA('[3]National GDP per capita ppp'!C64,0)+(1-Parameters!$B$184)*C63)*(1+(_xlfn.IFNA('[3]Nat GDP per cap ppp growth rate'!C64,0)-IF(Settings!$C$16="No",0,Parameters!C$174*('AMOC national temperature'!C63-Parameters!C$138)+Parameters!C$175*('AMOC national temperature'!C63-Parameters!C$138)^2)))*IF(Settings!$C$16="No",1,(1-SLR!$D63*Parameters!C$191))&lt;=0,1,(Parameters!$B$184*(1-Parameters!C$195)*_xlfn.IFNA('[3]National GDP per capita ppp'!C64,0)+(1-Parameters!$B$184)*C63)*(1+(_xlfn.IFNA('[3]Nat GDP per cap ppp growth rate'!C64,0)-IF(Settings!$C$16="No",0,Parameters!C$174*('AMOC national temperature'!C63-Parameters!C$138)+Parameters!C$175*('AMOC national temperature'!C63-Parameters!C$138)^2)))*IF(Settings!$C$16="No",1,(1-SLR!$D63*Parameters!C$191))))</f>
        <v>30888.768582577162</v>
      </c>
      <c r="D64" s="22">
        <f ca="1">IF(D$2=0,0,IF((Parameters!$B$184*(1-Parameters!D$195)*_xlfn.IFNA('[3]National GDP per capita ppp'!D64,0)+(1-Parameters!$B$184)*D63)*(1+(_xlfn.IFNA('[3]Nat GDP per cap ppp growth rate'!D64,0)-IF(Settings!$C$16="No",0,Parameters!D$174*('AMOC national temperature'!D63-Parameters!D$138)+Parameters!D$175*('AMOC national temperature'!D63-Parameters!D$138)^2)))*IF(Settings!$C$16="No",1,(1-SLR!$D63*Parameters!D$191))&lt;=0,1,(Parameters!$B$184*(1-Parameters!D$195)*_xlfn.IFNA('[3]National GDP per capita ppp'!D64,0)+(1-Parameters!$B$184)*D63)*(1+(_xlfn.IFNA('[3]Nat GDP per cap ppp growth rate'!D64,0)-IF(Settings!$C$16="No",0,Parameters!D$174*('AMOC national temperature'!D63-Parameters!D$138)+Parameters!D$175*('AMOC national temperature'!D63-Parameters!D$138)^2)))*IF(Settings!$C$16="No",1,(1-SLR!$D63*Parameters!D$191))))</f>
        <v>18027.580237743059</v>
      </c>
      <c r="E64" s="22">
        <f>IF(E$2=0,0,IF((Parameters!$B$184*(1-Parameters!E$195)*_xlfn.IFNA('[3]National GDP per capita ppp'!E64,0)+(1-Parameters!$B$184)*E63)*(1+(_xlfn.IFNA('[3]Nat GDP per cap ppp growth rate'!E64,0)-IF(Settings!$C$16="No",0,Parameters!E$174*('AMOC national temperature'!E63-Parameters!E$138)+Parameters!E$175*('AMOC national temperature'!E63-Parameters!E$138)^2)))*IF(Settings!$C$16="No",1,(1-SLR!$D63*Parameters!E$191))&lt;=0,1,(Parameters!$B$184*(1-Parameters!E$195)*_xlfn.IFNA('[3]National GDP per capita ppp'!E64,0)+(1-Parameters!$B$184)*E63)*(1+(_xlfn.IFNA('[3]Nat GDP per cap ppp growth rate'!E64,0)-IF(Settings!$C$16="No",0,Parameters!E$174*('AMOC national temperature'!E63-Parameters!E$138)+Parameters!E$175*('AMOC national temperature'!E63-Parameters!E$138)^2)))*IF(Settings!$C$16="No",1,(1-SLR!$D63*Parameters!E$191))))</f>
        <v>0</v>
      </c>
      <c r="F64" s="22">
        <f ca="1">IF(F$2=0,0,IF((Parameters!$B$184*(1-Parameters!F$195)*_xlfn.IFNA('[3]National GDP per capita ppp'!F64,0)+(1-Parameters!$B$184)*F63)*(1+(_xlfn.IFNA('[3]Nat GDP per cap ppp growth rate'!F64,0)-IF(Settings!$C$16="No",0,Parameters!F$174*('AMOC national temperature'!F63-Parameters!F$138)+Parameters!F$175*('AMOC national temperature'!F63-Parameters!F$138)^2)))*IF(Settings!$C$16="No",1,(1-SLR!$D63*Parameters!F$191))&lt;=0,1,(Parameters!$B$184*(1-Parameters!F$195)*_xlfn.IFNA('[3]National GDP per capita ppp'!F64,0)+(1-Parameters!$B$184)*F63)*(1+(_xlfn.IFNA('[3]Nat GDP per cap ppp growth rate'!F64,0)-IF(Settings!$C$16="No",0,Parameters!F$174*('AMOC national temperature'!F63-Parameters!F$138)+Parameters!F$175*('AMOC national temperature'!F63-Parameters!F$138)^2)))*IF(Settings!$C$16="No",1,(1-SLR!$D63*Parameters!F$191))))</f>
        <v>307186.09985398571</v>
      </c>
      <c r="G64" s="22">
        <f ca="1">IF(G$2=0,0,IF((Parameters!$B$184*(1-Parameters!G$195)*_xlfn.IFNA('[3]National GDP per capita ppp'!G64,0)+(1-Parameters!$B$184)*G63)*(1+(_xlfn.IFNA('[3]Nat GDP per cap ppp growth rate'!G64,0)-IF(Settings!$C$16="No",0,Parameters!G$174*('AMOC national temperature'!G63-Parameters!G$138)+Parameters!G$175*('AMOC national temperature'!G63-Parameters!G$138)^2)))*IF(Settings!$C$16="No",1,(1-SLR!$D63*Parameters!G$191))&lt;=0,1,(Parameters!$B$184*(1-Parameters!G$195)*_xlfn.IFNA('[3]National GDP per capita ppp'!G64,0)+(1-Parameters!$B$184)*G63)*(1+(_xlfn.IFNA('[3]Nat GDP per cap ppp growth rate'!G64,0)-IF(Settings!$C$16="No",0,Parameters!G$174*('AMOC national temperature'!G63-Parameters!G$138)+Parameters!G$175*('AMOC national temperature'!G63-Parameters!G$138)^2)))*IF(Settings!$C$16="No",1,(1-SLR!$D63*Parameters!G$191))))</f>
        <v>80487.826959799364</v>
      </c>
      <c r="H64" s="22">
        <f ca="1">IF(H$2=0,0,IF((Parameters!$B$184*(1-Parameters!H$195)*_xlfn.IFNA('[3]National GDP per capita ppp'!H64,0)+(1-Parameters!$B$184)*H63)*(1+(_xlfn.IFNA('[3]Nat GDP per cap ppp growth rate'!H64,0)-IF(Settings!$C$16="No",0,Parameters!H$174*('AMOC national temperature'!H63-Parameters!H$138)+Parameters!H$175*('AMOC national temperature'!H63-Parameters!H$138)^2)))*IF(Settings!$C$16="No",1,(1-SLR!$D63*Parameters!H$191))&lt;=0,1,(Parameters!$B$184*(1-Parameters!H$195)*_xlfn.IFNA('[3]National GDP per capita ppp'!H64,0)+(1-Parameters!$B$184)*H63)*(1+(_xlfn.IFNA('[3]Nat GDP per cap ppp growth rate'!H64,0)-IF(Settings!$C$16="No",0,Parameters!H$174*('AMOC national temperature'!H63-Parameters!H$138)+Parameters!H$175*('AMOC national temperature'!H63-Parameters!H$138)^2)))*IF(Settings!$C$16="No",1,(1-SLR!$D63*Parameters!H$191))))</f>
        <v>25929.513964135582</v>
      </c>
      <c r="I64" s="22">
        <f ca="1">IF(I$2=0,0,IF((Parameters!$B$184*(1-Parameters!I$195)*_xlfn.IFNA('[3]National GDP per capita ppp'!I64,0)+(1-Parameters!$B$184)*I63)*(1+(_xlfn.IFNA('[3]Nat GDP per cap ppp growth rate'!I64,0)-IF(Settings!$C$16="No",0,Parameters!I$174*('AMOC national temperature'!I63-Parameters!I$138)+Parameters!I$175*('AMOC national temperature'!I63-Parameters!I$138)^2)))*IF(Settings!$C$16="No",1,(1-SLR!$D63*Parameters!I$191))&lt;=0,1,(Parameters!$B$184*(1-Parameters!I$195)*_xlfn.IFNA('[3]National GDP per capita ppp'!I64,0)+(1-Parameters!$B$184)*I63)*(1+(_xlfn.IFNA('[3]Nat GDP per cap ppp growth rate'!I64,0)-IF(Settings!$C$16="No",0,Parameters!I$174*('AMOC national temperature'!I63-Parameters!I$138)+Parameters!I$175*('AMOC national temperature'!I63-Parameters!I$138)^2)))*IF(Settings!$C$16="No",1,(1-SLR!$D63*Parameters!I$191))))</f>
        <v>52029.363304505772</v>
      </c>
      <c r="J64" s="22">
        <f ca="1">IF(J$2=0,0,IF((Parameters!$B$184*(1-Parameters!J$195)*_xlfn.IFNA('[3]National GDP per capita ppp'!J64,0)+(1-Parameters!$B$184)*J63)*(1+(_xlfn.IFNA('[3]Nat GDP per cap ppp growth rate'!J64,0)-IF(Settings!$C$16="No",0,Parameters!J$174*('AMOC national temperature'!J63-Parameters!J$138)+Parameters!J$175*('AMOC national temperature'!J63-Parameters!J$138)^2)))*IF(Settings!$C$16="No",1,(1-SLR!$D63*Parameters!J$191))&lt;=0,1,(Parameters!$B$184*(1-Parameters!J$195)*_xlfn.IFNA('[3]National GDP per capita ppp'!J64,0)+(1-Parameters!$B$184)*J63)*(1+(_xlfn.IFNA('[3]Nat GDP per cap ppp growth rate'!J64,0)-IF(Settings!$C$16="No",0,Parameters!J$174*('AMOC national temperature'!J63-Parameters!J$138)+Parameters!J$175*('AMOC national temperature'!J63-Parameters!J$138)^2)))*IF(Settings!$C$16="No",1,(1-SLR!$D63*Parameters!J$191))))</f>
        <v>66358.181061085299</v>
      </c>
      <c r="K64" s="22">
        <f ca="1">IF(K$2=0,0,IF((Parameters!$B$184*(1-Parameters!K$195)*_xlfn.IFNA('[3]National GDP per capita ppp'!K64,0)+(1-Parameters!$B$184)*K63)*(1+(_xlfn.IFNA('[3]Nat GDP per cap ppp growth rate'!K64,0)-IF(Settings!$C$16="No",0,Parameters!K$174*('AMOC national temperature'!K63-Parameters!K$138)+Parameters!K$175*('AMOC national temperature'!K63-Parameters!K$138)^2)))*IF(Settings!$C$16="No",1,(1-SLR!$D63*Parameters!K$191))&lt;=0,1,(Parameters!$B$184*(1-Parameters!K$195)*_xlfn.IFNA('[3]National GDP per capita ppp'!K64,0)+(1-Parameters!$B$184)*K63)*(1+(_xlfn.IFNA('[3]Nat GDP per cap ppp growth rate'!K64,0)-IF(Settings!$C$16="No",0,Parameters!K$174*('AMOC national temperature'!K63-Parameters!K$138)+Parameters!K$175*('AMOC national temperature'!K63-Parameters!K$138)^2)))*IF(Settings!$C$16="No",1,(1-SLR!$D63*Parameters!K$191))))</f>
        <v>76784.693224361734</v>
      </c>
      <c r="L64" s="22">
        <f ca="1">IF(L$2=0,0,IF((Parameters!$B$184*(1-Parameters!L$195)*_xlfn.IFNA('[3]National GDP per capita ppp'!L64,0)+(1-Parameters!$B$184)*L63)*(1+(_xlfn.IFNA('[3]Nat GDP per cap ppp growth rate'!L64,0)-IF(Settings!$C$16="No",0,Parameters!L$174*('AMOC national temperature'!L63-Parameters!L$138)+Parameters!L$175*('AMOC national temperature'!L63-Parameters!L$138)^2)))*IF(Settings!$C$16="No",1,(1-SLR!$D63*Parameters!L$191))&lt;=0,1,(Parameters!$B$184*(1-Parameters!L$195)*_xlfn.IFNA('[3]National GDP per capita ppp'!L64,0)+(1-Parameters!$B$184)*L63)*(1+(_xlfn.IFNA('[3]Nat GDP per cap ppp growth rate'!L64,0)-IF(Settings!$C$16="No",0,Parameters!L$174*('AMOC national temperature'!L63-Parameters!L$138)+Parameters!L$175*('AMOC national temperature'!L63-Parameters!L$138)^2)))*IF(Settings!$C$16="No",1,(1-SLR!$D63*Parameters!L$191))))</f>
        <v>44424.924820314671</v>
      </c>
      <c r="M64" s="22">
        <f ca="1">IF(M$2=0,0,IF((Parameters!$B$184*(1-Parameters!M$195)*_xlfn.IFNA('[3]National GDP per capita ppp'!M64,0)+(1-Parameters!$B$184)*M63)*(1+(_xlfn.IFNA('[3]Nat GDP per cap ppp growth rate'!M64,0)-IF(Settings!$C$16="No",0,Parameters!M$174*('AMOC national temperature'!M63-Parameters!M$138)+Parameters!M$175*('AMOC national temperature'!M63-Parameters!M$138)^2)))*IF(Settings!$C$16="No",1,(1-SLR!$D63*Parameters!M$191))&lt;=0,1,(Parameters!$B$184*(1-Parameters!M$195)*_xlfn.IFNA('[3]National GDP per capita ppp'!M64,0)+(1-Parameters!$B$184)*M63)*(1+(_xlfn.IFNA('[3]Nat GDP per cap ppp growth rate'!M64,0)-IF(Settings!$C$16="No",0,Parameters!M$174*('AMOC national temperature'!M63-Parameters!M$138)+Parameters!M$175*('AMOC national temperature'!M63-Parameters!M$138)^2)))*IF(Settings!$C$16="No",1,(1-SLR!$D63*Parameters!M$191))))</f>
        <v>5269.1619212594578</v>
      </c>
      <c r="N64" s="22">
        <f ca="1">IF(N$2=0,0,IF((Parameters!$B$184*(1-Parameters!N$195)*_xlfn.IFNA('[3]National GDP per capita ppp'!N64,0)+(1-Parameters!$B$184)*N63)*(1+(_xlfn.IFNA('[3]Nat GDP per cap ppp growth rate'!N64,0)-IF(Settings!$C$16="No",0,Parameters!N$174*('AMOC national temperature'!N63-Parameters!N$138)+Parameters!N$175*('AMOC national temperature'!N63-Parameters!N$138)^2)))*IF(Settings!$C$16="No",1,(1-SLR!$D63*Parameters!N$191))&lt;=0,1,(Parameters!$B$184*(1-Parameters!N$195)*_xlfn.IFNA('[3]National GDP per capita ppp'!N64,0)+(1-Parameters!$B$184)*N63)*(1+(_xlfn.IFNA('[3]Nat GDP per cap ppp growth rate'!N64,0)-IF(Settings!$C$16="No",0,Parameters!N$174*('AMOC national temperature'!N63-Parameters!N$138)+Parameters!N$175*('AMOC national temperature'!N63-Parameters!N$138)^2)))*IF(Settings!$C$16="No",1,(1-SLR!$D63*Parameters!N$191))))</f>
        <v>71706.419440534475</v>
      </c>
      <c r="O64" s="22">
        <f ca="1">IF(O$2=0,0,IF((Parameters!$B$184*(1-Parameters!O$195)*_xlfn.IFNA('[3]National GDP per capita ppp'!O64,0)+(1-Parameters!$B$184)*O63)*(1+(_xlfn.IFNA('[3]Nat GDP per cap ppp growth rate'!O64,0)-IF(Settings!$C$16="No",0,Parameters!O$174*('AMOC national temperature'!O63-Parameters!O$138)+Parameters!O$175*('AMOC national temperature'!O63-Parameters!O$138)^2)))*IF(Settings!$C$16="No",1,(1-SLR!$D63*Parameters!O$191))&lt;=0,1,(Parameters!$B$184*(1-Parameters!O$195)*_xlfn.IFNA('[3]National GDP per capita ppp'!O64,0)+(1-Parameters!$B$184)*O63)*(1+(_xlfn.IFNA('[3]Nat GDP per cap ppp growth rate'!O64,0)-IF(Settings!$C$16="No",0,Parameters!O$174*('AMOC national temperature'!O63-Parameters!O$138)+Parameters!O$175*('AMOC national temperature'!O63-Parameters!O$138)^2)))*IF(Settings!$C$16="No",1,(1-SLR!$D63*Parameters!O$191))))</f>
        <v>11724.199936567795</v>
      </c>
      <c r="P64" s="22">
        <f ca="1">IF(P$2=0,0,IF((Parameters!$B$184*(1-Parameters!P$195)*_xlfn.IFNA('[3]National GDP per capita ppp'!P64,0)+(1-Parameters!$B$184)*P63)*(1+(_xlfn.IFNA('[3]Nat GDP per cap ppp growth rate'!P64,0)-IF(Settings!$C$16="No",0,Parameters!P$174*('AMOC national temperature'!P63-Parameters!P$138)+Parameters!P$175*('AMOC national temperature'!P63-Parameters!P$138)^2)))*IF(Settings!$C$16="No",1,(1-SLR!$D63*Parameters!P$191))&lt;=0,1,(Parameters!$B$184*(1-Parameters!P$195)*_xlfn.IFNA('[3]National GDP per capita ppp'!P64,0)+(1-Parameters!$B$184)*P63)*(1+(_xlfn.IFNA('[3]Nat GDP per cap ppp growth rate'!P64,0)-IF(Settings!$C$16="No",0,Parameters!P$174*('AMOC national temperature'!P63-Parameters!P$138)+Parameters!P$175*('AMOC national temperature'!P63-Parameters!P$138)^2)))*IF(Settings!$C$16="No",1,(1-SLR!$D63*Parameters!P$191))))</f>
        <v>8847.8638069532008</v>
      </c>
      <c r="Q64" s="22">
        <f ca="1">IF(Q$2=0,0,IF((Parameters!$B$184*(1-Parameters!Q$195)*_xlfn.IFNA('[3]National GDP per capita ppp'!Q64,0)+(1-Parameters!$B$184)*Q63)*(1+(_xlfn.IFNA('[3]Nat GDP per cap ppp growth rate'!Q64,0)-IF(Settings!$C$16="No",0,Parameters!Q$174*('AMOC national temperature'!Q63-Parameters!Q$138)+Parameters!Q$175*('AMOC national temperature'!Q63-Parameters!Q$138)^2)))*IF(Settings!$C$16="No",1,(1-SLR!$D63*Parameters!Q$191))&lt;=0,1,(Parameters!$B$184*(1-Parameters!Q$195)*_xlfn.IFNA('[3]National GDP per capita ppp'!Q64,0)+(1-Parameters!$B$184)*Q63)*(1+(_xlfn.IFNA('[3]Nat GDP per cap ppp growth rate'!Q64,0)-IF(Settings!$C$16="No",0,Parameters!Q$174*('AMOC national temperature'!Q63-Parameters!Q$138)+Parameters!Q$175*('AMOC national temperature'!Q63-Parameters!Q$138)^2)))*IF(Settings!$C$16="No",1,(1-SLR!$D63*Parameters!Q$191))))</f>
        <v>14407.795032747197</v>
      </c>
      <c r="R64" s="22">
        <f ca="1">IF(R$2=0,0,IF((Parameters!$B$184*(1-Parameters!R$195)*_xlfn.IFNA('[3]National GDP per capita ppp'!R64,0)+(1-Parameters!$B$184)*R63)*(1+(_xlfn.IFNA('[3]Nat GDP per cap ppp growth rate'!R64,0)-IF(Settings!$C$16="No",0,Parameters!R$174*('AMOC national temperature'!R63-Parameters!R$138)+Parameters!R$175*('AMOC national temperature'!R63-Parameters!R$138)^2)))*IF(Settings!$C$16="No",1,(1-SLR!$D63*Parameters!R$191))&lt;=0,1,(Parameters!$B$184*(1-Parameters!R$195)*_xlfn.IFNA('[3]National GDP per capita ppp'!R64,0)+(1-Parameters!$B$184)*R63)*(1+(_xlfn.IFNA('[3]Nat GDP per cap ppp growth rate'!R64,0)-IF(Settings!$C$16="No",0,Parameters!R$174*('AMOC national temperature'!R63-Parameters!R$138)+Parameters!R$175*('AMOC national temperature'!R63-Parameters!R$138)^2)))*IF(Settings!$C$16="No",1,(1-SLR!$D63*Parameters!R$191))))</f>
        <v>29158.168353840956</v>
      </c>
      <c r="S64" s="22">
        <f ca="1">IF(S$2=0,0,IF((Parameters!$B$184*(1-Parameters!S$195)*_xlfn.IFNA('[3]National GDP per capita ppp'!S64,0)+(1-Parameters!$B$184)*S63)*(1+(_xlfn.IFNA('[3]Nat GDP per cap ppp growth rate'!S64,0)-IF(Settings!$C$16="No",0,Parameters!S$174*('AMOC national temperature'!S63-Parameters!S$138)+Parameters!S$175*('AMOC national temperature'!S63-Parameters!S$138)^2)))*IF(Settings!$C$16="No",1,(1-SLR!$D63*Parameters!S$191))&lt;=0,1,(Parameters!$B$184*(1-Parameters!S$195)*_xlfn.IFNA('[3]National GDP per capita ppp'!S64,0)+(1-Parameters!$B$184)*S63)*(1+(_xlfn.IFNA('[3]Nat GDP per cap ppp growth rate'!S64,0)-IF(Settings!$C$16="No",0,Parameters!S$174*('AMOC national temperature'!S63-Parameters!S$138)+Parameters!S$175*('AMOC national temperature'!S63-Parameters!S$138)^2)))*IF(Settings!$C$16="No",1,(1-SLR!$D63*Parameters!S$191))))</f>
        <v>181372.63303782896</v>
      </c>
      <c r="T64" s="22">
        <f ca="1">IF(T$2=0,0,IF((Parameters!$B$184*(1-Parameters!T$195)*_xlfn.IFNA('[3]National GDP per capita ppp'!T64,0)+(1-Parameters!$B$184)*T63)*(1+(_xlfn.IFNA('[3]Nat GDP per cap ppp growth rate'!T64,0)-IF(Settings!$C$16="No",0,Parameters!T$174*('AMOC national temperature'!T63-Parameters!T$138)+Parameters!T$175*('AMOC national temperature'!T63-Parameters!T$138)^2)))*IF(Settings!$C$16="No",1,(1-SLR!$D63*Parameters!T$191))&lt;=0,1,(Parameters!$B$184*(1-Parameters!T$195)*_xlfn.IFNA('[3]National GDP per capita ppp'!T64,0)+(1-Parameters!$B$184)*T63)*(1+(_xlfn.IFNA('[3]Nat GDP per cap ppp growth rate'!T64,0)-IF(Settings!$C$16="No",0,Parameters!T$174*('AMOC national temperature'!T63-Parameters!T$138)+Parameters!T$175*('AMOC national temperature'!T63-Parameters!T$138)^2)))*IF(Settings!$C$16="No",1,(1-SLR!$D63*Parameters!T$191))))</f>
        <v>92596.611545726788</v>
      </c>
      <c r="U64" s="22">
        <f ca="1">IF(U$2=0,0,IF((Parameters!$B$184*(1-Parameters!U$195)*_xlfn.IFNA('[3]National GDP per capita ppp'!U64,0)+(1-Parameters!$B$184)*U63)*(1+(_xlfn.IFNA('[3]Nat GDP per cap ppp growth rate'!U64,0)-IF(Settings!$C$16="No",0,Parameters!U$174*('AMOC national temperature'!U63-Parameters!U$138)+Parameters!U$175*('AMOC national temperature'!U63-Parameters!U$138)^2)))*IF(Settings!$C$16="No",1,(1-SLR!$D63*Parameters!U$191))&lt;=0,1,(Parameters!$B$184*(1-Parameters!U$195)*_xlfn.IFNA('[3]National GDP per capita ppp'!U64,0)+(1-Parameters!$B$184)*U63)*(1+(_xlfn.IFNA('[3]Nat GDP per cap ppp growth rate'!U64,0)-IF(Settings!$C$16="No",0,Parameters!U$174*('AMOC national temperature'!U63-Parameters!U$138)+Parameters!U$175*('AMOC national temperature'!U63-Parameters!U$138)^2)))*IF(Settings!$C$16="No",1,(1-SLR!$D63*Parameters!U$191))))</f>
        <v>20958.502565387509</v>
      </c>
      <c r="V64" s="22">
        <f ca="1">IF(V$2=0,0,IF((Parameters!$B$184*(1-Parameters!V$195)*_xlfn.IFNA('[3]National GDP per capita ppp'!V64,0)+(1-Parameters!$B$184)*V63)*(1+(_xlfn.IFNA('[3]Nat GDP per cap ppp growth rate'!V64,0)-IF(Settings!$C$16="No",0,Parameters!V$174*('AMOC national temperature'!V63-Parameters!V$138)+Parameters!V$175*('AMOC national temperature'!V63-Parameters!V$138)^2)))*IF(Settings!$C$16="No",1,(1-SLR!$D63*Parameters!V$191))&lt;=0,1,(Parameters!$B$184*(1-Parameters!V$195)*_xlfn.IFNA('[3]National GDP per capita ppp'!V64,0)+(1-Parameters!$B$184)*V63)*(1+(_xlfn.IFNA('[3]Nat GDP per cap ppp growth rate'!V64,0)-IF(Settings!$C$16="No",0,Parameters!V$174*('AMOC national temperature'!V63-Parameters!V$138)+Parameters!V$175*('AMOC national temperature'!V63-Parameters!V$138)^2)))*IF(Settings!$C$16="No",1,(1-SLR!$D63*Parameters!V$191))))</f>
        <v>56274.381491030967</v>
      </c>
      <c r="W64" s="22">
        <f ca="1">IF(W$2=0,0,IF((Parameters!$B$184*(1-Parameters!W$195)*_xlfn.IFNA('[3]National GDP per capita ppp'!W64,0)+(1-Parameters!$B$184)*W63)*(1+(_xlfn.IFNA('[3]Nat GDP per cap ppp growth rate'!W64,0)-IF(Settings!$C$16="No",0,Parameters!W$174*('AMOC national temperature'!W63-Parameters!W$138)+Parameters!W$175*('AMOC national temperature'!W63-Parameters!W$138)^2)))*IF(Settings!$C$16="No",1,(1-SLR!$D63*Parameters!W$191))&lt;=0,1,(Parameters!$B$184*(1-Parameters!W$195)*_xlfn.IFNA('[3]National GDP per capita ppp'!W64,0)+(1-Parameters!$B$184)*W63)*(1+(_xlfn.IFNA('[3]Nat GDP per cap ppp growth rate'!W64,0)-IF(Settings!$C$16="No",0,Parameters!W$174*('AMOC national temperature'!W63-Parameters!W$138)+Parameters!W$175*('AMOC national temperature'!W63-Parameters!W$138)^2)))*IF(Settings!$C$16="No",1,(1-SLR!$D63*Parameters!W$191))))</f>
        <v>32124.235952419309</v>
      </c>
      <c r="X64" s="22">
        <f ca="1">IF(X$2=0,0,IF((Parameters!$B$184*(1-Parameters!X$195)*_xlfn.IFNA('[3]National GDP per capita ppp'!X64,0)+(1-Parameters!$B$184)*X63)*(1+(_xlfn.IFNA('[3]Nat GDP per cap ppp growth rate'!X64,0)-IF(Settings!$C$16="No",0,Parameters!X$174*('AMOC national temperature'!X63-Parameters!X$138)+Parameters!X$175*('AMOC national temperature'!X63-Parameters!X$138)^2)))*IF(Settings!$C$16="No",1,(1-SLR!$D63*Parameters!X$191))&lt;=0,1,(Parameters!$B$184*(1-Parameters!X$195)*_xlfn.IFNA('[3]National GDP per capita ppp'!X64,0)+(1-Parameters!$B$184)*X63)*(1+(_xlfn.IFNA('[3]Nat GDP per cap ppp growth rate'!X64,0)-IF(Settings!$C$16="No",0,Parameters!X$174*('AMOC national temperature'!X63-Parameters!X$138)+Parameters!X$175*('AMOC national temperature'!X63-Parameters!X$138)^2)))*IF(Settings!$C$16="No",1,(1-SLR!$D63*Parameters!X$191))))</f>
        <v>119235.83442549942</v>
      </c>
      <c r="Y64" s="22">
        <f ca="1">IF(Y$2=0,0,IF((Parameters!$B$184*(1-Parameters!Y$195)*_xlfn.IFNA('[3]National GDP per capita ppp'!Y64,0)+(1-Parameters!$B$184)*Y63)*(1+(_xlfn.IFNA('[3]Nat GDP per cap ppp growth rate'!Y64,0)-IF(Settings!$C$16="No",0,Parameters!Y$174*('AMOC national temperature'!Y63-Parameters!Y$138)+Parameters!Y$175*('AMOC national temperature'!Y63-Parameters!Y$138)^2)))*IF(Settings!$C$16="No",1,(1-SLR!$D63*Parameters!Y$191))&lt;=0,1,(Parameters!$B$184*(1-Parameters!Y$195)*_xlfn.IFNA('[3]National GDP per capita ppp'!Y64,0)+(1-Parameters!$B$184)*Y63)*(1+(_xlfn.IFNA('[3]Nat GDP per cap ppp growth rate'!Y64,0)-IF(Settings!$C$16="No",0,Parameters!Y$174*('AMOC national temperature'!Y63-Parameters!Y$138)+Parameters!Y$175*('AMOC national temperature'!Y63-Parameters!Y$138)^2)))*IF(Settings!$C$16="No",1,(1-SLR!$D63*Parameters!Y$191))))</f>
        <v>20214.167821350045</v>
      </c>
      <c r="Z64" s="22">
        <f ca="1">IF(Z$2=0,0,IF((Parameters!$B$184*(1-Parameters!Z$195)*_xlfn.IFNA('[3]National GDP per capita ppp'!Z64,0)+(1-Parameters!$B$184)*Z63)*(1+(_xlfn.IFNA('[3]Nat GDP per cap ppp growth rate'!Z64,0)-IF(Settings!$C$16="No",0,Parameters!Z$174*('AMOC national temperature'!Z63-Parameters!Z$138)+Parameters!Z$175*('AMOC national temperature'!Z63-Parameters!Z$138)^2)))*IF(Settings!$C$16="No",1,(1-SLR!$D63*Parameters!Z$191))&lt;=0,1,(Parameters!$B$184*(1-Parameters!Z$195)*_xlfn.IFNA('[3]National GDP per capita ppp'!Z64,0)+(1-Parameters!$B$184)*Z63)*(1+(_xlfn.IFNA('[3]Nat GDP per cap ppp growth rate'!Z64,0)-IF(Settings!$C$16="No",0,Parameters!Z$174*('AMOC national temperature'!Z63-Parameters!Z$138)+Parameters!Z$175*('AMOC national temperature'!Z63-Parameters!Z$138)^2)))*IF(Settings!$C$16="No",1,(1-SLR!$D63*Parameters!Z$191))))</f>
        <v>58232.28352212342</v>
      </c>
      <c r="AA64" s="22">
        <f ca="1">IF(AA$2=0,0,IF((Parameters!$B$184*(1-Parameters!AA$195)*_xlfn.IFNA('[3]National GDP per capita ppp'!AA64,0)+(1-Parameters!$B$184)*AA63)*(1+(_xlfn.IFNA('[3]Nat GDP per cap ppp growth rate'!AA64,0)-IF(Settings!$C$16="No",0,Parameters!AA$174*('AMOC national temperature'!AA63-Parameters!AA$138)+Parameters!AA$175*('AMOC national temperature'!AA63-Parameters!AA$138)^2)))*IF(Settings!$C$16="No",1,(1-SLR!$D63*Parameters!AA$191))&lt;=0,1,(Parameters!$B$184*(1-Parameters!AA$195)*_xlfn.IFNA('[3]National GDP per capita ppp'!AA64,0)+(1-Parameters!$B$184)*AA63)*(1+(_xlfn.IFNA('[3]Nat GDP per cap ppp growth rate'!AA64,0)-IF(Settings!$C$16="No",0,Parameters!AA$174*('AMOC national temperature'!AA63-Parameters!AA$138)+Parameters!AA$175*('AMOC national temperature'!AA63-Parameters!AA$138)^2)))*IF(Settings!$C$16="No",1,(1-SLR!$D63*Parameters!AA$191))))</f>
        <v>72460.745287172511</v>
      </c>
      <c r="AB64" s="22">
        <f ca="1">IF(AB$2=0,0,IF((Parameters!$B$184*(1-Parameters!AB$195)*_xlfn.IFNA('[3]National GDP per capita ppp'!AB64,0)+(1-Parameters!$B$184)*AB63)*(1+(_xlfn.IFNA('[3]Nat GDP per cap ppp growth rate'!AB64,0)-IF(Settings!$C$16="No",0,Parameters!AB$174*('AMOC national temperature'!AB63-Parameters!AB$138)+Parameters!AB$175*('AMOC national temperature'!AB63-Parameters!AB$138)^2)))*IF(Settings!$C$16="No",1,(1-SLR!$D63*Parameters!AB$191))&lt;=0,1,(Parameters!$B$184*(1-Parameters!AB$195)*_xlfn.IFNA('[3]National GDP per capita ppp'!AB64,0)+(1-Parameters!$B$184)*AB63)*(1+(_xlfn.IFNA('[3]Nat GDP per cap ppp growth rate'!AB64,0)-IF(Settings!$C$16="No",0,Parameters!AB$174*('AMOC national temperature'!AB63-Parameters!AB$138)+Parameters!AB$175*('AMOC national temperature'!AB63-Parameters!AB$138)^2)))*IF(Settings!$C$16="No",1,(1-SLR!$D63*Parameters!AB$191))))</f>
        <v>315590.9338394145</v>
      </c>
      <c r="AC64" s="22">
        <f ca="1">IF(AC$2=0,0,IF((Parameters!$B$184*(1-Parameters!AC$195)*_xlfn.IFNA('[3]National GDP per capita ppp'!AC64,0)+(1-Parameters!$B$184)*AC63)*(1+(_xlfn.IFNA('[3]Nat GDP per cap ppp growth rate'!AC64,0)-IF(Settings!$C$16="No",0,Parameters!AC$174*('AMOC national temperature'!AC63-Parameters!AC$138)+Parameters!AC$175*('AMOC national temperature'!AC63-Parameters!AC$138)^2)))*IF(Settings!$C$16="No",1,(1-SLR!$D63*Parameters!AC$191))&lt;=0,1,(Parameters!$B$184*(1-Parameters!AC$195)*_xlfn.IFNA('[3]National GDP per capita ppp'!AC64,0)+(1-Parameters!$B$184)*AC63)*(1+(_xlfn.IFNA('[3]Nat GDP per cap ppp growth rate'!AC64,0)-IF(Settings!$C$16="No",0,Parameters!AC$174*('AMOC national temperature'!AC63-Parameters!AC$138)+Parameters!AC$175*('AMOC national temperature'!AC63-Parameters!AC$138)^2)))*IF(Settings!$C$16="No",1,(1-SLR!$D63*Parameters!AC$191))))</f>
        <v>44422.28052755697</v>
      </c>
      <c r="AD64" s="22">
        <f ca="1">IF(AD$2=0,0,IF((Parameters!$B$184*(1-Parameters!AD$195)*_xlfn.IFNA('[3]National GDP per capita ppp'!AD64,0)+(1-Parameters!$B$184)*AD63)*(1+(_xlfn.IFNA('[3]Nat GDP per cap ppp growth rate'!AD64,0)-IF(Settings!$C$16="No",0,Parameters!AD$174*('AMOC national temperature'!AD63-Parameters!AD$138)+Parameters!AD$175*('AMOC national temperature'!AD63-Parameters!AD$138)^2)))*IF(Settings!$C$16="No",1,(1-SLR!$D63*Parameters!AD$191))&lt;=0,1,(Parameters!$B$184*(1-Parameters!AD$195)*_xlfn.IFNA('[3]National GDP per capita ppp'!AD64,0)+(1-Parameters!$B$184)*AD63)*(1+(_xlfn.IFNA('[3]Nat GDP per cap ppp growth rate'!AD64,0)-IF(Settings!$C$16="No",0,Parameters!AD$174*('AMOC national temperature'!AD63-Parameters!AD$138)+Parameters!AD$175*('AMOC national temperature'!AD63-Parameters!AD$138)^2)))*IF(Settings!$C$16="No",1,(1-SLR!$D63*Parameters!AD$191))))</f>
        <v>59598.09026175968</v>
      </c>
      <c r="AE64" s="22">
        <f ca="1">IF(AE$2=0,0,IF((Parameters!$B$184*(1-Parameters!AE$195)*_xlfn.IFNA('[3]National GDP per capita ppp'!AE64,0)+(1-Parameters!$B$184)*AE63)*(1+(_xlfn.IFNA('[3]Nat GDP per cap ppp growth rate'!AE64,0)-IF(Settings!$C$16="No",0,Parameters!AE$174*('AMOC national temperature'!AE63-Parameters!AE$138)+Parameters!AE$175*('AMOC national temperature'!AE63-Parameters!AE$138)^2)))*IF(Settings!$C$16="No",1,(1-SLR!$D63*Parameters!AE$191))&lt;=0,1,(Parameters!$B$184*(1-Parameters!AE$195)*_xlfn.IFNA('[3]National GDP per capita ppp'!AE64,0)+(1-Parameters!$B$184)*AE63)*(1+(_xlfn.IFNA('[3]Nat GDP per cap ppp growth rate'!AE64,0)-IF(Settings!$C$16="No",0,Parameters!AE$174*('AMOC national temperature'!AE63-Parameters!AE$138)+Parameters!AE$175*('AMOC national temperature'!AE63-Parameters!AE$138)^2)))*IF(Settings!$C$16="No",1,(1-SLR!$D63*Parameters!AE$191))))</f>
        <v>5535.5139744699218</v>
      </c>
      <c r="AF64" s="22">
        <f ca="1">IF(AF$2=0,0,IF((Parameters!$B$184*(1-Parameters!AF$195)*_xlfn.IFNA('[3]National GDP per capita ppp'!AF64,0)+(1-Parameters!$B$184)*AF63)*(1+(_xlfn.IFNA('[3]Nat GDP per cap ppp growth rate'!AF64,0)-IF(Settings!$C$16="No",0,Parameters!AF$174*('AMOC national temperature'!AF63-Parameters!AF$138)+Parameters!AF$175*('AMOC national temperature'!AF63-Parameters!AF$138)^2)))*IF(Settings!$C$16="No",1,(1-SLR!$D63*Parameters!AF$191))&lt;=0,1,(Parameters!$B$184*(1-Parameters!AF$195)*_xlfn.IFNA('[3]National GDP per capita ppp'!AF64,0)+(1-Parameters!$B$184)*AF63)*(1+(_xlfn.IFNA('[3]Nat GDP per cap ppp growth rate'!AF64,0)-IF(Settings!$C$16="No",0,Parameters!AF$174*('AMOC national temperature'!AF63-Parameters!AF$138)+Parameters!AF$175*('AMOC national temperature'!AF63-Parameters!AF$138)^2)))*IF(Settings!$C$16="No",1,(1-SLR!$D63*Parameters!AF$191))))</f>
        <v>83746.321937655317</v>
      </c>
      <c r="AG64" s="22">
        <f ca="1">IF(AG$2=0,0,IF((Parameters!$B$184*(1-Parameters!AG$195)*_xlfn.IFNA('[3]National GDP per capita ppp'!AG64,0)+(1-Parameters!$B$184)*AG63)*(1+(_xlfn.IFNA('[3]Nat GDP per cap ppp growth rate'!AG64,0)-IF(Settings!$C$16="No",0,Parameters!AG$174*('AMOC national temperature'!AG63-Parameters!AG$138)+Parameters!AG$175*('AMOC national temperature'!AG63-Parameters!AG$138)^2)))*IF(Settings!$C$16="No",1,(1-SLR!$D63*Parameters!AG$191))&lt;=0,1,(Parameters!$B$184*(1-Parameters!AG$195)*_xlfn.IFNA('[3]National GDP per capita ppp'!AG64,0)+(1-Parameters!$B$184)*AG63)*(1+(_xlfn.IFNA('[3]Nat GDP per cap ppp growth rate'!AG64,0)-IF(Settings!$C$16="No",0,Parameters!AG$174*('AMOC national temperature'!AG63-Parameters!AG$138)+Parameters!AG$175*('AMOC national temperature'!AG63-Parameters!AG$138)^2)))*IF(Settings!$C$16="No",1,(1-SLR!$D63*Parameters!AG$191))))</f>
        <v>85715.505682997187</v>
      </c>
      <c r="AH64" s="22">
        <f ca="1">IF(AH$2=0,0,IF((Parameters!$B$184*(1-Parameters!AH$195)*_xlfn.IFNA('[3]National GDP per capita ppp'!AH64,0)+(1-Parameters!$B$184)*AH63)*(1+(_xlfn.IFNA('[3]Nat GDP per cap ppp growth rate'!AH64,0)-IF(Settings!$C$16="No",0,Parameters!AH$174*('AMOC national temperature'!AH63-Parameters!AH$138)+Parameters!AH$175*('AMOC national temperature'!AH63-Parameters!AH$138)^2)))*IF(Settings!$C$16="No",1,(1-SLR!$D63*Parameters!AH$191))&lt;=0,1,(Parameters!$B$184*(1-Parameters!AH$195)*_xlfn.IFNA('[3]National GDP per capita ppp'!AH64,0)+(1-Parameters!$B$184)*AH63)*(1+(_xlfn.IFNA('[3]Nat GDP per cap ppp growth rate'!AH64,0)-IF(Settings!$C$16="No",0,Parameters!AH$174*('AMOC national temperature'!AH63-Parameters!AH$138)+Parameters!AH$175*('AMOC national temperature'!AH63-Parameters!AH$138)^2)))*IF(Settings!$C$16="No",1,(1-SLR!$D63*Parameters!AH$191))))</f>
        <v>74451.51688527895</v>
      </c>
      <c r="AI64" s="22">
        <f ca="1">IF(AI$2=0,0,IF((Parameters!$B$184*(1-Parameters!AI$195)*_xlfn.IFNA('[3]National GDP per capita ppp'!AI64,0)+(1-Parameters!$B$184)*AI63)*(1+(_xlfn.IFNA('[3]Nat GDP per cap ppp growth rate'!AI64,0)-IF(Settings!$C$16="No",0,Parameters!AI$174*('AMOC national temperature'!AI63-Parameters!AI$138)+Parameters!AI$175*('AMOC national temperature'!AI63-Parameters!AI$138)^2)))*IF(Settings!$C$16="No",1,(1-SLR!$D63*Parameters!AI$191))&lt;=0,1,(Parameters!$B$184*(1-Parameters!AI$195)*_xlfn.IFNA('[3]National GDP per capita ppp'!AI64,0)+(1-Parameters!$B$184)*AI63)*(1+(_xlfn.IFNA('[3]Nat GDP per cap ppp growth rate'!AI64,0)-IF(Settings!$C$16="No",0,Parameters!AI$174*('AMOC national temperature'!AI63-Parameters!AI$138)+Parameters!AI$175*('AMOC national temperature'!AI63-Parameters!AI$138)^2)))*IF(Settings!$C$16="No",1,(1-SLR!$D63*Parameters!AI$191))))</f>
        <v>48037.304530018453</v>
      </c>
      <c r="AJ64" s="22">
        <f ca="1">IF(AJ$2=0,0,IF((Parameters!$B$184*(1-Parameters!AJ$195)*_xlfn.IFNA('[3]National GDP per capita ppp'!AJ64,0)+(1-Parameters!$B$184)*AJ63)*(1+(_xlfn.IFNA('[3]Nat GDP per cap ppp growth rate'!AJ64,0)-IF(Settings!$C$16="No",0,Parameters!AJ$174*('AMOC national temperature'!AJ63-Parameters!AJ$138)+Parameters!AJ$175*('AMOC national temperature'!AJ63-Parameters!AJ$138)^2)))*IF(Settings!$C$16="No",1,(1-SLR!$D63*Parameters!AJ$191))&lt;=0,1,(Parameters!$B$184*(1-Parameters!AJ$195)*_xlfn.IFNA('[3]National GDP per capita ppp'!AJ64,0)+(1-Parameters!$B$184)*AJ63)*(1+(_xlfn.IFNA('[3]Nat GDP per cap ppp growth rate'!AJ64,0)-IF(Settings!$C$16="No",0,Parameters!AJ$174*('AMOC national temperature'!AJ63-Parameters!AJ$138)+Parameters!AJ$175*('AMOC national temperature'!AJ63-Parameters!AJ$138)^2)))*IF(Settings!$C$16="No",1,(1-SLR!$D63*Parameters!AJ$191))))</f>
        <v>17229.889430264335</v>
      </c>
      <c r="AK64" s="22">
        <f ca="1">IF(AK$2=0,0,IF((Parameters!$B$184*(1-Parameters!AK$195)*_xlfn.IFNA('[3]National GDP per capita ppp'!AK64,0)+(1-Parameters!$B$184)*AK63)*(1+(_xlfn.IFNA('[3]Nat GDP per cap ppp growth rate'!AK64,0)-IF(Settings!$C$16="No",0,Parameters!AK$174*('AMOC national temperature'!AK63-Parameters!AK$138)+Parameters!AK$175*('AMOC national temperature'!AK63-Parameters!AK$138)^2)))*IF(Settings!$C$16="No",1,(1-SLR!$D63*Parameters!AK$191))&lt;=0,1,(Parameters!$B$184*(1-Parameters!AK$195)*_xlfn.IFNA('[3]National GDP per capita ppp'!AK64,0)+(1-Parameters!$B$184)*AK63)*(1+(_xlfn.IFNA('[3]Nat GDP per cap ppp growth rate'!AK64,0)-IF(Settings!$C$16="No",0,Parameters!AK$174*('AMOC national temperature'!AK63-Parameters!AK$138)+Parameters!AK$175*('AMOC national temperature'!AK63-Parameters!AK$138)^2)))*IF(Settings!$C$16="No",1,(1-SLR!$D63*Parameters!AK$191))))</f>
        <v>16550.293612630197</v>
      </c>
      <c r="AL64" s="22">
        <f ca="1">IF(AL$2=0,0,IF((Parameters!$B$184*(1-Parameters!AL$195)*_xlfn.IFNA('[3]National GDP per capita ppp'!AL64,0)+(1-Parameters!$B$184)*AL63)*(1+(_xlfn.IFNA('[3]Nat GDP per cap ppp growth rate'!AL64,0)-IF(Settings!$C$16="No",0,Parameters!AL$174*('AMOC national temperature'!AL63-Parameters!AL$138)+Parameters!AL$175*('AMOC national temperature'!AL63-Parameters!AL$138)^2)))*IF(Settings!$C$16="No",1,(1-SLR!$D63*Parameters!AL$191))&lt;=0,1,(Parameters!$B$184*(1-Parameters!AL$195)*_xlfn.IFNA('[3]National GDP per capita ppp'!AL64,0)+(1-Parameters!$B$184)*AL63)*(1+(_xlfn.IFNA('[3]Nat GDP per cap ppp growth rate'!AL64,0)-IF(Settings!$C$16="No",0,Parameters!AL$174*('AMOC national temperature'!AL63-Parameters!AL$138)+Parameters!AL$175*('AMOC national temperature'!AL63-Parameters!AL$138)^2)))*IF(Settings!$C$16="No",1,(1-SLR!$D63*Parameters!AL$191))))</f>
        <v>4387.522892499278</v>
      </c>
      <c r="AM64" s="22">
        <f ca="1">IF(AM$2=0,0,IF((Parameters!$B$184*(1-Parameters!AM$195)*_xlfn.IFNA('[3]National GDP per capita ppp'!AM64,0)+(1-Parameters!$B$184)*AM63)*(1+(_xlfn.IFNA('[3]Nat GDP per cap ppp growth rate'!AM64,0)-IF(Settings!$C$16="No",0,Parameters!AM$174*('AMOC national temperature'!AM63-Parameters!AM$138)+Parameters!AM$175*('AMOC national temperature'!AM63-Parameters!AM$138)^2)))*IF(Settings!$C$16="No",1,(1-SLR!$D63*Parameters!AM$191))&lt;=0,1,(Parameters!$B$184*(1-Parameters!AM$195)*_xlfn.IFNA('[3]National GDP per capita ppp'!AM64,0)+(1-Parameters!$B$184)*AM63)*(1+(_xlfn.IFNA('[3]Nat GDP per cap ppp growth rate'!AM64,0)-IF(Settings!$C$16="No",0,Parameters!AM$174*('AMOC national temperature'!AM63-Parameters!AM$138)+Parameters!AM$175*('AMOC national temperature'!AM63-Parameters!AM$138)^2)))*IF(Settings!$C$16="No",1,(1-SLR!$D63*Parameters!AM$191))))</f>
        <v>31108.970014046376</v>
      </c>
      <c r="AN64" s="22">
        <f ca="1">IF(AN$2=0,0,IF((Parameters!$B$184*(1-Parameters!AN$195)*_xlfn.IFNA('[3]National GDP per capita ppp'!AN64,0)+(1-Parameters!$B$184)*AN63)*(1+(_xlfn.IFNA('[3]Nat GDP per cap ppp growth rate'!AN64,0)-IF(Settings!$C$16="No",0,Parameters!AN$174*('AMOC national temperature'!AN63-Parameters!AN$138)+Parameters!AN$175*('AMOC national temperature'!AN63-Parameters!AN$138)^2)))*IF(Settings!$C$16="No",1,(1-SLR!$D63*Parameters!AN$191))&lt;=0,1,(Parameters!$B$184*(1-Parameters!AN$195)*_xlfn.IFNA('[3]National GDP per capita ppp'!AN64,0)+(1-Parameters!$B$184)*AN63)*(1+(_xlfn.IFNA('[3]Nat GDP per cap ppp growth rate'!AN64,0)-IF(Settings!$C$16="No",0,Parameters!AN$174*('AMOC national temperature'!AN63-Parameters!AN$138)+Parameters!AN$175*('AMOC national temperature'!AN63-Parameters!AN$138)^2)))*IF(Settings!$C$16="No",1,(1-SLR!$D63*Parameters!AN$191))))</f>
        <v>44014.425643768671</v>
      </c>
      <c r="AO64" s="22">
        <f ca="1">IF(AO$2=0,0,IF((Parameters!$B$184*(1-Parameters!AO$195)*_xlfn.IFNA('[3]National GDP per capita ppp'!AO64,0)+(1-Parameters!$B$184)*AO63)*(1+(_xlfn.IFNA('[3]Nat GDP per cap ppp growth rate'!AO64,0)-IF(Settings!$C$16="No",0,Parameters!AO$174*('AMOC national temperature'!AO63-Parameters!AO$138)+Parameters!AO$175*('AMOC national temperature'!AO63-Parameters!AO$138)^2)))*IF(Settings!$C$16="No",1,(1-SLR!$D63*Parameters!AO$191))&lt;=0,1,(Parameters!$B$184*(1-Parameters!AO$195)*_xlfn.IFNA('[3]National GDP per capita ppp'!AO64,0)+(1-Parameters!$B$184)*AO63)*(1+(_xlfn.IFNA('[3]Nat GDP per cap ppp growth rate'!AO64,0)-IF(Settings!$C$16="No",0,Parameters!AO$174*('AMOC national temperature'!AO63-Parameters!AO$138)+Parameters!AO$175*('AMOC national temperature'!AO63-Parameters!AO$138)^2)))*IF(Settings!$C$16="No",1,(1-SLR!$D63*Parameters!AO$191))))</f>
        <v>16347.14659776141</v>
      </c>
      <c r="AP64" s="22">
        <f ca="1">IF(AP$2=0,0,IF((Parameters!$B$184*(1-Parameters!AP$195)*_xlfn.IFNA('[3]National GDP per capita ppp'!AP64,0)+(1-Parameters!$B$184)*AP63)*(1+(_xlfn.IFNA('[3]Nat GDP per cap ppp growth rate'!AP64,0)-IF(Settings!$C$16="No",0,Parameters!AP$174*('AMOC national temperature'!AP63-Parameters!AP$138)+Parameters!AP$175*('AMOC national temperature'!AP63-Parameters!AP$138)^2)))*IF(Settings!$C$16="No",1,(1-SLR!$D63*Parameters!AP$191))&lt;=0,1,(Parameters!$B$184*(1-Parameters!AP$195)*_xlfn.IFNA('[3]National GDP per capita ppp'!AP64,0)+(1-Parameters!$B$184)*AP63)*(1+(_xlfn.IFNA('[3]Nat GDP per cap ppp growth rate'!AP64,0)-IF(Settings!$C$16="No",0,Parameters!AP$174*('AMOC national temperature'!AP63-Parameters!AP$138)+Parameters!AP$175*('AMOC national temperature'!AP63-Parameters!AP$138)^2)))*IF(Settings!$C$16="No",1,(1-SLR!$D63*Parameters!AP$191))))</f>
        <v>28007.712244917311</v>
      </c>
      <c r="AQ64" s="22">
        <f ca="1">IF(AQ$2=0,0,IF((Parameters!$B$184*(1-Parameters!AQ$195)*_xlfn.IFNA('[3]National GDP per capita ppp'!AQ64,0)+(1-Parameters!$B$184)*AQ63)*(1+(_xlfn.IFNA('[3]Nat GDP per cap ppp growth rate'!AQ64,0)-IF(Settings!$C$16="No",0,Parameters!AQ$174*('AMOC national temperature'!AQ63-Parameters!AQ$138)+Parameters!AQ$175*('AMOC national temperature'!AQ63-Parameters!AQ$138)^2)))*IF(Settings!$C$16="No",1,(1-SLR!$D63*Parameters!AQ$191))&lt;=0,1,(Parameters!$B$184*(1-Parameters!AQ$195)*_xlfn.IFNA('[3]National GDP per capita ppp'!AQ64,0)+(1-Parameters!$B$184)*AQ63)*(1+(_xlfn.IFNA('[3]Nat GDP per cap ppp growth rate'!AQ64,0)-IF(Settings!$C$16="No",0,Parameters!AQ$174*('AMOC national temperature'!AQ63-Parameters!AQ$138)+Parameters!AQ$175*('AMOC national temperature'!AQ63-Parameters!AQ$138)^2)))*IF(Settings!$C$16="No",1,(1-SLR!$D63*Parameters!AQ$191))))</f>
        <v>54920.802903682095</v>
      </c>
      <c r="AR64" s="22">
        <f>IF(AR$2=0,0,IF((Parameters!$B$184*(1-Parameters!AR$195)*_xlfn.IFNA('[3]National GDP per capita ppp'!AR64,0)+(1-Parameters!$B$184)*AR63)*(1+(_xlfn.IFNA('[3]Nat GDP per cap ppp growth rate'!AR64,0)-IF(Settings!$C$16="No",0,Parameters!AR$174*('AMOC national temperature'!AR63-Parameters!AR$138)+Parameters!AR$175*('AMOC national temperature'!AR63-Parameters!AR$138)^2)))*IF(Settings!$C$16="No",1,(1-SLR!$D63*Parameters!AR$191))&lt;=0,1,(Parameters!$B$184*(1-Parameters!AR$195)*_xlfn.IFNA('[3]National GDP per capita ppp'!AR64,0)+(1-Parameters!$B$184)*AR63)*(1+(_xlfn.IFNA('[3]Nat GDP per cap ppp growth rate'!AR64,0)-IF(Settings!$C$16="No",0,Parameters!AR$174*('AMOC national temperature'!AR63-Parameters!AR$138)+Parameters!AR$175*('AMOC national temperature'!AR63-Parameters!AR$138)^2)))*IF(Settings!$C$16="No",1,(1-SLR!$D63*Parameters!AR$191))))</f>
        <v>0</v>
      </c>
      <c r="AS64" s="22">
        <f ca="1">IF(AS$2=0,0,IF((Parameters!$B$184*(1-Parameters!AS$195)*_xlfn.IFNA('[3]National GDP per capita ppp'!AS64,0)+(1-Parameters!$B$184)*AS63)*(1+(_xlfn.IFNA('[3]Nat GDP per cap ppp growth rate'!AS64,0)-IF(Settings!$C$16="No",0,Parameters!AS$174*('AMOC national temperature'!AS63-Parameters!AS$138)+Parameters!AS$175*('AMOC national temperature'!AS63-Parameters!AS$138)^2)))*IF(Settings!$C$16="No",1,(1-SLR!$D63*Parameters!AS$191))&lt;=0,1,(Parameters!$B$184*(1-Parameters!AS$195)*_xlfn.IFNA('[3]National GDP per capita ppp'!AS64,0)+(1-Parameters!$B$184)*AS63)*(1+(_xlfn.IFNA('[3]Nat GDP per cap ppp growth rate'!AS64,0)-IF(Settings!$C$16="No",0,Parameters!AS$174*('AMOC national temperature'!AS63-Parameters!AS$138)+Parameters!AS$175*('AMOC national temperature'!AS63-Parameters!AS$138)^2)))*IF(Settings!$C$16="No",1,(1-SLR!$D63*Parameters!AS$191))))</f>
        <v>67809.006552929888</v>
      </c>
      <c r="AT64" s="22">
        <f ca="1">IF(AT$2=0,0,IF((Parameters!$B$184*(1-Parameters!AT$195)*_xlfn.IFNA('[3]National GDP per capita ppp'!AT64,0)+(1-Parameters!$B$184)*AT63)*(1+(_xlfn.IFNA('[3]Nat GDP per cap ppp growth rate'!AT64,0)-IF(Settings!$C$16="No",0,Parameters!AT$174*('AMOC national temperature'!AT63-Parameters!AT$138)+Parameters!AT$175*('AMOC national temperature'!AT63-Parameters!AT$138)^2)))*IF(Settings!$C$16="No",1,(1-SLR!$D63*Parameters!AT$191))&lt;=0,1,(Parameters!$B$184*(1-Parameters!AT$195)*_xlfn.IFNA('[3]National GDP per capita ppp'!AT64,0)+(1-Parameters!$B$184)*AT63)*(1+(_xlfn.IFNA('[3]Nat GDP per cap ppp growth rate'!AT64,0)-IF(Settings!$C$16="No",0,Parameters!AT$174*('AMOC national temperature'!AT63-Parameters!AT$138)+Parameters!AT$175*('AMOC national temperature'!AT63-Parameters!AT$138)^2)))*IF(Settings!$C$16="No",1,(1-SLR!$D63*Parameters!AT$191))))</f>
        <v>51047.087705247541</v>
      </c>
      <c r="AU64" s="22">
        <f ca="1">IF(AU$2=0,0,IF((Parameters!$B$184*(1-Parameters!AU$195)*_xlfn.IFNA('[3]National GDP per capita ppp'!AU64,0)+(1-Parameters!$B$184)*AU63)*(1+(_xlfn.IFNA('[3]Nat GDP per cap ppp growth rate'!AU64,0)-IF(Settings!$C$16="No",0,Parameters!AU$174*('AMOC national temperature'!AU63-Parameters!AU$138)+Parameters!AU$175*('AMOC national temperature'!AU63-Parameters!AU$138)^2)))*IF(Settings!$C$16="No",1,(1-SLR!$D63*Parameters!AU$191))&lt;=0,1,(Parameters!$B$184*(1-Parameters!AU$195)*_xlfn.IFNA('[3]National GDP per capita ppp'!AU64,0)+(1-Parameters!$B$184)*AU63)*(1+(_xlfn.IFNA('[3]Nat GDP per cap ppp growth rate'!AU64,0)-IF(Settings!$C$16="No",0,Parameters!AU$174*('AMOC national temperature'!AU63-Parameters!AU$138)+Parameters!AU$175*('AMOC national temperature'!AU63-Parameters!AU$138)^2)))*IF(Settings!$C$16="No",1,(1-SLR!$D63*Parameters!AU$191))))</f>
        <v>70392.695716171962</v>
      </c>
      <c r="AV64" s="22">
        <f ca="1">IF(AV$2=0,0,IF((Parameters!$B$184*(1-Parameters!AV$195)*_xlfn.IFNA('[3]National GDP per capita ppp'!AV64,0)+(1-Parameters!$B$184)*AV63)*(1+(_xlfn.IFNA('[3]Nat GDP per cap ppp growth rate'!AV64,0)-IF(Settings!$C$16="No",0,Parameters!AV$174*('AMOC national temperature'!AV63-Parameters!AV$138)+Parameters!AV$175*('AMOC national temperature'!AV63-Parameters!AV$138)^2)))*IF(Settings!$C$16="No",1,(1-SLR!$D63*Parameters!AV$191))&lt;=0,1,(Parameters!$B$184*(1-Parameters!AV$195)*_xlfn.IFNA('[3]National GDP per capita ppp'!AV64,0)+(1-Parameters!$B$184)*AV63)*(1+(_xlfn.IFNA('[3]Nat GDP per cap ppp growth rate'!AV64,0)-IF(Settings!$C$16="No",0,Parameters!AV$174*('AMOC national temperature'!AV63-Parameters!AV$138)+Parameters!AV$175*('AMOC national temperature'!AV63-Parameters!AV$138)^2)))*IF(Settings!$C$16="No",1,(1-SLR!$D63*Parameters!AV$191))))</f>
        <v>14654.359335034707</v>
      </c>
      <c r="AW64" s="22">
        <f ca="1">IF(AW$2=0,0,IF((Parameters!$B$184*(1-Parameters!AW$195)*_xlfn.IFNA('[3]National GDP per capita ppp'!AW64,0)+(1-Parameters!$B$184)*AW63)*(1+(_xlfn.IFNA('[3]Nat GDP per cap ppp growth rate'!AW64,0)-IF(Settings!$C$16="No",0,Parameters!AW$174*('AMOC national temperature'!AW63-Parameters!AW$138)+Parameters!AW$175*('AMOC national temperature'!AW63-Parameters!AW$138)^2)))*IF(Settings!$C$16="No",1,(1-SLR!$D63*Parameters!AW$191))&lt;=0,1,(Parameters!$B$184*(1-Parameters!AW$195)*_xlfn.IFNA('[3]National GDP per capita ppp'!AW64,0)+(1-Parameters!$B$184)*AW63)*(1+(_xlfn.IFNA('[3]Nat GDP per cap ppp growth rate'!AW64,0)-IF(Settings!$C$16="No",0,Parameters!AW$174*('AMOC national temperature'!AW63-Parameters!AW$138)+Parameters!AW$175*('AMOC national temperature'!AW63-Parameters!AW$138)^2)))*IF(Settings!$C$16="No",1,(1-SLR!$D63*Parameters!AW$191))))</f>
        <v>26295.169469808792</v>
      </c>
      <c r="AX64" s="22">
        <f ca="1">IF(AX$2=0,0,IF((Parameters!$B$184*(1-Parameters!AX$195)*_xlfn.IFNA('[3]National GDP per capita ppp'!AX64,0)+(1-Parameters!$B$184)*AX63)*(1+(_xlfn.IFNA('[3]Nat GDP per cap ppp growth rate'!AX64,0)-IF(Settings!$C$16="No",0,Parameters!AX$174*('AMOC national temperature'!AX63-Parameters!AX$138)+Parameters!AX$175*('AMOC national temperature'!AX63-Parameters!AX$138)^2)))*IF(Settings!$C$16="No",1,(1-SLR!$D63*Parameters!AX$191))&lt;=0,1,(Parameters!$B$184*(1-Parameters!AX$195)*_xlfn.IFNA('[3]National GDP per capita ppp'!AX64,0)+(1-Parameters!$B$184)*AX63)*(1+(_xlfn.IFNA('[3]Nat GDP per cap ppp growth rate'!AX64,0)-IF(Settings!$C$16="No",0,Parameters!AX$174*('AMOC national temperature'!AX63-Parameters!AX$138)+Parameters!AX$175*('AMOC national temperature'!AX63-Parameters!AX$138)^2)))*IF(Settings!$C$16="No",1,(1-SLR!$D63*Parameters!AX$191))))</f>
        <v>73514.569011440733</v>
      </c>
      <c r="AY64" s="22">
        <f ca="1">IF(AY$2=0,0,IF((Parameters!$B$184*(1-Parameters!AY$195)*_xlfn.IFNA('[3]National GDP per capita ppp'!AY64,0)+(1-Parameters!$B$184)*AY63)*(1+(_xlfn.IFNA('[3]Nat GDP per cap ppp growth rate'!AY64,0)-IF(Settings!$C$16="No",0,Parameters!AY$174*('AMOC national temperature'!AY63-Parameters!AY$138)+Parameters!AY$175*('AMOC national temperature'!AY63-Parameters!AY$138)^2)))*IF(Settings!$C$16="No",1,(1-SLR!$D63*Parameters!AY$191))&lt;=0,1,(Parameters!$B$184*(1-Parameters!AY$195)*_xlfn.IFNA('[3]National GDP per capita ppp'!AY64,0)+(1-Parameters!$B$184)*AY63)*(1+(_xlfn.IFNA('[3]Nat GDP per cap ppp growth rate'!AY64,0)-IF(Settings!$C$16="No",0,Parameters!AY$174*('AMOC national temperature'!AY63-Parameters!AY$138)+Parameters!AY$175*('AMOC national temperature'!AY63-Parameters!AY$138)^2)))*IF(Settings!$C$16="No",1,(1-SLR!$D63*Parameters!AY$191))))</f>
        <v>45726.682245878481</v>
      </c>
      <c r="AZ64" s="22">
        <f ca="1">IF(AZ$2=0,0,IF((Parameters!$B$184*(1-Parameters!AZ$195)*_xlfn.IFNA('[3]National GDP per capita ppp'!AZ64,0)+(1-Parameters!$B$184)*AZ63)*(1+(_xlfn.IFNA('[3]Nat GDP per cap ppp growth rate'!AZ64,0)-IF(Settings!$C$16="No",0,Parameters!AZ$174*('AMOC national temperature'!AZ63-Parameters!AZ$138)+Parameters!AZ$175*('AMOC national temperature'!AZ63-Parameters!AZ$138)^2)))*IF(Settings!$C$16="No",1,(1-SLR!$D63*Parameters!AZ$191))&lt;=0,1,(Parameters!$B$184*(1-Parameters!AZ$195)*_xlfn.IFNA('[3]National GDP per capita ppp'!AZ64,0)+(1-Parameters!$B$184)*AZ63)*(1+(_xlfn.IFNA('[3]Nat GDP per cap ppp growth rate'!AZ64,0)-IF(Settings!$C$16="No",0,Parameters!AZ$174*('AMOC national temperature'!AZ63-Parameters!AZ$138)+Parameters!AZ$175*('AMOC national temperature'!AZ63-Parameters!AZ$138)^2)))*IF(Settings!$C$16="No",1,(1-SLR!$D63*Parameters!AZ$191))))</f>
        <v>49327.68364019681</v>
      </c>
      <c r="BA64" s="22">
        <f ca="1">IF(BA$2=0,0,IF((Parameters!$B$184*(1-Parameters!BA$195)*_xlfn.IFNA('[3]National GDP per capita ppp'!BA64,0)+(1-Parameters!$B$184)*BA63)*(1+(_xlfn.IFNA('[3]Nat GDP per cap ppp growth rate'!BA64,0)-IF(Settings!$C$16="No",0,Parameters!BA$174*('AMOC national temperature'!BA63-Parameters!BA$138)+Parameters!BA$175*('AMOC national temperature'!BA63-Parameters!BA$138)^2)))*IF(Settings!$C$16="No",1,(1-SLR!$D63*Parameters!BA$191))&lt;=0,1,(Parameters!$B$184*(1-Parameters!BA$195)*_xlfn.IFNA('[3]National GDP per capita ppp'!BA64,0)+(1-Parameters!$B$184)*BA63)*(1+(_xlfn.IFNA('[3]Nat GDP per cap ppp growth rate'!BA64,0)-IF(Settings!$C$16="No",0,Parameters!BA$174*('AMOC national temperature'!BA63-Parameters!BA$138)+Parameters!BA$175*('AMOC national temperature'!BA63-Parameters!BA$138)^2)))*IF(Settings!$C$16="No",1,(1-SLR!$D63*Parameters!BA$191))))</f>
        <v>33756.619960547461</v>
      </c>
      <c r="BB64" s="22">
        <f ca="1">IF(BB$2=0,0,IF((Parameters!$B$184*(1-Parameters!BB$195)*_xlfn.IFNA('[3]National GDP per capita ppp'!BB64,0)+(1-Parameters!$B$184)*BB63)*(1+(_xlfn.IFNA('[3]Nat GDP per cap ppp growth rate'!BB64,0)-IF(Settings!$C$16="No",0,Parameters!BB$174*('AMOC national temperature'!BB63-Parameters!BB$138)+Parameters!BB$175*('AMOC national temperature'!BB63-Parameters!BB$138)^2)))*IF(Settings!$C$16="No",1,(1-SLR!$D63*Parameters!BB$191))&lt;=0,1,(Parameters!$B$184*(1-Parameters!BB$195)*_xlfn.IFNA('[3]National GDP per capita ppp'!BB64,0)+(1-Parameters!$B$184)*BB63)*(1+(_xlfn.IFNA('[3]Nat GDP per cap ppp growth rate'!BB64,0)-IF(Settings!$C$16="No",0,Parameters!BB$174*('AMOC national temperature'!BB63-Parameters!BB$138)+Parameters!BB$175*('AMOC national temperature'!BB63-Parameters!BB$138)^2)))*IF(Settings!$C$16="No",1,(1-SLR!$D63*Parameters!BB$191))))</f>
        <v>62012.53130853537</v>
      </c>
      <c r="BC64" s="22">
        <f ca="1">IF(BC$2=0,0,IF((Parameters!$B$184*(1-Parameters!BC$195)*_xlfn.IFNA('[3]National GDP per capita ppp'!BC64,0)+(1-Parameters!$B$184)*BC63)*(1+(_xlfn.IFNA('[3]Nat GDP per cap ppp growth rate'!BC64,0)-IF(Settings!$C$16="No",0,Parameters!BC$174*('AMOC national temperature'!BC63-Parameters!BC$138)+Parameters!BC$175*('AMOC national temperature'!BC63-Parameters!BC$138)^2)))*IF(Settings!$C$16="No",1,(1-SLR!$D63*Parameters!BC$191))&lt;=0,1,(Parameters!$B$184*(1-Parameters!BC$195)*_xlfn.IFNA('[3]National GDP per capita ppp'!BC64,0)+(1-Parameters!$B$184)*BC63)*(1+(_xlfn.IFNA('[3]Nat GDP per cap ppp growth rate'!BC64,0)-IF(Settings!$C$16="No",0,Parameters!BC$174*('AMOC national temperature'!BC63-Parameters!BC$138)+Parameters!BC$175*('AMOC national temperature'!BC63-Parameters!BC$138)^2)))*IF(Settings!$C$16="No",1,(1-SLR!$D63*Parameters!BC$191))))</f>
        <v>10916.879339694449</v>
      </c>
      <c r="BD64" s="22">
        <f>IF(BD$2=0,0,IF((Parameters!$B$184*(1-Parameters!BD$195)*_xlfn.IFNA('[3]National GDP per capita ppp'!BD64,0)+(1-Parameters!$B$184)*BD63)*(1+(_xlfn.IFNA('[3]Nat GDP per cap ppp growth rate'!BD64,0)-IF(Settings!$C$16="No",0,Parameters!BD$174*('AMOC national temperature'!BD63-Parameters!BD$138)+Parameters!BD$175*('AMOC national temperature'!BD63-Parameters!BD$138)^2)))*IF(Settings!$C$16="No",1,(1-SLR!$D63*Parameters!BD$191))&lt;=0,1,(Parameters!$B$184*(1-Parameters!BD$195)*_xlfn.IFNA('[3]National GDP per capita ppp'!BD64,0)+(1-Parameters!$B$184)*BD63)*(1+(_xlfn.IFNA('[3]Nat GDP per cap ppp growth rate'!BD64,0)-IF(Settings!$C$16="No",0,Parameters!BD$174*('AMOC national temperature'!BD63-Parameters!BD$138)+Parameters!BD$175*('AMOC national temperature'!BD63-Parameters!BD$138)^2)))*IF(Settings!$C$16="No",1,(1-SLR!$D63*Parameters!BD$191))))</f>
        <v>0</v>
      </c>
      <c r="BE64" s="22">
        <f ca="1">IF(BE$2=0,0,IF((Parameters!$B$184*(1-Parameters!BE$195)*_xlfn.IFNA('[3]National GDP per capita ppp'!BE64,0)+(1-Parameters!$B$184)*BE63)*(1+(_xlfn.IFNA('[3]Nat GDP per cap ppp growth rate'!BE64,0)-IF(Settings!$C$16="No",0,Parameters!BE$174*('AMOC national temperature'!BE63-Parameters!BE$138)+Parameters!BE$175*('AMOC national temperature'!BE63-Parameters!BE$138)^2)))*IF(Settings!$C$16="No",1,(1-SLR!$D63*Parameters!BE$191))&lt;=0,1,(Parameters!$B$184*(1-Parameters!BE$195)*_xlfn.IFNA('[3]National GDP per capita ppp'!BE64,0)+(1-Parameters!$B$184)*BE63)*(1+(_xlfn.IFNA('[3]Nat GDP per cap ppp growth rate'!BE64,0)-IF(Settings!$C$16="No",0,Parameters!BE$174*('AMOC national temperature'!BE63-Parameters!BE$138)+Parameters!BE$175*('AMOC national temperature'!BE63-Parameters!BE$138)^2)))*IF(Settings!$C$16="No",1,(1-SLR!$D63*Parameters!BE$191))))</f>
        <v>60268.471138842695</v>
      </c>
      <c r="BF64" s="22">
        <f ca="1">IF(BF$2=0,0,IF((Parameters!$B$184*(1-Parameters!BF$195)*_xlfn.IFNA('[3]National GDP per capita ppp'!BF64,0)+(1-Parameters!$B$184)*BF63)*(1+(_xlfn.IFNA('[3]Nat GDP per cap ppp growth rate'!BF64,0)-IF(Settings!$C$16="No",0,Parameters!BF$174*('AMOC national temperature'!BF63-Parameters!BF$138)+Parameters!BF$175*('AMOC national temperature'!BF63-Parameters!BF$138)^2)))*IF(Settings!$C$16="No",1,(1-SLR!$D63*Parameters!BF$191))&lt;=0,1,(Parameters!$B$184*(1-Parameters!BF$195)*_xlfn.IFNA('[3]National GDP per capita ppp'!BF64,0)+(1-Parameters!$B$184)*BF63)*(1+(_xlfn.IFNA('[3]Nat GDP per cap ppp growth rate'!BF64,0)-IF(Settings!$C$16="No",0,Parameters!BF$174*('AMOC national temperature'!BF63-Parameters!BF$138)+Parameters!BF$175*('AMOC national temperature'!BF63-Parameters!BF$138)^2)))*IF(Settings!$C$16="No",1,(1-SLR!$D63*Parameters!BF$191))))</f>
        <v>40145.901482247158</v>
      </c>
      <c r="BG64" s="22">
        <f ca="1">IF(BG$2=0,0,IF((Parameters!$B$184*(1-Parameters!BG$195)*_xlfn.IFNA('[3]National GDP per capita ppp'!BG64,0)+(1-Parameters!$B$184)*BG63)*(1+(_xlfn.IFNA('[3]Nat GDP per cap ppp growth rate'!BG64,0)-IF(Settings!$C$16="No",0,Parameters!BG$174*('AMOC national temperature'!BG63-Parameters!BG$138)+Parameters!BG$175*('AMOC national temperature'!BG63-Parameters!BG$138)^2)))*IF(Settings!$C$16="No",1,(1-SLR!$D63*Parameters!BG$191))&lt;=0,1,(Parameters!$B$184*(1-Parameters!BG$195)*_xlfn.IFNA('[3]National GDP per capita ppp'!BG64,0)+(1-Parameters!$B$184)*BG63)*(1+(_xlfn.IFNA('[3]Nat GDP per cap ppp growth rate'!BG64,0)-IF(Settings!$C$16="No",0,Parameters!BG$174*('AMOC national temperature'!BG63-Parameters!BG$138)+Parameters!BG$175*('AMOC national temperature'!BG63-Parameters!BG$138)^2)))*IF(Settings!$C$16="No",1,(1-SLR!$D63*Parameters!BG$191))))</f>
        <v>5681.0720324880804</v>
      </c>
      <c r="BH64" s="22">
        <f ca="1">IF(BH$2=0,0,IF((Parameters!$B$184*(1-Parameters!BH$195)*_xlfn.IFNA('[3]National GDP per capita ppp'!BH64,0)+(1-Parameters!$B$184)*BH63)*(1+(_xlfn.IFNA('[3]Nat GDP per cap ppp growth rate'!BH64,0)-IF(Settings!$C$16="No",0,Parameters!BH$174*('AMOC national temperature'!BH63-Parameters!BH$138)+Parameters!BH$175*('AMOC national temperature'!BH63-Parameters!BH$138)^2)))*IF(Settings!$C$16="No",1,(1-SLR!$D63*Parameters!BH$191))&lt;=0,1,(Parameters!$B$184*(1-Parameters!BH$195)*_xlfn.IFNA('[3]National GDP per capita ppp'!BH64,0)+(1-Parameters!$B$184)*BH63)*(1+(_xlfn.IFNA('[3]Nat GDP per cap ppp growth rate'!BH64,0)-IF(Settings!$C$16="No",0,Parameters!BH$174*('AMOC national temperature'!BH63-Parameters!BH$138)+Parameters!BH$175*('AMOC national temperature'!BH63-Parameters!BH$138)^2)))*IF(Settings!$C$16="No",1,(1-SLR!$D63*Parameters!BH$191))))</f>
        <v>75257.073241212362</v>
      </c>
      <c r="BI64" s="22">
        <f ca="1">IF(BI$2=0,0,IF((Parameters!$B$184*(1-Parameters!BI$195)*_xlfn.IFNA('[3]National GDP per capita ppp'!BI64,0)+(1-Parameters!$B$184)*BI63)*(1+(_xlfn.IFNA('[3]Nat GDP per cap ppp growth rate'!BI64,0)-IF(Settings!$C$16="No",0,Parameters!BI$174*('AMOC national temperature'!BI63-Parameters!BI$138)+Parameters!BI$175*('AMOC national temperature'!BI63-Parameters!BI$138)^2)))*IF(Settings!$C$16="No",1,(1-SLR!$D63*Parameters!BI$191))&lt;=0,1,(Parameters!$B$184*(1-Parameters!BI$195)*_xlfn.IFNA('[3]National GDP per capita ppp'!BI64,0)+(1-Parameters!$B$184)*BI63)*(1+(_xlfn.IFNA('[3]Nat GDP per cap ppp growth rate'!BI64,0)-IF(Settings!$C$16="No",0,Parameters!BI$174*('AMOC national temperature'!BI63-Parameters!BI$138)+Parameters!BI$175*('AMOC national temperature'!BI63-Parameters!BI$138)^2)))*IF(Settings!$C$16="No",1,(1-SLR!$D63*Parameters!BI$191))))</f>
        <v>48086.885868322832</v>
      </c>
      <c r="BJ64" s="22">
        <f ca="1">IF(BJ$2=0,0,IF((Parameters!$B$184*(1-Parameters!BJ$195)*_xlfn.IFNA('[3]National GDP per capita ppp'!BJ64,0)+(1-Parameters!$B$184)*BJ63)*(1+(_xlfn.IFNA('[3]Nat GDP per cap ppp growth rate'!BJ64,0)-IF(Settings!$C$16="No",0,Parameters!BJ$174*('AMOC national temperature'!BJ63-Parameters!BJ$138)+Parameters!BJ$175*('AMOC national temperature'!BJ63-Parameters!BJ$138)^2)))*IF(Settings!$C$16="No",1,(1-SLR!$D63*Parameters!BJ$191))&lt;=0,1,(Parameters!$B$184*(1-Parameters!BJ$195)*_xlfn.IFNA('[3]National GDP per capita ppp'!BJ64,0)+(1-Parameters!$B$184)*BJ63)*(1+(_xlfn.IFNA('[3]Nat GDP per cap ppp growth rate'!BJ64,0)-IF(Settings!$C$16="No",0,Parameters!BJ$174*('AMOC national temperature'!BJ63-Parameters!BJ$138)+Parameters!BJ$175*('AMOC national temperature'!BJ63-Parameters!BJ$138)^2)))*IF(Settings!$C$16="No",1,(1-SLR!$D63*Parameters!BJ$191))))</f>
        <v>67388.269980003504</v>
      </c>
      <c r="BK64" s="22">
        <f ca="1">IF(BK$2=0,0,IF((Parameters!$B$184*(1-Parameters!BK$195)*_xlfn.IFNA('[3]National GDP per capita ppp'!BK64,0)+(1-Parameters!$B$184)*BK63)*(1+(_xlfn.IFNA('[3]Nat GDP per cap ppp growth rate'!BK64,0)-IF(Settings!$C$16="No",0,Parameters!BK$174*('AMOC national temperature'!BK63-Parameters!BK$138)+Parameters!BK$175*('AMOC national temperature'!BK63-Parameters!BK$138)^2)))*IF(Settings!$C$16="No",1,(1-SLR!$D63*Parameters!BK$191))&lt;=0,1,(Parameters!$B$184*(1-Parameters!BK$195)*_xlfn.IFNA('[3]National GDP per capita ppp'!BK64,0)+(1-Parameters!$B$184)*BK63)*(1+(_xlfn.IFNA('[3]Nat GDP per cap ppp growth rate'!BK64,0)-IF(Settings!$C$16="No",0,Parameters!BK$174*('AMOC national temperature'!BK63-Parameters!BK$138)+Parameters!BK$175*('AMOC national temperature'!BK63-Parameters!BK$138)^2)))*IF(Settings!$C$16="No",1,(1-SLR!$D63*Parameters!BK$191))))</f>
        <v>332.16498788560142</v>
      </c>
      <c r="BL64" s="22">
        <f ca="1">IF(BL$2=0,0,IF((Parameters!$B$184*(1-Parameters!BL$195)*_xlfn.IFNA('[3]National GDP per capita ppp'!BL64,0)+(1-Parameters!$B$184)*BL63)*(1+(_xlfn.IFNA('[3]Nat GDP per cap ppp growth rate'!BL64,0)-IF(Settings!$C$16="No",0,Parameters!BL$174*('AMOC national temperature'!BL63-Parameters!BL$138)+Parameters!BL$175*('AMOC national temperature'!BL63-Parameters!BL$138)^2)))*IF(Settings!$C$16="No",1,(1-SLR!$D63*Parameters!BL$191))&lt;=0,1,(Parameters!$B$184*(1-Parameters!BL$195)*_xlfn.IFNA('[3]National GDP per capita ppp'!BL64,0)+(1-Parameters!$B$184)*BL63)*(1+(_xlfn.IFNA('[3]Nat GDP per cap ppp growth rate'!BL64,0)-IF(Settings!$C$16="No",0,Parameters!BL$174*('AMOC national temperature'!BL63-Parameters!BL$138)+Parameters!BL$175*('AMOC national temperature'!BL63-Parameters!BL$138)^2)))*IF(Settings!$C$16="No",1,(1-SLR!$D63*Parameters!BL$191))))</f>
        <v>68204.403812944074</v>
      </c>
      <c r="BM64" s="22">
        <f ca="1">IF(BM$2=0,0,IF((Parameters!$B$184*(1-Parameters!BM$195)*_xlfn.IFNA('[3]National GDP per capita ppp'!BM64,0)+(1-Parameters!$B$184)*BM63)*(1+(_xlfn.IFNA('[3]Nat GDP per cap ppp growth rate'!BM64,0)-IF(Settings!$C$16="No",0,Parameters!BM$174*('AMOC national temperature'!BM63-Parameters!BM$138)+Parameters!BM$175*('AMOC national temperature'!BM63-Parameters!BM$138)^2)))*IF(Settings!$C$16="No",1,(1-SLR!$D63*Parameters!BM$191))&lt;=0,1,(Parameters!$B$184*(1-Parameters!BM$195)*_xlfn.IFNA('[3]National GDP per capita ppp'!BM64,0)+(1-Parameters!$B$184)*BM63)*(1+(_xlfn.IFNA('[3]Nat GDP per cap ppp growth rate'!BM64,0)-IF(Settings!$C$16="No",0,Parameters!BM$174*('AMOC national temperature'!BM63-Parameters!BM$138)+Parameters!BM$175*('AMOC national temperature'!BM63-Parameters!BM$138)^2)))*IF(Settings!$C$16="No",1,(1-SLR!$D63*Parameters!BM$191))))</f>
        <v>74622.794561384508</v>
      </c>
      <c r="BN64" s="22">
        <f ca="1">IF(BN$2=0,0,IF((Parameters!$B$184*(1-Parameters!BN$195)*_xlfn.IFNA('[3]National GDP per capita ppp'!BN64,0)+(1-Parameters!$B$184)*BN63)*(1+(_xlfn.IFNA('[3]Nat GDP per cap ppp growth rate'!BN64,0)-IF(Settings!$C$16="No",0,Parameters!BN$174*('AMOC national temperature'!BN63-Parameters!BN$138)+Parameters!BN$175*('AMOC national temperature'!BN63-Parameters!BN$138)^2)))*IF(Settings!$C$16="No",1,(1-SLR!$D63*Parameters!BN$191))&lt;=0,1,(Parameters!$B$184*(1-Parameters!BN$195)*_xlfn.IFNA('[3]National GDP per capita ppp'!BN64,0)+(1-Parameters!$B$184)*BN63)*(1+(_xlfn.IFNA('[3]Nat GDP per cap ppp growth rate'!BN64,0)-IF(Settings!$C$16="No",0,Parameters!BN$174*('AMOC national temperature'!BN63-Parameters!BN$138)+Parameters!BN$175*('AMOC national temperature'!BN63-Parameters!BN$138)^2)))*IF(Settings!$C$16="No",1,(1-SLR!$D63*Parameters!BN$191))))</f>
        <v>28801.012731996172</v>
      </c>
      <c r="BO64" s="22">
        <f ca="1">IF(BO$2=0,0,IF((Parameters!$B$184*(1-Parameters!BO$195)*_xlfn.IFNA('[3]National GDP per capita ppp'!BO64,0)+(1-Parameters!$B$184)*BO63)*(1+(_xlfn.IFNA('[3]Nat GDP per cap ppp growth rate'!BO64,0)-IF(Settings!$C$16="No",0,Parameters!BO$174*('AMOC national temperature'!BO63-Parameters!BO$138)+Parameters!BO$175*('AMOC national temperature'!BO63-Parameters!BO$138)^2)))*IF(Settings!$C$16="No",1,(1-SLR!$D63*Parameters!BO$191))&lt;=0,1,(Parameters!$B$184*(1-Parameters!BO$195)*_xlfn.IFNA('[3]National GDP per capita ppp'!BO64,0)+(1-Parameters!$B$184)*BO63)*(1+(_xlfn.IFNA('[3]Nat GDP per cap ppp growth rate'!BO64,0)-IF(Settings!$C$16="No",0,Parameters!BO$174*('AMOC national temperature'!BO63-Parameters!BO$138)+Parameters!BO$175*('AMOC national temperature'!BO63-Parameters!BO$138)^2)))*IF(Settings!$C$16="No",1,(1-SLR!$D63*Parameters!BO$191))))</f>
        <v>19938.177877166214</v>
      </c>
      <c r="BP64" s="22">
        <f ca="1">IF(BP$2=0,0,IF((Parameters!$B$184*(1-Parameters!BP$195)*_xlfn.IFNA('[3]National GDP per capita ppp'!BP64,0)+(1-Parameters!$B$184)*BP63)*(1+(_xlfn.IFNA('[3]Nat GDP per cap ppp growth rate'!BP64,0)-IF(Settings!$C$16="No",0,Parameters!BP$174*('AMOC national temperature'!BP63-Parameters!BP$138)+Parameters!BP$175*('AMOC national temperature'!BP63-Parameters!BP$138)^2)))*IF(Settings!$C$16="No",1,(1-SLR!$D63*Parameters!BP$191))&lt;=0,1,(Parameters!$B$184*(1-Parameters!BP$195)*_xlfn.IFNA('[3]National GDP per capita ppp'!BP64,0)+(1-Parameters!$B$184)*BP63)*(1+(_xlfn.IFNA('[3]Nat GDP per cap ppp growth rate'!BP64,0)-IF(Settings!$C$16="No",0,Parameters!BP$174*('AMOC national temperature'!BP63-Parameters!BP$138)+Parameters!BP$175*('AMOC national temperature'!BP63-Parameters!BP$138)^2)))*IF(Settings!$C$16="No",1,(1-SLR!$D63*Parameters!BP$191))))</f>
        <v>12987.2748403326</v>
      </c>
      <c r="BQ64" s="22">
        <f>IF(BQ$2=0,0,IF((Parameters!$B$184*(1-Parameters!BQ$195)*_xlfn.IFNA('[3]National GDP per capita ppp'!BQ64,0)+(1-Parameters!$B$184)*BQ63)*(1+(_xlfn.IFNA('[3]Nat GDP per cap ppp growth rate'!BQ64,0)-IF(Settings!$C$16="No",0,Parameters!BQ$174*('AMOC national temperature'!BQ63-Parameters!BQ$138)+Parameters!BQ$175*('AMOC national temperature'!BQ63-Parameters!BQ$138)^2)))*IF(Settings!$C$16="No",1,(1-SLR!$D63*Parameters!BQ$191))&lt;=0,1,(Parameters!$B$184*(1-Parameters!BQ$195)*_xlfn.IFNA('[3]National GDP per capita ppp'!BQ64,0)+(1-Parameters!$B$184)*BQ63)*(1+(_xlfn.IFNA('[3]Nat GDP per cap ppp growth rate'!BQ64,0)-IF(Settings!$C$16="No",0,Parameters!BQ$174*('AMOC national temperature'!BQ63-Parameters!BQ$138)+Parameters!BQ$175*('AMOC national temperature'!BQ63-Parameters!BQ$138)^2)))*IF(Settings!$C$16="No",1,(1-SLR!$D63*Parameters!BQ$191))))</f>
        <v>0</v>
      </c>
      <c r="BR64" s="22">
        <f ca="1">IF(BR$2=0,0,IF((Parameters!$B$184*(1-Parameters!BR$195)*_xlfn.IFNA('[3]National GDP per capita ppp'!BR64,0)+(1-Parameters!$B$184)*BR63)*(1+(_xlfn.IFNA('[3]Nat GDP per cap ppp growth rate'!BR64,0)-IF(Settings!$C$16="No",0,Parameters!BR$174*('AMOC national temperature'!BR63-Parameters!BR$138)+Parameters!BR$175*('AMOC national temperature'!BR63-Parameters!BR$138)^2)))*IF(Settings!$C$16="No",1,(1-SLR!$D63*Parameters!BR$191))&lt;=0,1,(Parameters!$B$184*(1-Parameters!BR$195)*_xlfn.IFNA('[3]National GDP per capita ppp'!BR64,0)+(1-Parameters!$B$184)*BR63)*(1+(_xlfn.IFNA('[3]Nat GDP per cap ppp growth rate'!BR64,0)-IF(Settings!$C$16="No",0,Parameters!BR$174*('AMOC national temperature'!BR63-Parameters!BR$138)+Parameters!BR$175*('AMOC national temperature'!BR63-Parameters!BR$138)^2)))*IF(Settings!$C$16="No",1,(1-SLR!$D63*Parameters!BR$191))))</f>
        <v>9698.4968050384305</v>
      </c>
      <c r="BS64" s="22">
        <f ca="1">IF(BS$2=0,0,IF((Parameters!$B$184*(1-Parameters!BS$195)*_xlfn.IFNA('[3]National GDP per capita ppp'!BS64,0)+(1-Parameters!$B$184)*BS63)*(1+(_xlfn.IFNA('[3]Nat GDP per cap ppp growth rate'!BS64,0)-IF(Settings!$C$16="No",0,Parameters!BS$174*('AMOC national temperature'!BS63-Parameters!BS$138)+Parameters!BS$175*('AMOC national temperature'!BS63-Parameters!BS$138)^2)))*IF(Settings!$C$16="No",1,(1-SLR!$D63*Parameters!BS$191))&lt;=0,1,(Parameters!$B$184*(1-Parameters!BS$195)*_xlfn.IFNA('[3]National GDP per capita ppp'!BS64,0)+(1-Parameters!$B$184)*BS63)*(1+(_xlfn.IFNA('[3]Nat GDP per cap ppp growth rate'!BS64,0)-IF(Settings!$C$16="No",0,Parameters!BS$174*('AMOC national temperature'!BS63-Parameters!BS$138)+Parameters!BS$175*('AMOC national temperature'!BS63-Parameters!BS$138)^2)))*IF(Settings!$C$16="No",1,(1-SLR!$D63*Parameters!BS$191))))</f>
        <v>9923.0772115831296</v>
      </c>
      <c r="BT64" s="22">
        <f ca="1">IF(BT$2=0,0,IF((Parameters!$B$184*(1-Parameters!BT$195)*_xlfn.IFNA('[3]National GDP per capita ppp'!BT64,0)+(1-Parameters!$B$184)*BT63)*(1+(_xlfn.IFNA('[3]Nat GDP per cap ppp growth rate'!BT64,0)-IF(Settings!$C$16="No",0,Parameters!BT$174*('AMOC national temperature'!BT63-Parameters!BT$138)+Parameters!BT$175*('AMOC national temperature'!BT63-Parameters!BT$138)^2)))*IF(Settings!$C$16="No",1,(1-SLR!$D63*Parameters!BT$191))&lt;=0,1,(Parameters!$B$184*(1-Parameters!BT$195)*_xlfn.IFNA('[3]National GDP per capita ppp'!BT64,0)+(1-Parameters!$B$184)*BT63)*(1+(_xlfn.IFNA('[3]Nat GDP per cap ppp growth rate'!BT64,0)-IF(Settings!$C$16="No",0,Parameters!BT$174*('AMOC national temperature'!BT63-Parameters!BT$138)+Parameters!BT$175*('AMOC national temperature'!BT63-Parameters!BT$138)^2)))*IF(Settings!$C$16="No",1,(1-SLR!$D63*Parameters!BT$191))))</f>
        <v>193969.93559767804</v>
      </c>
      <c r="BU64" s="22">
        <f ca="1">IF(BU$2=0,0,IF((Parameters!$B$184*(1-Parameters!BU$195)*_xlfn.IFNA('[3]National GDP per capita ppp'!BU64,0)+(1-Parameters!$B$184)*BU63)*(1+(_xlfn.IFNA('[3]Nat GDP per cap ppp growth rate'!BU64,0)-IF(Settings!$C$16="No",0,Parameters!BU$174*('AMOC national temperature'!BU63-Parameters!BU$138)+Parameters!BU$175*('AMOC national temperature'!BU63-Parameters!BU$138)^2)))*IF(Settings!$C$16="No",1,(1-SLR!$D63*Parameters!BU$191))&lt;=0,1,(Parameters!$B$184*(1-Parameters!BU$195)*_xlfn.IFNA('[3]National GDP per capita ppp'!BU64,0)+(1-Parameters!$B$184)*BU63)*(1+(_xlfn.IFNA('[3]Nat GDP per cap ppp growth rate'!BU64,0)-IF(Settings!$C$16="No",0,Parameters!BU$174*('AMOC national temperature'!BU63-Parameters!BU$138)+Parameters!BU$175*('AMOC national temperature'!BU63-Parameters!BU$138)^2)))*IF(Settings!$C$16="No",1,(1-SLR!$D63*Parameters!BU$191))))</f>
        <v>59938.813671638803</v>
      </c>
      <c r="BV64" s="22">
        <f ca="1">IF(BV$2=0,0,IF((Parameters!$B$184*(1-Parameters!BV$195)*_xlfn.IFNA('[3]National GDP per capita ppp'!BV64,0)+(1-Parameters!$B$184)*BV63)*(1+(_xlfn.IFNA('[3]Nat GDP per cap ppp growth rate'!BV64,0)-IF(Settings!$C$16="No",0,Parameters!BV$174*('AMOC national temperature'!BV63-Parameters!BV$138)+Parameters!BV$175*('AMOC national temperature'!BV63-Parameters!BV$138)^2)))*IF(Settings!$C$16="No",1,(1-SLR!$D63*Parameters!BV$191))&lt;=0,1,(Parameters!$B$184*(1-Parameters!BV$195)*_xlfn.IFNA('[3]National GDP per capita ppp'!BV64,0)+(1-Parameters!$B$184)*BV63)*(1+(_xlfn.IFNA('[3]Nat GDP per cap ppp growth rate'!BV64,0)-IF(Settings!$C$16="No",0,Parameters!BV$174*('AMOC national temperature'!BV63-Parameters!BV$138)+Parameters!BV$175*('AMOC national temperature'!BV63-Parameters!BV$138)^2)))*IF(Settings!$C$16="No",1,(1-SLR!$D63*Parameters!BV$191))))</f>
        <v>35108.691343313149</v>
      </c>
      <c r="BW64" s="22">
        <f ca="1">IF(BW$2=0,0,IF((Parameters!$B$184*(1-Parameters!BW$195)*_xlfn.IFNA('[3]National GDP per capita ppp'!BW64,0)+(1-Parameters!$B$184)*BW63)*(1+(_xlfn.IFNA('[3]Nat GDP per cap ppp growth rate'!BW64,0)-IF(Settings!$C$16="No",0,Parameters!BW$174*('AMOC national temperature'!BW63-Parameters!BW$138)+Parameters!BW$175*('AMOC national temperature'!BW63-Parameters!BW$138)^2)))*IF(Settings!$C$16="No",1,(1-SLR!$D63*Parameters!BW$191))&lt;=0,1,(Parameters!$B$184*(1-Parameters!BW$195)*_xlfn.IFNA('[3]National GDP per capita ppp'!BW64,0)+(1-Parameters!$B$184)*BW63)*(1+(_xlfn.IFNA('[3]Nat GDP per cap ppp growth rate'!BW64,0)-IF(Settings!$C$16="No",0,Parameters!BW$174*('AMOC national temperature'!BW63-Parameters!BW$138)+Parameters!BW$175*('AMOC national temperature'!BW63-Parameters!BW$138)^2)))*IF(Settings!$C$16="No",1,(1-SLR!$D63*Parameters!BW$191))))</f>
        <v>29019.145659974849</v>
      </c>
      <c r="BX64" s="22">
        <f>IF(BX$2=0,0,IF((Parameters!$B$184*(1-Parameters!BX$195)*_xlfn.IFNA('[3]National GDP per capita ppp'!BX64,0)+(1-Parameters!$B$184)*BX63)*(1+(_xlfn.IFNA('[3]Nat GDP per cap ppp growth rate'!BX64,0)-IF(Settings!$C$16="No",0,Parameters!BX$174*('AMOC national temperature'!BX63-Parameters!BX$138)+Parameters!BX$175*('AMOC national temperature'!BX63-Parameters!BX$138)^2)))*IF(Settings!$C$16="No",1,(1-SLR!$D63*Parameters!BX$191))&lt;=0,1,(Parameters!$B$184*(1-Parameters!BX$195)*_xlfn.IFNA('[3]National GDP per capita ppp'!BX64,0)+(1-Parameters!$B$184)*BX63)*(1+(_xlfn.IFNA('[3]Nat GDP per cap ppp growth rate'!BX64,0)-IF(Settings!$C$16="No",0,Parameters!BX$174*('AMOC national temperature'!BX63-Parameters!BX$138)+Parameters!BX$175*('AMOC national temperature'!BX63-Parameters!BX$138)^2)))*IF(Settings!$C$16="No",1,(1-SLR!$D63*Parameters!BX$191))))</f>
        <v>0</v>
      </c>
      <c r="BY64" s="22">
        <f ca="1">IF(BY$2=0,0,IF((Parameters!$B$184*(1-Parameters!BY$195)*_xlfn.IFNA('[3]National GDP per capita ppp'!BY64,0)+(1-Parameters!$B$184)*BY63)*(1+(_xlfn.IFNA('[3]Nat GDP per cap ppp growth rate'!BY64,0)-IF(Settings!$C$16="No",0,Parameters!BY$174*('AMOC national temperature'!BY63-Parameters!BY$138)+Parameters!BY$175*('AMOC national temperature'!BY63-Parameters!BY$138)^2)))*IF(Settings!$C$16="No",1,(1-SLR!$D63*Parameters!BY$191))&lt;=0,1,(Parameters!$B$184*(1-Parameters!BY$195)*_xlfn.IFNA('[3]National GDP per capita ppp'!BY64,0)+(1-Parameters!$B$184)*BY63)*(1+(_xlfn.IFNA('[3]Nat GDP per cap ppp growth rate'!BY64,0)-IF(Settings!$C$16="No",0,Parameters!BY$174*('AMOC national temperature'!BY63-Parameters!BY$138)+Parameters!BY$175*('AMOC national temperature'!BY63-Parameters!BY$138)^2)))*IF(Settings!$C$16="No",1,(1-SLR!$D63*Parameters!BY$191))))</f>
        <v>22915.975108420313</v>
      </c>
      <c r="BZ64" s="22">
        <f ca="1">IF(BZ$2=0,0,IF((Parameters!$B$184*(1-Parameters!BZ$195)*_xlfn.IFNA('[3]National GDP per capita ppp'!BZ64,0)+(1-Parameters!$B$184)*BZ63)*(1+(_xlfn.IFNA('[3]Nat GDP per cap ppp growth rate'!BZ64,0)-IF(Settings!$C$16="No",0,Parameters!BZ$174*('AMOC national temperature'!BZ63-Parameters!BZ$138)+Parameters!BZ$175*('AMOC national temperature'!BZ63-Parameters!BZ$138)^2)))*IF(Settings!$C$16="No",1,(1-SLR!$D63*Parameters!BZ$191))&lt;=0,1,(Parameters!$B$184*(1-Parameters!BZ$195)*_xlfn.IFNA('[3]National GDP per capita ppp'!BZ64,0)+(1-Parameters!$B$184)*BZ63)*(1+(_xlfn.IFNA('[3]Nat GDP per cap ppp growth rate'!BZ64,0)-IF(Settings!$C$16="No",0,Parameters!BZ$174*('AMOC national temperature'!BZ63-Parameters!BZ$138)+Parameters!BZ$175*('AMOC national temperature'!BZ63-Parameters!BZ$138)^2)))*IF(Settings!$C$16="No",1,(1-SLR!$D63*Parameters!BZ$191))))</f>
        <v>313254.15020345338</v>
      </c>
      <c r="CA64" s="22">
        <f ca="1">IF(CA$2=0,0,IF((Parameters!$B$184*(1-Parameters!CA$195)*_xlfn.IFNA('[3]National GDP per capita ppp'!CA64,0)+(1-Parameters!$B$184)*CA63)*(1+(_xlfn.IFNA('[3]Nat GDP per cap ppp growth rate'!CA64,0)-IF(Settings!$C$16="No",0,Parameters!CA$174*('AMOC national temperature'!CA63-Parameters!CA$138)+Parameters!CA$175*('AMOC national temperature'!CA63-Parameters!CA$138)^2)))*IF(Settings!$C$16="No",1,(1-SLR!$D63*Parameters!CA$191))&lt;=0,1,(Parameters!$B$184*(1-Parameters!CA$195)*_xlfn.IFNA('[3]National GDP per capita ppp'!CA64,0)+(1-Parameters!$B$184)*CA63)*(1+(_xlfn.IFNA('[3]Nat GDP per cap ppp growth rate'!CA64,0)-IF(Settings!$C$16="No",0,Parameters!CA$174*('AMOC national temperature'!CA63-Parameters!CA$138)+Parameters!CA$175*('AMOC national temperature'!CA63-Parameters!CA$138)^2)))*IF(Settings!$C$16="No",1,(1-SLR!$D63*Parameters!CA$191))))</f>
        <v>15762.189133511787</v>
      </c>
      <c r="CB64" s="22">
        <f ca="1">IF(CB$2=0,0,IF((Parameters!$B$184*(1-Parameters!CB$195)*_xlfn.IFNA('[3]National GDP per capita ppp'!CB64,0)+(1-Parameters!$B$184)*CB63)*(1+(_xlfn.IFNA('[3]Nat GDP per cap ppp growth rate'!CB64,0)-IF(Settings!$C$16="No",0,Parameters!CB$174*('AMOC national temperature'!CB63-Parameters!CB$138)+Parameters!CB$175*('AMOC national temperature'!CB63-Parameters!CB$138)^2)))*IF(Settings!$C$16="No",1,(1-SLR!$D63*Parameters!CB$191))&lt;=0,1,(Parameters!$B$184*(1-Parameters!CB$195)*_xlfn.IFNA('[3]National GDP per capita ppp'!CB64,0)+(1-Parameters!$B$184)*CB63)*(1+(_xlfn.IFNA('[3]Nat GDP per cap ppp growth rate'!CB64,0)-IF(Settings!$C$16="No",0,Parameters!CB$174*('AMOC national temperature'!CB63-Parameters!CB$138)+Parameters!CB$175*('AMOC national temperature'!CB63-Parameters!CB$138)^2)))*IF(Settings!$C$16="No",1,(1-SLR!$D63*Parameters!CB$191))))</f>
        <v>37477.220058642328</v>
      </c>
      <c r="CC64" s="22">
        <f ca="1">IF(CC$2=0,0,IF((Parameters!$B$184*(1-Parameters!CC$195)*_xlfn.IFNA('[3]National GDP per capita ppp'!CC64,0)+(1-Parameters!$B$184)*CC63)*(1+(_xlfn.IFNA('[3]Nat GDP per cap ppp growth rate'!CC64,0)-IF(Settings!$C$16="No",0,Parameters!CC$174*('AMOC national temperature'!CC63-Parameters!CC$138)+Parameters!CC$175*('AMOC national temperature'!CC63-Parameters!CC$138)^2)))*IF(Settings!$C$16="No",1,(1-SLR!$D63*Parameters!CC$191))&lt;=0,1,(Parameters!$B$184*(1-Parameters!CC$195)*_xlfn.IFNA('[3]National GDP per capita ppp'!CC64,0)+(1-Parameters!$B$184)*CC63)*(1+(_xlfn.IFNA('[3]Nat GDP per cap ppp growth rate'!CC64,0)-IF(Settings!$C$16="No",0,Parameters!CC$174*('AMOC national temperature'!CC63-Parameters!CC$138)+Parameters!CC$175*('AMOC national temperature'!CC63-Parameters!CC$138)^2)))*IF(Settings!$C$16="No",1,(1-SLR!$D63*Parameters!CC$191))))</f>
        <v>5466.7559689072195</v>
      </c>
      <c r="CD64" s="22">
        <f ca="1">IF(CD$2=0,0,IF((Parameters!$B$184*(1-Parameters!CD$195)*_xlfn.IFNA('[3]National GDP per capita ppp'!CD64,0)+(1-Parameters!$B$184)*CD63)*(1+(_xlfn.IFNA('[3]Nat GDP per cap ppp growth rate'!CD64,0)-IF(Settings!$C$16="No",0,Parameters!CD$174*('AMOC national temperature'!CD63-Parameters!CD$138)+Parameters!CD$175*('AMOC national temperature'!CD63-Parameters!CD$138)^2)))*IF(Settings!$C$16="No",1,(1-SLR!$D63*Parameters!CD$191))&lt;=0,1,(Parameters!$B$184*(1-Parameters!CD$195)*_xlfn.IFNA('[3]National GDP per capita ppp'!CD64,0)+(1-Parameters!$B$184)*CD63)*(1+(_xlfn.IFNA('[3]Nat GDP per cap ppp growth rate'!CD64,0)-IF(Settings!$C$16="No",0,Parameters!CD$174*('AMOC national temperature'!CD63-Parameters!CD$138)+Parameters!CD$175*('AMOC national temperature'!CD63-Parameters!CD$138)^2)))*IF(Settings!$C$16="No",1,(1-SLR!$D63*Parameters!CD$191))))</f>
        <v>41571.339739021547</v>
      </c>
      <c r="CE64" s="22">
        <f ca="1">IF(CE$2=0,0,IF((Parameters!$B$184*(1-Parameters!CE$195)*_xlfn.IFNA('[3]National GDP per capita ppp'!CE64,0)+(1-Parameters!$B$184)*CE63)*(1+(_xlfn.IFNA('[3]Nat GDP per cap ppp growth rate'!CE64,0)-IF(Settings!$C$16="No",0,Parameters!CE$174*('AMOC national temperature'!CE63-Parameters!CE$138)+Parameters!CE$175*('AMOC national temperature'!CE63-Parameters!CE$138)^2)))*IF(Settings!$C$16="No",1,(1-SLR!$D63*Parameters!CE$191))&lt;=0,1,(Parameters!$B$184*(1-Parameters!CE$195)*_xlfn.IFNA('[3]National GDP per capita ppp'!CE64,0)+(1-Parameters!$B$184)*CE63)*(1+(_xlfn.IFNA('[3]Nat GDP per cap ppp growth rate'!CE64,0)-IF(Settings!$C$16="No",0,Parameters!CE$174*('AMOC national temperature'!CE63-Parameters!CE$138)+Parameters!CE$175*('AMOC national temperature'!CE63-Parameters!CE$138)^2)))*IF(Settings!$C$16="No",1,(1-SLR!$D63*Parameters!CE$191))))</f>
        <v>55189.32341703205</v>
      </c>
      <c r="CF64" s="13">
        <f ca="1">IF(CF$2=0,0,IF((Parameters!$B$184*(1-Parameters!CF$195)*_xlfn.IFNA('[3]National GDP per capita ppp'!CF64,0)+(1-Parameters!$B$184)*CF63)*(1+(_xlfn.IFNA('[3]Nat GDP per cap ppp growth rate'!CF64,0)-IF(Settings!$C$16="No",0,Parameters!CF$174*('AMOC national temperature'!CF63-Parameters!CF$138)+Parameters!CF$175*('AMOC national temperature'!CF63-Parameters!CF$138)^2)))*IF(Settings!$C$16="No",1,(1-SLR!$D63*Parameters!CF$191))*(1-ISM!K63)&lt;=0,1,(Parameters!$B$184*(1-Parameters!CF$195)*_xlfn.IFNA('[3]National GDP per capita ppp'!CF64,0)+(1-Parameters!$B$184)*CF63)*(1+(_xlfn.IFNA('[3]Nat GDP per cap ppp growth rate'!CF64,0)-IF(Settings!$C$16="No",0,Parameters!CF$174*('AMOC national temperature'!CF63-Parameters!CF$138)+Parameters!CF$175*('AMOC national temperature'!CF63-Parameters!CF$138)^2)))*IF(Settings!$C$16="No",1,(1-SLR!$D63*Parameters!CF$191))*(1-ISM!K63)))</f>
        <v>27057.037098054388</v>
      </c>
      <c r="CG64" s="22">
        <f ca="1">IF(CG$2=0,0,IF((Parameters!$B$184*(1-Parameters!CG$195)*_xlfn.IFNA('[3]National GDP per capita ppp'!CG64,0)+(1-Parameters!$B$184)*CG63)*(1+(_xlfn.IFNA('[3]Nat GDP per cap ppp growth rate'!CG64,0)-IF(Settings!$C$16="No",0,Parameters!CG$174*('AMOC national temperature'!CG63-Parameters!CG$138)+Parameters!CG$175*('AMOC national temperature'!CG63-Parameters!CG$138)^2)))*IF(Settings!$C$16="No",1,(1-SLR!$D63*Parameters!CG$191))&lt;=0,1,(Parameters!$B$184*(1-Parameters!CG$195)*_xlfn.IFNA('[3]National GDP per capita ppp'!CG64,0)+(1-Parameters!$B$184)*CG63)*(1+(_xlfn.IFNA('[3]Nat GDP per cap ppp growth rate'!CG64,0)-IF(Settings!$C$16="No",0,Parameters!CG$174*('AMOC national temperature'!CG63-Parameters!CG$138)+Parameters!CG$175*('AMOC national temperature'!CG63-Parameters!CG$138)^2)))*IF(Settings!$C$16="No",1,(1-SLR!$D63*Parameters!CG$191))))</f>
        <v>80787.000407333515</v>
      </c>
      <c r="CH64" s="22">
        <f ca="1">IF(CH$2=0,0,IF((Parameters!$B$184*(1-Parameters!CH$195)*_xlfn.IFNA('[3]National GDP per capita ppp'!CH64,0)+(1-Parameters!$B$184)*CH63)*(1+(_xlfn.IFNA('[3]Nat GDP per cap ppp growth rate'!CH64,0)-IF(Settings!$C$16="No",0,Parameters!CH$174*('AMOC national temperature'!CH63-Parameters!CH$138)+Parameters!CH$175*('AMOC national temperature'!CH63-Parameters!CH$138)^2)))*IF(Settings!$C$16="No",1,(1-SLR!$D63*Parameters!CH$191))&lt;=0,1,(Parameters!$B$184*(1-Parameters!CH$195)*_xlfn.IFNA('[3]National GDP per capita ppp'!CH64,0)+(1-Parameters!$B$184)*CH63)*(1+(_xlfn.IFNA('[3]Nat GDP per cap ppp growth rate'!CH64,0)-IF(Settings!$C$16="No",0,Parameters!CH$174*('AMOC national temperature'!CH63-Parameters!CH$138)+Parameters!CH$175*('AMOC national temperature'!CH63-Parameters!CH$138)^2)))*IF(Settings!$C$16="No",1,(1-SLR!$D63*Parameters!CH$191))))</f>
        <v>104925.44063767619</v>
      </c>
      <c r="CI64" s="22">
        <f ca="1">IF(CI$2=0,0,IF((Parameters!$B$184*(1-Parameters!CI$195)*_xlfn.IFNA('[3]National GDP per capita ppp'!CI64,0)+(1-Parameters!$B$184)*CI63)*(1+(_xlfn.IFNA('[3]Nat GDP per cap ppp growth rate'!CI64,0)-IF(Settings!$C$16="No",0,Parameters!CI$174*('AMOC national temperature'!CI63-Parameters!CI$138)+Parameters!CI$175*('AMOC national temperature'!CI63-Parameters!CI$138)^2)))*IF(Settings!$C$16="No",1,(1-SLR!$D63*Parameters!CI$191))&lt;=0,1,(Parameters!$B$184*(1-Parameters!CI$195)*_xlfn.IFNA('[3]National GDP per capita ppp'!CI64,0)+(1-Parameters!$B$184)*CI63)*(1+(_xlfn.IFNA('[3]Nat GDP per cap ppp growth rate'!CI64,0)-IF(Settings!$C$16="No",0,Parameters!CI$174*('AMOC national temperature'!CI63-Parameters!CI$138)+Parameters!CI$175*('AMOC national temperature'!CI63-Parameters!CI$138)^2)))*IF(Settings!$C$16="No",1,(1-SLR!$D63*Parameters!CI$191))))</f>
        <v>61155.838244223305</v>
      </c>
      <c r="CJ64" s="22">
        <f ca="1">IF(CJ$2=0,0,IF((Parameters!$B$184*(1-Parameters!CJ$195)*_xlfn.IFNA('[3]National GDP per capita ppp'!CJ64,0)+(1-Parameters!$B$184)*CJ63)*(1+(_xlfn.IFNA('[3]Nat GDP per cap ppp growth rate'!CJ64,0)-IF(Settings!$C$16="No",0,Parameters!CJ$174*('AMOC national temperature'!CJ63-Parameters!CJ$138)+Parameters!CJ$175*('AMOC national temperature'!CJ63-Parameters!CJ$138)^2)))*IF(Settings!$C$16="No",1,(1-SLR!$D63*Parameters!CJ$191))&lt;=0,1,(Parameters!$B$184*(1-Parameters!CJ$195)*_xlfn.IFNA('[3]National GDP per capita ppp'!CJ64,0)+(1-Parameters!$B$184)*CJ63)*(1+(_xlfn.IFNA('[3]Nat GDP per cap ppp growth rate'!CJ64,0)-IF(Settings!$C$16="No",0,Parameters!CJ$174*('AMOC national temperature'!CJ63-Parameters!CJ$138)+Parameters!CJ$175*('AMOC national temperature'!CJ63-Parameters!CJ$138)^2)))*IF(Settings!$C$16="No",1,(1-SLR!$D63*Parameters!CJ$191))))</f>
        <v>87903.96658867439</v>
      </c>
      <c r="CK64" s="22">
        <f ca="1">IF(CK$2=0,0,IF((Parameters!$B$184*(1-Parameters!CK$195)*_xlfn.IFNA('[3]National GDP per capita ppp'!CK64,0)+(1-Parameters!$B$184)*CK63)*(1+(_xlfn.IFNA('[3]Nat GDP per cap ppp growth rate'!CK64,0)-IF(Settings!$C$16="No",0,Parameters!CK$174*('AMOC national temperature'!CK63-Parameters!CK$138)+Parameters!CK$175*('AMOC national temperature'!CK63-Parameters!CK$138)^2)))*IF(Settings!$C$16="No",1,(1-SLR!$D63*Parameters!CK$191))&lt;=0,1,(Parameters!$B$184*(1-Parameters!CK$195)*_xlfn.IFNA('[3]National GDP per capita ppp'!CK64,0)+(1-Parameters!$B$184)*CK63)*(1+(_xlfn.IFNA('[3]Nat GDP per cap ppp growth rate'!CK64,0)-IF(Settings!$C$16="No",0,Parameters!CK$174*('AMOC national temperature'!CK63-Parameters!CK$138)+Parameters!CK$175*('AMOC national temperature'!CK63-Parameters!CK$138)^2)))*IF(Settings!$C$16="No",1,(1-SLR!$D63*Parameters!CK$191))))</f>
        <v>51542.808598215946</v>
      </c>
      <c r="CL64" s="22">
        <f ca="1">IF(CL$2=0,0,IF((Parameters!$B$184*(1-Parameters!CL$195)*_xlfn.IFNA('[3]National GDP per capita ppp'!CL64,0)+(1-Parameters!$B$184)*CL63)*(1+(_xlfn.IFNA('[3]Nat GDP per cap ppp growth rate'!CL64,0)-IF(Settings!$C$16="No",0,Parameters!CL$174*('AMOC national temperature'!CL63-Parameters!CL$138)+Parameters!CL$175*('AMOC national temperature'!CL63-Parameters!CL$138)^2)))*IF(Settings!$C$16="No",1,(1-SLR!$D63*Parameters!CL$191))&lt;=0,1,(Parameters!$B$184*(1-Parameters!CL$195)*_xlfn.IFNA('[3]National GDP per capita ppp'!CL64,0)+(1-Parameters!$B$184)*CL63)*(1+(_xlfn.IFNA('[3]Nat GDP per cap ppp growth rate'!CL64,0)-IF(Settings!$C$16="No",0,Parameters!CL$174*('AMOC national temperature'!CL63-Parameters!CL$138)+Parameters!CL$175*('AMOC national temperature'!CL63-Parameters!CL$138)^2)))*IF(Settings!$C$16="No",1,(1-SLR!$D63*Parameters!CL$191))))</f>
        <v>68348.095939097271</v>
      </c>
      <c r="CM64" s="22">
        <f ca="1">IF(CM$2=0,0,IF((Parameters!$B$184*(1-Parameters!CM$195)*_xlfn.IFNA('[3]National GDP per capita ppp'!CM64,0)+(1-Parameters!$B$184)*CM63)*(1+(_xlfn.IFNA('[3]Nat GDP per cap ppp growth rate'!CM64,0)-IF(Settings!$C$16="No",0,Parameters!CM$174*('AMOC national temperature'!CM63-Parameters!CM$138)+Parameters!CM$175*('AMOC national temperature'!CM63-Parameters!CM$138)^2)))*IF(Settings!$C$16="No",1,(1-SLR!$D63*Parameters!CM$191))&lt;=0,1,(Parameters!$B$184*(1-Parameters!CM$195)*_xlfn.IFNA('[3]National GDP per capita ppp'!CM64,0)+(1-Parameters!$B$184)*CM63)*(1+(_xlfn.IFNA('[3]Nat GDP per cap ppp growth rate'!CM64,0)-IF(Settings!$C$16="No",0,Parameters!CM$174*('AMOC national temperature'!CM63-Parameters!CM$138)+Parameters!CM$175*('AMOC national temperature'!CM63-Parameters!CM$138)^2)))*IF(Settings!$C$16="No",1,(1-SLR!$D63*Parameters!CM$191))))</f>
        <v>31366.326250071466</v>
      </c>
      <c r="CN64" s="22">
        <f ca="1">IF(CN$2=0,0,IF((Parameters!$B$184*(1-Parameters!CN$195)*_xlfn.IFNA('[3]National GDP per capita ppp'!CN64,0)+(1-Parameters!$B$184)*CN63)*(1+(_xlfn.IFNA('[3]Nat GDP per cap ppp growth rate'!CN64,0)-IF(Settings!$C$16="No",0,Parameters!CN$174*('AMOC national temperature'!CN63-Parameters!CN$138)+Parameters!CN$175*('AMOC national temperature'!CN63-Parameters!CN$138)^2)))*IF(Settings!$C$16="No",1,(1-SLR!$D63*Parameters!CN$191))&lt;=0,1,(Parameters!$B$184*(1-Parameters!CN$195)*_xlfn.IFNA('[3]National GDP per capita ppp'!CN64,0)+(1-Parameters!$B$184)*CN63)*(1+(_xlfn.IFNA('[3]Nat GDP per cap ppp growth rate'!CN64,0)-IF(Settings!$C$16="No",0,Parameters!CN$174*('AMOC national temperature'!CN63-Parameters!CN$138)+Parameters!CN$175*('AMOC national temperature'!CN63-Parameters!CN$138)^2)))*IF(Settings!$C$16="No",1,(1-SLR!$D63*Parameters!CN$191))))</f>
        <v>60640.530298962192</v>
      </c>
      <c r="CO64" s="22">
        <f ca="1">IF(CO$2=0,0,IF((Parameters!$B$184*(1-Parameters!CO$195)*_xlfn.IFNA('[3]National GDP per capita ppp'!CO64,0)+(1-Parameters!$B$184)*CO63)*(1+(_xlfn.IFNA('[3]Nat GDP per cap ppp growth rate'!CO64,0)-IF(Settings!$C$16="No",0,Parameters!CO$174*('AMOC national temperature'!CO63-Parameters!CO$138)+Parameters!CO$175*('AMOC national temperature'!CO63-Parameters!CO$138)^2)))*IF(Settings!$C$16="No",1,(1-SLR!$D63*Parameters!CO$191))&lt;=0,1,(Parameters!$B$184*(1-Parameters!CO$195)*_xlfn.IFNA('[3]National GDP per capita ppp'!CO64,0)+(1-Parameters!$B$184)*CO63)*(1+(_xlfn.IFNA('[3]Nat GDP per cap ppp growth rate'!CO64,0)-IF(Settings!$C$16="No",0,Parameters!CO$174*('AMOC national temperature'!CO63-Parameters!CO$138)+Parameters!CO$175*('AMOC national temperature'!CO63-Parameters!CO$138)^2)))*IF(Settings!$C$16="No",1,(1-SLR!$D63*Parameters!CO$191))))</f>
        <v>258439.77557696172</v>
      </c>
      <c r="CP64" s="22">
        <f ca="1">IF(CP$2=0,0,IF((Parameters!$B$184*(1-Parameters!CP$195)*_xlfn.IFNA('[3]National GDP per capita ppp'!CP64,0)+(1-Parameters!$B$184)*CP63)*(1+(_xlfn.IFNA('[3]Nat GDP per cap ppp growth rate'!CP64,0)-IF(Settings!$C$16="No",0,Parameters!CP$174*('AMOC national temperature'!CP63-Parameters!CP$138)+Parameters!CP$175*('AMOC national temperature'!CP63-Parameters!CP$138)^2)))*IF(Settings!$C$16="No",1,(1-SLR!$D63*Parameters!CP$191))&lt;=0,1,(Parameters!$B$184*(1-Parameters!CP$195)*_xlfn.IFNA('[3]National GDP per capita ppp'!CP64,0)+(1-Parameters!$B$184)*CP63)*(1+(_xlfn.IFNA('[3]Nat GDP per cap ppp growth rate'!CP64,0)-IF(Settings!$C$16="No",0,Parameters!CP$174*('AMOC national temperature'!CP63-Parameters!CP$138)+Parameters!CP$175*('AMOC national temperature'!CP63-Parameters!CP$138)^2)))*IF(Settings!$C$16="No",1,(1-SLR!$D63*Parameters!CP$191))))</f>
        <v>69152.76073112867</v>
      </c>
      <c r="CQ64" s="22">
        <f ca="1">IF(CQ$2=0,0,IF((Parameters!$B$184*(1-Parameters!CQ$195)*_xlfn.IFNA('[3]National GDP per capita ppp'!CQ64,0)+(1-Parameters!$B$184)*CQ63)*(1+(_xlfn.IFNA('[3]Nat GDP per cap ppp growth rate'!CQ64,0)-IF(Settings!$C$16="No",0,Parameters!CQ$174*('AMOC national temperature'!CQ63-Parameters!CQ$138)+Parameters!CQ$175*('AMOC national temperature'!CQ63-Parameters!CQ$138)^2)))*IF(Settings!$C$16="No",1,(1-SLR!$D63*Parameters!CQ$191))&lt;=0,1,(Parameters!$B$184*(1-Parameters!CQ$195)*_xlfn.IFNA('[3]National GDP per capita ppp'!CQ64,0)+(1-Parameters!$B$184)*CQ63)*(1+(_xlfn.IFNA('[3]Nat GDP per cap ppp growth rate'!CQ64,0)-IF(Settings!$C$16="No",0,Parameters!CQ$174*('AMOC national temperature'!CQ63-Parameters!CQ$138)+Parameters!CQ$175*('AMOC national temperature'!CQ63-Parameters!CQ$138)^2)))*IF(Settings!$C$16="No",1,(1-SLR!$D63*Parameters!CQ$191))))</f>
        <v>15943.732335504212</v>
      </c>
      <c r="CR64" s="22">
        <f ca="1">IF(CR$2=0,0,IF((Parameters!$B$184*(1-Parameters!CR$195)*_xlfn.IFNA('[3]National GDP per capita ppp'!CR64,0)+(1-Parameters!$B$184)*CR63)*(1+(_xlfn.IFNA('[3]Nat GDP per cap ppp growth rate'!CR64,0)-IF(Settings!$C$16="No",0,Parameters!CR$174*('AMOC national temperature'!CR63-Parameters!CR$138)+Parameters!CR$175*('AMOC national temperature'!CR63-Parameters!CR$138)^2)))*IF(Settings!$C$16="No",1,(1-SLR!$D63*Parameters!CR$191))&lt;=0,1,(Parameters!$B$184*(1-Parameters!CR$195)*_xlfn.IFNA('[3]National GDP per capita ppp'!CR64,0)+(1-Parameters!$B$184)*CR63)*(1+(_xlfn.IFNA('[3]Nat GDP per cap ppp growth rate'!CR64,0)-IF(Settings!$C$16="No",0,Parameters!CR$174*('AMOC national temperature'!CR63-Parameters!CR$138)+Parameters!CR$175*('AMOC national temperature'!CR63-Parameters!CR$138)^2)))*IF(Settings!$C$16="No",1,(1-SLR!$D63*Parameters!CR$191))))</f>
        <v>11889.291841109673</v>
      </c>
      <c r="CS64" s="22">
        <f ca="1">IF(CS$2=0,0,IF((Parameters!$B$184*(1-Parameters!CS$195)*_xlfn.IFNA('[3]National GDP per capita ppp'!CS64,0)+(1-Parameters!$B$184)*CS63)*(1+(_xlfn.IFNA('[3]Nat GDP per cap ppp growth rate'!CS64,0)-IF(Settings!$C$16="No",0,Parameters!CS$174*('AMOC national temperature'!CS63-Parameters!CS$138)+Parameters!CS$175*('AMOC national temperature'!CS63-Parameters!CS$138)^2)))*IF(Settings!$C$16="No",1,(1-SLR!$D63*Parameters!CS$191))&lt;=0,1,(Parameters!$B$184*(1-Parameters!CS$195)*_xlfn.IFNA('[3]National GDP per capita ppp'!CS64,0)+(1-Parameters!$B$184)*CS63)*(1+(_xlfn.IFNA('[3]Nat GDP per cap ppp growth rate'!CS64,0)-IF(Settings!$C$16="No",0,Parameters!CS$174*('AMOC national temperature'!CS63-Parameters!CS$138)+Parameters!CS$175*('AMOC national temperature'!CS63-Parameters!CS$138)^2)))*IF(Settings!$C$16="No",1,(1-SLR!$D63*Parameters!CS$191))))</f>
        <v>19220.739697113895</v>
      </c>
      <c r="CT64" s="22">
        <f ca="1">IF(CT$2=0,0,IF((Parameters!$B$184*(1-Parameters!CT$195)*_xlfn.IFNA('[3]National GDP per capita ppp'!CT64,0)+(1-Parameters!$B$184)*CT63)*(1+(_xlfn.IFNA('[3]Nat GDP per cap ppp growth rate'!CT64,0)-IF(Settings!$C$16="No",0,Parameters!CT$174*('AMOC national temperature'!CT63-Parameters!CT$138)+Parameters!CT$175*('AMOC national temperature'!CT63-Parameters!CT$138)^2)))*IF(Settings!$C$16="No",1,(1-SLR!$D63*Parameters!CT$191))&lt;=0,1,(Parameters!$B$184*(1-Parameters!CT$195)*_xlfn.IFNA('[3]National GDP per capita ppp'!CT64,0)+(1-Parameters!$B$184)*CT63)*(1+(_xlfn.IFNA('[3]Nat GDP per cap ppp growth rate'!CT64,0)-IF(Settings!$C$16="No",0,Parameters!CT$174*('AMOC national temperature'!CT63-Parameters!CT$138)+Parameters!CT$175*('AMOC national temperature'!CT63-Parameters!CT$138)^2)))*IF(Settings!$C$16="No",1,(1-SLR!$D63*Parameters!CT$191))))</f>
        <v>92874.768720429187</v>
      </c>
      <c r="CU64" s="22">
        <f ca="1">IF(CU$2=0,0,IF((Parameters!$B$184*(1-Parameters!CU$195)*_xlfn.IFNA('[3]National GDP per capita ppp'!CU64,0)+(1-Parameters!$B$184)*CU63)*(1+(_xlfn.IFNA('[3]Nat GDP per cap ppp growth rate'!CU64,0)-IF(Settings!$C$16="No",0,Parameters!CU$174*('AMOC national temperature'!CU63-Parameters!CU$138)+Parameters!CU$175*('AMOC national temperature'!CU63-Parameters!CU$138)^2)))*IF(Settings!$C$16="No",1,(1-SLR!$D63*Parameters!CU$191))&lt;=0,1,(Parameters!$B$184*(1-Parameters!CU$195)*_xlfn.IFNA('[3]National GDP per capita ppp'!CU64,0)+(1-Parameters!$B$184)*CU63)*(1+(_xlfn.IFNA('[3]Nat GDP per cap ppp growth rate'!CU64,0)-IF(Settings!$C$16="No",0,Parameters!CU$174*('AMOC national temperature'!CU63-Parameters!CU$138)+Parameters!CU$175*('AMOC national temperature'!CU63-Parameters!CU$138)^2)))*IF(Settings!$C$16="No",1,(1-SLR!$D63*Parameters!CU$191))))</f>
        <v>200012.56960976039</v>
      </c>
      <c r="CV64" s="22">
        <f ca="1">IF(CV$2=0,0,IF((Parameters!$B$184*(1-Parameters!CV$195)*_xlfn.IFNA('[3]National GDP per capita ppp'!CV64,0)+(1-Parameters!$B$184)*CV63)*(1+(_xlfn.IFNA('[3]Nat GDP per cap ppp growth rate'!CV64,0)-IF(Settings!$C$16="No",0,Parameters!CV$174*('AMOC national temperature'!CV63-Parameters!CV$138)+Parameters!CV$175*('AMOC national temperature'!CV63-Parameters!CV$138)^2)))*IF(Settings!$C$16="No",1,(1-SLR!$D63*Parameters!CV$191))&lt;=0,1,(Parameters!$B$184*(1-Parameters!CV$195)*_xlfn.IFNA('[3]National GDP per capita ppp'!CV64,0)+(1-Parameters!$B$184)*CV63)*(1+(_xlfn.IFNA('[3]Nat GDP per cap ppp growth rate'!CV64,0)-IF(Settings!$C$16="No",0,Parameters!CV$174*('AMOC national temperature'!CV63-Parameters!CV$138)+Parameters!CV$175*('AMOC national temperature'!CV63-Parameters!CV$138)^2)))*IF(Settings!$C$16="No",1,(1-SLR!$D63*Parameters!CV$191))))</f>
        <v>259969.56515587735</v>
      </c>
      <c r="CW64" s="22">
        <f ca="1">IF(CW$2=0,0,IF((Parameters!$B$184*(1-Parameters!CW$195)*_xlfn.IFNA('[3]National GDP per capita ppp'!CW64,0)+(1-Parameters!$B$184)*CW63)*(1+(_xlfn.IFNA('[3]Nat GDP per cap ppp growth rate'!CW64,0)-IF(Settings!$C$16="No",0,Parameters!CW$174*('AMOC national temperature'!CW63-Parameters!CW$138)+Parameters!CW$175*('AMOC national temperature'!CW63-Parameters!CW$138)^2)))*IF(Settings!$C$16="No",1,(1-SLR!$D63*Parameters!CW$191))&lt;=0,1,(Parameters!$B$184*(1-Parameters!CW$195)*_xlfn.IFNA('[3]National GDP per capita ppp'!CW64,0)+(1-Parameters!$B$184)*CW63)*(1+(_xlfn.IFNA('[3]Nat GDP per cap ppp growth rate'!CW64,0)-IF(Settings!$C$16="No",0,Parameters!CW$174*('AMOC national temperature'!CW63-Parameters!CW$138)+Parameters!CW$175*('AMOC national temperature'!CW63-Parameters!CW$138)^2)))*IF(Settings!$C$16="No",1,(1-SLR!$D63*Parameters!CW$191))))</f>
        <v>34286.26444694891</v>
      </c>
      <c r="CX64" s="22">
        <f ca="1">IF(CX$2=0,0,IF((Parameters!$B$184*(1-Parameters!CX$195)*_xlfn.IFNA('[3]National GDP per capita ppp'!CX64,0)+(1-Parameters!$B$184)*CX63)*(1+(_xlfn.IFNA('[3]Nat GDP per cap ppp growth rate'!CX64,0)-IF(Settings!$C$16="No",0,Parameters!CX$174*('AMOC national temperature'!CX63-Parameters!CX$138)+Parameters!CX$175*('AMOC national temperature'!CX63-Parameters!CX$138)^2)))*IF(Settings!$C$16="No",1,(1-SLR!$D63*Parameters!CX$191))&lt;=0,1,(Parameters!$B$184*(1-Parameters!CX$195)*_xlfn.IFNA('[3]National GDP per capita ppp'!CX64,0)+(1-Parameters!$B$184)*CX63)*(1+(_xlfn.IFNA('[3]Nat GDP per cap ppp growth rate'!CX64,0)-IF(Settings!$C$16="No",0,Parameters!CX$174*('AMOC national temperature'!CX63-Parameters!CX$138)+Parameters!CX$175*('AMOC national temperature'!CX63-Parameters!CX$138)^2)))*IF(Settings!$C$16="No",1,(1-SLR!$D63*Parameters!CX$191))))</f>
        <v>101290.50078358364</v>
      </c>
      <c r="CY64" s="22">
        <f ca="1">IF(CY$2=0,0,IF((Parameters!$B$184*(1-Parameters!CY$195)*_xlfn.IFNA('[3]National GDP per capita ppp'!CY64,0)+(1-Parameters!$B$184)*CY63)*(1+(_xlfn.IFNA('[3]Nat GDP per cap ppp growth rate'!CY64,0)-IF(Settings!$C$16="No",0,Parameters!CY$174*('AMOC national temperature'!CY63-Parameters!CY$138)+Parameters!CY$175*('AMOC national temperature'!CY63-Parameters!CY$138)^2)))*IF(Settings!$C$16="No",1,(1-SLR!$D63*Parameters!CY$191))&lt;=0,1,(Parameters!$B$184*(1-Parameters!CY$195)*_xlfn.IFNA('[3]National GDP per capita ppp'!CY64,0)+(1-Parameters!$B$184)*CY63)*(1+(_xlfn.IFNA('[3]Nat GDP per cap ppp growth rate'!CY64,0)-IF(Settings!$C$16="No",0,Parameters!CY$174*('AMOC national temperature'!CY63-Parameters!CY$138)+Parameters!CY$175*('AMOC national temperature'!CY63-Parameters!CY$138)^2)))*IF(Settings!$C$16="No",1,(1-SLR!$D63*Parameters!CY$191))))</f>
        <v>10962.945630178774</v>
      </c>
      <c r="CZ64" s="22">
        <f ca="1">IF(CZ$2=0,0,IF((Parameters!$B$184*(1-Parameters!CZ$195)*_xlfn.IFNA('[3]National GDP per capita ppp'!CZ64,0)+(1-Parameters!$B$184)*CZ63)*(1+(_xlfn.IFNA('[3]Nat GDP per cap ppp growth rate'!CZ64,0)-IF(Settings!$C$16="No",0,Parameters!CZ$174*('AMOC national temperature'!CZ63-Parameters!CZ$138)+Parameters!CZ$175*('AMOC national temperature'!CZ63-Parameters!CZ$138)^2)))*IF(Settings!$C$16="No",1,(1-SLR!$D63*Parameters!CZ$191))&lt;=0,1,(Parameters!$B$184*(1-Parameters!CZ$195)*_xlfn.IFNA('[3]National GDP per capita ppp'!CZ64,0)+(1-Parameters!$B$184)*CZ63)*(1+(_xlfn.IFNA('[3]Nat GDP per cap ppp growth rate'!CZ64,0)-IF(Settings!$C$16="No",0,Parameters!CZ$174*('AMOC national temperature'!CZ63-Parameters!CZ$138)+Parameters!CZ$175*('AMOC national temperature'!CZ63-Parameters!CZ$138)^2)))*IF(Settings!$C$16="No",1,(1-SLR!$D63*Parameters!CZ$191))))</f>
        <v>77667.702238551996</v>
      </c>
      <c r="DA64" s="22">
        <f>IF(DA$2=0,0,IF((Parameters!$B$184*(1-Parameters!DA$195)*_xlfn.IFNA('[3]National GDP per capita ppp'!DA64,0)+(1-Parameters!$B$184)*DA63)*(1+(_xlfn.IFNA('[3]Nat GDP per cap ppp growth rate'!DA64,0)-IF(Settings!$C$16="No",0,Parameters!DA$174*('AMOC national temperature'!DA63-Parameters!DA$138)+Parameters!DA$175*('AMOC national temperature'!DA63-Parameters!DA$138)^2)))*IF(Settings!$C$16="No",1,(1-SLR!$D63*Parameters!DA$191))&lt;=0,1,(Parameters!$B$184*(1-Parameters!DA$195)*_xlfn.IFNA('[3]National GDP per capita ppp'!DA64,0)+(1-Parameters!$B$184)*DA63)*(1+(_xlfn.IFNA('[3]Nat GDP per cap ppp growth rate'!DA64,0)-IF(Settings!$C$16="No",0,Parameters!DA$174*('AMOC national temperature'!DA63-Parameters!DA$138)+Parameters!DA$175*('AMOC national temperature'!DA63-Parameters!DA$138)^2)))*IF(Settings!$C$16="No",1,(1-SLR!$D63*Parameters!DA$191))))</f>
        <v>0</v>
      </c>
      <c r="DB64" s="22">
        <f ca="1">IF(DB$2=0,0,IF((Parameters!$B$184*(1-Parameters!DB$195)*_xlfn.IFNA('[3]National GDP per capita ppp'!DB64,0)+(1-Parameters!$B$184)*DB63)*(1+(_xlfn.IFNA('[3]Nat GDP per cap ppp growth rate'!DB64,0)-IF(Settings!$C$16="No",0,Parameters!DB$174*('AMOC national temperature'!DB63-Parameters!DB$138)+Parameters!DB$175*('AMOC national temperature'!DB63-Parameters!DB$138)^2)))*IF(Settings!$C$16="No",1,(1-SLR!$D63*Parameters!DB$191))&lt;=0,1,(Parameters!$B$184*(1-Parameters!DB$195)*_xlfn.IFNA('[3]National GDP per capita ppp'!DB64,0)+(1-Parameters!$B$184)*DB63)*(1+(_xlfn.IFNA('[3]Nat GDP per cap ppp growth rate'!DB64,0)-IF(Settings!$C$16="No",0,Parameters!DB$174*('AMOC national temperature'!DB63-Parameters!DB$138)+Parameters!DB$175*('AMOC national temperature'!DB63-Parameters!DB$138)^2)))*IF(Settings!$C$16="No",1,(1-SLR!$D63*Parameters!DB$191))))</f>
        <v>58071.272694007021</v>
      </c>
      <c r="DC64" s="22">
        <f ca="1">IF(DC$2=0,0,IF((Parameters!$B$184*(1-Parameters!DC$195)*_xlfn.IFNA('[3]National GDP per capita ppp'!DC64,0)+(1-Parameters!$B$184)*DC63)*(1+(_xlfn.IFNA('[3]Nat GDP per cap ppp growth rate'!DC64,0)-IF(Settings!$C$16="No",0,Parameters!DC$174*('AMOC national temperature'!DC63-Parameters!DC$138)+Parameters!DC$175*('AMOC national temperature'!DC63-Parameters!DC$138)^2)))*IF(Settings!$C$16="No",1,(1-SLR!$D63*Parameters!DC$191))&lt;=0,1,(Parameters!$B$184*(1-Parameters!DC$195)*_xlfn.IFNA('[3]National GDP per capita ppp'!DC64,0)+(1-Parameters!$B$184)*DC63)*(1+(_xlfn.IFNA('[3]Nat GDP per cap ppp growth rate'!DC64,0)-IF(Settings!$C$16="No",0,Parameters!DC$174*('AMOC national temperature'!DC63-Parameters!DC$138)+Parameters!DC$175*('AMOC national temperature'!DC63-Parameters!DC$138)^2)))*IF(Settings!$C$16="No",1,(1-SLR!$D63*Parameters!DC$191))))</f>
        <v>13661.495990285026</v>
      </c>
      <c r="DD64" s="22">
        <f ca="1">IF(DD$2=0,0,IF((Parameters!$B$184*(1-Parameters!DD$195)*_xlfn.IFNA('[3]National GDP per capita ppp'!DD64,0)+(1-Parameters!$B$184)*DD63)*(1+(_xlfn.IFNA('[3]Nat GDP per cap ppp growth rate'!DD64,0)-IF(Settings!$C$16="No",0,Parameters!DD$174*('AMOC national temperature'!DD63-Parameters!DD$138)+Parameters!DD$175*('AMOC national temperature'!DD63-Parameters!DD$138)^2)))*IF(Settings!$C$16="No",1,(1-SLR!$D63*Parameters!DD$191))&lt;=0,1,(Parameters!$B$184*(1-Parameters!DD$195)*_xlfn.IFNA('[3]National GDP per capita ppp'!DD64,0)+(1-Parameters!$B$184)*DD63)*(1+(_xlfn.IFNA('[3]Nat GDP per cap ppp growth rate'!DD64,0)-IF(Settings!$C$16="No",0,Parameters!DD$174*('AMOC national temperature'!DD63-Parameters!DD$138)+Parameters!DD$175*('AMOC national temperature'!DD63-Parameters!DD$138)^2)))*IF(Settings!$C$16="No",1,(1-SLR!$D63*Parameters!DD$191))))</f>
        <v>40944.72349238515</v>
      </c>
      <c r="DE64" s="22">
        <f ca="1">IF(DE$2=0,0,IF((Parameters!$B$184*(1-Parameters!DE$195)*_xlfn.IFNA('[3]National GDP per capita ppp'!DE64,0)+(1-Parameters!$B$184)*DE63)*(1+(_xlfn.IFNA('[3]Nat GDP per cap ppp growth rate'!DE64,0)-IF(Settings!$C$16="No",0,Parameters!DE$174*('AMOC national temperature'!DE63-Parameters!DE$138)+Parameters!DE$175*('AMOC national temperature'!DE63-Parameters!DE$138)^2)))*IF(Settings!$C$16="No",1,(1-SLR!$D63*Parameters!DE$191))&lt;=0,1,(Parameters!$B$184*(1-Parameters!DE$195)*_xlfn.IFNA('[3]National GDP per capita ppp'!DE64,0)+(1-Parameters!$B$184)*DE63)*(1+(_xlfn.IFNA('[3]Nat GDP per cap ppp growth rate'!DE64,0)-IF(Settings!$C$16="No",0,Parameters!DE$174*('AMOC national temperature'!DE63-Parameters!DE$138)+Parameters!DE$175*('AMOC national temperature'!DE63-Parameters!DE$138)^2)))*IF(Settings!$C$16="No",1,(1-SLR!$D63*Parameters!DE$191))))</f>
        <v>155678.18061111926</v>
      </c>
      <c r="DF64" s="22">
        <f ca="1">IF(DF$2=0,0,IF((Parameters!$B$184*(1-Parameters!DF$195)*_xlfn.IFNA('[3]National GDP per capita ppp'!DF64,0)+(1-Parameters!$B$184)*DF63)*(1+(_xlfn.IFNA('[3]Nat GDP per cap ppp growth rate'!DF64,0)-IF(Settings!$C$16="No",0,Parameters!DF$174*('AMOC national temperature'!DF63-Parameters!DF$138)+Parameters!DF$175*('AMOC national temperature'!DF63-Parameters!DF$138)^2)))*IF(Settings!$C$16="No",1,(1-SLR!$D63*Parameters!DF$191))&lt;=0,1,(Parameters!$B$184*(1-Parameters!DF$195)*_xlfn.IFNA('[3]National GDP per capita ppp'!DF64,0)+(1-Parameters!$B$184)*DF63)*(1+(_xlfn.IFNA('[3]Nat GDP per cap ppp growth rate'!DF64,0)-IF(Settings!$C$16="No",0,Parameters!DF$174*('AMOC national temperature'!DF63-Parameters!DF$138)+Parameters!DF$175*('AMOC national temperature'!DF63-Parameters!DF$138)^2)))*IF(Settings!$C$16="No",1,(1-SLR!$D63*Parameters!DF$191))))</f>
        <v>33608.551476984874</v>
      </c>
      <c r="DG64" s="22">
        <f ca="1">IF(DG$2=0,0,IF((Parameters!$B$184*(1-Parameters!DG$195)*_xlfn.IFNA('[3]National GDP per capita ppp'!DG64,0)+(1-Parameters!$B$184)*DG63)*(1+(_xlfn.IFNA('[3]Nat GDP per cap ppp growth rate'!DG64,0)-IF(Settings!$C$16="No",0,Parameters!DG$174*('AMOC national temperature'!DG63-Parameters!DG$138)+Parameters!DG$175*('AMOC national temperature'!DG63-Parameters!DG$138)^2)))*IF(Settings!$C$16="No",1,(1-SLR!$D63*Parameters!DG$191))&lt;=0,1,(Parameters!$B$184*(1-Parameters!DG$195)*_xlfn.IFNA('[3]National GDP per capita ppp'!DG64,0)+(1-Parameters!$B$184)*DG63)*(1+(_xlfn.IFNA('[3]Nat GDP per cap ppp growth rate'!DG64,0)-IF(Settings!$C$16="No",0,Parameters!DG$174*('AMOC national temperature'!DG63-Parameters!DG$138)+Parameters!DG$175*('AMOC national temperature'!DG63-Parameters!DG$138)^2)))*IF(Settings!$C$16="No",1,(1-SLR!$D63*Parameters!DG$191))))</f>
        <v>34211.556612391345</v>
      </c>
      <c r="DH64" s="22">
        <f ca="1">IF(DH$2=0,0,IF((Parameters!$B$184*(1-Parameters!DH$195)*_xlfn.IFNA('[3]National GDP per capita ppp'!DH64,0)+(1-Parameters!$B$184)*DH63)*(1+(_xlfn.IFNA('[3]Nat GDP per cap ppp growth rate'!DH64,0)-IF(Settings!$C$16="No",0,Parameters!DH$174*('AMOC national temperature'!DH63-Parameters!DH$138)+Parameters!DH$175*('AMOC national temperature'!DH63-Parameters!DH$138)^2)))*IF(Settings!$C$16="No",1,(1-SLR!$D63*Parameters!DH$191))&lt;=0,1,(Parameters!$B$184*(1-Parameters!DH$195)*_xlfn.IFNA('[3]National GDP per capita ppp'!DH64,0)+(1-Parameters!$B$184)*DH63)*(1+(_xlfn.IFNA('[3]Nat GDP per cap ppp growth rate'!DH64,0)-IF(Settings!$C$16="No",0,Parameters!DH$174*('AMOC national temperature'!DH63-Parameters!DH$138)+Parameters!DH$175*('AMOC national temperature'!DH63-Parameters!DH$138)^2)))*IF(Settings!$C$16="No",1,(1-SLR!$D63*Parameters!DH$191))))</f>
        <v>18371.680438319599</v>
      </c>
      <c r="DI64" s="22">
        <f ca="1">IF(DI$2=0,0,IF((Parameters!$B$184*(1-Parameters!DI$195)*_xlfn.IFNA('[3]National GDP per capita ppp'!DI64,0)+(1-Parameters!$B$184)*DI63)*(1+(_xlfn.IFNA('[3]Nat GDP per cap ppp growth rate'!DI64,0)-IF(Settings!$C$16="No",0,Parameters!DI$174*('AMOC national temperature'!DI63-Parameters!DI$138)+Parameters!DI$175*('AMOC national temperature'!DI63-Parameters!DI$138)^2)))*IF(Settings!$C$16="No",1,(1-SLR!$D63*Parameters!DI$191))&lt;=0,1,(Parameters!$B$184*(1-Parameters!DI$195)*_xlfn.IFNA('[3]National GDP per capita ppp'!DI64,0)+(1-Parameters!$B$184)*DI63)*(1+(_xlfn.IFNA('[3]Nat GDP per cap ppp growth rate'!DI64,0)-IF(Settings!$C$16="No",0,Parameters!DI$174*('AMOC national temperature'!DI63-Parameters!DI$138)+Parameters!DI$175*('AMOC national temperature'!DI63-Parameters!DI$138)^2)))*IF(Settings!$C$16="No",1,(1-SLR!$D63*Parameters!DI$191))))</f>
        <v>9502.323138305288</v>
      </c>
      <c r="DJ64" s="22">
        <f ca="1">IF(DJ$2=0,0,IF((Parameters!$B$184*(1-Parameters!DJ$195)*_xlfn.IFNA('[3]National GDP per capita ppp'!DJ64,0)+(1-Parameters!$B$184)*DJ63)*(1+(_xlfn.IFNA('[3]Nat GDP per cap ppp growth rate'!DJ64,0)-IF(Settings!$C$16="No",0,Parameters!DJ$174*('AMOC national temperature'!DJ63-Parameters!DJ$138)+Parameters!DJ$175*('AMOC national temperature'!DJ63-Parameters!DJ$138)^2)))*IF(Settings!$C$16="No",1,(1-SLR!$D63*Parameters!DJ$191))&lt;=0,1,(Parameters!$B$184*(1-Parameters!DJ$195)*_xlfn.IFNA('[3]National GDP per capita ppp'!DJ64,0)+(1-Parameters!$B$184)*DJ63)*(1+(_xlfn.IFNA('[3]Nat GDP per cap ppp growth rate'!DJ64,0)-IF(Settings!$C$16="No",0,Parameters!DJ$174*('AMOC national temperature'!DJ63-Parameters!DJ$138)+Parameters!DJ$175*('AMOC national temperature'!DJ63-Parameters!DJ$138)^2)))*IF(Settings!$C$16="No",1,(1-SLR!$D63*Parameters!DJ$191))))</f>
        <v>60249.899852279108</v>
      </c>
      <c r="DK64" s="22">
        <f ca="1">IF(DK$2=0,0,IF((Parameters!$B$184*(1-Parameters!DK$195)*_xlfn.IFNA('[3]National GDP per capita ppp'!DK64,0)+(1-Parameters!$B$184)*DK63)*(1+(_xlfn.IFNA('[3]Nat GDP per cap ppp growth rate'!DK64,0)-IF(Settings!$C$16="No",0,Parameters!DK$174*('AMOC national temperature'!DK63-Parameters!DK$138)+Parameters!DK$175*('AMOC national temperature'!DK63-Parameters!DK$138)^2)))*IF(Settings!$C$16="No",1,(1-SLR!$D63*Parameters!DK$191))&lt;=0,1,(Parameters!$B$184*(1-Parameters!DK$195)*_xlfn.IFNA('[3]National GDP per capita ppp'!DK64,0)+(1-Parameters!$B$184)*DK63)*(1+(_xlfn.IFNA('[3]Nat GDP per cap ppp growth rate'!DK64,0)-IF(Settings!$C$16="No",0,Parameters!DK$174*('AMOC national temperature'!DK63-Parameters!DK$138)+Parameters!DK$175*('AMOC national temperature'!DK63-Parameters!DK$138)^2)))*IF(Settings!$C$16="No",1,(1-SLR!$D63*Parameters!DK$191))))</f>
        <v>21049.27200991258</v>
      </c>
      <c r="DL64" s="22">
        <f ca="1">IF(DL$2=0,0,IF((Parameters!$B$184*(1-Parameters!DL$195)*_xlfn.IFNA('[3]National GDP per capita ppp'!DL64,0)+(1-Parameters!$B$184)*DL63)*(1+(_xlfn.IFNA('[3]Nat GDP per cap ppp growth rate'!DL64,0)-IF(Settings!$C$16="No",0,Parameters!DL$174*('AMOC national temperature'!DL63-Parameters!DL$138)+Parameters!DL$175*('AMOC national temperature'!DL63-Parameters!DL$138)^2)))*IF(Settings!$C$16="No",1,(1-SLR!$D63*Parameters!DL$191))&lt;=0,1,(Parameters!$B$184*(1-Parameters!DL$195)*_xlfn.IFNA('[3]National GDP per capita ppp'!DL64,0)+(1-Parameters!$B$184)*DL63)*(1+(_xlfn.IFNA('[3]Nat GDP per cap ppp growth rate'!DL64,0)-IF(Settings!$C$16="No",0,Parameters!DL$174*('AMOC national temperature'!DL63-Parameters!DL$138)+Parameters!DL$175*('AMOC national temperature'!DL63-Parameters!DL$138)^2)))*IF(Settings!$C$16="No",1,(1-SLR!$D63*Parameters!DL$191))))</f>
        <v>11733.463085055759</v>
      </c>
      <c r="DM64" s="22">
        <f ca="1">IF(DM$2=0,0,IF((Parameters!$B$184*(1-Parameters!DM$195)*_xlfn.IFNA('[3]National GDP per capita ppp'!DM64,0)+(1-Parameters!$B$184)*DM63)*(1+(_xlfn.IFNA('[3]Nat GDP per cap ppp growth rate'!DM64,0)-IF(Settings!$C$16="No",0,Parameters!DM$174*('AMOC national temperature'!DM63-Parameters!DM$138)+Parameters!DM$175*('AMOC national temperature'!DM63-Parameters!DM$138)^2)))*IF(Settings!$C$16="No",1,(1-SLR!$D63*Parameters!DM$191))&lt;=0,1,(Parameters!$B$184*(1-Parameters!DM$195)*_xlfn.IFNA('[3]National GDP per capita ppp'!DM64,0)+(1-Parameters!$B$184)*DM63)*(1+(_xlfn.IFNA('[3]Nat GDP per cap ppp growth rate'!DM64,0)-IF(Settings!$C$16="No",0,Parameters!DM$174*('AMOC national temperature'!DM63-Parameters!DM$138)+Parameters!DM$175*('AMOC national temperature'!DM63-Parameters!DM$138)^2)))*IF(Settings!$C$16="No",1,(1-SLR!$D63*Parameters!DM$191))))</f>
        <v>24534.151685420733</v>
      </c>
      <c r="DN64" s="22">
        <f ca="1">IF(DN$2=0,0,IF((Parameters!$B$184*(1-Parameters!DN$195)*_xlfn.IFNA('[3]National GDP per capita ppp'!DN64,0)+(1-Parameters!$B$184)*DN63)*(1+(_xlfn.IFNA('[3]Nat GDP per cap ppp growth rate'!DN64,0)-IF(Settings!$C$16="No",0,Parameters!DN$174*('AMOC national temperature'!DN63-Parameters!DN$138)+Parameters!DN$175*('AMOC national temperature'!DN63-Parameters!DN$138)^2)))*IF(Settings!$C$16="No",1,(1-SLR!$D63*Parameters!DN$191))&lt;=0,1,(Parameters!$B$184*(1-Parameters!DN$195)*_xlfn.IFNA('[3]National GDP per capita ppp'!DN64,0)+(1-Parameters!$B$184)*DN63)*(1+(_xlfn.IFNA('[3]Nat GDP per cap ppp growth rate'!DN64,0)-IF(Settings!$C$16="No",0,Parameters!DN$174*('AMOC national temperature'!DN63-Parameters!DN$138)+Parameters!DN$175*('AMOC national temperature'!DN63-Parameters!DN$138)^2)))*IF(Settings!$C$16="No",1,(1-SLR!$D63*Parameters!DN$191))))</f>
        <v>32260.938929964588</v>
      </c>
      <c r="DO64" s="22">
        <f ca="1">IF(DO$2=0,0,IF((Parameters!$B$184*(1-Parameters!DO$195)*_xlfn.IFNA('[3]National GDP per capita ppp'!DO64,0)+(1-Parameters!$B$184)*DO63)*(1+(_xlfn.IFNA('[3]Nat GDP per cap ppp growth rate'!DO64,0)-IF(Settings!$C$16="No",0,Parameters!DO$174*('AMOC national temperature'!DO63-Parameters!DO$138)+Parameters!DO$175*('AMOC national temperature'!DO63-Parameters!DO$138)^2)))*IF(Settings!$C$16="No",1,(1-SLR!$D63*Parameters!DO$191))&lt;=0,1,(Parameters!$B$184*(1-Parameters!DO$195)*_xlfn.IFNA('[3]National GDP per capita ppp'!DO64,0)+(1-Parameters!$B$184)*DO63)*(1+(_xlfn.IFNA('[3]Nat GDP per cap ppp growth rate'!DO64,0)-IF(Settings!$C$16="No",0,Parameters!DO$174*('AMOC national temperature'!DO63-Parameters!DO$138)+Parameters!DO$175*('AMOC national temperature'!DO63-Parameters!DO$138)^2)))*IF(Settings!$C$16="No",1,(1-SLR!$D63*Parameters!DO$191))))</f>
        <v>55785.675303423239</v>
      </c>
      <c r="DP64" s="22">
        <f ca="1">IF(DP$2=0,0,IF((Parameters!$B$184*(1-Parameters!DP$195)*_xlfn.IFNA('[3]National GDP per capita ppp'!DP64,0)+(1-Parameters!$B$184)*DP63)*(1+(_xlfn.IFNA('[3]Nat GDP per cap ppp growth rate'!DP64,0)-IF(Settings!$C$16="No",0,Parameters!DP$174*('AMOC national temperature'!DP63-Parameters!DP$138)+Parameters!DP$175*('AMOC national temperature'!DP63-Parameters!DP$138)^2)))*IF(Settings!$C$16="No",1,(1-SLR!$D63*Parameters!DP$191))&lt;=0,1,(Parameters!$B$184*(1-Parameters!DP$195)*_xlfn.IFNA('[3]National GDP per capita ppp'!DP64,0)+(1-Parameters!$B$184)*DP63)*(1+(_xlfn.IFNA('[3]Nat GDP per cap ppp growth rate'!DP64,0)-IF(Settings!$C$16="No",0,Parameters!DP$174*('AMOC national temperature'!DP63-Parameters!DP$138)+Parameters!DP$175*('AMOC national temperature'!DP63-Parameters!DP$138)^2)))*IF(Settings!$C$16="No",1,(1-SLR!$D63*Parameters!DP$191))))</f>
        <v>6426.5337031903164</v>
      </c>
      <c r="DQ64" s="22">
        <f ca="1">IF(DQ$2=0,0,IF((Parameters!$B$184*(1-Parameters!DQ$195)*_xlfn.IFNA('[3]National GDP per capita ppp'!DQ64,0)+(1-Parameters!$B$184)*DQ63)*(1+(_xlfn.IFNA('[3]Nat GDP per cap ppp growth rate'!DQ64,0)-IF(Settings!$C$16="No",0,Parameters!DQ$174*('AMOC national temperature'!DQ63-Parameters!DQ$138)+Parameters!DQ$175*('AMOC national temperature'!DQ63-Parameters!DQ$138)^2)))*IF(Settings!$C$16="No",1,(1-SLR!$D63*Parameters!DQ$191))&lt;=0,1,(Parameters!$B$184*(1-Parameters!DQ$195)*_xlfn.IFNA('[3]National GDP per capita ppp'!DQ64,0)+(1-Parameters!$B$184)*DQ63)*(1+(_xlfn.IFNA('[3]Nat GDP per cap ppp growth rate'!DQ64,0)-IF(Settings!$C$16="No",0,Parameters!DQ$174*('AMOC national temperature'!DQ63-Parameters!DQ$138)+Parameters!DQ$175*('AMOC national temperature'!DQ63-Parameters!DQ$138)^2)))*IF(Settings!$C$16="No",1,(1-SLR!$D63*Parameters!DQ$191))))</f>
        <v>18353.466107377742</v>
      </c>
      <c r="DR64" s="22">
        <f>IF(DR$2=0,0,IF((Parameters!$B$184*(1-Parameters!DR$195)*_xlfn.IFNA('[3]National GDP per capita ppp'!DR64,0)+(1-Parameters!$B$184)*DR63)*(1+(_xlfn.IFNA('[3]Nat GDP per cap ppp growth rate'!DR64,0)-IF(Settings!$C$16="No",0,Parameters!DR$174*('AMOC national temperature'!DR63-Parameters!DR$138)+Parameters!DR$175*('AMOC national temperature'!DR63-Parameters!DR$138)^2)))*IF(Settings!$C$16="No",1,(1-SLR!$D63*Parameters!DR$191))&lt;=0,1,(Parameters!$B$184*(1-Parameters!DR$195)*_xlfn.IFNA('[3]National GDP per capita ppp'!DR64,0)+(1-Parameters!$B$184)*DR63)*(1+(_xlfn.IFNA('[3]Nat GDP per cap ppp growth rate'!DR64,0)-IF(Settings!$C$16="No",0,Parameters!DR$174*('AMOC national temperature'!DR63-Parameters!DR$138)+Parameters!DR$175*('AMOC national temperature'!DR63-Parameters!DR$138)^2)))*IF(Settings!$C$16="No",1,(1-SLR!$D63*Parameters!DR$191))))</f>
        <v>0</v>
      </c>
      <c r="DS64" s="22">
        <f ca="1">IF(DS$2=0,0,IF((Parameters!$B$184*(1-Parameters!DS$195)*_xlfn.IFNA('[3]National GDP per capita ppp'!DS64,0)+(1-Parameters!$B$184)*DS63)*(1+(_xlfn.IFNA('[3]Nat GDP per cap ppp growth rate'!DS64,0)-IF(Settings!$C$16="No",0,Parameters!DS$174*('AMOC national temperature'!DS63-Parameters!DS$138)+Parameters!DS$175*('AMOC national temperature'!DS63-Parameters!DS$138)^2)))*IF(Settings!$C$16="No",1,(1-SLR!$D63*Parameters!DS$191))&lt;=0,1,(Parameters!$B$184*(1-Parameters!DS$195)*_xlfn.IFNA('[3]National GDP per capita ppp'!DS64,0)+(1-Parameters!$B$184)*DS63)*(1+(_xlfn.IFNA('[3]Nat GDP per cap ppp growth rate'!DS64,0)-IF(Settings!$C$16="No",0,Parameters!DS$174*('AMOC national temperature'!DS63-Parameters!DS$138)+Parameters!DS$175*('AMOC national temperature'!DS63-Parameters!DS$138)^2)))*IF(Settings!$C$16="No",1,(1-SLR!$D63*Parameters!DS$191))))</f>
        <v>102137.23776378254</v>
      </c>
      <c r="DT64" s="22">
        <f ca="1">IF(DT$2=0,0,IF((Parameters!$B$184*(1-Parameters!DT$195)*_xlfn.IFNA('[3]National GDP per capita ppp'!DT64,0)+(1-Parameters!$B$184)*DT63)*(1+(_xlfn.IFNA('[3]Nat GDP per cap ppp growth rate'!DT64,0)-IF(Settings!$C$16="No",0,Parameters!DT$174*('AMOC national temperature'!DT63-Parameters!DT$138)+Parameters!DT$175*('AMOC national temperature'!DT63-Parameters!DT$138)^2)))*IF(Settings!$C$16="No",1,(1-SLR!$D63*Parameters!DT$191))&lt;=0,1,(Parameters!$B$184*(1-Parameters!DT$195)*_xlfn.IFNA('[3]National GDP per capita ppp'!DT64,0)+(1-Parameters!$B$184)*DT63)*(1+(_xlfn.IFNA('[3]Nat GDP per cap ppp growth rate'!DT64,0)-IF(Settings!$C$16="No",0,Parameters!DT$174*('AMOC national temperature'!DT63-Parameters!DT$138)+Parameters!DT$175*('AMOC national temperature'!DT63-Parameters!DT$138)^2)))*IF(Settings!$C$16="No",1,(1-SLR!$D63*Parameters!DT$191))))</f>
        <v>7250.689921827091</v>
      </c>
      <c r="DU64" s="22">
        <f ca="1">IF(DU$2=0,0,IF((Parameters!$B$184*(1-Parameters!DU$195)*_xlfn.IFNA('[3]National GDP per capita ppp'!DU64,0)+(1-Parameters!$B$184)*DU63)*(1+(_xlfn.IFNA('[3]Nat GDP per cap ppp growth rate'!DU64,0)-IF(Settings!$C$16="No",0,Parameters!DU$174*('AMOC national temperature'!DU63-Parameters!DU$138)+Parameters!DU$175*('AMOC national temperature'!DU63-Parameters!DU$138)^2)))*IF(Settings!$C$16="No",1,(1-SLR!$D63*Parameters!DU$191))&lt;=0,1,(Parameters!$B$184*(1-Parameters!DU$195)*_xlfn.IFNA('[3]National GDP per capita ppp'!DU64,0)+(1-Parameters!$B$184)*DU63)*(1+(_xlfn.IFNA('[3]Nat GDP per cap ppp growth rate'!DU64,0)-IF(Settings!$C$16="No",0,Parameters!DU$174*('AMOC national temperature'!DU63-Parameters!DU$138)+Parameters!DU$175*('AMOC national temperature'!DU63-Parameters!DU$138)^2)))*IF(Settings!$C$16="No",1,(1-SLR!$D63*Parameters!DU$191))))</f>
        <v>127311.15971859969</v>
      </c>
      <c r="DV64" s="22">
        <f ca="1">IF(DV$2=0,0,IF((Parameters!$B$184*(1-Parameters!DV$195)*_xlfn.IFNA('[3]National GDP per capita ppp'!DV64,0)+(1-Parameters!$B$184)*DV63)*(1+(_xlfn.IFNA('[3]Nat GDP per cap ppp growth rate'!DV64,0)-IF(Settings!$C$16="No",0,Parameters!DV$174*('AMOC national temperature'!DV63-Parameters!DV$138)+Parameters!DV$175*('AMOC national temperature'!DV63-Parameters!DV$138)^2)))*IF(Settings!$C$16="No",1,(1-SLR!$D63*Parameters!DV$191))&lt;=0,1,(Parameters!$B$184*(1-Parameters!DV$195)*_xlfn.IFNA('[3]National GDP per capita ppp'!DV64,0)+(1-Parameters!$B$184)*DV63)*(1+(_xlfn.IFNA('[3]Nat GDP per cap ppp growth rate'!DV64,0)-IF(Settings!$C$16="No",0,Parameters!DV$174*('AMOC national temperature'!DV63-Parameters!DV$138)+Parameters!DV$175*('AMOC national temperature'!DV63-Parameters!DV$138)^2)))*IF(Settings!$C$16="No",1,(1-SLR!$D63*Parameters!DV$191))))</f>
        <v>51361.051754065127</v>
      </c>
      <c r="DW64" s="22">
        <f>IF(DW$2=0,0,IF((Parameters!$B$184*(1-Parameters!DW$195)*_xlfn.IFNA('[3]National GDP per capita ppp'!DW64,0)+(1-Parameters!$B$184)*DW63)*(1+(_xlfn.IFNA('[3]Nat GDP per cap ppp growth rate'!DW64,0)-IF(Settings!$C$16="No",0,Parameters!DW$174*('AMOC national temperature'!DW63-Parameters!DW$138)+Parameters!DW$175*('AMOC national temperature'!DW63-Parameters!DW$138)^2)))*IF(Settings!$C$16="No",1,(1-SLR!$D63*Parameters!DW$191))&lt;=0,1,(Parameters!$B$184*(1-Parameters!DW$195)*_xlfn.IFNA('[3]National GDP per capita ppp'!DW64,0)+(1-Parameters!$B$184)*DW63)*(1+(_xlfn.IFNA('[3]Nat GDP per cap ppp growth rate'!DW64,0)-IF(Settings!$C$16="No",0,Parameters!DW$174*('AMOC national temperature'!DW63-Parameters!DW$138)+Parameters!DW$175*('AMOC national temperature'!DW63-Parameters!DW$138)^2)))*IF(Settings!$C$16="No",1,(1-SLR!$D63*Parameters!DW$191))))</f>
        <v>0</v>
      </c>
      <c r="DX64" s="22">
        <f ca="1">IF(DX$2=0,0,IF((Parameters!$B$184*(1-Parameters!DX$195)*_xlfn.IFNA('[3]National GDP per capita ppp'!DX64,0)+(1-Parameters!$B$184)*DX63)*(1+(_xlfn.IFNA('[3]Nat GDP per cap ppp growth rate'!DX64,0)-IF(Settings!$C$16="No",0,Parameters!DX$174*('AMOC national temperature'!DX63-Parameters!DX$138)+Parameters!DX$175*('AMOC national temperature'!DX63-Parameters!DX$138)^2)))*IF(Settings!$C$16="No",1,(1-SLR!$D63*Parameters!DX$191))&lt;=0,1,(Parameters!$B$184*(1-Parameters!DX$195)*_xlfn.IFNA('[3]National GDP per capita ppp'!DX64,0)+(1-Parameters!$B$184)*DX63)*(1+(_xlfn.IFNA('[3]Nat GDP per cap ppp growth rate'!DX64,0)-IF(Settings!$C$16="No",0,Parameters!DX$174*('AMOC national temperature'!DX63-Parameters!DX$138)+Parameters!DX$175*('AMOC national temperature'!DX63-Parameters!DX$138)^2)))*IF(Settings!$C$16="No",1,(1-SLR!$D63*Parameters!DX$191))))</f>
        <v>4973.4918445014982</v>
      </c>
      <c r="DY64" s="22">
        <f ca="1">IF(DY$2=0,0,IF((Parameters!$B$184*(1-Parameters!DY$195)*_xlfn.IFNA('[3]National GDP per capita ppp'!DY64,0)+(1-Parameters!$B$184)*DY63)*(1+(_xlfn.IFNA('[3]Nat GDP per cap ppp growth rate'!DY64,0)-IF(Settings!$C$16="No",0,Parameters!DY$174*('AMOC national temperature'!DY63-Parameters!DY$138)+Parameters!DY$175*('AMOC national temperature'!DY63-Parameters!DY$138)^2)))*IF(Settings!$C$16="No",1,(1-SLR!$D63*Parameters!DY$191))&lt;=0,1,(Parameters!$B$184*(1-Parameters!DY$195)*_xlfn.IFNA('[3]National GDP per capita ppp'!DY64,0)+(1-Parameters!$B$184)*DY63)*(1+(_xlfn.IFNA('[3]Nat GDP per cap ppp growth rate'!DY64,0)-IF(Settings!$C$16="No",0,Parameters!DY$174*('AMOC national temperature'!DY63-Parameters!DY$138)+Parameters!DY$175*('AMOC national temperature'!DY63-Parameters!DY$138)^2)))*IF(Settings!$C$16="No",1,(1-SLR!$D63*Parameters!DY$191))))</f>
        <v>27479.654188299242</v>
      </c>
      <c r="DZ64" s="22">
        <f ca="1">IF(DZ$2=0,0,IF((Parameters!$B$184*(1-Parameters!DZ$195)*_xlfn.IFNA('[3]National GDP per capita ppp'!DZ64,0)+(1-Parameters!$B$184)*DZ63)*(1+(_xlfn.IFNA('[3]Nat GDP per cap ppp growth rate'!DZ64,0)-IF(Settings!$C$16="No",0,Parameters!DZ$174*('AMOC national temperature'!DZ63-Parameters!DZ$138)+Parameters!DZ$175*('AMOC national temperature'!DZ63-Parameters!DZ$138)^2)))*IF(Settings!$C$16="No",1,(1-SLR!$D63*Parameters!DZ$191))&lt;=0,1,(Parameters!$B$184*(1-Parameters!DZ$195)*_xlfn.IFNA('[3]National GDP per capita ppp'!DZ64,0)+(1-Parameters!$B$184)*DZ63)*(1+(_xlfn.IFNA('[3]Nat GDP per cap ppp growth rate'!DZ64,0)-IF(Settings!$C$16="No",0,Parameters!DZ$174*('AMOC national temperature'!DZ63-Parameters!DZ$138)+Parameters!DZ$175*('AMOC national temperature'!DZ63-Parameters!DZ$138)^2)))*IF(Settings!$C$16="No",1,(1-SLR!$D63*Parameters!DZ$191))))</f>
        <v>16245.486067804395</v>
      </c>
      <c r="EA64" s="22">
        <f ca="1">IF(EA$2=0,0,IF((Parameters!$B$184*(1-Parameters!EA$195)*_xlfn.IFNA('[3]National GDP per capita ppp'!EA64,0)+(1-Parameters!$B$184)*EA63)*(1+(_xlfn.IFNA('[3]Nat GDP per cap ppp growth rate'!EA64,0)-IF(Settings!$C$16="No",0,Parameters!EA$174*('AMOC national temperature'!EA63-Parameters!EA$138)+Parameters!EA$175*('AMOC national temperature'!EA63-Parameters!EA$138)^2)))*IF(Settings!$C$16="No",1,(1-SLR!$D63*Parameters!EA$191))&lt;=0,1,(Parameters!$B$184*(1-Parameters!EA$195)*_xlfn.IFNA('[3]National GDP per capita ppp'!EA64,0)+(1-Parameters!$B$184)*EA63)*(1+(_xlfn.IFNA('[3]Nat GDP per cap ppp growth rate'!EA64,0)-IF(Settings!$C$16="No",0,Parameters!EA$174*('AMOC national temperature'!EA63-Parameters!EA$138)+Parameters!EA$175*('AMOC national temperature'!EA63-Parameters!EA$138)^2)))*IF(Settings!$C$16="No",1,(1-SLR!$D63*Parameters!EA$191))))</f>
        <v>60063.420916417213</v>
      </c>
      <c r="EB64" s="22">
        <f ca="1">IF(EB$2=0,0,IF((Parameters!$B$184*(1-Parameters!EB$195)*_xlfn.IFNA('[3]National GDP per capita ppp'!EB64,0)+(1-Parameters!$B$184)*EB63)*(1+(_xlfn.IFNA('[3]Nat GDP per cap ppp growth rate'!EB64,0)-IF(Settings!$C$16="No",0,Parameters!EB$174*('AMOC national temperature'!EB63-Parameters!EB$138)+Parameters!EB$175*('AMOC national temperature'!EB63-Parameters!EB$138)^2)))*IF(Settings!$C$16="No",1,(1-SLR!$D63*Parameters!EB$191))&lt;=0,1,(Parameters!$B$184*(1-Parameters!EB$195)*_xlfn.IFNA('[3]National GDP per capita ppp'!EB64,0)+(1-Parameters!$B$184)*EB63)*(1+(_xlfn.IFNA('[3]Nat GDP per cap ppp growth rate'!EB64,0)-IF(Settings!$C$16="No",0,Parameters!EB$174*('AMOC national temperature'!EB63-Parameters!EB$138)+Parameters!EB$175*('AMOC national temperature'!EB63-Parameters!EB$138)^2)))*IF(Settings!$C$16="No",1,(1-SLR!$D63*Parameters!EB$191))))</f>
        <v>89961.958394379995</v>
      </c>
      <c r="EC64" s="22">
        <f ca="1">IF(EC$2=0,0,IF((Parameters!$B$184*(1-Parameters!EC$195)*_xlfn.IFNA('[3]National GDP per capita ppp'!EC64,0)+(1-Parameters!$B$184)*EC63)*(1+(_xlfn.IFNA('[3]Nat GDP per cap ppp growth rate'!EC64,0)-IF(Settings!$C$16="No",0,Parameters!EC$174*('AMOC national temperature'!EC63-Parameters!EC$138)+Parameters!EC$175*('AMOC national temperature'!EC63-Parameters!EC$138)^2)))*IF(Settings!$C$16="No",1,(1-SLR!$D63*Parameters!EC$191))&lt;=0,1,(Parameters!$B$184*(1-Parameters!EC$195)*_xlfn.IFNA('[3]National GDP per capita ppp'!EC64,0)+(1-Parameters!$B$184)*EC63)*(1+(_xlfn.IFNA('[3]Nat GDP per cap ppp growth rate'!EC64,0)-IF(Settings!$C$16="No",0,Parameters!EC$174*('AMOC national temperature'!EC63-Parameters!EC$138)+Parameters!EC$175*('AMOC national temperature'!EC63-Parameters!EC$138)^2)))*IF(Settings!$C$16="No",1,(1-SLR!$D63*Parameters!EC$191))))</f>
        <v>12057.898322236613</v>
      </c>
      <c r="ED64" s="22">
        <f ca="1">IF(ED$2=0,0,IF((Parameters!$B$184*(1-Parameters!ED$195)*_xlfn.IFNA('[3]National GDP per capita ppp'!ED64,0)+(1-Parameters!$B$184)*ED63)*(1+(_xlfn.IFNA('[3]Nat GDP per cap ppp growth rate'!ED64,0)-IF(Settings!$C$16="No",0,Parameters!ED$174*('AMOC national temperature'!ED63-Parameters!ED$138)+Parameters!ED$175*('AMOC national temperature'!ED63-Parameters!ED$138)^2)))*IF(Settings!$C$16="No",1,(1-SLR!$D63*Parameters!ED$191))&lt;=0,1,(Parameters!$B$184*(1-Parameters!ED$195)*_xlfn.IFNA('[3]National GDP per capita ppp'!ED64,0)+(1-Parameters!$B$184)*ED63)*(1+(_xlfn.IFNA('[3]Nat GDP per cap ppp growth rate'!ED64,0)-IF(Settings!$C$16="No",0,Parameters!ED$174*('AMOC national temperature'!ED63-Parameters!ED$138)+Parameters!ED$175*('AMOC national temperature'!ED63-Parameters!ED$138)^2)))*IF(Settings!$C$16="No",1,(1-SLR!$D63*Parameters!ED$191))))</f>
        <v>37756.527065074086</v>
      </c>
      <c r="EE64" s="22">
        <f ca="1">IF(EE$2=0,0,IF((Parameters!$B$184*(1-Parameters!EE$195)*_xlfn.IFNA('[3]National GDP per capita ppp'!EE64,0)+(1-Parameters!$B$184)*EE63)*(1+(_xlfn.IFNA('[3]Nat GDP per cap ppp growth rate'!EE64,0)-IF(Settings!$C$16="No",0,Parameters!EE$174*('AMOC national temperature'!EE63-Parameters!EE$138)+Parameters!EE$175*('AMOC national temperature'!EE63-Parameters!EE$138)^2)))*IF(Settings!$C$16="No",1,(1-SLR!$D63*Parameters!EE$191))&lt;=0,1,(Parameters!$B$184*(1-Parameters!EE$195)*_xlfn.IFNA('[3]National GDP per capita ppp'!EE64,0)+(1-Parameters!$B$184)*EE63)*(1+(_xlfn.IFNA('[3]Nat GDP per cap ppp growth rate'!EE64,0)-IF(Settings!$C$16="No",0,Parameters!EE$174*('AMOC national temperature'!EE63-Parameters!EE$138)+Parameters!EE$175*('AMOC national temperature'!EE63-Parameters!EE$138)^2)))*IF(Settings!$C$16="No",1,(1-SLR!$D63*Parameters!EE$191))))</f>
        <v>57924.912899309566</v>
      </c>
      <c r="EF64" s="22">
        <f ca="1">IF(EF$2=0,0,IF((Parameters!$B$184*(1-Parameters!EF$195)*_xlfn.IFNA('[3]National GDP per capita ppp'!EF64,0)+(1-Parameters!$B$184)*EF63)*(1+(_xlfn.IFNA('[3]Nat GDP per cap ppp growth rate'!EF64,0)-IF(Settings!$C$16="No",0,Parameters!EF$174*('AMOC national temperature'!EF63-Parameters!EF$138)+Parameters!EF$175*('AMOC national temperature'!EF63-Parameters!EF$138)^2)))*IF(Settings!$C$16="No",1,(1-SLR!$D63*Parameters!EF$191))&lt;=0,1,(Parameters!$B$184*(1-Parameters!EF$195)*_xlfn.IFNA('[3]National GDP per capita ppp'!EF64,0)+(1-Parameters!$B$184)*EF63)*(1+(_xlfn.IFNA('[3]Nat GDP per cap ppp growth rate'!EF64,0)-IF(Settings!$C$16="No",0,Parameters!EF$174*('AMOC national temperature'!EF63-Parameters!EF$138)+Parameters!EF$175*('AMOC national temperature'!EF63-Parameters!EF$138)^2)))*IF(Settings!$C$16="No",1,(1-SLR!$D63*Parameters!EF$191))))</f>
        <v>227283.52458313134</v>
      </c>
      <c r="EG64" s="22">
        <f ca="1">IF(EG$2=0,0,IF((Parameters!$B$184*(1-Parameters!EG$195)*_xlfn.IFNA('[3]National GDP per capita ppp'!EG64,0)+(1-Parameters!$B$184)*EG63)*(1+(_xlfn.IFNA('[3]Nat GDP per cap ppp growth rate'!EG64,0)-IF(Settings!$C$16="No",0,Parameters!EG$174*('AMOC national temperature'!EG63-Parameters!EG$138)+Parameters!EG$175*('AMOC national temperature'!EG63-Parameters!EG$138)^2)))*IF(Settings!$C$16="No",1,(1-SLR!$D63*Parameters!EG$191))&lt;=0,1,(Parameters!$B$184*(1-Parameters!EG$195)*_xlfn.IFNA('[3]National GDP per capita ppp'!EG64,0)+(1-Parameters!$B$184)*EG63)*(1+(_xlfn.IFNA('[3]Nat GDP per cap ppp growth rate'!EG64,0)-IF(Settings!$C$16="No",0,Parameters!EG$174*('AMOC national temperature'!EG63-Parameters!EG$138)+Parameters!EG$175*('AMOC national temperature'!EG63-Parameters!EG$138)^2)))*IF(Settings!$C$16="No",1,(1-SLR!$D63*Parameters!EG$191))))</f>
        <v>30214.120649779827</v>
      </c>
      <c r="EH64" s="22">
        <f ca="1">IF(EH$2=0,0,IF((Parameters!$B$184*(1-Parameters!EH$195)*_xlfn.IFNA('[3]National GDP per capita ppp'!EH64,0)+(1-Parameters!$B$184)*EH63)*(1+(_xlfn.IFNA('[3]Nat GDP per cap ppp growth rate'!EH64,0)-IF(Settings!$C$16="No",0,Parameters!EH$174*('AMOC national temperature'!EH63-Parameters!EH$138)+Parameters!EH$175*('AMOC national temperature'!EH63-Parameters!EH$138)^2)))*IF(Settings!$C$16="No",1,(1-SLR!$D63*Parameters!EH$191))&lt;=0,1,(Parameters!$B$184*(1-Parameters!EH$195)*_xlfn.IFNA('[3]National GDP per capita ppp'!EH64,0)+(1-Parameters!$B$184)*EH63)*(1+(_xlfn.IFNA('[3]Nat GDP per cap ppp growth rate'!EH64,0)-IF(Settings!$C$16="No",0,Parameters!EH$174*('AMOC national temperature'!EH63-Parameters!EH$138)+Parameters!EH$175*('AMOC national temperature'!EH63-Parameters!EH$138)^2)))*IF(Settings!$C$16="No",1,(1-SLR!$D63*Parameters!EH$191))))</f>
        <v>57694.117140400464</v>
      </c>
      <c r="EI64" s="22">
        <f ca="1">IF(EI$2=0,0,IF((Parameters!$B$184*(1-Parameters!EI$195)*_xlfn.IFNA('[3]National GDP per capita ppp'!EI64,0)+(1-Parameters!$B$184)*EI63)*(1+(_xlfn.IFNA('[3]Nat GDP per cap ppp growth rate'!EI64,0)-IF(Settings!$C$16="No",0,Parameters!EI$174*('AMOC national temperature'!EI63-Parameters!EI$138)+Parameters!EI$175*('AMOC national temperature'!EI63-Parameters!EI$138)^2)))*IF(Settings!$C$16="No",1,(1-SLR!$D63*Parameters!EI$191))&lt;=0,1,(Parameters!$B$184*(1-Parameters!EI$195)*_xlfn.IFNA('[3]National GDP per capita ppp'!EI64,0)+(1-Parameters!$B$184)*EI63)*(1+(_xlfn.IFNA('[3]Nat GDP per cap ppp growth rate'!EI64,0)-IF(Settings!$C$16="No",0,Parameters!EI$174*('AMOC national temperature'!EI63-Parameters!EI$138)+Parameters!EI$175*('AMOC national temperature'!EI63-Parameters!EI$138)^2)))*IF(Settings!$C$16="No",1,(1-SLR!$D63*Parameters!EI$191))))</f>
        <v>39302.753756770464</v>
      </c>
      <c r="EJ64" s="22">
        <f ca="1">IF(EJ$2=0,0,IF((Parameters!$B$184*(1-Parameters!EJ$195)*_xlfn.IFNA('[3]National GDP per capita ppp'!EJ64,0)+(1-Parameters!$B$184)*EJ63)*(1+(_xlfn.IFNA('[3]Nat GDP per cap ppp growth rate'!EJ64,0)-IF(Settings!$C$16="No",0,Parameters!EJ$174*('AMOC national temperature'!EJ63-Parameters!EJ$138)+Parameters!EJ$175*('AMOC national temperature'!EJ63-Parameters!EJ$138)^2)))*IF(Settings!$C$16="No",1,(1-SLR!$D63*Parameters!EJ$191))&lt;=0,1,(Parameters!$B$184*(1-Parameters!EJ$195)*_xlfn.IFNA('[3]National GDP per capita ppp'!EJ64,0)+(1-Parameters!$B$184)*EJ63)*(1+(_xlfn.IFNA('[3]Nat GDP per cap ppp growth rate'!EJ64,0)-IF(Settings!$C$16="No",0,Parameters!EJ$174*('AMOC national temperature'!EJ63-Parameters!EJ$138)+Parameters!EJ$175*('AMOC national temperature'!EJ63-Parameters!EJ$138)^2)))*IF(Settings!$C$16="No",1,(1-SLR!$D63*Parameters!EJ$191))))</f>
        <v>27537.992272512565</v>
      </c>
      <c r="EK64" s="22">
        <f ca="1">IF(EK$2=0,0,IF((Parameters!$B$184*(1-Parameters!EK$195)*_xlfn.IFNA('[3]National GDP per capita ppp'!EK64,0)+(1-Parameters!$B$184)*EK63)*(1+(_xlfn.IFNA('[3]Nat GDP per cap ppp growth rate'!EK64,0)-IF(Settings!$C$16="No",0,Parameters!EK$174*('AMOC national temperature'!EK63-Parameters!EK$138)+Parameters!EK$175*('AMOC national temperature'!EK63-Parameters!EK$138)^2)))*IF(Settings!$C$16="No",1,(1-SLR!$D63*Parameters!EK$191))&lt;=0,1,(Parameters!$B$184*(1-Parameters!EK$195)*_xlfn.IFNA('[3]National GDP per capita ppp'!EK64,0)+(1-Parameters!$B$184)*EK63)*(1+(_xlfn.IFNA('[3]Nat GDP per cap ppp growth rate'!EK64,0)-IF(Settings!$C$16="No",0,Parameters!EK$174*('AMOC national temperature'!EK63-Parameters!EK$138)+Parameters!EK$175*('AMOC national temperature'!EK63-Parameters!EK$138)^2)))*IF(Settings!$C$16="No",1,(1-SLR!$D63*Parameters!EK$191))))</f>
        <v>101330.00326956446</v>
      </c>
      <c r="EL64" s="22">
        <f ca="1">IF(EL$2=0,0,IF((Parameters!$B$184*(1-Parameters!EL$195)*_xlfn.IFNA('[3]National GDP per capita ppp'!EL64,0)+(1-Parameters!$B$184)*EL63)*(1+(_xlfn.IFNA('[3]Nat GDP per cap ppp growth rate'!EL64,0)-IF(Settings!$C$16="No",0,Parameters!EL$174*('AMOC national temperature'!EL63-Parameters!EL$138)+Parameters!EL$175*('AMOC national temperature'!EL63-Parameters!EL$138)^2)))*IF(Settings!$C$16="No",1,(1-SLR!$D63*Parameters!EL$191))&lt;=0,1,(Parameters!$B$184*(1-Parameters!EL$195)*_xlfn.IFNA('[3]National GDP per capita ppp'!EL64,0)+(1-Parameters!$B$184)*EL63)*(1+(_xlfn.IFNA('[3]Nat GDP per cap ppp growth rate'!EL64,0)-IF(Settings!$C$16="No",0,Parameters!EL$174*('AMOC national temperature'!EL63-Parameters!EL$138)+Parameters!EL$175*('AMOC national temperature'!EL63-Parameters!EL$138)^2)))*IF(Settings!$C$16="No",1,(1-SLR!$D63*Parameters!EL$191))))</f>
        <v>21698.676980555923</v>
      </c>
      <c r="EM64" s="22">
        <f ca="1">IF(EM$2=0,0,IF((Parameters!$B$184*(1-Parameters!EM$195)*_xlfn.IFNA('[3]National GDP per capita ppp'!EM64,0)+(1-Parameters!$B$184)*EM63)*(1+(_xlfn.IFNA('[3]Nat GDP per cap ppp growth rate'!EM64,0)-IF(Settings!$C$16="No",0,Parameters!EM$174*('AMOC national temperature'!EM63-Parameters!EM$138)+Parameters!EM$175*('AMOC national temperature'!EM63-Parameters!EM$138)^2)))*IF(Settings!$C$16="No",1,(1-SLR!$D63*Parameters!EM$191))&lt;=0,1,(Parameters!$B$184*(1-Parameters!EM$195)*_xlfn.IFNA('[3]National GDP per capita ppp'!EM64,0)+(1-Parameters!$B$184)*EM63)*(1+(_xlfn.IFNA('[3]Nat GDP per cap ppp growth rate'!EM64,0)-IF(Settings!$C$16="No",0,Parameters!EM$174*('AMOC national temperature'!EM63-Parameters!EM$138)+Parameters!EM$175*('AMOC national temperature'!EM63-Parameters!EM$138)^2)))*IF(Settings!$C$16="No",1,(1-SLR!$D63*Parameters!EM$191))))</f>
        <v>42618.306577588599</v>
      </c>
      <c r="EN64" s="22">
        <f ca="1">IF(EN$2=0,0,IF((Parameters!$B$184*(1-Parameters!EN$195)*_xlfn.IFNA('[3]National GDP per capita ppp'!EN64,0)+(1-Parameters!$B$184)*EN63)*(1+(_xlfn.IFNA('[3]Nat GDP per cap ppp growth rate'!EN64,0)-IF(Settings!$C$16="No",0,Parameters!EN$174*('AMOC national temperature'!EN63-Parameters!EN$138)+Parameters!EN$175*('AMOC national temperature'!EN63-Parameters!EN$138)^2)))*IF(Settings!$C$16="No",1,(1-SLR!$D63*Parameters!EN$191))&lt;=0,1,(Parameters!$B$184*(1-Parameters!EN$195)*_xlfn.IFNA('[3]National GDP per capita ppp'!EN64,0)+(1-Parameters!$B$184)*EN63)*(1+(_xlfn.IFNA('[3]Nat GDP per cap ppp growth rate'!EN64,0)-IF(Settings!$C$16="No",0,Parameters!EN$174*('AMOC national temperature'!EN63-Parameters!EN$138)+Parameters!EN$175*('AMOC national temperature'!EN63-Parameters!EN$138)^2)))*IF(Settings!$C$16="No",1,(1-SLR!$D63*Parameters!EN$191))))</f>
        <v>123109.35704399274</v>
      </c>
      <c r="EO64" s="22">
        <f>IF(EO$2=0,0,IF((Parameters!$B$184*(1-Parameters!EO$195)*_xlfn.IFNA('[3]National GDP per capita ppp'!EO64,0)+(1-Parameters!$B$184)*EO63)*(1+(_xlfn.IFNA('[3]Nat GDP per cap ppp growth rate'!EO64,0)-IF(Settings!$C$16="No",0,Parameters!EO$174*('AMOC national temperature'!EO63-Parameters!EO$138)+Parameters!EO$175*('AMOC national temperature'!EO63-Parameters!EO$138)^2)))*IF(Settings!$C$16="No",1,(1-SLR!$D63*Parameters!EO$191))&lt;=0,1,(Parameters!$B$184*(1-Parameters!EO$195)*_xlfn.IFNA('[3]National GDP per capita ppp'!EO64,0)+(1-Parameters!$B$184)*EO63)*(1+(_xlfn.IFNA('[3]Nat GDP per cap ppp growth rate'!EO64,0)-IF(Settings!$C$16="No",0,Parameters!EO$174*('AMOC national temperature'!EO63-Parameters!EO$138)+Parameters!EO$175*('AMOC national temperature'!EO63-Parameters!EO$138)^2)))*IF(Settings!$C$16="No",1,(1-SLR!$D63*Parameters!EO$191))))</f>
        <v>0</v>
      </c>
      <c r="EP64" s="22">
        <f ca="1">IF(EP$2=0,0,IF((Parameters!$B$184*(1-Parameters!EP$195)*_xlfn.IFNA('[3]National GDP per capita ppp'!EP64,0)+(1-Parameters!$B$184)*EP63)*(1+(_xlfn.IFNA('[3]Nat GDP per cap ppp growth rate'!EP64,0)-IF(Settings!$C$16="No",0,Parameters!EP$174*('AMOC national temperature'!EP63-Parameters!EP$138)+Parameters!EP$175*('AMOC national temperature'!EP63-Parameters!EP$138)^2)))*IF(Settings!$C$16="No",1,(1-SLR!$D63*Parameters!EP$191))&lt;=0,1,(Parameters!$B$184*(1-Parameters!EP$195)*_xlfn.IFNA('[3]National GDP per capita ppp'!EP64,0)+(1-Parameters!$B$184)*EP63)*(1+(_xlfn.IFNA('[3]Nat GDP per cap ppp growth rate'!EP64,0)-IF(Settings!$C$16="No",0,Parameters!EP$174*('AMOC national temperature'!EP63-Parameters!EP$138)+Parameters!EP$175*('AMOC national temperature'!EP63-Parameters!EP$138)^2)))*IF(Settings!$C$16="No",1,(1-SLR!$D63*Parameters!EP$191))))</f>
        <v>56367.570829597418</v>
      </c>
      <c r="EQ64" s="22">
        <f ca="1">IF(EQ$2=0,0,IF((Parameters!$B$184*(1-Parameters!EQ$195)*_xlfn.IFNA('[3]National GDP per capita ppp'!EQ64,0)+(1-Parameters!$B$184)*EQ63)*(1+(_xlfn.IFNA('[3]Nat GDP per cap ppp growth rate'!EQ64,0)-IF(Settings!$C$16="No",0,Parameters!EQ$174*('AMOC national temperature'!EQ63-Parameters!EQ$138)+Parameters!EQ$175*('AMOC national temperature'!EQ63-Parameters!EQ$138)^2)))*IF(Settings!$C$16="No",1,(1-SLR!$D63*Parameters!EQ$191))&lt;=0,1,(Parameters!$B$184*(1-Parameters!EQ$195)*_xlfn.IFNA('[3]National GDP per capita ppp'!EQ64,0)+(1-Parameters!$B$184)*EQ63)*(1+(_xlfn.IFNA('[3]Nat GDP per cap ppp growth rate'!EQ64,0)-IF(Settings!$C$16="No",0,Parameters!EQ$174*('AMOC national temperature'!EQ63-Parameters!EQ$138)+Parameters!EQ$175*('AMOC national temperature'!EQ63-Parameters!EQ$138)^2)))*IF(Settings!$C$16="No",1,(1-SLR!$D63*Parameters!EQ$191))))</f>
        <v>37161.712025272587</v>
      </c>
      <c r="ER64" s="22">
        <f ca="1">IF(ER$2=0,0,IF((Parameters!$B$184*(1-Parameters!ER$195)*_xlfn.IFNA('[3]National GDP per capita ppp'!ER64,0)+(1-Parameters!$B$184)*ER63)*(1+(_xlfn.IFNA('[3]Nat GDP per cap ppp growth rate'!ER64,0)-IF(Settings!$C$16="No",0,Parameters!ER$174*('AMOC national temperature'!ER63-Parameters!ER$138)+Parameters!ER$175*('AMOC national temperature'!ER63-Parameters!ER$138)^2)))*IF(Settings!$C$16="No",1,(1-SLR!$D63*Parameters!ER$191))&lt;=0,1,(Parameters!$B$184*(1-Parameters!ER$195)*_xlfn.IFNA('[3]National GDP per capita ppp'!ER64,0)+(1-Parameters!$B$184)*ER63)*(1+(_xlfn.IFNA('[3]Nat GDP per cap ppp growth rate'!ER64,0)-IF(Settings!$C$16="No",0,Parameters!ER$174*('AMOC national temperature'!ER63-Parameters!ER$138)+Parameters!ER$175*('AMOC national temperature'!ER63-Parameters!ER$138)^2)))*IF(Settings!$C$16="No",1,(1-SLR!$D63*Parameters!ER$191))))</f>
        <v>29152.414967533405</v>
      </c>
      <c r="ES64" s="22">
        <f ca="1">IF(ES$2=0,0,IF((Parameters!$B$184*(1-Parameters!ES$195)*_xlfn.IFNA('[3]National GDP per capita ppp'!ES64,0)+(1-Parameters!$B$184)*ES63)*(1+(_xlfn.IFNA('[3]Nat GDP per cap ppp growth rate'!ES64,0)-IF(Settings!$C$16="No",0,Parameters!ES$174*('AMOC national temperature'!ES63-Parameters!ES$138)+Parameters!ES$175*('AMOC national temperature'!ES63-Parameters!ES$138)^2)))*IF(Settings!$C$16="No",1,(1-SLR!$D63*Parameters!ES$191))&lt;=0,1,(Parameters!$B$184*(1-Parameters!ES$195)*_xlfn.IFNA('[3]National GDP per capita ppp'!ES64,0)+(1-Parameters!$B$184)*ES63)*(1+(_xlfn.IFNA('[3]Nat GDP per cap ppp growth rate'!ES64,0)-IF(Settings!$C$16="No",0,Parameters!ES$174*('AMOC national temperature'!ES63-Parameters!ES$138)+Parameters!ES$175*('AMOC national temperature'!ES63-Parameters!ES$138)^2)))*IF(Settings!$C$16="No",1,(1-SLR!$D63*Parameters!ES$191))))</f>
        <v>390756.89753960556</v>
      </c>
      <c r="ET64" s="22">
        <f>IF(ET$2=0,0,IF((Parameters!$B$184*(1-Parameters!ET$195)*_xlfn.IFNA('[3]National GDP per capita ppp'!ET64,0)+(1-Parameters!$B$184)*ET63)*(1+(_xlfn.IFNA('[3]Nat GDP per cap ppp growth rate'!ET64,0)-IF(Settings!$C$16="No",0,Parameters!ET$174*('AMOC national temperature'!ET63-Parameters!ET$138)+Parameters!ET$175*('AMOC national temperature'!ET63-Parameters!ET$138)^2)))*IF(Settings!$C$16="No",1,(1-SLR!$D63*Parameters!ET$191))&lt;=0,1,(Parameters!$B$184*(1-Parameters!ET$195)*_xlfn.IFNA('[3]National GDP per capita ppp'!ET64,0)+(1-Parameters!$B$184)*ET63)*(1+(_xlfn.IFNA('[3]Nat GDP per cap ppp growth rate'!ET64,0)-IF(Settings!$C$16="No",0,Parameters!ET$174*('AMOC national temperature'!ET63-Parameters!ET$138)+Parameters!ET$175*('AMOC national temperature'!ET63-Parameters!ET$138)^2)))*IF(Settings!$C$16="No",1,(1-SLR!$D63*Parameters!ET$191))))</f>
        <v>0</v>
      </c>
      <c r="EU64" s="22">
        <f ca="1">IF(EU$2=0,0,IF((Parameters!$B$184*(1-Parameters!EU$195)*_xlfn.IFNA('[3]National GDP per capita ppp'!EU64,0)+(1-Parameters!$B$184)*EU63)*(1+(_xlfn.IFNA('[3]Nat GDP per cap ppp growth rate'!EU64,0)-IF(Settings!$C$16="No",0,Parameters!EU$174*('AMOC national temperature'!EU63-Parameters!EU$138)+Parameters!EU$175*('AMOC national temperature'!EU63-Parameters!EU$138)^2)))*IF(Settings!$C$16="No",1,(1-SLR!$D63*Parameters!EU$191))&lt;=0,1,(Parameters!$B$184*(1-Parameters!EU$195)*_xlfn.IFNA('[3]National GDP per capita ppp'!EU64,0)+(1-Parameters!$B$184)*EU63)*(1+(_xlfn.IFNA('[3]Nat GDP per cap ppp growth rate'!EU64,0)-IF(Settings!$C$16="No",0,Parameters!EU$174*('AMOC national temperature'!EU63-Parameters!EU$138)+Parameters!EU$175*('AMOC national temperature'!EU63-Parameters!EU$138)^2)))*IF(Settings!$C$16="No",1,(1-SLR!$D63*Parameters!EU$191))))</f>
        <v>32659.954937109251</v>
      </c>
      <c r="EV64" s="22">
        <f ca="1">IF(EV$2=0,0,IF((Parameters!$B$184*(1-Parameters!EV$195)*_xlfn.IFNA('[3]National GDP per capita ppp'!EV64,0)+(1-Parameters!$B$184)*EV63)*(1+(_xlfn.IFNA('[3]Nat GDP per cap ppp growth rate'!EV64,0)-IF(Settings!$C$16="No",0,Parameters!EV$174*('AMOC national temperature'!EV63-Parameters!EV$138)+Parameters!EV$175*('AMOC national temperature'!EV63-Parameters!EV$138)^2)))*IF(Settings!$C$16="No",1,(1-SLR!$D63*Parameters!EV$191))&lt;=0,1,(Parameters!$B$184*(1-Parameters!EV$195)*_xlfn.IFNA('[3]National GDP per capita ppp'!EV64,0)+(1-Parameters!$B$184)*EV63)*(1+(_xlfn.IFNA('[3]Nat GDP per cap ppp growth rate'!EV64,0)-IF(Settings!$C$16="No",0,Parameters!EV$174*('AMOC national temperature'!EV63-Parameters!EV$138)+Parameters!EV$175*('AMOC national temperature'!EV63-Parameters!EV$138)^2)))*IF(Settings!$C$16="No",1,(1-SLR!$D63*Parameters!EV$191))))</f>
        <v>80688.015069808709</v>
      </c>
      <c r="EW64" s="22">
        <f ca="1">IF(EW$2=0,0,IF((Parameters!$B$184*(1-Parameters!EW$195)*_xlfn.IFNA('[3]National GDP per capita ppp'!EW64,0)+(1-Parameters!$B$184)*EW63)*(1+(_xlfn.IFNA('[3]Nat GDP per cap ppp growth rate'!EW64,0)-IF(Settings!$C$16="No",0,Parameters!EW$174*('AMOC national temperature'!EW63-Parameters!EW$138)+Parameters!EW$175*('AMOC national temperature'!EW63-Parameters!EW$138)^2)))*IF(Settings!$C$16="No",1,(1-SLR!$D63*Parameters!EW$191))&lt;=0,1,(Parameters!$B$184*(1-Parameters!EW$195)*_xlfn.IFNA('[3]National GDP per capita ppp'!EW64,0)+(1-Parameters!$B$184)*EW63)*(1+(_xlfn.IFNA('[3]Nat GDP per cap ppp growth rate'!EW64,0)-IF(Settings!$C$16="No",0,Parameters!EW$174*('AMOC national temperature'!EW63-Parameters!EW$138)+Parameters!EW$175*('AMOC national temperature'!EW63-Parameters!EW$138)^2)))*IF(Settings!$C$16="No",1,(1-SLR!$D63*Parameters!EW$191))))</f>
        <v>9320.161220846825</v>
      </c>
      <c r="EX64" s="22">
        <f ca="1">IF(EX$2=0,0,IF((Parameters!$B$184*(1-Parameters!EX$195)*_xlfn.IFNA('[3]National GDP per capita ppp'!EX64,0)+(1-Parameters!$B$184)*EX63)*(1+(_xlfn.IFNA('[3]Nat GDP per cap ppp growth rate'!EX64,0)-IF(Settings!$C$16="No",0,Parameters!EX$174*('AMOC national temperature'!EX63-Parameters!EX$138)+Parameters!EX$175*('AMOC national temperature'!EX63-Parameters!EX$138)^2)))*IF(Settings!$C$16="No",1,(1-SLR!$D63*Parameters!EX$191))&lt;=0,1,(Parameters!$B$184*(1-Parameters!EX$195)*_xlfn.IFNA('[3]National GDP per capita ppp'!EX64,0)+(1-Parameters!$B$184)*EX63)*(1+(_xlfn.IFNA('[3]Nat GDP per cap ppp growth rate'!EX64,0)-IF(Settings!$C$16="No",0,Parameters!EX$174*('AMOC national temperature'!EX63-Parameters!EX$138)+Parameters!EX$175*('AMOC national temperature'!EX63-Parameters!EX$138)^2)))*IF(Settings!$C$16="No",1,(1-SLR!$D63*Parameters!EX$191))))</f>
        <v>188357.15979400938</v>
      </c>
      <c r="EY64" s="22">
        <f ca="1">IF(EY$2=0,0,IF((Parameters!$B$184*(1-Parameters!EY$195)*_xlfn.IFNA('[3]National GDP per capita ppp'!EY64,0)+(1-Parameters!$B$184)*EY63)*(1+(_xlfn.IFNA('[3]Nat GDP per cap ppp growth rate'!EY64,0)-IF(Settings!$C$16="No",0,Parameters!EY$174*('AMOC national temperature'!EY63-Parameters!EY$138)+Parameters!EY$175*('AMOC national temperature'!EY63-Parameters!EY$138)^2)))*IF(Settings!$C$16="No",1,(1-SLR!$D63*Parameters!EY$191))&lt;=0,1,(Parameters!$B$184*(1-Parameters!EY$195)*_xlfn.IFNA('[3]National GDP per capita ppp'!EY64,0)+(1-Parameters!$B$184)*EY63)*(1+(_xlfn.IFNA('[3]Nat GDP per cap ppp growth rate'!EY64,0)-IF(Settings!$C$16="No",0,Parameters!EY$174*('AMOC national temperature'!EY63-Parameters!EY$138)+Parameters!EY$175*('AMOC national temperature'!EY63-Parameters!EY$138)^2)))*IF(Settings!$C$16="No",1,(1-SLR!$D63*Parameters!EY$191))))</f>
        <v>22094.291302321835</v>
      </c>
      <c r="EZ64" s="22">
        <f ca="1">IF(EZ$2=0,0,IF((Parameters!$B$184*(1-Parameters!EZ$195)*_xlfn.IFNA('[3]National GDP per capita ppp'!EZ64,0)+(1-Parameters!$B$184)*EZ63)*(1+(_xlfn.IFNA('[3]Nat GDP per cap ppp growth rate'!EZ64,0)-IF(Settings!$C$16="No",0,Parameters!EZ$174*('AMOC national temperature'!EZ63-Parameters!EZ$138)+Parameters!EZ$175*('AMOC national temperature'!EZ63-Parameters!EZ$138)^2)))*IF(Settings!$C$16="No",1,(1-SLR!$D63*Parameters!EZ$191))&lt;=0,1,(Parameters!$B$184*(1-Parameters!EZ$195)*_xlfn.IFNA('[3]National GDP per capita ppp'!EZ64,0)+(1-Parameters!$B$184)*EZ63)*(1+(_xlfn.IFNA('[3]Nat GDP per cap ppp growth rate'!EZ64,0)-IF(Settings!$C$16="No",0,Parameters!EZ$174*('AMOC national temperature'!EZ63-Parameters!EZ$138)+Parameters!EZ$175*('AMOC national temperature'!EZ63-Parameters!EZ$138)^2)))*IF(Settings!$C$16="No",1,(1-SLR!$D63*Parameters!EZ$191))))</f>
        <v>16698.270840474477</v>
      </c>
      <c r="FA64" s="22">
        <f ca="1">IF(FA$2=0,0,IF((Parameters!$B$184*(1-Parameters!FA$195)*_xlfn.IFNA('[3]National GDP per capita ppp'!FA64,0)+(1-Parameters!$B$184)*FA63)*(1+(_xlfn.IFNA('[3]Nat GDP per cap ppp growth rate'!FA64,0)-IF(Settings!$C$16="No",0,Parameters!FA$174*('AMOC national temperature'!FA63-Parameters!FA$138)+Parameters!FA$175*('AMOC national temperature'!FA63-Parameters!FA$138)^2)))*IF(Settings!$C$16="No",1,(1-SLR!$D63*Parameters!FA$191))&lt;=0,1,(Parameters!$B$184*(1-Parameters!FA$195)*_xlfn.IFNA('[3]National GDP per capita ppp'!FA64,0)+(1-Parameters!$B$184)*FA63)*(1+(_xlfn.IFNA('[3]Nat GDP per cap ppp growth rate'!FA64,0)-IF(Settings!$C$16="No",0,Parameters!FA$174*('AMOC national temperature'!FA63-Parameters!FA$138)+Parameters!FA$175*('AMOC national temperature'!FA63-Parameters!FA$138)^2)))*IF(Settings!$C$16="No",1,(1-SLR!$D63*Parameters!FA$191))))</f>
        <v>17054.550977600713</v>
      </c>
      <c r="FB64" s="22">
        <f ca="1">IF(FB$2=0,0,IF((Parameters!$B$184*(1-Parameters!FB$195)*_xlfn.IFNA('[3]National GDP per capita ppp'!FB64,0)+(1-Parameters!$B$184)*FB63)*(1+(_xlfn.IFNA('[3]Nat GDP per cap ppp growth rate'!FB64,0)-IF(Settings!$C$16="No",0,Parameters!FB$174*('AMOC national temperature'!FB63-Parameters!FB$138)+Parameters!FB$175*('AMOC national temperature'!FB63-Parameters!FB$138)^2)))*IF(Settings!$C$16="No",1,(1-SLR!$D63*Parameters!FB$191))&lt;=0,1,(Parameters!$B$184*(1-Parameters!FB$195)*_xlfn.IFNA('[3]National GDP per capita ppp'!FB64,0)+(1-Parameters!$B$184)*FB63)*(1+(_xlfn.IFNA('[3]Nat GDP per cap ppp growth rate'!FB64,0)-IF(Settings!$C$16="No",0,Parameters!FB$174*('AMOC national temperature'!FB63-Parameters!FB$138)+Parameters!FB$175*('AMOC national temperature'!FB63-Parameters!FB$138)^2)))*IF(Settings!$C$16="No",1,(1-SLR!$D63*Parameters!FB$191))))</f>
        <v>7806.970034019907</v>
      </c>
      <c r="FC64" s="22">
        <f ca="1">IF(FC$2=0,0,IF((Parameters!$B$184*(1-Parameters!FC$195)*_xlfn.IFNA('[3]National GDP per capita ppp'!FC64,0)+(1-Parameters!$B$184)*FC63)*(1+(_xlfn.IFNA('[3]Nat GDP per cap ppp growth rate'!FC64,0)-IF(Settings!$C$16="No",0,Parameters!FC$174*('AMOC national temperature'!FC63-Parameters!FC$138)+Parameters!FC$175*('AMOC national temperature'!FC63-Parameters!FC$138)^2)))*IF(Settings!$C$16="No",1,(1-SLR!$D63*Parameters!FC$191))&lt;=0,1,(Parameters!$B$184*(1-Parameters!FC$195)*_xlfn.IFNA('[3]National GDP per capita ppp'!FC64,0)+(1-Parameters!$B$184)*FC63)*(1+(_xlfn.IFNA('[3]Nat GDP per cap ppp growth rate'!FC64,0)-IF(Settings!$C$16="No",0,Parameters!FC$174*('AMOC national temperature'!FC63-Parameters!FC$138)+Parameters!FC$175*('AMOC national temperature'!FC63-Parameters!FC$138)^2)))*IF(Settings!$C$16="No",1,(1-SLR!$D63*Parameters!FC$191))))</f>
        <v>27042.567602755815</v>
      </c>
      <c r="FD64" s="22">
        <f ca="1">IF(FD$2=0,0,IF((Parameters!$B$184*(1-Parameters!FD$195)*_xlfn.IFNA('[3]National GDP per capita ppp'!FD64,0)+(1-Parameters!$B$184)*FD63)*(1+(_xlfn.IFNA('[3]Nat GDP per cap ppp growth rate'!FD64,0)-IF(Settings!$C$16="No",0,Parameters!FD$174*('AMOC national temperature'!FD63-Parameters!FD$138)+Parameters!FD$175*('AMOC national temperature'!FD63-Parameters!FD$138)^2)))*IF(Settings!$C$16="No",1,(1-SLR!$D63*Parameters!FD$191))&lt;=0,1,(Parameters!$B$184*(1-Parameters!FD$195)*_xlfn.IFNA('[3]National GDP per capita ppp'!FD64,0)+(1-Parameters!$B$184)*FD63)*(1+(_xlfn.IFNA('[3]Nat GDP per cap ppp growth rate'!FD64,0)-IF(Settings!$C$16="No",0,Parameters!FD$174*('AMOC national temperature'!FD63-Parameters!FD$138)+Parameters!FD$175*('AMOC national temperature'!FD63-Parameters!FD$138)^2)))*IF(Settings!$C$16="No",1,(1-SLR!$D63*Parameters!FD$191))))</f>
        <v>130856.035318301</v>
      </c>
      <c r="FE64" s="22">
        <f>IF(FE$2=0,0,IF((Parameters!$B$184*(1-Parameters!FE$195)*_xlfn.IFNA('[3]National GDP per capita ppp'!FE64,0)+(1-Parameters!$B$184)*FE63)*(1+(_xlfn.IFNA('[3]Nat GDP per cap ppp growth rate'!FE64,0)-IF(Settings!$C$16="No",0,Parameters!FE$174*('AMOC national temperature'!FE63-Parameters!FE$138)+Parameters!FE$175*('AMOC national temperature'!FE63-Parameters!FE$138)^2)))*IF(Settings!$C$16="No",1,(1-SLR!$D63*Parameters!FE$191))&lt;=0,1,(Parameters!$B$184*(1-Parameters!FE$195)*_xlfn.IFNA('[3]National GDP per capita ppp'!FE64,0)+(1-Parameters!$B$184)*FE63)*(1+(_xlfn.IFNA('[3]Nat GDP per cap ppp growth rate'!FE64,0)-IF(Settings!$C$16="No",0,Parameters!FE$174*('AMOC national temperature'!FE63-Parameters!FE$138)+Parameters!FE$175*('AMOC national temperature'!FE63-Parameters!FE$138)^2)))*IF(Settings!$C$16="No",1,(1-SLR!$D63*Parameters!FE$191))))</f>
        <v>0</v>
      </c>
      <c r="FF64" s="22">
        <f ca="1">IF(FF$2=0,0,IF((Parameters!$B$184*(1-Parameters!FF$195)*_xlfn.IFNA('[3]National GDP per capita ppp'!FF64,0)+(1-Parameters!$B$184)*FF63)*(1+(_xlfn.IFNA('[3]Nat GDP per cap ppp growth rate'!FF64,0)-IF(Settings!$C$16="No",0,Parameters!FF$174*('AMOC national temperature'!FF63-Parameters!FF$138)+Parameters!FF$175*('AMOC national temperature'!FF63-Parameters!FF$138)^2)))*IF(Settings!$C$16="No",1,(1-SLR!$D63*Parameters!FF$191))&lt;=0,1,(Parameters!$B$184*(1-Parameters!FF$195)*_xlfn.IFNA('[3]National GDP per capita ppp'!FF64,0)+(1-Parameters!$B$184)*FF63)*(1+(_xlfn.IFNA('[3]Nat GDP per cap ppp growth rate'!FF64,0)-IF(Settings!$C$16="No",0,Parameters!FF$174*('AMOC national temperature'!FF63-Parameters!FF$138)+Parameters!FF$175*('AMOC national temperature'!FF63-Parameters!FF$138)^2)))*IF(Settings!$C$16="No",1,(1-SLR!$D63*Parameters!FF$191))))</f>
        <v>27140.576142290032</v>
      </c>
      <c r="FG64" s="22">
        <f ca="1">IF(FG$2=0,0,IF((Parameters!$B$184*(1-Parameters!FG$195)*_xlfn.IFNA('[3]National GDP per capita ppp'!FG64,0)+(1-Parameters!$B$184)*FG63)*(1+(_xlfn.IFNA('[3]Nat GDP per cap ppp growth rate'!FG64,0)-IF(Settings!$C$16="No",0,Parameters!FG$174*('AMOC national temperature'!FG63-Parameters!FG$138)+Parameters!FG$175*('AMOC national temperature'!FG63-Parameters!FG$138)^2)))*IF(Settings!$C$16="No",1,(1-SLR!$D63*Parameters!FG$191))&lt;=0,1,(Parameters!$B$184*(1-Parameters!FG$195)*_xlfn.IFNA('[3]National GDP per capita ppp'!FG64,0)+(1-Parameters!$B$184)*FG63)*(1+(_xlfn.IFNA('[3]Nat GDP per cap ppp growth rate'!FG64,0)-IF(Settings!$C$16="No",0,Parameters!FG$174*('AMOC national temperature'!FG63-Parameters!FG$138)+Parameters!FG$175*('AMOC national temperature'!FG63-Parameters!FG$138)^2)))*IF(Settings!$C$16="No",1,(1-SLR!$D63*Parameters!FG$191))))</f>
        <v>32195.571392939866</v>
      </c>
      <c r="FH64" s="22">
        <f ca="1">IF(FH$2=0,0,IF((Parameters!$B$184*(1-Parameters!FH$195)*_xlfn.IFNA('[3]National GDP per capita ppp'!FH64,0)+(1-Parameters!$B$184)*FH63)*(1+(_xlfn.IFNA('[3]Nat GDP per cap ppp growth rate'!FH64,0)-IF(Settings!$C$16="No",0,Parameters!FH$174*('AMOC national temperature'!FH63-Parameters!FH$138)+Parameters!FH$175*('AMOC national temperature'!FH63-Parameters!FH$138)^2)))*IF(Settings!$C$16="No",1,(1-SLR!$D63*Parameters!FH$191))&lt;=0,1,(Parameters!$B$184*(1-Parameters!FH$195)*_xlfn.IFNA('[3]National GDP per capita ppp'!FH64,0)+(1-Parameters!$B$184)*FH63)*(1+(_xlfn.IFNA('[3]Nat GDP per cap ppp growth rate'!FH64,0)-IF(Settings!$C$16="No",0,Parameters!FH$174*('AMOC national temperature'!FH63-Parameters!FH$138)+Parameters!FH$175*('AMOC national temperature'!FH63-Parameters!FH$138)^2)))*IF(Settings!$C$16="No",1,(1-SLR!$D63*Parameters!FH$191))))</f>
        <v>14550.100390616151</v>
      </c>
      <c r="FI64" s="22">
        <f ca="1">IF(FI$2=0,0,IF((Parameters!$B$184*(1-Parameters!FI$195)*_xlfn.IFNA('[3]National GDP per capita ppp'!FI64,0)+(1-Parameters!$B$184)*FI63)*(1+(_xlfn.IFNA('[3]Nat GDP per cap ppp growth rate'!FI64,0)-IF(Settings!$C$16="No",0,Parameters!FI$174*('AMOC national temperature'!FI63-Parameters!FI$138)+Parameters!FI$175*('AMOC national temperature'!FI63-Parameters!FI$138)^2)))*IF(Settings!$C$16="No",1,(1-SLR!$D63*Parameters!FI$191))&lt;=0,1,(Parameters!$B$184*(1-Parameters!FI$195)*_xlfn.IFNA('[3]National GDP per capita ppp'!FI64,0)+(1-Parameters!$B$184)*FI63)*(1+(_xlfn.IFNA('[3]Nat GDP per cap ppp growth rate'!FI64,0)-IF(Settings!$C$16="No",0,Parameters!FI$174*('AMOC national temperature'!FI63-Parameters!FI$138)+Parameters!FI$175*('AMOC national temperature'!FI63-Parameters!FI$138)^2)))*IF(Settings!$C$16="No",1,(1-SLR!$D63*Parameters!FI$191))))</f>
        <v>31259.457693269869</v>
      </c>
      <c r="FJ64" s="22">
        <f ca="1">IF(FJ$2=0,0,IF((Parameters!$B$184*(1-Parameters!FJ$195)*_xlfn.IFNA('[3]National GDP per capita ppp'!FJ64,0)+(1-Parameters!$B$184)*FJ63)*(1+(_xlfn.IFNA('[3]Nat GDP per cap ppp growth rate'!FJ64,0)-IF(Settings!$C$16="No",0,Parameters!FJ$174*('AMOC national temperature'!FJ63-Parameters!FJ$138)+Parameters!FJ$175*('AMOC national temperature'!FJ63-Parameters!FJ$138)^2)))*IF(Settings!$C$16="No",1,(1-SLR!$D63*Parameters!FJ$191))&lt;=0,1,(Parameters!$B$184*(1-Parameters!FJ$195)*_xlfn.IFNA('[3]National GDP per capita ppp'!FJ64,0)+(1-Parameters!$B$184)*FJ63)*(1+(_xlfn.IFNA('[3]Nat GDP per cap ppp growth rate'!FJ64,0)-IF(Settings!$C$16="No",0,Parameters!FJ$174*('AMOC national temperature'!FJ63-Parameters!FJ$138)+Parameters!FJ$175*('AMOC national temperature'!FJ63-Parameters!FJ$138)^2)))*IF(Settings!$C$16="No",1,(1-SLR!$D63*Parameters!FJ$191))))</f>
        <v>48497.035165311696</v>
      </c>
      <c r="FK64" s="22">
        <f ca="1">IF(FK$2=0,0,IF((Parameters!$B$184*(1-Parameters!FK$195)*_xlfn.IFNA('[3]National GDP per capita ppp'!FK64,0)+(1-Parameters!$B$184)*FK63)*(1+(_xlfn.IFNA('[3]Nat GDP per cap ppp growth rate'!FK64,0)-IF(Settings!$C$16="No",0,Parameters!FK$174*('AMOC national temperature'!FK63-Parameters!FK$138)+Parameters!FK$175*('AMOC national temperature'!FK63-Parameters!FK$138)^2)))*IF(Settings!$C$16="No",1,(1-SLR!$D63*Parameters!FK$191))&lt;=0,1,(Parameters!$B$184*(1-Parameters!FK$195)*_xlfn.IFNA('[3]National GDP per capita ppp'!FK64,0)+(1-Parameters!$B$184)*FK63)*(1+(_xlfn.IFNA('[3]Nat GDP per cap ppp growth rate'!FK64,0)-IF(Settings!$C$16="No",0,Parameters!FK$174*('AMOC national temperature'!FK63-Parameters!FK$138)+Parameters!FK$175*('AMOC national temperature'!FK63-Parameters!FK$138)^2)))*IF(Settings!$C$16="No",1,(1-SLR!$D63*Parameters!FK$191))))</f>
        <v>51302.339308792391</v>
      </c>
      <c r="FL64" s="22">
        <f ca="1">IF(FL$2=0,0,IF((Parameters!$B$184*(1-Parameters!FL$195)*_xlfn.IFNA('[3]National GDP per capita ppp'!FL64,0)+(1-Parameters!$B$184)*FL63)*(1+(_xlfn.IFNA('[3]Nat GDP per cap ppp growth rate'!FL64,0)-IF(Settings!$C$16="No",0,Parameters!FL$174*('AMOC national temperature'!FL63-Parameters!FL$138)+Parameters!FL$175*('AMOC national temperature'!FL63-Parameters!FL$138)^2)))*IF(Settings!$C$16="No",1,(1-SLR!$D63*Parameters!FL$191))&lt;=0,1,(Parameters!$B$184*(1-Parameters!FL$195)*_xlfn.IFNA('[3]National GDP per capita ppp'!FL64,0)+(1-Parameters!$B$184)*FL63)*(1+(_xlfn.IFNA('[3]Nat GDP per cap ppp growth rate'!FL64,0)-IF(Settings!$C$16="No",0,Parameters!FL$174*('AMOC national temperature'!FL63-Parameters!FL$138)+Parameters!FL$175*('AMOC national temperature'!FL63-Parameters!FL$138)^2)))*IF(Settings!$C$16="No",1,(1-SLR!$D63*Parameters!FL$191))))</f>
        <v>74064.262929897624</v>
      </c>
      <c r="FM64" s="22">
        <f>IF(FM$2=0,0,IF((Parameters!$B$184*(1-Parameters!FM$195)*_xlfn.IFNA('[3]National GDP per capita ppp'!FM64,0)+(1-Parameters!$B$184)*FM63)*(1+(_xlfn.IFNA('[3]Nat GDP per cap ppp growth rate'!FM64,0)-IF(Settings!$C$16="No",0,Parameters!FM$174*('AMOC national temperature'!FM63-Parameters!FM$138)+Parameters!FM$175*('AMOC national temperature'!FM63-Parameters!FM$138)^2)))*IF(Settings!$C$16="No",1,(1-SLR!$D63*Parameters!FM$191))&lt;=0,1,(Parameters!$B$184*(1-Parameters!FM$195)*_xlfn.IFNA('[3]National GDP per capita ppp'!FM64,0)+(1-Parameters!$B$184)*FM63)*(1+(_xlfn.IFNA('[3]Nat GDP per cap ppp growth rate'!FM64,0)-IF(Settings!$C$16="No",0,Parameters!FM$174*('AMOC national temperature'!FM63-Parameters!FM$138)+Parameters!FM$175*('AMOC national temperature'!FM63-Parameters!FM$138)^2)))*IF(Settings!$C$16="No",1,(1-SLR!$D63*Parameters!FM$191))))</f>
        <v>0</v>
      </c>
      <c r="FN64" s="22">
        <f ca="1">IF(FN$2=0,0,IF((Parameters!$B$184*(1-Parameters!FN$195)*_xlfn.IFNA('[3]National GDP per capita ppp'!FN64,0)+(1-Parameters!$B$184)*FN63)*(1+(_xlfn.IFNA('[3]Nat GDP per cap ppp growth rate'!FN64,0)-IF(Settings!$C$16="No",0,Parameters!FN$174*('AMOC national temperature'!FN63-Parameters!FN$138)+Parameters!FN$175*('AMOC national temperature'!FN63-Parameters!FN$138)^2)))*IF(Settings!$C$16="No",1,(1-SLR!$D63*Parameters!FN$191))&lt;=0,1,(Parameters!$B$184*(1-Parameters!FN$195)*_xlfn.IFNA('[3]National GDP per capita ppp'!FN64,0)+(1-Parameters!$B$184)*FN63)*(1+(_xlfn.IFNA('[3]Nat GDP per cap ppp growth rate'!FN64,0)-IF(Settings!$C$16="No",0,Parameters!FN$174*('AMOC national temperature'!FN63-Parameters!FN$138)+Parameters!FN$175*('AMOC national temperature'!FN63-Parameters!FN$138)^2)))*IF(Settings!$C$16="No",1,(1-SLR!$D63*Parameters!FN$191))))</f>
        <v>10650.279700242092</v>
      </c>
      <c r="FO64" s="22">
        <f ca="1">IF(FO$2=0,0,IF((Parameters!$B$184*(1-Parameters!FO$195)*_xlfn.IFNA('[3]National GDP per capita ppp'!FO64,0)+(1-Parameters!$B$184)*FO63)*(1+(_xlfn.IFNA('[3]Nat GDP per cap ppp growth rate'!FO64,0)-IF(Settings!$C$16="No",0,Parameters!FO$174*('AMOC national temperature'!FO63-Parameters!FO$138)+Parameters!FO$175*('AMOC national temperature'!FO63-Parameters!FO$138)^2)))*IF(Settings!$C$16="No",1,(1-SLR!$D63*Parameters!FO$191))&lt;=0,1,(Parameters!$B$184*(1-Parameters!FO$195)*_xlfn.IFNA('[3]National GDP per capita ppp'!FO64,0)+(1-Parameters!$B$184)*FO63)*(1+(_xlfn.IFNA('[3]Nat GDP per cap ppp growth rate'!FO64,0)-IF(Settings!$C$16="No",0,Parameters!FO$174*('AMOC national temperature'!FO63-Parameters!FO$138)+Parameters!FO$175*('AMOC national temperature'!FO63-Parameters!FO$138)^2)))*IF(Settings!$C$16="No",1,(1-SLR!$D63*Parameters!FO$191))))</f>
        <v>7494.4808759513517</v>
      </c>
      <c r="FP64" s="22">
        <f ca="1">IF(FP$2=0,0,IF((Parameters!$B$184*(1-Parameters!FP$195)*_xlfn.IFNA('[3]National GDP per capita ppp'!FP64,0)+(1-Parameters!$B$184)*FP63)*(1+(_xlfn.IFNA('[3]Nat GDP per cap ppp growth rate'!FP64,0)-IF(Settings!$C$16="No",0,Parameters!FP$174*('AMOC national temperature'!FP63-Parameters!FP$138)+Parameters!FP$175*('AMOC national temperature'!FP63-Parameters!FP$138)^2)))*IF(Settings!$C$16="No",1,(1-SLR!$D63*Parameters!FP$191))&lt;=0,1,(Parameters!$B$184*(1-Parameters!FP$195)*_xlfn.IFNA('[3]National GDP per capita ppp'!FP64,0)+(1-Parameters!$B$184)*FP63)*(1+(_xlfn.IFNA('[3]Nat GDP per cap ppp growth rate'!FP64,0)-IF(Settings!$C$16="No",0,Parameters!FP$174*('AMOC national temperature'!FP63-Parameters!FP$138)+Parameters!FP$175*('AMOC national temperature'!FP63-Parameters!FP$138)^2)))*IF(Settings!$C$16="No",1,(1-SLR!$D63*Parameters!FP$191))))</f>
        <v>87035.640491023485</v>
      </c>
      <c r="FQ64" s="22">
        <f ca="1">IF(FQ$2=0,0,IF((Parameters!$B$184*(1-Parameters!FQ$195)*_xlfn.IFNA('[3]National GDP per capita ppp'!FQ64,0)+(1-Parameters!$B$184)*FQ63)*(1+(_xlfn.IFNA('[3]Nat GDP per cap ppp growth rate'!FQ64,0)-IF(Settings!$C$16="No",0,Parameters!FQ$174*('AMOC national temperature'!FQ63-Parameters!FQ$138)+Parameters!FQ$175*('AMOC national temperature'!FQ63-Parameters!FQ$138)^2)))*IF(Settings!$C$16="No",1,(1-SLR!$D63*Parameters!FQ$191))&lt;=0,1,(Parameters!$B$184*(1-Parameters!FQ$195)*_xlfn.IFNA('[3]National GDP per capita ppp'!FQ64,0)+(1-Parameters!$B$184)*FQ63)*(1+(_xlfn.IFNA('[3]Nat GDP per cap ppp growth rate'!FQ64,0)-IF(Settings!$C$16="No",0,Parameters!FQ$174*('AMOC national temperature'!FQ63-Parameters!FQ$138)+Parameters!FQ$175*('AMOC national temperature'!FQ63-Parameters!FQ$138)^2)))*IF(Settings!$C$16="No",1,(1-SLR!$D63*Parameters!FQ$191))))</f>
        <v>9956.9968821765051</v>
      </c>
      <c r="FR64" s="22">
        <f ca="1">IF(FR$2=0,0,IF((Parameters!$B$184*(1-Parameters!FR$195)*_xlfn.IFNA('[3]National GDP per capita ppp'!FR64,0)+(1-Parameters!$B$184)*FR63)*(1+(_xlfn.IFNA('[3]Nat GDP per cap ppp growth rate'!FR64,0)-IF(Settings!$C$16="No",0,Parameters!FR$174*('AMOC national temperature'!FR63-Parameters!FR$138)+Parameters!FR$175*('AMOC national temperature'!FR63-Parameters!FR$138)^2)))*IF(Settings!$C$16="No",1,(1-SLR!$D63*Parameters!FR$191))&lt;=0,1,(Parameters!$B$184*(1-Parameters!FR$195)*_xlfn.IFNA('[3]National GDP per capita ppp'!FR64,0)+(1-Parameters!$B$184)*FR63)*(1+(_xlfn.IFNA('[3]Nat GDP per cap ppp growth rate'!FR64,0)-IF(Settings!$C$16="No",0,Parameters!FR$174*('AMOC national temperature'!FR63-Parameters!FR$138)+Parameters!FR$175*('AMOC national temperature'!FR63-Parameters!FR$138)^2)))*IF(Settings!$C$16="No",1,(1-SLR!$D63*Parameters!FR$191))))</f>
        <v>34702.010222815377</v>
      </c>
      <c r="FS64" s="22">
        <f ca="1">IF(FS$2=0,0,IF((Parameters!$B$184*(1-Parameters!FS$195)*_xlfn.IFNA('[3]National GDP per capita ppp'!FS64,0)+(1-Parameters!$B$184)*FS63)*(1+(_xlfn.IFNA('[3]Nat GDP per cap ppp growth rate'!FS64,0)-IF(Settings!$C$16="No",0,Parameters!FS$174*('AMOC national temperature'!FS63-Parameters!FS$138)+Parameters!FS$175*('AMOC national temperature'!FS63-Parameters!FS$138)^2)))*IF(Settings!$C$16="No",1,(1-SLR!$D63*Parameters!FS$191))&lt;=0,1,(Parameters!$B$184*(1-Parameters!FS$195)*_xlfn.IFNA('[3]National GDP per capita ppp'!FS64,0)+(1-Parameters!$B$184)*FS63)*(1+(_xlfn.IFNA('[3]Nat GDP per cap ppp growth rate'!FS64,0)-IF(Settings!$C$16="No",0,Parameters!FS$174*('AMOC national temperature'!FS63-Parameters!FS$138)+Parameters!FS$175*('AMOC national temperature'!FS63-Parameters!FS$138)^2)))*IF(Settings!$C$16="No",1,(1-SLR!$D63*Parameters!FS$191))))</f>
        <v>45731.015901262515</v>
      </c>
      <c r="FT64" s="22">
        <f ca="1">IF(FT$2=0,0,IF((Parameters!$B$184*(1-Parameters!FT$195)*_xlfn.IFNA('[3]National GDP per capita ppp'!FT64,0)+(1-Parameters!$B$184)*FT63)*(1+(_xlfn.IFNA('[3]Nat GDP per cap ppp growth rate'!FT64,0)-IF(Settings!$C$16="No",0,Parameters!FT$174*('AMOC national temperature'!FT63-Parameters!FT$138)+Parameters!FT$175*('AMOC national temperature'!FT63-Parameters!FT$138)^2)))*IF(Settings!$C$16="No",1,(1-SLR!$D63*Parameters!FT$191))&lt;=0,1,(Parameters!$B$184*(1-Parameters!FT$195)*_xlfn.IFNA('[3]National GDP per capita ppp'!FT64,0)+(1-Parameters!$B$184)*FT63)*(1+(_xlfn.IFNA('[3]Nat GDP per cap ppp growth rate'!FT64,0)-IF(Settings!$C$16="No",0,Parameters!FT$174*('AMOC national temperature'!FT63-Parameters!FT$138)+Parameters!FT$175*('AMOC national temperature'!FT63-Parameters!FT$138)^2)))*IF(Settings!$C$16="No",1,(1-SLR!$D63*Parameters!FT$191))))</f>
        <v>26834.31159163827</v>
      </c>
      <c r="FU64" s="22">
        <f ca="1">IF(FU$2=0,0,IF((Parameters!$B$184*(1-Parameters!FU$195)*_xlfn.IFNA('[3]National GDP per capita ppp'!FU64,0)+(1-Parameters!$B$184)*FU63)*(1+(_xlfn.IFNA('[3]Nat GDP per cap ppp growth rate'!FU64,0)-IF(Settings!$C$16="No",0,Parameters!FU$174*('AMOC national temperature'!FU63-Parameters!FU$138)+Parameters!FU$175*('AMOC national temperature'!FU63-Parameters!FU$138)^2)))*IF(Settings!$C$16="No",1,(1-SLR!$D63*Parameters!FU$191))&lt;=0,1,(Parameters!$B$184*(1-Parameters!FU$195)*_xlfn.IFNA('[3]National GDP per capita ppp'!FU64,0)+(1-Parameters!$B$184)*FU63)*(1+(_xlfn.IFNA('[3]Nat GDP per cap ppp growth rate'!FU64,0)-IF(Settings!$C$16="No",0,Parameters!FU$174*('AMOC national temperature'!FU63-Parameters!FU$138)+Parameters!FU$175*('AMOC national temperature'!FU63-Parameters!FU$138)^2)))*IF(Settings!$C$16="No",1,(1-SLR!$D63*Parameters!FU$191))))</f>
        <v>114215.2170071725</v>
      </c>
      <c r="FV64" s="22">
        <f ca="1">IF(FV$2=0,0,IF((Parameters!$B$184*(1-Parameters!FV$195)*_xlfn.IFNA('[3]National GDP per capita ppp'!FV64,0)+(1-Parameters!$B$184)*FV63)*(1+(_xlfn.IFNA('[3]Nat GDP per cap ppp growth rate'!FV64,0)-IF(Settings!$C$16="No",0,Parameters!FV$174*('AMOC national temperature'!FV63-Parameters!FV$138)+Parameters!FV$175*('AMOC national temperature'!FV63-Parameters!FV$138)^2)))*IF(Settings!$C$16="No",1,(1-SLR!$D63*Parameters!FV$191))&lt;=0,1,(Parameters!$B$184*(1-Parameters!FV$195)*_xlfn.IFNA('[3]National GDP per capita ppp'!FV64,0)+(1-Parameters!$B$184)*FV63)*(1+(_xlfn.IFNA('[3]Nat GDP per cap ppp growth rate'!FV64,0)-IF(Settings!$C$16="No",0,Parameters!FV$174*('AMOC national temperature'!FV63-Parameters!FV$138)+Parameters!FV$175*('AMOC national temperature'!FV63-Parameters!FV$138)^2)))*IF(Settings!$C$16="No",1,(1-SLR!$D63*Parameters!FV$191))))</f>
        <v>61129.732762371255</v>
      </c>
      <c r="FW64" s="22">
        <f ca="1">IF(FW$2=0,0,IF((Parameters!$B$184*(1-Parameters!FW$195)*_xlfn.IFNA('[3]National GDP per capita ppp'!FW64,0)+(1-Parameters!$B$184)*FW63)*(1+(_xlfn.IFNA('[3]Nat GDP per cap ppp growth rate'!FW64,0)-IF(Settings!$C$16="No",0,Parameters!FW$174*('AMOC national temperature'!FW63-Parameters!FW$138)+Parameters!FW$175*('AMOC national temperature'!FW63-Parameters!FW$138)^2)))*IF(Settings!$C$16="No",1,(1-SLR!$D63*Parameters!FW$191))&lt;=0,1,(Parameters!$B$184*(1-Parameters!FW$195)*_xlfn.IFNA('[3]National GDP per capita ppp'!FW64,0)+(1-Parameters!$B$184)*FW63)*(1+(_xlfn.IFNA('[3]Nat GDP per cap ppp growth rate'!FW64,0)-IF(Settings!$C$16="No",0,Parameters!FW$174*('AMOC national temperature'!FW63-Parameters!FW$138)+Parameters!FW$175*('AMOC national temperature'!FW63-Parameters!FW$138)^2)))*IF(Settings!$C$16="No",1,(1-SLR!$D63*Parameters!FW$191))))</f>
        <v>32342.468718957825</v>
      </c>
      <c r="FX64" s="22">
        <f ca="1">IF(FX$2=0,0,IF((Parameters!$B$184*(1-Parameters!FX$195)*_xlfn.IFNA('[3]National GDP per capita ppp'!FX64,0)+(1-Parameters!$B$184)*FX63)*(1+(_xlfn.IFNA('[3]Nat GDP per cap ppp growth rate'!FX64,0)-IF(Settings!$C$16="No",0,Parameters!FX$174*('AMOC national temperature'!FX63-Parameters!FX$138)+Parameters!FX$175*('AMOC national temperature'!FX63-Parameters!FX$138)^2)))*IF(Settings!$C$16="No",1,(1-SLR!$D63*Parameters!FX$191))&lt;=0,1,(Parameters!$B$184*(1-Parameters!FX$195)*_xlfn.IFNA('[3]National GDP per capita ppp'!FX64,0)+(1-Parameters!$B$184)*FX63)*(1+(_xlfn.IFNA('[3]Nat GDP per cap ppp growth rate'!FX64,0)-IF(Settings!$C$16="No",0,Parameters!FX$174*('AMOC national temperature'!FX63-Parameters!FX$138)+Parameters!FX$175*('AMOC national temperature'!FX63-Parameters!FX$138)^2)))*IF(Settings!$C$16="No",1,(1-SLR!$D63*Parameters!FX$191))))</f>
        <v>11232.742552760084</v>
      </c>
      <c r="FY64" s="22">
        <f>IF(FY$2=0,0,IF((Parameters!$B$184*(1-Parameters!FY$195)*_xlfn.IFNA('[3]National GDP per capita ppp'!FY64,0)+(1-Parameters!$B$184)*FY63)*(1+(_xlfn.IFNA('[3]Nat GDP per cap ppp growth rate'!FY64,0)-IF(Settings!$C$16="No",0,Parameters!FY$174*('AMOC national temperature'!FY63-Parameters!FY$138)+Parameters!FY$175*('AMOC national temperature'!FY63-Parameters!FY$138)^2)))*IF(Settings!$C$16="No",1,(1-SLR!$D63*Parameters!FY$191))&lt;=0,1,(Parameters!$B$184*(1-Parameters!FY$195)*_xlfn.IFNA('[3]National GDP per capita ppp'!FY64,0)+(1-Parameters!$B$184)*FY63)*(1+(_xlfn.IFNA('[3]Nat GDP per cap ppp growth rate'!FY64,0)-IF(Settings!$C$16="No",0,Parameters!FY$174*('AMOC national temperature'!FY63-Parameters!FY$138)+Parameters!FY$175*('AMOC national temperature'!FY63-Parameters!FY$138)^2)))*IF(Settings!$C$16="No",1,(1-SLR!$D63*Parameters!FY$191))))</f>
        <v>0</v>
      </c>
      <c r="FZ64" s="22">
        <f ca="1">IF(FZ$2=0,0,IF((Parameters!$B$184*(1-Parameters!FZ$195)*_xlfn.IFNA('[3]National GDP per capita ppp'!FZ64,0)+(1-Parameters!$B$184)*FZ63)*(1+(_xlfn.IFNA('[3]Nat GDP per cap ppp growth rate'!FZ64,0)-IF(Settings!$C$16="No",0,Parameters!FZ$174*('AMOC national temperature'!FZ63-Parameters!FZ$138)+Parameters!FZ$175*('AMOC national temperature'!FZ63-Parameters!FZ$138)^2)))*IF(Settings!$C$16="No",1,(1-SLR!$D63*Parameters!FZ$191))&lt;=0,1,(Parameters!$B$184*(1-Parameters!FZ$195)*_xlfn.IFNA('[3]National GDP per capita ppp'!FZ64,0)+(1-Parameters!$B$184)*FZ63)*(1+(_xlfn.IFNA('[3]Nat GDP per cap ppp growth rate'!FZ64,0)-IF(Settings!$C$16="No",0,Parameters!FZ$174*('AMOC national temperature'!FZ63-Parameters!FZ$138)+Parameters!FZ$175*('AMOC national temperature'!FZ63-Parameters!FZ$138)^2)))*IF(Settings!$C$16="No",1,(1-SLR!$D63*Parameters!FZ$191))))</f>
        <v>12358.996393606549</v>
      </c>
      <c r="GA64" s="22">
        <f ca="1">IF(GA$2=0,0,IF((Parameters!$B$184*(1-Parameters!GA$195)*_xlfn.IFNA('[3]National GDP per capita ppp'!GA64,0)+(1-Parameters!$B$184)*GA63)*(1+(_xlfn.IFNA('[3]Nat GDP per cap ppp growth rate'!GA64,0)-IF(Settings!$C$16="No",0,Parameters!GA$174*('AMOC national temperature'!GA63-Parameters!GA$138)+Parameters!GA$175*('AMOC national temperature'!GA63-Parameters!GA$138)^2)))*IF(Settings!$C$16="No",1,(1-SLR!$D63*Parameters!GA$191))&lt;=0,1,(Parameters!$B$184*(1-Parameters!GA$195)*_xlfn.IFNA('[3]National GDP per capita ppp'!GA64,0)+(1-Parameters!$B$184)*GA63)*(1+(_xlfn.IFNA('[3]Nat GDP per cap ppp growth rate'!GA64,0)-IF(Settings!$C$16="No",0,Parameters!GA$174*('AMOC national temperature'!GA63-Parameters!GA$138)+Parameters!GA$175*('AMOC national temperature'!GA63-Parameters!GA$138)^2)))*IF(Settings!$C$16="No",1,(1-SLR!$D63*Parameters!GA$191))))</f>
        <v>9796.4402788013831</v>
      </c>
      <c r="GB64" s="22">
        <f ca="1">IF(GB$2=0,0,IF((Parameters!$B$184*(1-Parameters!GB$195)*_xlfn.IFNA('[3]National GDP per capita ppp'!GB64,0)+(1-Parameters!$B$184)*GB63)*(1+(_xlfn.IFNA('[3]Nat GDP per cap ppp growth rate'!GB64,0)-IF(Settings!$C$16="No",0,Parameters!GB$174*('AMOC national temperature'!GB63-Parameters!GB$138)+Parameters!GB$175*('AMOC national temperature'!GB63-Parameters!GB$138)^2)))*IF(Settings!$C$16="No",1,(1-SLR!$D63*Parameters!GB$191))&lt;=0,1,(Parameters!$B$184*(1-Parameters!GB$195)*_xlfn.IFNA('[3]National GDP per capita ppp'!GB64,0)+(1-Parameters!$B$184)*GB63)*(1+(_xlfn.IFNA('[3]Nat GDP per cap ppp growth rate'!GB64,0)-IF(Settings!$C$16="No",0,Parameters!GB$174*('AMOC national temperature'!GB63-Parameters!GB$138)+Parameters!GB$175*('AMOC national temperature'!GB63-Parameters!GB$138)^2)))*IF(Settings!$C$16="No",1,(1-SLR!$D63*Parameters!GB$191))))</f>
        <v>30566.410231387345</v>
      </c>
      <c r="GC64" s="22">
        <f ca="1">IF(GC$2=0,0,IF((Parameters!$B$184*(1-Parameters!GC$195)*_xlfn.IFNA('[3]National GDP per capita ppp'!GC64,0)+(1-Parameters!$B$184)*GC63)*(1+(_xlfn.IFNA('[3]Nat GDP per cap ppp growth rate'!GC64,0)-IF(Settings!$C$16="No",0,Parameters!GC$174*('AMOC national temperature'!GC63-Parameters!GC$138)+Parameters!GC$175*('AMOC national temperature'!GC63-Parameters!GC$138)^2)))*IF(Settings!$C$16="No",1,(1-SLR!$D63*Parameters!GC$191))&lt;=0,1,(Parameters!$B$184*(1-Parameters!GC$195)*_xlfn.IFNA('[3]National GDP per capita ppp'!GC64,0)+(1-Parameters!$B$184)*GC63)*(1+(_xlfn.IFNA('[3]Nat GDP per cap ppp growth rate'!GC64,0)-IF(Settings!$C$16="No",0,Parameters!GC$174*('AMOC national temperature'!GC63-Parameters!GC$138)+Parameters!GC$175*('AMOC national temperature'!GC63-Parameters!GC$138)^2)))*IF(Settings!$C$16="No",1,(1-SLR!$D63*Parameters!GC$191))))</f>
        <v>72227.237208917053</v>
      </c>
      <c r="GD64" s="22">
        <f ca="1">IF(GD$2=0,0,IF((Parameters!$B$184*(1-Parameters!GD$195)*_xlfn.IFNA('[3]National GDP per capita ppp'!GD64,0)+(1-Parameters!$B$184)*GD63)*(1+(_xlfn.IFNA('[3]Nat GDP per cap ppp growth rate'!GD64,0)-IF(Settings!$C$16="No",0,Parameters!GD$174*('AMOC national temperature'!GD63-Parameters!GD$138)+Parameters!GD$175*('AMOC national temperature'!GD63-Parameters!GD$138)^2)))*IF(Settings!$C$16="No",1,(1-SLR!$D63*Parameters!GD$191))&lt;=0,1,(Parameters!$B$184*(1-Parameters!GD$195)*_xlfn.IFNA('[3]National GDP per capita ppp'!GD64,0)+(1-Parameters!$B$184)*GD63)*(1+(_xlfn.IFNA('[3]Nat GDP per cap ppp growth rate'!GD64,0)-IF(Settings!$C$16="No",0,Parameters!GD$174*('AMOC national temperature'!GD63-Parameters!GD$138)+Parameters!GD$175*('AMOC national temperature'!GD63-Parameters!GD$138)^2)))*IF(Settings!$C$16="No",1,(1-SLR!$D63*Parameters!GD$191))))</f>
        <v>97236.638320646322</v>
      </c>
      <c r="GE64" s="22">
        <f ca="1">IF(GE$2=0,0,IF((Parameters!$B$184*(1-Parameters!GE$195)*_xlfn.IFNA('[3]National GDP per capita ppp'!GE64,0)+(1-Parameters!$B$184)*GE63)*(1+(_xlfn.IFNA('[3]Nat GDP per cap ppp growth rate'!GE64,0)-IF(Settings!$C$16="No",0,Parameters!GE$174*('AMOC national temperature'!GE63-Parameters!GE$138)+Parameters!GE$175*('AMOC national temperature'!GE63-Parameters!GE$138)^2)))*IF(Settings!$C$16="No",1,(1-SLR!$D63*Parameters!GE$191))&lt;=0,1,(Parameters!$B$184*(1-Parameters!GE$195)*_xlfn.IFNA('[3]National GDP per capita ppp'!GE64,0)+(1-Parameters!$B$184)*GE63)*(1+(_xlfn.IFNA('[3]Nat GDP per cap ppp growth rate'!GE64,0)-IF(Settings!$C$16="No",0,Parameters!GE$174*('AMOC national temperature'!GE63-Parameters!GE$138)+Parameters!GE$175*('AMOC national temperature'!GE63-Parameters!GE$138)^2)))*IF(Settings!$C$16="No",1,(1-SLR!$D63*Parameters!GE$191))))</f>
        <v>15010.386300821163</v>
      </c>
      <c r="GF64" s="22">
        <f ca="1">IF(GF$2=0,0,IF((Parameters!$B$184*(1-Parameters!GF$195)*_xlfn.IFNA('[3]National GDP per capita ppp'!GF64,0)+(1-Parameters!$B$184)*GF63)*(1+(_xlfn.IFNA('[3]Nat GDP per cap ppp growth rate'!GF64,0)-IF(Settings!$C$16="No",0,Parameters!GF$174*('AMOC national temperature'!GF63-Parameters!GF$138)+Parameters!GF$175*('AMOC national temperature'!GF63-Parameters!GF$138)^2)))*IF(Settings!$C$16="No",1,(1-SLR!$D63*Parameters!GF$191))&lt;=0,1,(Parameters!$B$184*(1-Parameters!GF$195)*_xlfn.IFNA('[3]National GDP per capita ppp'!GF64,0)+(1-Parameters!$B$184)*GF63)*(1+(_xlfn.IFNA('[3]Nat GDP per cap ppp growth rate'!GF64,0)-IF(Settings!$C$16="No",0,Parameters!GF$174*('AMOC national temperature'!GF63-Parameters!GF$138)+Parameters!GF$175*('AMOC national temperature'!GF63-Parameters!GF$138)^2)))*IF(Settings!$C$16="No",1,(1-SLR!$D63*Parameters!GF$191))))</f>
        <v>57867.276537309488</v>
      </c>
      <c r="GG64" s="22">
        <f ca="1">IF(GG$2=0,0,IF((Parameters!$B$184*(1-Parameters!GG$195)*_xlfn.IFNA('[3]National GDP per capita ppp'!GG64,0)+(1-Parameters!$B$184)*GG63)*(1+(_xlfn.IFNA('[3]Nat GDP per cap ppp growth rate'!GG64,0)-IF(Settings!$C$16="No",0,Parameters!GG$174*('AMOC national temperature'!GG63-Parameters!GG$138)+Parameters!GG$175*('AMOC national temperature'!GG63-Parameters!GG$138)^2)))*IF(Settings!$C$16="No",1,(1-SLR!$D63*Parameters!GG$191))&lt;=0,1,(Parameters!$B$184*(1-Parameters!GG$195)*_xlfn.IFNA('[3]National GDP per capita ppp'!GG64,0)+(1-Parameters!$B$184)*GG63)*(1+(_xlfn.IFNA('[3]Nat GDP per cap ppp growth rate'!GG64,0)-IF(Settings!$C$16="No",0,Parameters!GG$174*('AMOC national temperature'!GG63-Parameters!GG$138)+Parameters!GG$175*('AMOC national temperature'!GG63-Parameters!GG$138)^2)))*IF(Settings!$C$16="No",1,(1-SLR!$D63*Parameters!GG$191))))</f>
        <v>28029.38479501371</v>
      </c>
      <c r="GH64" s="22">
        <f ca="1">IF(GH$2=0,0,IF((Parameters!$B$184*(1-Parameters!GH$195)*_xlfn.IFNA('[3]National GDP per capita ppp'!GH64,0)+(1-Parameters!$B$184)*GH63)*(1+(_xlfn.IFNA('[3]Nat GDP per cap ppp growth rate'!GH64,0)-IF(Settings!$C$16="No",0,Parameters!GH$174*('AMOC national temperature'!GH63-Parameters!GH$138)+Parameters!GH$175*('AMOC national temperature'!GH63-Parameters!GH$138)^2)))*IF(Settings!$C$16="No",1,(1-SLR!$D63*Parameters!GH$191))&lt;=0,1,(Parameters!$B$184*(1-Parameters!GH$195)*_xlfn.IFNA('[3]National GDP per capita ppp'!GH64,0)+(1-Parameters!$B$184)*GH63)*(1+(_xlfn.IFNA('[3]Nat GDP per cap ppp growth rate'!GH64,0)-IF(Settings!$C$16="No",0,Parameters!GH$174*('AMOC national temperature'!GH63-Parameters!GH$138)+Parameters!GH$175*('AMOC national temperature'!GH63-Parameters!GH$138)^2)))*IF(Settings!$C$16="No",1,(1-SLR!$D63*Parameters!GH$191))))</f>
        <v>20789.163353899952</v>
      </c>
      <c r="GI64" s="22">
        <f ca="1">IF(GI$2=0,0,IF((Parameters!$B$184*(1-Parameters!GI$195)*_xlfn.IFNA('[3]National GDP per capita ppp'!GI64,0)+(1-Parameters!$B$184)*GI63)*(1+(_xlfn.IFNA('[3]Nat GDP per cap ppp growth rate'!GI64,0)-IF(Settings!$C$16="No",0,Parameters!GI$174*('AMOC national temperature'!GI63-Parameters!GI$138)+Parameters!GI$175*('AMOC national temperature'!GI63-Parameters!GI$138)^2)))*IF(Settings!$C$16="No",1,(1-SLR!$D63*Parameters!GI$191))&lt;=0,1,(Parameters!$B$184*(1-Parameters!GI$195)*_xlfn.IFNA('[3]National GDP per capita ppp'!GI64,0)+(1-Parameters!$B$184)*GI63)*(1+(_xlfn.IFNA('[3]Nat GDP per cap ppp growth rate'!GI64,0)-IF(Settings!$C$16="No",0,Parameters!GI$174*('AMOC national temperature'!GI63-Parameters!GI$138)+Parameters!GI$175*('AMOC national temperature'!GI63-Parameters!GI$138)^2)))*IF(Settings!$C$16="No",1,(1-SLR!$D63*Parameters!GI$191))))</f>
        <v>36536.889411740696</v>
      </c>
      <c r="GJ64" s="22">
        <f ca="1">IF(GJ$2=0,0,IF((Parameters!$B$184*(1-Parameters!GJ$195)*_xlfn.IFNA('[3]National GDP per capita ppp'!GJ64,0)+(1-Parameters!$B$184)*GJ63)*(1+(_xlfn.IFNA('[3]Nat GDP per cap ppp growth rate'!GJ64,0)-IF(Settings!$C$16="No",0,Parameters!GJ$174*('AMOC national temperature'!GJ63-Parameters!GJ$138)+Parameters!GJ$175*('AMOC national temperature'!GJ63-Parameters!GJ$138)^2)))*IF(Settings!$C$16="No",1,(1-SLR!$D63*Parameters!GJ$191))&lt;=0,1,(Parameters!$B$184*(1-Parameters!GJ$195)*_xlfn.IFNA('[3]National GDP per capita ppp'!GJ64,0)+(1-Parameters!$B$184)*GJ63)*(1+(_xlfn.IFNA('[3]Nat GDP per cap ppp growth rate'!GJ64,0)-IF(Settings!$C$16="No",0,Parameters!GJ$174*('AMOC national temperature'!GJ63-Parameters!GJ$138)+Parameters!GJ$175*('AMOC national temperature'!GJ63-Parameters!GJ$138)^2)))*IF(Settings!$C$16="No",1,(1-SLR!$D63*Parameters!GJ$191))))</f>
        <v>25780.401442595441</v>
      </c>
      <c r="GK64" s="22">
        <f ca="1">IF(GK$2=0,0,IF((Parameters!$B$184*(1-Parameters!GK$195)*_xlfn.IFNA('[3]National GDP per capita ppp'!GK64,0)+(1-Parameters!$B$184)*GK63)*(1+(_xlfn.IFNA('[3]Nat GDP per cap ppp growth rate'!GK64,0)-IF(Settings!$C$16="No",0,Parameters!GK$174*('AMOC national temperature'!GK63-Parameters!GK$138)+Parameters!GK$175*('AMOC national temperature'!GK63-Parameters!GK$138)^2)))*IF(Settings!$C$16="No",1,(1-SLR!$D63*Parameters!GK$191))&lt;=0,1,(Parameters!$B$184*(1-Parameters!GK$195)*_xlfn.IFNA('[3]National GDP per capita ppp'!GK64,0)+(1-Parameters!$B$184)*GK63)*(1+(_xlfn.IFNA('[3]Nat GDP per cap ppp growth rate'!GK64,0)-IF(Settings!$C$16="No",0,Parameters!GK$174*('AMOC national temperature'!GK63-Parameters!GK$138)+Parameters!GK$175*('AMOC national temperature'!GK63-Parameters!GK$138)^2)))*IF(Settings!$C$16="No",1,(1-SLR!$D63*Parameters!GK$191))))</f>
        <v>77202.116678552644</v>
      </c>
      <c r="GL64" s="22">
        <f ca="1">IF(GL$2=0,0,IF((Parameters!$B$184*(1-Parameters!GL$195)*_xlfn.IFNA('[3]National GDP per capita ppp'!GL64,0)+(1-Parameters!$B$184)*GL63)*(1+(_xlfn.IFNA('[3]Nat GDP per cap ppp growth rate'!GL64,0)-IF(Settings!$C$16="No",0,Parameters!GL$174*('AMOC national temperature'!GL63-Parameters!GL$138)+Parameters!GL$175*('AMOC national temperature'!GL63-Parameters!GL$138)^2)))*IF(Settings!$C$16="No",1,(1-SLR!$D63*Parameters!GL$191))&lt;=0,1,(Parameters!$B$184*(1-Parameters!GL$195)*_xlfn.IFNA('[3]National GDP per capita ppp'!GL64,0)+(1-Parameters!$B$184)*GL63)*(1+(_xlfn.IFNA('[3]Nat GDP per cap ppp growth rate'!GL64,0)-IF(Settings!$C$16="No",0,Parameters!GL$174*('AMOC national temperature'!GL63-Parameters!GL$138)+Parameters!GL$175*('AMOC national temperature'!GL63-Parameters!GL$138)^2)))*IF(Settings!$C$16="No",1,(1-SLR!$D63*Parameters!GL$191))))</f>
        <v>17012.662379824935</v>
      </c>
      <c r="GM64" s="22">
        <f ca="1">IF(GM$2=0,0,IF((Parameters!$B$184*(1-Parameters!GM$195)*_xlfn.IFNA('[3]National GDP per capita ppp'!GM64,0)+(1-Parameters!$B$184)*GM63)*(1+(_xlfn.IFNA('[3]Nat GDP per cap ppp growth rate'!GM64,0)-IF(Settings!$C$16="No",0,Parameters!GM$174*('AMOC national temperature'!GM63-Parameters!GM$138)+Parameters!GM$175*('AMOC national temperature'!GM63-Parameters!GM$138)^2)))*IF(Settings!$C$16="No",1,(1-SLR!$D63*Parameters!GM$191))&lt;=0,1,(Parameters!$B$184*(1-Parameters!GM$195)*_xlfn.IFNA('[3]National GDP per capita ppp'!GM64,0)+(1-Parameters!$B$184)*GM63)*(1+(_xlfn.IFNA('[3]Nat GDP per cap ppp growth rate'!GM64,0)-IF(Settings!$C$16="No",0,Parameters!GM$174*('AMOC national temperature'!GM63-Parameters!GM$138)+Parameters!GM$175*('AMOC national temperature'!GM63-Parameters!GM$138)^2)))*IF(Settings!$C$16="No",1,(1-SLR!$D63*Parameters!GM$191))))</f>
        <v>15663.838388691518</v>
      </c>
      <c r="GN64" s="22">
        <f ca="1">SUMPRODUCT(B64:GM64,'[4]National population'!$B64:$GM64)</f>
        <v>404113350995798.13</v>
      </c>
      <c r="GO64" s="22">
        <f ca="1">GN64/'[4]National population'!GN64</f>
        <v>49329.185111728009</v>
      </c>
    </row>
    <row r="65" spans="1:197" x14ac:dyDescent="0.25">
      <c r="A65" s="15">
        <v>2072</v>
      </c>
      <c r="B65" s="22">
        <f ca="1">IF(B$2=0,0,IF((Parameters!$B$184*(1-Parameters!B$195)*_xlfn.IFNA('[3]National GDP per capita ppp'!B65,0)+(1-Parameters!$B$184)*B64)*(1+(_xlfn.IFNA('[3]Nat GDP per cap ppp growth rate'!B65,0)-IF(Settings!$C$16="No",0,Parameters!B$174*('AMOC national temperature'!B64-Parameters!B$138)+Parameters!B$175*('AMOC national temperature'!B64-Parameters!B$138)^2)))*IF(Settings!$C$16="No",1,(1-SLR!$D64*Parameters!B$191))&lt;=0,1,(Parameters!$B$184*(1-Parameters!B$195)*_xlfn.IFNA('[3]National GDP per capita ppp'!B65,0)+(1-Parameters!$B$184)*B64)*(1+(_xlfn.IFNA('[3]Nat GDP per cap ppp growth rate'!B65,0)-IF(Settings!$C$16="No",0,Parameters!B$174*('AMOC national temperature'!B64-Parameters!B$138)+Parameters!B$175*('AMOC national temperature'!B64-Parameters!B$138)^2)))*IF(Settings!$C$16="No",1,(1-SLR!$D64*Parameters!B$191))))</f>
        <v>15317.906079025986</v>
      </c>
      <c r="C65" s="22">
        <f ca="1">IF(C$2=0,0,IF((Parameters!$B$184*(1-Parameters!C$195)*_xlfn.IFNA('[3]National GDP per capita ppp'!C65,0)+(1-Parameters!$B$184)*C64)*(1+(_xlfn.IFNA('[3]Nat GDP per cap ppp growth rate'!C65,0)-IF(Settings!$C$16="No",0,Parameters!C$174*('AMOC national temperature'!C64-Parameters!C$138)+Parameters!C$175*('AMOC national temperature'!C64-Parameters!C$138)^2)))*IF(Settings!$C$16="No",1,(1-SLR!$D64*Parameters!C$191))&lt;=0,1,(Parameters!$B$184*(1-Parameters!C$195)*_xlfn.IFNA('[3]National GDP per capita ppp'!C65,0)+(1-Parameters!$B$184)*C64)*(1+(_xlfn.IFNA('[3]Nat GDP per cap ppp growth rate'!C65,0)-IF(Settings!$C$16="No",0,Parameters!C$174*('AMOC national temperature'!C64-Parameters!C$138)+Parameters!C$175*('AMOC national temperature'!C64-Parameters!C$138)^2)))*IF(Settings!$C$16="No",1,(1-SLR!$D64*Parameters!C$191))))</f>
        <v>31871.676589868941</v>
      </c>
      <c r="D65" s="22">
        <f ca="1">IF(D$2=0,0,IF((Parameters!$B$184*(1-Parameters!D$195)*_xlfn.IFNA('[3]National GDP per capita ppp'!D65,0)+(1-Parameters!$B$184)*D64)*(1+(_xlfn.IFNA('[3]Nat GDP per cap ppp growth rate'!D65,0)-IF(Settings!$C$16="No",0,Parameters!D$174*('AMOC national temperature'!D64-Parameters!D$138)+Parameters!D$175*('AMOC national temperature'!D64-Parameters!D$138)^2)))*IF(Settings!$C$16="No",1,(1-SLR!$D64*Parameters!D$191))&lt;=0,1,(Parameters!$B$184*(1-Parameters!D$195)*_xlfn.IFNA('[3]National GDP per capita ppp'!D65,0)+(1-Parameters!$B$184)*D64)*(1+(_xlfn.IFNA('[3]Nat GDP per cap ppp growth rate'!D65,0)-IF(Settings!$C$16="No",0,Parameters!D$174*('AMOC national temperature'!D64-Parameters!D$138)+Parameters!D$175*('AMOC national temperature'!D64-Parameters!D$138)^2)))*IF(Settings!$C$16="No",1,(1-SLR!$D64*Parameters!D$191))))</f>
        <v>18212.874481569113</v>
      </c>
      <c r="E65" s="22">
        <f>IF(E$2=0,0,IF((Parameters!$B$184*(1-Parameters!E$195)*_xlfn.IFNA('[3]National GDP per capita ppp'!E65,0)+(1-Parameters!$B$184)*E64)*(1+(_xlfn.IFNA('[3]Nat GDP per cap ppp growth rate'!E65,0)-IF(Settings!$C$16="No",0,Parameters!E$174*('AMOC national temperature'!E64-Parameters!E$138)+Parameters!E$175*('AMOC national temperature'!E64-Parameters!E$138)^2)))*IF(Settings!$C$16="No",1,(1-SLR!$D64*Parameters!E$191))&lt;=0,1,(Parameters!$B$184*(1-Parameters!E$195)*_xlfn.IFNA('[3]National GDP per capita ppp'!E65,0)+(1-Parameters!$B$184)*E64)*(1+(_xlfn.IFNA('[3]Nat GDP per cap ppp growth rate'!E65,0)-IF(Settings!$C$16="No",0,Parameters!E$174*('AMOC national temperature'!E64-Parameters!E$138)+Parameters!E$175*('AMOC national temperature'!E64-Parameters!E$138)^2)))*IF(Settings!$C$16="No",1,(1-SLR!$D64*Parameters!E$191))))</f>
        <v>0</v>
      </c>
      <c r="F65" s="22">
        <f ca="1">IF(F$2=0,0,IF((Parameters!$B$184*(1-Parameters!F$195)*_xlfn.IFNA('[3]National GDP per capita ppp'!F65,0)+(1-Parameters!$B$184)*F64)*(1+(_xlfn.IFNA('[3]Nat GDP per cap ppp growth rate'!F65,0)-IF(Settings!$C$16="No",0,Parameters!F$174*('AMOC national temperature'!F64-Parameters!F$138)+Parameters!F$175*('AMOC national temperature'!F64-Parameters!F$138)^2)))*IF(Settings!$C$16="No",1,(1-SLR!$D64*Parameters!F$191))&lt;=0,1,(Parameters!$B$184*(1-Parameters!F$195)*_xlfn.IFNA('[3]National GDP per capita ppp'!F65,0)+(1-Parameters!$B$184)*F64)*(1+(_xlfn.IFNA('[3]Nat GDP per cap ppp growth rate'!F65,0)-IF(Settings!$C$16="No",0,Parameters!F$174*('AMOC national temperature'!F64-Parameters!F$138)+Parameters!F$175*('AMOC national temperature'!F64-Parameters!F$138)^2)))*IF(Settings!$C$16="No",1,(1-SLR!$D64*Parameters!F$191))))</f>
        <v>316854.2624121143</v>
      </c>
      <c r="G65" s="22">
        <f ca="1">IF(G$2=0,0,IF((Parameters!$B$184*(1-Parameters!G$195)*_xlfn.IFNA('[3]National GDP per capita ppp'!G65,0)+(1-Parameters!$B$184)*G64)*(1+(_xlfn.IFNA('[3]Nat GDP per cap ppp growth rate'!G65,0)-IF(Settings!$C$16="No",0,Parameters!G$174*('AMOC national temperature'!G64-Parameters!G$138)+Parameters!G$175*('AMOC national temperature'!G64-Parameters!G$138)^2)))*IF(Settings!$C$16="No",1,(1-SLR!$D64*Parameters!G$191))&lt;=0,1,(Parameters!$B$184*(1-Parameters!G$195)*_xlfn.IFNA('[3]National GDP per capita ppp'!G65,0)+(1-Parameters!$B$184)*G64)*(1+(_xlfn.IFNA('[3]Nat GDP per cap ppp growth rate'!G65,0)-IF(Settings!$C$16="No",0,Parameters!G$174*('AMOC national temperature'!G64-Parameters!G$138)+Parameters!G$175*('AMOC national temperature'!G64-Parameters!G$138)^2)))*IF(Settings!$C$16="No",1,(1-SLR!$D64*Parameters!G$191))))</f>
        <v>82007.476136963291</v>
      </c>
      <c r="H65" s="22">
        <f ca="1">IF(H$2=0,0,IF((Parameters!$B$184*(1-Parameters!H$195)*_xlfn.IFNA('[3]National GDP per capita ppp'!H65,0)+(1-Parameters!$B$184)*H64)*(1+(_xlfn.IFNA('[3]Nat GDP per cap ppp growth rate'!H65,0)-IF(Settings!$C$16="No",0,Parameters!H$174*('AMOC national temperature'!H64-Parameters!H$138)+Parameters!H$175*('AMOC national temperature'!H64-Parameters!H$138)^2)))*IF(Settings!$C$16="No",1,(1-SLR!$D64*Parameters!H$191))&lt;=0,1,(Parameters!$B$184*(1-Parameters!H$195)*_xlfn.IFNA('[3]National GDP per capita ppp'!H65,0)+(1-Parameters!$B$184)*H64)*(1+(_xlfn.IFNA('[3]Nat GDP per cap ppp growth rate'!H65,0)-IF(Settings!$C$16="No",0,Parameters!H$174*('AMOC national temperature'!H64-Parameters!H$138)+Parameters!H$175*('AMOC national temperature'!H64-Parameters!H$138)^2)))*IF(Settings!$C$16="No",1,(1-SLR!$D64*Parameters!H$191))))</f>
        <v>26212.083379812233</v>
      </c>
      <c r="I65" s="22">
        <f ca="1">IF(I$2=0,0,IF((Parameters!$B$184*(1-Parameters!I$195)*_xlfn.IFNA('[3]National GDP per capita ppp'!I65,0)+(1-Parameters!$B$184)*I64)*(1+(_xlfn.IFNA('[3]Nat GDP per cap ppp growth rate'!I65,0)-IF(Settings!$C$16="No",0,Parameters!I$174*('AMOC national temperature'!I64-Parameters!I$138)+Parameters!I$175*('AMOC national temperature'!I64-Parameters!I$138)^2)))*IF(Settings!$C$16="No",1,(1-SLR!$D64*Parameters!I$191))&lt;=0,1,(Parameters!$B$184*(1-Parameters!I$195)*_xlfn.IFNA('[3]National GDP per capita ppp'!I65,0)+(1-Parameters!$B$184)*I64)*(1+(_xlfn.IFNA('[3]Nat GDP per cap ppp growth rate'!I65,0)-IF(Settings!$C$16="No",0,Parameters!I$174*('AMOC national temperature'!I64-Parameters!I$138)+Parameters!I$175*('AMOC national temperature'!I64-Parameters!I$138)^2)))*IF(Settings!$C$16="No",1,(1-SLR!$D64*Parameters!I$191))))</f>
        <v>52384.958716925765</v>
      </c>
      <c r="J65" s="22">
        <f ca="1">IF(J$2=0,0,IF((Parameters!$B$184*(1-Parameters!J$195)*_xlfn.IFNA('[3]National GDP per capita ppp'!J65,0)+(1-Parameters!$B$184)*J64)*(1+(_xlfn.IFNA('[3]Nat GDP per cap ppp growth rate'!J65,0)-IF(Settings!$C$16="No",0,Parameters!J$174*('AMOC national temperature'!J64-Parameters!J$138)+Parameters!J$175*('AMOC national temperature'!J64-Parameters!J$138)^2)))*IF(Settings!$C$16="No",1,(1-SLR!$D64*Parameters!J$191))&lt;=0,1,(Parameters!$B$184*(1-Parameters!J$195)*_xlfn.IFNA('[3]National GDP per capita ppp'!J65,0)+(1-Parameters!$B$184)*J64)*(1+(_xlfn.IFNA('[3]Nat GDP per cap ppp growth rate'!J65,0)-IF(Settings!$C$16="No",0,Parameters!J$174*('AMOC national temperature'!J64-Parameters!J$138)+Parameters!J$175*('AMOC national temperature'!J64-Parameters!J$138)^2)))*IF(Settings!$C$16="No",1,(1-SLR!$D64*Parameters!J$191))))</f>
        <v>66922.297708601443</v>
      </c>
      <c r="K65" s="22">
        <f ca="1">IF(K$2=0,0,IF((Parameters!$B$184*(1-Parameters!K$195)*_xlfn.IFNA('[3]National GDP per capita ppp'!K65,0)+(1-Parameters!$B$184)*K64)*(1+(_xlfn.IFNA('[3]Nat GDP per cap ppp growth rate'!K65,0)-IF(Settings!$C$16="No",0,Parameters!K$174*('AMOC national temperature'!K64-Parameters!K$138)+Parameters!K$175*('AMOC national temperature'!K64-Parameters!K$138)^2)))*IF(Settings!$C$16="No",1,(1-SLR!$D64*Parameters!K$191))&lt;=0,1,(Parameters!$B$184*(1-Parameters!K$195)*_xlfn.IFNA('[3]National GDP per capita ppp'!K65,0)+(1-Parameters!$B$184)*K64)*(1+(_xlfn.IFNA('[3]Nat GDP per cap ppp growth rate'!K65,0)-IF(Settings!$C$16="No",0,Parameters!K$174*('AMOC national temperature'!K64-Parameters!K$138)+Parameters!K$175*('AMOC national temperature'!K64-Parameters!K$138)^2)))*IF(Settings!$C$16="No",1,(1-SLR!$D64*Parameters!K$191))))</f>
        <v>77644.092735559418</v>
      </c>
      <c r="L65" s="22">
        <f ca="1">IF(L$2=0,0,IF((Parameters!$B$184*(1-Parameters!L$195)*_xlfn.IFNA('[3]National GDP per capita ppp'!L65,0)+(1-Parameters!$B$184)*L64)*(1+(_xlfn.IFNA('[3]Nat GDP per cap ppp growth rate'!L65,0)-IF(Settings!$C$16="No",0,Parameters!L$174*('AMOC national temperature'!L64-Parameters!L$138)+Parameters!L$175*('AMOC national temperature'!L64-Parameters!L$138)^2)))*IF(Settings!$C$16="No",1,(1-SLR!$D64*Parameters!L$191))&lt;=0,1,(Parameters!$B$184*(1-Parameters!L$195)*_xlfn.IFNA('[3]National GDP per capita ppp'!L65,0)+(1-Parameters!$B$184)*L64)*(1+(_xlfn.IFNA('[3]Nat GDP per cap ppp growth rate'!L65,0)-IF(Settings!$C$16="No",0,Parameters!L$174*('AMOC national temperature'!L64-Parameters!L$138)+Parameters!L$175*('AMOC national temperature'!L64-Parameters!L$138)^2)))*IF(Settings!$C$16="No",1,(1-SLR!$D64*Parameters!L$191))))</f>
        <v>44894.096830286529</v>
      </c>
      <c r="M65" s="22">
        <f ca="1">IF(M$2=0,0,IF((Parameters!$B$184*(1-Parameters!M$195)*_xlfn.IFNA('[3]National GDP per capita ppp'!M65,0)+(1-Parameters!$B$184)*M64)*(1+(_xlfn.IFNA('[3]Nat GDP per cap ppp growth rate'!M65,0)-IF(Settings!$C$16="No",0,Parameters!M$174*('AMOC national temperature'!M64-Parameters!M$138)+Parameters!M$175*('AMOC national temperature'!M64-Parameters!M$138)^2)))*IF(Settings!$C$16="No",1,(1-SLR!$D64*Parameters!M$191))&lt;=0,1,(Parameters!$B$184*(1-Parameters!M$195)*_xlfn.IFNA('[3]National GDP per capita ppp'!M65,0)+(1-Parameters!$B$184)*M64)*(1+(_xlfn.IFNA('[3]Nat GDP per cap ppp growth rate'!M65,0)-IF(Settings!$C$16="No",0,Parameters!M$174*('AMOC national temperature'!M64-Parameters!M$138)+Parameters!M$175*('AMOC national temperature'!M64-Parameters!M$138)^2)))*IF(Settings!$C$16="No",1,(1-SLR!$D64*Parameters!M$191))))</f>
        <v>5439.2561505309395</v>
      </c>
      <c r="N65" s="22">
        <f ca="1">IF(N$2=0,0,IF((Parameters!$B$184*(1-Parameters!N$195)*_xlfn.IFNA('[3]National GDP per capita ppp'!N65,0)+(1-Parameters!$B$184)*N64)*(1+(_xlfn.IFNA('[3]Nat GDP per cap ppp growth rate'!N65,0)-IF(Settings!$C$16="No",0,Parameters!N$174*('AMOC national temperature'!N64-Parameters!N$138)+Parameters!N$175*('AMOC national temperature'!N64-Parameters!N$138)^2)))*IF(Settings!$C$16="No",1,(1-SLR!$D64*Parameters!N$191))&lt;=0,1,(Parameters!$B$184*(1-Parameters!N$195)*_xlfn.IFNA('[3]National GDP per capita ppp'!N65,0)+(1-Parameters!$B$184)*N64)*(1+(_xlfn.IFNA('[3]Nat GDP per cap ppp growth rate'!N65,0)-IF(Settings!$C$16="No",0,Parameters!N$174*('AMOC national temperature'!N64-Parameters!N$138)+Parameters!N$175*('AMOC national temperature'!N64-Parameters!N$138)^2)))*IF(Settings!$C$16="No",1,(1-SLR!$D64*Parameters!N$191))))</f>
        <v>72458.665767313913</v>
      </c>
      <c r="O65" s="22">
        <f ca="1">IF(O$2=0,0,IF((Parameters!$B$184*(1-Parameters!O$195)*_xlfn.IFNA('[3]National GDP per capita ppp'!O65,0)+(1-Parameters!$B$184)*O64)*(1+(_xlfn.IFNA('[3]Nat GDP per cap ppp growth rate'!O65,0)-IF(Settings!$C$16="No",0,Parameters!O$174*('AMOC national temperature'!O64-Parameters!O$138)+Parameters!O$175*('AMOC national temperature'!O64-Parameters!O$138)^2)))*IF(Settings!$C$16="No",1,(1-SLR!$D64*Parameters!O$191))&lt;=0,1,(Parameters!$B$184*(1-Parameters!O$195)*_xlfn.IFNA('[3]National GDP per capita ppp'!O65,0)+(1-Parameters!$B$184)*O64)*(1+(_xlfn.IFNA('[3]Nat GDP per cap ppp growth rate'!O65,0)-IF(Settings!$C$16="No",0,Parameters!O$174*('AMOC national temperature'!O64-Parameters!O$138)+Parameters!O$175*('AMOC national temperature'!O64-Parameters!O$138)^2)))*IF(Settings!$C$16="No",1,(1-SLR!$D64*Parameters!O$191))))</f>
        <v>12093.909261418912</v>
      </c>
      <c r="P65" s="22">
        <f ca="1">IF(P$2=0,0,IF((Parameters!$B$184*(1-Parameters!P$195)*_xlfn.IFNA('[3]National GDP per capita ppp'!P65,0)+(1-Parameters!$B$184)*P64)*(1+(_xlfn.IFNA('[3]Nat GDP per cap ppp growth rate'!P65,0)-IF(Settings!$C$16="No",0,Parameters!P$174*('AMOC national temperature'!P64-Parameters!P$138)+Parameters!P$175*('AMOC national temperature'!P64-Parameters!P$138)^2)))*IF(Settings!$C$16="No",1,(1-SLR!$D64*Parameters!P$191))&lt;=0,1,(Parameters!$B$184*(1-Parameters!P$195)*_xlfn.IFNA('[3]National GDP per capita ppp'!P65,0)+(1-Parameters!$B$184)*P64)*(1+(_xlfn.IFNA('[3]Nat GDP per cap ppp growth rate'!P65,0)-IF(Settings!$C$16="No",0,Parameters!P$174*('AMOC national temperature'!P64-Parameters!P$138)+Parameters!P$175*('AMOC national temperature'!P64-Parameters!P$138)^2)))*IF(Settings!$C$16="No",1,(1-SLR!$D64*Parameters!P$191))))</f>
        <v>9126.6086590643135</v>
      </c>
      <c r="Q65" s="22">
        <f ca="1">IF(Q$2=0,0,IF((Parameters!$B$184*(1-Parameters!Q$195)*_xlfn.IFNA('[3]National GDP per capita ppp'!Q65,0)+(1-Parameters!$B$184)*Q64)*(1+(_xlfn.IFNA('[3]Nat GDP per cap ppp growth rate'!Q65,0)-IF(Settings!$C$16="No",0,Parameters!Q$174*('AMOC national temperature'!Q64-Parameters!Q$138)+Parameters!Q$175*('AMOC national temperature'!Q64-Parameters!Q$138)^2)))*IF(Settings!$C$16="No",1,(1-SLR!$D64*Parameters!Q$191))&lt;=0,1,(Parameters!$B$184*(1-Parameters!Q$195)*_xlfn.IFNA('[3]National GDP per capita ppp'!Q65,0)+(1-Parameters!$B$184)*Q64)*(1+(_xlfn.IFNA('[3]Nat GDP per cap ppp growth rate'!Q65,0)-IF(Settings!$C$16="No",0,Parameters!Q$174*('AMOC national temperature'!Q64-Parameters!Q$138)+Parameters!Q$175*('AMOC national temperature'!Q64-Parameters!Q$138)^2)))*IF(Settings!$C$16="No",1,(1-SLR!$D64*Parameters!Q$191))))</f>
        <v>14622.485732793508</v>
      </c>
      <c r="R65" s="22">
        <f ca="1">IF(R$2=0,0,IF((Parameters!$B$184*(1-Parameters!R$195)*_xlfn.IFNA('[3]National GDP per capita ppp'!R65,0)+(1-Parameters!$B$184)*R64)*(1+(_xlfn.IFNA('[3]Nat GDP per cap ppp growth rate'!R65,0)-IF(Settings!$C$16="No",0,Parameters!R$174*('AMOC national temperature'!R64-Parameters!R$138)+Parameters!R$175*('AMOC national temperature'!R64-Parameters!R$138)^2)))*IF(Settings!$C$16="No",1,(1-SLR!$D64*Parameters!R$191))&lt;=0,1,(Parameters!$B$184*(1-Parameters!R$195)*_xlfn.IFNA('[3]National GDP per capita ppp'!R65,0)+(1-Parameters!$B$184)*R64)*(1+(_xlfn.IFNA('[3]Nat GDP per cap ppp growth rate'!R65,0)-IF(Settings!$C$16="No",0,Parameters!R$174*('AMOC national temperature'!R64-Parameters!R$138)+Parameters!R$175*('AMOC national temperature'!R64-Parameters!R$138)^2)))*IF(Settings!$C$16="No",1,(1-SLR!$D64*Parameters!R$191))))</f>
        <v>29477.030290793096</v>
      </c>
      <c r="S65" s="22">
        <f ca="1">IF(S$2=0,0,IF((Parameters!$B$184*(1-Parameters!S$195)*_xlfn.IFNA('[3]National GDP per capita ppp'!S65,0)+(1-Parameters!$B$184)*S64)*(1+(_xlfn.IFNA('[3]Nat GDP per cap ppp growth rate'!S65,0)-IF(Settings!$C$16="No",0,Parameters!S$174*('AMOC national temperature'!S64-Parameters!S$138)+Parameters!S$175*('AMOC national temperature'!S64-Parameters!S$138)^2)))*IF(Settings!$C$16="No",1,(1-SLR!$D64*Parameters!S$191))&lt;=0,1,(Parameters!$B$184*(1-Parameters!S$195)*_xlfn.IFNA('[3]National GDP per capita ppp'!S65,0)+(1-Parameters!$B$184)*S64)*(1+(_xlfn.IFNA('[3]Nat GDP per cap ppp growth rate'!S65,0)-IF(Settings!$C$16="No",0,Parameters!S$174*('AMOC national temperature'!S64-Parameters!S$138)+Parameters!S$175*('AMOC national temperature'!S64-Parameters!S$138)^2)))*IF(Settings!$C$16="No",1,(1-SLR!$D64*Parameters!S$191))))</f>
        <v>186493.02057163059</v>
      </c>
      <c r="T65" s="22">
        <f ca="1">IF(T$2=0,0,IF((Parameters!$B$184*(1-Parameters!T$195)*_xlfn.IFNA('[3]National GDP per capita ppp'!T65,0)+(1-Parameters!$B$184)*T64)*(1+(_xlfn.IFNA('[3]Nat GDP per cap ppp growth rate'!T65,0)-IF(Settings!$C$16="No",0,Parameters!T$174*('AMOC national temperature'!T64-Parameters!T$138)+Parameters!T$175*('AMOC national temperature'!T64-Parameters!T$138)^2)))*IF(Settings!$C$16="No",1,(1-SLR!$D64*Parameters!T$191))&lt;=0,1,(Parameters!$B$184*(1-Parameters!T$195)*_xlfn.IFNA('[3]National GDP per capita ppp'!T65,0)+(1-Parameters!$B$184)*T64)*(1+(_xlfn.IFNA('[3]Nat GDP per cap ppp growth rate'!T65,0)-IF(Settings!$C$16="No",0,Parameters!T$174*('AMOC national temperature'!T64-Parameters!T$138)+Parameters!T$175*('AMOC national temperature'!T64-Parameters!T$138)^2)))*IF(Settings!$C$16="No",1,(1-SLR!$D64*Parameters!T$191))))</f>
        <v>93773.189279011451</v>
      </c>
      <c r="U65" s="22">
        <f ca="1">IF(U$2=0,0,IF((Parameters!$B$184*(1-Parameters!U$195)*_xlfn.IFNA('[3]National GDP per capita ppp'!U65,0)+(1-Parameters!$B$184)*U64)*(1+(_xlfn.IFNA('[3]Nat GDP per cap ppp growth rate'!U65,0)-IF(Settings!$C$16="No",0,Parameters!U$174*('AMOC national temperature'!U64-Parameters!U$138)+Parameters!U$175*('AMOC national temperature'!U64-Parameters!U$138)^2)))*IF(Settings!$C$16="No",1,(1-SLR!$D64*Parameters!U$191))&lt;=0,1,(Parameters!$B$184*(1-Parameters!U$195)*_xlfn.IFNA('[3]National GDP per capita ppp'!U65,0)+(1-Parameters!$B$184)*U64)*(1+(_xlfn.IFNA('[3]Nat GDP per cap ppp growth rate'!U65,0)-IF(Settings!$C$16="No",0,Parameters!U$174*('AMOC national temperature'!U64-Parameters!U$138)+Parameters!U$175*('AMOC national temperature'!U64-Parameters!U$138)^2)))*IF(Settings!$C$16="No",1,(1-SLR!$D64*Parameters!U$191))))</f>
        <v>21189.954998629441</v>
      </c>
      <c r="V65" s="22">
        <f ca="1">IF(V$2=0,0,IF((Parameters!$B$184*(1-Parameters!V$195)*_xlfn.IFNA('[3]National GDP per capita ppp'!V65,0)+(1-Parameters!$B$184)*V64)*(1+(_xlfn.IFNA('[3]Nat GDP per cap ppp growth rate'!V65,0)-IF(Settings!$C$16="No",0,Parameters!V$174*('AMOC national temperature'!V64-Parameters!V$138)+Parameters!V$175*('AMOC national temperature'!V64-Parameters!V$138)^2)))*IF(Settings!$C$16="No",1,(1-SLR!$D64*Parameters!V$191))&lt;=0,1,(Parameters!$B$184*(1-Parameters!V$195)*_xlfn.IFNA('[3]National GDP per capita ppp'!V65,0)+(1-Parameters!$B$184)*V64)*(1+(_xlfn.IFNA('[3]Nat GDP per cap ppp growth rate'!V65,0)-IF(Settings!$C$16="No",0,Parameters!V$174*('AMOC national temperature'!V64-Parameters!V$138)+Parameters!V$175*('AMOC national temperature'!V64-Parameters!V$138)^2)))*IF(Settings!$C$16="No",1,(1-SLR!$D64*Parameters!V$191))))</f>
        <v>56886.296007368546</v>
      </c>
      <c r="W65" s="22">
        <f ca="1">IF(W$2=0,0,IF((Parameters!$B$184*(1-Parameters!W$195)*_xlfn.IFNA('[3]National GDP per capita ppp'!W65,0)+(1-Parameters!$B$184)*W64)*(1+(_xlfn.IFNA('[3]Nat GDP per cap ppp growth rate'!W65,0)-IF(Settings!$C$16="No",0,Parameters!W$174*('AMOC national temperature'!W64-Parameters!W$138)+Parameters!W$175*('AMOC national temperature'!W64-Parameters!W$138)^2)))*IF(Settings!$C$16="No",1,(1-SLR!$D64*Parameters!W$191))&lt;=0,1,(Parameters!$B$184*(1-Parameters!W$195)*_xlfn.IFNA('[3]National GDP per capita ppp'!W65,0)+(1-Parameters!$B$184)*W64)*(1+(_xlfn.IFNA('[3]Nat GDP per cap ppp growth rate'!W65,0)-IF(Settings!$C$16="No",0,Parameters!W$174*('AMOC national temperature'!W64-Parameters!W$138)+Parameters!W$175*('AMOC national temperature'!W64-Parameters!W$138)^2)))*IF(Settings!$C$16="No",1,(1-SLR!$D64*Parameters!W$191))))</f>
        <v>32648.440324744672</v>
      </c>
      <c r="X65" s="22">
        <f ca="1">IF(X$2=0,0,IF((Parameters!$B$184*(1-Parameters!X$195)*_xlfn.IFNA('[3]National GDP per capita ppp'!X65,0)+(1-Parameters!$B$184)*X64)*(1+(_xlfn.IFNA('[3]Nat GDP per cap ppp growth rate'!X65,0)-IF(Settings!$C$16="No",0,Parameters!X$174*('AMOC national temperature'!X64-Parameters!X$138)+Parameters!X$175*('AMOC national temperature'!X64-Parameters!X$138)^2)))*IF(Settings!$C$16="No",1,(1-SLR!$D64*Parameters!X$191))&lt;=0,1,(Parameters!$B$184*(1-Parameters!X$195)*_xlfn.IFNA('[3]National GDP per capita ppp'!X65,0)+(1-Parameters!$B$184)*X64)*(1+(_xlfn.IFNA('[3]Nat GDP per cap ppp growth rate'!X65,0)-IF(Settings!$C$16="No",0,Parameters!X$174*('AMOC national temperature'!X64-Parameters!X$138)+Parameters!X$175*('AMOC national temperature'!X64-Parameters!X$138)^2)))*IF(Settings!$C$16="No",1,(1-SLR!$D64*Parameters!X$191))))</f>
        <v>120995.99341663139</v>
      </c>
      <c r="Y65" s="22">
        <f ca="1">IF(Y$2=0,0,IF((Parameters!$B$184*(1-Parameters!Y$195)*_xlfn.IFNA('[3]National GDP per capita ppp'!Y65,0)+(1-Parameters!$B$184)*Y64)*(1+(_xlfn.IFNA('[3]Nat GDP per cap ppp growth rate'!Y65,0)-IF(Settings!$C$16="No",0,Parameters!Y$174*('AMOC national temperature'!Y64-Parameters!Y$138)+Parameters!Y$175*('AMOC national temperature'!Y64-Parameters!Y$138)^2)))*IF(Settings!$C$16="No",1,(1-SLR!$D64*Parameters!Y$191))&lt;=0,1,(Parameters!$B$184*(1-Parameters!Y$195)*_xlfn.IFNA('[3]National GDP per capita ppp'!Y65,0)+(1-Parameters!$B$184)*Y64)*(1+(_xlfn.IFNA('[3]Nat GDP per cap ppp growth rate'!Y65,0)-IF(Settings!$C$16="No",0,Parameters!Y$174*('AMOC national temperature'!Y64-Parameters!Y$138)+Parameters!Y$175*('AMOC national temperature'!Y64-Parameters!Y$138)^2)))*IF(Settings!$C$16="No",1,(1-SLR!$D64*Parameters!Y$191))))</f>
        <v>20584.953719991259</v>
      </c>
      <c r="Z65" s="22">
        <f ca="1">IF(Z$2=0,0,IF((Parameters!$B$184*(1-Parameters!Z$195)*_xlfn.IFNA('[3]National GDP per capita ppp'!Z65,0)+(1-Parameters!$B$184)*Z64)*(1+(_xlfn.IFNA('[3]Nat GDP per cap ppp growth rate'!Z65,0)-IF(Settings!$C$16="No",0,Parameters!Z$174*('AMOC national temperature'!Z64-Parameters!Z$138)+Parameters!Z$175*('AMOC national temperature'!Z64-Parameters!Z$138)^2)))*IF(Settings!$C$16="No",1,(1-SLR!$D64*Parameters!Z$191))&lt;=0,1,(Parameters!$B$184*(1-Parameters!Z$195)*_xlfn.IFNA('[3]National GDP per capita ppp'!Z65,0)+(1-Parameters!$B$184)*Z64)*(1+(_xlfn.IFNA('[3]Nat GDP per cap ppp growth rate'!Z65,0)-IF(Settings!$C$16="No",0,Parameters!Z$174*('AMOC national temperature'!Z64-Parameters!Z$138)+Parameters!Z$175*('AMOC national temperature'!Z64-Parameters!Z$138)^2)))*IF(Settings!$C$16="No",1,(1-SLR!$D64*Parameters!Z$191))))</f>
        <v>59244.29369754318</v>
      </c>
      <c r="AA65" s="22">
        <f ca="1">IF(AA$2=0,0,IF((Parameters!$B$184*(1-Parameters!AA$195)*_xlfn.IFNA('[3]National GDP per capita ppp'!AA65,0)+(1-Parameters!$B$184)*AA64)*(1+(_xlfn.IFNA('[3]Nat GDP per cap ppp growth rate'!AA65,0)-IF(Settings!$C$16="No",0,Parameters!AA$174*('AMOC national temperature'!AA64-Parameters!AA$138)+Parameters!AA$175*('AMOC national temperature'!AA64-Parameters!AA$138)^2)))*IF(Settings!$C$16="No",1,(1-SLR!$D64*Parameters!AA$191))&lt;=0,1,(Parameters!$B$184*(1-Parameters!AA$195)*_xlfn.IFNA('[3]National GDP per capita ppp'!AA65,0)+(1-Parameters!$B$184)*AA64)*(1+(_xlfn.IFNA('[3]Nat GDP per cap ppp growth rate'!AA65,0)-IF(Settings!$C$16="No",0,Parameters!AA$174*('AMOC national temperature'!AA64-Parameters!AA$138)+Parameters!AA$175*('AMOC national temperature'!AA64-Parameters!AA$138)^2)))*IF(Settings!$C$16="No",1,(1-SLR!$D64*Parameters!AA$191))))</f>
        <v>73670.386511619916</v>
      </c>
      <c r="AB65" s="22">
        <f ca="1">IF(AB$2=0,0,IF((Parameters!$B$184*(1-Parameters!AB$195)*_xlfn.IFNA('[3]National GDP per capita ppp'!AB65,0)+(1-Parameters!$B$184)*AB64)*(1+(_xlfn.IFNA('[3]Nat GDP per cap ppp growth rate'!AB65,0)-IF(Settings!$C$16="No",0,Parameters!AB$174*('AMOC national temperature'!AB64-Parameters!AB$138)+Parameters!AB$175*('AMOC national temperature'!AB64-Parameters!AB$138)^2)))*IF(Settings!$C$16="No",1,(1-SLR!$D64*Parameters!AB$191))&lt;=0,1,(Parameters!$B$184*(1-Parameters!AB$195)*_xlfn.IFNA('[3]National GDP per capita ppp'!AB65,0)+(1-Parameters!$B$184)*AB64)*(1+(_xlfn.IFNA('[3]Nat GDP per cap ppp growth rate'!AB65,0)-IF(Settings!$C$16="No",0,Parameters!AB$174*('AMOC national temperature'!AB64-Parameters!AB$138)+Parameters!AB$175*('AMOC national temperature'!AB64-Parameters!AB$138)^2)))*IF(Settings!$C$16="No",1,(1-SLR!$D64*Parameters!AB$191))))</f>
        <v>320479.64784898068</v>
      </c>
      <c r="AC65" s="22">
        <f ca="1">IF(AC$2=0,0,IF((Parameters!$B$184*(1-Parameters!AC$195)*_xlfn.IFNA('[3]National GDP per capita ppp'!AC65,0)+(1-Parameters!$B$184)*AC64)*(1+(_xlfn.IFNA('[3]Nat GDP per cap ppp growth rate'!AC65,0)-IF(Settings!$C$16="No",0,Parameters!AC$174*('AMOC national temperature'!AC64-Parameters!AC$138)+Parameters!AC$175*('AMOC national temperature'!AC64-Parameters!AC$138)^2)))*IF(Settings!$C$16="No",1,(1-SLR!$D64*Parameters!AC$191))&lt;=0,1,(Parameters!$B$184*(1-Parameters!AC$195)*_xlfn.IFNA('[3]National GDP per capita ppp'!AC65,0)+(1-Parameters!$B$184)*AC64)*(1+(_xlfn.IFNA('[3]Nat GDP per cap ppp growth rate'!AC65,0)-IF(Settings!$C$16="No",0,Parameters!AC$174*('AMOC national temperature'!AC64-Parameters!AC$138)+Parameters!AC$175*('AMOC national temperature'!AC64-Parameters!AC$138)^2)))*IF(Settings!$C$16="No",1,(1-SLR!$D64*Parameters!AC$191))))</f>
        <v>45166.785328475642</v>
      </c>
      <c r="AD65" s="22">
        <f ca="1">IF(AD$2=0,0,IF((Parameters!$B$184*(1-Parameters!AD$195)*_xlfn.IFNA('[3]National GDP per capita ppp'!AD65,0)+(1-Parameters!$B$184)*AD64)*(1+(_xlfn.IFNA('[3]Nat GDP per cap ppp growth rate'!AD65,0)-IF(Settings!$C$16="No",0,Parameters!AD$174*('AMOC national temperature'!AD64-Parameters!AD$138)+Parameters!AD$175*('AMOC national temperature'!AD64-Parameters!AD$138)^2)))*IF(Settings!$C$16="No",1,(1-SLR!$D64*Parameters!AD$191))&lt;=0,1,(Parameters!$B$184*(1-Parameters!AD$195)*_xlfn.IFNA('[3]National GDP per capita ppp'!AD65,0)+(1-Parameters!$B$184)*AD64)*(1+(_xlfn.IFNA('[3]Nat GDP per cap ppp growth rate'!AD65,0)-IF(Settings!$C$16="No",0,Parameters!AD$174*('AMOC national temperature'!AD64-Parameters!AD$138)+Parameters!AD$175*('AMOC national temperature'!AD64-Parameters!AD$138)^2)))*IF(Settings!$C$16="No",1,(1-SLR!$D64*Parameters!AD$191))))</f>
        <v>61506.001626682511</v>
      </c>
      <c r="AE65" s="22">
        <f ca="1">IF(AE$2=0,0,IF((Parameters!$B$184*(1-Parameters!AE$195)*_xlfn.IFNA('[3]National GDP per capita ppp'!AE65,0)+(1-Parameters!$B$184)*AE64)*(1+(_xlfn.IFNA('[3]Nat GDP per cap ppp growth rate'!AE65,0)-IF(Settings!$C$16="No",0,Parameters!AE$174*('AMOC national temperature'!AE64-Parameters!AE$138)+Parameters!AE$175*('AMOC national temperature'!AE64-Parameters!AE$138)^2)))*IF(Settings!$C$16="No",1,(1-SLR!$D64*Parameters!AE$191))&lt;=0,1,(Parameters!$B$184*(1-Parameters!AE$195)*_xlfn.IFNA('[3]National GDP per capita ppp'!AE65,0)+(1-Parameters!$B$184)*AE64)*(1+(_xlfn.IFNA('[3]Nat GDP per cap ppp growth rate'!AE65,0)-IF(Settings!$C$16="No",0,Parameters!AE$174*('AMOC national temperature'!AE64-Parameters!AE$138)+Parameters!AE$175*('AMOC national temperature'!AE64-Parameters!AE$138)^2)))*IF(Settings!$C$16="No",1,(1-SLR!$D64*Parameters!AE$191))))</f>
        <v>5711.6495424028699</v>
      </c>
      <c r="AF65" s="22">
        <f ca="1">IF(AF$2=0,0,IF((Parameters!$B$184*(1-Parameters!AF$195)*_xlfn.IFNA('[3]National GDP per capita ppp'!AF65,0)+(1-Parameters!$B$184)*AF64)*(1+(_xlfn.IFNA('[3]Nat GDP per cap ppp growth rate'!AF65,0)-IF(Settings!$C$16="No",0,Parameters!AF$174*('AMOC national temperature'!AF64-Parameters!AF$138)+Parameters!AF$175*('AMOC national temperature'!AF64-Parameters!AF$138)^2)))*IF(Settings!$C$16="No",1,(1-SLR!$D64*Parameters!AF$191))&lt;=0,1,(Parameters!$B$184*(1-Parameters!AF$195)*_xlfn.IFNA('[3]National GDP per capita ppp'!AF65,0)+(1-Parameters!$B$184)*AF64)*(1+(_xlfn.IFNA('[3]Nat GDP per cap ppp growth rate'!AF65,0)-IF(Settings!$C$16="No",0,Parameters!AF$174*('AMOC national temperature'!AF64-Parameters!AF$138)+Parameters!AF$175*('AMOC national temperature'!AF64-Parameters!AF$138)^2)))*IF(Settings!$C$16="No",1,(1-SLR!$D64*Parameters!AF$191))))</f>
        <v>84732.481305760346</v>
      </c>
      <c r="AG65" s="22">
        <f ca="1">IF(AG$2=0,0,IF((Parameters!$B$184*(1-Parameters!AG$195)*_xlfn.IFNA('[3]National GDP per capita ppp'!AG65,0)+(1-Parameters!$B$184)*AG64)*(1+(_xlfn.IFNA('[3]Nat GDP per cap ppp growth rate'!AG65,0)-IF(Settings!$C$16="No",0,Parameters!AG$174*('AMOC national temperature'!AG64-Parameters!AG$138)+Parameters!AG$175*('AMOC national temperature'!AG64-Parameters!AG$138)^2)))*IF(Settings!$C$16="No",1,(1-SLR!$D64*Parameters!AG$191))&lt;=0,1,(Parameters!$B$184*(1-Parameters!AG$195)*_xlfn.IFNA('[3]National GDP per capita ppp'!AG65,0)+(1-Parameters!$B$184)*AG64)*(1+(_xlfn.IFNA('[3]Nat GDP per cap ppp growth rate'!AG65,0)-IF(Settings!$C$16="No",0,Parameters!AG$174*('AMOC national temperature'!AG64-Parameters!AG$138)+Parameters!AG$175*('AMOC national temperature'!AG64-Parameters!AG$138)^2)))*IF(Settings!$C$16="No",1,(1-SLR!$D64*Parameters!AG$191))))</f>
        <v>86679.190525473008</v>
      </c>
      <c r="AH65" s="22">
        <f ca="1">IF(AH$2=0,0,IF((Parameters!$B$184*(1-Parameters!AH$195)*_xlfn.IFNA('[3]National GDP per capita ppp'!AH65,0)+(1-Parameters!$B$184)*AH64)*(1+(_xlfn.IFNA('[3]Nat GDP per cap ppp growth rate'!AH65,0)-IF(Settings!$C$16="No",0,Parameters!AH$174*('AMOC national temperature'!AH64-Parameters!AH$138)+Parameters!AH$175*('AMOC national temperature'!AH64-Parameters!AH$138)^2)))*IF(Settings!$C$16="No",1,(1-SLR!$D64*Parameters!AH$191))&lt;=0,1,(Parameters!$B$184*(1-Parameters!AH$195)*_xlfn.IFNA('[3]National GDP per capita ppp'!AH65,0)+(1-Parameters!$B$184)*AH64)*(1+(_xlfn.IFNA('[3]Nat GDP per cap ppp growth rate'!AH65,0)-IF(Settings!$C$16="No",0,Parameters!AH$174*('AMOC national temperature'!AH64-Parameters!AH$138)+Parameters!AH$175*('AMOC national temperature'!AH64-Parameters!AH$138)^2)))*IF(Settings!$C$16="No",1,(1-SLR!$D64*Parameters!AH$191))))</f>
        <v>75867.971495643229</v>
      </c>
      <c r="AI65" s="22">
        <f ca="1">IF(AI$2=0,0,IF((Parameters!$B$184*(1-Parameters!AI$195)*_xlfn.IFNA('[3]National GDP per capita ppp'!AI65,0)+(1-Parameters!$B$184)*AI64)*(1+(_xlfn.IFNA('[3]Nat GDP per cap ppp growth rate'!AI65,0)-IF(Settings!$C$16="No",0,Parameters!AI$174*('AMOC national temperature'!AI64-Parameters!AI$138)+Parameters!AI$175*('AMOC national temperature'!AI64-Parameters!AI$138)^2)))*IF(Settings!$C$16="No",1,(1-SLR!$D64*Parameters!AI$191))&lt;=0,1,(Parameters!$B$184*(1-Parameters!AI$195)*_xlfn.IFNA('[3]National GDP per capita ppp'!AI65,0)+(1-Parameters!$B$184)*AI64)*(1+(_xlfn.IFNA('[3]Nat GDP per cap ppp growth rate'!AI65,0)-IF(Settings!$C$16="No",0,Parameters!AI$174*('AMOC national temperature'!AI64-Parameters!AI$138)+Parameters!AI$175*('AMOC national temperature'!AI64-Parameters!AI$138)^2)))*IF(Settings!$C$16="No",1,(1-SLR!$D64*Parameters!AI$191))))</f>
        <v>48844.064541027125</v>
      </c>
      <c r="AJ65" s="22">
        <f ca="1">IF(AJ$2=0,0,IF((Parameters!$B$184*(1-Parameters!AJ$195)*_xlfn.IFNA('[3]National GDP per capita ppp'!AJ65,0)+(1-Parameters!$B$184)*AJ64)*(1+(_xlfn.IFNA('[3]Nat GDP per cap ppp growth rate'!AJ65,0)-IF(Settings!$C$16="No",0,Parameters!AJ$174*('AMOC national temperature'!AJ64-Parameters!AJ$138)+Parameters!AJ$175*('AMOC national temperature'!AJ64-Parameters!AJ$138)^2)))*IF(Settings!$C$16="No",1,(1-SLR!$D64*Parameters!AJ$191))&lt;=0,1,(Parameters!$B$184*(1-Parameters!AJ$195)*_xlfn.IFNA('[3]National GDP per capita ppp'!AJ65,0)+(1-Parameters!$B$184)*AJ64)*(1+(_xlfn.IFNA('[3]Nat GDP per cap ppp growth rate'!AJ65,0)-IF(Settings!$C$16="No",0,Parameters!AJ$174*('AMOC national temperature'!AJ64-Parameters!AJ$138)+Parameters!AJ$175*('AMOC national temperature'!AJ64-Parameters!AJ$138)^2)))*IF(Settings!$C$16="No",1,(1-SLR!$D64*Parameters!AJ$191))))</f>
        <v>17776.803304109126</v>
      </c>
      <c r="AK65" s="22">
        <f ca="1">IF(AK$2=0,0,IF((Parameters!$B$184*(1-Parameters!AK$195)*_xlfn.IFNA('[3]National GDP per capita ppp'!AK65,0)+(1-Parameters!$B$184)*AK64)*(1+(_xlfn.IFNA('[3]Nat GDP per cap ppp growth rate'!AK65,0)-IF(Settings!$C$16="No",0,Parameters!AK$174*('AMOC national temperature'!AK64-Parameters!AK$138)+Parameters!AK$175*('AMOC national temperature'!AK64-Parameters!AK$138)^2)))*IF(Settings!$C$16="No",1,(1-SLR!$D64*Parameters!AK$191))&lt;=0,1,(Parameters!$B$184*(1-Parameters!AK$195)*_xlfn.IFNA('[3]National GDP per capita ppp'!AK65,0)+(1-Parameters!$B$184)*AK64)*(1+(_xlfn.IFNA('[3]Nat GDP per cap ppp growth rate'!AK65,0)-IF(Settings!$C$16="No",0,Parameters!AK$174*('AMOC national temperature'!AK64-Parameters!AK$138)+Parameters!AK$175*('AMOC national temperature'!AK64-Parameters!AK$138)^2)))*IF(Settings!$C$16="No",1,(1-SLR!$D64*Parameters!AK$191))))</f>
        <v>17048.338074909079</v>
      </c>
      <c r="AL65" s="22">
        <f ca="1">IF(AL$2=0,0,IF((Parameters!$B$184*(1-Parameters!AL$195)*_xlfn.IFNA('[3]National GDP per capita ppp'!AL65,0)+(1-Parameters!$B$184)*AL64)*(1+(_xlfn.IFNA('[3]Nat GDP per cap ppp growth rate'!AL65,0)-IF(Settings!$C$16="No",0,Parameters!AL$174*('AMOC national temperature'!AL64-Parameters!AL$138)+Parameters!AL$175*('AMOC national temperature'!AL64-Parameters!AL$138)^2)))*IF(Settings!$C$16="No",1,(1-SLR!$D64*Parameters!AL$191))&lt;=0,1,(Parameters!$B$184*(1-Parameters!AL$195)*_xlfn.IFNA('[3]National GDP per capita ppp'!AL65,0)+(1-Parameters!$B$184)*AL64)*(1+(_xlfn.IFNA('[3]Nat GDP per cap ppp growth rate'!AL65,0)-IF(Settings!$C$16="No",0,Parameters!AL$174*('AMOC national temperature'!AL64-Parameters!AL$138)+Parameters!AL$175*('AMOC national temperature'!AL64-Parameters!AL$138)^2)))*IF(Settings!$C$16="No",1,(1-SLR!$D64*Parameters!AL$191))))</f>
        <v>4527.5574877520667</v>
      </c>
      <c r="AM65" s="22">
        <f ca="1">IF(AM$2=0,0,IF((Parameters!$B$184*(1-Parameters!AM$195)*_xlfn.IFNA('[3]National GDP per capita ppp'!AM65,0)+(1-Parameters!$B$184)*AM64)*(1+(_xlfn.IFNA('[3]Nat GDP per cap ppp growth rate'!AM65,0)-IF(Settings!$C$16="No",0,Parameters!AM$174*('AMOC national temperature'!AM64-Parameters!AM$138)+Parameters!AM$175*('AMOC national temperature'!AM64-Parameters!AM$138)^2)))*IF(Settings!$C$16="No",1,(1-SLR!$D64*Parameters!AM$191))&lt;=0,1,(Parameters!$B$184*(1-Parameters!AM$195)*_xlfn.IFNA('[3]National GDP per capita ppp'!AM65,0)+(1-Parameters!$B$184)*AM64)*(1+(_xlfn.IFNA('[3]Nat GDP per cap ppp growth rate'!AM65,0)-IF(Settings!$C$16="No",0,Parameters!AM$174*('AMOC national temperature'!AM64-Parameters!AM$138)+Parameters!AM$175*('AMOC national temperature'!AM64-Parameters!AM$138)^2)))*IF(Settings!$C$16="No",1,(1-SLR!$D64*Parameters!AM$191))))</f>
        <v>32093.480553976697</v>
      </c>
      <c r="AN65" s="22">
        <f ca="1">IF(AN$2=0,0,IF((Parameters!$B$184*(1-Parameters!AN$195)*_xlfn.IFNA('[3]National GDP per capita ppp'!AN65,0)+(1-Parameters!$B$184)*AN64)*(1+(_xlfn.IFNA('[3]Nat GDP per cap ppp growth rate'!AN65,0)-IF(Settings!$C$16="No",0,Parameters!AN$174*('AMOC national temperature'!AN64-Parameters!AN$138)+Parameters!AN$175*('AMOC national temperature'!AN64-Parameters!AN$138)^2)))*IF(Settings!$C$16="No",1,(1-SLR!$D64*Parameters!AN$191))&lt;=0,1,(Parameters!$B$184*(1-Parameters!AN$195)*_xlfn.IFNA('[3]National GDP per capita ppp'!AN65,0)+(1-Parameters!$B$184)*AN64)*(1+(_xlfn.IFNA('[3]Nat GDP per cap ppp growth rate'!AN65,0)-IF(Settings!$C$16="No",0,Parameters!AN$174*('AMOC national temperature'!AN64-Parameters!AN$138)+Parameters!AN$175*('AMOC national temperature'!AN64-Parameters!AN$138)^2)))*IF(Settings!$C$16="No",1,(1-SLR!$D64*Parameters!AN$191))))</f>
        <v>44795.892802359362</v>
      </c>
      <c r="AO65" s="22">
        <f ca="1">IF(AO$2=0,0,IF((Parameters!$B$184*(1-Parameters!AO$195)*_xlfn.IFNA('[3]National GDP per capita ppp'!AO65,0)+(1-Parameters!$B$184)*AO64)*(1+(_xlfn.IFNA('[3]Nat GDP per cap ppp growth rate'!AO65,0)-IF(Settings!$C$16="No",0,Parameters!AO$174*('AMOC national temperature'!AO64-Parameters!AO$138)+Parameters!AO$175*('AMOC national temperature'!AO64-Parameters!AO$138)^2)))*IF(Settings!$C$16="No",1,(1-SLR!$D64*Parameters!AO$191))&lt;=0,1,(Parameters!$B$184*(1-Parameters!AO$195)*_xlfn.IFNA('[3]National GDP per capita ppp'!AO65,0)+(1-Parameters!$B$184)*AO64)*(1+(_xlfn.IFNA('[3]Nat GDP per cap ppp growth rate'!AO65,0)-IF(Settings!$C$16="No",0,Parameters!AO$174*('AMOC national temperature'!AO64-Parameters!AO$138)+Parameters!AO$175*('AMOC national temperature'!AO64-Parameters!AO$138)^2)))*IF(Settings!$C$16="No",1,(1-SLR!$D64*Parameters!AO$191))))</f>
        <v>16866.815775815503</v>
      </c>
      <c r="AP65" s="22">
        <f ca="1">IF(AP$2=0,0,IF((Parameters!$B$184*(1-Parameters!AP$195)*_xlfn.IFNA('[3]National GDP per capita ppp'!AP65,0)+(1-Parameters!$B$184)*AP64)*(1+(_xlfn.IFNA('[3]Nat GDP per cap ppp growth rate'!AP65,0)-IF(Settings!$C$16="No",0,Parameters!AP$174*('AMOC national temperature'!AP64-Parameters!AP$138)+Parameters!AP$175*('AMOC national temperature'!AP64-Parameters!AP$138)^2)))*IF(Settings!$C$16="No",1,(1-SLR!$D64*Parameters!AP$191))&lt;=0,1,(Parameters!$B$184*(1-Parameters!AP$195)*_xlfn.IFNA('[3]National GDP per capita ppp'!AP65,0)+(1-Parameters!$B$184)*AP64)*(1+(_xlfn.IFNA('[3]Nat GDP per cap ppp growth rate'!AP65,0)-IF(Settings!$C$16="No",0,Parameters!AP$174*('AMOC national temperature'!AP64-Parameters!AP$138)+Parameters!AP$175*('AMOC national temperature'!AP64-Parameters!AP$138)^2)))*IF(Settings!$C$16="No",1,(1-SLR!$D64*Parameters!AP$191))))</f>
        <v>28828.168774639929</v>
      </c>
      <c r="AQ65" s="22">
        <f ca="1">IF(AQ$2=0,0,IF((Parameters!$B$184*(1-Parameters!AQ$195)*_xlfn.IFNA('[3]National GDP per capita ppp'!AQ65,0)+(1-Parameters!$B$184)*AQ64)*(1+(_xlfn.IFNA('[3]Nat GDP per cap ppp growth rate'!AQ65,0)-IF(Settings!$C$16="No",0,Parameters!AQ$174*('AMOC national temperature'!AQ64-Parameters!AQ$138)+Parameters!AQ$175*('AMOC national temperature'!AQ64-Parameters!AQ$138)^2)))*IF(Settings!$C$16="No",1,(1-SLR!$D64*Parameters!AQ$191))&lt;=0,1,(Parameters!$B$184*(1-Parameters!AQ$195)*_xlfn.IFNA('[3]National GDP per capita ppp'!AQ65,0)+(1-Parameters!$B$184)*AQ64)*(1+(_xlfn.IFNA('[3]Nat GDP per cap ppp growth rate'!AQ65,0)-IF(Settings!$C$16="No",0,Parameters!AQ$174*('AMOC national temperature'!AQ64-Parameters!AQ$138)+Parameters!AQ$175*('AMOC national temperature'!AQ64-Parameters!AQ$138)^2)))*IF(Settings!$C$16="No",1,(1-SLR!$D64*Parameters!AQ$191))))</f>
        <v>55912.880748542884</v>
      </c>
      <c r="AR65" s="22">
        <f>IF(AR$2=0,0,IF((Parameters!$B$184*(1-Parameters!AR$195)*_xlfn.IFNA('[3]National GDP per capita ppp'!AR65,0)+(1-Parameters!$B$184)*AR64)*(1+(_xlfn.IFNA('[3]Nat GDP per cap ppp growth rate'!AR65,0)-IF(Settings!$C$16="No",0,Parameters!AR$174*('AMOC national temperature'!AR64-Parameters!AR$138)+Parameters!AR$175*('AMOC national temperature'!AR64-Parameters!AR$138)^2)))*IF(Settings!$C$16="No",1,(1-SLR!$D64*Parameters!AR$191))&lt;=0,1,(Parameters!$B$184*(1-Parameters!AR$195)*_xlfn.IFNA('[3]National GDP per capita ppp'!AR65,0)+(1-Parameters!$B$184)*AR64)*(1+(_xlfn.IFNA('[3]Nat GDP per cap ppp growth rate'!AR65,0)-IF(Settings!$C$16="No",0,Parameters!AR$174*('AMOC national temperature'!AR64-Parameters!AR$138)+Parameters!AR$175*('AMOC national temperature'!AR64-Parameters!AR$138)^2)))*IF(Settings!$C$16="No",1,(1-SLR!$D64*Parameters!AR$191))))</f>
        <v>0</v>
      </c>
      <c r="AS65" s="22">
        <f ca="1">IF(AS$2=0,0,IF((Parameters!$B$184*(1-Parameters!AS$195)*_xlfn.IFNA('[3]National GDP per capita ppp'!AS65,0)+(1-Parameters!$B$184)*AS64)*(1+(_xlfn.IFNA('[3]Nat GDP per cap ppp growth rate'!AS65,0)-IF(Settings!$C$16="No",0,Parameters!AS$174*('AMOC national temperature'!AS64-Parameters!AS$138)+Parameters!AS$175*('AMOC national temperature'!AS64-Parameters!AS$138)^2)))*IF(Settings!$C$16="No",1,(1-SLR!$D64*Parameters!AS$191))&lt;=0,1,(Parameters!$B$184*(1-Parameters!AS$195)*_xlfn.IFNA('[3]National GDP per capita ppp'!AS65,0)+(1-Parameters!$B$184)*AS64)*(1+(_xlfn.IFNA('[3]Nat GDP per cap ppp growth rate'!AS65,0)-IF(Settings!$C$16="No",0,Parameters!AS$174*('AMOC national temperature'!AS64-Parameters!AS$138)+Parameters!AS$175*('AMOC national temperature'!AS64-Parameters!AS$138)^2)))*IF(Settings!$C$16="No",1,(1-SLR!$D64*Parameters!AS$191))))</f>
        <v>68500.122312486943</v>
      </c>
      <c r="AT65" s="22">
        <f ca="1">IF(AT$2=0,0,IF((Parameters!$B$184*(1-Parameters!AT$195)*_xlfn.IFNA('[3]National GDP per capita ppp'!AT65,0)+(1-Parameters!$B$184)*AT64)*(1+(_xlfn.IFNA('[3]Nat GDP per cap ppp growth rate'!AT65,0)-IF(Settings!$C$16="No",0,Parameters!AT$174*('AMOC national temperature'!AT64-Parameters!AT$138)+Parameters!AT$175*('AMOC national temperature'!AT64-Parameters!AT$138)^2)))*IF(Settings!$C$16="No",1,(1-SLR!$D64*Parameters!AT$191))&lt;=0,1,(Parameters!$B$184*(1-Parameters!AT$195)*_xlfn.IFNA('[3]National GDP per capita ppp'!AT65,0)+(1-Parameters!$B$184)*AT64)*(1+(_xlfn.IFNA('[3]Nat GDP per cap ppp growth rate'!AT65,0)-IF(Settings!$C$16="No",0,Parameters!AT$174*('AMOC national temperature'!AT64-Parameters!AT$138)+Parameters!AT$175*('AMOC national temperature'!AT64-Parameters!AT$138)^2)))*IF(Settings!$C$16="No",1,(1-SLR!$D64*Parameters!AT$191))))</f>
        <v>51614.550055795116</v>
      </c>
      <c r="AU65" s="22">
        <f ca="1">IF(AU$2=0,0,IF((Parameters!$B$184*(1-Parameters!AU$195)*_xlfn.IFNA('[3]National GDP per capita ppp'!AU65,0)+(1-Parameters!$B$184)*AU64)*(1+(_xlfn.IFNA('[3]Nat GDP per cap ppp growth rate'!AU65,0)-IF(Settings!$C$16="No",0,Parameters!AU$174*('AMOC national temperature'!AU64-Parameters!AU$138)+Parameters!AU$175*('AMOC national temperature'!AU64-Parameters!AU$138)^2)))*IF(Settings!$C$16="No",1,(1-SLR!$D64*Parameters!AU$191))&lt;=0,1,(Parameters!$B$184*(1-Parameters!AU$195)*_xlfn.IFNA('[3]National GDP per capita ppp'!AU65,0)+(1-Parameters!$B$184)*AU64)*(1+(_xlfn.IFNA('[3]Nat GDP per cap ppp growth rate'!AU65,0)-IF(Settings!$C$16="No",0,Parameters!AU$174*('AMOC national temperature'!AU64-Parameters!AU$138)+Parameters!AU$175*('AMOC national temperature'!AU64-Parameters!AU$138)^2)))*IF(Settings!$C$16="No",1,(1-SLR!$D64*Parameters!AU$191))))</f>
        <v>71157.309434277908</v>
      </c>
      <c r="AV65" s="22">
        <f ca="1">IF(AV$2=0,0,IF((Parameters!$B$184*(1-Parameters!AV$195)*_xlfn.IFNA('[3]National GDP per capita ppp'!AV65,0)+(1-Parameters!$B$184)*AV64)*(1+(_xlfn.IFNA('[3]Nat GDP per cap ppp growth rate'!AV65,0)-IF(Settings!$C$16="No",0,Parameters!AV$174*('AMOC national temperature'!AV64-Parameters!AV$138)+Parameters!AV$175*('AMOC national temperature'!AV64-Parameters!AV$138)^2)))*IF(Settings!$C$16="No",1,(1-SLR!$D64*Parameters!AV$191))&lt;=0,1,(Parameters!$B$184*(1-Parameters!AV$195)*_xlfn.IFNA('[3]National GDP per capita ppp'!AV65,0)+(1-Parameters!$B$184)*AV64)*(1+(_xlfn.IFNA('[3]Nat GDP per cap ppp growth rate'!AV65,0)-IF(Settings!$C$16="No",0,Parameters!AV$174*('AMOC national temperature'!AV64-Parameters!AV$138)+Parameters!AV$175*('AMOC national temperature'!AV64-Parameters!AV$138)^2)))*IF(Settings!$C$16="No",1,(1-SLR!$D64*Parameters!AV$191))))</f>
        <v>15108.900366753065</v>
      </c>
      <c r="AW65" s="22">
        <f ca="1">IF(AW$2=0,0,IF((Parameters!$B$184*(1-Parameters!AW$195)*_xlfn.IFNA('[3]National GDP per capita ppp'!AW65,0)+(1-Parameters!$B$184)*AW64)*(1+(_xlfn.IFNA('[3]Nat GDP per cap ppp growth rate'!AW65,0)-IF(Settings!$C$16="No",0,Parameters!AW$174*('AMOC national temperature'!AW64-Parameters!AW$138)+Parameters!AW$175*('AMOC national temperature'!AW64-Parameters!AW$138)^2)))*IF(Settings!$C$16="No",1,(1-SLR!$D64*Parameters!AW$191))&lt;=0,1,(Parameters!$B$184*(1-Parameters!AW$195)*_xlfn.IFNA('[3]National GDP per capita ppp'!AW65,0)+(1-Parameters!$B$184)*AW64)*(1+(_xlfn.IFNA('[3]Nat GDP per cap ppp growth rate'!AW65,0)-IF(Settings!$C$16="No",0,Parameters!AW$174*('AMOC national temperature'!AW64-Parameters!AW$138)+Parameters!AW$175*('AMOC national temperature'!AW64-Parameters!AW$138)^2)))*IF(Settings!$C$16="No",1,(1-SLR!$D64*Parameters!AW$191))))</f>
        <v>26489.238293878287</v>
      </c>
      <c r="AX65" s="22">
        <f ca="1">IF(AX$2=0,0,IF((Parameters!$B$184*(1-Parameters!AX$195)*_xlfn.IFNA('[3]National GDP per capita ppp'!AX65,0)+(1-Parameters!$B$184)*AX64)*(1+(_xlfn.IFNA('[3]Nat GDP per cap ppp growth rate'!AX65,0)-IF(Settings!$C$16="No",0,Parameters!AX$174*('AMOC national temperature'!AX64-Parameters!AX$138)+Parameters!AX$175*('AMOC national temperature'!AX64-Parameters!AX$138)^2)))*IF(Settings!$C$16="No",1,(1-SLR!$D64*Parameters!AX$191))&lt;=0,1,(Parameters!$B$184*(1-Parameters!AX$195)*_xlfn.IFNA('[3]National GDP per capita ppp'!AX65,0)+(1-Parameters!$B$184)*AX64)*(1+(_xlfn.IFNA('[3]Nat GDP per cap ppp growth rate'!AX65,0)-IF(Settings!$C$16="No",0,Parameters!AX$174*('AMOC national temperature'!AX64-Parameters!AX$138)+Parameters!AX$175*('AMOC national temperature'!AX64-Parameters!AX$138)^2)))*IF(Settings!$C$16="No",1,(1-SLR!$D64*Parameters!AX$191))))</f>
        <v>74224.606228548888</v>
      </c>
      <c r="AY65" s="22">
        <f ca="1">IF(AY$2=0,0,IF((Parameters!$B$184*(1-Parameters!AY$195)*_xlfn.IFNA('[3]National GDP per capita ppp'!AY65,0)+(1-Parameters!$B$184)*AY64)*(1+(_xlfn.IFNA('[3]Nat GDP per cap ppp growth rate'!AY65,0)-IF(Settings!$C$16="No",0,Parameters!AY$174*('AMOC national temperature'!AY64-Parameters!AY$138)+Parameters!AY$175*('AMOC national temperature'!AY64-Parameters!AY$138)^2)))*IF(Settings!$C$16="No",1,(1-SLR!$D64*Parameters!AY$191))&lt;=0,1,(Parameters!$B$184*(1-Parameters!AY$195)*_xlfn.IFNA('[3]National GDP per capita ppp'!AY65,0)+(1-Parameters!$B$184)*AY64)*(1+(_xlfn.IFNA('[3]Nat GDP per cap ppp growth rate'!AY65,0)-IF(Settings!$C$16="No",0,Parameters!AY$174*('AMOC national temperature'!AY64-Parameters!AY$138)+Parameters!AY$175*('AMOC national temperature'!AY64-Parameters!AY$138)^2)))*IF(Settings!$C$16="No",1,(1-SLR!$D64*Parameters!AY$191))))</f>
        <v>46549.510517984716</v>
      </c>
      <c r="AZ65" s="22">
        <f ca="1">IF(AZ$2=0,0,IF((Parameters!$B$184*(1-Parameters!AZ$195)*_xlfn.IFNA('[3]National GDP per capita ppp'!AZ65,0)+(1-Parameters!$B$184)*AZ64)*(1+(_xlfn.IFNA('[3]Nat GDP per cap ppp growth rate'!AZ65,0)-IF(Settings!$C$16="No",0,Parameters!AZ$174*('AMOC national temperature'!AZ64-Parameters!AZ$138)+Parameters!AZ$175*('AMOC national temperature'!AZ64-Parameters!AZ$138)^2)))*IF(Settings!$C$16="No",1,(1-SLR!$D64*Parameters!AZ$191))&lt;=0,1,(Parameters!$B$184*(1-Parameters!AZ$195)*_xlfn.IFNA('[3]National GDP per capita ppp'!AZ65,0)+(1-Parameters!$B$184)*AZ64)*(1+(_xlfn.IFNA('[3]Nat GDP per cap ppp growth rate'!AZ65,0)-IF(Settings!$C$16="No",0,Parameters!AZ$174*('AMOC national temperature'!AZ64-Parameters!AZ$138)+Parameters!AZ$175*('AMOC national temperature'!AZ64-Parameters!AZ$138)^2)))*IF(Settings!$C$16="No",1,(1-SLR!$D64*Parameters!AZ$191))))</f>
        <v>50900.40201828313</v>
      </c>
      <c r="BA65" s="22">
        <f ca="1">IF(BA$2=0,0,IF((Parameters!$B$184*(1-Parameters!BA$195)*_xlfn.IFNA('[3]National GDP per capita ppp'!BA65,0)+(1-Parameters!$B$184)*BA64)*(1+(_xlfn.IFNA('[3]Nat GDP per cap ppp growth rate'!BA65,0)-IF(Settings!$C$16="No",0,Parameters!BA$174*('AMOC national temperature'!BA64-Parameters!BA$138)+Parameters!BA$175*('AMOC national temperature'!BA64-Parameters!BA$138)^2)))*IF(Settings!$C$16="No",1,(1-SLR!$D64*Parameters!BA$191))&lt;=0,1,(Parameters!$B$184*(1-Parameters!BA$195)*_xlfn.IFNA('[3]National GDP per capita ppp'!BA65,0)+(1-Parameters!$B$184)*BA64)*(1+(_xlfn.IFNA('[3]Nat GDP per cap ppp growth rate'!BA65,0)-IF(Settings!$C$16="No",0,Parameters!BA$174*('AMOC national temperature'!BA64-Parameters!BA$138)+Parameters!BA$175*('AMOC national temperature'!BA64-Parameters!BA$138)^2)))*IF(Settings!$C$16="No",1,(1-SLR!$D64*Parameters!BA$191))))</f>
        <v>34357.011529156494</v>
      </c>
      <c r="BB65" s="22">
        <f ca="1">IF(BB$2=0,0,IF((Parameters!$B$184*(1-Parameters!BB$195)*_xlfn.IFNA('[3]National GDP per capita ppp'!BB65,0)+(1-Parameters!$B$184)*BB64)*(1+(_xlfn.IFNA('[3]Nat GDP per cap ppp growth rate'!BB65,0)-IF(Settings!$C$16="No",0,Parameters!BB$174*('AMOC national temperature'!BB64-Parameters!BB$138)+Parameters!BB$175*('AMOC national temperature'!BB64-Parameters!BB$138)^2)))*IF(Settings!$C$16="No",1,(1-SLR!$D64*Parameters!BB$191))&lt;=0,1,(Parameters!$B$184*(1-Parameters!BB$195)*_xlfn.IFNA('[3]National GDP per capita ppp'!BB65,0)+(1-Parameters!$B$184)*BB64)*(1+(_xlfn.IFNA('[3]Nat GDP per cap ppp growth rate'!BB65,0)-IF(Settings!$C$16="No",0,Parameters!BB$174*('AMOC national temperature'!BB64-Parameters!BB$138)+Parameters!BB$175*('AMOC national temperature'!BB64-Parameters!BB$138)^2)))*IF(Settings!$C$16="No",1,(1-SLR!$D64*Parameters!BB$191))))</f>
        <v>63982.033209312009</v>
      </c>
      <c r="BC65" s="22">
        <f ca="1">IF(BC$2=0,0,IF((Parameters!$B$184*(1-Parameters!BC$195)*_xlfn.IFNA('[3]National GDP per capita ppp'!BC65,0)+(1-Parameters!$B$184)*BC64)*(1+(_xlfn.IFNA('[3]Nat GDP per cap ppp growth rate'!BC65,0)-IF(Settings!$C$16="No",0,Parameters!BC$174*('AMOC national temperature'!BC64-Parameters!BC$138)+Parameters!BC$175*('AMOC national temperature'!BC64-Parameters!BC$138)^2)))*IF(Settings!$C$16="No",1,(1-SLR!$D64*Parameters!BC$191))&lt;=0,1,(Parameters!$B$184*(1-Parameters!BC$195)*_xlfn.IFNA('[3]National GDP per capita ppp'!BC65,0)+(1-Parameters!$B$184)*BC64)*(1+(_xlfn.IFNA('[3]Nat GDP per cap ppp growth rate'!BC65,0)-IF(Settings!$C$16="No",0,Parameters!BC$174*('AMOC national temperature'!BC64-Parameters!BC$138)+Parameters!BC$175*('AMOC national temperature'!BC64-Parameters!BC$138)^2)))*IF(Settings!$C$16="No",1,(1-SLR!$D64*Parameters!BC$191))))</f>
        <v>11262.394850271217</v>
      </c>
      <c r="BD65" s="22">
        <f>IF(BD$2=0,0,IF((Parameters!$B$184*(1-Parameters!BD$195)*_xlfn.IFNA('[3]National GDP per capita ppp'!BD65,0)+(1-Parameters!$B$184)*BD64)*(1+(_xlfn.IFNA('[3]Nat GDP per cap ppp growth rate'!BD65,0)-IF(Settings!$C$16="No",0,Parameters!BD$174*('AMOC national temperature'!BD64-Parameters!BD$138)+Parameters!BD$175*('AMOC national temperature'!BD64-Parameters!BD$138)^2)))*IF(Settings!$C$16="No",1,(1-SLR!$D64*Parameters!BD$191))&lt;=0,1,(Parameters!$B$184*(1-Parameters!BD$195)*_xlfn.IFNA('[3]National GDP per capita ppp'!BD65,0)+(1-Parameters!$B$184)*BD64)*(1+(_xlfn.IFNA('[3]Nat GDP per cap ppp growth rate'!BD65,0)-IF(Settings!$C$16="No",0,Parameters!BD$174*('AMOC national temperature'!BD64-Parameters!BD$138)+Parameters!BD$175*('AMOC national temperature'!BD64-Parameters!BD$138)^2)))*IF(Settings!$C$16="No",1,(1-SLR!$D64*Parameters!BD$191))))</f>
        <v>0</v>
      </c>
      <c r="BE65" s="22">
        <f ca="1">IF(BE$2=0,0,IF((Parameters!$B$184*(1-Parameters!BE$195)*_xlfn.IFNA('[3]National GDP per capita ppp'!BE65,0)+(1-Parameters!$B$184)*BE64)*(1+(_xlfn.IFNA('[3]Nat GDP per cap ppp growth rate'!BE65,0)-IF(Settings!$C$16="No",0,Parameters!BE$174*('AMOC national temperature'!BE64-Parameters!BE$138)+Parameters!BE$175*('AMOC national temperature'!BE64-Parameters!BE$138)^2)))*IF(Settings!$C$16="No",1,(1-SLR!$D64*Parameters!BE$191))&lt;=0,1,(Parameters!$B$184*(1-Parameters!BE$195)*_xlfn.IFNA('[3]National GDP per capita ppp'!BE65,0)+(1-Parameters!$B$184)*BE64)*(1+(_xlfn.IFNA('[3]Nat GDP per cap ppp growth rate'!BE65,0)-IF(Settings!$C$16="No",0,Parameters!BE$174*('AMOC national temperature'!BE64-Parameters!BE$138)+Parameters!BE$175*('AMOC national temperature'!BE64-Parameters!BE$138)^2)))*IF(Settings!$C$16="No",1,(1-SLR!$D64*Parameters!BE$191))))</f>
        <v>60902.248854260994</v>
      </c>
      <c r="BF65" s="22">
        <f ca="1">IF(BF$2=0,0,IF((Parameters!$B$184*(1-Parameters!BF$195)*_xlfn.IFNA('[3]National GDP per capita ppp'!BF65,0)+(1-Parameters!$B$184)*BF64)*(1+(_xlfn.IFNA('[3]Nat GDP per cap ppp growth rate'!BF65,0)-IF(Settings!$C$16="No",0,Parameters!BF$174*('AMOC national temperature'!BF64-Parameters!BF$138)+Parameters!BF$175*('AMOC national temperature'!BF64-Parameters!BF$138)^2)))*IF(Settings!$C$16="No",1,(1-SLR!$D64*Parameters!BF$191))&lt;=0,1,(Parameters!$B$184*(1-Parameters!BF$195)*_xlfn.IFNA('[3]National GDP per capita ppp'!BF65,0)+(1-Parameters!$B$184)*BF64)*(1+(_xlfn.IFNA('[3]Nat GDP per cap ppp growth rate'!BF65,0)-IF(Settings!$C$16="No",0,Parameters!BF$174*('AMOC national temperature'!BF64-Parameters!BF$138)+Parameters!BF$175*('AMOC national temperature'!BF64-Parameters!BF$138)^2)))*IF(Settings!$C$16="No",1,(1-SLR!$D64*Parameters!BF$191))))</f>
        <v>40591.449071451018</v>
      </c>
      <c r="BG65" s="22">
        <f ca="1">IF(BG$2=0,0,IF((Parameters!$B$184*(1-Parameters!BG$195)*_xlfn.IFNA('[3]National GDP per capita ppp'!BG65,0)+(1-Parameters!$B$184)*BG64)*(1+(_xlfn.IFNA('[3]Nat GDP per cap ppp growth rate'!BG65,0)-IF(Settings!$C$16="No",0,Parameters!BG$174*('AMOC national temperature'!BG64-Parameters!BG$138)+Parameters!BG$175*('AMOC national temperature'!BG64-Parameters!BG$138)^2)))*IF(Settings!$C$16="No",1,(1-SLR!$D64*Parameters!BG$191))&lt;=0,1,(Parameters!$B$184*(1-Parameters!BG$195)*_xlfn.IFNA('[3]National GDP per capita ppp'!BG65,0)+(1-Parameters!$B$184)*BG64)*(1+(_xlfn.IFNA('[3]Nat GDP per cap ppp growth rate'!BG65,0)-IF(Settings!$C$16="No",0,Parameters!BG$174*('AMOC national temperature'!BG64-Parameters!BG$138)+Parameters!BG$175*('AMOC national temperature'!BG64-Parameters!BG$138)^2)))*IF(Settings!$C$16="No",1,(1-SLR!$D64*Parameters!BG$191))))</f>
        <v>5864.0225258237779</v>
      </c>
      <c r="BH65" s="22">
        <f ca="1">IF(BH$2=0,0,IF((Parameters!$B$184*(1-Parameters!BH$195)*_xlfn.IFNA('[3]National GDP per capita ppp'!BH65,0)+(1-Parameters!$B$184)*BH64)*(1+(_xlfn.IFNA('[3]Nat GDP per cap ppp growth rate'!BH65,0)-IF(Settings!$C$16="No",0,Parameters!BH$174*('AMOC national temperature'!BH64-Parameters!BH$138)+Parameters!BH$175*('AMOC national temperature'!BH64-Parameters!BH$138)^2)))*IF(Settings!$C$16="No",1,(1-SLR!$D64*Parameters!BH$191))&lt;=0,1,(Parameters!$B$184*(1-Parameters!BH$195)*_xlfn.IFNA('[3]National GDP per capita ppp'!BH65,0)+(1-Parameters!$B$184)*BH64)*(1+(_xlfn.IFNA('[3]Nat GDP per cap ppp growth rate'!BH65,0)-IF(Settings!$C$16="No",0,Parameters!BH$174*('AMOC national temperature'!BH64-Parameters!BH$138)+Parameters!BH$175*('AMOC national temperature'!BH64-Parameters!BH$138)^2)))*IF(Settings!$C$16="No",1,(1-SLR!$D64*Parameters!BH$191))))</f>
        <v>76102.914258226738</v>
      </c>
      <c r="BI65" s="22">
        <f ca="1">IF(BI$2=0,0,IF((Parameters!$B$184*(1-Parameters!BI$195)*_xlfn.IFNA('[3]National GDP per capita ppp'!BI65,0)+(1-Parameters!$B$184)*BI64)*(1+(_xlfn.IFNA('[3]Nat GDP per cap ppp growth rate'!BI65,0)-IF(Settings!$C$16="No",0,Parameters!BI$174*('AMOC national temperature'!BI64-Parameters!BI$138)+Parameters!BI$175*('AMOC national temperature'!BI64-Parameters!BI$138)^2)))*IF(Settings!$C$16="No",1,(1-SLR!$D64*Parameters!BI$191))&lt;=0,1,(Parameters!$B$184*(1-Parameters!BI$195)*_xlfn.IFNA('[3]National GDP per capita ppp'!BI65,0)+(1-Parameters!$B$184)*BI64)*(1+(_xlfn.IFNA('[3]Nat GDP per cap ppp growth rate'!BI65,0)-IF(Settings!$C$16="No",0,Parameters!BI$174*('AMOC national temperature'!BI64-Parameters!BI$138)+Parameters!BI$175*('AMOC national temperature'!BI64-Parameters!BI$138)^2)))*IF(Settings!$C$16="No",1,(1-SLR!$D64*Parameters!BI$191))))</f>
        <v>48735.075727889125</v>
      </c>
      <c r="BJ65" s="22">
        <f ca="1">IF(BJ$2=0,0,IF((Parameters!$B$184*(1-Parameters!BJ$195)*_xlfn.IFNA('[3]National GDP per capita ppp'!BJ65,0)+(1-Parameters!$B$184)*BJ64)*(1+(_xlfn.IFNA('[3]Nat GDP per cap ppp growth rate'!BJ65,0)-IF(Settings!$C$16="No",0,Parameters!BJ$174*('AMOC national temperature'!BJ64-Parameters!BJ$138)+Parameters!BJ$175*('AMOC national temperature'!BJ64-Parameters!BJ$138)^2)))*IF(Settings!$C$16="No",1,(1-SLR!$D64*Parameters!BJ$191))&lt;=0,1,(Parameters!$B$184*(1-Parameters!BJ$195)*_xlfn.IFNA('[3]National GDP per capita ppp'!BJ65,0)+(1-Parameters!$B$184)*BJ64)*(1+(_xlfn.IFNA('[3]Nat GDP per cap ppp growth rate'!BJ65,0)-IF(Settings!$C$16="No",0,Parameters!BJ$174*('AMOC national temperature'!BJ64-Parameters!BJ$138)+Parameters!BJ$175*('AMOC national temperature'!BJ64-Parameters!BJ$138)^2)))*IF(Settings!$C$16="No",1,(1-SLR!$D64*Parameters!BJ$191))))</f>
        <v>68114.155230180084</v>
      </c>
      <c r="BK65" s="22">
        <f ca="1">IF(BK$2=0,0,IF((Parameters!$B$184*(1-Parameters!BK$195)*_xlfn.IFNA('[3]National GDP per capita ppp'!BK65,0)+(1-Parameters!$B$184)*BK64)*(1+(_xlfn.IFNA('[3]Nat GDP per cap ppp growth rate'!BK65,0)-IF(Settings!$C$16="No",0,Parameters!BK$174*('AMOC national temperature'!BK64-Parameters!BK$138)+Parameters!BK$175*('AMOC national temperature'!BK64-Parameters!BK$138)^2)))*IF(Settings!$C$16="No",1,(1-SLR!$D64*Parameters!BK$191))&lt;=0,1,(Parameters!$B$184*(1-Parameters!BK$195)*_xlfn.IFNA('[3]National GDP per capita ppp'!BK65,0)+(1-Parameters!$B$184)*BK64)*(1+(_xlfn.IFNA('[3]Nat GDP per cap ppp growth rate'!BK65,0)-IF(Settings!$C$16="No",0,Parameters!BK$174*('AMOC national temperature'!BK64-Parameters!BK$138)+Parameters!BK$175*('AMOC national temperature'!BK64-Parameters!BK$138)^2)))*IF(Settings!$C$16="No",1,(1-SLR!$D64*Parameters!BK$191))))</f>
        <v>5.783477590961116</v>
      </c>
      <c r="BL65" s="22">
        <f ca="1">IF(BL$2=0,0,IF((Parameters!$B$184*(1-Parameters!BL$195)*_xlfn.IFNA('[3]National GDP per capita ppp'!BL65,0)+(1-Parameters!$B$184)*BL64)*(1+(_xlfn.IFNA('[3]Nat GDP per cap ppp growth rate'!BL65,0)-IF(Settings!$C$16="No",0,Parameters!BL$174*('AMOC national temperature'!BL64-Parameters!BL$138)+Parameters!BL$175*('AMOC national temperature'!BL64-Parameters!BL$138)^2)))*IF(Settings!$C$16="No",1,(1-SLR!$D64*Parameters!BL$191))&lt;=0,1,(Parameters!$B$184*(1-Parameters!BL$195)*_xlfn.IFNA('[3]National GDP per capita ppp'!BL65,0)+(1-Parameters!$B$184)*BL64)*(1+(_xlfn.IFNA('[3]Nat GDP per cap ppp growth rate'!BL65,0)-IF(Settings!$C$16="No",0,Parameters!BL$174*('AMOC national temperature'!BL64-Parameters!BL$138)+Parameters!BL$175*('AMOC national temperature'!BL64-Parameters!BL$138)^2)))*IF(Settings!$C$16="No",1,(1-SLR!$D64*Parameters!BL$191))))</f>
        <v>70349.648645072477</v>
      </c>
      <c r="BM65" s="22">
        <f ca="1">IF(BM$2=0,0,IF((Parameters!$B$184*(1-Parameters!BM$195)*_xlfn.IFNA('[3]National GDP per capita ppp'!BM65,0)+(1-Parameters!$B$184)*BM64)*(1+(_xlfn.IFNA('[3]Nat GDP per cap ppp growth rate'!BM65,0)-IF(Settings!$C$16="No",0,Parameters!BM$174*('AMOC national temperature'!BM64-Parameters!BM$138)+Parameters!BM$175*('AMOC national temperature'!BM64-Parameters!BM$138)^2)))*IF(Settings!$C$16="No",1,(1-SLR!$D64*Parameters!BM$191))&lt;=0,1,(Parameters!$B$184*(1-Parameters!BM$195)*_xlfn.IFNA('[3]National GDP per capita ppp'!BM65,0)+(1-Parameters!$B$184)*BM64)*(1+(_xlfn.IFNA('[3]Nat GDP per cap ppp growth rate'!BM65,0)-IF(Settings!$C$16="No",0,Parameters!BM$174*('AMOC national temperature'!BM64-Parameters!BM$138)+Parameters!BM$175*('AMOC national temperature'!BM64-Parameters!BM$138)^2)))*IF(Settings!$C$16="No",1,(1-SLR!$D64*Parameters!BM$191))))</f>
        <v>75398.681679943445</v>
      </c>
      <c r="BN65" s="22">
        <f ca="1">IF(BN$2=0,0,IF((Parameters!$B$184*(1-Parameters!BN$195)*_xlfn.IFNA('[3]National GDP per capita ppp'!BN65,0)+(1-Parameters!$B$184)*BN64)*(1+(_xlfn.IFNA('[3]Nat GDP per cap ppp growth rate'!BN65,0)-IF(Settings!$C$16="No",0,Parameters!BN$174*('AMOC national temperature'!BN64-Parameters!BN$138)+Parameters!BN$175*('AMOC national temperature'!BN64-Parameters!BN$138)^2)))*IF(Settings!$C$16="No",1,(1-SLR!$D64*Parameters!BN$191))&lt;=0,1,(Parameters!$B$184*(1-Parameters!BN$195)*_xlfn.IFNA('[3]National GDP per capita ppp'!BN65,0)+(1-Parameters!$B$184)*BN64)*(1+(_xlfn.IFNA('[3]Nat GDP per cap ppp growth rate'!BN65,0)-IF(Settings!$C$16="No",0,Parameters!BN$174*('AMOC national temperature'!BN64-Parameters!BN$138)+Parameters!BN$175*('AMOC national temperature'!BN64-Parameters!BN$138)^2)))*IF(Settings!$C$16="No",1,(1-SLR!$D64*Parameters!BN$191))))</f>
        <v>29104.380062922144</v>
      </c>
      <c r="BO65" s="22">
        <f ca="1">IF(BO$2=0,0,IF((Parameters!$B$184*(1-Parameters!BO$195)*_xlfn.IFNA('[3]National GDP per capita ppp'!BO65,0)+(1-Parameters!$B$184)*BO64)*(1+(_xlfn.IFNA('[3]Nat GDP per cap ppp growth rate'!BO65,0)-IF(Settings!$C$16="No",0,Parameters!BO$174*('AMOC national temperature'!BO64-Parameters!BO$138)+Parameters!BO$175*('AMOC national temperature'!BO64-Parameters!BO$138)^2)))*IF(Settings!$C$16="No",1,(1-SLR!$D64*Parameters!BO$191))&lt;=0,1,(Parameters!$B$184*(1-Parameters!BO$195)*_xlfn.IFNA('[3]National GDP per capita ppp'!BO65,0)+(1-Parameters!$B$184)*BO64)*(1+(_xlfn.IFNA('[3]Nat GDP per cap ppp growth rate'!BO65,0)-IF(Settings!$C$16="No",0,Parameters!BO$174*('AMOC national temperature'!BO64-Parameters!BO$138)+Parameters!BO$175*('AMOC national temperature'!BO64-Parameters!BO$138)^2)))*IF(Settings!$C$16="No",1,(1-SLR!$D64*Parameters!BO$191))))</f>
        <v>20567.228039816218</v>
      </c>
      <c r="BP65" s="22">
        <f ca="1">IF(BP$2=0,0,IF((Parameters!$B$184*(1-Parameters!BP$195)*_xlfn.IFNA('[3]National GDP per capita ppp'!BP65,0)+(1-Parameters!$B$184)*BP64)*(1+(_xlfn.IFNA('[3]Nat GDP per cap ppp growth rate'!BP65,0)-IF(Settings!$C$16="No",0,Parameters!BP$174*('AMOC national temperature'!BP64-Parameters!BP$138)+Parameters!BP$175*('AMOC national temperature'!BP64-Parameters!BP$138)^2)))*IF(Settings!$C$16="No",1,(1-SLR!$D64*Parameters!BP$191))&lt;=0,1,(Parameters!$B$184*(1-Parameters!BP$195)*_xlfn.IFNA('[3]National GDP per capita ppp'!BP65,0)+(1-Parameters!$B$184)*BP64)*(1+(_xlfn.IFNA('[3]Nat GDP per cap ppp growth rate'!BP65,0)-IF(Settings!$C$16="No",0,Parameters!BP$174*('AMOC national temperature'!BP64-Parameters!BP$138)+Parameters!BP$175*('AMOC national temperature'!BP64-Parameters!BP$138)^2)))*IF(Settings!$C$16="No",1,(1-SLR!$D64*Parameters!BP$191))))</f>
        <v>13400.49412329945</v>
      </c>
      <c r="BQ65" s="22">
        <f>IF(BQ$2=0,0,IF((Parameters!$B$184*(1-Parameters!BQ$195)*_xlfn.IFNA('[3]National GDP per capita ppp'!BQ65,0)+(1-Parameters!$B$184)*BQ64)*(1+(_xlfn.IFNA('[3]Nat GDP per cap ppp growth rate'!BQ65,0)-IF(Settings!$C$16="No",0,Parameters!BQ$174*('AMOC national temperature'!BQ64-Parameters!BQ$138)+Parameters!BQ$175*('AMOC national temperature'!BQ64-Parameters!BQ$138)^2)))*IF(Settings!$C$16="No",1,(1-SLR!$D64*Parameters!BQ$191))&lt;=0,1,(Parameters!$B$184*(1-Parameters!BQ$195)*_xlfn.IFNA('[3]National GDP per capita ppp'!BQ65,0)+(1-Parameters!$B$184)*BQ64)*(1+(_xlfn.IFNA('[3]Nat GDP per cap ppp growth rate'!BQ65,0)-IF(Settings!$C$16="No",0,Parameters!BQ$174*('AMOC national temperature'!BQ64-Parameters!BQ$138)+Parameters!BQ$175*('AMOC national temperature'!BQ64-Parameters!BQ$138)^2)))*IF(Settings!$C$16="No",1,(1-SLR!$D64*Parameters!BQ$191))))</f>
        <v>0</v>
      </c>
      <c r="BR65" s="22">
        <f ca="1">IF(BR$2=0,0,IF((Parameters!$B$184*(1-Parameters!BR$195)*_xlfn.IFNA('[3]National GDP per capita ppp'!BR65,0)+(1-Parameters!$B$184)*BR64)*(1+(_xlfn.IFNA('[3]Nat GDP per cap ppp growth rate'!BR65,0)-IF(Settings!$C$16="No",0,Parameters!BR$174*('AMOC national temperature'!BR64-Parameters!BR$138)+Parameters!BR$175*('AMOC national temperature'!BR64-Parameters!BR$138)^2)))*IF(Settings!$C$16="No",1,(1-SLR!$D64*Parameters!BR$191))&lt;=0,1,(Parameters!$B$184*(1-Parameters!BR$195)*_xlfn.IFNA('[3]National GDP per capita ppp'!BR65,0)+(1-Parameters!$B$184)*BR64)*(1+(_xlfn.IFNA('[3]Nat GDP per cap ppp growth rate'!BR65,0)-IF(Settings!$C$16="No",0,Parameters!BR$174*('AMOC national temperature'!BR64-Parameters!BR$138)+Parameters!BR$175*('AMOC national temperature'!BR64-Parameters!BR$138)^2)))*IF(Settings!$C$16="No",1,(1-SLR!$D64*Parameters!BR$191))))</f>
        <v>9985.493665477863</v>
      </c>
      <c r="BS65" s="22">
        <f ca="1">IF(BS$2=0,0,IF((Parameters!$B$184*(1-Parameters!BS$195)*_xlfn.IFNA('[3]National GDP per capita ppp'!BS65,0)+(1-Parameters!$B$184)*BS64)*(1+(_xlfn.IFNA('[3]Nat GDP per cap ppp growth rate'!BS65,0)-IF(Settings!$C$16="No",0,Parameters!BS$174*('AMOC national temperature'!BS64-Parameters!BS$138)+Parameters!BS$175*('AMOC national temperature'!BS64-Parameters!BS$138)^2)))*IF(Settings!$C$16="No",1,(1-SLR!$D64*Parameters!BS$191))&lt;=0,1,(Parameters!$B$184*(1-Parameters!BS$195)*_xlfn.IFNA('[3]National GDP per capita ppp'!BS65,0)+(1-Parameters!$B$184)*BS64)*(1+(_xlfn.IFNA('[3]Nat GDP per cap ppp growth rate'!BS65,0)-IF(Settings!$C$16="No",0,Parameters!BS$174*('AMOC national temperature'!BS64-Parameters!BS$138)+Parameters!BS$175*('AMOC national temperature'!BS64-Parameters!BS$138)^2)))*IF(Settings!$C$16="No",1,(1-SLR!$D64*Parameters!BS$191))))</f>
        <v>10230.954850365588</v>
      </c>
      <c r="BT65" s="22">
        <f ca="1">IF(BT$2=0,0,IF((Parameters!$B$184*(1-Parameters!BT$195)*_xlfn.IFNA('[3]National GDP per capita ppp'!BT65,0)+(1-Parameters!$B$184)*BT64)*(1+(_xlfn.IFNA('[3]Nat GDP per cap ppp growth rate'!BT65,0)-IF(Settings!$C$16="No",0,Parameters!BT$174*('AMOC national temperature'!BT64-Parameters!BT$138)+Parameters!BT$175*('AMOC national temperature'!BT64-Parameters!BT$138)^2)))*IF(Settings!$C$16="No",1,(1-SLR!$D64*Parameters!BT$191))&lt;=0,1,(Parameters!$B$184*(1-Parameters!BT$195)*_xlfn.IFNA('[3]National GDP per capita ppp'!BT65,0)+(1-Parameters!$B$184)*BT64)*(1+(_xlfn.IFNA('[3]Nat GDP per cap ppp growth rate'!BT65,0)-IF(Settings!$C$16="No",0,Parameters!BT$174*('AMOC national temperature'!BT64-Parameters!BT$138)+Parameters!BT$175*('AMOC national temperature'!BT64-Parameters!BT$138)^2)))*IF(Settings!$C$16="No",1,(1-SLR!$D64*Parameters!BT$191))))</f>
        <v>200179.64797629142</v>
      </c>
      <c r="BU65" s="22">
        <f ca="1">IF(BU$2=0,0,IF((Parameters!$B$184*(1-Parameters!BU$195)*_xlfn.IFNA('[3]National GDP per capita ppp'!BU65,0)+(1-Parameters!$B$184)*BU64)*(1+(_xlfn.IFNA('[3]Nat GDP per cap ppp growth rate'!BU65,0)-IF(Settings!$C$16="No",0,Parameters!BU$174*('AMOC national temperature'!BU64-Parameters!BU$138)+Parameters!BU$175*('AMOC national temperature'!BU64-Parameters!BU$138)^2)))*IF(Settings!$C$16="No",1,(1-SLR!$D64*Parameters!BU$191))&lt;=0,1,(Parameters!$B$184*(1-Parameters!BU$195)*_xlfn.IFNA('[3]National GDP per capita ppp'!BU65,0)+(1-Parameters!$B$184)*BU64)*(1+(_xlfn.IFNA('[3]Nat GDP per cap ppp growth rate'!BU65,0)-IF(Settings!$C$16="No",0,Parameters!BU$174*('AMOC national temperature'!BU64-Parameters!BU$138)+Parameters!BU$175*('AMOC national temperature'!BU64-Parameters!BU$138)^2)))*IF(Settings!$C$16="No",1,(1-SLR!$D64*Parameters!BU$191))))</f>
        <v>60561.293320089382</v>
      </c>
      <c r="BV65" s="22">
        <f ca="1">IF(BV$2=0,0,IF((Parameters!$B$184*(1-Parameters!BV$195)*_xlfn.IFNA('[3]National GDP per capita ppp'!BV65,0)+(1-Parameters!$B$184)*BV64)*(1+(_xlfn.IFNA('[3]Nat GDP per cap ppp growth rate'!BV65,0)-IF(Settings!$C$16="No",0,Parameters!BV$174*('AMOC national temperature'!BV64-Parameters!BV$138)+Parameters!BV$175*('AMOC national temperature'!BV64-Parameters!BV$138)^2)))*IF(Settings!$C$16="No",1,(1-SLR!$D64*Parameters!BV$191))&lt;=0,1,(Parameters!$B$184*(1-Parameters!BV$195)*_xlfn.IFNA('[3]National GDP per capita ppp'!BV65,0)+(1-Parameters!$B$184)*BV64)*(1+(_xlfn.IFNA('[3]Nat GDP per cap ppp growth rate'!BV65,0)-IF(Settings!$C$16="No",0,Parameters!BV$174*('AMOC national temperature'!BV64-Parameters!BV$138)+Parameters!BV$175*('AMOC national temperature'!BV64-Parameters!BV$138)^2)))*IF(Settings!$C$16="No",1,(1-SLR!$D64*Parameters!BV$191))))</f>
        <v>35583.785466285983</v>
      </c>
      <c r="BW65" s="22">
        <f ca="1">IF(BW$2=0,0,IF((Parameters!$B$184*(1-Parameters!BW$195)*_xlfn.IFNA('[3]National GDP per capita ppp'!BW65,0)+(1-Parameters!$B$184)*BW64)*(1+(_xlfn.IFNA('[3]Nat GDP per cap ppp growth rate'!BW65,0)-IF(Settings!$C$16="No",0,Parameters!BW$174*('AMOC national temperature'!BW64-Parameters!BW$138)+Parameters!BW$175*('AMOC national temperature'!BW64-Parameters!BW$138)^2)))*IF(Settings!$C$16="No",1,(1-SLR!$D64*Parameters!BW$191))&lt;=0,1,(Parameters!$B$184*(1-Parameters!BW$195)*_xlfn.IFNA('[3]National GDP per capita ppp'!BW65,0)+(1-Parameters!$B$184)*BW64)*(1+(_xlfn.IFNA('[3]Nat GDP per cap ppp growth rate'!BW65,0)-IF(Settings!$C$16="No",0,Parameters!BW$174*('AMOC national temperature'!BW64-Parameters!BW$138)+Parameters!BW$175*('AMOC national temperature'!BW64-Parameters!BW$138)^2)))*IF(Settings!$C$16="No",1,(1-SLR!$D64*Parameters!BW$191))))</f>
        <v>29548.386865432221</v>
      </c>
      <c r="BX65" s="22">
        <f>IF(BX$2=0,0,IF((Parameters!$B$184*(1-Parameters!BX$195)*_xlfn.IFNA('[3]National GDP per capita ppp'!BX65,0)+(1-Parameters!$B$184)*BX64)*(1+(_xlfn.IFNA('[3]Nat GDP per cap ppp growth rate'!BX65,0)-IF(Settings!$C$16="No",0,Parameters!BX$174*('AMOC national temperature'!BX64-Parameters!BX$138)+Parameters!BX$175*('AMOC national temperature'!BX64-Parameters!BX$138)^2)))*IF(Settings!$C$16="No",1,(1-SLR!$D64*Parameters!BX$191))&lt;=0,1,(Parameters!$B$184*(1-Parameters!BX$195)*_xlfn.IFNA('[3]National GDP per capita ppp'!BX65,0)+(1-Parameters!$B$184)*BX64)*(1+(_xlfn.IFNA('[3]Nat GDP per cap ppp growth rate'!BX65,0)-IF(Settings!$C$16="No",0,Parameters!BX$174*('AMOC national temperature'!BX64-Parameters!BX$138)+Parameters!BX$175*('AMOC national temperature'!BX64-Parameters!BX$138)^2)))*IF(Settings!$C$16="No",1,(1-SLR!$D64*Parameters!BX$191))))</f>
        <v>0</v>
      </c>
      <c r="BY65" s="22">
        <f ca="1">IF(BY$2=0,0,IF((Parameters!$B$184*(1-Parameters!BY$195)*_xlfn.IFNA('[3]National GDP per capita ppp'!BY65,0)+(1-Parameters!$B$184)*BY64)*(1+(_xlfn.IFNA('[3]Nat GDP per cap ppp growth rate'!BY65,0)-IF(Settings!$C$16="No",0,Parameters!BY$174*('AMOC national temperature'!BY64-Parameters!BY$138)+Parameters!BY$175*('AMOC national temperature'!BY64-Parameters!BY$138)^2)))*IF(Settings!$C$16="No",1,(1-SLR!$D64*Parameters!BY$191))&lt;=0,1,(Parameters!$B$184*(1-Parameters!BY$195)*_xlfn.IFNA('[3]National GDP per capita ppp'!BY65,0)+(1-Parameters!$B$184)*BY64)*(1+(_xlfn.IFNA('[3]Nat GDP per cap ppp growth rate'!BY65,0)-IF(Settings!$C$16="No",0,Parameters!BY$174*('AMOC national temperature'!BY64-Parameters!BY$138)+Parameters!BY$175*('AMOC national temperature'!BY64-Parameters!BY$138)^2)))*IF(Settings!$C$16="No",1,(1-SLR!$D64*Parameters!BY$191))))</f>
        <v>23269.974467333628</v>
      </c>
      <c r="BZ65" s="22">
        <f ca="1">IF(BZ$2=0,0,IF((Parameters!$B$184*(1-Parameters!BZ$195)*_xlfn.IFNA('[3]National GDP per capita ppp'!BZ65,0)+(1-Parameters!$B$184)*BZ64)*(1+(_xlfn.IFNA('[3]Nat GDP per cap ppp growth rate'!BZ65,0)-IF(Settings!$C$16="No",0,Parameters!BZ$174*('AMOC national temperature'!BZ64-Parameters!BZ$138)+Parameters!BZ$175*('AMOC national temperature'!BZ64-Parameters!BZ$138)^2)))*IF(Settings!$C$16="No",1,(1-SLR!$D64*Parameters!BZ$191))&lt;=0,1,(Parameters!$B$184*(1-Parameters!BZ$195)*_xlfn.IFNA('[3]National GDP per capita ppp'!BZ65,0)+(1-Parameters!$B$184)*BZ64)*(1+(_xlfn.IFNA('[3]Nat GDP per cap ppp growth rate'!BZ65,0)-IF(Settings!$C$16="No",0,Parameters!BZ$174*('AMOC national temperature'!BZ64-Parameters!BZ$138)+Parameters!BZ$175*('AMOC national temperature'!BZ64-Parameters!BZ$138)^2)))*IF(Settings!$C$16="No",1,(1-SLR!$D64*Parameters!BZ$191))))</f>
        <v>318084.83751809841</v>
      </c>
      <c r="CA65" s="22">
        <f ca="1">IF(CA$2=0,0,IF((Parameters!$B$184*(1-Parameters!CA$195)*_xlfn.IFNA('[3]National GDP per capita ppp'!CA65,0)+(1-Parameters!$B$184)*CA64)*(1+(_xlfn.IFNA('[3]Nat GDP per cap ppp growth rate'!CA65,0)-IF(Settings!$C$16="No",0,Parameters!CA$174*('AMOC national temperature'!CA64-Parameters!CA$138)+Parameters!CA$175*('AMOC national temperature'!CA64-Parameters!CA$138)^2)))*IF(Settings!$C$16="No",1,(1-SLR!$D64*Parameters!CA$191))&lt;=0,1,(Parameters!$B$184*(1-Parameters!CA$195)*_xlfn.IFNA('[3]National GDP per capita ppp'!CA65,0)+(1-Parameters!$B$184)*CA64)*(1+(_xlfn.IFNA('[3]Nat GDP per cap ppp growth rate'!CA65,0)-IF(Settings!$C$16="No",0,Parameters!CA$174*('AMOC national temperature'!CA64-Parameters!CA$138)+Parameters!CA$175*('AMOC national temperature'!CA64-Parameters!CA$138)^2)))*IF(Settings!$C$16="No",1,(1-SLR!$D64*Parameters!CA$191))))</f>
        <v>16046.661537911325</v>
      </c>
      <c r="CB65" s="22">
        <f ca="1">IF(CB$2=0,0,IF((Parameters!$B$184*(1-Parameters!CB$195)*_xlfn.IFNA('[3]National GDP per capita ppp'!CB65,0)+(1-Parameters!$B$184)*CB64)*(1+(_xlfn.IFNA('[3]Nat GDP per cap ppp growth rate'!CB65,0)-IF(Settings!$C$16="No",0,Parameters!CB$174*('AMOC national temperature'!CB64-Parameters!CB$138)+Parameters!CB$175*('AMOC national temperature'!CB64-Parameters!CB$138)^2)))*IF(Settings!$C$16="No",1,(1-SLR!$D64*Parameters!CB$191))&lt;=0,1,(Parameters!$B$184*(1-Parameters!CB$195)*_xlfn.IFNA('[3]National GDP per capita ppp'!CB65,0)+(1-Parameters!$B$184)*CB64)*(1+(_xlfn.IFNA('[3]Nat GDP per cap ppp growth rate'!CB65,0)-IF(Settings!$C$16="No",0,Parameters!CB$174*('AMOC national temperature'!CB64-Parameters!CB$138)+Parameters!CB$175*('AMOC national temperature'!CB64-Parameters!CB$138)^2)))*IF(Settings!$C$16="No",1,(1-SLR!$D64*Parameters!CB$191))))</f>
        <v>37883.843241585724</v>
      </c>
      <c r="CC65" s="22">
        <f ca="1">IF(CC$2=0,0,IF((Parameters!$B$184*(1-Parameters!CC$195)*_xlfn.IFNA('[3]National GDP per capita ppp'!CC65,0)+(1-Parameters!$B$184)*CC64)*(1+(_xlfn.IFNA('[3]Nat GDP per cap ppp growth rate'!CC65,0)-IF(Settings!$C$16="No",0,Parameters!CC$174*('AMOC national temperature'!CC64-Parameters!CC$138)+Parameters!CC$175*('AMOC national temperature'!CC64-Parameters!CC$138)^2)))*IF(Settings!$C$16="No",1,(1-SLR!$D64*Parameters!CC$191))&lt;=0,1,(Parameters!$B$184*(1-Parameters!CC$195)*_xlfn.IFNA('[3]National GDP per capita ppp'!CC65,0)+(1-Parameters!$B$184)*CC64)*(1+(_xlfn.IFNA('[3]Nat GDP per cap ppp growth rate'!CC65,0)-IF(Settings!$C$16="No",0,Parameters!CC$174*('AMOC national temperature'!CC64-Parameters!CC$138)+Parameters!CC$175*('AMOC national temperature'!CC64-Parameters!CC$138)^2)))*IF(Settings!$C$16="No",1,(1-SLR!$D64*Parameters!CC$191))))</f>
        <v>5561.2226098360943</v>
      </c>
      <c r="CD65" s="22">
        <f ca="1">IF(CD$2=0,0,IF((Parameters!$B$184*(1-Parameters!CD$195)*_xlfn.IFNA('[3]National GDP per capita ppp'!CD65,0)+(1-Parameters!$B$184)*CD64)*(1+(_xlfn.IFNA('[3]Nat GDP per cap ppp growth rate'!CD65,0)-IF(Settings!$C$16="No",0,Parameters!CD$174*('AMOC national temperature'!CD64-Parameters!CD$138)+Parameters!CD$175*('AMOC national temperature'!CD64-Parameters!CD$138)^2)))*IF(Settings!$C$16="No",1,(1-SLR!$D64*Parameters!CD$191))&lt;=0,1,(Parameters!$B$184*(1-Parameters!CD$195)*_xlfn.IFNA('[3]National GDP per capita ppp'!CD65,0)+(1-Parameters!$B$184)*CD64)*(1+(_xlfn.IFNA('[3]Nat GDP per cap ppp growth rate'!CD65,0)-IF(Settings!$C$16="No",0,Parameters!CD$174*('AMOC national temperature'!CD64-Parameters!CD$138)+Parameters!CD$175*('AMOC national temperature'!CD64-Parameters!CD$138)^2)))*IF(Settings!$C$16="No",1,(1-SLR!$D64*Parameters!CD$191))))</f>
        <v>42028.160396380845</v>
      </c>
      <c r="CE65" s="22">
        <f ca="1">IF(CE$2=0,0,IF((Parameters!$B$184*(1-Parameters!CE$195)*_xlfn.IFNA('[3]National GDP per capita ppp'!CE65,0)+(1-Parameters!$B$184)*CE64)*(1+(_xlfn.IFNA('[3]Nat GDP per cap ppp growth rate'!CE65,0)-IF(Settings!$C$16="No",0,Parameters!CE$174*('AMOC national temperature'!CE64-Parameters!CE$138)+Parameters!CE$175*('AMOC national temperature'!CE64-Parameters!CE$138)^2)))*IF(Settings!$C$16="No",1,(1-SLR!$D64*Parameters!CE$191))&lt;=0,1,(Parameters!$B$184*(1-Parameters!CE$195)*_xlfn.IFNA('[3]National GDP per capita ppp'!CE65,0)+(1-Parameters!$B$184)*CE64)*(1+(_xlfn.IFNA('[3]Nat GDP per cap ppp growth rate'!CE65,0)-IF(Settings!$C$16="No",0,Parameters!CE$174*('AMOC national temperature'!CE64-Parameters!CE$138)+Parameters!CE$175*('AMOC national temperature'!CE64-Parameters!CE$138)^2)))*IF(Settings!$C$16="No",1,(1-SLR!$D64*Parameters!CE$191))))</f>
        <v>56010.681548007153</v>
      </c>
      <c r="CF65" s="13">
        <f ca="1">IF(CF$2=0,0,IF((Parameters!$B$184*(1-Parameters!CF$195)*_xlfn.IFNA('[3]National GDP per capita ppp'!CF65,0)+(1-Parameters!$B$184)*CF64)*(1+(_xlfn.IFNA('[3]Nat GDP per cap ppp growth rate'!CF65,0)-IF(Settings!$C$16="No",0,Parameters!CF$174*('AMOC national temperature'!CF64-Parameters!CF$138)+Parameters!CF$175*('AMOC national temperature'!CF64-Parameters!CF$138)^2)))*IF(Settings!$C$16="No",1,(1-SLR!$D64*Parameters!CF$191))*(1-ISM!K64)&lt;=0,1,(Parameters!$B$184*(1-Parameters!CF$195)*_xlfn.IFNA('[3]National GDP per capita ppp'!CF65,0)+(1-Parameters!$B$184)*CF64)*(1+(_xlfn.IFNA('[3]Nat GDP per cap ppp growth rate'!CF65,0)-IF(Settings!$C$16="No",0,Parameters!CF$174*('AMOC national temperature'!CF64-Parameters!CF$138)+Parameters!CF$175*('AMOC national temperature'!CF64-Parameters!CF$138)^2)))*IF(Settings!$C$16="No",1,(1-SLR!$D64*Parameters!CF$191))*(1-ISM!K64)))</f>
        <v>27477.653402278327</v>
      </c>
      <c r="CG65" s="22">
        <f ca="1">IF(CG$2=0,0,IF((Parameters!$B$184*(1-Parameters!CG$195)*_xlfn.IFNA('[3]National GDP per capita ppp'!CG65,0)+(1-Parameters!$B$184)*CG64)*(1+(_xlfn.IFNA('[3]Nat GDP per cap ppp growth rate'!CG65,0)-IF(Settings!$C$16="No",0,Parameters!CG$174*('AMOC national temperature'!CG64-Parameters!CG$138)+Parameters!CG$175*('AMOC national temperature'!CG64-Parameters!CG$138)^2)))*IF(Settings!$C$16="No",1,(1-SLR!$D64*Parameters!CG$191))&lt;=0,1,(Parameters!$B$184*(1-Parameters!CG$195)*_xlfn.IFNA('[3]National GDP per capita ppp'!CG65,0)+(1-Parameters!$B$184)*CG64)*(1+(_xlfn.IFNA('[3]Nat GDP per cap ppp growth rate'!CG65,0)-IF(Settings!$C$16="No",0,Parameters!CG$174*('AMOC national temperature'!CG64-Parameters!CG$138)+Parameters!CG$175*('AMOC national temperature'!CG64-Parameters!CG$138)^2)))*IF(Settings!$C$16="No",1,(1-SLR!$D64*Parameters!CG$191))))</f>
        <v>81627.549831546974</v>
      </c>
      <c r="CH65" s="22">
        <f ca="1">IF(CH$2=0,0,IF((Parameters!$B$184*(1-Parameters!CH$195)*_xlfn.IFNA('[3]National GDP per capita ppp'!CH65,0)+(1-Parameters!$B$184)*CH64)*(1+(_xlfn.IFNA('[3]Nat GDP per cap ppp growth rate'!CH65,0)-IF(Settings!$C$16="No",0,Parameters!CH$174*('AMOC national temperature'!CH64-Parameters!CH$138)+Parameters!CH$175*('AMOC national temperature'!CH64-Parameters!CH$138)^2)))*IF(Settings!$C$16="No",1,(1-SLR!$D64*Parameters!CH$191))&lt;=0,1,(Parameters!$B$184*(1-Parameters!CH$195)*_xlfn.IFNA('[3]National GDP per capita ppp'!CH65,0)+(1-Parameters!$B$184)*CH64)*(1+(_xlfn.IFNA('[3]Nat GDP per cap ppp growth rate'!CH65,0)-IF(Settings!$C$16="No",0,Parameters!CH$174*('AMOC national temperature'!CH64-Parameters!CH$138)+Parameters!CH$175*('AMOC national temperature'!CH64-Parameters!CH$138)^2)))*IF(Settings!$C$16="No",1,(1-SLR!$D64*Parameters!CH$191))))</f>
        <v>108341.82383933729</v>
      </c>
      <c r="CI65" s="22">
        <f ca="1">IF(CI$2=0,0,IF((Parameters!$B$184*(1-Parameters!CI$195)*_xlfn.IFNA('[3]National GDP per capita ppp'!CI65,0)+(1-Parameters!$B$184)*CI64)*(1+(_xlfn.IFNA('[3]Nat GDP per cap ppp growth rate'!CI65,0)-IF(Settings!$C$16="No",0,Parameters!CI$174*('AMOC national temperature'!CI64-Parameters!CI$138)+Parameters!CI$175*('AMOC national temperature'!CI64-Parameters!CI$138)^2)))*IF(Settings!$C$16="No",1,(1-SLR!$D64*Parameters!CI$191))&lt;=0,1,(Parameters!$B$184*(1-Parameters!CI$195)*_xlfn.IFNA('[3]National GDP per capita ppp'!CI65,0)+(1-Parameters!$B$184)*CI64)*(1+(_xlfn.IFNA('[3]Nat GDP per cap ppp growth rate'!CI65,0)-IF(Settings!$C$16="No",0,Parameters!CI$174*('AMOC national temperature'!CI64-Parameters!CI$138)+Parameters!CI$175*('AMOC national temperature'!CI64-Parameters!CI$138)^2)))*IF(Settings!$C$16="No",1,(1-SLR!$D64*Parameters!CI$191))))</f>
        <v>63112.895198851023</v>
      </c>
      <c r="CJ65" s="22">
        <f ca="1">IF(CJ$2=0,0,IF((Parameters!$B$184*(1-Parameters!CJ$195)*_xlfn.IFNA('[3]National GDP per capita ppp'!CJ65,0)+(1-Parameters!$B$184)*CJ64)*(1+(_xlfn.IFNA('[3]Nat GDP per cap ppp growth rate'!CJ65,0)-IF(Settings!$C$16="No",0,Parameters!CJ$174*('AMOC national temperature'!CJ64-Parameters!CJ$138)+Parameters!CJ$175*('AMOC national temperature'!CJ64-Parameters!CJ$138)^2)))*IF(Settings!$C$16="No",1,(1-SLR!$D64*Parameters!CJ$191))&lt;=0,1,(Parameters!$B$184*(1-Parameters!CJ$195)*_xlfn.IFNA('[3]National GDP per capita ppp'!CJ65,0)+(1-Parameters!$B$184)*CJ64)*(1+(_xlfn.IFNA('[3]Nat GDP per cap ppp growth rate'!CJ65,0)-IF(Settings!$C$16="No",0,Parameters!CJ$174*('AMOC national temperature'!CJ64-Parameters!CJ$138)+Parameters!CJ$175*('AMOC national temperature'!CJ64-Parameters!CJ$138)^2)))*IF(Settings!$C$16="No",1,(1-SLR!$D64*Parameters!CJ$191))))</f>
        <v>88887.729910724142</v>
      </c>
      <c r="CK65" s="22">
        <f ca="1">IF(CK$2=0,0,IF((Parameters!$B$184*(1-Parameters!CK$195)*_xlfn.IFNA('[3]National GDP per capita ppp'!CK65,0)+(1-Parameters!$B$184)*CK64)*(1+(_xlfn.IFNA('[3]Nat GDP per cap ppp growth rate'!CK65,0)-IF(Settings!$C$16="No",0,Parameters!CK$174*('AMOC national temperature'!CK64-Parameters!CK$138)+Parameters!CK$175*('AMOC national temperature'!CK64-Parameters!CK$138)^2)))*IF(Settings!$C$16="No",1,(1-SLR!$D64*Parameters!CK$191))&lt;=0,1,(Parameters!$B$184*(1-Parameters!CK$195)*_xlfn.IFNA('[3]National GDP per capita ppp'!CK65,0)+(1-Parameters!$B$184)*CK64)*(1+(_xlfn.IFNA('[3]Nat GDP per cap ppp growth rate'!CK65,0)-IF(Settings!$C$16="No",0,Parameters!CK$174*('AMOC national temperature'!CK64-Parameters!CK$138)+Parameters!CK$175*('AMOC national temperature'!CK64-Parameters!CK$138)^2)))*IF(Settings!$C$16="No",1,(1-SLR!$D64*Parameters!CK$191))))</f>
        <v>52068.133472039524</v>
      </c>
      <c r="CL65" s="22">
        <f ca="1">IF(CL$2=0,0,IF((Parameters!$B$184*(1-Parameters!CL$195)*_xlfn.IFNA('[3]National GDP per capita ppp'!CL65,0)+(1-Parameters!$B$184)*CL64)*(1+(_xlfn.IFNA('[3]Nat GDP per cap ppp growth rate'!CL65,0)-IF(Settings!$C$16="No",0,Parameters!CL$174*('AMOC national temperature'!CL64-Parameters!CL$138)+Parameters!CL$175*('AMOC national temperature'!CL64-Parameters!CL$138)^2)))*IF(Settings!$C$16="No",1,(1-SLR!$D64*Parameters!CL$191))&lt;=0,1,(Parameters!$B$184*(1-Parameters!CL$195)*_xlfn.IFNA('[3]National GDP per capita ppp'!CL65,0)+(1-Parameters!$B$184)*CL64)*(1+(_xlfn.IFNA('[3]Nat GDP per cap ppp growth rate'!CL65,0)-IF(Settings!$C$16="No",0,Parameters!CL$174*('AMOC national temperature'!CL64-Parameters!CL$138)+Parameters!CL$175*('AMOC national temperature'!CL64-Parameters!CL$138)^2)))*IF(Settings!$C$16="No",1,(1-SLR!$D64*Parameters!CL$191))))</f>
        <v>69080.958844912253</v>
      </c>
      <c r="CM65" s="22">
        <f ca="1">IF(CM$2=0,0,IF((Parameters!$B$184*(1-Parameters!CM$195)*_xlfn.IFNA('[3]National GDP per capita ppp'!CM65,0)+(1-Parameters!$B$184)*CM64)*(1+(_xlfn.IFNA('[3]Nat GDP per cap ppp growth rate'!CM65,0)-IF(Settings!$C$16="No",0,Parameters!CM$174*('AMOC national temperature'!CM64-Parameters!CM$138)+Parameters!CM$175*('AMOC national temperature'!CM64-Parameters!CM$138)^2)))*IF(Settings!$C$16="No",1,(1-SLR!$D64*Parameters!CM$191))&lt;=0,1,(Parameters!$B$184*(1-Parameters!CM$195)*_xlfn.IFNA('[3]National GDP per capita ppp'!CM65,0)+(1-Parameters!$B$184)*CM64)*(1+(_xlfn.IFNA('[3]Nat GDP per cap ppp growth rate'!CM65,0)-IF(Settings!$C$16="No",0,Parameters!CM$174*('AMOC national temperature'!CM64-Parameters!CM$138)+Parameters!CM$175*('AMOC national temperature'!CM64-Parameters!CM$138)^2)))*IF(Settings!$C$16="No",1,(1-SLR!$D64*Parameters!CM$191))))</f>
        <v>31838.82581021994</v>
      </c>
      <c r="CN65" s="22">
        <f ca="1">IF(CN$2=0,0,IF((Parameters!$B$184*(1-Parameters!CN$195)*_xlfn.IFNA('[3]National GDP per capita ppp'!CN65,0)+(1-Parameters!$B$184)*CN64)*(1+(_xlfn.IFNA('[3]Nat GDP per cap ppp growth rate'!CN65,0)-IF(Settings!$C$16="No",0,Parameters!CN$174*('AMOC national temperature'!CN64-Parameters!CN$138)+Parameters!CN$175*('AMOC national temperature'!CN64-Parameters!CN$138)^2)))*IF(Settings!$C$16="No",1,(1-SLR!$D64*Parameters!CN$191))&lt;=0,1,(Parameters!$B$184*(1-Parameters!CN$195)*_xlfn.IFNA('[3]National GDP per capita ppp'!CN65,0)+(1-Parameters!$B$184)*CN64)*(1+(_xlfn.IFNA('[3]Nat GDP per cap ppp growth rate'!CN65,0)-IF(Settings!$C$16="No",0,Parameters!CN$174*('AMOC national temperature'!CN64-Parameters!CN$138)+Parameters!CN$175*('AMOC national temperature'!CN64-Parameters!CN$138)^2)))*IF(Settings!$C$16="No",1,(1-SLR!$D64*Parameters!CN$191))))</f>
        <v>62602.947217589433</v>
      </c>
      <c r="CO65" s="22">
        <f ca="1">IF(CO$2=0,0,IF((Parameters!$B$184*(1-Parameters!CO$195)*_xlfn.IFNA('[3]National GDP per capita ppp'!CO65,0)+(1-Parameters!$B$184)*CO64)*(1+(_xlfn.IFNA('[3]Nat GDP per cap ppp growth rate'!CO65,0)-IF(Settings!$C$16="No",0,Parameters!CO$174*('AMOC national temperature'!CO64-Parameters!CO$138)+Parameters!CO$175*('AMOC national temperature'!CO64-Parameters!CO$138)^2)))*IF(Settings!$C$16="No",1,(1-SLR!$D64*Parameters!CO$191))&lt;=0,1,(Parameters!$B$184*(1-Parameters!CO$195)*_xlfn.IFNA('[3]National GDP per capita ppp'!CO65,0)+(1-Parameters!$B$184)*CO64)*(1+(_xlfn.IFNA('[3]Nat GDP per cap ppp growth rate'!CO65,0)-IF(Settings!$C$16="No",0,Parameters!CO$174*('AMOC national temperature'!CO64-Parameters!CO$138)+Parameters!CO$175*('AMOC national temperature'!CO64-Parameters!CO$138)^2)))*IF(Settings!$C$16="No",1,(1-SLR!$D64*Parameters!CO$191))))</f>
        <v>262686.79265303857</v>
      </c>
      <c r="CP65" s="22">
        <f ca="1">IF(CP$2=0,0,IF((Parameters!$B$184*(1-Parameters!CP$195)*_xlfn.IFNA('[3]National GDP per capita ppp'!CP65,0)+(1-Parameters!$B$184)*CP64)*(1+(_xlfn.IFNA('[3]Nat GDP per cap ppp growth rate'!CP65,0)-IF(Settings!$C$16="No",0,Parameters!CP$174*('AMOC national temperature'!CP64-Parameters!CP$138)+Parameters!CP$175*('AMOC national temperature'!CP64-Parameters!CP$138)^2)))*IF(Settings!$C$16="No",1,(1-SLR!$D64*Parameters!CP$191))&lt;=0,1,(Parameters!$B$184*(1-Parameters!CP$195)*_xlfn.IFNA('[3]National GDP per capita ppp'!CP65,0)+(1-Parameters!$B$184)*CP64)*(1+(_xlfn.IFNA('[3]Nat GDP per cap ppp growth rate'!CP65,0)-IF(Settings!$C$16="No",0,Parameters!CP$174*('AMOC national temperature'!CP64-Parameters!CP$138)+Parameters!CP$175*('AMOC national temperature'!CP64-Parameters!CP$138)^2)))*IF(Settings!$C$16="No",1,(1-SLR!$D64*Parameters!CP$191))))</f>
        <v>69907.785788596419</v>
      </c>
      <c r="CQ65" s="22">
        <f ca="1">IF(CQ$2=0,0,IF((Parameters!$B$184*(1-Parameters!CQ$195)*_xlfn.IFNA('[3]National GDP per capita ppp'!CQ65,0)+(1-Parameters!$B$184)*CQ64)*(1+(_xlfn.IFNA('[3]Nat GDP per cap ppp growth rate'!CQ65,0)-IF(Settings!$C$16="No",0,Parameters!CQ$174*('AMOC national temperature'!CQ64-Parameters!CQ$138)+Parameters!CQ$175*('AMOC national temperature'!CQ64-Parameters!CQ$138)^2)))*IF(Settings!$C$16="No",1,(1-SLR!$D64*Parameters!CQ$191))&lt;=0,1,(Parameters!$B$184*(1-Parameters!CQ$195)*_xlfn.IFNA('[3]National GDP per capita ppp'!CQ65,0)+(1-Parameters!$B$184)*CQ64)*(1+(_xlfn.IFNA('[3]Nat GDP per cap ppp growth rate'!CQ65,0)-IF(Settings!$C$16="No",0,Parameters!CQ$174*('AMOC national temperature'!CQ64-Parameters!CQ$138)+Parameters!CQ$175*('AMOC national temperature'!CQ64-Parameters!CQ$138)^2)))*IF(Settings!$C$16="No",1,(1-SLR!$D64*Parameters!CQ$191))))</f>
        <v>16452.257145206178</v>
      </c>
      <c r="CR65" s="22">
        <f ca="1">IF(CR$2=0,0,IF((Parameters!$B$184*(1-Parameters!CR$195)*_xlfn.IFNA('[3]National GDP per capita ppp'!CR65,0)+(1-Parameters!$B$184)*CR64)*(1+(_xlfn.IFNA('[3]Nat GDP per cap ppp growth rate'!CR65,0)-IF(Settings!$C$16="No",0,Parameters!CR$174*('AMOC national temperature'!CR64-Parameters!CR$138)+Parameters!CR$175*('AMOC national temperature'!CR64-Parameters!CR$138)^2)))*IF(Settings!$C$16="No",1,(1-SLR!$D64*Parameters!CR$191))&lt;=0,1,(Parameters!$B$184*(1-Parameters!CR$195)*_xlfn.IFNA('[3]National GDP per capita ppp'!CR65,0)+(1-Parameters!$B$184)*CR64)*(1+(_xlfn.IFNA('[3]Nat GDP per cap ppp growth rate'!CR65,0)-IF(Settings!$C$16="No",0,Parameters!CR$174*('AMOC national temperature'!CR64-Parameters!CR$138)+Parameters!CR$175*('AMOC national temperature'!CR64-Parameters!CR$138)^2)))*IF(Settings!$C$16="No",1,(1-SLR!$D64*Parameters!CR$191))))</f>
        <v>12021.627322346745</v>
      </c>
      <c r="CS65" s="22">
        <f ca="1">IF(CS$2=0,0,IF((Parameters!$B$184*(1-Parameters!CS$195)*_xlfn.IFNA('[3]National GDP per capita ppp'!CS65,0)+(1-Parameters!$B$184)*CS64)*(1+(_xlfn.IFNA('[3]Nat GDP per cap ppp growth rate'!CS65,0)-IF(Settings!$C$16="No",0,Parameters!CS$174*('AMOC national temperature'!CS64-Parameters!CS$138)+Parameters!CS$175*('AMOC national temperature'!CS64-Parameters!CS$138)^2)))*IF(Settings!$C$16="No",1,(1-SLR!$D64*Parameters!CS$191))&lt;=0,1,(Parameters!$B$184*(1-Parameters!CS$195)*_xlfn.IFNA('[3]National GDP per capita ppp'!CS65,0)+(1-Parameters!$B$184)*CS64)*(1+(_xlfn.IFNA('[3]Nat GDP per cap ppp growth rate'!CS65,0)-IF(Settings!$C$16="No",0,Parameters!CS$174*('AMOC national temperature'!CS64-Parameters!CS$138)+Parameters!CS$175*('AMOC national temperature'!CS64-Parameters!CS$138)^2)))*IF(Settings!$C$16="No",1,(1-SLR!$D64*Parameters!CS$191))))</f>
        <v>19515.108689874618</v>
      </c>
      <c r="CT65" s="22">
        <f ca="1">IF(CT$2=0,0,IF((Parameters!$B$184*(1-Parameters!CT$195)*_xlfn.IFNA('[3]National GDP per capita ppp'!CT65,0)+(1-Parameters!$B$184)*CT64)*(1+(_xlfn.IFNA('[3]Nat GDP per cap ppp growth rate'!CT65,0)-IF(Settings!$C$16="No",0,Parameters!CT$174*('AMOC national temperature'!CT64-Parameters!CT$138)+Parameters!CT$175*('AMOC national temperature'!CT64-Parameters!CT$138)^2)))*IF(Settings!$C$16="No",1,(1-SLR!$D64*Parameters!CT$191))&lt;=0,1,(Parameters!$B$184*(1-Parameters!CT$195)*_xlfn.IFNA('[3]National GDP per capita ppp'!CT65,0)+(1-Parameters!$B$184)*CT64)*(1+(_xlfn.IFNA('[3]Nat GDP per cap ppp growth rate'!CT65,0)-IF(Settings!$C$16="No",0,Parameters!CT$174*('AMOC national temperature'!CT64-Parameters!CT$138)+Parameters!CT$175*('AMOC national temperature'!CT64-Parameters!CT$138)^2)))*IF(Settings!$C$16="No",1,(1-SLR!$D64*Parameters!CT$191))))</f>
        <v>94556.441875427074</v>
      </c>
      <c r="CU65" s="22">
        <f ca="1">IF(CU$2=0,0,IF((Parameters!$B$184*(1-Parameters!CU$195)*_xlfn.IFNA('[3]National GDP per capita ppp'!CU65,0)+(1-Parameters!$B$184)*CU64)*(1+(_xlfn.IFNA('[3]Nat GDP per cap ppp growth rate'!CU65,0)-IF(Settings!$C$16="No",0,Parameters!CU$174*('AMOC national temperature'!CU64-Parameters!CU$138)+Parameters!CU$175*('AMOC national temperature'!CU64-Parameters!CU$138)^2)))*IF(Settings!$C$16="No",1,(1-SLR!$D64*Parameters!CU$191))&lt;=0,1,(Parameters!$B$184*(1-Parameters!CU$195)*_xlfn.IFNA('[3]National GDP per capita ppp'!CU65,0)+(1-Parameters!$B$184)*CU64)*(1+(_xlfn.IFNA('[3]Nat GDP per cap ppp growth rate'!CU65,0)-IF(Settings!$C$16="No",0,Parameters!CU$174*('AMOC national temperature'!CU64-Parameters!CU$138)+Parameters!CU$175*('AMOC national temperature'!CU64-Parameters!CU$138)^2)))*IF(Settings!$C$16="No",1,(1-SLR!$D64*Parameters!CU$191))))</f>
        <v>203296.2099432369</v>
      </c>
      <c r="CV65" s="22">
        <f ca="1">IF(CV$2=0,0,IF((Parameters!$B$184*(1-Parameters!CV$195)*_xlfn.IFNA('[3]National GDP per capita ppp'!CV65,0)+(1-Parameters!$B$184)*CV64)*(1+(_xlfn.IFNA('[3]Nat GDP per cap ppp growth rate'!CV65,0)-IF(Settings!$C$16="No",0,Parameters!CV$174*('AMOC national temperature'!CV64-Parameters!CV$138)+Parameters!CV$175*('AMOC national temperature'!CV64-Parameters!CV$138)^2)))*IF(Settings!$C$16="No",1,(1-SLR!$D64*Parameters!CV$191))&lt;=0,1,(Parameters!$B$184*(1-Parameters!CV$195)*_xlfn.IFNA('[3]National GDP per capita ppp'!CV65,0)+(1-Parameters!$B$184)*CV64)*(1+(_xlfn.IFNA('[3]Nat GDP per cap ppp growth rate'!CV65,0)-IF(Settings!$C$16="No",0,Parameters!CV$174*('AMOC national temperature'!CV64-Parameters!CV$138)+Parameters!CV$175*('AMOC national temperature'!CV64-Parameters!CV$138)^2)))*IF(Settings!$C$16="No",1,(1-SLR!$D64*Parameters!CV$191))))</f>
        <v>268136.42679285927</v>
      </c>
      <c r="CW65" s="22">
        <f ca="1">IF(CW$2=0,0,IF((Parameters!$B$184*(1-Parameters!CW$195)*_xlfn.IFNA('[3]National GDP per capita ppp'!CW65,0)+(1-Parameters!$B$184)*CW64)*(1+(_xlfn.IFNA('[3]Nat GDP per cap ppp growth rate'!CW65,0)-IF(Settings!$C$16="No",0,Parameters!CW$174*('AMOC national temperature'!CW64-Parameters!CW$138)+Parameters!CW$175*('AMOC national temperature'!CW64-Parameters!CW$138)^2)))*IF(Settings!$C$16="No",1,(1-SLR!$D64*Parameters!CW$191))&lt;=0,1,(Parameters!$B$184*(1-Parameters!CW$195)*_xlfn.IFNA('[3]National GDP per capita ppp'!CW65,0)+(1-Parameters!$B$184)*CW64)*(1+(_xlfn.IFNA('[3]Nat GDP per cap ppp growth rate'!CW65,0)-IF(Settings!$C$16="No",0,Parameters!CW$174*('AMOC national temperature'!CW64-Parameters!CW$138)+Parameters!CW$175*('AMOC national temperature'!CW64-Parameters!CW$138)^2)))*IF(Settings!$C$16="No",1,(1-SLR!$D64*Parameters!CW$191))))</f>
        <v>34826.208382303419</v>
      </c>
      <c r="CX65" s="22">
        <f ca="1">IF(CX$2=0,0,IF((Parameters!$B$184*(1-Parameters!CX$195)*_xlfn.IFNA('[3]National GDP per capita ppp'!CX65,0)+(1-Parameters!$B$184)*CX64)*(1+(_xlfn.IFNA('[3]Nat GDP per cap ppp growth rate'!CX65,0)-IF(Settings!$C$16="No",0,Parameters!CX$174*('AMOC national temperature'!CX64-Parameters!CX$138)+Parameters!CX$175*('AMOC national temperature'!CX64-Parameters!CX$138)^2)))*IF(Settings!$C$16="No",1,(1-SLR!$D64*Parameters!CX$191))&lt;=0,1,(Parameters!$B$184*(1-Parameters!CX$195)*_xlfn.IFNA('[3]National GDP per capita ppp'!CX65,0)+(1-Parameters!$B$184)*CX64)*(1+(_xlfn.IFNA('[3]Nat GDP per cap ppp growth rate'!CX65,0)-IF(Settings!$C$16="No",0,Parameters!CX$174*('AMOC national temperature'!CX64-Parameters!CX$138)+Parameters!CX$175*('AMOC national temperature'!CX64-Parameters!CX$138)^2)))*IF(Settings!$C$16="No",1,(1-SLR!$D64*Parameters!CX$191))))</f>
        <v>104505.95885012385</v>
      </c>
      <c r="CY65" s="22">
        <f ca="1">IF(CY$2=0,0,IF((Parameters!$B$184*(1-Parameters!CY$195)*_xlfn.IFNA('[3]National GDP per capita ppp'!CY65,0)+(1-Parameters!$B$184)*CY64)*(1+(_xlfn.IFNA('[3]Nat GDP per cap ppp growth rate'!CY65,0)-IF(Settings!$C$16="No",0,Parameters!CY$174*('AMOC national temperature'!CY64-Parameters!CY$138)+Parameters!CY$175*('AMOC national temperature'!CY64-Parameters!CY$138)^2)))*IF(Settings!$C$16="No",1,(1-SLR!$D64*Parameters!CY$191))&lt;=0,1,(Parameters!$B$184*(1-Parameters!CY$195)*_xlfn.IFNA('[3]National GDP per capita ppp'!CY65,0)+(1-Parameters!$B$184)*CY64)*(1+(_xlfn.IFNA('[3]Nat GDP per cap ppp growth rate'!CY65,0)-IF(Settings!$C$16="No",0,Parameters!CY$174*('AMOC national temperature'!CY64-Parameters!CY$138)+Parameters!CY$175*('AMOC national temperature'!CY64-Parameters!CY$138)^2)))*IF(Settings!$C$16="No",1,(1-SLR!$D64*Parameters!CY$191))))</f>
        <v>11312.956785460337</v>
      </c>
      <c r="CZ65" s="22">
        <f ca="1">IF(CZ$2=0,0,IF((Parameters!$B$184*(1-Parameters!CZ$195)*_xlfn.IFNA('[3]National GDP per capita ppp'!CZ65,0)+(1-Parameters!$B$184)*CZ64)*(1+(_xlfn.IFNA('[3]Nat GDP per cap ppp growth rate'!CZ65,0)-IF(Settings!$C$16="No",0,Parameters!CZ$174*('AMOC national temperature'!CZ64-Parameters!CZ$138)+Parameters!CZ$175*('AMOC national temperature'!CZ64-Parameters!CZ$138)^2)))*IF(Settings!$C$16="No",1,(1-SLR!$D64*Parameters!CZ$191))&lt;=0,1,(Parameters!$B$184*(1-Parameters!CZ$195)*_xlfn.IFNA('[3]National GDP per capita ppp'!CZ65,0)+(1-Parameters!$B$184)*CZ64)*(1+(_xlfn.IFNA('[3]Nat GDP per cap ppp growth rate'!CZ65,0)-IF(Settings!$C$16="No",0,Parameters!CZ$174*('AMOC national temperature'!CZ64-Parameters!CZ$138)+Parameters!CZ$175*('AMOC national temperature'!CZ64-Parameters!CZ$138)^2)))*IF(Settings!$C$16="No",1,(1-SLR!$D64*Parameters!CZ$191))))</f>
        <v>80149.042274557243</v>
      </c>
      <c r="DA65" s="22">
        <f>IF(DA$2=0,0,IF((Parameters!$B$184*(1-Parameters!DA$195)*_xlfn.IFNA('[3]National GDP per capita ppp'!DA65,0)+(1-Parameters!$B$184)*DA64)*(1+(_xlfn.IFNA('[3]Nat GDP per cap ppp growth rate'!DA65,0)-IF(Settings!$C$16="No",0,Parameters!DA$174*('AMOC national temperature'!DA64-Parameters!DA$138)+Parameters!DA$175*('AMOC national temperature'!DA64-Parameters!DA$138)^2)))*IF(Settings!$C$16="No",1,(1-SLR!$D64*Parameters!DA$191))&lt;=0,1,(Parameters!$B$184*(1-Parameters!DA$195)*_xlfn.IFNA('[3]National GDP per capita ppp'!DA65,0)+(1-Parameters!$B$184)*DA64)*(1+(_xlfn.IFNA('[3]Nat GDP per cap ppp growth rate'!DA65,0)-IF(Settings!$C$16="No",0,Parameters!DA$174*('AMOC national temperature'!DA64-Parameters!DA$138)+Parameters!DA$175*('AMOC national temperature'!DA64-Parameters!DA$138)^2)))*IF(Settings!$C$16="No",1,(1-SLR!$D64*Parameters!DA$191))))</f>
        <v>0</v>
      </c>
      <c r="DB65" s="22">
        <f ca="1">IF(DB$2=0,0,IF((Parameters!$B$184*(1-Parameters!DB$195)*_xlfn.IFNA('[3]National GDP per capita ppp'!DB65,0)+(1-Parameters!$B$184)*DB64)*(1+(_xlfn.IFNA('[3]Nat GDP per cap ppp growth rate'!DB65,0)-IF(Settings!$C$16="No",0,Parameters!DB$174*('AMOC national temperature'!DB64-Parameters!DB$138)+Parameters!DB$175*('AMOC national temperature'!DB64-Parameters!DB$138)^2)))*IF(Settings!$C$16="No",1,(1-SLR!$D64*Parameters!DB$191))&lt;=0,1,(Parameters!$B$184*(1-Parameters!DB$195)*_xlfn.IFNA('[3]National GDP per capita ppp'!DB65,0)+(1-Parameters!$B$184)*DB64)*(1+(_xlfn.IFNA('[3]Nat GDP per cap ppp growth rate'!DB65,0)-IF(Settings!$C$16="No",0,Parameters!DB$174*('AMOC national temperature'!DB64-Parameters!DB$138)+Parameters!DB$175*('AMOC national temperature'!DB64-Parameters!DB$138)^2)))*IF(Settings!$C$16="No",1,(1-SLR!$D64*Parameters!DB$191))))</f>
        <v>58941.831339261793</v>
      </c>
      <c r="DC65" s="22">
        <f ca="1">IF(DC$2=0,0,IF((Parameters!$B$184*(1-Parameters!DC$195)*_xlfn.IFNA('[3]National GDP per capita ppp'!DC65,0)+(1-Parameters!$B$184)*DC64)*(1+(_xlfn.IFNA('[3]Nat GDP per cap ppp growth rate'!DC65,0)-IF(Settings!$C$16="No",0,Parameters!DC$174*('AMOC national temperature'!DC64-Parameters!DC$138)+Parameters!DC$175*('AMOC national temperature'!DC64-Parameters!DC$138)^2)))*IF(Settings!$C$16="No",1,(1-SLR!$D64*Parameters!DC$191))&lt;=0,1,(Parameters!$B$184*(1-Parameters!DC$195)*_xlfn.IFNA('[3]National GDP per capita ppp'!DC65,0)+(1-Parameters!$B$184)*DC64)*(1+(_xlfn.IFNA('[3]Nat GDP per cap ppp growth rate'!DC65,0)-IF(Settings!$C$16="No",0,Parameters!DC$174*('AMOC national temperature'!DC64-Parameters!DC$138)+Parameters!DC$175*('AMOC national temperature'!DC64-Parameters!DC$138)^2)))*IF(Settings!$C$16="No",1,(1-SLR!$D64*Parameters!DC$191))))</f>
        <v>14111.439014518162</v>
      </c>
      <c r="DD65" s="22">
        <f ca="1">IF(DD$2=0,0,IF((Parameters!$B$184*(1-Parameters!DD$195)*_xlfn.IFNA('[3]National GDP per capita ppp'!DD65,0)+(1-Parameters!$B$184)*DD64)*(1+(_xlfn.IFNA('[3]Nat GDP per cap ppp growth rate'!DD65,0)-IF(Settings!$C$16="No",0,Parameters!DD$174*('AMOC national temperature'!DD64-Parameters!DD$138)+Parameters!DD$175*('AMOC national temperature'!DD64-Parameters!DD$138)^2)))*IF(Settings!$C$16="No",1,(1-SLR!$D64*Parameters!DD$191))&lt;=0,1,(Parameters!$B$184*(1-Parameters!DD$195)*_xlfn.IFNA('[3]National GDP per capita ppp'!DD65,0)+(1-Parameters!$B$184)*DD64)*(1+(_xlfn.IFNA('[3]Nat GDP per cap ppp growth rate'!DD65,0)-IF(Settings!$C$16="No",0,Parameters!DD$174*('AMOC national temperature'!DD64-Parameters!DD$138)+Parameters!DD$175*('AMOC national temperature'!DD64-Parameters!DD$138)^2)))*IF(Settings!$C$16="No",1,(1-SLR!$D64*Parameters!DD$191))))</f>
        <v>41396.240967317593</v>
      </c>
      <c r="DE65" s="22">
        <f ca="1">IF(DE$2=0,0,IF((Parameters!$B$184*(1-Parameters!DE$195)*_xlfn.IFNA('[3]National GDP per capita ppp'!DE65,0)+(1-Parameters!$B$184)*DE64)*(1+(_xlfn.IFNA('[3]Nat GDP per cap ppp growth rate'!DE65,0)-IF(Settings!$C$16="No",0,Parameters!DE$174*('AMOC national temperature'!DE64-Parameters!DE$138)+Parameters!DE$175*('AMOC national temperature'!DE64-Parameters!DE$138)^2)))*IF(Settings!$C$16="No",1,(1-SLR!$D64*Parameters!DE$191))&lt;=0,1,(Parameters!$B$184*(1-Parameters!DE$195)*_xlfn.IFNA('[3]National GDP per capita ppp'!DE65,0)+(1-Parameters!$B$184)*DE64)*(1+(_xlfn.IFNA('[3]Nat GDP per cap ppp growth rate'!DE65,0)-IF(Settings!$C$16="No",0,Parameters!DE$174*('AMOC national temperature'!DE64-Parameters!DE$138)+Parameters!DE$175*('AMOC national temperature'!DE64-Parameters!DE$138)^2)))*IF(Settings!$C$16="No",1,(1-SLR!$D64*Parameters!DE$191))))</f>
        <v>157400.92452879302</v>
      </c>
      <c r="DF65" s="22">
        <f ca="1">IF(DF$2=0,0,IF((Parameters!$B$184*(1-Parameters!DF$195)*_xlfn.IFNA('[3]National GDP per capita ppp'!DF65,0)+(1-Parameters!$B$184)*DF64)*(1+(_xlfn.IFNA('[3]Nat GDP per cap ppp growth rate'!DF65,0)-IF(Settings!$C$16="No",0,Parameters!DF$174*('AMOC national temperature'!DF64-Parameters!DF$138)+Parameters!DF$175*('AMOC national temperature'!DF64-Parameters!DF$138)^2)))*IF(Settings!$C$16="No",1,(1-SLR!$D64*Parameters!DF$191))&lt;=0,1,(Parameters!$B$184*(1-Parameters!DF$195)*_xlfn.IFNA('[3]National GDP per capita ppp'!DF65,0)+(1-Parameters!$B$184)*DF64)*(1+(_xlfn.IFNA('[3]Nat GDP per cap ppp growth rate'!DF65,0)-IF(Settings!$C$16="No",0,Parameters!DF$174*('AMOC national temperature'!DF64-Parameters!DF$138)+Parameters!DF$175*('AMOC national temperature'!DF64-Parameters!DF$138)^2)))*IF(Settings!$C$16="No",1,(1-SLR!$D64*Parameters!DF$191))))</f>
        <v>33973.609037487731</v>
      </c>
      <c r="DG65" s="22">
        <f ca="1">IF(DG$2=0,0,IF((Parameters!$B$184*(1-Parameters!DG$195)*_xlfn.IFNA('[3]National GDP per capita ppp'!DG65,0)+(1-Parameters!$B$184)*DG64)*(1+(_xlfn.IFNA('[3]Nat GDP per cap ppp growth rate'!DG65,0)-IF(Settings!$C$16="No",0,Parameters!DG$174*('AMOC national temperature'!DG64-Parameters!DG$138)+Parameters!DG$175*('AMOC national temperature'!DG64-Parameters!DG$138)^2)))*IF(Settings!$C$16="No",1,(1-SLR!$D64*Parameters!DG$191))&lt;=0,1,(Parameters!$B$184*(1-Parameters!DG$195)*_xlfn.IFNA('[3]National GDP per capita ppp'!DG65,0)+(1-Parameters!$B$184)*DG64)*(1+(_xlfn.IFNA('[3]Nat GDP per cap ppp growth rate'!DG65,0)-IF(Settings!$C$16="No",0,Parameters!DG$174*('AMOC national temperature'!DG64-Parameters!DG$138)+Parameters!DG$175*('AMOC national temperature'!DG64-Parameters!DG$138)^2)))*IF(Settings!$C$16="No",1,(1-SLR!$D64*Parameters!DG$191))))</f>
        <v>35301.321748619608</v>
      </c>
      <c r="DH65" s="22">
        <f ca="1">IF(DH$2=0,0,IF((Parameters!$B$184*(1-Parameters!DH$195)*_xlfn.IFNA('[3]National GDP per capita ppp'!DH65,0)+(1-Parameters!$B$184)*DH64)*(1+(_xlfn.IFNA('[3]Nat GDP per cap ppp growth rate'!DH65,0)-IF(Settings!$C$16="No",0,Parameters!DH$174*('AMOC national temperature'!DH64-Parameters!DH$138)+Parameters!DH$175*('AMOC national temperature'!DH64-Parameters!DH$138)^2)))*IF(Settings!$C$16="No",1,(1-SLR!$D64*Parameters!DH$191))&lt;=0,1,(Parameters!$B$184*(1-Parameters!DH$195)*_xlfn.IFNA('[3]National GDP per capita ppp'!DH65,0)+(1-Parameters!$B$184)*DH64)*(1+(_xlfn.IFNA('[3]Nat GDP per cap ppp growth rate'!DH65,0)-IF(Settings!$C$16="No",0,Parameters!DH$174*('AMOC national temperature'!DH64-Parameters!DH$138)+Parameters!DH$175*('AMOC national temperature'!DH64-Parameters!DH$138)^2)))*IF(Settings!$C$16="No",1,(1-SLR!$D64*Parameters!DH$191))))</f>
        <v>18568.194776576569</v>
      </c>
      <c r="DI65" s="22">
        <f ca="1">IF(DI$2=0,0,IF((Parameters!$B$184*(1-Parameters!DI$195)*_xlfn.IFNA('[3]National GDP per capita ppp'!DI65,0)+(1-Parameters!$B$184)*DI64)*(1+(_xlfn.IFNA('[3]Nat GDP per cap ppp growth rate'!DI65,0)-IF(Settings!$C$16="No",0,Parameters!DI$174*('AMOC national temperature'!DI64-Parameters!DI$138)+Parameters!DI$175*('AMOC national temperature'!DI64-Parameters!DI$138)^2)))*IF(Settings!$C$16="No",1,(1-SLR!$D64*Parameters!DI$191))&lt;=0,1,(Parameters!$B$184*(1-Parameters!DI$195)*_xlfn.IFNA('[3]National GDP per capita ppp'!DI65,0)+(1-Parameters!$B$184)*DI64)*(1+(_xlfn.IFNA('[3]Nat GDP per cap ppp growth rate'!DI65,0)-IF(Settings!$C$16="No",0,Parameters!DI$174*('AMOC national temperature'!DI64-Parameters!DI$138)+Parameters!DI$175*('AMOC national temperature'!DI64-Parameters!DI$138)^2)))*IF(Settings!$C$16="No",1,(1-SLR!$D64*Parameters!DI$191))))</f>
        <v>9808.2083613946961</v>
      </c>
      <c r="DJ65" s="22">
        <f ca="1">IF(DJ$2=0,0,IF((Parameters!$B$184*(1-Parameters!DJ$195)*_xlfn.IFNA('[3]National GDP per capita ppp'!DJ65,0)+(1-Parameters!$B$184)*DJ64)*(1+(_xlfn.IFNA('[3]Nat GDP per cap ppp growth rate'!DJ65,0)-IF(Settings!$C$16="No",0,Parameters!DJ$174*('AMOC national temperature'!DJ64-Parameters!DJ$138)+Parameters!DJ$175*('AMOC national temperature'!DJ64-Parameters!DJ$138)^2)))*IF(Settings!$C$16="No",1,(1-SLR!$D64*Parameters!DJ$191))&lt;=0,1,(Parameters!$B$184*(1-Parameters!DJ$195)*_xlfn.IFNA('[3]National GDP per capita ppp'!DJ65,0)+(1-Parameters!$B$184)*DJ64)*(1+(_xlfn.IFNA('[3]Nat GDP per cap ppp growth rate'!DJ65,0)-IF(Settings!$C$16="No",0,Parameters!DJ$174*('AMOC national temperature'!DJ64-Parameters!DJ$138)+Parameters!DJ$175*('AMOC national temperature'!DJ64-Parameters!DJ$138)^2)))*IF(Settings!$C$16="No",1,(1-SLR!$D64*Parameters!DJ$191))))</f>
        <v>61347.042391110757</v>
      </c>
      <c r="DK65" s="22">
        <f ca="1">IF(DK$2=0,0,IF((Parameters!$B$184*(1-Parameters!DK$195)*_xlfn.IFNA('[3]National GDP per capita ppp'!DK65,0)+(1-Parameters!$B$184)*DK64)*(1+(_xlfn.IFNA('[3]Nat GDP per cap ppp growth rate'!DK65,0)-IF(Settings!$C$16="No",0,Parameters!DK$174*('AMOC national temperature'!DK64-Parameters!DK$138)+Parameters!DK$175*('AMOC national temperature'!DK64-Parameters!DK$138)^2)))*IF(Settings!$C$16="No",1,(1-SLR!$D64*Parameters!DK$191))&lt;=0,1,(Parameters!$B$184*(1-Parameters!DK$195)*_xlfn.IFNA('[3]National GDP per capita ppp'!DK65,0)+(1-Parameters!$B$184)*DK64)*(1+(_xlfn.IFNA('[3]Nat GDP per cap ppp growth rate'!DK65,0)-IF(Settings!$C$16="No",0,Parameters!DK$174*('AMOC national temperature'!DK64-Parameters!DK$138)+Parameters!DK$175*('AMOC national temperature'!DK64-Parameters!DK$138)^2)))*IF(Settings!$C$16="No",1,(1-SLR!$D64*Parameters!DK$191))))</f>
        <v>21280.455783715697</v>
      </c>
      <c r="DL65" s="22">
        <f ca="1">IF(DL$2=0,0,IF((Parameters!$B$184*(1-Parameters!DL$195)*_xlfn.IFNA('[3]National GDP per capita ppp'!DL65,0)+(1-Parameters!$B$184)*DL64)*(1+(_xlfn.IFNA('[3]Nat GDP per cap ppp growth rate'!DL65,0)-IF(Settings!$C$16="No",0,Parameters!DL$174*('AMOC national temperature'!DL64-Parameters!DL$138)+Parameters!DL$175*('AMOC national temperature'!DL64-Parameters!DL$138)^2)))*IF(Settings!$C$16="No",1,(1-SLR!$D64*Parameters!DL$191))&lt;=0,1,(Parameters!$B$184*(1-Parameters!DL$195)*_xlfn.IFNA('[3]National GDP per capita ppp'!DL65,0)+(1-Parameters!$B$184)*DL64)*(1+(_xlfn.IFNA('[3]Nat GDP per cap ppp growth rate'!DL65,0)-IF(Settings!$C$16="No",0,Parameters!DL$174*('AMOC national temperature'!DL64-Parameters!DL$138)+Parameters!DL$175*('AMOC national temperature'!DL64-Parameters!DL$138)^2)))*IF(Settings!$C$16="No",1,(1-SLR!$D64*Parameters!DL$191))))</f>
        <v>12101.181689535457</v>
      </c>
      <c r="DM65" s="22">
        <f ca="1">IF(DM$2=0,0,IF((Parameters!$B$184*(1-Parameters!DM$195)*_xlfn.IFNA('[3]National GDP per capita ppp'!DM65,0)+(1-Parameters!$B$184)*DM64)*(1+(_xlfn.IFNA('[3]Nat GDP per cap ppp growth rate'!DM65,0)-IF(Settings!$C$16="No",0,Parameters!DM$174*('AMOC national temperature'!DM64-Parameters!DM$138)+Parameters!DM$175*('AMOC national temperature'!DM64-Parameters!DM$138)^2)))*IF(Settings!$C$16="No",1,(1-SLR!$D64*Parameters!DM$191))&lt;=0,1,(Parameters!$B$184*(1-Parameters!DM$195)*_xlfn.IFNA('[3]National GDP per capita ppp'!DM65,0)+(1-Parameters!$B$184)*DM64)*(1+(_xlfn.IFNA('[3]Nat GDP per cap ppp growth rate'!DM65,0)-IF(Settings!$C$16="No",0,Parameters!DM$174*('AMOC national temperature'!DM64-Parameters!DM$138)+Parameters!DM$175*('AMOC national temperature'!DM64-Parameters!DM$138)^2)))*IF(Settings!$C$16="No",1,(1-SLR!$D64*Parameters!DM$191))))</f>
        <v>24915.280178483059</v>
      </c>
      <c r="DN65" s="22">
        <f ca="1">IF(DN$2=0,0,IF((Parameters!$B$184*(1-Parameters!DN$195)*_xlfn.IFNA('[3]National GDP per capita ppp'!DN65,0)+(1-Parameters!$B$184)*DN64)*(1+(_xlfn.IFNA('[3]Nat GDP per cap ppp growth rate'!DN65,0)-IF(Settings!$C$16="No",0,Parameters!DN$174*('AMOC national temperature'!DN64-Parameters!DN$138)+Parameters!DN$175*('AMOC national temperature'!DN64-Parameters!DN$138)^2)))*IF(Settings!$C$16="No",1,(1-SLR!$D64*Parameters!DN$191))&lt;=0,1,(Parameters!$B$184*(1-Parameters!DN$195)*_xlfn.IFNA('[3]National GDP per capita ppp'!DN65,0)+(1-Parameters!$B$184)*DN64)*(1+(_xlfn.IFNA('[3]Nat GDP per cap ppp growth rate'!DN65,0)-IF(Settings!$C$16="No",0,Parameters!DN$174*('AMOC national temperature'!DN64-Parameters!DN$138)+Parameters!DN$175*('AMOC national temperature'!DN64-Parameters!DN$138)^2)))*IF(Settings!$C$16="No",1,(1-SLR!$D64*Parameters!DN$191))))</f>
        <v>32607.810324236623</v>
      </c>
      <c r="DO65" s="22">
        <f ca="1">IF(DO$2=0,0,IF((Parameters!$B$184*(1-Parameters!DO$195)*_xlfn.IFNA('[3]National GDP per capita ppp'!DO65,0)+(1-Parameters!$B$184)*DO64)*(1+(_xlfn.IFNA('[3]Nat GDP per cap ppp growth rate'!DO65,0)-IF(Settings!$C$16="No",0,Parameters!DO$174*('AMOC national temperature'!DO64-Parameters!DO$138)+Parameters!DO$175*('AMOC national temperature'!DO64-Parameters!DO$138)^2)))*IF(Settings!$C$16="No",1,(1-SLR!$D64*Parameters!DO$191))&lt;=0,1,(Parameters!$B$184*(1-Parameters!DO$195)*_xlfn.IFNA('[3]National GDP per capita ppp'!DO65,0)+(1-Parameters!$B$184)*DO64)*(1+(_xlfn.IFNA('[3]Nat GDP per cap ppp growth rate'!DO65,0)-IF(Settings!$C$16="No",0,Parameters!DO$174*('AMOC national temperature'!DO64-Parameters!DO$138)+Parameters!DO$175*('AMOC national temperature'!DO64-Parameters!DO$138)^2)))*IF(Settings!$C$16="No",1,(1-SLR!$D64*Parameters!DO$191))))</f>
        <v>56743.232776774879</v>
      </c>
      <c r="DP65" s="22">
        <f ca="1">IF(DP$2=0,0,IF((Parameters!$B$184*(1-Parameters!DP$195)*_xlfn.IFNA('[3]National GDP per capita ppp'!DP65,0)+(1-Parameters!$B$184)*DP64)*(1+(_xlfn.IFNA('[3]Nat GDP per cap ppp growth rate'!DP65,0)-IF(Settings!$C$16="No",0,Parameters!DP$174*('AMOC national temperature'!DP64-Parameters!DP$138)+Parameters!DP$175*('AMOC national temperature'!DP64-Parameters!DP$138)^2)))*IF(Settings!$C$16="No",1,(1-SLR!$D64*Parameters!DP$191))&lt;=0,1,(Parameters!$B$184*(1-Parameters!DP$195)*_xlfn.IFNA('[3]National GDP per capita ppp'!DP65,0)+(1-Parameters!$B$184)*DP64)*(1+(_xlfn.IFNA('[3]Nat GDP per cap ppp growth rate'!DP65,0)-IF(Settings!$C$16="No",0,Parameters!DP$174*('AMOC national temperature'!DP64-Parameters!DP$138)+Parameters!DP$175*('AMOC national temperature'!DP64-Parameters!DP$138)^2)))*IF(Settings!$C$16="No",1,(1-SLR!$D64*Parameters!DP$191))))</f>
        <v>6626.7624327089152</v>
      </c>
      <c r="DQ65" s="22">
        <f ca="1">IF(DQ$2=0,0,IF((Parameters!$B$184*(1-Parameters!DQ$195)*_xlfn.IFNA('[3]National GDP per capita ppp'!DQ65,0)+(1-Parameters!$B$184)*DQ64)*(1+(_xlfn.IFNA('[3]Nat GDP per cap ppp growth rate'!DQ65,0)-IF(Settings!$C$16="No",0,Parameters!DQ$174*('AMOC national temperature'!DQ64-Parameters!DQ$138)+Parameters!DQ$175*('AMOC national temperature'!DQ64-Parameters!DQ$138)^2)))*IF(Settings!$C$16="No",1,(1-SLR!$D64*Parameters!DQ$191))&lt;=0,1,(Parameters!$B$184*(1-Parameters!DQ$195)*_xlfn.IFNA('[3]National GDP per capita ppp'!DQ65,0)+(1-Parameters!$B$184)*DQ64)*(1+(_xlfn.IFNA('[3]Nat GDP per cap ppp growth rate'!DQ65,0)-IF(Settings!$C$16="No",0,Parameters!DQ$174*('AMOC national temperature'!DQ64-Parameters!DQ$138)+Parameters!DQ$175*('AMOC national temperature'!DQ64-Parameters!DQ$138)^2)))*IF(Settings!$C$16="No",1,(1-SLR!$D64*Parameters!DQ$191))))</f>
        <v>18927.319165773395</v>
      </c>
      <c r="DR65" s="22">
        <f>IF(DR$2=0,0,IF((Parameters!$B$184*(1-Parameters!DR$195)*_xlfn.IFNA('[3]National GDP per capita ppp'!DR65,0)+(1-Parameters!$B$184)*DR64)*(1+(_xlfn.IFNA('[3]Nat GDP per cap ppp growth rate'!DR65,0)-IF(Settings!$C$16="No",0,Parameters!DR$174*('AMOC national temperature'!DR64-Parameters!DR$138)+Parameters!DR$175*('AMOC national temperature'!DR64-Parameters!DR$138)^2)))*IF(Settings!$C$16="No",1,(1-SLR!$D64*Parameters!DR$191))&lt;=0,1,(Parameters!$B$184*(1-Parameters!DR$195)*_xlfn.IFNA('[3]National GDP per capita ppp'!DR65,0)+(1-Parameters!$B$184)*DR64)*(1+(_xlfn.IFNA('[3]Nat GDP per cap ppp growth rate'!DR65,0)-IF(Settings!$C$16="No",0,Parameters!DR$174*('AMOC national temperature'!DR64-Parameters!DR$138)+Parameters!DR$175*('AMOC national temperature'!DR64-Parameters!DR$138)^2)))*IF(Settings!$C$16="No",1,(1-SLR!$D64*Parameters!DR$191))))</f>
        <v>0</v>
      </c>
      <c r="DS65" s="22">
        <f ca="1">IF(DS$2=0,0,IF((Parameters!$B$184*(1-Parameters!DS$195)*_xlfn.IFNA('[3]National GDP per capita ppp'!DS65,0)+(1-Parameters!$B$184)*DS64)*(1+(_xlfn.IFNA('[3]Nat GDP per cap ppp growth rate'!DS65,0)-IF(Settings!$C$16="No",0,Parameters!DS$174*('AMOC national temperature'!DS64-Parameters!DS$138)+Parameters!DS$175*('AMOC national temperature'!DS64-Parameters!DS$138)^2)))*IF(Settings!$C$16="No",1,(1-SLR!$D64*Parameters!DS$191))&lt;=0,1,(Parameters!$B$184*(1-Parameters!DS$195)*_xlfn.IFNA('[3]National GDP per capita ppp'!DS65,0)+(1-Parameters!$B$184)*DS64)*(1+(_xlfn.IFNA('[3]Nat GDP per cap ppp growth rate'!DS65,0)-IF(Settings!$C$16="No",0,Parameters!DS$174*('AMOC national temperature'!DS64-Parameters!DS$138)+Parameters!DS$175*('AMOC national temperature'!DS64-Parameters!DS$138)^2)))*IF(Settings!$C$16="No",1,(1-SLR!$D64*Parameters!DS$191))))</f>
        <v>105437.27331930777</v>
      </c>
      <c r="DT65" s="22">
        <f ca="1">IF(DT$2=0,0,IF((Parameters!$B$184*(1-Parameters!DT$195)*_xlfn.IFNA('[3]National GDP per capita ppp'!DT65,0)+(1-Parameters!$B$184)*DT64)*(1+(_xlfn.IFNA('[3]Nat GDP per cap ppp growth rate'!DT65,0)-IF(Settings!$C$16="No",0,Parameters!DT$174*('AMOC national temperature'!DT64-Parameters!DT$138)+Parameters!DT$175*('AMOC national temperature'!DT64-Parameters!DT$138)^2)))*IF(Settings!$C$16="No",1,(1-SLR!$D64*Parameters!DT$191))&lt;=0,1,(Parameters!$B$184*(1-Parameters!DT$195)*_xlfn.IFNA('[3]National GDP per capita ppp'!DT65,0)+(1-Parameters!$B$184)*DT64)*(1+(_xlfn.IFNA('[3]Nat GDP per cap ppp growth rate'!DT65,0)-IF(Settings!$C$16="No",0,Parameters!DT$174*('AMOC national temperature'!DT64-Parameters!DT$138)+Parameters!DT$175*('AMOC national temperature'!DT64-Parameters!DT$138)^2)))*IF(Settings!$C$16="No",1,(1-SLR!$D64*Parameters!DT$191))))</f>
        <v>7483.5659288179058</v>
      </c>
      <c r="DU65" s="22">
        <f ca="1">IF(DU$2=0,0,IF((Parameters!$B$184*(1-Parameters!DU$195)*_xlfn.IFNA('[3]National GDP per capita ppp'!DU65,0)+(1-Parameters!$B$184)*DU64)*(1+(_xlfn.IFNA('[3]Nat GDP per cap ppp growth rate'!DU65,0)-IF(Settings!$C$16="No",0,Parameters!DU$174*('AMOC national temperature'!DU64-Parameters!DU$138)+Parameters!DU$175*('AMOC national temperature'!DU64-Parameters!DU$138)^2)))*IF(Settings!$C$16="No",1,(1-SLR!$D64*Parameters!DU$191))&lt;=0,1,(Parameters!$B$184*(1-Parameters!DU$195)*_xlfn.IFNA('[3]National GDP per capita ppp'!DU65,0)+(1-Parameters!$B$184)*DU64)*(1+(_xlfn.IFNA('[3]Nat GDP per cap ppp growth rate'!DU65,0)-IF(Settings!$C$16="No",0,Parameters!DU$174*('AMOC national temperature'!DU64-Parameters!DU$138)+Parameters!DU$175*('AMOC national temperature'!DU64-Parameters!DU$138)^2)))*IF(Settings!$C$16="No",1,(1-SLR!$D64*Parameters!DU$191))))</f>
        <v>129179.29167375926</v>
      </c>
      <c r="DV65" s="22">
        <f ca="1">IF(DV$2=0,0,IF((Parameters!$B$184*(1-Parameters!DV$195)*_xlfn.IFNA('[3]National GDP per capita ppp'!DV65,0)+(1-Parameters!$B$184)*DV64)*(1+(_xlfn.IFNA('[3]Nat GDP per cap ppp growth rate'!DV65,0)-IF(Settings!$C$16="No",0,Parameters!DV$174*('AMOC national temperature'!DV64-Parameters!DV$138)+Parameters!DV$175*('AMOC national temperature'!DV64-Parameters!DV$138)^2)))*IF(Settings!$C$16="No",1,(1-SLR!$D64*Parameters!DV$191))&lt;=0,1,(Parameters!$B$184*(1-Parameters!DV$195)*_xlfn.IFNA('[3]National GDP per capita ppp'!DV65,0)+(1-Parameters!$B$184)*DV64)*(1+(_xlfn.IFNA('[3]Nat GDP per cap ppp growth rate'!DV65,0)-IF(Settings!$C$16="No",0,Parameters!DV$174*('AMOC national temperature'!DV64-Parameters!DV$138)+Parameters!DV$175*('AMOC national temperature'!DV64-Parameters!DV$138)^2)))*IF(Settings!$C$16="No",1,(1-SLR!$D64*Parameters!DV$191))))</f>
        <v>53015.707674000332</v>
      </c>
      <c r="DW65" s="22">
        <f>IF(DW$2=0,0,IF((Parameters!$B$184*(1-Parameters!DW$195)*_xlfn.IFNA('[3]National GDP per capita ppp'!DW65,0)+(1-Parameters!$B$184)*DW64)*(1+(_xlfn.IFNA('[3]Nat GDP per cap ppp growth rate'!DW65,0)-IF(Settings!$C$16="No",0,Parameters!DW$174*('AMOC national temperature'!DW64-Parameters!DW$138)+Parameters!DW$175*('AMOC national temperature'!DW64-Parameters!DW$138)^2)))*IF(Settings!$C$16="No",1,(1-SLR!$D64*Parameters!DW$191))&lt;=0,1,(Parameters!$B$184*(1-Parameters!DW$195)*_xlfn.IFNA('[3]National GDP per capita ppp'!DW65,0)+(1-Parameters!$B$184)*DW64)*(1+(_xlfn.IFNA('[3]Nat GDP per cap ppp growth rate'!DW65,0)-IF(Settings!$C$16="No",0,Parameters!DW$174*('AMOC national temperature'!DW64-Parameters!DW$138)+Parameters!DW$175*('AMOC national temperature'!DW64-Parameters!DW$138)^2)))*IF(Settings!$C$16="No",1,(1-SLR!$D64*Parameters!DW$191))))</f>
        <v>0</v>
      </c>
      <c r="DX65" s="22">
        <f ca="1">IF(DX$2=0,0,IF((Parameters!$B$184*(1-Parameters!DX$195)*_xlfn.IFNA('[3]National GDP per capita ppp'!DX65,0)+(1-Parameters!$B$184)*DX64)*(1+(_xlfn.IFNA('[3]Nat GDP per cap ppp growth rate'!DX65,0)-IF(Settings!$C$16="No",0,Parameters!DX$174*('AMOC national temperature'!DX64-Parameters!DX$138)+Parameters!DX$175*('AMOC national temperature'!DX64-Parameters!DX$138)^2)))*IF(Settings!$C$16="No",1,(1-SLR!$D64*Parameters!DX$191))&lt;=0,1,(Parameters!$B$184*(1-Parameters!DX$195)*_xlfn.IFNA('[3]National GDP per capita ppp'!DX65,0)+(1-Parameters!$B$184)*DX64)*(1+(_xlfn.IFNA('[3]Nat GDP per cap ppp growth rate'!DX65,0)-IF(Settings!$C$16="No",0,Parameters!DX$174*('AMOC national temperature'!DX64-Parameters!DX$138)+Parameters!DX$175*('AMOC national temperature'!DX64-Parameters!DX$138)^2)))*IF(Settings!$C$16="No",1,(1-SLR!$D64*Parameters!DX$191))))</f>
        <v>5129.3644147451341</v>
      </c>
      <c r="DY65" s="22">
        <f ca="1">IF(DY$2=0,0,IF((Parameters!$B$184*(1-Parameters!DY$195)*_xlfn.IFNA('[3]National GDP per capita ppp'!DY65,0)+(1-Parameters!$B$184)*DY64)*(1+(_xlfn.IFNA('[3]Nat GDP per cap ppp growth rate'!DY65,0)-IF(Settings!$C$16="No",0,Parameters!DY$174*('AMOC national temperature'!DY64-Parameters!DY$138)+Parameters!DY$175*('AMOC national temperature'!DY64-Parameters!DY$138)^2)))*IF(Settings!$C$16="No",1,(1-SLR!$D64*Parameters!DY$191))&lt;=0,1,(Parameters!$B$184*(1-Parameters!DY$195)*_xlfn.IFNA('[3]National GDP per capita ppp'!DY65,0)+(1-Parameters!$B$184)*DY64)*(1+(_xlfn.IFNA('[3]Nat GDP per cap ppp growth rate'!DY65,0)-IF(Settings!$C$16="No",0,Parameters!DY$174*('AMOC national temperature'!DY64-Parameters!DY$138)+Parameters!DY$175*('AMOC national temperature'!DY64-Parameters!DY$138)^2)))*IF(Settings!$C$16="No",1,(1-SLR!$D64*Parameters!DY$191))))</f>
        <v>28345.011739425201</v>
      </c>
      <c r="DZ65" s="22">
        <f ca="1">IF(DZ$2=0,0,IF((Parameters!$B$184*(1-Parameters!DZ$195)*_xlfn.IFNA('[3]National GDP per capita ppp'!DZ65,0)+(1-Parameters!$B$184)*DZ64)*(1+(_xlfn.IFNA('[3]Nat GDP per cap ppp growth rate'!DZ65,0)-IF(Settings!$C$16="No",0,Parameters!DZ$174*('AMOC national temperature'!DZ64-Parameters!DZ$138)+Parameters!DZ$175*('AMOC national temperature'!DZ64-Parameters!DZ$138)^2)))*IF(Settings!$C$16="No",1,(1-SLR!$D64*Parameters!DZ$191))&lt;=0,1,(Parameters!$B$184*(1-Parameters!DZ$195)*_xlfn.IFNA('[3]National GDP per capita ppp'!DZ65,0)+(1-Parameters!$B$184)*DZ64)*(1+(_xlfn.IFNA('[3]Nat GDP per cap ppp growth rate'!DZ65,0)-IF(Settings!$C$16="No",0,Parameters!DZ$174*('AMOC national temperature'!DZ64-Parameters!DZ$138)+Parameters!DZ$175*('AMOC national temperature'!DZ64-Parameters!DZ$138)^2)))*IF(Settings!$C$16="No",1,(1-SLR!$D64*Parameters!DZ$191))))</f>
        <v>16538.155714701916</v>
      </c>
      <c r="EA65" s="22">
        <f ca="1">IF(EA$2=0,0,IF((Parameters!$B$184*(1-Parameters!EA$195)*_xlfn.IFNA('[3]National GDP per capita ppp'!EA65,0)+(1-Parameters!$B$184)*EA64)*(1+(_xlfn.IFNA('[3]Nat GDP per cap ppp growth rate'!EA65,0)-IF(Settings!$C$16="No",0,Parameters!EA$174*('AMOC national temperature'!EA64-Parameters!EA$138)+Parameters!EA$175*('AMOC national temperature'!EA64-Parameters!EA$138)^2)))*IF(Settings!$C$16="No",1,(1-SLR!$D64*Parameters!EA$191))&lt;=0,1,(Parameters!$B$184*(1-Parameters!EA$195)*_xlfn.IFNA('[3]National GDP per capita ppp'!EA65,0)+(1-Parameters!$B$184)*EA64)*(1+(_xlfn.IFNA('[3]Nat GDP per cap ppp growth rate'!EA65,0)-IF(Settings!$C$16="No",0,Parameters!EA$174*('AMOC national temperature'!EA64-Parameters!EA$138)+Parameters!EA$175*('AMOC national temperature'!EA64-Parameters!EA$138)^2)))*IF(Settings!$C$16="No",1,(1-SLR!$D64*Parameters!EA$191))))</f>
        <v>60263.363300215395</v>
      </c>
      <c r="EB65" s="22">
        <f ca="1">IF(EB$2=0,0,IF((Parameters!$B$184*(1-Parameters!EB$195)*_xlfn.IFNA('[3]National GDP per capita ppp'!EB65,0)+(1-Parameters!$B$184)*EB64)*(1+(_xlfn.IFNA('[3]Nat GDP per cap ppp growth rate'!EB65,0)-IF(Settings!$C$16="No",0,Parameters!EB$174*('AMOC national temperature'!EB64-Parameters!EB$138)+Parameters!EB$175*('AMOC national temperature'!EB64-Parameters!EB$138)^2)))*IF(Settings!$C$16="No",1,(1-SLR!$D64*Parameters!EB$191))&lt;=0,1,(Parameters!$B$184*(1-Parameters!EB$195)*_xlfn.IFNA('[3]National GDP per capita ppp'!EB65,0)+(1-Parameters!$B$184)*EB64)*(1+(_xlfn.IFNA('[3]Nat GDP per cap ppp growth rate'!EB65,0)-IF(Settings!$C$16="No",0,Parameters!EB$174*('AMOC national temperature'!EB64-Parameters!EB$138)+Parameters!EB$175*('AMOC national temperature'!EB64-Parameters!EB$138)^2)))*IF(Settings!$C$16="No",1,(1-SLR!$D64*Parameters!EB$191))))</f>
        <v>90959.500614487493</v>
      </c>
      <c r="EC65" s="22">
        <f ca="1">IF(EC$2=0,0,IF((Parameters!$B$184*(1-Parameters!EC$195)*_xlfn.IFNA('[3]National GDP per capita ppp'!EC65,0)+(1-Parameters!$B$184)*EC64)*(1+(_xlfn.IFNA('[3]Nat GDP per cap ppp growth rate'!EC65,0)-IF(Settings!$C$16="No",0,Parameters!EC$174*('AMOC national temperature'!EC64-Parameters!EC$138)+Parameters!EC$175*('AMOC national temperature'!EC64-Parameters!EC$138)^2)))*IF(Settings!$C$16="No",1,(1-SLR!$D64*Parameters!EC$191))&lt;=0,1,(Parameters!$B$184*(1-Parameters!EC$195)*_xlfn.IFNA('[3]National GDP per capita ppp'!EC65,0)+(1-Parameters!$B$184)*EC64)*(1+(_xlfn.IFNA('[3]Nat GDP per cap ppp growth rate'!EC65,0)-IF(Settings!$C$16="No",0,Parameters!EC$174*('AMOC national temperature'!EC64-Parameters!EC$138)+Parameters!EC$175*('AMOC national temperature'!EC64-Parameters!EC$138)^2)))*IF(Settings!$C$16="No",1,(1-SLR!$D64*Parameters!EC$191))))</f>
        <v>12257.855083258484</v>
      </c>
      <c r="ED65" s="22">
        <f ca="1">IF(ED$2=0,0,IF((Parameters!$B$184*(1-Parameters!ED$195)*_xlfn.IFNA('[3]National GDP per capita ppp'!ED65,0)+(1-Parameters!$B$184)*ED64)*(1+(_xlfn.IFNA('[3]Nat GDP per cap ppp growth rate'!ED65,0)-IF(Settings!$C$16="No",0,Parameters!ED$174*('AMOC national temperature'!ED64-Parameters!ED$138)+Parameters!ED$175*('AMOC national temperature'!ED64-Parameters!ED$138)^2)))*IF(Settings!$C$16="No",1,(1-SLR!$D64*Parameters!ED$191))&lt;=0,1,(Parameters!$B$184*(1-Parameters!ED$195)*_xlfn.IFNA('[3]National GDP per capita ppp'!ED65,0)+(1-Parameters!$B$184)*ED64)*(1+(_xlfn.IFNA('[3]Nat GDP per cap ppp growth rate'!ED65,0)-IF(Settings!$C$16="No",0,Parameters!ED$174*('AMOC national temperature'!ED64-Parameters!ED$138)+Parameters!ED$175*('AMOC national temperature'!ED64-Parameters!ED$138)^2)))*IF(Settings!$C$16="No",1,(1-SLR!$D64*Parameters!ED$191))))</f>
        <v>38124.200351976026</v>
      </c>
      <c r="EE65" s="22">
        <f ca="1">IF(EE$2=0,0,IF((Parameters!$B$184*(1-Parameters!EE$195)*_xlfn.IFNA('[3]National GDP per capita ppp'!EE65,0)+(1-Parameters!$B$184)*EE64)*(1+(_xlfn.IFNA('[3]Nat GDP per cap ppp growth rate'!EE65,0)-IF(Settings!$C$16="No",0,Parameters!EE$174*('AMOC national temperature'!EE64-Parameters!EE$138)+Parameters!EE$175*('AMOC national temperature'!EE64-Parameters!EE$138)^2)))*IF(Settings!$C$16="No",1,(1-SLR!$D64*Parameters!EE$191))&lt;=0,1,(Parameters!$B$184*(1-Parameters!EE$195)*_xlfn.IFNA('[3]National GDP per capita ppp'!EE65,0)+(1-Parameters!$B$184)*EE64)*(1+(_xlfn.IFNA('[3]Nat GDP per cap ppp growth rate'!EE65,0)-IF(Settings!$C$16="No",0,Parameters!EE$174*('AMOC national temperature'!EE64-Parameters!EE$138)+Parameters!EE$175*('AMOC national temperature'!EE64-Parameters!EE$138)^2)))*IF(Settings!$C$16="No",1,(1-SLR!$D64*Parameters!EE$191))))</f>
        <v>58450.273289384641</v>
      </c>
      <c r="EF65" s="22">
        <f ca="1">IF(EF$2=0,0,IF((Parameters!$B$184*(1-Parameters!EF$195)*_xlfn.IFNA('[3]National GDP per capita ppp'!EF65,0)+(1-Parameters!$B$184)*EF64)*(1+(_xlfn.IFNA('[3]Nat GDP per cap ppp growth rate'!EF65,0)-IF(Settings!$C$16="No",0,Parameters!EF$174*('AMOC national temperature'!EF64-Parameters!EF$138)+Parameters!EF$175*('AMOC national temperature'!EF64-Parameters!EF$138)^2)))*IF(Settings!$C$16="No",1,(1-SLR!$D64*Parameters!EF$191))&lt;=0,1,(Parameters!$B$184*(1-Parameters!EF$195)*_xlfn.IFNA('[3]National GDP per capita ppp'!EF65,0)+(1-Parameters!$B$184)*EF64)*(1+(_xlfn.IFNA('[3]Nat GDP per cap ppp growth rate'!EF65,0)-IF(Settings!$C$16="No",0,Parameters!EF$174*('AMOC national temperature'!EF64-Parameters!EF$138)+Parameters!EF$175*('AMOC national temperature'!EF64-Parameters!EF$138)^2)))*IF(Settings!$C$16="No",1,(1-SLR!$D64*Parameters!EF$191))))</f>
        <v>234456.09855778771</v>
      </c>
      <c r="EG65" s="22">
        <f ca="1">IF(EG$2=0,0,IF((Parameters!$B$184*(1-Parameters!EG$195)*_xlfn.IFNA('[3]National GDP per capita ppp'!EG65,0)+(1-Parameters!$B$184)*EG64)*(1+(_xlfn.IFNA('[3]Nat GDP per cap ppp growth rate'!EG65,0)-IF(Settings!$C$16="No",0,Parameters!EG$174*('AMOC national temperature'!EG64-Parameters!EG$138)+Parameters!EG$175*('AMOC national temperature'!EG64-Parameters!EG$138)^2)))*IF(Settings!$C$16="No",1,(1-SLR!$D64*Parameters!EG$191))&lt;=0,1,(Parameters!$B$184*(1-Parameters!EG$195)*_xlfn.IFNA('[3]National GDP per capita ppp'!EG65,0)+(1-Parameters!$B$184)*EG64)*(1+(_xlfn.IFNA('[3]Nat GDP per cap ppp growth rate'!EG65,0)-IF(Settings!$C$16="No",0,Parameters!EG$174*('AMOC national temperature'!EG64-Parameters!EG$138)+Parameters!EG$175*('AMOC national temperature'!EG64-Parameters!EG$138)^2)))*IF(Settings!$C$16="No",1,(1-SLR!$D64*Parameters!EG$191))))</f>
        <v>30694.886260662413</v>
      </c>
      <c r="EH65" s="22">
        <f ca="1">IF(EH$2=0,0,IF((Parameters!$B$184*(1-Parameters!EH$195)*_xlfn.IFNA('[3]National GDP per capita ppp'!EH65,0)+(1-Parameters!$B$184)*EH64)*(1+(_xlfn.IFNA('[3]Nat GDP per cap ppp growth rate'!EH65,0)-IF(Settings!$C$16="No",0,Parameters!EH$174*('AMOC national temperature'!EH64-Parameters!EH$138)+Parameters!EH$175*('AMOC national temperature'!EH64-Parameters!EH$138)^2)))*IF(Settings!$C$16="No",1,(1-SLR!$D64*Parameters!EH$191))&lt;=0,1,(Parameters!$B$184*(1-Parameters!EH$195)*_xlfn.IFNA('[3]National GDP per capita ppp'!EH65,0)+(1-Parameters!$B$184)*EH64)*(1+(_xlfn.IFNA('[3]Nat GDP per cap ppp growth rate'!EH65,0)-IF(Settings!$C$16="No",0,Parameters!EH$174*('AMOC national temperature'!EH64-Parameters!EH$138)+Parameters!EH$175*('AMOC national temperature'!EH64-Parameters!EH$138)^2)))*IF(Settings!$C$16="No",1,(1-SLR!$D64*Parameters!EH$191))))</f>
        <v>58716.798257465161</v>
      </c>
      <c r="EI65" s="22">
        <f ca="1">IF(EI$2=0,0,IF((Parameters!$B$184*(1-Parameters!EI$195)*_xlfn.IFNA('[3]National GDP per capita ppp'!EI65,0)+(1-Parameters!$B$184)*EI64)*(1+(_xlfn.IFNA('[3]Nat GDP per cap ppp growth rate'!EI65,0)-IF(Settings!$C$16="No",0,Parameters!EI$174*('AMOC national temperature'!EI64-Parameters!EI$138)+Parameters!EI$175*('AMOC national temperature'!EI64-Parameters!EI$138)^2)))*IF(Settings!$C$16="No",1,(1-SLR!$D64*Parameters!EI$191))&lt;=0,1,(Parameters!$B$184*(1-Parameters!EI$195)*_xlfn.IFNA('[3]National GDP per capita ppp'!EI65,0)+(1-Parameters!$B$184)*EI64)*(1+(_xlfn.IFNA('[3]Nat GDP per cap ppp growth rate'!EI65,0)-IF(Settings!$C$16="No",0,Parameters!EI$174*('AMOC national temperature'!EI64-Parameters!EI$138)+Parameters!EI$175*('AMOC national temperature'!EI64-Parameters!EI$138)^2)))*IF(Settings!$C$16="No",1,(1-SLR!$D64*Parameters!EI$191))))</f>
        <v>40019.983038008308</v>
      </c>
      <c r="EJ65" s="22">
        <f ca="1">IF(EJ$2=0,0,IF((Parameters!$B$184*(1-Parameters!EJ$195)*_xlfn.IFNA('[3]National GDP per capita ppp'!EJ65,0)+(1-Parameters!$B$184)*EJ64)*(1+(_xlfn.IFNA('[3]Nat GDP per cap ppp growth rate'!EJ65,0)-IF(Settings!$C$16="No",0,Parameters!EJ$174*('AMOC national temperature'!EJ64-Parameters!EJ$138)+Parameters!EJ$175*('AMOC national temperature'!EJ64-Parameters!EJ$138)^2)))*IF(Settings!$C$16="No",1,(1-SLR!$D64*Parameters!EJ$191))&lt;=0,1,(Parameters!$B$184*(1-Parameters!EJ$195)*_xlfn.IFNA('[3]National GDP per capita ppp'!EJ65,0)+(1-Parameters!$B$184)*EJ64)*(1+(_xlfn.IFNA('[3]Nat GDP per cap ppp growth rate'!EJ65,0)-IF(Settings!$C$16="No",0,Parameters!EJ$174*('AMOC national temperature'!EJ64-Parameters!EJ$138)+Parameters!EJ$175*('AMOC national temperature'!EJ64-Parameters!EJ$138)^2)))*IF(Settings!$C$16="No",1,(1-SLR!$D64*Parameters!EJ$191))))</f>
        <v>27929.34034940261</v>
      </c>
      <c r="EK65" s="22">
        <f ca="1">IF(EK$2=0,0,IF((Parameters!$B$184*(1-Parameters!EK$195)*_xlfn.IFNA('[3]National GDP per capita ppp'!EK65,0)+(1-Parameters!$B$184)*EK64)*(1+(_xlfn.IFNA('[3]Nat GDP per cap ppp growth rate'!EK65,0)-IF(Settings!$C$16="No",0,Parameters!EK$174*('AMOC national temperature'!EK64-Parameters!EK$138)+Parameters!EK$175*('AMOC national temperature'!EK64-Parameters!EK$138)^2)))*IF(Settings!$C$16="No",1,(1-SLR!$D64*Parameters!EK$191))&lt;=0,1,(Parameters!$B$184*(1-Parameters!EK$195)*_xlfn.IFNA('[3]National GDP per capita ppp'!EK65,0)+(1-Parameters!$B$184)*EK64)*(1+(_xlfn.IFNA('[3]Nat GDP per cap ppp growth rate'!EK65,0)-IF(Settings!$C$16="No",0,Parameters!EK$174*('AMOC national temperature'!EK64-Parameters!EK$138)+Parameters!EK$175*('AMOC national temperature'!EK64-Parameters!EK$138)^2)))*IF(Settings!$C$16="No",1,(1-SLR!$D64*Parameters!EK$191))))</f>
        <v>102451.35111889262</v>
      </c>
      <c r="EL65" s="22">
        <f ca="1">IF(EL$2=0,0,IF((Parameters!$B$184*(1-Parameters!EL$195)*_xlfn.IFNA('[3]National GDP per capita ppp'!EL65,0)+(1-Parameters!$B$184)*EL64)*(1+(_xlfn.IFNA('[3]Nat GDP per cap ppp growth rate'!EL65,0)-IF(Settings!$C$16="No",0,Parameters!EL$174*('AMOC national temperature'!EL64-Parameters!EL$138)+Parameters!EL$175*('AMOC national temperature'!EL64-Parameters!EL$138)^2)))*IF(Settings!$C$16="No",1,(1-SLR!$D64*Parameters!EL$191))&lt;=0,1,(Parameters!$B$184*(1-Parameters!EL$195)*_xlfn.IFNA('[3]National GDP per capita ppp'!EL65,0)+(1-Parameters!$B$184)*EL64)*(1+(_xlfn.IFNA('[3]Nat GDP per cap ppp growth rate'!EL65,0)-IF(Settings!$C$16="No",0,Parameters!EL$174*('AMOC national temperature'!EL64-Parameters!EL$138)+Parameters!EL$175*('AMOC national temperature'!EL64-Parameters!EL$138)^2)))*IF(Settings!$C$16="No",1,(1-SLR!$D64*Parameters!EL$191))))</f>
        <v>22032.04736796426</v>
      </c>
      <c r="EM65" s="22">
        <f ca="1">IF(EM$2=0,0,IF((Parameters!$B$184*(1-Parameters!EM$195)*_xlfn.IFNA('[3]National GDP per capita ppp'!EM65,0)+(1-Parameters!$B$184)*EM64)*(1+(_xlfn.IFNA('[3]Nat GDP per cap ppp growth rate'!EM65,0)-IF(Settings!$C$16="No",0,Parameters!EM$174*('AMOC national temperature'!EM64-Parameters!EM$138)+Parameters!EM$175*('AMOC national temperature'!EM64-Parameters!EM$138)^2)))*IF(Settings!$C$16="No",1,(1-SLR!$D64*Parameters!EM$191))&lt;=0,1,(Parameters!$B$184*(1-Parameters!EM$195)*_xlfn.IFNA('[3]National GDP per capita ppp'!EM65,0)+(1-Parameters!$B$184)*EM64)*(1+(_xlfn.IFNA('[3]Nat GDP per cap ppp growth rate'!EM65,0)-IF(Settings!$C$16="No",0,Parameters!EM$174*('AMOC national temperature'!EM64-Parameters!EM$138)+Parameters!EM$175*('AMOC national temperature'!EM64-Parameters!EM$138)^2)))*IF(Settings!$C$16="No",1,(1-SLR!$D64*Parameters!EM$191))))</f>
        <v>43088.951767262733</v>
      </c>
      <c r="EN65" s="22">
        <f ca="1">IF(EN$2=0,0,IF((Parameters!$B$184*(1-Parameters!EN$195)*_xlfn.IFNA('[3]National GDP per capita ppp'!EN65,0)+(1-Parameters!$B$184)*EN64)*(1+(_xlfn.IFNA('[3]Nat GDP per cap ppp growth rate'!EN65,0)-IF(Settings!$C$16="No",0,Parameters!EN$174*('AMOC national temperature'!EN64-Parameters!EN$138)+Parameters!EN$175*('AMOC national temperature'!EN64-Parameters!EN$138)^2)))*IF(Settings!$C$16="No",1,(1-SLR!$D64*Parameters!EN$191))&lt;=0,1,(Parameters!$B$184*(1-Parameters!EN$195)*_xlfn.IFNA('[3]National GDP per capita ppp'!EN65,0)+(1-Parameters!$B$184)*EN64)*(1+(_xlfn.IFNA('[3]Nat GDP per cap ppp growth rate'!EN65,0)-IF(Settings!$C$16="No",0,Parameters!EN$174*('AMOC national temperature'!EN64-Parameters!EN$138)+Parameters!EN$175*('AMOC national temperature'!EN64-Parameters!EN$138)^2)))*IF(Settings!$C$16="No",1,(1-SLR!$D64*Parameters!EN$191))))</f>
        <v>125215.19422772255</v>
      </c>
      <c r="EO65" s="22">
        <f>IF(EO$2=0,0,IF((Parameters!$B$184*(1-Parameters!EO$195)*_xlfn.IFNA('[3]National GDP per capita ppp'!EO65,0)+(1-Parameters!$B$184)*EO64)*(1+(_xlfn.IFNA('[3]Nat GDP per cap ppp growth rate'!EO65,0)-IF(Settings!$C$16="No",0,Parameters!EO$174*('AMOC national temperature'!EO64-Parameters!EO$138)+Parameters!EO$175*('AMOC national temperature'!EO64-Parameters!EO$138)^2)))*IF(Settings!$C$16="No",1,(1-SLR!$D64*Parameters!EO$191))&lt;=0,1,(Parameters!$B$184*(1-Parameters!EO$195)*_xlfn.IFNA('[3]National GDP per capita ppp'!EO65,0)+(1-Parameters!$B$184)*EO64)*(1+(_xlfn.IFNA('[3]Nat GDP per cap ppp growth rate'!EO65,0)-IF(Settings!$C$16="No",0,Parameters!EO$174*('AMOC national temperature'!EO64-Parameters!EO$138)+Parameters!EO$175*('AMOC national temperature'!EO64-Parameters!EO$138)^2)))*IF(Settings!$C$16="No",1,(1-SLR!$D64*Parameters!EO$191))))</f>
        <v>0</v>
      </c>
      <c r="EP65" s="22">
        <f ca="1">IF(EP$2=0,0,IF((Parameters!$B$184*(1-Parameters!EP$195)*_xlfn.IFNA('[3]National GDP per capita ppp'!EP65,0)+(1-Parameters!$B$184)*EP64)*(1+(_xlfn.IFNA('[3]Nat GDP per cap ppp growth rate'!EP65,0)-IF(Settings!$C$16="No",0,Parameters!EP$174*('AMOC national temperature'!EP64-Parameters!EP$138)+Parameters!EP$175*('AMOC national temperature'!EP64-Parameters!EP$138)^2)))*IF(Settings!$C$16="No",1,(1-SLR!$D64*Parameters!EP$191))&lt;=0,1,(Parameters!$B$184*(1-Parameters!EP$195)*_xlfn.IFNA('[3]National GDP per capita ppp'!EP65,0)+(1-Parameters!$B$184)*EP64)*(1+(_xlfn.IFNA('[3]Nat GDP per cap ppp growth rate'!EP65,0)-IF(Settings!$C$16="No",0,Parameters!EP$174*('AMOC national temperature'!EP64-Parameters!EP$138)+Parameters!EP$175*('AMOC national temperature'!EP64-Parameters!EP$138)^2)))*IF(Settings!$C$16="No",1,(1-SLR!$D64*Parameters!EP$191))))</f>
        <v>56954.945692742345</v>
      </c>
      <c r="EQ65" s="22">
        <f ca="1">IF(EQ$2=0,0,IF((Parameters!$B$184*(1-Parameters!EQ$195)*_xlfn.IFNA('[3]National GDP per capita ppp'!EQ65,0)+(1-Parameters!$B$184)*EQ64)*(1+(_xlfn.IFNA('[3]Nat GDP per cap ppp growth rate'!EQ65,0)-IF(Settings!$C$16="No",0,Parameters!EQ$174*('AMOC national temperature'!EQ64-Parameters!EQ$138)+Parameters!EQ$175*('AMOC national temperature'!EQ64-Parameters!EQ$138)^2)))*IF(Settings!$C$16="No",1,(1-SLR!$D64*Parameters!EQ$191))&lt;=0,1,(Parameters!$B$184*(1-Parameters!EQ$195)*_xlfn.IFNA('[3]National GDP per capita ppp'!EQ65,0)+(1-Parameters!$B$184)*EQ64)*(1+(_xlfn.IFNA('[3]Nat GDP per cap ppp growth rate'!EQ65,0)-IF(Settings!$C$16="No",0,Parameters!EQ$174*('AMOC national temperature'!EQ64-Parameters!EQ$138)+Parameters!EQ$175*('AMOC national temperature'!EQ64-Parameters!EQ$138)^2)))*IF(Settings!$C$16="No",1,(1-SLR!$D64*Parameters!EQ$191))))</f>
        <v>37831.416196452046</v>
      </c>
      <c r="ER65" s="22">
        <f ca="1">IF(ER$2=0,0,IF((Parameters!$B$184*(1-Parameters!ER$195)*_xlfn.IFNA('[3]National GDP per capita ppp'!ER65,0)+(1-Parameters!$B$184)*ER64)*(1+(_xlfn.IFNA('[3]Nat GDP per cap ppp growth rate'!ER65,0)-IF(Settings!$C$16="No",0,Parameters!ER$174*('AMOC national temperature'!ER64-Parameters!ER$138)+Parameters!ER$175*('AMOC national temperature'!ER64-Parameters!ER$138)^2)))*IF(Settings!$C$16="No",1,(1-SLR!$D64*Parameters!ER$191))&lt;=0,1,(Parameters!$B$184*(1-Parameters!ER$195)*_xlfn.IFNA('[3]National GDP per capita ppp'!ER65,0)+(1-Parameters!$B$184)*ER64)*(1+(_xlfn.IFNA('[3]Nat GDP per cap ppp growth rate'!ER65,0)-IF(Settings!$C$16="No",0,Parameters!ER$174*('AMOC national temperature'!ER64-Parameters!ER$138)+Parameters!ER$175*('AMOC national temperature'!ER64-Parameters!ER$138)^2)))*IF(Settings!$C$16="No",1,(1-SLR!$D64*Parameters!ER$191))))</f>
        <v>30096.52016550404</v>
      </c>
      <c r="ES65" s="22">
        <f ca="1">IF(ES$2=0,0,IF((Parameters!$B$184*(1-Parameters!ES$195)*_xlfn.IFNA('[3]National GDP per capita ppp'!ES65,0)+(1-Parameters!$B$184)*ES64)*(1+(_xlfn.IFNA('[3]Nat GDP per cap ppp growth rate'!ES65,0)-IF(Settings!$C$16="No",0,Parameters!ES$174*('AMOC national temperature'!ES64-Parameters!ES$138)+Parameters!ES$175*('AMOC national temperature'!ES64-Parameters!ES$138)^2)))*IF(Settings!$C$16="No",1,(1-SLR!$D64*Parameters!ES$191))&lt;=0,1,(Parameters!$B$184*(1-Parameters!ES$195)*_xlfn.IFNA('[3]National GDP per capita ppp'!ES65,0)+(1-Parameters!$B$184)*ES64)*(1+(_xlfn.IFNA('[3]Nat GDP per cap ppp growth rate'!ES65,0)-IF(Settings!$C$16="No",0,Parameters!ES$174*('AMOC national temperature'!ES64-Parameters!ES$138)+Parameters!ES$175*('AMOC national temperature'!ES64-Parameters!ES$138)^2)))*IF(Settings!$C$16="No",1,(1-SLR!$D64*Parameters!ES$191))))</f>
        <v>403016.08957602887</v>
      </c>
      <c r="ET65" s="22">
        <f>IF(ET$2=0,0,IF((Parameters!$B$184*(1-Parameters!ET$195)*_xlfn.IFNA('[3]National GDP per capita ppp'!ET65,0)+(1-Parameters!$B$184)*ET64)*(1+(_xlfn.IFNA('[3]Nat GDP per cap ppp growth rate'!ET65,0)-IF(Settings!$C$16="No",0,Parameters!ET$174*('AMOC national temperature'!ET64-Parameters!ET$138)+Parameters!ET$175*('AMOC national temperature'!ET64-Parameters!ET$138)^2)))*IF(Settings!$C$16="No",1,(1-SLR!$D64*Parameters!ET$191))&lt;=0,1,(Parameters!$B$184*(1-Parameters!ET$195)*_xlfn.IFNA('[3]National GDP per capita ppp'!ET65,0)+(1-Parameters!$B$184)*ET64)*(1+(_xlfn.IFNA('[3]Nat GDP per cap ppp growth rate'!ET65,0)-IF(Settings!$C$16="No",0,Parameters!ET$174*('AMOC national temperature'!ET64-Parameters!ET$138)+Parameters!ET$175*('AMOC national temperature'!ET64-Parameters!ET$138)^2)))*IF(Settings!$C$16="No",1,(1-SLR!$D64*Parameters!ET$191))))</f>
        <v>0</v>
      </c>
      <c r="EU65" s="22">
        <f ca="1">IF(EU$2=0,0,IF((Parameters!$B$184*(1-Parameters!EU$195)*_xlfn.IFNA('[3]National GDP per capita ppp'!EU65,0)+(1-Parameters!$B$184)*EU64)*(1+(_xlfn.IFNA('[3]Nat GDP per cap ppp growth rate'!EU65,0)-IF(Settings!$C$16="No",0,Parameters!EU$174*('AMOC national temperature'!EU64-Parameters!EU$138)+Parameters!EU$175*('AMOC national temperature'!EU64-Parameters!EU$138)^2)))*IF(Settings!$C$16="No",1,(1-SLR!$D64*Parameters!EU$191))&lt;=0,1,(Parameters!$B$184*(1-Parameters!EU$195)*_xlfn.IFNA('[3]National GDP per capita ppp'!EU65,0)+(1-Parameters!$B$184)*EU64)*(1+(_xlfn.IFNA('[3]Nat GDP per cap ppp growth rate'!EU65,0)-IF(Settings!$C$16="No",0,Parameters!EU$174*('AMOC national temperature'!EU64-Parameters!EU$138)+Parameters!EU$175*('AMOC national temperature'!EU64-Parameters!EU$138)^2)))*IF(Settings!$C$16="No",1,(1-SLR!$D64*Parameters!EU$191))))</f>
        <v>33017.171960696011</v>
      </c>
      <c r="EV65" s="22">
        <f ca="1">IF(EV$2=0,0,IF((Parameters!$B$184*(1-Parameters!EV$195)*_xlfn.IFNA('[3]National GDP per capita ppp'!EV65,0)+(1-Parameters!$B$184)*EV64)*(1+(_xlfn.IFNA('[3]Nat GDP per cap ppp growth rate'!EV65,0)-IF(Settings!$C$16="No",0,Parameters!EV$174*('AMOC national temperature'!EV64-Parameters!EV$138)+Parameters!EV$175*('AMOC national temperature'!EV64-Parameters!EV$138)^2)))*IF(Settings!$C$16="No",1,(1-SLR!$D64*Parameters!EV$191))&lt;=0,1,(Parameters!$B$184*(1-Parameters!EV$195)*_xlfn.IFNA('[3]National GDP per capita ppp'!EV65,0)+(1-Parameters!$B$184)*EV64)*(1+(_xlfn.IFNA('[3]Nat GDP per cap ppp growth rate'!EV65,0)-IF(Settings!$C$16="No",0,Parameters!EV$174*('AMOC national temperature'!EV64-Parameters!EV$138)+Parameters!EV$175*('AMOC national temperature'!EV64-Parameters!EV$138)^2)))*IF(Settings!$C$16="No",1,(1-SLR!$D64*Parameters!EV$191))))</f>
        <v>81623.407545715672</v>
      </c>
      <c r="EW65" s="22">
        <f ca="1">IF(EW$2=0,0,IF((Parameters!$B$184*(1-Parameters!EW$195)*_xlfn.IFNA('[3]National GDP per capita ppp'!EW65,0)+(1-Parameters!$B$184)*EW64)*(1+(_xlfn.IFNA('[3]Nat GDP per cap ppp growth rate'!EW65,0)-IF(Settings!$C$16="No",0,Parameters!EW$174*('AMOC national temperature'!EW64-Parameters!EW$138)+Parameters!EW$175*('AMOC national temperature'!EW64-Parameters!EW$138)^2)))*IF(Settings!$C$16="No",1,(1-SLR!$D64*Parameters!EW$191))&lt;=0,1,(Parameters!$B$184*(1-Parameters!EW$195)*_xlfn.IFNA('[3]National GDP per capita ppp'!EW65,0)+(1-Parameters!$B$184)*EW64)*(1+(_xlfn.IFNA('[3]Nat GDP per cap ppp growth rate'!EW65,0)-IF(Settings!$C$16="No",0,Parameters!EW$174*('AMOC national temperature'!EW64-Parameters!EW$138)+Parameters!EW$175*('AMOC national temperature'!EW64-Parameters!EW$138)^2)))*IF(Settings!$C$16="No",1,(1-SLR!$D64*Parameters!EW$191))))</f>
        <v>9622.4417829518243</v>
      </c>
      <c r="EX65" s="22">
        <f ca="1">IF(EX$2=0,0,IF((Parameters!$B$184*(1-Parameters!EX$195)*_xlfn.IFNA('[3]National GDP per capita ppp'!EX65,0)+(1-Parameters!$B$184)*EX64)*(1+(_xlfn.IFNA('[3]Nat GDP per cap ppp growth rate'!EX65,0)-IF(Settings!$C$16="No",0,Parameters!EX$174*('AMOC national temperature'!EX64-Parameters!EX$138)+Parameters!EX$175*('AMOC national temperature'!EX64-Parameters!EX$138)^2)))*IF(Settings!$C$16="No",1,(1-SLR!$D64*Parameters!EX$191))&lt;=0,1,(Parameters!$B$184*(1-Parameters!EX$195)*_xlfn.IFNA('[3]National GDP per capita ppp'!EX65,0)+(1-Parameters!$B$184)*EX64)*(1+(_xlfn.IFNA('[3]Nat GDP per cap ppp growth rate'!EX65,0)-IF(Settings!$C$16="No",0,Parameters!EX$174*('AMOC national temperature'!EX64-Parameters!EX$138)+Parameters!EX$175*('AMOC national temperature'!EX64-Parameters!EX$138)^2)))*IF(Settings!$C$16="No",1,(1-SLR!$D64*Parameters!EX$191))))</f>
        <v>194321.94273693179</v>
      </c>
      <c r="EY65" s="22">
        <f ca="1">IF(EY$2=0,0,IF((Parameters!$B$184*(1-Parameters!EY$195)*_xlfn.IFNA('[3]National GDP per capita ppp'!EY65,0)+(1-Parameters!$B$184)*EY64)*(1+(_xlfn.IFNA('[3]Nat GDP per cap ppp growth rate'!EY65,0)-IF(Settings!$C$16="No",0,Parameters!EY$174*('AMOC national temperature'!EY64-Parameters!EY$138)+Parameters!EY$175*('AMOC national temperature'!EY64-Parameters!EY$138)^2)))*IF(Settings!$C$16="No",1,(1-SLR!$D64*Parameters!EY$191))&lt;=0,1,(Parameters!$B$184*(1-Parameters!EY$195)*_xlfn.IFNA('[3]National GDP per capita ppp'!EY65,0)+(1-Parameters!$B$184)*EY64)*(1+(_xlfn.IFNA('[3]Nat GDP per cap ppp growth rate'!EY65,0)-IF(Settings!$C$16="No",0,Parameters!EY$174*('AMOC national temperature'!EY64-Parameters!EY$138)+Parameters!EY$175*('AMOC national temperature'!EY64-Parameters!EY$138)^2)))*IF(Settings!$C$16="No",1,(1-SLR!$D64*Parameters!EY$191))))</f>
        <v>22787.628704711238</v>
      </c>
      <c r="EZ65" s="22">
        <f ca="1">IF(EZ$2=0,0,IF((Parameters!$B$184*(1-Parameters!EZ$195)*_xlfn.IFNA('[3]National GDP per capita ppp'!EZ65,0)+(1-Parameters!$B$184)*EZ64)*(1+(_xlfn.IFNA('[3]Nat GDP per cap ppp growth rate'!EZ65,0)-IF(Settings!$C$16="No",0,Parameters!EZ$174*('AMOC national temperature'!EZ64-Parameters!EZ$138)+Parameters!EZ$175*('AMOC national temperature'!EZ64-Parameters!EZ$138)^2)))*IF(Settings!$C$16="No",1,(1-SLR!$D64*Parameters!EZ$191))&lt;=0,1,(Parameters!$B$184*(1-Parameters!EZ$195)*_xlfn.IFNA('[3]National GDP per capita ppp'!EZ65,0)+(1-Parameters!$B$184)*EZ64)*(1+(_xlfn.IFNA('[3]Nat GDP per cap ppp growth rate'!EZ65,0)-IF(Settings!$C$16="No",0,Parameters!EZ$174*('AMOC national temperature'!EZ64-Parameters!EZ$138)+Parameters!EZ$175*('AMOC national temperature'!EZ64-Parameters!EZ$138)^2)))*IF(Settings!$C$16="No",1,(1-SLR!$D64*Parameters!EZ$191))))</f>
        <v>17201.793146547014</v>
      </c>
      <c r="FA65" s="22">
        <f ca="1">IF(FA$2=0,0,IF((Parameters!$B$184*(1-Parameters!FA$195)*_xlfn.IFNA('[3]National GDP per capita ppp'!FA65,0)+(1-Parameters!$B$184)*FA64)*(1+(_xlfn.IFNA('[3]Nat GDP per cap ppp growth rate'!FA65,0)-IF(Settings!$C$16="No",0,Parameters!FA$174*('AMOC national temperature'!FA64-Parameters!FA$138)+Parameters!FA$175*('AMOC national temperature'!FA64-Parameters!FA$138)^2)))*IF(Settings!$C$16="No",1,(1-SLR!$D64*Parameters!FA$191))&lt;=0,1,(Parameters!$B$184*(1-Parameters!FA$195)*_xlfn.IFNA('[3]National GDP per capita ppp'!FA65,0)+(1-Parameters!$B$184)*FA64)*(1+(_xlfn.IFNA('[3]Nat GDP per cap ppp growth rate'!FA65,0)-IF(Settings!$C$16="No",0,Parameters!FA$174*('AMOC national temperature'!FA64-Parameters!FA$138)+Parameters!FA$175*('AMOC national temperature'!FA64-Parameters!FA$138)^2)))*IF(Settings!$C$16="No",1,(1-SLR!$D64*Parameters!FA$191))))</f>
        <v>17291.012707321544</v>
      </c>
      <c r="FB65" s="22">
        <f ca="1">IF(FB$2=0,0,IF((Parameters!$B$184*(1-Parameters!FB$195)*_xlfn.IFNA('[3]National GDP per capita ppp'!FB65,0)+(1-Parameters!$B$184)*FB64)*(1+(_xlfn.IFNA('[3]Nat GDP per cap ppp growth rate'!FB65,0)-IF(Settings!$C$16="No",0,Parameters!FB$174*('AMOC national temperature'!FB64-Parameters!FB$138)+Parameters!FB$175*('AMOC national temperature'!FB64-Parameters!FB$138)^2)))*IF(Settings!$C$16="No",1,(1-SLR!$D64*Parameters!FB$191))&lt;=0,1,(Parameters!$B$184*(1-Parameters!FB$195)*_xlfn.IFNA('[3]National GDP per capita ppp'!FB65,0)+(1-Parameters!$B$184)*FB64)*(1+(_xlfn.IFNA('[3]Nat GDP per cap ppp growth rate'!FB65,0)-IF(Settings!$C$16="No",0,Parameters!FB$174*('AMOC national temperature'!FB64-Parameters!FB$138)+Parameters!FB$175*('AMOC national temperature'!FB64-Parameters!FB$138)^2)))*IF(Settings!$C$16="No",1,(1-SLR!$D64*Parameters!FB$191))))</f>
        <v>8036.5657203829742</v>
      </c>
      <c r="FC65" s="22">
        <f ca="1">IF(FC$2=0,0,IF((Parameters!$B$184*(1-Parameters!FC$195)*_xlfn.IFNA('[3]National GDP per capita ppp'!FC65,0)+(1-Parameters!$B$184)*FC64)*(1+(_xlfn.IFNA('[3]Nat GDP per cap ppp growth rate'!FC65,0)-IF(Settings!$C$16="No",0,Parameters!FC$174*('AMOC national temperature'!FC64-Parameters!FC$138)+Parameters!FC$175*('AMOC national temperature'!FC64-Parameters!FC$138)^2)))*IF(Settings!$C$16="No",1,(1-SLR!$D64*Parameters!FC$191))&lt;=0,1,(Parameters!$B$184*(1-Parameters!FC$195)*_xlfn.IFNA('[3]National GDP per capita ppp'!FC65,0)+(1-Parameters!$B$184)*FC64)*(1+(_xlfn.IFNA('[3]Nat GDP per cap ppp growth rate'!FC65,0)-IF(Settings!$C$16="No",0,Parameters!FC$174*('AMOC national temperature'!FC64-Parameters!FC$138)+Parameters!FC$175*('AMOC national temperature'!FC64-Parameters!FC$138)^2)))*IF(Settings!$C$16="No",1,(1-SLR!$D64*Parameters!FC$191))))</f>
        <v>27525.175101836074</v>
      </c>
      <c r="FD65" s="22">
        <f ca="1">IF(FD$2=0,0,IF((Parameters!$B$184*(1-Parameters!FD$195)*_xlfn.IFNA('[3]National GDP per capita ppp'!FD65,0)+(1-Parameters!$B$184)*FD64)*(1+(_xlfn.IFNA('[3]Nat GDP per cap ppp growth rate'!FD65,0)-IF(Settings!$C$16="No",0,Parameters!FD$174*('AMOC national temperature'!FD64-Parameters!FD$138)+Parameters!FD$175*('AMOC national temperature'!FD64-Parameters!FD$138)^2)))*IF(Settings!$C$16="No",1,(1-SLR!$D64*Parameters!FD$191))&lt;=0,1,(Parameters!$B$184*(1-Parameters!FD$195)*_xlfn.IFNA('[3]National GDP per capita ppp'!FD65,0)+(1-Parameters!$B$184)*FD64)*(1+(_xlfn.IFNA('[3]Nat GDP per cap ppp growth rate'!FD65,0)-IF(Settings!$C$16="No",0,Parameters!FD$174*('AMOC national temperature'!FD64-Parameters!FD$138)+Parameters!FD$175*('AMOC national temperature'!FD64-Parameters!FD$138)^2)))*IF(Settings!$C$16="No",1,(1-SLR!$D64*Parameters!FD$191))))</f>
        <v>132291.63454964053</v>
      </c>
      <c r="FE65" s="22">
        <f>IF(FE$2=0,0,IF((Parameters!$B$184*(1-Parameters!FE$195)*_xlfn.IFNA('[3]National GDP per capita ppp'!FE65,0)+(1-Parameters!$B$184)*FE64)*(1+(_xlfn.IFNA('[3]Nat GDP per cap ppp growth rate'!FE65,0)-IF(Settings!$C$16="No",0,Parameters!FE$174*('AMOC national temperature'!FE64-Parameters!FE$138)+Parameters!FE$175*('AMOC national temperature'!FE64-Parameters!FE$138)^2)))*IF(Settings!$C$16="No",1,(1-SLR!$D64*Parameters!FE$191))&lt;=0,1,(Parameters!$B$184*(1-Parameters!FE$195)*_xlfn.IFNA('[3]National GDP per capita ppp'!FE65,0)+(1-Parameters!$B$184)*FE64)*(1+(_xlfn.IFNA('[3]Nat GDP per cap ppp growth rate'!FE65,0)-IF(Settings!$C$16="No",0,Parameters!FE$174*('AMOC national temperature'!FE64-Parameters!FE$138)+Parameters!FE$175*('AMOC national temperature'!FE64-Parameters!FE$138)^2)))*IF(Settings!$C$16="No",1,(1-SLR!$D64*Parameters!FE$191))))</f>
        <v>0</v>
      </c>
      <c r="FF65" s="22">
        <f ca="1">IF(FF$2=0,0,IF((Parameters!$B$184*(1-Parameters!FF$195)*_xlfn.IFNA('[3]National GDP per capita ppp'!FF65,0)+(1-Parameters!$B$184)*FF64)*(1+(_xlfn.IFNA('[3]Nat GDP per cap ppp growth rate'!FF65,0)-IF(Settings!$C$16="No",0,Parameters!FF$174*('AMOC national temperature'!FF64-Parameters!FF$138)+Parameters!FF$175*('AMOC national temperature'!FF64-Parameters!FF$138)^2)))*IF(Settings!$C$16="No",1,(1-SLR!$D64*Parameters!FF$191))&lt;=0,1,(Parameters!$B$184*(1-Parameters!FF$195)*_xlfn.IFNA('[3]National GDP per capita ppp'!FF65,0)+(1-Parameters!$B$184)*FF64)*(1+(_xlfn.IFNA('[3]Nat GDP per cap ppp growth rate'!FF65,0)-IF(Settings!$C$16="No",0,Parameters!FF$174*('AMOC national temperature'!FF64-Parameters!FF$138)+Parameters!FF$175*('AMOC national temperature'!FF64-Parameters!FF$138)^2)))*IF(Settings!$C$16="No",1,(1-SLR!$D64*Parameters!FF$191))))</f>
        <v>27438.267473229727</v>
      </c>
      <c r="FG65" s="22">
        <f ca="1">IF(FG$2=0,0,IF((Parameters!$B$184*(1-Parameters!FG$195)*_xlfn.IFNA('[3]National GDP per capita ppp'!FG65,0)+(1-Parameters!$B$184)*FG64)*(1+(_xlfn.IFNA('[3]Nat GDP per cap ppp growth rate'!FG65,0)-IF(Settings!$C$16="No",0,Parameters!FG$174*('AMOC national temperature'!FG64-Parameters!FG$138)+Parameters!FG$175*('AMOC national temperature'!FG64-Parameters!FG$138)^2)))*IF(Settings!$C$16="No",1,(1-SLR!$D64*Parameters!FG$191))&lt;=0,1,(Parameters!$B$184*(1-Parameters!FG$195)*_xlfn.IFNA('[3]National GDP per capita ppp'!FG65,0)+(1-Parameters!$B$184)*FG64)*(1+(_xlfn.IFNA('[3]Nat GDP per cap ppp growth rate'!FG65,0)-IF(Settings!$C$16="No",0,Parameters!FG$174*('AMOC national temperature'!FG64-Parameters!FG$138)+Parameters!FG$175*('AMOC national temperature'!FG64-Parameters!FG$138)^2)))*IF(Settings!$C$16="No",1,(1-SLR!$D64*Parameters!FG$191))))</f>
        <v>33212.166823735017</v>
      </c>
      <c r="FH65" s="22">
        <f ca="1">IF(FH$2=0,0,IF((Parameters!$B$184*(1-Parameters!FH$195)*_xlfn.IFNA('[3]National GDP per capita ppp'!FH65,0)+(1-Parameters!$B$184)*FH64)*(1+(_xlfn.IFNA('[3]Nat GDP per cap ppp growth rate'!FH65,0)-IF(Settings!$C$16="No",0,Parameters!FH$174*('AMOC national temperature'!FH64-Parameters!FH$138)+Parameters!FH$175*('AMOC national temperature'!FH64-Parameters!FH$138)^2)))*IF(Settings!$C$16="No",1,(1-SLR!$D64*Parameters!FH$191))&lt;=0,1,(Parameters!$B$184*(1-Parameters!FH$195)*_xlfn.IFNA('[3]National GDP per capita ppp'!FH65,0)+(1-Parameters!$B$184)*FH64)*(1+(_xlfn.IFNA('[3]Nat GDP per cap ppp growth rate'!FH65,0)-IF(Settings!$C$16="No",0,Parameters!FH$174*('AMOC national temperature'!FH64-Parameters!FH$138)+Parameters!FH$175*('AMOC national temperature'!FH64-Parameters!FH$138)^2)))*IF(Settings!$C$16="No",1,(1-SLR!$D64*Parameters!FH$191))))</f>
        <v>15013.386423317295</v>
      </c>
      <c r="FI65" s="22">
        <f ca="1">IF(FI$2=0,0,IF((Parameters!$B$184*(1-Parameters!FI$195)*_xlfn.IFNA('[3]National GDP per capita ppp'!FI65,0)+(1-Parameters!$B$184)*FI64)*(1+(_xlfn.IFNA('[3]Nat GDP per cap ppp growth rate'!FI65,0)-IF(Settings!$C$16="No",0,Parameters!FI$174*('AMOC national temperature'!FI64-Parameters!FI$138)+Parameters!FI$175*('AMOC national temperature'!FI64-Parameters!FI$138)^2)))*IF(Settings!$C$16="No",1,(1-SLR!$D64*Parameters!FI$191))&lt;=0,1,(Parameters!$B$184*(1-Parameters!FI$195)*_xlfn.IFNA('[3]National GDP per capita ppp'!FI65,0)+(1-Parameters!$B$184)*FI64)*(1+(_xlfn.IFNA('[3]Nat GDP per cap ppp growth rate'!FI65,0)-IF(Settings!$C$16="No",0,Parameters!FI$174*('AMOC national temperature'!FI64-Parameters!FI$138)+Parameters!FI$175*('AMOC national temperature'!FI64-Parameters!FI$138)^2)))*IF(Settings!$C$16="No",1,(1-SLR!$D64*Parameters!FI$191))))</f>
        <v>31743.042573155795</v>
      </c>
      <c r="FJ65" s="22">
        <f ca="1">IF(FJ$2=0,0,IF((Parameters!$B$184*(1-Parameters!FJ$195)*_xlfn.IFNA('[3]National GDP per capita ppp'!FJ65,0)+(1-Parameters!$B$184)*FJ64)*(1+(_xlfn.IFNA('[3]Nat GDP per cap ppp growth rate'!FJ65,0)-IF(Settings!$C$16="No",0,Parameters!FJ$174*('AMOC national temperature'!FJ64-Parameters!FJ$138)+Parameters!FJ$175*('AMOC national temperature'!FJ64-Parameters!FJ$138)^2)))*IF(Settings!$C$16="No",1,(1-SLR!$D64*Parameters!FJ$191))&lt;=0,1,(Parameters!$B$184*(1-Parameters!FJ$195)*_xlfn.IFNA('[3]National GDP per capita ppp'!FJ65,0)+(1-Parameters!$B$184)*FJ64)*(1+(_xlfn.IFNA('[3]Nat GDP per cap ppp growth rate'!FJ65,0)-IF(Settings!$C$16="No",0,Parameters!FJ$174*('AMOC national temperature'!FJ64-Parameters!FJ$138)+Parameters!FJ$175*('AMOC national temperature'!FJ64-Parameters!FJ$138)^2)))*IF(Settings!$C$16="No",1,(1-SLR!$D64*Parameters!FJ$191))))</f>
        <v>49036.789641432639</v>
      </c>
      <c r="FK65" s="22">
        <f ca="1">IF(FK$2=0,0,IF((Parameters!$B$184*(1-Parameters!FK$195)*_xlfn.IFNA('[3]National GDP per capita ppp'!FK65,0)+(1-Parameters!$B$184)*FK64)*(1+(_xlfn.IFNA('[3]Nat GDP per cap ppp growth rate'!FK65,0)-IF(Settings!$C$16="No",0,Parameters!FK$174*('AMOC national temperature'!FK64-Parameters!FK$138)+Parameters!FK$175*('AMOC national temperature'!FK64-Parameters!FK$138)^2)))*IF(Settings!$C$16="No",1,(1-SLR!$D64*Parameters!FK$191))&lt;=0,1,(Parameters!$B$184*(1-Parameters!FK$195)*_xlfn.IFNA('[3]National GDP per capita ppp'!FK65,0)+(1-Parameters!$B$184)*FK64)*(1+(_xlfn.IFNA('[3]Nat GDP per cap ppp growth rate'!FK65,0)-IF(Settings!$C$16="No",0,Parameters!FK$174*('AMOC national temperature'!FK64-Parameters!FK$138)+Parameters!FK$175*('AMOC national temperature'!FK64-Parameters!FK$138)^2)))*IF(Settings!$C$16="No",1,(1-SLR!$D64*Parameters!FK$191))))</f>
        <v>51870.295336750445</v>
      </c>
      <c r="FL65" s="22">
        <f ca="1">IF(FL$2=0,0,IF((Parameters!$B$184*(1-Parameters!FL$195)*_xlfn.IFNA('[3]National GDP per capita ppp'!FL65,0)+(1-Parameters!$B$184)*FL64)*(1+(_xlfn.IFNA('[3]Nat GDP per cap ppp growth rate'!FL65,0)-IF(Settings!$C$16="No",0,Parameters!FL$174*('AMOC national temperature'!FL64-Parameters!FL$138)+Parameters!FL$175*('AMOC national temperature'!FL64-Parameters!FL$138)^2)))*IF(Settings!$C$16="No",1,(1-SLR!$D64*Parameters!FL$191))&lt;=0,1,(Parameters!$B$184*(1-Parameters!FL$195)*_xlfn.IFNA('[3]National GDP per capita ppp'!FL65,0)+(1-Parameters!$B$184)*FL64)*(1+(_xlfn.IFNA('[3]Nat GDP per cap ppp growth rate'!FL65,0)-IF(Settings!$C$16="No",0,Parameters!FL$174*('AMOC national temperature'!FL64-Parameters!FL$138)+Parameters!FL$175*('AMOC national temperature'!FL64-Parameters!FL$138)^2)))*IF(Settings!$C$16="No",1,(1-SLR!$D64*Parameters!FL$191))))</f>
        <v>74894.501721730878</v>
      </c>
      <c r="FM65" s="22">
        <f>IF(FM$2=0,0,IF((Parameters!$B$184*(1-Parameters!FM$195)*_xlfn.IFNA('[3]National GDP per capita ppp'!FM65,0)+(1-Parameters!$B$184)*FM64)*(1+(_xlfn.IFNA('[3]Nat GDP per cap ppp growth rate'!FM65,0)-IF(Settings!$C$16="No",0,Parameters!FM$174*('AMOC national temperature'!FM64-Parameters!FM$138)+Parameters!FM$175*('AMOC national temperature'!FM64-Parameters!FM$138)^2)))*IF(Settings!$C$16="No",1,(1-SLR!$D64*Parameters!FM$191))&lt;=0,1,(Parameters!$B$184*(1-Parameters!FM$195)*_xlfn.IFNA('[3]National GDP per capita ppp'!FM65,0)+(1-Parameters!$B$184)*FM64)*(1+(_xlfn.IFNA('[3]Nat GDP per cap ppp growth rate'!FM65,0)-IF(Settings!$C$16="No",0,Parameters!FM$174*('AMOC national temperature'!FM64-Parameters!FM$138)+Parameters!FM$175*('AMOC national temperature'!FM64-Parameters!FM$138)^2)))*IF(Settings!$C$16="No",1,(1-SLR!$D64*Parameters!FM$191))))</f>
        <v>0</v>
      </c>
      <c r="FN65" s="22">
        <f ca="1">IF(FN$2=0,0,IF((Parameters!$B$184*(1-Parameters!FN$195)*_xlfn.IFNA('[3]National GDP per capita ppp'!FN65,0)+(1-Parameters!$B$184)*FN64)*(1+(_xlfn.IFNA('[3]Nat GDP per cap ppp growth rate'!FN65,0)-IF(Settings!$C$16="No",0,Parameters!FN$174*('AMOC national temperature'!FN64-Parameters!FN$138)+Parameters!FN$175*('AMOC national temperature'!FN64-Parameters!FN$138)^2)))*IF(Settings!$C$16="No",1,(1-SLR!$D64*Parameters!FN$191))&lt;=0,1,(Parameters!$B$184*(1-Parameters!FN$195)*_xlfn.IFNA('[3]National GDP per capita ppp'!FN65,0)+(1-Parameters!$B$184)*FN64)*(1+(_xlfn.IFNA('[3]Nat GDP per cap ppp growth rate'!FN65,0)-IF(Settings!$C$16="No",0,Parameters!FN$174*('AMOC national temperature'!FN64-Parameters!FN$138)+Parameters!FN$175*('AMOC national temperature'!FN64-Parameters!FN$138)^2)))*IF(Settings!$C$16="No",1,(1-SLR!$D64*Parameters!FN$191))))</f>
        <v>10985.105438181314</v>
      </c>
      <c r="FO65" s="22">
        <f ca="1">IF(FO$2=0,0,IF((Parameters!$B$184*(1-Parameters!FO$195)*_xlfn.IFNA('[3]National GDP per capita ppp'!FO65,0)+(1-Parameters!$B$184)*FO64)*(1+(_xlfn.IFNA('[3]Nat GDP per cap ppp growth rate'!FO65,0)-IF(Settings!$C$16="No",0,Parameters!FO$174*('AMOC national temperature'!FO64-Parameters!FO$138)+Parameters!FO$175*('AMOC national temperature'!FO64-Parameters!FO$138)^2)))*IF(Settings!$C$16="No",1,(1-SLR!$D64*Parameters!FO$191))&lt;=0,1,(Parameters!$B$184*(1-Parameters!FO$195)*_xlfn.IFNA('[3]National GDP per capita ppp'!FO65,0)+(1-Parameters!$B$184)*FO64)*(1+(_xlfn.IFNA('[3]Nat GDP per cap ppp growth rate'!FO65,0)-IF(Settings!$C$16="No",0,Parameters!FO$174*('AMOC national temperature'!FO64-Parameters!FO$138)+Parameters!FO$175*('AMOC national temperature'!FO64-Parameters!FO$138)^2)))*IF(Settings!$C$16="No",1,(1-SLR!$D64*Parameters!FO$191))))</f>
        <v>7729.3921866638657</v>
      </c>
      <c r="FP65" s="22">
        <f ca="1">IF(FP$2=0,0,IF((Parameters!$B$184*(1-Parameters!FP$195)*_xlfn.IFNA('[3]National GDP per capita ppp'!FP65,0)+(1-Parameters!$B$184)*FP64)*(1+(_xlfn.IFNA('[3]Nat GDP per cap ppp growth rate'!FP65,0)-IF(Settings!$C$16="No",0,Parameters!FP$174*('AMOC national temperature'!FP64-Parameters!FP$138)+Parameters!FP$175*('AMOC national temperature'!FP64-Parameters!FP$138)^2)))*IF(Settings!$C$16="No",1,(1-SLR!$D64*Parameters!FP$191))&lt;=0,1,(Parameters!$B$184*(1-Parameters!FP$195)*_xlfn.IFNA('[3]National GDP per capita ppp'!FP65,0)+(1-Parameters!$B$184)*FP64)*(1+(_xlfn.IFNA('[3]Nat GDP per cap ppp growth rate'!FP65,0)-IF(Settings!$C$16="No",0,Parameters!FP$174*('AMOC national temperature'!FP64-Parameters!FP$138)+Parameters!FP$175*('AMOC national temperature'!FP64-Parameters!FP$138)^2)))*IF(Settings!$C$16="No",1,(1-SLR!$D64*Parameters!FP$191))))</f>
        <v>88323.591441366836</v>
      </c>
      <c r="FQ65" s="22">
        <f ca="1">IF(FQ$2=0,0,IF((Parameters!$B$184*(1-Parameters!FQ$195)*_xlfn.IFNA('[3]National GDP per capita ppp'!FQ65,0)+(1-Parameters!$B$184)*FQ64)*(1+(_xlfn.IFNA('[3]Nat GDP per cap ppp growth rate'!FQ65,0)-IF(Settings!$C$16="No",0,Parameters!FQ$174*('AMOC national temperature'!FQ64-Parameters!FQ$138)+Parameters!FQ$175*('AMOC national temperature'!FQ64-Parameters!FQ$138)^2)))*IF(Settings!$C$16="No",1,(1-SLR!$D64*Parameters!FQ$191))&lt;=0,1,(Parameters!$B$184*(1-Parameters!FQ$195)*_xlfn.IFNA('[3]National GDP per capita ppp'!FQ65,0)+(1-Parameters!$B$184)*FQ64)*(1+(_xlfn.IFNA('[3]Nat GDP per cap ppp growth rate'!FQ65,0)-IF(Settings!$C$16="No",0,Parameters!FQ$174*('AMOC national temperature'!FQ64-Parameters!FQ$138)+Parameters!FQ$175*('AMOC national temperature'!FQ64-Parameters!FQ$138)^2)))*IF(Settings!$C$16="No",1,(1-SLR!$D64*Parameters!FQ$191))))</f>
        <v>10068.007479349928</v>
      </c>
      <c r="FR65" s="22">
        <f ca="1">IF(FR$2=0,0,IF((Parameters!$B$184*(1-Parameters!FR$195)*_xlfn.IFNA('[3]National GDP per capita ppp'!FR65,0)+(1-Parameters!$B$184)*FR64)*(1+(_xlfn.IFNA('[3]Nat GDP per cap ppp growth rate'!FR65,0)-IF(Settings!$C$16="No",0,Parameters!FR$174*('AMOC national temperature'!FR64-Parameters!FR$138)+Parameters!FR$175*('AMOC national temperature'!FR64-Parameters!FR$138)^2)))*IF(Settings!$C$16="No",1,(1-SLR!$D64*Parameters!FR$191))&lt;=0,1,(Parameters!$B$184*(1-Parameters!FR$195)*_xlfn.IFNA('[3]National GDP per capita ppp'!FR65,0)+(1-Parameters!$B$184)*FR64)*(1+(_xlfn.IFNA('[3]Nat GDP per cap ppp growth rate'!FR65,0)-IF(Settings!$C$16="No",0,Parameters!FR$174*('AMOC national temperature'!FR64-Parameters!FR$138)+Parameters!FR$175*('AMOC national temperature'!FR64-Parameters!FR$138)^2)))*IF(Settings!$C$16="No",1,(1-SLR!$D64*Parameters!FR$191))))</f>
        <v>35060.312122263036</v>
      </c>
      <c r="FS65" s="22">
        <f ca="1">IF(FS$2=0,0,IF((Parameters!$B$184*(1-Parameters!FS$195)*_xlfn.IFNA('[3]National GDP per capita ppp'!FS65,0)+(1-Parameters!$B$184)*FS64)*(1+(_xlfn.IFNA('[3]Nat GDP per cap ppp growth rate'!FS65,0)-IF(Settings!$C$16="No",0,Parameters!FS$174*('AMOC national temperature'!FS64-Parameters!FS$138)+Parameters!FS$175*('AMOC national temperature'!FS64-Parameters!FS$138)^2)))*IF(Settings!$C$16="No",1,(1-SLR!$D64*Parameters!FS$191))&lt;=0,1,(Parameters!$B$184*(1-Parameters!FS$195)*_xlfn.IFNA('[3]National GDP per capita ppp'!FS65,0)+(1-Parameters!$B$184)*FS64)*(1+(_xlfn.IFNA('[3]Nat GDP per cap ppp growth rate'!FS65,0)-IF(Settings!$C$16="No",0,Parameters!FS$174*('AMOC national temperature'!FS64-Parameters!FS$138)+Parameters!FS$175*('AMOC national temperature'!FS64-Parameters!FS$138)^2)))*IF(Settings!$C$16="No",1,(1-SLR!$D64*Parameters!FS$191))))</f>
        <v>46429.017110447152</v>
      </c>
      <c r="FT65" s="22">
        <f ca="1">IF(FT$2=0,0,IF((Parameters!$B$184*(1-Parameters!FT$195)*_xlfn.IFNA('[3]National GDP per capita ppp'!FT65,0)+(1-Parameters!$B$184)*FT64)*(1+(_xlfn.IFNA('[3]Nat GDP per cap ppp growth rate'!FT65,0)-IF(Settings!$C$16="No",0,Parameters!FT$174*('AMOC national temperature'!FT64-Parameters!FT$138)+Parameters!FT$175*('AMOC national temperature'!FT64-Parameters!FT$138)^2)))*IF(Settings!$C$16="No",1,(1-SLR!$D64*Parameters!FT$191))&lt;=0,1,(Parameters!$B$184*(1-Parameters!FT$195)*_xlfn.IFNA('[3]National GDP per capita ppp'!FT65,0)+(1-Parameters!$B$184)*FT64)*(1+(_xlfn.IFNA('[3]Nat GDP per cap ppp growth rate'!FT65,0)-IF(Settings!$C$16="No",0,Parameters!FT$174*('AMOC national temperature'!FT64-Parameters!FT$138)+Parameters!FT$175*('AMOC national temperature'!FT64-Parameters!FT$138)^2)))*IF(Settings!$C$16="No",1,(1-SLR!$D64*Parameters!FT$191))))</f>
        <v>26933.228778284716</v>
      </c>
      <c r="FU65" s="22">
        <f ca="1">IF(FU$2=0,0,IF((Parameters!$B$184*(1-Parameters!FU$195)*_xlfn.IFNA('[3]National GDP per capita ppp'!FU65,0)+(1-Parameters!$B$184)*FU64)*(1+(_xlfn.IFNA('[3]Nat GDP per cap ppp growth rate'!FU65,0)-IF(Settings!$C$16="No",0,Parameters!FU$174*('AMOC national temperature'!FU64-Parameters!FU$138)+Parameters!FU$175*('AMOC national temperature'!FU64-Parameters!FU$138)^2)))*IF(Settings!$C$16="No",1,(1-SLR!$D64*Parameters!FU$191))&lt;=0,1,(Parameters!$B$184*(1-Parameters!FU$195)*_xlfn.IFNA('[3]National GDP per capita ppp'!FU65,0)+(1-Parameters!$B$184)*FU64)*(1+(_xlfn.IFNA('[3]Nat GDP per cap ppp growth rate'!FU65,0)-IF(Settings!$C$16="No",0,Parameters!FU$174*('AMOC national temperature'!FU64-Parameters!FU$138)+Parameters!FU$175*('AMOC national temperature'!FU64-Parameters!FU$138)^2)))*IF(Settings!$C$16="No",1,(1-SLR!$D64*Parameters!FU$191))))</f>
        <v>116184.44817601574</v>
      </c>
      <c r="FV65" s="22">
        <f ca="1">IF(FV$2=0,0,IF((Parameters!$B$184*(1-Parameters!FV$195)*_xlfn.IFNA('[3]National GDP per capita ppp'!FV65,0)+(1-Parameters!$B$184)*FV64)*(1+(_xlfn.IFNA('[3]Nat GDP per cap ppp growth rate'!FV65,0)-IF(Settings!$C$16="No",0,Parameters!FV$174*('AMOC national temperature'!FV64-Parameters!FV$138)+Parameters!FV$175*('AMOC national temperature'!FV64-Parameters!FV$138)^2)))*IF(Settings!$C$16="No",1,(1-SLR!$D64*Parameters!FV$191))&lt;=0,1,(Parameters!$B$184*(1-Parameters!FV$195)*_xlfn.IFNA('[3]National GDP per capita ppp'!FV65,0)+(1-Parameters!$B$184)*FV64)*(1+(_xlfn.IFNA('[3]Nat GDP per cap ppp growth rate'!FV65,0)-IF(Settings!$C$16="No",0,Parameters!FV$174*('AMOC national temperature'!FV64-Parameters!FV$138)+Parameters!FV$175*('AMOC national temperature'!FV64-Parameters!FV$138)^2)))*IF(Settings!$C$16="No",1,(1-SLR!$D64*Parameters!FV$191))))</f>
        <v>62977.01973090486</v>
      </c>
      <c r="FW65" s="22">
        <f ca="1">IF(FW$2=0,0,IF((Parameters!$B$184*(1-Parameters!FW$195)*_xlfn.IFNA('[3]National GDP per capita ppp'!FW65,0)+(1-Parameters!$B$184)*FW64)*(1+(_xlfn.IFNA('[3]Nat GDP per cap ppp growth rate'!FW65,0)-IF(Settings!$C$16="No",0,Parameters!FW$174*('AMOC national temperature'!FW64-Parameters!FW$138)+Parameters!FW$175*('AMOC national temperature'!FW64-Parameters!FW$138)^2)))*IF(Settings!$C$16="No",1,(1-SLR!$D64*Parameters!FW$191))&lt;=0,1,(Parameters!$B$184*(1-Parameters!FW$195)*_xlfn.IFNA('[3]National GDP per capita ppp'!FW65,0)+(1-Parameters!$B$184)*FW64)*(1+(_xlfn.IFNA('[3]Nat GDP per cap ppp growth rate'!FW65,0)-IF(Settings!$C$16="No",0,Parameters!FW$174*('AMOC national temperature'!FW64-Parameters!FW$138)+Parameters!FW$175*('AMOC national temperature'!FW64-Parameters!FW$138)^2)))*IF(Settings!$C$16="No",1,(1-SLR!$D64*Parameters!FW$191))))</f>
        <v>32692.062818796101</v>
      </c>
      <c r="FX65" s="22">
        <f ca="1">IF(FX$2=0,0,IF((Parameters!$B$184*(1-Parameters!FX$195)*_xlfn.IFNA('[3]National GDP per capita ppp'!FX65,0)+(1-Parameters!$B$184)*FX64)*(1+(_xlfn.IFNA('[3]Nat GDP per cap ppp growth rate'!FX65,0)-IF(Settings!$C$16="No",0,Parameters!FX$174*('AMOC national temperature'!FX64-Parameters!FX$138)+Parameters!FX$175*('AMOC national temperature'!FX64-Parameters!FX$138)^2)))*IF(Settings!$C$16="No",1,(1-SLR!$D64*Parameters!FX$191))&lt;=0,1,(Parameters!$B$184*(1-Parameters!FX$195)*_xlfn.IFNA('[3]National GDP per capita ppp'!FX65,0)+(1-Parameters!$B$184)*FX64)*(1+(_xlfn.IFNA('[3]Nat GDP per cap ppp growth rate'!FX65,0)-IF(Settings!$C$16="No",0,Parameters!FX$174*('AMOC national temperature'!FX64-Parameters!FX$138)+Parameters!FX$175*('AMOC national temperature'!FX64-Parameters!FX$138)^2)))*IF(Settings!$C$16="No",1,(1-SLR!$D64*Parameters!FX$191))))</f>
        <v>11200.247916344024</v>
      </c>
      <c r="FY65" s="22">
        <f>IF(FY$2=0,0,IF((Parameters!$B$184*(1-Parameters!FY$195)*_xlfn.IFNA('[3]National GDP per capita ppp'!FY65,0)+(1-Parameters!$B$184)*FY64)*(1+(_xlfn.IFNA('[3]Nat GDP per cap ppp growth rate'!FY65,0)-IF(Settings!$C$16="No",0,Parameters!FY$174*('AMOC national temperature'!FY64-Parameters!FY$138)+Parameters!FY$175*('AMOC national temperature'!FY64-Parameters!FY$138)^2)))*IF(Settings!$C$16="No",1,(1-SLR!$D64*Parameters!FY$191))&lt;=0,1,(Parameters!$B$184*(1-Parameters!FY$195)*_xlfn.IFNA('[3]National GDP per capita ppp'!FY65,0)+(1-Parameters!$B$184)*FY64)*(1+(_xlfn.IFNA('[3]Nat GDP per cap ppp growth rate'!FY65,0)-IF(Settings!$C$16="No",0,Parameters!FY$174*('AMOC national temperature'!FY64-Parameters!FY$138)+Parameters!FY$175*('AMOC national temperature'!FY64-Parameters!FY$138)^2)))*IF(Settings!$C$16="No",1,(1-SLR!$D64*Parameters!FY$191))))</f>
        <v>0</v>
      </c>
      <c r="FZ65" s="22">
        <f ca="1">IF(FZ$2=0,0,IF((Parameters!$B$184*(1-Parameters!FZ$195)*_xlfn.IFNA('[3]National GDP per capita ppp'!FZ65,0)+(1-Parameters!$B$184)*FZ64)*(1+(_xlfn.IFNA('[3]Nat GDP per cap ppp growth rate'!FZ65,0)-IF(Settings!$C$16="No",0,Parameters!FZ$174*('AMOC national temperature'!FZ64-Parameters!FZ$138)+Parameters!FZ$175*('AMOC national temperature'!FZ64-Parameters!FZ$138)^2)))*IF(Settings!$C$16="No",1,(1-SLR!$D64*Parameters!FZ$191))&lt;=0,1,(Parameters!$B$184*(1-Parameters!FZ$195)*_xlfn.IFNA('[3]National GDP per capita ppp'!FZ65,0)+(1-Parameters!$B$184)*FZ64)*(1+(_xlfn.IFNA('[3]Nat GDP per cap ppp growth rate'!FZ65,0)-IF(Settings!$C$16="No",0,Parameters!FZ$174*('AMOC national temperature'!FZ64-Parameters!FZ$138)+Parameters!FZ$175*('AMOC national temperature'!FZ64-Parameters!FZ$138)^2)))*IF(Settings!$C$16="No",1,(1-SLR!$D64*Parameters!FZ$191))))</f>
        <v>12751.243408673174</v>
      </c>
      <c r="GA65" s="22">
        <f ca="1">IF(GA$2=0,0,IF((Parameters!$B$184*(1-Parameters!GA$195)*_xlfn.IFNA('[3]National GDP per capita ppp'!GA65,0)+(1-Parameters!$B$184)*GA64)*(1+(_xlfn.IFNA('[3]Nat GDP per cap ppp growth rate'!GA65,0)-IF(Settings!$C$16="No",0,Parameters!GA$174*('AMOC national temperature'!GA64-Parameters!GA$138)+Parameters!GA$175*('AMOC national temperature'!GA64-Parameters!GA$138)^2)))*IF(Settings!$C$16="No",1,(1-SLR!$D64*Parameters!GA$191))&lt;=0,1,(Parameters!$B$184*(1-Parameters!GA$195)*_xlfn.IFNA('[3]National GDP per capita ppp'!GA65,0)+(1-Parameters!$B$184)*GA64)*(1+(_xlfn.IFNA('[3]Nat GDP per cap ppp growth rate'!GA65,0)-IF(Settings!$C$16="No",0,Parameters!GA$174*('AMOC national temperature'!GA64-Parameters!GA$138)+Parameters!GA$175*('AMOC national temperature'!GA64-Parameters!GA$138)^2)))*IF(Settings!$C$16="No",1,(1-SLR!$D64*Parameters!GA$191))))</f>
        <v>10110.952516933949</v>
      </c>
      <c r="GB65" s="22">
        <f ca="1">IF(GB$2=0,0,IF((Parameters!$B$184*(1-Parameters!GB$195)*_xlfn.IFNA('[3]National GDP per capita ppp'!GB65,0)+(1-Parameters!$B$184)*GB64)*(1+(_xlfn.IFNA('[3]Nat GDP per cap ppp growth rate'!GB65,0)-IF(Settings!$C$16="No",0,Parameters!GB$174*('AMOC national temperature'!GB64-Parameters!GB$138)+Parameters!GB$175*('AMOC national temperature'!GB64-Parameters!GB$138)^2)))*IF(Settings!$C$16="No",1,(1-SLR!$D64*Parameters!GB$191))&lt;=0,1,(Parameters!$B$184*(1-Parameters!GB$195)*_xlfn.IFNA('[3]National GDP per capita ppp'!GB65,0)+(1-Parameters!$B$184)*GB64)*(1+(_xlfn.IFNA('[3]Nat GDP per cap ppp growth rate'!GB65,0)-IF(Settings!$C$16="No",0,Parameters!GB$174*('AMOC national temperature'!GB64-Parameters!GB$138)+Parameters!GB$175*('AMOC national temperature'!GB64-Parameters!GB$138)^2)))*IF(Settings!$C$16="No",1,(1-SLR!$D64*Parameters!GB$191))))</f>
        <v>30882.96627855011</v>
      </c>
      <c r="GC65" s="22">
        <f ca="1">IF(GC$2=0,0,IF((Parameters!$B$184*(1-Parameters!GC$195)*_xlfn.IFNA('[3]National GDP per capita ppp'!GC65,0)+(1-Parameters!$B$184)*GC64)*(1+(_xlfn.IFNA('[3]Nat GDP per cap ppp growth rate'!GC65,0)-IF(Settings!$C$16="No",0,Parameters!GC$174*('AMOC national temperature'!GC64-Parameters!GC$138)+Parameters!GC$175*('AMOC national temperature'!GC64-Parameters!GC$138)^2)))*IF(Settings!$C$16="No",1,(1-SLR!$D64*Parameters!GC$191))&lt;=0,1,(Parameters!$B$184*(1-Parameters!GC$195)*_xlfn.IFNA('[3]National GDP per capita ppp'!GC65,0)+(1-Parameters!$B$184)*GC64)*(1+(_xlfn.IFNA('[3]Nat GDP per cap ppp growth rate'!GC65,0)-IF(Settings!$C$16="No",0,Parameters!GC$174*('AMOC national temperature'!GC64-Parameters!GC$138)+Parameters!GC$175*('AMOC national temperature'!GC64-Parameters!GC$138)^2)))*IF(Settings!$C$16="No",1,(1-SLR!$D64*Parameters!GC$191))))</f>
        <v>73533.123124902762</v>
      </c>
      <c r="GD65" s="22">
        <f ca="1">IF(GD$2=0,0,IF((Parameters!$B$184*(1-Parameters!GD$195)*_xlfn.IFNA('[3]National GDP per capita ppp'!GD65,0)+(1-Parameters!$B$184)*GD64)*(1+(_xlfn.IFNA('[3]Nat GDP per cap ppp growth rate'!GD65,0)-IF(Settings!$C$16="No",0,Parameters!GD$174*('AMOC national temperature'!GD64-Parameters!GD$138)+Parameters!GD$175*('AMOC national temperature'!GD64-Parameters!GD$138)^2)))*IF(Settings!$C$16="No",1,(1-SLR!$D64*Parameters!GD$191))&lt;=0,1,(Parameters!$B$184*(1-Parameters!GD$195)*_xlfn.IFNA('[3]National GDP per capita ppp'!GD65,0)+(1-Parameters!$B$184)*GD64)*(1+(_xlfn.IFNA('[3]Nat GDP per cap ppp growth rate'!GD65,0)-IF(Settings!$C$16="No",0,Parameters!GD$174*('AMOC national temperature'!GD64-Parameters!GD$138)+Parameters!GD$175*('AMOC national temperature'!GD64-Parameters!GD$138)^2)))*IF(Settings!$C$16="No",1,(1-SLR!$D64*Parameters!GD$191))))</f>
        <v>98289.996193953048</v>
      </c>
      <c r="GE65" s="22">
        <f ca="1">IF(GE$2=0,0,IF((Parameters!$B$184*(1-Parameters!GE$195)*_xlfn.IFNA('[3]National GDP per capita ppp'!GE65,0)+(1-Parameters!$B$184)*GE64)*(1+(_xlfn.IFNA('[3]Nat GDP per cap ppp growth rate'!GE65,0)-IF(Settings!$C$16="No",0,Parameters!GE$174*('AMOC national temperature'!GE64-Parameters!GE$138)+Parameters!GE$175*('AMOC national temperature'!GE64-Parameters!GE$138)^2)))*IF(Settings!$C$16="No",1,(1-SLR!$D64*Parameters!GE$191))&lt;=0,1,(Parameters!$B$184*(1-Parameters!GE$195)*_xlfn.IFNA('[3]National GDP per capita ppp'!GE65,0)+(1-Parameters!$B$184)*GE64)*(1+(_xlfn.IFNA('[3]Nat GDP per cap ppp growth rate'!GE65,0)-IF(Settings!$C$16="No",0,Parameters!GE$174*('AMOC national temperature'!GE64-Parameters!GE$138)+Parameters!GE$175*('AMOC national temperature'!GE64-Parameters!GE$138)^2)))*IF(Settings!$C$16="No",1,(1-SLR!$D64*Parameters!GE$191))))</f>
        <v>15168.647213077822</v>
      </c>
      <c r="GF65" s="22">
        <f ca="1">IF(GF$2=0,0,IF((Parameters!$B$184*(1-Parameters!GF$195)*_xlfn.IFNA('[3]National GDP per capita ppp'!GF65,0)+(1-Parameters!$B$184)*GF64)*(1+(_xlfn.IFNA('[3]Nat GDP per cap ppp growth rate'!GF65,0)-IF(Settings!$C$16="No",0,Parameters!GF$174*('AMOC national temperature'!GF64-Parameters!GF$138)+Parameters!GF$175*('AMOC national temperature'!GF64-Parameters!GF$138)^2)))*IF(Settings!$C$16="No",1,(1-SLR!$D64*Parameters!GF$191))&lt;=0,1,(Parameters!$B$184*(1-Parameters!GF$195)*_xlfn.IFNA('[3]National GDP per capita ppp'!GF65,0)+(1-Parameters!$B$184)*GF64)*(1+(_xlfn.IFNA('[3]Nat GDP per cap ppp growth rate'!GF65,0)-IF(Settings!$C$16="No",0,Parameters!GF$174*('AMOC national temperature'!GF64-Parameters!GF$138)+Parameters!GF$175*('AMOC national temperature'!GF64-Parameters!GF$138)^2)))*IF(Settings!$C$16="No",1,(1-SLR!$D64*Parameters!GF$191))))</f>
        <v>58868.011220088134</v>
      </c>
      <c r="GG65" s="22">
        <f ca="1">IF(GG$2=0,0,IF((Parameters!$B$184*(1-Parameters!GG$195)*_xlfn.IFNA('[3]National GDP per capita ppp'!GG65,0)+(1-Parameters!$B$184)*GG64)*(1+(_xlfn.IFNA('[3]Nat GDP per cap ppp growth rate'!GG65,0)-IF(Settings!$C$16="No",0,Parameters!GG$174*('AMOC national temperature'!GG64-Parameters!GG$138)+Parameters!GG$175*('AMOC national temperature'!GG64-Parameters!GG$138)^2)))*IF(Settings!$C$16="No",1,(1-SLR!$D64*Parameters!GG$191))&lt;=0,1,(Parameters!$B$184*(1-Parameters!GG$195)*_xlfn.IFNA('[3]National GDP per capita ppp'!GG65,0)+(1-Parameters!$B$184)*GG64)*(1+(_xlfn.IFNA('[3]Nat GDP per cap ppp growth rate'!GG65,0)-IF(Settings!$C$16="No",0,Parameters!GG$174*('AMOC national temperature'!GG64-Parameters!GG$138)+Parameters!GG$175*('AMOC national temperature'!GG64-Parameters!GG$138)^2)))*IF(Settings!$C$16="No",1,(1-SLR!$D64*Parameters!GG$191))))</f>
        <v>28423.23623203954</v>
      </c>
      <c r="GH65" s="22">
        <f ca="1">IF(GH$2=0,0,IF((Parameters!$B$184*(1-Parameters!GH$195)*_xlfn.IFNA('[3]National GDP per capita ppp'!GH65,0)+(1-Parameters!$B$184)*GH64)*(1+(_xlfn.IFNA('[3]Nat GDP per cap ppp growth rate'!GH65,0)-IF(Settings!$C$16="No",0,Parameters!GH$174*('AMOC national temperature'!GH64-Parameters!GH$138)+Parameters!GH$175*('AMOC national temperature'!GH64-Parameters!GH$138)^2)))*IF(Settings!$C$16="No",1,(1-SLR!$D64*Parameters!GH$191))&lt;=0,1,(Parameters!$B$184*(1-Parameters!GH$195)*_xlfn.IFNA('[3]National GDP per capita ppp'!GH65,0)+(1-Parameters!$B$184)*GH64)*(1+(_xlfn.IFNA('[3]Nat GDP per cap ppp growth rate'!GH65,0)-IF(Settings!$C$16="No",0,Parameters!GH$174*('AMOC national temperature'!GH64-Parameters!GH$138)+Parameters!GH$175*('AMOC national temperature'!GH64-Parameters!GH$138)^2)))*IF(Settings!$C$16="No",1,(1-SLR!$D64*Parameters!GH$191))))</f>
        <v>21100.352216109739</v>
      </c>
      <c r="GI65" s="22">
        <f ca="1">IF(GI$2=0,0,IF((Parameters!$B$184*(1-Parameters!GI$195)*_xlfn.IFNA('[3]National GDP per capita ppp'!GI65,0)+(1-Parameters!$B$184)*GI64)*(1+(_xlfn.IFNA('[3]Nat GDP per cap ppp growth rate'!GI65,0)-IF(Settings!$C$16="No",0,Parameters!GI$174*('AMOC national temperature'!GI64-Parameters!GI$138)+Parameters!GI$175*('AMOC national temperature'!GI64-Parameters!GI$138)^2)))*IF(Settings!$C$16="No",1,(1-SLR!$D64*Parameters!GI$191))&lt;=0,1,(Parameters!$B$184*(1-Parameters!GI$195)*_xlfn.IFNA('[3]National GDP per capita ppp'!GI65,0)+(1-Parameters!$B$184)*GI64)*(1+(_xlfn.IFNA('[3]Nat GDP per cap ppp growth rate'!GI65,0)-IF(Settings!$C$16="No",0,Parameters!GI$174*('AMOC national temperature'!GI64-Parameters!GI$138)+Parameters!GI$175*('AMOC national temperature'!GI64-Parameters!GI$138)^2)))*IF(Settings!$C$16="No",1,(1-SLR!$D64*Parameters!GI$191))))</f>
        <v>37058.298997810605</v>
      </c>
      <c r="GJ65" s="22">
        <f ca="1">IF(GJ$2=0,0,IF((Parameters!$B$184*(1-Parameters!GJ$195)*_xlfn.IFNA('[3]National GDP per capita ppp'!GJ65,0)+(1-Parameters!$B$184)*GJ64)*(1+(_xlfn.IFNA('[3]Nat GDP per cap ppp growth rate'!GJ65,0)-IF(Settings!$C$16="No",0,Parameters!GJ$174*('AMOC national temperature'!GJ64-Parameters!GJ$138)+Parameters!GJ$175*('AMOC national temperature'!GJ64-Parameters!GJ$138)^2)))*IF(Settings!$C$16="No",1,(1-SLR!$D64*Parameters!GJ$191))&lt;=0,1,(Parameters!$B$184*(1-Parameters!GJ$195)*_xlfn.IFNA('[3]National GDP per capita ppp'!GJ65,0)+(1-Parameters!$B$184)*GJ64)*(1+(_xlfn.IFNA('[3]Nat GDP per cap ppp growth rate'!GJ65,0)-IF(Settings!$C$16="No",0,Parameters!GJ$174*('AMOC national temperature'!GJ64-Parameters!GJ$138)+Parameters!GJ$175*('AMOC national temperature'!GJ64-Parameters!GJ$138)^2)))*IF(Settings!$C$16="No",1,(1-SLR!$D64*Parameters!GJ$191))))</f>
        <v>26605.061731573562</v>
      </c>
      <c r="GK65" s="22">
        <f ca="1">IF(GK$2=0,0,IF((Parameters!$B$184*(1-Parameters!GK$195)*_xlfn.IFNA('[3]National GDP per capita ppp'!GK65,0)+(1-Parameters!$B$184)*GK64)*(1+(_xlfn.IFNA('[3]Nat GDP per cap ppp growth rate'!GK65,0)-IF(Settings!$C$16="No",0,Parameters!GK$174*('AMOC national temperature'!GK64-Parameters!GK$138)+Parameters!GK$175*('AMOC national temperature'!GK64-Parameters!GK$138)^2)))*IF(Settings!$C$16="No",1,(1-SLR!$D64*Parameters!GK$191))&lt;=0,1,(Parameters!$B$184*(1-Parameters!GK$195)*_xlfn.IFNA('[3]National GDP per capita ppp'!GK65,0)+(1-Parameters!$B$184)*GK64)*(1+(_xlfn.IFNA('[3]Nat GDP per cap ppp growth rate'!GK65,0)-IF(Settings!$C$16="No",0,Parameters!GK$174*('AMOC national temperature'!GK64-Parameters!GK$138)+Parameters!GK$175*('AMOC national temperature'!GK64-Parameters!GK$138)^2)))*IF(Settings!$C$16="No",1,(1-SLR!$D64*Parameters!GK$191))))</f>
        <v>79706.033319886701</v>
      </c>
      <c r="GL65" s="22">
        <f ca="1">IF(GL$2=0,0,IF((Parameters!$B$184*(1-Parameters!GL$195)*_xlfn.IFNA('[3]National GDP per capita ppp'!GL65,0)+(1-Parameters!$B$184)*GL64)*(1+(_xlfn.IFNA('[3]Nat GDP per cap ppp growth rate'!GL65,0)-IF(Settings!$C$16="No",0,Parameters!GL$174*('AMOC national temperature'!GL64-Parameters!GL$138)+Parameters!GL$175*('AMOC national temperature'!GL64-Parameters!GL$138)^2)))*IF(Settings!$C$16="No",1,(1-SLR!$D64*Parameters!GL$191))&lt;=0,1,(Parameters!$B$184*(1-Parameters!GL$195)*_xlfn.IFNA('[3]National GDP per capita ppp'!GL65,0)+(1-Parameters!$B$184)*GL64)*(1+(_xlfn.IFNA('[3]Nat GDP per cap ppp growth rate'!GL65,0)-IF(Settings!$C$16="No",0,Parameters!GL$174*('AMOC national temperature'!GL64-Parameters!GL$138)+Parameters!GL$175*('AMOC national temperature'!GL64-Parameters!GL$138)^2)))*IF(Settings!$C$16="No",1,(1-SLR!$D64*Parameters!GL$191))))</f>
        <v>17558.312386153877</v>
      </c>
      <c r="GM65" s="22">
        <f ca="1">IF(GM$2=0,0,IF((Parameters!$B$184*(1-Parameters!GM$195)*_xlfn.IFNA('[3]National GDP per capita ppp'!GM65,0)+(1-Parameters!$B$184)*GM64)*(1+(_xlfn.IFNA('[3]Nat GDP per cap ppp growth rate'!GM65,0)-IF(Settings!$C$16="No",0,Parameters!GM$174*('AMOC national temperature'!GM64-Parameters!GM$138)+Parameters!GM$175*('AMOC national temperature'!GM64-Parameters!GM$138)^2)))*IF(Settings!$C$16="No",1,(1-SLR!$D64*Parameters!GM$191))&lt;=0,1,(Parameters!$B$184*(1-Parameters!GM$195)*_xlfn.IFNA('[3]National GDP per capita ppp'!GM65,0)+(1-Parameters!$B$184)*GM64)*(1+(_xlfn.IFNA('[3]Nat GDP per cap ppp growth rate'!GM65,0)-IF(Settings!$C$16="No",0,Parameters!GM$174*('AMOC national temperature'!GM64-Parameters!GM$138)+Parameters!GM$175*('AMOC national temperature'!GM64-Parameters!GM$138)^2)))*IF(Settings!$C$16="No",1,(1-SLR!$D64*Parameters!GM$191))))</f>
        <v>16167.385999685812</v>
      </c>
      <c r="GN65" s="22">
        <f ca="1">SUMPRODUCT(B65:GM65,'[4]National population'!$B65:$GM65)</f>
        <v>409788021332772.56</v>
      </c>
      <c r="GO65" s="22">
        <f ca="1">GN65/'[4]National population'!GN65</f>
        <v>50231.193284999783</v>
      </c>
    </row>
    <row r="66" spans="1:197" x14ac:dyDescent="0.25">
      <c r="A66" s="15">
        <v>2073</v>
      </c>
      <c r="B66" s="22">
        <f ca="1">IF(B$2=0,0,IF((Parameters!$B$184*(1-Parameters!B$195)*_xlfn.IFNA('[3]National GDP per capita ppp'!B66,0)+(1-Parameters!$B$184)*B65)*(1+(_xlfn.IFNA('[3]Nat GDP per cap ppp growth rate'!B66,0)-IF(Settings!$C$16="No",0,Parameters!B$174*('AMOC national temperature'!B65-Parameters!B$138)+Parameters!B$175*('AMOC national temperature'!B65-Parameters!B$138)^2)))*IF(Settings!$C$16="No",1,(1-SLR!$D65*Parameters!B$191))&lt;=0,1,(Parameters!$B$184*(1-Parameters!B$195)*_xlfn.IFNA('[3]National GDP per capita ppp'!B66,0)+(1-Parameters!$B$184)*B65)*(1+(_xlfn.IFNA('[3]Nat GDP per cap ppp growth rate'!B66,0)-IF(Settings!$C$16="No",0,Parameters!B$174*('AMOC national temperature'!B65-Parameters!B$138)+Parameters!B$175*('AMOC national temperature'!B65-Parameters!B$138)^2)))*IF(Settings!$C$16="No",1,(1-SLR!$D65*Parameters!B$191))))</f>
        <v>15568.015831205121</v>
      </c>
      <c r="C66" s="22">
        <f ca="1">IF(C$2=0,0,IF((Parameters!$B$184*(1-Parameters!C$195)*_xlfn.IFNA('[3]National GDP per capita ppp'!C66,0)+(1-Parameters!$B$184)*C65)*(1+(_xlfn.IFNA('[3]Nat GDP per cap ppp growth rate'!C66,0)-IF(Settings!$C$16="No",0,Parameters!C$174*('AMOC national temperature'!C65-Parameters!C$138)+Parameters!C$175*('AMOC national temperature'!C65-Parameters!C$138)^2)))*IF(Settings!$C$16="No",1,(1-SLR!$D65*Parameters!C$191))&lt;=0,1,(Parameters!$B$184*(1-Parameters!C$195)*_xlfn.IFNA('[3]National GDP per capita ppp'!C66,0)+(1-Parameters!$B$184)*C65)*(1+(_xlfn.IFNA('[3]Nat GDP per cap ppp growth rate'!C66,0)-IF(Settings!$C$16="No",0,Parameters!C$174*('AMOC national temperature'!C65-Parameters!C$138)+Parameters!C$175*('AMOC national temperature'!C65-Parameters!C$138)^2)))*IF(Settings!$C$16="No",1,(1-SLR!$D65*Parameters!C$191))))</f>
        <v>32850.620986173359</v>
      </c>
      <c r="D66" s="22">
        <f ca="1">IF(D$2=0,0,IF((Parameters!$B$184*(1-Parameters!D$195)*_xlfn.IFNA('[3]National GDP per capita ppp'!D66,0)+(1-Parameters!$B$184)*D65)*(1+(_xlfn.IFNA('[3]Nat GDP per cap ppp growth rate'!D66,0)-IF(Settings!$C$16="No",0,Parameters!D$174*('AMOC national temperature'!D65-Parameters!D$138)+Parameters!D$175*('AMOC national temperature'!D65-Parameters!D$138)^2)))*IF(Settings!$C$16="No",1,(1-SLR!$D65*Parameters!D$191))&lt;=0,1,(Parameters!$B$184*(1-Parameters!D$195)*_xlfn.IFNA('[3]National GDP per capita ppp'!D66,0)+(1-Parameters!$B$184)*D65)*(1+(_xlfn.IFNA('[3]Nat GDP per cap ppp growth rate'!D66,0)-IF(Settings!$C$16="No",0,Parameters!D$174*('AMOC national temperature'!D65-Parameters!D$138)+Parameters!D$175*('AMOC national temperature'!D65-Parameters!D$138)^2)))*IF(Settings!$C$16="No",1,(1-SLR!$D65*Parameters!D$191))))</f>
        <v>18397.179432208024</v>
      </c>
      <c r="E66" s="22">
        <f>IF(E$2=0,0,IF((Parameters!$B$184*(1-Parameters!E$195)*_xlfn.IFNA('[3]National GDP per capita ppp'!E66,0)+(1-Parameters!$B$184)*E65)*(1+(_xlfn.IFNA('[3]Nat GDP per cap ppp growth rate'!E66,0)-IF(Settings!$C$16="No",0,Parameters!E$174*('AMOC national temperature'!E65-Parameters!E$138)+Parameters!E$175*('AMOC national temperature'!E65-Parameters!E$138)^2)))*IF(Settings!$C$16="No",1,(1-SLR!$D65*Parameters!E$191))&lt;=0,1,(Parameters!$B$184*(1-Parameters!E$195)*_xlfn.IFNA('[3]National GDP per capita ppp'!E66,0)+(1-Parameters!$B$184)*E65)*(1+(_xlfn.IFNA('[3]Nat GDP per cap ppp growth rate'!E66,0)-IF(Settings!$C$16="No",0,Parameters!E$174*('AMOC national temperature'!E65-Parameters!E$138)+Parameters!E$175*('AMOC national temperature'!E65-Parameters!E$138)^2)))*IF(Settings!$C$16="No",1,(1-SLR!$D65*Parameters!E$191))))</f>
        <v>0</v>
      </c>
      <c r="F66" s="22">
        <f ca="1">IF(F$2=0,0,IF((Parameters!$B$184*(1-Parameters!F$195)*_xlfn.IFNA('[3]National GDP per capita ppp'!F66,0)+(1-Parameters!$B$184)*F65)*(1+(_xlfn.IFNA('[3]Nat GDP per cap ppp growth rate'!F66,0)-IF(Settings!$C$16="No",0,Parameters!F$174*('AMOC national temperature'!F65-Parameters!F$138)+Parameters!F$175*('AMOC national temperature'!F65-Parameters!F$138)^2)))*IF(Settings!$C$16="No",1,(1-SLR!$D65*Parameters!F$191))&lt;=0,1,(Parameters!$B$184*(1-Parameters!F$195)*_xlfn.IFNA('[3]National GDP per capita ppp'!F66,0)+(1-Parameters!$B$184)*F65)*(1+(_xlfn.IFNA('[3]Nat GDP per cap ppp growth rate'!F66,0)-IF(Settings!$C$16="No",0,Parameters!F$174*('AMOC national temperature'!F65-Parameters!F$138)+Parameters!F$175*('AMOC national temperature'!F65-Parameters!F$138)^2)))*IF(Settings!$C$16="No",1,(1-SLR!$D65*Parameters!F$191))))</f>
        <v>326474.25022610225</v>
      </c>
      <c r="G66" s="22">
        <f ca="1">IF(G$2=0,0,IF((Parameters!$B$184*(1-Parameters!G$195)*_xlfn.IFNA('[3]National GDP per capita ppp'!G66,0)+(1-Parameters!$B$184)*G65)*(1+(_xlfn.IFNA('[3]Nat GDP per cap ppp growth rate'!G66,0)-IF(Settings!$C$16="No",0,Parameters!G$174*('AMOC national temperature'!G65-Parameters!G$138)+Parameters!G$175*('AMOC national temperature'!G65-Parameters!G$138)^2)))*IF(Settings!$C$16="No",1,(1-SLR!$D65*Parameters!G$191))&lt;=0,1,(Parameters!$B$184*(1-Parameters!G$195)*_xlfn.IFNA('[3]National GDP per capita ppp'!G66,0)+(1-Parameters!$B$184)*G65)*(1+(_xlfn.IFNA('[3]Nat GDP per cap ppp growth rate'!G66,0)-IF(Settings!$C$16="No",0,Parameters!G$174*('AMOC national temperature'!G65-Parameters!G$138)+Parameters!G$175*('AMOC national temperature'!G65-Parameters!G$138)^2)))*IF(Settings!$C$16="No",1,(1-SLR!$D65*Parameters!G$191))))</f>
        <v>83525.812992338731</v>
      </c>
      <c r="H66" s="22">
        <f ca="1">IF(H$2=0,0,IF((Parameters!$B$184*(1-Parameters!H$195)*_xlfn.IFNA('[3]National GDP per capita ppp'!H66,0)+(1-Parameters!$B$184)*H65)*(1+(_xlfn.IFNA('[3]Nat GDP per cap ppp growth rate'!H66,0)-IF(Settings!$C$16="No",0,Parameters!H$174*('AMOC national temperature'!H65-Parameters!H$138)+Parameters!H$175*('AMOC national temperature'!H65-Parameters!H$138)^2)))*IF(Settings!$C$16="No",1,(1-SLR!$D65*Parameters!H$191))&lt;=0,1,(Parameters!$B$184*(1-Parameters!H$195)*_xlfn.IFNA('[3]National GDP per capita ppp'!H66,0)+(1-Parameters!$B$184)*H65)*(1+(_xlfn.IFNA('[3]Nat GDP per cap ppp growth rate'!H66,0)-IF(Settings!$C$16="No",0,Parameters!H$174*('AMOC national temperature'!H65-Parameters!H$138)+Parameters!H$175*('AMOC national temperature'!H65-Parameters!H$138)^2)))*IF(Settings!$C$16="No",1,(1-SLR!$D65*Parameters!H$191))))</f>
        <v>26494.549864709588</v>
      </c>
      <c r="I66" s="22">
        <f ca="1">IF(I$2=0,0,IF((Parameters!$B$184*(1-Parameters!I$195)*_xlfn.IFNA('[3]National GDP per capita ppp'!I66,0)+(1-Parameters!$B$184)*I65)*(1+(_xlfn.IFNA('[3]Nat GDP per cap ppp growth rate'!I66,0)-IF(Settings!$C$16="No",0,Parameters!I$174*('AMOC national temperature'!I65-Parameters!I$138)+Parameters!I$175*('AMOC national temperature'!I65-Parameters!I$138)^2)))*IF(Settings!$C$16="No",1,(1-SLR!$D65*Parameters!I$191))&lt;=0,1,(Parameters!$B$184*(1-Parameters!I$195)*_xlfn.IFNA('[3]National GDP per capita ppp'!I66,0)+(1-Parameters!$B$184)*I65)*(1+(_xlfn.IFNA('[3]Nat GDP per cap ppp growth rate'!I66,0)-IF(Settings!$C$16="No",0,Parameters!I$174*('AMOC national temperature'!I65-Parameters!I$138)+Parameters!I$175*('AMOC national temperature'!I65-Parameters!I$138)^2)))*IF(Settings!$C$16="No",1,(1-SLR!$D65*Parameters!I$191))))</f>
        <v>52686.106755497087</v>
      </c>
      <c r="J66" s="22">
        <f ca="1">IF(J$2=0,0,IF((Parameters!$B$184*(1-Parameters!J$195)*_xlfn.IFNA('[3]National GDP per capita ppp'!J66,0)+(1-Parameters!$B$184)*J65)*(1+(_xlfn.IFNA('[3]Nat GDP per cap ppp growth rate'!J66,0)-IF(Settings!$C$16="No",0,Parameters!J$174*('AMOC national temperature'!J65-Parameters!J$138)+Parameters!J$175*('AMOC national temperature'!J65-Parameters!J$138)^2)))*IF(Settings!$C$16="No",1,(1-SLR!$D65*Parameters!J$191))&lt;=0,1,(Parameters!$B$184*(1-Parameters!J$195)*_xlfn.IFNA('[3]National GDP per capita ppp'!J66,0)+(1-Parameters!$B$184)*J65)*(1+(_xlfn.IFNA('[3]Nat GDP per cap ppp growth rate'!J66,0)-IF(Settings!$C$16="No",0,Parameters!J$174*('AMOC national temperature'!J65-Parameters!J$138)+Parameters!J$175*('AMOC national temperature'!J65-Parameters!J$138)^2)))*IF(Settings!$C$16="No",1,(1-SLR!$D65*Parameters!J$191))))</f>
        <v>67476.275212012595</v>
      </c>
      <c r="K66" s="22">
        <f ca="1">IF(K$2=0,0,IF((Parameters!$B$184*(1-Parameters!K$195)*_xlfn.IFNA('[3]National GDP per capita ppp'!K66,0)+(1-Parameters!$B$184)*K65)*(1+(_xlfn.IFNA('[3]Nat GDP per cap ppp growth rate'!K66,0)-IF(Settings!$C$16="No",0,Parameters!K$174*('AMOC national temperature'!K65-Parameters!K$138)+Parameters!K$175*('AMOC national temperature'!K65-Parameters!K$138)^2)))*IF(Settings!$C$16="No",1,(1-SLR!$D65*Parameters!K$191))&lt;=0,1,(Parameters!$B$184*(1-Parameters!K$195)*_xlfn.IFNA('[3]National GDP per capita ppp'!K66,0)+(1-Parameters!$B$184)*K65)*(1+(_xlfn.IFNA('[3]Nat GDP per cap ppp growth rate'!K66,0)-IF(Settings!$C$16="No",0,Parameters!K$174*('AMOC national temperature'!K65-Parameters!K$138)+Parameters!K$175*('AMOC national temperature'!K65-Parameters!K$138)^2)))*IF(Settings!$C$16="No",1,(1-SLR!$D65*Parameters!K$191))))</f>
        <v>78503.767809029538</v>
      </c>
      <c r="L66" s="22">
        <f ca="1">IF(L$2=0,0,IF((Parameters!$B$184*(1-Parameters!L$195)*_xlfn.IFNA('[3]National GDP per capita ppp'!L66,0)+(1-Parameters!$B$184)*L65)*(1+(_xlfn.IFNA('[3]Nat GDP per cap ppp growth rate'!L66,0)-IF(Settings!$C$16="No",0,Parameters!L$174*('AMOC national temperature'!L65-Parameters!L$138)+Parameters!L$175*('AMOC national temperature'!L65-Parameters!L$138)^2)))*IF(Settings!$C$16="No",1,(1-SLR!$D65*Parameters!L$191))&lt;=0,1,(Parameters!$B$184*(1-Parameters!L$195)*_xlfn.IFNA('[3]National GDP per capita ppp'!L66,0)+(1-Parameters!$B$184)*L65)*(1+(_xlfn.IFNA('[3]Nat GDP per cap ppp growth rate'!L66,0)-IF(Settings!$C$16="No",0,Parameters!L$174*('AMOC national temperature'!L65-Parameters!L$138)+Parameters!L$175*('AMOC national temperature'!L65-Parameters!L$138)^2)))*IF(Settings!$C$16="No",1,(1-SLR!$D65*Parameters!L$191))))</f>
        <v>45363.111415868632</v>
      </c>
      <c r="M66" s="22">
        <f ca="1">IF(M$2=0,0,IF((Parameters!$B$184*(1-Parameters!M$195)*_xlfn.IFNA('[3]National GDP per capita ppp'!M66,0)+(1-Parameters!$B$184)*M65)*(1+(_xlfn.IFNA('[3]Nat GDP per cap ppp growth rate'!M66,0)-IF(Settings!$C$16="No",0,Parameters!M$174*('AMOC national temperature'!M65-Parameters!M$138)+Parameters!M$175*('AMOC national temperature'!M65-Parameters!M$138)^2)))*IF(Settings!$C$16="No",1,(1-SLR!$D65*Parameters!M$191))&lt;=0,1,(Parameters!$B$184*(1-Parameters!M$195)*_xlfn.IFNA('[3]National GDP per capita ppp'!M66,0)+(1-Parameters!$B$184)*M65)*(1+(_xlfn.IFNA('[3]Nat GDP per cap ppp growth rate'!M66,0)-IF(Settings!$C$16="No",0,Parameters!M$174*('AMOC national temperature'!M65-Parameters!M$138)+Parameters!M$175*('AMOC national temperature'!M65-Parameters!M$138)^2)))*IF(Settings!$C$16="No",1,(1-SLR!$D65*Parameters!M$191))))</f>
        <v>5608.9495759930105</v>
      </c>
      <c r="N66" s="22">
        <f ca="1">IF(N$2=0,0,IF((Parameters!$B$184*(1-Parameters!N$195)*_xlfn.IFNA('[3]National GDP per capita ppp'!N66,0)+(1-Parameters!$B$184)*N65)*(1+(_xlfn.IFNA('[3]Nat GDP per cap ppp growth rate'!N66,0)-IF(Settings!$C$16="No",0,Parameters!N$174*('AMOC national temperature'!N65-Parameters!N$138)+Parameters!N$175*('AMOC national temperature'!N65-Parameters!N$138)^2)))*IF(Settings!$C$16="No",1,(1-SLR!$D65*Parameters!N$191))&lt;=0,1,(Parameters!$B$184*(1-Parameters!N$195)*_xlfn.IFNA('[3]National GDP per capita ppp'!N66,0)+(1-Parameters!$B$184)*N65)*(1+(_xlfn.IFNA('[3]Nat GDP per cap ppp growth rate'!N66,0)-IF(Settings!$C$16="No",0,Parameters!N$174*('AMOC national temperature'!N65-Parameters!N$138)+Parameters!N$175*('AMOC national temperature'!N65-Parameters!N$138)^2)))*IF(Settings!$C$16="No",1,(1-SLR!$D65*Parameters!N$191))))</f>
        <v>73207.694798679673</v>
      </c>
      <c r="O66" s="22">
        <f ca="1">IF(O$2=0,0,IF((Parameters!$B$184*(1-Parameters!O$195)*_xlfn.IFNA('[3]National GDP per capita ppp'!O66,0)+(1-Parameters!$B$184)*O65)*(1+(_xlfn.IFNA('[3]Nat GDP per cap ppp growth rate'!O66,0)-IF(Settings!$C$16="No",0,Parameters!O$174*('AMOC national temperature'!O65-Parameters!O$138)+Parameters!O$175*('AMOC national temperature'!O65-Parameters!O$138)^2)))*IF(Settings!$C$16="No",1,(1-SLR!$D65*Parameters!O$191))&lt;=0,1,(Parameters!$B$184*(1-Parameters!O$195)*_xlfn.IFNA('[3]National GDP per capita ppp'!O66,0)+(1-Parameters!$B$184)*O65)*(1+(_xlfn.IFNA('[3]Nat GDP per cap ppp growth rate'!O66,0)-IF(Settings!$C$16="No",0,Parameters!O$174*('AMOC national temperature'!O65-Parameters!O$138)+Parameters!O$175*('AMOC national temperature'!O65-Parameters!O$138)^2)))*IF(Settings!$C$16="No",1,(1-SLR!$D65*Parameters!O$191))))</f>
        <v>12461.921252095621</v>
      </c>
      <c r="P66" s="22">
        <f ca="1">IF(P$2=0,0,IF((Parameters!$B$184*(1-Parameters!P$195)*_xlfn.IFNA('[3]National GDP per capita ppp'!P66,0)+(1-Parameters!$B$184)*P65)*(1+(_xlfn.IFNA('[3]Nat GDP per cap ppp growth rate'!P66,0)-IF(Settings!$C$16="No",0,Parameters!P$174*('AMOC national temperature'!P65-Parameters!P$138)+Parameters!P$175*('AMOC national temperature'!P65-Parameters!P$138)^2)))*IF(Settings!$C$16="No",1,(1-SLR!$D65*Parameters!P$191))&lt;=0,1,(Parameters!$B$184*(1-Parameters!P$195)*_xlfn.IFNA('[3]National GDP per capita ppp'!P66,0)+(1-Parameters!$B$184)*P65)*(1+(_xlfn.IFNA('[3]Nat GDP per cap ppp growth rate'!P66,0)-IF(Settings!$C$16="No",0,Parameters!P$174*('AMOC national temperature'!P65-Parameters!P$138)+Parameters!P$175*('AMOC national temperature'!P65-Parameters!P$138)^2)))*IF(Settings!$C$16="No",1,(1-SLR!$D65*Parameters!P$191))))</f>
        <v>9404.0216340744537</v>
      </c>
      <c r="Q66" s="22">
        <f ca="1">IF(Q$2=0,0,IF((Parameters!$B$184*(1-Parameters!Q$195)*_xlfn.IFNA('[3]National GDP per capita ppp'!Q66,0)+(1-Parameters!$B$184)*Q65)*(1+(_xlfn.IFNA('[3]Nat GDP per cap ppp growth rate'!Q66,0)-IF(Settings!$C$16="No",0,Parameters!Q$174*('AMOC national temperature'!Q65-Parameters!Q$138)+Parameters!Q$175*('AMOC national temperature'!Q65-Parameters!Q$138)^2)))*IF(Settings!$C$16="No",1,(1-SLR!$D65*Parameters!Q$191))&lt;=0,1,(Parameters!$B$184*(1-Parameters!Q$195)*_xlfn.IFNA('[3]National GDP per capita ppp'!Q66,0)+(1-Parameters!$B$184)*Q65)*(1+(_xlfn.IFNA('[3]Nat GDP per cap ppp growth rate'!Q66,0)-IF(Settings!$C$16="No",0,Parameters!Q$174*('AMOC national temperature'!Q65-Parameters!Q$138)+Parameters!Q$175*('AMOC national temperature'!Q65-Parameters!Q$138)^2)))*IF(Settings!$C$16="No",1,(1-SLR!$D65*Parameters!Q$191))))</f>
        <v>14835.709663193335</v>
      </c>
      <c r="R66" s="22">
        <f ca="1">IF(R$2=0,0,IF((Parameters!$B$184*(1-Parameters!R$195)*_xlfn.IFNA('[3]National GDP per capita ppp'!R66,0)+(1-Parameters!$B$184)*R65)*(1+(_xlfn.IFNA('[3]Nat GDP per cap ppp growth rate'!R66,0)-IF(Settings!$C$16="No",0,Parameters!R$174*('AMOC national temperature'!R65-Parameters!R$138)+Parameters!R$175*('AMOC national temperature'!R65-Parameters!R$138)^2)))*IF(Settings!$C$16="No",1,(1-SLR!$D65*Parameters!R$191))&lt;=0,1,(Parameters!$B$184*(1-Parameters!R$195)*_xlfn.IFNA('[3]National GDP per capita ppp'!R66,0)+(1-Parameters!$B$184)*R65)*(1+(_xlfn.IFNA('[3]Nat GDP per cap ppp growth rate'!R66,0)-IF(Settings!$C$16="No",0,Parameters!R$174*('AMOC national temperature'!R65-Parameters!R$138)+Parameters!R$175*('AMOC national temperature'!R65-Parameters!R$138)^2)))*IF(Settings!$C$16="No",1,(1-SLR!$D65*Parameters!R$191))))</f>
        <v>29795.777152907336</v>
      </c>
      <c r="S66" s="22">
        <f ca="1">IF(S$2=0,0,IF((Parameters!$B$184*(1-Parameters!S$195)*_xlfn.IFNA('[3]National GDP per capita ppp'!S66,0)+(1-Parameters!$B$184)*S65)*(1+(_xlfn.IFNA('[3]Nat GDP per cap ppp growth rate'!S66,0)-IF(Settings!$C$16="No",0,Parameters!S$174*('AMOC national temperature'!S65-Parameters!S$138)+Parameters!S$175*('AMOC national temperature'!S65-Parameters!S$138)^2)))*IF(Settings!$C$16="No",1,(1-SLR!$D65*Parameters!S$191))&lt;=0,1,(Parameters!$B$184*(1-Parameters!S$195)*_xlfn.IFNA('[3]National GDP per capita ppp'!S66,0)+(1-Parameters!$B$184)*S65)*(1+(_xlfn.IFNA('[3]Nat GDP per cap ppp growth rate'!S66,0)-IF(Settings!$C$16="No",0,Parameters!S$174*('AMOC national temperature'!S65-Parameters!S$138)+Parameters!S$175*('AMOC national temperature'!S65-Parameters!S$138)^2)))*IF(Settings!$C$16="No",1,(1-SLR!$D65*Parameters!S$191))))</f>
        <v>191514.43711747703</v>
      </c>
      <c r="T66" s="22">
        <f ca="1">IF(T$2=0,0,IF((Parameters!$B$184*(1-Parameters!T$195)*_xlfn.IFNA('[3]National GDP per capita ppp'!T66,0)+(1-Parameters!$B$184)*T65)*(1+(_xlfn.IFNA('[3]Nat GDP per cap ppp growth rate'!T66,0)-IF(Settings!$C$16="No",0,Parameters!T$174*('AMOC national temperature'!T65-Parameters!T$138)+Parameters!T$175*('AMOC national temperature'!T65-Parameters!T$138)^2)))*IF(Settings!$C$16="No",1,(1-SLR!$D65*Parameters!T$191))&lt;=0,1,(Parameters!$B$184*(1-Parameters!T$195)*_xlfn.IFNA('[3]National GDP per capita ppp'!T66,0)+(1-Parameters!$B$184)*T65)*(1+(_xlfn.IFNA('[3]Nat GDP per cap ppp growth rate'!T66,0)-IF(Settings!$C$16="No",0,Parameters!T$174*('AMOC national temperature'!T65-Parameters!T$138)+Parameters!T$175*('AMOC national temperature'!T65-Parameters!T$138)^2)))*IF(Settings!$C$16="No",1,(1-SLR!$D65*Parameters!T$191))))</f>
        <v>94898.956988838429</v>
      </c>
      <c r="U66" s="22">
        <f ca="1">IF(U$2=0,0,IF((Parameters!$B$184*(1-Parameters!U$195)*_xlfn.IFNA('[3]National GDP per capita ppp'!U66,0)+(1-Parameters!$B$184)*U65)*(1+(_xlfn.IFNA('[3]Nat GDP per cap ppp growth rate'!U66,0)-IF(Settings!$C$16="No",0,Parameters!U$174*('AMOC national temperature'!U65-Parameters!U$138)+Parameters!U$175*('AMOC national temperature'!U65-Parameters!U$138)^2)))*IF(Settings!$C$16="No",1,(1-SLR!$D65*Parameters!U$191))&lt;=0,1,(Parameters!$B$184*(1-Parameters!U$195)*_xlfn.IFNA('[3]National GDP per capita ppp'!U66,0)+(1-Parameters!$B$184)*U65)*(1+(_xlfn.IFNA('[3]Nat GDP per cap ppp growth rate'!U66,0)-IF(Settings!$C$16="No",0,Parameters!U$174*('AMOC national temperature'!U65-Parameters!U$138)+Parameters!U$175*('AMOC national temperature'!U65-Parameters!U$138)^2)))*IF(Settings!$C$16="No",1,(1-SLR!$D65*Parameters!U$191))))</f>
        <v>21421.410843544199</v>
      </c>
      <c r="V66" s="22">
        <f ca="1">IF(V$2=0,0,IF((Parameters!$B$184*(1-Parameters!V$195)*_xlfn.IFNA('[3]National GDP per capita ppp'!V66,0)+(1-Parameters!$B$184)*V65)*(1+(_xlfn.IFNA('[3]Nat GDP per cap ppp growth rate'!V66,0)-IF(Settings!$C$16="No",0,Parameters!V$174*('AMOC national temperature'!V65-Parameters!V$138)+Parameters!V$175*('AMOC national temperature'!V65-Parameters!V$138)^2)))*IF(Settings!$C$16="No",1,(1-SLR!$D65*Parameters!V$191))&lt;=0,1,(Parameters!$B$184*(1-Parameters!V$195)*_xlfn.IFNA('[3]National GDP per capita ppp'!V66,0)+(1-Parameters!$B$184)*V65)*(1+(_xlfn.IFNA('[3]Nat GDP per cap ppp growth rate'!V66,0)-IF(Settings!$C$16="No",0,Parameters!V$174*('AMOC national temperature'!V65-Parameters!V$138)+Parameters!V$175*('AMOC national temperature'!V65-Parameters!V$138)^2)))*IF(Settings!$C$16="No",1,(1-SLR!$D65*Parameters!V$191))))</f>
        <v>57497.977977831331</v>
      </c>
      <c r="W66" s="22">
        <f ca="1">IF(W$2=0,0,IF((Parameters!$B$184*(1-Parameters!W$195)*_xlfn.IFNA('[3]National GDP per capita ppp'!W66,0)+(1-Parameters!$B$184)*W65)*(1+(_xlfn.IFNA('[3]Nat GDP per cap ppp growth rate'!W66,0)-IF(Settings!$C$16="No",0,Parameters!W$174*('AMOC national temperature'!W65-Parameters!W$138)+Parameters!W$175*('AMOC national temperature'!W65-Parameters!W$138)^2)))*IF(Settings!$C$16="No",1,(1-SLR!$D65*Parameters!W$191))&lt;=0,1,(Parameters!$B$184*(1-Parameters!W$195)*_xlfn.IFNA('[3]National GDP per capita ppp'!W66,0)+(1-Parameters!$B$184)*W65)*(1+(_xlfn.IFNA('[3]Nat GDP per cap ppp growth rate'!W66,0)-IF(Settings!$C$16="No",0,Parameters!W$174*('AMOC national temperature'!W65-Parameters!W$138)+Parameters!W$175*('AMOC national temperature'!W65-Parameters!W$138)^2)))*IF(Settings!$C$16="No",1,(1-SLR!$D65*Parameters!W$191))))</f>
        <v>33165.851319117442</v>
      </c>
      <c r="X66" s="22">
        <f ca="1">IF(X$2=0,0,IF((Parameters!$B$184*(1-Parameters!X$195)*_xlfn.IFNA('[3]National GDP per capita ppp'!X66,0)+(1-Parameters!$B$184)*X65)*(1+(_xlfn.IFNA('[3]Nat GDP per cap ppp growth rate'!X66,0)-IF(Settings!$C$16="No",0,Parameters!X$174*('AMOC national temperature'!X65-Parameters!X$138)+Parameters!X$175*('AMOC national temperature'!X65-Parameters!X$138)^2)))*IF(Settings!$C$16="No",1,(1-SLR!$D65*Parameters!X$191))&lt;=0,1,(Parameters!$B$184*(1-Parameters!X$195)*_xlfn.IFNA('[3]National GDP per capita ppp'!X66,0)+(1-Parameters!$B$184)*X65)*(1+(_xlfn.IFNA('[3]Nat GDP per cap ppp growth rate'!X66,0)-IF(Settings!$C$16="No",0,Parameters!X$174*('AMOC national temperature'!X65-Parameters!X$138)+Parameters!X$175*('AMOC national temperature'!X65-Parameters!X$138)^2)))*IF(Settings!$C$16="No",1,(1-SLR!$D65*Parameters!X$191))))</f>
        <v>122711.54182635118</v>
      </c>
      <c r="Y66" s="22">
        <f ca="1">IF(Y$2=0,0,IF((Parameters!$B$184*(1-Parameters!Y$195)*_xlfn.IFNA('[3]National GDP per capita ppp'!Y66,0)+(1-Parameters!$B$184)*Y65)*(1+(_xlfn.IFNA('[3]Nat GDP per cap ppp growth rate'!Y66,0)-IF(Settings!$C$16="No",0,Parameters!Y$174*('AMOC national temperature'!Y65-Parameters!Y$138)+Parameters!Y$175*('AMOC national temperature'!Y65-Parameters!Y$138)^2)))*IF(Settings!$C$16="No",1,(1-SLR!$D65*Parameters!Y$191))&lt;=0,1,(Parameters!$B$184*(1-Parameters!Y$195)*_xlfn.IFNA('[3]National GDP per capita ppp'!Y66,0)+(1-Parameters!$B$184)*Y65)*(1+(_xlfn.IFNA('[3]Nat GDP per cap ppp growth rate'!Y66,0)-IF(Settings!$C$16="No",0,Parameters!Y$174*('AMOC national temperature'!Y65-Parameters!Y$138)+Parameters!Y$175*('AMOC national temperature'!Y65-Parameters!Y$138)^2)))*IF(Settings!$C$16="No",1,(1-SLR!$D65*Parameters!Y$191))))</f>
        <v>20955.0005933998</v>
      </c>
      <c r="Z66" s="22">
        <f ca="1">IF(Z$2=0,0,IF((Parameters!$B$184*(1-Parameters!Z$195)*_xlfn.IFNA('[3]National GDP per capita ppp'!Z66,0)+(1-Parameters!$B$184)*Z65)*(1+(_xlfn.IFNA('[3]Nat GDP per cap ppp growth rate'!Z66,0)-IF(Settings!$C$16="No",0,Parameters!Z$174*('AMOC national temperature'!Z65-Parameters!Z$138)+Parameters!Z$175*('AMOC national temperature'!Z65-Parameters!Z$138)^2)))*IF(Settings!$C$16="No",1,(1-SLR!$D65*Parameters!Z$191))&lt;=0,1,(Parameters!$B$184*(1-Parameters!Z$195)*_xlfn.IFNA('[3]National GDP per capita ppp'!Z66,0)+(1-Parameters!$B$184)*Z65)*(1+(_xlfn.IFNA('[3]Nat GDP per cap ppp growth rate'!Z66,0)-IF(Settings!$C$16="No",0,Parameters!Z$174*('AMOC national temperature'!Z65-Parameters!Z$138)+Parameters!Z$175*('AMOC national temperature'!Z65-Parameters!Z$138)^2)))*IF(Settings!$C$16="No",1,(1-SLR!$D65*Parameters!Z$191))))</f>
        <v>60250.377809460457</v>
      </c>
      <c r="AA66" s="22">
        <f ca="1">IF(AA$2=0,0,IF((Parameters!$B$184*(1-Parameters!AA$195)*_xlfn.IFNA('[3]National GDP per capita ppp'!AA66,0)+(1-Parameters!$B$184)*AA65)*(1+(_xlfn.IFNA('[3]Nat GDP per cap ppp growth rate'!AA66,0)-IF(Settings!$C$16="No",0,Parameters!AA$174*('AMOC national temperature'!AA65-Parameters!AA$138)+Parameters!AA$175*('AMOC national temperature'!AA65-Parameters!AA$138)^2)))*IF(Settings!$C$16="No",1,(1-SLR!$D65*Parameters!AA$191))&lt;=0,1,(Parameters!$B$184*(1-Parameters!AA$195)*_xlfn.IFNA('[3]National GDP per capita ppp'!AA66,0)+(1-Parameters!$B$184)*AA65)*(1+(_xlfn.IFNA('[3]Nat GDP per cap ppp growth rate'!AA66,0)-IF(Settings!$C$16="No",0,Parameters!AA$174*('AMOC national temperature'!AA65-Parameters!AA$138)+Parameters!AA$175*('AMOC national temperature'!AA65-Parameters!AA$138)^2)))*IF(Settings!$C$16="No",1,(1-SLR!$D65*Parameters!AA$191))))</f>
        <v>74867.389355257765</v>
      </c>
      <c r="AB66" s="22">
        <f ca="1">IF(AB$2=0,0,IF((Parameters!$B$184*(1-Parameters!AB$195)*_xlfn.IFNA('[3]National GDP per capita ppp'!AB66,0)+(1-Parameters!$B$184)*AB65)*(1+(_xlfn.IFNA('[3]Nat GDP per cap ppp growth rate'!AB66,0)-IF(Settings!$C$16="No",0,Parameters!AB$174*('AMOC national temperature'!AB65-Parameters!AB$138)+Parameters!AB$175*('AMOC national temperature'!AB65-Parameters!AB$138)^2)))*IF(Settings!$C$16="No",1,(1-SLR!$D65*Parameters!AB$191))&lt;=0,1,(Parameters!$B$184*(1-Parameters!AB$195)*_xlfn.IFNA('[3]National GDP per capita ppp'!AB66,0)+(1-Parameters!$B$184)*AB65)*(1+(_xlfn.IFNA('[3]Nat GDP per cap ppp growth rate'!AB66,0)-IF(Settings!$C$16="No",0,Parameters!AB$174*('AMOC national temperature'!AB65-Parameters!AB$138)+Parameters!AB$175*('AMOC national temperature'!AB65-Parameters!AB$138)^2)))*IF(Settings!$C$16="No",1,(1-SLR!$D65*Parameters!AB$191))))</f>
        <v>325354.33324664808</v>
      </c>
      <c r="AC66" s="22">
        <f ca="1">IF(AC$2=0,0,IF((Parameters!$B$184*(1-Parameters!AC$195)*_xlfn.IFNA('[3]National GDP per capita ppp'!AC66,0)+(1-Parameters!$B$184)*AC65)*(1+(_xlfn.IFNA('[3]Nat GDP per cap ppp growth rate'!AC66,0)-IF(Settings!$C$16="No",0,Parameters!AC$174*('AMOC national temperature'!AC65-Parameters!AC$138)+Parameters!AC$175*('AMOC national temperature'!AC65-Parameters!AC$138)^2)))*IF(Settings!$C$16="No",1,(1-SLR!$D65*Parameters!AC$191))&lt;=0,1,(Parameters!$B$184*(1-Parameters!AC$195)*_xlfn.IFNA('[3]National GDP per capita ppp'!AC66,0)+(1-Parameters!$B$184)*AC65)*(1+(_xlfn.IFNA('[3]Nat GDP per cap ppp growth rate'!AC66,0)-IF(Settings!$C$16="No",0,Parameters!AC$174*('AMOC national temperature'!AC65-Parameters!AC$138)+Parameters!AC$175*('AMOC national temperature'!AC65-Parameters!AC$138)^2)))*IF(Settings!$C$16="No",1,(1-SLR!$D65*Parameters!AC$191))))</f>
        <v>45911.196497020697</v>
      </c>
      <c r="AD66" s="22">
        <f ca="1">IF(AD$2=0,0,IF((Parameters!$B$184*(1-Parameters!AD$195)*_xlfn.IFNA('[3]National GDP per capita ppp'!AD66,0)+(1-Parameters!$B$184)*AD65)*(1+(_xlfn.IFNA('[3]Nat GDP per cap ppp growth rate'!AD66,0)-IF(Settings!$C$16="No",0,Parameters!AD$174*('AMOC national temperature'!AD65-Parameters!AD$138)+Parameters!AD$175*('AMOC national temperature'!AD65-Parameters!AD$138)^2)))*IF(Settings!$C$16="No",1,(1-SLR!$D65*Parameters!AD$191))&lt;=0,1,(Parameters!$B$184*(1-Parameters!AD$195)*_xlfn.IFNA('[3]National GDP per capita ppp'!AD66,0)+(1-Parameters!$B$184)*AD65)*(1+(_xlfn.IFNA('[3]Nat GDP per cap ppp growth rate'!AD66,0)-IF(Settings!$C$16="No",0,Parameters!AD$174*('AMOC national temperature'!AD65-Parameters!AD$138)+Parameters!AD$175*('AMOC national temperature'!AD65-Parameters!AD$138)^2)))*IF(Settings!$C$16="No",1,(1-SLR!$D65*Parameters!AD$191))))</f>
        <v>63407.4934834589</v>
      </c>
      <c r="AE66" s="22">
        <f ca="1">IF(AE$2=0,0,IF((Parameters!$B$184*(1-Parameters!AE$195)*_xlfn.IFNA('[3]National GDP per capita ppp'!AE66,0)+(1-Parameters!$B$184)*AE65)*(1+(_xlfn.IFNA('[3]Nat GDP per cap ppp growth rate'!AE66,0)-IF(Settings!$C$16="No",0,Parameters!AE$174*('AMOC national temperature'!AE65-Parameters!AE$138)+Parameters!AE$175*('AMOC national temperature'!AE65-Parameters!AE$138)^2)))*IF(Settings!$C$16="No",1,(1-SLR!$D65*Parameters!AE$191))&lt;=0,1,(Parameters!$B$184*(1-Parameters!AE$195)*_xlfn.IFNA('[3]National GDP per capita ppp'!AE66,0)+(1-Parameters!$B$184)*AE65)*(1+(_xlfn.IFNA('[3]Nat GDP per cap ppp growth rate'!AE66,0)-IF(Settings!$C$16="No",0,Parameters!AE$174*('AMOC national temperature'!AE65-Parameters!AE$138)+Parameters!AE$175*('AMOC national temperature'!AE65-Parameters!AE$138)^2)))*IF(Settings!$C$16="No",1,(1-SLR!$D65*Parameters!AE$191))))</f>
        <v>5887.121665633822</v>
      </c>
      <c r="AF66" s="22">
        <f ca="1">IF(AF$2=0,0,IF((Parameters!$B$184*(1-Parameters!AF$195)*_xlfn.IFNA('[3]National GDP per capita ppp'!AF66,0)+(1-Parameters!$B$184)*AF65)*(1+(_xlfn.IFNA('[3]Nat GDP per cap ppp growth rate'!AF66,0)-IF(Settings!$C$16="No",0,Parameters!AF$174*('AMOC national temperature'!AF65-Parameters!AF$138)+Parameters!AF$175*('AMOC national temperature'!AF65-Parameters!AF$138)^2)))*IF(Settings!$C$16="No",1,(1-SLR!$D65*Parameters!AF$191))&lt;=0,1,(Parameters!$B$184*(1-Parameters!AF$195)*_xlfn.IFNA('[3]National GDP per capita ppp'!AF66,0)+(1-Parameters!$B$184)*AF65)*(1+(_xlfn.IFNA('[3]Nat GDP per cap ppp growth rate'!AF66,0)-IF(Settings!$C$16="No",0,Parameters!AF$174*('AMOC national temperature'!AF65-Parameters!AF$138)+Parameters!AF$175*('AMOC national temperature'!AF65-Parameters!AF$138)^2)))*IF(Settings!$C$16="No",1,(1-SLR!$D65*Parameters!AF$191))))</f>
        <v>85718.909438037677</v>
      </c>
      <c r="AG66" s="22">
        <f ca="1">IF(AG$2=0,0,IF((Parameters!$B$184*(1-Parameters!AG$195)*_xlfn.IFNA('[3]National GDP per capita ppp'!AG66,0)+(1-Parameters!$B$184)*AG65)*(1+(_xlfn.IFNA('[3]Nat GDP per cap ppp growth rate'!AG66,0)-IF(Settings!$C$16="No",0,Parameters!AG$174*('AMOC national temperature'!AG65-Parameters!AG$138)+Parameters!AG$175*('AMOC national temperature'!AG65-Parameters!AG$138)^2)))*IF(Settings!$C$16="No",1,(1-SLR!$D65*Parameters!AG$191))&lt;=0,1,(Parameters!$B$184*(1-Parameters!AG$195)*_xlfn.IFNA('[3]National GDP per capita ppp'!AG66,0)+(1-Parameters!$B$184)*AG65)*(1+(_xlfn.IFNA('[3]Nat GDP per cap ppp growth rate'!AG66,0)-IF(Settings!$C$16="No",0,Parameters!AG$174*('AMOC national temperature'!AG65-Parameters!AG$138)+Parameters!AG$175*('AMOC national temperature'!AG65-Parameters!AG$138)^2)))*IF(Settings!$C$16="No",1,(1-SLR!$D65*Parameters!AG$191))))</f>
        <v>87643.278672894201</v>
      </c>
      <c r="AH66" s="22">
        <f ca="1">IF(AH$2=0,0,IF((Parameters!$B$184*(1-Parameters!AH$195)*_xlfn.IFNA('[3]National GDP per capita ppp'!AH66,0)+(1-Parameters!$B$184)*AH65)*(1+(_xlfn.IFNA('[3]Nat GDP per cap ppp growth rate'!AH66,0)-IF(Settings!$C$16="No",0,Parameters!AH$174*('AMOC national temperature'!AH65-Parameters!AH$138)+Parameters!AH$175*('AMOC national temperature'!AH65-Parameters!AH$138)^2)))*IF(Settings!$C$16="No",1,(1-SLR!$D65*Parameters!AH$191))&lt;=0,1,(Parameters!$B$184*(1-Parameters!AH$195)*_xlfn.IFNA('[3]National GDP per capita ppp'!AH66,0)+(1-Parameters!$B$184)*AH65)*(1+(_xlfn.IFNA('[3]Nat GDP per cap ppp growth rate'!AH66,0)-IF(Settings!$C$16="No",0,Parameters!AH$174*('AMOC national temperature'!AH65-Parameters!AH$138)+Parameters!AH$175*('AMOC national temperature'!AH65-Parameters!AH$138)^2)))*IF(Settings!$C$16="No",1,(1-SLR!$D65*Parameters!AH$191))))</f>
        <v>77282.882440981368</v>
      </c>
      <c r="AI66" s="22">
        <f ca="1">IF(AI$2=0,0,IF((Parameters!$B$184*(1-Parameters!AI$195)*_xlfn.IFNA('[3]National GDP per capita ppp'!AI66,0)+(1-Parameters!$B$184)*AI65)*(1+(_xlfn.IFNA('[3]Nat GDP per cap ppp growth rate'!AI66,0)-IF(Settings!$C$16="No",0,Parameters!AI$174*('AMOC national temperature'!AI65-Parameters!AI$138)+Parameters!AI$175*('AMOC national temperature'!AI65-Parameters!AI$138)^2)))*IF(Settings!$C$16="No",1,(1-SLR!$D65*Parameters!AI$191))&lt;=0,1,(Parameters!$B$184*(1-Parameters!AI$195)*_xlfn.IFNA('[3]National GDP per capita ppp'!AI66,0)+(1-Parameters!$B$184)*AI65)*(1+(_xlfn.IFNA('[3]Nat GDP per cap ppp growth rate'!AI66,0)-IF(Settings!$C$16="No",0,Parameters!AI$174*('AMOC national temperature'!AI65-Parameters!AI$138)+Parameters!AI$175*('AMOC national temperature'!AI65-Parameters!AI$138)^2)))*IF(Settings!$C$16="No",1,(1-SLR!$D65*Parameters!AI$191))))</f>
        <v>49649.984534420757</v>
      </c>
      <c r="AJ66" s="22">
        <f ca="1">IF(AJ$2=0,0,IF((Parameters!$B$184*(1-Parameters!AJ$195)*_xlfn.IFNA('[3]National GDP per capita ppp'!AJ66,0)+(1-Parameters!$B$184)*AJ65)*(1+(_xlfn.IFNA('[3]Nat GDP per cap ppp growth rate'!AJ66,0)-IF(Settings!$C$16="No",0,Parameters!AJ$174*('AMOC national temperature'!AJ65-Parameters!AJ$138)+Parameters!AJ$175*('AMOC national temperature'!AJ65-Parameters!AJ$138)^2)))*IF(Settings!$C$16="No",1,(1-SLR!$D65*Parameters!AJ$191))&lt;=0,1,(Parameters!$B$184*(1-Parameters!AJ$195)*_xlfn.IFNA('[3]National GDP per capita ppp'!AJ66,0)+(1-Parameters!$B$184)*AJ65)*(1+(_xlfn.IFNA('[3]Nat GDP per cap ppp growth rate'!AJ66,0)-IF(Settings!$C$16="No",0,Parameters!AJ$174*('AMOC national temperature'!AJ65-Parameters!AJ$138)+Parameters!AJ$175*('AMOC national temperature'!AJ65-Parameters!AJ$138)^2)))*IF(Settings!$C$16="No",1,(1-SLR!$D65*Parameters!AJ$191))))</f>
        <v>18321.565542108405</v>
      </c>
      <c r="AK66" s="22">
        <f ca="1">IF(AK$2=0,0,IF((Parameters!$B$184*(1-Parameters!AK$195)*_xlfn.IFNA('[3]National GDP per capita ppp'!AK66,0)+(1-Parameters!$B$184)*AK65)*(1+(_xlfn.IFNA('[3]Nat GDP per cap ppp growth rate'!AK66,0)-IF(Settings!$C$16="No",0,Parameters!AK$174*('AMOC national temperature'!AK65-Parameters!AK$138)+Parameters!AK$175*('AMOC national temperature'!AK65-Parameters!AK$138)^2)))*IF(Settings!$C$16="No",1,(1-SLR!$D65*Parameters!AK$191))&lt;=0,1,(Parameters!$B$184*(1-Parameters!AK$195)*_xlfn.IFNA('[3]National GDP per capita ppp'!AK66,0)+(1-Parameters!$B$184)*AK65)*(1+(_xlfn.IFNA('[3]Nat GDP per cap ppp growth rate'!AK66,0)-IF(Settings!$C$16="No",0,Parameters!AK$174*('AMOC national temperature'!AK65-Parameters!AK$138)+Parameters!AK$175*('AMOC national temperature'!AK65-Parameters!AK$138)^2)))*IF(Settings!$C$16="No",1,(1-SLR!$D65*Parameters!AK$191))))</f>
        <v>17540.898040840839</v>
      </c>
      <c r="AL66" s="22">
        <f ca="1">IF(AL$2=0,0,IF((Parameters!$B$184*(1-Parameters!AL$195)*_xlfn.IFNA('[3]National GDP per capita ppp'!AL66,0)+(1-Parameters!$B$184)*AL65)*(1+(_xlfn.IFNA('[3]Nat GDP per cap ppp growth rate'!AL66,0)-IF(Settings!$C$16="No",0,Parameters!AL$174*('AMOC national temperature'!AL65-Parameters!AL$138)+Parameters!AL$175*('AMOC national temperature'!AL65-Parameters!AL$138)^2)))*IF(Settings!$C$16="No",1,(1-SLR!$D65*Parameters!AL$191))&lt;=0,1,(Parameters!$B$184*(1-Parameters!AL$195)*_xlfn.IFNA('[3]National GDP per capita ppp'!AL66,0)+(1-Parameters!$B$184)*AL65)*(1+(_xlfn.IFNA('[3]Nat GDP per cap ppp growth rate'!AL66,0)-IF(Settings!$C$16="No",0,Parameters!AL$174*('AMOC national temperature'!AL65-Parameters!AL$138)+Parameters!AL$175*('AMOC national temperature'!AL65-Parameters!AL$138)^2)))*IF(Settings!$C$16="No",1,(1-SLR!$D65*Parameters!AL$191))))</f>
        <v>4667.1028630619385</v>
      </c>
      <c r="AM66" s="22">
        <f ca="1">IF(AM$2=0,0,IF((Parameters!$B$184*(1-Parameters!AM$195)*_xlfn.IFNA('[3]National GDP per capita ppp'!AM66,0)+(1-Parameters!$B$184)*AM65)*(1+(_xlfn.IFNA('[3]Nat GDP per cap ppp growth rate'!AM66,0)-IF(Settings!$C$16="No",0,Parameters!AM$174*('AMOC national temperature'!AM65-Parameters!AM$138)+Parameters!AM$175*('AMOC national temperature'!AM65-Parameters!AM$138)^2)))*IF(Settings!$C$16="No",1,(1-SLR!$D65*Parameters!AM$191))&lt;=0,1,(Parameters!$B$184*(1-Parameters!AM$195)*_xlfn.IFNA('[3]National GDP per capita ppp'!AM66,0)+(1-Parameters!$B$184)*AM65)*(1+(_xlfn.IFNA('[3]Nat GDP per cap ppp growth rate'!AM66,0)-IF(Settings!$C$16="No",0,Parameters!AM$174*('AMOC national temperature'!AM65-Parameters!AM$138)+Parameters!AM$175*('AMOC national temperature'!AM65-Parameters!AM$138)^2)))*IF(Settings!$C$16="No",1,(1-SLR!$D65*Parameters!AM$191))))</f>
        <v>33073.567545272141</v>
      </c>
      <c r="AN66" s="22">
        <f ca="1">IF(AN$2=0,0,IF((Parameters!$B$184*(1-Parameters!AN$195)*_xlfn.IFNA('[3]National GDP per capita ppp'!AN66,0)+(1-Parameters!$B$184)*AN65)*(1+(_xlfn.IFNA('[3]Nat GDP per cap ppp growth rate'!AN66,0)-IF(Settings!$C$16="No",0,Parameters!AN$174*('AMOC national temperature'!AN65-Parameters!AN$138)+Parameters!AN$175*('AMOC national temperature'!AN65-Parameters!AN$138)^2)))*IF(Settings!$C$16="No",1,(1-SLR!$D65*Parameters!AN$191))&lt;=0,1,(Parameters!$B$184*(1-Parameters!AN$195)*_xlfn.IFNA('[3]National GDP per capita ppp'!AN66,0)+(1-Parameters!$B$184)*AN65)*(1+(_xlfn.IFNA('[3]Nat GDP per cap ppp growth rate'!AN66,0)-IF(Settings!$C$16="No",0,Parameters!AN$174*('AMOC national temperature'!AN65-Parameters!AN$138)+Parameters!AN$175*('AMOC national temperature'!AN65-Parameters!AN$138)^2)))*IF(Settings!$C$16="No",1,(1-SLR!$D65*Parameters!AN$191))))</f>
        <v>45573.849003016927</v>
      </c>
      <c r="AO66" s="22">
        <f ca="1">IF(AO$2=0,0,IF((Parameters!$B$184*(1-Parameters!AO$195)*_xlfn.IFNA('[3]National GDP per capita ppp'!AO66,0)+(1-Parameters!$B$184)*AO65)*(1+(_xlfn.IFNA('[3]Nat GDP per cap ppp growth rate'!AO66,0)-IF(Settings!$C$16="No",0,Parameters!AO$174*('AMOC national temperature'!AO65-Parameters!AO$138)+Parameters!AO$175*('AMOC national temperature'!AO65-Parameters!AO$138)^2)))*IF(Settings!$C$16="No",1,(1-SLR!$D65*Parameters!AO$191))&lt;=0,1,(Parameters!$B$184*(1-Parameters!AO$195)*_xlfn.IFNA('[3]National GDP per capita ppp'!AO66,0)+(1-Parameters!$B$184)*AO65)*(1+(_xlfn.IFNA('[3]Nat GDP per cap ppp growth rate'!AO66,0)-IF(Settings!$C$16="No",0,Parameters!AO$174*('AMOC national temperature'!AO65-Parameters!AO$138)+Parameters!AO$175*('AMOC national temperature'!AO65-Parameters!AO$138)^2)))*IF(Settings!$C$16="No",1,(1-SLR!$D65*Parameters!AO$191))))</f>
        <v>17384.496261526154</v>
      </c>
      <c r="AP66" s="22">
        <f ca="1">IF(AP$2=0,0,IF((Parameters!$B$184*(1-Parameters!AP$195)*_xlfn.IFNA('[3]National GDP per capita ppp'!AP66,0)+(1-Parameters!$B$184)*AP65)*(1+(_xlfn.IFNA('[3]Nat GDP per cap ppp growth rate'!AP66,0)-IF(Settings!$C$16="No",0,Parameters!AP$174*('AMOC national temperature'!AP65-Parameters!AP$138)+Parameters!AP$175*('AMOC national temperature'!AP65-Parameters!AP$138)^2)))*IF(Settings!$C$16="No",1,(1-SLR!$D65*Parameters!AP$191))&lt;=0,1,(Parameters!$B$184*(1-Parameters!AP$195)*_xlfn.IFNA('[3]National GDP per capita ppp'!AP66,0)+(1-Parameters!$B$184)*AP65)*(1+(_xlfn.IFNA('[3]Nat GDP per cap ppp growth rate'!AP66,0)-IF(Settings!$C$16="No",0,Parameters!AP$174*('AMOC national temperature'!AP65-Parameters!AP$138)+Parameters!AP$175*('AMOC national temperature'!AP65-Parameters!AP$138)^2)))*IF(Settings!$C$16="No",1,(1-SLR!$D65*Parameters!AP$191))))</f>
        <v>29636.336744950506</v>
      </c>
      <c r="AQ66" s="22">
        <f ca="1">IF(AQ$2=0,0,IF((Parameters!$B$184*(1-Parameters!AQ$195)*_xlfn.IFNA('[3]National GDP per capita ppp'!AQ66,0)+(1-Parameters!$B$184)*AQ65)*(1+(_xlfn.IFNA('[3]Nat GDP per cap ppp growth rate'!AQ66,0)-IF(Settings!$C$16="No",0,Parameters!AQ$174*('AMOC national temperature'!AQ65-Parameters!AQ$138)+Parameters!AQ$175*('AMOC national temperature'!AQ65-Parameters!AQ$138)^2)))*IF(Settings!$C$16="No",1,(1-SLR!$D65*Parameters!AQ$191))&lt;=0,1,(Parameters!$B$184*(1-Parameters!AQ$195)*_xlfn.IFNA('[3]National GDP per capita ppp'!AQ66,0)+(1-Parameters!$B$184)*AQ65)*(1+(_xlfn.IFNA('[3]Nat GDP per cap ppp growth rate'!AQ66,0)-IF(Settings!$C$16="No",0,Parameters!AQ$174*('AMOC national temperature'!AQ65-Parameters!AQ$138)+Parameters!AQ$175*('AMOC national temperature'!AQ65-Parameters!AQ$138)^2)))*IF(Settings!$C$16="No",1,(1-SLR!$D65*Parameters!AQ$191))))</f>
        <v>56901.902986024579</v>
      </c>
      <c r="AR66" s="22">
        <f>IF(AR$2=0,0,IF((Parameters!$B$184*(1-Parameters!AR$195)*_xlfn.IFNA('[3]National GDP per capita ppp'!AR66,0)+(1-Parameters!$B$184)*AR65)*(1+(_xlfn.IFNA('[3]Nat GDP per cap ppp growth rate'!AR66,0)-IF(Settings!$C$16="No",0,Parameters!AR$174*('AMOC national temperature'!AR65-Parameters!AR$138)+Parameters!AR$175*('AMOC national temperature'!AR65-Parameters!AR$138)^2)))*IF(Settings!$C$16="No",1,(1-SLR!$D65*Parameters!AR$191))&lt;=0,1,(Parameters!$B$184*(1-Parameters!AR$195)*_xlfn.IFNA('[3]National GDP per capita ppp'!AR66,0)+(1-Parameters!$B$184)*AR65)*(1+(_xlfn.IFNA('[3]Nat GDP per cap ppp growth rate'!AR66,0)-IF(Settings!$C$16="No",0,Parameters!AR$174*('AMOC national temperature'!AR65-Parameters!AR$138)+Parameters!AR$175*('AMOC national temperature'!AR65-Parameters!AR$138)^2)))*IF(Settings!$C$16="No",1,(1-SLR!$D65*Parameters!AR$191))))</f>
        <v>0</v>
      </c>
      <c r="AS66" s="22">
        <f ca="1">IF(AS$2=0,0,IF((Parameters!$B$184*(1-Parameters!AS$195)*_xlfn.IFNA('[3]National GDP per capita ppp'!AS66,0)+(1-Parameters!$B$184)*AS65)*(1+(_xlfn.IFNA('[3]Nat GDP per cap ppp growth rate'!AS66,0)-IF(Settings!$C$16="No",0,Parameters!AS$174*('AMOC national temperature'!AS65-Parameters!AS$138)+Parameters!AS$175*('AMOC national temperature'!AS65-Parameters!AS$138)^2)))*IF(Settings!$C$16="No",1,(1-SLR!$D65*Parameters!AS$191))&lt;=0,1,(Parameters!$B$184*(1-Parameters!AS$195)*_xlfn.IFNA('[3]National GDP per capita ppp'!AS66,0)+(1-Parameters!$B$184)*AS65)*(1+(_xlfn.IFNA('[3]Nat GDP per cap ppp growth rate'!AS66,0)-IF(Settings!$C$16="No",0,Parameters!AS$174*('AMOC national temperature'!AS65-Parameters!AS$138)+Parameters!AS$175*('AMOC national temperature'!AS65-Parameters!AS$138)^2)))*IF(Settings!$C$16="No",1,(1-SLR!$D65*Parameters!AS$191))))</f>
        <v>69188.711443257882</v>
      </c>
      <c r="AT66" s="22">
        <f ca="1">IF(AT$2=0,0,IF((Parameters!$B$184*(1-Parameters!AT$195)*_xlfn.IFNA('[3]National GDP per capita ppp'!AT66,0)+(1-Parameters!$B$184)*AT65)*(1+(_xlfn.IFNA('[3]Nat GDP per cap ppp growth rate'!AT66,0)-IF(Settings!$C$16="No",0,Parameters!AT$174*('AMOC national temperature'!AT65-Parameters!AT$138)+Parameters!AT$175*('AMOC national temperature'!AT65-Parameters!AT$138)^2)))*IF(Settings!$C$16="No",1,(1-SLR!$D65*Parameters!AT$191))&lt;=0,1,(Parameters!$B$184*(1-Parameters!AT$195)*_xlfn.IFNA('[3]National GDP per capita ppp'!AT66,0)+(1-Parameters!$B$184)*AT65)*(1+(_xlfn.IFNA('[3]Nat GDP per cap ppp growth rate'!AT66,0)-IF(Settings!$C$16="No",0,Parameters!AT$174*('AMOC national temperature'!AT65-Parameters!AT$138)+Parameters!AT$175*('AMOC national temperature'!AT65-Parameters!AT$138)^2)))*IF(Settings!$C$16="No",1,(1-SLR!$D65*Parameters!AT$191))))</f>
        <v>52182.112389519141</v>
      </c>
      <c r="AU66" s="22">
        <f ca="1">IF(AU$2=0,0,IF((Parameters!$B$184*(1-Parameters!AU$195)*_xlfn.IFNA('[3]National GDP per capita ppp'!AU66,0)+(1-Parameters!$B$184)*AU65)*(1+(_xlfn.IFNA('[3]Nat GDP per cap ppp growth rate'!AU66,0)-IF(Settings!$C$16="No",0,Parameters!AU$174*('AMOC national temperature'!AU65-Parameters!AU$138)+Parameters!AU$175*('AMOC national temperature'!AU65-Parameters!AU$138)^2)))*IF(Settings!$C$16="No",1,(1-SLR!$D65*Parameters!AU$191))&lt;=0,1,(Parameters!$B$184*(1-Parameters!AU$195)*_xlfn.IFNA('[3]National GDP per capita ppp'!AU66,0)+(1-Parameters!$B$184)*AU65)*(1+(_xlfn.IFNA('[3]Nat GDP per cap ppp growth rate'!AU66,0)-IF(Settings!$C$16="No",0,Parameters!AU$174*('AMOC national temperature'!AU65-Parameters!AU$138)+Parameters!AU$175*('AMOC national temperature'!AU65-Parameters!AU$138)^2)))*IF(Settings!$C$16="No",1,(1-SLR!$D65*Parameters!AU$191))))</f>
        <v>71920.743493503047</v>
      </c>
      <c r="AV66" s="22">
        <f ca="1">IF(AV$2=0,0,IF((Parameters!$B$184*(1-Parameters!AV$195)*_xlfn.IFNA('[3]National GDP per capita ppp'!AV66,0)+(1-Parameters!$B$184)*AV65)*(1+(_xlfn.IFNA('[3]Nat GDP per cap ppp growth rate'!AV66,0)-IF(Settings!$C$16="No",0,Parameters!AV$174*('AMOC national temperature'!AV65-Parameters!AV$138)+Parameters!AV$175*('AMOC national temperature'!AV65-Parameters!AV$138)^2)))*IF(Settings!$C$16="No",1,(1-SLR!$D65*Parameters!AV$191))&lt;=0,1,(Parameters!$B$184*(1-Parameters!AV$195)*_xlfn.IFNA('[3]National GDP per capita ppp'!AV66,0)+(1-Parameters!$B$184)*AV65)*(1+(_xlfn.IFNA('[3]Nat GDP per cap ppp growth rate'!AV66,0)-IF(Settings!$C$16="No",0,Parameters!AV$174*('AMOC national temperature'!AV65-Parameters!AV$138)+Parameters!AV$175*('AMOC national temperature'!AV65-Parameters!AV$138)^2)))*IF(Settings!$C$16="No",1,(1-SLR!$D65*Parameters!AV$191))))</f>
        <v>15560.417216123178</v>
      </c>
      <c r="AW66" s="22">
        <f ca="1">IF(AW$2=0,0,IF((Parameters!$B$184*(1-Parameters!AW$195)*_xlfn.IFNA('[3]National GDP per capita ppp'!AW66,0)+(1-Parameters!$B$184)*AW65)*(1+(_xlfn.IFNA('[3]Nat GDP per cap ppp growth rate'!AW66,0)-IF(Settings!$C$16="No",0,Parameters!AW$174*('AMOC national temperature'!AW65-Parameters!AW$138)+Parameters!AW$175*('AMOC national temperature'!AW65-Parameters!AW$138)^2)))*IF(Settings!$C$16="No",1,(1-SLR!$D65*Parameters!AW$191))&lt;=0,1,(Parameters!$B$184*(1-Parameters!AW$195)*_xlfn.IFNA('[3]National GDP per capita ppp'!AW66,0)+(1-Parameters!$B$184)*AW65)*(1+(_xlfn.IFNA('[3]Nat GDP per cap ppp growth rate'!AW66,0)-IF(Settings!$C$16="No",0,Parameters!AW$174*('AMOC national temperature'!AW65-Parameters!AW$138)+Parameters!AW$175*('AMOC national temperature'!AW65-Parameters!AW$138)^2)))*IF(Settings!$C$16="No",1,(1-SLR!$D65*Parameters!AW$191))))</f>
        <v>26656.449681520357</v>
      </c>
      <c r="AX66" s="22">
        <f ca="1">IF(AX$2=0,0,IF((Parameters!$B$184*(1-Parameters!AX$195)*_xlfn.IFNA('[3]National GDP per capita ppp'!AX66,0)+(1-Parameters!$B$184)*AX65)*(1+(_xlfn.IFNA('[3]Nat GDP per cap ppp growth rate'!AX66,0)-IF(Settings!$C$16="No",0,Parameters!AX$174*('AMOC national temperature'!AX65-Parameters!AX$138)+Parameters!AX$175*('AMOC national temperature'!AX65-Parameters!AX$138)^2)))*IF(Settings!$C$16="No",1,(1-SLR!$D65*Parameters!AX$191))&lt;=0,1,(Parameters!$B$184*(1-Parameters!AX$195)*_xlfn.IFNA('[3]National GDP per capita ppp'!AX66,0)+(1-Parameters!$B$184)*AX65)*(1+(_xlfn.IFNA('[3]Nat GDP per cap ppp growth rate'!AX66,0)-IF(Settings!$C$16="No",0,Parameters!AX$174*('AMOC national temperature'!AX65-Parameters!AX$138)+Parameters!AX$175*('AMOC national temperature'!AX65-Parameters!AX$138)^2)))*IF(Settings!$C$16="No",1,(1-SLR!$D65*Parameters!AX$191))))</f>
        <v>74926.135474158014</v>
      </c>
      <c r="AY66" s="22">
        <f ca="1">IF(AY$2=0,0,IF((Parameters!$B$184*(1-Parameters!AY$195)*_xlfn.IFNA('[3]National GDP per capita ppp'!AY66,0)+(1-Parameters!$B$184)*AY65)*(1+(_xlfn.IFNA('[3]Nat GDP per cap ppp growth rate'!AY66,0)-IF(Settings!$C$16="No",0,Parameters!AY$174*('AMOC national temperature'!AY65-Parameters!AY$138)+Parameters!AY$175*('AMOC national temperature'!AY65-Parameters!AY$138)^2)))*IF(Settings!$C$16="No",1,(1-SLR!$D65*Parameters!AY$191))&lt;=0,1,(Parameters!$B$184*(1-Parameters!AY$195)*_xlfn.IFNA('[3]National GDP per capita ppp'!AY66,0)+(1-Parameters!$B$184)*AY65)*(1+(_xlfn.IFNA('[3]Nat GDP per cap ppp growth rate'!AY66,0)-IF(Settings!$C$16="No",0,Parameters!AY$174*('AMOC national temperature'!AY65-Parameters!AY$138)+Parameters!AY$175*('AMOC national temperature'!AY65-Parameters!AY$138)^2)))*IF(Settings!$C$16="No",1,(1-SLR!$D65*Parameters!AY$191))))</f>
        <v>47369.553375150666</v>
      </c>
      <c r="AZ66" s="22">
        <f ca="1">IF(AZ$2=0,0,IF((Parameters!$B$184*(1-Parameters!AZ$195)*_xlfn.IFNA('[3]National GDP per capita ppp'!AZ66,0)+(1-Parameters!$B$184)*AZ65)*(1+(_xlfn.IFNA('[3]Nat GDP per cap ppp growth rate'!AZ66,0)-IF(Settings!$C$16="No",0,Parameters!AZ$174*('AMOC national temperature'!AZ65-Parameters!AZ$138)+Parameters!AZ$175*('AMOC national temperature'!AZ65-Parameters!AZ$138)^2)))*IF(Settings!$C$16="No",1,(1-SLR!$D65*Parameters!AZ$191))&lt;=0,1,(Parameters!$B$184*(1-Parameters!AZ$195)*_xlfn.IFNA('[3]National GDP per capita ppp'!AZ66,0)+(1-Parameters!$B$184)*AZ65)*(1+(_xlfn.IFNA('[3]Nat GDP per cap ppp growth rate'!AZ66,0)-IF(Settings!$C$16="No",0,Parameters!AZ$174*('AMOC national temperature'!AZ65-Parameters!AZ$138)+Parameters!AZ$175*('AMOC national temperature'!AZ65-Parameters!AZ$138)^2)))*IF(Settings!$C$16="No",1,(1-SLR!$D65*Parameters!AZ$191))))</f>
        <v>52466.762636606865</v>
      </c>
      <c r="BA66" s="22">
        <f ca="1">IF(BA$2=0,0,IF((Parameters!$B$184*(1-Parameters!BA$195)*_xlfn.IFNA('[3]National GDP per capita ppp'!BA66,0)+(1-Parameters!$B$184)*BA65)*(1+(_xlfn.IFNA('[3]Nat GDP per cap ppp growth rate'!BA66,0)-IF(Settings!$C$16="No",0,Parameters!BA$174*('AMOC national temperature'!BA65-Parameters!BA$138)+Parameters!BA$175*('AMOC national temperature'!BA65-Parameters!BA$138)^2)))*IF(Settings!$C$16="No",1,(1-SLR!$D65*Parameters!BA$191))&lt;=0,1,(Parameters!$B$184*(1-Parameters!BA$195)*_xlfn.IFNA('[3]National GDP per capita ppp'!BA66,0)+(1-Parameters!$B$184)*BA65)*(1+(_xlfn.IFNA('[3]Nat GDP per cap ppp growth rate'!BA66,0)-IF(Settings!$C$16="No",0,Parameters!BA$174*('AMOC national temperature'!BA65-Parameters!BA$138)+Parameters!BA$175*('AMOC national temperature'!BA65-Parameters!BA$138)^2)))*IF(Settings!$C$16="No",1,(1-SLR!$D65*Parameters!BA$191))))</f>
        <v>34954.280030878232</v>
      </c>
      <c r="BB66" s="22">
        <f ca="1">IF(BB$2=0,0,IF((Parameters!$B$184*(1-Parameters!BB$195)*_xlfn.IFNA('[3]National GDP per capita ppp'!BB66,0)+(1-Parameters!$B$184)*BB65)*(1+(_xlfn.IFNA('[3]Nat GDP per cap ppp growth rate'!BB66,0)-IF(Settings!$C$16="No",0,Parameters!BB$174*('AMOC national temperature'!BB65-Parameters!BB$138)+Parameters!BB$175*('AMOC national temperature'!BB65-Parameters!BB$138)^2)))*IF(Settings!$C$16="No",1,(1-SLR!$D65*Parameters!BB$191))&lt;=0,1,(Parameters!$B$184*(1-Parameters!BB$195)*_xlfn.IFNA('[3]National GDP per capita ppp'!BB66,0)+(1-Parameters!$B$184)*BB65)*(1+(_xlfn.IFNA('[3]Nat GDP per cap ppp growth rate'!BB66,0)-IF(Settings!$C$16="No",0,Parameters!BB$174*('AMOC national temperature'!BB65-Parameters!BB$138)+Parameters!BB$175*('AMOC national temperature'!BB65-Parameters!BB$138)^2)))*IF(Settings!$C$16="No",1,(1-SLR!$D65*Parameters!BB$191))))</f>
        <v>65943.069453854972</v>
      </c>
      <c r="BC66" s="22">
        <f ca="1">IF(BC$2=0,0,IF((Parameters!$B$184*(1-Parameters!BC$195)*_xlfn.IFNA('[3]National GDP per capita ppp'!BC66,0)+(1-Parameters!$B$184)*BC65)*(1+(_xlfn.IFNA('[3]Nat GDP per cap ppp growth rate'!BC66,0)-IF(Settings!$C$16="No",0,Parameters!BC$174*('AMOC national temperature'!BC65-Parameters!BC$138)+Parameters!BC$175*('AMOC national temperature'!BC65-Parameters!BC$138)^2)))*IF(Settings!$C$16="No",1,(1-SLR!$D65*Parameters!BC$191))&lt;=0,1,(Parameters!$B$184*(1-Parameters!BC$195)*_xlfn.IFNA('[3]National GDP per capita ppp'!BC66,0)+(1-Parameters!$B$184)*BC65)*(1+(_xlfn.IFNA('[3]Nat GDP per cap ppp growth rate'!BC66,0)-IF(Settings!$C$16="No",0,Parameters!BC$174*('AMOC national temperature'!BC65-Parameters!BC$138)+Parameters!BC$175*('AMOC national temperature'!BC65-Parameters!BC$138)^2)))*IF(Settings!$C$16="No",1,(1-SLR!$D65*Parameters!BC$191))))</f>
        <v>11606.32551301997</v>
      </c>
      <c r="BD66" s="22">
        <f>IF(BD$2=0,0,IF((Parameters!$B$184*(1-Parameters!BD$195)*_xlfn.IFNA('[3]National GDP per capita ppp'!BD66,0)+(1-Parameters!$B$184)*BD65)*(1+(_xlfn.IFNA('[3]Nat GDP per cap ppp growth rate'!BD66,0)-IF(Settings!$C$16="No",0,Parameters!BD$174*('AMOC national temperature'!BD65-Parameters!BD$138)+Parameters!BD$175*('AMOC national temperature'!BD65-Parameters!BD$138)^2)))*IF(Settings!$C$16="No",1,(1-SLR!$D65*Parameters!BD$191))&lt;=0,1,(Parameters!$B$184*(1-Parameters!BD$195)*_xlfn.IFNA('[3]National GDP per capita ppp'!BD66,0)+(1-Parameters!$B$184)*BD65)*(1+(_xlfn.IFNA('[3]Nat GDP per cap ppp growth rate'!BD66,0)-IF(Settings!$C$16="No",0,Parameters!BD$174*('AMOC national temperature'!BD65-Parameters!BD$138)+Parameters!BD$175*('AMOC national temperature'!BD65-Parameters!BD$138)^2)))*IF(Settings!$C$16="No",1,(1-SLR!$D65*Parameters!BD$191))))</f>
        <v>0</v>
      </c>
      <c r="BE66" s="22">
        <f ca="1">IF(BE$2=0,0,IF((Parameters!$B$184*(1-Parameters!BE$195)*_xlfn.IFNA('[3]National GDP per capita ppp'!BE66,0)+(1-Parameters!$B$184)*BE65)*(1+(_xlfn.IFNA('[3]Nat GDP per cap ppp growth rate'!BE66,0)-IF(Settings!$C$16="No",0,Parameters!BE$174*('AMOC national temperature'!BE65-Parameters!BE$138)+Parameters!BE$175*('AMOC national temperature'!BE65-Parameters!BE$138)^2)))*IF(Settings!$C$16="No",1,(1-SLR!$D65*Parameters!BE$191))&lt;=0,1,(Parameters!$B$184*(1-Parameters!BE$195)*_xlfn.IFNA('[3]National GDP per capita ppp'!BE66,0)+(1-Parameters!$B$184)*BE65)*(1+(_xlfn.IFNA('[3]Nat GDP per cap ppp growth rate'!BE66,0)-IF(Settings!$C$16="No",0,Parameters!BE$174*('AMOC national temperature'!BE65-Parameters!BE$138)+Parameters!BE$175*('AMOC national temperature'!BE65-Parameters!BE$138)^2)))*IF(Settings!$C$16="No",1,(1-SLR!$D65*Parameters!BE$191))))</f>
        <v>61534.139826497827</v>
      </c>
      <c r="BF66" s="22">
        <f ca="1">IF(BF$2=0,0,IF((Parameters!$B$184*(1-Parameters!BF$195)*_xlfn.IFNA('[3]National GDP per capita ppp'!BF66,0)+(1-Parameters!$B$184)*BF65)*(1+(_xlfn.IFNA('[3]Nat GDP per cap ppp growth rate'!BF66,0)-IF(Settings!$C$16="No",0,Parameters!BF$174*('AMOC national temperature'!BF65-Parameters!BF$138)+Parameters!BF$175*('AMOC national temperature'!BF65-Parameters!BF$138)^2)))*IF(Settings!$C$16="No",1,(1-SLR!$D65*Parameters!BF$191))&lt;=0,1,(Parameters!$B$184*(1-Parameters!BF$195)*_xlfn.IFNA('[3]National GDP per capita ppp'!BF66,0)+(1-Parameters!$B$184)*BF65)*(1+(_xlfn.IFNA('[3]Nat GDP per cap ppp growth rate'!BF66,0)-IF(Settings!$C$16="No",0,Parameters!BF$174*('AMOC national temperature'!BF65-Parameters!BF$138)+Parameters!BF$175*('AMOC national temperature'!BF65-Parameters!BF$138)^2)))*IF(Settings!$C$16="No",1,(1-SLR!$D65*Parameters!BF$191))))</f>
        <v>41036.751077391986</v>
      </c>
      <c r="BG66" s="22">
        <f ca="1">IF(BG$2=0,0,IF((Parameters!$B$184*(1-Parameters!BG$195)*_xlfn.IFNA('[3]National GDP per capita ppp'!BG66,0)+(1-Parameters!$B$184)*BG65)*(1+(_xlfn.IFNA('[3]Nat GDP per cap ppp growth rate'!BG66,0)-IF(Settings!$C$16="No",0,Parameters!BG$174*('AMOC national temperature'!BG65-Parameters!BG$138)+Parameters!BG$175*('AMOC national temperature'!BG65-Parameters!BG$138)^2)))*IF(Settings!$C$16="No",1,(1-SLR!$D65*Parameters!BG$191))&lt;=0,1,(Parameters!$B$184*(1-Parameters!BG$195)*_xlfn.IFNA('[3]National GDP per capita ppp'!BG66,0)+(1-Parameters!$B$184)*BG65)*(1+(_xlfn.IFNA('[3]Nat GDP per cap ppp growth rate'!BG66,0)-IF(Settings!$C$16="No",0,Parameters!BG$174*('AMOC national temperature'!BG65-Parameters!BG$138)+Parameters!BG$175*('AMOC national temperature'!BG65-Parameters!BG$138)^2)))*IF(Settings!$C$16="No",1,(1-SLR!$D65*Parameters!BG$191))))</f>
        <v>6046.4884510235279</v>
      </c>
      <c r="BH66" s="22">
        <f ca="1">IF(BH$2=0,0,IF((Parameters!$B$184*(1-Parameters!BH$195)*_xlfn.IFNA('[3]National GDP per capita ppp'!BH66,0)+(1-Parameters!$B$184)*BH65)*(1+(_xlfn.IFNA('[3]Nat GDP per cap ppp growth rate'!BH66,0)-IF(Settings!$C$16="No",0,Parameters!BH$174*('AMOC national temperature'!BH65-Parameters!BH$138)+Parameters!BH$175*('AMOC national temperature'!BH65-Parameters!BH$138)^2)))*IF(Settings!$C$16="No",1,(1-SLR!$D65*Parameters!BH$191))&lt;=0,1,(Parameters!$B$184*(1-Parameters!BH$195)*_xlfn.IFNA('[3]National GDP per capita ppp'!BH66,0)+(1-Parameters!$B$184)*BH65)*(1+(_xlfn.IFNA('[3]Nat GDP per cap ppp growth rate'!BH66,0)-IF(Settings!$C$16="No",0,Parameters!BH$174*('AMOC national temperature'!BH65-Parameters!BH$138)+Parameters!BH$175*('AMOC national temperature'!BH65-Parameters!BH$138)^2)))*IF(Settings!$C$16="No",1,(1-SLR!$D65*Parameters!BH$191))))</f>
        <v>76948.286014860394</v>
      </c>
      <c r="BI66" s="22">
        <f ca="1">IF(BI$2=0,0,IF((Parameters!$B$184*(1-Parameters!BI$195)*_xlfn.IFNA('[3]National GDP per capita ppp'!BI66,0)+(1-Parameters!$B$184)*BI65)*(1+(_xlfn.IFNA('[3]Nat GDP per cap ppp growth rate'!BI66,0)-IF(Settings!$C$16="No",0,Parameters!BI$174*('AMOC national temperature'!BI65-Parameters!BI$138)+Parameters!BI$175*('AMOC national temperature'!BI65-Parameters!BI$138)^2)))*IF(Settings!$C$16="No",1,(1-SLR!$D65*Parameters!BI$191))&lt;=0,1,(Parameters!$B$184*(1-Parameters!BI$195)*_xlfn.IFNA('[3]National GDP per capita ppp'!BI66,0)+(1-Parameters!$B$184)*BI65)*(1+(_xlfn.IFNA('[3]Nat GDP per cap ppp growth rate'!BI66,0)-IF(Settings!$C$16="No",0,Parameters!BI$174*('AMOC national temperature'!BI65-Parameters!BI$138)+Parameters!BI$175*('AMOC national temperature'!BI65-Parameters!BI$138)^2)))*IF(Settings!$C$16="No",1,(1-SLR!$D65*Parameters!BI$191))))</f>
        <v>49371.124285004938</v>
      </c>
      <c r="BJ66" s="22">
        <f ca="1">IF(BJ$2=0,0,IF((Parameters!$B$184*(1-Parameters!BJ$195)*_xlfn.IFNA('[3]National GDP per capita ppp'!BJ66,0)+(1-Parameters!$B$184)*BJ65)*(1+(_xlfn.IFNA('[3]Nat GDP per cap ppp growth rate'!BJ66,0)-IF(Settings!$C$16="No",0,Parameters!BJ$174*('AMOC national temperature'!BJ65-Parameters!BJ$138)+Parameters!BJ$175*('AMOC national temperature'!BJ65-Parameters!BJ$138)^2)))*IF(Settings!$C$16="No",1,(1-SLR!$D65*Parameters!BJ$191))&lt;=0,1,(Parameters!$B$184*(1-Parameters!BJ$195)*_xlfn.IFNA('[3]National GDP per capita ppp'!BJ66,0)+(1-Parameters!$B$184)*BJ65)*(1+(_xlfn.IFNA('[3]Nat GDP per cap ppp growth rate'!BJ66,0)-IF(Settings!$C$16="No",0,Parameters!BJ$174*('AMOC national temperature'!BJ65-Parameters!BJ$138)+Parameters!BJ$175*('AMOC national temperature'!BJ65-Parameters!BJ$138)^2)))*IF(Settings!$C$16="No",1,(1-SLR!$D65*Parameters!BJ$191))))</f>
        <v>68838.776675004192</v>
      </c>
      <c r="BK66" s="22">
        <f ca="1">IF(BK$2=0,0,IF((Parameters!$B$184*(1-Parameters!BK$195)*_xlfn.IFNA('[3]National GDP per capita ppp'!BK66,0)+(1-Parameters!$B$184)*BK65)*(1+(_xlfn.IFNA('[3]Nat GDP per cap ppp growth rate'!BK66,0)-IF(Settings!$C$16="No",0,Parameters!BK$174*('AMOC national temperature'!BK65-Parameters!BK$138)+Parameters!BK$175*('AMOC national temperature'!BK65-Parameters!BK$138)^2)))*IF(Settings!$C$16="No",1,(1-SLR!$D65*Parameters!BK$191))&lt;=0,1,(Parameters!$B$184*(1-Parameters!BK$195)*_xlfn.IFNA('[3]National GDP per capita ppp'!BK66,0)+(1-Parameters!$B$184)*BK65)*(1+(_xlfn.IFNA('[3]Nat GDP per cap ppp growth rate'!BK66,0)-IF(Settings!$C$16="No",0,Parameters!BK$174*('AMOC national temperature'!BK65-Parameters!BK$138)+Parameters!BK$175*('AMOC national temperature'!BK65-Parameters!BK$138)^2)))*IF(Settings!$C$16="No",1,(1-SLR!$D65*Parameters!BK$191))))</f>
        <v>1</v>
      </c>
      <c r="BL66" s="22">
        <f ca="1">IF(BL$2=0,0,IF((Parameters!$B$184*(1-Parameters!BL$195)*_xlfn.IFNA('[3]National GDP per capita ppp'!BL66,0)+(1-Parameters!$B$184)*BL65)*(1+(_xlfn.IFNA('[3]Nat GDP per cap ppp growth rate'!BL66,0)-IF(Settings!$C$16="No",0,Parameters!BL$174*('AMOC national temperature'!BL65-Parameters!BL$138)+Parameters!BL$175*('AMOC national temperature'!BL65-Parameters!BL$138)^2)))*IF(Settings!$C$16="No",1,(1-SLR!$D65*Parameters!BL$191))&lt;=0,1,(Parameters!$B$184*(1-Parameters!BL$195)*_xlfn.IFNA('[3]National GDP per capita ppp'!BL66,0)+(1-Parameters!$B$184)*BL65)*(1+(_xlfn.IFNA('[3]Nat GDP per cap ppp growth rate'!BL66,0)-IF(Settings!$C$16="No",0,Parameters!BL$174*('AMOC national temperature'!BL65-Parameters!BL$138)+Parameters!BL$175*('AMOC national temperature'!BL65-Parameters!BL$138)^2)))*IF(Settings!$C$16="No",1,(1-SLR!$D65*Parameters!BL$191))))</f>
        <v>72483.771750478933</v>
      </c>
      <c r="BM66" s="22">
        <f ca="1">IF(BM$2=0,0,IF((Parameters!$B$184*(1-Parameters!BM$195)*_xlfn.IFNA('[3]National GDP per capita ppp'!BM66,0)+(1-Parameters!$B$184)*BM65)*(1+(_xlfn.IFNA('[3]Nat GDP per cap ppp growth rate'!BM66,0)-IF(Settings!$C$16="No",0,Parameters!BM$174*('AMOC national temperature'!BM65-Parameters!BM$138)+Parameters!BM$175*('AMOC national temperature'!BM65-Parameters!BM$138)^2)))*IF(Settings!$C$16="No",1,(1-SLR!$D65*Parameters!BM$191))&lt;=0,1,(Parameters!$B$184*(1-Parameters!BM$195)*_xlfn.IFNA('[3]National GDP per capita ppp'!BM66,0)+(1-Parameters!$B$184)*BM65)*(1+(_xlfn.IFNA('[3]Nat GDP per cap ppp growth rate'!BM66,0)-IF(Settings!$C$16="No",0,Parameters!BM$174*('AMOC national temperature'!BM65-Parameters!BM$138)+Parameters!BM$175*('AMOC national temperature'!BM65-Parameters!BM$138)^2)))*IF(Settings!$C$16="No",1,(1-SLR!$D65*Parameters!BM$191))))</f>
        <v>76170.452774176912</v>
      </c>
      <c r="BN66" s="22">
        <f ca="1">IF(BN$2=0,0,IF((Parameters!$B$184*(1-Parameters!BN$195)*_xlfn.IFNA('[3]National GDP per capita ppp'!BN66,0)+(1-Parameters!$B$184)*BN65)*(1+(_xlfn.IFNA('[3]Nat GDP per cap ppp growth rate'!BN66,0)-IF(Settings!$C$16="No",0,Parameters!BN$174*('AMOC national temperature'!BN65-Parameters!BN$138)+Parameters!BN$175*('AMOC national temperature'!BN65-Parameters!BN$138)^2)))*IF(Settings!$C$16="No",1,(1-SLR!$D65*Parameters!BN$191))&lt;=0,1,(Parameters!$B$184*(1-Parameters!BN$195)*_xlfn.IFNA('[3]National GDP per capita ppp'!BN66,0)+(1-Parameters!$B$184)*BN65)*(1+(_xlfn.IFNA('[3]Nat GDP per cap ppp growth rate'!BN66,0)-IF(Settings!$C$16="No",0,Parameters!BN$174*('AMOC national temperature'!BN65-Parameters!BN$138)+Parameters!BN$175*('AMOC national temperature'!BN65-Parameters!BN$138)^2)))*IF(Settings!$C$16="No",1,(1-SLR!$D65*Parameters!BN$191))))</f>
        <v>29406.892181302053</v>
      </c>
      <c r="BO66" s="22">
        <f ca="1">IF(BO$2=0,0,IF((Parameters!$B$184*(1-Parameters!BO$195)*_xlfn.IFNA('[3]National GDP per capita ppp'!BO66,0)+(1-Parameters!$B$184)*BO65)*(1+(_xlfn.IFNA('[3]Nat GDP per cap ppp growth rate'!BO66,0)-IF(Settings!$C$16="No",0,Parameters!BO$174*('AMOC national temperature'!BO65-Parameters!BO$138)+Parameters!BO$175*('AMOC national temperature'!BO65-Parameters!BO$138)^2)))*IF(Settings!$C$16="No",1,(1-SLR!$D65*Parameters!BO$191))&lt;=0,1,(Parameters!$B$184*(1-Parameters!BO$195)*_xlfn.IFNA('[3]National GDP per capita ppp'!BO66,0)+(1-Parameters!$B$184)*BO65)*(1+(_xlfn.IFNA('[3]Nat GDP per cap ppp growth rate'!BO66,0)-IF(Settings!$C$16="No",0,Parameters!BO$174*('AMOC national temperature'!BO65-Parameters!BO$138)+Parameters!BO$175*('AMOC national temperature'!BO65-Parameters!BO$138)^2)))*IF(Settings!$C$16="No",1,(1-SLR!$D65*Parameters!BO$191))))</f>
        <v>21193.391310564879</v>
      </c>
      <c r="BP66" s="22">
        <f ca="1">IF(BP$2=0,0,IF((Parameters!$B$184*(1-Parameters!BP$195)*_xlfn.IFNA('[3]National GDP per capita ppp'!BP66,0)+(1-Parameters!$B$184)*BP65)*(1+(_xlfn.IFNA('[3]Nat GDP per cap ppp growth rate'!BP66,0)-IF(Settings!$C$16="No",0,Parameters!BP$174*('AMOC national temperature'!BP65-Parameters!BP$138)+Parameters!BP$175*('AMOC national temperature'!BP65-Parameters!BP$138)^2)))*IF(Settings!$C$16="No",1,(1-SLR!$D65*Parameters!BP$191))&lt;=0,1,(Parameters!$B$184*(1-Parameters!BP$195)*_xlfn.IFNA('[3]National GDP per capita ppp'!BP66,0)+(1-Parameters!$B$184)*BP65)*(1+(_xlfn.IFNA('[3]Nat GDP per cap ppp growth rate'!BP66,0)-IF(Settings!$C$16="No",0,Parameters!BP$174*('AMOC national temperature'!BP65-Parameters!BP$138)+Parameters!BP$175*('AMOC national temperature'!BP65-Parameters!BP$138)^2)))*IF(Settings!$C$16="No",1,(1-SLR!$D65*Parameters!BP$191))))</f>
        <v>13812.157505786014</v>
      </c>
      <c r="BQ66" s="22">
        <f>IF(BQ$2=0,0,IF((Parameters!$B$184*(1-Parameters!BQ$195)*_xlfn.IFNA('[3]National GDP per capita ppp'!BQ66,0)+(1-Parameters!$B$184)*BQ65)*(1+(_xlfn.IFNA('[3]Nat GDP per cap ppp growth rate'!BQ66,0)-IF(Settings!$C$16="No",0,Parameters!BQ$174*('AMOC national temperature'!BQ65-Parameters!BQ$138)+Parameters!BQ$175*('AMOC national temperature'!BQ65-Parameters!BQ$138)^2)))*IF(Settings!$C$16="No",1,(1-SLR!$D65*Parameters!BQ$191))&lt;=0,1,(Parameters!$B$184*(1-Parameters!BQ$195)*_xlfn.IFNA('[3]National GDP per capita ppp'!BQ66,0)+(1-Parameters!$B$184)*BQ65)*(1+(_xlfn.IFNA('[3]Nat GDP per cap ppp growth rate'!BQ66,0)-IF(Settings!$C$16="No",0,Parameters!BQ$174*('AMOC national temperature'!BQ65-Parameters!BQ$138)+Parameters!BQ$175*('AMOC national temperature'!BQ65-Parameters!BQ$138)^2)))*IF(Settings!$C$16="No",1,(1-SLR!$D65*Parameters!BQ$191))))</f>
        <v>0</v>
      </c>
      <c r="BR66" s="22">
        <f ca="1">IF(BR$2=0,0,IF((Parameters!$B$184*(1-Parameters!BR$195)*_xlfn.IFNA('[3]National GDP per capita ppp'!BR66,0)+(1-Parameters!$B$184)*BR65)*(1+(_xlfn.IFNA('[3]Nat GDP per cap ppp growth rate'!BR66,0)-IF(Settings!$C$16="No",0,Parameters!BR$174*('AMOC national temperature'!BR65-Parameters!BR$138)+Parameters!BR$175*('AMOC national temperature'!BR65-Parameters!BR$138)^2)))*IF(Settings!$C$16="No",1,(1-SLR!$D65*Parameters!BR$191))&lt;=0,1,(Parameters!$B$184*(1-Parameters!BR$195)*_xlfn.IFNA('[3]National GDP per capita ppp'!BR66,0)+(1-Parameters!$B$184)*BR65)*(1+(_xlfn.IFNA('[3]Nat GDP per cap ppp growth rate'!BR66,0)-IF(Settings!$C$16="No",0,Parameters!BR$174*('AMOC national temperature'!BR65-Parameters!BR$138)+Parameters!BR$175*('AMOC national temperature'!BR65-Parameters!BR$138)^2)))*IF(Settings!$C$16="No",1,(1-SLR!$D65*Parameters!BR$191))))</f>
        <v>10268.796597107385</v>
      </c>
      <c r="BS66" s="22">
        <f ca="1">IF(BS$2=0,0,IF((Parameters!$B$184*(1-Parameters!BS$195)*_xlfn.IFNA('[3]National GDP per capita ppp'!BS66,0)+(1-Parameters!$B$184)*BS65)*(1+(_xlfn.IFNA('[3]Nat GDP per cap ppp growth rate'!BS66,0)-IF(Settings!$C$16="No",0,Parameters!BS$174*('AMOC national temperature'!BS65-Parameters!BS$138)+Parameters!BS$175*('AMOC national temperature'!BS65-Parameters!BS$138)^2)))*IF(Settings!$C$16="No",1,(1-SLR!$D65*Parameters!BS$191))&lt;=0,1,(Parameters!$B$184*(1-Parameters!BS$195)*_xlfn.IFNA('[3]National GDP per capita ppp'!BS66,0)+(1-Parameters!$B$184)*BS65)*(1+(_xlfn.IFNA('[3]Nat GDP per cap ppp growth rate'!BS66,0)-IF(Settings!$C$16="No",0,Parameters!BS$174*('AMOC national temperature'!BS65-Parameters!BS$138)+Parameters!BS$175*('AMOC national temperature'!BS65-Parameters!BS$138)^2)))*IF(Settings!$C$16="No",1,(1-SLR!$D65*Parameters!BS$191))))</f>
        <v>10536.7395408101</v>
      </c>
      <c r="BT66" s="22">
        <f ca="1">IF(BT$2=0,0,IF((Parameters!$B$184*(1-Parameters!BT$195)*_xlfn.IFNA('[3]National GDP per capita ppp'!BT66,0)+(1-Parameters!$B$184)*BT65)*(1+(_xlfn.IFNA('[3]Nat GDP per cap ppp growth rate'!BT66,0)-IF(Settings!$C$16="No",0,Parameters!BT$174*('AMOC national temperature'!BT65-Parameters!BT$138)+Parameters!BT$175*('AMOC national temperature'!BT65-Parameters!BT$138)^2)))*IF(Settings!$C$16="No",1,(1-SLR!$D65*Parameters!BT$191))&lt;=0,1,(Parameters!$B$184*(1-Parameters!BT$195)*_xlfn.IFNA('[3]National GDP per capita ppp'!BT66,0)+(1-Parameters!$B$184)*BT65)*(1+(_xlfn.IFNA('[3]Nat GDP per cap ppp growth rate'!BT66,0)-IF(Settings!$C$16="No",0,Parameters!BT$174*('AMOC national temperature'!BT65-Parameters!BT$138)+Parameters!BT$175*('AMOC national temperature'!BT65-Parameters!BT$138)^2)))*IF(Settings!$C$16="No",1,(1-SLR!$D65*Parameters!BT$191))))</f>
        <v>206370.27257518805</v>
      </c>
      <c r="BU66" s="22">
        <f ca="1">IF(BU$2=0,0,IF((Parameters!$B$184*(1-Parameters!BU$195)*_xlfn.IFNA('[3]National GDP per capita ppp'!BU66,0)+(1-Parameters!$B$184)*BU65)*(1+(_xlfn.IFNA('[3]Nat GDP per cap ppp growth rate'!BU66,0)-IF(Settings!$C$16="No",0,Parameters!BU$174*('AMOC national temperature'!BU65-Parameters!BU$138)+Parameters!BU$175*('AMOC national temperature'!BU65-Parameters!BU$138)^2)))*IF(Settings!$C$16="No",1,(1-SLR!$D65*Parameters!BU$191))&lt;=0,1,(Parameters!$B$184*(1-Parameters!BU$195)*_xlfn.IFNA('[3]National GDP per capita ppp'!BU66,0)+(1-Parameters!$B$184)*BU65)*(1+(_xlfn.IFNA('[3]Nat GDP per cap ppp growth rate'!BU66,0)-IF(Settings!$C$16="No",0,Parameters!BU$174*('AMOC national temperature'!BU65-Parameters!BU$138)+Parameters!BU$175*('AMOC national temperature'!BU65-Parameters!BU$138)^2)))*IF(Settings!$C$16="No",1,(1-SLR!$D65*Parameters!BU$191))))</f>
        <v>61181.541615022084</v>
      </c>
      <c r="BV66" s="22">
        <f ca="1">IF(BV$2=0,0,IF((Parameters!$B$184*(1-Parameters!BV$195)*_xlfn.IFNA('[3]National GDP per capita ppp'!BV66,0)+(1-Parameters!$B$184)*BV65)*(1+(_xlfn.IFNA('[3]Nat GDP per cap ppp growth rate'!BV66,0)-IF(Settings!$C$16="No",0,Parameters!BV$174*('AMOC national temperature'!BV65-Parameters!BV$138)+Parameters!BV$175*('AMOC national temperature'!BV65-Parameters!BV$138)^2)))*IF(Settings!$C$16="No",1,(1-SLR!$D65*Parameters!BV$191))&lt;=0,1,(Parameters!$B$184*(1-Parameters!BV$195)*_xlfn.IFNA('[3]National GDP per capita ppp'!BV66,0)+(1-Parameters!$B$184)*BV65)*(1+(_xlfn.IFNA('[3]Nat GDP per cap ppp growth rate'!BV66,0)-IF(Settings!$C$16="No",0,Parameters!BV$174*('AMOC national temperature'!BV65-Parameters!BV$138)+Parameters!BV$175*('AMOC national temperature'!BV65-Parameters!BV$138)^2)))*IF(Settings!$C$16="No",1,(1-SLR!$D65*Parameters!BV$191))))</f>
        <v>36042.448414510851</v>
      </c>
      <c r="BW66" s="22">
        <f ca="1">IF(BW$2=0,0,IF((Parameters!$B$184*(1-Parameters!BW$195)*_xlfn.IFNA('[3]National GDP per capita ppp'!BW66,0)+(1-Parameters!$B$184)*BW65)*(1+(_xlfn.IFNA('[3]Nat GDP per cap ppp growth rate'!BW66,0)-IF(Settings!$C$16="No",0,Parameters!BW$174*('AMOC national temperature'!BW65-Parameters!BW$138)+Parameters!BW$175*('AMOC national temperature'!BW65-Parameters!BW$138)^2)))*IF(Settings!$C$16="No",1,(1-SLR!$D65*Parameters!BW$191))&lt;=0,1,(Parameters!$B$184*(1-Parameters!BW$195)*_xlfn.IFNA('[3]National GDP per capita ppp'!BW66,0)+(1-Parameters!$B$184)*BW65)*(1+(_xlfn.IFNA('[3]Nat GDP per cap ppp growth rate'!BW66,0)-IF(Settings!$C$16="No",0,Parameters!BW$174*('AMOC national temperature'!BW65-Parameters!BW$138)+Parameters!BW$175*('AMOC national temperature'!BW65-Parameters!BW$138)^2)))*IF(Settings!$C$16="No",1,(1-SLR!$D65*Parameters!BW$191))))</f>
        <v>30076.365699032991</v>
      </c>
      <c r="BX66" s="22">
        <f>IF(BX$2=0,0,IF((Parameters!$B$184*(1-Parameters!BX$195)*_xlfn.IFNA('[3]National GDP per capita ppp'!BX66,0)+(1-Parameters!$B$184)*BX65)*(1+(_xlfn.IFNA('[3]Nat GDP per cap ppp growth rate'!BX66,0)-IF(Settings!$C$16="No",0,Parameters!BX$174*('AMOC national temperature'!BX65-Parameters!BX$138)+Parameters!BX$175*('AMOC national temperature'!BX65-Parameters!BX$138)^2)))*IF(Settings!$C$16="No",1,(1-SLR!$D65*Parameters!BX$191))&lt;=0,1,(Parameters!$B$184*(1-Parameters!BX$195)*_xlfn.IFNA('[3]National GDP per capita ppp'!BX66,0)+(1-Parameters!$B$184)*BX65)*(1+(_xlfn.IFNA('[3]Nat GDP per cap ppp growth rate'!BX66,0)-IF(Settings!$C$16="No",0,Parameters!BX$174*('AMOC national temperature'!BX65-Parameters!BX$138)+Parameters!BX$175*('AMOC national temperature'!BX65-Parameters!BX$138)^2)))*IF(Settings!$C$16="No",1,(1-SLR!$D65*Parameters!BX$191))))</f>
        <v>0</v>
      </c>
      <c r="BY66" s="22">
        <f ca="1">IF(BY$2=0,0,IF((Parameters!$B$184*(1-Parameters!BY$195)*_xlfn.IFNA('[3]National GDP per capita ppp'!BY66,0)+(1-Parameters!$B$184)*BY65)*(1+(_xlfn.IFNA('[3]Nat GDP per cap ppp growth rate'!BY66,0)-IF(Settings!$C$16="No",0,Parameters!BY$174*('AMOC national temperature'!BY65-Parameters!BY$138)+Parameters!BY$175*('AMOC national temperature'!BY65-Parameters!BY$138)^2)))*IF(Settings!$C$16="No",1,(1-SLR!$D65*Parameters!BY$191))&lt;=0,1,(Parameters!$B$184*(1-Parameters!BY$195)*_xlfn.IFNA('[3]National GDP per capita ppp'!BY66,0)+(1-Parameters!$B$184)*BY65)*(1+(_xlfn.IFNA('[3]Nat GDP per cap ppp growth rate'!BY66,0)-IF(Settings!$C$16="No",0,Parameters!BY$174*('AMOC national temperature'!BY65-Parameters!BY$138)+Parameters!BY$175*('AMOC national temperature'!BY65-Parameters!BY$138)^2)))*IF(Settings!$C$16="No",1,(1-SLR!$D65*Parameters!BY$191))))</f>
        <v>23617.682423792379</v>
      </c>
      <c r="BZ66" s="22">
        <f ca="1">IF(BZ$2=0,0,IF((Parameters!$B$184*(1-Parameters!BZ$195)*_xlfn.IFNA('[3]National GDP per capita ppp'!BZ66,0)+(1-Parameters!$B$184)*BZ65)*(1+(_xlfn.IFNA('[3]Nat GDP per cap ppp growth rate'!BZ66,0)-IF(Settings!$C$16="No",0,Parameters!BZ$174*('AMOC national temperature'!BZ65-Parameters!BZ$138)+Parameters!BZ$175*('AMOC national temperature'!BZ65-Parameters!BZ$138)^2)))*IF(Settings!$C$16="No",1,(1-SLR!$D65*Parameters!BZ$191))&lt;=0,1,(Parameters!$B$184*(1-Parameters!BZ$195)*_xlfn.IFNA('[3]National GDP per capita ppp'!BZ66,0)+(1-Parameters!$B$184)*BZ65)*(1+(_xlfn.IFNA('[3]Nat GDP per cap ppp growth rate'!BZ66,0)-IF(Settings!$C$16="No",0,Parameters!BZ$174*('AMOC national temperature'!BZ65-Parameters!BZ$138)+Parameters!BZ$175*('AMOC national temperature'!BZ65-Parameters!BZ$138)^2)))*IF(Settings!$C$16="No",1,(1-SLR!$D65*Parameters!BZ$191))))</f>
        <v>322892.71330602991</v>
      </c>
      <c r="CA66" s="22">
        <f ca="1">IF(CA$2=0,0,IF((Parameters!$B$184*(1-Parameters!CA$195)*_xlfn.IFNA('[3]National GDP per capita ppp'!CA66,0)+(1-Parameters!$B$184)*CA65)*(1+(_xlfn.IFNA('[3]Nat GDP per cap ppp growth rate'!CA66,0)-IF(Settings!$C$16="No",0,Parameters!CA$174*('AMOC national temperature'!CA65-Parameters!CA$138)+Parameters!CA$175*('AMOC national temperature'!CA65-Parameters!CA$138)^2)))*IF(Settings!$C$16="No",1,(1-SLR!$D65*Parameters!CA$191))&lt;=0,1,(Parameters!$B$184*(1-Parameters!CA$195)*_xlfn.IFNA('[3]National GDP per capita ppp'!CA66,0)+(1-Parameters!$B$184)*CA65)*(1+(_xlfn.IFNA('[3]Nat GDP per cap ppp growth rate'!CA66,0)-IF(Settings!$C$16="No",0,Parameters!CA$174*('AMOC national temperature'!CA65-Parameters!CA$138)+Parameters!CA$175*('AMOC national temperature'!CA65-Parameters!CA$138)^2)))*IF(Settings!$C$16="No",1,(1-SLR!$D65*Parameters!CA$191))))</f>
        <v>16330.199685013735</v>
      </c>
      <c r="CB66" s="22">
        <f ca="1">IF(CB$2=0,0,IF((Parameters!$B$184*(1-Parameters!CB$195)*_xlfn.IFNA('[3]National GDP per capita ppp'!CB66,0)+(1-Parameters!$B$184)*CB65)*(1+(_xlfn.IFNA('[3]Nat GDP per cap ppp growth rate'!CB66,0)-IF(Settings!$C$16="No",0,Parameters!CB$174*('AMOC national temperature'!CB65-Parameters!CB$138)+Parameters!CB$175*('AMOC national temperature'!CB65-Parameters!CB$138)^2)))*IF(Settings!$C$16="No",1,(1-SLR!$D65*Parameters!CB$191))&lt;=0,1,(Parameters!$B$184*(1-Parameters!CB$195)*_xlfn.IFNA('[3]National GDP per capita ppp'!CB66,0)+(1-Parameters!$B$184)*CB65)*(1+(_xlfn.IFNA('[3]Nat GDP per cap ppp growth rate'!CB66,0)-IF(Settings!$C$16="No",0,Parameters!CB$174*('AMOC national temperature'!CB65-Parameters!CB$138)+Parameters!CB$175*('AMOC national temperature'!CB65-Parameters!CB$138)^2)))*IF(Settings!$C$16="No",1,(1-SLR!$D65*Parameters!CB$191))))</f>
        <v>38290.06270173526</v>
      </c>
      <c r="CC66" s="22">
        <f ca="1">IF(CC$2=0,0,IF((Parameters!$B$184*(1-Parameters!CC$195)*_xlfn.IFNA('[3]National GDP per capita ppp'!CC66,0)+(1-Parameters!$B$184)*CC65)*(1+(_xlfn.IFNA('[3]Nat GDP per cap ppp growth rate'!CC66,0)-IF(Settings!$C$16="No",0,Parameters!CC$174*('AMOC national temperature'!CC65-Parameters!CC$138)+Parameters!CC$175*('AMOC national temperature'!CC65-Parameters!CC$138)^2)))*IF(Settings!$C$16="No",1,(1-SLR!$D65*Parameters!CC$191))&lt;=0,1,(Parameters!$B$184*(1-Parameters!CC$195)*_xlfn.IFNA('[3]National GDP per capita ppp'!CC66,0)+(1-Parameters!$B$184)*CC65)*(1+(_xlfn.IFNA('[3]Nat GDP per cap ppp growth rate'!CC66,0)-IF(Settings!$C$16="No",0,Parameters!CC$174*('AMOC national temperature'!CC65-Parameters!CC$138)+Parameters!CC$175*('AMOC national temperature'!CC65-Parameters!CC$138)^2)))*IF(Settings!$C$16="No",1,(1-SLR!$D65*Parameters!CC$191))))</f>
        <v>5654.997977863497</v>
      </c>
      <c r="CD66" s="22">
        <f ca="1">IF(CD$2=0,0,IF((Parameters!$B$184*(1-Parameters!CD$195)*_xlfn.IFNA('[3]National GDP per capita ppp'!CD66,0)+(1-Parameters!$B$184)*CD65)*(1+(_xlfn.IFNA('[3]Nat GDP per cap ppp growth rate'!CD66,0)-IF(Settings!$C$16="No",0,Parameters!CD$174*('AMOC national temperature'!CD65-Parameters!CD$138)+Parameters!CD$175*('AMOC national temperature'!CD65-Parameters!CD$138)^2)))*IF(Settings!$C$16="No",1,(1-SLR!$D65*Parameters!CD$191))&lt;=0,1,(Parameters!$B$184*(1-Parameters!CD$195)*_xlfn.IFNA('[3]National GDP per capita ppp'!CD66,0)+(1-Parameters!$B$184)*CD65)*(1+(_xlfn.IFNA('[3]Nat GDP per cap ppp growth rate'!CD66,0)-IF(Settings!$C$16="No",0,Parameters!CD$174*('AMOC national temperature'!CD65-Parameters!CD$138)+Parameters!CD$175*('AMOC national temperature'!CD65-Parameters!CD$138)^2)))*IF(Settings!$C$16="No",1,(1-SLR!$D65*Parameters!CD$191))))</f>
        <v>42484.933798837053</v>
      </c>
      <c r="CE66" s="22">
        <f ca="1">IF(CE$2=0,0,IF((Parameters!$B$184*(1-Parameters!CE$195)*_xlfn.IFNA('[3]National GDP per capita ppp'!CE66,0)+(1-Parameters!$B$184)*CE65)*(1+(_xlfn.IFNA('[3]Nat GDP per cap ppp growth rate'!CE66,0)-IF(Settings!$C$16="No",0,Parameters!CE$174*('AMOC national temperature'!CE65-Parameters!CE$138)+Parameters!CE$175*('AMOC national temperature'!CE65-Parameters!CE$138)^2)))*IF(Settings!$C$16="No",1,(1-SLR!$D65*Parameters!CE$191))&lt;=0,1,(Parameters!$B$184*(1-Parameters!CE$195)*_xlfn.IFNA('[3]National GDP per capita ppp'!CE66,0)+(1-Parameters!$B$184)*CE65)*(1+(_xlfn.IFNA('[3]Nat GDP per cap ppp growth rate'!CE66,0)-IF(Settings!$C$16="No",0,Parameters!CE$174*('AMOC national temperature'!CE65-Parameters!CE$138)+Parameters!CE$175*('AMOC national temperature'!CE65-Parameters!CE$138)^2)))*IF(Settings!$C$16="No",1,(1-SLR!$D65*Parameters!CE$191))))</f>
        <v>56826.130605224411</v>
      </c>
      <c r="CF66" s="13">
        <f ca="1">IF(CF$2=0,0,IF((Parameters!$B$184*(1-Parameters!CF$195)*_xlfn.IFNA('[3]National GDP per capita ppp'!CF66,0)+(1-Parameters!$B$184)*CF65)*(1+(_xlfn.IFNA('[3]Nat GDP per cap ppp growth rate'!CF66,0)-IF(Settings!$C$16="No",0,Parameters!CF$174*('AMOC national temperature'!CF65-Parameters!CF$138)+Parameters!CF$175*('AMOC national temperature'!CF65-Parameters!CF$138)^2)))*IF(Settings!$C$16="No",1,(1-SLR!$D65*Parameters!CF$191))*(1-ISM!K65)&lt;=0,1,(Parameters!$B$184*(1-Parameters!CF$195)*_xlfn.IFNA('[3]National GDP per capita ppp'!CF66,0)+(1-Parameters!$B$184)*CF65)*(1+(_xlfn.IFNA('[3]Nat GDP per cap ppp growth rate'!CF66,0)-IF(Settings!$C$16="No",0,Parameters!CF$174*('AMOC national temperature'!CF65-Parameters!CF$138)+Parameters!CF$175*('AMOC national temperature'!CF65-Parameters!CF$138)^2)))*IF(Settings!$C$16="No",1,(1-SLR!$D65*Parameters!CF$191))*(1-ISM!K65)))</f>
        <v>27896.960808379139</v>
      </c>
      <c r="CG66" s="22">
        <f ca="1">IF(CG$2=0,0,IF((Parameters!$B$184*(1-Parameters!CG$195)*_xlfn.IFNA('[3]National GDP per capita ppp'!CG66,0)+(1-Parameters!$B$184)*CG65)*(1+(_xlfn.IFNA('[3]Nat GDP per cap ppp growth rate'!CG66,0)-IF(Settings!$C$16="No",0,Parameters!CG$174*('AMOC national temperature'!CG65-Parameters!CG$138)+Parameters!CG$175*('AMOC national temperature'!CG65-Parameters!CG$138)^2)))*IF(Settings!$C$16="No",1,(1-SLR!$D65*Parameters!CG$191))&lt;=0,1,(Parameters!$B$184*(1-Parameters!CG$195)*_xlfn.IFNA('[3]National GDP per capita ppp'!CG66,0)+(1-Parameters!$B$184)*CG65)*(1+(_xlfn.IFNA('[3]Nat GDP per cap ppp growth rate'!CG66,0)-IF(Settings!$C$16="No",0,Parameters!CG$174*('AMOC national temperature'!CG65-Parameters!CG$138)+Parameters!CG$175*('AMOC national temperature'!CG65-Parameters!CG$138)^2)))*IF(Settings!$C$16="No",1,(1-SLR!$D65*Parameters!CG$191))))</f>
        <v>82463.840173356992</v>
      </c>
      <c r="CH66" s="22">
        <f ca="1">IF(CH$2=0,0,IF((Parameters!$B$184*(1-Parameters!CH$195)*_xlfn.IFNA('[3]National GDP per capita ppp'!CH66,0)+(1-Parameters!$B$184)*CH65)*(1+(_xlfn.IFNA('[3]Nat GDP per cap ppp growth rate'!CH66,0)-IF(Settings!$C$16="No",0,Parameters!CH$174*('AMOC national temperature'!CH65-Parameters!CH$138)+Parameters!CH$175*('AMOC national temperature'!CH65-Parameters!CH$138)^2)))*IF(Settings!$C$16="No",1,(1-SLR!$D65*Parameters!CH$191))&lt;=0,1,(Parameters!$B$184*(1-Parameters!CH$195)*_xlfn.IFNA('[3]National GDP per capita ppp'!CH66,0)+(1-Parameters!$B$184)*CH65)*(1+(_xlfn.IFNA('[3]Nat GDP per cap ppp growth rate'!CH66,0)-IF(Settings!$C$16="No",0,Parameters!CH$174*('AMOC national temperature'!CH65-Parameters!CH$138)+Parameters!CH$175*('AMOC national temperature'!CH65-Parameters!CH$138)^2)))*IF(Settings!$C$16="No",1,(1-SLR!$D65*Parameters!CH$191))))</f>
        <v>111752.8790014469</v>
      </c>
      <c r="CI66" s="22">
        <f ca="1">IF(CI$2=0,0,IF((Parameters!$B$184*(1-Parameters!CI$195)*_xlfn.IFNA('[3]National GDP per capita ppp'!CI66,0)+(1-Parameters!$B$184)*CI65)*(1+(_xlfn.IFNA('[3]Nat GDP per cap ppp growth rate'!CI66,0)-IF(Settings!$C$16="No",0,Parameters!CI$174*('AMOC national temperature'!CI65-Parameters!CI$138)+Parameters!CI$175*('AMOC national temperature'!CI65-Parameters!CI$138)^2)))*IF(Settings!$C$16="No",1,(1-SLR!$D65*Parameters!CI$191))&lt;=0,1,(Parameters!$B$184*(1-Parameters!CI$195)*_xlfn.IFNA('[3]National GDP per capita ppp'!CI66,0)+(1-Parameters!$B$184)*CI65)*(1+(_xlfn.IFNA('[3]Nat GDP per cap ppp growth rate'!CI66,0)-IF(Settings!$C$16="No",0,Parameters!CI$174*('AMOC national temperature'!CI65-Parameters!CI$138)+Parameters!CI$175*('AMOC national temperature'!CI65-Parameters!CI$138)^2)))*IF(Settings!$C$16="No",1,(1-SLR!$D65*Parameters!CI$191))))</f>
        <v>65063.260631783516</v>
      </c>
      <c r="CJ66" s="22">
        <f ca="1">IF(CJ$2=0,0,IF((Parameters!$B$184*(1-Parameters!CJ$195)*_xlfn.IFNA('[3]National GDP per capita ppp'!CJ66,0)+(1-Parameters!$B$184)*CJ65)*(1+(_xlfn.IFNA('[3]Nat GDP per cap ppp growth rate'!CJ66,0)-IF(Settings!$C$16="No",0,Parameters!CJ$174*('AMOC national temperature'!CJ65-Parameters!CJ$138)+Parameters!CJ$175*('AMOC national temperature'!CJ65-Parameters!CJ$138)^2)))*IF(Settings!$C$16="No",1,(1-SLR!$D65*Parameters!CJ$191))&lt;=0,1,(Parameters!$B$184*(1-Parameters!CJ$195)*_xlfn.IFNA('[3]National GDP per capita ppp'!CJ66,0)+(1-Parameters!$B$184)*CJ65)*(1+(_xlfn.IFNA('[3]Nat GDP per cap ppp growth rate'!CJ66,0)-IF(Settings!$C$16="No",0,Parameters!CJ$174*('AMOC national temperature'!CJ65-Parameters!CJ$138)+Parameters!CJ$175*('AMOC national temperature'!CJ65-Parameters!CJ$138)^2)))*IF(Settings!$C$16="No",1,(1-SLR!$D65*Parameters!CJ$191))))</f>
        <v>89871.301098907759</v>
      </c>
      <c r="CK66" s="22">
        <f ca="1">IF(CK$2=0,0,IF((Parameters!$B$184*(1-Parameters!CK$195)*_xlfn.IFNA('[3]National GDP per capita ppp'!CK66,0)+(1-Parameters!$B$184)*CK65)*(1+(_xlfn.IFNA('[3]Nat GDP per cap ppp growth rate'!CK66,0)-IF(Settings!$C$16="No",0,Parameters!CK$174*('AMOC national temperature'!CK65-Parameters!CK$138)+Parameters!CK$175*('AMOC national temperature'!CK65-Parameters!CK$138)^2)))*IF(Settings!$C$16="No",1,(1-SLR!$D65*Parameters!CK$191))&lt;=0,1,(Parameters!$B$184*(1-Parameters!CK$195)*_xlfn.IFNA('[3]National GDP per capita ppp'!CK66,0)+(1-Parameters!$B$184)*CK65)*(1+(_xlfn.IFNA('[3]Nat GDP per cap ppp growth rate'!CK66,0)-IF(Settings!$C$16="No",0,Parameters!CK$174*('AMOC national temperature'!CK65-Parameters!CK$138)+Parameters!CK$175*('AMOC national temperature'!CK65-Parameters!CK$138)^2)))*IF(Settings!$C$16="No",1,(1-SLR!$D65*Parameters!CK$191))))</f>
        <v>52592.250728208281</v>
      </c>
      <c r="CL66" s="22">
        <f ca="1">IF(CL$2=0,0,IF((Parameters!$B$184*(1-Parameters!CL$195)*_xlfn.IFNA('[3]National GDP per capita ppp'!CL66,0)+(1-Parameters!$B$184)*CL65)*(1+(_xlfn.IFNA('[3]Nat GDP per cap ppp growth rate'!CL66,0)-IF(Settings!$C$16="No",0,Parameters!CL$174*('AMOC national temperature'!CL65-Parameters!CL$138)+Parameters!CL$175*('AMOC national temperature'!CL65-Parameters!CL$138)^2)))*IF(Settings!$C$16="No",1,(1-SLR!$D65*Parameters!CL$191))&lt;=0,1,(Parameters!$B$184*(1-Parameters!CL$195)*_xlfn.IFNA('[3]National GDP per capita ppp'!CL66,0)+(1-Parameters!$B$184)*CL65)*(1+(_xlfn.IFNA('[3]Nat GDP per cap ppp growth rate'!CL66,0)-IF(Settings!$C$16="No",0,Parameters!CL$174*('AMOC national temperature'!CL65-Parameters!CL$138)+Parameters!CL$175*('AMOC national temperature'!CL65-Parameters!CL$138)^2)))*IF(Settings!$C$16="No",1,(1-SLR!$D65*Parameters!CL$191))))</f>
        <v>69812.607173044307</v>
      </c>
      <c r="CM66" s="22">
        <f ca="1">IF(CM$2=0,0,IF((Parameters!$B$184*(1-Parameters!CM$195)*_xlfn.IFNA('[3]National GDP per capita ppp'!CM66,0)+(1-Parameters!$B$184)*CM65)*(1+(_xlfn.IFNA('[3]Nat GDP per cap ppp growth rate'!CM66,0)-IF(Settings!$C$16="No",0,Parameters!CM$174*('AMOC national temperature'!CM65-Parameters!CM$138)+Parameters!CM$175*('AMOC national temperature'!CM65-Parameters!CM$138)^2)))*IF(Settings!$C$16="No",1,(1-SLR!$D65*Parameters!CM$191))&lt;=0,1,(Parameters!$B$184*(1-Parameters!CM$195)*_xlfn.IFNA('[3]National GDP per capita ppp'!CM66,0)+(1-Parameters!$B$184)*CM65)*(1+(_xlfn.IFNA('[3]Nat GDP per cap ppp growth rate'!CM66,0)-IF(Settings!$C$16="No",0,Parameters!CM$174*('AMOC national temperature'!CM65-Parameters!CM$138)+Parameters!CM$175*('AMOC national temperature'!CM65-Parameters!CM$138)^2)))*IF(Settings!$C$16="No",1,(1-SLR!$D65*Parameters!CM$191))))</f>
        <v>32300.779135082201</v>
      </c>
      <c r="CN66" s="22">
        <f ca="1">IF(CN$2=0,0,IF((Parameters!$B$184*(1-Parameters!CN$195)*_xlfn.IFNA('[3]National GDP per capita ppp'!CN66,0)+(1-Parameters!$B$184)*CN65)*(1+(_xlfn.IFNA('[3]Nat GDP per cap ppp growth rate'!CN66,0)-IF(Settings!$C$16="No",0,Parameters!CN$174*('AMOC national temperature'!CN65-Parameters!CN$138)+Parameters!CN$175*('AMOC national temperature'!CN65-Parameters!CN$138)^2)))*IF(Settings!$C$16="No",1,(1-SLR!$D65*Parameters!CN$191))&lt;=0,1,(Parameters!$B$184*(1-Parameters!CN$195)*_xlfn.IFNA('[3]National GDP per capita ppp'!CN66,0)+(1-Parameters!$B$184)*CN65)*(1+(_xlfn.IFNA('[3]Nat GDP per cap ppp growth rate'!CN66,0)-IF(Settings!$C$16="No",0,Parameters!CN$174*('AMOC national temperature'!CN65-Parameters!CN$138)+Parameters!CN$175*('AMOC national temperature'!CN65-Parameters!CN$138)^2)))*IF(Settings!$C$16="No",1,(1-SLR!$D65*Parameters!CN$191))))</f>
        <v>64561.083929851477</v>
      </c>
      <c r="CO66" s="22">
        <f ca="1">IF(CO$2=0,0,IF((Parameters!$B$184*(1-Parameters!CO$195)*_xlfn.IFNA('[3]National GDP per capita ppp'!CO66,0)+(1-Parameters!$B$184)*CO65)*(1+(_xlfn.IFNA('[3]Nat GDP per cap ppp growth rate'!CO66,0)-IF(Settings!$C$16="No",0,Parameters!CO$174*('AMOC national temperature'!CO65-Parameters!CO$138)+Parameters!CO$175*('AMOC national temperature'!CO65-Parameters!CO$138)^2)))*IF(Settings!$C$16="No",1,(1-SLR!$D65*Parameters!CO$191))&lt;=0,1,(Parameters!$B$184*(1-Parameters!CO$195)*_xlfn.IFNA('[3]National GDP per capita ppp'!CO66,0)+(1-Parameters!$B$184)*CO65)*(1+(_xlfn.IFNA('[3]Nat GDP per cap ppp growth rate'!CO66,0)-IF(Settings!$C$16="No",0,Parameters!CO$174*('AMOC national temperature'!CO65-Parameters!CO$138)+Parameters!CO$175*('AMOC national temperature'!CO65-Parameters!CO$138)^2)))*IF(Settings!$C$16="No",1,(1-SLR!$D65*Parameters!CO$191))))</f>
        <v>266925.04911341431</v>
      </c>
      <c r="CP66" s="22">
        <f ca="1">IF(CP$2=0,0,IF((Parameters!$B$184*(1-Parameters!CP$195)*_xlfn.IFNA('[3]National GDP per capita ppp'!CP66,0)+(1-Parameters!$B$184)*CP65)*(1+(_xlfn.IFNA('[3]Nat GDP per cap ppp growth rate'!CP66,0)-IF(Settings!$C$16="No",0,Parameters!CP$174*('AMOC national temperature'!CP65-Parameters!CP$138)+Parameters!CP$175*('AMOC national temperature'!CP65-Parameters!CP$138)^2)))*IF(Settings!$C$16="No",1,(1-SLR!$D65*Parameters!CP$191))&lt;=0,1,(Parameters!$B$184*(1-Parameters!CP$195)*_xlfn.IFNA('[3]National GDP per capita ppp'!CP66,0)+(1-Parameters!$B$184)*CP65)*(1+(_xlfn.IFNA('[3]Nat GDP per cap ppp growth rate'!CP66,0)-IF(Settings!$C$16="No",0,Parameters!CP$174*('AMOC national temperature'!CP65-Parameters!CP$138)+Parameters!CP$175*('AMOC national temperature'!CP65-Parameters!CP$138)^2)))*IF(Settings!$C$16="No",1,(1-SLR!$D65*Parameters!CP$191))))</f>
        <v>70662.46089299336</v>
      </c>
      <c r="CQ66" s="22">
        <f ca="1">IF(CQ$2=0,0,IF((Parameters!$B$184*(1-Parameters!CQ$195)*_xlfn.IFNA('[3]National GDP per capita ppp'!CQ66,0)+(1-Parameters!$B$184)*CQ65)*(1+(_xlfn.IFNA('[3]Nat GDP per cap ppp growth rate'!CQ66,0)-IF(Settings!$C$16="No",0,Parameters!CQ$174*('AMOC national temperature'!CQ65-Parameters!CQ$138)+Parameters!CQ$175*('AMOC national temperature'!CQ65-Parameters!CQ$138)^2)))*IF(Settings!$C$16="No",1,(1-SLR!$D65*Parameters!CQ$191))&lt;=0,1,(Parameters!$B$184*(1-Parameters!CQ$195)*_xlfn.IFNA('[3]National GDP per capita ppp'!CQ66,0)+(1-Parameters!$B$184)*CQ65)*(1+(_xlfn.IFNA('[3]Nat GDP per cap ppp growth rate'!CQ66,0)-IF(Settings!$C$16="No",0,Parameters!CQ$174*('AMOC national temperature'!CQ65-Parameters!CQ$138)+Parameters!CQ$175*('AMOC national temperature'!CQ65-Parameters!CQ$138)^2)))*IF(Settings!$C$16="No",1,(1-SLR!$D65*Parameters!CQ$191))))</f>
        <v>16958.912874774986</v>
      </c>
      <c r="CR66" s="22">
        <f ca="1">IF(CR$2=0,0,IF((Parameters!$B$184*(1-Parameters!CR$195)*_xlfn.IFNA('[3]National GDP per capita ppp'!CR66,0)+(1-Parameters!$B$184)*CR65)*(1+(_xlfn.IFNA('[3]Nat GDP per cap ppp growth rate'!CR66,0)-IF(Settings!$C$16="No",0,Parameters!CR$174*('AMOC national temperature'!CR65-Parameters!CR$138)+Parameters!CR$175*('AMOC national temperature'!CR65-Parameters!CR$138)^2)))*IF(Settings!$C$16="No",1,(1-SLR!$D65*Parameters!CR$191))&lt;=0,1,(Parameters!$B$184*(1-Parameters!CR$195)*_xlfn.IFNA('[3]National GDP per capita ppp'!CR66,0)+(1-Parameters!$B$184)*CR65)*(1+(_xlfn.IFNA('[3]Nat GDP per cap ppp growth rate'!CR66,0)-IF(Settings!$C$16="No",0,Parameters!CR$174*('AMOC national temperature'!CR65-Parameters!CR$138)+Parameters!CR$175*('AMOC national temperature'!CR65-Parameters!CR$138)^2)))*IF(Settings!$C$16="No",1,(1-SLR!$D65*Parameters!CR$191))))</f>
        <v>12153.872223973502</v>
      </c>
      <c r="CS66" s="22">
        <f ca="1">IF(CS$2=0,0,IF((Parameters!$B$184*(1-Parameters!CS$195)*_xlfn.IFNA('[3]National GDP per capita ppp'!CS66,0)+(1-Parameters!$B$184)*CS65)*(1+(_xlfn.IFNA('[3]Nat GDP per cap ppp growth rate'!CS66,0)-IF(Settings!$C$16="No",0,Parameters!CS$174*('AMOC national temperature'!CS65-Parameters!CS$138)+Parameters!CS$175*('AMOC national temperature'!CS65-Parameters!CS$138)^2)))*IF(Settings!$C$16="No",1,(1-SLR!$D65*Parameters!CS$191))&lt;=0,1,(Parameters!$B$184*(1-Parameters!CS$195)*_xlfn.IFNA('[3]National GDP per capita ppp'!CS66,0)+(1-Parameters!$B$184)*CS65)*(1+(_xlfn.IFNA('[3]Nat GDP per cap ppp growth rate'!CS66,0)-IF(Settings!$C$16="No",0,Parameters!CS$174*('AMOC national temperature'!CS65-Parameters!CS$138)+Parameters!CS$175*('AMOC national temperature'!CS65-Parameters!CS$138)^2)))*IF(Settings!$C$16="No",1,(1-SLR!$D65*Parameters!CS$191))))</f>
        <v>19808.456759685178</v>
      </c>
      <c r="CT66" s="22">
        <f ca="1">IF(CT$2=0,0,IF((Parameters!$B$184*(1-Parameters!CT$195)*_xlfn.IFNA('[3]National GDP per capita ppp'!CT66,0)+(1-Parameters!$B$184)*CT65)*(1+(_xlfn.IFNA('[3]Nat GDP per cap ppp growth rate'!CT66,0)-IF(Settings!$C$16="No",0,Parameters!CT$174*('AMOC national temperature'!CT65-Parameters!CT$138)+Parameters!CT$175*('AMOC national temperature'!CT65-Parameters!CT$138)^2)))*IF(Settings!$C$16="No",1,(1-SLR!$D65*Parameters!CT$191))&lt;=0,1,(Parameters!$B$184*(1-Parameters!CT$195)*_xlfn.IFNA('[3]National GDP per capita ppp'!CT66,0)+(1-Parameters!$B$184)*CT65)*(1+(_xlfn.IFNA('[3]Nat GDP per cap ppp growth rate'!CT66,0)-IF(Settings!$C$16="No",0,Parameters!CT$174*('AMOC national temperature'!CT65-Parameters!CT$138)+Parameters!CT$175*('AMOC national temperature'!CT65-Parameters!CT$138)^2)))*IF(Settings!$C$16="No",1,(1-SLR!$D65*Parameters!CT$191))))</f>
        <v>96233.801318783866</v>
      </c>
      <c r="CU66" s="22">
        <f ca="1">IF(CU$2=0,0,IF((Parameters!$B$184*(1-Parameters!CU$195)*_xlfn.IFNA('[3]National GDP per capita ppp'!CU66,0)+(1-Parameters!$B$184)*CU65)*(1+(_xlfn.IFNA('[3]Nat GDP per cap ppp growth rate'!CU66,0)-IF(Settings!$C$16="No",0,Parameters!CU$174*('AMOC national temperature'!CU65-Parameters!CU$138)+Parameters!CU$175*('AMOC national temperature'!CU65-Parameters!CU$138)^2)))*IF(Settings!$C$16="No",1,(1-SLR!$D65*Parameters!CU$191))&lt;=0,1,(Parameters!$B$184*(1-Parameters!CU$195)*_xlfn.IFNA('[3]National GDP per capita ppp'!CU66,0)+(1-Parameters!$B$184)*CU65)*(1+(_xlfn.IFNA('[3]Nat GDP per cap ppp growth rate'!CU66,0)-IF(Settings!$C$16="No",0,Parameters!CU$174*('AMOC national temperature'!CU65-Parameters!CU$138)+Parameters!CU$175*('AMOC national temperature'!CU65-Parameters!CU$138)^2)))*IF(Settings!$C$16="No",1,(1-SLR!$D65*Parameters!CU$191))))</f>
        <v>206573.3237408615</v>
      </c>
      <c r="CV66" s="22">
        <f ca="1">IF(CV$2=0,0,IF((Parameters!$B$184*(1-Parameters!CV$195)*_xlfn.IFNA('[3]National GDP per capita ppp'!CV66,0)+(1-Parameters!$B$184)*CV65)*(1+(_xlfn.IFNA('[3]Nat GDP per cap ppp growth rate'!CV66,0)-IF(Settings!$C$16="No",0,Parameters!CV$174*('AMOC national temperature'!CV65-Parameters!CV$138)+Parameters!CV$175*('AMOC national temperature'!CV65-Parameters!CV$138)^2)))*IF(Settings!$C$16="No",1,(1-SLR!$D65*Parameters!CV$191))&lt;=0,1,(Parameters!$B$184*(1-Parameters!CV$195)*_xlfn.IFNA('[3]National GDP per capita ppp'!CV66,0)+(1-Parameters!$B$184)*CV65)*(1+(_xlfn.IFNA('[3]Nat GDP per cap ppp growth rate'!CV66,0)-IF(Settings!$C$16="No",0,Parameters!CV$174*('AMOC national temperature'!CV65-Parameters!CV$138)+Parameters!CV$175*('AMOC national temperature'!CV65-Parameters!CV$138)^2)))*IF(Settings!$C$16="No",1,(1-SLR!$D65*Parameters!CV$191))))</f>
        <v>276258.77605375036</v>
      </c>
      <c r="CW66" s="22">
        <f ca="1">IF(CW$2=0,0,IF((Parameters!$B$184*(1-Parameters!CW$195)*_xlfn.IFNA('[3]National GDP per capita ppp'!CW66,0)+(1-Parameters!$B$184)*CW65)*(1+(_xlfn.IFNA('[3]Nat GDP per cap ppp growth rate'!CW66,0)-IF(Settings!$C$16="No",0,Parameters!CW$174*('AMOC national temperature'!CW65-Parameters!CW$138)+Parameters!CW$175*('AMOC national temperature'!CW65-Parameters!CW$138)^2)))*IF(Settings!$C$16="No",1,(1-SLR!$D65*Parameters!CW$191))&lt;=0,1,(Parameters!$B$184*(1-Parameters!CW$195)*_xlfn.IFNA('[3]National GDP per capita ppp'!CW66,0)+(1-Parameters!$B$184)*CW65)*(1+(_xlfn.IFNA('[3]Nat GDP per cap ppp growth rate'!CW66,0)-IF(Settings!$C$16="No",0,Parameters!CW$174*('AMOC national temperature'!CW65-Parameters!CW$138)+Parameters!CW$175*('AMOC national temperature'!CW65-Parameters!CW$138)^2)))*IF(Settings!$C$16="No",1,(1-SLR!$D65*Parameters!CW$191))))</f>
        <v>35364.922700575305</v>
      </c>
      <c r="CX66" s="22">
        <f ca="1">IF(CX$2=0,0,IF((Parameters!$B$184*(1-Parameters!CX$195)*_xlfn.IFNA('[3]National GDP per capita ppp'!CX66,0)+(1-Parameters!$B$184)*CX65)*(1+(_xlfn.IFNA('[3]Nat GDP per cap ppp growth rate'!CX66,0)-IF(Settings!$C$16="No",0,Parameters!CX$174*('AMOC national temperature'!CX65-Parameters!CX$138)+Parameters!CX$175*('AMOC national temperature'!CX65-Parameters!CX$138)^2)))*IF(Settings!$C$16="No",1,(1-SLR!$D65*Parameters!CX$191))&lt;=0,1,(Parameters!$B$184*(1-Parameters!CX$195)*_xlfn.IFNA('[3]National GDP per capita ppp'!CX66,0)+(1-Parameters!$B$184)*CX65)*(1+(_xlfn.IFNA('[3]Nat GDP per cap ppp growth rate'!CX66,0)-IF(Settings!$C$16="No",0,Parameters!CX$174*('AMOC national temperature'!CX65-Parameters!CX$138)+Parameters!CX$175*('AMOC national temperature'!CX65-Parameters!CX$138)^2)))*IF(Settings!$C$16="No",1,(1-SLR!$D65*Parameters!CX$191))))</f>
        <v>107705.97313201995</v>
      </c>
      <c r="CY66" s="22">
        <f ca="1">IF(CY$2=0,0,IF((Parameters!$B$184*(1-Parameters!CY$195)*_xlfn.IFNA('[3]National GDP per capita ppp'!CY66,0)+(1-Parameters!$B$184)*CY65)*(1+(_xlfn.IFNA('[3]Nat GDP per cap ppp growth rate'!CY66,0)-IF(Settings!$C$16="No",0,Parameters!CY$174*('AMOC national temperature'!CY65-Parameters!CY$138)+Parameters!CY$175*('AMOC national temperature'!CY65-Parameters!CY$138)^2)))*IF(Settings!$C$16="No",1,(1-SLR!$D65*Parameters!CY$191))&lt;=0,1,(Parameters!$B$184*(1-Parameters!CY$195)*_xlfn.IFNA('[3]National GDP per capita ppp'!CY66,0)+(1-Parameters!$B$184)*CY65)*(1+(_xlfn.IFNA('[3]Nat GDP per cap ppp growth rate'!CY66,0)-IF(Settings!$C$16="No",0,Parameters!CY$174*('AMOC national temperature'!CY65-Parameters!CY$138)+Parameters!CY$175*('AMOC national temperature'!CY65-Parameters!CY$138)^2)))*IF(Settings!$C$16="No",1,(1-SLR!$D65*Parameters!CY$191))))</f>
        <v>11661.804916900954</v>
      </c>
      <c r="CZ66" s="22">
        <f ca="1">IF(CZ$2=0,0,IF((Parameters!$B$184*(1-Parameters!CZ$195)*_xlfn.IFNA('[3]National GDP per capita ppp'!CZ66,0)+(1-Parameters!$B$184)*CZ65)*(1+(_xlfn.IFNA('[3]Nat GDP per cap ppp growth rate'!CZ66,0)-IF(Settings!$C$16="No",0,Parameters!CZ$174*('AMOC national temperature'!CZ65-Parameters!CZ$138)+Parameters!CZ$175*('AMOC national temperature'!CZ65-Parameters!CZ$138)^2)))*IF(Settings!$C$16="No",1,(1-SLR!$D65*Parameters!CZ$191))&lt;=0,1,(Parameters!$B$184*(1-Parameters!CZ$195)*_xlfn.IFNA('[3]National GDP per capita ppp'!CZ66,0)+(1-Parameters!$B$184)*CZ65)*(1+(_xlfn.IFNA('[3]Nat GDP per cap ppp growth rate'!CZ66,0)-IF(Settings!$C$16="No",0,Parameters!CZ$174*('AMOC national temperature'!CZ65-Parameters!CZ$138)+Parameters!CZ$175*('AMOC national temperature'!CZ65-Parameters!CZ$138)^2)))*IF(Settings!$C$16="No",1,(1-SLR!$D65*Parameters!CZ$191))))</f>
        <v>82621.56203575166</v>
      </c>
      <c r="DA66" s="22">
        <f>IF(DA$2=0,0,IF((Parameters!$B$184*(1-Parameters!DA$195)*_xlfn.IFNA('[3]National GDP per capita ppp'!DA66,0)+(1-Parameters!$B$184)*DA65)*(1+(_xlfn.IFNA('[3]Nat GDP per cap ppp growth rate'!DA66,0)-IF(Settings!$C$16="No",0,Parameters!DA$174*('AMOC national temperature'!DA65-Parameters!DA$138)+Parameters!DA$175*('AMOC national temperature'!DA65-Parameters!DA$138)^2)))*IF(Settings!$C$16="No",1,(1-SLR!$D65*Parameters!DA$191))&lt;=0,1,(Parameters!$B$184*(1-Parameters!DA$195)*_xlfn.IFNA('[3]National GDP per capita ppp'!DA66,0)+(1-Parameters!$B$184)*DA65)*(1+(_xlfn.IFNA('[3]Nat GDP per cap ppp growth rate'!DA66,0)-IF(Settings!$C$16="No",0,Parameters!DA$174*('AMOC national temperature'!DA65-Parameters!DA$138)+Parameters!DA$175*('AMOC national temperature'!DA65-Parameters!DA$138)^2)))*IF(Settings!$C$16="No",1,(1-SLR!$D65*Parameters!DA$191))))</f>
        <v>0</v>
      </c>
      <c r="DB66" s="22">
        <f ca="1">IF(DB$2=0,0,IF((Parameters!$B$184*(1-Parameters!DB$195)*_xlfn.IFNA('[3]National GDP per capita ppp'!DB66,0)+(1-Parameters!$B$184)*DB65)*(1+(_xlfn.IFNA('[3]Nat GDP per cap ppp growth rate'!DB66,0)-IF(Settings!$C$16="No",0,Parameters!DB$174*('AMOC national temperature'!DB65-Parameters!DB$138)+Parameters!DB$175*('AMOC national temperature'!DB65-Parameters!DB$138)^2)))*IF(Settings!$C$16="No",1,(1-SLR!$D65*Parameters!DB$191))&lt;=0,1,(Parameters!$B$184*(1-Parameters!DB$195)*_xlfn.IFNA('[3]National GDP per capita ppp'!DB66,0)+(1-Parameters!$B$184)*DB65)*(1+(_xlfn.IFNA('[3]Nat GDP per cap ppp growth rate'!DB66,0)-IF(Settings!$C$16="No",0,Parameters!DB$174*('AMOC national temperature'!DB65-Parameters!DB$138)+Parameters!DB$175*('AMOC national temperature'!DB65-Parameters!DB$138)^2)))*IF(Settings!$C$16="No",1,(1-SLR!$D65*Parameters!DB$191))))</f>
        <v>59806.733290431912</v>
      </c>
      <c r="DC66" s="22">
        <f ca="1">IF(DC$2=0,0,IF((Parameters!$B$184*(1-Parameters!DC$195)*_xlfn.IFNA('[3]National GDP per capita ppp'!DC66,0)+(1-Parameters!$B$184)*DC65)*(1+(_xlfn.IFNA('[3]Nat GDP per cap ppp growth rate'!DC66,0)-IF(Settings!$C$16="No",0,Parameters!DC$174*('AMOC national temperature'!DC65-Parameters!DC$138)+Parameters!DC$175*('AMOC national temperature'!DC65-Parameters!DC$138)^2)))*IF(Settings!$C$16="No",1,(1-SLR!$D65*Parameters!DC$191))&lt;=0,1,(Parameters!$B$184*(1-Parameters!DC$195)*_xlfn.IFNA('[3]National GDP per capita ppp'!DC66,0)+(1-Parameters!$B$184)*DC65)*(1+(_xlfn.IFNA('[3]Nat GDP per cap ppp growth rate'!DC66,0)-IF(Settings!$C$16="No",0,Parameters!DC$174*('AMOC national temperature'!DC65-Parameters!DC$138)+Parameters!DC$175*('AMOC national temperature'!DC65-Parameters!DC$138)^2)))*IF(Settings!$C$16="No",1,(1-SLR!$D65*Parameters!DC$191))))</f>
        <v>14561.2906938049</v>
      </c>
      <c r="DD66" s="22">
        <f ca="1">IF(DD$2=0,0,IF((Parameters!$B$184*(1-Parameters!DD$195)*_xlfn.IFNA('[3]National GDP per capita ppp'!DD66,0)+(1-Parameters!$B$184)*DD65)*(1+(_xlfn.IFNA('[3]Nat GDP per cap ppp growth rate'!DD66,0)-IF(Settings!$C$16="No",0,Parameters!DD$174*('AMOC national temperature'!DD65-Parameters!DD$138)+Parameters!DD$175*('AMOC national temperature'!DD65-Parameters!DD$138)^2)))*IF(Settings!$C$16="No",1,(1-SLR!$D65*Parameters!DD$191))&lt;=0,1,(Parameters!$B$184*(1-Parameters!DD$195)*_xlfn.IFNA('[3]National GDP per capita ppp'!DD66,0)+(1-Parameters!$B$184)*DD65)*(1+(_xlfn.IFNA('[3]Nat GDP per cap ppp growth rate'!DD66,0)-IF(Settings!$C$16="No",0,Parameters!DD$174*('AMOC national temperature'!DD65-Parameters!DD$138)+Parameters!DD$175*('AMOC national temperature'!DD65-Parameters!DD$138)^2)))*IF(Settings!$C$16="No",1,(1-SLR!$D65*Parameters!DD$191))))</f>
        <v>41847.400349445044</v>
      </c>
      <c r="DE66" s="22">
        <f ca="1">IF(DE$2=0,0,IF((Parameters!$B$184*(1-Parameters!DE$195)*_xlfn.IFNA('[3]National GDP per capita ppp'!DE66,0)+(1-Parameters!$B$184)*DE65)*(1+(_xlfn.IFNA('[3]Nat GDP per cap ppp growth rate'!DE66,0)-IF(Settings!$C$16="No",0,Parameters!DE$174*('AMOC national temperature'!DE65-Parameters!DE$138)+Parameters!DE$175*('AMOC national temperature'!DE65-Parameters!DE$138)^2)))*IF(Settings!$C$16="No",1,(1-SLR!$D65*Parameters!DE$191))&lt;=0,1,(Parameters!$B$184*(1-Parameters!DE$195)*_xlfn.IFNA('[3]National GDP per capita ppp'!DE66,0)+(1-Parameters!$B$184)*DE65)*(1+(_xlfn.IFNA('[3]Nat GDP per cap ppp growth rate'!DE66,0)-IF(Settings!$C$16="No",0,Parameters!DE$174*('AMOC national temperature'!DE65-Parameters!DE$138)+Parameters!DE$175*('AMOC national temperature'!DE65-Parameters!DE$138)^2)))*IF(Settings!$C$16="No",1,(1-SLR!$D65*Parameters!DE$191))))</f>
        <v>159123.8170771522</v>
      </c>
      <c r="DF66" s="22">
        <f ca="1">IF(DF$2=0,0,IF((Parameters!$B$184*(1-Parameters!DF$195)*_xlfn.IFNA('[3]National GDP per capita ppp'!DF66,0)+(1-Parameters!$B$184)*DF65)*(1+(_xlfn.IFNA('[3]Nat GDP per cap ppp growth rate'!DF66,0)-IF(Settings!$C$16="No",0,Parameters!DF$174*('AMOC national temperature'!DF65-Parameters!DF$138)+Parameters!DF$175*('AMOC national temperature'!DF65-Parameters!DF$138)^2)))*IF(Settings!$C$16="No",1,(1-SLR!$D65*Parameters!DF$191))&lt;=0,1,(Parameters!$B$184*(1-Parameters!DF$195)*_xlfn.IFNA('[3]National GDP per capita ppp'!DF66,0)+(1-Parameters!$B$184)*DF65)*(1+(_xlfn.IFNA('[3]Nat GDP per cap ppp growth rate'!DF66,0)-IF(Settings!$C$16="No",0,Parameters!DF$174*('AMOC national temperature'!DF65-Parameters!DF$138)+Parameters!DF$175*('AMOC national temperature'!DF65-Parameters!DF$138)^2)))*IF(Settings!$C$16="No",1,(1-SLR!$D65*Parameters!DF$191))))</f>
        <v>34337.85882945417</v>
      </c>
      <c r="DG66" s="22">
        <f ca="1">IF(DG$2=0,0,IF((Parameters!$B$184*(1-Parameters!DG$195)*_xlfn.IFNA('[3]National GDP per capita ppp'!DG66,0)+(1-Parameters!$B$184)*DG65)*(1+(_xlfn.IFNA('[3]Nat GDP per cap ppp growth rate'!DG66,0)-IF(Settings!$C$16="No",0,Parameters!DG$174*('AMOC national temperature'!DG65-Parameters!DG$138)+Parameters!DG$175*('AMOC national temperature'!DG65-Parameters!DG$138)^2)))*IF(Settings!$C$16="No",1,(1-SLR!$D65*Parameters!DG$191))&lt;=0,1,(Parameters!$B$184*(1-Parameters!DG$195)*_xlfn.IFNA('[3]National GDP per capita ppp'!DG66,0)+(1-Parameters!$B$184)*DG65)*(1+(_xlfn.IFNA('[3]Nat GDP per cap ppp growth rate'!DG66,0)-IF(Settings!$C$16="No",0,Parameters!DG$174*('AMOC national temperature'!DG65-Parameters!DG$138)+Parameters!DG$175*('AMOC national temperature'!DG65-Parameters!DG$138)^2)))*IF(Settings!$C$16="No",1,(1-SLR!$D65*Parameters!DG$191))))</f>
        <v>36386.414329742656</v>
      </c>
      <c r="DH66" s="22">
        <f ca="1">IF(DH$2=0,0,IF((Parameters!$B$184*(1-Parameters!DH$195)*_xlfn.IFNA('[3]National GDP per capita ppp'!DH66,0)+(1-Parameters!$B$184)*DH65)*(1+(_xlfn.IFNA('[3]Nat GDP per cap ppp growth rate'!DH66,0)-IF(Settings!$C$16="No",0,Parameters!DH$174*('AMOC national temperature'!DH65-Parameters!DH$138)+Parameters!DH$175*('AMOC national temperature'!DH65-Parameters!DH$138)^2)))*IF(Settings!$C$16="No",1,(1-SLR!$D65*Parameters!DH$191))&lt;=0,1,(Parameters!$B$184*(1-Parameters!DH$195)*_xlfn.IFNA('[3]National GDP per capita ppp'!DH66,0)+(1-Parameters!$B$184)*DH65)*(1+(_xlfn.IFNA('[3]Nat GDP per cap ppp growth rate'!DH66,0)-IF(Settings!$C$16="No",0,Parameters!DH$174*('AMOC national temperature'!DH65-Parameters!DH$138)+Parameters!DH$175*('AMOC national temperature'!DH65-Parameters!DH$138)^2)))*IF(Settings!$C$16="No",1,(1-SLR!$D65*Parameters!DH$191))))</f>
        <v>18764.647914147834</v>
      </c>
      <c r="DI66" s="22">
        <f ca="1">IF(DI$2=0,0,IF((Parameters!$B$184*(1-Parameters!DI$195)*_xlfn.IFNA('[3]National GDP per capita ppp'!DI66,0)+(1-Parameters!$B$184)*DI65)*(1+(_xlfn.IFNA('[3]Nat GDP per cap ppp growth rate'!DI66,0)-IF(Settings!$C$16="No",0,Parameters!DI$174*('AMOC national temperature'!DI65-Parameters!DI$138)+Parameters!DI$175*('AMOC national temperature'!DI65-Parameters!DI$138)^2)))*IF(Settings!$C$16="No",1,(1-SLR!$D65*Parameters!DI$191))&lt;=0,1,(Parameters!$B$184*(1-Parameters!DI$195)*_xlfn.IFNA('[3]National GDP per capita ppp'!DI66,0)+(1-Parameters!$B$184)*DI65)*(1+(_xlfn.IFNA('[3]Nat GDP per cap ppp growth rate'!DI66,0)-IF(Settings!$C$16="No",0,Parameters!DI$174*('AMOC national temperature'!DI65-Parameters!DI$138)+Parameters!DI$175*('AMOC national temperature'!DI65-Parameters!DI$138)^2)))*IF(Settings!$C$16="No",1,(1-SLR!$D65*Parameters!DI$191))))</f>
        <v>10113.297730341454</v>
      </c>
      <c r="DJ66" s="22">
        <f ca="1">IF(DJ$2=0,0,IF((Parameters!$B$184*(1-Parameters!DJ$195)*_xlfn.IFNA('[3]National GDP per capita ppp'!DJ66,0)+(1-Parameters!$B$184)*DJ65)*(1+(_xlfn.IFNA('[3]Nat GDP per cap ppp growth rate'!DJ66,0)-IF(Settings!$C$16="No",0,Parameters!DJ$174*('AMOC national temperature'!DJ65-Parameters!DJ$138)+Parameters!DJ$175*('AMOC national temperature'!DJ65-Parameters!DJ$138)^2)))*IF(Settings!$C$16="No",1,(1-SLR!$D65*Parameters!DJ$191))&lt;=0,1,(Parameters!$B$184*(1-Parameters!DJ$195)*_xlfn.IFNA('[3]National GDP per capita ppp'!DJ66,0)+(1-Parameters!$B$184)*DJ65)*(1+(_xlfn.IFNA('[3]Nat GDP per cap ppp growth rate'!DJ66,0)-IF(Settings!$C$16="No",0,Parameters!DJ$174*('AMOC national temperature'!DJ65-Parameters!DJ$138)+Parameters!DJ$175*('AMOC national temperature'!DJ65-Parameters!DJ$138)^2)))*IF(Settings!$C$16="No",1,(1-SLR!$D65*Parameters!DJ$191))))</f>
        <v>62440.864563955838</v>
      </c>
      <c r="DK66" s="22">
        <f ca="1">IF(DK$2=0,0,IF((Parameters!$B$184*(1-Parameters!DK$195)*_xlfn.IFNA('[3]National GDP per capita ppp'!DK66,0)+(1-Parameters!$B$184)*DK65)*(1+(_xlfn.IFNA('[3]Nat GDP per cap ppp growth rate'!DK66,0)-IF(Settings!$C$16="No",0,Parameters!DK$174*('AMOC national temperature'!DK65-Parameters!DK$138)+Parameters!DK$175*('AMOC national temperature'!DK65-Parameters!DK$138)^2)))*IF(Settings!$C$16="No",1,(1-SLR!$D65*Parameters!DK$191))&lt;=0,1,(Parameters!$B$184*(1-Parameters!DK$195)*_xlfn.IFNA('[3]National GDP per capita ppp'!DK66,0)+(1-Parameters!$B$184)*DK65)*(1+(_xlfn.IFNA('[3]Nat GDP per cap ppp growth rate'!DK66,0)-IF(Settings!$C$16="No",0,Parameters!DK$174*('AMOC national temperature'!DK65-Parameters!DK$138)+Parameters!DK$175*('AMOC national temperature'!DK65-Parameters!DK$138)^2)))*IF(Settings!$C$16="No",1,(1-SLR!$D65*Parameters!DK$191))))</f>
        <v>21511.611749480307</v>
      </c>
      <c r="DL66" s="22">
        <f ca="1">IF(DL$2=0,0,IF((Parameters!$B$184*(1-Parameters!DL$195)*_xlfn.IFNA('[3]National GDP per capita ppp'!DL66,0)+(1-Parameters!$B$184)*DL65)*(1+(_xlfn.IFNA('[3]Nat GDP per cap ppp growth rate'!DL66,0)-IF(Settings!$C$16="No",0,Parameters!DL$174*('AMOC national temperature'!DL65-Parameters!DL$138)+Parameters!DL$175*('AMOC national temperature'!DL65-Parameters!DL$138)^2)))*IF(Settings!$C$16="No",1,(1-SLR!$D65*Parameters!DL$191))&lt;=0,1,(Parameters!$B$184*(1-Parameters!DL$195)*_xlfn.IFNA('[3]National GDP per capita ppp'!DL66,0)+(1-Parameters!$B$184)*DL65)*(1+(_xlfn.IFNA('[3]Nat GDP per cap ppp growth rate'!DL66,0)-IF(Settings!$C$16="No",0,Parameters!DL$174*('AMOC national temperature'!DL65-Parameters!DL$138)+Parameters!DL$175*('AMOC national temperature'!DL65-Parameters!DL$138)^2)))*IF(Settings!$C$16="No",1,(1-SLR!$D65*Parameters!DL$191))))</f>
        <v>12466.924988666806</v>
      </c>
      <c r="DM66" s="22">
        <f ca="1">IF(DM$2=0,0,IF((Parameters!$B$184*(1-Parameters!DM$195)*_xlfn.IFNA('[3]National GDP per capita ppp'!DM66,0)+(1-Parameters!$B$184)*DM65)*(1+(_xlfn.IFNA('[3]Nat GDP per cap ppp growth rate'!DM66,0)-IF(Settings!$C$16="No",0,Parameters!DM$174*('AMOC national temperature'!DM65-Parameters!DM$138)+Parameters!DM$175*('AMOC national temperature'!DM65-Parameters!DM$138)^2)))*IF(Settings!$C$16="No",1,(1-SLR!$D65*Parameters!DM$191))&lt;=0,1,(Parameters!$B$184*(1-Parameters!DM$195)*_xlfn.IFNA('[3]National GDP per capita ppp'!DM66,0)+(1-Parameters!$B$184)*DM65)*(1+(_xlfn.IFNA('[3]Nat GDP per cap ppp growth rate'!DM66,0)-IF(Settings!$C$16="No",0,Parameters!DM$174*('AMOC national temperature'!DM65-Parameters!DM$138)+Parameters!DM$175*('AMOC national temperature'!DM65-Parameters!DM$138)^2)))*IF(Settings!$C$16="No",1,(1-SLR!$D65*Parameters!DM$191))))</f>
        <v>25295.05835159199</v>
      </c>
      <c r="DN66" s="22">
        <f ca="1">IF(DN$2=0,0,IF((Parameters!$B$184*(1-Parameters!DN$195)*_xlfn.IFNA('[3]National GDP per capita ppp'!DN66,0)+(1-Parameters!$B$184)*DN65)*(1+(_xlfn.IFNA('[3]Nat GDP per cap ppp growth rate'!DN66,0)-IF(Settings!$C$16="No",0,Parameters!DN$174*('AMOC national temperature'!DN65-Parameters!DN$138)+Parameters!DN$175*('AMOC national temperature'!DN65-Parameters!DN$138)^2)))*IF(Settings!$C$16="No",1,(1-SLR!$D65*Parameters!DN$191))&lt;=0,1,(Parameters!$B$184*(1-Parameters!DN$195)*_xlfn.IFNA('[3]National GDP per capita ppp'!DN66,0)+(1-Parameters!$B$184)*DN65)*(1+(_xlfn.IFNA('[3]Nat GDP per cap ppp growth rate'!DN66,0)-IF(Settings!$C$16="No",0,Parameters!DN$174*('AMOC national temperature'!DN65-Parameters!DN$138)+Parameters!DN$175*('AMOC national temperature'!DN65-Parameters!DN$138)^2)))*IF(Settings!$C$16="No",1,(1-SLR!$D65*Parameters!DN$191))))</f>
        <v>32953.826375651988</v>
      </c>
      <c r="DO66" s="22">
        <f ca="1">IF(DO$2=0,0,IF((Parameters!$B$184*(1-Parameters!DO$195)*_xlfn.IFNA('[3]National GDP per capita ppp'!DO66,0)+(1-Parameters!$B$184)*DO65)*(1+(_xlfn.IFNA('[3]Nat GDP per cap ppp growth rate'!DO66,0)-IF(Settings!$C$16="No",0,Parameters!DO$174*('AMOC national temperature'!DO65-Parameters!DO$138)+Parameters!DO$175*('AMOC national temperature'!DO65-Parameters!DO$138)^2)))*IF(Settings!$C$16="No",1,(1-SLR!$D65*Parameters!DO$191))&lt;=0,1,(Parameters!$B$184*(1-Parameters!DO$195)*_xlfn.IFNA('[3]National GDP per capita ppp'!DO66,0)+(1-Parameters!$B$184)*DO65)*(1+(_xlfn.IFNA('[3]Nat GDP per cap ppp growth rate'!DO66,0)-IF(Settings!$C$16="No",0,Parameters!DO$174*('AMOC national temperature'!DO65-Parameters!DO$138)+Parameters!DO$175*('AMOC national temperature'!DO65-Parameters!DO$138)^2)))*IF(Settings!$C$16="No",1,(1-SLR!$D65*Parameters!DO$191))))</f>
        <v>57701.291613598376</v>
      </c>
      <c r="DP66" s="22">
        <f ca="1">IF(DP$2=0,0,IF((Parameters!$B$184*(1-Parameters!DP$195)*_xlfn.IFNA('[3]National GDP per capita ppp'!DP66,0)+(1-Parameters!$B$184)*DP65)*(1+(_xlfn.IFNA('[3]Nat GDP per cap ppp growth rate'!DP66,0)-IF(Settings!$C$16="No",0,Parameters!DP$174*('AMOC national temperature'!DP65-Parameters!DP$138)+Parameters!DP$175*('AMOC national temperature'!DP65-Parameters!DP$138)^2)))*IF(Settings!$C$16="No",1,(1-SLR!$D65*Parameters!DP$191))&lt;=0,1,(Parameters!$B$184*(1-Parameters!DP$195)*_xlfn.IFNA('[3]National GDP per capita ppp'!DP66,0)+(1-Parameters!$B$184)*DP65)*(1+(_xlfn.IFNA('[3]Nat GDP per cap ppp growth rate'!DP66,0)-IF(Settings!$C$16="No",0,Parameters!DP$174*('AMOC national temperature'!DP65-Parameters!DP$138)+Parameters!DP$175*('AMOC national temperature'!DP65-Parameters!DP$138)^2)))*IF(Settings!$C$16="No",1,(1-SLR!$D65*Parameters!DP$191))))</f>
        <v>6825.6852310126487</v>
      </c>
      <c r="DQ66" s="22">
        <f ca="1">IF(DQ$2=0,0,IF((Parameters!$B$184*(1-Parameters!DQ$195)*_xlfn.IFNA('[3]National GDP per capita ppp'!DQ66,0)+(1-Parameters!$B$184)*DQ65)*(1+(_xlfn.IFNA('[3]Nat GDP per cap ppp growth rate'!DQ66,0)-IF(Settings!$C$16="No",0,Parameters!DQ$174*('AMOC national temperature'!DQ65-Parameters!DQ$138)+Parameters!DQ$175*('AMOC national temperature'!DQ65-Parameters!DQ$138)^2)))*IF(Settings!$C$16="No",1,(1-SLR!$D65*Parameters!DQ$191))&lt;=0,1,(Parameters!$B$184*(1-Parameters!DQ$195)*_xlfn.IFNA('[3]National GDP per capita ppp'!DQ66,0)+(1-Parameters!$B$184)*DQ65)*(1+(_xlfn.IFNA('[3]Nat GDP per cap ppp growth rate'!DQ66,0)-IF(Settings!$C$16="No",0,Parameters!DQ$174*('AMOC national temperature'!DQ65-Parameters!DQ$138)+Parameters!DQ$175*('AMOC national temperature'!DQ65-Parameters!DQ$138)^2)))*IF(Settings!$C$16="No",1,(1-SLR!$D65*Parameters!DQ$191))))</f>
        <v>19497.972209824307</v>
      </c>
      <c r="DR66" s="22">
        <f>IF(DR$2=0,0,IF((Parameters!$B$184*(1-Parameters!DR$195)*_xlfn.IFNA('[3]National GDP per capita ppp'!DR66,0)+(1-Parameters!$B$184)*DR65)*(1+(_xlfn.IFNA('[3]Nat GDP per cap ppp growth rate'!DR66,0)-IF(Settings!$C$16="No",0,Parameters!DR$174*('AMOC national temperature'!DR65-Parameters!DR$138)+Parameters!DR$175*('AMOC national temperature'!DR65-Parameters!DR$138)^2)))*IF(Settings!$C$16="No",1,(1-SLR!$D65*Parameters!DR$191))&lt;=0,1,(Parameters!$B$184*(1-Parameters!DR$195)*_xlfn.IFNA('[3]National GDP per capita ppp'!DR66,0)+(1-Parameters!$B$184)*DR65)*(1+(_xlfn.IFNA('[3]Nat GDP per cap ppp growth rate'!DR66,0)-IF(Settings!$C$16="No",0,Parameters!DR$174*('AMOC national temperature'!DR65-Parameters!DR$138)+Parameters!DR$175*('AMOC national temperature'!DR65-Parameters!DR$138)^2)))*IF(Settings!$C$16="No",1,(1-SLR!$D65*Parameters!DR$191))))</f>
        <v>0</v>
      </c>
      <c r="DS66" s="22">
        <f ca="1">IF(DS$2=0,0,IF((Parameters!$B$184*(1-Parameters!DS$195)*_xlfn.IFNA('[3]National GDP per capita ppp'!DS66,0)+(1-Parameters!$B$184)*DS65)*(1+(_xlfn.IFNA('[3]Nat GDP per cap ppp growth rate'!DS66,0)-IF(Settings!$C$16="No",0,Parameters!DS$174*('AMOC national temperature'!DS65-Parameters!DS$138)+Parameters!DS$175*('AMOC national temperature'!DS65-Parameters!DS$138)^2)))*IF(Settings!$C$16="No",1,(1-SLR!$D65*Parameters!DS$191))&lt;=0,1,(Parameters!$B$184*(1-Parameters!DS$195)*_xlfn.IFNA('[3]National GDP per capita ppp'!DS66,0)+(1-Parameters!$B$184)*DS65)*(1+(_xlfn.IFNA('[3]Nat GDP per cap ppp growth rate'!DS66,0)-IF(Settings!$C$16="No",0,Parameters!DS$174*('AMOC national temperature'!DS65-Parameters!DS$138)+Parameters!DS$175*('AMOC national temperature'!DS65-Parameters!DS$138)^2)))*IF(Settings!$C$16="No",1,(1-SLR!$D65*Parameters!DS$191))))</f>
        <v>108730.469319269</v>
      </c>
      <c r="DT66" s="22">
        <f ca="1">IF(DT$2=0,0,IF((Parameters!$B$184*(1-Parameters!DT$195)*_xlfn.IFNA('[3]National GDP per capita ppp'!DT66,0)+(1-Parameters!$B$184)*DT65)*(1+(_xlfn.IFNA('[3]Nat GDP per cap ppp growth rate'!DT66,0)-IF(Settings!$C$16="No",0,Parameters!DT$174*('AMOC national temperature'!DT65-Parameters!DT$138)+Parameters!DT$175*('AMOC national temperature'!DT65-Parameters!DT$138)^2)))*IF(Settings!$C$16="No",1,(1-SLR!$D65*Parameters!DT$191))&lt;=0,1,(Parameters!$B$184*(1-Parameters!DT$195)*_xlfn.IFNA('[3]National GDP per capita ppp'!DT66,0)+(1-Parameters!$B$184)*DT65)*(1+(_xlfn.IFNA('[3]Nat GDP per cap ppp growth rate'!DT66,0)-IF(Settings!$C$16="No",0,Parameters!DT$174*('AMOC national temperature'!DT65-Parameters!DT$138)+Parameters!DT$175*('AMOC national temperature'!DT65-Parameters!DT$138)^2)))*IF(Settings!$C$16="No",1,(1-SLR!$D65*Parameters!DT$191))))</f>
        <v>7715.7728997989288</v>
      </c>
      <c r="DU66" s="22">
        <f ca="1">IF(DU$2=0,0,IF((Parameters!$B$184*(1-Parameters!DU$195)*_xlfn.IFNA('[3]National GDP per capita ppp'!DU66,0)+(1-Parameters!$B$184)*DU65)*(1+(_xlfn.IFNA('[3]Nat GDP per cap ppp growth rate'!DU66,0)-IF(Settings!$C$16="No",0,Parameters!DU$174*('AMOC national temperature'!DU65-Parameters!DU$138)+Parameters!DU$175*('AMOC national temperature'!DU65-Parameters!DU$138)^2)))*IF(Settings!$C$16="No",1,(1-SLR!$D65*Parameters!DU$191))&lt;=0,1,(Parameters!$B$184*(1-Parameters!DU$195)*_xlfn.IFNA('[3]National GDP per capita ppp'!DU66,0)+(1-Parameters!$B$184)*DU65)*(1+(_xlfn.IFNA('[3]Nat GDP per cap ppp growth rate'!DU66,0)-IF(Settings!$C$16="No",0,Parameters!DU$174*('AMOC national temperature'!DU65-Parameters!DU$138)+Parameters!DU$175*('AMOC national temperature'!DU65-Parameters!DU$138)^2)))*IF(Settings!$C$16="No",1,(1-SLR!$D65*Parameters!DU$191))))</f>
        <v>131031.36026645123</v>
      </c>
      <c r="DV66" s="22">
        <f ca="1">IF(DV$2=0,0,IF((Parameters!$B$184*(1-Parameters!DV$195)*_xlfn.IFNA('[3]National GDP per capita ppp'!DV66,0)+(1-Parameters!$B$184)*DV65)*(1+(_xlfn.IFNA('[3]Nat GDP per cap ppp growth rate'!DV66,0)-IF(Settings!$C$16="No",0,Parameters!DV$174*('AMOC national temperature'!DV65-Parameters!DV$138)+Parameters!DV$175*('AMOC national temperature'!DV65-Parameters!DV$138)^2)))*IF(Settings!$C$16="No",1,(1-SLR!$D65*Parameters!DV$191))&lt;=0,1,(Parameters!$B$184*(1-Parameters!DV$195)*_xlfn.IFNA('[3]National GDP per capita ppp'!DV66,0)+(1-Parameters!$B$184)*DV65)*(1+(_xlfn.IFNA('[3]Nat GDP per cap ppp growth rate'!DV66,0)-IF(Settings!$C$16="No",0,Parameters!DV$174*('AMOC national temperature'!DV65-Parameters!DV$138)+Parameters!DV$175*('AMOC national temperature'!DV65-Parameters!DV$138)^2)))*IF(Settings!$C$16="No",1,(1-SLR!$D65*Parameters!DV$191))))</f>
        <v>54665.979910053386</v>
      </c>
      <c r="DW66" s="22">
        <f>IF(DW$2=0,0,IF((Parameters!$B$184*(1-Parameters!DW$195)*_xlfn.IFNA('[3]National GDP per capita ppp'!DW66,0)+(1-Parameters!$B$184)*DW65)*(1+(_xlfn.IFNA('[3]Nat GDP per cap ppp growth rate'!DW66,0)-IF(Settings!$C$16="No",0,Parameters!DW$174*('AMOC national temperature'!DW65-Parameters!DW$138)+Parameters!DW$175*('AMOC national temperature'!DW65-Parameters!DW$138)^2)))*IF(Settings!$C$16="No",1,(1-SLR!$D65*Parameters!DW$191))&lt;=0,1,(Parameters!$B$184*(1-Parameters!DW$195)*_xlfn.IFNA('[3]National GDP per capita ppp'!DW66,0)+(1-Parameters!$B$184)*DW65)*(1+(_xlfn.IFNA('[3]Nat GDP per cap ppp growth rate'!DW66,0)-IF(Settings!$C$16="No",0,Parameters!DW$174*('AMOC national temperature'!DW65-Parameters!DW$138)+Parameters!DW$175*('AMOC national temperature'!DW65-Parameters!DW$138)^2)))*IF(Settings!$C$16="No",1,(1-SLR!$D65*Parameters!DW$191))))</f>
        <v>0</v>
      </c>
      <c r="DX66" s="22">
        <f ca="1">IF(DX$2=0,0,IF((Parameters!$B$184*(1-Parameters!DX$195)*_xlfn.IFNA('[3]National GDP per capita ppp'!DX66,0)+(1-Parameters!$B$184)*DX65)*(1+(_xlfn.IFNA('[3]Nat GDP per cap ppp growth rate'!DX66,0)-IF(Settings!$C$16="No",0,Parameters!DX$174*('AMOC national temperature'!DX65-Parameters!DX$138)+Parameters!DX$175*('AMOC national temperature'!DX65-Parameters!DX$138)^2)))*IF(Settings!$C$16="No",1,(1-SLR!$D65*Parameters!DX$191))&lt;=0,1,(Parameters!$B$184*(1-Parameters!DX$195)*_xlfn.IFNA('[3]National GDP per capita ppp'!DX66,0)+(1-Parameters!$B$184)*DX65)*(1+(_xlfn.IFNA('[3]Nat GDP per cap ppp growth rate'!DX66,0)-IF(Settings!$C$16="No",0,Parameters!DX$174*('AMOC national temperature'!DX65-Parameters!DX$138)+Parameters!DX$175*('AMOC national temperature'!DX65-Parameters!DX$138)^2)))*IF(Settings!$C$16="No",1,(1-SLR!$D65*Parameters!DX$191))))</f>
        <v>5284.4079123018028</v>
      </c>
      <c r="DY66" s="22">
        <f ca="1">IF(DY$2=0,0,IF((Parameters!$B$184*(1-Parameters!DY$195)*_xlfn.IFNA('[3]National GDP per capita ppp'!DY66,0)+(1-Parameters!$B$184)*DY65)*(1+(_xlfn.IFNA('[3]Nat GDP per cap ppp growth rate'!DY66,0)-IF(Settings!$C$16="No",0,Parameters!DY$174*('AMOC national temperature'!DY65-Parameters!DY$138)+Parameters!DY$175*('AMOC national temperature'!DY65-Parameters!DY$138)^2)))*IF(Settings!$C$16="No",1,(1-SLR!$D65*Parameters!DY$191))&lt;=0,1,(Parameters!$B$184*(1-Parameters!DY$195)*_xlfn.IFNA('[3]National GDP per capita ppp'!DY66,0)+(1-Parameters!$B$184)*DY65)*(1+(_xlfn.IFNA('[3]Nat GDP per cap ppp growth rate'!DY66,0)-IF(Settings!$C$16="No",0,Parameters!DY$174*('AMOC national temperature'!DY65-Parameters!DY$138)+Parameters!DY$175*('AMOC national temperature'!DY65-Parameters!DY$138)^2)))*IF(Settings!$C$16="No",1,(1-SLR!$D65*Parameters!DY$191))))</f>
        <v>29206.162804800395</v>
      </c>
      <c r="DZ66" s="22">
        <f ca="1">IF(DZ$2=0,0,IF((Parameters!$B$184*(1-Parameters!DZ$195)*_xlfn.IFNA('[3]National GDP per capita ppp'!DZ66,0)+(1-Parameters!$B$184)*DZ65)*(1+(_xlfn.IFNA('[3]Nat GDP per cap ppp growth rate'!DZ66,0)-IF(Settings!$C$16="No",0,Parameters!DZ$174*('AMOC national temperature'!DZ65-Parameters!DZ$138)+Parameters!DZ$175*('AMOC national temperature'!DZ65-Parameters!DZ$138)^2)))*IF(Settings!$C$16="No",1,(1-SLR!$D65*Parameters!DZ$191))&lt;=0,1,(Parameters!$B$184*(1-Parameters!DZ$195)*_xlfn.IFNA('[3]National GDP per capita ppp'!DZ66,0)+(1-Parameters!$B$184)*DZ65)*(1+(_xlfn.IFNA('[3]Nat GDP per cap ppp growth rate'!DZ66,0)-IF(Settings!$C$16="No",0,Parameters!DZ$174*('AMOC national temperature'!DZ65-Parameters!DZ$138)+Parameters!DZ$175*('AMOC national temperature'!DZ65-Parameters!DZ$138)^2)))*IF(Settings!$C$16="No",1,(1-SLR!$D65*Parameters!DZ$191))))</f>
        <v>16829.960519004846</v>
      </c>
      <c r="EA66" s="22">
        <f ca="1">IF(EA$2=0,0,IF((Parameters!$B$184*(1-Parameters!EA$195)*_xlfn.IFNA('[3]National GDP per capita ppp'!EA66,0)+(1-Parameters!$B$184)*EA65)*(1+(_xlfn.IFNA('[3]Nat GDP per cap ppp growth rate'!EA66,0)-IF(Settings!$C$16="No",0,Parameters!EA$174*('AMOC national temperature'!EA65-Parameters!EA$138)+Parameters!EA$175*('AMOC national temperature'!EA65-Parameters!EA$138)^2)))*IF(Settings!$C$16="No",1,(1-SLR!$D65*Parameters!EA$191))&lt;=0,1,(Parameters!$B$184*(1-Parameters!EA$195)*_xlfn.IFNA('[3]National GDP per capita ppp'!EA66,0)+(1-Parameters!$B$184)*EA65)*(1+(_xlfn.IFNA('[3]Nat GDP per cap ppp growth rate'!EA66,0)-IF(Settings!$C$16="No",0,Parameters!EA$174*('AMOC national temperature'!EA65-Parameters!EA$138)+Parameters!EA$175*('AMOC national temperature'!EA65-Parameters!EA$138)^2)))*IF(Settings!$C$16="No",1,(1-SLR!$D65*Parameters!EA$191))))</f>
        <v>60427.779663783003</v>
      </c>
      <c r="EB66" s="22">
        <f ca="1">IF(EB$2=0,0,IF((Parameters!$B$184*(1-Parameters!EB$195)*_xlfn.IFNA('[3]National GDP per capita ppp'!EB66,0)+(1-Parameters!$B$184)*EB65)*(1+(_xlfn.IFNA('[3]Nat GDP per cap ppp growth rate'!EB66,0)-IF(Settings!$C$16="No",0,Parameters!EB$174*('AMOC national temperature'!EB65-Parameters!EB$138)+Parameters!EB$175*('AMOC national temperature'!EB65-Parameters!EB$138)^2)))*IF(Settings!$C$16="No",1,(1-SLR!$D65*Parameters!EB$191))&lt;=0,1,(Parameters!$B$184*(1-Parameters!EB$195)*_xlfn.IFNA('[3]National GDP per capita ppp'!EB66,0)+(1-Parameters!$B$184)*EB65)*(1+(_xlfn.IFNA('[3]Nat GDP per cap ppp growth rate'!EB66,0)-IF(Settings!$C$16="No",0,Parameters!EB$174*('AMOC national temperature'!EB65-Parameters!EB$138)+Parameters!EB$175*('AMOC national temperature'!EB65-Parameters!EB$138)^2)))*IF(Settings!$C$16="No",1,(1-SLR!$D65*Parameters!EB$191))))</f>
        <v>91955.520943731768</v>
      </c>
      <c r="EC66" s="22">
        <f ca="1">IF(EC$2=0,0,IF((Parameters!$B$184*(1-Parameters!EC$195)*_xlfn.IFNA('[3]National GDP per capita ppp'!EC66,0)+(1-Parameters!$B$184)*EC65)*(1+(_xlfn.IFNA('[3]Nat GDP per cap ppp growth rate'!EC66,0)-IF(Settings!$C$16="No",0,Parameters!EC$174*('AMOC national temperature'!EC65-Parameters!EC$138)+Parameters!EC$175*('AMOC national temperature'!EC65-Parameters!EC$138)^2)))*IF(Settings!$C$16="No",1,(1-SLR!$D65*Parameters!EC$191))&lt;=0,1,(Parameters!$B$184*(1-Parameters!EC$195)*_xlfn.IFNA('[3]National GDP per capita ppp'!EC66,0)+(1-Parameters!$B$184)*EC65)*(1+(_xlfn.IFNA('[3]Nat GDP per cap ppp growth rate'!EC66,0)-IF(Settings!$C$16="No",0,Parameters!EC$174*('AMOC national temperature'!EC65-Parameters!EC$138)+Parameters!EC$175*('AMOC national temperature'!EC65-Parameters!EC$138)^2)))*IF(Settings!$C$16="No",1,(1-SLR!$D65*Parameters!EC$191))))</f>
        <v>12457.702417751958</v>
      </c>
      <c r="ED66" s="22">
        <f ca="1">IF(ED$2=0,0,IF((Parameters!$B$184*(1-Parameters!ED$195)*_xlfn.IFNA('[3]National GDP per capita ppp'!ED66,0)+(1-Parameters!$B$184)*ED65)*(1+(_xlfn.IFNA('[3]Nat GDP per cap ppp growth rate'!ED66,0)-IF(Settings!$C$16="No",0,Parameters!ED$174*('AMOC national temperature'!ED65-Parameters!ED$138)+Parameters!ED$175*('AMOC national temperature'!ED65-Parameters!ED$138)^2)))*IF(Settings!$C$16="No",1,(1-SLR!$D65*Parameters!ED$191))&lt;=0,1,(Parameters!$B$184*(1-Parameters!ED$195)*_xlfn.IFNA('[3]National GDP per capita ppp'!ED66,0)+(1-Parameters!$B$184)*ED65)*(1+(_xlfn.IFNA('[3]Nat GDP per cap ppp growth rate'!ED66,0)-IF(Settings!$C$16="No",0,Parameters!ED$174*('AMOC national temperature'!ED65-Parameters!ED$138)+Parameters!ED$175*('AMOC national temperature'!ED65-Parameters!ED$138)^2)))*IF(Settings!$C$16="No",1,(1-SLR!$D65*Parameters!ED$191))))</f>
        <v>38470.959211709684</v>
      </c>
      <c r="EE66" s="22">
        <f ca="1">IF(EE$2=0,0,IF((Parameters!$B$184*(1-Parameters!EE$195)*_xlfn.IFNA('[3]National GDP per capita ppp'!EE66,0)+(1-Parameters!$B$184)*EE65)*(1+(_xlfn.IFNA('[3]Nat GDP per cap ppp growth rate'!EE66,0)-IF(Settings!$C$16="No",0,Parameters!EE$174*('AMOC national temperature'!EE65-Parameters!EE$138)+Parameters!EE$175*('AMOC national temperature'!EE65-Parameters!EE$138)^2)))*IF(Settings!$C$16="No",1,(1-SLR!$D65*Parameters!EE$191))&lt;=0,1,(Parameters!$B$184*(1-Parameters!EE$195)*_xlfn.IFNA('[3]National GDP per capita ppp'!EE66,0)+(1-Parameters!$B$184)*EE65)*(1+(_xlfn.IFNA('[3]Nat GDP per cap ppp growth rate'!EE66,0)-IF(Settings!$C$16="No",0,Parameters!EE$174*('AMOC national temperature'!EE65-Parameters!EE$138)+Parameters!EE$175*('AMOC national temperature'!EE65-Parameters!EE$138)^2)))*IF(Settings!$C$16="No",1,(1-SLR!$D65*Parameters!EE$191))))</f>
        <v>58966.461691067736</v>
      </c>
      <c r="EF66" s="22">
        <f ca="1">IF(EF$2=0,0,IF((Parameters!$B$184*(1-Parameters!EF$195)*_xlfn.IFNA('[3]National GDP per capita ppp'!EF66,0)+(1-Parameters!$B$184)*EF65)*(1+(_xlfn.IFNA('[3]Nat GDP per cap ppp growth rate'!EF66,0)-IF(Settings!$C$16="No",0,Parameters!EF$174*('AMOC national temperature'!EF65-Parameters!EF$138)+Parameters!EF$175*('AMOC national temperature'!EF65-Parameters!EF$138)^2)))*IF(Settings!$C$16="No",1,(1-SLR!$D65*Parameters!EF$191))&lt;=0,1,(Parameters!$B$184*(1-Parameters!EF$195)*_xlfn.IFNA('[3]National GDP per capita ppp'!EF66,0)+(1-Parameters!$B$184)*EF65)*(1+(_xlfn.IFNA('[3]Nat GDP per cap ppp growth rate'!EF66,0)-IF(Settings!$C$16="No",0,Parameters!EF$174*('AMOC national temperature'!EF65-Parameters!EF$138)+Parameters!EF$175*('AMOC national temperature'!EF65-Parameters!EF$138)^2)))*IF(Settings!$C$16="No",1,(1-SLR!$D65*Parameters!EF$191))))</f>
        <v>241593.9019074931</v>
      </c>
      <c r="EG66" s="22">
        <f ca="1">IF(EG$2=0,0,IF((Parameters!$B$184*(1-Parameters!EG$195)*_xlfn.IFNA('[3]National GDP per capita ppp'!EG66,0)+(1-Parameters!$B$184)*EG65)*(1+(_xlfn.IFNA('[3]Nat GDP per cap ppp growth rate'!EG66,0)-IF(Settings!$C$16="No",0,Parameters!EG$174*('AMOC national temperature'!EG65-Parameters!EG$138)+Parameters!EG$175*('AMOC national temperature'!EG65-Parameters!EG$138)^2)))*IF(Settings!$C$16="No",1,(1-SLR!$D65*Parameters!EG$191))&lt;=0,1,(Parameters!$B$184*(1-Parameters!EG$195)*_xlfn.IFNA('[3]National GDP per capita ppp'!EG66,0)+(1-Parameters!$B$184)*EG65)*(1+(_xlfn.IFNA('[3]Nat GDP per cap ppp growth rate'!EG66,0)-IF(Settings!$C$16="No",0,Parameters!EG$174*('AMOC national temperature'!EG65-Parameters!EG$138)+Parameters!EG$175*('AMOC national temperature'!EG65-Parameters!EG$138)^2)))*IF(Settings!$C$16="No",1,(1-SLR!$D65*Parameters!EG$191))))</f>
        <v>31174.704715158379</v>
      </c>
      <c r="EH66" s="22">
        <f ca="1">IF(EH$2=0,0,IF((Parameters!$B$184*(1-Parameters!EH$195)*_xlfn.IFNA('[3]National GDP per capita ppp'!EH66,0)+(1-Parameters!$B$184)*EH65)*(1+(_xlfn.IFNA('[3]Nat GDP per cap ppp growth rate'!EH66,0)-IF(Settings!$C$16="No",0,Parameters!EH$174*('AMOC national temperature'!EH65-Parameters!EH$138)+Parameters!EH$175*('AMOC national temperature'!EH65-Parameters!EH$138)^2)))*IF(Settings!$C$16="No",1,(1-SLR!$D65*Parameters!EH$191))&lt;=0,1,(Parameters!$B$184*(1-Parameters!EH$195)*_xlfn.IFNA('[3]National GDP per capita ppp'!EH66,0)+(1-Parameters!$B$184)*EH65)*(1+(_xlfn.IFNA('[3]Nat GDP per cap ppp growth rate'!EH66,0)-IF(Settings!$C$16="No",0,Parameters!EH$174*('AMOC national temperature'!EH65-Parameters!EH$138)+Parameters!EH$175*('AMOC national temperature'!EH65-Parameters!EH$138)^2)))*IF(Settings!$C$16="No",1,(1-SLR!$D65*Parameters!EH$191))))</f>
        <v>59734.706124904136</v>
      </c>
      <c r="EI66" s="22">
        <f ca="1">IF(EI$2=0,0,IF((Parameters!$B$184*(1-Parameters!EI$195)*_xlfn.IFNA('[3]National GDP per capita ppp'!EI66,0)+(1-Parameters!$B$184)*EI65)*(1+(_xlfn.IFNA('[3]Nat GDP per cap ppp growth rate'!EI66,0)-IF(Settings!$C$16="No",0,Parameters!EI$174*('AMOC national temperature'!EI65-Parameters!EI$138)+Parameters!EI$175*('AMOC national temperature'!EI65-Parameters!EI$138)^2)))*IF(Settings!$C$16="No",1,(1-SLR!$D65*Parameters!EI$191))&lt;=0,1,(Parameters!$B$184*(1-Parameters!EI$195)*_xlfn.IFNA('[3]National GDP per capita ppp'!EI66,0)+(1-Parameters!$B$184)*EI65)*(1+(_xlfn.IFNA('[3]Nat GDP per cap ppp growth rate'!EI66,0)-IF(Settings!$C$16="No",0,Parameters!EI$174*('AMOC national temperature'!EI65-Parameters!EI$138)+Parameters!EI$175*('AMOC national temperature'!EI65-Parameters!EI$138)^2)))*IF(Settings!$C$16="No",1,(1-SLR!$D65*Parameters!EI$191))))</f>
        <v>40735.129326059563</v>
      </c>
      <c r="EJ66" s="22">
        <f ca="1">IF(EJ$2=0,0,IF((Parameters!$B$184*(1-Parameters!EJ$195)*_xlfn.IFNA('[3]National GDP per capita ppp'!EJ66,0)+(1-Parameters!$B$184)*EJ65)*(1+(_xlfn.IFNA('[3]Nat GDP per cap ppp growth rate'!EJ66,0)-IF(Settings!$C$16="No",0,Parameters!EJ$174*('AMOC national temperature'!EJ65-Parameters!EJ$138)+Parameters!EJ$175*('AMOC national temperature'!EJ65-Parameters!EJ$138)^2)))*IF(Settings!$C$16="No",1,(1-SLR!$D65*Parameters!EJ$191))&lt;=0,1,(Parameters!$B$184*(1-Parameters!EJ$195)*_xlfn.IFNA('[3]National GDP per capita ppp'!EJ66,0)+(1-Parameters!$B$184)*EJ65)*(1+(_xlfn.IFNA('[3]Nat GDP per cap ppp growth rate'!EJ66,0)-IF(Settings!$C$16="No",0,Parameters!EJ$174*('AMOC national temperature'!EJ65-Parameters!EJ$138)+Parameters!EJ$175*('AMOC national temperature'!EJ65-Parameters!EJ$138)^2)))*IF(Settings!$C$16="No",1,(1-SLR!$D65*Parameters!EJ$191))))</f>
        <v>28315.885564804597</v>
      </c>
      <c r="EK66" s="22">
        <f ca="1">IF(EK$2=0,0,IF((Parameters!$B$184*(1-Parameters!EK$195)*_xlfn.IFNA('[3]National GDP per capita ppp'!EK66,0)+(1-Parameters!$B$184)*EK65)*(1+(_xlfn.IFNA('[3]Nat GDP per cap ppp growth rate'!EK66,0)-IF(Settings!$C$16="No",0,Parameters!EK$174*('AMOC national temperature'!EK65-Parameters!EK$138)+Parameters!EK$175*('AMOC national temperature'!EK65-Parameters!EK$138)^2)))*IF(Settings!$C$16="No",1,(1-SLR!$D65*Parameters!EK$191))&lt;=0,1,(Parameters!$B$184*(1-Parameters!EK$195)*_xlfn.IFNA('[3]National GDP per capita ppp'!EK66,0)+(1-Parameters!$B$184)*EK65)*(1+(_xlfn.IFNA('[3]Nat GDP per cap ppp growth rate'!EK66,0)-IF(Settings!$C$16="No",0,Parameters!EK$174*('AMOC national temperature'!EK65-Parameters!EK$138)+Parameters!EK$175*('AMOC national temperature'!EK65-Parameters!EK$138)^2)))*IF(Settings!$C$16="No",1,(1-SLR!$D65*Parameters!EK$191))))</f>
        <v>103528.1990916865</v>
      </c>
      <c r="EL66" s="22">
        <f ca="1">IF(EL$2=0,0,IF((Parameters!$B$184*(1-Parameters!EL$195)*_xlfn.IFNA('[3]National GDP per capita ppp'!EL66,0)+(1-Parameters!$B$184)*EL65)*(1+(_xlfn.IFNA('[3]Nat GDP per cap ppp growth rate'!EL66,0)-IF(Settings!$C$16="No",0,Parameters!EL$174*('AMOC national temperature'!EL65-Parameters!EL$138)+Parameters!EL$175*('AMOC national temperature'!EL65-Parameters!EL$138)^2)))*IF(Settings!$C$16="No",1,(1-SLR!$D65*Parameters!EL$191))&lt;=0,1,(Parameters!$B$184*(1-Parameters!EL$195)*_xlfn.IFNA('[3]National GDP per capita ppp'!EL66,0)+(1-Parameters!$B$184)*EL65)*(1+(_xlfn.IFNA('[3]Nat GDP per cap ppp growth rate'!EL66,0)-IF(Settings!$C$16="No",0,Parameters!EL$174*('AMOC national temperature'!EL65-Parameters!EL$138)+Parameters!EL$175*('AMOC national temperature'!EL65-Parameters!EL$138)^2)))*IF(Settings!$C$16="No",1,(1-SLR!$D65*Parameters!EL$191))))</f>
        <v>22363.833837135888</v>
      </c>
      <c r="EM66" s="22">
        <f ca="1">IF(EM$2=0,0,IF((Parameters!$B$184*(1-Parameters!EM$195)*_xlfn.IFNA('[3]National GDP per capita ppp'!EM66,0)+(1-Parameters!$B$184)*EM65)*(1+(_xlfn.IFNA('[3]Nat GDP per cap ppp growth rate'!EM66,0)-IF(Settings!$C$16="No",0,Parameters!EM$174*('AMOC national temperature'!EM65-Parameters!EM$138)+Parameters!EM$175*('AMOC national temperature'!EM65-Parameters!EM$138)^2)))*IF(Settings!$C$16="No",1,(1-SLR!$D65*Parameters!EM$191))&lt;=0,1,(Parameters!$B$184*(1-Parameters!EM$195)*_xlfn.IFNA('[3]National GDP per capita ppp'!EM66,0)+(1-Parameters!$B$184)*EM65)*(1+(_xlfn.IFNA('[3]Nat GDP per cap ppp growth rate'!EM66,0)-IF(Settings!$C$16="No",0,Parameters!EM$174*('AMOC national temperature'!EM65-Parameters!EM$138)+Parameters!EM$175*('AMOC national temperature'!EM65-Parameters!EM$138)^2)))*IF(Settings!$C$16="No",1,(1-SLR!$D65*Parameters!EM$191))))</f>
        <v>43559.444341669012</v>
      </c>
      <c r="EN66" s="22">
        <f ca="1">IF(EN$2=0,0,IF((Parameters!$B$184*(1-Parameters!EN$195)*_xlfn.IFNA('[3]National GDP per capita ppp'!EN66,0)+(1-Parameters!$B$184)*EN65)*(1+(_xlfn.IFNA('[3]Nat GDP per cap ppp growth rate'!EN66,0)-IF(Settings!$C$16="No",0,Parameters!EN$174*('AMOC national temperature'!EN65-Parameters!EN$138)+Parameters!EN$175*('AMOC national temperature'!EN65-Parameters!EN$138)^2)))*IF(Settings!$C$16="No",1,(1-SLR!$D65*Parameters!EN$191))&lt;=0,1,(Parameters!$B$184*(1-Parameters!EN$195)*_xlfn.IFNA('[3]National GDP per capita ppp'!EN66,0)+(1-Parameters!$B$184)*EN65)*(1+(_xlfn.IFNA('[3]Nat GDP per cap ppp growth rate'!EN66,0)-IF(Settings!$C$16="No",0,Parameters!EN$174*('AMOC national temperature'!EN65-Parameters!EN$138)+Parameters!EN$175*('AMOC national temperature'!EN65-Parameters!EN$138)^2)))*IF(Settings!$C$16="No",1,(1-SLR!$D65*Parameters!EN$191))))</f>
        <v>127302.87459448198</v>
      </c>
      <c r="EO66" s="22">
        <f>IF(EO$2=0,0,IF((Parameters!$B$184*(1-Parameters!EO$195)*_xlfn.IFNA('[3]National GDP per capita ppp'!EO66,0)+(1-Parameters!$B$184)*EO65)*(1+(_xlfn.IFNA('[3]Nat GDP per cap ppp growth rate'!EO66,0)-IF(Settings!$C$16="No",0,Parameters!EO$174*('AMOC national temperature'!EO65-Parameters!EO$138)+Parameters!EO$175*('AMOC national temperature'!EO65-Parameters!EO$138)^2)))*IF(Settings!$C$16="No",1,(1-SLR!$D65*Parameters!EO$191))&lt;=0,1,(Parameters!$B$184*(1-Parameters!EO$195)*_xlfn.IFNA('[3]National GDP per capita ppp'!EO66,0)+(1-Parameters!$B$184)*EO65)*(1+(_xlfn.IFNA('[3]Nat GDP per cap ppp growth rate'!EO66,0)-IF(Settings!$C$16="No",0,Parameters!EO$174*('AMOC national temperature'!EO65-Parameters!EO$138)+Parameters!EO$175*('AMOC national temperature'!EO65-Parameters!EO$138)^2)))*IF(Settings!$C$16="No",1,(1-SLR!$D65*Parameters!EO$191))))</f>
        <v>0</v>
      </c>
      <c r="EP66" s="22">
        <f ca="1">IF(EP$2=0,0,IF((Parameters!$B$184*(1-Parameters!EP$195)*_xlfn.IFNA('[3]National GDP per capita ppp'!EP66,0)+(1-Parameters!$B$184)*EP65)*(1+(_xlfn.IFNA('[3]Nat GDP per cap ppp growth rate'!EP66,0)-IF(Settings!$C$16="No",0,Parameters!EP$174*('AMOC national temperature'!EP65-Parameters!EP$138)+Parameters!EP$175*('AMOC national temperature'!EP65-Parameters!EP$138)^2)))*IF(Settings!$C$16="No",1,(1-SLR!$D65*Parameters!EP$191))&lt;=0,1,(Parameters!$B$184*(1-Parameters!EP$195)*_xlfn.IFNA('[3]National GDP per capita ppp'!EP66,0)+(1-Parameters!$B$184)*EP65)*(1+(_xlfn.IFNA('[3]Nat GDP per cap ppp growth rate'!EP66,0)-IF(Settings!$C$16="No",0,Parameters!EP$174*('AMOC national temperature'!EP65-Parameters!EP$138)+Parameters!EP$175*('AMOC national temperature'!EP65-Parameters!EP$138)^2)))*IF(Settings!$C$16="No",1,(1-SLR!$D65*Parameters!EP$191))))</f>
        <v>57540.432038188097</v>
      </c>
      <c r="EQ66" s="22">
        <f ca="1">IF(EQ$2=0,0,IF((Parameters!$B$184*(1-Parameters!EQ$195)*_xlfn.IFNA('[3]National GDP per capita ppp'!EQ66,0)+(1-Parameters!$B$184)*EQ65)*(1+(_xlfn.IFNA('[3]Nat GDP per cap ppp growth rate'!EQ66,0)-IF(Settings!$C$16="No",0,Parameters!EQ$174*('AMOC national temperature'!EQ65-Parameters!EQ$138)+Parameters!EQ$175*('AMOC national temperature'!EQ65-Parameters!EQ$138)^2)))*IF(Settings!$C$16="No",1,(1-SLR!$D65*Parameters!EQ$191))&lt;=0,1,(Parameters!$B$184*(1-Parameters!EQ$195)*_xlfn.IFNA('[3]National GDP per capita ppp'!EQ66,0)+(1-Parameters!$B$184)*EQ65)*(1+(_xlfn.IFNA('[3]Nat GDP per cap ppp growth rate'!EQ66,0)-IF(Settings!$C$16="No",0,Parameters!EQ$174*('AMOC national temperature'!EQ65-Parameters!EQ$138)+Parameters!EQ$175*('AMOC national temperature'!EQ65-Parameters!EQ$138)^2)))*IF(Settings!$C$16="No",1,(1-SLR!$D65*Parameters!EQ$191))))</f>
        <v>38499.251793628253</v>
      </c>
      <c r="ER66" s="22">
        <f ca="1">IF(ER$2=0,0,IF((Parameters!$B$184*(1-Parameters!ER$195)*_xlfn.IFNA('[3]National GDP per capita ppp'!ER66,0)+(1-Parameters!$B$184)*ER65)*(1+(_xlfn.IFNA('[3]Nat GDP per cap ppp growth rate'!ER66,0)-IF(Settings!$C$16="No",0,Parameters!ER$174*('AMOC national temperature'!ER65-Parameters!ER$138)+Parameters!ER$175*('AMOC national temperature'!ER65-Parameters!ER$138)^2)))*IF(Settings!$C$16="No",1,(1-SLR!$D65*Parameters!ER$191))&lt;=0,1,(Parameters!$B$184*(1-Parameters!ER$195)*_xlfn.IFNA('[3]National GDP per capita ppp'!ER66,0)+(1-Parameters!$B$184)*ER65)*(1+(_xlfn.IFNA('[3]Nat GDP per cap ppp growth rate'!ER66,0)-IF(Settings!$C$16="No",0,Parameters!ER$174*('AMOC national temperature'!ER65-Parameters!ER$138)+Parameters!ER$175*('AMOC national temperature'!ER65-Parameters!ER$138)^2)))*IF(Settings!$C$16="No",1,(1-SLR!$D65*Parameters!ER$191))))</f>
        <v>31038.683201332515</v>
      </c>
      <c r="ES66" s="22">
        <f ca="1">IF(ES$2=0,0,IF((Parameters!$B$184*(1-Parameters!ES$195)*_xlfn.IFNA('[3]National GDP per capita ppp'!ES66,0)+(1-Parameters!$B$184)*ES65)*(1+(_xlfn.IFNA('[3]Nat GDP per cap ppp growth rate'!ES66,0)-IF(Settings!$C$16="No",0,Parameters!ES$174*('AMOC national temperature'!ES65-Parameters!ES$138)+Parameters!ES$175*('AMOC national temperature'!ES65-Parameters!ES$138)^2)))*IF(Settings!$C$16="No",1,(1-SLR!$D65*Parameters!ES$191))&lt;=0,1,(Parameters!$B$184*(1-Parameters!ES$195)*_xlfn.IFNA('[3]National GDP per capita ppp'!ES66,0)+(1-Parameters!$B$184)*ES65)*(1+(_xlfn.IFNA('[3]Nat GDP per cap ppp growth rate'!ES66,0)-IF(Settings!$C$16="No",0,Parameters!ES$174*('AMOC national temperature'!ES65-Parameters!ES$138)+Parameters!ES$175*('AMOC national temperature'!ES65-Parameters!ES$138)^2)))*IF(Settings!$C$16="No",1,(1-SLR!$D65*Parameters!ES$191))))</f>
        <v>415209.56485963851</v>
      </c>
      <c r="ET66" s="22">
        <f>IF(ET$2=0,0,IF((Parameters!$B$184*(1-Parameters!ET$195)*_xlfn.IFNA('[3]National GDP per capita ppp'!ET66,0)+(1-Parameters!$B$184)*ET65)*(1+(_xlfn.IFNA('[3]Nat GDP per cap ppp growth rate'!ET66,0)-IF(Settings!$C$16="No",0,Parameters!ET$174*('AMOC national temperature'!ET65-Parameters!ET$138)+Parameters!ET$175*('AMOC national temperature'!ET65-Parameters!ET$138)^2)))*IF(Settings!$C$16="No",1,(1-SLR!$D65*Parameters!ET$191))&lt;=0,1,(Parameters!$B$184*(1-Parameters!ET$195)*_xlfn.IFNA('[3]National GDP per capita ppp'!ET66,0)+(1-Parameters!$B$184)*ET65)*(1+(_xlfn.IFNA('[3]Nat GDP per cap ppp growth rate'!ET66,0)-IF(Settings!$C$16="No",0,Parameters!ET$174*('AMOC national temperature'!ET65-Parameters!ET$138)+Parameters!ET$175*('AMOC national temperature'!ET65-Parameters!ET$138)^2)))*IF(Settings!$C$16="No",1,(1-SLR!$D65*Parameters!ET$191))))</f>
        <v>0</v>
      </c>
      <c r="EU66" s="22">
        <f ca="1">IF(EU$2=0,0,IF((Parameters!$B$184*(1-Parameters!EU$195)*_xlfn.IFNA('[3]National GDP per capita ppp'!EU66,0)+(1-Parameters!$B$184)*EU65)*(1+(_xlfn.IFNA('[3]Nat GDP per cap ppp growth rate'!EU66,0)-IF(Settings!$C$16="No",0,Parameters!EU$174*('AMOC national temperature'!EU65-Parameters!EU$138)+Parameters!EU$175*('AMOC national temperature'!EU65-Parameters!EU$138)^2)))*IF(Settings!$C$16="No",1,(1-SLR!$D65*Parameters!EU$191))&lt;=0,1,(Parameters!$B$184*(1-Parameters!EU$195)*_xlfn.IFNA('[3]National GDP per capita ppp'!EU66,0)+(1-Parameters!$B$184)*EU65)*(1+(_xlfn.IFNA('[3]Nat GDP per cap ppp growth rate'!EU66,0)-IF(Settings!$C$16="No",0,Parameters!EU$174*('AMOC national temperature'!EU65-Parameters!EU$138)+Parameters!EU$175*('AMOC national temperature'!EU65-Parameters!EU$138)^2)))*IF(Settings!$C$16="No",1,(1-SLR!$D65*Parameters!EU$191))))</f>
        <v>33374.096936769369</v>
      </c>
      <c r="EV66" s="22">
        <f ca="1">IF(EV$2=0,0,IF((Parameters!$B$184*(1-Parameters!EV$195)*_xlfn.IFNA('[3]National GDP per capita ppp'!EV66,0)+(1-Parameters!$B$184)*EV65)*(1+(_xlfn.IFNA('[3]Nat GDP per cap ppp growth rate'!EV66,0)-IF(Settings!$C$16="No",0,Parameters!EV$174*('AMOC national temperature'!EV65-Parameters!EV$138)+Parameters!EV$175*('AMOC national temperature'!EV65-Parameters!EV$138)^2)))*IF(Settings!$C$16="No",1,(1-SLR!$D65*Parameters!EV$191))&lt;=0,1,(Parameters!$B$184*(1-Parameters!EV$195)*_xlfn.IFNA('[3]National GDP per capita ppp'!EV66,0)+(1-Parameters!$B$184)*EV65)*(1+(_xlfn.IFNA('[3]Nat GDP per cap ppp growth rate'!EV66,0)-IF(Settings!$C$16="No",0,Parameters!EV$174*('AMOC national temperature'!EV65-Parameters!EV$138)+Parameters!EV$175*('AMOC national temperature'!EV65-Parameters!EV$138)^2)))*IF(Settings!$C$16="No",1,(1-SLR!$D65*Parameters!EV$191))))</f>
        <v>82557.206833143588</v>
      </c>
      <c r="EW66" s="22">
        <f ca="1">IF(EW$2=0,0,IF((Parameters!$B$184*(1-Parameters!EW$195)*_xlfn.IFNA('[3]National GDP per capita ppp'!EW66,0)+(1-Parameters!$B$184)*EW65)*(1+(_xlfn.IFNA('[3]Nat GDP per cap ppp growth rate'!EW66,0)-IF(Settings!$C$16="No",0,Parameters!EW$174*('AMOC national temperature'!EW65-Parameters!EW$138)+Parameters!EW$175*('AMOC national temperature'!EW65-Parameters!EW$138)^2)))*IF(Settings!$C$16="No",1,(1-SLR!$D65*Parameters!EW$191))&lt;=0,1,(Parameters!$B$184*(1-Parameters!EW$195)*_xlfn.IFNA('[3]National GDP per capita ppp'!EW66,0)+(1-Parameters!$B$184)*EW65)*(1+(_xlfn.IFNA('[3]Nat GDP per cap ppp growth rate'!EW66,0)-IF(Settings!$C$16="No",0,Parameters!EW$174*('AMOC national temperature'!EW65-Parameters!EW$138)+Parameters!EW$175*('AMOC national temperature'!EW65-Parameters!EW$138)^2)))*IF(Settings!$C$16="No",1,(1-SLR!$D65*Parameters!EW$191))))</f>
        <v>9924.1533969654156</v>
      </c>
      <c r="EX66" s="22">
        <f ca="1">IF(EX$2=0,0,IF((Parameters!$B$184*(1-Parameters!EX$195)*_xlfn.IFNA('[3]National GDP per capita ppp'!EX66,0)+(1-Parameters!$B$184)*EX65)*(1+(_xlfn.IFNA('[3]Nat GDP per cap ppp growth rate'!EX66,0)-IF(Settings!$C$16="No",0,Parameters!EX$174*('AMOC national temperature'!EX65-Parameters!EX$138)+Parameters!EX$175*('AMOC national temperature'!EX65-Parameters!EX$138)^2)))*IF(Settings!$C$16="No",1,(1-SLR!$D65*Parameters!EX$191))&lt;=0,1,(Parameters!$B$184*(1-Parameters!EX$195)*_xlfn.IFNA('[3]National GDP per capita ppp'!EX66,0)+(1-Parameters!$B$184)*EX65)*(1+(_xlfn.IFNA('[3]Nat GDP per cap ppp growth rate'!EX66,0)-IF(Settings!$C$16="No",0,Parameters!EX$174*('AMOC national temperature'!EX65-Parameters!EX$138)+Parameters!EX$175*('AMOC national temperature'!EX65-Parameters!EX$138)^2)))*IF(Settings!$C$16="No",1,(1-SLR!$D65*Parameters!EX$191))))</f>
        <v>200260.08235839353</v>
      </c>
      <c r="EY66" s="22">
        <f ca="1">IF(EY$2=0,0,IF((Parameters!$B$184*(1-Parameters!EY$195)*_xlfn.IFNA('[3]National GDP per capita ppp'!EY66,0)+(1-Parameters!$B$184)*EY65)*(1+(_xlfn.IFNA('[3]Nat GDP per cap ppp growth rate'!EY66,0)-IF(Settings!$C$16="No",0,Parameters!EY$174*('AMOC national temperature'!EY65-Parameters!EY$138)+Parameters!EY$175*('AMOC national temperature'!EY65-Parameters!EY$138)^2)))*IF(Settings!$C$16="No",1,(1-SLR!$D65*Parameters!EY$191))&lt;=0,1,(Parameters!$B$184*(1-Parameters!EY$195)*_xlfn.IFNA('[3]National GDP per capita ppp'!EY66,0)+(1-Parameters!$B$184)*EY65)*(1+(_xlfn.IFNA('[3]Nat GDP per cap ppp growth rate'!EY66,0)-IF(Settings!$C$16="No",0,Parameters!EY$174*('AMOC national temperature'!EY65-Parameters!EY$138)+Parameters!EY$175*('AMOC national temperature'!EY65-Parameters!EY$138)^2)))*IF(Settings!$C$16="No",1,(1-SLR!$D65*Parameters!EY$191))))</f>
        <v>23477.378975400636</v>
      </c>
      <c r="EZ66" s="22">
        <f ca="1">IF(EZ$2=0,0,IF((Parameters!$B$184*(1-Parameters!EZ$195)*_xlfn.IFNA('[3]National GDP per capita ppp'!EZ66,0)+(1-Parameters!$B$184)*EZ65)*(1+(_xlfn.IFNA('[3]Nat GDP per cap ppp growth rate'!EZ66,0)-IF(Settings!$C$16="No",0,Parameters!EZ$174*('AMOC national temperature'!EZ65-Parameters!EZ$138)+Parameters!EZ$175*('AMOC national temperature'!EZ65-Parameters!EZ$138)^2)))*IF(Settings!$C$16="No",1,(1-SLR!$D65*Parameters!EZ$191))&lt;=0,1,(Parameters!$B$184*(1-Parameters!EZ$195)*_xlfn.IFNA('[3]National GDP per capita ppp'!EZ66,0)+(1-Parameters!$B$184)*EZ65)*(1+(_xlfn.IFNA('[3]Nat GDP per cap ppp growth rate'!EZ66,0)-IF(Settings!$C$16="No",0,Parameters!EZ$174*('AMOC national temperature'!EZ65-Parameters!EZ$138)+Parameters!EZ$175*('AMOC national temperature'!EZ65-Parameters!EZ$138)^2)))*IF(Settings!$C$16="No",1,(1-SLR!$D65*Parameters!EZ$191))))</f>
        <v>17700.130858687418</v>
      </c>
      <c r="FA66" s="22">
        <f ca="1">IF(FA$2=0,0,IF((Parameters!$B$184*(1-Parameters!FA$195)*_xlfn.IFNA('[3]National GDP per capita ppp'!FA66,0)+(1-Parameters!$B$184)*FA65)*(1+(_xlfn.IFNA('[3]Nat GDP per cap ppp growth rate'!FA66,0)-IF(Settings!$C$16="No",0,Parameters!FA$174*('AMOC national temperature'!FA65-Parameters!FA$138)+Parameters!FA$175*('AMOC national temperature'!FA65-Parameters!FA$138)^2)))*IF(Settings!$C$16="No",1,(1-SLR!$D65*Parameters!FA$191))&lt;=0,1,(Parameters!$B$184*(1-Parameters!FA$195)*_xlfn.IFNA('[3]National GDP per capita ppp'!FA66,0)+(1-Parameters!$B$184)*FA65)*(1+(_xlfn.IFNA('[3]Nat GDP per cap ppp growth rate'!FA66,0)-IF(Settings!$C$16="No",0,Parameters!FA$174*('AMOC national temperature'!FA65-Parameters!FA$138)+Parameters!FA$175*('AMOC national temperature'!FA65-Parameters!FA$138)^2)))*IF(Settings!$C$16="No",1,(1-SLR!$D65*Parameters!FA$191))))</f>
        <v>17523.866605398776</v>
      </c>
      <c r="FB66" s="22">
        <f ca="1">IF(FB$2=0,0,IF((Parameters!$B$184*(1-Parameters!FB$195)*_xlfn.IFNA('[3]National GDP per capita ppp'!FB66,0)+(1-Parameters!$B$184)*FB65)*(1+(_xlfn.IFNA('[3]Nat GDP per cap ppp growth rate'!FB66,0)-IF(Settings!$C$16="No",0,Parameters!FB$174*('AMOC national temperature'!FB65-Parameters!FB$138)+Parameters!FB$175*('AMOC national temperature'!FB65-Parameters!FB$138)^2)))*IF(Settings!$C$16="No",1,(1-SLR!$D65*Parameters!FB$191))&lt;=0,1,(Parameters!$B$184*(1-Parameters!FB$195)*_xlfn.IFNA('[3]National GDP per capita ppp'!FB66,0)+(1-Parameters!$B$184)*FB65)*(1+(_xlfn.IFNA('[3]Nat GDP per cap ppp growth rate'!FB66,0)-IF(Settings!$C$16="No",0,Parameters!FB$174*('AMOC national temperature'!FB65-Parameters!FB$138)+Parameters!FB$175*('AMOC national temperature'!FB65-Parameters!FB$138)^2)))*IF(Settings!$C$16="No",1,(1-SLR!$D65*Parameters!FB$191))))</f>
        <v>8262.9647160558034</v>
      </c>
      <c r="FC66" s="22">
        <f ca="1">IF(FC$2=0,0,IF((Parameters!$B$184*(1-Parameters!FC$195)*_xlfn.IFNA('[3]National GDP per capita ppp'!FC66,0)+(1-Parameters!$B$184)*FC65)*(1+(_xlfn.IFNA('[3]Nat GDP per cap ppp growth rate'!FC66,0)-IF(Settings!$C$16="No",0,Parameters!FC$174*('AMOC national temperature'!FC65-Parameters!FC$138)+Parameters!FC$175*('AMOC national temperature'!FC65-Parameters!FC$138)^2)))*IF(Settings!$C$16="No",1,(1-SLR!$D65*Parameters!FC$191))&lt;=0,1,(Parameters!$B$184*(1-Parameters!FC$195)*_xlfn.IFNA('[3]National GDP per capita ppp'!FC66,0)+(1-Parameters!$B$184)*FC65)*(1+(_xlfn.IFNA('[3]Nat GDP per cap ppp growth rate'!FC66,0)-IF(Settings!$C$16="No",0,Parameters!FC$174*('AMOC national temperature'!FC65-Parameters!FC$138)+Parameters!FC$175*('AMOC national temperature'!FC65-Parameters!FC$138)^2)))*IF(Settings!$C$16="No",1,(1-SLR!$D65*Parameters!FC$191))))</f>
        <v>28005.911219367739</v>
      </c>
      <c r="FD66" s="22">
        <f ca="1">IF(FD$2=0,0,IF((Parameters!$B$184*(1-Parameters!FD$195)*_xlfn.IFNA('[3]National GDP per capita ppp'!FD66,0)+(1-Parameters!$B$184)*FD65)*(1+(_xlfn.IFNA('[3]Nat GDP per cap ppp growth rate'!FD66,0)-IF(Settings!$C$16="No",0,Parameters!FD$174*('AMOC national temperature'!FD65-Parameters!FD$138)+Parameters!FD$175*('AMOC national temperature'!FD65-Parameters!FD$138)^2)))*IF(Settings!$C$16="No",1,(1-SLR!$D65*Parameters!FD$191))&lt;=0,1,(Parameters!$B$184*(1-Parameters!FD$195)*_xlfn.IFNA('[3]National GDP per capita ppp'!FD66,0)+(1-Parameters!$B$184)*FD65)*(1+(_xlfn.IFNA('[3]Nat GDP per cap ppp growth rate'!FD66,0)-IF(Settings!$C$16="No",0,Parameters!FD$174*('AMOC national temperature'!FD65-Parameters!FD$138)+Parameters!FD$175*('AMOC national temperature'!FD65-Parameters!FD$138)^2)))*IF(Settings!$C$16="No",1,(1-SLR!$D65*Parameters!FD$191))))</f>
        <v>133727.03738082104</v>
      </c>
      <c r="FE66" s="22">
        <f>IF(FE$2=0,0,IF((Parameters!$B$184*(1-Parameters!FE$195)*_xlfn.IFNA('[3]National GDP per capita ppp'!FE66,0)+(1-Parameters!$B$184)*FE65)*(1+(_xlfn.IFNA('[3]Nat GDP per cap ppp growth rate'!FE66,0)-IF(Settings!$C$16="No",0,Parameters!FE$174*('AMOC national temperature'!FE65-Parameters!FE$138)+Parameters!FE$175*('AMOC national temperature'!FE65-Parameters!FE$138)^2)))*IF(Settings!$C$16="No",1,(1-SLR!$D65*Parameters!FE$191))&lt;=0,1,(Parameters!$B$184*(1-Parameters!FE$195)*_xlfn.IFNA('[3]National GDP per capita ppp'!FE66,0)+(1-Parameters!$B$184)*FE65)*(1+(_xlfn.IFNA('[3]Nat GDP per cap ppp growth rate'!FE66,0)-IF(Settings!$C$16="No",0,Parameters!FE$174*('AMOC national temperature'!FE65-Parameters!FE$138)+Parameters!FE$175*('AMOC national temperature'!FE65-Parameters!FE$138)^2)))*IF(Settings!$C$16="No",1,(1-SLR!$D65*Parameters!FE$191))))</f>
        <v>0</v>
      </c>
      <c r="FF66" s="22">
        <f ca="1">IF(FF$2=0,0,IF((Parameters!$B$184*(1-Parameters!FF$195)*_xlfn.IFNA('[3]National GDP per capita ppp'!FF66,0)+(1-Parameters!$B$184)*FF65)*(1+(_xlfn.IFNA('[3]Nat GDP per cap ppp growth rate'!FF66,0)-IF(Settings!$C$16="No",0,Parameters!FF$174*('AMOC national temperature'!FF65-Parameters!FF$138)+Parameters!FF$175*('AMOC national temperature'!FF65-Parameters!FF$138)^2)))*IF(Settings!$C$16="No",1,(1-SLR!$D65*Parameters!FF$191))&lt;=0,1,(Parameters!$B$184*(1-Parameters!FF$195)*_xlfn.IFNA('[3]National GDP per capita ppp'!FF66,0)+(1-Parameters!$B$184)*FF65)*(1+(_xlfn.IFNA('[3]Nat GDP per cap ppp growth rate'!FF66,0)-IF(Settings!$C$16="No",0,Parameters!FF$174*('AMOC national temperature'!FF65-Parameters!FF$138)+Parameters!FF$175*('AMOC national temperature'!FF65-Parameters!FF$138)^2)))*IF(Settings!$C$16="No",1,(1-SLR!$D65*Parameters!FF$191))))</f>
        <v>27735.911500257207</v>
      </c>
      <c r="FG66" s="22">
        <f ca="1">IF(FG$2=0,0,IF((Parameters!$B$184*(1-Parameters!FG$195)*_xlfn.IFNA('[3]National GDP per capita ppp'!FG66,0)+(1-Parameters!$B$184)*FG65)*(1+(_xlfn.IFNA('[3]Nat GDP per cap ppp growth rate'!FG66,0)-IF(Settings!$C$16="No",0,Parameters!FG$174*('AMOC national temperature'!FG65-Parameters!FG$138)+Parameters!FG$175*('AMOC national temperature'!FG65-Parameters!FG$138)^2)))*IF(Settings!$C$16="No",1,(1-SLR!$D65*Parameters!FG$191))&lt;=0,1,(Parameters!$B$184*(1-Parameters!FG$195)*_xlfn.IFNA('[3]National GDP per capita ppp'!FG66,0)+(1-Parameters!$B$184)*FG65)*(1+(_xlfn.IFNA('[3]Nat GDP per cap ppp growth rate'!FG66,0)-IF(Settings!$C$16="No",0,Parameters!FG$174*('AMOC national temperature'!FG65-Parameters!FG$138)+Parameters!FG$175*('AMOC national temperature'!FG65-Parameters!FG$138)^2)))*IF(Settings!$C$16="No",1,(1-SLR!$D65*Parameters!FG$191))))</f>
        <v>34224.215244751373</v>
      </c>
      <c r="FH66" s="22">
        <f ca="1">IF(FH$2=0,0,IF((Parameters!$B$184*(1-Parameters!FH$195)*_xlfn.IFNA('[3]National GDP per capita ppp'!FH66,0)+(1-Parameters!$B$184)*FH65)*(1+(_xlfn.IFNA('[3]Nat GDP per cap ppp growth rate'!FH66,0)-IF(Settings!$C$16="No",0,Parameters!FH$174*('AMOC national temperature'!FH65-Parameters!FH$138)+Parameters!FH$175*('AMOC national temperature'!FH65-Parameters!FH$138)^2)))*IF(Settings!$C$16="No",1,(1-SLR!$D65*Parameters!FH$191))&lt;=0,1,(Parameters!$B$184*(1-Parameters!FH$195)*_xlfn.IFNA('[3]National GDP per capita ppp'!FH66,0)+(1-Parameters!$B$184)*FH65)*(1+(_xlfn.IFNA('[3]Nat GDP per cap ppp growth rate'!FH66,0)-IF(Settings!$C$16="No",0,Parameters!FH$174*('AMOC national temperature'!FH65-Parameters!FH$138)+Parameters!FH$175*('AMOC national temperature'!FH65-Parameters!FH$138)^2)))*IF(Settings!$C$16="No",1,(1-SLR!$D65*Parameters!FH$191))))</f>
        <v>15474.802605344232</v>
      </c>
      <c r="FI66" s="22">
        <f ca="1">IF(FI$2=0,0,IF((Parameters!$B$184*(1-Parameters!FI$195)*_xlfn.IFNA('[3]National GDP per capita ppp'!FI66,0)+(1-Parameters!$B$184)*FI65)*(1+(_xlfn.IFNA('[3]Nat GDP per cap ppp growth rate'!FI66,0)-IF(Settings!$C$16="No",0,Parameters!FI$174*('AMOC national temperature'!FI65-Parameters!FI$138)+Parameters!FI$175*('AMOC national temperature'!FI65-Parameters!FI$138)^2)))*IF(Settings!$C$16="No",1,(1-SLR!$D65*Parameters!FI$191))&lt;=0,1,(Parameters!$B$184*(1-Parameters!FI$195)*_xlfn.IFNA('[3]National GDP per capita ppp'!FI66,0)+(1-Parameters!$B$184)*FI65)*(1+(_xlfn.IFNA('[3]Nat GDP per cap ppp growth rate'!FI66,0)-IF(Settings!$C$16="No",0,Parameters!FI$174*('AMOC national temperature'!FI65-Parameters!FI$138)+Parameters!FI$175*('AMOC national temperature'!FI65-Parameters!FI$138)^2)))*IF(Settings!$C$16="No",1,(1-SLR!$D65*Parameters!FI$191))))</f>
        <v>32218.057941635016</v>
      </c>
      <c r="FJ66" s="22">
        <f ca="1">IF(FJ$2=0,0,IF((Parameters!$B$184*(1-Parameters!FJ$195)*_xlfn.IFNA('[3]National GDP per capita ppp'!FJ66,0)+(1-Parameters!$B$184)*FJ65)*(1+(_xlfn.IFNA('[3]Nat GDP per cap ppp growth rate'!FJ66,0)-IF(Settings!$C$16="No",0,Parameters!FJ$174*('AMOC national temperature'!FJ65-Parameters!FJ$138)+Parameters!FJ$175*('AMOC national temperature'!FJ65-Parameters!FJ$138)^2)))*IF(Settings!$C$16="No",1,(1-SLR!$D65*Parameters!FJ$191))&lt;=0,1,(Parameters!$B$184*(1-Parameters!FJ$195)*_xlfn.IFNA('[3]National GDP per capita ppp'!FJ66,0)+(1-Parameters!$B$184)*FJ65)*(1+(_xlfn.IFNA('[3]Nat GDP per cap ppp growth rate'!FJ66,0)-IF(Settings!$C$16="No",0,Parameters!FJ$174*('AMOC national temperature'!FJ65-Parameters!FJ$138)+Parameters!FJ$175*('AMOC national temperature'!FJ65-Parameters!FJ$138)^2)))*IF(Settings!$C$16="No",1,(1-SLR!$D65*Parameters!FJ$191))))</f>
        <v>49576.650846769197</v>
      </c>
      <c r="FK66" s="22">
        <f ca="1">IF(FK$2=0,0,IF((Parameters!$B$184*(1-Parameters!FK$195)*_xlfn.IFNA('[3]National GDP per capita ppp'!FK66,0)+(1-Parameters!$B$184)*FK65)*(1+(_xlfn.IFNA('[3]Nat GDP per cap ppp growth rate'!FK66,0)-IF(Settings!$C$16="No",0,Parameters!FK$174*('AMOC national temperature'!FK65-Parameters!FK$138)+Parameters!FK$175*('AMOC national temperature'!FK65-Parameters!FK$138)^2)))*IF(Settings!$C$16="No",1,(1-SLR!$D65*Parameters!FK$191))&lt;=0,1,(Parameters!$B$184*(1-Parameters!FK$195)*_xlfn.IFNA('[3]National GDP per capita ppp'!FK66,0)+(1-Parameters!$B$184)*FK65)*(1+(_xlfn.IFNA('[3]Nat GDP per cap ppp growth rate'!FK66,0)-IF(Settings!$C$16="No",0,Parameters!FK$174*('AMOC national temperature'!FK65-Parameters!FK$138)+Parameters!FK$175*('AMOC national temperature'!FK65-Parameters!FK$138)^2)))*IF(Settings!$C$16="No",1,(1-SLR!$D65*Parameters!FK$191))))</f>
        <v>52438.293303212333</v>
      </c>
      <c r="FL66" s="22">
        <f ca="1">IF(FL$2=0,0,IF((Parameters!$B$184*(1-Parameters!FL$195)*_xlfn.IFNA('[3]National GDP per capita ppp'!FL66,0)+(1-Parameters!$B$184)*FL65)*(1+(_xlfn.IFNA('[3]Nat GDP per cap ppp growth rate'!FL66,0)-IF(Settings!$C$16="No",0,Parameters!FL$174*('AMOC national temperature'!FL65-Parameters!FL$138)+Parameters!FL$175*('AMOC national temperature'!FL65-Parameters!FL$138)^2)))*IF(Settings!$C$16="No",1,(1-SLR!$D65*Parameters!FL$191))&lt;=0,1,(Parameters!$B$184*(1-Parameters!FL$195)*_xlfn.IFNA('[3]National GDP per capita ppp'!FL66,0)+(1-Parameters!$B$184)*FL65)*(1+(_xlfn.IFNA('[3]Nat GDP per cap ppp growth rate'!FL66,0)-IF(Settings!$C$16="No",0,Parameters!FL$174*('AMOC national temperature'!FL65-Parameters!FL$138)+Parameters!FL$175*('AMOC national temperature'!FL65-Parameters!FL$138)^2)))*IF(Settings!$C$16="No",1,(1-SLR!$D65*Parameters!FL$191))))</f>
        <v>75724.108173459914</v>
      </c>
      <c r="FM66" s="22">
        <f>IF(FM$2=0,0,IF((Parameters!$B$184*(1-Parameters!FM$195)*_xlfn.IFNA('[3]National GDP per capita ppp'!FM66,0)+(1-Parameters!$B$184)*FM65)*(1+(_xlfn.IFNA('[3]Nat GDP per cap ppp growth rate'!FM66,0)-IF(Settings!$C$16="No",0,Parameters!FM$174*('AMOC national temperature'!FM65-Parameters!FM$138)+Parameters!FM$175*('AMOC national temperature'!FM65-Parameters!FM$138)^2)))*IF(Settings!$C$16="No",1,(1-SLR!$D65*Parameters!FM$191))&lt;=0,1,(Parameters!$B$184*(1-Parameters!FM$195)*_xlfn.IFNA('[3]National GDP per capita ppp'!FM66,0)+(1-Parameters!$B$184)*FM65)*(1+(_xlfn.IFNA('[3]Nat GDP per cap ppp growth rate'!FM66,0)-IF(Settings!$C$16="No",0,Parameters!FM$174*('AMOC national temperature'!FM65-Parameters!FM$138)+Parameters!FM$175*('AMOC national temperature'!FM65-Parameters!FM$138)^2)))*IF(Settings!$C$16="No",1,(1-SLR!$D65*Parameters!FM$191))))</f>
        <v>0</v>
      </c>
      <c r="FN66" s="22">
        <f ca="1">IF(FN$2=0,0,IF((Parameters!$B$184*(1-Parameters!FN$195)*_xlfn.IFNA('[3]National GDP per capita ppp'!FN66,0)+(1-Parameters!$B$184)*FN65)*(1+(_xlfn.IFNA('[3]Nat GDP per cap ppp growth rate'!FN66,0)-IF(Settings!$C$16="No",0,Parameters!FN$174*('AMOC national temperature'!FN65-Parameters!FN$138)+Parameters!FN$175*('AMOC national temperature'!FN65-Parameters!FN$138)^2)))*IF(Settings!$C$16="No",1,(1-SLR!$D65*Parameters!FN$191))&lt;=0,1,(Parameters!$B$184*(1-Parameters!FN$195)*_xlfn.IFNA('[3]National GDP per capita ppp'!FN66,0)+(1-Parameters!$B$184)*FN65)*(1+(_xlfn.IFNA('[3]Nat GDP per cap ppp growth rate'!FN66,0)-IF(Settings!$C$16="No",0,Parameters!FN$174*('AMOC national temperature'!FN65-Parameters!FN$138)+Parameters!FN$175*('AMOC national temperature'!FN65-Parameters!FN$138)^2)))*IF(Settings!$C$16="No",1,(1-SLR!$D65*Parameters!FN$191))))</f>
        <v>11318.280310755481</v>
      </c>
      <c r="FO66" s="22">
        <f ca="1">IF(FO$2=0,0,IF((Parameters!$B$184*(1-Parameters!FO$195)*_xlfn.IFNA('[3]National GDP per capita ppp'!FO66,0)+(1-Parameters!$B$184)*FO65)*(1+(_xlfn.IFNA('[3]Nat GDP per cap ppp growth rate'!FO66,0)-IF(Settings!$C$16="No",0,Parameters!FO$174*('AMOC national temperature'!FO65-Parameters!FO$138)+Parameters!FO$175*('AMOC national temperature'!FO65-Parameters!FO$138)^2)))*IF(Settings!$C$16="No",1,(1-SLR!$D65*Parameters!FO$191))&lt;=0,1,(Parameters!$B$184*(1-Parameters!FO$195)*_xlfn.IFNA('[3]National GDP per capita ppp'!FO66,0)+(1-Parameters!$B$184)*FO65)*(1+(_xlfn.IFNA('[3]Nat GDP per cap ppp growth rate'!FO66,0)-IF(Settings!$C$16="No",0,Parameters!FO$174*('AMOC national temperature'!FO65-Parameters!FO$138)+Parameters!FO$175*('AMOC national temperature'!FO65-Parameters!FO$138)^2)))*IF(Settings!$C$16="No",1,(1-SLR!$D65*Parameters!FO$191))))</f>
        <v>7963.0182938700382</v>
      </c>
      <c r="FP66" s="22">
        <f ca="1">IF(FP$2=0,0,IF((Parameters!$B$184*(1-Parameters!FP$195)*_xlfn.IFNA('[3]National GDP per capita ppp'!FP66,0)+(1-Parameters!$B$184)*FP65)*(1+(_xlfn.IFNA('[3]Nat GDP per cap ppp growth rate'!FP66,0)-IF(Settings!$C$16="No",0,Parameters!FP$174*('AMOC national temperature'!FP65-Parameters!FP$138)+Parameters!FP$175*('AMOC national temperature'!FP65-Parameters!FP$138)^2)))*IF(Settings!$C$16="No",1,(1-SLR!$D65*Parameters!FP$191))&lt;=0,1,(Parameters!$B$184*(1-Parameters!FP$195)*_xlfn.IFNA('[3]National GDP per capita ppp'!FP66,0)+(1-Parameters!$B$184)*FP65)*(1+(_xlfn.IFNA('[3]Nat GDP per cap ppp growth rate'!FP66,0)-IF(Settings!$C$16="No",0,Parameters!FP$174*('AMOC national temperature'!FP65-Parameters!FP$138)+Parameters!FP$175*('AMOC national temperature'!FP65-Parameters!FP$138)^2)))*IF(Settings!$C$16="No",1,(1-SLR!$D65*Parameters!FP$191))))</f>
        <v>89602.360633620454</v>
      </c>
      <c r="FQ66" s="22">
        <f ca="1">IF(FQ$2=0,0,IF((Parameters!$B$184*(1-Parameters!FQ$195)*_xlfn.IFNA('[3]National GDP per capita ppp'!FQ66,0)+(1-Parameters!$B$184)*FQ65)*(1+(_xlfn.IFNA('[3]Nat GDP per cap ppp growth rate'!FQ66,0)-IF(Settings!$C$16="No",0,Parameters!FQ$174*('AMOC national temperature'!FQ65-Parameters!FQ$138)+Parameters!FQ$175*('AMOC national temperature'!FQ65-Parameters!FQ$138)^2)))*IF(Settings!$C$16="No",1,(1-SLR!$D65*Parameters!FQ$191))&lt;=0,1,(Parameters!$B$184*(1-Parameters!FQ$195)*_xlfn.IFNA('[3]National GDP per capita ppp'!FQ66,0)+(1-Parameters!$B$184)*FQ65)*(1+(_xlfn.IFNA('[3]Nat GDP per cap ppp growth rate'!FQ66,0)-IF(Settings!$C$16="No",0,Parameters!FQ$174*('AMOC national temperature'!FQ65-Parameters!FQ$138)+Parameters!FQ$175*('AMOC national temperature'!FQ65-Parameters!FQ$138)^2)))*IF(Settings!$C$16="No",1,(1-SLR!$D65*Parameters!FQ$191))))</f>
        <v>10178.967579334172</v>
      </c>
      <c r="FR66" s="22">
        <f ca="1">IF(FR$2=0,0,IF((Parameters!$B$184*(1-Parameters!FR$195)*_xlfn.IFNA('[3]National GDP per capita ppp'!FR66,0)+(1-Parameters!$B$184)*FR65)*(1+(_xlfn.IFNA('[3]Nat GDP per cap ppp growth rate'!FR66,0)-IF(Settings!$C$16="No",0,Parameters!FR$174*('AMOC national temperature'!FR65-Parameters!FR$138)+Parameters!FR$175*('AMOC national temperature'!FR65-Parameters!FR$138)^2)))*IF(Settings!$C$16="No",1,(1-SLR!$D65*Parameters!FR$191))&lt;=0,1,(Parameters!$B$184*(1-Parameters!FR$195)*_xlfn.IFNA('[3]National GDP per capita ppp'!FR66,0)+(1-Parameters!$B$184)*FR65)*(1+(_xlfn.IFNA('[3]Nat GDP per cap ppp growth rate'!FR66,0)-IF(Settings!$C$16="No",0,Parameters!FR$174*('AMOC national temperature'!FR65-Parameters!FR$138)+Parameters!FR$175*('AMOC national temperature'!FR65-Parameters!FR$138)^2)))*IF(Settings!$C$16="No",1,(1-SLR!$D65*Parameters!FR$191))))</f>
        <v>35418.456099305258</v>
      </c>
      <c r="FS66" s="22">
        <f ca="1">IF(FS$2=0,0,IF((Parameters!$B$184*(1-Parameters!FS$195)*_xlfn.IFNA('[3]National GDP per capita ppp'!FS66,0)+(1-Parameters!$B$184)*FS65)*(1+(_xlfn.IFNA('[3]Nat GDP per cap ppp growth rate'!FS66,0)-IF(Settings!$C$16="No",0,Parameters!FS$174*('AMOC national temperature'!FS65-Parameters!FS$138)+Parameters!FS$175*('AMOC national temperature'!FS65-Parameters!FS$138)^2)))*IF(Settings!$C$16="No",1,(1-SLR!$D65*Parameters!FS$191))&lt;=0,1,(Parameters!$B$184*(1-Parameters!FS$195)*_xlfn.IFNA('[3]National GDP per capita ppp'!FS66,0)+(1-Parameters!$B$184)*FS65)*(1+(_xlfn.IFNA('[3]Nat GDP per cap ppp growth rate'!FS66,0)-IF(Settings!$C$16="No",0,Parameters!FS$174*('AMOC national temperature'!FS65-Parameters!FS$138)+Parameters!FS$175*('AMOC national temperature'!FS65-Parameters!FS$138)^2)))*IF(Settings!$C$16="No",1,(1-SLR!$D65*Parameters!FS$191))))</f>
        <v>47123.049466318509</v>
      </c>
      <c r="FT66" s="22">
        <f ca="1">IF(FT$2=0,0,IF((Parameters!$B$184*(1-Parameters!FT$195)*_xlfn.IFNA('[3]National GDP per capita ppp'!FT66,0)+(1-Parameters!$B$184)*FT65)*(1+(_xlfn.IFNA('[3]Nat GDP per cap ppp growth rate'!FT66,0)-IF(Settings!$C$16="No",0,Parameters!FT$174*('AMOC national temperature'!FT65-Parameters!FT$138)+Parameters!FT$175*('AMOC national temperature'!FT65-Parameters!FT$138)^2)))*IF(Settings!$C$16="No",1,(1-SLR!$D65*Parameters!FT$191))&lt;=0,1,(Parameters!$B$184*(1-Parameters!FT$195)*_xlfn.IFNA('[3]National GDP per capita ppp'!FT66,0)+(1-Parameters!$B$184)*FT65)*(1+(_xlfn.IFNA('[3]Nat GDP per cap ppp growth rate'!FT66,0)-IF(Settings!$C$16="No",0,Parameters!FT$174*('AMOC national temperature'!FT65-Parameters!FT$138)+Parameters!FT$175*('AMOC national temperature'!FT65-Parameters!FT$138)^2)))*IF(Settings!$C$16="No",1,(1-SLR!$D65*Parameters!FT$191))))</f>
        <v>27003.311220011492</v>
      </c>
      <c r="FU66" s="22">
        <f ca="1">IF(FU$2=0,0,IF((Parameters!$B$184*(1-Parameters!FU$195)*_xlfn.IFNA('[3]National GDP per capita ppp'!FU66,0)+(1-Parameters!$B$184)*FU65)*(1+(_xlfn.IFNA('[3]Nat GDP per cap ppp growth rate'!FU66,0)-IF(Settings!$C$16="No",0,Parameters!FU$174*('AMOC national temperature'!FU65-Parameters!FU$138)+Parameters!FU$175*('AMOC national temperature'!FU65-Parameters!FU$138)^2)))*IF(Settings!$C$16="No",1,(1-SLR!$D65*Parameters!FU$191))&lt;=0,1,(Parameters!$B$184*(1-Parameters!FU$195)*_xlfn.IFNA('[3]National GDP per capita ppp'!FU66,0)+(1-Parameters!$B$184)*FU65)*(1+(_xlfn.IFNA('[3]Nat GDP per cap ppp growth rate'!FU66,0)-IF(Settings!$C$16="No",0,Parameters!FU$174*('AMOC national temperature'!FU65-Parameters!FU$138)+Parameters!FU$175*('AMOC national temperature'!FU65-Parameters!FU$138)^2)))*IF(Settings!$C$16="No",1,(1-SLR!$D65*Parameters!FU$191))))</f>
        <v>118139.82307108524</v>
      </c>
      <c r="FV66" s="22">
        <f ca="1">IF(FV$2=0,0,IF((Parameters!$B$184*(1-Parameters!FV$195)*_xlfn.IFNA('[3]National GDP per capita ppp'!FV66,0)+(1-Parameters!$B$184)*FV65)*(1+(_xlfn.IFNA('[3]Nat GDP per cap ppp growth rate'!FV66,0)-IF(Settings!$C$16="No",0,Parameters!FV$174*('AMOC national temperature'!FV65-Parameters!FV$138)+Parameters!FV$175*('AMOC national temperature'!FV65-Parameters!FV$138)^2)))*IF(Settings!$C$16="No",1,(1-SLR!$D65*Parameters!FV$191))&lt;=0,1,(Parameters!$B$184*(1-Parameters!FV$195)*_xlfn.IFNA('[3]National GDP per capita ppp'!FV66,0)+(1-Parameters!$B$184)*FV65)*(1+(_xlfn.IFNA('[3]Nat GDP per cap ppp growth rate'!FV66,0)-IF(Settings!$C$16="No",0,Parameters!FV$174*('AMOC national temperature'!FV65-Parameters!FV$138)+Parameters!FV$175*('AMOC national temperature'!FV65-Parameters!FV$138)^2)))*IF(Settings!$C$16="No",1,(1-SLR!$D65*Parameters!FV$191))))</f>
        <v>64803.957396890466</v>
      </c>
      <c r="FW66" s="22">
        <f ca="1">IF(FW$2=0,0,IF((Parameters!$B$184*(1-Parameters!FW$195)*_xlfn.IFNA('[3]National GDP per capita ppp'!FW66,0)+(1-Parameters!$B$184)*FW65)*(1+(_xlfn.IFNA('[3]Nat GDP per cap ppp growth rate'!FW66,0)-IF(Settings!$C$16="No",0,Parameters!FW$174*('AMOC national temperature'!FW65-Parameters!FW$138)+Parameters!FW$175*('AMOC national temperature'!FW65-Parameters!FW$138)^2)))*IF(Settings!$C$16="No",1,(1-SLR!$D65*Parameters!FW$191))&lt;=0,1,(Parameters!$B$184*(1-Parameters!FW$195)*_xlfn.IFNA('[3]National GDP per capita ppp'!FW66,0)+(1-Parameters!$B$184)*FW65)*(1+(_xlfn.IFNA('[3]Nat GDP per cap ppp growth rate'!FW66,0)-IF(Settings!$C$16="No",0,Parameters!FW$174*('AMOC national temperature'!FW65-Parameters!FW$138)+Parameters!FW$175*('AMOC national temperature'!FW65-Parameters!FW$138)^2)))*IF(Settings!$C$16="No",1,(1-SLR!$D65*Parameters!FW$191))))</f>
        <v>33041.239738566153</v>
      </c>
      <c r="FX66" s="22">
        <f ca="1">IF(FX$2=0,0,IF((Parameters!$B$184*(1-Parameters!FX$195)*_xlfn.IFNA('[3]National GDP per capita ppp'!FX66,0)+(1-Parameters!$B$184)*FX65)*(1+(_xlfn.IFNA('[3]Nat GDP per cap ppp growth rate'!FX66,0)-IF(Settings!$C$16="No",0,Parameters!FX$174*('AMOC national temperature'!FX65-Parameters!FX$138)+Parameters!FX$175*('AMOC national temperature'!FX65-Parameters!FX$138)^2)))*IF(Settings!$C$16="No",1,(1-SLR!$D65*Parameters!FX$191))&lt;=0,1,(Parameters!$B$184*(1-Parameters!FX$195)*_xlfn.IFNA('[3]National GDP per capita ppp'!FX66,0)+(1-Parameters!$B$184)*FX65)*(1+(_xlfn.IFNA('[3]Nat GDP per cap ppp growth rate'!FX66,0)-IF(Settings!$C$16="No",0,Parameters!FX$174*('AMOC national temperature'!FX65-Parameters!FX$138)+Parameters!FX$175*('AMOC national temperature'!FX65-Parameters!FX$138)^2)))*IF(Settings!$C$16="No",1,(1-SLR!$D65*Parameters!FX$191))))</f>
        <v>11150.20483919925</v>
      </c>
      <c r="FY66" s="22">
        <f>IF(FY$2=0,0,IF((Parameters!$B$184*(1-Parameters!FY$195)*_xlfn.IFNA('[3]National GDP per capita ppp'!FY66,0)+(1-Parameters!$B$184)*FY65)*(1+(_xlfn.IFNA('[3]Nat GDP per cap ppp growth rate'!FY66,0)-IF(Settings!$C$16="No",0,Parameters!FY$174*('AMOC national temperature'!FY65-Parameters!FY$138)+Parameters!FY$175*('AMOC national temperature'!FY65-Parameters!FY$138)^2)))*IF(Settings!$C$16="No",1,(1-SLR!$D65*Parameters!FY$191))&lt;=0,1,(Parameters!$B$184*(1-Parameters!FY$195)*_xlfn.IFNA('[3]National GDP per capita ppp'!FY66,0)+(1-Parameters!$B$184)*FY65)*(1+(_xlfn.IFNA('[3]Nat GDP per cap ppp growth rate'!FY66,0)-IF(Settings!$C$16="No",0,Parameters!FY$174*('AMOC national temperature'!FY65-Parameters!FY$138)+Parameters!FY$175*('AMOC national temperature'!FY65-Parameters!FY$138)^2)))*IF(Settings!$C$16="No",1,(1-SLR!$D65*Parameters!FY$191))))</f>
        <v>0</v>
      </c>
      <c r="FZ66" s="22">
        <f ca="1">IF(FZ$2=0,0,IF((Parameters!$B$184*(1-Parameters!FZ$195)*_xlfn.IFNA('[3]National GDP per capita ppp'!FZ66,0)+(1-Parameters!$B$184)*FZ65)*(1+(_xlfn.IFNA('[3]Nat GDP per cap ppp growth rate'!FZ66,0)-IF(Settings!$C$16="No",0,Parameters!FZ$174*('AMOC national temperature'!FZ65-Parameters!FZ$138)+Parameters!FZ$175*('AMOC national temperature'!FZ65-Parameters!FZ$138)^2)))*IF(Settings!$C$16="No",1,(1-SLR!$D65*Parameters!FZ$191))&lt;=0,1,(Parameters!$B$184*(1-Parameters!FZ$195)*_xlfn.IFNA('[3]National GDP per capita ppp'!FZ66,0)+(1-Parameters!$B$184)*FZ65)*(1+(_xlfn.IFNA('[3]Nat GDP per cap ppp growth rate'!FZ66,0)-IF(Settings!$C$16="No",0,Parameters!FZ$174*('AMOC national temperature'!FZ65-Parameters!FZ$138)+Parameters!FZ$175*('AMOC national temperature'!FZ65-Parameters!FZ$138)^2)))*IF(Settings!$C$16="No",1,(1-SLR!$D65*Parameters!FZ$191))))</f>
        <v>13141.807486412546</v>
      </c>
      <c r="GA66" s="22">
        <f ca="1">IF(GA$2=0,0,IF((Parameters!$B$184*(1-Parameters!GA$195)*_xlfn.IFNA('[3]National GDP per capita ppp'!GA66,0)+(1-Parameters!$B$184)*GA65)*(1+(_xlfn.IFNA('[3]Nat GDP per cap ppp growth rate'!GA66,0)-IF(Settings!$C$16="No",0,Parameters!GA$174*('AMOC national temperature'!GA65-Parameters!GA$138)+Parameters!GA$175*('AMOC national temperature'!GA65-Parameters!GA$138)^2)))*IF(Settings!$C$16="No",1,(1-SLR!$D65*Parameters!GA$191))&lt;=0,1,(Parameters!$B$184*(1-Parameters!GA$195)*_xlfn.IFNA('[3]National GDP per capita ppp'!GA66,0)+(1-Parameters!$B$184)*GA65)*(1+(_xlfn.IFNA('[3]Nat GDP per cap ppp growth rate'!GA66,0)-IF(Settings!$C$16="No",0,Parameters!GA$174*('AMOC national temperature'!GA65-Parameters!GA$138)+Parameters!GA$175*('AMOC national temperature'!GA65-Parameters!GA$138)^2)))*IF(Settings!$C$16="No",1,(1-SLR!$D65*Parameters!GA$191))))</f>
        <v>10424.564993897278</v>
      </c>
      <c r="GB66" s="22">
        <f ca="1">IF(GB$2=0,0,IF((Parameters!$B$184*(1-Parameters!GB$195)*_xlfn.IFNA('[3]National GDP per capita ppp'!GB66,0)+(1-Parameters!$B$184)*GB65)*(1+(_xlfn.IFNA('[3]Nat GDP per cap ppp growth rate'!GB66,0)-IF(Settings!$C$16="No",0,Parameters!GB$174*('AMOC national temperature'!GB65-Parameters!GB$138)+Parameters!GB$175*('AMOC national temperature'!GB65-Parameters!GB$138)^2)))*IF(Settings!$C$16="No",1,(1-SLR!$D65*Parameters!GB$191))&lt;=0,1,(Parameters!$B$184*(1-Parameters!GB$195)*_xlfn.IFNA('[3]National GDP per capita ppp'!GB66,0)+(1-Parameters!$B$184)*GB65)*(1+(_xlfn.IFNA('[3]Nat GDP per cap ppp growth rate'!GB66,0)-IF(Settings!$C$16="No",0,Parameters!GB$174*('AMOC national temperature'!GB65-Parameters!GB$138)+Parameters!GB$175*('AMOC national temperature'!GB65-Parameters!GB$138)^2)))*IF(Settings!$C$16="No",1,(1-SLR!$D65*Parameters!GB$191))))</f>
        <v>31198.356601211533</v>
      </c>
      <c r="GC66" s="22">
        <f ca="1">IF(GC$2=0,0,IF((Parameters!$B$184*(1-Parameters!GC$195)*_xlfn.IFNA('[3]National GDP per capita ppp'!GC66,0)+(1-Parameters!$B$184)*GC65)*(1+(_xlfn.IFNA('[3]Nat GDP per cap ppp growth rate'!GC66,0)-IF(Settings!$C$16="No",0,Parameters!GC$174*('AMOC national temperature'!GC65-Parameters!GC$138)+Parameters!GC$175*('AMOC national temperature'!GC65-Parameters!GC$138)^2)))*IF(Settings!$C$16="No",1,(1-SLR!$D65*Parameters!GC$191))&lt;=0,1,(Parameters!$B$184*(1-Parameters!GC$195)*_xlfn.IFNA('[3]National GDP per capita ppp'!GC66,0)+(1-Parameters!$B$184)*GC65)*(1+(_xlfn.IFNA('[3]Nat GDP per cap ppp growth rate'!GC66,0)-IF(Settings!$C$16="No",0,Parameters!GC$174*('AMOC national temperature'!GC65-Parameters!GC$138)+Parameters!GC$175*('AMOC national temperature'!GC65-Parameters!GC$138)^2)))*IF(Settings!$C$16="No",1,(1-SLR!$D65*Parameters!GC$191))))</f>
        <v>74832.990551957366</v>
      </c>
      <c r="GD66" s="22">
        <f ca="1">IF(GD$2=0,0,IF((Parameters!$B$184*(1-Parameters!GD$195)*_xlfn.IFNA('[3]National GDP per capita ppp'!GD66,0)+(1-Parameters!$B$184)*GD65)*(1+(_xlfn.IFNA('[3]Nat GDP per cap ppp growth rate'!GD66,0)-IF(Settings!$C$16="No",0,Parameters!GD$174*('AMOC national temperature'!GD65-Parameters!GD$138)+Parameters!GD$175*('AMOC national temperature'!GD65-Parameters!GD$138)^2)))*IF(Settings!$C$16="No",1,(1-SLR!$D65*Parameters!GD$191))&lt;=0,1,(Parameters!$B$184*(1-Parameters!GD$195)*_xlfn.IFNA('[3]National GDP per capita ppp'!GD66,0)+(1-Parameters!$B$184)*GD65)*(1+(_xlfn.IFNA('[3]Nat GDP per cap ppp growth rate'!GD66,0)-IF(Settings!$C$16="No",0,Parameters!GD$174*('AMOC national temperature'!GD65-Parameters!GD$138)+Parameters!GD$175*('AMOC national temperature'!GD65-Parameters!GD$138)^2)))*IF(Settings!$C$16="No",1,(1-SLR!$D65*Parameters!GD$191))))</f>
        <v>99340.782628767396</v>
      </c>
      <c r="GE66" s="22">
        <f ca="1">IF(GE$2=0,0,IF((Parameters!$B$184*(1-Parameters!GE$195)*_xlfn.IFNA('[3]National GDP per capita ppp'!GE66,0)+(1-Parameters!$B$184)*GE65)*(1+(_xlfn.IFNA('[3]Nat GDP per cap ppp growth rate'!GE66,0)-IF(Settings!$C$16="No",0,Parameters!GE$174*('AMOC national temperature'!GE65-Parameters!GE$138)+Parameters!GE$175*('AMOC national temperature'!GE65-Parameters!GE$138)^2)))*IF(Settings!$C$16="No",1,(1-SLR!$D65*Parameters!GE$191))&lt;=0,1,(Parameters!$B$184*(1-Parameters!GE$195)*_xlfn.IFNA('[3]National GDP per capita ppp'!GE66,0)+(1-Parameters!$B$184)*GE65)*(1+(_xlfn.IFNA('[3]Nat GDP per cap ppp growth rate'!GE66,0)-IF(Settings!$C$16="No",0,Parameters!GE$174*('AMOC national temperature'!GE65-Parameters!GE$138)+Parameters!GE$175*('AMOC national temperature'!GE65-Parameters!GE$138)^2)))*IF(Settings!$C$16="No",1,(1-SLR!$D65*Parameters!GE$191))))</f>
        <v>15326.854524952296</v>
      </c>
      <c r="GF66" s="22">
        <f ca="1">IF(GF$2=0,0,IF((Parameters!$B$184*(1-Parameters!GF$195)*_xlfn.IFNA('[3]National GDP per capita ppp'!GF66,0)+(1-Parameters!$B$184)*GF65)*(1+(_xlfn.IFNA('[3]Nat GDP per cap ppp growth rate'!GF66,0)-IF(Settings!$C$16="No",0,Parameters!GF$174*('AMOC national temperature'!GF65-Parameters!GF$138)+Parameters!GF$175*('AMOC national temperature'!GF65-Parameters!GF$138)^2)))*IF(Settings!$C$16="No",1,(1-SLR!$D65*Parameters!GF$191))&lt;=0,1,(Parameters!$B$184*(1-Parameters!GF$195)*_xlfn.IFNA('[3]National GDP per capita ppp'!GF66,0)+(1-Parameters!$B$184)*GF65)*(1+(_xlfn.IFNA('[3]Nat GDP per cap ppp growth rate'!GF66,0)-IF(Settings!$C$16="No",0,Parameters!GF$174*('AMOC national temperature'!GF65-Parameters!GF$138)+Parameters!GF$175*('AMOC national temperature'!GF65-Parameters!GF$138)^2)))*IF(Settings!$C$16="No",1,(1-SLR!$D65*Parameters!GF$191))))</f>
        <v>59862.465098368957</v>
      </c>
      <c r="GG66" s="22">
        <f ca="1">IF(GG$2=0,0,IF((Parameters!$B$184*(1-Parameters!GG$195)*_xlfn.IFNA('[3]National GDP per capita ppp'!GG66,0)+(1-Parameters!$B$184)*GG65)*(1+(_xlfn.IFNA('[3]Nat GDP per cap ppp growth rate'!GG66,0)-IF(Settings!$C$16="No",0,Parameters!GG$174*('AMOC national temperature'!GG65-Parameters!GG$138)+Parameters!GG$175*('AMOC national temperature'!GG65-Parameters!GG$138)^2)))*IF(Settings!$C$16="No",1,(1-SLR!$D65*Parameters!GG$191))&lt;=0,1,(Parameters!$B$184*(1-Parameters!GG$195)*_xlfn.IFNA('[3]National GDP per capita ppp'!GG66,0)+(1-Parameters!$B$184)*GG65)*(1+(_xlfn.IFNA('[3]Nat GDP per cap ppp growth rate'!GG66,0)-IF(Settings!$C$16="No",0,Parameters!GG$174*('AMOC national temperature'!GG65-Parameters!GG$138)+Parameters!GG$175*('AMOC national temperature'!GG65-Parameters!GG$138)^2)))*IF(Settings!$C$16="No",1,(1-SLR!$D65*Parameters!GG$191))))</f>
        <v>28811.931815669897</v>
      </c>
      <c r="GH66" s="22">
        <f ca="1">IF(GH$2=0,0,IF((Parameters!$B$184*(1-Parameters!GH$195)*_xlfn.IFNA('[3]National GDP per capita ppp'!GH66,0)+(1-Parameters!$B$184)*GH65)*(1+(_xlfn.IFNA('[3]Nat GDP per cap ppp growth rate'!GH66,0)-IF(Settings!$C$16="No",0,Parameters!GH$174*('AMOC national temperature'!GH65-Parameters!GH$138)+Parameters!GH$175*('AMOC national temperature'!GH65-Parameters!GH$138)^2)))*IF(Settings!$C$16="No",1,(1-SLR!$D65*Parameters!GH$191))&lt;=0,1,(Parameters!$B$184*(1-Parameters!GH$195)*_xlfn.IFNA('[3]National GDP per capita ppp'!GH66,0)+(1-Parameters!$B$184)*GH65)*(1+(_xlfn.IFNA('[3]Nat GDP per cap ppp growth rate'!GH66,0)-IF(Settings!$C$16="No",0,Parameters!GH$174*('AMOC national temperature'!GH65-Parameters!GH$138)+Parameters!GH$175*('AMOC national temperature'!GH65-Parameters!GH$138)^2)))*IF(Settings!$C$16="No",1,(1-SLR!$D65*Parameters!GH$191))))</f>
        <v>21409.020491342744</v>
      </c>
      <c r="GI66" s="22">
        <f ca="1">IF(GI$2=0,0,IF((Parameters!$B$184*(1-Parameters!GI$195)*_xlfn.IFNA('[3]National GDP per capita ppp'!GI66,0)+(1-Parameters!$B$184)*GI65)*(1+(_xlfn.IFNA('[3]Nat GDP per cap ppp growth rate'!GI66,0)-IF(Settings!$C$16="No",0,Parameters!GI$174*('AMOC national temperature'!GI65-Parameters!GI$138)+Parameters!GI$175*('AMOC national temperature'!GI65-Parameters!GI$138)^2)))*IF(Settings!$C$16="No",1,(1-SLR!$D65*Parameters!GI$191))&lt;=0,1,(Parameters!$B$184*(1-Parameters!GI$195)*_xlfn.IFNA('[3]National GDP per capita ppp'!GI66,0)+(1-Parameters!$B$184)*GI65)*(1+(_xlfn.IFNA('[3]Nat GDP per cap ppp growth rate'!GI66,0)-IF(Settings!$C$16="No",0,Parameters!GI$174*('AMOC national temperature'!GI65-Parameters!GI$138)+Parameters!GI$175*('AMOC national temperature'!GI65-Parameters!GI$138)^2)))*IF(Settings!$C$16="No",1,(1-SLR!$D65*Parameters!GI$191))))</f>
        <v>37573.432639680817</v>
      </c>
      <c r="GJ66" s="22">
        <f ca="1">IF(GJ$2=0,0,IF((Parameters!$B$184*(1-Parameters!GJ$195)*_xlfn.IFNA('[3]National GDP per capita ppp'!GJ66,0)+(1-Parameters!$B$184)*GJ65)*(1+(_xlfn.IFNA('[3]Nat GDP per cap ppp growth rate'!GJ66,0)-IF(Settings!$C$16="No",0,Parameters!GJ$174*('AMOC national temperature'!GJ65-Parameters!GJ$138)+Parameters!GJ$175*('AMOC national temperature'!GJ65-Parameters!GJ$138)^2)))*IF(Settings!$C$16="No",1,(1-SLR!$D65*Parameters!GJ$191))&lt;=0,1,(Parameters!$B$184*(1-Parameters!GJ$195)*_xlfn.IFNA('[3]National GDP per capita ppp'!GJ66,0)+(1-Parameters!$B$184)*GJ65)*(1+(_xlfn.IFNA('[3]Nat GDP per cap ppp growth rate'!GJ66,0)-IF(Settings!$C$16="No",0,Parameters!GJ$174*('AMOC national temperature'!GJ65-Parameters!GJ$138)+Parameters!GJ$175*('AMOC national temperature'!GJ65-Parameters!GJ$138)^2)))*IF(Settings!$C$16="No",1,(1-SLR!$D65*Parameters!GJ$191))))</f>
        <v>27426.887001423089</v>
      </c>
      <c r="GK66" s="22">
        <f ca="1">IF(GK$2=0,0,IF((Parameters!$B$184*(1-Parameters!GK$195)*_xlfn.IFNA('[3]National GDP per capita ppp'!GK66,0)+(1-Parameters!$B$184)*GK65)*(1+(_xlfn.IFNA('[3]Nat GDP per cap ppp growth rate'!GK66,0)-IF(Settings!$C$16="No",0,Parameters!GK$174*('AMOC national temperature'!GK65-Parameters!GK$138)+Parameters!GK$175*('AMOC national temperature'!GK65-Parameters!GK$138)^2)))*IF(Settings!$C$16="No",1,(1-SLR!$D65*Parameters!GK$191))&lt;=0,1,(Parameters!$B$184*(1-Parameters!GK$195)*_xlfn.IFNA('[3]National GDP per capita ppp'!GK66,0)+(1-Parameters!$B$184)*GK65)*(1+(_xlfn.IFNA('[3]Nat GDP per cap ppp growth rate'!GK66,0)-IF(Settings!$C$16="No",0,Parameters!GK$174*('AMOC national temperature'!GK65-Parameters!GK$138)+Parameters!GK$175*('AMOC national temperature'!GK65-Parameters!GK$138)^2)))*IF(Settings!$C$16="No",1,(1-SLR!$D65*Parameters!GK$191))))</f>
        <v>82205.140391033521</v>
      </c>
      <c r="GL66" s="22">
        <f ca="1">IF(GL$2=0,0,IF((Parameters!$B$184*(1-Parameters!GL$195)*_xlfn.IFNA('[3]National GDP per capita ppp'!GL66,0)+(1-Parameters!$B$184)*GL65)*(1+(_xlfn.IFNA('[3]Nat GDP per cap ppp growth rate'!GL66,0)-IF(Settings!$C$16="No",0,Parameters!GL$174*('AMOC national temperature'!GL65-Parameters!GL$138)+Parameters!GL$175*('AMOC national temperature'!GL65-Parameters!GL$138)^2)))*IF(Settings!$C$16="No",1,(1-SLR!$D65*Parameters!GL$191))&lt;=0,1,(Parameters!$B$184*(1-Parameters!GL$195)*_xlfn.IFNA('[3]National GDP per capita ppp'!GL66,0)+(1-Parameters!$B$184)*GL65)*(1+(_xlfn.IFNA('[3]Nat GDP per cap ppp growth rate'!GL66,0)-IF(Settings!$C$16="No",0,Parameters!GL$174*('AMOC national temperature'!GL65-Parameters!GL$138)+Parameters!GL$175*('AMOC national temperature'!GL65-Parameters!GL$138)^2)))*IF(Settings!$C$16="No",1,(1-SLR!$D65*Parameters!GL$191))))</f>
        <v>18102.286486920595</v>
      </c>
      <c r="GM66" s="22">
        <f ca="1">IF(GM$2=0,0,IF((Parameters!$B$184*(1-Parameters!GM$195)*_xlfn.IFNA('[3]National GDP per capita ppp'!GM66,0)+(1-Parameters!$B$184)*GM65)*(1+(_xlfn.IFNA('[3]Nat GDP per cap ppp growth rate'!GM66,0)-IF(Settings!$C$16="No",0,Parameters!GM$174*('AMOC national temperature'!GM65-Parameters!GM$138)+Parameters!GM$175*('AMOC national temperature'!GM65-Parameters!GM$138)^2)))*IF(Settings!$C$16="No",1,(1-SLR!$D65*Parameters!GM$191))&lt;=0,1,(Parameters!$B$184*(1-Parameters!GM$195)*_xlfn.IFNA('[3]National GDP per capita ppp'!GM66,0)+(1-Parameters!$B$184)*GM65)*(1+(_xlfn.IFNA('[3]Nat GDP per cap ppp growth rate'!GM66,0)-IF(Settings!$C$16="No",0,Parameters!GM$174*('AMOC national temperature'!GM65-Parameters!GM$138)+Parameters!GM$175*('AMOC national temperature'!GM65-Parameters!GM$138)^2)))*IF(Settings!$C$16="No",1,(1-SLR!$D65*Parameters!GM$191))))</f>
        <v>16669.500541470101</v>
      </c>
      <c r="GN66" s="22">
        <f ca="1">SUMPRODUCT(B66:GM66,'[4]National population'!$B66:$GM66)</f>
        <v>415385179847017.94</v>
      </c>
      <c r="GO66" s="22">
        <f ca="1">GN66/'[4]National population'!GN66</f>
        <v>51131.24079572779</v>
      </c>
    </row>
    <row r="67" spans="1:197" x14ac:dyDescent="0.25">
      <c r="A67" s="15">
        <v>2074</v>
      </c>
      <c r="B67" s="22">
        <f ca="1">IF(B$2=0,0,IF((Parameters!$B$184*(1-Parameters!B$195)*_xlfn.IFNA('[3]National GDP per capita ppp'!B67,0)+(1-Parameters!$B$184)*B66)*(1+(_xlfn.IFNA('[3]Nat GDP per cap ppp growth rate'!B67,0)-IF(Settings!$C$16="No",0,Parameters!B$174*('AMOC national temperature'!B66-Parameters!B$138)+Parameters!B$175*('AMOC national temperature'!B66-Parameters!B$138)^2)))*IF(Settings!$C$16="No",1,(1-SLR!$D66*Parameters!B$191))&lt;=0,1,(Parameters!$B$184*(1-Parameters!B$195)*_xlfn.IFNA('[3]National GDP per capita ppp'!B67,0)+(1-Parameters!$B$184)*B66)*(1+(_xlfn.IFNA('[3]Nat GDP per cap ppp growth rate'!B67,0)-IF(Settings!$C$16="No",0,Parameters!B$174*('AMOC national temperature'!B66-Parameters!B$138)+Parameters!B$175*('AMOC national temperature'!B66-Parameters!B$138)^2)))*IF(Settings!$C$16="No",1,(1-SLR!$D66*Parameters!B$191))))</f>
        <v>15818.019765598194</v>
      </c>
      <c r="C67" s="22">
        <f ca="1">IF(C$2=0,0,IF((Parameters!$B$184*(1-Parameters!C$195)*_xlfn.IFNA('[3]National GDP per capita ppp'!C67,0)+(1-Parameters!$B$184)*C66)*(1+(_xlfn.IFNA('[3]Nat GDP per cap ppp growth rate'!C67,0)-IF(Settings!$C$16="No",0,Parameters!C$174*('AMOC national temperature'!C66-Parameters!C$138)+Parameters!C$175*('AMOC national temperature'!C66-Parameters!C$138)^2)))*IF(Settings!$C$16="No",1,(1-SLR!$D66*Parameters!C$191))&lt;=0,1,(Parameters!$B$184*(1-Parameters!C$195)*_xlfn.IFNA('[3]National GDP per capita ppp'!C67,0)+(1-Parameters!$B$184)*C66)*(1+(_xlfn.IFNA('[3]Nat GDP per cap ppp growth rate'!C67,0)-IF(Settings!$C$16="No",0,Parameters!C$174*('AMOC national temperature'!C66-Parameters!C$138)+Parameters!C$175*('AMOC national temperature'!C66-Parameters!C$138)^2)))*IF(Settings!$C$16="No",1,(1-SLR!$D66*Parameters!C$191))))</f>
        <v>33827.391205683824</v>
      </c>
      <c r="D67" s="22">
        <f ca="1">IF(D$2=0,0,IF((Parameters!$B$184*(1-Parameters!D$195)*_xlfn.IFNA('[3]National GDP per capita ppp'!D67,0)+(1-Parameters!$B$184)*D66)*(1+(_xlfn.IFNA('[3]Nat GDP per cap ppp growth rate'!D67,0)-IF(Settings!$C$16="No",0,Parameters!D$174*('AMOC national temperature'!D66-Parameters!D$138)+Parameters!D$175*('AMOC national temperature'!D66-Parameters!D$138)^2)))*IF(Settings!$C$16="No",1,(1-SLR!$D66*Parameters!D$191))&lt;=0,1,(Parameters!$B$184*(1-Parameters!D$195)*_xlfn.IFNA('[3]National GDP per capita ppp'!D67,0)+(1-Parameters!$B$184)*D66)*(1+(_xlfn.IFNA('[3]Nat GDP per cap ppp growth rate'!D67,0)-IF(Settings!$C$16="No",0,Parameters!D$174*('AMOC national temperature'!D66-Parameters!D$138)+Parameters!D$175*('AMOC national temperature'!D66-Parameters!D$138)^2)))*IF(Settings!$C$16="No",1,(1-SLR!$D66*Parameters!D$191))))</f>
        <v>18582.283727502061</v>
      </c>
      <c r="E67" s="22">
        <f>IF(E$2=0,0,IF((Parameters!$B$184*(1-Parameters!E$195)*_xlfn.IFNA('[3]National GDP per capita ppp'!E67,0)+(1-Parameters!$B$184)*E66)*(1+(_xlfn.IFNA('[3]Nat GDP per cap ppp growth rate'!E67,0)-IF(Settings!$C$16="No",0,Parameters!E$174*('AMOC national temperature'!E66-Parameters!E$138)+Parameters!E$175*('AMOC national temperature'!E66-Parameters!E$138)^2)))*IF(Settings!$C$16="No",1,(1-SLR!$D66*Parameters!E$191))&lt;=0,1,(Parameters!$B$184*(1-Parameters!E$195)*_xlfn.IFNA('[3]National GDP per capita ppp'!E67,0)+(1-Parameters!$B$184)*E66)*(1+(_xlfn.IFNA('[3]Nat GDP per cap ppp growth rate'!E67,0)-IF(Settings!$C$16="No",0,Parameters!E$174*('AMOC national temperature'!E66-Parameters!E$138)+Parameters!E$175*('AMOC national temperature'!E66-Parameters!E$138)^2)))*IF(Settings!$C$16="No",1,(1-SLR!$D66*Parameters!E$191))))</f>
        <v>0</v>
      </c>
      <c r="F67" s="22">
        <f ca="1">IF(F$2=0,0,IF((Parameters!$B$184*(1-Parameters!F$195)*_xlfn.IFNA('[3]National GDP per capita ppp'!F67,0)+(1-Parameters!$B$184)*F66)*(1+(_xlfn.IFNA('[3]Nat GDP per cap ppp growth rate'!F67,0)-IF(Settings!$C$16="No",0,Parameters!F$174*('AMOC national temperature'!F66-Parameters!F$138)+Parameters!F$175*('AMOC national temperature'!F66-Parameters!F$138)^2)))*IF(Settings!$C$16="No",1,(1-SLR!$D66*Parameters!F$191))&lt;=0,1,(Parameters!$B$184*(1-Parameters!F$195)*_xlfn.IFNA('[3]National GDP per capita ppp'!F67,0)+(1-Parameters!$B$184)*F66)*(1+(_xlfn.IFNA('[3]Nat GDP per cap ppp growth rate'!F67,0)-IF(Settings!$C$16="No",0,Parameters!F$174*('AMOC national temperature'!F66-Parameters!F$138)+Parameters!F$175*('AMOC national temperature'!F66-Parameters!F$138)^2)))*IF(Settings!$C$16="No",1,(1-SLR!$D66*Parameters!F$191))))</f>
        <v>336055.4876641077</v>
      </c>
      <c r="G67" s="22">
        <f ca="1">IF(G$2=0,0,IF((Parameters!$B$184*(1-Parameters!G$195)*_xlfn.IFNA('[3]National GDP per capita ppp'!G67,0)+(1-Parameters!$B$184)*G66)*(1+(_xlfn.IFNA('[3]Nat GDP per cap ppp growth rate'!G67,0)-IF(Settings!$C$16="No",0,Parameters!G$174*('AMOC national temperature'!G66-Parameters!G$138)+Parameters!G$175*('AMOC national temperature'!G66-Parameters!G$138)^2)))*IF(Settings!$C$16="No",1,(1-SLR!$D66*Parameters!G$191))&lt;=0,1,(Parameters!$B$184*(1-Parameters!G$195)*_xlfn.IFNA('[3]National GDP per capita ppp'!G67,0)+(1-Parameters!$B$184)*G66)*(1+(_xlfn.IFNA('[3]Nat GDP per cap ppp growth rate'!G67,0)-IF(Settings!$C$16="No",0,Parameters!G$174*('AMOC national temperature'!G66-Parameters!G$138)+Parameters!G$175*('AMOC national temperature'!G66-Parameters!G$138)^2)))*IF(Settings!$C$16="No",1,(1-SLR!$D66*Parameters!G$191))))</f>
        <v>85043.518922778268</v>
      </c>
      <c r="H67" s="22">
        <f ca="1">IF(H$2=0,0,IF((Parameters!$B$184*(1-Parameters!H$195)*_xlfn.IFNA('[3]National GDP per capita ppp'!H67,0)+(1-Parameters!$B$184)*H66)*(1+(_xlfn.IFNA('[3]Nat GDP per cap ppp growth rate'!H67,0)-IF(Settings!$C$16="No",0,Parameters!H$174*('AMOC national temperature'!H66-Parameters!H$138)+Parameters!H$175*('AMOC national temperature'!H66-Parameters!H$138)^2)))*IF(Settings!$C$16="No",1,(1-SLR!$D66*Parameters!H$191))&lt;=0,1,(Parameters!$B$184*(1-Parameters!H$195)*_xlfn.IFNA('[3]National GDP per capita ppp'!H67,0)+(1-Parameters!$B$184)*H66)*(1+(_xlfn.IFNA('[3]Nat GDP per cap ppp growth rate'!H67,0)-IF(Settings!$C$16="No",0,Parameters!H$174*('AMOC national temperature'!H66-Parameters!H$138)+Parameters!H$175*('AMOC national temperature'!H66-Parameters!H$138)^2)))*IF(Settings!$C$16="No",1,(1-SLR!$D66*Parameters!H$191))))</f>
        <v>26776.991300589361</v>
      </c>
      <c r="I67" s="22">
        <f ca="1">IF(I$2=0,0,IF((Parameters!$B$184*(1-Parameters!I$195)*_xlfn.IFNA('[3]National GDP per capita ppp'!I67,0)+(1-Parameters!$B$184)*I66)*(1+(_xlfn.IFNA('[3]Nat GDP per cap ppp growth rate'!I67,0)-IF(Settings!$C$16="No",0,Parameters!I$174*('AMOC national temperature'!I66-Parameters!I$138)+Parameters!I$175*('AMOC national temperature'!I66-Parameters!I$138)^2)))*IF(Settings!$C$16="No",1,(1-SLR!$D66*Parameters!I$191))&lt;=0,1,(Parameters!$B$184*(1-Parameters!I$195)*_xlfn.IFNA('[3]National GDP per capita ppp'!I67,0)+(1-Parameters!$B$184)*I66)*(1+(_xlfn.IFNA('[3]Nat GDP per cap ppp growth rate'!I67,0)-IF(Settings!$C$16="No",0,Parameters!I$174*('AMOC national temperature'!I66-Parameters!I$138)+Parameters!I$175*('AMOC national temperature'!I66-Parameters!I$138)^2)))*IF(Settings!$C$16="No",1,(1-SLR!$D66*Parameters!I$191))))</f>
        <v>53043.265602825195</v>
      </c>
      <c r="J67" s="22">
        <f ca="1">IF(J$2=0,0,IF((Parameters!$B$184*(1-Parameters!J$195)*_xlfn.IFNA('[3]National GDP per capita ppp'!J67,0)+(1-Parameters!$B$184)*J66)*(1+(_xlfn.IFNA('[3]Nat GDP per cap ppp growth rate'!J67,0)-IF(Settings!$C$16="No",0,Parameters!J$174*('AMOC national temperature'!J66-Parameters!J$138)+Parameters!J$175*('AMOC national temperature'!J66-Parameters!J$138)^2)))*IF(Settings!$C$16="No",1,(1-SLR!$D66*Parameters!J$191))&lt;=0,1,(Parameters!$B$184*(1-Parameters!J$195)*_xlfn.IFNA('[3]National GDP per capita ppp'!J67,0)+(1-Parameters!$B$184)*J66)*(1+(_xlfn.IFNA('[3]Nat GDP per cap ppp growth rate'!J67,0)-IF(Settings!$C$16="No",0,Parameters!J$174*('AMOC national temperature'!J66-Parameters!J$138)+Parameters!J$175*('AMOC national temperature'!J66-Parameters!J$138)^2)))*IF(Settings!$C$16="No",1,(1-SLR!$D66*Parameters!J$191))))</f>
        <v>68038.468484491881</v>
      </c>
      <c r="K67" s="22">
        <f ca="1">IF(K$2=0,0,IF((Parameters!$B$184*(1-Parameters!K$195)*_xlfn.IFNA('[3]National GDP per capita ppp'!K67,0)+(1-Parameters!$B$184)*K66)*(1+(_xlfn.IFNA('[3]Nat GDP per cap ppp growth rate'!K67,0)-IF(Settings!$C$16="No",0,Parameters!K$174*('AMOC national temperature'!K66-Parameters!K$138)+Parameters!K$175*('AMOC national temperature'!K66-Parameters!K$138)^2)))*IF(Settings!$C$16="No",1,(1-SLR!$D66*Parameters!K$191))&lt;=0,1,(Parameters!$B$184*(1-Parameters!K$195)*_xlfn.IFNA('[3]National GDP per capita ppp'!K67,0)+(1-Parameters!$B$184)*K66)*(1+(_xlfn.IFNA('[3]Nat GDP per cap ppp growth rate'!K67,0)-IF(Settings!$C$16="No",0,Parameters!K$174*('AMOC national temperature'!K66-Parameters!K$138)+Parameters!K$175*('AMOC national temperature'!K66-Parameters!K$138)^2)))*IF(Settings!$C$16="No",1,(1-SLR!$D66*Parameters!K$191))))</f>
        <v>79363.674115231261</v>
      </c>
      <c r="L67" s="22">
        <f ca="1">IF(L$2=0,0,IF((Parameters!$B$184*(1-Parameters!L$195)*_xlfn.IFNA('[3]National GDP per capita ppp'!L67,0)+(1-Parameters!$B$184)*L66)*(1+(_xlfn.IFNA('[3]Nat GDP per cap ppp growth rate'!L67,0)-IF(Settings!$C$16="No",0,Parameters!L$174*('AMOC national temperature'!L66-Parameters!L$138)+Parameters!L$175*('AMOC national temperature'!L66-Parameters!L$138)^2)))*IF(Settings!$C$16="No",1,(1-SLR!$D66*Parameters!L$191))&lt;=0,1,(Parameters!$B$184*(1-Parameters!L$195)*_xlfn.IFNA('[3]National GDP per capita ppp'!L67,0)+(1-Parameters!$B$184)*L66)*(1+(_xlfn.IFNA('[3]Nat GDP per cap ppp growth rate'!L67,0)-IF(Settings!$C$16="No",0,Parameters!L$174*('AMOC national temperature'!L66-Parameters!L$138)+Parameters!L$175*('AMOC national temperature'!L66-Parameters!L$138)^2)))*IF(Settings!$C$16="No",1,(1-SLR!$D66*Parameters!L$191))))</f>
        <v>45831.959009765436</v>
      </c>
      <c r="M67" s="22">
        <f ca="1">IF(M$2=0,0,IF((Parameters!$B$184*(1-Parameters!M$195)*_xlfn.IFNA('[3]National GDP per capita ppp'!M67,0)+(1-Parameters!$B$184)*M66)*(1+(_xlfn.IFNA('[3]Nat GDP per cap ppp growth rate'!M67,0)-IF(Settings!$C$16="No",0,Parameters!M$174*('AMOC national temperature'!M66-Parameters!M$138)+Parameters!M$175*('AMOC national temperature'!M66-Parameters!M$138)^2)))*IF(Settings!$C$16="No",1,(1-SLR!$D66*Parameters!M$191))&lt;=0,1,(Parameters!$B$184*(1-Parameters!M$195)*_xlfn.IFNA('[3]National GDP per capita ppp'!M67,0)+(1-Parameters!$B$184)*M66)*(1+(_xlfn.IFNA('[3]Nat GDP per cap ppp growth rate'!M67,0)-IF(Settings!$C$16="No",0,Parameters!M$174*('AMOC national temperature'!M66-Parameters!M$138)+Parameters!M$175*('AMOC national temperature'!M66-Parameters!M$138)^2)))*IF(Settings!$C$16="No",1,(1-SLR!$D66*Parameters!M$191))))</f>
        <v>5778.3096554619215</v>
      </c>
      <c r="N67" s="22">
        <f ca="1">IF(N$2=0,0,IF((Parameters!$B$184*(1-Parameters!N$195)*_xlfn.IFNA('[3]National GDP per capita ppp'!N67,0)+(1-Parameters!$B$184)*N66)*(1+(_xlfn.IFNA('[3]Nat GDP per cap ppp growth rate'!N67,0)-IF(Settings!$C$16="No",0,Parameters!N$174*('AMOC national temperature'!N66-Parameters!N$138)+Parameters!N$175*('AMOC national temperature'!N66-Parameters!N$138)^2)))*IF(Settings!$C$16="No",1,(1-SLR!$D66*Parameters!N$191))&lt;=0,1,(Parameters!$B$184*(1-Parameters!N$195)*_xlfn.IFNA('[3]National GDP per capita ppp'!N67,0)+(1-Parameters!$B$184)*N66)*(1+(_xlfn.IFNA('[3]Nat GDP per cap ppp growth rate'!N67,0)-IF(Settings!$C$16="No",0,Parameters!N$174*('AMOC national temperature'!N66-Parameters!N$138)+Parameters!N$175*('AMOC national temperature'!N66-Parameters!N$138)^2)))*IF(Settings!$C$16="No",1,(1-SLR!$D66*Parameters!N$191))))</f>
        <v>73959.644756749069</v>
      </c>
      <c r="O67" s="22">
        <f ca="1">IF(O$2=0,0,IF((Parameters!$B$184*(1-Parameters!O$195)*_xlfn.IFNA('[3]National GDP per capita ppp'!O67,0)+(1-Parameters!$B$184)*O66)*(1+(_xlfn.IFNA('[3]Nat GDP per cap ppp growth rate'!O67,0)-IF(Settings!$C$16="No",0,Parameters!O$174*('AMOC national temperature'!O66-Parameters!O$138)+Parameters!O$175*('AMOC national temperature'!O66-Parameters!O$138)^2)))*IF(Settings!$C$16="No",1,(1-SLR!$D66*Parameters!O$191))&lt;=0,1,(Parameters!$B$184*(1-Parameters!O$195)*_xlfn.IFNA('[3]National GDP per capita ppp'!O67,0)+(1-Parameters!$B$184)*O66)*(1+(_xlfn.IFNA('[3]Nat GDP per cap ppp growth rate'!O67,0)-IF(Settings!$C$16="No",0,Parameters!O$174*('AMOC national temperature'!O66-Parameters!O$138)+Parameters!O$175*('AMOC national temperature'!O66-Parameters!O$138)^2)))*IF(Settings!$C$16="No",1,(1-SLR!$D66*Parameters!O$191))))</f>
        <v>12828.554753966559</v>
      </c>
      <c r="P67" s="22">
        <f ca="1">IF(P$2=0,0,IF((Parameters!$B$184*(1-Parameters!P$195)*_xlfn.IFNA('[3]National GDP per capita ppp'!P67,0)+(1-Parameters!$B$184)*P66)*(1+(_xlfn.IFNA('[3]Nat GDP per cap ppp growth rate'!P67,0)-IF(Settings!$C$16="No",0,Parameters!P$174*('AMOC national temperature'!P66-Parameters!P$138)+Parameters!P$175*('AMOC national temperature'!P66-Parameters!P$138)^2)))*IF(Settings!$C$16="No",1,(1-SLR!$D66*Parameters!P$191))&lt;=0,1,(Parameters!$B$184*(1-Parameters!P$195)*_xlfn.IFNA('[3]National GDP per capita ppp'!P67,0)+(1-Parameters!$B$184)*P66)*(1+(_xlfn.IFNA('[3]Nat GDP per cap ppp growth rate'!P67,0)-IF(Settings!$C$16="No",0,Parameters!P$174*('AMOC national temperature'!P66-Parameters!P$138)+Parameters!P$175*('AMOC national temperature'!P66-Parameters!P$138)^2)))*IF(Settings!$C$16="No",1,(1-SLR!$D66*Parameters!P$191))))</f>
        <v>9680.3237309132219</v>
      </c>
      <c r="Q67" s="22">
        <f ca="1">IF(Q$2=0,0,IF((Parameters!$B$184*(1-Parameters!Q$195)*_xlfn.IFNA('[3]National GDP per capita ppp'!Q67,0)+(1-Parameters!$B$184)*Q66)*(1+(_xlfn.IFNA('[3]Nat GDP per cap ppp growth rate'!Q67,0)-IF(Settings!$C$16="No",0,Parameters!Q$174*('AMOC national temperature'!Q66-Parameters!Q$138)+Parameters!Q$175*('AMOC national temperature'!Q66-Parameters!Q$138)^2)))*IF(Settings!$C$16="No",1,(1-SLR!$D66*Parameters!Q$191))&lt;=0,1,(Parameters!$B$184*(1-Parameters!Q$195)*_xlfn.IFNA('[3]National GDP per capita ppp'!Q67,0)+(1-Parameters!$B$184)*Q66)*(1+(_xlfn.IFNA('[3]Nat GDP per cap ppp growth rate'!Q67,0)-IF(Settings!$C$16="No",0,Parameters!Q$174*('AMOC national temperature'!Q66-Parameters!Q$138)+Parameters!Q$175*('AMOC national temperature'!Q66-Parameters!Q$138)^2)))*IF(Settings!$C$16="No",1,(1-SLR!$D66*Parameters!Q$191))))</f>
        <v>15049.037824247687</v>
      </c>
      <c r="R67" s="22">
        <f ca="1">IF(R$2=0,0,IF((Parameters!$B$184*(1-Parameters!R$195)*_xlfn.IFNA('[3]National GDP per capita ppp'!R67,0)+(1-Parameters!$B$184)*R66)*(1+(_xlfn.IFNA('[3]Nat GDP per cap ppp growth rate'!R67,0)-IF(Settings!$C$16="No",0,Parameters!R$174*('AMOC national temperature'!R66-Parameters!R$138)+Parameters!R$175*('AMOC national temperature'!R66-Parameters!R$138)^2)))*IF(Settings!$C$16="No",1,(1-SLR!$D66*Parameters!R$191))&lt;=0,1,(Parameters!$B$184*(1-Parameters!R$195)*_xlfn.IFNA('[3]National GDP per capita ppp'!R67,0)+(1-Parameters!$B$184)*R66)*(1+(_xlfn.IFNA('[3]Nat GDP per cap ppp growth rate'!R67,0)-IF(Settings!$C$16="No",0,Parameters!R$174*('AMOC national temperature'!R66-Parameters!R$138)+Parameters!R$175*('AMOC national temperature'!R66-Parameters!R$138)^2)))*IF(Settings!$C$16="No",1,(1-SLR!$D66*Parameters!R$191))))</f>
        <v>30114.521489466824</v>
      </c>
      <c r="S67" s="22">
        <f ca="1">IF(S$2=0,0,IF((Parameters!$B$184*(1-Parameters!S$195)*_xlfn.IFNA('[3]National GDP per capita ppp'!S67,0)+(1-Parameters!$B$184)*S66)*(1+(_xlfn.IFNA('[3]Nat GDP per cap ppp growth rate'!S67,0)-IF(Settings!$C$16="No",0,Parameters!S$174*('AMOC national temperature'!S66-Parameters!S$138)+Parameters!S$175*('AMOC national temperature'!S66-Parameters!S$138)^2)))*IF(Settings!$C$16="No",1,(1-SLR!$D66*Parameters!S$191))&lt;=0,1,(Parameters!$B$184*(1-Parameters!S$195)*_xlfn.IFNA('[3]National GDP per capita ppp'!S67,0)+(1-Parameters!$B$184)*S66)*(1+(_xlfn.IFNA('[3]Nat GDP per cap ppp growth rate'!S67,0)-IF(Settings!$C$16="No",0,Parameters!S$174*('AMOC national temperature'!S66-Parameters!S$138)+Parameters!S$175*('AMOC national temperature'!S66-Parameters!S$138)^2)))*IF(Settings!$C$16="No",1,(1-SLR!$D66*Parameters!S$191))))</f>
        <v>196544.83263037328</v>
      </c>
      <c r="T67" s="22">
        <f ca="1">IF(T$2=0,0,IF((Parameters!$B$184*(1-Parameters!T$195)*_xlfn.IFNA('[3]National GDP per capita ppp'!T67,0)+(1-Parameters!$B$184)*T66)*(1+(_xlfn.IFNA('[3]Nat GDP per cap ppp growth rate'!T67,0)-IF(Settings!$C$16="No",0,Parameters!T$174*('AMOC national temperature'!T66-Parameters!T$138)+Parameters!T$175*('AMOC national temperature'!T66-Parameters!T$138)^2)))*IF(Settings!$C$16="No",1,(1-SLR!$D66*Parameters!T$191))&lt;=0,1,(Parameters!$B$184*(1-Parameters!T$195)*_xlfn.IFNA('[3]National GDP per capita ppp'!T67,0)+(1-Parameters!$B$184)*T66)*(1+(_xlfn.IFNA('[3]Nat GDP per cap ppp growth rate'!T67,0)-IF(Settings!$C$16="No",0,Parameters!T$174*('AMOC national temperature'!T66-Parameters!T$138)+Parameters!T$175*('AMOC national temperature'!T66-Parameters!T$138)^2)))*IF(Settings!$C$16="No",1,(1-SLR!$D66*Parameters!T$191))))</f>
        <v>96062.288357695434</v>
      </c>
      <c r="U67" s="22">
        <f ca="1">IF(U$2=0,0,IF((Parameters!$B$184*(1-Parameters!U$195)*_xlfn.IFNA('[3]National GDP per capita ppp'!U67,0)+(1-Parameters!$B$184)*U66)*(1+(_xlfn.IFNA('[3]Nat GDP per cap ppp growth rate'!U67,0)-IF(Settings!$C$16="No",0,Parameters!U$174*('AMOC national temperature'!U66-Parameters!U$138)+Parameters!U$175*('AMOC national temperature'!U66-Parameters!U$138)^2)))*IF(Settings!$C$16="No",1,(1-SLR!$D66*Parameters!U$191))&lt;=0,1,(Parameters!$B$184*(1-Parameters!U$195)*_xlfn.IFNA('[3]National GDP per capita ppp'!U67,0)+(1-Parameters!$B$184)*U66)*(1+(_xlfn.IFNA('[3]Nat GDP per cap ppp growth rate'!U67,0)-IF(Settings!$C$16="No",0,Parameters!U$174*('AMOC national temperature'!U66-Parameters!U$138)+Parameters!U$175*('AMOC national temperature'!U66-Parameters!U$138)^2)))*IF(Settings!$C$16="No",1,(1-SLR!$D66*Parameters!U$191))))</f>
        <v>21652.866203362933</v>
      </c>
      <c r="V67" s="22">
        <f ca="1">IF(V$2=0,0,IF((Parameters!$B$184*(1-Parameters!V$195)*_xlfn.IFNA('[3]National GDP per capita ppp'!V67,0)+(1-Parameters!$B$184)*V66)*(1+(_xlfn.IFNA('[3]Nat GDP per cap ppp growth rate'!V67,0)-IF(Settings!$C$16="No",0,Parameters!V$174*('AMOC national temperature'!V66-Parameters!V$138)+Parameters!V$175*('AMOC national temperature'!V66-Parameters!V$138)^2)))*IF(Settings!$C$16="No",1,(1-SLR!$D66*Parameters!V$191))&lt;=0,1,(Parameters!$B$184*(1-Parameters!V$195)*_xlfn.IFNA('[3]National GDP per capita ppp'!V67,0)+(1-Parameters!$B$184)*V66)*(1+(_xlfn.IFNA('[3]Nat GDP per cap ppp growth rate'!V67,0)-IF(Settings!$C$16="No",0,Parameters!V$174*('AMOC national temperature'!V66-Parameters!V$138)+Parameters!V$175*('AMOC national temperature'!V66-Parameters!V$138)^2)))*IF(Settings!$C$16="No",1,(1-SLR!$D66*Parameters!V$191))))</f>
        <v>58109.590972206548</v>
      </c>
      <c r="W67" s="22">
        <f ca="1">IF(W$2=0,0,IF((Parameters!$B$184*(1-Parameters!W$195)*_xlfn.IFNA('[3]National GDP per capita ppp'!W67,0)+(1-Parameters!$B$184)*W66)*(1+(_xlfn.IFNA('[3]Nat GDP per cap ppp growth rate'!W67,0)-IF(Settings!$C$16="No",0,Parameters!W$174*('AMOC national temperature'!W66-Parameters!W$138)+Parameters!W$175*('AMOC national temperature'!W66-Parameters!W$138)^2)))*IF(Settings!$C$16="No",1,(1-SLR!$D66*Parameters!W$191))&lt;=0,1,(Parameters!$B$184*(1-Parameters!W$195)*_xlfn.IFNA('[3]National GDP per capita ppp'!W67,0)+(1-Parameters!$B$184)*W66)*(1+(_xlfn.IFNA('[3]Nat GDP per cap ppp growth rate'!W67,0)-IF(Settings!$C$16="No",0,Parameters!W$174*('AMOC national temperature'!W66-Parameters!W$138)+Parameters!W$175*('AMOC national temperature'!W66-Parameters!W$138)^2)))*IF(Settings!$C$16="No",1,(1-SLR!$D66*Parameters!W$191))))</f>
        <v>33685.580218727519</v>
      </c>
      <c r="X67" s="22">
        <f ca="1">IF(X$2=0,0,IF((Parameters!$B$184*(1-Parameters!X$195)*_xlfn.IFNA('[3]National GDP per capita ppp'!X67,0)+(1-Parameters!$B$184)*X66)*(1+(_xlfn.IFNA('[3]Nat GDP per cap ppp growth rate'!X67,0)-IF(Settings!$C$16="No",0,Parameters!X$174*('AMOC national temperature'!X66-Parameters!X$138)+Parameters!X$175*('AMOC national temperature'!X66-Parameters!X$138)^2)))*IF(Settings!$C$16="No",1,(1-SLR!$D66*Parameters!X$191))&lt;=0,1,(Parameters!$B$184*(1-Parameters!X$195)*_xlfn.IFNA('[3]National GDP per capita ppp'!X67,0)+(1-Parameters!$B$184)*X66)*(1+(_xlfn.IFNA('[3]Nat GDP per cap ppp growth rate'!X67,0)-IF(Settings!$C$16="No",0,Parameters!X$174*('AMOC national temperature'!X66-Parameters!X$138)+Parameters!X$175*('AMOC national temperature'!X66-Parameters!X$138)^2)))*IF(Settings!$C$16="No",1,(1-SLR!$D66*Parameters!X$191))))</f>
        <v>124455.04922463099</v>
      </c>
      <c r="Y67" s="22">
        <f ca="1">IF(Y$2=0,0,IF((Parameters!$B$184*(1-Parameters!Y$195)*_xlfn.IFNA('[3]National GDP per capita ppp'!Y67,0)+(1-Parameters!$B$184)*Y66)*(1+(_xlfn.IFNA('[3]Nat GDP per cap ppp growth rate'!Y67,0)-IF(Settings!$C$16="No",0,Parameters!Y$174*('AMOC national temperature'!Y66-Parameters!Y$138)+Parameters!Y$175*('AMOC national temperature'!Y66-Parameters!Y$138)^2)))*IF(Settings!$C$16="No",1,(1-SLR!$D66*Parameters!Y$191))&lt;=0,1,(Parameters!$B$184*(1-Parameters!Y$195)*_xlfn.IFNA('[3]National GDP per capita ppp'!Y67,0)+(1-Parameters!$B$184)*Y66)*(1+(_xlfn.IFNA('[3]Nat GDP per cap ppp growth rate'!Y67,0)-IF(Settings!$C$16="No",0,Parameters!Y$174*('AMOC national temperature'!Y66-Parameters!Y$138)+Parameters!Y$175*('AMOC national temperature'!Y66-Parameters!Y$138)^2)))*IF(Settings!$C$16="No",1,(1-SLR!$D66*Parameters!Y$191))))</f>
        <v>21324.366870415935</v>
      </c>
      <c r="Z67" s="22">
        <f ca="1">IF(Z$2=0,0,IF((Parameters!$B$184*(1-Parameters!Z$195)*_xlfn.IFNA('[3]National GDP per capita ppp'!Z67,0)+(1-Parameters!$B$184)*Z66)*(1+(_xlfn.IFNA('[3]Nat GDP per cap ppp growth rate'!Z67,0)-IF(Settings!$C$16="No",0,Parameters!Z$174*('AMOC national temperature'!Z66-Parameters!Z$138)+Parameters!Z$175*('AMOC national temperature'!Z66-Parameters!Z$138)^2)))*IF(Settings!$C$16="No",1,(1-SLR!$D66*Parameters!Z$191))&lt;=0,1,(Parameters!$B$184*(1-Parameters!Z$195)*_xlfn.IFNA('[3]National GDP per capita ppp'!Z67,0)+(1-Parameters!$B$184)*Z66)*(1+(_xlfn.IFNA('[3]Nat GDP per cap ppp growth rate'!Z67,0)-IF(Settings!$C$16="No",0,Parameters!Z$174*('AMOC national temperature'!Z66-Parameters!Z$138)+Parameters!Z$175*('AMOC national temperature'!Z66-Parameters!Z$138)^2)))*IF(Settings!$C$16="No",1,(1-SLR!$D66*Parameters!Z$191))))</f>
        <v>61255.209568717393</v>
      </c>
      <c r="AA67" s="22">
        <f ca="1">IF(AA$2=0,0,IF((Parameters!$B$184*(1-Parameters!AA$195)*_xlfn.IFNA('[3]National GDP per capita ppp'!AA67,0)+(1-Parameters!$B$184)*AA66)*(1+(_xlfn.IFNA('[3]Nat GDP per cap ppp growth rate'!AA67,0)-IF(Settings!$C$16="No",0,Parameters!AA$174*('AMOC national temperature'!AA66-Parameters!AA$138)+Parameters!AA$175*('AMOC national temperature'!AA66-Parameters!AA$138)^2)))*IF(Settings!$C$16="No",1,(1-SLR!$D66*Parameters!AA$191))&lt;=0,1,(Parameters!$B$184*(1-Parameters!AA$195)*_xlfn.IFNA('[3]National GDP per capita ppp'!AA67,0)+(1-Parameters!$B$184)*AA66)*(1+(_xlfn.IFNA('[3]Nat GDP per cap ppp growth rate'!AA67,0)-IF(Settings!$C$16="No",0,Parameters!AA$174*('AMOC national temperature'!AA66-Parameters!AA$138)+Parameters!AA$175*('AMOC national temperature'!AA66-Parameters!AA$138)^2)))*IF(Settings!$C$16="No",1,(1-SLR!$D66*Parameters!AA$191))))</f>
        <v>76067.219137943961</v>
      </c>
      <c r="AB67" s="22">
        <f ca="1">IF(AB$2=0,0,IF((Parameters!$B$184*(1-Parameters!AB$195)*_xlfn.IFNA('[3]National GDP per capita ppp'!AB67,0)+(1-Parameters!$B$184)*AB66)*(1+(_xlfn.IFNA('[3]Nat GDP per cap ppp growth rate'!AB67,0)-IF(Settings!$C$16="No",0,Parameters!AB$174*('AMOC national temperature'!AB66-Parameters!AB$138)+Parameters!AB$175*('AMOC national temperature'!AB66-Parameters!AB$138)^2)))*IF(Settings!$C$16="No",1,(1-SLR!$D66*Parameters!AB$191))&lt;=0,1,(Parameters!$B$184*(1-Parameters!AB$195)*_xlfn.IFNA('[3]National GDP per capita ppp'!AB67,0)+(1-Parameters!$B$184)*AB66)*(1+(_xlfn.IFNA('[3]Nat GDP per cap ppp growth rate'!AB67,0)-IF(Settings!$C$16="No",0,Parameters!AB$174*('AMOC national temperature'!AB66-Parameters!AB$138)+Parameters!AB$175*('AMOC national temperature'!AB66-Parameters!AB$138)^2)))*IF(Settings!$C$16="No",1,(1-SLR!$D66*Parameters!AB$191))))</f>
        <v>330215.06661650882</v>
      </c>
      <c r="AC67" s="22">
        <f ca="1">IF(AC$2=0,0,IF((Parameters!$B$184*(1-Parameters!AC$195)*_xlfn.IFNA('[3]National GDP per capita ppp'!AC67,0)+(1-Parameters!$B$184)*AC66)*(1+(_xlfn.IFNA('[3]Nat GDP per cap ppp growth rate'!AC67,0)-IF(Settings!$C$16="No",0,Parameters!AC$174*('AMOC national temperature'!AC66-Parameters!AC$138)+Parameters!AC$175*('AMOC national temperature'!AC66-Parameters!AC$138)^2)))*IF(Settings!$C$16="No",1,(1-SLR!$D66*Parameters!AC$191))&lt;=0,1,(Parameters!$B$184*(1-Parameters!AC$195)*_xlfn.IFNA('[3]National GDP per capita ppp'!AC67,0)+(1-Parameters!$B$184)*AC66)*(1+(_xlfn.IFNA('[3]Nat GDP per cap ppp growth rate'!AC67,0)-IF(Settings!$C$16="No",0,Parameters!AC$174*('AMOC national temperature'!AC66-Parameters!AC$138)+Parameters!AC$175*('AMOC national temperature'!AC66-Parameters!AC$138)^2)))*IF(Settings!$C$16="No",1,(1-SLR!$D66*Parameters!AC$191))))</f>
        <v>46655.509915594557</v>
      </c>
      <c r="AD67" s="22">
        <f ca="1">IF(AD$2=0,0,IF((Parameters!$B$184*(1-Parameters!AD$195)*_xlfn.IFNA('[3]National GDP per capita ppp'!AD67,0)+(1-Parameters!$B$184)*AD66)*(1+(_xlfn.IFNA('[3]Nat GDP per cap ppp growth rate'!AD67,0)-IF(Settings!$C$16="No",0,Parameters!AD$174*('AMOC national temperature'!AD66-Parameters!AD$138)+Parameters!AD$175*('AMOC national temperature'!AD66-Parameters!AD$138)^2)))*IF(Settings!$C$16="No",1,(1-SLR!$D66*Parameters!AD$191))&lt;=0,1,(Parameters!$B$184*(1-Parameters!AD$195)*_xlfn.IFNA('[3]National GDP per capita ppp'!AD67,0)+(1-Parameters!$B$184)*AD66)*(1+(_xlfn.IFNA('[3]Nat GDP per cap ppp growth rate'!AD67,0)-IF(Settings!$C$16="No",0,Parameters!AD$174*('AMOC national temperature'!AD66-Parameters!AD$138)+Parameters!AD$175*('AMOC national temperature'!AD66-Parameters!AD$138)^2)))*IF(Settings!$C$16="No",1,(1-SLR!$D66*Parameters!AD$191))))</f>
        <v>65303.743450940165</v>
      </c>
      <c r="AE67" s="22">
        <f ca="1">IF(AE$2=0,0,IF((Parameters!$B$184*(1-Parameters!AE$195)*_xlfn.IFNA('[3]National GDP per capita ppp'!AE67,0)+(1-Parameters!$B$184)*AE66)*(1+(_xlfn.IFNA('[3]Nat GDP per cap ppp growth rate'!AE67,0)-IF(Settings!$C$16="No",0,Parameters!AE$174*('AMOC national temperature'!AE66-Parameters!AE$138)+Parameters!AE$175*('AMOC national temperature'!AE66-Parameters!AE$138)^2)))*IF(Settings!$C$16="No",1,(1-SLR!$D66*Parameters!AE$191))&lt;=0,1,(Parameters!$B$184*(1-Parameters!AE$195)*_xlfn.IFNA('[3]National GDP per capita ppp'!AE67,0)+(1-Parameters!$B$184)*AE66)*(1+(_xlfn.IFNA('[3]Nat GDP per cap ppp growth rate'!AE67,0)-IF(Settings!$C$16="No",0,Parameters!AE$174*('AMOC national temperature'!AE66-Parameters!AE$138)+Parameters!AE$175*('AMOC national temperature'!AE66-Parameters!AE$138)^2)))*IF(Settings!$C$16="No",1,(1-SLR!$D66*Parameters!AE$191))))</f>
        <v>6062.0398452227173</v>
      </c>
      <c r="AF67" s="22">
        <f ca="1">IF(AF$2=0,0,IF((Parameters!$B$184*(1-Parameters!AF$195)*_xlfn.IFNA('[3]National GDP per capita ppp'!AF67,0)+(1-Parameters!$B$184)*AF66)*(1+(_xlfn.IFNA('[3]Nat GDP per cap ppp growth rate'!AF67,0)-IF(Settings!$C$16="No",0,Parameters!AF$174*('AMOC national temperature'!AF66-Parameters!AF$138)+Parameters!AF$175*('AMOC national temperature'!AF66-Parameters!AF$138)^2)))*IF(Settings!$C$16="No",1,(1-SLR!$D66*Parameters!AF$191))&lt;=0,1,(Parameters!$B$184*(1-Parameters!AF$195)*_xlfn.IFNA('[3]National GDP per capita ppp'!AF67,0)+(1-Parameters!$B$184)*AF66)*(1+(_xlfn.IFNA('[3]Nat GDP per cap ppp growth rate'!AF67,0)-IF(Settings!$C$16="No",0,Parameters!AF$174*('AMOC national temperature'!AF66-Parameters!AF$138)+Parameters!AF$175*('AMOC national temperature'!AF66-Parameters!AF$138)^2)))*IF(Settings!$C$16="No",1,(1-SLR!$D66*Parameters!AF$191))))</f>
        <v>86707.930640747465</v>
      </c>
      <c r="AG67" s="22">
        <f ca="1">IF(AG$2=0,0,IF((Parameters!$B$184*(1-Parameters!AG$195)*_xlfn.IFNA('[3]National GDP per capita ppp'!AG67,0)+(1-Parameters!$B$184)*AG66)*(1+(_xlfn.IFNA('[3]Nat GDP per cap ppp growth rate'!AG67,0)-IF(Settings!$C$16="No",0,Parameters!AG$174*('AMOC national temperature'!AG66-Parameters!AG$138)+Parameters!AG$175*('AMOC national temperature'!AG66-Parameters!AG$138)^2)))*IF(Settings!$C$16="No",1,(1-SLR!$D66*Parameters!AG$191))&lt;=0,1,(Parameters!$B$184*(1-Parameters!AG$195)*_xlfn.IFNA('[3]National GDP per capita ppp'!AG67,0)+(1-Parameters!$B$184)*AG66)*(1+(_xlfn.IFNA('[3]Nat GDP per cap ppp growth rate'!AG67,0)-IF(Settings!$C$16="No",0,Parameters!AG$174*('AMOC national temperature'!AG66-Parameters!AG$138)+Parameters!AG$175*('AMOC national temperature'!AG66-Parameters!AG$138)^2)))*IF(Settings!$C$16="No",1,(1-SLR!$D66*Parameters!AG$191))))</f>
        <v>88607.713263097961</v>
      </c>
      <c r="AH67" s="22">
        <f ca="1">IF(AH$2=0,0,IF((Parameters!$B$184*(1-Parameters!AH$195)*_xlfn.IFNA('[3]National GDP per capita ppp'!AH67,0)+(1-Parameters!$B$184)*AH66)*(1+(_xlfn.IFNA('[3]Nat GDP per cap ppp growth rate'!AH67,0)-IF(Settings!$C$16="No",0,Parameters!AH$174*('AMOC national temperature'!AH66-Parameters!AH$138)+Parameters!AH$175*('AMOC national temperature'!AH66-Parameters!AH$138)^2)))*IF(Settings!$C$16="No",1,(1-SLR!$D66*Parameters!AH$191))&lt;=0,1,(Parameters!$B$184*(1-Parameters!AH$195)*_xlfn.IFNA('[3]National GDP per capita ppp'!AH67,0)+(1-Parameters!$B$184)*AH66)*(1+(_xlfn.IFNA('[3]Nat GDP per cap ppp growth rate'!AH67,0)-IF(Settings!$C$16="No",0,Parameters!AH$174*('AMOC national temperature'!AH66-Parameters!AH$138)+Parameters!AH$175*('AMOC national temperature'!AH66-Parameters!AH$138)^2)))*IF(Settings!$C$16="No",1,(1-SLR!$D66*Parameters!AH$191))))</f>
        <v>78699.166328126317</v>
      </c>
      <c r="AI67" s="22">
        <f ca="1">IF(AI$2=0,0,IF((Parameters!$B$184*(1-Parameters!AI$195)*_xlfn.IFNA('[3]National GDP per capita ppp'!AI67,0)+(1-Parameters!$B$184)*AI66)*(1+(_xlfn.IFNA('[3]Nat GDP per cap ppp growth rate'!AI67,0)-IF(Settings!$C$16="No",0,Parameters!AI$174*('AMOC national temperature'!AI66-Parameters!AI$138)+Parameters!AI$175*('AMOC national temperature'!AI66-Parameters!AI$138)^2)))*IF(Settings!$C$16="No",1,(1-SLR!$D66*Parameters!AI$191))&lt;=0,1,(Parameters!$B$184*(1-Parameters!AI$195)*_xlfn.IFNA('[3]National GDP per capita ppp'!AI67,0)+(1-Parameters!$B$184)*AI66)*(1+(_xlfn.IFNA('[3]Nat GDP per cap ppp growth rate'!AI67,0)-IF(Settings!$C$16="No",0,Parameters!AI$174*('AMOC national temperature'!AI66-Parameters!AI$138)+Parameters!AI$175*('AMOC national temperature'!AI66-Parameters!AI$138)^2)))*IF(Settings!$C$16="No",1,(1-SLR!$D66*Parameters!AI$191))))</f>
        <v>50456.834446354165</v>
      </c>
      <c r="AJ67" s="22">
        <f ca="1">IF(AJ$2=0,0,IF((Parameters!$B$184*(1-Parameters!AJ$195)*_xlfn.IFNA('[3]National GDP per capita ppp'!AJ67,0)+(1-Parameters!$B$184)*AJ66)*(1+(_xlfn.IFNA('[3]Nat GDP per cap ppp growth rate'!AJ67,0)-IF(Settings!$C$16="No",0,Parameters!AJ$174*('AMOC national temperature'!AJ66-Parameters!AJ$138)+Parameters!AJ$175*('AMOC national temperature'!AJ66-Parameters!AJ$138)^2)))*IF(Settings!$C$16="No",1,(1-SLR!$D66*Parameters!AJ$191))&lt;=0,1,(Parameters!$B$184*(1-Parameters!AJ$195)*_xlfn.IFNA('[3]National GDP per capita ppp'!AJ67,0)+(1-Parameters!$B$184)*AJ66)*(1+(_xlfn.IFNA('[3]Nat GDP per cap ppp growth rate'!AJ67,0)-IF(Settings!$C$16="No",0,Parameters!AJ$174*('AMOC national temperature'!AJ66-Parameters!AJ$138)+Parameters!AJ$175*('AMOC national temperature'!AJ66-Parameters!AJ$138)^2)))*IF(Settings!$C$16="No",1,(1-SLR!$D66*Parameters!AJ$191))))</f>
        <v>18864.517644355874</v>
      </c>
      <c r="AK67" s="22">
        <f ca="1">IF(AK$2=0,0,IF((Parameters!$B$184*(1-Parameters!AK$195)*_xlfn.IFNA('[3]National GDP per capita ppp'!AK67,0)+(1-Parameters!$B$184)*AK66)*(1+(_xlfn.IFNA('[3]Nat GDP per cap ppp growth rate'!AK67,0)-IF(Settings!$C$16="No",0,Parameters!AK$174*('AMOC national temperature'!AK66-Parameters!AK$138)+Parameters!AK$175*('AMOC national temperature'!AK66-Parameters!AK$138)^2)))*IF(Settings!$C$16="No",1,(1-SLR!$D66*Parameters!AK$191))&lt;=0,1,(Parameters!$B$184*(1-Parameters!AK$195)*_xlfn.IFNA('[3]National GDP per capita ppp'!AK67,0)+(1-Parameters!$B$184)*AK66)*(1+(_xlfn.IFNA('[3]Nat GDP per cap ppp growth rate'!AK67,0)-IF(Settings!$C$16="No",0,Parameters!AK$174*('AMOC national temperature'!AK66-Parameters!AK$138)+Parameters!AK$175*('AMOC national temperature'!AK66-Parameters!AK$138)^2)))*IF(Settings!$C$16="No",1,(1-SLR!$D66*Parameters!AK$191))))</f>
        <v>18033.307801048282</v>
      </c>
      <c r="AL67" s="22">
        <f ca="1">IF(AL$2=0,0,IF((Parameters!$B$184*(1-Parameters!AL$195)*_xlfn.IFNA('[3]National GDP per capita ppp'!AL67,0)+(1-Parameters!$B$184)*AL66)*(1+(_xlfn.IFNA('[3]Nat GDP per cap ppp growth rate'!AL67,0)-IF(Settings!$C$16="No",0,Parameters!AL$174*('AMOC national temperature'!AL66-Parameters!AL$138)+Parameters!AL$175*('AMOC national temperature'!AL66-Parameters!AL$138)^2)))*IF(Settings!$C$16="No",1,(1-SLR!$D66*Parameters!AL$191))&lt;=0,1,(Parameters!$B$184*(1-Parameters!AL$195)*_xlfn.IFNA('[3]National GDP per capita ppp'!AL67,0)+(1-Parameters!$B$184)*AL66)*(1+(_xlfn.IFNA('[3]Nat GDP per cap ppp growth rate'!AL67,0)-IF(Settings!$C$16="No",0,Parameters!AL$174*('AMOC national temperature'!AL66-Parameters!AL$138)+Parameters!AL$175*('AMOC national temperature'!AL66-Parameters!AL$138)^2)))*IF(Settings!$C$16="No",1,(1-SLR!$D66*Parameters!AL$191))))</f>
        <v>4806.2427847092858</v>
      </c>
      <c r="AM67" s="22">
        <f ca="1">IF(AM$2=0,0,IF((Parameters!$B$184*(1-Parameters!AM$195)*_xlfn.IFNA('[3]National GDP per capita ppp'!AM67,0)+(1-Parameters!$B$184)*AM66)*(1+(_xlfn.IFNA('[3]Nat GDP per cap ppp growth rate'!AM67,0)-IF(Settings!$C$16="No",0,Parameters!AM$174*('AMOC national temperature'!AM66-Parameters!AM$138)+Parameters!AM$175*('AMOC national temperature'!AM66-Parameters!AM$138)^2)))*IF(Settings!$C$16="No",1,(1-SLR!$D66*Parameters!AM$191))&lt;=0,1,(Parameters!$B$184*(1-Parameters!AM$195)*_xlfn.IFNA('[3]National GDP per capita ppp'!AM67,0)+(1-Parameters!$B$184)*AM66)*(1+(_xlfn.IFNA('[3]Nat GDP per cap ppp growth rate'!AM67,0)-IF(Settings!$C$16="No",0,Parameters!AM$174*('AMOC national temperature'!AM66-Parameters!AM$138)+Parameters!AM$175*('AMOC national temperature'!AM66-Parameters!AM$138)^2)))*IF(Settings!$C$16="No",1,(1-SLR!$D66*Parameters!AM$191))))</f>
        <v>34051.173720607905</v>
      </c>
      <c r="AN67" s="22">
        <f ca="1">IF(AN$2=0,0,IF((Parameters!$B$184*(1-Parameters!AN$195)*_xlfn.IFNA('[3]National GDP per capita ppp'!AN67,0)+(1-Parameters!$B$184)*AN66)*(1+(_xlfn.IFNA('[3]Nat GDP per cap ppp growth rate'!AN67,0)-IF(Settings!$C$16="No",0,Parameters!AN$174*('AMOC national temperature'!AN66-Parameters!AN$138)+Parameters!AN$175*('AMOC national temperature'!AN66-Parameters!AN$138)^2)))*IF(Settings!$C$16="No",1,(1-SLR!$D66*Parameters!AN$191))&lt;=0,1,(Parameters!$B$184*(1-Parameters!AN$195)*_xlfn.IFNA('[3]National GDP per capita ppp'!AN67,0)+(1-Parameters!$B$184)*AN66)*(1+(_xlfn.IFNA('[3]Nat GDP per cap ppp growth rate'!AN67,0)-IF(Settings!$C$16="No",0,Parameters!AN$174*('AMOC national temperature'!AN66-Parameters!AN$138)+Parameters!AN$175*('AMOC national temperature'!AN66-Parameters!AN$138)^2)))*IF(Settings!$C$16="No",1,(1-SLR!$D66*Parameters!AN$191))))</f>
        <v>46350.883448903071</v>
      </c>
      <c r="AO67" s="22">
        <f ca="1">IF(AO$2=0,0,IF((Parameters!$B$184*(1-Parameters!AO$195)*_xlfn.IFNA('[3]National GDP per capita ppp'!AO67,0)+(1-Parameters!$B$184)*AO66)*(1+(_xlfn.IFNA('[3]Nat GDP per cap ppp growth rate'!AO67,0)-IF(Settings!$C$16="No",0,Parameters!AO$174*('AMOC national temperature'!AO66-Parameters!AO$138)+Parameters!AO$175*('AMOC national temperature'!AO66-Parameters!AO$138)^2)))*IF(Settings!$C$16="No",1,(1-SLR!$D66*Parameters!AO$191))&lt;=0,1,(Parameters!$B$184*(1-Parameters!AO$195)*_xlfn.IFNA('[3]National GDP per capita ppp'!AO67,0)+(1-Parameters!$B$184)*AO66)*(1+(_xlfn.IFNA('[3]Nat GDP per cap ppp growth rate'!AO67,0)-IF(Settings!$C$16="No",0,Parameters!AO$174*('AMOC national temperature'!AO66-Parameters!AO$138)+Parameters!AO$175*('AMOC national temperature'!AO66-Parameters!AO$138)^2)))*IF(Settings!$C$16="No",1,(1-SLR!$D66*Parameters!AO$191))))</f>
        <v>17901.081555527173</v>
      </c>
      <c r="AP67" s="22">
        <f ca="1">IF(AP$2=0,0,IF((Parameters!$B$184*(1-Parameters!AP$195)*_xlfn.IFNA('[3]National GDP per capita ppp'!AP67,0)+(1-Parameters!$B$184)*AP66)*(1+(_xlfn.IFNA('[3]Nat GDP per cap ppp growth rate'!AP67,0)-IF(Settings!$C$16="No",0,Parameters!AP$174*('AMOC national temperature'!AP66-Parameters!AP$138)+Parameters!AP$175*('AMOC national temperature'!AP66-Parameters!AP$138)^2)))*IF(Settings!$C$16="No",1,(1-SLR!$D66*Parameters!AP$191))&lt;=0,1,(Parameters!$B$184*(1-Parameters!AP$195)*_xlfn.IFNA('[3]National GDP per capita ppp'!AP67,0)+(1-Parameters!$B$184)*AP66)*(1+(_xlfn.IFNA('[3]Nat GDP per cap ppp growth rate'!AP67,0)-IF(Settings!$C$16="No",0,Parameters!AP$174*('AMOC national temperature'!AP66-Parameters!AP$138)+Parameters!AP$175*('AMOC national temperature'!AP66-Parameters!AP$138)^2)))*IF(Settings!$C$16="No",1,(1-SLR!$D66*Parameters!AP$191))))</f>
        <v>30447.13215291475</v>
      </c>
      <c r="AQ67" s="22">
        <f ca="1">IF(AQ$2=0,0,IF((Parameters!$B$184*(1-Parameters!AQ$195)*_xlfn.IFNA('[3]National GDP per capita ppp'!AQ67,0)+(1-Parameters!$B$184)*AQ66)*(1+(_xlfn.IFNA('[3]Nat GDP per cap ppp growth rate'!AQ67,0)-IF(Settings!$C$16="No",0,Parameters!AQ$174*('AMOC national temperature'!AQ66-Parameters!AQ$138)+Parameters!AQ$175*('AMOC national temperature'!AQ66-Parameters!AQ$138)^2)))*IF(Settings!$C$16="No",1,(1-SLR!$D66*Parameters!AQ$191))&lt;=0,1,(Parameters!$B$184*(1-Parameters!AQ$195)*_xlfn.IFNA('[3]National GDP per capita ppp'!AQ67,0)+(1-Parameters!$B$184)*AQ66)*(1+(_xlfn.IFNA('[3]Nat GDP per cap ppp growth rate'!AQ67,0)-IF(Settings!$C$16="No",0,Parameters!AQ$174*('AMOC national temperature'!AQ66-Parameters!AQ$138)+Parameters!AQ$175*('AMOC national temperature'!AQ66-Parameters!AQ$138)^2)))*IF(Settings!$C$16="No",1,(1-SLR!$D66*Parameters!AQ$191))))</f>
        <v>57889.238732451988</v>
      </c>
      <c r="AR67" s="22">
        <f>IF(AR$2=0,0,IF((Parameters!$B$184*(1-Parameters!AR$195)*_xlfn.IFNA('[3]National GDP per capita ppp'!AR67,0)+(1-Parameters!$B$184)*AR66)*(1+(_xlfn.IFNA('[3]Nat GDP per cap ppp growth rate'!AR67,0)-IF(Settings!$C$16="No",0,Parameters!AR$174*('AMOC national temperature'!AR66-Parameters!AR$138)+Parameters!AR$175*('AMOC national temperature'!AR66-Parameters!AR$138)^2)))*IF(Settings!$C$16="No",1,(1-SLR!$D66*Parameters!AR$191))&lt;=0,1,(Parameters!$B$184*(1-Parameters!AR$195)*_xlfn.IFNA('[3]National GDP per capita ppp'!AR67,0)+(1-Parameters!$B$184)*AR66)*(1+(_xlfn.IFNA('[3]Nat GDP per cap ppp growth rate'!AR67,0)-IF(Settings!$C$16="No",0,Parameters!AR$174*('AMOC national temperature'!AR66-Parameters!AR$138)+Parameters!AR$175*('AMOC national temperature'!AR66-Parameters!AR$138)^2)))*IF(Settings!$C$16="No",1,(1-SLR!$D66*Parameters!AR$191))))</f>
        <v>0</v>
      </c>
      <c r="AS67" s="22">
        <f ca="1">IF(AS$2=0,0,IF((Parameters!$B$184*(1-Parameters!AS$195)*_xlfn.IFNA('[3]National GDP per capita ppp'!AS67,0)+(1-Parameters!$B$184)*AS66)*(1+(_xlfn.IFNA('[3]Nat GDP per cap ppp growth rate'!AS67,0)-IF(Settings!$C$16="No",0,Parameters!AS$174*('AMOC national temperature'!AS66-Parameters!AS$138)+Parameters!AS$175*('AMOC national temperature'!AS66-Parameters!AS$138)^2)))*IF(Settings!$C$16="No",1,(1-SLR!$D66*Parameters!AS$191))&lt;=0,1,(Parameters!$B$184*(1-Parameters!AS$195)*_xlfn.IFNA('[3]National GDP per capita ppp'!AS67,0)+(1-Parameters!$B$184)*AS66)*(1+(_xlfn.IFNA('[3]Nat GDP per cap ppp growth rate'!AS67,0)-IF(Settings!$C$16="No",0,Parameters!AS$174*('AMOC national temperature'!AS66-Parameters!AS$138)+Parameters!AS$175*('AMOC national temperature'!AS66-Parameters!AS$138)^2)))*IF(Settings!$C$16="No",1,(1-SLR!$D66*Parameters!AS$191))))</f>
        <v>69877.993629923119</v>
      </c>
      <c r="AT67" s="22">
        <f ca="1">IF(AT$2=0,0,IF((Parameters!$B$184*(1-Parameters!AT$195)*_xlfn.IFNA('[3]National GDP per capita ppp'!AT67,0)+(1-Parameters!$B$184)*AT66)*(1+(_xlfn.IFNA('[3]Nat GDP per cap ppp growth rate'!AT67,0)-IF(Settings!$C$16="No",0,Parameters!AT$174*('AMOC national temperature'!AT66-Parameters!AT$138)+Parameters!AT$175*('AMOC national temperature'!AT66-Parameters!AT$138)^2)))*IF(Settings!$C$16="No",1,(1-SLR!$D66*Parameters!AT$191))&lt;=0,1,(Parameters!$B$184*(1-Parameters!AT$195)*_xlfn.IFNA('[3]National GDP per capita ppp'!AT67,0)+(1-Parameters!$B$184)*AT66)*(1+(_xlfn.IFNA('[3]Nat GDP per cap ppp growth rate'!AT67,0)-IF(Settings!$C$16="No",0,Parameters!AT$174*('AMOC national temperature'!AT66-Parameters!AT$138)+Parameters!AT$175*('AMOC national temperature'!AT66-Parameters!AT$138)^2)))*IF(Settings!$C$16="No",1,(1-SLR!$D66*Parameters!AT$191))))</f>
        <v>52749.753201289219</v>
      </c>
      <c r="AU67" s="22">
        <f ca="1">IF(AU$2=0,0,IF((Parameters!$B$184*(1-Parameters!AU$195)*_xlfn.IFNA('[3]National GDP per capita ppp'!AU67,0)+(1-Parameters!$B$184)*AU66)*(1+(_xlfn.IFNA('[3]Nat GDP per cap ppp growth rate'!AU67,0)-IF(Settings!$C$16="No",0,Parameters!AU$174*('AMOC national temperature'!AU66-Parameters!AU$138)+Parameters!AU$175*('AMOC national temperature'!AU66-Parameters!AU$138)^2)))*IF(Settings!$C$16="No",1,(1-SLR!$D66*Parameters!AU$191))&lt;=0,1,(Parameters!$B$184*(1-Parameters!AU$195)*_xlfn.IFNA('[3]National GDP per capita ppp'!AU67,0)+(1-Parameters!$B$184)*AU66)*(1+(_xlfn.IFNA('[3]Nat GDP per cap ppp growth rate'!AU67,0)-IF(Settings!$C$16="No",0,Parameters!AU$174*('AMOC national temperature'!AU66-Parameters!AU$138)+Parameters!AU$175*('AMOC national temperature'!AU66-Parameters!AU$138)^2)))*IF(Settings!$C$16="No",1,(1-SLR!$D66*Parameters!AU$191))))</f>
        <v>72685.344124264448</v>
      </c>
      <c r="AV67" s="22">
        <f ca="1">IF(AV$2=0,0,IF((Parameters!$B$184*(1-Parameters!AV$195)*_xlfn.IFNA('[3]National GDP per capita ppp'!AV67,0)+(1-Parameters!$B$184)*AV66)*(1+(_xlfn.IFNA('[3]Nat GDP per cap ppp growth rate'!AV67,0)-IF(Settings!$C$16="No",0,Parameters!AV$174*('AMOC national temperature'!AV66-Parameters!AV$138)+Parameters!AV$175*('AMOC national temperature'!AV66-Parameters!AV$138)^2)))*IF(Settings!$C$16="No",1,(1-SLR!$D66*Parameters!AV$191))&lt;=0,1,(Parameters!$B$184*(1-Parameters!AV$195)*_xlfn.IFNA('[3]National GDP per capita ppp'!AV67,0)+(1-Parameters!$B$184)*AV66)*(1+(_xlfn.IFNA('[3]Nat GDP per cap ppp growth rate'!AV67,0)-IF(Settings!$C$16="No",0,Parameters!AV$174*('AMOC national temperature'!AV66-Parameters!AV$138)+Parameters!AV$175*('AMOC national temperature'!AV66-Parameters!AV$138)^2)))*IF(Settings!$C$16="No",1,(1-SLR!$D66*Parameters!AV$191))))</f>
        <v>16010.501901407688</v>
      </c>
      <c r="AW67" s="22">
        <f ca="1">IF(AW$2=0,0,IF((Parameters!$B$184*(1-Parameters!AW$195)*_xlfn.IFNA('[3]National GDP per capita ppp'!AW67,0)+(1-Parameters!$B$184)*AW66)*(1+(_xlfn.IFNA('[3]Nat GDP per cap ppp growth rate'!AW67,0)-IF(Settings!$C$16="No",0,Parameters!AW$174*('AMOC national temperature'!AW66-Parameters!AW$138)+Parameters!AW$175*('AMOC national temperature'!AW66-Parameters!AW$138)^2)))*IF(Settings!$C$16="No",1,(1-SLR!$D66*Parameters!AW$191))&lt;=0,1,(Parameters!$B$184*(1-Parameters!AW$195)*_xlfn.IFNA('[3]National GDP per capita ppp'!AW67,0)+(1-Parameters!$B$184)*AW66)*(1+(_xlfn.IFNA('[3]Nat GDP per cap ppp growth rate'!AW67,0)-IF(Settings!$C$16="No",0,Parameters!AW$174*('AMOC national temperature'!AW66-Parameters!AW$138)+Parameters!AW$175*('AMOC national temperature'!AW66-Parameters!AW$138)^2)))*IF(Settings!$C$16="No",1,(1-SLR!$D66*Parameters!AW$191))))</f>
        <v>26851.050713258501</v>
      </c>
      <c r="AX67" s="22">
        <f ca="1">IF(AX$2=0,0,IF((Parameters!$B$184*(1-Parameters!AX$195)*_xlfn.IFNA('[3]National GDP per capita ppp'!AX67,0)+(1-Parameters!$B$184)*AX66)*(1+(_xlfn.IFNA('[3]Nat GDP per cap ppp growth rate'!AX67,0)-IF(Settings!$C$16="No",0,Parameters!AX$174*('AMOC national temperature'!AX66-Parameters!AX$138)+Parameters!AX$175*('AMOC national temperature'!AX66-Parameters!AX$138)^2)))*IF(Settings!$C$16="No",1,(1-SLR!$D66*Parameters!AX$191))&lt;=0,1,(Parameters!$B$184*(1-Parameters!AX$195)*_xlfn.IFNA('[3]National GDP per capita ppp'!AX67,0)+(1-Parameters!$B$184)*AX66)*(1+(_xlfn.IFNA('[3]Nat GDP per cap ppp growth rate'!AX67,0)-IF(Settings!$C$16="No",0,Parameters!AX$174*('AMOC national temperature'!AX66-Parameters!AX$138)+Parameters!AX$175*('AMOC national temperature'!AX66-Parameters!AX$138)^2)))*IF(Settings!$C$16="No",1,(1-SLR!$D66*Parameters!AX$191))))</f>
        <v>75635.851386225826</v>
      </c>
      <c r="AY67" s="22">
        <f ca="1">IF(AY$2=0,0,IF((Parameters!$B$184*(1-Parameters!AY$195)*_xlfn.IFNA('[3]National GDP per capita ppp'!AY67,0)+(1-Parameters!$B$184)*AY66)*(1+(_xlfn.IFNA('[3]Nat GDP per cap ppp growth rate'!AY67,0)-IF(Settings!$C$16="No",0,Parameters!AY$174*('AMOC national temperature'!AY66-Parameters!AY$138)+Parameters!AY$175*('AMOC national temperature'!AY66-Parameters!AY$138)^2)))*IF(Settings!$C$16="No",1,(1-SLR!$D66*Parameters!AY$191))&lt;=0,1,(Parameters!$B$184*(1-Parameters!AY$195)*_xlfn.IFNA('[3]National GDP per capita ppp'!AY67,0)+(1-Parameters!$B$184)*AY66)*(1+(_xlfn.IFNA('[3]Nat GDP per cap ppp growth rate'!AY67,0)-IF(Settings!$C$16="No",0,Parameters!AY$174*('AMOC national temperature'!AY66-Parameters!AY$138)+Parameters!AY$175*('AMOC national temperature'!AY66-Parameters!AY$138)^2)))*IF(Settings!$C$16="No",1,(1-SLR!$D66*Parameters!AY$191))))</f>
        <v>48188.197609200943</v>
      </c>
      <c r="AZ67" s="22">
        <f ca="1">IF(AZ$2=0,0,IF((Parameters!$B$184*(1-Parameters!AZ$195)*_xlfn.IFNA('[3]National GDP per capita ppp'!AZ67,0)+(1-Parameters!$B$184)*AZ66)*(1+(_xlfn.IFNA('[3]Nat GDP per cap ppp growth rate'!AZ67,0)-IF(Settings!$C$16="No",0,Parameters!AZ$174*('AMOC national temperature'!AZ66-Parameters!AZ$138)+Parameters!AZ$175*('AMOC national temperature'!AZ66-Parameters!AZ$138)^2)))*IF(Settings!$C$16="No",1,(1-SLR!$D66*Parameters!AZ$191))&lt;=0,1,(Parameters!$B$184*(1-Parameters!AZ$195)*_xlfn.IFNA('[3]National GDP per capita ppp'!AZ67,0)+(1-Parameters!$B$184)*AZ66)*(1+(_xlfn.IFNA('[3]Nat GDP per cap ppp growth rate'!AZ67,0)-IF(Settings!$C$16="No",0,Parameters!AZ$174*('AMOC national temperature'!AZ66-Parameters!AZ$138)+Parameters!AZ$175*('AMOC national temperature'!AZ66-Parameters!AZ$138)^2)))*IF(Settings!$C$16="No",1,(1-SLR!$D66*Parameters!AZ$191))))</f>
        <v>54029.574508036414</v>
      </c>
      <c r="BA67" s="22">
        <f ca="1">IF(BA$2=0,0,IF((Parameters!$B$184*(1-Parameters!BA$195)*_xlfn.IFNA('[3]National GDP per capita ppp'!BA67,0)+(1-Parameters!$B$184)*BA66)*(1+(_xlfn.IFNA('[3]Nat GDP per cap ppp growth rate'!BA67,0)-IF(Settings!$C$16="No",0,Parameters!BA$174*('AMOC national temperature'!BA66-Parameters!BA$138)+Parameters!BA$175*('AMOC national temperature'!BA66-Parameters!BA$138)^2)))*IF(Settings!$C$16="No",1,(1-SLR!$D66*Parameters!BA$191))&lt;=0,1,(Parameters!$B$184*(1-Parameters!BA$195)*_xlfn.IFNA('[3]National GDP per capita ppp'!BA67,0)+(1-Parameters!$B$184)*BA66)*(1+(_xlfn.IFNA('[3]Nat GDP per cap ppp growth rate'!BA67,0)-IF(Settings!$C$16="No",0,Parameters!BA$174*('AMOC national temperature'!BA66-Parameters!BA$138)+Parameters!BA$175*('AMOC national temperature'!BA66-Parameters!BA$138)^2)))*IF(Settings!$C$16="No",1,(1-SLR!$D66*Parameters!BA$191))))</f>
        <v>35551.749572547313</v>
      </c>
      <c r="BB67" s="22">
        <f ca="1">IF(BB$2=0,0,IF((Parameters!$B$184*(1-Parameters!BB$195)*_xlfn.IFNA('[3]National GDP per capita ppp'!BB67,0)+(1-Parameters!$B$184)*BB66)*(1+(_xlfn.IFNA('[3]Nat GDP per cap ppp growth rate'!BB67,0)-IF(Settings!$C$16="No",0,Parameters!BB$174*('AMOC national temperature'!BB66-Parameters!BB$138)+Parameters!BB$175*('AMOC national temperature'!BB66-Parameters!BB$138)^2)))*IF(Settings!$C$16="No",1,(1-SLR!$D66*Parameters!BB$191))&lt;=0,1,(Parameters!$B$184*(1-Parameters!BB$195)*_xlfn.IFNA('[3]National GDP per capita ppp'!BB67,0)+(1-Parameters!$B$184)*BB66)*(1+(_xlfn.IFNA('[3]Nat GDP per cap ppp growth rate'!BB67,0)-IF(Settings!$C$16="No",0,Parameters!BB$174*('AMOC national temperature'!BB66-Parameters!BB$138)+Parameters!BB$175*('AMOC national temperature'!BB66-Parameters!BB$138)^2)))*IF(Settings!$C$16="No",1,(1-SLR!$D66*Parameters!BB$191))))</f>
        <v>67899.313480969606</v>
      </c>
      <c r="BC67" s="22">
        <f ca="1">IF(BC$2=0,0,IF((Parameters!$B$184*(1-Parameters!BC$195)*_xlfn.IFNA('[3]National GDP per capita ppp'!BC67,0)+(1-Parameters!$B$184)*BC66)*(1+(_xlfn.IFNA('[3]Nat GDP per cap ppp growth rate'!BC67,0)-IF(Settings!$C$16="No",0,Parameters!BC$174*('AMOC national temperature'!BC66-Parameters!BC$138)+Parameters!BC$175*('AMOC national temperature'!BC66-Parameters!BC$138)^2)))*IF(Settings!$C$16="No",1,(1-SLR!$D66*Parameters!BC$191))&lt;=0,1,(Parameters!$B$184*(1-Parameters!BC$195)*_xlfn.IFNA('[3]National GDP per capita ppp'!BC67,0)+(1-Parameters!$B$184)*BC66)*(1+(_xlfn.IFNA('[3]Nat GDP per cap ppp growth rate'!BC67,0)-IF(Settings!$C$16="No",0,Parameters!BC$174*('AMOC national temperature'!BC66-Parameters!BC$138)+Parameters!BC$175*('AMOC national temperature'!BC66-Parameters!BC$138)^2)))*IF(Settings!$C$16="No",1,(1-SLR!$D66*Parameters!BC$191))))</f>
        <v>11949.213723260355</v>
      </c>
      <c r="BD67" s="22">
        <f>IF(BD$2=0,0,IF((Parameters!$B$184*(1-Parameters!BD$195)*_xlfn.IFNA('[3]National GDP per capita ppp'!BD67,0)+(1-Parameters!$B$184)*BD66)*(1+(_xlfn.IFNA('[3]Nat GDP per cap ppp growth rate'!BD67,0)-IF(Settings!$C$16="No",0,Parameters!BD$174*('AMOC national temperature'!BD66-Parameters!BD$138)+Parameters!BD$175*('AMOC national temperature'!BD66-Parameters!BD$138)^2)))*IF(Settings!$C$16="No",1,(1-SLR!$D66*Parameters!BD$191))&lt;=0,1,(Parameters!$B$184*(1-Parameters!BD$195)*_xlfn.IFNA('[3]National GDP per capita ppp'!BD67,0)+(1-Parameters!$B$184)*BD66)*(1+(_xlfn.IFNA('[3]Nat GDP per cap ppp growth rate'!BD67,0)-IF(Settings!$C$16="No",0,Parameters!BD$174*('AMOC national temperature'!BD66-Parameters!BD$138)+Parameters!BD$175*('AMOC national temperature'!BD66-Parameters!BD$138)^2)))*IF(Settings!$C$16="No",1,(1-SLR!$D66*Parameters!BD$191))))</f>
        <v>0</v>
      </c>
      <c r="BE67" s="22">
        <f ca="1">IF(BE$2=0,0,IF((Parameters!$B$184*(1-Parameters!BE$195)*_xlfn.IFNA('[3]National GDP per capita ppp'!BE67,0)+(1-Parameters!$B$184)*BE66)*(1+(_xlfn.IFNA('[3]Nat GDP per cap ppp growth rate'!BE67,0)-IF(Settings!$C$16="No",0,Parameters!BE$174*('AMOC national temperature'!BE66-Parameters!BE$138)+Parameters!BE$175*('AMOC national temperature'!BE66-Parameters!BE$138)^2)))*IF(Settings!$C$16="No",1,(1-SLR!$D66*Parameters!BE$191))&lt;=0,1,(Parameters!$B$184*(1-Parameters!BE$195)*_xlfn.IFNA('[3]National GDP per capita ppp'!BE67,0)+(1-Parameters!$B$184)*BE66)*(1+(_xlfn.IFNA('[3]Nat GDP per cap ppp growth rate'!BE67,0)-IF(Settings!$C$16="No",0,Parameters!BE$174*('AMOC national temperature'!BE66-Parameters!BE$138)+Parameters!BE$175*('AMOC national temperature'!BE66-Parameters!BE$138)^2)))*IF(Settings!$C$16="No",1,(1-SLR!$D66*Parameters!BE$191))))</f>
        <v>62167.17936701185</v>
      </c>
      <c r="BF67" s="22">
        <f ca="1">IF(BF$2=0,0,IF((Parameters!$B$184*(1-Parameters!BF$195)*_xlfn.IFNA('[3]National GDP per capita ppp'!BF67,0)+(1-Parameters!$B$184)*BF66)*(1+(_xlfn.IFNA('[3]Nat GDP per cap ppp growth rate'!BF67,0)-IF(Settings!$C$16="No",0,Parameters!BF$174*('AMOC national temperature'!BF66-Parameters!BF$138)+Parameters!BF$175*('AMOC national temperature'!BF66-Parameters!BF$138)^2)))*IF(Settings!$C$16="No",1,(1-SLR!$D66*Parameters!BF$191))&lt;=0,1,(Parameters!$B$184*(1-Parameters!BF$195)*_xlfn.IFNA('[3]National GDP per capita ppp'!BF67,0)+(1-Parameters!$B$184)*BF66)*(1+(_xlfn.IFNA('[3]Nat GDP per cap ppp growth rate'!BF67,0)-IF(Settings!$C$16="No",0,Parameters!BF$174*('AMOC national temperature'!BF66-Parameters!BF$138)+Parameters!BF$175*('AMOC national temperature'!BF66-Parameters!BF$138)^2)))*IF(Settings!$C$16="No",1,(1-SLR!$D66*Parameters!BF$191))))</f>
        <v>41482.548075480023</v>
      </c>
      <c r="BG67" s="22">
        <f ca="1">IF(BG$2=0,0,IF((Parameters!$B$184*(1-Parameters!BG$195)*_xlfn.IFNA('[3]National GDP per capita ppp'!BG67,0)+(1-Parameters!$B$184)*BG66)*(1+(_xlfn.IFNA('[3]Nat GDP per cap ppp growth rate'!BG67,0)-IF(Settings!$C$16="No",0,Parameters!BG$174*('AMOC national temperature'!BG66-Parameters!BG$138)+Parameters!BG$175*('AMOC national temperature'!BG66-Parameters!BG$138)^2)))*IF(Settings!$C$16="No",1,(1-SLR!$D66*Parameters!BG$191))&lt;=0,1,(Parameters!$B$184*(1-Parameters!BG$195)*_xlfn.IFNA('[3]National GDP per capita ppp'!BG67,0)+(1-Parameters!$B$184)*BG66)*(1+(_xlfn.IFNA('[3]Nat GDP per cap ppp growth rate'!BG67,0)-IF(Settings!$C$16="No",0,Parameters!BG$174*('AMOC national temperature'!BG66-Parameters!BG$138)+Parameters!BG$175*('AMOC national temperature'!BG66-Parameters!BG$138)^2)))*IF(Settings!$C$16="No",1,(1-SLR!$D66*Parameters!BG$191))))</f>
        <v>6228.5564296422262</v>
      </c>
      <c r="BH67" s="22">
        <f ca="1">IF(BH$2=0,0,IF((Parameters!$B$184*(1-Parameters!BH$195)*_xlfn.IFNA('[3]National GDP per capita ppp'!BH67,0)+(1-Parameters!$B$184)*BH66)*(1+(_xlfn.IFNA('[3]Nat GDP per cap ppp growth rate'!BH67,0)-IF(Settings!$C$16="No",0,Parameters!BH$174*('AMOC national temperature'!BH66-Parameters!BH$138)+Parameters!BH$175*('AMOC national temperature'!BH66-Parameters!BH$138)^2)))*IF(Settings!$C$16="No",1,(1-SLR!$D66*Parameters!BH$191))&lt;=0,1,(Parameters!$B$184*(1-Parameters!BH$195)*_xlfn.IFNA('[3]National GDP per capita ppp'!BH67,0)+(1-Parameters!$B$184)*BH66)*(1+(_xlfn.IFNA('[3]Nat GDP per cap ppp growth rate'!BH67,0)-IF(Settings!$C$16="No",0,Parameters!BH$174*('AMOC national temperature'!BH66-Parameters!BH$138)+Parameters!BH$175*('AMOC national temperature'!BH66-Parameters!BH$138)^2)))*IF(Settings!$C$16="No",1,(1-SLR!$D66*Parameters!BH$191))))</f>
        <v>77795.037760483145</v>
      </c>
      <c r="BI67" s="22">
        <f ca="1">IF(BI$2=0,0,IF((Parameters!$B$184*(1-Parameters!BI$195)*_xlfn.IFNA('[3]National GDP per capita ppp'!BI67,0)+(1-Parameters!$B$184)*BI66)*(1+(_xlfn.IFNA('[3]Nat GDP per cap ppp growth rate'!BI67,0)-IF(Settings!$C$16="No",0,Parameters!BI$174*('AMOC national temperature'!BI66-Parameters!BI$138)+Parameters!BI$175*('AMOC national temperature'!BI66-Parameters!BI$138)^2)))*IF(Settings!$C$16="No",1,(1-SLR!$D66*Parameters!BI$191))&lt;=0,1,(Parameters!$B$184*(1-Parameters!BI$195)*_xlfn.IFNA('[3]National GDP per capita ppp'!BI67,0)+(1-Parameters!$B$184)*BI66)*(1+(_xlfn.IFNA('[3]Nat GDP per cap ppp growth rate'!BI67,0)-IF(Settings!$C$16="No",0,Parameters!BI$174*('AMOC national temperature'!BI66-Parameters!BI$138)+Parameters!BI$175*('AMOC national temperature'!BI66-Parameters!BI$138)^2)))*IF(Settings!$C$16="No",1,(1-SLR!$D66*Parameters!BI$191))))</f>
        <v>50014.611154374208</v>
      </c>
      <c r="BJ67" s="22">
        <f ca="1">IF(BJ$2=0,0,IF((Parameters!$B$184*(1-Parameters!BJ$195)*_xlfn.IFNA('[3]National GDP per capita ppp'!BJ67,0)+(1-Parameters!$B$184)*BJ66)*(1+(_xlfn.IFNA('[3]Nat GDP per cap ppp growth rate'!BJ67,0)-IF(Settings!$C$16="No",0,Parameters!BJ$174*('AMOC national temperature'!BJ66-Parameters!BJ$138)+Parameters!BJ$175*('AMOC national temperature'!BJ66-Parameters!BJ$138)^2)))*IF(Settings!$C$16="No",1,(1-SLR!$D66*Parameters!BJ$191))&lt;=0,1,(Parameters!$B$184*(1-Parameters!BJ$195)*_xlfn.IFNA('[3]National GDP per capita ppp'!BJ67,0)+(1-Parameters!$B$184)*BJ66)*(1+(_xlfn.IFNA('[3]Nat GDP per cap ppp growth rate'!BJ67,0)-IF(Settings!$C$16="No",0,Parameters!BJ$174*('AMOC national temperature'!BJ66-Parameters!BJ$138)+Parameters!BJ$175*('AMOC national temperature'!BJ66-Parameters!BJ$138)^2)))*IF(Settings!$C$16="No",1,(1-SLR!$D66*Parameters!BJ$191))))</f>
        <v>69564.373846987335</v>
      </c>
      <c r="BK67" s="22">
        <f ca="1">IF(BK$2=0,0,IF((Parameters!$B$184*(1-Parameters!BK$195)*_xlfn.IFNA('[3]National GDP per capita ppp'!BK67,0)+(1-Parameters!$B$184)*BK66)*(1+(_xlfn.IFNA('[3]Nat GDP per cap ppp growth rate'!BK67,0)-IF(Settings!$C$16="No",0,Parameters!BK$174*('AMOC national temperature'!BK66-Parameters!BK$138)+Parameters!BK$175*('AMOC national temperature'!BK66-Parameters!BK$138)^2)))*IF(Settings!$C$16="No",1,(1-SLR!$D66*Parameters!BK$191))&lt;=0,1,(Parameters!$B$184*(1-Parameters!BK$195)*_xlfn.IFNA('[3]National GDP per capita ppp'!BK67,0)+(1-Parameters!$B$184)*BK66)*(1+(_xlfn.IFNA('[3]Nat GDP per cap ppp growth rate'!BK67,0)-IF(Settings!$C$16="No",0,Parameters!BK$174*('AMOC national temperature'!BK66-Parameters!BK$138)+Parameters!BK$175*('AMOC national temperature'!BK66-Parameters!BK$138)^2)))*IF(Settings!$C$16="No",1,(1-SLR!$D66*Parameters!BK$191))))</f>
        <v>1</v>
      </c>
      <c r="BL67" s="22">
        <f ca="1">IF(BL$2=0,0,IF((Parameters!$B$184*(1-Parameters!BL$195)*_xlfn.IFNA('[3]National GDP per capita ppp'!BL67,0)+(1-Parameters!$B$184)*BL66)*(1+(_xlfn.IFNA('[3]Nat GDP per cap ppp growth rate'!BL67,0)-IF(Settings!$C$16="No",0,Parameters!BL$174*('AMOC national temperature'!BL66-Parameters!BL$138)+Parameters!BL$175*('AMOC national temperature'!BL66-Parameters!BL$138)^2)))*IF(Settings!$C$16="No",1,(1-SLR!$D66*Parameters!BL$191))&lt;=0,1,(Parameters!$B$184*(1-Parameters!BL$195)*_xlfn.IFNA('[3]National GDP per capita ppp'!BL67,0)+(1-Parameters!$B$184)*BL66)*(1+(_xlfn.IFNA('[3]Nat GDP per cap ppp growth rate'!BL67,0)-IF(Settings!$C$16="No",0,Parameters!BL$174*('AMOC national temperature'!BL66-Parameters!BL$138)+Parameters!BL$175*('AMOC national temperature'!BL66-Parameters!BL$138)^2)))*IF(Settings!$C$16="No",1,(1-SLR!$D66*Parameters!BL$191))))</f>
        <v>74612.675310785649</v>
      </c>
      <c r="BM67" s="22">
        <f ca="1">IF(BM$2=0,0,IF((Parameters!$B$184*(1-Parameters!BM$195)*_xlfn.IFNA('[3]National GDP per capita ppp'!BM67,0)+(1-Parameters!$B$184)*BM66)*(1+(_xlfn.IFNA('[3]Nat GDP per cap ppp growth rate'!BM67,0)-IF(Settings!$C$16="No",0,Parameters!BM$174*('AMOC national temperature'!BM66-Parameters!BM$138)+Parameters!BM$175*('AMOC national temperature'!BM66-Parameters!BM$138)^2)))*IF(Settings!$C$16="No",1,(1-SLR!$D66*Parameters!BM$191))&lt;=0,1,(Parameters!$B$184*(1-Parameters!BM$195)*_xlfn.IFNA('[3]National GDP per capita ppp'!BM67,0)+(1-Parameters!$B$184)*BM66)*(1+(_xlfn.IFNA('[3]Nat GDP per cap ppp growth rate'!BM67,0)-IF(Settings!$C$16="No",0,Parameters!BM$174*('AMOC national temperature'!BM66-Parameters!BM$138)+Parameters!BM$175*('AMOC national temperature'!BM66-Parameters!BM$138)^2)))*IF(Settings!$C$16="No",1,(1-SLR!$D66*Parameters!BM$191))))</f>
        <v>76946.176112796762</v>
      </c>
      <c r="BN67" s="22">
        <f ca="1">IF(BN$2=0,0,IF((Parameters!$B$184*(1-Parameters!BN$195)*_xlfn.IFNA('[3]National GDP per capita ppp'!BN67,0)+(1-Parameters!$B$184)*BN66)*(1+(_xlfn.IFNA('[3]Nat GDP per cap ppp growth rate'!BN67,0)-IF(Settings!$C$16="No",0,Parameters!BN$174*('AMOC national temperature'!BN66-Parameters!BN$138)+Parameters!BN$175*('AMOC national temperature'!BN66-Parameters!BN$138)^2)))*IF(Settings!$C$16="No",1,(1-SLR!$D66*Parameters!BN$191))&lt;=0,1,(Parameters!$B$184*(1-Parameters!BN$195)*_xlfn.IFNA('[3]National GDP per capita ppp'!BN67,0)+(1-Parameters!$B$184)*BN66)*(1+(_xlfn.IFNA('[3]Nat GDP per cap ppp growth rate'!BN67,0)-IF(Settings!$C$16="No",0,Parameters!BN$174*('AMOC national temperature'!BN66-Parameters!BN$138)+Parameters!BN$175*('AMOC national temperature'!BN66-Parameters!BN$138)^2)))*IF(Settings!$C$16="No",1,(1-SLR!$D66*Parameters!BN$191))))</f>
        <v>29710.036471816929</v>
      </c>
      <c r="BO67" s="22">
        <f ca="1">IF(BO$2=0,0,IF((Parameters!$B$184*(1-Parameters!BO$195)*_xlfn.IFNA('[3]National GDP per capita ppp'!BO67,0)+(1-Parameters!$B$184)*BO66)*(1+(_xlfn.IFNA('[3]Nat GDP per cap ppp growth rate'!BO67,0)-IF(Settings!$C$16="No",0,Parameters!BO$174*('AMOC national temperature'!BO66-Parameters!BO$138)+Parameters!BO$175*('AMOC national temperature'!BO66-Parameters!BO$138)^2)))*IF(Settings!$C$16="No",1,(1-SLR!$D66*Parameters!BO$191))&lt;=0,1,(Parameters!$B$184*(1-Parameters!BO$195)*_xlfn.IFNA('[3]National GDP per capita ppp'!BO67,0)+(1-Parameters!$B$184)*BO66)*(1+(_xlfn.IFNA('[3]Nat GDP per cap ppp growth rate'!BO67,0)-IF(Settings!$C$16="No",0,Parameters!BO$174*('AMOC national temperature'!BO66-Parameters!BO$138)+Parameters!BO$175*('AMOC national temperature'!BO66-Parameters!BO$138)^2)))*IF(Settings!$C$16="No",1,(1-SLR!$D66*Parameters!BO$191))))</f>
        <v>21817.314034674844</v>
      </c>
      <c r="BP67" s="22">
        <f ca="1">IF(BP$2=0,0,IF((Parameters!$B$184*(1-Parameters!BP$195)*_xlfn.IFNA('[3]National GDP per capita ppp'!BP67,0)+(1-Parameters!$B$184)*BP66)*(1+(_xlfn.IFNA('[3]Nat GDP per cap ppp growth rate'!BP67,0)-IF(Settings!$C$16="No",0,Parameters!BP$174*('AMOC national temperature'!BP66-Parameters!BP$138)+Parameters!BP$175*('AMOC national temperature'!BP66-Parameters!BP$138)^2)))*IF(Settings!$C$16="No",1,(1-SLR!$D66*Parameters!BP$191))&lt;=0,1,(Parameters!$B$184*(1-Parameters!BP$195)*_xlfn.IFNA('[3]National GDP per capita ppp'!BP67,0)+(1-Parameters!$B$184)*BP66)*(1+(_xlfn.IFNA('[3]Nat GDP per cap ppp growth rate'!BP67,0)-IF(Settings!$C$16="No",0,Parameters!BP$174*('AMOC national temperature'!BP66-Parameters!BP$138)+Parameters!BP$175*('AMOC national temperature'!BP66-Parameters!BP$138)^2)))*IF(Settings!$C$16="No",1,(1-SLR!$D66*Parameters!BP$191))))</f>
        <v>14222.529967305043</v>
      </c>
      <c r="BQ67" s="22">
        <f>IF(BQ$2=0,0,IF((Parameters!$B$184*(1-Parameters!BQ$195)*_xlfn.IFNA('[3]National GDP per capita ppp'!BQ67,0)+(1-Parameters!$B$184)*BQ66)*(1+(_xlfn.IFNA('[3]Nat GDP per cap ppp growth rate'!BQ67,0)-IF(Settings!$C$16="No",0,Parameters!BQ$174*('AMOC national temperature'!BQ66-Parameters!BQ$138)+Parameters!BQ$175*('AMOC national temperature'!BQ66-Parameters!BQ$138)^2)))*IF(Settings!$C$16="No",1,(1-SLR!$D66*Parameters!BQ$191))&lt;=0,1,(Parameters!$B$184*(1-Parameters!BQ$195)*_xlfn.IFNA('[3]National GDP per capita ppp'!BQ67,0)+(1-Parameters!$B$184)*BQ66)*(1+(_xlfn.IFNA('[3]Nat GDP per cap ppp growth rate'!BQ67,0)-IF(Settings!$C$16="No",0,Parameters!BQ$174*('AMOC national temperature'!BQ66-Parameters!BQ$138)+Parameters!BQ$175*('AMOC national temperature'!BQ66-Parameters!BQ$138)^2)))*IF(Settings!$C$16="No",1,(1-SLR!$D66*Parameters!BQ$191))))</f>
        <v>0</v>
      </c>
      <c r="BR67" s="22">
        <f ca="1">IF(BR$2=0,0,IF((Parameters!$B$184*(1-Parameters!BR$195)*_xlfn.IFNA('[3]National GDP per capita ppp'!BR67,0)+(1-Parameters!$B$184)*BR66)*(1+(_xlfn.IFNA('[3]Nat GDP per cap ppp growth rate'!BR67,0)-IF(Settings!$C$16="No",0,Parameters!BR$174*('AMOC national temperature'!BR66-Parameters!BR$138)+Parameters!BR$175*('AMOC national temperature'!BR66-Parameters!BR$138)^2)))*IF(Settings!$C$16="No",1,(1-SLR!$D66*Parameters!BR$191))&lt;=0,1,(Parameters!$B$184*(1-Parameters!BR$195)*_xlfn.IFNA('[3]National GDP per capita ppp'!BR67,0)+(1-Parameters!$B$184)*BR66)*(1+(_xlfn.IFNA('[3]Nat GDP per cap ppp growth rate'!BR67,0)-IF(Settings!$C$16="No",0,Parameters!BR$174*('AMOC national temperature'!BR66-Parameters!BR$138)+Parameters!BR$175*('AMOC national temperature'!BR66-Parameters!BR$138)^2)))*IF(Settings!$C$16="No",1,(1-SLR!$D66*Parameters!BR$191))))</f>
        <v>10551.974871888715</v>
      </c>
      <c r="BS67" s="22">
        <f ca="1">IF(BS$2=0,0,IF((Parameters!$B$184*(1-Parameters!BS$195)*_xlfn.IFNA('[3]National GDP per capita ppp'!BS67,0)+(1-Parameters!$B$184)*BS66)*(1+(_xlfn.IFNA('[3]Nat GDP per cap ppp growth rate'!BS67,0)-IF(Settings!$C$16="No",0,Parameters!BS$174*('AMOC national temperature'!BS66-Parameters!BS$138)+Parameters!BS$175*('AMOC national temperature'!BS66-Parameters!BS$138)^2)))*IF(Settings!$C$16="No",1,(1-SLR!$D66*Parameters!BS$191))&lt;=0,1,(Parameters!$B$184*(1-Parameters!BS$195)*_xlfn.IFNA('[3]National GDP per capita ppp'!BS67,0)+(1-Parameters!$B$184)*BS66)*(1+(_xlfn.IFNA('[3]Nat GDP per cap ppp growth rate'!BS67,0)-IF(Settings!$C$16="No",0,Parameters!BS$174*('AMOC national temperature'!BS66-Parameters!BS$138)+Parameters!BS$175*('AMOC national temperature'!BS66-Parameters!BS$138)^2)))*IF(Settings!$C$16="No",1,(1-SLR!$D66*Parameters!BS$191))))</f>
        <v>10841.776719724228</v>
      </c>
      <c r="BT67" s="22">
        <f ca="1">IF(BT$2=0,0,IF((Parameters!$B$184*(1-Parameters!BT$195)*_xlfn.IFNA('[3]National GDP per capita ppp'!BT67,0)+(1-Parameters!$B$184)*BT66)*(1+(_xlfn.IFNA('[3]Nat GDP per cap ppp growth rate'!BT67,0)-IF(Settings!$C$16="No",0,Parameters!BT$174*('AMOC national temperature'!BT66-Parameters!BT$138)+Parameters!BT$175*('AMOC national temperature'!BT66-Parameters!BT$138)^2)))*IF(Settings!$C$16="No",1,(1-SLR!$D66*Parameters!BT$191))&lt;=0,1,(Parameters!$B$184*(1-Parameters!BT$195)*_xlfn.IFNA('[3]National GDP per capita ppp'!BT67,0)+(1-Parameters!$B$184)*BT66)*(1+(_xlfn.IFNA('[3]Nat GDP per cap ppp growth rate'!BT67,0)-IF(Settings!$C$16="No",0,Parameters!BT$174*('AMOC national temperature'!BT66-Parameters!BT$138)+Parameters!BT$175*('AMOC national temperature'!BT66-Parameters!BT$138)^2)))*IF(Settings!$C$16="No",1,(1-SLR!$D66*Parameters!BT$191))))</f>
        <v>212545.09847098831</v>
      </c>
      <c r="BU67" s="22">
        <f ca="1">IF(BU$2=0,0,IF((Parameters!$B$184*(1-Parameters!BU$195)*_xlfn.IFNA('[3]National GDP per capita ppp'!BU67,0)+(1-Parameters!$B$184)*BU66)*(1+(_xlfn.IFNA('[3]Nat GDP per cap ppp growth rate'!BU67,0)-IF(Settings!$C$16="No",0,Parameters!BU$174*('AMOC national temperature'!BU66-Parameters!BU$138)+Parameters!BU$175*('AMOC national temperature'!BU66-Parameters!BU$138)^2)))*IF(Settings!$C$16="No",1,(1-SLR!$D66*Parameters!BU$191))&lt;=0,1,(Parameters!$B$184*(1-Parameters!BU$195)*_xlfn.IFNA('[3]National GDP per capita ppp'!BU67,0)+(1-Parameters!$B$184)*BU66)*(1+(_xlfn.IFNA('[3]Nat GDP per cap ppp growth rate'!BU67,0)-IF(Settings!$C$16="No",0,Parameters!BU$174*('AMOC national temperature'!BU66-Parameters!BU$138)+Parameters!BU$175*('AMOC national temperature'!BU66-Parameters!BU$138)^2)))*IF(Settings!$C$16="No",1,(1-SLR!$D66*Parameters!BU$191))))</f>
        <v>61803.073332333959</v>
      </c>
      <c r="BV67" s="22">
        <f ca="1">IF(BV$2=0,0,IF((Parameters!$B$184*(1-Parameters!BV$195)*_xlfn.IFNA('[3]National GDP per capita ppp'!BV67,0)+(1-Parameters!$B$184)*BV66)*(1+(_xlfn.IFNA('[3]Nat GDP per cap ppp growth rate'!BV67,0)-IF(Settings!$C$16="No",0,Parameters!BV$174*('AMOC national temperature'!BV66-Parameters!BV$138)+Parameters!BV$175*('AMOC national temperature'!BV66-Parameters!BV$138)^2)))*IF(Settings!$C$16="No",1,(1-SLR!$D66*Parameters!BV$191))&lt;=0,1,(Parameters!$B$184*(1-Parameters!BV$195)*_xlfn.IFNA('[3]National GDP per capita ppp'!BV67,0)+(1-Parameters!$B$184)*BV66)*(1+(_xlfn.IFNA('[3]Nat GDP per cap ppp growth rate'!BV67,0)-IF(Settings!$C$16="No",0,Parameters!BV$174*('AMOC national temperature'!BV66-Parameters!BV$138)+Parameters!BV$175*('AMOC national temperature'!BV66-Parameters!BV$138)^2)))*IF(Settings!$C$16="No",1,(1-SLR!$D66*Parameters!BV$191))))</f>
        <v>36512.020563571816</v>
      </c>
      <c r="BW67" s="22">
        <f ca="1">IF(BW$2=0,0,IF((Parameters!$B$184*(1-Parameters!BW$195)*_xlfn.IFNA('[3]National GDP per capita ppp'!BW67,0)+(1-Parameters!$B$184)*BW66)*(1+(_xlfn.IFNA('[3]Nat GDP per cap ppp growth rate'!BW67,0)-IF(Settings!$C$16="No",0,Parameters!BW$174*('AMOC national temperature'!BW66-Parameters!BW$138)+Parameters!BW$175*('AMOC national temperature'!BW66-Parameters!BW$138)^2)))*IF(Settings!$C$16="No",1,(1-SLR!$D66*Parameters!BW$191))&lt;=0,1,(Parameters!$B$184*(1-Parameters!BW$195)*_xlfn.IFNA('[3]National GDP per capita ppp'!BW67,0)+(1-Parameters!$B$184)*BW66)*(1+(_xlfn.IFNA('[3]Nat GDP per cap ppp growth rate'!BW67,0)-IF(Settings!$C$16="No",0,Parameters!BW$174*('AMOC national temperature'!BW66-Parameters!BW$138)+Parameters!BW$175*('AMOC national temperature'!BW66-Parameters!BW$138)^2)))*IF(Settings!$C$16="No",1,(1-SLR!$D66*Parameters!BW$191))))</f>
        <v>30603.394599789714</v>
      </c>
      <c r="BX67" s="22">
        <f>IF(BX$2=0,0,IF((Parameters!$B$184*(1-Parameters!BX$195)*_xlfn.IFNA('[3]National GDP per capita ppp'!BX67,0)+(1-Parameters!$B$184)*BX66)*(1+(_xlfn.IFNA('[3]Nat GDP per cap ppp growth rate'!BX67,0)-IF(Settings!$C$16="No",0,Parameters!BX$174*('AMOC national temperature'!BX66-Parameters!BX$138)+Parameters!BX$175*('AMOC national temperature'!BX66-Parameters!BX$138)^2)))*IF(Settings!$C$16="No",1,(1-SLR!$D66*Parameters!BX$191))&lt;=0,1,(Parameters!$B$184*(1-Parameters!BX$195)*_xlfn.IFNA('[3]National GDP per capita ppp'!BX67,0)+(1-Parameters!$B$184)*BX66)*(1+(_xlfn.IFNA('[3]Nat GDP per cap ppp growth rate'!BX67,0)-IF(Settings!$C$16="No",0,Parameters!BX$174*('AMOC national temperature'!BX66-Parameters!BX$138)+Parameters!BX$175*('AMOC national temperature'!BX66-Parameters!BX$138)^2)))*IF(Settings!$C$16="No",1,(1-SLR!$D66*Parameters!BX$191))))</f>
        <v>0</v>
      </c>
      <c r="BY67" s="22">
        <f ca="1">IF(BY$2=0,0,IF((Parameters!$B$184*(1-Parameters!BY$195)*_xlfn.IFNA('[3]National GDP per capita ppp'!BY67,0)+(1-Parameters!$B$184)*BY66)*(1+(_xlfn.IFNA('[3]Nat GDP per cap ppp growth rate'!BY67,0)-IF(Settings!$C$16="No",0,Parameters!BY$174*('AMOC national temperature'!BY66-Parameters!BY$138)+Parameters!BY$175*('AMOC national temperature'!BY66-Parameters!BY$138)^2)))*IF(Settings!$C$16="No",1,(1-SLR!$D66*Parameters!BY$191))&lt;=0,1,(Parameters!$B$184*(1-Parameters!BY$195)*_xlfn.IFNA('[3]National GDP per capita ppp'!BY67,0)+(1-Parameters!$B$184)*BY66)*(1+(_xlfn.IFNA('[3]Nat GDP per cap ppp growth rate'!BY67,0)-IF(Settings!$C$16="No",0,Parameters!BY$174*('AMOC national temperature'!BY66-Parameters!BY$138)+Parameters!BY$175*('AMOC national temperature'!BY66-Parameters!BY$138)^2)))*IF(Settings!$C$16="No",1,(1-SLR!$D66*Parameters!BY$191))))</f>
        <v>23967.758121941064</v>
      </c>
      <c r="BZ67" s="22">
        <f ca="1">IF(BZ$2=0,0,IF((Parameters!$B$184*(1-Parameters!BZ$195)*_xlfn.IFNA('[3]National GDP per capita ppp'!BZ67,0)+(1-Parameters!$B$184)*BZ66)*(1+(_xlfn.IFNA('[3]Nat GDP per cap ppp growth rate'!BZ67,0)-IF(Settings!$C$16="No",0,Parameters!BZ$174*('AMOC national temperature'!BZ66-Parameters!BZ$138)+Parameters!BZ$175*('AMOC national temperature'!BZ66-Parameters!BZ$138)^2)))*IF(Settings!$C$16="No",1,(1-SLR!$D66*Parameters!BZ$191))&lt;=0,1,(Parameters!$B$184*(1-Parameters!BZ$195)*_xlfn.IFNA('[3]National GDP per capita ppp'!BZ67,0)+(1-Parameters!$B$184)*BZ66)*(1+(_xlfn.IFNA('[3]Nat GDP per cap ppp growth rate'!BZ67,0)-IF(Settings!$C$16="No",0,Parameters!BZ$174*('AMOC national temperature'!BZ66-Parameters!BZ$138)+Parameters!BZ$175*('AMOC national temperature'!BZ66-Parameters!BZ$138)^2)))*IF(Settings!$C$16="No",1,(1-SLR!$D66*Parameters!BZ$191))))</f>
        <v>327700.72942482692</v>
      </c>
      <c r="CA67" s="22">
        <f ca="1">IF(CA$2=0,0,IF((Parameters!$B$184*(1-Parameters!CA$195)*_xlfn.IFNA('[3]National GDP per capita ppp'!CA67,0)+(1-Parameters!$B$184)*CA66)*(1+(_xlfn.IFNA('[3]Nat GDP per cap ppp growth rate'!CA67,0)-IF(Settings!$C$16="No",0,Parameters!CA$174*('AMOC national temperature'!CA66-Parameters!CA$138)+Parameters!CA$175*('AMOC national temperature'!CA66-Parameters!CA$138)^2)))*IF(Settings!$C$16="No",1,(1-SLR!$D66*Parameters!CA$191))&lt;=0,1,(Parameters!$B$184*(1-Parameters!CA$195)*_xlfn.IFNA('[3]National GDP per capita ppp'!CA67,0)+(1-Parameters!$B$184)*CA66)*(1+(_xlfn.IFNA('[3]Nat GDP per cap ppp growth rate'!CA67,0)-IF(Settings!$C$16="No",0,Parameters!CA$174*('AMOC national temperature'!CA66-Parameters!CA$138)+Parameters!CA$175*('AMOC national temperature'!CA66-Parameters!CA$138)^2)))*IF(Settings!$C$16="No",1,(1-SLR!$D66*Parameters!CA$191))))</f>
        <v>16613.328150209229</v>
      </c>
      <c r="CB67" s="22">
        <f ca="1">IF(CB$2=0,0,IF((Parameters!$B$184*(1-Parameters!CB$195)*_xlfn.IFNA('[3]National GDP per capita ppp'!CB67,0)+(1-Parameters!$B$184)*CB66)*(1+(_xlfn.IFNA('[3]Nat GDP per cap ppp growth rate'!CB67,0)-IF(Settings!$C$16="No",0,Parameters!CB$174*('AMOC national temperature'!CB66-Parameters!CB$138)+Parameters!CB$175*('AMOC national temperature'!CB66-Parameters!CB$138)^2)))*IF(Settings!$C$16="No",1,(1-SLR!$D66*Parameters!CB$191))&lt;=0,1,(Parameters!$B$184*(1-Parameters!CB$195)*_xlfn.IFNA('[3]National GDP per capita ppp'!CB67,0)+(1-Parameters!$B$184)*CB66)*(1+(_xlfn.IFNA('[3]Nat GDP per cap ppp growth rate'!CB67,0)-IF(Settings!$C$16="No",0,Parameters!CB$174*('AMOC national temperature'!CB66-Parameters!CB$138)+Parameters!CB$175*('AMOC national temperature'!CB66-Parameters!CB$138)^2)))*IF(Settings!$C$16="No",1,(1-SLR!$D66*Parameters!CB$191))))</f>
        <v>38696.505619969677</v>
      </c>
      <c r="CC67" s="22">
        <f ca="1">IF(CC$2=0,0,IF((Parameters!$B$184*(1-Parameters!CC$195)*_xlfn.IFNA('[3]National GDP per capita ppp'!CC67,0)+(1-Parameters!$B$184)*CC66)*(1+(_xlfn.IFNA('[3]Nat GDP per cap ppp growth rate'!CC67,0)-IF(Settings!$C$16="No",0,Parameters!CC$174*('AMOC national temperature'!CC66-Parameters!CC$138)+Parameters!CC$175*('AMOC national temperature'!CC66-Parameters!CC$138)^2)))*IF(Settings!$C$16="No",1,(1-SLR!$D66*Parameters!CC$191))&lt;=0,1,(Parameters!$B$184*(1-Parameters!CC$195)*_xlfn.IFNA('[3]National GDP per capita ppp'!CC67,0)+(1-Parameters!$B$184)*CC66)*(1+(_xlfn.IFNA('[3]Nat GDP per cap ppp growth rate'!CC67,0)-IF(Settings!$C$16="No",0,Parameters!CC$174*('AMOC national temperature'!CC66-Parameters!CC$138)+Parameters!CC$175*('AMOC national temperature'!CC66-Parameters!CC$138)^2)))*IF(Settings!$C$16="No",1,(1-SLR!$D66*Parameters!CC$191))))</f>
        <v>5748.8406937720429</v>
      </c>
      <c r="CD67" s="22">
        <f ca="1">IF(CD$2=0,0,IF((Parameters!$B$184*(1-Parameters!CD$195)*_xlfn.IFNA('[3]National GDP per capita ppp'!CD67,0)+(1-Parameters!$B$184)*CD66)*(1+(_xlfn.IFNA('[3]Nat GDP per cap ppp growth rate'!CD67,0)-IF(Settings!$C$16="No",0,Parameters!CD$174*('AMOC national temperature'!CD66-Parameters!CD$138)+Parameters!CD$175*('AMOC national temperature'!CD66-Parameters!CD$138)^2)))*IF(Settings!$C$16="No",1,(1-SLR!$D66*Parameters!CD$191))&lt;=0,1,(Parameters!$B$184*(1-Parameters!CD$195)*_xlfn.IFNA('[3]National GDP per capita ppp'!CD67,0)+(1-Parameters!$B$184)*CD66)*(1+(_xlfn.IFNA('[3]Nat GDP per cap ppp growth rate'!CD67,0)-IF(Settings!$C$16="No",0,Parameters!CD$174*('AMOC national temperature'!CD66-Parameters!CD$138)+Parameters!CD$175*('AMOC national temperature'!CD66-Parameters!CD$138)^2)))*IF(Settings!$C$16="No",1,(1-SLR!$D66*Parameters!CD$191))))</f>
        <v>42941.651984317556</v>
      </c>
      <c r="CE67" s="22">
        <f ca="1">IF(CE$2=0,0,IF((Parameters!$B$184*(1-Parameters!CE$195)*_xlfn.IFNA('[3]National GDP per capita ppp'!CE67,0)+(1-Parameters!$B$184)*CE66)*(1+(_xlfn.IFNA('[3]Nat GDP per cap ppp growth rate'!CE67,0)-IF(Settings!$C$16="No",0,Parameters!CE$174*('AMOC national temperature'!CE66-Parameters!CE$138)+Parameters!CE$175*('AMOC national temperature'!CE66-Parameters!CE$138)^2)))*IF(Settings!$C$16="No",1,(1-SLR!$D66*Parameters!CE$191))&lt;=0,1,(Parameters!$B$184*(1-Parameters!CE$195)*_xlfn.IFNA('[3]National GDP per capita ppp'!CE67,0)+(1-Parameters!$B$184)*CE66)*(1+(_xlfn.IFNA('[3]Nat GDP per cap ppp growth rate'!CE67,0)-IF(Settings!$C$16="No",0,Parameters!CE$174*('AMOC national temperature'!CE66-Parameters!CE$138)+Parameters!CE$175*('AMOC national temperature'!CE66-Parameters!CE$138)^2)))*IF(Settings!$C$16="No",1,(1-SLR!$D66*Parameters!CE$191))))</f>
        <v>57642.01883445662</v>
      </c>
      <c r="CF67" s="13">
        <f ca="1">IF(CF$2=0,0,IF((Parameters!$B$184*(1-Parameters!CF$195)*_xlfn.IFNA('[3]National GDP per capita ppp'!CF67,0)+(1-Parameters!$B$184)*CF66)*(1+(_xlfn.IFNA('[3]Nat GDP per cap ppp growth rate'!CF67,0)-IF(Settings!$C$16="No",0,Parameters!CF$174*('AMOC national temperature'!CF66-Parameters!CF$138)+Parameters!CF$175*('AMOC national temperature'!CF66-Parameters!CF$138)^2)))*IF(Settings!$C$16="No",1,(1-SLR!$D66*Parameters!CF$191))*(1-ISM!K66)&lt;=0,1,(Parameters!$B$184*(1-Parameters!CF$195)*_xlfn.IFNA('[3]National GDP per capita ppp'!CF67,0)+(1-Parameters!$B$184)*CF66)*(1+(_xlfn.IFNA('[3]Nat GDP per cap ppp growth rate'!CF67,0)-IF(Settings!$C$16="No",0,Parameters!CF$174*('AMOC national temperature'!CF66-Parameters!CF$138)+Parameters!CF$175*('AMOC national temperature'!CF66-Parameters!CF$138)^2)))*IF(Settings!$C$16="No",1,(1-SLR!$D66*Parameters!CF$191))*(1-ISM!K66)))</f>
        <v>28315.453862391492</v>
      </c>
      <c r="CG67" s="22">
        <f ca="1">IF(CG$2=0,0,IF((Parameters!$B$184*(1-Parameters!CG$195)*_xlfn.IFNA('[3]National GDP per capita ppp'!CG67,0)+(1-Parameters!$B$184)*CG66)*(1+(_xlfn.IFNA('[3]Nat GDP per cap ppp growth rate'!CG67,0)-IF(Settings!$C$16="No",0,Parameters!CG$174*('AMOC national temperature'!CG66-Parameters!CG$138)+Parameters!CG$175*('AMOC national temperature'!CG66-Parameters!CG$138)^2)))*IF(Settings!$C$16="No",1,(1-SLR!$D66*Parameters!CG$191))&lt;=0,1,(Parameters!$B$184*(1-Parameters!CG$195)*_xlfn.IFNA('[3]National GDP per capita ppp'!CG67,0)+(1-Parameters!$B$184)*CG66)*(1+(_xlfn.IFNA('[3]Nat GDP per cap ppp growth rate'!CG67,0)-IF(Settings!$C$16="No",0,Parameters!CG$174*('AMOC national temperature'!CG66-Parameters!CG$138)+Parameters!CG$175*('AMOC national temperature'!CG66-Parameters!CG$138)^2)))*IF(Settings!$C$16="No",1,(1-SLR!$D66*Parameters!CG$191))))</f>
        <v>83304.17341048771</v>
      </c>
      <c r="CH67" s="22">
        <f ca="1">IF(CH$2=0,0,IF((Parameters!$B$184*(1-Parameters!CH$195)*_xlfn.IFNA('[3]National GDP per capita ppp'!CH67,0)+(1-Parameters!$B$184)*CH66)*(1+(_xlfn.IFNA('[3]Nat GDP per cap ppp growth rate'!CH67,0)-IF(Settings!$C$16="No",0,Parameters!CH$174*('AMOC national temperature'!CH66-Parameters!CH$138)+Parameters!CH$175*('AMOC national temperature'!CH66-Parameters!CH$138)^2)))*IF(Settings!$C$16="No",1,(1-SLR!$D66*Parameters!CH$191))&lt;=0,1,(Parameters!$B$184*(1-Parameters!CH$195)*_xlfn.IFNA('[3]National GDP per capita ppp'!CH67,0)+(1-Parameters!$B$184)*CH66)*(1+(_xlfn.IFNA('[3]Nat GDP per cap ppp growth rate'!CH67,0)-IF(Settings!$C$16="No",0,Parameters!CH$174*('AMOC national temperature'!CH66-Parameters!CH$138)+Parameters!CH$175*('AMOC national temperature'!CH66-Parameters!CH$138)^2)))*IF(Settings!$C$16="No",1,(1-SLR!$D66*Parameters!CH$191))))</f>
        <v>115159.59757205656</v>
      </c>
      <c r="CI67" s="22">
        <f ca="1">IF(CI$2=0,0,IF((Parameters!$B$184*(1-Parameters!CI$195)*_xlfn.IFNA('[3]National GDP per capita ppp'!CI67,0)+(1-Parameters!$B$184)*CI66)*(1+(_xlfn.IFNA('[3]Nat GDP per cap ppp growth rate'!CI67,0)-IF(Settings!$C$16="No",0,Parameters!CI$174*('AMOC national temperature'!CI66-Parameters!CI$138)+Parameters!CI$175*('AMOC national temperature'!CI66-Parameters!CI$138)^2)))*IF(Settings!$C$16="No",1,(1-SLR!$D66*Parameters!CI$191))&lt;=0,1,(Parameters!$B$184*(1-Parameters!CI$195)*_xlfn.IFNA('[3]National GDP per capita ppp'!CI67,0)+(1-Parameters!$B$184)*CI66)*(1+(_xlfn.IFNA('[3]Nat GDP per cap ppp growth rate'!CI67,0)-IF(Settings!$C$16="No",0,Parameters!CI$174*('AMOC national temperature'!CI66-Parameters!CI$138)+Parameters!CI$175*('AMOC national temperature'!CI66-Parameters!CI$138)^2)))*IF(Settings!$C$16="No",1,(1-SLR!$D66*Parameters!CI$191))))</f>
        <v>67008.33661213606</v>
      </c>
      <c r="CJ67" s="22">
        <f ca="1">IF(CJ$2=0,0,IF((Parameters!$B$184*(1-Parameters!CJ$195)*_xlfn.IFNA('[3]National GDP per capita ppp'!CJ67,0)+(1-Parameters!$B$184)*CJ66)*(1+(_xlfn.IFNA('[3]Nat GDP per cap ppp growth rate'!CJ67,0)-IF(Settings!$C$16="No",0,Parameters!CJ$174*('AMOC national temperature'!CJ66-Parameters!CJ$138)+Parameters!CJ$175*('AMOC national temperature'!CJ66-Parameters!CJ$138)^2)))*IF(Settings!$C$16="No",1,(1-SLR!$D66*Parameters!CJ$191))&lt;=0,1,(Parameters!$B$184*(1-Parameters!CJ$195)*_xlfn.IFNA('[3]National GDP per capita ppp'!CJ67,0)+(1-Parameters!$B$184)*CJ66)*(1+(_xlfn.IFNA('[3]Nat GDP per cap ppp growth rate'!CJ67,0)-IF(Settings!$C$16="No",0,Parameters!CJ$174*('AMOC national temperature'!CJ66-Parameters!CJ$138)+Parameters!CJ$175*('AMOC national temperature'!CJ66-Parameters!CJ$138)^2)))*IF(Settings!$C$16="No",1,(1-SLR!$D66*Parameters!CJ$191))))</f>
        <v>90855.983593773155</v>
      </c>
      <c r="CK67" s="22">
        <f ca="1">IF(CK$2=0,0,IF((Parameters!$B$184*(1-Parameters!CK$195)*_xlfn.IFNA('[3]National GDP per capita ppp'!CK67,0)+(1-Parameters!$B$184)*CK66)*(1+(_xlfn.IFNA('[3]Nat GDP per cap ppp growth rate'!CK67,0)-IF(Settings!$C$16="No",0,Parameters!CK$174*('AMOC national temperature'!CK66-Parameters!CK$138)+Parameters!CK$175*('AMOC national temperature'!CK66-Parameters!CK$138)^2)))*IF(Settings!$C$16="No",1,(1-SLR!$D66*Parameters!CK$191))&lt;=0,1,(Parameters!$B$184*(1-Parameters!CK$195)*_xlfn.IFNA('[3]National GDP per capita ppp'!CK67,0)+(1-Parameters!$B$184)*CK66)*(1+(_xlfn.IFNA('[3]Nat GDP per cap ppp growth rate'!CK67,0)-IF(Settings!$C$16="No",0,Parameters!CK$174*('AMOC national temperature'!CK66-Parameters!CK$138)+Parameters!CK$175*('AMOC national temperature'!CK66-Parameters!CK$138)^2)))*IF(Settings!$C$16="No",1,(1-SLR!$D66*Parameters!CK$191))))</f>
        <v>53115.628442661065</v>
      </c>
      <c r="CL67" s="22">
        <f ca="1">IF(CL$2=0,0,IF((Parameters!$B$184*(1-Parameters!CL$195)*_xlfn.IFNA('[3]National GDP per capita ppp'!CL67,0)+(1-Parameters!$B$184)*CL66)*(1+(_xlfn.IFNA('[3]Nat GDP per cap ppp growth rate'!CL67,0)-IF(Settings!$C$16="No",0,Parameters!CL$174*('AMOC national temperature'!CL66-Parameters!CL$138)+Parameters!CL$175*('AMOC national temperature'!CL66-Parameters!CL$138)^2)))*IF(Settings!$C$16="No",1,(1-SLR!$D66*Parameters!CL$191))&lt;=0,1,(Parameters!$B$184*(1-Parameters!CL$195)*_xlfn.IFNA('[3]National GDP per capita ppp'!CL67,0)+(1-Parameters!$B$184)*CL66)*(1+(_xlfn.IFNA('[3]Nat GDP per cap ppp growth rate'!CL67,0)-IF(Settings!$C$16="No",0,Parameters!CL$174*('AMOC national temperature'!CL66-Parameters!CL$138)+Parameters!CL$175*('AMOC national temperature'!CL66-Parameters!CL$138)^2)))*IF(Settings!$C$16="No",1,(1-SLR!$D66*Parameters!CL$191))))</f>
        <v>70544.913362102277</v>
      </c>
      <c r="CM67" s="22">
        <f ca="1">IF(CM$2=0,0,IF((Parameters!$B$184*(1-Parameters!CM$195)*_xlfn.IFNA('[3]National GDP per capita ppp'!CM67,0)+(1-Parameters!$B$184)*CM66)*(1+(_xlfn.IFNA('[3]Nat GDP per cap ppp growth rate'!CM67,0)-IF(Settings!$C$16="No",0,Parameters!CM$174*('AMOC national temperature'!CM66-Parameters!CM$138)+Parameters!CM$175*('AMOC national temperature'!CM66-Parameters!CM$138)^2)))*IF(Settings!$C$16="No",1,(1-SLR!$D66*Parameters!CM$191))&lt;=0,1,(Parameters!$B$184*(1-Parameters!CM$195)*_xlfn.IFNA('[3]National GDP per capita ppp'!CM67,0)+(1-Parameters!$B$184)*CM66)*(1+(_xlfn.IFNA('[3]Nat GDP per cap ppp growth rate'!CM67,0)-IF(Settings!$C$16="No",0,Parameters!CM$174*('AMOC national temperature'!CM66-Parameters!CM$138)+Parameters!CM$175*('AMOC national temperature'!CM66-Parameters!CM$138)^2)))*IF(Settings!$C$16="No",1,(1-SLR!$D66*Parameters!CM$191))))</f>
        <v>32768.659651235103</v>
      </c>
      <c r="CN67" s="22">
        <f ca="1">IF(CN$2=0,0,IF((Parameters!$B$184*(1-Parameters!CN$195)*_xlfn.IFNA('[3]National GDP per capita ppp'!CN67,0)+(1-Parameters!$B$184)*CN66)*(1+(_xlfn.IFNA('[3]Nat GDP per cap ppp growth rate'!CN67,0)-IF(Settings!$C$16="No",0,Parameters!CN$174*('AMOC national temperature'!CN66-Parameters!CN$138)+Parameters!CN$175*('AMOC national temperature'!CN66-Parameters!CN$138)^2)))*IF(Settings!$C$16="No",1,(1-SLR!$D66*Parameters!CN$191))&lt;=0,1,(Parameters!$B$184*(1-Parameters!CN$195)*_xlfn.IFNA('[3]National GDP per capita ppp'!CN67,0)+(1-Parameters!$B$184)*CN66)*(1+(_xlfn.IFNA('[3]Nat GDP per cap ppp growth rate'!CN67,0)-IF(Settings!$C$16="No",0,Parameters!CN$174*('AMOC national temperature'!CN66-Parameters!CN$138)+Parameters!CN$175*('AMOC national temperature'!CN66-Parameters!CN$138)^2)))*IF(Settings!$C$16="No",1,(1-SLR!$D66*Parameters!CN$191))))</f>
        <v>66515.702182919777</v>
      </c>
      <c r="CO67" s="22">
        <f ca="1">IF(CO$2=0,0,IF((Parameters!$B$184*(1-Parameters!CO$195)*_xlfn.IFNA('[3]National GDP per capita ppp'!CO67,0)+(1-Parameters!$B$184)*CO66)*(1+(_xlfn.IFNA('[3]Nat GDP per cap ppp growth rate'!CO67,0)-IF(Settings!$C$16="No",0,Parameters!CO$174*('AMOC national temperature'!CO66-Parameters!CO$138)+Parameters!CO$175*('AMOC national temperature'!CO66-Parameters!CO$138)^2)))*IF(Settings!$C$16="No",1,(1-SLR!$D66*Parameters!CO$191))&lt;=0,1,(Parameters!$B$184*(1-Parameters!CO$195)*_xlfn.IFNA('[3]National GDP per capita ppp'!CO67,0)+(1-Parameters!$B$184)*CO66)*(1+(_xlfn.IFNA('[3]Nat GDP per cap ppp growth rate'!CO67,0)-IF(Settings!$C$16="No",0,Parameters!CO$174*('AMOC national temperature'!CO66-Parameters!CO$138)+Parameters!CO$175*('AMOC national temperature'!CO66-Parameters!CO$138)^2)))*IF(Settings!$C$16="No",1,(1-SLR!$D66*Parameters!CO$191))))</f>
        <v>271168.30233723967</v>
      </c>
      <c r="CP67" s="22">
        <f ca="1">IF(CP$2=0,0,IF((Parameters!$B$184*(1-Parameters!CP$195)*_xlfn.IFNA('[3]National GDP per capita ppp'!CP67,0)+(1-Parameters!$B$184)*CP66)*(1+(_xlfn.IFNA('[3]Nat GDP per cap ppp growth rate'!CP67,0)-IF(Settings!$C$16="No",0,Parameters!CP$174*('AMOC national temperature'!CP66-Parameters!CP$138)+Parameters!CP$175*('AMOC national temperature'!CP66-Parameters!CP$138)^2)))*IF(Settings!$C$16="No",1,(1-SLR!$D66*Parameters!CP$191))&lt;=0,1,(Parameters!$B$184*(1-Parameters!CP$195)*_xlfn.IFNA('[3]National GDP per capita ppp'!CP67,0)+(1-Parameters!$B$184)*CP66)*(1+(_xlfn.IFNA('[3]Nat GDP per cap ppp growth rate'!CP67,0)-IF(Settings!$C$16="No",0,Parameters!CP$174*('AMOC national temperature'!CP66-Parameters!CP$138)+Parameters!CP$175*('AMOC national temperature'!CP66-Parameters!CP$138)^2)))*IF(Settings!$C$16="No",1,(1-SLR!$D66*Parameters!CP$191))))</f>
        <v>71417.030209766366</v>
      </c>
      <c r="CQ67" s="22">
        <f ca="1">IF(CQ$2=0,0,IF((Parameters!$B$184*(1-Parameters!CQ$195)*_xlfn.IFNA('[3]National GDP per capita ppp'!CQ67,0)+(1-Parameters!$B$184)*CQ66)*(1+(_xlfn.IFNA('[3]Nat GDP per cap ppp growth rate'!CQ67,0)-IF(Settings!$C$16="No",0,Parameters!CQ$174*('AMOC national temperature'!CQ66-Parameters!CQ$138)+Parameters!CQ$175*('AMOC national temperature'!CQ66-Parameters!CQ$138)^2)))*IF(Settings!$C$16="No",1,(1-SLR!$D66*Parameters!CQ$191))&lt;=0,1,(Parameters!$B$184*(1-Parameters!CQ$195)*_xlfn.IFNA('[3]National GDP per capita ppp'!CQ67,0)+(1-Parameters!$B$184)*CQ66)*(1+(_xlfn.IFNA('[3]Nat GDP per cap ppp growth rate'!CQ67,0)-IF(Settings!$C$16="No",0,Parameters!CQ$174*('AMOC national temperature'!CQ66-Parameters!CQ$138)+Parameters!CQ$175*('AMOC national temperature'!CQ66-Parameters!CQ$138)^2)))*IF(Settings!$C$16="No",1,(1-SLR!$D66*Parameters!CQ$191))))</f>
        <v>17464.336932578</v>
      </c>
      <c r="CR67" s="22">
        <f ca="1">IF(CR$2=0,0,IF((Parameters!$B$184*(1-Parameters!CR$195)*_xlfn.IFNA('[3]National GDP per capita ppp'!CR67,0)+(1-Parameters!$B$184)*CR66)*(1+(_xlfn.IFNA('[3]Nat GDP per cap ppp growth rate'!CR67,0)-IF(Settings!$C$16="No",0,Parameters!CR$174*('AMOC national temperature'!CR66-Parameters!CR$138)+Parameters!CR$175*('AMOC national temperature'!CR66-Parameters!CR$138)^2)))*IF(Settings!$C$16="No",1,(1-SLR!$D66*Parameters!CR$191))&lt;=0,1,(Parameters!$B$184*(1-Parameters!CR$195)*_xlfn.IFNA('[3]National GDP per capita ppp'!CR67,0)+(1-Parameters!$B$184)*CR66)*(1+(_xlfn.IFNA('[3]Nat GDP per cap ppp growth rate'!CR67,0)-IF(Settings!$C$16="No",0,Parameters!CR$174*('AMOC national temperature'!CR66-Parameters!CR$138)+Parameters!CR$175*('AMOC national temperature'!CR66-Parameters!CR$138)^2)))*IF(Settings!$C$16="No",1,(1-SLR!$D66*Parameters!CR$191))))</f>
        <v>12286.100768783219</v>
      </c>
      <c r="CS67" s="22">
        <f ca="1">IF(CS$2=0,0,IF((Parameters!$B$184*(1-Parameters!CS$195)*_xlfn.IFNA('[3]National GDP per capita ppp'!CS67,0)+(1-Parameters!$B$184)*CS66)*(1+(_xlfn.IFNA('[3]Nat GDP per cap ppp growth rate'!CS67,0)-IF(Settings!$C$16="No",0,Parameters!CS$174*('AMOC national temperature'!CS66-Parameters!CS$138)+Parameters!CS$175*('AMOC national temperature'!CS66-Parameters!CS$138)^2)))*IF(Settings!$C$16="No",1,(1-SLR!$D66*Parameters!CS$191))&lt;=0,1,(Parameters!$B$184*(1-Parameters!CS$195)*_xlfn.IFNA('[3]National GDP per capita ppp'!CS67,0)+(1-Parameters!$B$184)*CS66)*(1+(_xlfn.IFNA('[3]Nat GDP per cap ppp growth rate'!CS67,0)-IF(Settings!$C$16="No",0,Parameters!CS$174*('AMOC national temperature'!CS66-Parameters!CS$138)+Parameters!CS$175*('AMOC national temperature'!CS66-Parameters!CS$138)^2)))*IF(Settings!$C$16="No",1,(1-SLR!$D66*Parameters!CS$191))))</f>
        <v>20100.924928344153</v>
      </c>
      <c r="CT67" s="22">
        <f ca="1">IF(CT$2=0,0,IF((Parameters!$B$184*(1-Parameters!CT$195)*_xlfn.IFNA('[3]National GDP per capita ppp'!CT67,0)+(1-Parameters!$B$184)*CT66)*(1+(_xlfn.IFNA('[3]Nat GDP per cap ppp growth rate'!CT67,0)-IF(Settings!$C$16="No",0,Parameters!CT$174*('AMOC national temperature'!CT66-Parameters!CT$138)+Parameters!CT$175*('AMOC national temperature'!CT66-Parameters!CT$138)^2)))*IF(Settings!$C$16="No",1,(1-SLR!$D66*Parameters!CT$191))&lt;=0,1,(Parameters!$B$184*(1-Parameters!CT$195)*_xlfn.IFNA('[3]National GDP per capita ppp'!CT67,0)+(1-Parameters!$B$184)*CT66)*(1+(_xlfn.IFNA('[3]Nat GDP per cap ppp growth rate'!CT67,0)-IF(Settings!$C$16="No",0,Parameters!CT$174*('AMOC national temperature'!CT66-Parameters!CT$138)+Parameters!CT$175*('AMOC national temperature'!CT66-Parameters!CT$138)^2)))*IF(Settings!$C$16="No",1,(1-SLR!$D66*Parameters!CT$191))))</f>
        <v>97907.009447507007</v>
      </c>
      <c r="CU67" s="22">
        <f ca="1">IF(CU$2=0,0,IF((Parameters!$B$184*(1-Parameters!CU$195)*_xlfn.IFNA('[3]National GDP per capita ppp'!CU67,0)+(1-Parameters!$B$184)*CU66)*(1+(_xlfn.IFNA('[3]Nat GDP per cap ppp growth rate'!CU67,0)-IF(Settings!$C$16="No",0,Parameters!CU$174*('AMOC national temperature'!CU66-Parameters!CU$138)+Parameters!CU$175*('AMOC national temperature'!CU66-Parameters!CU$138)^2)))*IF(Settings!$C$16="No",1,(1-SLR!$D66*Parameters!CU$191))&lt;=0,1,(Parameters!$B$184*(1-Parameters!CU$195)*_xlfn.IFNA('[3]National GDP per capita ppp'!CU67,0)+(1-Parameters!$B$184)*CU66)*(1+(_xlfn.IFNA('[3]Nat GDP per cap ppp growth rate'!CU67,0)-IF(Settings!$C$16="No",0,Parameters!CU$174*('AMOC national temperature'!CU66-Parameters!CU$138)+Parameters!CU$175*('AMOC national temperature'!CU66-Parameters!CU$138)^2)))*IF(Settings!$C$16="No",1,(1-SLR!$D66*Parameters!CU$191))))</f>
        <v>209853.89780922685</v>
      </c>
      <c r="CV67" s="22">
        <f ca="1">IF(CV$2=0,0,IF((Parameters!$B$184*(1-Parameters!CV$195)*_xlfn.IFNA('[3]National GDP per capita ppp'!CV67,0)+(1-Parameters!$B$184)*CV66)*(1+(_xlfn.IFNA('[3]Nat GDP per cap ppp growth rate'!CV67,0)-IF(Settings!$C$16="No",0,Parameters!CV$174*('AMOC national temperature'!CV66-Parameters!CV$138)+Parameters!CV$175*('AMOC national temperature'!CV66-Parameters!CV$138)^2)))*IF(Settings!$C$16="No",1,(1-SLR!$D66*Parameters!CV$191))&lt;=0,1,(Parameters!$B$184*(1-Parameters!CV$195)*_xlfn.IFNA('[3]National GDP per capita ppp'!CV67,0)+(1-Parameters!$B$184)*CV66)*(1+(_xlfn.IFNA('[3]Nat GDP per cap ppp growth rate'!CV67,0)-IF(Settings!$C$16="No",0,Parameters!CV$174*('AMOC national temperature'!CV66-Parameters!CV$138)+Parameters!CV$175*('AMOC national temperature'!CV66-Parameters!CV$138)^2)))*IF(Settings!$C$16="No",1,(1-SLR!$D66*Parameters!CV$191))))</f>
        <v>284353.4242376422</v>
      </c>
      <c r="CW67" s="22">
        <f ca="1">IF(CW$2=0,0,IF((Parameters!$B$184*(1-Parameters!CW$195)*_xlfn.IFNA('[3]National GDP per capita ppp'!CW67,0)+(1-Parameters!$B$184)*CW66)*(1+(_xlfn.IFNA('[3]Nat GDP per cap ppp growth rate'!CW67,0)-IF(Settings!$C$16="No",0,Parameters!CW$174*('AMOC national temperature'!CW66-Parameters!CW$138)+Parameters!CW$175*('AMOC national temperature'!CW66-Parameters!CW$138)^2)))*IF(Settings!$C$16="No",1,(1-SLR!$D66*Parameters!CW$191))&lt;=0,1,(Parameters!$B$184*(1-Parameters!CW$195)*_xlfn.IFNA('[3]National GDP per capita ppp'!CW67,0)+(1-Parameters!$B$184)*CW66)*(1+(_xlfn.IFNA('[3]Nat GDP per cap ppp growth rate'!CW67,0)-IF(Settings!$C$16="No",0,Parameters!CW$174*('AMOC national temperature'!CW66-Parameters!CW$138)+Parameters!CW$175*('AMOC national temperature'!CW66-Parameters!CW$138)^2)))*IF(Settings!$C$16="No",1,(1-SLR!$D66*Parameters!CW$191))))</f>
        <v>35902.41342675512</v>
      </c>
      <c r="CX67" s="22">
        <f ca="1">IF(CX$2=0,0,IF((Parameters!$B$184*(1-Parameters!CX$195)*_xlfn.IFNA('[3]National GDP per capita ppp'!CX67,0)+(1-Parameters!$B$184)*CX66)*(1+(_xlfn.IFNA('[3]Nat GDP per cap ppp growth rate'!CX67,0)-IF(Settings!$C$16="No",0,Parameters!CX$174*('AMOC national temperature'!CX66-Parameters!CX$138)+Parameters!CX$175*('AMOC national temperature'!CX66-Parameters!CX$138)^2)))*IF(Settings!$C$16="No",1,(1-SLR!$D66*Parameters!CX$191))&lt;=0,1,(Parameters!$B$184*(1-Parameters!CX$195)*_xlfn.IFNA('[3]National GDP per capita ppp'!CX67,0)+(1-Parameters!$B$184)*CX66)*(1+(_xlfn.IFNA('[3]Nat GDP per cap ppp growth rate'!CX67,0)-IF(Settings!$C$16="No",0,Parameters!CX$174*('AMOC national temperature'!CX66-Parameters!CX$138)+Parameters!CX$175*('AMOC national temperature'!CX66-Parameters!CX$138)^2)))*IF(Settings!$C$16="No",1,(1-SLR!$D66*Parameters!CX$191))))</f>
        <v>110907.08785542198</v>
      </c>
      <c r="CY67" s="22">
        <f ca="1">IF(CY$2=0,0,IF((Parameters!$B$184*(1-Parameters!CY$195)*_xlfn.IFNA('[3]National GDP per capita ppp'!CY67,0)+(1-Parameters!$B$184)*CY66)*(1+(_xlfn.IFNA('[3]Nat GDP per cap ppp growth rate'!CY67,0)-IF(Settings!$C$16="No",0,Parameters!CY$174*('AMOC national temperature'!CY66-Parameters!CY$138)+Parameters!CY$175*('AMOC national temperature'!CY66-Parameters!CY$138)^2)))*IF(Settings!$C$16="No",1,(1-SLR!$D66*Parameters!CY$191))&lt;=0,1,(Parameters!$B$184*(1-Parameters!CY$195)*_xlfn.IFNA('[3]National GDP per capita ppp'!CY67,0)+(1-Parameters!$B$184)*CY66)*(1+(_xlfn.IFNA('[3]Nat GDP per cap ppp growth rate'!CY67,0)-IF(Settings!$C$16="No",0,Parameters!CY$174*('AMOC national temperature'!CY66-Parameters!CY$138)+Parameters!CY$175*('AMOC national temperature'!CY66-Parameters!CY$138)^2)))*IF(Settings!$C$16="No",1,(1-SLR!$D66*Parameters!CY$191))))</f>
        <v>12009.675793544326</v>
      </c>
      <c r="CZ67" s="22">
        <f ca="1">IF(CZ$2=0,0,IF((Parameters!$B$184*(1-Parameters!CZ$195)*_xlfn.IFNA('[3]National GDP per capita ppp'!CZ67,0)+(1-Parameters!$B$184)*CZ66)*(1+(_xlfn.IFNA('[3]Nat GDP per cap ppp growth rate'!CZ67,0)-IF(Settings!$C$16="No",0,Parameters!CZ$174*('AMOC national temperature'!CZ66-Parameters!CZ$138)+Parameters!CZ$175*('AMOC national temperature'!CZ66-Parameters!CZ$138)^2)))*IF(Settings!$C$16="No",1,(1-SLR!$D66*Parameters!CZ$191))&lt;=0,1,(Parameters!$B$184*(1-Parameters!CZ$195)*_xlfn.IFNA('[3]National GDP per capita ppp'!CZ67,0)+(1-Parameters!$B$184)*CZ66)*(1+(_xlfn.IFNA('[3]Nat GDP per cap ppp growth rate'!CZ67,0)-IF(Settings!$C$16="No",0,Parameters!CZ$174*('AMOC national temperature'!CZ66-Parameters!CZ$138)+Parameters!CZ$175*('AMOC national temperature'!CZ66-Parameters!CZ$138)^2)))*IF(Settings!$C$16="No",1,(1-SLR!$D66*Parameters!CZ$191))))</f>
        <v>85087.910797737946</v>
      </c>
      <c r="DA67" s="22">
        <f>IF(DA$2=0,0,IF((Parameters!$B$184*(1-Parameters!DA$195)*_xlfn.IFNA('[3]National GDP per capita ppp'!DA67,0)+(1-Parameters!$B$184)*DA66)*(1+(_xlfn.IFNA('[3]Nat GDP per cap ppp growth rate'!DA67,0)-IF(Settings!$C$16="No",0,Parameters!DA$174*('AMOC national temperature'!DA66-Parameters!DA$138)+Parameters!DA$175*('AMOC national temperature'!DA66-Parameters!DA$138)^2)))*IF(Settings!$C$16="No",1,(1-SLR!$D66*Parameters!DA$191))&lt;=0,1,(Parameters!$B$184*(1-Parameters!DA$195)*_xlfn.IFNA('[3]National GDP per capita ppp'!DA67,0)+(1-Parameters!$B$184)*DA66)*(1+(_xlfn.IFNA('[3]Nat GDP per cap ppp growth rate'!DA67,0)-IF(Settings!$C$16="No",0,Parameters!DA$174*('AMOC national temperature'!DA66-Parameters!DA$138)+Parameters!DA$175*('AMOC national temperature'!DA66-Parameters!DA$138)^2)))*IF(Settings!$C$16="No",1,(1-SLR!$D66*Parameters!DA$191))))</f>
        <v>0</v>
      </c>
      <c r="DB67" s="22">
        <f ca="1">IF(DB$2=0,0,IF((Parameters!$B$184*(1-Parameters!DB$195)*_xlfn.IFNA('[3]National GDP per capita ppp'!DB67,0)+(1-Parameters!$B$184)*DB66)*(1+(_xlfn.IFNA('[3]Nat GDP per cap ppp growth rate'!DB67,0)-IF(Settings!$C$16="No",0,Parameters!DB$174*('AMOC national temperature'!DB66-Parameters!DB$138)+Parameters!DB$175*('AMOC national temperature'!DB66-Parameters!DB$138)^2)))*IF(Settings!$C$16="No",1,(1-SLR!$D66*Parameters!DB$191))&lt;=0,1,(Parameters!$B$184*(1-Parameters!DB$195)*_xlfn.IFNA('[3]National GDP per capita ppp'!DB67,0)+(1-Parameters!$B$184)*DB66)*(1+(_xlfn.IFNA('[3]Nat GDP per cap ppp growth rate'!DB67,0)-IF(Settings!$C$16="No",0,Parameters!DB$174*('AMOC national temperature'!DB66-Parameters!DB$138)+Parameters!DB$175*('AMOC national temperature'!DB66-Parameters!DB$138)^2)))*IF(Settings!$C$16="No",1,(1-SLR!$D66*Parameters!DB$191))))</f>
        <v>60671.723344679449</v>
      </c>
      <c r="DC67" s="22">
        <f ca="1">IF(DC$2=0,0,IF((Parameters!$B$184*(1-Parameters!DC$195)*_xlfn.IFNA('[3]National GDP per capita ppp'!DC67,0)+(1-Parameters!$B$184)*DC66)*(1+(_xlfn.IFNA('[3]Nat GDP per cap ppp growth rate'!DC67,0)-IF(Settings!$C$16="No",0,Parameters!DC$174*('AMOC national temperature'!DC66-Parameters!DC$138)+Parameters!DC$175*('AMOC national temperature'!DC66-Parameters!DC$138)^2)))*IF(Settings!$C$16="No",1,(1-SLR!$D66*Parameters!DC$191))&lt;=0,1,(Parameters!$B$184*(1-Parameters!DC$195)*_xlfn.IFNA('[3]National GDP per capita ppp'!DC67,0)+(1-Parameters!$B$184)*DC66)*(1+(_xlfn.IFNA('[3]Nat GDP per cap ppp growth rate'!DC67,0)-IF(Settings!$C$16="No",0,Parameters!DC$174*('AMOC national temperature'!DC66-Parameters!DC$138)+Parameters!DC$175*('AMOC national temperature'!DC66-Parameters!DC$138)^2)))*IF(Settings!$C$16="No",1,(1-SLR!$D66*Parameters!DC$191))))</f>
        <v>15011.051885961015</v>
      </c>
      <c r="DD67" s="22">
        <f ca="1">IF(DD$2=0,0,IF((Parameters!$B$184*(1-Parameters!DD$195)*_xlfn.IFNA('[3]National GDP per capita ppp'!DD67,0)+(1-Parameters!$B$184)*DD66)*(1+(_xlfn.IFNA('[3]Nat GDP per cap ppp growth rate'!DD67,0)-IF(Settings!$C$16="No",0,Parameters!DD$174*('AMOC national temperature'!DD66-Parameters!DD$138)+Parameters!DD$175*('AMOC national temperature'!DD66-Parameters!DD$138)^2)))*IF(Settings!$C$16="No",1,(1-SLR!$D66*Parameters!DD$191))&lt;=0,1,(Parameters!$B$184*(1-Parameters!DD$195)*_xlfn.IFNA('[3]National GDP per capita ppp'!DD67,0)+(1-Parameters!$B$184)*DD66)*(1+(_xlfn.IFNA('[3]Nat GDP per cap ppp growth rate'!DD67,0)-IF(Settings!$C$16="No",0,Parameters!DD$174*('AMOC national temperature'!DD66-Parameters!DD$138)+Parameters!DD$175*('AMOC national temperature'!DD66-Parameters!DD$138)^2)))*IF(Settings!$C$16="No",1,(1-SLR!$D66*Parameters!DD$191))))</f>
        <v>42299.086964133501</v>
      </c>
      <c r="DE67" s="22">
        <f ca="1">IF(DE$2=0,0,IF((Parameters!$B$184*(1-Parameters!DE$195)*_xlfn.IFNA('[3]National GDP per capita ppp'!DE67,0)+(1-Parameters!$B$184)*DE66)*(1+(_xlfn.IFNA('[3]Nat GDP per cap ppp growth rate'!DE67,0)-IF(Settings!$C$16="No",0,Parameters!DE$174*('AMOC national temperature'!DE66-Parameters!DE$138)+Parameters!DE$175*('AMOC national temperature'!DE66-Parameters!DE$138)^2)))*IF(Settings!$C$16="No",1,(1-SLR!$D66*Parameters!DE$191))&lt;=0,1,(Parameters!$B$184*(1-Parameters!DE$195)*_xlfn.IFNA('[3]National GDP per capita ppp'!DE67,0)+(1-Parameters!$B$184)*DE66)*(1+(_xlfn.IFNA('[3]Nat GDP per cap ppp growth rate'!DE67,0)-IF(Settings!$C$16="No",0,Parameters!DE$174*('AMOC national temperature'!DE66-Parameters!DE$138)+Parameters!DE$175*('AMOC national temperature'!DE66-Parameters!DE$138)^2)))*IF(Settings!$C$16="No",1,(1-SLR!$D66*Parameters!DE$191))))</f>
        <v>160846.81501925286</v>
      </c>
      <c r="DF67" s="22">
        <f ca="1">IF(DF$2=0,0,IF((Parameters!$B$184*(1-Parameters!DF$195)*_xlfn.IFNA('[3]National GDP per capita ppp'!DF67,0)+(1-Parameters!$B$184)*DF66)*(1+(_xlfn.IFNA('[3]Nat GDP per cap ppp growth rate'!DF67,0)-IF(Settings!$C$16="No",0,Parameters!DF$174*('AMOC national temperature'!DF66-Parameters!DF$138)+Parameters!DF$175*('AMOC national temperature'!DF66-Parameters!DF$138)^2)))*IF(Settings!$C$16="No",1,(1-SLR!$D66*Parameters!DF$191))&lt;=0,1,(Parameters!$B$184*(1-Parameters!DF$195)*_xlfn.IFNA('[3]National GDP per capita ppp'!DF67,0)+(1-Parameters!$B$184)*DF66)*(1+(_xlfn.IFNA('[3]Nat GDP per cap ppp growth rate'!DF67,0)-IF(Settings!$C$16="No",0,Parameters!DF$174*('AMOC national temperature'!DF66-Parameters!DF$138)+Parameters!DF$175*('AMOC national temperature'!DF66-Parameters!DF$138)^2)))*IF(Settings!$C$16="No",1,(1-SLR!$D66*Parameters!DF$191))))</f>
        <v>34703.015919539444</v>
      </c>
      <c r="DG67" s="22">
        <f ca="1">IF(DG$2=0,0,IF((Parameters!$B$184*(1-Parameters!DG$195)*_xlfn.IFNA('[3]National GDP per capita ppp'!DG67,0)+(1-Parameters!$B$184)*DG66)*(1+(_xlfn.IFNA('[3]Nat GDP per cap ppp growth rate'!DG67,0)-IF(Settings!$C$16="No",0,Parameters!DG$174*('AMOC national temperature'!DG66-Parameters!DG$138)+Parameters!DG$175*('AMOC national temperature'!DG66-Parameters!DG$138)^2)))*IF(Settings!$C$16="No",1,(1-SLR!$D66*Parameters!DG$191))&lt;=0,1,(Parameters!$B$184*(1-Parameters!DG$195)*_xlfn.IFNA('[3]National GDP per capita ppp'!DG67,0)+(1-Parameters!$B$184)*DG66)*(1+(_xlfn.IFNA('[3]Nat GDP per cap ppp growth rate'!DG67,0)-IF(Settings!$C$16="No",0,Parameters!DG$174*('AMOC national temperature'!DG66-Parameters!DG$138)+Parameters!DG$175*('AMOC national temperature'!DG66-Parameters!DG$138)^2)))*IF(Settings!$C$16="No",1,(1-SLR!$D66*Parameters!DG$191))))</f>
        <v>37470.97121090666</v>
      </c>
      <c r="DH67" s="22">
        <f ca="1">IF(DH$2=0,0,IF((Parameters!$B$184*(1-Parameters!DH$195)*_xlfn.IFNA('[3]National GDP per capita ppp'!DH67,0)+(1-Parameters!$B$184)*DH66)*(1+(_xlfn.IFNA('[3]Nat GDP per cap ppp growth rate'!DH67,0)-IF(Settings!$C$16="No",0,Parameters!DH$174*('AMOC national temperature'!DH66-Parameters!DH$138)+Parameters!DH$175*('AMOC national temperature'!DH66-Parameters!DH$138)^2)))*IF(Settings!$C$16="No",1,(1-SLR!$D66*Parameters!DH$191))&lt;=0,1,(Parameters!$B$184*(1-Parameters!DH$195)*_xlfn.IFNA('[3]National GDP per capita ppp'!DH67,0)+(1-Parameters!$B$184)*DH66)*(1+(_xlfn.IFNA('[3]Nat GDP per cap ppp growth rate'!DH67,0)-IF(Settings!$C$16="No",0,Parameters!DH$174*('AMOC national temperature'!DH66-Parameters!DH$138)+Parameters!DH$175*('AMOC national temperature'!DH66-Parameters!DH$138)^2)))*IF(Settings!$C$16="No",1,(1-SLR!$D66*Parameters!DH$191))))</f>
        <v>18961.058306094907</v>
      </c>
      <c r="DI67" s="22">
        <f ca="1">IF(DI$2=0,0,IF((Parameters!$B$184*(1-Parameters!DI$195)*_xlfn.IFNA('[3]National GDP per capita ppp'!DI67,0)+(1-Parameters!$B$184)*DI66)*(1+(_xlfn.IFNA('[3]Nat GDP per cap ppp growth rate'!DI67,0)-IF(Settings!$C$16="No",0,Parameters!DI$174*('AMOC national temperature'!DI66-Parameters!DI$138)+Parameters!DI$175*('AMOC national temperature'!DI66-Parameters!DI$138)^2)))*IF(Settings!$C$16="No",1,(1-SLR!$D66*Parameters!DI$191))&lt;=0,1,(Parameters!$B$184*(1-Parameters!DI$195)*_xlfn.IFNA('[3]National GDP per capita ppp'!DI67,0)+(1-Parameters!$B$184)*DI66)*(1+(_xlfn.IFNA('[3]Nat GDP per cap ppp growth rate'!DI67,0)-IF(Settings!$C$16="No",0,Parameters!DI$174*('AMOC national temperature'!DI66-Parameters!DI$138)+Parameters!DI$175*('AMOC national temperature'!DI66-Parameters!DI$138)^2)))*IF(Settings!$C$16="No",1,(1-SLR!$D66*Parameters!DI$191))))</f>
        <v>10417.804741202868</v>
      </c>
      <c r="DJ67" s="22">
        <f ca="1">IF(DJ$2=0,0,IF((Parameters!$B$184*(1-Parameters!DJ$195)*_xlfn.IFNA('[3]National GDP per capita ppp'!DJ67,0)+(1-Parameters!$B$184)*DJ66)*(1+(_xlfn.IFNA('[3]Nat GDP per cap ppp growth rate'!DJ67,0)-IF(Settings!$C$16="No",0,Parameters!DJ$174*('AMOC national temperature'!DJ66-Parameters!DJ$138)+Parameters!DJ$175*('AMOC national temperature'!DJ66-Parameters!DJ$138)^2)))*IF(Settings!$C$16="No",1,(1-SLR!$D66*Parameters!DJ$191))&lt;=0,1,(Parameters!$B$184*(1-Parameters!DJ$195)*_xlfn.IFNA('[3]National GDP per capita ppp'!DJ67,0)+(1-Parameters!$B$184)*DJ66)*(1+(_xlfn.IFNA('[3]Nat GDP per cap ppp growth rate'!DJ67,0)-IF(Settings!$C$16="No",0,Parameters!DJ$174*('AMOC national temperature'!DJ66-Parameters!DJ$138)+Parameters!DJ$175*('AMOC national temperature'!DJ66-Parameters!DJ$138)^2)))*IF(Settings!$C$16="No",1,(1-SLR!$D66*Parameters!DJ$191))))</f>
        <v>63533.789927822836</v>
      </c>
      <c r="DK67" s="22">
        <f ca="1">IF(DK$2=0,0,IF((Parameters!$B$184*(1-Parameters!DK$195)*_xlfn.IFNA('[3]National GDP per capita ppp'!DK67,0)+(1-Parameters!$B$184)*DK66)*(1+(_xlfn.IFNA('[3]Nat GDP per cap ppp growth rate'!DK67,0)-IF(Settings!$C$16="No",0,Parameters!DK$174*('AMOC national temperature'!DK66-Parameters!DK$138)+Parameters!DK$175*('AMOC national temperature'!DK66-Parameters!DK$138)^2)))*IF(Settings!$C$16="No",1,(1-SLR!$D66*Parameters!DK$191))&lt;=0,1,(Parameters!$B$184*(1-Parameters!DK$195)*_xlfn.IFNA('[3]National GDP per capita ppp'!DK67,0)+(1-Parameters!$B$184)*DK66)*(1+(_xlfn.IFNA('[3]Nat GDP per cap ppp growth rate'!DK67,0)-IF(Settings!$C$16="No",0,Parameters!DK$174*('AMOC national temperature'!DK66-Parameters!DK$138)+Parameters!DK$175*('AMOC national temperature'!DK66-Parameters!DK$138)^2)))*IF(Settings!$C$16="No",1,(1-SLR!$D66*Parameters!DK$191))))</f>
        <v>21742.735923477499</v>
      </c>
      <c r="DL67" s="22">
        <f ca="1">IF(DL$2=0,0,IF((Parameters!$B$184*(1-Parameters!DL$195)*_xlfn.IFNA('[3]National GDP per capita ppp'!DL67,0)+(1-Parameters!$B$184)*DL66)*(1+(_xlfn.IFNA('[3]Nat GDP per cap ppp growth rate'!DL67,0)-IF(Settings!$C$16="No",0,Parameters!DL$174*('AMOC national temperature'!DL66-Parameters!DL$138)+Parameters!DL$175*('AMOC national temperature'!DL66-Parameters!DL$138)^2)))*IF(Settings!$C$16="No",1,(1-SLR!$D66*Parameters!DL$191))&lt;=0,1,(Parameters!$B$184*(1-Parameters!DL$195)*_xlfn.IFNA('[3]National GDP per capita ppp'!DL67,0)+(1-Parameters!$B$184)*DL66)*(1+(_xlfn.IFNA('[3]Nat GDP per cap ppp growth rate'!DL67,0)-IF(Settings!$C$16="No",0,Parameters!DL$174*('AMOC national temperature'!DL66-Parameters!DL$138)+Parameters!DL$175*('AMOC national temperature'!DL66-Parameters!DL$138)^2)))*IF(Settings!$C$16="No",1,(1-SLR!$D66*Parameters!DL$191))))</f>
        <v>12831.032616579128</v>
      </c>
      <c r="DM67" s="22">
        <f ca="1">IF(DM$2=0,0,IF((Parameters!$B$184*(1-Parameters!DM$195)*_xlfn.IFNA('[3]National GDP per capita ppp'!DM67,0)+(1-Parameters!$B$184)*DM66)*(1+(_xlfn.IFNA('[3]Nat GDP per cap ppp growth rate'!DM67,0)-IF(Settings!$C$16="No",0,Parameters!DM$174*('AMOC national temperature'!DM66-Parameters!DM$138)+Parameters!DM$175*('AMOC national temperature'!DM66-Parameters!DM$138)^2)))*IF(Settings!$C$16="No",1,(1-SLR!$D66*Parameters!DM$191))&lt;=0,1,(Parameters!$B$184*(1-Parameters!DM$195)*_xlfn.IFNA('[3]National GDP per capita ppp'!DM67,0)+(1-Parameters!$B$184)*DM66)*(1+(_xlfn.IFNA('[3]Nat GDP per cap ppp growth rate'!DM67,0)-IF(Settings!$C$16="No",0,Parameters!DM$174*('AMOC national temperature'!DM66-Parameters!DM$138)+Parameters!DM$175*('AMOC national temperature'!DM66-Parameters!DM$138)^2)))*IF(Settings!$C$16="No",1,(1-SLR!$D66*Parameters!DM$191))))</f>
        <v>25674.274033162765</v>
      </c>
      <c r="DN67" s="22">
        <f ca="1">IF(DN$2=0,0,IF((Parameters!$B$184*(1-Parameters!DN$195)*_xlfn.IFNA('[3]National GDP per capita ppp'!DN67,0)+(1-Parameters!$B$184)*DN66)*(1+(_xlfn.IFNA('[3]Nat GDP per cap ppp growth rate'!DN67,0)-IF(Settings!$C$16="No",0,Parameters!DN$174*('AMOC national temperature'!DN66-Parameters!DN$138)+Parameters!DN$175*('AMOC national temperature'!DN66-Parameters!DN$138)^2)))*IF(Settings!$C$16="No",1,(1-SLR!$D66*Parameters!DN$191))&lt;=0,1,(Parameters!$B$184*(1-Parameters!DN$195)*_xlfn.IFNA('[3]National GDP per capita ppp'!DN67,0)+(1-Parameters!$B$184)*DN66)*(1+(_xlfn.IFNA('[3]Nat GDP per cap ppp growth rate'!DN67,0)-IF(Settings!$C$16="No",0,Parameters!DN$174*('AMOC national temperature'!DN66-Parameters!DN$138)+Parameters!DN$175*('AMOC national temperature'!DN66-Parameters!DN$138)^2)))*IF(Settings!$C$16="No",1,(1-SLR!$D66*Parameters!DN$191))))</f>
        <v>33300.648392793613</v>
      </c>
      <c r="DO67" s="22">
        <f ca="1">IF(DO$2=0,0,IF((Parameters!$B$184*(1-Parameters!DO$195)*_xlfn.IFNA('[3]National GDP per capita ppp'!DO67,0)+(1-Parameters!$B$184)*DO66)*(1+(_xlfn.IFNA('[3]Nat GDP per cap ppp growth rate'!DO67,0)-IF(Settings!$C$16="No",0,Parameters!DO$174*('AMOC national temperature'!DO66-Parameters!DO$138)+Parameters!DO$175*('AMOC national temperature'!DO66-Parameters!DO$138)^2)))*IF(Settings!$C$16="No",1,(1-SLR!$D66*Parameters!DO$191))&lt;=0,1,(Parameters!$B$184*(1-Parameters!DO$195)*_xlfn.IFNA('[3]National GDP per capita ppp'!DO67,0)+(1-Parameters!$B$184)*DO66)*(1+(_xlfn.IFNA('[3]Nat GDP per cap ppp growth rate'!DO67,0)-IF(Settings!$C$16="No",0,Parameters!DO$174*('AMOC national temperature'!DO66-Parameters!DO$138)+Parameters!DO$175*('AMOC national temperature'!DO66-Parameters!DO$138)^2)))*IF(Settings!$C$16="No",1,(1-SLR!$D66*Parameters!DO$191))))</f>
        <v>58659.834536967268</v>
      </c>
      <c r="DP67" s="22">
        <f ca="1">IF(DP$2=0,0,IF((Parameters!$B$184*(1-Parameters!DP$195)*_xlfn.IFNA('[3]National GDP per capita ppp'!DP67,0)+(1-Parameters!$B$184)*DP66)*(1+(_xlfn.IFNA('[3]Nat GDP per cap ppp growth rate'!DP67,0)-IF(Settings!$C$16="No",0,Parameters!DP$174*('AMOC national temperature'!DP66-Parameters!DP$138)+Parameters!DP$175*('AMOC national temperature'!DP66-Parameters!DP$138)^2)))*IF(Settings!$C$16="No",1,(1-SLR!$D66*Parameters!DP$191))&lt;=0,1,(Parameters!$B$184*(1-Parameters!DP$195)*_xlfn.IFNA('[3]National GDP per capita ppp'!DP67,0)+(1-Parameters!$B$184)*DP66)*(1+(_xlfn.IFNA('[3]Nat GDP per cap ppp growth rate'!DP67,0)-IF(Settings!$C$16="No",0,Parameters!DP$174*('AMOC national temperature'!DP66-Parameters!DP$138)+Parameters!DP$175*('AMOC national temperature'!DP66-Parameters!DP$138)^2)))*IF(Settings!$C$16="No",1,(1-SLR!$D66*Parameters!DP$191))))</f>
        <v>7024.2613379351915</v>
      </c>
      <c r="DQ67" s="22">
        <f ca="1">IF(DQ$2=0,0,IF((Parameters!$B$184*(1-Parameters!DQ$195)*_xlfn.IFNA('[3]National GDP per capita ppp'!DQ67,0)+(1-Parameters!$B$184)*DQ66)*(1+(_xlfn.IFNA('[3]Nat GDP per cap ppp growth rate'!DQ67,0)-IF(Settings!$C$16="No",0,Parameters!DQ$174*('AMOC national temperature'!DQ66-Parameters!DQ$138)+Parameters!DQ$175*('AMOC national temperature'!DQ66-Parameters!DQ$138)^2)))*IF(Settings!$C$16="No",1,(1-SLR!$D66*Parameters!DQ$191))&lt;=0,1,(Parameters!$B$184*(1-Parameters!DQ$195)*_xlfn.IFNA('[3]National GDP per capita ppp'!DQ67,0)+(1-Parameters!$B$184)*DQ66)*(1+(_xlfn.IFNA('[3]Nat GDP per cap ppp growth rate'!DQ67,0)-IF(Settings!$C$16="No",0,Parameters!DQ$174*('AMOC national temperature'!DQ66-Parameters!DQ$138)+Parameters!DQ$175*('AMOC national temperature'!DQ66-Parameters!DQ$138)^2)))*IF(Settings!$C$16="No",1,(1-SLR!$D66*Parameters!DQ$191))))</f>
        <v>20066.107291104232</v>
      </c>
      <c r="DR67" s="22">
        <f>IF(DR$2=0,0,IF((Parameters!$B$184*(1-Parameters!DR$195)*_xlfn.IFNA('[3]National GDP per capita ppp'!DR67,0)+(1-Parameters!$B$184)*DR66)*(1+(_xlfn.IFNA('[3]Nat GDP per cap ppp growth rate'!DR67,0)-IF(Settings!$C$16="No",0,Parameters!DR$174*('AMOC national temperature'!DR66-Parameters!DR$138)+Parameters!DR$175*('AMOC national temperature'!DR66-Parameters!DR$138)^2)))*IF(Settings!$C$16="No",1,(1-SLR!$D66*Parameters!DR$191))&lt;=0,1,(Parameters!$B$184*(1-Parameters!DR$195)*_xlfn.IFNA('[3]National GDP per capita ppp'!DR67,0)+(1-Parameters!$B$184)*DR66)*(1+(_xlfn.IFNA('[3]Nat GDP per cap ppp growth rate'!DR67,0)-IF(Settings!$C$16="No",0,Parameters!DR$174*('AMOC national temperature'!DR66-Parameters!DR$138)+Parameters!DR$175*('AMOC national temperature'!DR66-Parameters!DR$138)^2)))*IF(Settings!$C$16="No",1,(1-SLR!$D66*Parameters!DR$191))))</f>
        <v>0</v>
      </c>
      <c r="DS67" s="22">
        <f ca="1">IF(DS$2=0,0,IF((Parameters!$B$184*(1-Parameters!DS$195)*_xlfn.IFNA('[3]National GDP per capita ppp'!DS67,0)+(1-Parameters!$B$184)*DS66)*(1+(_xlfn.IFNA('[3]Nat GDP per cap ppp growth rate'!DS67,0)-IF(Settings!$C$16="No",0,Parameters!DS$174*('AMOC national temperature'!DS66-Parameters!DS$138)+Parameters!DS$175*('AMOC national temperature'!DS66-Parameters!DS$138)^2)))*IF(Settings!$C$16="No",1,(1-SLR!$D66*Parameters!DS$191))&lt;=0,1,(Parameters!$B$184*(1-Parameters!DS$195)*_xlfn.IFNA('[3]National GDP per capita ppp'!DS67,0)+(1-Parameters!$B$184)*DS66)*(1+(_xlfn.IFNA('[3]Nat GDP per cap ppp growth rate'!DS67,0)-IF(Settings!$C$16="No",0,Parameters!DS$174*('AMOC national temperature'!DS66-Parameters!DS$138)+Parameters!DS$175*('AMOC national temperature'!DS66-Parameters!DS$138)^2)))*IF(Settings!$C$16="No",1,(1-SLR!$D66*Parameters!DS$191))))</f>
        <v>112018.23434605669</v>
      </c>
      <c r="DT67" s="22">
        <f ca="1">IF(DT$2=0,0,IF((Parameters!$B$184*(1-Parameters!DT$195)*_xlfn.IFNA('[3]National GDP per capita ppp'!DT67,0)+(1-Parameters!$B$184)*DT66)*(1+(_xlfn.IFNA('[3]Nat GDP per cap ppp growth rate'!DT67,0)-IF(Settings!$C$16="No",0,Parameters!DT$174*('AMOC national temperature'!DT66-Parameters!DT$138)+Parameters!DT$175*('AMOC national temperature'!DT66-Parameters!DT$138)^2)))*IF(Settings!$C$16="No",1,(1-SLR!$D66*Parameters!DT$191))&lt;=0,1,(Parameters!$B$184*(1-Parameters!DT$195)*_xlfn.IFNA('[3]National GDP per capita ppp'!DT67,0)+(1-Parameters!$B$184)*DT66)*(1+(_xlfn.IFNA('[3]Nat GDP per cap ppp growth rate'!DT67,0)-IF(Settings!$C$16="No",0,Parameters!DT$174*('AMOC national temperature'!DT66-Parameters!DT$138)+Parameters!DT$175*('AMOC national temperature'!DT66-Parameters!DT$138)^2)))*IF(Settings!$C$16="No",1,(1-SLR!$D66*Parameters!DT$191))))</f>
        <v>7947.4226024682221</v>
      </c>
      <c r="DU67" s="22">
        <f ca="1">IF(DU$2=0,0,IF((Parameters!$B$184*(1-Parameters!DU$195)*_xlfn.IFNA('[3]National GDP per capita ppp'!DU67,0)+(1-Parameters!$B$184)*DU66)*(1+(_xlfn.IFNA('[3]Nat GDP per cap ppp growth rate'!DU67,0)-IF(Settings!$C$16="No",0,Parameters!DU$174*('AMOC national temperature'!DU66-Parameters!DU$138)+Parameters!DU$175*('AMOC national temperature'!DU66-Parameters!DU$138)^2)))*IF(Settings!$C$16="No",1,(1-SLR!$D66*Parameters!DU$191))&lt;=0,1,(Parameters!$B$184*(1-Parameters!DU$195)*_xlfn.IFNA('[3]National GDP per capita ppp'!DU67,0)+(1-Parameters!$B$184)*DU66)*(1+(_xlfn.IFNA('[3]Nat GDP per cap ppp growth rate'!DU67,0)-IF(Settings!$C$16="No",0,Parameters!DU$174*('AMOC national temperature'!DU66-Parameters!DU$138)+Parameters!DU$175*('AMOC national temperature'!DU66-Parameters!DU$138)^2)))*IF(Settings!$C$16="No",1,(1-SLR!$D66*Parameters!DU$191))))</f>
        <v>132886.84517802869</v>
      </c>
      <c r="DV67" s="22">
        <f ca="1">IF(DV$2=0,0,IF((Parameters!$B$184*(1-Parameters!DV$195)*_xlfn.IFNA('[3]National GDP per capita ppp'!DV67,0)+(1-Parameters!$B$184)*DV66)*(1+(_xlfn.IFNA('[3]Nat GDP per cap ppp growth rate'!DV67,0)-IF(Settings!$C$16="No",0,Parameters!DV$174*('AMOC national temperature'!DV66-Parameters!DV$138)+Parameters!DV$175*('AMOC national temperature'!DV66-Parameters!DV$138)^2)))*IF(Settings!$C$16="No",1,(1-SLR!$D66*Parameters!DV$191))&lt;=0,1,(Parameters!$B$184*(1-Parameters!DV$195)*_xlfn.IFNA('[3]National GDP per capita ppp'!DV67,0)+(1-Parameters!$B$184)*DV66)*(1+(_xlfn.IFNA('[3]Nat GDP per cap ppp growth rate'!DV67,0)-IF(Settings!$C$16="No",0,Parameters!DV$174*('AMOC national temperature'!DV66-Parameters!DV$138)+Parameters!DV$175*('AMOC national temperature'!DV66-Parameters!DV$138)^2)))*IF(Settings!$C$16="No",1,(1-SLR!$D66*Parameters!DV$191))))</f>
        <v>56312.693835378457</v>
      </c>
      <c r="DW67" s="22">
        <f>IF(DW$2=0,0,IF((Parameters!$B$184*(1-Parameters!DW$195)*_xlfn.IFNA('[3]National GDP per capita ppp'!DW67,0)+(1-Parameters!$B$184)*DW66)*(1+(_xlfn.IFNA('[3]Nat GDP per cap ppp growth rate'!DW67,0)-IF(Settings!$C$16="No",0,Parameters!DW$174*('AMOC national temperature'!DW66-Parameters!DW$138)+Parameters!DW$175*('AMOC national temperature'!DW66-Parameters!DW$138)^2)))*IF(Settings!$C$16="No",1,(1-SLR!$D66*Parameters!DW$191))&lt;=0,1,(Parameters!$B$184*(1-Parameters!DW$195)*_xlfn.IFNA('[3]National GDP per capita ppp'!DW67,0)+(1-Parameters!$B$184)*DW66)*(1+(_xlfn.IFNA('[3]Nat GDP per cap ppp growth rate'!DW67,0)-IF(Settings!$C$16="No",0,Parameters!DW$174*('AMOC national temperature'!DW66-Parameters!DW$138)+Parameters!DW$175*('AMOC national temperature'!DW66-Parameters!DW$138)^2)))*IF(Settings!$C$16="No",1,(1-SLR!$D66*Parameters!DW$191))))</f>
        <v>0</v>
      </c>
      <c r="DX67" s="22">
        <f ca="1">IF(DX$2=0,0,IF((Parameters!$B$184*(1-Parameters!DX$195)*_xlfn.IFNA('[3]National GDP per capita ppp'!DX67,0)+(1-Parameters!$B$184)*DX66)*(1+(_xlfn.IFNA('[3]Nat GDP per cap ppp growth rate'!DX67,0)-IF(Settings!$C$16="No",0,Parameters!DX$174*('AMOC national temperature'!DX66-Parameters!DX$138)+Parameters!DX$175*('AMOC national temperature'!DX66-Parameters!DX$138)^2)))*IF(Settings!$C$16="No",1,(1-SLR!$D66*Parameters!DX$191))&lt;=0,1,(Parameters!$B$184*(1-Parameters!DX$195)*_xlfn.IFNA('[3]National GDP per capita ppp'!DX67,0)+(1-Parameters!$B$184)*DX66)*(1+(_xlfn.IFNA('[3]Nat GDP per cap ppp growth rate'!DX67,0)-IF(Settings!$C$16="No",0,Parameters!DX$174*('AMOC national temperature'!DX66-Parameters!DX$138)+Parameters!DX$175*('AMOC national temperature'!DX66-Parameters!DX$138)^2)))*IF(Settings!$C$16="No",1,(1-SLR!$D66*Parameters!DX$191))))</f>
        <v>5438.7579516124888</v>
      </c>
      <c r="DY67" s="22">
        <f ca="1">IF(DY$2=0,0,IF((Parameters!$B$184*(1-Parameters!DY$195)*_xlfn.IFNA('[3]National GDP per capita ppp'!DY67,0)+(1-Parameters!$B$184)*DY66)*(1+(_xlfn.IFNA('[3]Nat GDP per cap ppp growth rate'!DY67,0)-IF(Settings!$C$16="No",0,Parameters!DY$174*('AMOC national temperature'!DY66-Parameters!DY$138)+Parameters!DY$175*('AMOC national temperature'!DY66-Parameters!DY$138)^2)))*IF(Settings!$C$16="No",1,(1-SLR!$D66*Parameters!DY$191))&lt;=0,1,(Parameters!$B$184*(1-Parameters!DY$195)*_xlfn.IFNA('[3]National GDP per capita ppp'!DY67,0)+(1-Parameters!$B$184)*DY66)*(1+(_xlfn.IFNA('[3]Nat GDP per cap ppp growth rate'!DY67,0)-IF(Settings!$C$16="No",0,Parameters!DY$174*('AMOC national temperature'!DY66-Parameters!DY$138)+Parameters!DY$175*('AMOC national temperature'!DY66-Parameters!DY$138)^2)))*IF(Settings!$C$16="No",1,(1-SLR!$D66*Parameters!DY$191))))</f>
        <v>30064.388438233036</v>
      </c>
      <c r="DZ67" s="22">
        <f ca="1">IF(DZ$2=0,0,IF((Parameters!$B$184*(1-Parameters!DZ$195)*_xlfn.IFNA('[3]National GDP per capita ppp'!DZ67,0)+(1-Parameters!$B$184)*DZ66)*(1+(_xlfn.IFNA('[3]Nat GDP per cap ppp growth rate'!DZ67,0)-IF(Settings!$C$16="No",0,Parameters!DZ$174*('AMOC national temperature'!DZ66-Parameters!DZ$138)+Parameters!DZ$175*('AMOC national temperature'!DZ66-Parameters!DZ$138)^2)))*IF(Settings!$C$16="No",1,(1-SLR!$D66*Parameters!DZ$191))&lt;=0,1,(Parameters!$B$184*(1-Parameters!DZ$195)*_xlfn.IFNA('[3]National GDP per capita ppp'!DZ67,0)+(1-Parameters!$B$184)*DZ66)*(1+(_xlfn.IFNA('[3]Nat GDP per cap ppp growth rate'!DZ67,0)-IF(Settings!$C$16="No",0,Parameters!DZ$174*('AMOC national temperature'!DZ66-Parameters!DZ$138)+Parameters!DZ$175*('AMOC national temperature'!DZ66-Parameters!DZ$138)^2)))*IF(Settings!$C$16="No",1,(1-SLR!$D66*Parameters!DZ$191))))</f>
        <v>17121.073329470892</v>
      </c>
      <c r="EA67" s="22">
        <f ca="1">IF(EA$2=0,0,IF((Parameters!$B$184*(1-Parameters!EA$195)*_xlfn.IFNA('[3]National GDP per capita ppp'!EA67,0)+(1-Parameters!$B$184)*EA66)*(1+(_xlfn.IFNA('[3]Nat GDP per cap ppp growth rate'!EA67,0)-IF(Settings!$C$16="No",0,Parameters!EA$174*('AMOC national temperature'!EA66-Parameters!EA$138)+Parameters!EA$175*('AMOC national temperature'!EA66-Parameters!EA$138)^2)))*IF(Settings!$C$16="No",1,(1-SLR!$D66*Parameters!EA$191))&lt;=0,1,(Parameters!$B$184*(1-Parameters!EA$195)*_xlfn.IFNA('[3]National GDP per capita ppp'!EA67,0)+(1-Parameters!$B$184)*EA66)*(1+(_xlfn.IFNA('[3]Nat GDP per cap ppp growth rate'!EA67,0)-IF(Settings!$C$16="No",0,Parameters!EA$174*('AMOC national temperature'!EA66-Parameters!EA$138)+Parameters!EA$175*('AMOC national temperature'!EA66-Parameters!EA$138)^2)))*IF(Settings!$C$16="No",1,(1-SLR!$D66*Parameters!EA$191))))</f>
        <v>60637.174839738989</v>
      </c>
      <c r="EB67" s="22">
        <f ca="1">IF(EB$2=0,0,IF((Parameters!$B$184*(1-Parameters!EB$195)*_xlfn.IFNA('[3]National GDP per capita ppp'!EB67,0)+(1-Parameters!$B$184)*EB66)*(1+(_xlfn.IFNA('[3]Nat GDP per cap ppp growth rate'!EB67,0)-IF(Settings!$C$16="No",0,Parameters!EB$174*('AMOC national temperature'!EB66-Parameters!EB$138)+Parameters!EB$175*('AMOC national temperature'!EB66-Parameters!EB$138)^2)))*IF(Settings!$C$16="No",1,(1-SLR!$D66*Parameters!EB$191))&lt;=0,1,(Parameters!$B$184*(1-Parameters!EB$195)*_xlfn.IFNA('[3]National GDP per capita ppp'!EB67,0)+(1-Parameters!$B$184)*EB66)*(1+(_xlfn.IFNA('[3]Nat GDP per cap ppp growth rate'!EB67,0)-IF(Settings!$C$16="No",0,Parameters!EB$174*('AMOC national temperature'!EB66-Parameters!EB$138)+Parameters!EB$175*('AMOC national temperature'!EB66-Parameters!EB$138)^2)))*IF(Settings!$C$16="No",1,(1-SLR!$D66*Parameters!EB$191))))</f>
        <v>92953.990927150749</v>
      </c>
      <c r="EC67" s="22">
        <f ca="1">IF(EC$2=0,0,IF((Parameters!$B$184*(1-Parameters!EC$195)*_xlfn.IFNA('[3]National GDP per capita ppp'!EC67,0)+(1-Parameters!$B$184)*EC66)*(1+(_xlfn.IFNA('[3]Nat GDP per cap ppp growth rate'!EC67,0)-IF(Settings!$C$16="No",0,Parameters!EC$174*('AMOC national temperature'!EC66-Parameters!EC$138)+Parameters!EC$175*('AMOC national temperature'!EC66-Parameters!EC$138)^2)))*IF(Settings!$C$16="No",1,(1-SLR!$D66*Parameters!EC$191))&lt;=0,1,(Parameters!$B$184*(1-Parameters!EC$195)*_xlfn.IFNA('[3]National GDP per capita ppp'!EC67,0)+(1-Parameters!$B$184)*EC66)*(1+(_xlfn.IFNA('[3]Nat GDP per cap ppp growth rate'!EC67,0)-IF(Settings!$C$16="No",0,Parameters!EC$174*('AMOC national temperature'!EC66-Parameters!EC$138)+Parameters!EC$175*('AMOC national temperature'!EC66-Parameters!EC$138)^2)))*IF(Settings!$C$16="No",1,(1-SLR!$D66*Parameters!EC$191))))</f>
        <v>12657.439095952317</v>
      </c>
      <c r="ED67" s="22">
        <f ca="1">IF(ED$2=0,0,IF((Parameters!$B$184*(1-Parameters!ED$195)*_xlfn.IFNA('[3]National GDP per capita ppp'!ED67,0)+(1-Parameters!$B$184)*ED66)*(1+(_xlfn.IFNA('[3]Nat GDP per cap ppp growth rate'!ED67,0)-IF(Settings!$C$16="No",0,Parameters!ED$174*('AMOC national temperature'!ED66-Parameters!ED$138)+Parameters!ED$175*('AMOC national temperature'!ED66-Parameters!ED$138)^2)))*IF(Settings!$C$16="No",1,(1-SLR!$D66*Parameters!ED$191))&lt;=0,1,(Parameters!$B$184*(1-Parameters!ED$195)*_xlfn.IFNA('[3]National GDP per capita ppp'!ED67,0)+(1-Parameters!$B$184)*ED66)*(1+(_xlfn.IFNA('[3]Nat GDP per cap ppp growth rate'!ED67,0)-IF(Settings!$C$16="No",0,Parameters!ED$174*('AMOC national temperature'!ED66-Parameters!ED$138)+Parameters!ED$175*('AMOC national temperature'!ED66-Parameters!ED$138)^2)))*IF(Settings!$C$16="No",1,(1-SLR!$D66*Parameters!ED$191))))</f>
        <v>38835.806978432789</v>
      </c>
      <c r="EE67" s="22">
        <f ca="1">IF(EE$2=0,0,IF((Parameters!$B$184*(1-Parameters!EE$195)*_xlfn.IFNA('[3]National GDP per capita ppp'!EE67,0)+(1-Parameters!$B$184)*EE66)*(1+(_xlfn.IFNA('[3]Nat GDP per cap ppp growth rate'!EE67,0)-IF(Settings!$C$16="No",0,Parameters!EE$174*('AMOC national temperature'!EE66-Parameters!EE$138)+Parameters!EE$175*('AMOC national temperature'!EE66-Parameters!EE$138)^2)))*IF(Settings!$C$16="No",1,(1-SLR!$D66*Parameters!EE$191))&lt;=0,1,(Parameters!$B$184*(1-Parameters!EE$195)*_xlfn.IFNA('[3]National GDP per capita ppp'!EE67,0)+(1-Parameters!$B$184)*EE66)*(1+(_xlfn.IFNA('[3]Nat GDP per cap ppp growth rate'!EE67,0)-IF(Settings!$C$16="No",0,Parameters!EE$174*('AMOC national temperature'!EE66-Parameters!EE$138)+Parameters!EE$175*('AMOC national temperature'!EE66-Parameters!EE$138)^2)))*IF(Settings!$C$16="No",1,(1-SLR!$D66*Parameters!EE$191))))</f>
        <v>59491.578469227738</v>
      </c>
      <c r="EF67" s="22">
        <f ca="1">IF(EF$2=0,0,IF((Parameters!$B$184*(1-Parameters!EF$195)*_xlfn.IFNA('[3]National GDP per capita ppp'!EF67,0)+(1-Parameters!$B$184)*EF66)*(1+(_xlfn.IFNA('[3]Nat GDP per cap ppp growth rate'!EF67,0)-IF(Settings!$C$16="No",0,Parameters!EF$174*('AMOC national temperature'!EF66-Parameters!EF$138)+Parameters!EF$175*('AMOC national temperature'!EF66-Parameters!EF$138)^2)))*IF(Settings!$C$16="No",1,(1-SLR!$D66*Parameters!EF$191))&lt;=0,1,(Parameters!$B$184*(1-Parameters!EF$195)*_xlfn.IFNA('[3]National GDP per capita ppp'!EF67,0)+(1-Parameters!$B$184)*EF66)*(1+(_xlfn.IFNA('[3]Nat GDP per cap ppp growth rate'!EF67,0)-IF(Settings!$C$16="No",0,Parameters!EF$174*('AMOC national temperature'!EF66-Parameters!EF$138)+Parameters!EF$175*('AMOC national temperature'!EF66-Parameters!EF$138)^2)))*IF(Settings!$C$16="No",1,(1-SLR!$D66*Parameters!EF$191))))</f>
        <v>248711.23806018446</v>
      </c>
      <c r="EG67" s="22">
        <f ca="1">IF(EG$2=0,0,IF((Parameters!$B$184*(1-Parameters!EG$195)*_xlfn.IFNA('[3]National GDP per capita ppp'!EG67,0)+(1-Parameters!$B$184)*EG66)*(1+(_xlfn.IFNA('[3]Nat GDP per cap ppp growth rate'!EG67,0)-IF(Settings!$C$16="No",0,Parameters!EG$174*('AMOC national temperature'!EG66-Parameters!EG$138)+Parameters!EG$175*('AMOC national temperature'!EG66-Parameters!EG$138)^2)))*IF(Settings!$C$16="No",1,(1-SLR!$D66*Parameters!EG$191))&lt;=0,1,(Parameters!$B$184*(1-Parameters!EG$195)*_xlfn.IFNA('[3]National GDP per capita ppp'!EG67,0)+(1-Parameters!$B$184)*EG66)*(1+(_xlfn.IFNA('[3]Nat GDP per cap ppp growth rate'!EG67,0)-IF(Settings!$C$16="No",0,Parameters!EG$174*('AMOC national temperature'!EG66-Parameters!EG$138)+Parameters!EG$175*('AMOC national temperature'!EG66-Parameters!EG$138)^2)))*IF(Settings!$C$16="No",1,(1-SLR!$D66*Parameters!EG$191))))</f>
        <v>31653.700709323763</v>
      </c>
      <c r="EH67" s="22">
        <f ca="1">IF(EH$2=0,0,IF((Parameters!$B$184*(1-Parameters!EH$195)*_xlfn.IFNA('[3]National GDP per capita ppp'!EH67,0)+(1-Parameters!$B$184)*EH66)*(1+(_xlfn.IFNA('[3]Nat GDP per cap ppp growth rate'!EH67,0)-IF(Settings!$C$16="No",0,Parameters!EH$174*('AMOC national temperature'!EH66-Parameters!EH$138)+Parameters!EH$175*('AMOC national temperature'!EH66-Parameters!EH$138)^2)))*IF(Settings!$C$16="No",1,(1-SLR!$D66*Parameters!EH$191))&lt;=0,1,(Parameters!$B$184*(1-Parameters!EH$195)*_xlfn.IFNA('[3]National GDP per capita ppp'!EH67,0)+(1-Parameters!$B$184)*EH66)*(1+(_xlfn.IFNA('[3]Nat GDP per cap ppp growth rate'!EH67,0)-IF(Settings!$C$16="No",0,Parameters!EH$174*('AMOC national temperature'!EH66-Parameters!EH$138)+Parameters!EH$175*('AMOC national temperature'!EH66-Parameters!EH$138)^2)))*IF(Settings!$C$16="No",1,(1-SLR!$D66*Parameters!EH$191))))</f>
        <v>60751.470157966236</v>
      </c>
      <c r="EI67" s="22">
        <f ca="1">IF(EI$2=0,0,IF((Parameters!$B$184*(1-Parameters!EI$195)*_xlfn.IFNA('[3]National GDP per capita ppp'!EI67,0)+(1-Parameters!$B$184)*EI66)*(1+(_xlfn.IFNA('[3]Nat GDP per cap ppp growth rate'!EI67,0)-IF(Settings!$C$16="No",0,Parameters!EI$174*('AMOC national temperature'!EI66-Parameters!EI$138)+Parameters!EI$175*('AMOC national temperature'!EI66-Parameters!EI$138)^2)))*IF(Settings!$C$16="No",1,(1-SLR!$D66*Parameters!EI$191))&lt;=0,1,(Parameters!$B$184*(1-Parameters!EI$195)*_xlfn.IFNA('[3]National GDP per capita ppp'!EI67,0)+(1-Parameters!$B$184)*EI66)*(1+(_xlfn.IFNA('[3]Nat GDP per cap ppp growth rate'!EI67,0)-IF(Settings!$C$16="No",0,Parameters!EI$174*('AMOC national temperature'!EI66-Parameters!EI$138)+Parameters!EI$175*('AMOC national temperature'!EI66-Parameters!EI$138)^2)))*IF(Settings!$C$16="No",1,(1-SLR!$D66*Parameters!EI$191))))</f>
        <v>41449.681459107393</v>
      </c>
      <c r="EJ67" s="22">
        <f ca="1">IF(EJ$2=0,0,IF((Parameters!$B$184*(1-Parameters!EJ$195)*_xlfn.IFNA('[3]National GDP per capita ppp'!EJ67,0)+(1-Parameters!$B$184)*EJ66)*(1+(_xlfn.IFNA('[3]Nat GDP per cap ppp growth rate'!EJ67,0)-IF(Settings!$C$16="No",0,Parameters!EJ$174*('AMOC national temperature'!EJ66-Parameters!EJ$138)+Parameters!EJ$175*('AMOC national temperature'!EJ66-Parameters!EJ$138)^2)))*IF(Settings!$C$16="No",1,(1-SLR!$D66*Parameters!EJ$191))&lt;=0,1,(Parameters!$B$184*(1-Parameters!EJ$195)*_xlfn.IFNA('[3]National GDP per capita ppp'!EJ67,0)+(1-Parameters!$B$184)*EJ66)*(1+(_xlfn.IFNA('[3]Nat GDP per cap ppp growth rate'!EJ67,0)-IF(Settings!$C$16="No",0,Parameters!EJ$174*('AMOC national temperature'!EJ66-Parameters!EJ$138)+Parameters!EJ$175*('AMOC national temperature'!EJ66-Parameters!EJ$138)^2)))*IF(Settings!$C$16="No",1,(1-SLR!$D66*Parameters!EJ$191))))</f>
        <v>28704.515522592432</v>
      </c>
      <c r="EK67" s="22">
        <f ca="1">IF(EK$2=0,0,IF((Parameters!$B$184*(1-Parameters!EK$195)*_xlfn.IFNA('[3]National GDP per capita ppp'!EK67,0)+(1-Parameters!$B$184)*EK66)*(1+(_xlfn.IFNA('[3]Nat GDP per cap ppp growth rate'!EK67,0)-IF(Settings!$C$16="No",0,Parameters!EK$174*('AMOC national temperature'!EK66-Parameters!EK$138)+Parameters!EK$175*('AMOC national temperature'!EK66-Parameters!EK$138)^2)))*IF(Settings!$C$16="No",1,(1-SLR!$D66*Parameters!EK$191))&lt;=0,1,(Parameters!$B$184*(1-Parameters!EK$195)*_xlfn.IFNA('[3]National GDP per capita ppp'!EK67,0)+(1-Parameters!$B$184)*EK66)*(1+(_xlfn.IFNA('[3]Nat GDP per cap ppp growth rate'!EK67,0)-IF(Settings!$C$16="No",0,Parameters!EK$174*('AMOC national temperature'!EK66-Parameters!EK$138)+Parameters!EK$175*('AMOC national temperature'!EK66-Parameters!EK$138)^2)))*IF(Settings!$C$16="No",1,(1-SLR!$D66*Parameters!EK$191))))</f>
        <v>104638.87190482303</v>
      </c>
      <c r="EL67" s="22">
        <f ca="1">IF(EL$2=0,0,IF((Parameters!$B$184*(1-Parameters!EL$195)*_xlfn.IFNA('[3]National GDP per capita ppp'!EL67,0)+(1-Parameters!$B$184)*EL66)*(1+(_xlfn.IFNA('[3]Nat GDP per cap ppp growth rate'!EL67,0)-IF(Settings!$C$16="No",0,Parameters!EL$174*('AMOC national temperature'!EL66-Parameters!EL$138)+Parameters!EL$175*('AMOC national temperature'!EL66-Parameters!EL$138)^2)))*IF(Settings!$C$16="No",1,(1-SLR!$D66*Parameters!EL$191))&lt;=0,1,(Parameters!$B$184*(1-Parameters!EL$195)*_xlfn.IFNA('[3]National GDP per capita ppp'!EL67,0)+(1-Parameters!$B$184)*EL66)*(1+(_xlfn.IFNA('[3]Nat GDP per cap ppp growth rate'!EL67,0)-IF(Settings!$C$16="No",0,Parameters!EL$174*('AMOC national temperature'!EL66-Parameters!EL$138)+Parameters!EL$175*('AMOC national temperature'!EL66-Parameters!EL$138)^2)))*IF(Settings!$C$16="No",1,(1-SLR!$D66*Parameters!EL$191))))</f>
        <v>22695.479701118151</v>
      </c>
      <c r="EM67" s="22">
        <f ca="1">IF(EM$2=0,0,IF((Parameters!$B$184*(1-Parameters!EM$195)*_xlfn.IFNA('[3]National GDP per capita ppp'!EM67,0)+(1-Parameters!$B$184)*EM66)*(1+(_xlfn.IFNA('[3]Nat GDP per cap ppp growth rate'!EM67,0)-IF(Settings!$C$16="No",0,Parameters!EM$174*('AMOC national temperature'!EM66-Parameters!EM$138)+Parameters!EM$175*('AMOC national temperature'!EM66-Parameters!EM$138)^2)))*IF(Settings!$C$16="No",1,(1-SLR!$D66*Parameters!EM$191))&lt;=0,1,(Parameters!$B$184*(1-Parameters!EM$195)*_xlfn.IFNA('[3]National GDP per capita ppp'!EM67,0)+(1-Parameters!$B$184)*EM66)*(1+(_xlfn.IFNA('[3]Nat GDP per cap ppp growth rate'!EM67,0)-IF(Settings!$C$16="No",0,Parameters!EM$174*('AMOC national temperature'!EM66-Parameters!EM$138)+Parameters!EM$175*('AMOC national temperature'!EM66-Parameters!EM$138)^2)))*IF(Settings!$C$16="No",1,(1-SLR!$D66*Parameters!EM$191))))</f>
        <v>44030.193626248576</v>
      </c>
      <c r="EN67" s="22">
        <f ca="1">IF(EN$2=0,0,IF((Parameters!$B$184*(1-Parameters!EN$195)*_xlfn.IFNA('[3]National GDP per capita ppp'!EN67,0)+(1-Parameters!$B$184)*EN66)*(1+(_xlfn.IFNA('[3]Nat GDP per cap ppp growth rate'!EN67,0)-IF(Settings!$C$16="No",0,Parameters!EN$174*('AMOC national temperature'!EN66-Parameters!EN$138)+Parameters!EN$175*('AMOC national temperature'!EN66-Parameters!EN$138)^2)))*IF(Settings!$C$16="No",1,(1-SLR!$D66*Parameters!EN$191))&lt;=0,1,(Parameters!$B$184*(1-Parameters!EN$195)*_xlfn.IFNA('[3]National GDP per capita ppp'!EN67,0)+(1-Parameters!$B$184)*EN66)*(1+(_xlfn.IFNA('[3]Nat GDP per cap ppp growth rate'!EN67,0)-IF(Settings!$C$16="No",0,Parameters!EN$174*('AMOC national temperature'!EN66-Parameters!EN$138)+Parameters!EN$175*('AMOC national temperature'!EN66-Parameters!EN$138)^2)))*IF(Settings!$C$16="No",1,(1-SLR!$D66*Parameters!EN$191))))</f>
        <v>129394.53079491695</v>
      </c>
      <c r="EO67" s="22">
        <f>IF(EO$2=0,0,IF((Parameters!$B$184*(1-Parameters!EO$195)*_xlfn.IFNA('[3]National GDP per capita ppp'!EO67,0)+(1-Parameters!$B$184)*EO66)*(1+(_xlfn.IFNA('[3]Nat GDP per cap ppp growth rate'!EO67,0)-IF(Settings!$C$16="No",0,Parameters!EO$174*('AMOC national temperature'!EO66-Parameters!EO$138)+Parameters!EO$175*('AMOC national temperature'!EO66-Parameters!EO$138)^2)))*IF(Settings!$C$16="No",1,(1-SLR!$D66*Parameters!EO$191))&lt;=0,1,(Parameters!$B$184*(1-Parameters!EO$195)*_xlfn.IFNA('[3]National GDP per capita ppp'!EO67,0)+(1-Parameters!$B$184)*EO66)*(1+(_xlfn.IFNA('[3]Nat GDP per cap ppp growth rate'!EO67,0)-IF(Settings!$C$16="No",0,Parameters!EO$174*('AMOC national temperature'!EO66-Parameters!EO$138)+Parameters!EO$175*('AMOC national temperature'!EO66-Parameters!EO$138)^2)))*IF(Settings!$C$16="No",1,(1-SLR!$D66*Parameters!EO$191))))</f>
        <v>0</v>
      </c>
      <c r="EP67" s="22">
        <f ca="1">IF(EP$2=0,0,IF((Parameters!$B$184*(1-Parameters!EP$195)*_xlfn.IFNA('[3]National GDP per capita ppp'!EP67,0)+(1-Parameters!$B$184)*EP66)*(1+(_xlfn.IFNA('[3]Nat GDP per cap ppp growth rate'!EP67,0)-IF(Settings!$C$16="No",0,Parameters!EP$174*('AMOC national temperature'!EP66-Parameters!EP$138)+Parameters!EP$175*('AMOC national temperature'!EP66-Parameters!EP$138)^2)))*IF(Settings!$C$16="No",1,(1-SLR!$D66*Parameters!EP$191))&lt;=0,1,(Parameters!$B$184*(1-Parameters!EP$195)*_xlfn.IFNA('[3]National GDP per capita ppp'!EP67,0)+(1-Parameters!$B$184)*EP66)*(1+(_xlfn.IFNA('[3]Nat GDP per cap ppp growth rate'!EP67,0)-IF(Settings!$C$16="No",0,Parameters!EP$174*('AMOC national temperature'!EP66-Parameters!EP$138)+Parameters!EP$175*('AMOC national temperature'!EP66-Parameters!EP$138)^2)))*IF(Settings!$C$16="No",1,(1-SLR!$D66*Parameters!EP$191))))</f>
        <v>58126.897015057686</v>
      </c>
      <c r="EQ67" s="22">
        <f ca="1">IF(EQ$2=0,0,IF((Parameters!$B$184*(1-Parameters!EQ$195)*_xlfn.IFNA('[3]National GDP per capita ppp'!EQ67,0)+(1-Parameters!$B$184)*EQ66)*(1+(_xlfn.IFNA('[3]Nat GDP per cap ppp growth rate'!EQ67,0)-IF(Settings!$C$16="No",0,Parameters!EQ$174*('AMOC national temperature'!EQ66-Parameters!EQ$138)+Parameters!EQ$175*('AMOC national temperature'!EQ66-Parameters!EQ$138)^2)))*IF(Settings!$C$16="No",1,(1-SLR!$D66*Parameters!EQ$191))&lt;=0,1,(Parameters!$B$184*(1-Parameters!EQ$195)*_xlfn.IFNA('[3]National GDP per capita ppp'!EQ67,0)+(1-Parameters!$B$184)*EQ66)*(1+(_xlfn.IFNA('[3]Nat GDP per cap ppp growth rate'!EQ67,0)-IF(Settings!$C$16="No",0,Parameters!EQ$174*('AMOC national temperature'!EQ66-Parameters!EQ$138)+Parameters!EQ$175*('AMOC national temperature'!EQ66-Parameters!EQ$138)^2)))*IF(Settings!$C$16="No",1,(1-SLR!$D66*Parameters!EQ$191))))</f>
        <v>39165.340274498092</v>
      </c>
      <c r="ER67" s="22">
        <f ca="1">IF(ER$2=0,0,IF((Parameters!$B$184*(1-Parameters!ER$195)*_xlfn.IFNA('[3]National GDP per capita ppp'!ER67,0)+(1-Parameters!$B$184)*ER66)*(1+(_xlfn.IFNA('[3]Nat GDP per cap ppp growth rate'!ER67,0)-IF(Settings!$C$16="No",0,Parameters!ER$174*('AMOC national temperature'!ER66-Parameters!ER$138)+Parameters!ER$175*('AMOC national temperature'!ER66-Parameters!ER$138)^2)))*IF(Settings!$C$16="No",1,(1-SLR!$D66*Parameters!ER$191))&lt;=0,1,(Parameters!$B$184*(1-Parameters!ER$195)*_xlfn.IFNA('[3]National GDP per capita ppp'!ER67,0)+(1-Parameters!$B$184)*ER66)*(1+(_xlfn.IFNA('[3]Nat GDP per cap ppp growth rate'!ER67,0)-IF(Settings!$C$16="No",0,Parameters!ER$174*('AMOC national temperature'!ER66-Parameters!ER$138)+Parameters!ER$175*('AMOC national temperature'!ER66-Parameters!ER$138)^2)))*IF(Settings!$C$16="No",1,(1-SLR!$D66*Parameters!ER$191))))</f>
        <v>31979.23221333163</v>
      </c>
      <c r="ES67" s="22">
        <f ca="1">IF(ES$2=0,0,IF((Parameters!$B$184*(1-Parameters!ES$195)*_xlfn.IFNA('[3]National GDP per capita ppp'!ES67,0)+(1-Parameters!$B$184)*ES66)*(1+(_xlfn.IFNA('[3]Nat GDP per cap ppp growth rate'!ES67,0)-IF(Settings!$C$16="No",0,Parameters!ES$174*('AMOC national temperature'!ES66-Parameters!ES$138)+Parameters!ES$175*('AMOC national temperature'!ES66-Parameters!ES$138)^2)))*IF(Settings!$C$16="No",1,(1-SLR!$D66*Parameters!ES$191))&lt;=0,1,(Parameters!$B$184*(1-Parameters!ES$195)*_xlfn.IFNA('[3]National GDP per capita ppp'!ES67,0)+(1-Parameters!$B$184)*ES66)*(1+(_xlfn.IFNA('[3]Nat GDP per cap ppp growth rate'!ES67,0)-IF(Settings!$C$16="No",0,Parameters!ES$174*('AMOC national temperature'!ES66-Parameters!ES$138)+Parameters!ES$175*('AMOC national temperature'!ES66-Parameters!ES$138)^2)))*IF(Settings!$C$16="No",1,(1-SLR!$D66*Parameters!ES$191))))</f>
        <v>427353.74143521779</v>
      </c>
      <c r="ET67" s="22">
        <f>IF(ET$2=0,0,IF((Parameters!$B$184*(1-Parameters!ET$195)*_xlfn.IFNA('[3]National GDP per capita ppp'!ET67,0)+(1-Parameters!$B$184)*ET66)*(1+(_xlfn.IFNA('[3]Nat GDP per cap ppp growth rate'!ET67,0)-IF(Settings!$C$16="No",0,Parameters!ET$174*('AMOC national temperature'!ET66-Parameters!ET$138)+Parameters!ET$175*('AMOC national temperature'!ET66-Parameters!ET$138)^2)))*IF(Settings!$C$16="No",1,(1-SLR!$D66*Parameters!ET$191))&lt;=0,1,(Parameters!$B$184*(1-Parameters!ET$195)*_xlfn.IFNA('[3]National GDP per capita ppp'!ET67,0)+(1-Parameters!$B$184)*ET66)*(1+(_xlfn.IFNA('[3]Nat GDP per cap ppp growth rate'!ET67,0)-IF(Settings!$C$16="No",0,Parameters!ET$174*('AMOC national temperature'!ET66-Parameters!ET$138)+Parameters!ET$175*('AMOC national temperature'!ET66-Parameters!ET$138)^2)))*IF(Settings!$C$16="No",1,(1-SLR!$D66*Parameters!ET$191))))</f>
        <v>0</v>
      </c>
      <c r="EU67" s="22">
        <f ca="1">IF(EU$2=0,0,IF((Parameters!$B$184*(1-Parameters!EU$195)*_xlfn.IFNA('[3]National GDP per capita ppp'!EU67,0)+(1-Parameters!$B$184)*EU66)*(1+(_xlfn.IFNA('[3]Nat GDP per cap ppp growth rate'!EU67,0)-IF(Settings!$C$16="No",0,Parameters!EU$174*('AMOC national temperature'!EU66-Parameters!EU$138)+Parameters!EU$175*('AMOC national temperature'!EU66-Parameters!EU$138)^2)))*IF(Settings!$C$16="No",1,(1-SLR!$D66*Parameters!EU$191))&lt;=0,1,(Parameters!$B$184*(1-Parameters!EU$195)*_xlfn.IFNA('[3]National GDP per capita ppp'!EU67,0)+(1-Parameters!$B$184)*EU66)*(1+(_xlfn.IFNA('[3]Nat GDP per cap ppp growth rate'!EU67,0)-IF(Settings!$C$16="No",0,Parameters!EU$174*('AMOC national temperature'!EU66-Parameters!EU$138)+Parameters!EU$175*('AMOC national temperature'!EU66-Parameters!EU$138)^2)))*IF(Settings!$C$16="No",1,(1-SLR!$D66*Parameters!EU$191))))</f>
        <v>33731.278874995536</v>
      </c>
      <c r="EV67" s="22">
        <f ca="1">IF(EV$2=0,0,IF((Parameters!$B$184*(1-Parameters!EV$195)*_xlfn.IFNA('[3]National GDP per capita ppp'!EV67,0)+(1-Parameters!$B$184)*EV66)*(1+(_xlfn.IFNA('[3]Nat GDP per cap ppp growth rate'!EV67,0)-IF(Settings!$C$16="No",0,Parameters!EV$174*('AMOC national temperature'!EV66-Parameters!EV$138)+Parameters!EV$175*('AMOC national temperature'!EV66-Parameters!EV$138)^2)))*IF(Settings!$C$16="No",1,(1-SLR!$D66*Parameters!EV$191))&lt;=0,1,(Parameters!$B$184*(1-Parameters!EV$195)*_xlfn.IFNA('[3]National GDP per capita ppp'!EV67,0)+(1-Parameters!$B$184)*EV66)*(1+(_xlfn.IFNA('[3]Nat GDP per cap ppp growth rate'!EV67,0)-IF(Settings!$C$16="No",0,Parameters!EV$174*('AMOC national temperature'!EV66-Parameters!EV$138)+Parameters!EV$175*('AMOC national temperature'!EV66-Parameters!EV$138)^2)))*IF(Settings!$C$16="No",1,(1-SLR!$D66*Parameters!EV$191))))</f>
        <v>83491.518562205281</v>
      </c>
      <c r="EW67" s="22">
        <f ca="1">IF(EW$2=0,0,IF((Parameters!$B$184*(1-Parameters!EW$195)*_xlfn.IFNA('[3]National GDP per capita ppp'!EW67,0)+(1-Parameters!$B$184)*EW66)*(1+(_xlfn.IFNA('[3]Nat GDP per cap ppp growth rate'!EW67,0)-IF(Settings!$C$16="No",0,Parameters!EW$174*('AMOC national temperature'!EW66-Parameters!EW$138)+Parameters!EW$175*('AMOC national temperature'!EW66-Parameters!EW$138)^2)))*IF(Settings!$C$16="No",1,(1-SLR!$D66*Parameters!EW$191))&lt;=0,1,(Parameters!$B$184*(1-Parameters!EW$195)*_xlfn.IFNA('[3]National GDP per capita ppp'!EW67,0)+(1-Parameters!$B$184)*EW66)*(1+(_xlfn.IFNA('[3]Nat GDP per cap ppp growth rate'!EW67,0)-IF(Settings!$C$16="No",0,Parameters!EW$174*('AMOC national temperature'!EW66-Parameters!EW$138)+Parameters!EW$175*('AMOC national temperature'!EW66-Parameters!EW$138)^2)))*IF(Settings!$C$16="No",1,(1-SLR!$D66*Parameters!EW$191))))</f>
        <v>10225.392868810641</v>
      </c>
      <c r="EX67" s="22">
        <f ca="1">IF(EX$2=0,0,IF((Parameters!$B$184*(1-Parameters!EX$195)*_xlfn.IFNA('[3]National GDP per capita ppp'!EX67,0)+(1-Parameters!$B$184)*EX66)*(1+(_xlfn.IFNA('[3]Nat GDP per cap ppp growth rate'!EX67,0)-IF(Settings!$C$16="No",0,Parameters!EX$174*('AMOC national temperature'!EX66-Parameters!EX$138)+Parameters!EX$175*('AMOC national temperature'!EX66-Parameters!EX$138)^2)))*IF(Settings!$C$16="No",1,(1-SLR!$D66*Parameters!EX$191))&lt;=0,1,(Parameters!$B$184*(1-Parameters!EX$195)*_xlfn.IFNA('[3]National GDP per capita ppp'!EX67,0)+(1-Parameters!$B$184)*EX66)*(1+(_xlfn.IFNA('[3]Nat GDP per cap ppp growth rate'!EX67,0)-IF(Settings!$C$16="No",0,Parameters!EX$174*('AMOC national temperature'!EX66-Parameters!EX$138)+Parameters!EX$175*('AMOC national temperature'!EX66-Parameters!EX$138)^2)))*IF(Settings!$C$16="No",1,(1-SLR!$D66*Parameters!EX$191))))</f>
        <v>206176.95006554725</v>
      </c>
      <c r="EY67" s="22">
        <f ca="1">IF(EY$2=0,0,IF((Parameters!$B$184*(1-Parameters!EY$195)*_xlfn.IFNA('[3]National GDP per capita ppp'!EY67,0)+(1-Parameters!$B$184)*EY66)*(1+(_xlfn.IFNA('[3]Nat GDP per cap ppp growth rate'!EY67,0)-IF(Settings!$C$16="No",0,Parameters!EY$174*('AMOC national temperature'!EY66-Parameters!EY$138)+Parameters!EY$175*('AMOC national temperature'!EY66-Parameters!EY$138)^2)))*IF(Settings!$C$16="No",1,(1-SLR!$D66*Parameters!EY$191))&lt;=0,1,(Parameters!$B$184*(1-Parameters!EY$195)*_xlfn.IFNA('[3]National GDP per capita ppp'!EY67,0)+(1-Parameters!$B$184)*EY66)*(1+(_xlfn.IFNA('[3]Nat GDP per cap ppp growth rate'!EY67,0)-IF(Settings!$C$16="No",0,Parameters!EY$174*('AMOC national temperature'!EY66-Parameters!EY$138)+Parameters!EY$175*('AMOC national temperature'!EY66-Parameters!EY$138)^2)))*IF(Settings!$C$16="No",1,(1-SLR!$D66*Parameters!EY$191))))</f>
        <v>24164.172641878311</v>
      </c>
      <c r="EZ67" s="22">
        <f ca="1">IF(EZ$2=0,0,IF((Parameters!$B$184*(1-Parameters!EZ$195)*_xlfn.IFNA('[3]National GDP per capita ppp'!EZ67,0)+(1-Parameters!$B$184)*EZ66)*(1+(_xlfn.IFNA('[3]Nat GDP per cap ppp growth rate'!EZ67,0)-IF(Settings!$C$16="No",0,Parameters!EZ$174*('AMOC national temperature'!EZ66-Parameters!EZ$138)+Parameters!EZ$175*('AMOC national temperature'!EZ66-Parameters!EZ$138)^2)))*IF(Settings!$C$16="No",1,(1-SLR!$D66*Parameters!EZ$191))&lt;=0,1,(Parameters!$B$184*(1-Parameters!EZ$195)*_xlfn.IFNA('[3]National GDP per capita ppp'!EZ67,0)+(1-Parameters!$B$184)*EZ66)*(1+(_xlfn.IFNA('[3]Nat GDP per cap ppp growth rate'!EZ67,0)-IF(Settings!$C$16="No",0,Parameters!EZ$174*('AMOC national temperature'!EZ66-Parameters!EZ$138)+Parameters!EZ$175*('AMOC national temperature'!EZ66-Parameters!EZ$138)^2)))*IF(Settings!$C$16="No",1,(1-SLR!$D66*Parameters!EZ$191))))</f>
        <v>18197.495755439373</v>
      </c>
      <c r="FA67" s="22">
        <f ca="1">IF(FA$2=0,0,IF((Parameters!$B$184*(1-Parameters!FA$195)*_xlfn.IFNA('[3]National GDP per capita ppp'!FA67,0)+(1-Parameters!$B$184)*FA66)*(1+(_xlfn.IFNA('[3]Nat GDP per cap ppp growth rate'!FA67,0)-IF(Settings!$C$16="No",0,Parameters!FA$174*('AMOC national temperature'!FA66-Parameters!FA$138)+Parameters!FA$175*('AMOC national temperature'!FA66-Parameters!FA$138)^2)))*IF(Settings!$C$16="No",1,(1-SLR!$D66*Parameters!FA$191))&lt;=0,1,(Parameters!$B$184*(1-Parameters!FA$195)*_xlfn.IFNA('[3]National GDP per capita ppp'!FA67,0)+(1-Parameters!$B$184)*FA66)*(1+(_xlfn.IFNA('[3]Nat GDP per cap ppp growth rate'!FA67,0)-IF(Settings!$C$16="No",0,Parameters!FA$174*('AMOC national temperature'!FA66-Parameters!FA$138)+Parameters!FA$175*('AMOC national temperature'!FA66-Parameters!FA$138)^2)))*IF(Settings!$C$16="No",1,(1-SLR!$D66*Parameters!FA$191))))</f>
        <v>17758.642200356797</v>
      </c>
      <c r="FB67" s="22">
        <f ca="1">IF(FB$2=0,0,IF((Parameters!$B$184*(1-Parameters!FB$195)*_xlfn.IFNA('[3]National GDP per capita ppp'!FB67,0)+(1-Parameters!$B$184)*FB66)*(1+(_xlfn.IFNA('[3]Nat GDP per cap ppp growth rate'!FB67,0)-IF(Settings!$C$16="No",0,Parameters!FB$174*('AMOC national temperature'!FB66-Parameters!FB$138)+Parameters!FB$175*('AMOC national temperature'!FB66-Parameters!FB$138)^2)))*IF(Settings!$C$16="No",1,(1-SLR!$D66*Parameters!FB$191))&lt;=0,1,(Parameters!$B$184*(1-Parameters!FB$195)*_xlfn.IFNA('[3]National GDP per capita ppp'!FB67,0)+(1-Parameters!$B$184)*FB66)*(1+(_xlfn.IFNA('[3]Nat GDP per cap ppp growth rate'!FB67,0)-IF(Settings!$C$16="No",0,Parameters!FB$174*('AMOC national temperature'!FB66-Parameters!FB$138)+Parameters!FB$175*('AMOC national temperature'!FB66-Parameters!FB$138)^2)))*IF(Settings!$C$16="No",1,(1-SLR!$D66*Parameters!FB$191))))</f>
        <v>8489.5324359578372</v>
      </c>
      <c r="FC67" s="22">
        <f ca="1">IF(FC$2=0,0,IF((Parameters!$B$184*(1-Parameters!FC$195)*_xlfn.IFNA('[3]National GDP per capita ppp'!FC67,0)+(1-Parameters!$B$184)*FC66)*(1+(_xlfn.IFNA('[3]Nat GDP per cap ppp growth rate'!FC67,0)-IF(Settings!$C$16="No",0,Parameters!FC$174*('AMOC national temperature'!FC66-Parameters!FC$138)+Parameters!FC$175*('AMOC national temperature'!FC66-Parameters!FC$138)^2)))*IF(Settings!$C$16="No",1,(1-SLR!$D66*Parameters!FC$191))&lt;=0,1,(Parameters!$B$184*(1-Parameters!FC$195)*_xlfn.IFNA('[3]National GDP per capita ppp'!FC67,0)+(1-Parameters!$B$184)*FC66)*(1+(_xlfn.IFNA('[3]Nat GDP per cap ppp growth rate'!FC67,0)-IF(Settings!$C$16="No",0,Parameters!FC$174*('AMOC national temperature'!FC66-Parameters!FC$138)+Parameters!FC$175*('AMOC national temperature'!FC66-Parameters!FC$138)^2)))*IF(Settings!$C$16="No",1,(1-SLR!$D66*Parameters!FC$191))))</f>
        <v>28485.784973272235</v>
      </c>
      <c r="FD67" s="22">
        <f ca="1">IF(FD$2=0,0,IF((Parameters!$B$184*(1-Parameters!FD$195)*_xlfn.IFNA('[3]National GDP per capita ppp'!FD67,0)+(1-Parameters!$B$184)*FD66)*(1+(_xlfn.IFNA('[3]Nat GDP per cap ppp growth rate'!FD67,0)-IF(Settings!$C$16="No",0,Parameters!FD$174*('AMOC national temperature'!FD66-Parameters!FD$138)+Parameters!FD$175*('AMOC national temperature'!FD66-Parameters!FD$138)^2)))*IF(Settings!$C$16="No",1,(1-SLR!$D66*Parameters!FD$191))&lt;=0,1,(Parameters!$B$184*(1-Parameters!FD$195)*_xlfn.IFNA('[3]National GDP per capita ppp'!FD67,0)+(1-Parameters!$B$184)*FD66)*(1+(_xlfn.IFNA('[3]Nat GDP per cap ppp growth rate'!FD67,0)-IF(Settings!$C$16="No",0,Parameters!FD$174*('AMOC national temperature'!FD66-Parameters!FD$138)+Parameters!FD$175*('AMOC national temperature'!FD66-Parameters!FD$138)^2)))*IF(Settings!$C$16="No",1,(1-SLR!$D66*Parameters!FD$191))))</f>
        <v>135162.22490708396</v>
      </c>
      <c r="FE67" s="22">
        <f>IF(FE$2=0,0,IF((Parameters!$B$184*(1-Parameters!FE$195)*_xlfn.IFNA('[3]National GDP per capita ppp'!FE67,0)+(1-Parameters!$B$184)*FE66)*(1+(_xlfn.IFNA('[3]Nat GDP per cap ppp growth rate'!FE67,0)-IF(Settings!$C$16="No",0,Parameters!FE$174*('AMOC national temperature'!FE66-Parameters!FE$138)+Parameters!FE$175*('AMOC national temperature'!FE66-Parameters!FE$138)^2)))*IF(Settings!$C$16="No",1,(1-SLR!$D66*Parameters!FE$191))&lt;=0,1,(Parameters!$B$184*(1-Parameters!FE$195)*_xlfn.IFNA('[3]National GDP per capita ppp'!FE67,0)+(1-Parameters!$B$184)*FE66)*(1+(_xlfn.IFNA('[3]Nat GDP per cap ppp growth rate'!FE67,0)-IF(Settings!$C$16="No",0,Parameters!FE$174*('AMOC national temperature'!FE66-Parameters!FE$138)+Parameters!FE$175*('AMOC national temperature'!FE66-Parameters!FE$138)^2)))*IF(Settings!$C$16="No",1,(1-SLR!$D66*Parameters!FE$191))))</f>
        <v>0</v>
      </c>
      <c r="FF67" s="22">
        <f ca="1">IF(FF$2=0,0,IF((Parameters!$B$184*(1-Parameters!FF$195)*_xlfn.IFNA('[3]National GDP per capita ppp'!FF67,0)+(1-Parameters!$B$184)*FF66)*(1+(_xlfn.IFNA('[3]Nat GDP per cap ppp growth rate'!FF67,0)-IF(Settings!$C$16="No",0,Parameters!FF$174*('AMOC national temperature'!FF66-Parameters!FF$138)+Parameters!FF$175*('AMOC national temperature'!FF66-Parameters!FF$138)^2)))*IF(Settings!$C$16="No",1,(1-SLR!$D66*Parameters!FF$191))&lt;=0,1,(Parameters!$B$184*(1-Parameters!FF$195)*_xlfn.IFNA('[3]National GDP per capita ppp'!FF67,0)+(1-Parameters!$B$184)*FF66)*(1+(_xlfn.IFNA('[3]Nat GDP per cap ppp growth rate'!FF67,0)-IF(Settings!$C$16="No",0,Parameters!FF$174*('AMOC national temperature'!FF66-Parameters!FF$138)+Parameters!FF$175*('AMOC national temperature'!FF66-Parameters!FF$138)^2)))*IF(Settings!$C$16="No",1,(1-SLR!$D66*Parameters!FF$191))))</f>
        <v>28033.503697459055</v>
      </c>
      <c r="FG67" s="22">
        <f ca="1">IF(FG$2=0,0,IF((Parameters!$B$184*(1-Parameters!FG$195)*_xlfn.IFNA('[3]National GDP per capita ppp'!FG67,0)+(1-Parameters!$B$184)*FG66)*(1+(_xlfn.IFNA('[3]Nat GDP per cap ppp growth rate'!FG67,0)-IF(Settings!$C$16="No",0,Parameters!FG$174*('AMOC national temperature'!FG66-Parameters!FG$138)+Parameters!FG$175*('AMOC national temperature'!FG66-Parameters!FG$138)^2)))*IF(Settings!$C$16="No",1,(1-SLR!$D66*Parameters!FG$191))&lt;=0,1,(Parameters!$B$184*(1-Parameters!FG$195)*_xlfn.IFNA('[3]National GDP per capita ppp'!FG67,0)+(1-Parameters!$B$184)*FG66)*(1+(_xlfn.IFNA('[3]Nat GDP per cap ppp growth rate'!FG67,0)-IF(Settings!$C$16="No",0,Parameters!FG$174*('AMOC national temperature'!FG66-Parameters!FG$138)+Parameters!FG$175*('AMOC national temperature'!FG66-Parameters!FG$138)^2)))*IF(Settings!$C$16="No",1,(1-SLR!$D66*Parameters!FG$191))))</f>
        <v>35232.435440254274</v>
      </c>
      <c r="FH67" s="22">
        <f ca="1">IF(FH$2=0,0,IF((Parameters!$B$184*(1-Parameters!FH$195)*_xlfn.IFNA('[3]National GDP per capita ppp'!FH67,0)+(1-Parameters!$B$184)*FH66)*(1+(_xlfn.IFNA('[3]Nat GDP per cap ppp growth rate'!FH67,0)-IF(Settings!$C$16="No",0,Parameters!FH$174*('AMOC national temperature'!FH66-Parameters!FH$138)+Parameters!FH$175*('AMOC national temperature'!FH66-Parameters!FH$138)^2)))*IF(Settings!$C$16="No",1,(1-SLR!$D66*Parameters!FH$191))&lt;=0,1,(Parameters!$B$184*(1-Parameters!FH$195)*_xlfn.IFNA('[3]National GDP per capita ppp'!FH67,0)+(1-Parameters!$B$184)*FH66)*(1+(_xlfn.IFNA('[3]Nat GDP per cap ppp growth rate'!FH67,0)-IF(Settings!$C$16="No",0,Parameters!FH$174*('AMOC national temperature'!FH66-Parameters!FH$138)+Parameters!FH$175*('AMOC national temperature'!FH66-Parameters!FH$138)^2)))*IF(Settings!$C$16="No",1,(1-SLR!$D66*Parameters!FH$191))))</f>
        <v>15935.761439919699</v>
      </c>
      <c r="FI67" s="22">
        <f ca="1">IF(FI$2=0,0,IF((Parameters!$B$184*(1-Parameters!FI$195)*_xlfn.IFNA('[3]National GDP per capita ppp'!FI67,0)+(1-Parameters!$B$184)*FI66)*(1+(_xlfn.IFNA('[3]Nat GDP per cap ppp growth rate'!FI67,0)-IF(Settings!$C$16="No",0,Parameters!FI$174*('AMOC national temperature'!FI66-Parameters!FI$138)+Parameters!FI$175*('AMOC national temperature'!FI66-Parameters!FI$138)^2)))*IF(Settings!$C$16="No",1,(1-SLR!$D66*Parameters!FI$191))&lt;=0,1,(Parameters!$B$184*(1-Parameters!FI$195)*_xlfn.IFNA('[3]National GDP per capita ppp'!FI67,0)+(1-Parameters!$B$184)*FI66)*(1+(_xlfn.IFNA('[3]Nat GDP per cap ppp growth rate'!FI67,0)-IF(Settings!$C$16="No",0,Parameters!FI$174*('AMOC national temperature'!FI66-Parameters!FI$138)+Parameters!FI$175*('AMOC national temperature'!FI66-Parameters!FI$138)^2)))*IF(Settings!$C$16="No",1,(1-SLR!$D66*Parameters!FI$191))))</f>
        <v>32696.319542546833</v>
      </c>
      <c r="FJ67" s="22">
        <f ca="1">IF(FJ$2=0,0,IF((Parameters!$B$184*(1-Parameters!FJ$195)*_xlfn.IFNA('[3]National GDP per capita ppp'!FJ67,0)+(1-Parameters!$B$184)*FJ66)*(1+(_xlfn.IFNA('[3]Nat GDP per cap ppp growth rate'!FJ67,0)-IF(Settings!$C$16="No",0,Parameters!FJ$174*('AMOC national temperature'!FJ66-Parameters!FJ$138)+Parameters!FJ$175*('AMOC national temperature'!FJ66-Parameters!FJ$138)^2)))*IF(Settings!$C$16="No",1,(1-SLR!$D66*Parameters!FJ$191))&lt;=0,1,(Parameters!$B$184*(1-Parameters!FJ$195)*_xlfn.IFNA('[3]National GDP per capita ppp'!FJ67,0)+(1-Parameters!$B$184)*FJ66)*(1+(_xlfn.IFNA('[3]Nat GDP per cap ppp growth rate'!FJ67,0)-IF(Settings!$C$16="No",0,Parameters!FJ$174*('AMOC national temperature'!FJ66-Parameters!FJ$138)+Parameters!FJ$175*('AMOC national temperature'!FJ66-Parameters!FJ$138)^2)))*IF(Settings!$C$16="No",1,(1-SLR!$D66*Parameters!FJ$191))))</f>
        <v>50116.596213837751</v>
      </c>
      <c r="FK67" s="22">
        <f ca="1">IF(FK$2=0,0,IF((Parameters!$B$184*(1-Parameters!FK$195)*_xlfn.IFNA('[3]National GDP per capita ppp'!FK67,0)+(1-Parameters!$B$184)*FK66)*(1+(_xlfn.IFNA('[3]Nat GDP per cap ppp growth rate'!FK67,0)-IF(Settings!$C$16="No",0,Parameters!FK$174*('AMOC national temperature'!FK66-Parameters!FK$138)+Parameters!FK$175*('AMOC national temperature'!FK66-Parameters!FK$138)^2)))*IF(Settings!$C$16="No",1,(1-SLR!$D66*Parameters!FK$191))&lt;=0,1,(Parameters!$B$184*(1-Parameters!FK$195)*_xlfn.IFNA('[3]National GDP per capita ppp'!FK67,0)+(1-Parameters!$B$184)*FK66)*(1+(_xlfn.IFNA('[3]Nat GDP per cap ppp growth rate'!FK67,0)-IF(Settings!$C$16="No",0,Parameters!FK$174*('AMOC national temperature'!FK66-Parameters!FK$138)+Parameters!FK$175*('AMOC national temperature'!FK66-Parameters!FK$138)^2)))*IF(Settings!$C$16="No",1,(1-SLR!$D66*Parameters!FK$191))))</f>
        <v>53006.315894140316</v>
      </c>
      <c r="FL67" s="22">
        <f ca="1">IF(FL$2=0,0,IF((Parameters!$B$184*(1-Parameters!FL$195)*_xlfn.IFNA('[3]National GDP per capita ppp'!FL67,0)+(1-Parameters!$B$184)*FL66)*(1+(_xlfn.IFNA('[3]Nat GDP per cap ppp growth rate'!FL67,0)-IF(Settings!$C$16="No",0,Parameters!FL$174*('AMOC national temperature'!FL66-Parameters!FL$138)+Parameters!FL$175*('AMOC national temperature'!FL66-Parameters!FL$138)^2)))*IF(Settings!$C$16="No",1,(1-SLR!$D66*Parameters!FL$191))&lt;=0,1,(Parameters!$B$184*(1-Parameters!FL$195)*_xlfn.IFNA('[3]National GDP per capita ppp'!FL67,0)+(1-Parameters!$B$184)*FL66)*(1+(_xlfn.IFNA('[3]Nat GDP per cap ppp growth rate'!FL67,0)-IF(Settings!$C$16="No",0,Parameters!FL$174*('AMOC national temperature'!FL66-Parameters!FL$138)+Parameters!FL$175*('AMOC national temperature'!FL66-Parameters!FL$138)^2)))*IF(Settings!$C$16="No",1,(1-SLR!$D66*Parameters!FL$191))))</f>
        <v>76555.302255478018</v>
      </c>
      <c r="FM67" s="22">
        <f>IF(FM$2=0,0,IF((Parameters!$B$184*(1-Parameters!FM$195)*_xlfn.IFNA('[3]National GDP per capita ppp'!FM67,0)+(1-Parameters!$B$184)*FM66)*(1+(_xlfn.IFNA('[3]Nat GDP per cap ppp growth rate'!FM67,0)-IF(Settings!$C$16="No",0,Parameters!FM$174*('AMOC national temperature'!FM66-Parameters!FM$138)+Parameters!FM$175*('AMOC national temperature'!FM66-Parameters!FM$138)^2)))*IF(Settings!$C$16="No",1,(1-SLR!$D66*Parameters!FM$191))&lt;=0,1,(Parameters!$B$184*(1-Parameters!FM$195)*_xlfn.IFNA('[3]National GDP per capita ppp'!FM67,0)+(1-Parameters!$B$184)*FM66)*(1+(_xlfn.IFNA('[3]Nat GDP per cap ppp growth rate'!FM67,0)-IF(Settings!$C$16="No",0,Parameters!FM$174*('AMOC national temperature'!FM66-Parameters!FM$138)+Parameters!FM$175*('AMOC national temperature'!FM66-Parameters!FM$138)^2)))*IF(Settings!$C$16="No",1,(1-SLR!$D66*Parameters!FM$191))))</f>
        <v>0</v>
      </c>
      <c r="FN67" s="22">
        <f ca="1">IF(FN$2=0,0,IF((Parameters!$B$184*(1-Parameters!FN$195)*_xlfn.IFNA('[3]National GDP per capita ppp'!FN67,0)+(1-Parameters!$B$184)*FN66)*(1+(_xlfn.IFNA('[3]Nat GDP per cap ppp growth rate'!FN67,0)-IF(Settings!$C$16="No",0,Parameters!FN$174*('AMOC national temperature'!FN66-Parameters!FN$138)+Parameters!FN$175*('AMOC national temperature'!FN66-Parameters!FN$138)^2)))*IF(Settings!$C$16="No",1,(1-SLR!$D66*Parameters!FN$191))&lt;=0,1,(Parameters!$B$184*(1-Parameters!FN$195)*_xlfn.IFNA('[3]National GDP per capita ppp'!FN67,0)+(1-Parameters!$B$184)*FN66)*(1+(_xlfn.IFNA('[3]Nat GDP per cap ppp growth rate'!FN67,0)-IF(Settings!$C$16="No",0,Parameters!FN$174*('AMOC national temperature'!FN66-Parameters!FN$138)+Parameters!FN$175*('AMOC national temperature'!FN66-Parameters!FN$138)^2)))*IF(Settings!$C$16="No",1,(1-SLR!$D66*Parameters!FN$191))))</f>
        <v>11650.071545287585</v>
      </c>
      <c r="FO67" s="22">
        <f ca="1">IF(FO$2=0,0,IF((Parameters!$B$184*(1-Parameters!FO$195)*_xlfn.IFNA('[3]National GDP per capita ppp'!FO67,0)+(1-Parameters!$B$184)*FO66)*(1+(_xlfn.IFNA('[3]Nat GDP per cap ppp growth rate'!FO67,0)-IF(Settings!$C$16="No",0,Parameters!FO$174*('AMOC national temperature'!FO66-Parameters!FO$138)+Parameters!FO$175*('AMOC national temperature'!FO66-Parameters!FO$138)^2)))*IF(Settings!$C$16="No",1,(1-SLR!$D66*Parameters!FO$191))&lt;=0,1,(Parameters!$B$184*(1-Parameters!FO$195)*_xlfn.IFNA('[3]National GDP per capita ppp'!FO67,0)+(1-Parameters!$B$184)*FO66)*(1+(_xlfn.IFNA('[3]Nat GDP per cap ppp growth rate'!FO67,0)-IF(Settings!$C$16="No",0,Parameters!FO$174*('AMOC national temperature'!FO66-Parameters!FO$138)+Parameters!FO$175*('AMOC national temperature'!FO66-Parameters!FO$138)^2)))*IF(Settings!$C$16="No",1,(1-SLR!$D66*Parameters!FO$191))))</f>
        <v>8195.9147992892431</v>
      </c>
      <c r="FP67" s="22">
        <f ca="1">IF(FP$2=0,0,IF((Parameters!$B$184*(1-Parameters!FP$195)*_xlfn.IFNA('[3]National GDP per capita ppp'!FP67,0)+(1-Parameters!$B$184)*FP66)*(1+(_xlfn.IFNA('[3]Nat GDP per cap ppp growth rate'!FP67,0)-IF(Settings!$C$16="No",0,Parameters!FP$174*('AMOC national temperature'!FP66-Parameters!FP$138)+Parameters!FP$175*('AMOC national temperature'!FP66-Parameters!FP$138)^2)))*IF(Settings!$C$16="No",1,(1-SLR!$D66*Parameters!FP$191))&lt;=0,1,(Parameters!$B$184*(1-Parameters!FP$195)*_xlfn.IFNA('[3]National GDP per capita ppp'!FP67,0)+(1-Parameters!$B$184)*FP66)*(1+(_xlfn.IFNA('[3]Nat GDP per cap ppp growth rate'!FP67,0)-IF(Settings!$C$16="No",0,Parameters!FP$174*('AMOC national temperature'!FP66-Parameters!FP$138)+Parameters!FP$175*('AMOC national temperature'!FP66-Parameters!FP$138)^2)))*IF(Settings!$C$16="No",1,(1-SLR!$D66*Parameters!FP$191))))</f>
        <v>90881.387580705763</v>
      </c>
      <c r="FQ67" s="22">
        <f ca="1">IF(FQ$2=0,0,IF((Parameters!$B$184*(1-Parameters!FQ$195)*_xlfn.IFNA('[3]National GDP per capita ppp'!FQ67,0)+(1-Parameters!$B$184)*FQ66)*(1+(_xlfn.IFNA('[3]Nat GDP per cap ppp growth rate'!FQ67,0)-IF(Settings!$C$16="No",0,Parameters!FQ$174*('AMOC national temperature'!FQ66-Parameters!FQ$138)+Parameters!FQ$175*('AMOC national temperature'!FQ66-Parameters!FQ$138)^2)))*IF(Settings!$C$16="No",1,(1-SLR!$D66*Parameters!FQ$191))&lt;=0,1,(Parameters!$B$184*(1-Parameters!FQ$195)*_xlfn.IFNA('[3]National GDP per capita ppp'!FQ67,0)+(1-Parameters!$B$184)*FQ66)*(1+(_xlfn.IFNA('[3]Nat GDP per cap ppp growth rate'!FQ67,0)-IF(Settings!$C$16="No",0,Parameters!FQ$174*('AMOC national temperature'!FQ66-Parameters!FQ$138)+Parameters!FQ$175*('AMOC national temperature'!FQ66-Parameters!FQ$138)^2)))*IF(Settings!$C$16="No",1,(1-SLR!$D66*Parameters!FQ$191))))</f>
        <v>10289.92896868473</v>
      </c>
      <c r="FR67" s="22">
        <f ca="1">IF(FR$2=0,0,IF((Parameters!$B$184*(1-Parameters!FR$195)*_xlfn.IFNA('[3]National GDP per capita ppp'!FR67,0)+(1-Parameters!$B$184)*FR66)*(1+(_xlfn.IFNA('[3]Nat GDP per cap ppp growth rate'!FR67,0)-IF(Settings!$C$16="No",0,Parameters!FR$174*('AMOC national temperature'!FR66-Parameters!FR$138)+Parameters!FR$175*('AMOC national temperature'!FR66-Parameters!FR$138)^2)))*IF(Settings!$C$16="No",1,(1-SLR!$D66*Parameters!FR$191))&lt;=0,1,(Parameters!$B$184*(1-Parameters!FR$195)*_xlfn.IFNA('[3]National GDP per capita ppp'!FR67,0)+(1-Parameters!$B$184)*FR66)*(1+(_xlfn.IFNA('[3]Nat GDP per cap ppp growth rate'!FR67,0)-IF(Settings!$C$16="No",0,Parameters!FR$174*('AMOC national temperature'!FR66-Parameters!FR$138)+Parameters!FR$175*('AMOC national temperature'!FR66-Parameters!FR$138)^2)))*IF(Settings!$C$16="No",1,(1-SLR!$D66*Parameters!FR$191))))</f>
        <v>35776.374190737013</v>
      </c>
      <c r="FS67" s="22">
        <f ca="1">IF(FS$2=0,0,IF((Parameters!$B$184*(1-Parameters!FS$195)*_xlfn.IFNA('[3]National GDP per capita ppp'!FS67,0)+(1-Parameters!$B$184)*FS66)*(1+(_xlfn.IFNA('[3]Nat GDP per cap ppp growth rate'!FS67,0)-IF(Settings!$C$16="No",0,Parameters!FS$174*('AMOC national temperature'!FS66-Parameters!FS$138)+Parameters!FS$175*('AMOC national temperature'!FS66-Parameters!FS$138)^2)))*IF(Settings!$C$16="No",1,(1-SLR!$D66*Parameters!FS$191))&lt;=0,1,(Parameters!$B$184*(1-Parameters!FS$195)*_xlfn.IFNA('[3]National GDP per capita ppp'!FS67,0)+(1-Parameters!$B$184)*FS66)*(1+(_xlfn.IFNA('[3]Nat GDP per cap ppp growth rate'!FS67,0)-IF(Settings!$C$16="No",0,Parameters!FS$174*('AMOC national temperature'!FS66-Parameters!FS$138)+Parameters!FS$175*('AMOC national temperature'!FS66-Parameters!FS$138)^2)))*IF(Settings!$C$16="No",1,(1-SLR!$D66*Parameters!FS$191))))</f>
        <v>47817.365092587119</v>
      </c>
      <c r="FT67" s="22">
        <f ca="1">IF(FT$2=0,0,IF((Parameters!$B$184*(1-Parameters!FT$195)*_xlfn.IFNA('[3]National GDP per capita ppp'!FT67,0)+(1-Parameters!$B$184)*FT66)*(1+(_xlfn.IFNA('[3]Nat GDP per cap ppp growth rate'!FT67,0)-IF(Settings!$C$16="No",0,Parameters!FT$174*('AMOC national temperature'!FT66-Parameters!FT$138)+Parameters!FT$175*('AMOC national temperature'!FT66-Parameters!FT$138)^2)))*IF(Settings!$C$16="No",1,(1-SLR!$D66*Parameters!FT$191))&lt;=0,1,(Parameters!$B$184*(1-Parameters!FT$195)*_xlfn.IFNA('[3]National GDP per capita ppp'!FT67,0)+(1-Parameters!$B$184)*FT66)*(1+(_xlfn.IFNA('[3]Nat GDP per cap ppp growth rate'!FT67,0)-IF(Settings!$C$16="No",0,Parameters!FT$174*('AMOC national temperature'!FT66-Parameters!FT$138)+Parameters!FT$175*('AMOC national temperature'!FT66-Parameters!FT$138)^2)))*IF(Settings!$C$16="No",1,(1-SLR!$D66*Parameters!FT$191))))</f>
        <v>27107.915164842489</v>
      </c>
      <c r="FU67" s="22">
        <f ca="1">IF(FU$2=0,0,IF((Parameters!$B$184*(1-Parameters!FU$195)*_xlfn.IFNA('[3]National GDP per capita ppp'!FU67,0)+(1-Parameters!$B$184)*FU66)*(1+(_xlfn.IFNA('[3]Nat GDP per cap ppp growth rate'!FU67,0)-IF(Settings!$C$16="No",0,Parameters!FU$174*('AMOC national temperature'!FU66-Parameters!FU$138)+Parameters!FU$175*('AMOC national temperature'!FU66-Parameters!FU$138)^2)))*IF(Settings!$C$16="No",1,(1-SLR!$D66*Parameters!FU$191))&lt;=0,1,(Parameters!$B$184*(1-Parameters!FU$195)*_xlfn.IFNA('[3]National GDP per capita ppp'!FU67,0)+(1-Parameters!$B$184)*FU66)*(1+(_xlfn.IFNA('[3]Nat GDP per cap ppp growth rate'!FU67,0)-IF(Settings!$C$16="No",0,Parameters!FU$174*('AMOC national temperature'!FU66-Parameters!FU$138)+Parameters!FU$175*('AMOC national temperature'!FU66-Parameters!FU$138)^2)))*IF(Settings!$C$16="No",1,(1-SLR!$D66*Parameters!FU$191))))</f>
        <v>120095.02088090997</v>
      </c>
      <c r="FV67" s="22">
        <f ca="1">IF(FV$2=0,0,IF((Parameters!$B$184*(1-Parameters!FV$195)*_xlfn.IFNA('[3]National GDP per capita ppp'!FV67,0)+(1-Parameters!$B$184)*FV66)*(1+(_xlfn.IFNA('[3]Nat GDP per cap ppp growth rate'!FV67,0)-IF(Settings!$C$16="No",0,Parameters!FV$174*('AMOC national temperature'!FV66-Parameters!FV$138)+Parameters!FV$175*('AMOC national temperature'!FV66-Parameters!FV$138)^2)))*IF(Settings!$C$16="No",1,(1-SLR!$D66*Parameters!FV$191))&lt;=0,1,(Parameters!$B$184*(1-Parameters!FV$195)*_xlfn.IFNA('[3]National GDP per capita ppp'!FV67,0)+(1-Parameters!$B$184)*FV66)*(1+(_xlfn.IFNA('[3]Nat GDP per cap ppp growth rate'!FV67,0)-IF(Settings!$C$16="No",0,Parameters!FV$174*('AMOC national temperature'!FV66-Parameters!FV$138)+Parameters!FV$175*('AMOC national temperature'!FV66-Parameters!FV$138)^2)))*IF(Settings!$C$16="No",1,(1-SLR!$D66*Parameters!FV$191))))</f>
        <v>66633.376265800369</v>
      </c>
      <c r="FW67" s="22">
        <f ca="1">IF(FW$2=0,0,IF((Parameters!$B$184*(1-Parameters!FW$195)*_xlfn.IFNA('[3]National GDP per capita ppp'!FW67,0)+(1-Parameters!$B$184)*FW66)*(1+(_xlfn.IFNA('[3]Nat GDP per cap ppp growth rate'!FW67,0)-IF(Settings!$C$16="No",0,Parameters!FW$174*('AMOC national temperature'!FW66-Parameters!FW$138)+Parameters!FW$175*('AMOC national temperature'!FW66-Parameters!FW$138)^2)))*IF(Settings!$C$16="No",1,(1-SLR!$D66*Parameters!FW$191))&lt;=0,1,(Parameters!$B$184*(1-Parameters!FW$195)*_xlfn.IFNA('[3]National GDP per capita ppp'!FW67,0)+(1-Parameters!$B$184)*FW66)*(1+(_xlfn.IFNA('[3]Nat GDP per cap ppp growth rate'!FW67,0)-IF(Settings!$C$16="No",0,Parameters!FW$174*('AMOC national temperature'!FW66-Parameters!FW$138)+Parameters!FW$175*('AMOC national temperature'!FW66-Parameters!FW$138)^2)))*IF(Settings!$C$16="No",1,(1-SLR!$D66*Parameters!FW$191))))</f>
        <v>33390.611441697001</v>
      </c>
      <c r="FX67" s="22">
        <f ca="1">IF(FX$2=0,0,IF((Parameters!$B$184*(1-Parameters!FX$195)*_xlfn.IFNA('[3]National GDP per capita ppp'!FX67,0)+(1-Parameters!$B$184)*FX66)*(1+(_xlfn.IFNA('[3]Nat GDP per cap ppp growth rate'!FX67,0)-IF(Settings!$C$16="No",0,Parameters!FX$174*('AMOC national temperature'!FX66-Parameters!FX$138)+Parameters!FX$175*('AMOC national temperature'!FX66-Parameters!FX$138)^2)))*IF(Settings!$C$16="No",1,(1-SLR!$D66*Parameters!FX$191))&lt;=0,1,(Parameters!$B$184*(1-Parameters!FX$195)*_xlfn.IFNA('[3]National GDP per capita ppp'!FX67,0)+(1-Parameters!$B$184)*FX66)*(1+(_xlfn.IFNA('[3]Nat GDP per cap ppp growth rate'!FX67,0)-IF(Settings!$C$16="No",0,Parameters!FX$174*('AMOC national temperature'!FX66-Parameters!FX$138)+Parameters!FX$175*('AMOC national temperature'!FX66-Parameters!FX$138)^2)))*IF(Settings!$C$16="No",1,(1-SLR!$D66*Parameters!FX$191))))</f>
        <v>11125.74571634727</v>
      </c>
      <c r="FY67" s="22">
        <f>IF(FY$2=0,0,IF((Parameters!$B$184*(1-Parameters!FY$195)*_xlfn.IFNA('[3]National GDP per capita ppp'!FY67,0)+(1-Parameters!$B$184)*FY66)*(1+(_xlfn.IFNA('[3]Nat GDP per cap ppp growth rate'!FY67,0)-IF(Settings!$C$16="No",0,Parameters!FY$174*('AMOC national temperature'!FY66-Parameters!FY$138)+Parameters!FY$175*('AMOC national temperature'!FY66-Parameters!FY$138)^2)))*IF(Settings!$C$16="No",1,(1-SLR!$D66*Parameters!FY$191))&lt;=0,1,(Parameters!$B$184*(1-Parameters!FY$195)*_xlfn.IFNA('[3]National GDP per capita ppp'!FY67,0)+(1-Parameters!$B$184)*FY66)*(1+(_xlfn.IFNA('[3]Nat GDP per cap ppp growth rate'!FY67,0)-IF(Settings!$C$16="No",0,Parameters!FY$174*('AMOC national temperature'!FY66-Parameters!FY$138)+Parameters!FY$175*('AMOC national temperature'!FY66-Parameters!FY$138)^2)))*IF(Settings!$C$16="No",1,(1-SLR!$D66*Parameters!FY$191))))</f>
        <v>0</v>
      </c>
      <c r="FZ67" s="22">
        <f ca="1">IF(FZ$2=0,0,IF((Parameters!$B$184*(1-Parameters!FZ$195)*_xlfn.IFNA('[3]National GDP per capita ppp'!FZ67,0)+(1-Parameters!$B$184)*FZ66)*(1+(_xlfn.IFNA('[3]Nat GDP per cap ppp growth rate'!FZ67,0)-IF(Settings!$C$16="No",0,Parameters!FZ$174*('AMOC national temperature'!FZ66-Parameters!FZ$138)+Parameters!FZ$175*('AMOC national temperature'!FZ66-Parameters!FZ$138)^2)))*IF(Settings!$C$16="No",1,(1-SLR!$D66*Parameters!FZ$191))&lt;=0,1,(Parameters!$B$184*(1-Parameters!FZ$195)*_xlfn.IFNA('[3]National GDP per capita ppp'!FZ67,0)+(1-Parameters!$B$184)*FZ66)*(1+(_xlfn.IFNA('[3]Nat GDP per cap ppp growth rate'!FZ67,0)-IF(Settings!$C$16="No",0,Parameters!FZ$174*('AMOC national temperature'!FZ66-Parameters!FZ$138)+Parameters!FZ$175*('AMOC national temperature'!FZ66-Parameters!FZ$138)^2)))*IF(Settings!$C$16="No",1,(1-SLR!$D66*Parameters!FZ$191))))</f>
        <v>13531.587926196145</v>
      </c>
      <c r="GA67" s="22">
        <f ca="1">IF(GA$2=0,0,IF((Parameters!$B$184*(1-Parameters!GA$195)*_xlfn.IFNA('[3]National GDP per capita ppp'!GA67,0)+(1-Parameters!$B$184)*GA66)*(1+(_xlfn.IFNA('[3]Nat GDP per cap ppp growth rate'!GA67,0)-IF(Settings!$C$16="No",0,Parameters!GA$174*('AMOC national temperature'!GA66-Parameters!GA$138)+Parameters!GA$175*('AMOC national temperature'!GA66-Parameters!GA$138)^2)))*IF(Settings!$C$16="No",1,(1-SLR!$D66*Parameters!GA$191))&lt;=0,1,(Parameters!$B$184*(1-Parameters!GA$195)*_xlfn.IFNA('[3]National GDP per capita ppp'!GA67,0)+(1-Parameters!$B$184)*GA66)*(1+(_xlfn.IFNA('[3]Nat GDP per cap ppp growth rate'!GA67,0)-IF(Settings!$C$16="No",0,Parameters!GA$174*('AMOC national temperature'!GA66-Parameters!GA$138)+Parameters!GA$175*('AMOC national temperature'!GA66-Parameters!GA$138)^2)))*IF(Settings!$C$16="No",1,(1-SLR!$D66*Parameters!GA$191))))</f>
        <v>10737.420231270873</v>
      </c>
      <c r="GB67" s="22">
        <f ca="1">IF(GB$2=0,0,IF((Parameters!$B$184*(1-Parameters!GB$195)*_xlfn.IFNA('[3]National GDP per capita ppp'!GB67,0)+(1-Parameters!$B$184)*GB66)*(1+(_xlfn.IFNA('[3]Nat GDP per cap ppp growth rate'!GB67,0)-IF(Settings!$C$16="No",0,Parameters!GB$174*('AMOC national temperature'!GB66-Parameters!GB$138)+Parameters!GB$175*('AMOC national temperature'!GB66-Parameters!GB$138)^2)))*IF(Settings!$C$16="No",1,(1-SLR!$D66*Parameters!GB$191))&lt;=0,1,(Parameters!$B$184*(1-Parameters!GB$195)*_xlfn.IFNA('[3]National GDP per capita ppp'!GB67,0)+(1-Parameters!$B$184)*GB66)*(1+(_xlfn.IFNA('[3]Nat GDP per cap ppp growth rate'!GB67,0)-IF(Settings!$C$16="No",0,Parameters!GB$174*('AMOC national temperature'!GB66-Parameters!GB$138)+Parameters!GB$175*('AMOC national temperature'!GB66-Parameters!GB$138)^2)))*IF(Settings!$C$16="No",1,(1-SLR!$D66*Parameters!GB$191))))</f>
        <v>31514.639983822606</v>
      </c>
      <c r="GC67" s="22">
        <f ca="1">IF(GC$2=0,0,IF((Parameters!$B$184*(1-Parameters!GC$195)*_xlfn.IFNA('[3]National GDP per capita ppp'!GC67,0)+(1-Parameters!$B$184)*GC66)*(1+(_xlfn.IFNA('[3]Nat GDP per cap ppp growth rate'!GC67,0)-IF(Settings!$C$16="No",0,Parameters!GC$174*('AMOC national temperature'!GC66-Parameters!GC$138)+Parameters!GC$175*('AMOC national temperature'!GC66-Parameters!GC$138)^2)))*IF(Settings!$C$16="No",1,(1-SLR!$D66*Parameters!GC$191))&lt;=0,1,(Parameters!$B$184*(1-Parameters!GC$195)*_xlfn.IFNA('[3]National GDP per capita ppp'!GC67,0)+(1-Parameters!$B$184)*GC66)*(1+(_xlfn.IFNA('[3]Nat GDP per cap ppp growth rate'!GC67,0)-IF(Settings!$C$16="No",0,Parameters!GC$174*('AMOC national temperature'!GC66-Parameters!GC$138)+Parameters!GC$175*('AMOC national temperature'!GC66-Parameters!GC$138)^2)))*IF(Settings!$C$16="No",1,(1-SLR!$D66*Parameters!GC$191))))</f>
        <v>76134.503313288733</v>
      </c>
      <c r="GD67" s="22">
        <f ca="1">IF(GD$2=0,0,IF((Parameters!$B$184*(1-Parameters!GD$195)*_xlfn.IFNA('[3]National GDP per capita ppp'!GD67,0)+(1-Parameters!$B$184)*GD66)*(1+(_xlfn.IFNA('[3]Nat GDP per cap ppp growth rate'!GD67,0)-IF(Settings!$C$16="No",0,Parameters!GD$174*('AMOC national temperature'!GD66-Parameters!GD$138)+Parameters!GD$175*('AMOC national temperature'!GD66-Parameters!GD$138)^2)))*IF(Settings!$C$16="No",1,(1-SLR!$D66*Parameters!GD$191))&lt;=0,1,(Parameters!$B$184*(1-Parameters!GD$195)*_xlfn.IFNA('[3]National GDP per capita ppp'!GD67,0)+(1-Parameters!$B$184)*GD66)*(1+(_xlfn.IFNA('[3]Nat GDP per cap ppp growth rate'!GD67,0)-IF(Settings!$C$16="No",0,Parameters!GD$174*('AMOC national temperature'!GD66-Parameters!GD$138)+Parameters!GD$175*('AMOC national temperature'!GD66-Parameters!GD$138)^2)))*IF(Settings!$C$16="No",1,(1-SLR!$D66*Parameters!GD$191))))</f>
        <v>100394.1435645649</v>
      </c>
      <c r="GE67" s="22">
        <f ca="1">IF(GE$2=0,0,IF((Parameters!$B$184*(1-Parameters!GE$195)*_xlfn.IFNA('[3]National GDP per capita ppp'!GE67,0)+(1-Parameters!$B$184)*GE66)*(1+(_xlfn.IFNA('[3]Nat GDP per cap ppp growth rate'!GE67,0)-IF(Settings!$C$16="No",0,Parameters!GE$174*('AMOC national temperature'!GE66-Parameters!GE$138)+Parameters!GE$175*('AMOC national temperature'!GE66-Parameters!GE$138)^2)))*IF(Settings!$C$16="No",1,(1-SLR!$D66*Parameters!GE$191))&lt;=0,1,(Parameters!$B$184*(1-Parameters!GE$195)*_xlfn.IFNA('[3]National GDP per capita ppp'!GE67,0)+(1-Parameters!$B$184)*GE66)*(1+(_xlfn.IFNA('[3]Nat GDP per cap ppp growth rate'!GE67,0)-IF(Settings!$C$16="No",0,Parameters!GE$174*('AMOC national temperature'!GE66-Parameters!GE$138)+Parameters!GE$175*('AMOC national temperature'!GE66-Parameters!GE$138)^2)))*IF(Settings!$C$16="No",1,(1-SLR!$D66*Parameters!GE$191))))</f>
        <v>15485.003284691375</v>
      </c>
      <c r="GF67" s="22">
        <f ca="1">IF(GF$2=0,0,IF((Parameters!$B$184*(1-Parameters!GF$195)*_xlfn.IFNA('[3]National GDP per capita ppp'!GF67,0)+(1-Parameters!$B$184)*GF66)*(1+(_xlfn.IFNA('[3]Nat GDP per cap ppp growth rate'!GF67,0)-IF(Settings!$C$16="No",0,Parameters!GF$174*('AMOC national temperature'!GF66-Parameters!GF$138)+Parameters!GF$175*('AMOC national temperature'!GF66-Parameters!GF$138)^2)))*IF(Settings!$C$16="No",1,(1-SLR!$D66*Parameters!GF$191))&lt;=0,1,(Parameters!$B$184*(1-Parameters!GF$195)*_xlfn.IFNA('[3]National GDP per capita ppp'!GF67,0)+(1-Parameters!$B$184)*GF66)*(1+(_xlfn.IFNA('[3]Nat GDP per cap ppp growth rate'!GF67,0)-IF(Settings!$C$16="No",0,Parameters!GF$174*('AMOC national temperature'!GF66-Parameters!GF$138)+Parameters!GF$175*('AMOC national temperature'!GF66-Parameters!GF$138)^2)))*IF(Settings!$C$16="No",1,(1-SLR!$D66*Parameters!GF$191))))</f>
        <v>60855.595170311484</v>
      </c>
      <c r="GG67" s="22">
        <f ca="1">IF(GG$2=0,0,IF((Parameters!$B$184*(1-Parameters!GG$195)*_xlfn.IFNA('[3]National GDP per capita ppp'!GG67,0)+(1-Parameters!$B$184)*GG66)*(1+(_xlfn.IFNA('[3]Nat GDP per cap ppp growth rate'!GG67,0)-IF(Settings!$C$16="No",0,Parameters!GG$174*('AMOC national temperature'!GG66-Parameters!GG$138)+Parameters!GG$175*('AMOC national temperature'!GG66-Parameters!GG$138)^2)))*IF(Settings!$C$16="No",1,(1-SLR!$D66*Parameters!GG$191))&lt;=0,1,(Parameters!$B$184*(1-Parameters!GG$195)*_xlfn.IFNA('[3]National GDP per capita ppp'!GG67,0)+(1-Parameters!$B$184)*GG66)*(1+(_xlfn.IFNA('[3]Nat GDP per cap ppp growth rate'!GG67,0)-IF(Settings!$C$16="No",0,Parameters!GG$174*('AMOC national temperature'!GG66-Parameters!GG$138)+Parameters!GG$175*('AMOC national temperature'!GG66-Parameters!GG$138)^2)))*IF(Settings!$C$16="No",1,(1-SLR!$D66*Parameters!GG$191))))</f>
        <v>29202.869662897214</v>
      </c>
      <c r="GH67" s="22">
        <f ca="1">IF(GH$2=0,0,IF((Parameters!$B$184*(1-Parameters!GH$195)*_xlfn.IFNA('[3]National GDP per capita ppp'!GH67,0)+(1-Parameters!$B$184)*GH66)*(1+(_xlfn.IFNA('[3]Nat GDP per cap ppp growth rate'!GH67,0)-IF(Settings!$C$16="No",0,Parameters!GH$174*('AMOC national temperature'!GH66-Parameters!GH$138)+Parameters!GH$175*('AMOC national temperature'!GH66-Parameters!GH$138)^2)))*IF(Settings!$C$16="No",1,(1-SLR!$D66*Parameters!GH$191))&lt;=0,1,(Parameters!$B$184*(1-Parameters!GH$195)*_xlfn.IFNA('[3]National GDP per capita ppp'!GH67,0)+(1-Parameters!$B$184)*GH66)*(1+(_xlfn.IFNA('[3]Nat GDP per cap ppp growth rate'!GH67,0)-IF(Settings!$C$16="No",0,Parameters!GH$174*('AMOC national temperature'!GH66-Parameters!GH$138)+Parameters!GH$175*('AMOC national temperature'!GH66-Parameters!GH$138)^2)))*IF(Settings!$C$16="No",1,(1-SLR!$D66*Parameters!GH$191))))</f>
        <v>21718.568536235674</v>
      </c>
      <c r="GI67" s="22">
        <f ca="1">IF(GI$2=0,0,IF((Parameters!$B$184*(1-Parameters!GI$195)*_xlfn.IFNA('[3]National GDP per capita ppp'!GI67,0)+(1-Parameters!$B$184)*GI66)*(1+(_xlfn.IFNA('[3]Nat GDP per cap ppp growth rate'!GI67,0)-IF(Settings!$C$16="No",0,Parameters!GI$174*('AMOC national temperature'!GI66-Parameters!GI$138)+Parameters!GI$175*('AMOC national temperature'!GI66-Parameters!GI$138)^2)))*IF(Settings!$C$16="No",1,(1-SLR!$D66*Parameters!GI$191))&lt;=0,1,(Parameters!$B$184*(1-Parameters!GI$195)*_xlfn.IFNA('[3]National GDP per capita ppp'!GI67,0)+(1-Parameters!$B$184)*GI66)*(1+(_xlfn.IFNA('[3]Nat GDP per cap ppp growth rate'!GI67,0)-IF(Settings!$C$16="No",0,Parameters!GI$174*('AMOC national temperature'!GI66-Parameters!GI$138)+Parameters!GI$175*('AMOC national temperature'!GI66-Parameters!GI$138)^2)))*IF(Settings!$C$16="No",1,(1-SLR!$D66*Parameters!GI$191))))</f>
        <v>38091.251431250988</v>
      </c>
      <c r="GJ67" s="22">
        <f ca="1">IF(GJ$2=0,0,IF((Parameters!$B$184*(1-Parameters!GJ$195)*_xlfn.IFNA('[3]National GDP per capita ppp'!GJ67,0)+(1-Parameters!$B$184)*GJ66)*(1+(_xlfn.IFNA('[3]Nat GDP per cap ppp growth rate'!GJ67,0)-IF(Settings!$C$16="No",0,Parameters!GJ$174*('AMOC national temperature'!GJ66-Parameters!GJ$138)+Parameters!GJ$175*('AMOC national temperature'!GJ66-Parameters!GJ$138)^2)))*IF(Settings!$C$16="No",1,(1-SLR!$D66*Parameters!GJ$191))&lt;=0,1,(Parameters!$B$184*(1-Parameters!GJ$195)*_xlfn.IFNA('[3]National GDP per capita ppp'!GJ67,0)+(1-Parameters!$B$184)*GJ66)*(1+(_xlfn.IFNA('[3]Nat GDP per cap ppp growth rate'!GJ67,0)-IF(Settings!$C$16="No",0,Parameters!GJ$174*('AMOC national temperature'!GJ66-Parameters!GJ$138)+Parameters!GJ$175*('AMOC national temperature'!GJ66-Parameters!GJ$138)^2)))*IF(Settings!$C$16="No",1,(1-SLR!$D66*Parameters!GJ$191))))</f>
        <v>28246.70283975303</v>
      </c>
      <c r="GK67" s="22">
        <f ca="1">IF(GK$2=0,0,IF((Parameters!$B$184*(1-Parameters!GK$195)*_xlfn.IFNA('[3]National GDP per capita ppp'!GK67,0)+(1-Parameters!$B$184)*GK66)*(1+(_xlfn.IFNA('[3]Nat GDP per cap ppp growth rate'!GK67,0)-IF(Settings!$C$16="No",0,Parameters!GK$174*('AMOC national temperature'!GK66-Parameters!GK$138)+Parameters!GK$175*('AMOC national temperature'!GK66-Parameters!GK$138)^2)))*IF(Settings!$C$16="No",1,(1-SLR!$D66*Parameters!GK$191))&lt;=0,1,(Parameters!$B$184*(1-Parameters!GK$195)*_xlfn.IFNA('[3]National GDP per capita ppp'!GK67,0)+(1-Parameters!$B$184)*GK66)*(1+(_xlfn.IFNA('[3]Nat GDP per cap ppp growth rate'!GK67,0)-IF(Settings!$C$16="No",0,Parameters!GK$174*('AMOC national temperature'!GK66-Parameters!GK$138)+Parameters!GK$175*('AMOC national temperature'!GK66-Parameters!GK$138)^2)))*IF(Settings!$C$16="No",1,(1-SLR!$D66*Parameters!GK$191))))</f>
        <v>84700.88005029851</v>
      </c>
      <c r="GL67" s="22">
        <f ca="1">IF(GL$2=0,0,IF((Parameters!$B$184*(1-Parameters!GL$195)*_xlfn.IFNA('[3]National GDP per capita ppp'!GL67,0)+(1-Parameters!$B$184)*GL66)*(1+(_xlfn.IFNA('[3]Nat GDP per cap ppp growth rate'!GL67,0)-IF(Settings!$C$16="No",0,Parameters!GL$174*('AMOC national temperature'!GL66-Parameters!GL$138)+Parameters!GL$175*('AMOC national temperature'!GL66-Parameters!GL$138)^2)))*IF(Settings!$C$16="No",1,(1-SLR!$D66*Parameters!GL$191))&lt;=0,1,(Parameters!$B$184*(1-Parameters!GL$195)*_xlfn.IFNA('[3]National GDP per capita ppp'!GL67,0)+(1-Parameters!$B$184)*GL66)*(1+(_xlfn.IFNA('[3]Nat GDP per cap ppp growth rate'!GL67,0)-IF(Settings!$C$16="No",0,Parameters!GL$174*('AMOC national temperature'!GL66-Parameters!GL$138)+Parameters!GL$175*('AMOC national temperature'!GL66-Parameters!GL$138)^2)))*IF(Settings!$C$16="No",1,(1-SLR!$D66*Parameters!GL$191))))</f>
        <v>18644.872176255194</v>
      </c>
      <c r="GM67" s="22">
        <f ca="1">IF(GM$2=0,0,IF((Parameters!$B$184*(1-Parameters!GM$195)*_xlfn.IFNA('[3]National GDP per capita ppp'!GM67,0)+(1-Parameters!$B$184)*GM66)*(1+(_xlfn.IFNA('[3]Nat GDP per cap ppp growth rate'!GM67,0)-IF(Settings!$C$16="No",0,Parameters!GM$174*('AMOC national temperature'!GM66-Parameters!GM$138)+Parameters!GM$175*('AMOC national temperature'!GM66-Parameters!GM$138)^2)))*IF(Settings!$C$16="No",1,(1-SLR!$D66*Parameters!GM$191))&lt;=0,1,(Parameters!$B$184*(1-Parameters!GM$195)*_xlfn.IFNA('[3]National GDP per capita ppp'!GM67,0)+(1-Parameters!$B$184)*GM66)*(1+(_xlfn.IFNA('[3]Nat GDP per cap ppp growth rate'!GM67,0)-IF(Settings!$C$16="No",0,Parameters!GM$174*('AMOC national temperature'!GM66-Parameters!GM$138)+Parameters!GM$175*('AMOC national temperature'!GM66-Parameters!GM$138)^2)))*IF(Settings!$C$16="No",1,(1-SLR!$D66*Parameters!GM$191))))</f>
        <v>17170.433905334794</v>
      </c>
      <c r="GN67" s="22">
        <f ca="1">SUMPRODUCT(B67:GM67,'[4]National population'!$B67:$GM67)</f>
        <v>420927306542447</v>
      </c>
      <c r="GO67" s="22">
        <f ca="1">GN67/'[4]National population'!GN67</f>
        <v>52032.081643714206</v>
      </c>
    </row>
    <row r="68" spans="1:197" x14ac:dyDescent="0.25">
      <c r="A68" s="15">
        <v>2075</v>
      </c>
      <c r="B68" s="22">
        <f ca="1">IF(B$2=0,0,IF((Parameters!$B$184*(1-Parameters!B$195)*_xlfn.IFNA('[3]National GDP per capita ppp'!B68,0)+(1-Parameters!$B$184)*B67)*(1+(_xlfn.IFNA('[3]Nat GDP per cap ppp growth rate'!B68,0)-IF(Settings!$C$16="No",0,Parameters!B$174*('AMOC national temperature'!B67-Parameters!B$138)+Parameters!B$175*('AMOC national temperature'!B67-Parameters!B$138)^2)))*IF(Settings!$C$16="No",1,(1-SLR!$D67*Parameters!B$191))&lt;=0,1,(Parameters!$B$184*(1-Parameters!B$195)*_xlfn.IFNA('[3]National GDP per capita ppp'!B68,0)+(1-Parameters!$B$184)*B67)*(1+(_xlfn.IFNA('[3]Nat GDP per cap ppp growth rate'!B68,0)-IF(Settings!$C$16="No",0,Parameters!B$174*('AMOC national temperature'!B67-Parameters!B$138)+Parameters!B$175*('AMOC national temperature'!B67-Parameters!B$138)^2)))*IF(Settings!$C$16="No",1,(1-SLR!$D67*Parameters!B$191))))</f>
        <v>16067.917032113824</v>
      </c>
      <c r="C68" s="22">
        <f ca="1">IF(C$2=0,0,IF((Parameters!$B$184*(1-Parameters!C$195)*_xlfn.IFNA('[3]National GDP per capita ppp'!C68,0)+(1-Parameters!$B$184)*C67)*(1+(_xlfn.IFNA('[3]Nat GDP per cap ppp growth rate'!C68,0)-IF(Settings!$C$16="No",0,Parameters!C$174*('AMOC national temperature'!C67-Parameters!C$138)+Parameters!C$175*('AMOC national temperature'!C67-Parameters!C$138)^2)))*IF(Settings!$C$16="No",1,(1-SLR!$D67*Parameters!C$191))&lt;=0,1,(Parameters!$B$184*(1-Parameters!C$195)*_xlfn.IFNA('[3]National GDP per capita ppp'!C68,0)+(1-Parameters!$B$184)*C67)*(1+(_xlfn.IFNA('[3]Nat GDP per cap ppp growth rate'!C68,0)-IF(Settings!$C$16="No",0,Parameters!C$174*('AMOC national temperature'!C67-Parameters!C$138)+Parameters!C$175*('AMOC national temperature'!C67-Parameters!C$138)^2)))*IF(Settings!$C$16="No",1,(1-SLR!$D67*Parameters!C$191))))</f>
        <v>34800.662555103831</v>
      </c>
      <c r="D68" s="22">
        <f ca="1">IF(D$2=0,0,IF((Parameters!$B$184*(1-Parameters!D$195)*_xlfn.IFNA('[3]National GDP per capita ppp'!D68,0)+(1-Parameters!$B$184)*D67)*(1+(_xlfn.IFNA('[3]Nat GDP per cap ppp growth rate'!D68,0)-IF(Settings!$C$16="No",0,Parameters!D$174*('AMOC national temperature'!D67-Parameters!D$138)+Parameters!D$175*('AMOC national temperature'!D67-Parameters!D$138)^2)))*IF(Settings!$C$16="No",1,(1-SLR!$D67*Parameters!D$191))&lt;=0,1,(Parameters!$B$184*(1-Parameters!D$195)*_xlfn.IFNA('[3]National GDP per capita ppp'!D68,0)+(1-Parameters!$B$184)*D67)*(1+(_xlfn.IFNA('[3]Nat GDP per cap ppp growth rate'!D68,0)-IF(Settings!$C$16="No",0,Parameters!D$174*('AMOC national temperature'!D67-Parameters!D$138)+Parameters!D$175*('AMOC national temperature'!D67-Parameters!D$138)^2)))*IF(Settings!$C$16="No",1,(1-SLR!$D67*Parameters!D$191))))</f>
        <v>18766.037999616692</v>
      </c>
      <c r="E68" s="22">
        <f>IF(E$2=0,0,IF((Parameters!$B$184*(1-Parameters!E$195)*_xlfn.IFNA('[3]National GDP per capita ppp'!E68,0)+(1-Parameters!$B$184)*E67)*(1+(_xlfn.IFNA('[3]Nat GDP per cap ppp growth rate'!E68,0)-IF(Settings!$C$16="No",0,Parameters!E$174*('AMOC national temperature'!E67-Parameters!E$138)+Parameters!E$175*('AMOC national temperature'!E67-Parameters!E$138)^2)))*IF(Settings!$C$16="No",1,(1-SLR!$D67*Parameters!E$191))&lt;=0,1,(Parameters!$B$184*(1-Parameters!E$195)*_xlfn.IFNA('[3]National GDP per capita ppp'!E68,0)+(1-Parameters!$B$184)*E67)*(1+(_xlfn.IFNA('[3]Nat GDP per cap ppp growth rate'!E68,0)-IF(Settings!$C$16="No",0,Parameters!E$174*('AMOC national temperature'!E67-Parameters!E$138)+Parameters!E$175*('AMOC national temperature'!E67-Parameters!E$138)^2)))*IF(Settings!$C$16="No",1,(1-SLR!$D67*Parameters!E$191))))</f>
        <v>0</v>
      </c>
      <c r="F68" s="22">
        <f ca="1">IF(F$2=0,0,IF((Parameters!$B$184*(1-Parameters!F$195)*_xlfn.IFNA('[3]National GDP per capita ppp'!F68,0)+(1-Parameters!$B$184)*F67)*(1+(_xlfn.IFNA('[3]Nat GDP per cap ppp growth rate'!F68,0)-IF(Settings!$C$16="No",0,Parameters!F$174*('AMOC national temperature'!F67-Parameters!F$138)+Parameters!F$175*('AMOC national temperature'!F67-Parameters!F$138)^2)))*IF(Settings!$C$16="No",1,(1-SLR!$D67*Parameters!F$191))&lt;=0,1,(Parameters!$B$184*(1-Parameters!F$195)*_xlfn.IFNA('[3]National GDP per capita ppp'!F68,0)+(1-Parameters!$B$184)*F67)*(1+(_xlfn.IFNA('[3]Nat GDP per cap ppp growth rate'!F68,0)-IF(Settings!$C$16="No",0,Parameters!F$174*('AMOC national temperature'!F67-Parameters!F$138)+Parameters!F$175*('AMOC national temperature'!F67-Parameters!F$138)^2)))*IF(Settings!$C$16="No",1,(1-SLR!$D67*Parameters!F$191))))</f>
        <v>345599.97038008453</v>
      </c>
      <c r="G68" s="22">
        <f ca="1">IF(G$2=0,0,IF((Parameters!$B$184*(1-Parameters!G$195)*_xlfn.IFNA('[3]National GDP per capita ppp'!G68,0)+(1-Parameters!$B$184)*G67)*(1+(_xlfn.IFNA('[3]Nat GDP per cap ppp growth rate'!G68,0)-IF(Settings!$C$16="No",0,Parameters!G$174*('AMOC national temperature'!G67-Parameters!G$138)+Parameters!G$175*('AMOC national temperature'!G67-Parameters!G$138)^2)))*IF(Settings!$C$16="No",1,(1-SLR!$D67*Parameters!G$191))&lt;=0,1,(Parameters!$B$184*(1-Parameters!G$195)*_xlfn.IFNA('[3]National GDP per capita ppp'!G68,0)+(1-Parameters!$B$184)*G67)*(1+(_xlfn.IFNA('[3]Nat GDP per cap ppp growth rate'!G68,0)-IF(Settings!$C$16="No",0,Parameters!G$174*('AMOC national temperature'!G67-Parameters!G$138)+Parameters!G$175*('AMOC national temperature'!G67-Parameters!G$138)^2)))*IF(Settings!$C$16="No",1,(1-SLR!$D67*Parameters!G$191))))</f>
        <v>86559.826025766277</v>
      </c>
      <c r="H68" s="22">
        <f ca="1">IF(H$2=0,0,IF((Parameters!$B$184*(1-Parameters!H$195)*_xlfn.IFNA('[3]National GDP per capita ppp'!H68,0)+(1-Parameters!$B$184)*H67)*(1+(_xlfn.IFNA('[3]Nat GDP per cap ppp growth rate'!H68,0)-IF(Settings!$C$16="No",0,Parameters!H$174*('AMOC national temperature'!H67-Parameters!H$138)+Parameters!H$175*('AMOC national temperature'!H67-Parameters!H$138)^2)))*IF(Settings!$C$16="No",1,(1-SLR!$D67*Parameters!H$191))&lt;=0,1,(Parameters!$B$184*(1-Parameters!H$195)*_xlfn.IFNA('[3]National GDP per capita ppp'!H68,0)+(1-Parameters!$B$184)*H67)*(1+(_xlfn.IFNA('[3]Nat GDP per cap ppp growth rate'!H68,0)-IF(Settings!$C$16="No",0,Parameters!H$174*('AMOC national temperature'!H67-Parameters!H$138)+Parameters!H$175*('AMOC national temperature'!H67-Parameters!H$138)^2)))*IF(Settings!$C$16="No",1,(1-SLR!$D67*Parameters!H$191))))</f>
        <v>27059.447265459425</v>
      </c>
      <c r="I68" s="22">
        <f ca="1">IF(I$2=0,0,IF((Parameters!$B$184*(1-Parameters!I$195)*_xlfn.IFNA('[3]National GDP per capita ppp'!I68,0)+(1-Parameters!$B$184)*I67)*(1+(_xlfn.IFNA('[3]Nat GDP per cap ppp growth rate'!I68,0)-IF(Settings!$C$16="No",0,Parameters!I$174*('AMOC national temperature'!I67-Parameters!I$138)+Parameters!I$175*('AMOC national temperature'!I67-Parameters!I$138)^2)))*IF(Settings!$C$16="No",1,(1-SLR!$D67*Parameters!I$191))&lt;=0,1,(Parameters!$B$184*(1-Parameters!I$195)*_xlfn.IFNA('[3]National GDP per capita ppp'!I68,0)+(1-Parameters!$B$184)*I67)*(1+(_xlfn.IFNA('[3]Nat GDP per cap ppp growth rate'!I68,0)-IF(Settings!$C$16="No",0,Parameters!I$174*('AMOC national temperature'!I67-Parameters!I$138)+Parameters!I$175*('AMOC national temperature'!I67-Parameters!I$138)^2)))*IF(Settings!$C$16="No",1,(1-SLR!$D67*Parameters!I$191))))</f>
        <v>53314.805802203446</v>
      </c>
      <c r="J68" s="22">
        <f ca="1">IF(J$2=0,0,IF((Parameters!$B$184*(1-Parameters!J$195)*_xlfn.IFNA('[3]National GDP per capita ppp'!J68,0)+(1-Parameters!$B$184)*J67)*(1+(_xlfn.IFNA('[3]Nat GDP per cap ppp growth rate'!J68,0)-IF(Settings!$C$16="No",0,Parameters!J$174*('AMOC national temperature'!J67-Parameters!J$138)+Parameters!J$175*('AMOC national temperature'!J67-Parameters!J$138)^2)))*IF(Settings!$C$16="No",1,(1-SLR!$D67*Parameters!J$191))&lt;=0,1,(Parameters!$B$184*(1-Parameters!J$195)*_xlfn.IFNA('[3]National GDP per capita ppp'!J68,0)+(1-Parameters!$B$184)*J67)*(1+(_xlfn.IFNA('[3]Nat GDP per cap ppp growth rate'!J68,0)-IF(Settings!$C$16="No",0,Parameters!J$174*('AMOC national temperature'!J67-Parameters!J$138)+Parameters!J$175*('AMOC national temperature'!J67-Parameters!J$138)^2)))*IF(Settings!$C$16="No",1,(1-SLR!$D67*Parameters!J$191))))</f>
        <v>68586.694590062019</v>
      </c>
      <c r="K68" s="22">
        <f ca="1">IF(K$2=0,0,IF((Parameters!$B$184*(1-Parameters!K$195)*_xlfn.IFNA('[3]National GDP per capita ppp'!K68,0)+(1-Parameters!$B$184)*K67)*(1+(_xlfn.IFNA('[3]Nat GDP per cap ppp growth rate'!K68,0)-IF(Settings!$C$16="No",0,Parameters!K$174*('AMOC national temperature'!K67-Parameters!K$138)+Parameters!K$175*('AMOC national temperature'!K67-Parameters!K$138)^2)))*IF(Settings!$C$16="No",1,(1-SLR!$D67*Parameters!K$191))&lt;=0,1,(Parameters!$B$184*(1-Parameters!K$195)*_xlfn.IFNA('[3]National GDP per capita ppp'!K68,0)+(1-Parameters!$B$184)*K67)*(1+(_xlfn.IFNA('[3]Nat GDP per cap ppp growth rate'!K68,0)-IF(Settings!$C$16="No",0,Parameters!K$174*('AMOC national temperature'!K67-Parameters!K$138)+Parameters!K$175*('AMOC national temperature'!K67-Parameters!K$138)^2)))*IF(Settings!$C$16="No",1,(1-SLR!$D67*Parameters!K$191))))</f>
        <v>80223.787950542246</v>
      </c>
      <c r="L68" s="22">
        <f ca="1">IF(L$2=0,0,IF((Parameters!$B$184*(1-Parameters!L$195)*_xlfn.IFNA('[3]National GDP per capita ppp'!L68,0)+(1-Parameters!$B$184)*L67)*(1+(_xlfn.IFNA('[3]Nat GDP per cap ppp growth rate'!L68,0)-IF(Settings!$C$16="No",0,Parameters!L$174*('AMOC national temperature'!L67-Parameters!L$138)+Parameters!L$175*('AMOC national temperature'!L67-Parameters!L$138)^2)))*IF(Settings!$C$16="No",1,(1-SLR!$D67*Parameters!L$191))&lt;=0,1,(Parameters!$B$184*(1-Parameters!L$195)*_xlfn.IFNA('[3]National GDP per capita ppp'!L68,0)+(1-Parameters!$B$184)*L67)*(1+(_xlfn.IFNA('[3]Nat GDP per cap ppp growth rate'!L68,0)-IF(Settings!$C$16="No",0,Parameters!L$174*('AMOC national temperature'!L67-Parameters!L$138)+Parameters!L$175*('AMOC national temperature'!L67-Parameters!L$138)^2)))*IF(Settings!$C$16="No",1,(1-SLR!$D67*Parameters!L$191))))</f>
        <v>46300.633712004521</v>
      </c>
      <c r="M68" s="22">
        <f ca="1">IF(M$2=0,0,IF((Parameters!$B$184*(1-Parameters!M$195)*_xlfn.IFNA('[3]National GDP per capita ppp'!M68,0)+(1-Parameters!$B$184)*M67)*(1+(_xlfn.IFNA('[3]Nat GDP per cap ppp growth rate'!M68,0)-IF(Settings!$C$16="No",0,Parameters!M$174*('AMOC national temperature'!M67-Parameters!M$138)+Parameters!M$175*('AMOC national temperature'!M67-Parameters!M$138)^2)))*IF(Settings!$C$16="No",1,(1-SLR!$D67*Parameters!M$191))&lt;=0,1,(Parameters!$B$184*(1-Parameters!M$195)*_xlfn.IFNA('[3]National GDP per capita ppp'!M68,0)+(1-Parameters!$B$184)*M67)*(1+(_xlfn.IFNA('[3]Nat GDP per cap ppp growth rate'!M68,0)-IF(Settings!$C$16="No",0,Parameters!M$174*('AMOC national temperature'!M67-Parameters!M$138)+Parameters!M$175*('AMOC national temperature'!M67-Parameters!M$138)^2)))*IF(Settings!$C$16="No",1,(1-SLR!$D67*Parameters!M$191))))</f>
        <v>5947.3704824299612</v>
      </c>
      <c r="N68" s="22">
        <f ca="1">IF(N$2=0,0,IF((Parameters!$B$184*(1-Parameters!N$195)*_xlfn.IFNA('[3]National GDP per capita ppp'!N68,0)+(1-Parameters!$B$184)*N67)*(1+(_xlfn.IFNA('[3]Nat GDP per cap ppp growth rate'!N68,0)-IF(Settings!$C$16="No",0,Parameters!N$174*('AMOC national temperature'!N67-Parameters!N$138)+Parameters!N$175*('AMOC national temperature'!N67-Parameters!N$138)^2)))*IF(Settings!$C$16="No",1,(1-SLR!$D67*Parameters!N$191))&lt;=0,1,(Parameters!$B$184*(1-Parameters!N$195)*_xlfn.IFNA('[3]National GDP per capita ppp'!N68,0)+(1-Parameters!$B$184)*N67)*(1+(_xlfn.IFNA('[3]Nat GDP per cap ppp growth rate'!N68,0)-IF(Settings!$C$16="No",0,Parameters!N$174*('AMOC national temperature'!N67-Parameters!N$138)+Parameters!N$175*('AMOC national temperature'!N67-Parameters!N$138)^2)))*IF(Settings!$C$16="No",1,(1-SLR!$D67*Parameters!N$191))))</f>
        <v>74707.129710387962</v>
      </c>
      <c r="O68" s="22">
        <f ca="1">IF(O$2=0,0,IF((Parameters!$B$184*(1-Parameters!O$195)*_xlfn.IFNA('[3]National GDP per capita ppp'!O68,0)+(1-Parameters!$B$184)*O67)*(1+(_xlfn.IFNA('[3]Nat GDP per cap ppp growth rate'!O68,0)-IF(Settings!$C$16="No",0,Parameters!O$174*('AMOC national temperature'!O67-Parameters!O$138)+Parameters!O$175*('AMOC national temperature'!O67-Parameters!O$138)^2)))*IF(Settings!$C$16="No",1,(1-SLR!$D67*Parameters!O$191))&lt;=0,1,(Parameters!$B$184*(1-Parameters!O$195)*_xlfn.IFNA('[3]National GDP per capita ppp'!O68,0)+(1-Parameters!$B$184)*O67)*(1+(_xlfn.IFNA('[3]Nat GDP per cap ppp growth rate'!O68,0)-IF(Settings!$C$16="No",0,Parameters!O$174*('AMOC national temperature'!O67-Parameters!O$138)+Parameters!O$175*('AMOC national temperature'!O67-Parameters!O$138)^2)))*IF(Settings!$C$16="No",1,(1-SLR!$D67*Parameters!O$191))))</f>
        <v>13193.851752218872</v>
      </c>
      <c r="P68" s="22">
        <f ca="1">IF(P$2=0,0,IF((Parameters!$B$184*(1-Parameters!P$195)*_xlfn.IFNA('[3]National GDP per capita ppp'!P68,0)+(1-Parameters!$B$184)*P67)*(1+(_xlfn.IFNA('[3]Nat GDP per cap ppp growth rate'!P68,0)-IF(Settings!$C$16="No",0,Parameters!P$174*('AMOC national temperature'!P67-Parameters!P$138)+Parameters!P$175*('AMOC national temperature'!P67-Parameters!P$138)^2)))*IF(Settings!$C$16="No",1,(1-SLR!$D67*Parameters!P$191))&lt;=0,1,(Parameters!$B$184*(1-Parameters!P$195)*_xlfn.IFNA('[3]National GDP per capita ppp'!P68,0)+(1-Parameters!$B$184)*P67)*(1+(_xlfn.IFNA('[3]Nat GDP per cap ppp growth rate'!P68,0)-IF(Settings!$C$16="No",0,Parameters!P$174*('AMOC national temperature'!P67-Parameters!P$138)+Parameters!P$175*('AMOC national temperature'!P67-Parameters!P$138)^2)))*IF(Settings!$C$16="No",1,(1-SLR!$D67*Parameters!P$191))))</f>
        <v>9955.6260007377859</v>
      </c>
      <c r="Q68" s="22">
        <f ca="1">IF(Q$2=0,0,IF((Parameters!$B$184*(1-Parameters!Q$195)*_xlfn.IFNA('[3]National GDP per capita ppp'!Q68,0)+(1-Parameters!$B$184)*Q67)*(1+(_xlfn.IFNA('[3]Nat GDP per cap ppp growth rate'!Q68,0)-IF(Settings!$C$16="No",0,Parameters!Q$174*('AMOC national temperature'!Q67-Parameters!Q$138)+Parameters!Q$175*('AMOC national temperature'!Q67-Parameters!Q$138)^2)))*IF(Settings!$C$16="No",1,(1-SLR!$D67*Parameters!Q$191))&lt;=0,1,(Parameters!$B$184*(1-Parameters!Q$195)*_xlfn.IFNA('[3]National GDP per capita ppp'!Q68,0)+(1-Parameters!$B$184)*Q67)*(1+(_xlfn.IFNA('[3]Nat GDP per cap ppp growth rate'!Q68,0)-IF(Settings!$C$16="No",0,Parameters!Q$174*('AMOC national temperature'!Q67-Parameters!Q$138)+Parameters!Q$175*('AMOC national temperature'!Q67-Parameters!Q$138)^2)))*IF(Settings!$C$16="No",1,(1-SLR!$D67*Parameters!Q$191))))</f>
        <v>15260.573455497159</v>
      </c>
      <c r="R68" s="22">
        <f ca="1">IF(R$2=0,0,IF((Parameters!$B$184*(1-Parameters!R$195)*_xlfn.IFNA('[3]National GDP per capita ppp'!R68,0)+(1-Parameters!$B$184)*R67)*(1+(_xlfn.IFNA('[3]Nat GDP per cap ppp growth rate'!R68,0)-IF(Settings!$C$16="No",0,Parameters!R$174*('AMOC national temperature'!R67-Parameters!R$138)+Parameters!R$175*('AMOC national temperature'!R67-Parameters!R$138)^2)))*IF(Settings!$C$16="No",1,(1-SLR!$D67*Parameters!R$191))&lt;=0,1,(Parameters!$B$184*(1-Parameters!R$195)*_xlfn.IFNA('[3]National GDP per capita ppp'!R68,0)+(1-Parameters!$B$184)*R67)*(1+(_xlfn.IFNA('[3]Nat GDP per cap ppp growth rate'!R68,0)-IF(Settings!$C$16="No",0,Parameters!R$174*('AMOC national temperature'!R67-Parameters!R$138)+Parameters!R$175*('AMOC national temperature'!R67-Parameters!R$138)^2)))*IF(Settings!$C$16="No",1,(1-SLR!$D67*Parameters!R$191))))</f>
        <v>30433.120878094709</v>
      </c>
      <c r="S68" s="22">
        <f ca="1">IF(S$2=0,0,IF((Parameters!$B$184*(1-Parameters!S$195)*_xlfn.IFNA('[3]National GDP per capita ppp'!S68,0)+(1-Parameters!$B$184)*S67)*(1+(_xlfn.IFNA('[3]Nat GDP per cap ppp growth rate'!S68,0)-IF(Settings!$C$16="No",0,Parameters!S$174*('AMOC national temperature'!S67-Parameters!S$138)+Parameters!S$175*('AMOC national temperature'!S67-Parameters!S$138)^2)))*IF(Settings!$C$16="No",1,(1-SLR!$D67*Parameters!S$191))&lt;=0,1,(Parameters!$B$184*(1-Parameters!S$195)*_xlfn.IFNA('[3]National GDP per capita ppp'!S68,0)+(1-Parameters!$B$184)*S67)*(1+(_xlfn.IFNA('[3]Nat GDP per cap ppp growth rate'!S68,0)-IF(Settings!$C$16="No",0,Parameters!S$174*('AMOC national temperature'!S67-Parameters!S$138)+Parameters!S$175*('AMOC national temperature'!S67-Parameters!S$138)^2)))*IF(Settings!$C$16="No",1,(1-SLR!$D67*Parameters!S$191))))</f>
        <v>201459.15402301418</v>
      </c>
      <c r="T68" s="22">
        <f ca="1">IF(T$2=0,0,IF((Parameters!$B$184*(1-Parameters!T$195)*_xlfn.IFNA('[3]National GDP per capita ppp'!T68,0)+(1-Parameters!$B$184)*T67)*(1+(_xlfn.IFNA('[3]Nat GDP per cap ppp growth rate'!T68,0)-IF(Settings!$C$16="No",0,Parameters!T$174*('AMOC national temperature'!T67-Parameters!T$138)+Parameters!T$175*('AMOC national temperature'!T67-Parameters!T$138)^2)))*IF(Settings!$C$16="No",1,(1-SLR!$D67*Parameters!T$191))&lt;=0,1,(Parameters!$B$184*(1-Parameters!T$195)*_xlfn.IFNA('[3]National GDP per capita ppp'!T68,0)+(1-Parameters!$B$184)*T67)*(1+(_xlfn.IFNA('[3]Nat GDP per cap ppp growth rate'!T68,0)-IF(Settings!$C$16="No",0,Parameters!T$174*('AMOC national temperature'!T67-Parameters!T$138)+Parameters!T$175*('AMOC national temperature'!T67-Parameters!T$138)^2)))*IF(Settings!$C$16="No",1,(1-SLR!$D67*Parameters!T$191))))</f>
        <v>97153.676629384718</v>
      </c>
      <c r="U68" s="22">
        <f ca="1">IF(U$2=0,0,IF((Parameters!$B$184*(1-Parameters!U$195)*_xlfn.IFNA('[3]National GDP per capita ppp'!U68,0)+(1-Parameters!$B$184)*U67)*(1+(_xlfn.IFNA('[3]Nat GDP per cap ppp growth rate'!U68,0)-IF(Settings!$C$16="No",0,Parameters!U$174*('AMOC national temperature'!U67-Parameters!U$138)+Parameters!U$175*('AMOC national temperature'!U67-Parameters!U$138)^2)))*IF(Settings!$C$16="No",1,(1-SLR!$D67*Parameters!U$191))&lt;=0,1,(Parameters!$B$184*(1-Parameters!U$195)*_xlfn.IFNA('[3]National GDP per capita ppp'!U68,0)+(1-Parameters!$B$184)*U67)*(1+(_xlfn.IFNA('[3]Nat GDP per cap ppp growth rate'!U68,0)-IF(Settings!$C$16="No",0,Parameters!U$174*('AMOC national temperature'!U67-Parameters!U$138)+Parameters!U$175*('AMOC national temperature'!U67-Parameters!U$138)^2)))*IF(Settings!$C$16="No",1,(1-SLR!$D67*Parameters!U$191))))</f>
        <v>21884.315228601932</v>
      </c>
      <c r="V68" s="22">
        <f ca="1">IF(V$2=0,0,IF((Parameters!$B$184*(1-Parameters!V$195)*_xlfn.IFNA('[3]National GDP per capita ppp'!V68,0)+(1-Parameters!$B$184)*V67)*(1+(_xlfn.IFNA('[3]Nat GDP per cap ppp growth rate'!V68,0)-IF(Settings!$C$16="No",0,Parameters!V$174*('AMOC national temperature'!V67-Parameters!V$138)+Parameters!V$175*('AMOC national temperature'!V67-Parameters!V$138)^2)))*IF(Settings!$C$16="No",1,(1-SLR!$D67*Parameters!V$191))&lt;=0,1,(Parameters!$B$184*(1-Parameters!V$195)*_xlfn.IFNA('[3]National GDP per capita ppp'!V68,0)+(1-Parameters!$B$184)*V67)*(1+(_xlfn.IFNA('[3]Nat GDP per cap ppp growth rate'!V68,0)-IF(Settings!$C$16="No",0,Parameters!V$174*('AMOC national temperature'!V67-Parameters!V$138)+Parameters!V$175*('AMOC national temperature'!V67-Parameters!V$138)^2)))*IF(Settings!$C$16="No",1,(1-SLR!$D67*Parameters!V$191))))</f>
        <v>58721.21817869637</v>
      </c>
      <c r="W68" s="22">
        <f ca="1">IF(W$2=0,0,IF((Parameters!$B$184*(1-Parameters!W$195)*_xlfn.IFNA('[3]National GDP per capita ppp'!W68,0)+(1-Parameters!$B$184)*W67)*(1+(_xlfn.IFNA('[3]Nat GDP per cap ppp growth rate'!W68,0)-IF(Settings!$C$16="No",0,Parameters!W$174*('AMOC national temperature'!W67-Parameters!W$138)+Parameters!W$175*('AMOC national temperature'!W67-Parameters!W$138)^2)))*IF(Settings!$C$16="No",1,(1-SLR!$D67*Parameters!W$191))&lt;=0,1,(Parameters!$B$184*(1-Parameters!W$195)*_xlfn.IFNA('[3]National GDP per capita ppp'!W68,0)+(1-Parameters!$B$184)*W67)*(1+(_xlfn.IFNA('[3]Nat GDP per cap ppp growth rate'!W68,0)-IF(Settings!$C$16="No",0,Parameters!W$174*('AMOC national temperature'!W67-Parameters!W$138)+Parameters!W$175*('AMOC national temperature'!W67-Parameters!W$138)^2)))*IF(Settings!$C$16="No",1,(1-SLR!$D67*Parameters!W$191))))</f>
        <v>34196.672710297957</v>
      </c>
      <c r="X68" s="22">
        <f ca="1">IF(X$2=0,0,IF((Parameters!$B$184*(1-Parameters!X$195)*_xlfn.IFNA('[3]National GDP per capita ppp'!X68,0)+(1-Parameters!$B$184)*X67)*(1+(_xlfn.IFNA('[3]Nat GDP per cap ppp growth rate'!X68,0)-IF(Settings!$C$16="No",0,Parameters!X$174*('AMOC national temperature'!X67-Parameters!X$138)+Parameters!X$175*('AMOC national temperature'!X67-Parameters!X$138)^2)))*IF(Settings!$C$16="No",1,(1-SLR!$D67*Parameters!X$191))&lt;=0,1,(Parameters!$B$184*(1-Parameters!X$195)*_xlfn.IFNA('[3]National GDP per capita ppp'!X68,0)+(1-Parameters!$B$184)*X67)*(1+(_xlfn.IFNA('[3]Nat GDP per cap ppp growth rate'!X68,0)-IF(Settings!$C$16="No",0,Parameters!X$174*('AMOC national temperature'!X67-Parameters!X$138)+Parameters!X$175*('AMOC national temperature'!X67-Parameters!X$138)^2)))*IF(Settings!$C$16="No",1,(1-SLR!$D67*Parameters!X$191))))</f>
        <v>126137.66679934878</v>
      </c>
      <c r="Y68" s="22">
        <f ca="1">IF(Y$2=0,0,IF((Parameters!$B$184*(1-Parameters!Y$195)*_xlfn.IFNA('[3]National GDP per capita ppp'!Y68,0)+(1-Parameters!$B$184)*Y67)*(1+(_xlfn.IFNA('[3]Nat GDP per cap ppp growth rate'!Y68,0)-IF(Settings!$C$16="No",0,Parameters!Y$174*('AMOC national temperature'!Y67-Parameters!Y$138)+Parameters!Y$175*('AMOC national temperature'!Y67-Parameters!Y$138)^2)))*IF(Settings!$C$16="No",1,(1-SLR!$D67*Parameters!Y$191))&lt;=0,1,(Parameters!$B$184*(1-Parameters!Y$195)*_xlfn.IFNA('[3]National GDP per capita ppp'!Y68,0)+(1-Parameters!$B$184)*Y67)*(1+(_xlfn.IFNA('[3]Nat GDP per cap ppp growth rate'!Y68,0)-IF(Settings!$C$16="No",0,Parameters!Y$174*('AMOC national temperature'!Y67-Parameters!Y$138)+Parameters!Y$175*('AMOC national temperature'!Y67-Parameters!Y$138)^2)))*IF(Settings!$C$16="No",1,(1-SLR!$D67*Parameters!Y$191))))</f>
        <v>21693.08125068657</v>
      </c>
      <c r="Z68" s="22">
        <f ca="1">IF(Z$2=0,0,IF((Parameters!$B$184*(1-Parameters!Z$195)*_xlfn.IFNA('[3]National GDP per capita ppp'!Z68,0)+(1-Parameters!$B$184)*Z67)*(1+(_xlfn.IFNA('[3]Nat GDP per cap ppp growth rate'!Z68,0)-IF(Settings!$C$16="No",0,Parameters!Z$174*('AMOC national temperature'!Z67-Parameters!Z$138)+Parameters!Z$175*('AMOC national temperature'!Z67-Parameters!Z$138)^2)))*IF(Settings!$C$16="No",1,(1-SLR!$D67*Parameters!Z$191))&lt;=0,1,(Parameters!$B$184*(1-Parameters!Z$195)*_xlfn.IFNA('[3]National GDP per capita ppp'!Z68,0)+(1-Parameters!$B$184)*Z67)*(1+(_xlfn.IFNA('[3]Nat GDP per cap ppp growth rate'!Z68,0)-IF(Settings!$C$16="No",0,Parameters!Z$174*('AMOC national temperature'!Z67-Parameters!Z$138)+Parameters!Z$175*('AMOC national temperature'!Z67-Parameters!Z$138)^2)))*IF(Settings!$C$16="No",1,(1-SLR!$D67*Parameters!Z$191))))</f>
        <v>62253.475415177505</v>
      </c>
      <c r="AA68" s="22">
        <f ca="1">IF(AA$2=0,0,IF((Parameters!$B$184*(1-Parameters!AA$195)*_xlfn.IFNA('[3]National GDP per capita ppp'!AA68,0)+(1-Parameters!$B$184)*AA67)*(1+(_xlfn.IFNA('[3]Nat GDP per cap ppp growth rate'!AA68,0)-IF(Settings!$C$16="No",0,Parameters!AA$174*('AMOC national temperature'!AA67-Parameters!AA$138)+Parameters!AA$175*('AMOC national temperature'!AA67-Parameters!AA$138)^2)))*IF(Settings!$C$16="No",1,(1-SLR!$D67*Parameters!AA$191))&lt;=0,1,(Parameters!$B$184*(1-Parameters!AA$195)*_xlfn.IFNA('[3]National GDP per capita ppp'!AA68,0)+(1-Parameters!$B$184)*AA67)*(1+(_xlfn.IFNA('[3]Nat GDP per cap ppp growth rate'!AA68,0)-IF(Settings!$C$16="No",0,Parameters!AA$174*('AMOC national temperature'!AA67-Parameters!AA$138)+Parameters!AA$175*('AMOC national temperature'!AA67-Parameters!AA$138)^2)))*IF(Settings!$C$16="No",1,(1-SLR!$D67*Parameters!AA$191))))</f>
        <v>77251.346091282147</v>
      </c>
      <c r="AB68" s="22">
        <f ca="1">IF(AB$2=0,0,IF((Parameters!$B$184*(1-Parameters!AB$195)*_xlfn.IFNA('[3]National GDP per capita ppp'!AB68,0)+(1-Parameters!$B$184)*AB67)*(1+(_xlfn.IFNA('[3]Nat GDP per cap ppp growth rate'!AB68,0)-IF(Settings!$C$16="No",0,Parameters!AB$174*('AMOC national temperature'!AB67-Parameters!AB$138)+Parameters!AB$175*('AMOC national temperature'!AB67-Parameters!AB$138)^2)))*IF(Settings!$C$16="No",1,(1-SLR!$D67*Parameters!AB$191))&lt;=0,1,(Parameters!$B$184*(1-Parameters!AB$195)*_xlfn.IFNA('[3]National GDP per capita ppp'!AB68,0)+(1-Parameters!$B$184)*AB67)*(1+(_xlfn.IFNA('[3]Nat GDP per cap ppp growth rate'!AB68,0)-IF(Settings!$C$16="No",0,Parameters!AB$174*('AMOC national temperature'!AB67-Parameters!AB$138)+Parameters!AB$175*('AMOC national temperature'!AB67-Parameters!AB$138)^2)))*IF(Settings!$C$16="No",1,(1-SLR!$D67*Parameters!AB$191))))</f>
        <v>335061.88016338006</v>
      </c>
      <c r="AC68" s="22">
        <f ca="1">IF(AC$2=0,0,IF((Parameters!$B$184*(1-Parameters!AC$195)*_xlfn.IFNA('[3]National GDP per capita ppp'!AC68,0)+(1-Parameters!$B$184)*AC67)*(1+(_xlfn.IFNA('[3]Nat GDP per cap ppp growth rate'!AC68,0)-IF(Settings!$C$16="No",0,Parameters!AC$174*('AMOC national temperature'!AC67-Parameters!AC$138)+Parameters!AC$175*('AMOC national temperature'!AC67-Parameters!AC$138)^2)))*IF(Settings!$C$16="No",1,(1-SLR!$D67*Parameters!AC$191))&lt;=0,1,(Parameters!$B$184*(1-Parameters!AC$195)*_xlfn.IFNA('[3]National GDP per capita ppp'!AC68,0)+(1-Parameters!$B$184)*AC67)*(1+(_xlfn.IFNA('[3]Nat GDP per cap ppp growth rate'!AC68,0)-IF(Settings!$C$16="No",0,Parameters!AC$174*('AMOC national temperature'!AC67-Parameters!AC$138)+Parameters!AC$175*('AMOC national temperature'!AC67-Parameters!AC$138)^2)))*IF(Settings!$C$16="No",1,(1-SLR!$D67*Parameters!AC$191))))</f>
        <v>47399.721800584695</v>
      </c>
      <c r="AD68" s="22">
        <f ca="1">IF(AD$2=0,0,IF((Parameters!$B$184*(1-Parameters!AD$195)*_xlfn.IFNA('[3]National GDP per capita ppp'!AD68,0)+(1-Parameters!$B$184)*AD67)*(1+(_xlfn.IFNA('[3]Nat GDP per cap ppp growth rate'!AD68,0)-IF(Settings!$C$16="No",0,Parameters!AD$174*('AMOC national temperature'!AD67-Parameters!AD$138)+Parameters!AD$175*('AMOC national temperature'!AD67-Parameters!AD$138)^2)))*IF(Settings!$C$16="No",1,(1-SLR!$D67*Parameters!AD$191))&lt;=0,1,(Parameters!$B$184*(1-Parameters!AD$195)*_xlfn.IFNA('[3]National GDP per capita ppp'!AD68,0)+(1-Parameters!$B$184)*AD67)*(1+(_xlfn.IFNA('[3]Nat GDP per cap ppp growth rate'!AD68,0)-IF(Settings!$C$16="No",0,Parameters!AD$174*('AMOC national temperature'!AD67-Parameters!AD$138)+Parameters!AD$175*('AMOC national temperature'!AD67-Parameters!AD$138)^2)))*IF(Settings!$C$16="No",1,(1-SLR!$D67*Parameters!AD$191))))</f>
        <v>67195.343268731871</v>
      </c>
      <c r="AE68" s="22">
        <f ca="1">IF(AE$2=0,0,IF((Parameters!$B$184*(1-Parameters!AE$195)*_xlfn.IFNA('[3]National GDP per capita ppp'!AE68,0)+(1-Parameters!$B$184)*AE67)*(1+(_xlfn.IFNA('[3]Nat GDP per cap ppp growth rate'!AE68,0)-IF(Settings!$C$16="No",0,Parameters!AE$174*('AMOC national temperature'!AE67-Parameters!AE$138)+Parameters!AE$175*('AMOC national temperature'!AE67-Parameters!AE$138)^2)))*IF(Settings!$C$16="No",1,(1-SLR!$D67*Parameters!AE$191))&lt;=0,1,(Parameters!$B$184*(1-Parameters!AE$195)*_xlfn.IFNA('[3]National GDP per capita ppp'!AE68,0)+(1-Parameters!$B$184)*AE67)*(1+(_xlfn.IFNA('[3]Nat GDP per cap ppp growth rate'!AE68,0)-IF(Settings!$C$16="No",0,Parameters!AE$174*('AMOC national temperature'!AE67-Parameters!AE$138)+Parameters!AE$175*('AMOC national temperature'!AE67-Parameters!AE$138)^2)))*IF(Settings!$C$16="No",1,(1-SLR!$D67*Parameters!AE$191))))</f>
        <v>6236.4593384201089</v>
      </c>
      <c r="AF68" s="22">
        <f ca="1">IF(AF$2=0,0,IF((Parameters!$B$184*(1-Parameters!AF$195)*_xlfn.IFNA('[3]National GDP per capita ppp'!AF68,0)+(1-Parameters!$B$184)*AF67)*(1+(_xlfn.IFNA('[3]Nat GDP per cap ppp growth rate'!AF68,0)-IF(Settings!$C$16="No",0,Parameters!AF$174*('AMOC national temperature'!AF67-Parameters!AF$138)+Parameters!AF$175*('AMOC national temperature'!AF67-Parameters!AF$138)^2)))*IF(Settings!$C$16="No",1,(1-SLR!$D67*Parameters!AF$191))&lt;=0,1,(Parameters!$B$184*(1-Parameters!AF$195)*_xlfn.IFNA('[3]National GDP per capita ppp'!AF68,0)+(1-Parameters!$B$184)*AF67)*(1+(_xlfn.IFNA('[3]Nat GDP per cap ppp growth rate'!AF68,0)-IF(Settings!$C$16="No",0,Parameters!AF$174*('AMOC national temperature'!AF67-Parameters!AF$138)+Parameters!AF$175*('AMOC national temperature'!AF67-Parameters!AF$138)^2)))*IF(Settings!$C$16="No",1,(1-SLR!$D67*Parameters!AF$191))))</f>
        <v>87696.48559431902</v>
      </c>
      <c r="AG68" s="22">
        <f ca="1">IF(AG$2=0,0,IF((Parameters!$B$184*(1-Parameters!AG$195)*_xlfn.IFNA('[3]National GDP per capita ppp'!AG68,0)+(1-Parameters!$B$184)*AG67)*(1+(_xlfn.IFNA('[3]Nat GDP per cap ppp growth rate'!AG68,0)-IF(Settings!$C$16="No",0,Parameters!AG$174*('AMOC national temperature'!AG67-Parameters!AG$138)+Parameters!AG$175*('AMOC national temperature'!AG67-Parameters!AG$138)^2)))*IF(Settings!$C$16="No",1,(1-SLR!$D67*Parameters!AG$191))&lt;=0,1,(Parameters!$B$184*(1-Parameters!AG$195)*_xlfn.IFNA('[3]National GDP per capita ppp'!AG68,0)+(1-Parameters!$B$184)*AG67)*(1+(_xlfn.IFNA('[3]Nat GDP per cap ppp growth rate'!AG68,0)-IF(Settings!$C$16="No",0,Parameters!AG$174*('AMOC national temperature'!AG67-Parameters!AG$138)+Parameters!AG$175*('AMOC national temperature'!AG67-Parameters!AG$138)^2)))*IF(Settings!$C$16="No",1,(1-SLR!$D67*Parameters!AG$191))))</f>
        <v>89572.464026920599</v>
      </c>
      <c r="AH68" s="22">
        <f ca="1">IF(AH$2=0,0,IF((Parameters!$B$184*(1-Parameters!AH$195)*_xlfn.IFNA('[3]National GDP per capita ppp'!AH68,0)+(1-Parameters!$B$184)*AH67)*(1+(_xlfn.IFNA('[3]Nat GDP per cap ppp growth rate'!AH68,0)-IF(Settings!$C$16="No",0,Parameters!AH$174*('AMOC national temperature'!AH67-Parameters!AH$138)+Parameters!AH$175*('AMOC national temperature'!AH67-Parameters!AH$138)^2)))*IF(Settings!$C$16="No",1,(1-SLR!$D67*Parameters!AH$191))&lt;=0,1,(Parameters!$B$184*(1-Parameters!AH$195)*_xlfn.IFNA('[3]National GDP per capita ppp'!AH68,0)+(1-Parameters!$B$184)*AH67)*(1+(_xlfn.IFNA('[3]Nat GDP per cap ppp growth rate'!AH68,0)-IF(Settings!$C$16="No",0,Parameters!AH$174*('AMOC national temperature'!AH67-Parameters!AH$138)+Parameters!AH$175*('AMOC national temperature'!AH67-Parameters!AH$138)^2)))*IF(Settings!$C$16="No",1,(1-SLR!$D67*Parameters!AH$191))))</f>
        <v>80113.228593057051</v>
      </c>
      <c r="AI68" s="22">
        <f ca="1">IF(AI$2=0,0,IF((Parameters!$B$184*(1-Parameters!AI$195)*_xlfn.IFNA('[3]National GDP per capita ppp'!AI68,0)+(1-Parameters!$B$184)*AI67)*(1+(_xlfn.IFNA('[3]Nat GDP per cap ppp growth rate'!AI68,0)-IF(Settings!$C$16="No",0,Parameters!AI$174*('AMOC national temperature'!AI67-Parameters!AI$138)+Parameters!AI$175*('AMOC national temperature'!AI67-Parameters!AI$138)^2)))*IF(Settings!$C$16="No",1,(1-SLR!$D67*Parameters!AI$191))&lt;=0,1,(Parameters!$B$184*(1-Parameters!AI$195)*_xlfn.IFNA('[3]National GDP per capita ppp'!AI68,0)+(1-Parameters!$B$184)*AI67)*(1+(_xlfn.IFNA('[3]Nat GDP per cap ppp growth rate'!AI68,0)-IF(Settings!$C$16="No",0,Parameters!AI$174*('AMOC national temperature'!AI67-Parameters!AI$138)+Parameters!AI$175*('AMOC national temperature'!AI67-Parameters!AI$138)^2)))*IF(Settings!$C$16="No",1,(1-SLR!$D67*Parameters!AI$191))))</f>
        <v>51262.469204338682</v>
      </c>
      <c r="AJ68" s="22">
        <f ca="1">IF(AJ$2=0,0,IF((Parameters!$B$184*(1-Parameters!AJ$195)*_xlfn.IFNA('[3]National GDP per capita ppp'!AJ68,0)+(1-Parameters!$B$184)*AJ67)*(1+(_xlfn.IFNA('[3]Nat GDP per cap ppp growth rate'!AJ68,0)-IF(Settings!$C$16="No",0,Parameters!AJ$174*('AMOC national temperature'!AJ67-Parameters!AJ$138)+Parameters!AJ$175*('AMOC national temperature'!AJ67-Parameters!AJ$138)^2)))*IF(Settings!$C$16="No",1,(1-SLR!$D67*Parameters!AJ$191))&lt;=0,1,(Parameters!$B$184*(1-Parameters!AJ$195)*_xlfn.IFNA('[3]National GDP per capita ppp'!AJ68,0)+(1-Parameters!$B$184)*AJ67)*(1+(_xlfn.IFNA('[3]Nat GDP per cap ppp growth rate'!AJ68,0)-IF(Settings!$C$16="No",0,Parameters!AJ$174*('AMOC national temperature'!AJ67-Parameters!AJ$138)+Parameters!AJ$175*('AMOC national temperature'!AJ67-Parameters!AJ$138)^2)))*IF(Settings!$C$16="No",1,(1-SLR!$D67*Parameters!AJ$191))))</f>
        <v>19405.781100518499</v>
      </c>
      <c r="AK68" s="22">
        <f ca="1">IF(AK$2=0,0,IF((Parameters!$B$184*(1-Parameters!AK$195)*_xlfn.IFNA('[3]National GDP per capita ppp'!AK68,0)+(1-Parameters!$B$184)*AK67)*(1+(_xlfn.IFNA('[3]Nat GDP per cap ppp growth rate'!AK68,0)-IF(Settings!$C$16="No",0,Parameters!AK$174*('AMOC national temperature'!AK67-Parameters!AK$138)+Parameters!AK$175*('AMOC national temperature'!AK67-Parameters!AK$138)^2)))*IF(Settings!$C$16="No",1,(1-SLR!$D67*Parameters!AK$191))&lt;=0,1,(Parameters!$B$184*(1-Parameters!AK$195)*_xlfn.IFNA('[3]National GDP per capita ppp'!AK68,0)+(1-Parameters!$B$184)*AK67)*(1+(_xlfn.IFNA('[3]Nat GDP per cap ppp growth rate'!AK68,0)-IF(Settings!$C$16="No",0,Parameters!AK$174*('AMOC national temperature'!AK67-Parameters!AK$138)+Parameters!AK$175*('AMOC national temperature'!AK67-Parameters!AK$138)^2)))*IF(Settings!$C$16="No",1,(1-SLR!$D67*Parameters!AK$191))))</f>
        <v>18519.544322966536</v>
      </c>
      <c r="AL68" s="22">
        <f ca="1">IF(AL$2=0,0,IF((Parameters!$B$184*(1-Parameters!AL$195)*_xlfn.IFNA('[3]National GDP per capita ppp'!AL68,0)+(1-Parameters!$B$184)*AL67)*(1+(_xlfn.IFNA('[3]Nat GDP per cap ppp growth rate'!AL68,0)-IF(Settings!$C$16="No",0,Parameters!AL$174*('AMOC national temperature'!AL67-Parameters!AL$138)+Parameters!AL$175*('AMOC national temperature'!AL67-Parameters!AL$138)^2)))*IF(Settings!$C$16="No",1,(1-SLR!$D67*Parameters!AL$191))&lt;=0,1,(Parameters!$B$184*(1-Parameters!AL$195)*_xlfn.IFNA('[3]National GDP per capita ppp'!AL68,0)+(1-Parameters!$B$184)*AL67)*(1+(_xlfn.IFNA('[3]Nat GDP per cap ppp growth rate'!AL68,0)-IF(Settings!$C$16="No",0,Parameters!AL$174*('AMOC national temperature'!AL67-Parameters!AL$138)+Parameters!AL$175*('AMOC national temperature'!AL67-Parameters!AL$138)^2)))*IF(Settings!$C$16="No",1,(1-SLR!$D67*Parameters!AL$191))))</f>
        <v>4945.0162904402478</v>
      </c>
      <c r="AM68" s="22">
        <f ca="1">IF(AM$2=0,0,IF((Parameters!$B$184*(1-Parameters!AM$195)*_xlfn.IFNA('[3]National GDP per capita ppp'!AM68,0)+(1-Parameters!$B$184)*AM67)*(1+(_xlfn.IFNA('[3]Nat GDP per cap ppp growth rate'!AM68,0)-IF(Settings!$C$16="No",0,Parameters!AM$174*('AMOC national temperature'!AM67-Parameters!AM$138)+Parameters!AM$175*('AMOC national temperature'!AM67-Parameters!AM$138)^2)))*IF(Settings!$C$16="No",1,(1-SLR!$D67*Parameters!AM$191))&lt;=0,1,(Parameters!$B$184*(1-Parameters!AM$195)*_xlfn.IFNA('[3]National GDP per capita ppp'!AM68,0)+(1-Parameters!$B$184)*AM67)*(1+(_xlfn.IFNA('[3]Nat GDP per cap ppp growth rate'!AM68,0)-IF(Settings!$C$16="No",0,Parameters!AM$174*('AMOC national temperature'!AM67-Parameters!AM$138)+Parameters!AM$175*('AMOC national temperature'!AM67-Parameters!AM$138)^2)))*IF(Settings!$C$16="No",1,(1-SLR!$D67*Parameters!AM$191))))</f>
        <v>35024.873352691597</v>
      </c>
      <c r="AN68" s="22">
        <f ca="1">IF(AN$2=0,0,IF((Parameters!$B$184*(1-Parameters!AN$195)*_xlfn.IFNA('[3]National GDP per capita ppp'!AN68,0)+(1-Parameters!$B$184)*AN67)*(1+(_xlfn.IFNA('[3]Nat GDP per cap ppp growth rate'!AN68,0)-IF(Settings!$C$16="No",0,Parameters!AN$174*('AMOC national temperature'!AN67-Parameters!AN$138)+Parameters!AN$175*('AMOC national temperature'!AN67-Parameters!AN$138)^2)))*IF(Settings!$C$16="No",1,(1-SLR!$D67*Parameters!AN$191))&lt;=0,1,(Parameters!$B$184*(1-Parameters!AN$195)*_xlfn.IFNA('[3]National GDP per capita ppp'!AN68,0)+(1-Parameters!$B$184)*AN67)*(1+(_xlfn.IFNA('[3]Nat GDP per cap ppp growth rate'!AN68,0)-IF(Settings!$C$16="No",0,Parameters!AN$174*('AMOC national temperature'!AN67-Parameters!AN$138)+Parameters!AN$175*('AMOC national temperature'!AN67-Parameters!AN$138)^2)))*IF(Settings!$C$16="No",1,(1-SLR!$D67*Parameters!AN$191))))</f>
        <v>47124.08830311714</v>
      </c>
      <c r="AO68" s="22">
        <f ca="1">IF(AO$2=0,0,IF((Parameters!$B$184*(1-Parameters!AO$195)*_xlfn.IFNA('[3]National GDP per capita ppp'!AO68,0)+(1-Parameters!$B$184)*AO67)*(1+(_xlfn.IFNA('[3]Nat GDP per cap ppp growth rate'!AO68,0)-IF(Settings!$C$16="No",0,Parameters!AO$174*('AMOC national temperature'!AO67-Parameters!AO$138)+Parameters!AO$175*('AMOC national temperature'!AO67-Parameters!AO$138)^2)))*IF(Settings!$C$16="No",1,(1-SLR!$D67*Parameters!AO$191))&lt;=0,1,(Parameters!$B$184*(1-Parameters!AO$195)*_xlfn.IFNA('[3]National GDP per capita ppp'!AO68,0)+(1-Parameters!$B$184)*AO67)*(1+(_xlfn.IFNA('[3]Nat GDP per cap ppp growth rate'!AO68,0)-IF(Settings!$C$16="No",0,Parameters!AO$174*('AMOC national temperature'!AO67-Parameters!AO$138)+Parameters!AO$175*('AMOC national temperature'!AO67-Parameters!AO$138)^2)))*IF(Settings!$C$16="No",1,(1-SLR!$D67*Parameters!AO$191))))</f>
        <v>18415.788110699617</v>
      </c>
      <c r="AP68" s="22">
        <f ca="1">IF(AP$2=0,0,IF((Parameters!$B$184*(1-Parameters!AP$195)*_xlfn.IFNA('[3]National GDP per capita ppp'!AP68,0)+(1-Parameters!$B$184)*AP67)*(1+(_xlfn.IFNA('[3]Nat GDP per cap ppp growth rate'!AP68,0)-IF(Settings!$C$16="No",0,Parameters!AP$174*('AMOC national temperature'!AP67-Parameters!AP$138)+Parameters!AP$175*('AMOC national temperature'!AP67-Parameters!AP$138)^2)))*IF(Settings!$C$16="No",1,(1-SLR!$D67*Parameters!AP$191))&lt;=0,1,(Parameters!$B$184*(1-Parameters!AP$195)*_xlfn.IFNA('[3]National GDP per capita ppp'!AP68,0)+(1-Parameters!$B$184)*AP67)*(1+(_xlfn.IFNA('[3]Nat GDP per cap ppp growth rate'!AP68,0)-IF(Settings!$C$16="No",0,Parameters!AP$174*('AMOC national temperature'!AP67-Parameters!AP$138)+Parameters!AP$175*('AMOC national temperature'!AP67-Parameters!AP$138)^2)))*IF(Settings!$C$16="No",1,(1-SLR!$D67*Parameters!AP$191))))</f>
        <v>31242.629072979998</v>
      </c>
      <c r="AQ68" s="22">
        <f ca="1">IF(AQ$2=0,0,IF((Parameters!$B$184*(1-Parameters!AQ$195)*_xlfn.IFNA('[3]National GDP per capita ppp'!AQ68,0)+(1-Parameters!$B$184)*AQ67)*(1+(_xlfn.IFNA('[3]Nat GDP per cap ppp growth rate'!AQ68,0)-IF(Settings!$C$16="No",0,Parameters!AQ$174*('AMOC national temperature'!AQ67-Parameters!AQ$138)+Parameters!AQ$175*('AMOC national temperature'!AQ67-Parameters!AQ$138)^2)))*IF(Settings!$C$16="No",1,(1-SLR!$D67*Parameters!AQ$191))&lt;=0,1,(Parameters!$B$184*(1-Parameters!AQ$195)*_xlfn.IFNA('[3]National GDP per capita ppp'!AQ68,0)+(1-Parameters!$B$184)*AQ67)*(1+(_xlfn.IFNA('[3]Nat GDP per cap ppp growth rate'!AQ68,0)-IF(Settings!$C$16="No",0,Parameters!AQ$174*('AMOC national temperature'!AQ67-Parameters!AQ$138)+Parameters!AQ$175*('AMOC national temperature'!AQ67-Parameters!AQ$138)^2)))*IF(Settings!$C$16="No",1,(1-SLR!$D67*Parameters!AQ$191))))</f>
        <v>58873.446761322717</v>
      </c>
      <c r="AR68" s="22">
        <f>IF(AR$2=0,0,IF((Parameters!$B$184*(1-Parameters!AR$195)*_xlfn.IFNA('[3]National GDP per capita ppp'!AR68,0)+(1-Parameters!$B$184)*AR67)*(1+(_xlfn.IFNA('[3]Nat GDP per cap ppp growth rate'!AR68,0)-IF(Settings!$C$16="No",0,Parameters!AR$174*('AMOC national temperature'!AR67-Parameters!AR$138)+Parameters!AR$175*('AMOC national temperature'!AR67-Parameters!AR$138)^2)))*IF(Settings!$C$16="No",1,(1-SLR!$D67*Parameters!AR$191))&lt;=0,1,(Parameters!$B$184*(1-Parameters!AR$195)*_xlfn.IFNA('[3]National GDP per capita ppp'!AR68,0)+(1-Parameters!$B$184)*AR67)*(1+(_xlfn.IFNA('[3]Nat GDP per cap ppp growth rate'!AR68,0)-IF(Settings!$C$16="No",0,Parameters!AR$174*('AMOC national temperature'!AR67-Parameters!AR$138)+Parameters!AR$175*('AMOC national temperature'!AR67-Parameters!AR$138)^2)))*IF(Settings!$C$16="No",1,(1-SLR!$D67*Parameters!AR$191))))</f>
        <v>0</v>
      </c>
      <c r="AS68" s="22">
        <f ca="1">IF(AS$2=0,0,IF((Parameters!$B$184*(1-Parameters!AS$195)*_xlfn.IFNA('[3]National GDP per capita ppp'!AS68,0)+(1-Parameters!$B$184)*AS67)*(1+(_xlfn.IFNA('[3]Nat GDP per cap ppp growth rate'!AS68,0)-IF(Settings!$C$16="No",0,Parameters!AS$174*('AMOC national temperature'!AS67-Parameters!AS$138)+Parameters!AS$175*('AMOC national temperature'!AS67-Parameters!AS$138)^2)))*IF(Settings!$C$16="No",1,(1-SLR!$D67*Parameters!AS$191))&lt;=0,1,(Parameters!$B$184*(1-Parameters!AS$195)*_xlfn.IFNA('[3]National GDP per capita ppp'!AS68,0)+(1-Parameters!$B$184)*AS67)*(1+(_xlfn.IFNA('[3]Nat GDP per cap ppp growth rate'!AS68,0)-IF(Settings!$C$16="No",0,Parameters!AS$174*('AMOC national temperature'!AS67-Parameters!AS$138)+Parameters!AS$175*('AMOC national temperature'!AS67-Parameters!AS$138)^2)))*IF(Settings!$C$16="No",1,(1-SLR!$D67*Parameters!AS$191))))</f>
        <v>70564.15444719528</v>
      </c>
      <c r="AT68" s="22">
        <f ca="1">IF(AT$2=0,0,IF((Parameters!$B$184*(1-Parameters!AT$195)*_xlfn.IFNA('[3]National GDP per capita ppp'!AT68,0)+(1-Parameters!$B$184)*AT67)*(1+(_xlfn.IFNA('[3]Nat GDP per cap ppp growth rate'!AT68,0)-IF(Settings!$C$16="No",0,Parameters!AT$174*('AMOC national temperature'!AT67-Parameters!AT$138)+Parameters!AT$175*('AMOC national temperature'!AT67-Parameters!AT$138)^2)))*IF(Settings!$C$16="No",1,(1-SLR!$D67*Parameters!AT$191))&lt;=0,1,(Parameters!$B$184*(1-Parameters!AT$195)*_xlfn.IFNA('[3]National GDP per capita ppp'!AT68,0)+(1-Parameters!$B$184)*AT67)*(1+(_xlfn.IFNA('[3]Nat GDP per cap ppp growth rate'!AT68,0)-IF(Settings!$C$16="No",0,Parameters!AT$174*('AMOC national temperature'!AT67-Parameters!AT$138)+Parameters!AT$175*('AMOC national temperature'!AT67-Parameters!AT$138)^2)))*IF(Settings!$C$16="No",1,(1-SLR!$D67*Parameters!AT$191))))</f>
        <v>53317.46082824019</v>
      </c>
      <c r="AU68" s="22">
        <f ca="1">IF(AU$2=0,0,IF((Parameters!$B$184*(1-Parameters!AU$195)*_xlfn.IFNA('[3]National GDP per capita ppp'!AU68,0)+(1-Parameters!$B$184)*AU67)*(1+(_xlfn.IFNA('[3]Nat GDP per cap ppp growth rate'!AU68,0)-IF(Settings!$C$16="No",0,Parameters!AU$174*('AMOC national temperature'!AU67-Parameters!AU$138)+Parameters!AU$175*('AMOC national temperature'!AU67-Parameters!AU$138)^2)))*IF(Settings!$C$16="No",1,(1-SLR!$D67*Parameters!AU$191))&lt;=0,1,(Parameters!$B$184*(1-Parameters!AU$195)*_xlfn.IFNA('[3]National GDP per capita ppp'!AU68,0)+(1-Parameters!$B$184)*AU67)*(1+(_xlfn.IFNA('[3]Nat GDP per cap ppp growth rate'!AU68,0)-IF(Settings!$C$16="No",0,Parameters!AU$174*('AMOC national temperature'!AU67-Parameters!AU$138)+Parameters!AU$175*('AMOC national temperature'!AU67-Parameters!AU$138)^2)))*IF(Settings!$C$16="No",1,(1-SLR!$D67*Parameters!AU$191))))</f>
        <v>73448.267058132944</v>
      </c>
      <c r="AV68" s="22">
        <f ca="1">IF(AV$2=0,0,IF((Parameters!$B$184*(1-Parameters!AV$195)*_xlfn.IFNA('[3]National GDP per capita ppp'!AV68,0)+(1-Parameters!$B$184)*AV67)*(1+(_xlfn.IFNA('[3]Nat GDP per cap ppp growth rate'!AV68,0)-IF(Settings!$C$16="No",0,Parameters!AV$174*('AMOC national temperature'!AV67-Parameters!AV$138)+Parameters!AV$175*('AMOC national temperature'!AV67-Parameters!AV$138)^2)))*IF(Settings!$C$16="No",1,(1-SLR!$D67*Parameters!AV$191))&lt;=0,1,(Parameters!$B$184*(1-Parameters!AV$195)*_xlfn.IFNA('[3]National GDP per capita ppp'!AV68,0)+(1-Parameters!$B$184)*AV67)*(1+(_xlfn.IFNA('[3]Nat GDP per cap ppp growth rate'!AV68,0)-IF(Settings!$C$16="No",0,Parameters!AV$174*('AMOC national temperature'!AV67-Parameters!AV$138)+Parameters!AV$175*('AMOC national temperature'!AV67-Parameters!AV$138)^2)))*IF(Settings!$C$16="No",1,(1-SLR!$D67*Parameters!AV$191))))</f>
        <v>16457.783416491118</v>
      </c>
      <c r="AW68" s="22">
        <f ca="1">IF(AW$2=0,0,IF((Parameters!$B$184*(1-Parameters!AW$195)*_xlfn.IFNA('[3]National GDP per capita ppp'!AW68,0)+(1-Parameters!$B$184)*AW67)*(1+(_xlfn.IFNA('[3]Nat GDP per cap ppp growth rate'!AW68,0)-IF(Settings!$C$16="No",0,Parameters!AW$174*('AMOC national temperature'!AW67-Parameters!AW$138)+Parameters!AW$175*('AMOC national temperature'!AW67-Parameters!AW$138)^2)))*IF(Settings!$C$16="No",1,(1-SLR!$D67*Parameters!AW$191))&lt;=0,1,(Parameters!$B$184*(1-Parameters!AW$195)*_xlfn.IFNA('[3]National GDP per capita ppp'!AW68,0)+(1-Parameters!$B$184)*AW67)*(1+(_xlfn.IFNA('[3]Nat GDP per cap ppp growth rate'!AW68,0)-IF(Settings!$C$16="No",0,Parameters!AW$174*('AMOC national temperature'!AW67-Parameters!AW$138)+Parameters!AW$175*('AMOC national temperature'!AW67-Parameters!AW$138)^2)))*IF(Settings!$C$16="No",1,(1-SLR!$D67*Parameters!AW$191))))</f>
        <v>27003.618751017642</v>
      </c>
      <c r="AX68" s="22">
        <f ca="1">IF(AX$2=0,0,IF((Parameters!$B$184*(1-Parameters!AX$195)*_xlfn.IFNA('[3]National GDP per capita ppp'!AX68,0)+(1-Parameters!$B$184)*AX67)*(1+(_xlfn.IFNA('[3]Nat GDP per cap ppp growth rate'!AX68,0)-IF(Settings!$C$16="No",0,Parameters!AX$174*('AMOC national temperature'!AX67-Parameters!AX$138)+Parameters!AX$175*('AMOC national temperature'!AX67-Parameters!AX$138)^2)))*IF(Settings!$C$16="No",1,(1-SLR!$D67*Parameters!AX$191))&lt;=0,1,(Parameters!$B$184*(1-Parameters!AX$195)*_xlfn.IFNA('[3]National GDP per capita ppp'!AX68,0)+(1-Parameters!$B$184)*AX67)*(1+(_xlfn.IFNA('[3]Nat GDP per cap ppp growth rate'!AX68,0)-IF(Settings!$C$16="No",0,Parameters!AX$174*('AMOC national temperature'!AX67-Parameters!AX$138)+Parameters!AX$175*('AMOC national temperature'!AX67-Parameters!AX$138)^2)))*IF(Settings!$C$16="No",1,(1-SLR!$D67*Parameters!AX$191))))</f>
        <v>76333.618090117336</v>
      </c>
      <c r="AY68" s="22">
        <f ca="1">IF(AY$2=0,0,IF((Parameters!$B$184*(1-Parameters!AY$195)*_xlfn.IFNA('[3]National GDP per capita ppp'!AY68,0)+(1-Parameters!$B$184)*AY67)*(1+(_xlfn.IFNA('[3]Nat GDP per cap ppp growth rate'!AY68,0)-IF(Settings!$C$16="No",0,Parameters!AY$174*('AMOC national temperature'!AY67-Parameters!AY$138)+Parameters!AY$175*('AMOC national temperature'!AY67-Parameters!AY$138)^2)))*IF(Settings!$C$16="No",1,(1-SLR!$D67*Parameters!AY$191))&lt;=0,1,(Parameters!$B$184*(1-Parameters!AY$195)*_xlfn.IFNA('[3]National GDP per capita ppp'!AY68,0)+(1-Parameters!$B$184)*AY67)*(1+(_xlfn.IFNA('[3]Nat GDP per cap ppp growth rate'!AY68,0)-IF(Settings!$C$16="No",0,Parameters!AY$174*('AMOC national temperature'!AY67-Parameters!AY$138)+Parameters!AY$175*('AMOC national temperature'!AY67-Parameters!AY$138)^2)))*IF(Settings!$C$16="No",1,(1-SLR!$D67*Parameters!AY$191))))</f>
        <v>49003.916976117995</v>
      </c>
      <c r="AZ68" s="22">
        <f ca="1">IF(AZ$2=0,0,IF((Parameters!$B$184*(1-Parameters!AZ$195)*_xlfn.IFNA('[3]National GDP per capita ppp'!AZ68,0)+(1-Parameters!$B$184)*AZ67)*(1+(_xlfn.IFNA('[3]Nat GDP per cap ppp growth rate'!AZ68,0)-IF(Settings!$C$16="No",0,Parameters!AZ$174*('AMOC national temperature'!AZ67-Parameters!AZ$138)+Parameters!AZ$175*('AMOC national temperature'!AZ67-Parameters!AZ$138)^2)))*IF(Settings!$C$16="No",1,(1-SLR!$D67*Parameters!AZ$191))&lt;=0,1,(Parameters!$B$184*(1-Parameters!AZ$195)*_xlfn.IFNA('[3]National GDP per capita ppp'!AZ68,0)+(1-Parameters!$B$184)*AZ67)*(1+(_xlfn.IFNA('[3]Nat GDP per cap ppp growth rate'!AZ68,0)-IF(Settings!$C$16="No",0,Parameters!AZ$174*('AMOC national temperature'!AZ67-Parameters!AZ$138)+Parameters!AZ$175*('AMOC national temperature'!AZ67-Parameters!AZ$138)^2)))*IF(Settings!$C$16="No",1,(1-SLR!$D67*Parameters!AZ$191))))</f>
        <v>55587.116708320675</v>
      </c>
      <c r="BA68" s="22">
        <f ca="1">IF(BA$2=0,0,IF((Parameters!$B$184*(1-Parameters!BA$195)*_xlfn.IFNA('[3]National GDP per capita ppp'!BA68,0)+(1-Parameters!$B$184)*BA67)*(1+(_xlfn.IFNA('[3]Nat GDP per cap ppp growth rate'!BA68,0)-IF(Settings!$C$16="No",0,Parameters!BA$174*('AMOC national temperature'!BA67-Parameters!BA$138)+Parameters!BA$175*('AMOC national temperature'!BA67-Parameters!BA$138)^2)))*IF(Settings!$C$16="No",1,(1-SLR!$D67*Parameters!BA$191))&lt;=0,1,(Parameters!$B$184*(1-Parameters!BA$195)*_xlfn.IFNA('[3]National GDP per capita ppp'!BA68,0)+(1-Parameters!$B$184)*BA67)*(1+(_xlfn.IFNA('[3]Nat GDP per cap ppp growth rate'!BA68,0)-IF(Settings!$C$16="No",0,Parameters!BA$174*('AMOC national temperature'!BA67-Parameters!BA$138)+Parameters!BA$175*('AMOC national temperature'!BA67-Parameters!BA$138)^2)))*IF(Settings!$C$16="No",1,(1-SLR!$D67*Parameters!BA$191))))</f>
        <v>36145.507374238441</v>
      </c>
      <c r="BB68" s="22">
        <f ca="1">IF(BB$2=0,0,IF((Parameters!$B$184*(1-Parameters!BB$195)*_xlfn.IFNA('[3]National GDP per capita ppp'!BB68,0)+(1-Parameters!$B$184)*BB67)*(1+(_xlfn.IFNA('[3]Nat GDP per cap ppp growth rate'!BB68,0)-IF(Settings!$C$16="No",0,Parameters!BB$174*('AMOC national temperature'!BB67-Parameters!BB$138)+Parameters!BB$175*('AMOC national temperature'!BB67-Parameters!BB$138)^2)))*IF(Settings!$C$16="No",1,(1-SLR!$D67*Parameters!BB$191))&lt;=0,1,(Parameters!$B$184*(1-Parameters!BB$195)*_xlfn.IFNA('[3]National GDP per capita ppp'!BB68,0)+(1-Parameters!$B$184)*BB67)*(1+(_xlfn.IFNA('[3]Nat GDP per cap ppp growth rate'!BB68,0)-IF(Settings!$C$16="No",0,Parameters!BB$174*('AMOC national temperature'!BB67-Parameters!BB$138)+Parameters!BB$175*('AMOC national temperature'!BB67-Parameters!BB$138)^2)))*IF(Settings!$C$16="No",1,(1-SLR!$D67*Parameters!BB$191))))</f>
        <v>69848.282975697031</v>
      </c>
      <c r="BC68" s="22">
        <f ca="1">IF(BC$2=0,0,IF((Parameters!$B$184*(1-Parameters!BC$195)*_xlfn.IFNA('[3]National GDP per capita ppp'!BC68,0)+(1-Parameters!$B$184)*BC67)*(1+(_xlfn.IFNA('[3]Nat GDP per cap ppp growth rate'!BC68,0)-IF(Settings!$C$16="No",0,Parameters!BC$174*('AMOC national temperature'!BC67-Parameters!BC$138)+Parameters!BC$175*('AMOC national temperature'!BC67-Parameters!BC$138)^2)))*IF(Settings!$C$16="No",1,(1-SLR!$D67*Parameters!BC$191))&lt;=0,1,(Parameters!$B$184*(1-Parameters!BC$195)*_xlfn.IFNA('[3]National GDP per capita ppp'!BC68,0)+(1-Parameters!$B$184)*BC67)*(1+(_xlfn.IFNA('[3]Nat GDP per cap ppp growth rate'!BC68,0)-IF(Settings!$C$16="No",0,Parameters!BC$174*('AMOC national temperature'!BC67-Parameters!BC$138)+Parameters!BC$175*('AMOC national temperature'!BC67-Parameters!BC$138)^2)))*IF(Settings!$C$16="No",1,(1-SLR!$D67*Parameters!BC$191))))</f>
        <v>12290.820241499556</v>
      </c>
      <c r="BD68" s="22">
        <f>IF(BD$2=0,0,IF((Parameters!$B$184*(1-Parameters!BD$195)*_xlfn.IFNA('[3]National GDP per capita ppp'!BD68,0)+(1-Parameters!$B$184)*BD67)*(1+(_xlfn.IFNA('[3]Nat GDP per cap ppp growth rate'!BD68,0)-IF(Settings!$C$16="No",0,Parameters!BD$174*('AMOC national temperature'!BD67-Parameters!BD$138)+Parameters!BD$175*('AMOC national temperature'!BD67-Parameters!BD$138)^2)))*IF(Settings!$C$16="No",1,(1-SLR!$D67*Parameters!BD$191))&lt;=0,1,(Parameters!$B$184*(1-Parameters!BD$195)*_xlfn.IFNA('[3]National GDP per capita ppp'!BD68,0)+(1-Parameters!$B$184)*BD67)*(1+(_xlfn.IFNA('[3]Nat GDP per cap ppp growth rate'!BD68,0)-IF(Settings!$C$16="No",0,Parameters!BD$174*('AMOC national temperature'!BD67-Parameters!BD$138)+Parameters!BD$175*('AMOC national temperature'!BD67-Parameters!BD$138)^2)))*IF(Settings!$C$16="No",1,(1-SLR!$D67*Parameters!BD$191))))</f>
        <v>0</v>
      </c>
      <c r="BE68" s="22">
        <f ca="1">IF(BE$2=0,0,IF((Parameters!$B$184*(1-Parameters!BE$195)*_xlfn.IFNA('[3]National GDP per capita ppp'!BE68,0)+(1-Parameters!$B$184)*BE67)*(1+(_xlfn.IFNA('[3]Nat GDP per cap ppp growth rate'!BE68,0)-IF(Settings!$C$16="No",0,Parameters!BE$174*('AMOC national temperature'!BE67-Parameters!BE$138)+Parameters!BE$175*('AMOC national temperature'!BE67-Parameters!BE$138)^2)))*IF(Settings!$C$16="No",1,(1-SLR!$D67*Parameters!BE$191))&lt;=0,1,(Parameters!$B$184*(1-Parameters!BE$195)*_xlfn.IFNA('[3]National GDP per capita ppp'!BE68,0)+(1-Parameters!$B$184)*BE67)*(1+(_xlfn.IFNA('[3]Nat GDP per cap ppp growth rate'!BE68,0)-IF(Settings!$C$16="No",0,Parameters!BE$174*('AMOC national temperature'!BE67-Parameters!BE$138)+Parameters!BE$175*('AMOC national temperature'!BE67-Parameters!BE$138)^2)))*IF(Settings!$C$16="No",1,(1-SLR!$D67*Parameters!BE$191))))</f>
        <v>62797.731235690444</v>
      </c>
      <c r="BF68" s="22">
        <f ca="1">IF(BF$2=0,0,IF((Parameters!$B$184*(1-Parameters!BF$195)*_xlfn.IFNA('[3]National GDP per capita ppp'!BF68,0)+(1-Parameters!$B$184)*BF67)*(1+(_xlfn.IFNA('[3]Nat GDP per cap ppp growth rate'!BF68,0)-IF(Settings!$C$16="No",0,Parameters!BF$174*('AMOC national temperature'!BF67-Parameters!BF$138)+Parameters!BF$175*('AMOC national temperature'!BF67-Parameters!BF$138)^2)))*IF(Settings!$C$16="No",1,(1-SLR!$D67*Parameters!BF$191))&lt;=0,1,(Parameters!$B$184*(1-Parameters!BF$195)*_xlfn.IFNA('[3]National GDP per capita ppp'!BF68,0)+(1-Parameters!$B$184)*BF67)*(1+(_xlfn.IFNA('[3]Nat GDP per cap ppp growth rate'!BF68,0)-IF(Settings!$C$16="No",0,Parameters!BF$174*('AMOC national temperature'!BF67-Parameters!BF$138)+Parameters!BF$175*('AMOC national temperature'!BF67-Parameters!BF$138)^2)))*IF(Settings!$C$16="No",1,(1-SLR!$D67*Parameters!BF$191))))</f>
        <v>41927.906419389787</v>
      </c>
      <c r="BG68" s="22">
        <f ca="1">IF(BG$2=0,0,IF((Parameters!$B$184*(1-Parameters!BG$195)*_xlfn.IFNA('[3]National GDP per capita ppp'!BG68,0)+(1-Parameters!$B$184)*BG67)*(1+(_xlfn.IFNA('[3]Nat GDP per cap ppp growth rate'!BG68,0)-IF(Settings!$C$16="No",0,Parameters!BG$174*('AMOC national temperature'!BG67-Parameters!BG$138)+Parameters!BG$175*('AMOC national temperature'!BG67-Parameters!BG$138)^2)))*IF(Settings!$C$16="No",1,(1-SLR!$D67*Parameters!BG$191))&lt;=0,1,(Parameters!$B$184*(1-Parameters!BG$195)*_xlfn.IFNA('[3]National GDP per capita ppp'!BG68,0)+(1-Parameters!$B$184)*BG67)*(1+(_xlfn.IFNA('[3]Nat GDP per cap ppp growth rate'!BG68,0)-IF(Settings!$C$16="No",0,Parameters!BG$174*('AMOC national temperature'!BG67-Parameters!BG$138)+Parameters!BG$175*('AMOC national temperature'!BG67-Parameters!BG$138)^2)))*IF(Settings!$C$16="No",1,(1-SLR!$D67*Parameters!BG$191))))</f>
        <v>6410.2703498600231</v>
      </c>
      <c r="BH68" s="22">
        <f ca="1">IF(BH$2=0,0,IF((Parameters!$B$184*(1-Parameters!BH$195)*_xlfn.IFNA('[3]National GDP per capita ppp'!BH68,0)+(1-Parameters!$B$184)*BH67)*(1+(_xlfn.IFNA('[3]Nat GDP per cap ppp growth rate'!BH68,0)-IF(Settings!$C$16="No",0,Parameters!BH$174*('AMOC national temperature'!BH67-Parameters!BH$138)+Parameters!BH$175*('AMOC national temperature'!BH67-Parameters!BH$138)^2)))*IF(Settings!$C$16="No",1,(1-SLR!$D67*Parameters!BH$191))&lt;=0,1,(Parameters!$B$184*(1-Parameters!BH$195)*_xlfn.IFNA('[3]National GDP per capita ppp'!BH68,0)+(1-Parameters!$B$184)*BH67)*(1+(_xlfn.IFNA('[3]Nat GDP per cap ppp growth rate'!BH68,0)-IF(Settings!$C$16="No",0,Parameters!BH$174*('AMOC national temperature'!BH67-Parameters!BH$138)+Parameters!BH$175*('AMOC national temperature'!BH67-Parameters!BH$138)^2)))*IF(Settings!$C$16="No",1,(1-SLR!$D67*Parameters!BH$191))))</f>
        <v>78640.809020817775</v>
      </c>
      <c r="BI68" s="22">
        <f ca="1">IF(BI$2=0,0,IF((Parameters!$B$184*(1-Parameters!BI$195)*_xlfn.IFNA('[3]National GDP per capita ppp'!BI68,0)+(1-Parameters!$B$184)*BI67)*(1+(_xlfn.IFNA('[3]Nat GDP per cap ppp growth rate'!BI68,0)-IF(Settings!$C$16="No",0,Parameters!BI$174*('AMOC national temperature'!BI67-Parameters!BI$138)+Parameters!BI$175*('AMOC national temperature'!BI67-Parameters!BI$138)^2)))*IF(Settings!$C$16="No",1,(1-SLR!$D67*Parameters!BI$191))&lt;=0,1,(Parameters!$B$184*(1-Parameters!BI$195)*_xlfn.IFNA('[3]National GDP per capita ppp'!BI68,0)+(1-Parameters!$B$184)*BI67)*(1+(_xlfn.IFNA('[3]Nat GDP per cap ppp growth rate'!BI68,0)-IF(Settings!$C$16="No",0,Parameters!BI$174*('AMOC national temperature'!BI67-Parameters!BI$138)+Parameters!BI$175*('AMOC national temperature'!BI67-Parameters!BI$138)^2)))*IF(Settings!$C$16="No",1,(1-SLR!$D67*Parameters!BI$191))))</f>
        <v>50641.656829050873</v>
      </c>
      <c r="BJ68" s="22">
        <f ca="1">IF(BJ$2=0,0,IF((Parameters!$B$184*(1-Parameters!BJ$195)*_xlfn.IFNA('[3]National GDP per capita ppp'!BJ68,0)+(1-Parameters!$B$184)*BJ67)*(1+(_xlfn.IFNA('[3]Nat GDP per cap ppp growth rate'!BJ68,0)-IF(Settings!$C$16="No",0,Parameters!BJ$174*('AMOC national temperature'!BJ67-Parameters!BJ$138)+Parameters!BJ$175*('AMOC national temperature'!BJ67-Parameters!BJ$138)^2)))*IF(Settings!$C$16="No",1,(1-SLR!$D67*Parameters!BJ$191))&lt;=0,1,(Parameters!$B$184*(1-Parameters!BJ$195)*_xlfn.IFNA('[3]National GDP per capita ppp'!BJ68,0)+(1-Parameters!$B$184)*BJ67)*(1+(_xlfn.IFNA('[3]Nat GDP per cap ppp growth rate'!BJ68,0)-IF(Settings!$C$16="No",0,Parameters!BJ$174*('AMOC national temperature'!BJ67-Parameters!BJ$138)+Parameters!BJ$175*('AMOC national temperature'!BJ67-Parameters!BJ$138)^2)))*IF(Settings!$C$16="No",1,(1-SLR!$D67*Parameters!BJ$191))))</f>
        <v>70288.247744895576</v>
      </c>
      <c r="BK68" s="22">
        <f ca="1">IF(BK$2=0,0,IF((Parameters!$B$184*(1-Parameters!BK$195)*_xlfn.IFNA('[3]National GDP per capita ppp'!BK68,0)+(1-Parameters!$B$184)*BK67)*(1+(_xlfn.IFNA('[3]Nat GDP per cap ppp growth rate'!BK68,0)-IF(Settings!$C$16="No",0,Parameters!BK$174*('AMOC national temperature'!BK67-Parameters!BK$138)+Parameters!BK$175*('AMOC national temperature'!BK67-Parameters!BK$138)^2)))*IF(Settings!$C$16="No",1,(1-SLR!$D67*Parameters!BK$191))&lt;=0,1,(Parameters!$B$184*(1-Parameters!BK$195)*_xlfn.IFNA('[3]National GDP per capita ppp'!BK68,0)+(1-Parameters!$B$184)*BK67)*(1+(_xlfn.IFNA('[3]Nat GDP per cap ppp growth rate'!BK68,0)-IF(Settings!$C$16="No",0,Parameters!BK$174*('AMOC national temperature'!BK67-Parameters!BK$138)+Parameters!BK$175*('AMOC national temperature'!BK67-Parameters!BK$138)^2)))*IF(Settings!$C$16="No",1,(1-SLR!$D67*Parameters!BK$191))))</f>
        <v>1</v>
      </c>
      <c r="BL68" s="22">
        <f ca="1">IF(BL$2=0,0,IF((Parameters!$B$184*(1-Parameters!BL$195)*_xlfn.IFNA('[3]National GDP per capita ppp'!BL68,0)+(1-Parameters!$B$184)*BL67)*(1+(_xlfn.IFNA('[3]Nat GDP per cap ppp growth rate'!BL68,0)-IF(Settings!$C$16="No",0,Parameters!BL$174*('AMOC national temperature'!BL67-Parameters!BL$138)+Parameters!BL$175*('AMOC national temperature'!BL67-Parameters!BL$138)^2)))*IF(Settings!$C$16="No",1,(1-SLR!$D67*Parameters!BL$191))&lt;=0,1,(Parameters!$B$184*(1-Parameters!BL$195)*_xlfn.IFNA('[3]National GDP per capita ppp'!BL68,0)+(1-Parameters!$B$184)*BL67)*(1+(_xlfn.IFNA('[3]Nat GDP per cap ppp growth rate'!BL68,0)-IF(Settings!$C$16="No",0,Parameters!BL$174*('AMOC national temperature'!BL67-Parameters!BL$138)+Parameters!BL$175*('AMOC national temperature'!BL67-Parameters!BL$138)^2)))*IF(Settings!$C$16="No",1,(1-SLR!$D67*Parameters!BL$191))))</f>
        <v>76731.007621068333</v>
      </c>
      <c r="BM68" s="22">
        <f ca="1">IF(BM$2=0,0,IF((Parameters!$B$184*(1-Parameters!BM$195)*_xlfn.IFNA('[3]National GDP per capita ppp'!BM68,0)+(1-Parameters!$B$184)*BM67)*(1+(_xlfn.IFNA('[3]Nat GDP per cap ppp growth rate'!BM68,0)-IF(Settings!$C$16="No",0,Parameters!BM$174*('AMOC national temperature'!BM67-Parameters!BM$138)+Parameters!BM$175*('AMOC national temperature'!BM67-Parameters!BM$138)^2)))*IF(Settings!$C$16="No",1,(1-SLR!$D67*Parameters!BM$191))&lt;=0,1,(Parameters!$B$184*(1-Parameters!BM$195)*_xlfn.IFNA('[3]National GDP per capita ppp'!BM68,0)+(1-Parameters!$B$184)*BM67)*(1+(_xlfn.IFNA('[3]Nat GDP per cap ppp growth rate'!BM68,0)-IF(Settings!$C$16="No",0,Parameters!BM$174*('AMOC national temperature'!BM67-Parameters!BM$138)+Parameters!BM$175*('AMOC national temperature'!BM67-Parameters!BM$138)^2)))*IF(Settings!$C$16="No",1,(1-SLR!$D67*Parameters!BM$191))))</f>
        <v>77716.141429171053</v>
      </c>
      <c r="BN68" s="22">
        <f ca="1">IF(BN$2=0,0,IF((Parameters!$B$184*(1-Parameters!BN$195)*_xlfn.IFNA('[3]National GDP per capita ppp'!BN68,0)+(1-Parameters!$B$184)*BN67)*(1+(_xlfn.IFNA('[3]Nat GDP per cap ppp growth rate'!BN68,0)-IF(Settings!$C$16="No",0,Parameters!BN$174*('AMOC national temperature'!BN67-Parameters!BN$138)+Parameters!BN$175*('AMOC national temperature'!BN67-Parameters!BN$138)^2)))*IF(Settings!$C$16="No",1,(1-SLR!$D67*Parameters!BN$191))&lt;=0,1,(Parameters!$B$184*(1-Parameters!BN$195)*_xlfn.IFNA('[3]National GDP per capita ppp'!BN68,0)+(1-Parameters!$B$184)*BN67)*(1+(_xlfn.IFNA('[3]Nat GDP per cap ppp growth rate'!BN68,0)-IF(Settings!$C$16="No",0,Parameters!BN$174*('AMOC national temperature'!BN67-Parameters!BN$138)+Parameters!BN$175*('AMOC national temperature'!BN67-Parameters!BN$138)^2)))*IF(Settings!$C$16="No",1,(1-SLR!$D67*Parameters!BN$191))))</f>
        <v>30012.156760384019</v>
      </c>
      <c r="BO68" s="22">
        <f ca="1">IF(BO$2=0,0,IF((Parameters!$B$184*(1-Parameters!BO$195)*_xlfn.IFNA('[3]National GDP per capita ppp'!BO68,0)+(1-Parameters!$B$184)*BO67)*(1+(_xlfn.IFNA('[3]Nat GDP per cap ppp growth rate'!BO68,0)-IF(Settings!$C$16="No",0,Parameters!BO$174*('AMOC national temperature'!BO67-Parameters!BO$138)+Parameters!BO$175*('AMOC national temperature'!BO67-Parameters!BO$138)^2)))*IF(Settings!$C$16="No",1,(1-SLR!$D67*Parameters!BO$191))&lt;=0,1,(Parameters!$B$184*(1-Parameters!BO$195)*_xlfn.IFNA('[3]National GDP per capita ppp'!BO68,0)+(1-Parameters!$B$184)*BO67)*(1+(_xlfn.IFNA('[3]Nat GDP per cap ppp growth rate'!BO68,0)-IF(Settings!$C$16="No",0,Parameters!BO$174*('AMOC national temperature'!BO67-Parameters!BO$138)+Parameters!BO$175*('AMOC national temperature'!BO67-Parameters!BO$138)^2)))*IF(Settings!$C$16="No",1,(1-SLR!$D67*Parameters!BO$191))))</f>
        <v>22438.890925333664</v>
      </c>
      <c r="BP68" s="22">
        <f ca="1">IF(BP$2=0,0,IF((Parameters!$B$184*(1-Parameters!BP$195)*_xlfn.IFNA('[3]National GDP per capita ppp'!BP68,0)+(1-Parameters!$B$184)*BP67)*(1+(_xlfn.IFNA('[3]Nat GDP per cap ppp growth rate'!BP68,0)-IF(Settings!$C$16="No",0,Parameters!BP$174*('AMOC national temperature'!BP67-Parameters!BP$138)+Parameters!BP$175*('AMOC national temperature'!BP67-Parameters!BP$138)^2)))*IF(Settings!$C$16="No",1,(1-SLR!$D67*Parameters!BP$191))&lt;=0,1,(Parameters!$B$184*(1-Parameters!BP$195)*_xlfn.IFNA('[3]National GDP per capita ppp'!BP68,0)+(1-Parameters!$B$184)*BP67)*(1+(_xlfn.IFNA('[3]Nat GDP per cap ppp growth rate'!BP68,0)-IF(Settings!$C$16="No",0,Parameters!BP$174*('AMOC national temperature'!BP67-Parameters!BP$138)+Parameters!BP$175*('AMOC national temperature'!BP67-Parameters!BP$138)^2)))*IF(Settings!$C$16="No",1,(1-SLR!$D67*Parameters!BP$191))))</f>
        <v>14631.709745120586</v>
      </c>
      <c r="BQ68" s="22">
        <f>IF(BQ$2=0,0,IF((Parameters!$B$184*(1-Parameters!BQ$195)*_xlfn.IFNA('[3]National GDP per capita ppp'!BQ68,0)+(1-Parameters!$B$184)*BQ67)*(1+(_xlfn.IFNA('[3]Nat GDP per cap ppp growth rate'!BQ68,0)-IF(Settings!$C$16="No",0,Parameters!BQ$174*('AMOC national temperature'!BQ67-Parameters!BQ$138)+Parameters!BQ$175*('AMOC national temperature'!BQ67-Parameters!BQ$138)^2)))*IF(Settings!$C$16="No",1,(1-SLR!$D67*Parameters!BQ$191))&lt;=0,1,(Parameters!$B$184*(1-Parameters!BQ$195)*_xlfn.IFNA('[3]National GDP per capita ppp'!BQ68,0)+(1-Parameters!$B$184)*BQ67)*(1+(_xlfn.IFNA('[3]Nat GDP per cap ppp growth rate'!BQ68,0)-IF(Settings!$C$16="No",0,Parameters!BQ$174*('AMOC national temperature'!BQ67-Parameters!BQ$138)+Parameters!BQ$175*('AMOC national temperature'!BQ67-Parameters!BQ$138)^2)))*IF(Settings!$C$16="No",1,(1-SLR!$D67*Parameters!BQ$191))))</f>
        <v>0</v>
      </c>
      <c r="BR68" s="22">
        <f ca="1">IF(BR$2=0,0,IF((Parameters!$B$184*(1-Parameters!BR$195)*_xlfn.IFNA('[3]National GDP per capita ppp'!BR68,0)+(1-Parameters!$B$184)*BR67)*(1+(_xlfn.IFNA('[3]Nat GDP per cap ppp growth rate'!BR68,0)-IF(Settings!$C$16="No",0,Parameters!BR$174*('AMOC national temperature'!BR67-Parameters!BR$138)+Parameters!BR$175*('AMOC national temperature'!BR67-Parameters!BR$138)^2)))*IF(Settings!$C$16="No",1,(1-SLR!$D67*Parameters!BR$191))&lt;=0,1,(Parameters!$B$184*(1-Parameters!BR$195)*_xlfn.IFNA('[3]National GDP per capita ppp'!BR68,0)+(1-Parameters!$B$184)*BR67)*(1+(_xlfn.IFNA('[3]Nat GDP per cap ppp growth rate'!BR68,0)-IF(Settings!$C$16="No",0,Parameters!BR$174*('AMOC national temperature'!BR67-Parameters!BR$138)+Parameters!BR$175*('AMOC national temperature'!BR67-Parameters!BR$138)^2)))*IF(Settings!$C$16="No",1,(1-SLR!$D67*Parameters!BR$191))))</f>
        <v>10830.992623873935</v>
      </c>
      <c r="BS68" s="22">
        <f ca="1">IF(BS$2=0,0,IF((Parameters!$B$184*(1-Parameters!BS$195)*_xlfn.IFNA('[3]National GDP per capita ppp'!BS68,0)+(1-Parameters!$B$184)*BS67)*(1+(_xlfn.IFNA('[3]Nat GDP per cap ppp growth rate'!BS68,0)-IF(Settings!$C$16="No",0,Parameters!BS$174*('AMOC national temperature'!BS67-Parameters!BS$138)+Parameters!BS$175*('AMOC national temperature'!BS67-Parameters!BS$138)^2)))*IF(Settings!$C$16="No",1,(1-SLR!$D67*Parameters!BS$191))&lt;=0,1,(Parameters!$B$184*(1-Parameters!BS$195)*_xlfn.IFNA('[3]National GDP per capita ppp'!BS68,0)+(1-Parameters!$B$184)*BS67)*(1+(_xlfn.IFNA('[3]Nat GDP per cap ppp growth rate'!BS68,0)-IF(Settings!$C$16="No",0,Parameters!BS$174*('AMOC national temperature'!BS67-Parameters!BS$138)+Parameters!BS$175*('AMOC national temperature'!BS67-Parameters!BS$138)^2)))*IF(Settings!$C$16="No",1,(1-SLR!$D67*Parameters!BS$191))))</f>
        <v>11144.755009250246</v>
      </c>
      <c r="BT68" s="22">
        <f ca="1">IF(BT$2=0,0,IF((Parameters!$B$184*(1-Parameters!BT$195)*_xlfn.IFNA('[3]National GDP per capita ppp'!BT68,0)+(1-Parameters!$B$184)*BT67)*(1+(_xlfn.IFNA('[3]Nat GDP per cap ppp growth rate'!BT68,0)-IF(Settings!$C$16="No",0,Parameters!BT$174*('AMOC national temperature'!BT67-Parameters!BT$138)+Parameters!BT$175*('AMOC national temperature'!BT67-Parameters!BT$138)^2)))*IF(Settings!$C$16="No",1,(1-SLR!$D67*Parameters!BT$191))&lt;=0,1,(Parameters!$B$184*(1-Parameters!BT$195)*_xlfn.IFNA('[3]National GDP per capita ppp'!BT68,0)+(1-Parameters!$B$184)*BT67)*(1+(_xlfn.IFNA('[3]Nat GDP per cap ppp growth rate'!BT68,0)-IF(Settings!$C$16="No",0,Parameters!BT$174*('AMOC national temperature'!BT67-Parameters!BT$138)+Parameters!BT$175*('AMOC national temperature'!BT67-Parameters!BT$138)^2)))*IF(Settings!$C$16="No",1,(1-SLR!$D67*Parameters!BT$191))))</f>
        <v>218704.92863199589</v>
      </c>
      <c r="BU68" s="22">
        <f ca="1">IF(BU$2=0,0,IF((Parameters!$B$184*(1-Parameters!BU$195)*_xlfn.IFNA('[3]National GDP per capita ppp'!BU68,0)+(1-Parameters!$B$184)*BU67)*(1+(_xlfn.IFNA('[3]Nat GDP per cap ppp growth rate'!BU68,0)-IF(Settings!$C$16="No",0,Parameters!BU$174*('AMOC national temperature'!BU67-Parameters!BU$138)+Parameters!BU$175*('AMOC national temperature'!BU67-Parameters!BU$138)^2)))*IF(Settings!$C$16="No",1,(1-SLR!$D67*Parameters!BU$191))&lt;=0,1,(Parameters!$B$184*(1-Parameters!BU$195)*_xlfn.IFNA('[3]National GDP per capita ppp'!BU68,0)+(1-Parameters!$B$184)*BU67)*(1+(_xlfn.IFNA('[3]Nat GDP per cap ppp growth rate'!BU68,0)-IF(Settings!$C$16="No",0,Parameters!BU$174*('AMOC national temperature'!BU67-Parameters!BU$138)+Parameters!BU$175*('AMOC national temperature'!BU67-Parameters!BU$138)^2)))*IF(Settings!$C$16="No",1,(1-SLR!$D67*Parameters!BU$191))))</f>
        <v>62421.685267315326</v>
      </c>
      <c r="BV68" s="22">
        <f ca="1">IF(BV$2=0,0,IF((Parameters!$B$184*(1-Parameters!BV$195)*_xlfn.IFNA('[3]National GDP per capita ppp'!BV68,0)+(1-Parameters!$B$184)*BV67)*(1+(_xlfn.IFNA('[3]Nat GDP per cap ppp growth rate'!BV68,0)-IF(Settings!$C$16="No",0,Parameters!BV$174*('AMOC national temperature'!BV67-Parameters!BV$138)+Parameters!BV$175*('AMOC national temperature'!BV67-Parameters!BV$138)^2)))*IF(Settings!$C$16="No",1,(1-SLR!$D67*Parameters!BV$191))&lt;=0,1,(Parameters!$B$184*(1-Parameters!BV$195)*_xlfn.IFNA('[3]National GDP per capita ppp'!BV68,0)+(1-Parameters!$B$184)*BV67)*(1+(_xlfn.IFNA('[3]Nat GDP per cap ppp growth rate'!BV68,0)-IF(Settings!$C$16="No",0,Parameters!BV$174*('AMOC national temperature'!BV67-Parameters!BV$138)+Parameters!BV$175*('AMOC national temperature'!BV67-Parameters!BV$138)^2)))*IF(Settings!$C$16="No",1,(1-SLR!$D67*Parameters!BV$191))))</f>
        <v>36958.834959879714</v>
      </c>
      <c r="BW68" s="22">
        <f ca="1">IF(BW$2=0,0,IF((Parameters!$B$184*(1-Parameters!BW$195)*_xlfn.IFNA('[3]National GDP per capita ppp'!BW68,0)+(1-Parameters!$B$184)*BW67)*(1+(_xlfn.IFNA('[3]Nat GDP per cap ppp growth rate'!BW68,0)-IF(Settings!$C$16="No",0,Parameters!BW$174*('AMOC national temperature'!BW67-Parameters!BW$138)+Parameters!BW$175*('AMOC national temperature'!BW67-Parameters!BW$138)^2)))*IF(Settings!$C$16="No",1,(1-SLR!$D67*Parameters!BW$191))&lt;=0,1,(Parameters!$B$184*(1-Parameters!BW$195)*_xlfn.IFNA('[3]National GDP per capita ppp'!BW68,0)+(1-Parameters!$B$184)*BW67)*(1+(_xlfn.IFNA('[3]Nat GDP per cap ppp growth rate'!BW68,0)-IF(Settings!$C$16="No",0,Parameters!BW$174*('AMOC national temperature'!BW67-Parameters!BW$138)+Parameters!BW$175*('AMOC national temperature'!BW67-Parameters!BW$138)^2)))*IF(Settings!$C$16="No",1,(1-SLR!$D67*Parameters!BW$191))))</f>
        <v>31129.219115879208</v>
      </c>
      <c r="BX68" s="22">
        <f>IF(BX$2=0,0,IF((Parameters!$B$184*(1-Parameters!BX$195)*_xlfn.IFNA('[3]National GDP per capita ppp'!BX68,0)+(1-Parameters!$B$184)*BX67)*(1+(_xlfn.IFNA('[3]Nat GDP per cap ppp growth rate'!BX68,0)-IF(Settings!$C$16="No",0,Parameters!BX$174*('AMOC national temperature'!BX67-Parameters!BX$138)+Parameters!BX$175*('AMOC national temperature'!BX67-Parameters!BX$138)^2)))*IF(Settings!$C$16="No",1,(1-SLR!$D67*Parameters!BX$191))&lt;=0,1,(Parameters!$B$184*(1-Parameters!BX$195)*_xlfn.IFNA('[3]National GDP per capita ppp'!BX68,0)+(1-Parameters!$B$184)*BX67)*(1+(_xlfn.IFNA('[3]Nat GDP per cap ppp growth rate'!BX68,0)-IF(Settings!$C$16="No",0,Parameters!BX$174*('AMOC national temperature'!BX67-Parameters!BX$138)+Parameters!BX$175*('AMOC national temperature'!BX67-Parameters!BX$138)^2)))*IF(Settings!$C$16="No",1,(1-SLR!$D67*Parameters!BX$191))))</f>
        <v>0</v>
      </c>
      <c r="BY68" s="22">
        <f ca="1">IF(BY$2=0,0,IF((Parameters!$B$184*(1-Parameters!BY$195)*_xlfn.IFNA('[3]National GDP per capita ppp'!BY68,0)+(1-Parameters!$B$184)*BY67)*(1+(_xlfn.IFNA('[3]Nat GDP per cap ppp growth rate'!BY68,0)-IF(Settings!$C$16="No",0,Parameters!BY$174*('AMOC national temperature'!BY67-Parameters!BY$138)+Parameters!BY$175*('AMOC national temperature'!BY67-Parameters!BY$138)^2)))*IF(Settings!$C$16="No",1,(1-SLR!$D67*Parameters!BY$191))&lt;=0,1,(Parameters!$B$184*(1-Parameters!BY$195)*_xlfn.IFNA('[3]National GDP per capita ppp'!BY68,0)+(1-Parameters!$B$184)*BY67)*(1+(_xlfn.IFNA('[3]Nat GDP per cap ppp growth rate'!BY68,0)-IF(Settings!$C$16="No",0,Parameters!BY$174*('AMOC national temperature'!BY67-Parameters!BY$138)+Parameters!BY$175*('AMOC national temperature'!BY67-Parameters!BY$138)^2)))*IF(Settings!$C$16="No",1,(1-SLR!$D67*Parameters!BY$191))))</f>
        <v>24309.739569776695</v>
      </c>
      <c r="BZ68" s="22">
        <f ca="1">IF(BZ$2=0,0,IF((Parameters!$B$184*(1-Parameters!BZ$195)*_xlfn.IFNA('[3]National GDP per capita ppp'!BZ68,0)+(1-Parameters!$B$184)*BZ67)*(1+(_xlfn.IFNA('[3]Nat GDP per cap ppp growth rate'!BZ68,0)-IF(Settings!$C$16="No",0,Parameters!BZ$174*('AMOC national temperature'!BZ67-Parameters!BZ$138)+Parameters!BZ$175*('AMOC national temperature'!BZ67-Parameters!BZ$138)^2)))*IF(Settings!$C$16="No",1,(1-SLR!$D67*Parameters!BZ$191))&lt;=0,1,(Parameters!$B$184*(1-Parameters!BZ$195)*_xlfn.IFNA('[3]National GDP per capita ppp'!BZ68,0)+(1-Parameters!$B$184)*BZ67)*(1+(_xlfn.IFNA('[3]Nat GDP per cap ppp growth rate'!BZ68,0)-IF(Settings!$C$16="No",0,Parameters!BZ$174*('AMOC national temperature'!BZ67-Parameters!BZ$138)+Parameters!BZ$175*('AMOC national temperature'!BZ67-Parameters!BZ$138)^2)))*IF(Settings!$C$16="No",1,(1-SLR!$D67*Parameters!BZ$191))))</f>
        <v>332481.23520037974</v>
      </c>
      <c r="CA68" s="22">
        <f ca="1">IF(CA$2=0,0,IF((Parameters!$B$184*(1-Parameters!CA$195)*_xlfn.IFNA('[3]National GDP per capita ppp'!CA68,0)+(1-Parameters!$B$184)*CA67)*(1+(_xlfn.IFNA('[3]Nat GDP per cap ppp growth rate'!CA68,0)-IF(Settings!$C$16="No",0,Parameters!CA$174*('AMOC national temperature'!CA67-Parameters!CA$138)+Parameters!CA$175*('AMOC national temperature'!CA67-Parameters!CA$138)^2)))*IF(Settings!$C$16="No",1,(1-SLR!$D67*Parameters!CA$191))&lt;=0,1,(Parameters!$B$184*(1-Parameters!CA$195)*_xlfn.IFNA('[3]National GDP per capita ppp'!CA68,0)+(1-Parameters!$B$184)*CA67)*(1+(_xlfn.IFNA('[3]Nat GDP per cap ppp growth rate'!CA68,0)-IF(Settings!$C$16="No",0,Parameters!CA$174*('AMOC national temperature'!CA67-Parameters!CA$138)+Parameters!CA$175*('AMOC national temperature'!CA67-Parameters!CA$138)^2)))*IF(Settings!$C$16="No",1,(1-SLR!$D67*Parameters!CA$191))))</f>
        <v>16895.475200164215</v>
      </c>
      <c r="CB68" s="22">
        <f ca="1">IF(CB$2=0,0,IF((Parameters!$B$184*(1-Parameters!CB$195)*_xlfn.IFNA('[3]National GDP per capita ppp'!CB68,0)+(1-Parameters!$B$184)*CB67)*(1+(_xlfn.IFNA('[3]Nat GDP per cap ppp growth rate'!CB68,0)-IF(Settings!$C$16="No",0,Parameters!CB$174*('AMOC national temperature'!CB67-Parameters!CB$138)+Parameters!CB$175*('AMOC national temperature'!CB67-Parameters!CB$138)^2)))*IF(Settings!$C$16="No",1,(1-SLR!$D67*Parameters!CB$191))&lt;=0,1,(Parameters!$B$184*(1-Parameters!CB$195)*_xlfn.IFNA('[3]National GDP per capita ppp'!CB68,0)+(1-Parameters!$B$184)*CB67)*(1+(_xlfn.IFNA('[3]Nat GDP per cap ppp growth rate'!CB68,0)-IF(Settings!$C$16="No",0,Parameters!CB$174*('AMOC national temperature'!CB67-Parameters!CB$138)+Parameters!CB$175*('AMOC national temperature'!CB67-Parameters!CB$138)^2)))*IF(Settings!$C$16="No",1,(1-SLR!$D67*Parameters!CB$191))))</f>
        <v>39102.412679820278</v>
      </c>
      <c r="CC68" s="22">
        <f ca="1">IF(CC$2=0,0,IF((Parameters!$B$184*(1-Parameters!CC$195)*_xlfn.IFNA('[3]National GDP per capita ppp'!CC68,0)+(1-Parameters!$B$184)*CC67)*(1+(_xlfn.IFNA('[3]Nat GDP per cap ppp growth rate'!CC68,0)-IF(Settings!$C$16="No",0,Parameters!CC$174*('AMOC national temperature'!CC67-Parameters!CC$138)+Parameters!CC$175*('AMOC national temperature'!CC67-Parameters!CC$138)^2)))*IF(Settings!$C$16="No",1,(1-SLR!$D67*Parameters!CC$191))&lt;=0,1,(Parameters!$B$184*(1-Parameters!CC$195)*_xlfn.IFNA('[3]National GDP per capita ppp'!CC68,0)+(1-Parameters!$B$184)*CC67)*(1+(_xlfn.IFNA('[3]Nat GDP per cap ppp growth rate'!CC68,0)-IF(Settings!$C$16="No",0,Parameters!CC$174*('AMOC national temperature'!CC67-Parameters!CC$138)+Parameters!CC$175*('AMOC national temperature'!CC67-Parameters!CC$138)^2)))*IF(Settings!$C$16="No",1,(1-SLR!$D67*Parameters!CC$191))))</f>
        <v>5841.8510868470921</v>
      </c>
      <c r="CD68" s="22">
        <f ca="1">IF(CD$2=0,0,IF((Parameters!$B$184*(1-Parameters!CD$195)*_xlfn.IFNA('[3]National GDP per capita ppp'!CD68,0)+(1-Parameters!$B$184)*CD67)*(1+(_xlfn.IFNA('[3]Nat GDP per cap ppp growth rate'!CD68,0)-IF(Settings!$C$16="No",0,Parameters!CD$174*('AMOC national temperature'!CD67-Parameters!CD$138)+Parameters!CD$175*('AMOC national temperature'!CD67-Parameters!CD$138)^2)))*IF(Settings!$C$16="No",1,(1-SLR!$D67*Parameters!CD$191))&lt;=0,1,(Parameters!$B$184*(1-Parameters!CD$195)*_xlfn.IFNA('[3]National GDP per capita ppp'!CD68,0)+(1-Parameters!$B$184)*CD67)*(1+(_xlfn.IFNA('[3]Nat GDP per cap ppp growth rate'!CD68,0)-IF(Settings!$C$16="No",0,Parameters!CD$174*('AMOC national temperature'!CD67-Parameters!CD$138)+Parameters!CD$175*('AMOC national temperature'!CD67-Parameters!CD$138)^2)))*IF(Settings!$C$16="No",1,(1-SLR!$D67*Parameters!CD$191))))</f>
        <v>43398.310134295585</v>
      </c>
      <c r="CE68" s="22">
        <f ca="1">IF(CE$2=0,0,IF((Parameters!$B$184*(1-Parameters!CE$195)*_xlfn.IFNA('[3]National GDP per capita ppp'!CE68,0)+(1-Parameters!$B$184)*CE67)*(1+(_xlfn.IFNA('[3]Nat GDP per cap ppp growth rate'!CE68,0)-IF(Settings!$C$16="No",0,Parameters!CE$174*('AMOC national temperature'!CE67-Parameters!CE$138)+Parameters!CE$175*('AMOC national temperature'!CE67-Parameters!CE$138)^2)))*IF(Settings!$C$16="No",1,(1-SLR!$D67*Parameters!CE$191))&lt;=0,1,(Parameters!$B$184*(1-Parameters!CE$195)*_xlfn.IFNA('[3]National GDP per capita ppp'!CE68,0)+(1-Parameters!$B$184)*CE67)*(1+(_xlfn.IFNA('[3]Nat GDP per cap ppp growth rate'!CE68,0)-IF(Settings!$C$16="No",0,Parameters!CE$174*('AMOC national temperature'!CE67-Parameters!CE$138)+Parameters!CE$175*('AMOC national temperature'!CE67-Parameters!CE$138)^2)))*IF(Settings!$C$16="No",1,(1-SLR!$D67*Parameters!CE$191))))</f>
        <v>58450.678227142627</v>
      </c>
      <c r="CF68" s="13">
        <f ca="1">IF(CF$2=0,0,IF((Parameters!$B$184*(1-Parameters!CF$195)*_xlfn.IFNA('[3]National GDP per capita ppp'!CF68,0)+(1-Parameters!$B$184)*CF67)*(1+(_xlfn.IFNA('[3]Nat GDP per cap ppp growth rate'!CF68,0)-IF(Settings!$C$16="No",0,Parameters!CF$174*('AMOC national temperature'!CF67-Parameters!CF$138)+Parameters!CF$175*('AMOC national temperature'!CF67-Parameters!CF$138)^2)))*IF(Settings!$C$16="No",1,(1-SLR!$D67*Parameters!CF$191))*(1-ISM!K67)&lt;=0,1,(Parameters!$B$184*(1-Parameters!CF$195)*_xlfn.IFNA('[3]National GDP per capita ppp'!CF68,0)+(1-Parameters!$B$184)*CF67)*(1+(_xlfn.IFNA('[3]Nat GDP per cap ppp growth rate'!CF68,0)-IF(Settings!$C$16="No",0,Parameters!CF$174*('AMOC national temperature'!CF67-Parameters!CF$138)+Parameters!CF$175*('AMOC national temperature'!CF67-Parameters!CF$138)^2)))*IF(Settings!$C$16="No",1,(1-SLR!$D67*Parameters!CF$191))*(1-ISM!K67)))</f>
        <v>28732.545770004857</v>
      </c>
      <c r="CG68" s="22">
        <f ca="1">IF(CG$2=0,0,IF((Parameters!$B$184*(1-Parameters!CG$195)*_xlfn.IFNA('[3]National GDP per capita ppp'!CG68,0)+(1-Parameters!$B$184)*CG67)*(1+(_xlfn.IFNA('[3]Nat GDP per cap ppp growth rate'!CG68,0)-IF(Settings!$C$16="No",0,Parameters!CG$174*('AMOC national temperature'!CG67-Parameters!CG$138)+Parameters!CG$175*('AMOC national temperature'!CG67-Parameters!CG$138)^2)))*IF(Settings!$C$16="No",1,(1-SLR!$D67*Parameters!CG$191))&lt;=0,1,(Parameters!$B$184*(1-Parameters!CG$195)*_xlfn.IFNA('[3]National GDP per capita ppp'!CG68,0)+(1-Parameters!$B$184)*CG67)*(1+(_xlfn.IFNA('[3]Nat GDP per cap ppp growth rate'!CG68,0)-IF(Settings!$C$16="No",0,Parameters!CG$174*('AMOC national temperature'!CG67-Parameters!CG$138)+Parameters!CG$175*('AMOC national temperature'!CG67-Parameters!CG$138)^2)))*IF(Settings!$C$16="No",1,(1-SLR!$D67*Parameters!CG$191))))</f>
        <v>84138.563956556653</v>
      </c>
      <c r="CH68" s="22">
        <f ca="1">IF(CH$2=0,0,IF((Parameters!$B$184*(1-Parameters!CH$195)*_xlfn.IFNA('[3]National GDP per capita ppp'!CH68,0)+(1-Parameters!$B$184)*CH67)*(1+(_xlfn.IFNA('[3]Nat GDP per cap ppp growth rate'!CH68,0)-IF(Settings!$C$16="No",0,Parameters!CH$174*('AMOC national temperature'!CH67-Parameters!CH$138)+Parameters!CH$175*('AMOC national temperature'!CH67-Parameters!CH$138)^2)))*IF(Settings!$C$16="No",1,(1-SLR!$D67*Parameters!CH$191))&lt;=0,1,(Parameters!$B$184*(1-Parameters!CH$195)*_xlfn.IFNA('[3]National GDP per capita ppp'!CH68,0)+(1-Parameters!$B$184)*CH67)*(1+(_xlfn.IFNA('[3]Nat GDP per cap ppp growth rate'!CH68,0)-IF(Settings!$C$16="No",0,Parameters!CH$174*('AMOC national temperature'!CH67-Parameters!CH$138)+Parameters!CH$175*('AMOC national temperature'!CH67-Parameters!CH$138)^2)))*IF(Settings!$C$16="No",1,(1-SLR!$D67*Parameters!CH$191))))</f>
        <v>118562.48045144475</v>
      </c>
      <c r="CI68" s="22">
        <f ca="1">IF(CI$2=0,0,IF((Parameters!$B$184*(1-Parameters!CI$195)*_xlfn.IFNA('[3]National GDP per capita ppp'!CI68,0)+(1-Parameters!$B$184)*CI67)*(1+(_xlfn.IFNA('[3]Nat GDP per cap ppp growth rate'!CI68,0)-IF(Settings!$C$16="No",0,Parameters!CI$174*('AMOC national temperature'!CI67-Parameters!CI$138)+Parameters!CI$175*('AMOC national temperature'!CI67-Parameters!CI$138)^2)))*IF(Settings!$C$16="No",1,(1-SLR!$D67*Parameters!CI$191))&lt;=0,1,(Parameters!$B$184*(1-Parameters!CI$195)*_xlfn.IFNA('[3]National GDP per capita ppp'!CI68,0)+(1-Parameters!$B$184)*CI67)*(1+(_xlfn.IFNA('[3]Nat GDP per cap ppp growth rate'!CI68,0)-IF(Settings!$C$16="No",0,Parameters!CI$174*('AMOC national temperature'!CI67-Parameters!CI$138)+Parameters!CI$175*('AMOC national temperature'!CI67-Parameters!CI$138)^2)))*IF(Settings!$C$16="No",1,(1-SLR!$D67*Parameters!CI$191))))</f>
        <v>68948.461859488889</v>
      </c>
      <c r="CJ68" s="22">
        <f ca="1">IF(CJ$2=0,0,IF((Parameters!$B$184*(1-Parameters!CJ$195)*_xlfn.IFNA('[3]National GDP per capita ppp'!CJ68,0)+(1-Parameters!$B$184)*CJ67)*(1+(_xlfn.IFNA('[3]Nat GDP per cap ppp growth rate'!CJ68,0)-IF(Settings!$C$16="No",0,Parameters!CJ$174*('AMOC national temperature'!CJ67-Parameters!CJ$138)+Parameters!CJ$175*('AMOC national temperature'!CJ67-Parameters!CJ$138)^2)))*IF(Settings!$C$16="No",1,(1-SLR!$D67*Parameters!CJ$191))&lt;=0,1,(Parameters!$B$184*(1-Parameters!CJ$195)*_xlfn.IFNA('[3]National GDP per capita ppp'!CJ68,0)+(1-Parameters!$B$184)*CJ67)*(1+(_xlfn.IFNA('[3]Nat GDP per cap ppp growth rate'!CJ68,0)-IF(Settings!$C$16="No",0,Parameters!CJ$174*('AMOC national temperature'!CJ67-Parameters!CJ$138)+Parameters!CJ$175*('AMOC national temperature'!CJ67-Parameters!CJ$138)^2)))*IF(Settings!$C$16="No",1,(1-SLR!$D67*Parameters!CJ$191))))</f>
        <v>91840.106445443977</v>
      </c>
      <c r="CK68" s="22">
        <f ca="1">IF(CK$2=0,0,IF((Parameters!$B$184*(1-Parameters!CK$195)*_xlfn.IFNA('[3]National GDP per capita ppp'!CK68,0)+(1-Parameters!$B$184)*CK67)*(1+(_xlfn.IFNA('[3]Nat GDP per cap ppp growth rate'!CK68,0)-IF(Settings!$C$16="No",0,Parameters!CK$174*('AMOC national temperature'!CK67-Parameters!CK$138)+Parameters!CK$175*('AMOC national temperature'!CK67-Parameters!CK$138)^2)))*IF(Settings!$C$16="No",1,(1-SLR!$D67*Parameters!CK$191))&lt;=0,1,(Parameters!$B$184*(1-Parameters!CK$195)*_xlfn.IFNA('[3]National GDP per capita ppp'!CK68,0)+(1-Parameters!$B$184)*CK67)*(1+(_xlfn.IFNA('[3]Nat GDP per cap ppp growth rate'!CK68,0)-IF(Settings!$C$16="No",0,Parameters!CK$174*('AMOC national temperature'!CK67-Parameters!CK$138)+Parameters!CK$175*('AMOC national temperature'!CK67-Parameters!CK$138)^2)))*IF(Settings!$C$16="No",1,(1-SLR!$D67*Parameters!CK$191))))</f>
        <v>53637.771487872502</v>
      </c>
      <c r="CL68" s="22">
        <f ca="1">IF(CL$2=0,0,IF((Parameters!$B$184*(1-Parameters!CL$195)*_xlfn.IFNA('[3]National GDP per capita ppp'!CL68,0)+(1-Parameters!$B$184)*CL67)*(1+(_xlfn.IFNA('[3]Nat GDP per cap ppp growth rate'!CL68,0)-IF(Settings!$C$16="No",0,Parameters!CL$174*('AMOC national temperature'!CL67-Parameters!CL$138)+Parameters!CL$175*('AMOC national temperature'!CL67-Parameters!CL$138)^2)))*IF(Settings!$C$16="No",1,(1-SLR!$D67*Parameters!CL$191))&lt;=0,1,(Parameters!$B$184*(1-Parameters!CL$195)*_xlfn.IFNA('[3]National GDP per capita ppp'!CL68,0)+(1-Parameters!$B$184)*CL67)*(1+(_xlfn.IFNA('[3]Nat GDP per cap ppp growth rate'!CL68,0)-IF(Settings!$C$16="No",0,Parameters!CL$174*('AMOC national temperature'!CL67-Parameters!CL$138)+Parameters!CL$175*('AMOC national temperature'!CL67-Parameters!CL$138)^2)))*IF(Settings!$C$16="No",1,(1-SLR!$D67*Parameters!CL$191))))</f>
        <v>71275.630460486689</v>
      </c>
      <c r="CM68" s="22">
        <f ca="1">IF(CM$2=0,0,IF((Parameters!$B$184*(1-Parameters!CM$195)*_xlfn.IFNA('[3]National GDP per capita ppp'!CM68,0)+(1-Parameters!$B$184)*CM67)*(1+(_xlfn.IFNA('[3]Nat GDP per cap ppp growth rate'!CM68,0)-IF(Settings!$C$16="No",0,Parameters!CM$174*('AMOC national temperature'!CM67-Parameters!CM$138)+Parameters!CM$175*('AMOC national temperature'!CM67-Parameters!CM$138)^2)))*IF(Settings!$C$16="No",1,(1-SLR!$D67*Parameters!CM$191))&lt;=0,1,(Parameters!$B$184*(1-Parameters!CM$195)*_xlfn.IFNA('[3]National GDP per capita ppp'!CM68,0)+(1-Parameters!$B$184)*CM67)*(1+(_xlfn.IFNA('[3]Nat GDP per cap ppp growth rate'!CM68,0)-IF(Settings!$C$16="No",0,Parameters!CM$174*('AMOC national temperature'!CM67-Parameters!CM$138)+Parameters!CM$175*('AMOC national temperature'!CM67-Parameters!CM$138)^2)))*IF(Settings!$C$16="No",1,(1-SLR!$D67*Parameters!CM$191))))</f>
        <v>33222.372846443322</v>
      </c>
      <c r="CN68" s="22">
        <f ca="1">IF(CN$2=0,0,IF((Parameters!$B$184*(1-Parameters!CN$195)*_xlfn.IFNA('[3]National GDP per capita ppp'!CN68,0)+(1-Parameters!$B$184)*CN67)*(1+(_xlfn.IFNA('[3]Nat GDP per cap ppp growth rate'!CN68,0)-IF(Settings!$C$16="No",0,Parameters!CN$174*('AMOC national temperature'!CN67-Parameters!CN$138)+Parameters!CN$175*('AMOC national temperature'!CN67-Parameters!CN$138)^2)))*IF(Settings!$C$16="No",1,(1-SLR!$D67*Parameters!CN$191))&lt;=0,1,(Parameters!$B$184*(1-Parameters!CN$195)*_xlfn.IFNA('[3]National GDP per capita ppp'!CN68,0)+(1-Parameters!$B$184)*CN67)*(1+(_xlfn.IFNA('[3]Nat GDP per cap ppp growth rate'!CN68,0)-IF(Settings!$C$16="No",0,Parameters!CN$174*('AMOC national temperature'!CN67-Parameters!CN$138)+Parameters!CN$175*('AMOC national temperature'!CN67-Parameters!CN$138)^2)))*IF(Settings!$C$16="No",1,(1-SLR!$D67*Parameters!CN$191))))</f>
        <v>68467.171606060045</v>
      </c>
      <c r="CO68" s="22">
        <f ca="1">IF(CO$2=0,0,IF((Parameters!$B$184*(1-Parameters!CO$195)*_xlfn.IFNA('[3]National GDP per capita ppp'!CO68,0)+(1-Parameters!$B$184)*CO67)*(1+(_xlfn.IFNA('[3]Nat GDP per cap ppp growth rate'!CO68,0)-IF(Settings!$C$16="No",0,Parameters!CO$174*('AMOC national temperature'!CO67-Parameters!CO$138)+Parameters!CO$175*('AMOC national temperature'!CO67-Parameters!CO$138)^2)))*IF(Settings!$C$16="No",1,(1-SLR!$D67*Parameters!CO$191))&lt;=0,1,(Parameters!$B$184*(1-Parameters!CO$195)*_xlfn.IFNA('[3]National GDP per capita ppp'!CO68,0)+(1-Parameters!$B$184)*CO67)*(1+(_xlfn.IFNA('[3]Nat GDP per cap ppp growth rate'!CO68,0)-IF(Settings!$C$16="No",0,Parameters!CO$174*('AMOC national temperature'!CO67-Parameters!CO$138)+Parameters!CO$175*('AMOC national temperature'!CO67-Parameters!CO$138)^2)))*IF(Settings!$C$16="No",1,(1-SLR!$D67*Parameters!CO$191))))</f>
        <v>275399.958169855</v>
      </c>
      <c r="CP68" s="22">
        <f ca="1">IF(CP$2=0,0,IF((Parameters!$B$184*(1-Parameters!CP$195)*_xlfn.IFNA('[3]National GDP per capita ppp'!CP68,0)+(1-Parameters!$B$184)*CP67)*(1+(_xlfn.IFNA('[3]Nat GDP per cap ppp growth rate'!CP68,0)-IF(Settings!$C$16="No",0,Parameters!CP$174*('AMOC national temperature'!CP67-Parameters!CP$138)+Parameters!CP$175*('AMOC national temperature'!CP67-Parameters!CP$138)^2)))*IF(Settings!$C$16="No",1,(1-SLR!$D67*Parameters!CP$191))&lt;=0,1,(Parameters!$B$184*(1-Parameters!CP$195)*_xlfn.IFNA('[3]National GDP per capita ppp'!CP68,0)+(1-Parameters!$B$184)*CP67)*(1+(_xlfn.IFNA('[3]Nat GDP per cap ppp growth rate'!CP68,0)-IF(Settings!$C$16="No",0,Parameters!CP$174*('AMOC national temperature'!CP67-Parameters!CP$138)+Parameters!CP$175*('AMOC national temperature'!CP67-Parameters!CP$138)^2)))*IF(Settings!$C$16="No",1,(1-SLR!$D67*Parameters!CP$191))))</f>
        <v>72171.618333154358</v>
      </c>
      <c r="CQ68" s="22">
        <f ca="1">IF(CQ$2=0,0,IF((Parameters!$B$184*(1-Parameters!CQ$195)*_xlfn.IFNA('[3]National GDP per capita ppp'!CQ68,0)+(1-Parameters!$B$184)*CQ67)*(1+(_xlfn.IFNA('[3]Nat GDP per cap ppp growth rate'!CQ68,0)-IF(Settings!$C$16="No",0,Parameters!CQ$174*('AMOC national temperature'!CQ67-Parameters!CQ$138)+Parameters!CQ$175*('AMOC national temperature'!CQ67-Parameters!CQ$138)^2)))*IF(Settings!$C$16="No",1,(1-SLR!$D67*Parameters!CQ$191))&lt;=0,1,(Parameters!$B$184*(1-Parameters!CQ$195)*_xlfn.IFNA('[3]National GDP per capita ppp'!CQ68,0)+(1-Parameters!$B$184)*CQ67)*(1+(_xlfn.IFNA('[3]Nat GDP per cap ppp growth rate'!CQ68,0)-IF(Settings!$C$16="No",0,Parameters!CQ$174*('AMOC national temperature'!CQ67-Parameters!CQ$138)+Parameters!CQ$175*('AMOC national temperature'!CQ67-Parameters!CQ$138)^2)))*IF(Settings!$C$16="No",1,(1-SLR!$D67*Parameters!CQ$191))))</f>
        <v>17968.20477838497</v>
      </c>
      <c r="CR68" s="22">
        <f ca="1">IF(CR$2=0,0,IF((Parameters!$B$184*(1-Parameters!CR$195)*_xlfn.IFNA('[3]National GDP per capita ppp'!CR68,0)+(1-Parameters!$B$184)*CR67)*(1+(_xlfn.IFNA('[3]Nat GDP per cap ppp growth rate'!CR68,0)-IF(Settings!$C$16="No",0,Parameters!CR$174*('AMOC national temperature'!CR67-Parameters!CR$138)+Parameters!CR$175*('AMOC national temperature'!CR67-Parameters!CR$138)^2)))*IF(Settings!$C$16="No",1,(1-SLR!$D67*Parameters!CR$191))&lt;=0,1,(Parameters!$B$184*(1-Parameters!CR$195)*_xlfn.IFNA('[3]National GDP per capita ppp'!CR68,0)+(1-Parameters!$B$184)*CR67)*(1+(_xlfn.IFNA('[3]Nat GDP per cap ppp growth rate'!CR68,0)-IF(Settings!$C$16="No",0,Parameters!CR$174*('AMOC national temperature'!CR67-Parameters!CR$138)+Parameters!CR$175*('AMOC national temperature'!CR67-Parameters!CR$138)^2)))*IF(Settings!$C$16="No",1,(1-SLR!$D67*Parameters!CR$191))))</f>
        <v>12418.351516720089</v>
      </c>
      <c r="CS68" s="22">
        <f ca="1">IF(CS$2=0,0,IF((Parameters!$B$184*(1-Parameters!CS$195)*_xlfn.IFNA('[3]National GDP per capita ppp'!CS68,0)+(1-Parameters!$B$184)*CS67)*(1+(_xlfn.IFNA('[3]Nat GDP per cap ppp growth rate'!CS68,0)-IF(Settings!$C$16="No",0,Parameters!CS$174*('AMOC national temperature'!CS67-Parameters!CS$138)+Parameters!CS$175*('AMOC national temperature'!CS67-Parameters!CS$138)^2)))*IF(Settings!$C$16="No",1,(1-SLR!$D67*Parameters!CS$191))&lt;=0,1,(Parameters!$B$184*(1-Parameters!CS$195)*_xlfn.IFNA('[3]National GDP per capita ppp'!CS68,0)+(1-Parameters!$B$184)*CS67)*(1+(_xlfn.IFNA('[3]Nat GDP per cap ppp growth rate'!CS68,0)-IF(Settings!$C$16="No",0,Parameters!CS$174*('AMOC national temperature'!CS67-Parameters!CS$138)+Parameters!CS$175*('AMOC national temperature'!CS67-Parameters!CS$138)^2)))*IF(Settings!$C$16="No",1,(1-SLR!$D67*Parameters!CS$191))))</f>
        <v>20392.35120962845</v>
      </c>
      <c r="CT68" s="22">
        <f ca="1">IF(CT$2=0,0,IF((Parameters!$B$184*(1-Parameters!CT$195)*_xlfn.IFNA('[3]National GDP per capita ppp'!CT68,0)+(1-Parameters!$B$184)*CT67)*(1+(_xlfn.IFNA('[3]Nat GDP per cap ppp growth rate'!CT68,0)-IF(Settings!$C$16="No",0,Parameters!CT$174*('AMOC national temperature'!CT67-Parameters!CT$138)+Parameters!CT$175*('AMOC national temperature'!CT67-Parameters!CT$138)^2)))*IF(Settings!$C$16="No",1,(1-SLR!$D67*Parameters!CT$191))&lt;=0,1,(Parameters!$B$184*(1-Parameters!CT$195)*_xlfn.IFNA('[3]National GDP per capita ppp'!CT68,0)+(1-Parameters!$B$184)*CT67)*(1+(_xlfn.IFNA('[3]Nat GDP per cap ppp growth rate'!CT68,0)-IF(Settings!$C$16="No",0,Parameters!CT$174*('AMOC national temperature'!CT67-Parameters!CT$138)+Parameters!CT$175*('AMOC national temperature'!CT67-Parameters!CT$138)^2)))*IF(Settings!$C$16="No",1,(1-SLR!$D67*Parameters!CT$191))))</f>
        <v>99576.142645050742</v>
      </c>
      <c r="CU68" s="22">
        <f ca="1">IF(CU$2=0,0,IF((Parameters!$B$184*(1-Parameters!CU$195)*_xlfn.IFNA('[3]National GDP per capita ppp'!CU68,0)+(1-Parameters!$B$184)*CU67)*(1+(_xlfn.IFNA('[3]Nat GDP per cap ppp growth rate'!CU68,0)-IF(Settings!$C$16="No",0,Parameters!CU$174*('AMOC national temperature'!CU67-Parameters!CU$138)+Parameters!CU$175*('AMOC national temperature'!CU67-Parameters!CU$138)^2)))*IF(Settings!$C$16="No",1,(1-SLR!$D67*Parameters!CU$191))&lt;=0,1,(Parameters!$B$184*(1-Parameters!CU$195)*_xlfn.IFNA('[3]National GDP per capita ppp'!CU68,0)+(1-Parameters!$B$184)*CU67)*(1+(_xlfn.IFNA('[3]Nat GDP per cap ppp growth rate'!CU68,0)-IF(Settings!$C$16="No",0,Parameters!CU$174*('AMOC national temperature'!CU67-Parameters!CU$138)+Parameters!CU$175*('AMOC national temperature'!CU67-Parameters!CU$138)^2)))*IF(Settings!$C$16="No",1,(1-SLR!$D67*Parameters!CU$191))))</f>
        <v>213125.89426888482</v>
      </c>
      <c r="CV68" s="22">
        <f ca="1">IF(CV$2=0,0,IF((Parameters!$B$184*(1-Parameters!CV$195)*_xlfn.IFNA('[3]National GDP per capita ppp'!CV68,0)+(1-Parameters!$B$184)*CV67)*(1+(_xlfn.IFNA('[3]Nat GDP per cap ppp growth rate'!CV68,0)-IF(Settings!$C$16="No",0,Parameters!CV$174*('AMOC national temperature'!CV67-Parameters!CV$138)+Parameters!CV$175*('AMOC national temperature'!CV67-Parameters!CV$138)^2)))*IF(Settings!$C$16="No",1,(1-SLR!$D67*Parameters!CV$191))&lt;=0,1,(Parameters!$B$184*(1-Parameters!CV$195)*_xlfn.IFNA('[3]National GDP per capita ppp'!CV68,0)+(1-Parameters!$B$184)*CV67)*(1+(_xlfn.IFNA('[3]Nat GDP per cap ppp growth rate'!CV68,0)-IF(Settings!$C$16="No",0,Parameters!CV$174*('AMOC national temperature'!CV67-Parameters!CV$138)+Parameters!CV$175*('AMOC national temperature'!CV67-Parameters!CV$138)^2)))*IF(Settings!$C$16="No",1,(1-SLR!$D67*Parameters!CV$191))))</f>
        <v>292411.09452263627</v>
      </c>
      <c r="CW68" s="22">
        <f ca="1">IF(CW$2=0,0,IF((Parameters!$B$184*(1-Parameters!CW$195)*_xlfn.IFNA('[3]National GDP per capita ppp'!CW68,0)+(1-Parameters!$B$184)*CW67)*(1+(_xlfn.IFNA('[3]Nat GDP per cap ppp growth rate'!CW68,0)-IF(Settings!$C$16="No",0,Parameters!CW$174*('AMOC national temperature'!CW67-Parameters!CW$138)+Parameters!CW$175*('AMOC national temperature'!CW67-Parameters!CW$138)^2)))*IF(Settings!$C$16="No",1,(1-SLR!$D67*Parameters!CW$191))&lt;=0,1,(Parameters!$B$184*(1-Parameters!CW$195)*_xlfn.IFNA('[3]National GDP per capita ppp'!CW68,0)+(1-Parameters!$B$184)*CW67)*(1+(_xlfn.IFNA('[3]Nat GDP per cap ppp growth rate'!CW68,0)-IF(Settings!$C$16="No",0,Parameters!CW$174*('AMOC national temperature'!CW67-Parameters!CW$138)+Parameters!CW$175*('AMOC national temperature'!CW67-Parameters!CW$138)^2)))*IF(Settings!$C$16="No",1,(1-SLR!$D67*Parameters!CW$191))))</f>
        <v>36438.682353107892</v>
      </c>
      <c r="CX68" s="22">
        <f ca="1">IF(CX$2=0,0,IF((Parameters!$B$184*(1-Parameters!CX$195)*_xlfn.IFNA('[3]National GDP per capita ppp'!CX68,0)+(1-Parameters!$B$184)*CX67)*(1+(_xlfn.IFNA('[3]Nat GDP per cap ppp growth rate'!CX68,0)-IF(Settings!$C$16="No",0,Parameters!CX$174*('AMOC national temperature'!CX67-Parameters!CX$138)+Parameters!CX$175*('AMOC national temperature'!CX67-Parameters!CX$138)^2)))*IF(Settings!$C$16="No",1,(1-SLR!$D67*Parameters!CX$191))&lt;=0,1,(Parameters!$B$184*(1-Parameters!CX$195)*_xlfn.IFNA('[3]National GDP per capita ppp'!CX68,0)+(1-Parameters!$B$184)*CX67)*(1+(_xlfn.IFNA('[3]Nat GDP per cap ppp growth rate'!CX68,0)-IF(Settings!$C$16="No",0,Parameters!CX$174*('AMOC national temperature'!CX67-Parameters!CX$138)+Parameters!CX$175*('AMOC national temperature'!CX67-Parameters!CX$138)^2)))*IF(Settings!$C$16="No",1,(1-SLR!$D67*Parameters!CX$191))))</f>
        <v>114089.98342831206</v>
      </c>
      <c r="CY68" s="22">
        <f ca="1">IF(CY$2=0,0,IF((Parameters!$B$184*(1-Parameters!CY$195)*_xlfn.IFNA('[3]National GDP per capita ppp'!CY68,0)+(1-Parameters!$B$184)*CY67)*(1+(_xlfn.IFNA('[3]Nat GDP per cap ppp growth rate'!CY68,0)-IF(Settings!$C$16="No",0,Parameters!CY$174*('AMOC national temperature'!CY67-Parameters!CY$138)+Parameters!CY$175*('AMOC national temperature'!CY67-Parameters!CY$138)^2)))*IF(Settings!$C$16="No",1,(1-SLR!$D67*Parameters!CY$191))&lt;=0,1,(Parameters!$B$184*(1-Parameters!CY$195)*_xlfn.IFNA('[3]National GDP per capita ppp'!CY68,0)+(1-Parameters!$B$184)*CY67)*(1+(_xlfn.IFNA('[3]Nat GDP per cap ppp growth rate'!CY68,0)-IF(Settings!$C$16="No",0,Parameters!CY$174*('AMOC national temperature'!CY67-Parameters!CY$138)+Parameters!CY$175*('AMOC national temperature'!CY67-Parameters!CY$138)^2)))*IF(Settings!$C$16="No",1,(1-SLR!$D67*Parameters!CY$191))))</f>
        <v>12356.626085877473</v>
      </c>
      <c r="CZ68" s="22">
        <f ca="1">IF(CZ$2=0,0,IF((Parameters!$B$184*(1-Parameters!CZ$195)*_xlfn.IFNA('[3]National GDP per capita ppp'!CZ68,0)+(1-Parameters!$B$184)*CZ67)*(1+(_xlfn.IFNA('[3]Nat GDP per cap ppp growth rate'!CZ68,0)-IF(Settings!$C$16="No",0,Parameters!CZ$174*('AMOC national temperature'!CZ67-Parameters!CZ$138)+Parameters!CZ$175*('AMOC national temperature'!CZ67-Parameters!CZ$138)^2)))*IF(Settings!$C$16="No",1,(1-SLR!$D67*Parameters!CZ$191))&lt;=0,1,(Parameters!$B$184*(1-Parameters!CZ$195)*_xlfn.IFNA('[3]National GDP per capita ppp'!CZ68,0)+(1-Parameters!$B$184)*CZ67)*(1+(_xlfn.IFNA('[3]Nat GDP per cap ppp growth rate'!CZ68,0)-IF(Settings!$C$16="No",0,Parameters!CZ$174*('AMOC national temperature'!CZ67-Parameters!CZ$138)+Parameters!CZ$175*('AMOC national temperature'!CZ67-Parameters!CZ$138)^2)))*IF(Settings!$C$16="No",1,(1-SLR!$D67*Parameters!CZ$191))))</f>
        <v>87547.161987318061</v>
      </c>
      <c r="DA68" s="22">
        <f>IF(DA$2=0,0,IF((Parameters!$B$184*(1-Parameters!DA$195)*_xlfn.IFNA('[3]National GDP per capita ppp'!DA68,0)+(1-Parameters!$B$184)*DA67)*(1+(_xlfn.IFNA('[3]Nat GDP per cap ppp growth rate'!DA68,0)-IF(Settings!$C$16="No",0,Parameters!DA$174*('AMOC national temperature'!DA67-Parameters!DA$138)+Parameters!DA$175*('AMOC national temperature'!DA67-Parameters!DA$138)^2)))*IF(Settings!$C$16="No",1,(1-SLR!$D67*Parameters!DA$191))&lt;=0,1,(Parameters!$B$184*(1-Parameters!DA$195)*_xlfn.IFNA('[3]National GDP per capita ppp'!DA68,0)+(1-Parameters!$B$184)*DA67)*(1+(_xlfn.IFNA('[3]Nat GDP per cap ppp growth rate'!DA68,0)-IF(Settings!$C$16="No",0,Parameters!DA$174*('AMOC national temperature'!DA67-Parameters!DA$138)+Parameters!DA$175*('AMOC national temperature'!DA67-Parameters!DA$138)^2)))*IF(Settings!$C$16="No",1,(1-SLR!$D67*Parameters!DA$191))))</f>
        <v>0</v>
      </c>
      <c r="DB68" s="22">
        <f ca="1">IF(DB$2=0,0,IF((Parameters!$B$184*(1-Parameters!DB$195)*_xlfn.IFNA('[3]National GDP per capita ppp'!DB68,0)+(1-Parameters!$B$184)*DB67)*(1+(_xlfn.IFNA('[3]Nat GDP per cap ppp growth rate'!DB68,0)-IF(Settings!$C$16="No",0,Parameters!DB$174*('AMOC national temperature'!DB67-Parameters!DB$138)+Parameters!DB$175*('AMOC national temperature'!DB67-Parameters!DB$138)^2)))*IF(Settings!$C$16="No",1,(1-SLR!$D67*Parameters!DB$191))&lt;=0,1,(Parameters!$B$184*(1-Parameters!DB$195)*_xlfn.IFNA('[3]National GDP per capita ppp'!DB68,0)+(1-Parameters!$B$184)*DB67)*(1+(_xlfn.IFNA('[3]Nat GDP per cap ppp growth rate'!DB68,0)-IF(Settings!$C$16="No",0,Parameters!DB$174*('AMOC national temperature'!DB67-Parameters!DB$138)+Parameters!DB$175*('AMOC national temperature'!DB67-Parameters!DB$138)^2)))*IF(Settings!$C$16="No",1,(1-SLR!$D67*Parameters!DB$191))))</f>
        <v>61529.869347336258</v>
      </c>
      <c r="DC68" s="22">
        <f ca="1">IF(DC$2=0,0,IF((Parameters!$B$184*(1-Parameters!DC$195)*_xlfn.IFNA('[3]National GDP per capita ppp'!DC68,0)+(1-Parameters!$B$184)*DC67)*(1+(_xlfn.IFNA('[3]Nat GDP per cap ppp growth rate'!DC68,0)-IF(Settings!$C$16="No",0,Parameters!DC$174*('AMOC national temperature'!DC67-Parameters!DC$138)+Parameters!DC$175*('AMOC national temperature'!DC67-Parameters!DC$138)^2)))*IF(Settings!$C$16="No",1,(1-SLR!$D67*Parameters!DC$191))&lt;=0,1,(Parameters!$B$184*(1-Parameters!DC$195)*_xlfn.IFNA('[3]National GDP per capita ppp'!DC68,0)+(1-Parameters!$B$184)*DC67)*(1+(_xlfn.IFNA('[3]Nat GDP per cap ppp growth rate'!DC68,0)-IF(Settings!$C$16="No",0,Parameters!DC$174*('AMOC national temperature'!DC67-Parameters!DC$138)+Parameters!DC$175*('AMOC national temperature'!DC67-Parameters!DC$138)^2)))*IF(Settings!$C$16="No",1,(1-SLR!$D67*Parameters!DC$191))))</f>
        <v>15460.722105708184</v>
      </c>
      <c r="DD68" s="22">
        <f ca="1">IF(DD$2=0,0,IF((Parameters!$B$184*(1-Parameters!DD$195)*_xlfn.IFNA('[3]National GDP per capita ppp'!DD68,0)+(1-Parameters!$B$184)*DD67)*(1+(_xlfn.IFNA('[3]Nat GDP per cap ppp growth rate'!DD68,0)-IF(Settings!$C$16="No",0,Parameters!DD$174*('AMOC national temperature'!DD67-Parameters!DD$138)+Parameters!DD$175*('AMOC national temperature'!DD67-Parameters!DD$138)^2)))*IF(Settings!$C$16="No",1,(1-SLR!$D67*Parameters!DD$191))&lt;=0,1,(Parameters!$B$184*(1-Parameters!DD$195)*_xlfn.IFNA('[3]National GDP per capita ppp'!DD68,0)+(1-Parameters!$B$184)*DD67)*(1+(_xlfn.IFNA('[3]Nat GDP per cap ppp growth rate'!DD68,0)-IF(Settings!$C$16="No",0,Parameters!DD$174*('AMOC national temperature'!DD67-Parameters!DD$138)+Parameters!DD$175*('AMOC national temperature'!DD67-Parameters!DD$138)^2)))*IF(Settings!$C$16="No",1,(1-SLR!$D67*Parameters!DD$191))))</f>
        <v>42750.204186645889</v>
      </c>
      <c r="DE68" s="22">
        <f ca="1">IF(DE$2=0,0,IF((Parameters!$B$184*(1-Parameters!DE$195)*_xlfn.IFNA('[3]National GDP per capita ppp'!DE68,0)+(1-Parameters!$B$184)*DE67)*(1+(_xlfn.IFNA('[3]Nat GDP per cap ppp growth rate'!DE68,0)-IF(Settings!$C$16="No",0,Parameters!DE$174*('AMOC national temperature'!DE67-Parameters!DE$138)+Parameters!DE$175*('AMOC national temperature'!DE67-Parameters!DE$138)^2)))*IF(Settings!$C$16="No",1,(1-SLR!$D67*Parameters!DE$191))&lt;=0,1,(Parameters!$B$184*(1-Parameters!DE$195)*_xlfn.IFNA('[3]National GDP per capita ppp'!DE68,0)+(1-Parameters!$B$184)*DE67)*(1+(_xlfn.IFNA('[3]Nat GDP per cap ppp growth rate'!DE68,0)-IF(Settings!$C$16="No",0,Parameters!DE$174*('AMOC national temperature'!DE67-Parameters!DE$138)+Parameters!DE$175*('AMOC national temperature'!DE67-Parameters!DE$138)^2)))*IF(Settings!$C$16="No",1,(1-SLR!$D67*Parameters!DE$191))))</f>
        <v>162569.89421905988</v>
      </c>
      <c r="DF68" s="22">
        <f ca="1">IF(DF$2=0,0,IF((Parameters!$B$184*(1-Parameters!DF$195)*_xlfn.IFNA('[3]National GDP per capita ppp'!DF68,0)+(1-Parameters!$B$184)*DF67)*(1+(_xlfn.IFNA('[3]Nat GDP per cap ppp growth rate'!DF68,0)-IF(Settings!$C$16="No",0,Parameters!DF$174*('AMOC national temperature'!DF67-Parameters!DF$138)+Parameters!DF$175*('AMOC national temperature'!DF67-Parameters!DF$138)^2)))*IF(Settings!$C$16="No",1,(1-SLR!$D67*Parameters!DF$191))&lt;=0,1,(Parameters!$B$184*(1-Parameters!DF$195)*_xlfn.IFNA('[3]National GDP per capita ppp'!DF68,0)+(1-Parameters!$B$184)*DF67)*(1+(_xlfn.IFNA('[3]Nat GDP per cap ppp growth rate'!DF68,0)-IF(Settings!$C$16="No",0,Parameters!DF$174*('AMOC national temperature'!DF67-Parameters!DF$138)+Parameters!DF$175*('AMOC national temperature'!DF67-Parameters!DF$138)^2)))*IF(Settings!$C$16="No",1,(1-SLR!$D67*Parameters!DF$191))))</f>
        <v>35066.995439625774</v>
      </c>
      <c r="DG68" s="22">
        <f ca="1">IF(DG$2=0,0,IF((Parameters!$B$184*(1-Parameters!DG$195)*_xlfn.IFNA('[3]National GDP per capita ppp'!DG68,0)+(1-Parameters!$B$184)*DG67)*(1+(_xlfn.IFNA('[3]Nat GDP per cap ppp growth rate'!DG68,0)-IF(Settings!$C$16="No",0,Parameters!DG$174*('AMOC national temperature'!DG67-Parameters!DG$138)+Parameters!DG$175*('AMOC national temperature'!DG67-Parameters!DG$138)^2)))*IF(Settings!$C$16="No",1,(1-SLR!$D67*Parameters!DG$191))&lt;=0,1,(Parameters!$B$184*(1-Parameters!DG$195)*_xlfn.IFNA('[3]National GDP per capita ppp'!DG68,0)+(1-Parameters!$B$184)*DG67)*(1+(_xlfn.IFNA('[3]Nat GDP per cap ppp growth rate'!DG68,0)-IF(Settings!$C$16="No",0,Parameters!DG$174*('AMOC national temperature'!DG67-Parameters!DG$138)+Parameters!DG$175*('AMOC national temperature'!DG67-Parameters!DG$138)^2)))*IF(Settings!$C$16="No",1,(1-SLR!$D67*Parameters!DG$191))))</f>
        <v>38550.471520048457</v>
      </c>
      <c r="DH68" s="22">
        <f ca="1">IF(DH$2=0,0,IF((Parameters!$B$184*(1-Parameters!DH$195)*_xlfn.IFNA('[3]National GDP per capita ppp'!DH68,0)+(1-Parameters!$B$184)*DH67)*(1+(_xlfn.IFNA('[3]Nat GDP per cap ppp growth rate'!DH68,0)-IF(Settings!$C$16="No",0,Parameters!DH$174*('AMOC national temperature'!DH67-Parameters!DH$138)+Parameters!DH$175*('AMOC national temperature'!DH67-Parameters!DH$138)^2)))*IF(Settings!$C$16="No",1,(1-SLR!$D67*Parameters!DH$191))&lt;=0,1,(Parameters!$B$184*(1-Parameters!DH$195)*_xlfn.IFNA('[3]National GDP per capita ppp'!DH68,0)+(1-Parameters!$B$184)*DH67)*(1+(_xlfn.IFNA('[3]Nat GDP per cap ppp growth rate'!DH68,0)-IF(Settings!$C$16="No",0,Parameters!DH$174*('AMOC national temperature'!DH67-Parameters!DH$138)+Parameters!DH$175*('AMOC national temperature'!DH67-Parameters!DH$138)^2)))*IF(Settings!$C$16="No",1,(1-SLR!$D67*Parameters!DH$191))))</f>
        <v>19157.434998615212</v>
      </c>
      <c r="DI68" s="22">
        <f ca="1">IF(DI$2=0,0,IF((Parameters!$B$184*(1-Parameters!DI$195)*_xlfn.IFNA('[3]National GDP per capita ppp'!DI68,0)+(1-Parameters!$B$184)*DI67)*(1+(_xlfn.IFNA('[3]Nat GDP per cap ppp growth rate'!DI68,0)-IF(Settings!$C$16="No",0,Parameters!DI$174*('AMOC national temperature'!DI67-Parameters!DI$138)+Parameters!DI$175*('AMOC national temperature'!DI67-Parameters!DI$138)^2)))*IF(Settings!$C$16="No",1,(1-SLR!$D67*Parameters!DI$191))&lt;=0,1,(Parameters!$B$184*(1-Parameters!DI$195)*_xlfn.IFNA('[3]National GDP per capita ppp'!DI68,0)+(1-Parameters!$B$184)*DI67)*(1+(_xlfn.IFNA('[3]Nat GDP per cap ppp growth rate'!DI68,0)-IF(Settings!$C$16="No",0,Parameters!DI$174*('AMOC national temperature'!DI67-Parameters!DI$138)+Parameters!DI$175*('AMOC national temperature'!DI67-Parameters!DI$138)^2)))*IF(Settings!$C$16="No",1,(1-SLR!$D67*Parameters!DI$191))))</f>
        <v>10721.664437874311</v>
      </c>
      <c r="DJ68" s="22">
        <f ca="1">IF(DJ$2=0,0,IF((Parameters!$B$184*(1-Parameters!DJ$195)*_xlfn.IFNA('[3]National GDP per capita ppp'!DJ68,0)+(1-Parameters!$B$184)*DJ67)*(1+(_xlfn.IFNA('[3]Nat GDP per cap ppp growth rate'!DJ68,0)-IF(Settings!$C$16="No",0,Parameters!DJ$174*('AMOC national temperature'!DJ67-Parameters!DJ$138)+Parameters!DJ$175*('AMOC national temperature'!DJ67-Parameters!DJ$138)^2)))*IF(Settings!$C$16="No",1,(1-SLR!$D67*Parameters!DJ$191))&lt;=0,1,(Parameters!$B$184*(1-Parameters!DJ$195)*_xlfn.IFNA('[3]National GDP per capita ppp'!DJ68,0)+(1-Parameters!$B$184)*DJ67)*(1+(_xlfn.IFNA('[3]Nat GDP per cap ppp growth rate'!DJ68,0)-IF(Settings!$C$16="No",0,Parameters!DJ$174*('AMOC national temperature'!DJ67-Parameters!DJ$138)+Parameters!DJ$175*('AMOC national temperature'!DJ67-Parameters!DJ$138)^2)))*IF(Settings!$C$16="No",1,(1-SLR!$D67*Parameters!DJ$191))))</f>
        <v>64623.098113574852</v>
      </c>
      <c r="DK68" s="22">
        <f ca="1">IF(DK$2=0,0,IF((Parameters!$B$184*(1-Parameters!DK$195)*_xlfn.IFNA('[3]National GDP per capita ppp'!DK68,0)+(1-Parameters!$B$184)*DK67)*(1+(_xlfn.IFNA('[3]Nat GDP per cap ppp growth rate'!DK68,0)-IF(Settings!$C$16="No",0,Parameters!DK$174*('AMOC national temperature'!DK67-Parameters!DK$138)+Parameters!DK$175*('AMOC national temperature'!DK67-Parameters!DK$138)^2)))*IF(Settings!$C$16="No",1,(1-SLR!$D67*Parameters!DK$191))&lt;=0,1,(Parameters!$B$184*(1-Parameters!DK$195)*_xlfn.IFNA('[3]National GDP per capita ppp'!DK68,0)+(1-Parameters!$B$184)*DK67)*(1+(_xlfn.IFNA('[3]Nat GDP per cap ppp growth rate'!DK68,0)-IF(Settings!$C$16="No",0,Parameters!DK$174*('AMOC national temperature'!DK67-Parameters!DK$138)+Parameters!DK$175*('AMOC national temperature'!DK67-Parameters!DK$138)^2)))*IF(Settings!$C$16="No",1,(1-SLR!$D67*Parameters!DK$191))))</f>
        <v>21973.825880461198</v>
      </c>
      <c r="DL68" s="22">
        <f ca="1">IF(DL$2=0,0,IF((Parameters!$B$184*(1-Parameters!DL$195)*_xlfn.IFNA('[3]National GDP per capita ppp'!DL68,0)+(1-Parameters!$B$184)*DL67)*(1+(_xlfn.IFNA('[3]Nat GDP per cap ppp growth rate'!DL68,0)-IF(Settings!$C$16="No",0,Parameters!DL$174*('AMOC national temperature'!DL67-Parameters!DL$138)+Parameters!DL$175*('AMOC national temperature'!DL67-Parameters!DL$138)^2)))*IF(Settings!$C$16="No",1,(1-SLR!$D67*Parameters!DL$191))&lt;=0,1,(Parameters!$B$184*(1-Parameters!DL$195)*_xlfn.IFNA('[3]National GDP per capita ppp'!DL68,0)+(1-Parameters!$B$184)*DL67)*(1+(_xlfn.IFNA('[3]Nat GDP per cap ppp growth rate'!DL68,0)-IF(Settings!$C$16="No",0,Parameters!DL$174*('AMOC national temperature'!DL67-Parameters!DL$138)+Parameters!DL$175*('AMOC national temperature'!DL67-Parameters!DL$138)^2)))*IF(Settings!$C$16="No",1,(1-SLR!$D67*Parameters!DL$191))))</f>
        <v>13193.674782532473</v>
      </c>
      <c r="DM68" s="22">
        <f ca="1">IF(DM$2=0,0,IF((Parameters!$B$184*(1-Parameters!DM$195)*_xlfn.IFNA('[3]National GDP per capita ppp'!DM68,0)+(1-Parameters!$B$184)*DM67)*(1+(_xlfn.IFNA('[3]Nat GDP per cap ppp growth rate'!DM68,0)-IF(Settings!$C$16="No",0,Parameters!DM$174*('AMOC national temperature'!DM67-Parameters!DM$138)+Parameters!DM$175*('AMOC national temperature'!DM67-Parameters!DM$138)^2)))*IF(Settings!$C$16="No",1,(1-SLR!$D67*Parameters!DM$191))&lt;=0,1,(Parameters!$B$184*(1-Parameters!DM$195)*_xlfn.IFNA('[3]National GDP per capita ppp'!DM68,0)+(1-Parameters!$B$184)*DM67)*(1+(_xlfn.IFNA('[3]Nat GDP per cap ppp growth rate'!DM68,0)-IF(Settings!$C$16="No",0,Parameters!DM$174*('AMOC national temperature'!DM67-Parameters!DM$138)+Parameters!DM$175*('AMOC national temperature'!DM67-Parameters!DM$138)^2)))*IF(Settings!$C$16="No",1,(1-SLR!$D67*Parameters!DM$191))))</f>
        <v>26051.982008988001</v>
      </c>
      <c r="DN68" s="22">
        <f ca="1">IF(DN$2=0,0,IF((Parameters!$B$184*(1-Parameters!DN$195)*_xlfn.IFNA('[3]National GDP per capita ppp'!DN68,0)+(1-Parameters!$B$184)*DN67)*(1+(_xlfn.IFNA('[3]Nat GDP per cap ppp growth rate'!DN68,0)-IF(Settings!$C$16="No",0,Parameters!DN$174*('AMOC national temperature'!DN67-Parameters!DN$138)+Parameters!DN$175*('AMOC national temperature'!DN67-Parameters!DN$138)^2)))*IF(Settings!$C$16="No",1,(1-SLR!$D67*Parameters!DN$191))&lt;=0,1,(Parameters!$B$184*(1-Parameters!DN$195)*_xlfn.IFNA('[3]National GDP per capita ppp'!DN68,0)+(1-Parameters!$B$184)*DN67)*(1+(_xlfn.IFNA('[3]Nat GDP per cap ppp growth rate'!DN68,0)-IF(Settings!$C$16="No",0,Parameters!DN$174*('AMOC national temperature'!DN67-Parameters!DN$138)+Parameters!DN$175*('AMOC national temperature'!DN67-Parameters!DN$138)^2)))*IF(Settings!$C$16="No",1,(1-SLR!$D67*Parameters!DN$191))))</f>
        <v>33646.268376310341</v>
      </c>
      <c r="DO68" s="22">
        <f ca="1">IF(DO$2=0,0,IF((Parameters!$B$184*(1-Parameters!DO$195)*_xlfn.IFNA('[3]National GDP per capita ppp'!DO68,0)+(1-Parameters!$B$184)*DO67)*(1+(_xlfn.IFNA('[3]Nat GDP per cap ppp growth rate'!DO68,0)-IF(Settings!$C$16="No",0,Parameters!DO$174*('AMOC national temperature'!DO67-Parameters!DO$138)+Parameters!DO$175*('AMOC national temperature'!DO67-Parameters!DO$138)^2)))*IF(Settings!$C$16="No",1,(1-SLR!$D67*Parameters!DO$191))&lt;=0,1,(Parameters!$B$184*(1-Parameters!DO$195)*_xlfn.IFNA('[3]National GDP per capita ppp'!DO68,0)+(1-Parameters!$B$184)*DO67)*(1+(_xlfn.IFNA('[3]Nat GDP per cap ppp growth rate'!DO68,0)-IF(Settings!$C$16="No",0,Parameters!DO$174*('AMOC national temperature'!DO67-Parameters!DO$138)+Parameters!DO$175*('AMOC national temperature'!DO67-Parameters!DO$138)^2)))*IF(Settings!$C$16="No",1,(1-SLR!$D67*Parameters!DO$191))))</f>
        <v>59618.850828141636</v>
      </c>
      <c r="DP68" s="22">
        <f ca="1">IF(DP$2=0,0,IF((Parameters!$B$184*(1-Parameters!DP$195)*_xlfn.IFNA('[3]National GDP per capita ppp'!DP68,0)+(1-Parameters!$B$184)*DP67)*(1+(_xlfn.IFNA('[3]Nat GDP per cap ppp growth rate'!DP68,0)-IF(Settings!$C$16="No",0,Parameters!DP$174*('AMOC national temperature'!DP67-Parameters!DP$138)+Parameters!DP$175*('AMOC national temperature'!DP67-Parameters!DP$138)^2)))*IF(Settings!$C$16="No",1,(1-SLR!$D67*Parameters!DP$191))&lt;=0,1,(Parameters!$B$184*(1-Parameters!DP$195)*_xlfn.IFNA('[3]National GDP per capita ppp'!DP68,0)+(1-Parameters!$B$184)*DP67)*(1+(_xlfn.IFNA('[3]Nat GDP per cap ppp growth rate'!DP68,0)-IF(Settings!$C$16="No",0,Parameters!DP$174*('AMOC national temperature'!DP67-Parameters!DP$138)+Parameters!DP$175*('AMOC national temperature'!DP67-Parameters!DP$138)^2)))*IF(Settings!$C$16="No",1,(1-SLR!$D67*Parameters!DP$191))))</f>
        <v>7221.5021781626647</v>
      </c>
      <c r="DQ68" s="22">
        <f ca="1">IF(DQ$2=0,0,IF((Parameters!$B$184*(1-Parameters!DQ$195)*_xlfn.IFNA('[3]National GDP per capita ppp'!DQ68,0)+(1-Parameters!$B$184)*DQ67)*(1+(_xlfn.IFNA('[3]Nat GDP per cap ppp growth rate'!DQ68,0)-IF(Settings!$C$16="No",0,Parameters!DQ$174*('AMOC national temperature'!DQ67-Parameters!DQ$138)+Parameters!DQ$175*('AMOC national temperature'!DQ67-Parameters!DQ$138)^2)))*IF(Settings!$C$16="No",1,(1-SLR!$D67*Parameters!DQ$191))&lt;=0,1,(Parameters!$B$184*(1-Parameters!DQ$195)*_xlfn.IFNA('[3]National GDP per capita ppp'!DQ68,0)+(1-Parameters!$B$184)*DQ67)*(1+(_xlfn.IFNA('[3]Nat GDP per cap ppp growth rate'!DQ68,0)-IF(Settings!$C$16="No",0,Parameters!DQ$174*('AMOC national temperature'!DQ67-Parameters!DQ$138)+Parameters!DQ$175*('AMOC national temperature'!DQ67-Parameters!DQ$138)^2)))*IF(Settings!$C$16="No",1,(1-SLR!$D67*Parameters!DQ$191))))</f>
        <v>20631.751579912547</v>
      </c>
      <c r="DR68" s="22">
        <f>IF(DR$2=0,0,IF((Parameters!$B$184*(1-Parameters!DR$195)*_xlfn.IFNA('[3]National GDP per capita ppp'!DR68,0)+(1-Parameters!$B$184)*DR67)*(1+(_xlfn.IFNA('[3]Nat GDP per cap ppp growth rate'!DR68,0)-IF(Settings!$C$16="No",0,Parameters!DR$174*('AMOC national temperature'!DR67-Parameters!DR$138)+Parameters!DR$175*('AMOC national temperature'!DR67-Parameters!DR$138)^2)))*IF(Settings!$C$16="No",1,(1-SLR!$D67*Parameters!DR$191))&lt;=0,1,(Parameters!$B$184*(1-Parameters!DR$195)*_xlfn.IFNA('[3]National GDP per capita ppp'!DR68,0)+(1-Parameters!$B$184)*DR67)*(1+(_xlfn.IFNA('[3]Nat GDP per cap ppp growth rate'!DR68,0)-IF(Settings!$C$16="No",0,Parameters!DR$174*('AMOC national temperature'!DR67-Parameters!DR$138)+Parameters!DR$175*('AMOC national temperature'!DR67-Parameters!DR$138)^2)))*IF(Settings!$C$16="No",1,(1-SLR!$D67*Parameters!DR$191))))</f>
        <v>0</v>
      </c>
      <c r="DS68" s="22">
        <f ca="1">IF(DS$2=0,0,IF((Parameters!$B$184*(1-Parameters!DS$195)*_xlfn.IFNA('[3]National GDP per capita ppp'!DS68,0)+(1-Parameters!$B$184)*DS67)*(1+(_xlfn.IFNA('[3]Nat GDP per cap ppp growth rate'!DS68,0)-IF(Settings!$C$16="No",0,Parameters!DS$174*('AMOC national temperature'!DS67-Parameters!DS$138)+Parameters!DS$175*('AMOC national temperature'!DS67-Parameters!DS$138)^2)))*IF(Settings!$C$16="No",1,(1-SLR!$D67*Parameters!DS$191))&lt;=0,1,(Parameters!$B$184*(1-Parameters!DS$195)*_xlfn.IFNA('[3]National GDP per capita ppp'!DS68,0)+(1-Parameters!$B$184)*DS67)*(1+(_xlfn.IFNA('[3]Nat GDP per cap ppp growth rate'!DS68,0)-IF(Settings!$C$16="No",0,Parameters!DS$174*('AMOC national temperature'!DS67-Parameters!DS$138)+Parameters!DS$175*('AMOC national temperature'!DS67-Parameters!DS$138)^2)))*IF(Settings!$C$16="No",1,(1-SLR!$D67*Parameters!DS$191))))</f>
        <v>115300.15075204778</v>
      </c>
      <c r="DT68" s="22">
        <f ca="1">IF(DT$2=0,0,IF((Parameters!$B$184*(1-Parameters!DT$195)*_xlfn.IFNA('[3]National GDP per capita ppp'!DT68,0)+(1-Parameters!$B$184)*DT67)*(1+(_xlfn.IFNA('[3]Nat GDP per cap ppp growth rate'!DT68,0)-IF(Settings!$C$16="No",0,Parameters!DT$174*('AMOC national temperature'!DT67-Parameters!DT$138)+Parameters!DT$175*('AMOC national temperature'!DT67-Parameters!DT$138)^2)))*IF(Settings!$C$16="No",1,(1-SLR!$D67*Parameters!DT$191))&lt;=0,1,(Parameters!$B$184*(1-Parameters!DT$195)*_xlfn.IFNA('[3]National GDP per capita ppp'!DT68,0)+(1-Parameters!$B$184)*DT67)*(1+(_xlfn.IFNA('[3]Nat GDP per cap ppp growth rate'!DT68,0)-IF(Settings!$C$16="No",0,Parameters!DT$174*('AMOC national temperature'!DT67-Parameters!DT$138)+Parameters!DT$175*('AMOC national temperature'!DT67-Parameters!DT$138)^2)))*IF(Settings!$C$16="No",1,(1-SLR!$D67*Parameters!DT$191))))</f>
        <v>8178.5714043447306</v>
      </c>
      <c r="DU68" s="22">
        <f ca="1">IF(DU$2=0,0,IF((Parameters!$B$184*(1-Parameters!DU$195)*_xlfn.IFNA('[3]National GDP per capita ppp'!DU68,0)+(1-Parameters!$B$184)*DU67)*(1+(_xlfn.IFNA('[3]Nat GDP per cap ppp growth rate'!DU68,0)-IF(Settings!$C$16="No",0,Parameters!DU$174*('AMOC national temperature'!DU67-Parameters!DU$138)+Parameters!DU$175*('AMOC national temperature'!DU67-Parameters!DU$138)^2)))*IF(Settings!$C$16="No",1,(1-SLR!$D67*Parameters!DU$191))&lt;=0,1,(Parameters!$B$184*(1-Parameters!DU$195)*_xlfn.IFNA('[3]National GDP per capita ppp'!DU68,0)+(1-Parameters!$B$184)*DU67)*(1+(_xlfn.IFNA('[3]Nat GDP per cap ppp growth rate'!DU68,0)-IF(Settings!$C$16="No",0,Parameters!DU$174*('AMOC national temperature'!DU67-Parameters!DU$138)+Parameters!DU$175*('AMOC national temperature'!DU67-Parameters!DU$138)^2)))*IF(Settings!$C$16="No",1,(1-SLR!$D67*Parameters!DU$191))))</f>
        <v>134722.18362382386</v>
      </c>
      <c r="DV68" s="22">
        <f ca="1">IF(DV$2=0,0,IF((Parameters!$B$184*(1-Parameters!DV$195)*_xlfn.IFNA('[3]National GDP per capita ppp'!DV68,0)+(1-Parameters!$B$184)*DV67)*(1+(_xlfn.IFNA('[3]Nat GDP per cap ppp growth rate'!DV68,0)-IF(Settings!$C$16="No",0,Parameters!DV$174*('AMOC national temperature'!DV67-Parameters!DV$138)+Parameters!DV$175*('AMOC national temperature'!DV67-Parameters!DV$138)^2)))*IF(Settings!$C$16="No",1,(1-SLR!$D67*Parameters!DV$191))&lt;=0,1,(Parameters!$B$184*(1-Parameters!DV$195)*_xlfn.IFNA('[3]National GDP per capita ppp'!DV68,0)+(1-Parameters!$B$184)*DV67)*(1+(_xlfn.IFNA('[3]Nat GDP per cap ppp growth rate'!DV68,0)-IF(Settings!$C$16="No",0,Parameters!DV$174*('AMOC national temperature'!DV67-Parameters!DV$138)+Parameters!DV$175*('AMOC national temperature'!DV67-Parameters!DV$138)^2)))*IF(Settings!$C$16="No",1,(1-SLR!$D67*Parameters!DV$191))))</f>
        <v>57956.15223060378</v>
      </c>
      <c r="DW68" s="22">
        <f>IF(DW$2=0,0,IF((Parameters!$B$184*(1-Parameters!DW$195)*_xlfn.IFNA('[3]National GDP per capita ppp'!DW68,0)+(1-Parameters!$B$184)*DW67)*(1+(_xlfn.IFNA('[3]Nat GDP per cap ppp growth rate'!DW68,0)-IF(Settings!$C$16="No",0,Parameters!DW$174*('AMOC national temperature'!DW67-Parameters!DW$138)+Parameters!DW$175*('AMOC national temperature'!DW67-Parameters!DW$138)^2)))*IF(Settings!$C$16="No",1,(1-SLR!$D67*Parameters!DW$191))&lt;=0,1,(Parameters!$B$184*(1-Parameters!DW$195)*_xlfn.IFNA('[3]National GDP per capita ppp'!DW68,0)+(1-Parameters!$B$184)*DW67)*(1+(_xlfn.IFNA('[3]Nat GDP per cap ppp growth rate'!DW68,0)-IF(Settings!$C$16="No",0,Parameters!DW$174*('AMOC national temperature'!DW67-Parameters!DW$138)+Parameters!DW$175*('AMOC national temperature'!DW67-Parameters!DW$138)^2)))*IF(Settings!$C$16="No",1,(1-SLR!$D67*Parameters!DW$191))))</f>
        <v>0</v>
      </c>
      <c r="DX68" s="22">
        <f ca="1">IF(DX$2=0,0,IF((Parameters!$B$184*(1-Parameters!DX$195)*_xlfn.IFNA('[3]National GDP per capita ppp'!DX68,0)+(1-Parameters!$B$184)*DX67)*(1+(_xlfn.IFNA('[3]Nat GDP per cap ppp growth rate'!DX68,0)-IF(Settings!$C$16="No",0,Parameters!DX$174*('AMOC national temperature'!DX67-Parameters!DX$138)+Parameters!DX$175*('AMOC national temperature'!DX67-Parameters!DX$138)^2)))*IF(Settings!$C$16="No",1,(1-SLR!$D67*Parameters!DX$191))&lt;=0,1,(Parameters!$B$184*(1-Parameters!DX$195)*_xlfn.IFNA('[3]National GDP per capita ppp'!DX68,0)+(1-Parameters!$B$184)*DX67)*(1+(_xlfn.IFNA('[3]Nat GDP per cap ppp growth rate'!DX68,0)-IF(Settings!$C$16="No",0,Parameters!DX$174*('AMOC national temperature'!DX67-Parameters!DX$138)+Parameters!DX$175*('AMOC national temperature'!DX67-Parameters!DX$138)^2)))*IF(Settings!$C$16="No",1,(1-SLR!$D67*Parameters!DX$191))))</f>
        <v>5592.4823370653085</v>
      </c>
      <c r="DY68" s="22">
        <f ca="1">IF(DY$2=0,0,IF((Parameters!$B$184*(1-Parameters!DY$195)*_xlfn.IFNA('[3]National GDP per capita ppp'!DY68,0)+(1-Parameters!$B$184)*DY67)*(1+(_xlfn.IFNA('[3]Nat GDP per cap ppp growth rate'!DY68,0)-IF(Settings!$C$16="No",0,Parameters!DY$174*('AMOC national temperature'!DY67-Parameters!DY$138)+Parameters!DY$175*('AMOC national temperature'!DY67-Parameters!DY$138)^2)))*IF(Settings!$C$16="No",1,(1-SLR!$D67*Parameters!DY$191))&lt;=0,1,(Parameters!$B$184*(1-Parameters!DY$195)*_xlfn.IFNA('[3]National GDP per capita ppp'!DY68,0)+(1-Parameters!$B$184)*DY67)*(1+(_xlfn.IFNA('[3]Nat GDP per cap ppp growth rate'!DY68,0)-IF(Settings!$C$16="No",0,Parameters!DY$174*('AMOC national temperature'!DY67-Parameters!DY$138)+Parameters!DY$175*('AMOC national temperature'!DY67-Parameters!DY$138)^2)))*IF(Settings!$C$16="No",1,(1-SLR!$D67*Parameters!DY$191))))</f>
        <v>30919.122364499177</v>
      </c>
      <c r="DZ68" s="22">
        <f ca="1">IF(DZ$2=0,0,IF((Parameters!$B$184*(1-Parameters!DZ$195)*_xlfn.IFNA('[3]National GDP per capita ppp'!DZ68,0)+(1-Parameters!$B$184)*DZ67)*(1+(_xlfn.IFNA('[3]Nat GDP per cap ppp growth rate'!DZ68,0)-IF(Settings!$C$16="No",0,Parameters!DZ$174*('AMOC national temperature'!DZ67-Parameters!DZ$138)+Parameters!DZ$175*('AMOC national temperature'!DZ67-Parameters!DZ$138)^2)))*IF(Settings!$C$16="No",1,(1-SLR!$D67*Parameters!DZ$191))&lt;=0,1,(Parameters!$B$184*(1-Parameters!DZ$195)*_xlfn.IFNA('[3]National GDP per capita ppp'!DZ68,0)+(1-Parameters!$B$184)*DZ67)*(1+(_xlfn.IFNA('[3]Nat GDP per cap ppp growth rate'!DZ68,0)-IF(Settings!$C$16="No",0,Parameters!DZ$174*('AMOC national temperature'!DZ67-Parameters!DZ$138)+Parameters!DZ$175*('AMOC national temperature'!DZ67-Parameters!DZ$138)^2)))*IF(Settings!$C$16="No",1,(1-SLR!$D67*Parameters!DZ$191))))</f>
        <v>17411.354303304732</v>
      </c>
      <c r="EA68" s="22">
        <f ca="1">IF(EA$2=0,0,IF((Parameters!$B$184*(1-Parameters!EA$195)*_xlfn.IFNA('[3]National GDP per capita ppp'!EA68,0)+(1-Parameters!$B$184)*EA67)*(1+(_xlfn.IFNA('[3]Nat GDP per cap ppp growth rate'!EA68,0)-IF(Settings!$C$16="No",0,Parameters!EA$174*('AMOC national temperature'!EA67-Parameters!EA$138)+Parameters!EA$175*('AMOC national temperature'!EA67-Parameters!EA$138)^2)))*IF(Settings!$C$16="No",1,(1-SLR!$D67*Parameters!EA$191))&lt;=0,1,(Parameters!$B$184*(1-Parameters!EA$195)*_xlfn.IFNA('[3]National GDP per capita ppp'!EA68,0)+(1-Parameters!$B$184)*EA67)*(1+(_xlfn.IFNA('[3]Nat GDP per cap ppp growth rate'!EA68,0)-IF(Settings!$C$16="No",0,Parameters!EA$174*('AMOC national temperature'!EA67-Parameters!EA$138)+Parameters!EA$175*('AMOC national temperature'!EA67-Parameters!EA$138)^2)))*IF(Settings!$C$16="No",1,(1-SLR!$D67*Parameters!EA$191))))</f>
        <v>60790.966874944097</v>
      </c>
      <c r="EB68" s="22">
        <f ca="1">IF(EB$2=0,0,IF((Parameters!$B$184*(1-Parameters!EB$195)*_xlfn.IFNA('[3]National GDP per capita ppp'!EB68,0)+(1-Parameters!$B$184)*EB67)*(1+(_xlfn.IFNA('[3]Nat GDP per cap ppp growth rate'!EB68,0)-IF(Settings!$C$16="No",0,Parameters!EB$174*('AMOC national temperature'!EB67-Parameters!EB$138)+Parameters!EB$175*('AMOC national temperature'!EB67-Parameters!EB$138)^2)))*IF(Settings!$C$16="No",1,(1-SLR!$D67*Parameters!EB$191))&lt;=0,1,(Parameters!$B$184*(1-Parameters!EB$195)*_xlfn.IFNA('[3]National GDP per capita ppp'!EB68,0)+(1-Parameters!$B$184)*EB67)*(1+(_xlfn.IFNA('[3]Nat GDP per cap ppp growth rate'!EB68,0)-IF(Settings!$C$16="No",0,Parameters!EB$174*('AMOC national temperature'!EB67-Parameters!EB$138)+Parameters!EB$175*('AMOC national temperature'!EB67-Parameters!EB$138)^2)))*IF(Settings!$C$16="No",1,(1-SLR!$D67*Parameters!EB$191))))</f>
        <v>93950.015489462923</v>
      </c>
      <c r="EC68" s="22">
        <f ca="1">IF(EC$2=0,0,IF((Parameters!$B$184*(1-Parameters!EC$195)*_xlfn.IFNA('[3]National GDP per capita ppp'!EC68,0)+(1-Parameters!$B$184)*EC67)*(1+(_xlfn.IFNA('[3]Nat GDP per cap ppp growth rate'!EC68,0)-IF(Settings!$C$16="No",0,Parameters!EC$174*('AMOC national temperature'!EC67-Parameters!EC$138)+Parameters!EC$175*('AMOC national temperature'!EC67-Parameters!EC$138)^2)))*IF(Settings!$C$16="No",1,(1-SLR!$D67*Parameters!EC$191))&lt;=0,1,(Parameters!$B$184*(1-Parameters!EC$195)*_xlfn.IFNA('[3]National GDP per capita ppp'!EC68,0)+(1-Parameters!$B$184)*EC67)*(1+(_xlfn.IFNA('[3]Nat GDP per cap ppp growth rate'!EC68,0)-IF(Settings!$C$16="No",0,Parameters!EC$174*('AMOC national temperature'!EC67-Parameters!EC$138)+Parameters!EC$175*('AMOC national temperature'!EC67-Parameters!EC$138)^2)))*IF(Settings!$C$16="No",1,(1-SLR!$D67*Parameters!EC$191))))</f>
        <v>12857.063684574252</v>
      </c>
      <c r="ED68" s="22">
        <f ca="1">IF(ED$2=0,0,IF((Parameters!$B$184*(1-Parameters!ED$195)*_xlfn.IFNA('[3]National GDP per capita ppp'!ED68,0)+(1-Parameters!$B$184)*ED67)*(1+(_xlfn.IFNA('[3]Nat GDP per cap ppp growth rate'!ED68,0)-IF(Settings!$C$16="No",0,Parameters!ED$174*('AMOC national temperature'!ED67-Parameters!ED$138)+Parameters!ED$175*('AMOC national temperature'!ED67-Parameters!ED$138)^2)))*IF(Settings!$C$16="No",1,(1-SLR!$D67*Parameters!ED$191))&lt;=0,1,(Parameters!$B$184*(1-Parameters!ED$195)*_xlfn.IFNA('[3]National GDP per capita ppp'!ED68,0)+(1-Parameters!$B$184)*ED67)*(1+(_xlfn.IFNA('[3]Nat GDP per cap ppp growth rate'!ED68,0)-IF(Settings!$C$16="No",0,Parameters!ED$174*('AMOC national temperature'!ED67-Parameters!ED$138)+Parameters!ED$175*('AMOC national temperature'!ED67-Parameters!ED$138)^2)))*IF(Settings!$C$16="No",1,(1-SLR!$D67*Parameters!ED$191))))</f>
        <v>39170.174930692061</v>
      </c>
      <c r="EE68" s="22">
        <f ca="1">IF(EE$2=0,0,IF((Parameters!$B$184*(1-Parameters!EE$195)*_xlfn.IFNA('[3]National GDP per capita ppp'!EE68,0)+(1-Parameters!$B$184)*EE67)*(1+(_xlfn.IFNA('[3]Nat GDP per cap ppp growth rate'!EE68,0)-IF(Settings!$C$16="No",0,Parameters!EE$174*('AMOC national temperature'!EE67-Parameters!EE$138)+Parameters!EE$175*('AMOC national temperature'!EE67-Parameters!EE$138)^2)))*IF(Settings!$C$16="No",1,(1-SLR!$D67*Parameters!EE$191))&lt;=0,1,(Parameters!$B$184*(1-Parameters!EE$195)*_xlfn.IFNA('[3]National GDP per capita ppp'!EE68,0)+(1-Parameters!$B$184)*EE67)*(1+(_xlfn.IFNA('[3]Nat GDP per cap ppp growth rate'!EE68,0)-IF(Settings!$C$16="No",0,Parameters!EE$174*('AMOC national temperature'!EE67-Parameters!EE$138)+Parameters!EE$175*('AMOC national temperature'!EE67-Parameters!EE$138)^2)))*IF(Settings!$C$16="No",1,(1-SLR!$D67*Parameters!EE$191))))</f>
        <v>60003.72977475138</v>
      </c>
      <c r="EF68" s="22">
        <f ca="1">IF(EF$2=0,0,IF((Parameters!$B$184*(1-Parameters!EF$195)*_xlfn.IFNA('[3]National GDP per capita ppp'!EF68,0)+(1-Parameters!$B$184)*EF67)*(1+(_xlfn.IFNA('[3]Nat GDP per cap ppp growth rate'!EF68,0)-IF(Settings!$C$16="No",0,Parameters!EF$174*('AMOC national temperature'!EF67-Parameters!EF$138)+Parameters!EF$175*('AMOC national temperature'!EF67-Parameters!EF$138)^2)))*IF(Settings!$C$16="No",1,(1-SLR!$D67*Parameters!EF$191))&lt;=0,1,(Parameters!$B$184*(1-Parameters!EF$195)*_xlfn.IFNA('[3]National GDP per capita ppp'!EF68,0)+(1-Parameters!$B$184)*EF67)*(1+(_xlfn.IFNA('[3]Nat GDP per cap ppp growth rate'!EF68,0)-IF(Settings!$C$16="No",0,Parameters!EF$174*('AMOC national temperature'!EF67-Parameters!EF$138)+Parameters!EF$175*('AMOC national temperature'!EF67-Parameters!EF$138)^2)))*IF(Settings!$C$16="No",1,(1-SLR!$D67*Parameters!EF$191))))</f>
        <v>255798.4904037824</v>
      </c>
      <c r="EG68" s="22">
        <f ca="1">IF(EG$2=0,0,IF((Parameters!$B$184*(1-Parameters!EG$195)*_xlfn.IFNA('[3]National GDP per capita ppp'!EG68,0)+(1-Parameters!$B$184)*EG67)*(1+(_xlfn.IFNA('[3]Nat GDP per cap ppp growth rate'!EG68,0)-IF(Settings!$C$16="No",0,Parameters!EG$174*('AMOC national temperature'!EG67-Parameters!EG$138)+Parameters!EG$175*('AMOC national temperature'!EG67-Parameters!EG$138)^2)))*IF(Settings!$C$16="No",1,(1-SLR!$D67*Parameters!EG$191))&lt;=0,1,(Parameters!$B$184*(1-Parameters!EG$195)*_xlfn.IFNA('[3]National GDP per capita ppp'!EG68,0)+(1-Parameters!$B$184)*EG67)*(1+(_xlfn.IFNA('[3]Nat GDP per cap ppp growth rate'!EG68,0)-IF(Settings!$C$16="No",0,Parameters!EG$174*('AMOC national temperature'!EG67-Parameters!EG$138)+Parameters!EG$175*('AMOC national temperature'!EG67-Parameters!EG$138)^2)))*IF(Settings!$C$16="No",1,(1-SLR!$D67*Parameters!EG$191))))</f>
        <v>32131.730345525175</v>
      </c>
      <c r="EH68" s="22">
        <f ca="1">IF(EH$2=0,0,IF((Parameters!$B$184*(1-Parameters!EH$195)*_xlfn.IFNA('[3]National GDP per capita ppp'!EH68,0)+(1-Parameters!$B$184)*EH67)*(1+(_xlfn.IFNA('[3]Nat GDP per cap ppp growth rate'!EH68,0)-IF(Settings!$C$16="No",0,Parameters!EH$174*('AMOC national temperature'!EH67-Parameters!EH$138)+Parameters!EH$175*('AMOC national temperature'!EH67-Parameters!EH$138)^2)))*IF(Settings!$C$16="No",1,(1-SLR!$D67*Parameters!EH$191))&lt;=0,1,(Parameters!$B$184*(1-Parameters!EH$195)*_xlfn.IFNA('[3]National GDP per capita ppp'!EH68,0)+(1-Parameters!$B$184)*EH67)*(1+(_xlfn.IFNA('[3]Nat GDP per cap ppp growth rate'!EH68,0)-IF(Settings!$C$16="No",0,Parameters!EH$174*('AMOC national temperature'!EH67-Parameters!EH$138)+Parameters!EH$175*('AMOC national temperature'!EH67-Parameters!EH$138)^2)))*IF(Settings!$C$16="No",1,(1-SLR!$D67*Parameters!EH$191))))</f>
        <v>61762.923981730019</v>
      </c>
      <c r="EI68" s="22">
        <f ca="1">IF(EI$2=0,0,IF((Parameters!$B$184*(1-Parameters!EI$195)*_xlfn.IFNA('[3]National GDP per capita ppp'!EI68,0)+(1-Parameters!$B$184)*EI67)*(1+(_xlfn.IFNA('[3]Nat GDP per cap ppp growth rate'!EI68,0)-IF(Settings!$C$16="No",0,Parameters!EI$174*('AMOC national temperature'!EI67-Parameters!EI$138)+Parameters!EI$175*('AMOC national temperature'!EI67-Parameters!EI$138)^2)))*IF(Settings!$C$16="No",1,(1-SLR!$D67*Parameters!EI$191))&lt;=0,1,(Parameters!$B$184*(1-Parameters!EI$195)*_xlfn.IFNA('[3]National GDP per capita ppp'!EI68,0)+(1-Parameters!$B$184)*EI67)*(1+(_xlfn.IFNA('[3]Nat GDP per cap ppp growth rate'!EI68,0)-IF(Settings!$C$16="No",0,Parameters!EI$174*('AMOC national temperature'!EI67-Parameters!EI$138)+Parameters!EI$175*('AMOC national temperature'!EI67-Parameters!EI$138)^2)))*IF(Settings!$C$16="No",1,(1-SLR!$D67*Parameters!EI$191))))</f>
        <v>42161.971099736802</v>
      </c>
      <c r="EJ68" s="22">
        <f ca="1">IF(EJ$2=0,0,IF((Parameters!$B$184*(1-Parameters!EJ$195)*_xlfn.IFNA('[3]National GDP per capita ppp'!EJ68,0)+(1-Parameters!$B$184)*EJ67)*(1+(_xlfn.IFNA('[3]Nat GDP per cap ppp growth rate'!EJ68,0)-IF(Settings!$C$16="No",0,Parameters!EJ$174*('AMOC national temperature'!EJ67-Parameters!EJ$138)+Parameters!EJ$175*('AMOC national temperature'!EJ67-Parameters!EJ$138)^2)))*IF(Settings!$C$16="No",1,(1-SLR!$D67*Parameters!EJ$191))&lt;=0,1,(Parameters!$B$184*(1-Parameters!EJ$195)*_xlfn.IFNA('[3]National GDP per capita ppp'!EJ68,0)+(1-Parameters!$B$184)*EJ67)*(1+(_xlfn.IFNA('[3]Nat GDP per cap ppp growth rate'!EJ68,0)-IF(Settings!$C$16="No",0,Parameters!EJ$174*('AMOC national temperature'!EJ67-Parameters!EJ$138)+Parameters!EJ$175*('AMOC national temperature'!EJ67-Parameters!EJ$138)^2)))*IF(Settings!$C$16="No",1,(1-SLR!$D67*Parameters!EJ$191))))</f>
        <v>29086.871056873781</v>
      </c>
      <c r="EK68" s="22">
        <f ca="1">IF(EK$2=0,0,IF((Parameters!$B$184*(1-Parameters!EK$195)*_xlfn.IFNA('[3]National GDP per capita ppp'!EK68,0)+(1-Parameters!$B$184)*EK67)*(1+(_xlfn.IFNA('[3]Nat GDP per cap ppp growth rate'!EK68,0)-IF(Settings!$C$16="No",0,Parameters!EK$174*('AMOC national temperature'!EK67-Parameters!EK$138)+Parameters!EK$175*('AMOC national temperature'!EK67-Parameters!EK$138)^2)))*IF(Settings!$C$16="No",1,(1-SLR!$D67*Parameters!EK$191))&lt;=0,1,(Parameters!$B$184*(1-Parameters!EK$195)*_xlfn.IFNA('[3]National GDP per capita ppp'!EK68,0)+(1-Parameters!$B$184)*EK67)*(1+(_xlfn.IFNA('[3]Nat GDP per cap ppp growth rate'!EK68,0)-IF(Settings!$C$16="No",0,Parameters!EK$174*('AMOC national temperature'!EK67-Parameters!EK$138)+Parameters!EK$175*('AMOC national temperature'!EK67-Parameters!EK$138)^2)))*IF(Settings!$C$16="No",1,(1-SLR!$D67*Parameters!EK$191))))</f>
        <v>105686.66259097279</v>
      </c>
      <c r="EL68" s="22">
        <f ca="1">IF(EL$2=0,0,IF((Parameters!$B$184*(1-Parameters!EL$195)*_xlfn.IFNA('[3]National GDP per capita ppp'!EL68,0)+(1-Parameters!$B$184)*EL67)*(1+(_xlfn.IFNA('[3]Nat GDP per cap ppp growth rate'!EL68,0)-IF(Settings!$C$16="No",0,Parameters!EL$174*('AMOC national temperature'!EL67-Parameters!EL$138)+Parameters!EL$175*('AMOC national temperature'!EL67-Parameters!EL$138)^2)))*IF(Settings!$C$16="No",1,(1-SLR!$D67*Parameters!EL$191))&lt;=0,1,(Parameters!$B$184*(1-Parameters!EL$195)*_xlfn.IFNA('[3]National GDP per capita ppp'!EL68,0)+(1-Parameters!$B$184)*EL67)*(1+(_xlfn.IFNA('[3]Nat GDP per cap ppp growth rate'!EL68,0)-IF(Settings!$C$16="No",0,Parameters!EL$174*('AMOC national temperature'!EL67-Parameters!EL$138)+Parameters!EL$175*('AMOC national temperature'!EL67-Parameters!EL$138)^2)))*IF(Settings!$C$16="No",1,(1-SLR!$D67*Parameters!EL$191))))</f>
        <v>23025.246892057221</v>
      </c>
      <c r="EM68" s="22">
        <f ca="1">IF(EM$2=0,0,IF((Parameters!$B$184*(1-Parameters!EM$195)*_xlfn.IFNA('[3]National GDP per capita ppp'!EM68,0)+(1-Parameters!$B$184)*EM67)*(1+(_xlfn.IFNA('[3]Nat GDP per cap ppp growth rate'!EM68,0)-IF(Settings!$C$16="No",0,Parameters!EM$174*('AMOC national temperature'!EM67-Parameters!EM$138)+Parameters!EM$175*('AMOC national temperature'!EM67-Parameters!EM$138)^2)))*IF(Settings!$C$16="No",1,(1-SLR!$D67*Parameters!EM$191))&lt;=0,1,(Parameters!$B$184*(1-Parameters!EM$195)*_xlfn.IFNA('[3]National GDP per capita ppp'!EM68,0)+(1-Parameters!$B$184)*EM67)*(1+(_xlfn.IFNA('[3]Nat GDP per cap ppp growth rate'!EM68,0)-IF(Settings!$C$16="No",0,Parameters!EM$174*('AMOC national temperature'!EM67-Parameters!EM$138)+Parameters!EM$175*('AMOC national temperature'!EM67-Parameters!EM$138)^2)))*IF(Settings!$C$16="No",1,(1-SLR!$D67*Parameters!EM$191))))</f>
        <v>44500.680663960971</v>
      </c>
      <c r="EN68" s="22">
        <f ca="1">IF(EN$2=0,0,IF((Parameters!$B$184*(1-Parameters!EN$195)*_xlfn.IFNA('[3]National GDP per capita ppp'!EN68,0)+(1-Parameters!$B$184)*EN67)*(1+(_xlfn.IFNA('[3]Nat GDP per cap ppp growth rate'!EN68,0)-IF(Settings!$C$16="No",0,Parameters!EN$174*('AMOC national temperature'!EN67-Parameters!EN$138)+Parameters!EN$175*('AMOC national temperature'!EN67-Parameters!EN$138)^2)))*IF(Settings!$C$16="No",1,(1-SLR!$D67*Parameters!EN$191))&lt;=0,1,(Parameters!$B$184*(1-Parameters!EN$195)*_xlfn.IFNA('[3]National GDP per capita ppp'!EN68,0)+(1-Parameters!$B$184)*EN67)*(1+(_xlfn.IFNA('[3]Nat GDP per cap ppp growth rate'!EN68,0)-IF(Settings!$C$16="No",0,Parameters!EN$174*('AMOC national temperature'!EN67-Parameters!EN$138)+Parameters!EN$175*('AMOC national temperature'!EN67-Parameters!EN$138)^2)))*IF(Settings!$C$16="No",1,(1-SLR!$D67*Parameters!EN$191))))</f>
        <v>131463.69639293995</v>
      </c>
      <c r="EO68" s="22">
        <f>IF(EO$2=0,0,IF((Parameters!$B$184*(1-Parameters!EO$195)*_xlfn.IFNA('[3]National GDP per capita ppp'!EO68,0)+(1-Parameters!$B$184)*EO67)*(1+(_xlfn.IFNA('[3]Nat GDP per cap ppp growth rate'!EO68,0)-IF(Settings!$C$16="No",0,Parameters!EO$174*('AMOC national temperature'!EO67-Parameters!EO$138)+Parameters!EO$175*('AMOC national temperature'!EO67-Parameters!EO$138)^2)))*IF(Settings!$C$16="No",1,(1-SLR!$D67*Parameters!EO$191))&lt;=0,1,(Parameters!$B$184*(1-Parameters!EO$195)*_xlfn.IFNA('[3]National GDP per capita ppp'!EO68,0)+(1-Parameters!$B$184)*EO67)*(1+(_xlfn.IFNA('[3]Nat GDP per cap ppp growth rate'!EO68,0)-IF(Settings!$C$16="No",0,Parameters!EO$174*('AMOC national temperature'!EO67-Parameters!EO$138)+Parameters!EO$175*('AMOC national temperature'!EO67-Parameters!EO$138)^2)))*IF(Settings!$C$16="No",1,(1-SLR!$D67*Parameters!EO$191))))</f>
        <v>0</v>
      </c>
      <c r="EP68" s="22">
        <f ca="1">IF(EP$2=0,0,IF((Parameters!$B$184*(1-Parameters!EP$195)*_xlfn.IFNA('[3]National GDP per capita ppp'!EP68,0)+(1-Parameters!$B$184)*EP67)*(1+(_xlfn.IFNA('[3]Nat GDP per cap ppp growth rate'!EP68,0)-IF(Settings!$C$16="No",0,Parameters!EP$174*('AMOC national temperature'!EP67-Parameters!EP$138)+Parameters!EP$175*('AMOC national temperature'!EP67-Parameters!EP$138)^2)))*IF(Settings!$C$16="No",1,(1-SLR!$D67*Parameters!EP$191))&lt;=0,1,(Parameters!$B$184*(1-Parameters!EP$195)*_xlfn.IFNA('[3]National GDP per capita ppp'!EP68,0)+(1-Parameters!$B$184)*EP67)*(1+(_xlfn.IFNA('[3]Nat GDP per cap ppp growth rate'!EP68,0)-IF(Settings!$C$16="No",0,Parameters!EP$174*('AMOC national temperature'!EP67-Parameters!EP$138)+Parameters!EP$175*('AMOC national temperature'!EP67-Parameters!EP$138)^2)))*IF(Settings!$C$16="No",1,(1-SLR!$D67*Parameters!EP$191))))</f>
        <v>58710.915834097985</v>
      </c>
      <c r="EQ68" s="22">
        <f ca="1">IF(EQ$2=0,0,IF((Parameters!$B$184*(1-Parameters!EQ$195)*_xlfn.IFNA('[3]National GDP per capita ppp'!EQ68,0)+(1-Parameters!$B$184)*EQ67)*(1+(_xlfn.IFNA('[3]Nat GDP per cap ppp growth rate'!EQ68,0)-IF(Settings!$C$16="No",0,Parameters!EQ$174*('AMOC national temperature'!EQ67-Parameters!EQ$138)+Parameters!EQ$175*('AMOC national temperature'!EQ67-Parameters!EQ$138)^2)))*IF(Settings!$C$16="No",1,(1-SLR!$D67*Parameters!EQ$191))&lt;=0,1,(Parameters!$B$184*(1-Parameters!EQ$195)*_xlfn.IFNA('[3]National GDP per capita ppp'!EQ68,0)+(1-Parameters!$B$184)*EQ67)*(1+(_xlfn.IFNA('[3]Nat GDP per cap ppp growth rate'!EQ68,0)-IF(Settings!$C$16="No",0,Parameters!EQ$174*('AMOC national temperature'!EQ67-Parameters!EQ$138)+Parameters!EQ$175*('AMOC national temperature'!EQ67-Parameters!EQ$138)^2)))*IF(Settings!$C$16="No",1,(1-SLR!$D67*Parameters!EQ$191))))</f>
        <v>39829.740982233321</v>
      </c>
      <c r="ER68" s="22">
        <f ca="1">IF(ER$2=0,0,IF((Parameters!$B$184*(1-Parameters!ER$195)*_xlfn.IFNA('[3]National GDP per capita ppp'!ER68,0)+(1-Parameters!$B$184)*ER67)*(1+(_xlfn.IFNA('[3]Nat GDP per cap ppp growth rate'!ER68,0)-IF(Settings!$C$16="No",0,Parameters!ER$174*('AMOC national temperature'!ER67-Parameters!ER$138)+Parameters!ER$175*('AMOC national temperature'!ER67-Parameters!ER$138)^2)))*IF(Settings!$C$16="No",1,(1-SLR!$D67*Parameters!ER$191))&lt;=0,1,(Parameters!$B$184*(1-Parameters!ER$195)*_xlfn.IFNA('[3]National GDP per capita ppp'!ER68,0)+(1-Parameters!$B$184)*ER67)*(1+(_xlfn.IFNA('[3]Nat GDP per cap ppp growth rate'!ER68,0)-IF(Settings!$C$16="No",0,Parameters!ER$174*('AMOC national temperature'!ER67-Parameters!ER$138)+Parameters!ER$175*('AMOC national temperature'!ER67-Parameters!ER$138)^2)))*IF(Settings!$C$16="No",1,(1-SLR!$D67*Parameters!ER$191))))</f>
        <v>32918.332444865417</v>
      </c>
      <c r="ES68" s="22">
        <f ca="1">IF(ES$2=0,0,IF((Parameters!$B$184*(1-Parameters!ES$195)*_xlfn.IFNA('[3]National GDP per capita ppp'!ES68,0)+(1-Parameters!$B$184)*ES67)*(1+(_xlfn.IFNA('[3]Nat GDP per cap ppp growth rate'!ES68,0)-IF(Settings!$C$16="No",0,Parameters!ES$174*('AMOC national temperature'!ES67-Parameters!ES$138)+Parameters!ES$175*('AMOC national temperature'!ES67-Parameters!ES$138)^2)))*IF(Settings!$C$16="No",1,(1-SLR!$D67*Parameters!ES$191))&lt;=0,1,(Parameters!$B$184*(1-Parameters!ES$195)*_xlfn.IFNA('[3]National GDP per capita ppp'!ES68,0)+(1-Parameters!$B$184)*ES67)*(1+(_xlfn.IFNA('[3]Nat GDP per cap ppp growth rate'!ES68,0)-IF(Settings!$C$16="No",0,Parameters!ES$174*('AMOC national temperature'!ES67-Parameters!ES$138)+Parameters!ES$175*('AMOC national temperature'!ES67-Parameters!ES$138)^2)))*IF(Settings!$C$16="No",1,(1-SLR!$D67*Parameters!ES$191))))</f>
        <v>439446.01441309659</v>
      </c>
      <c r="ET68" s="22">
        <f>IF(ET$2=0,0,IF((Parameters!$B$184*(1-Parameters!ET$195)*_xlfn.IFNA('[3]National GDP per capita ppp'!ET68,0)+(1-Parameters!$B$184)*ET67)*(1+(_xlfn.IFNA('[3]Nat GDP per cap ppp growth rate'!ET68,0)-IF(Settings!$C$16="No",0,Parameters!ET$174*('AMOC national temperature'!ET67-Parameters!ET$138)+Parameters!ET$175*('AMOC national temperature'!ET67-Parameters!ET$138)^2)))*IF(Settings!$C$16="No",1,(1-SLR!$D67*Parameters!ET$191))&lt;=0,1,(Parameters!$B$184*(1-Parameters!ET$195)*_xlfn.IFNA('[3]National GDP per capita ppp'!ET68,0)+(1-Parameters!$B$184)*ET67)*(1+(_xlfn.IFNA('[3]Nat GDP per cap ppp growth rate'!ET68,0)-IF(Settings!$C$16="No",0,Parameters!ET$174*('AMOC national temperature'!ET67-Parameters!ET$138)+Parameters!ET$175*('AMOC national temperature'!ET67-Parameters!ET$138)^2)))*IF(Settings!$C$16="No",1,(1-SLR!$D67*Parameters!ET$191))))</f>
        <v>0</v>
      </c>
      <c r="EU68" s="22">
        <f ca="1">IF(EU$2=0,0,IF((Parameters!$B$184*(1-Parameters!EU$195)*_xlfn.IFNA('[3]National GDP per capita ppp'!EU68,0)+(1-Parameters!$B$184)*EU67)*(1+(_xlfn.IFNA('[3]Nat GDP per cap ppp growth rate'!EU68,0)-IF(Settings!$C$16="No",0,Parameters!EU$174*('AMOC national temperature'!EU67-Parameters!EU$138)+Parameters!EU$175*('AMOC national temperature'!EU67-Parameters!EU$138)^2)))*IF(Settings!$C$16="No",1,(1-SLR!$D67*Parameters!EU$191))&lt;=0,1,(Parameters!$B$184*(1-Parameters!EU$195)*_xlfn.IFNA('[3]National GDP per capita ppp'!EU68,0)+(1-Parameters!$B$184)*EU67)*(1+(_xlfn.IFNA('[3]Nat GDP per cap ppp growth rate'!EU68,0)-IF(Settings!$C$16="No",0,Parameters!EU$174*('AMOC national temperature'!EU67-Parameters!EU$138)+Parameters!EU$175*('AMOC national temperature'!EU67-Parameters!EU$138)^2)))*IF(Settings!$C$16="No",1,(1-SLR!$D67*Parameters!EU$191))))</f>
        <v>34088.043708122408</v>
      </c>
      <c r="EV68" s="22">
        <f ca="1">IF(EV$2=0,0,IF((Parameters!$B$184*(1-Parameters!EV$195)*_xlfn.IFNA('[3]National GDP per capita ppp'!EV68,0)+(1-Parameters!$B$184)*EV67)*(1+(_xlfn.IFNA('[3]Nat GDP per cap ppp growth rate'!EV68,0)-IF(Settings!$C$16="No",0,Parameters!EV$174*('AMOC national temperature'!EV67-Parameters!EV$138)+Parameters!EV$175*('AMOC national temperature'!EV67-Parameters!EV$138)^2)))*IF(Settings!$C$16="No",1,(1-SLR!$D67*Parameters!EV$191))&lt;=0,1,(Parameters!$B$184*(1-Parameters!EV$195)*_xlfn.IFNA('[3]National GDP per capita ppp'!EV68,0)+(1-Parameters!$B$184)*EV67)*(1+(_xlfn.IFNA('[3]Nat GDP per cap ppp growth rate'!EV68,0)-IF(Settings!$C$16="No",0,Parameters!EV$174*('AMOC national temperature'!EV67-Parameters!EV$138)+Parameters!EV$175*('AMOC national temperature'!EV67-Parameters!EV$138)^2)))*IF(Settings!$C$16="No",1,(1-SLR!$D67*Parameters!EV$191))))</f>
        <v>84425.50093608108</v>
      </c>
      <c r="EW68" s="22">
        <f ca="1">IF(EW$2=0,0,IF((Parameters!$B$184*(1-Parameters!EW$195)*_xlfn.IFNA('[3]National GDP per capita ppp'!EW68,0)+(1-Parameters!$B$184)*EW67)*(1+(_xlfn.IFNA('[3]Nat GDP per cap ppp growth rate'!EW68,0)-IF(Settings!$C$16="No",0,Parameters!EW$174*('AMOC national temperature'!EW67-Parameters!EW$138)+Parameters!EW$175*('AMOC national temperature'!EW67-Parameters!EW$138)^2)))*IF(Settings!$C$16="No",1,(1-SLR!$D67*Parameters!EW$191))&lt;=0,1,(Parameters!$B$184*(1-Parameters!EW$195)*_xlfn.IFNA('[3]National GDP per capita ppp'!EW68,0)+(1-Parameters!$B$184)*EW67)*(1+(_xlfn.IFNA('[3]Nat GDP per cap ppp growth rate'!EW68,0)-IF(Settings!$C$16="No",0,Parameters!EW$174*('AMOC national temperature'!EW67-Parameters!EW$138)+Parameters!EW$175*('AMOC national temperature'!EW67-Parameters!EW$138)^2)))*IF(Settings!$C$16="No",1,(1-SLR!$D67*Parameters!EW$191))))</f>
        <v>10526.209174953066</v>
      </c>
      <c r="EX68" s="22">
        <f ca="1">IF(EX$2=0,0,IF((Parameters!$B$184*(1-Parameters!EX$195)*_xlfn.IFNA('[3]National GDP per capita ppp'!EX68,0)+(1-Parameters!$B$184)*EX67)*(1+(_xlfn.IFNA('[3]Nat GDP per cap ppp growth rate'!EX68,0)-IF(Settings!$C$16="No",0,Parameters!EX$174*('AMOC national temperature'!EX67-Parameters!EX$138)+Parameters!EX$175*('AMOC national temperature'!EX67-Parameters!EX$138)^2)))*IF(Settings!$C$16="No",1,(1-SLR!$D67*Parameters!EX$191))&lt;=0,1,(Parameters!$B$184*(1-Parameters!EX$195)*_xlfn.IFNA('[3]National GDP per capita ppp'!EX68,0)+(1-Parameters!$B$184)*EX67)*(1+(_xlfn.IFNA('[3]Nat GDP per cap ppp growth rate'!EX68,0)-IF(Settings!$C$16="No",0,Parameters!EX$174*('AMOC national temperature'!EX67-Parameters!EX$138)+Parameters!EX$175*('AMOC national temperature'!EX67-Parameters!EX$138)^2)))*IF(Settings!$C$16="No",1,(1-SLR!$D67*Parameters!EX$191))))</f>
        <v>212073.96507066724</v>
      </c>
      <c r="EY68" s="22">
        <f ca="1">IF(EY$2=0,0,IF((Parameters!$B$184*(1-Parameters!EY$195)*_xlfn.IFNA('[3]National GDP per capita ppp'!EY68,0)+(1-Parameters!$B$184)*EY67)*(1+(_xlfn.IFNA('[3]Nat GDP per cap ppp growth rate'!EY68,0)-IF(Settings!$C$16="No",0,Parameters!EY$174*('AMOC national temperature'!EY67-Parameters!EY$138)+Parameters!EY$175*('AMOC national temperature'!EY67-Parameters!EY$138)^2)))*IF(Settings!$C$16="No",1,(1-SLR!$D67*Parameters!EY$191))&lt;=0,1,(Parameters!$B$184*(1-Parameters!EY$195)*_xlfn.IFNA('[3]National GDP per capita ppp'!EY68,0)+(1-Parameters!$B$184)*EY67)*(1+(_xlfn.IFNA('[3]Nat GDP per cap ppp growth rate'!EY68,0)-IF(Settings!$C$16="No",0,Parameters!EY$174*('AMOC national temperature'!EY67-Parameters!EY$138)+Parameters!EY$175*('AMOC national temperature'!EY67-Parameters!EY$138)^2)))*IF(Settings!$C$16="No",1,(1-SLR!$D67*Parameters!EY$191))))</f>
        <v>24848.232644243606</v>
      </c>
      <c r="EZ68" s="22">
        <f ca="1">IF(EZ$2=0,0,IF((Parameters!$B$184*(1-Parameters!EZ$195)*_xlfn.IFNA('[3]National GDP per capita ppp'!EZ68,0)+(1-Parameters!$B$184)*EZ67)*(1+(_xlfn.IFNA('[3]Nat GDP per cap ppp growth rate'!EZ68,0)-IF(Settings!$C$16="No",0,Parameters!EZ$174*('AMOC national temperature'!EZ67-Parameters!EZ$138)+Parameters!EZ$175*('AMOC national temperature'!EZ67-Parameters!EZ$138)^2)))*IF(Settings!$C$16="No",1,(1-SLR!$D67*Parameters!EZ$191))&lt;=0,1,(Parameters!$B$184*(1-Parameters!EZ$195)*_xlfn.IFNA('[3]National GDP per capita ppp'!EZ68,0)+(1-Parameters!$B$184)*EZ67)*(1+(_xlfn.IFNA('[3]Nat GDP per cap ppp growth rate'!EZ68,0)-IF(Settings!$C$16="No",0,Parameters!EZ$174*('AMOC national temperature'!EZ67-Parameters!EZ$138)+Parameters!EZ$175*('AMOC national temperature'!EZ67-Parameters!EZ$138)^2)))*IF(Settings!$C$16="No",1,(1-SLR!$D67*Parameters!EZ$191))))</f>
        <v>18689.383591724407</v>
      </c>
      <c r="FA68" s="22">
        <f ca="1">IF(FA$2=0,0,IF((Parameters!$B$184*(1-Parameters!FA$195)*_xlfn.IFNA('[3]National GDP per capita ppp'!FA68,0)+(1-Parameters!$B$184)*FA67)*(1+(_xlfn.IFNA('[3]Nat GDP per cap ppp growth rate'!FA68,0)-IF(Settings!$C$16="No",0,Parameters!FA$174*('AMOC national temperature'!FA67-Parameters!FA$138)+Parameters!FA$175*('AMOC national temperature'!FA67-Parameters!FA$138)^2)))*IF(Settings!$C$16="No",1,(1-SLR!$D67*Parameters!FA$191))&lt;=0,1,(Parameters!$B$184*(1-Parameters!FA$195)*_xlfn.IFNA('[3]National GDP per capita ppp'!FA68,0)+(1-Parameters!$B$184)*FA67)*(1+(_xlfn.IFNA('[3]Nat GDP per cap ppp growth rate'!FA68,0)-IF(Settings!$C$16="No",0,Parameters!FA$174*('AMOC national temperature'!FA67-Parameters!FA$138)+Parameters!FA$175*('AMOC national temperature'!FA67-Parameters!FA$138)^2)))*IF(Settings!$C$16="No",1,(1-SLR!$D67*Parameters!FA$191))))</f>
        <v>17988.613076303227</v>
      </c>
      <c r="FB68" s="22">
        <f ca="1">IF(FB$2=0,0,IF((Parameters!$B$184*(1-Parameters!FB$195)*_xlfn.IFNA('[3]National GDP per capita ppp'!FB68,0)+(1-Parameters!$B$184)*FB67)*(1+(_xlfn.IFNA('[3]Nat GDP per cap ppp growth rate'!FB68,0)-IF(Settings!$C$16="No",0,Parameters!FB$174*('AMOC national temperature'!FB67-Parameters!FB$138)+Parameters!FB$175*('AMOC national temperature'!FB67-Parameters!FB$138)^2)))*IF(Settings!$C$16="No",1,(1-SLR!$D67*Parameters!FB$191))&lt;=0,1,(Parameters!$B$184*(1-Parameters!FB$195)*_xlfn.IFNA('[3]National GDP per capita ppp'!FB68,0)+(1-Parameters!$B$184)*FB67)*(1+(_xlfn.IFNA('[3]Nat GDP per cap ppp growth rate'!FB68,0)-IF(Settings!$C$16="No",0,Parameters!FB$174*('AMOC national temperature'!FB67-Parameters!FB$138)+Parameters!FB$175*('AMOC national temperature'!FB67-Parameters!FB$138)^2)))*IF(Settings!$C$16="No",1,(1-SLR!$D67*Parameters!FB$191))))</f>
        <v>8712.3757623181318</v>
      </c>
      <c r="FC68" s="22">
        <f ca="1">IF(FC$2=0,0,IF((Parameters!$B$184*(1-Parameters!FC$195)*_xlfn.IFNA('[3]National GDP per capita ppp'!FC68,0)+(1-Parameters!$B$184)*FC67)*(1+(_xlfn.IFNA('[3]Nat GDP per cap ppp growth rate'!FC68,0)-IF(Settings!$C$16="No",0,Parameters!FC$174*('AMOC national temperature'!FC67-Parameters!FC$138)+Parameters!FC$175*('AMOC national temperature'!FC67-Parameters!FC$138)^2)))*IF(Settings!$C$16="No",1,(1-SLR!$D67*Parameters!FC$191))&lt;=0,1,(Parameters!$B$184*(1-Parameters!FC$195)*_xlfn.IFNA('[3]National GDP per capita ppp'!FC68,0)+(1-Parameters!$B$184)*FC67)*(1+(_xlfn.IFNA('[3]Nat GDP per cap ppp growth rate'!FC68,0)-IF(Settings!$C$16="No",0,Parameters!FC$174*('AMOC national temperature'!FC67-Parameters!FC$138)+Parameters!FC$175*('AMOC national temperature'!FC67-Parameters!FC$138)^2)))*IF(Settings!$C$16="No",1,(1-SLR!$D67*Parameters!FC$191))))</f>
        <v>28963.696087773911</v>
      </c>
      <c r="FD68" s="22">
        <f ca="1">IF(FD$2=0,0,IF((Parameters!$B$184*(1-Parameters!FD$195)*_xlfn.IFNA('[3]National GDP per capita ppp'!FD68,0)+(1-Parameters!$B$184)*FD67)*(1+(_xlfn.IFNA('[3]Nat GDP per cap ppp growth rate'!FD68,0)-IF(Settings!$C$16="No",0,Parameters!FD$174*('AMOC national temperature'!FD67-Parameters!FD$138)+Parameters!FD$175*('AMOC national temperature'!FD67-Parameters!FD$138)^2)))*IF(Settings!$C$16="No",1,(1-SLR!$D67*Parameters!FD$191))&lt;=0,1,(Parameters!$B$184*(1-Parameters!FD$195)*_xlfn.IFNA('[3]National GDP per capita ppp'!FD68,0)+(1-Parameters!$B$184)*FD67)*(1+(_xlfn.IFNA('[3]Nat GDP per cap ppp growth rate'!FD68,0)-IF(Settings!$C$16="No",0,Parameters!FD$174*('AMOC national temperature'!FD67-Parameters!FD$138)+Parameters!FD$175*('AMOC national temperature'!FD67-Parameters!FD$138)^2)))*IF(Settings!$C$16="No",1,(1-SLR!$D67*Parameters!FD$191))))</f>
        <v>136597.18509705196</v>
      </c>
      <c r="FE68" s="22">
        <f>IF(FE$2=0,0,IF((Parameters!$B$184*(1-Parameters!FE$195)*_xlfn.IFNA('[3]National GDP per capita ppp'!FE68,0)+(1-Parameters!$B$184)*FE67)*(1+(_xlfn.IFNA('[3]Nat GDP per cap ppp growth rate'!FE68,0)-IF(Settings!$C$16="No",0,Parameters!FE$174*('AMOC national temperature'!FE67-Parameters!FE$138)+Parameters!FE$175*('AMOC national temperature'!FE67-Parameters!FE$138)^2)))*IF(Settings!$C$16="No",1,(1-SLR!$D67*Parameters!FE$191))&lt;=0,1,(Parameters!$B$184*(1-Parameters!FE$195)*_xlfn.IFNA('[3]National GDP per capita ppp'!FE68,0)+(1-Parameters!$B$184)*FE67)*(1+(_xlfn.IFNA('[3]Nat GDP per cap ppp growth rate'!FE68,0)-IF(Settings!$C$16="No",0,Parameters!FE$174*('AMOC national temperature'!FE67-Parameters!FE$138)+Parameters!FE$175*('AMOC national temperature'!FE67-Parameters!FE$138)^2)))*IF(Settings!$C$16="No",1,(1-SLR!$D67*Parameters!FE$191))))</f>
        <v>0</v>
      </c>
      <c r="FF68" s="22">
        <f ca="1">IF(FF$2=0,0,IF((Parameters!$B$184*(1-Parameters!FF$195)*_xlfn.IFNA('[3]National GDP per capita ppp'!FF68,0)+(1-Parameters!$B$184)*FF67)*(1+(_xlfn.IFNA('[3]Nat GDP per cap ppp growth rate'!FF68,0)-IF(Settings!$C$16="No",0,Parameters!FF$174*('AMOC national temperature'!FF67-Parameters!FF$138)+Parameters!FF$175*('AMOC national temperature'!FF67-Parameters!FF$138)^2)))*IF(Settings!$C$16="No",1,(1-SLR!$D67*Parameters!FF$191))&lt;=0,1,(Parameters!$B$184*(1-Parameters!FF$195)*_xlfn.IFNA('[3]National GDP per capita ppp'!FF68,0)+(1-Parameters!$B$184)*FF67)*(1+(_xlfn.IFNA('[3]Nat GDP per cap ppp growth rate'!FF68,0)-IF(Settings!$C$16="No",0,Parameters!FF$174*('AMOC national temperature'!FF67-Parameters!FF$138)+Parameters!FF$175*('AMOC national temperature'!FF67-Parameters!FF$138)^2)))*IF(Settings!$C$16="No",1,(1-SLR!$D67*Parameters!FF$191))))</f>
        <v>28331.041199605828</v>
      </c>
      <c r="FG68" s="22">
        <f ca="1">IF(FG$2=0,0,IF((Parameters!$B$184*(1-Parameters!FG$195)*_xlfn.IFNA('[3]National GDP per capita ppp'!FG68,0)+(1-Parameters!$B$184)*FG67)*(1+(_xlfn.IFNA('[3]Nat GDP per cap ppp growth rate'!FG68,0)-IF(Settings!$C$16="No",0,Parameters!FG$174*('AMOC national temperature'!FG67-Parameters!FG$138)+Parameters!FG$175*('AMOC national temperature'!FG67-Parameters!FG$138)^2)))*IF(Settings!$C$16="No",1,(1-SLR!$D67*Parameters!FG$191))&lt;=0,1,(Parameters!$B$184*(1-Parameters!FG$195)*_xlfn.IFNA('[3]National GDP per capita ppp'!FG68,0)+(1-Parameters!$B$184)*FG67)*(1+(_xlfn.IFNA('[3]Nat GDP per cap ppp growth rate'!FG68,0)-IF(Settings!$C$16="No",0,Parameters!FG$174*('AMOC national temperature'!FG67-Parameters!FG$138)+Parameters!FG$175*('AMOC national temperature'!FG67-Parameters!FG$138)^2)))*IF(Settings!$C$16="No",1,(1-SLR!$D67*Parameters!FG$191))))</f>
        <v>36237.189083210033</v>
      </c>
      <c r="FH68" s="22">
        <f ca="1">IF(FH$2=0,0,IF((Parameters!$B$184*(1-Parameters!FH$195)*_xlfn.IFNA('[3]National GDP per capita ppp'!FH68,0)+(1-Parameters!$B$184)*FH67)*(1+(_xlfn.IFNA('[3]Nat GDP per cap ppp growth rate'!FH68,0)-IF(Settings!$C$16="No",0,Parameters!FH$174*('AMOC national temperature'!FH67-Parameters!FH$138)+Parameters!FH$175*('AMOC national temperature'!FH67-Parameters!FH$138)^2)))*IF(Settings!$C$16="No",1,(1-SLR!$D67*Parameters!FH$191))&lt;=0,1,(Parameters!$B$184*(1-Parameters!FH$195)*_xlfn.IFNA('[3]National GDP per capita ppp'!FH68,0)+(1-Parameters!$B$184)*FH67)*(1+(_xlfn.IFNA('[3]Nat GDP per cap ppp growth rate'!FH68,0)-IF(Settings!$C$16="No",0,Parameters!FH$174*('AMOC national temperature'!FH67-Parameters!FH$138)+Parameters!FH$175*('AMOC national temperature'!FH67-Parameters!FH$138)^2)))*IF(Settings!$C$16="No",1,(1-SLR!$D67*Parameters!FH$191))))</f>
        <v>16394.754313265788</v>
      </c>
      <c r="FI68" s="22">
        <f ca="1">IF(FI$2=0,0,IF((Parameters!$B$184*(1-Parameters!FI$195)*_xlfn.IFNA('[3]National GDP per capita ppp'!FI68,0)+(1-Parameters!$B$184)*FI67)*(1+(_xlfn.IFNA('[3]Nat GDP per cap ppp growth rate'!FI68,0)-IF(Settings!$C$16="No",0,Parameters!FI$174*('AMOC national temperature'!FI67-Parameters!FI$138)+Parameters!FI$175*('AMOC national temperature'!FI67-Parameters!FI$138)^2)))*IF(Settings!$C$16="No",1,(1-SLR!$D67*Parameters!FI$191))&lt;=0,1,(Parameters!$B$184*(1-Parameters!FI$195)*_xlfn.IFNA('[3]National GDP per capita ppp'!FI68,0)+(1-Parameters!$B$184)*FI67)*(1+(_xlfn.IFNA('[3]Nat GDP per cap ppp growth rate'!FI68,0)-IF(Settings!$C$16="No",0,Parameters!FI$174*('AMOC national temperature'!FI67-Parameters!FI$138)+Parameters!FI$175*('AMOC national temperature'!FI67-Parameters!FI$138)^2)))*IF(Settings!$C$16="No",1,(1-SLR!$D67*Parameters!FI$191))))</f>
        <v>33163.54423074935</v>
      </c>
      <c r="FJ68" s="22">
        <f ca="1">IF(FJ$2=0,0,IF((Parameters!$B$184*(1-Parameters!FJ$195)*_xlfn.IFNA('[3]National GDP per capita ppp'!FJ68,0)+(1-Parameters!$B$184)*FJ67)*(1+(_xlfn.IFNA('[3]Nat GDP per cap ppp growth rate'!FJ68,0)-IF(Settings!$C$16="No",0,Parameters!FJ$174*('AMOC national temperature'!FJ67-Parameters!FJ$138)+Parameters!FJ$175*('AMOC national temperature'!FJ67-Parameters!FJ$138)^2)))*IF(Settings!$C$16="No",1,(1-SLR!$D67*Parameters!FJ$191))&lt;=0,1,(Parameters!$B$184*(1-Parameters!FJ$195)*_xlfn.IFNA('[3]National GDP per capita ppp'!FJ68,0)+(1-Parameters!$B$184)*FJ67)*(1+(_xlfn.IFNA('[3]Nat GDP per cap ppp growth rate'!FJ68,0)-IF(Settings!$C$16="No",0,Parameters!FJ$174*('AMOC national temperature'!FJ67-Parameters!FJ$138)+Parameters!FJ$175*('AMOC national temperature'!FJ67-Parameters!FJ$138)^2)))*IF(Settings!$C$16="No",1,(1-SLR!$D67*Parameters!FJ$191))))</f>
        <v>50656.613551366303</v>
      </c>
      <c r="FK68" s="22">
        <f ca="1">IF(FK$2=0,0,IF((Parameters!$B$184*(1-Parameters!FK$195)*_xlfn.IFNA('[3]National GDP per capita ppp'!FK68,0)+(1-Parameters!$B$184)*FK67)*(1+(_xlfn.IFNA('[3]Nat GDP per cap ppp growth rate'!FK68,0)-IF(Settings!$C$16="No",0,Parameters!FK$174*('AMOC national temperature'!FK67-Parameters!FK$138)+Parameters!FK$175*('AMOC national temperature'!FK67-Parameters!FK$138)^2)))*IF(Settings!$C$16="No",1,(1-SLR!$D67*Parameters!FK$191))&lt;=0,1,(Parameters!$B$184*(1-Parameters!FK$195)*_xlfn.IFNA('[3]National GDP per capita ppp'!FK68,0)+(1-Parameters!$B$184)*FK67)*(1+(_xlfn.IFNA('[3]Nat GDP per cap ppp growth rate'!FK68,0)-IF(Settings!$C$16="No",0,Parameters!FK$174*('AMOC national temperature'!FK67-Parameters!FK$138)+Parameters!FK$175*('AMOC national temperature'!FK67-Parameters!FK$138)^2)))*IF(Settings!$C$16="No",1,(1-SLR!$D67*Parameters!FK$191))))</f>
        <v>53574.353470810558</v>
      </c>
      <c r="FL68" s="22">
        <f ca="1">IF(FL$2=0,0,IF((Parameters!$B$184*(1-Parameters!FL$195)*_xlfn.IFNA('[3]National GDP per capita ppp'!FL68,0)+(1-Parameters!$B$184)*FL67)*(1+(_xlfn.IFNA('[3]Nat GDP per cap ppp growth rate'!FL68,0)-IF(Settings!$C$16="No",0,Parameters!FL$174*('AMOC national temperature'!FL67-Parameters!FL$138)+Parameters!FL$175*('AMOC national temperature'!FL67-Parameters!FL$138)^2)))*IF(Settings!$C$16="No",1,(1-SLR!$D67*Parameters!FL$191))&lt;=0,1,(Parameters!$B$184*(1-Parameters!FL$195)*_xlfn.IFNA('[3]National GDP per capita ppp'!FL68,0)+(1-Parameters!$B$184)*FL67)*(1+(_xlfn.IFNA('[3]Nat GDP per cap ppp growth rate'!FL68,0)-IF(Settings!$C$16="No",0,Parameters!FL$174*('AMOC national temperature'!FL67-Parameters!FL$138)+Parameters!FL$175*('AMOC national temperature'!FL67-Parameters!FL$138)^2)))*IF(Settings!$C$16="No",1,(1-SLR!$D67*Parameters!FL$191))))</f>
        <v>77385.304724569869</v>
      </c>
      <c r="FM68" s="22">
        <f>IF(FM$2=0,0,IF((Parameters!$B$184*(1-Parameters!FM$195)*_xlfn.IFNA('[3]National GDP per capita ppp'!FM68,0)+(1-Parameters!$B$184)*FM67)*(1+(_xlfn.IFNA('[3]Nat GDP per cap ppp growth rate'!FM68,0)-IF(Settings!$C$16="No",0,Parameters!FM$174*('AMOC national temperature'!FM67-Parameters!FM$138)+Parameters!FM$175*('AMOC national temperature'!FM67-Parameters!FM$138)^2)))*IF(Settings!$C$16="No",1,(1-SLR!$D67*Parameters!FM$191))&lt;=0,1,(Parameters!$B$184*(1-Parameters!FM$195)*_xlfn.IFNA('[3]National GDP per capita ppp'!FM68,0)+(1-Parameters!$B$184)*FM67)*(1+(_xlfn.IFNA('[3]Nat GDP per cap ppp growth rate'!FM68,0)-IF(Settings!$C$16="No",0,Parameters!FM$174*('AMOC national temperature'!FM67-Parameters!FM$138)+Parameters!FM$175*('AMOC national temperature'!FM67-Parameters!FM$138)^2)))*IF(Settings!$C$16="No",1,(1-SLR!$D67*Parameters!FM$191))))</f>
        <v>0</v>
      </c>
      <c r="FN68" s="22">
        <f ca="1">IF(FN$2=0,0,IF((Parameters!$B$184*(1-Parameters!FN$195)*_xlfn.IFNA('[3]National GDP per capita ppp'!FN68,0)+(1-Parameters!$B$184)*FN67)*(1+(_xlfn.IFNA('[3]Nat GDP per cap ppp growth rate'!FN68,0)-IF(Settings!$C$16="No",0,Parameters!FN$174*('AMOC national temperature'!FN67-Parameters!FN$138)+Parameters!FN$175*('AMOC national temperature'!FN67-Parameters!FN$138)^2)))*IF(Settings!$C$16="No",1,(1-SLR!$D67*Parameters!FN$191))&lt;=0,1,(Parameters!$B$184*(1-Parameters!FN$195)*_xlfn.IFNA('[3]National GDP per capita ppp'!FN68,0)+(1-Parameters!$B$184)*FN67)*(1+(_xlfn.IFNA('[3]Nat GDP per cap ppp growth rate'!FN68,0)-IF(Settings!$C$16="No",0,Parameters!FN$174*('AMOC national temperature'!FN67-Parameters!FN$138)+Parameters!FN$175*('AMOC national temperature'!FN67-Parameters!FN$138)^2)))*IF(Settings!$C$16="No",1,(1-SLR!$D67*Parameters!FN$191))))</f>
        <v>11980.613498592254</v>
      </c>
      <c r="FO68" s="22">
        <f ca="1">IF(FO$2=0,0,IF((Parameters!$B$184*(1-Parameters!FO$195)*_xlfn.IFNA('[3]National GDP per capita ppp'!FO68,0)+(1-Parameters!$B$184)*FO67)*(1+(_xlfn.IFNA('[3]Nat GDP per cap ppp growth rate'!FO68,0)-IF(Settings!$C$16="No",0,Parameters!FO$174*('AMOC national temperature'!FO67-Parameters!FO$138)+Parameters!FO$175*('AMOC national temperature'!FO67-Parameters!FO$138)^2)))*IF(Settings!$C$16="No",1,(1-SLR!$D67*Parameters!FO$191))&lt;=0,1,(Parameters!$B$184*(1-Parameters!FO$195)*_xlfn.IFNA('[3]National GDP per capita ppp'!FO68,0)+(1-Parameters!$B$184)*FO67)*(1+(_xlfn.IFNA('[3]Nat GDP per cap ppp growth rate'!FO68,0)-IF(Settings!$C$16="No",0,Parameters!FO$174*('AMOC national temperature'!FO67-Parameters!FO$138)+Parameters!FO$175*('AMOC national temperature'!FO67-Parameters!FO$138)^2)))*IF(Settings!$C$16="No",1,(1-SLR!$D67*Parameters!FO$191))))</f>
        <v>8427.6619345370727</v>
      </c>
      <c r="FP68" s="22">
        <f ca="1">IF(FP$2=0,0,IF((Parameters!$B$184*(1-Parameters!FP$195)*_xlfn.IFNA('[3]National GDP per capita ppp'!FP68,0)+(1-Parameters!$B$184)*FP67)*(1+(_xlfn.IFNA('[3]Nat GDP per cap ppp growth rate'!FP68,0)-IF(Settings!$C$16="No",0,Parameters!FP$174*('AMOC national temperature'!FP67-Parameters!FP$138)+Parameters!FP$175*('AMOC national temperature'!FP67-Parameters!FP$138)^2)))*IF(Settings!$C$16="No",1,(1-SLR!$D67*Parameters!FP$191))&lt;=0,1,(Parameters!$B$184*(1-Parameters!FP$195)*_xlfn.IFNA('[3]National GDP per capita ppp'!FP68,0)+(1-Parameters!$B$184)*FP67)*(1+(_xlfn.IFNA('[3]Nat GDP per cap ppp growth rate'!FP68,0)-IF(Settings!$C$16="No",0,Parameters!FP$174*('AMOC national temperature'!FP67-Parameters!FP$138)+Parameters!FP$175*('AMOC national temperature'!FP67-Parameters!FP$138)^2)))*IF(Settings!$C$16="No",1,(1-SLR!$D67*Parameters!FP$191))))</f>
        <v>92149.278255367273</v>
      </c>
      <c r="FQ68" s="22">
        <f ca="1">IF(FQ$2=0,0,IF((Parameters!$B$184*(1-Parameters!FQ$195)*_xlfn.IFNA('[3]National GDP per capita ppp'!FQ68,0)+(1-Parameters!$B$184)*FQ67)*(1+(_xlfn.IFNA('[3]Nat GDP per cap ppp growth rate'!FQ68,0)-IF(Settings!$C$16="No",0,Parameters!FQ$174*('AMOC national temperature'!FQ67-Parameters!FQ$138)+Parameters!FQ$175*('AMOC national temperature'!FQ67-Parameters!FQ$138)^2)))*IF(Settings!$C$16="No",1,(1-SLR!$D67*Parameters!FQ$191))&lt;=0,1,(Parameters!$B$184*(1-Parameters!FQ$195)*_xlfn.IFNA('[3]National GDP per capita ppp'!FQ68,0)+(1-Parameters!$B$184)*FQ67)*(1+(_xlfn.IFNA('[3]Nat GDP per cap ppp growth rate'!FQ68,0)-IF(Settings!$C$16="No",0,Parameters!FQ$174*('AMOC national temperature'!FQ67-Parameters!FQ$138)+Parameters!FQ$175*('AMOC national temperature'!FQ67-Parameters!FQ$138)^2)))*IF(Settings!$C$16="No",1,(1-SLR!$D67*Parameters!FQ$191))))</f>
        <v>10400.918251167406</v>
      </c>
      <c r="FR68" s="22">
        <f ca="1">IF(FR$2=0,0,IF((Parameters!$B$184*(1-Parameters!FR$195)*_xlfn.IFNA('[3]National GDP per capita ppp'!FR68,0)+(1-Parameters!$B$184)*FR67)*(1+(_xlfn.IFNA('[3]Nat GDP per cap ppp growth rate'!FR68,0)-IF(Settings!$C$16="No",0,Parameters!FR$174*('AMOC national temperature'!FR67-Parameters!FR$138)+Parameters!FR$175*('AMOC national temperature'!FR67-Parameters!FR$138)^2)))*IF(Settings!$C$16="No",1,(1-SLR!$D67*Parameters!FR$191))&lt;=0,1,(Parameters!$B$184*(1-Parameters!FR$195)*_xlfn.IFNA('[3]National GDP per capita ppp'!FR68,0)+(1-Parameters!$B$184)*FR67)*(1+(_xlfn.IFNA('[3]Nat GDP per cap ppp growth rate'!FR68,0)-IF(Settings!$C$16="No",0,Parameters!FR$174*('AMOC national temperature'!FR67-Parameters!FR$138)+Parameters!FR$175*('AMOC national temperature'!FR67-Parameters!FR$138)^2)))*IF(Settings!$C$16="No",1,(1-SLR!$D67*Parameters!FR$191))))</f>
        <v>36134.031391661185</v>
      </c>
      <c r="FS68" s="22">
        <f ca="1">IF(FS$2=0,0,IF((Parameters!$B$184*(1-Parameters!FS$195)*_xlfn.IFNA('[3]National GDP per capita ppp'!FS68,0)+(1-Parameters!$B$184)*FS67)*(1+(_xlfn.IFNA('[3]Nat GDP per cap ppp growth rate'!FS68,0)-IF(Settings!$C$16="No",0,Parameters!FS$174*('AMOC national temperature'!FS67-Parameters!FS$138)+Parameters!FS$175*('AMOC national temperature'!FS67-Parameters!FS$138)^2)))*IF(Settings!$C$16="No",1,(1-SLR!$D67*Parameters!FS$191))&lt;=0,1,(Parameters!$B$184*(1-Parameters!FS$195)*_xlfn.IFNA('[3]National GDP per capita ppp'!FS68,0)+(1-Parameters!$B$184)*FS67)*(1+(_xlfn.IFNA('[3]Nat GDP per cap ppp growth rate'!FS68,0)-IF(Settings!$C$16="No",0,Parameters!FS$174*('AMOC national temperature'!FS67-Parameters!FS$138)+Parameters!FS$175*('AMOC national temperature'!FS67-Parameters!FS$138)^2)))*IF(Settings!$C$16="No",1,(1-SLR!$D67*Parameters!FS$191))))</f>
        <v>48506.834149771406</v>
      </c>
      <c r="FT68" s="22">
        <f ca="1">IF(FT$2=0,0,IF((Parameters!$B$184*(1-Parameters!FT$195)*_xlfn.IFNA('[3]National GDP per capita ppp'!FT68,0)+(1-Parameters!$B$184)*FT67)*(1+(_xlfn.IFNA('[3]Nat GDP per cap ppp growth rate'!FT68,0)-IF(Settings!$C$16="No",0,Parameters!FT$174*('AMOC national temperature'!FT67-Parameters!FT$138)+Parameters!FT$175*('AMOC national temperature'!FT67-Parameters!FT$138)^2)))*IF(Settings!$C$16="No",1,(1-SLR!$D67*Parameters!FT$191))&lt;=0,1,(Parameters!$B$184*(1-Parameters!FT$195)*_xlfn.IFNA('[3]National GDP per capita ppp'!FT68,0)+(1-Parameters!$B$184)*FT67)*(1+(_xlfn.IFNA('[3]Nat GDP per cap ppp growth rate'!FT68,0)-IF(Settings!$C$16="No",0,Parameters!FT$174*('AMOC national temperature'!FT67-Parameters!FT$138)+Parameters!FT$175*('AMOC national temperature'!FT67-Parameters!FT$138)^2)))*IF(Settings!$C$16="No",1,(1-SLR!$D67*Parameters!FT$191))))</f>
        <v>27165.304103853457</v>
      </c>
      <c r="FU68" s="22">
        <f ca="1">IF(FU$2=0,0,IF((Parameters!$B$184*(1-Parameters!FU$195)*_xlfn.IFNA('[3]National GDP per capita ppp'!FU68,0)+(1-Parameters!$B$184)*FU67)*(1+(_xlfn.IFNA('[3]Nat GDP per cap ppp growth rate'!FU68,0)-IF(Settings!$C$16="No",0,Parameters!FU$174*('AMOC national temperature'!FU67-Parameters!FU$138)+Parameters!FU$175*('AMOC national temperature'!FU67-Parameters!FU$138)^2)))*IF(Settings!$C$16="No",1,(1-SLR!$D67*Parameters!FU$191))&lt;=0,1,(Parameters!$B$184*(1-Parameters!FU$195)*_xlfn.IFNA('[3]National GDP per capita ppp'!FU68,0)+(1-Parameters!$B$184)*FU67)*(1+(_xlfn.IFNA('[3]Nat GDP per cap ppp growth rate'!FU68,0)-IF(Settings!$C$16="No",0,Parameters!FU$174*('AMOC national temperature'!FU67-Parameters!FU$138)+Parameters!FU$175*('AMOC national temperature'!FU67-Parameters!FU$138)^2)))*IF(Settings!$C$16="No",1,(1-SLR!$D67*Parameters!FU$191))))</f>
        <v>122033.91100906336</v>
      </c>
      <c r="FV68" s="22">
        <f ca="1">IF(FV$2=0,0,IF((Parameters!$B$184*(1-Parameters!FV$195)*_xlfn.IFNA('[3]National GDP per capita ppp'!FV68,0)+(1-Parameters!$B$184)*FV67)*(1+(_xlfn.IFNA('[3]Nat GDP per cap ppp growth rate'!FV68,0)-IF(Settings!$C$16="No",0,Parameters!FV$174*('AMOC national temperature'!FV67-Parameters!FV$138)+Parameters!FV$175*('AMOC national temperature'!FV67-Parameters!FV$138)^2)))*IF(Settings!$C$16="No",1,(1-SLR!$D67*Parameters!FV$191))&lt;=0,1,(Parameters!$B$184*(1-Parameters!FV$195)*_xlfn.IFNA('[3]National GDP per capita ppp'!FV68,0)+(1-Parameters!$B$184)*FV67)*(1+(_xlfn.IFNA('[3]Nat GDP per cap ppp growth rate'!FV68,0)-IF(Settings!$C$16="No",0,Parameters!FV$174*('AMOC national temperature'!FV67-Parameters!FV$138)+Parameters!FV$175*('AMOC national temperature'!FV67-Parameters!FV$138)^2)))*IF(Settings!$C$16="No",1,(1-SLR!$D67*Parameters!FV$191))))</f>
        <v>68438.541810786555</v>
      </c>
      <c r="FW68" s="22">
        <f ca="1">IF(FW$2=0,0,IF((Parameters!$B$184*(1-Parameters!FW$195)*_xlfn.IFNA('[3]National GDP per capita ppp'!FW68,0)+(1-Parameters!$B$184)*FW67)*(1+(_xlfn.IFNA('[3]Nat GDP per cap ppp growth rate'!FW68,0)-IF(Settings!$C$16="No",0,Parameters!FW$174*('AMOC national temperature'!FW67-Parameters!FW$138)+Parameters!FW$175*('AMOC national temperature'!FW67-Parameters!FW$138)^2)))*IF(Settings!$C$16="No",1,(1-SLR!$D67*Parameters!FW$191))&lt;=0,1,(Parameters!$B$184*(1-Parameters!FW$195)*_xlfn.IFNA('[3]National GDP per capita ppp'!FW68,0)+(1-Parameters!$B$184)*FW67)*(1+(_xlfn.IFNA('[3]Nat GDP per cap ppp growth rate'!FW68,0)-IF(Settings!$C$16="No",0,Parameters!FW$174*('AMOC national temperature'!FW67-Parameters!FW$138)+Parameters!FW$175*('AMOC national temperature'!FW67-Parameters!FW$138)^2)))*IF(Settings!$C$16="No",1,(1-SLR!$D67*Parameters!FW$191))))</f>
        <v>33739.438562136747</v>
      </c>
      <c r="FX68" s="22">
        <f ca="1">IF(FX$2=0,0,IF((Parameters!$B$184*(1-Parameters!FX$195)*_xlfn.IFNA('[3]National GDP per capita ppp'!FX68,0)+(1-Parameters!$B$184)*FX67)*(1+(_xlfn.IFNA('[3]Nat GDP per cap ppp growth rate'!FX68,0)-IF(Settings!$C$16="No",0,Parameters!FX$174*('AMOC national temperature'!FX67-Parameters!FX$138)+Parameters!FX$175*('AMOC national temperature'!FX67-Parameters!FX$138)^2)))*IF(Settings!$C$16="No",1,(1-SLR!$D67*Parameters!FX$191))&lt;=0,1,(Parameters!$B$184*(1-Parameters!FX$195)*_xlfn.IFNA('[3]National GDP per capita ppp'!FX68,0)+(1-Parameters!$B$184)*FX67)*(1+(_xlfn.IFNA('[3]Nat GDP per cap ppp growth rate'!FX68,0)-IF(Settings!$C$16="No",0,Parameters!FX$174*('AMOC national temperature'!FX67-Parameters!FX$138)+Parameters!FX$175*('AMOC national temperature'!FX67-Parameters!FX$138)^2)))*IF(Settings!$C$16="No",1,(1-SLR!$D67*Parameters!FX$191))))</f>
        <v>11069.331133498752</v>
      </c>
      <c r="FY68" s="22">
        <f>IF(FY$2=0,0,IF((Parameters!$B$184*(1-Parameters!FY$195)*_xlfn.IFNA('[3]National GDP per capita ppp'!FY68,0)+(1-Parameters!$B$184)*FY67)*(1+(_xlfn.IFNA('[3]Nat GDP per cap ppp growth rate'!FY68,0)-IF(Settings!$C$16="No",0,Parameters!FY$174*('AMOC national temperature'!FY67-Parameters!FY$138)+Parameters!FY$175*('AMOC national temperature'!FY67-Parameters!FY$138)^2)))*IF(Settings!$C$16="No",1,(1-SLR!$D67*Parameters!FY$191))&lt;=0,1,(Parameters!$B$184*(1-Parameters!FY$195)*_xlfn.IFNA('[3]National GDP per capita ppp'!FY68,0)+(1-Parameters!$B$184)*FY67)*(1+(_xlfn.IFNA('[3]Nat GDP per cap ppp growth rate'!FY68,0)-IF(Settings!$C$16="No",0,Parameters!FY$174*('AMOC national temperature'!FY67-Parameters!FY$138)+Parameters!FY$175*('AMOC national temperature'!FY67-Parameters!FY$138)^2)))*IF(Settings!$C$16="No",1,(1-SLR!$D67*Parameters!FY$191))))</f>
        <v>0</v>
      </c>
      <c r="FZ68" s="22">
        <f ca="1">IF(FZ$2=0,0,IF((Parameters!$B$184*(1-Parameters!FZ$195)*_xlfn.IFNA('[3]National GDP per capita ppp'!FZ68,0)+(1-Parameters!$B$184)*FZ67)*(1+(_xlfn.IFNA('[3]Nat GDP per cap ppp growth rate'!FZ68,0)-IF(Settings!$C$16="No",0,Parameters!FZ$174*('AMOC national temperature'!FZ67-Parameters!FZ$138)+Parameters!FZ$175*('AMOC national temperature'!FZ67-Parameters!FZ$138)^2)))*IF(Settings!$C$16="No",1,(1-SLR!$D67*Parameters!FZ$191))&lt;=0,1,(Parameters!$B$184*(1-Parameters!FZ$195)*_xlfn.IFNA('[3]National GDP per capita ppp'!FZ68,0)+(1-Parameters!$B$184)*FZ67)*(1+(_xlfn.IFNA('[3]Nat GDP per cap ppp growth rate'!FZ68,0)-IF(Settings!$C$16="No",0,Parameters!FZ$174*('AMOC national temperature'!FZ67-Parameters!FZ$138)+Parameters!FZ$175*('AMOC national temperature'!FZ67-Parameters!FZ$138)^2)))*IF(Settings!$C$16="No",1,(1-SLR!$D67*Parameters!FZ$191))))</f>
        <v>13919.799743470077</v>
      </c>
      <c r="GA68" s="22">
        <f ca="1">IF(GA$2=0,0,IF((Parameters!$B$184*(1-Parameters!GA$195)*_xlfn.IFNA('[3]National GDP per capita ppp'!GA68,0)+(1-Parameters!$B$184)*GA67)*(1+(_xlfn.IFNA('[3]Nat GDP per cap ppp growth rate'!GA68,0)-IF(Settings!$C$16="No",0,Parameters!GA$174*('AMOC national temperature'!GA67-Parameters!GA$138)+Parameters!GA$175*('AMOC national temperature'!GA67-Parameters!GA$138)^2)))*IF(Settings!$C$16="No",1,(1-SLR!$D67*Parameters!GA$191))&lt;=0,1,(Parameters!$B$184*(1-Parameters!GA$195)*_xlfn.IFNA('[3]National GDP per capita ppp'!GA68,0)+(1-Parameters!$B$184)*GA67)*(1+(_xlfn.IFNA('[3]Nat GDP per cap ppp growth rate'!GA68,0)-IF(Settings!$C$16="No",0,Parameters!GA$174*('AMOC national temperature'!GA67-Parameters!GA$138)+Parameters!GA$175*('AMOC national temperature'!GA67-Parameters!GA$138)^2)))*IF(Settings!$C$16="No",1,(1-SLR!$D67*Parameters!GA$191))))</f>
        <v>11049.590014940606</v>
      </c>
      <c r="GB68" s="22">
        <f ca="1">IF(GB$2=0,0,IF((Parameters!$B$184*(1-Parameters!GB$195)*_xlfn.IFNA('[3]National GDP per capita ppp'!GB68,0)+(1-Parameters!$B$184)*GB67)*(1+(_xlfn.IFNA('[3]Nat GDP per cap ppp growth rate'!GB68,0)-IF(Settings!$C$16="No",0,Parameters!GB$174*('AMOC national temperature'!GB67-Parameters!GB$138)+Parameters!GB$175*('AMOC national temperature'!GB67-Parameters!GB$138)^2)))*IF(Settings!$C$16="No",1,(1-SLR!$D67*Parameters!GB$191))&lt;=0,1,(Parameters!$B$184*(1-Parameters!GB$195)*_xlfn.IFNA('[3]National GDP per capita ppp'!GB68,0)+(1-Parameters!$B$184)*GB67)*(1+(_xlfn.IFNA('[3]Nat GDP per cap ppp growth rate'!GB68,0)-IF(Settings!$C$16="No",0,Parameters!GB$174*('AMOC national temperature'!GB67-Parameters!GB$138)+Parameters!GB$175*('AMOC national temperature'!GB67-Parameters!GB$138)^2)))*IF(Settings!$C$16="No",1,(1-SLR!$D67*Parameters!GB$191))))</f>
        <v>31829.451088830501</v>
      </c>
      <c r="GC68" s="22">
        <f ca="1">IF(GC$2=0,0,IF((Parameters!$B$184*(1-Parameters!GC$195)*_xlfn.IFNA('[3]National GDP per capita ppp'!GC68,0)+(1-Parameters!$B$184)*GC67)*(1+(_xlfn.IFNA('[3]Nat GDP per cap ppp growth rate'!GC68,0)-IF(Settings!$C$16="No",0,Parameters!GC$174*('AMOC national temperature'!GC67-Parameters!GC$138)+Parameters!GC$175*('AMOC national temperature'!GC67-Parameters!GC$138)^2)))*IF(Settings!$C$16="No",1,(1-SLR!$D67*Parameters!GC$191))&lt;=0,1,(Parameters!$B$184*(1-Parameters!GC$195)*_xlfn.IFNA('[3]National GDP per capita ppp'!GC68,0)+(1-Parameters!$B$184)*GC67)*(1+(_xlfn.IFNA('[3]Nat GDP per cap ppp growth rate'!GC68,0)-IF(Settings!$C$16="No",0,Parameters!GC$174*('AMOC national temperature'!GC67-Parameters!GC$138)+Parameters!GC$175*('AMOC national temperature'!GC67-Parameters!GC$138)^2)))*IF(Settings!$C$16="No",1,(1-SLR!$D67*Parameters!GC$191))))</f>
        <v>77428.516994931328</v>
      </c>
      <c r="GD68" s="22">
        <f ca="1">IF(GD$2=0,0,IF((Parameters!$B$184*(1-Parameters!GD$195)*_xlfn.IFNA('[3]National GDP per capita ppp'!GD68,0)+(1-Parameters!$B$184)*GD67)*(1+(_xlfn.IFNA('[3]Nat GDP per cap ppp growth rate'!GD68,0)-IF(Settings!$C$16="No",0,Parameters!GD$174*('AMOC national temperature'!GD67-Parameters!GD$138)+Parameters!GD$175*('AMOC national temperature'!GD67-Parameters!GD$138)^2)))*IF(Settings!$C$16="No",1,(1-SLR!$D67*Parameters!GD$191))&lt;=0,1,(Parameters!$B$184*(1-Parameters!GD$195)*_xlfn.IFNA('[3]National GDP per capita ppp'!GD68,0)+(1-Parameters!$B$184)*GD67)*(1+(_xlfn.IFNA('[3]Nat GDP per cap ppp growth rate'!GD68,0)-IF(Settings!$C$16="No",0,Parameters!GD$174*('AMOC national temperature'!GD67-Parameters!GD$138)+Parameters!GD$175*('AMOC national temperature'!GD67-Parameters!GD$138)^2)))*IF(Settings!$C$16="No",1,(1-SLR!$D67*Parameters!GD$191))))</f>
        <v>101443.83614974355</v>
      </c>
      <c r="GE68" s="22">
        <f ca="1">IF(GE$2=0,0,IF((Parameters!$B$184*(1-Parameters!GE$195)*_xlfn.IFNA('[3]National GDP per capita ppp'!GE68,0)+(1-Parameters!$B$184)*GE67)*(1+(_xlfn.IFNA('[3]Nat GDP per cap ppp growth rate'!GE68,0)-IF(Settings!$C$16="No",0,Parameters!GE$174*('AMOC national temperature'!GE67-Parameters!GE$138)+Parameters!GE$175*('AMOC national temperature'!GE67-Parameters!GE$138)^2)))*IF(Settings!$C$16="No",1,(1-SLR!$D67*Parameters!GE$191))&lt;=0,1,(Parameters!$B$184*(1-Parameters!GE$195)*_xlfn.IFNA('[3]National GDP per capita ppp'!GE68,0)+(1-Parameters!$B$184)*GE67)*(1+(_xlfn.IFNA('[3]Nat GDP per cap ppp growth rate'!GE68,0)-IF(Settings!$C$16="No",0,Parameters!GE$174*('AMOC national temperature'!GE67-Parameters!GE$138)+Parameters!GE$175*('AMOC national temperature'!GE67-Parameters!GE$138)^2)))*IF(Settings!$C$16="No",1,(1-SLR!$D67*Parameters!GE$191))))</f>
        <v>15643.090650626809</v>
      </c>
      <c r="GF68" s="22">
        <f ca="1">IF(GF$2=0,0,IF((Parameters!$B$184*(1-Parameters!GF$195)*_xlfn.IFNA('[3]National GDP per capita ppp'!GF68,0)+(1-Parameters!$B$184)*GF67)*(1+(_xlfn.IFNA('[3]Nat GDP per cap ppp growth rate'!GF68,0)-IF(Settings!$C$16="No",0,Parameters!GF$174*('AMOC national temperature'!GF67-Parameters!GF$138)+Parameters!GF$175*('AMOC national temperature'!GF67-Parameters!GF$138)^2)))*IF(Settings!$C$16="No",1,(1-SLR!$D67*Parameters!GF$191))&lt;=0,1,(Parameters!$B$184*(1-Parameters!GF$195)*_xlfn.IFNA('[3]National GDP per capita ppp'!GF68,0)+(1-Parameters!$B$184)*GF67)*(1+(_xlfn.IFNA('[3]Nat GDP per cap ppp growth rate'!GF68,0)-IF(Settings!$C$16="No",0,Parameters!GF$174*('AMOC national temperature'!GF67-Parameters!GF$138)+Parameters!GF$175*('AMOC national temperature'!GF67-Parameters!GF$138)^2)))*IF(Settings!$C$16="No",1,(1-SLR!$D67*Parameters!GF$191))))</f>
        <v>61841.715952458675</v>
      </c>
      <c r="GG68" s="22">
        <f ca="1">IF(GG$2=0,0,IF((Parameters!$B$184*(1-Parameters!GG$195)*_xlfn.IFNA('[3]National GDP per capita ppp'!GG68,0)+(1-Parameters!$B$184)*GG67)*(1+(_xlfn.IFNA('[3]Nat GDP per cap ppp growth rate'!GG68,0)-IF(Settings!$C$16="No",0,Parameters!GG$174*('AMOC national temperature'!GG67-Parameters!GG$138)+Parameters!GG$175*('AMOC national temperature'!GG67-Parameters!GG$138)^2)))*IF(Settings!$C$16="No",1,(1-SLR!$D67*Parameters!GG$191))&lt;=0,1,(Parameters!$B$184*(1-Parameters!GG$195)*_xlfn.IFNA('[3]National GDP per capita ppp'!GG68,0)+(1-Parameters!$B$184)*GG67)*(1+(_xlfn.IFNA('[3]Nat GDP per cap ppp growth rate'!GG68,0)-IF(Settings!$C$16="No",0,Parameters!GG$174*('AMOC national temperature'!GG67-Parameters!GG$138)+Parameters!GG$175*('AMOC national temperature'!GG67-Parameters!GG$138)^2)))*IF(Settings!$C$16="No",1,(1-SLR!$D67*Parameters!GG$191))))</f>
        <v>29587.059522099731</v>
      </c>
      <c r="GH68" s="22">
        <f ca="1">IF(GH$2=0,0,IF((Parameters!$B$184*(1-Parameters!GH$195)*_xlfn.IFNA('[3]National GDP per capita ppp'!GH68,0)+(1-Parameters!$B$184)*GH67)*(1+(_xlfn.IFNA('[3]Nat GDP per cap ppp growth rate'!GH68,0)-IF(Settings!$C$16="No",0,Parameters!GH$174*('AMOC national temperature'!GH67-Parameters!GH$138)+Parameters!GH$175*('AMOC national temperature'!GH67-Parameters!GH$138)^2)))*IF(Settings!$C$16="No",1,(1-SLR!$D67*Parameters!GH$191))&lt;=0,1,(Parameters!$B$184*(1-Parameters!GH$195)*_xlfn.IFNA('[3]National GDP per capita ppp'!GH68,0)+(1-Parameters!$B$184)*GH67)*(1+(_xlfn.IFNA('[3]Nat GDP per cap ppp growth rate'!GH68,0)-IF(Settings!$C$16="No",0,Parameters!GH$174*('AMOC national temperature'!GH67-Parameters!GH$138)+Parameters!GH$175*('AMOC national temperature'!GH67-Parameters!GH$138)^2)))*IF(Settings!$C$16="No",1,(1-SLR!$D67*Parameters!GH$191))))</f>
        <v>22024.883686130204</v>
      </c>
      <c r="GI68" s="22">
        <f ca="1">IF(GI$2=0,0,IF((Parameters!$B$184*(1-Parameters!GI$195)*_xlfn.IFNA('[3]National GDP per capita ppp'!GI68,0)+(1-Parameters!$B$184)*GI67)*(1+(_xlfn.IFNA('[3]Nat GDP per cap ppp growth rate'!GI68,0)-IF(Settings!$C$16="No",0,Parameters!GI$174*('AMOC national temperature'!GI67-Parameters!GI$138)+Parameters!GI$175*('AMOC national temperature'!GI67-Parameters!GI$138)^2)))*IF(Settings!$C$16="No",1,(1-SLR!$D67*Parameters!GI$191))&lt;=0,1,(Parameters!$B$184*(1-Parameters!GI$195)*_xlfn.IFNA('[3]National GDP per capita ppp'!GI68,0)+(1-Parameters!$B$184)*GI67)*(1+(_xlfn.IFNA('[3]Nat GDP per cap ppp growth rate'!GI68,0)-IF(Settings!$C$16="No",0,Parameters!GI$174*('AMOC national temperature'!GI67-Parameters!GI$138)+Parameters!GI$175*('AMOC national temperature'!GI67-Parameters!GI$138)^2)))*IF(Settings!$C$16="No",1,(1-SLR!$D67*Parameters!GI$191))))</f>
        <v>38600.888449346348</v>
      </c>
      <c r="GJ68" s="22">
        <f ca="1">IF(GJ$2=0,0,IF((Parameters!$B$184*(1-Parameters!GJ$195)*_xlfn.IFNA('[3]National GDP per capita ppp'!GJ68,0)+(1-Parameters!$B$184)*GJ67)*(1+(_xlfn.IFNA('[3]Nat GDP per cap ppp growth rate'!GJ68,0)-IF(Settings!$C$16="No",0,Parameters!GJ$174*('AMOC national temperature'!GJ67-Parameters!GJ$138)+Parameters!GJ$175*('AMOC national temperature'!GJ67-Parameters!GJ$138)^2)))*IF(Settings!$C$16="No",1,(1-SLR!$D67*Parameters!GJ$191))&lt;=0,1,(Parameters!$B$184*(1-Parameters!GJ$195)*_xlfn.IFNA('[3]National GDP per capita ppp'!GJ68,0)+(1-Parameters!$B$184)*GJ67)*(1+(_xlfn.IFNA('[3]Nat GDP per cap ppp growth rate'!GJ68,0)-IF(Settings!$C$16="No",0,Parameters!GJ$174*('AMOC national temperature'!GJ67-Parameters!GJ$138)+Parameters!GJ$175*('AMOC national temperature'!GJ67-Parameters!GJ$138)^2)))*IF(Settings!$C$16="No",1,(1-SLR!$D67*Parameters!GJ$191))))</f>
        <v>29064.289743737874</v>
      </c>
      <c r="GK68" s="22">
        <f ca="1">IF(GK$2=0,0,IF((Parameters!$B$184*(1-Parameters!GK$195)*_xlfn.IFNA('[3]National GDP per capita ppp'!GK68,0)+(1-Parameters!$B$184)*GK67)*(1+(_xlfn.IFNA('[3]Nat GDP per cap ppp growth rate'!GK68,0)-IF(Settings!$C$16="No",0,Parameters!GK$174*('AMOC national temperature'!GK67-Parameters!GK$138)+Parameters!GK$175*('AMOC national temperature'!GK67-Parameters!GK$138)^2)))*IF(Settings!$C$16="No",1,(1-SLR!$D67*Parameters!GK$191))&lt;=0,1,(Parameters!$B$184*(1-Parameters!GK$195)*_xlfn.IFNA('[3]National GDP per capita ppp'!GK68,0)+(1-Parameters!$B$184)*GK67)*(1+(_xlfn.IFNA('[3]Nat GDP per cap ppp growth rate'!GK68,0)-IF(Settings!$C$16="No",0,Parameters!GK$174*('AMOC national temperature'!GK67-Parameters!GK$138)+Parameters!GK$175*('AMOC national temperature'!GK67-Parameters!GK$138)^2)))*IF(Settings!$C$16="No",1,(1-SLR!$D67*Parameters!GK$191))))</f>
        <v>87192.713367750912</v>
      </c>
      <c r="GL68" s="22">
        <f ca="1">IF(GL$2=0,0,IF((Parameters!$B$184*(1-Parameters!GL$195)*_xlfn.IFNA('[3]National GDP per capita ppp'!GL68,0)+(1-Parameters!$B$184)*GL67)*(1+(_xlfn.IFNA('[3]Nat GDP per cap ppp growth rate'!GL68,0)-IF(Settings!$C$16="No",0,Parameters!GL$174*('AMOC national temperature'!GL67-Parameters!GL$138)+Parameters!GL$175*('AMOC national temperature'!GL67-Parameters!GL$138)^2)))*IF(Settings!$C$16="No",1,(1-SLR!$D67*Parameters!GL$191))&lt;=0,1,(Parameters!$B$184*(1-Parameters!GL$195)*_xlfn.IFNA('[3]National GDP per capita ppp'!GL68,0)+(1-Parameters!$B$184)*GL67)*(1+(_xlfn.IFNA('[3]Nat GDP per cap ppp growth rate'!GL68,0)-IF(Settings!$C$16="No",0,Parameters!GL$174*('AMOC national temperature'!GL67-Parameters!GL$138)+Parameters!GL$175*('AMOC national temperature'!GL67-Parameters!GL$138)^2)))*IF(Settings!$C$16="No",1,(1-SLR!$D67*Parameters!GL$191))))</f>
        <v>19186.214038097245</v>
      </c>
      <c r="GM68" s="22">
        <f ca="1">IF(GM$2=0,0,IF((Parameters!$B$184*(1-Parameters!GM$195)*_xlfn.IFNA('[3]National GDP per capita ppp'!GM68,0)+(1-Parameters!$B$184)*GM67)*(1+(_xlfn.IFNA('[3]Nat GDP per cap ppp growth rate'!GM68,0)-IF(Settings!$C$16="No",0,Parameters!GM$174*('AMOC national temperature'!GM67-Parameters!GM$138)+Parameters!GM$175*('AMOC national temperature'!GM67-Parameters!GM$138)^2)))*IF(Settings!$C$16="No",1,(1-SLR!$D67*Parameters!GM$191))&lt;=0,1,(Parameters!$B$184*(1-Parameters!GM$195)*_xlfn.IFNA('[3]National GDP per capita ppp'!GM68,0)+(1-Parameters!$B$184)*GM67)*(1+(_xlfn.IFNA('[3]Nat GDP per cap ppp growth rate'!GM68,0)-IF(Settings!$C$16="No",0,Parameters!GM$174*('AMOC national temperature'!GM67-Parameters!GM$138)+Parameters!GM$175*('AMOC national temperature'!GM67-Parameters!GM$138)^2)))*IF(Settings!$C$16="No",1,(1-SLR!$D67*Parameters!GM$191))))</f>
        <v>17670.313100236788</v>
      </c>
      <c r="GN68" s="22">
        <f ca="1">SUMPRODUCT(B68:GM68,'[4]National population'!$B68:$GM68)</f>
        <v>426390365493494.38</v>
      </c>
      <c r="GO68" s="22">
        <f ca="1">GN68/'[4]National population'!GN68</f>
        <v>52930.74217135807</v>
      </c>
    </row>
    <row r="69" spans="1:197" x14ac:dyDescent="0.25">
      <c r="A69" s="15">
        <v>2076</v>
      </c>
      <c r="B69" s="22">
        <f ca="1">IF(B$2=0,0,IF((Parameters!$B$184*(1-Parameters!B$195)*_xlfn.IFNA('[3]National GDP per capita ppp'!B69,0)+(1-Parameters!$B$184)*B68)*(1+(_xlfn.IFNA('[3]Nat GDP per cap ppp growth rate'!B69,0)-IF(Settings!$C$16="No",0,Parameters!B$174*('AMOC national temperature'!B68-Parameters!B$138)+Parameters!B$175*('AMOC national temperature'!B68-Parameters!B$138)^2)))*IF(Settings!$C$16="No",1,(1-SLR!$D68*Parameters!B$191))&lt;=0,1,(Parameters!$B$184*(1-Parameters!B$195)*_xlfn.IFNA('[3]National GDP per capita ppp'!B69,0)+(1-Parameters!$B$184)*B68)*(1+(_xlfn.IFNA('[3]Nat GDP per cap ppp growth rate'!B69,0)-IF(Settings!$C$16="No",0,Parameters!B$174*('AMOC national temperature'!B68-Parameters!B$138)+Parameters!B$175*('AMOC national temperature'!B68-Parameters!B$138)^2)))*IF(Settings!$C$16="No",1,(1-SLR!$D68*Parameters!B$191))))</f>
        <v>16317.706691093861</v>
      </c>
      <c r="C69" s="22">
        <f ca="1">IF(C$2=0,0,IF((Parameters!$B$184*(1-Parameters!C$195)*_xlfn.IFNA('[3]National GDP per capita ppp'!C69,0)+(1-Parameters!$B$184)*C68)*(1+(_xlfn.IFNA('[3]Nat GDP per cap ppp growth rate'!C69,0)-IF(Settings!$C$16="No",0,Parameters!C$174*('AMOC national temperature'!C68-Parameters!C$138)+Parameters!C$175*('AMOC national temperature'!C68-Parameters!C$138)^2)))*IF(Settings!$C$16="No",1,(1-SLR!$D68*Parameters!C$191))&lt;=0,1,(Parameters!$B$184*(1-Parameters!C$195)*_xlfn.IFNA('[3]National GDP per capita ppp'!C69,0)+(1-Parameters!$B$184)*C68)*(1+(_xlfn.IFNA('[3]Nat GDP per cap ppp growth rate'!C69,0)-IF(Settings!$C$16="No",0,Parameters!C$174*('AMOC national temperature'!C68-Parameters!C$138)+Parameters!C$175*('AMOC national temperature'!C68-Parameters!C$138)^2)))*IF(Settings!$C$16="No",1,(1-SLR!$D68*Parameters!C$191))))</f>
        <v>35771.012862441632</v>
      </c>
      <c r="D69" s="22">
        <f ca="1">IF(D$2=0,0,IF((Parameters!$B$184*(1-Parameters!D$195)*_xlfn.IFNA('[3]National GDP per capita ppp'!D69,0)+(1-Parameters!$B$184)*D68)*(1+(_xlfn.IFNA('[3]Nat GDP per cap ppp growth rate'!D69,0)-IF(Settings!$C$16="No",0,Parameters!D$174*('AMOC national temperature'!D68-Parameters!D$138)+Parameters!D$175*('AMOC national temperature'!D68-Parameters!D$138)^2)))*IF(Settings!$C$16="No",1,(1-SLR!$D68*Parameters!D$191))&lt;=0,1,(Parameters!$B$184*(1-Parameters!D$195)*_xlfn.IFNA('[3]National GDP per capita ppp'!D69,0)+(1-Parameters!$B$184)*D68)*(1+(_xlfn.IFNA('[3]Nat GDP per cap ppp growth rate'!D69,0)-IF(Settings!$C$16="No",0,Parameters!D$174*('AMOC national temperature'!D68-Parameters!D$138)+Parameters!D$175*('AMOC national temperature'!D68-Parameters!D$138)^2)))*IF(Settings!$C$16="No",1,(1-SLR!$D68*Parameters!D$191))))</f>
        <v>18949.079442795606</v>
      </c>
      <c r="E69" s="22">
        <f>IF(E$2=0,0,IF((Parameters!$B$184*(1-Parameters!E$195)*_xlfn.IFNA('[3]National GDP per capita ppp'!E69,0)+(1-Parameters!$B$184)*E68)*(1+(_xlfn.IFNA('[3]Nat GDP per cap ppp growth rate'!E69,0)-IF(Settings!$C$16="No",0,Parameters!E$174*('AMOC national temperature'!E68-Parameters!E$138)+Parameters!E$175*('AMOC national temperature'!E68-Parameters!E$138)^2)))*IF(Settings!$C$16="No",1,(1-SLR!$D68*Parameters!E$191))&lt;=0,1,(Parameters!$B$184*(1-Parameters!E$195)*_xlfn.IFNA('[3]National GDP per capita ppp'!E69,0)+(1-Parameters!$B$184)*E68)*(1+(_xlfn.IFNA('[3]Nat GDP per cap ppp growth rate'!E69,0)-IF(Settings!$C$16="No",0,Parameters!E$174*('AMOC national temperature'!E68-Parameters!E$138)+Parameters!E$175*('AMOC national temperature'!E68-Parameters!E$138)^2)))*IF(Settings!$C$16="No",1,(1-SLR!$D68*Parameters!E$191))))</f>
        <v>0</v>
      </c>
      <c r="F69" s="22">
        <f ca="1">IF(F$2=0,0,IF((Parameters!$B$184*(1-Parameters!F$195)*_xlfn.IFNA('[3]National GDP per capita ppp'!F69,0)+(1-Parameters!$B$184)*F68)*(1+(_xlfn.IFNA('[3]Nat GDP per cap ppp growth rate'!F69,0)-IF(Settings!$C$16="No",0,Parameters!F$174*('AMOC national temperature'!F68-Parameters!F$138)+Parameters!F$175*('AMOC national temperature'!F68-Parameters!F$138)^2)))*IF(Settings!$C$16="No",1,(1-SLR!$D68*Parameters!F$191))&lt;=0,1,(Parameters!$B$184*(1-Parameters!F$195)*_xlfn.IFNA('[3]National GDP per capita ppp'!F69,0)+(1-Parameters!$B$184)*F68)*(1+(_xlfn.IFNA('[3]Nat GDP per cap ppp growth rate'!F69,0)-IF(Settings!$C$16="No",0,Parameters!F$174*('AMOC national temperature'!F68-Parameters!F$138)+Parameters!F$175*('AMOC national temperature'!F68-Parameters!F$138)^2)))*IF(Settings!$C$16="No",1,(1-SLR!$D68*Parameters!F$191))))</f>
        <v>355110.21369148907</v>
      </c>
      <c r="G69" s="22">
        <f ca="1">IF(G$2=0,0,IF((Parameters!$B$184*(1-Parameters!G$195)*_xlfn.IFNA('[3]National GDP per capita ppp'!G69,0)+(1-Parameters!$B$184)*G68)*(1+(_xlfn.IFNA('[3]Nat GDP per cap ppp growth rate'!G69,0)-IF(Settings!$C$16="No",0,Parameters!G$174*('AMOC national temperature'!G68-Parameters!G$138)+Parameters!G$175*('AMOC national temperature'!G68-Parameters!G$138)^2)))*IF(Settings!$C$16="No",1,(1-SLR!$D68*Parameters!G$191))&lt;=0,1,(Parameters!$B$184*(1-Parameters!G$195)*_xlfn.IFNA('[3]National GDP per capita ppp'!G69,0)+(1-Parameters!$B$184)*G68)*(1+(_xlfn.IFNA('[3]Nat GDP per cap ppp growth rate'!G69,0)-IF(Settings!$C$16="No",0,Parameters!G$174*('AMOC national temperature'!G68-Parameters!G$138)+Parameters!G$175*('AMOC national temperature'!G68-Parameters!G$138)^2)))*IF(Settings!$C$16="No",1,(1-SLR!$D68*Parameters!G$191))))</f>
        <v>88074.963934130297</v>
      </c>
      <c r="H69" s="22">
        <f ca="1">IF(H$2=0,0,IF((Parameters!$B$184*(1-Parameters!H$195)*_xlfn.IFNA('[3]National GDP per capita ppp'!H69,0)+(1-Parameters!$B$184)*H68)*(1+(_xlfn.IFNA('[3]Nat GDP per cap ppp growth rate'!H69,0)-IF(Settings!$C$16="No",0,Parameters!H$174*('AMOC national temperature'!H68-Parameters!H$138)+Parameters!H$175*('AMOC national temperature'!H68-Parameters!H$138)^2)))*IF(Settings!$C$16="No",1,(1-SLR!$D68*Parameters!H$191))&lt;=0,1,(Parameters!$B$184*(1-Parameters!H$195)*_xlfn.IFNA('[3]National GDP per capita ppp'!H69,0)+(1-Parameters!$B$184)*H68)*(1+(_xlfn.IFNA('[3]Nat GDP per cap ppp growth rate'!H69,0)-IF(Settings!$C$16="No",0,Parameters!H$174*('AMOC national temperature'!H68-Parameters!H$138)+Parameters!H$175*('AMOC national temperature'!H68-Parameters!H$138)^2)))*IF(Settings!$C$16="No",1,(1-SLR!$D68*Parameters!H$191))))</f>
        <v>27341.937626673283</v>
      </c>
      <c r="I69" s="22">
        <f ca="1">IF(I$2=0,0,IF((Parameters!$B$184*(1-Parameters!I$195)*_xlfn.IFNA('[3]National GDP per capita ppp'!I69,0)+(1-Parameters!$B$184)*I68)*(1+(_xlfn.IFNA('[3]Nat GDP per cap ppp growth rate'!I69,0)-IF(Settings!$C$16="No",0,Parameters!I$174*('AMOC national temperature'!I68-Parameters!I$138)+Parameters!I$175*('AMOC national temperature'!I68-Parameters!I$138)^2)))*IF(Settings!$C$16="No",1,(1-SLR!$D68*Parameters!I$191))&lt;=0,1,(Parameters!$B$184*(1-Parameters!I$195)*_xlfn.IFNA('[3]National GDP per capita ppp'!I69,0)+(1-Parameters!$B$184)*I68)*(1+(_xlfn.IFNA('[3]Nat GDP per cap ppp growth rate'!I69,0)-IF(Settings!$C$16="No",0,Parameters!I$174*('AMOC national temperature'!I68-Parameters!I$138)+Parameters!I$175*('AMOC national temperature'!I68-Parameters!I$138)^2)))*IF(Settings!$C$16="No",1,(1-SLR!$D68*Parameters!I$191))))</f>
        <v>53549.755244017972</v>
      </c>
      <c r="J69" s="22">
        <f ca="1">IF(J$2=0,0,IF((Parameters!$B$184*(1-Parameters!J$195)*_xlfn.IFNA('[3]National GDP per capita ppp'!J69,0)+(1-Parameters!$B$184)*J68)*(1+(_xlfn.IFNA('[3]Nat GDP per cap ppp growth rate'!J69,0)-IF(Settings!$C$16="No",0,Parameters!J$174*('AMOC national temperature'!J68-Parameters!J$138)+Parameters!J$175*('AMOC national temperature'!J68-Parameters!J$138)^2)))*IF(Settings!$C$16="No",1,(1-SLR!$D68*Parameters!J$191))&lt;=0,1,(Parameters!$B$184*(1-Parameters!J$195)*_xlfn.IFNA('[3]National GDP per capita ppp'!J69,0)+(1-Parameters!$B$184)*J68)*(1+(_xlfn.IFNA('[3]Nat GDP per cap ppp growth rate'!J69,0)-IF(Settings!$C$16="No",0,Parameters!J$174*('AMOC national temperature'!J68-Parameters!J$138)+Parameters!J$175*('AMOC national temperature'!J68-Parameters!J$138)^2)))*IF(Settings!$C$16="No",1,(1-SLR!$D68*Parameters!J$191))))</f>
        <v>69127.785590924017</v>
      </c>
      <c r="K69" s="22">
        <f ca="1">IF(K$2=0,0,IF((Parameters!$B$184*(1-Parameters!K$195)*_xlfn.IFNA('[3]National GDP per capita ppp'!K69,0)+(1-Parameters!$B$184)*K68)*(1+(_xlfn.IFNA('[3]Nat GDP per cap ppp growth rate'!K69,0)-IF(Settings!$C$16="No",0,Parameters!K$174*('AMOC national temperature'!K68-Parameters!K$138)+Parameters!K$175*('AMOC national temperature'!K68-Parameters!K$138)^2)))*IF(Settings!$C$16="No",1,(1-SLR!$D68*Parameters!K$191))&lt;=0,1,(Parameters!$B$184*(1-Parameters!K$195)*_xlfn.IFNA('[3]National GDP per capita ppp'!K69,0)+(1-Parameters!$B$184)*K68)*(1+(_xlfn.IFNA('[3]Nat GDP per cap ppp growth rate'!K69,0)-IF(Settings!$C$16="No",0,Parameters!K$174*('AMOC national temperature'!K68-Parameters!K$138)+Parameters!K$175*('AMOC national temperature'!K68-Parameters!K$138)^2)))*IF(Settings!$C$16="No",1,(1-SLR!$D68*Parameters!K$191))))</f>
        <v>81084.095925903719</v>
      </c>
      <c r="L69" s="22">
        <f ca="1">IF(L$2=0,0,IF((Parameters!$B$184*(1-Parameters!L$195)*_xlfn.IFNA('[3]National GDP per capita ppp'!L69,0)+(1-Parameters!$B$184)*L68)*(1+(_xlfn.IFNA('[3]Nat GDP per cap ppp growth rate'!L69,0)-IF(Settings!$C$16="No",0,Parameters!L$174*('AMOC national temperature'!L68-Parameters!L$138)+Parameters!L$175*('AMOC national temperature'!L68-Parameters!L$138)^2)))*IF(Settings!$C$16="No",1,(1-SLR!$D68*Parameters!L$191))&lt;=0,1,(Parameters!$B$184*(1-Parameters!L$195)*_xlfn.IFNA('[3]National GDP per capita ppp'!L69,0)+(1-Parameters!$B$184)*L68)*(1+(_xlfn.IFNA('[3]Nat GDP per cap ppp growth rate'!L69,0)-IF(Settings!$C$16="No",0,Parameters!L$174*('AMOC national temperature'!L68-Parameters!L$138)+Parameters!L$175*('AMOC national temperature'!L68-Parameters!L$138)^2)))*IF(Settings!$C$16="No",1,(1-SLR!$D68*Parameters!L$191))))</f>
        <v>46769.131548280995</v>
      </c>
      <c r="M69" s="22">
        <f ca="1">IF(M$2=0,0,IF((Parameters!$B$184*(1-Parameters!M$195)*_xlfn.IFNA('[3]National GDP per capita ppp'!M69,0)+(1-Parameters!$B$184)*M68)*(1+(_xlfn.IFNA('[3]Nat GDP per cap ppp growth rate'!M69,0)-IF(Settings!$C$16="No",0,Parameters!M$174*('AMOC national temperature'!M68-Parameters!M$138)+Parameters!M$175*('AMOC national temperature'!M68-Parameters!M$138)^2)))*IF(Settings!$C$16="No",1,(1-SLR!$D68*Parameters!M$191))&lt;=0,1,(Parameters!$B$184*(1-Parameters!M$195)*_xlfn.IFNA('[3]National GDP per capita ppp'!M69,0)+(1-Parameters!$B$184)*M68)*(1+(_xlfn.IFNA('[3]Nat GDP per cap ppp growth rate'!M69,0)-IF(Settings!$C$16="No",0,Parameters!M$174*('AMOC national temperature'!M68-Parameters!M$138)+Parameters!M$175*('AMOC national temperature'!M68-Parameters!M$138)^2)))*IF(Settings!$C$16="No",1,(1-SLR!$D68*Parameters!M$191))))</f>
        <v>6116.1491853743091</v>
      </c>
      <c r="N69" s="22">
        <f ca="1">IF(N$2=0,0,IF((Parameters!$B$184*(1-Parameters!N$195)*_xlfn.IFNA('[3]National GDP per capita ppp'!N69,0)+(1-Parameters!$B$184)*N68)*(1+(_xlfn.IFNA('[3]Nat GDP per cap ppp growth rate'!N69,0)-IF(Settings!$C$16="No",0,Parameters!N$174*('AMOC national temperature'!N68-Parameters!N$138)+Parameters!N$175*('AMOC national temperature'!N68-Parameters!N$138)^2)))*IF(Settings!$C$16="No",1,(1-SLR!$D68*Parameters!N$191))&lt;=0,1,(Parameters!$B$184*(1-Parameters!N$195)*_xlfn.IFNA('[3]National GDP per capita ppp'!N69,0)+(1-Parameters!$B$184)*N68)*(1+(_xlfn.IFNA('[3]Nat GDP per cap ppp growth rate'!N69,0)-IF(Settings!$C$16="No",0,Parameters!N$174*('AMOC national temperature'!N68-Parameters!N$138)+Parameters!N$175*('AMOC national temperature'!N68-Parameters!N$138)^2)))*IF(Settings!$C$16="No",1,(1-SLR!$D68*Parameters!N$191))))</f>
        <v>75452.324587960131</v>
      </c>
      <c r="O69" s="22">
        <f ca="1">IF(O$2=0,0,IF((Parameters!$B$184*(1-Parameters!O$195)*_xlfn.IFNA('[3]National GDP per capita ppp'!O69,0)+(1-Parameters!$B$184)*O68)*(1+(_xlfn.IFNA('[3]Nat GDP per cap ppp growth rate'!O69,0)-IF(Settings!$C$16="No",0,Parameters!O$174*('AMOC national temperature'!O68-Parameters!O$138)+Parameters!O$175*('AMOC national temperature'!O68-Parameters!O$138)^2)))*IF(Settings!$C$16="No",1,(1-SLR!$D68*Parameters!O$191))&lt;=0,1,(Parameters!$B$184*(1-Parameters!O$195)*_xlfn.IFNA('[3]National GDP per capita ppp'!O69,0)+(1-Parameters!$B$184)*O68)*(1+(_xlfn.IFNA('[3]Nat GDP per cap ppp growth rate'!O69,0)-IF(Settings!$C$16="No",0,Parameters!O$174*('AMOC national temperature'!O68-Parameters!O$138)+Parameters!O$175*('AMOC national temperature'!O68-Parameters!O$138)^2)))*IF(Settings!$C$16="No",1,(1-SLR!$D68*Parameters!O$191))))</f>
        <v>13557.899551518329</v>
      </c>
      <c r="P69" s="22">
        <f ca="1">IF(P$2=0,0,IF((Parameters!$B$184*(1-Parameters!P$195)*_xlfn.IFNA('[3]National GDP per capita ppp'!P69,0)+(1-Parameters!$B$184)*P68)*(1+(_xlfn.IFNA('[3]Nat GDP per cap ppp growth rate'!P69,0)-IF(Settings!$C$16="No",0,Parameters!P$174*('AMOC national temperature'!P68-Parameters!P$138)+Parameters!P$175*('AMOC national temperature'!P68-Parameters!P$138)^2)))*IF(Settings!$C$16="No",1,(1-SLR!$D68*Parameters!P$191))&lt;=0,1,(Parameters!$B$184*(1-Parameters!P$195)*_xlfn.IFNA('[3]National GDP per capita ppp'!P69,0)+(1-Parameters!$B$184)*P68)*(1+(_xlfn.IFNA('[3]Nat GDP per cap ppp growth rate'!P69,0)-IF(Settings!$C$16="No",0,Parameters!P$174*('AMOC national temperature'!P68-Parameters!P$138)+Parameters!P$175*('AMOC national temperature'!P68-Parameters!P$138)^2)))*IF(Settings!$C$16="No",1,(1-SLR!$D68*Parameters!P$191))))</f>
        <v>10229.984427411826</v>
      </c>
      <c r="Q69" s="22">
        <f ca="1">IF(Q$2=0,0,IF((Parameters!$B$184*(1-Parameters!Q$195)*_xlfn.IFNA('[3]National GDP per capita ppp'!Q69,0)+(1-Parameters!$B$184)*Q68)*(1+(_xlfn.IFNA('[3]Nat GDP per cap ppp growth rate'!Q69,0)-IF(Settings!$C$16="No",0,Parameters!Q$174*('AMOC national temperature'!Q68-Parameters!Q$138)+Parameters!Q$175*('AMOC national temperature'!Q68-Parameters!Q$138)^2)))*IF(Settings!$C$16="No",1,(1-SLR!$D68*Parameters!Q$191))&lt;=0,1,(Parameters!$B$184*(1-Parameters!Q$195)*_xlfn.IFNA('[3]National GDP per capita ppp'!Q69,0)+(1-Parameters!$B$184)*Q68)*(1+(_xlfn.IFNA('[3]Nat GDP per cap ppp growth rate'!Q69,0)-IF(Settings!$C$16="No",0,Parameters!Q$174*('AMOC national temperature'!Q68-Parameters!Q$138)+Parameters!Q$175*('AMOC national temperature'!Q68-Parameters!Q$138)^2)))*IF(Settings!$C$16="No",1,(1-SLR!$D68*Parameters!Q$191))))</f>
        <v>15470.888096341832</v>
      </c>
      <c r="R69" s="22">
        <f ca="1">IF(R$2=0,0,IF((Parameters!$B$184*(1-Parameters!R$195)*_xlfn.IFNA('[3]National GDP per capita ppp'!R69,0)+(1-Parameters!$B$184)*R68)*(1+(_xlfn.IFNA('[3]Nat GDP per cap ppp growth rate'!R69,0)-IF(Settings!$C$16="No",0,Parameters!R$174*('AMOC national temperature'!R68-Parameters!R$138)+Parameters!R$175*('AMOC national temperature'!R68-Parameters!R$138)^2)))*IF(Settings!$C$16="No",1,(1-SLR!$D68*Parameters!R$191))&lt;=0,1,(Parameters!$B$184*(1-Parameters!R$195)*_xlfn.IFNA('[3]National GDP per capita ppp'!R69,0)+(1-Parameters!$B$184)*R68)*(1+(_xlfn.IFNA('[3]Nat GDP per cap ppp growth rate'!R69,0)-IF(Settings!$C$16="No",0,Parameters!R$174*('AMOC national temperature'!R68-Parameters!R$138)+Parameters!R$175*('AMOC national temperature'!R68-Parameters!R$138)^2)))*IF(Settings!$C$16="No",1,(1-SLR!$D68*Parameters!R$191))))</f>
        <v>30751.614381585816</v>
      </c>
      <c r="S69" s="22">
        <f ca="1">IF(S$2=0,0,IF((Parameters!$B$184*(1-Parameters!S$195)*_xlfn.IFNA('[3]National GDP per capita ppp'!S69,0)+(1-Parameters!$B$184)*S68)*(1+(_xlfn.IFNA('[3]Nat GDP per cap ppp growth rate'!S69,0)-IF(Settings!$C$16="No",0,Parameters!S$174*('AMOC national temperature'!S68-Parameters!S$138)+Parameters!S$175*('AMOC national temperature'!S68-Parameters!S$138)^2)))*IF(Settings!$C$16="No",1,(1-SLR!$D68*Parameters!S$191))&lt;=0,1,(Parameters!$B$184*(1-Parameters!S$195)*_xlfn.IFNA('[3]National GDP per capita ppp'!S69,0)+(1-Parameters!$B$184)*S68)*(1+(_xlfn.IFNA('[3]Nat GDP per cap ppp growth rate'!S69,0)-IF(Settings!$C$16="No",0,Parameters!S$174*('AMOC national temperature'!S68-Parameters!S$138)+Parameters!S$175*('AMOC national temperature'!S68-Parameters!S$138)^2)))*IF(Settings!$C$16="No",1,(1-SLR!$D68*Parameters!S$191))))</f>
        <v>206297.76249204457</v>
      </c>
      <c r="T69" s="22">
        <f ca="1">IF(T$2=0,0,IF((Parameters!$B$184*(1-Parameters!T$195)*_xlfn.IFNA('[3]National GDP per capita ppp'!T69,0)+(1-Parameters!$B$184)*T68)*(1+(_xlfn.IFNA('[3]Nat GDP per cap ppp growth rate'!T69,0)-IF(Settings!$C$16="No",0,Parameters!T$174*('AMOC national temperature'!T68-Parameters!T$138)+Parameters!T$175*('AMOC national temperature'!T68-Parameters!T$138)^2)))*IF(Settings!$C$16="No",1,(1-SLR!$D68*Parameters!T$191))&lt;=0,1,(Parameters!$B$184*(1-Parameters!T$195)*_xlfn.IFNA('[3]National GDP per capita ppp'!T69,0)+(1-Parameters!$B$184)*T68)*(1+(_xlfn.IFNA('[3]Nat GDP per cap ppp growth rate'!T69,0)-IF(Settings!$C$16="No",0,Parameters!T$174*('AMOC national temperature'!T68-Parameters!T$138)+Parameters!T$175*('AMOC national temperature'!T68-Parameters!T$138)^2)))*IF(Settings!$C$16="No",1,(1-SLR!$D68*Parameters!T$191))))</f>
        <v>98208.249209468384</v>
      </c>
      <c r="U69" s="22">
        <f ca="1">IF(U$2=0,0,IF((Parameters!$B$184*(1-Parameters!U$195)*_xlfn.IFNA('[3]National GDP per capita ppp'!U69,0)+(1-Parameters!$B$184)*U68)*(1+(_xlfn.IFNA('[3]Nat GDP per cap ppp growth rate'!U69,0)-IF(Settings!$C$16="No",0,Parameters!U$174*('AMOC national temperature'!U68-Parameters!U$138)+Parameters!U$175*('AMOC national temperature'!U68-Parameters!U$138)^2)))*IF(Settings!$C$16="No",1,(1-SLR!$D68*Parameters!U$191))&lt;=0,1,(Parameters!$B$184*(1-Parameters!U$195)*_xlfn.IFNA('[3]National GDP per capita ppp'!U69,0)+(1-Parameters!$B$184)*U68)*(1+(_xlfn.IFNA('[3]Nat GDP per cap ppp growth rate'!U69,0)-IF(Settings!$C$16="No",0,Parameters!U$174*('AMOC national temperature'!U68-Parameters!U$138)+Parameters!U$175*('AMOC national temperature'!U68-Parameters!U$138)^2)))*IF(Settings!$C$16="No",1,(1-SLR!$D68*Parameters!U$191))))</f>
        <v>22115.756553864929</v>
      </c>
      <c r="V69" s="22">
        <f ca="1">IF(V$2=0,0,IF((Parameters!$B$184*(1-Parameters!V$195)*_xlfn.IFNA('[3]National GDP per capita ppp'!V69,0)+(1-Parameters!$B$184)*V68)*(1+(_xlfn.IFNA('[3]Nat GDP per cap ppp growth rate'!V69,0)-IF(Settings!$C$16="No",0,Parameters!V$174*('AMOC national temperature'!V68-Parameters!V$138)+Parameters!V$175*('AMOC national temperature'!V68-Parameters!V$138)^2)))*IF(Settings!$C$16="No",1,(1-SLR!$D68*Parameters!V$191))&lt;=0,1,(Parameters!$B$184*(1-Parameters!V$195)*_xlfn.IFNA('[3]National GDP per capita ppp'!V69,0)+(1-Parameters!$B$184)*V68)*(1+(_xlfn.IFNA('[3]Nat GDP per cap ppp growth rate'!V69,0)-IF(Settings!$C$16="No",0,Parameters!V$174*('AMOC national temperature'!V68-Parameters!V$138)+Parameters!V$175*('AMOC national temperature'!V68-Parameters!V$138)^2)))*IF(Settings!$C$16="No",1,(1-SLR!$D68*Parameters!V$191))))</f>
        <v>59332.901453256971</v>
      </c>
      <c r="W69" s="22">
        <f ca="1">IF(W$2=0,0,IF((Parameters!$B$184*(1-Parameters!W$195)*_xlfn.IFNA('[3]National GDP per capita ppp'!W69,0)+(1-Parameters!$B$184)*W68)*(1+(_xlfn.IFNA('[3]Nat GDP per cap ppp growth rate'!W69,0)-IF(Settings!$C$16="No",0,Parameters!W$174*('AMOC national temperature'!W68-Parameters!W$138)+Parameters!W$175*('AMOC national temperature'!W68-Parameters!W$138)^2)))*IF(Settings!$C$16="No",1,(1-SLR!$D68*Parameters!W$191))&lt;=0,1,(Parameters!$B$184*(1-Parameters!W$195)*_xlfn.IFNA('[3]National GDP per capita ppp'!W69,0)+(1-Parameters!$B$184)*W68)*(1+(_xlfn.IFNA('[3]Nat GDP per cap ppp growth rate'!W69,0)-IF(Settings!$C$16="No",0,Parameters!W$174*('AMOC national temperature'!W68-Parameters!W$138)+Parameters!W$175*('AMOC national temperature'!W68-Parameters!W$138)^2)))*IF(Settings!$C$16="No",1,(1-SLR!$D68*Parameters!W$191))))</f>
        <v>34702.489682578125</v>
      </c>
      <c r="X69" s="22">
        <f ca="1">IF(X$2=0,0,IF((Parameters!$B$184*(1-Parameters!X$195)*_xlfn.IFNA('[3]National GDP per capita ppp'!X69,0)+(1-Parameters!$B$184)*X68)*(1+(_xlfn.IFNA('[3]Nat GDP per cap ppp growth rate'!X69,0)-IF(Settings!$C$16="No",0,Parameters!X$174*('AMOC national temperature'!X68-Parameters!X$138)+Parameters!X$175*('AMOC national temperature'!X68-Parameters!X$138)^2)))*IF(Settings!$C$16="No",1,(1-SLR!$D68*Parameters!X$191))&lt;=0,1,(Parameters!$B$184*(1-Parameters!X$195)*_xlfn.IFNA('[3]National GDP per capita ppp'!X69,0)+(1-Parameters!$B$184)*X68)*(1+(_xlfn.IFNA('[3]Nat GDP per cap ppp growth rate'!X69,0)-IF(Settings!$C$16="No",0,Parameters!X$174*('AMOC national temperature'!X68-Parameters!X$138)+Parameters!X$175*('AMOC national temperature'!X68-Parameters!X$138)^2)))*IF(Settings!$C$16="No",1,(1-SLR!$D68*Parameters!X$191))))</f>
        <v>127787.06920293203</v>
      </c>
      <c r="Y69" s="22">
        <f ca="1">IF(Y$2=0,0,IF((Parameters!$B$184*(1-Parameters!Y$195)*_xlfn.IFNA('[3]National GDP per capita ppp'!Y69,0)+(1-Parameters!$B$184)*Y68)*(1+(_xlfn.IFNA('[3]Nat GDP per cap ppp growth rate'!Y69,0)-IF(Settings!$C$16="No",0,Parameters!Y$174*('AMOC national temperature'!Y68-Parameters!Y$138)+Parameters!Y$175*('AMOC national temperature'!Y68-Parameters!Y$138)^2)))*IF(Settings!$C$16="No",1,(1-SLR!$D68*Parameters!Y$191))&lt;=0,1,(Parameters!$B$184*(1-Parameters!Y$195)*_xlfn.IFNA('[3]National GDP per capita ppp'!Y69,0)+(1-Parameters!$B$184)*Y68)*(1+(_xlfn.IFNA('[3]Nat GDP per cap ppp growth rate'!Y69,0)-IF(Settings!$C$16="No",0,Parameters!Y$174*('AMOC national temperature'!Y68-Parameters!Y$138)+Parameters!Y$175*('AMOC national temperature'!Y68-Parameters!Y$138)^2)))*IF(Settings!$C$16="No",1,(1-SLR!$D68*Parameters!Y$191))))</f>
        <v>22061.157865362373</v>
      </c>
      <c r="Z69" s="22">
        <f ca="1">IF(Z$2=0,0,IF((Parameters!$B$184*(1-Parameters!Z$195)*_xlfn.IFNA('[3]National GDP per capita ppp'!Z69,0)+(1-Parameters!$B$184)*Z68)*(1+(_xlfn.IFNA('[3]Nat GDP per cap ppp growth rate'!Z69,0)-IF(Settings!$C$16="No",0,Parameters!Z$174*('AMOC national temperature'!Z68-Parameters!Z$138)+Parameters!Z$175*('AMOC national temperature'!Z68-Parameters!Z$138)^2)))*IF(Settings!$C$16="No",1,(1-SLR!$D68*Parameters!Z$191))&lt;=0,1,(Parameters!$B$184*(1-Parameters!Z$195)*_xlfn.IFNA('[3]National GDP per capita ppp'!Z69,0)+(1-Parameters!$B$184)*Z68)*(1+(_xlfn.IFNA('[3]Nat GDP per cap ppp growth rate'!Z69,0)-IF(Settings!$C$16="No",0,Parameters!Z$174*('AMOC national temperature'!Z68-Parameters!Z$138)+Parameters!Z$175*('AMOC national temperature'!Z68-Parameters!Z$138)^2)))*IF(Settings!$C$16="No",1,(1-SLR!$D68*Parameters!Z$191))))</f>
        <v>63246.848115618886</v>
      </c>
      <c r="AA69" s="22">
        <f ca="1">IF(AA$2=0,0,IF((Parameters!$B$184*(1-Parameters!AA$195)*_xlfn.IFNA('[3]National GDP per capita ppp'!AA69,0)+(1-Parameters!$B$184)*AA68)*(1+(_xlfn.IFNA('[3]Nat GDP per cap ppp growth rate'!AA69,0)-IF(Settings!$C$16="No",0,Parameters!AA$174*('AMOC national temperature'!AA68-Parameters!AA$138)+Parameters!AA$175*('AMOC national temperature'!AA68-Parameters!AA$138)^2)))*IF(Settings!$C$16="No",1,(1-SLR!$D68*Parameters!AA$191))&lt;=0,1,(Parameters!$B$184*(1-Parameters!AA$195)*_xlfn.IFNA('[3]National GDP per capita ppp'!AA69,0)+(1-Parameters!$B$184)*AA68)*(1+(_xlfn.IFNA('[3]Nat GDP per cap ppp growth rate'!AA69,0)-IF(Settings!$C$16="No",0,Parameters!AA$174*('AMOC national temperature'!AA68-Parameters!AA$138)+Parameters!AA$175*('AMOC national temperature'!AA68-Parameters!AA$138)^2)))*IF(Settings!$C$16="No",1,(1-SLR!$D68*Parameters!AA$191))))</f>
        <v>78425.394483125317</v>
      </c>
      <c r="AB69" s="22">
        <f ca="1">IF(AB$2=0,0,IF((Parameters!$B$184*(1-Parameters!AB$195)*_xlfn.IFNA('[3]National GDP per capita ppp'!AB69,0)+(1-Parameters!$B$184)*AB68)*(1+(_xlfn.IFNA('[3]Nat GDP per cap ppp growth rate'!AB69,0)-IF(Settings!$C$16="No",0,Parameters!AB$174*('AMOC national temperature'!AB68-Parameters!AB$138)+Parameters!AB$175*('AMOC national temperature'!AB68-Parameters!AB$138)^2)))*IF(Settings!$C$16="No",1,(1-SLR!$D68*Parameters!AB$191))&lt;=0,1,(Parameters!$B$184*(1-Parameters!AB$195)*_xlfn.IFNA('[3]National GDP per capita ppp'!AB69,0)+(1-Parameters!$B$184)*AB68)*(1+(_xlfn.IFNA('[3]Nat GDP per cap ppp growth rate'!AB69,0)-IF(Settings!$C$16="No",0,Parameters!AB$174*('AMOC national temperature'!AB68-Parameters!AB$138)+Parameters!AB$175*('AMOC national temperature'!AB68-Parameters!AB$138)^2)))*IF(Settings!$C$16="No",1,(1-SLR!$D68*Parameters!AB$191))))</f>
        <v>339894.79040108487</v>
      </c>
      <c r="AC69" s="22">
        <f ca="1">IF(AC$2=0,0,IF((Parameters!$B$184*(1-Parameters!AC$195)*_xlfn.IFNA('[3]National GDP per capita ppp'!AC69,0)+(1-Parameters!$B$184)*AC68)*(1+(_xlfn.IFNA('[3]Nat GDP per cap ppp growth rate'!AC69,0)-IF(Settings!$C$16="No",0,Parameters!AC$174*('AMOC national temperature'!AC68-Parameters!AC$138)+Parameters!AC$175*('AMOC national temperature'!AC68-Parameters!AC$138)^2)))*IF(Settings!$C$16="No",1,(1-SLR!$D68*Parameters!AC$191))&lt;=0,1,(Parameters!$B$184*(1-Parameters!AC$195)*_xlfn.IFNA('[3]National GDP per capita ppp'!AC69,0)+(1-Parameters!$B$184)*AC68)*(1+(_xlfn.IFNA('[3]Nat GDP per cap ppp growth rate'!AC69,0)-IF(Settings!$C$16="No",0,Parameters!AC$174*('AMOC national temperature'!AC68-Parameters!AC$138)+Parameters!AC$175*('AMOC national temperature'!AC68-Parameters!AC$138)^2)))*IF(Settings!$C$16="No",1,(1-SLR!$D68*Parameters!AC$191))))</f>
        <v>48143.828556376393</v>
      </c>
      <c r="AD69" s="22">
        <f ca="1">IF(AD$2=0,0,IF((Parameters!$B$184*(1-Parameters!AD$195)*_xlfn.IFNA('[3]National GDP per capita ppp'!AD69,0)+(1-Parameters!$B$184)*AD68)*(1+(_xlfn.IFNA('[3]Nat GDP per cap ppp growth rate'!AD69,0)-IF(Settings!$C$16="No",0,Parameters!AD$174*('AMOC national temperature'!AD68-Parameters!AD$138)+Parameters!AD$175*('AMOC national temperature'!AD68-Parameters!AD$138)^2)))*IF(Settings!$C$16="No",1,(1-SLR!$D68*Parameters!AD$191))&lt;=0,1,(Parameters!$B$184*(1-Parameters!AD$195)*_xlfn.IFNA('[3]National GDP per capita ppp'!AD69,0)+(1-Parameters!$B$184)*AD68)*(1+(_xlfn.IFNA('[3]Nat GDP per cap ppp growth rate'!AD69,0)-IF(Settings!$C$16="No",0,Parameters!AD$174*('AMOC national temperature'!AD68-Parameters!AD$138)+Parameters!AD$175*('AMOC national temperature'!AD68-Parameters!AD$138)^2)))*IF(Settings!$C$16="No",1,(1-SLR!$D68*Parameters!AD$191))))</f>
        <v>69082.589219752728</v>
      </c>
      <c r="AE69" s="22">
        <f ca="1">IF(AE$2=0,0,IF((Parameters!$B$184*(1-Parameters!AE$195)*_xlfn.IFNA('[3]National GDP per capita ppp'!AE69,0)+(1-Parameters!$B$184)*AE68)*(1+(_xlfn.IFNA('[3]Nat GDP per cap ppp growth rate'!AE69,0)-IF(Settings!$C$16="No",0,Parameters!AE$174*('AMOC national temperature'!AE68-Parameters!AE$138)+Parameters!AE$175*('AMOC national temperature'!AE68-Parameters!AE$138)^2)))*IF(Settings!$C$16="No",1,(1-SLR!$D68*Parameters!AE$191))&lt;=0,1,(Parameters!$B$184*(1-Parameters!AE$195)*_xlfn.IFNA('[3]National GDP per capita ppp'!AE69,0)+(1-Parameters!$B$184)*AE68)*(1+(_xlfn.IFNA('[3]Nat GDP per cap ppp growth rate'!AE69,0)-IF(Settings!$C$16="No",0,Parameters!AE$174*('AMOC national temperature'!AE68-Parameters!AE$138)+Parameters!AE$175*('AMOC national temperature'!AE68-Parameters!AE$138)^2)))*IF(Settings!$C$16="No",1,(1-SLR!$D68*Parameters!AE$191))))</f>
        <v>6410.4080633013255</v>
      </c>
      <c r="AF69" s="22">
        <f ca="1">IF(AF$2=0,0,IF((Parameters!$B$184*(1-Parameters!AF$195)*_xlfn.IFNA('[3]National GDP per capita ppp'!AF69,0)+(1-Parameters!$B$184)*AF68)*(1+(_xlfn.IFNA('[3]Nat GDP per cap ppp growth rate'!AF69,0)-IF(Settings!$C$16="No",0,Parameters!AF$174*('AMOC national temperature'!AF68-Parameters!AF$138)+Parameters!AF$175*('AMOC national temperature'!AF68-Parameters!AF$138)^2)))*IF(Settings!$C$16="No",1,(1-SLR!$D68*Parameters!AF$191))&lt;=0,1,(Parameters!$B$184*(1-Parameters!AF$195)*_xlfn.IFNA('[3]National GDP per capita ppp'!AF69,0)+(1-Parameters!$B$184)*AF68)*(1+(_xlfn.IFNA('[3]Nat GDP per cap ppp growth rate'!AF69,0)-IF(Settings!$C$16="No",0,Parameters!AF$174*('AMOC national temperature'!AF68-Parameters!AF$138)+Parameters!AF$175*('AMOC national temperature'!AF68-Parameters!AF$138)^2)))*IF(Settings!$C$16="No",1,(1-SLR!$D68*Parameters!AF$191))))</f>
        <v>88685.357233309216</v>
      </c>
      <c r="AG69" s="22">
        <f ca="1">IF(AG$2=0,0,IF((Parameters!$B$184*(1-Parameters!AG$195)*_xlfn.IFNA('[3]National GDP per capita ppp'!AG69,0)+(1-Parameters!$B$184)*AG68)*(1+(_xlfn.IFNA('[3]Nat GDP per cap ppp growth rate'!AG69,0)-IF(Settings!$C$16="No",0,Parameters!AG$174*('AMOC national temperature'!AG68-Parameters!AG$138)+Parameters!AG$175*('AMOC national temperature'!AG68-Parameters!AG$138)^2)))*IF(Settings!$C$16="No",1,(1-SLR!$D68*Parameters!AG$191))&lt;=0,1,(Parameters!$B$184*(1-Parameters!AG$195)*_xlfn.IFNA('[3]National GDP per capita ppp'!AG69,0)+(1-Parameters!$B$184)*AG68)*(1+(_xlfn.IFNA('[3]Nat GDP per cap ppp growth rate'!AG69,0)-IF(Settings!$C$16="No",0,Parameters!AG$174*('AMOC national temperature'!AG68-Parameters!AG$138)+Parameters!AG$175*('AMOC national temperature'!AG68-Parameters!AG$138)^2)))*IF(Settings!$C$16="No",1,(1-SLR!$D68*Parameters!AG$191))))</f>
        <v>90537.513998575101</v>
      </c>
      <c r="AH69" s="22">
        <f ca="1">IF(AH$2=0,0,IF((Parameters!$B$184*(1-Parameters!AH$195)*_xlfn.IFNA('[3]National GDP per capita ppp'!AH69,0)+(1-Parameters!$B$184)*AH68)*(1+(_xlfn.IFNA('[3]Nat GDP per cap ppp growth rate'!AH69,0)-IF(Settings!$C$16="No",0,Parameters!AH$174*('AMOC national temperature'!AH68-Parameters!AH$138)+Parameters!AH$175*('AMOC national temperature'!AH68-Parameters!AH$138)^2)))*IF(Settings!$C$16="No",1,(1-SLR!$D68*Parameters!AH$191))&lt;=0,1,(Parameters!$B$184*(1-Parameters!AH$195)*_xlfn.IFNA('[3]National GDP per capita ppp'!AH69,0)+(1-Parameters!$B$184)*AH68)*(1+(_xlfn.IFNA('[3]Nat GDP per cap ppp growth rate'!AH69,0)-IF(Settings!$C$16="No",0,Parameters!AH$174*('AMOC national temperature'!AH68-Parameters!AH$138)+Parameters!AH$175*('AMOC national temperature'!AH68-Parameters!AH$138)^2)))*IF(Settings!$C$16="No",1,(1-SLR!$D68*Parameters!AH$191))))</f>
        <v>81526.082082411784</v>
      </c>
      <c r="AI69" s="22">
        <f ca="1">IF(AI$2=0,0,IF((Parameters!$B$184*(1-Parameters!AI$195)*_xlfn.IFNA('[3]National GDP per capita ppp'!AI69,0)+(1-Parameters!$B$184)*AI68)*(1+(_xlfn.IFNA('[3]Nat GDP per cap ppp growth rate'!AI69,0)-IF(Settings!$C$16="No",0,Parameters!AI$174*('AMOC national temperature'!AI68-Parameters!AI$138)+Parameters!AI$175*('AMOC national temperature'!AI68-Parameters!AI$138)^2)))*IF(Settings!$C$16="No",1,(1-SLR!$D68*Parameters!AI$191))&lt;=0,1,(Parameters!$B$184*(1-Parameters!AI$195)*_xlfn.IFNA('[3]National GDP per capita ppp'!AI69,0)+(1-Parameters!$B$184)*AI68)*(1+(_xlfn.IFNA('[3]Nat GDP per cap ppp growth rate'!AI69,0)-IF(Settings!$C$16="No",0,Parameters!AI$174*('AMOC national temperature'!AI68-Parameters!AI$138)+Parameters!AI$175*('AMOC national temperature'!AI68-Parameters!AI$138)^2)))*IF(Settings!$C$16="No",1,(1-SLR!$D68*Parameters!AI$191))))</f>
        <v>52067.496320936429</v>
      </c>
      <c r="AJ69" s="22">
        <f ca="1">IF(AJ$2=0,0,IF((Parameters!$B$184*(1-Parameters!AJ$195)*_xlfn.IFNA('[3]National GDP per capita ppp'!AJ69,0)+(1-Parameters!$B$184)*AJ68)*(1+(_xlfn.IFNA('[3]Nat GDP per cap ppp growth rate'!AJ69,0)-IF(Settings!$C$16="No",0,Parameters!AJ$174*('AMOC national temperature'!AJ68-Parameters!AJ$138)+Parameters!AJ$175*('AMOC national temperature'!AJ68-Parameters!AJ$138)^2)))*IF(Settings!$C$16="No",1,(1-SLR!$D68*Parameters!AJ$191))&lt;=0,1,(Parameters!$B$184*(1-Parameters!AJ$195)*_xlfn.IFNA('[3]National GDP per capita ppp'!AJ69,0)+(1-Parameters!$B$184)*AJ68)*(1+(_xlfn.IFNA('[3]Nat GDP per cap ppp growth rate'!AJ69,0)-IF(Settings!$C$16="No",0,Parameters!AJ$174*('AMOC national temperature'!AJ68-Parameters!AJ$138)+Parameters!AJ$175*('AMOC national temperature'!AJ68-Parameters!AJ$138)^2)))*IF(Settings!$C$16="No",1,(1-SLR!$D68*Parameters!AJ$191))))</f>
        <v>19945.443636644111</v>
      </c>
      <c r="AK69" s="22">
        <f ca="1">IF(AK$2=0,0,IF((Parameters!$B$184*(1-Parameters!AK$195)*_xlfn.IFNA('[3]National GDP per capita ppp'!AK69,0)+(1-Parameters!$B$184)*AK68)*(1+(_xlfn.IFNA('[3]Nat GDP per cap ppp growth rate'!AK69,0)-IF(Settings!$C$16="No",0,Parameters!AK$174*('AMOC national temperature'!AK68-Parameters!AK$138)+Parameters!AK$175*('AMOC national temperature'!AK68-Parameters!AK$138)^2)))*IF(Settings!$C$16="No",1,(1-SLR!$D68*Parameters!AK$191))&lt;=0,1,(Parameters!$B$184*(1-Parameters!AK$195)*_xlfn.IFNA('[3]National GDP per capita ppp'!AK69,0)+(1-Parameters!$B$184)*AK68)*(1+(_xlfn.IFNA('[3]Nat GDP per cap ppp growth rate'!AK69,0)-IF(Settings!$C$16="No",0,Parameters!AK$174*('AMOC national temperature'!AK68-Parameters!AK$138)+Parameters!AK$175*('AMOC national temperature'!AK68-Parameters!AK$138)^2)))*IF(Settings!$C$16="No",1,(1-SLR!$D68*Parameters!AK$191))))</f>
        <v>19001.515614085831</v>
      </c>
      <c r="AL69" s="22">
        <f ca="1">IF(AL$2=0,0,IF((Parameters!$B$184*(1-Parameters!AL$195)*_xlfn.IFNA('[3]National GDP per capita ppp'!AL69,0)+(1-Parameters!$B$184)*AL68)*(1+(_xlfn.IFNA('[3]Nat GDP per cap ppp growth rate'!AL69,0)-IF(Settings!$C$16="No",0,Parameters!AL$174*('AMOC national temperature'!AL68-Parameters!AL$138)+Parameters!AL$175*('AMOC national temperature'!AL68-Parameters!AL$138)^2)))*IF(Settings!$C$16="No",1,(1-SLR!$D68*Parameters!AL$191))&lt;=0,1,(Parameters!$B$184*(1-Parameters!AL$195)*_xlfn.IFNA('[3]National GDP per capita ppp'!AL69,0)+(1-Parameters!$B$184)*AL68)*(1+(_xlfn.IFNA('[3]Nat GDP per cap ppp growth rate'!AL69,0)-IF(Settings!$C$16="No",0,Parameters!AL$174*('AMOC national temperature'!AL68-Parameters!AL$138)+Parameters!AL$175*('AMOC national temperature'!AL68-Parameters!AL$138)^2)))*IF(Settings!$C$16="No",1,(1-SLR!$D68*Parameters!AL$191))))</f>
        <v>5083.4448959850042</v>
      </c>
      <c r="AM69" s="22">
        <f ca="1">IF(AM$2=0,0,IF((Parameters!$B$184*(1-Parameters!AM$195)*_xlfn.IFNA('[3]National GDP per capita ppp'!AM69,0)+(1-Parameters!$B$184)*AM68)*(1+(_xlfn.IFNA('[3]Nat GDP per cap ppp growth rate'!AM69,0)-IF(Settings!$C$16="No",0,Parameters!AM$174*('AMOC national temperature'!AM68-Parameters!AM$138)+Parameters!AM$175*('AMOC national temperature'!AM68-Parameters!AM$138)^2)))*IF(Settings!$C$16="No",1,(1-SLR!$D68*Parameters!AM$191))&lt;=0,1,(Parameters!$B$184*(1-Parameters!AM$195)*_xlfn.IFNA('[3]National GDP per capita ppp'!AM69,0)+(1-Parameters!$B$184)*AM68)*(1+(_xlfn.IFNA('[3]Nat GDP per cap ppp growth rate'!AM69,0)-IF(Settings!$C$16="No",0,Parameters!AM$174*('AMOC national temperature'!AM68-Parameters!AM$138)+Parameters!AM$175*('AMOC national temperature'!AM68-Parameters!AM$138)^2)))*IF(Settings!$C$16="No",1,(1-SLR!$D68*Parameters!AM$191))))</f>
        <v>35995.297334367715</v>
      </c>
      <c r="AN69" s="22">
        <f ca="1">IF(AN$2=0,0,IF((Parameters!$B$184*(1-Parameters!AN$195)*_xlfn.IFNA('[3]National GDP per capita ppp'!AN69,0)+(1-Parameters!$B$184)*AN68)*(1+(_xlfn.IFNA('[3]Nat GDP per cap ppp growth rate'!AN69,0)-IF(Settings!$C$16="No",0,Parameters!AN$174*('AMOC national temperature'!AN68-Parameters!AN$138)+Parameters!AN$175*('AMOC national temperature'!AN68-Parameters!AN$138)^2)))*IF(Settings!$C$16="No",1,(1-SLR!$D68*Parameters!AN$191))&lt;=0,1,(Parameters!$B$184*(1-Parameters!AN$195)*_xlfn.IFNA('[3]National GDP per capita ppp'!AN69,0)+(1-Parameters!$B$184)*AN68)*(1+(_xlfn.IFNA('[3]Nat GDP per cap ppp growth rate'!AN69,0)-IF(Settings!$C$16="No",0,Parameters!AN$174*('AMOC national temperature'!AN68-Parameters!AN$138)+Parameters!AN$175*('AMOC national temperature'!AN68-Parameters!AN$138)^2)))*IF(Settings!$C$16="No",1,(1-SLR!$D68*Parameters!AN$191))))</f>
        <v>47894.380705318603</v>
      </c>
      <c r="AO69" s="22">
        <f ca="1">IF(AO$2=0,0,IF((Parameters!$B$184*(1-Parameters!AO$195)*_xlfn.IFNA('[3]National GDP per capita ppp'!AO69,0)+(1-Parameters!$B$184)*AO68)*(1+(_xlfn.IFNA('[3]Nat GDP per cap ppp growth rate'!AO69,0)-IF(Settings!$C$16="No",0,Parameters!AO$174*('AMOC national temperature'!AO68-Parameters!AO$138)+Parameters!AO$175*('AMOC national temperature'!AO68-Parameters!AO$138)^2)))*IF(Settings!$C$16="No",1,(1-SLR!$D68*Parameters!AO$191))&lt;=0,1,(Parameters!$B$184*(1-Parameters!AO$195)*_xlfn.IFNA('[3]National GDP per capita ppp'!AO69,0)+(1-Parameters!$B$184)*AO68)*(1+(_xlfn.IFNA('[3]Nat GDP per cap ppp growth rate'!AO69,0)-IF(Settings!$C$16="No",0,Parameters!AO$174*('AMOC national temperature'!AO68-Parameters!AO$138)+Parameters!AO$175*('AMOC national temperature'!AO68-Parameters!AO$138)^2)))*IF(Settings!$C$16="No",1,(1-SLR!$D68*Parameters!AO$191))))</f>
        <v>18928.909526256019</v>
      </c>
      <c r="AP69" s="22">
        <f ca="1">IF(AP$2=0,0,IF((Parameters!$B$184*(1-Parameters!AP$195)*_xlfn.IFNA('[3]National GDP per capita ppp'!AP69,0)+(1-Parameters!$B$184)*AP68)*(1+(_xlfn.IFNA('[3]Nat GDP per cap ppp growth rate'!AP69,0)-IF(Settings!$C$16="No",0,Parameters!AP$174*('AMOC national temperature'!AP68-Parameters!AP$138)+Parameters!AP$175*('AMOC national temperature'!AP68-Parameters!AP$138)^2)))*IF(Settings!$C$16="No",1,(1-SLR!$D68*Parameters!AP$191))&lt;=0,1,(Parameters!$B$184*(1-Parameters!AP$195)*_xlfn.IFNA('[3]National GDP per capita ppp'!AP69,0)+(1-Parameters!$B$184)*AP68)*(1+(_xlfn.IFNA('[3]Nat GDP per cap ppp growth rate'!AP69,0)-IF(Settings!$C$16="No",0,Parameters!AP$174*('AMOC national temperature'!AP68-Parameters!AP$138)+Parameters!AP$175*('AMOC national temperature'!AP68-Parameters!AP$138)^2)))*IF(Settings!$C$16="No",1,(1-SLR!$D68*Parameters!AP$191))))</f>
        <v>32028.307783619613</v>
      </c>
      <c r="AQ69" s="22">
        <f ca="1">IF(AQ$2=0,0,IF((Parameters!$B$184*(1-Parameters!AQ$195)*_xlfn.IFNA('[3]National GDP per capita ppp'!AQ69,0)+(1-Parameters!$B$184)*AQ68)*(1+(_xlfn.IFNA('[3]Nat GDP per cap ppp growth rate'!AQ69,0)-IF(Settings!$C$16="No",0,Parameters!AQ$174*('AMOC national temperature'!AQ68-Parameters!AQ$138)+Parameters!AQ$175*('AMOC national temperature'!AQ68-Parameters!AQ$138)^2)))*IF(Settings!$C$16="No",1,(1-SLR!$D68*Parameters!AQ$191))&lt;=0,1,(Parameters!$B$184*(1-Parameters!AQ$195)*_xlfn.IFNA('[3]National GDP per capita ppp'!AQ69,0)+(1-Parameters!$B$184)*AQ68)*(1+(_xlfn.IFNA('[3]Nat GDP per cap ppp growth rate'!AQ69,0)-IF(Settings!$C$16="No",0,Parameters!AQ$174*('AMOC national temperature'!AQ68-Parameters!AQ$138)+Parameters!AQ$175*('AMOC national temperature'!AQ68-Parameters!AQ$138)^2)))*IF(Settings!$C$16="No",1,(1-SLR!$D68*Parameters!AQ$191))))</f>
        <v>59855.000285431292</v>
      </c>
      <c r="AR69" s="22">
        <f>IF(AR$2=0,0,IF((Parameters!$B$184*(1-Parameters!AR$195)*_xlfn.IFNA('[3]National GDP per capita ppp'!AR69,0)+(1-Parameters!$B$184)*AR68)*(1+(_xlfn.IFNA('[3]Nat GDP per cap ppp growth rate'!AR69,0)-IF(Settings!$C$16="No",0,Parameters!AR$174*('AMOC national temperature'!AR68-Parameters!AR$138)+Parameters!AR$175*('AMOC national temperature'!AR68-Parameters!AR$138)^2)))*IF(Settings!$C$16="No",1,(1-SLR!$D68*Parameters!AR$191))&lt;=0,1,(Parameters!$B$184*(1-Parameters!AR$195)*_xlfn.IFNA('[3]National GDP per capita ppp'!AR69,0)+(1-Parameters!$B$184)*AR68)*(1+(_xlfn.IFNA('[3]Nat GDP per cap ppp growth rate'!AR69,0)-IF(Settings!$C$16="No",0,Parameters!AR$174*('AMOC national temperature'!AR68-Parameters!AR$138)+Parameters!AR$175*('AMOC national temperature'!AR68-Parameters!AR$138)^2)))*IF(Settings!$C$16="No",1,(1-SLR!$D68*Parameters!AR$191))))</f>
        <v>0</v>
      </c>
      <c r="AS69" s="22">
        <f ca="1">IF(AS$2=0,0,IF((Parameters!$B$184*(1-Parameters!AS$195)*_xlfn.IFNA('[3]National GDP per capita ppp'!AS69,0)+(1-Parameters!$B$184)*AS68)*(1+(_xlfn.IFNA('[3]Nat GDP per cap ppp growth rate'!AS69,0)-IF(Settings!$C$16="No",0,Parameters!AS$174*('AMOC national temperature'!AS68-Parameters!AS$138)+Parameters!AS$175*('AMOC national temperature'!AS68-Parameters!AS$138)^2)))*IF(Settings!$C$16="No",1,(1-SLR!$D68*Parameters!AS$191))&lt;=0,1,(Parameters!$B$184*(1-Parameters!AS$195)*_xlfn.IFNA('[3]National GDP per capita ppp'!AS69,0)+(1-Parameters!$B$184)*AS68)*(1+(_xlfn.IFNA('[3]Nat GDP per cap ppp growth rate'!AS69,0)-IF(Settings!$C$16="No",0,Parameters!AS$174*('AMOC national temperature'!AS68-Parameters!AS$138)+Parameters!AS$175*('AMOC national temperature'!AS68-Parameters!AS$138)^2)))*IF(Settings!$C$16="No",1,(1-SLR!$D68*Parameters!AS$191))))</f>
        <v>71248.34311243816</v>
      </c>
      <c r="AT69" s="22">
        <f ca="1">IF(AT$2=0,0,IF((Parameters!$B$184*(1-Parameters!AT$195)*_xlfn.IFNA('[3]National GDP per capita ppp'!AT69,0)+(1-Parameters!$B$184)*AT68)*(1+(_xlfn.IFNA('[3]Nat GDP per cap ppp growth rate'!AT69,0)-IF(Settings!$C$16="No",0,Parameters!AT$174*('AMOC national temperature'!AT68-Parameters!AT$138)+Parameters!AT$175*('AMOC national temperature'!AT68-Parameters!AT$138)^2)))*IF(Settings!$C$16="No",1,(1-SLR!$D68*Parameters!AT$191))&lt;=0,1,(Parameters!$B$184*(1-Parameters!AT$195)*_xlfn.IFNA('[3]National GDP per capita ppp'!AT69,0)+(1-Parameters!$B$184)*AT68)*(1+(_xlfn.IFNA('[3]Nat GDP per cap ppp growth rate'!AT69,0)-IF(Settings!$C$16="No",0,Parameters!AT$174*('AMOC national temperature'!AT68-Parameters!AT$138)+Parameters!AT$175*('AMOC national temperature'!AT68-Parameters!AT$138)^2)))*IF(Settings!$C$16="No",1,(1-SLR!$D68*Parameters!AT$191))))</f>
        <v>53885.22852332567</v>
      </c>
      <c r="AU69" s="22">
        <f ca="1">IF(AU$2=0,0,IF((Parameters!$B$184*(1-Parameters!AU$195)*_xlfn.IFNA('[3]National GDP per capita ppp'!AU69,0)+(1-Parameters!$B$184)*AU68)*(1+(_xlfn.IFNA('[3]Nat GDP per cap ppp growth rate'!AU69,0)-IF(Settings!$C$16="No",0,Parameters!AU$174*('AMOC national temperature'!AU68-Parameters!AU$138)+Parameters!AU$175*('AMOC national temperature'!AU68-Parameters!AU$138)^2)))*IF(Settings!$C$16="No",1,(1-SLR!$D68*Parameters!AU$191))&lt;=0,1,(Parameters!$B$184*(1-Parameters!AU$195)*_xlfn.IFNA('[3]National GDP per capita ppp'!AU69,0)+(1-Parameters!$B$184)*AU68)*(1+(_xlfn.IFNA('[3]Nat GDP per cap ppp growth rate'!AU69,0)-IF(Settings!$C$16="No",0,Parameters!AU$174*('AMOC national temperature'!AU68-Parameters!AU$138)+Parameters!AU$175*('AMOC national temperature'!AU68-Parameters!AU$138)^2)))*IF(Settings!$C$16="No",1,(1-SLR!$D68*Parameters!AU$191))))</f>
        <v>74210.336417778439</v>
      </c>
      <c r="AV69" s="22">
        <f ca="1">IF(AV$2=0,0,IF((Parameters!$B$184*(1-Parameters!AV$195)*_xlfn.IFNA('[3]National GDP per capita ppp'!AV69,0)+(1-Parameters!$B$184)*AV68)*(1+(_xlfn.IFNA('[3]Nat GDP per cap ppp growth rate'!AV69,0)-IF(Settings!$C$16="No",0,Parameters!AV$174*('AMOC national temperature'!AV68-Parameters!AV$138)+Parameters!AV$175*('AMOC national temperature'!AV68-Parameters!AV$138)^2)))*IF(Settings!$C$16="No",1,(1-SLR!$D68*Parameters!AV$191))&lt;=0,1,(Parameters!$B$184*(1-Parameters!AV$195)*_xlfn.IFNA('[3]National GDP per capita ppp'!AV69,0)+(1-Parameters!$B$184)*AV68)*(1+(_xlfn.IFNA('[3]Nat GDP per cap ppp growth rate'!AV69,0)-IF(Settings!$C$16="No",0,Parameters!AV$174*('AMOC national temperature'!AV68-Parameters!AV$138)+Parameters!AV$175*('AMOC national temperature'!AV68-Parameters!AV$138)^2)))*IF(Settings!$C$16="No",1,(1-SLR!$D68*Parameters!AV$191))))</f>
        <v>16902.795719324862</v>
      </c>
      <c r="AW69" s="22">
        <f ca="1">IF(AW$2=0,0,IF((Parameters!$B$184*(1-Parameters!AW$195)*_xlfn.IFNA('[3]National GDP per capita ppp'!AW69,0)+(1-Parameters!$B$184)*AW68)*(1+(_xlfn.IFNA('[3]Nat GDP per cap ppp growth rate'!AW69,0)-IF(Settings!$C$16="No",0,Parameters!AW$174*('AMOC national temperature'!AW68-Parameters!AW$138)+Parameters!AW$175*('AMOC national temperature'!AW68-Parameters!AW$138)^2)))*IF(Settings!$C$16="No",1,(1-SLR!$D68*Parameters!AW$191))&lt;=0,1,(Parameters!$B$184*(1-Parameters!AW$195)*_xlfn.IFNA('[3]National GDP per capita ppp'!AW69,0)+(1-Parameters!$B$184)*AW68)*(1+(_xlfn.IFNA('[3]Nat GDP per cap ppp growth rate'!AW69,0)-IF(Settings!$C$16="No",0,Parameters!AW$174*('AMOC national temperature'!AW68-Parameters!AW$138)+Parameters!AW$175*('AMOC national temperature'!AW68-Parameters!AW$138)^2)))*IF(Settings!$C$16="No",1,(1-SLR!$D68*Parameters!AW$191))))</f>
        <v>27138.02583250319</v>
      </c>
      <c r="AX69" s="22">
        <f ca="1">IF(AX$2=0,0,IF((Parameters!$B$184*(1-Parameters!AX$195)*_xlfn.IFNA('[3]National GDP per capita ppp'!AX69,0)+(1-Parameters!$B$184)*AX68)*(1+(_xlfn.IFNA('[3]Nat GDP per cap ppp growth rate'!AX69,0)-IF(Settings!$C$16="No",0,Parameters!AX$174*('AMOC national temperature'!AX68-Parameters!AX$138)+Parameters!AX$175*('AMOC national temperature'!AX68-Parameters!AX$138)^2)))*IF(Settings!$C$16="No",1,(1-SLR!$D68*Parameters!AX$191))&lt;=0,1,(Parameters!$B$184*(1-Parameters!AX$195)*_xlfn.IFNA('[3]National GDP per capita ppp'!AX69,0)+(1-Parameters!$B$184)*AX68)*(1+(_xlfn.IFNA('[3]Nat GDP per cap ppp growth rate'!AX69,0)-IF(Settings!$C$16="No",0,Parameters!AX$174*('AMOC national temperature'!AX68-Parameters!AX$138)+Parameters!AX$175*('AMOC national temperature'!AX68-Parameters!AX$138)^2)))*IF(Settings!$C$16="No",1,(1-SLR!$D68*Parameters!AX$191))))</f>
        <v>77025.44572078732</v>
      </c>
      <c r="AY69" s="22">
        <f ca="1">IF(AY$2=0,0,IF((Parameters!$B$184*(1-Parameters!AY$195)*_xlfn.IFNA('[3]National GDP per capita ppp'!AY69,0)+(1-Parameters!$B$184)*AY68)*(1+(_xlfn.IFNA('[3]Nat GDP per cap ppp growth rate'!AY69,0)-IF(Settings!$C$16="No",0,Parameters!AY$174*('AMOC national temperature'!AY68-Parameters!AY$138)+Parameters!AY$175*('AMOC national temperature'!AY68-Parameters!AY$138)^2)))*IF(Settings!$C$16="No",1,(1-SLR!$D68*Parameters!AY$191))&lt;=0,1,(Parameters!$B$184*(1-Parameters!AY$195)*_xlfn.IFNA('[3]National GDP per capita ppp'!AY69,0)+(1-Parameters!$B$184)*AY68)*(1+(_xlfn.IFNA('[3]Nat GDP per cap ppp growth rate'!AY69,0)-IF(Settings!$C$16="No",0,Parameters!AY$174*('AMOC national temperature'!AY68-Parameters!AY$138)+Parameters!AY$175*('AMOC national temperature'!AY68-Parameters!AY$138)^2)))*IF(Settings!$C$16="No",1,(1-SLR!$D68*Parameters!AY$191))))</f>
        <v>49817.193248976539</v>
      </c>
      <c r="AZ69" s="22">
        <f ca="1">IF(AZ$2=0,0,IF((Parameters!$B$184*(1-Parameters!AZ$195)*_xlfn.IFNA('[3]National GDP per capita ppp'!AZ69,0)+(1-Parameters!$B$184)*AZ68)*(1+(_xlfn.IFNA('[3]Nat GDP per cap ppp growth rate'!AZ69,0)-IF(Settings!$C$16="No",0,Parameters!AZ$174*('AMOC national temperature'!AZ68-Parameters!AZ$138)+Parameters!AZ$175*('AMOC national temperature'!AZ68-Parameters!AZ$138)^2)))*IF(Settings!$C$16="No",1,(1-SLR!$D68*Parameters!AZ$191))&lt;=0,1,(Parameters!$B$184*(1-Parameters!AZ$195)*_xlfn.IFNA('[3]National GDP per capita ppp'!AZ69,0)+(1-Parameters!$B$184)*AZ68)*(1+(_xlfn.IFNA('[3]Nat GDP per cap ppp growth rate'!AZ69,0)-IF(Settings!$C$16="No",0,Parameters!AZ$174*('AMOC national temperature'!AZ68-Parameters!AZ$138)+Parameters!AZ$175*('AMOC national temperature'!AZ68-Parameters!AZ$138)^2)))*IF(Settings!$C$16="No",1,(1-SLR!$D68*Parameters!AZ$191))))</f>
        <v>57140.279617101478</v>
      </c>
      <c r="BA69" s="22">
        <f ca="1">IF(BA$2=0,0,IF((Parameters!$B$184*(1-Parameters!BA$195)*_xlfn.IFNA('[3]National GDP per capita ppp'!BA69,0)+(1-Parameters!$B$184)*BA68)*(1+(_xlfn.IFNA('[3]Nat GDP per cap ppp growth rate'!BA69,0)-IF(Settings!$C$16="No",0,Parameters!BA$174*('AMOC national temperature'!BA68-Parameters!BA$138)+Parameters!BA$175*('AMOC national temperature'!BA68-Parameters!BA$138)^2)))*IF(Settings!$C$16="No",1,(1-SLR!$D68*Parameters!BA$191))&lt;=0,1,(Parameters!$B$184*(1-Parameters!BA$195)*_xlfn.IFNA('[3]National GDP per capita ppp'!BA69,0)+(1-Parameters!$B$184)*BA68)*(1+(_xlfn.IFNA('[3]Nat GDP per cap ppp growth rate'!BA69,0)-IF(Settings!$C$16="No",0,Parameters!BA$174*('AMOC national temperature'!BA68-Parameters!BA$138)+Parameters!BA$175*('AMOC national temperature'!BA68-Parameters!BA$138)^2)))*IF(Settings!$C$16="No",1,(1-SLR!$D68*Parameters!BA$191))))</f>
        <v>36736.737631091513</v>
      </c>
      <c r="BB69" s="22">
        <f ca="1">IF(BB$2=0,0,IF((Parameters!$B$184*(1-Parameters!BB$195)*_xlfn.IFNA('[3]National GDP per capita ppp'!BB69,0)+(1-Parameters!$B$184)*BB68)*(1+(_xlfn.IFNA('[3]Nat GDP per cap ppp growth rate'!BB69,0)-IF(Settings!$C$16="No",0,Parameters!BB$174*('AMOC national temperature'!BB68-Parameters!BB$138)+Parameters!BB$175*('AMOC national temperature'!BB68-Parameters!BB$138)^2)))*IF(Settings!$C$16="No",1,(1-SLR!$D68*Parameters!BB$191))&lt;=0,1,(Parameters!$B$184*(1-Parameters!BB$195)*_xlfn.IFNA('[3]National GDP per capita ppp'!BB69,0)+(1-Parameters!$B$184)*BB68)*(1+(_xlfn.IFNA('[3]Nat GDP per cap ppp growth rate'!BB69,0)-IF(Settings!$C$16="No",0,Parameters!BB$174*('AMOC national temperature'!BB68-Parameters!BB$138)+Parameters!BB$175*('AMOC national temperature'!BB68-Parameters!BB$138)^2)))*IF(Settings!$C$16="No",1,(1-SLR!$D68*Parameters!BB$191))))</f>
        <v>71791.153822114255</v>
      </c>
      <c r="BC69" s="22">
        <f ca="1">IF(BC$2=0,0,IF((Parameters!$B$184*(1-Parameters!BC$195)*_xlfn.IFNA('[3]National GDP per capita ppp'!BC69,0)+(1-Parameters!$B$184)*BC68)*(1+(_xlfn.IFNA('[3]Nat GDP per cap ppp growth rate'!BC69,0)-IF(Settings!$C$16="No",0,Parameters!BC$174*('AMOC national temperature'!BC68-Parameters!BC$138)+Parameters!BC$175*('AMOC national temperature'!BC68-Parameters!BC$138)^2)))*IF(Settings!$C$16="No",1,(1-SLR!$D68*Parameters!BC$191))&lt;=0,1,(Parameters!$B$184*(1-Parameters!BC$195)*_xlfn.IFNA('[3]National GDP per capita ppp'!BC69,0)+(1-Parameters!$B$184)*BC68)*(1+(_xlfn.IFNA('[3]Nat GDP per cap ppp growth rate'!BC69,0)-IF(Settings!$C$16="No",0,Parameters!BC$174*('AMOC national temperature'!BC68-Parameters!BC$138)+Parameters!BC$175*('AMOC national temperature'!BC68-Parameters!BC$138)^2)))*IF(Settings!$C$16="No",1,(1-SLR!$D68*Parameters!BC$191))))</f>
        <v>12631.312199800625</v>
      </c>
      <c r="BD69" s="22">
        <f>IF(BD$2=0,0,IF((Parameters!$B$184*(1-Parameters!BD$195)*_xlfn.IFNA('[3]National GDP per capita ppp'!BD69,0)+(1-Parameters!$B$184)*BD68)*(1+(_xlfn.IFNA('[3]Nat GDP per cap ppp growth rate'!BD69,0)-IF(Settings!$C$16="No",0,Parameters!BD$174*('AMOC national temperature'!BD68-Parameters!BD$138)+Parameters!BD$175*('AMOC national temperature'!BD68-Parameters!BD$138)^2)))*IF(Settings!$C$16="No",1,(1-SLR!$D68*Parameters!BD$191))&lt;=0,1,(Parameters!$B$184*(1-Parameters!BD$195)*_xlfn.IFNA('[3]National GDP per capita ppp'!BD69,0)+(1-Parameters!$B$184)*BD68)*(1+(_xlfn.IFNA('[3]Nat GDP per cap ppp growth rate'!BD69,0)-IF(Settings!$C$16="No",0,Parameters!BD$174*('AMOC national temperature'!BD68-Parameters!BD$138)+Parameters!BD$175*('AMOC national temperature'!BD68-Parameters!BD$138)^2)))*IF(Settings!$C$16="No",1,(1-SLR!$D68*Parameters!BD$191))))</f>
        <v>0</v>
      </c>
      <c r="BE69" s="22">
        <f ca="1">IF(BE$2=0,0,IF((Parameters!$B$184*(1-Parameters!BE$195)*_xlfn.IFNA('[3]National GDP per capita ppp'!BE69,0)+(1-Parameters!$B$184)*BE68)*(1+(_xlfn.IFNA('[3]Nat GDP per cap ppp growth rate'!BE69,0)-IF(Settings!$C$16="No",0,Parameters!BE$174*('AMOC national temperature'!BE68-Parameters!BE$138)+Parameters!BE$175*('AMOC national temperature'!BE68-Parameters!BE$138)^2)))*IF(Settings!$C$16="No",1,(1-SLR!$D68*Parameters!BE$191))&lt;=0,1,(Parameters!$B$184*(1-Parameters!BE$195)*_xlfn.IFNA('[3]National GDP per capita ppp'!BE69,0)+(1-Parameters!$B$184)*BE68)*(1+(_xlfn.IFNA('[3]Nat GDP per cap ppp growth rate'!BE69,0)-IF(Settings!$C$16="No",0,Parameters!BE$174*('AMOC national temperature'!BE68-Parameters!BE$138)+Parameters!BE$175*('AMOC national temperature'!BE68-Parameters!BE$138)^2)))*IF(Settings!$C$16="No",1,(1-SLR!$D68*Parameters!BE$191))))</f>
        <v>63426.870977528066</v>
      </c>
      <c r="BF69" s="22">
        <f ca="1">IF(BF$2=0,0,IF((Parameters!$B$184*(1-Parameters!BF$195)*_xlfn.IFNA('[3]National GDP per capita ppp'!BF69,0)+(1-Parameters!$B$184)*BF68)*(1+(_xlfn.IFNA('[3]Nat GDP per cap ppp growth rate'!BF69,0)-IF(Settings!$C$16="No",0,Parameters!BF$174*('AMOC national temperature'!BF68-Parameters!BF$138)+Parameters!BF$175*('AMOC national temperature'!BF68-Parameters!BF$138)^2)))*IF(Settings!$C$16="No",1,(1-SLR!$D68*Parameters!BF$191))&lt;=0,1,(Parameters!$B$184*(1-Parameters!BF$195)*_xlfn.IFNA('[3]National GDP per capita ppp'!BF69,0)+(1-Parameters!$B$184)*BF68)*(1+(_xlfn.IFNA('[3]Nat GDP per cap ppp growth rate'!BF69,0)-IF(Settings!$C$16="No",0,Parameters!BF$174*('AMOC national temperature'!BF68-Parameters!BF$138)+Parameters!BF$175*('AMOC national temperature'!BF68-Parameters!BF$138)^2)))*IF(Settings!$C$16="No",1,(1-SLR!$D68*Parameters!BF$191))))</f>
        <v>42373.084629061777</v>
      </c>
      <c r="BG69" s="22">
        <f ca="1">IF(BG$2=0,0,IF((Parameters!$B$184*(1-Parameters!BG$195)*_xlfn.IFNA('[3]National GDP per capita ppp'!BG69,0)+(1-Parameters!$B$184)*BG68)*(1+(_xlfn.IFNA('[3]Nat GDP per cap ppp growth rate'!BG69,0)-IF(Settings!$C$16="No",0,Parameters!BG$174*('AMOC national temperature'!BG68-Parameters!BG$138)+Parameters!BG$175*('AMOC national temperature'!BG68-Parameters!BG$138)^2)))*IF(Settings!$C$16="No",1,(1-SLR!$D68*Parameters!BG$191))&lt;=0,1,(Parameters!$B$184*(1-Parameters!BG$195)*_xlfn.IFNA('[3]National GDP per capita ppp'!BG69,0)+(1-Parameters!$B$184)*BG68)*(1+(_xlfn.IFNA('[3]Nat GDP per cap ppp growth rate'!BG69,0)-IF(Settings!$C$16="No",0,Parameters!BG$174*('AMOC national temperature'!BG68-Parameters!BG$138)+Parameters!BG$175*('AMOC national temperature'!BG68-Parameters!BG$138)^2)))*IF(Settings!$C$16="No",1,(1-SLR!$D68*Parameters!BG$191))))</f>
        <v>6591.6524296508242</v>
      </c>
      <c r="BH69" s="22">
        <f ca="1">IF(BH$2=0,0,IF((Parameters!$B$184*(1-Parameters!BH$195)*_xlfn.IFNA('[3]National GDP per capita ppp'!BH69,0)+(1-Parameters!$B$184)*BH68)*(1+(_xlfn.IFNA('[3]Nat GDP per cap ppp growth rate'!BH69,0)-IF(Settings!$C$16="No",0,Parameters!BH$174*('AMOC national temperature'!BH68-Parameters!BH$138)+Parameters!BH$175*('AMOC national temperature'!BH68-Parameters!BH$138)^2)))*IF(Settings!$C$16="No",1,(1-SLR!$D68*Parameters!BH$191))&lt;=0,1,(Parameters!$B$184*(1-Parameters!BH$195)*_xlfn.IFNA('[3]National GDP per capita ppp'!BH69,0)+(1-Parameters!$B$184)*BH68)*(1+(_xlfn.IFNA('[3]Nat GDP per cap ppp growth rate'!BH69,0)-IF(Settings!$C$16="No",0,Parameters!BH$174*('AMOC national temperature'!BH68-Parameters!BH$138)+Parameters!BH$175*('AMOC national temperature'!BH68-Parameters!BH$138)^2)))*IF(Settings!$C$16="No",1,(1-SLR!$D68*Parameters!BH$191))))</f>
        <v>79486.238387027901</v>
      </c>
      <c r="BI69" s="22">
        <f ca="1">IF(BI$2=0,0,IF((Parameters!$B$184*(1-Parameters!BI$195)*_xlfn.IFNA('[3]National GDP per capita ppp'!BI69,0)+(1-Parameters!$B$184)*BI68)*(1+(_xlfn.IFNA('[3]Nat GDP per cap ppp growth rate'!BI69,0)-IF(Settings!$C$16="No",0,Parameters!BI$174*('AMOC national temperature'!BI68-Parameters!BI$138)+Parameters!BI$175*('AMOC national temperature'!BI68-Parameters!BI$138)^2)))*IF(Settings!$C$16="No",1,(1-SLR!$D68*Parameters!BI$191))&lt;=0,1,(Parameters!$B$184*(1-Parameters!BI$195)*_xlfn.IFNA('[3]National GDP per capita ppp'!BI69,0)+(1-Parameters!$B$184)*BI68)*(1+(_xlfn.IFNA('[3]Nat GDP per cap ppp growth rate'!BI69,0)-IF(Settings!$C$16="No",0,Parameters!BI$174*('AMOC national temperature'!BI68-Parameters!BI$138)+Parameters!BI$175*('AMOC national temperature'!BI68-Parameters!BI$138)^2)))*IF(Settings!$C$16="No",1,(1-SLR!$D68*Parameters!BI$191))))</f>
        <v>51259.574283459675</v>
      </c>
      <c r="BJ69" s="22">
        <f ca="1">IF(BJ$2=0,0,IF((Parameters!$B$184*(1-Parameters!BJ$195)*_xlfn.IFNA('[3]National GDP per capita ppp'!BJ69,0)+(1-Parameters!$B$184)*BJ68)*(1+(_xlfn.IFNA('[3]Nat GDP per cap ppp growth rate'!BJ69,0)-IF(Settings!$C$16="No",0,Parameters!BJ$174*('AMOC national temperature'!BJ68-Parameters!BJ$138)+Parameters!BJ$175*('AMOC national temperature'!BJ68-Parameters!BJ$138)^2)))*IF(Settings!$C$16="No",1,(1-SLR!$D68*Parameters!BJ$191))&lt;=0,1,(Parameters!$B$184*(1-Parameters!BJ$195)*_xlfn.IFNA('[3]National GDP per capita ppp'!BJ69,0)+(1-Parameters!$B$184)*BJ68)*(1+(_xlfn.IFNA('[3]Nat GDP per cap ppp growth rate'!BJ69,0)-IF(Settings!$C$16="No",0,Parameters!BJ$174*('AMOC national temperature'!BJ68-Parameters!BJ$138)+Parameters!BJ$175*('AMOC national temperature'!BJ68-Parameters!BJ$138)^2)))*IF(Settings!$C$16="No",1,(1-SLR!$D68*Parameters!BJ$191))))</f>
        <v>71011.186993102616</v>
      </c>
      <c r="BK69" s="22">
        <f ca="1">IF(BK$2=0,0,IF((Parameters!$B$184*(1-Parameters!BK$195)*_xlfn.IFNA('[3]National GDP per capita ppp'!BK69,0)+(1-Parameters!$B$184)*BK68)*(1+(_xlfn.IFNA('[3]Nat GDP per cap ppp growth rate'!BK69,0)-IF(Settings!$C$16="No",0,Parameters!BK$174*('AMOC national temperature'!BK68-Parameters!BK$138)+Parameters!BK$175*('AMOC national temperature'!BK68-Parameters!BK$138)^2)))*IF(Settings!$C$16="No",1,(1-SLR!$D68*Parameters!BK$191))&lt;=0,1,(Parameters!$B$184*(1-Parameters!BK$195)*_xlfn.IFNA('[3]National GDP per capita ppp'!BK69,0)+(1-Parameters!$B$184)*BK68)*(1+(_xlfn.IFNA('[3]Nat GDP per cap ppp growth rate'!BK69,0)-IF(Settings!$C$16="No",0,Parameters!BK$174*('AMOC national temperature'!BK68-Parameters!BK$138)+Parameters!BK$175*('AMOC national temperature'!BK68-Parameters!BK$138)^2)))*IF(Settings!$C$16="No",1,(1-SLR!$D68*Parameters!BK$191))))</f>
        <v>1</v>
      </c>
      <c r="BL69" s="22">
        <f ca="1">IF(BL$2=0,0,IF((Parameters!$B$184*(1-Parameters!BL$195)*_xlfn.IFNA('[3]National GDP per capita ppp'!BL69,0)+(1-Parameters!$B$184)*BL68)*(1+(_xlfn.IFNA('[3]Nat GDP per cap ppp growth rate'!BL69,0)-IF(Settings!$C$16="No",0,Parameters!BL$174*('AMOC national temperature'!BL68-Parameters!BL$138)+Parameters!BL$175*('AMOC national temperature'!BL68-Parameters!BL$138)^2)))*IF(Settings!$C$16="No",1,(1-SLR!$D68*Parameters!BL$191))&lt;=0,1,(Parameters!$B$184*(1-Parameters!BL$195)*_xlfn.IFNA('[3]National GDP per capita ppp'!BL69,0)+(1-Parameters!$B$184)*BL68)*(1+(_xlfn.IFNA('[3]Nat GDP per cap ppp growth rate'!BL69,0)-IF(Settings!$C$16="No",0,Parameters!BL$174*('AMOC national temperature'!BL68-Parameters!BL$138)+Parameters!BL$175*('AMOC national temperature'!BL68-Parameters!BL$138)^2)))*IF(Settings!$C$16="No",1,(1-SLR!$D68*Parameters!BL$191))))</f>
        <v>78840.735231528481</v>
      </c>
      <c r="BM69" s="22">
        <f ca="1">IF(BM$2=0,0,IF((Parameters!$B$184*(1-Parameters!BM$195)*_xlfn.IFNA('[3]National GDP per capita ppp'!BM69,0)+(1-Parameters!$B$184)*BM68)*(1+(_xlfn.IFNA('[3]Nat GDP per cap ppp growth rate'!BM69,0)-IF(Settings!$C$16="No",0,Parameters!BM$174*('AMOC national temperature'!BM68-Parameters!BM$138)+Parameters!BM$175*('AMOC national temperature'!BM68-Parameters!BM$138)^2)))*IF(Settings!$C$16="No",1,(1-SLR!$D68*Parameters!BM$191))&lt;=0,1,(Parameters!$B$184*(1-Parameters!BM$195)*_xlfn.IFNA('[3]National GDP per capita ppp'!BM69,0)+(1-Parameters!$B$184)*BM68)*(1+(_xlfn.IFNA('[3]Nat GDP per cap ppp growth rate'!BM69,0)-IF(Settings!$C$16="No",0,Parameters!BM$174*('AMOC national temperature'!BM68-Parameters!BM$138)+Parameters!BM$175*('AMOC national temperature'!BM68-Parameters!BM$138)^2)))*IF(Settings!$C$16="No",1,(1-SLR!$D68*Parameters!BM$191))))</f>
        <v>78483.213628667232</v>
      </c>
      <c r="BN69" s="22">
        <f ca="1">IF(BN$2=0,0,IF((Parameters!$B$184*(1-Parameters!BN$195)*_xlfn.IFNA('[3]National GDP per capita ppp'!BN69,0)+(1-Parameters!$B$184)*BN68)*(1+(_xlfn.IFNA('[3]Nat GDP per cap ppp growth rate'!BN69,0)-IF(Settings!$C$16="No",0,Parameters!BN$174*('AMOC national temperature'!BN68-Parameters!BN$138)+Parameters!BN$175*('AMOC national temperature'!BN68-Parameters!BN$138)^2)))*IF(Settings!$C$16="No",1,(1-SLR!$D68*Parameters!BN$191))&lt;=0,1,(Parameters!$B$184*(1-Parameters!BN$195)*_xlfn.IFNA('[3]National GDP per capita ppp'!BN69,0)+(1-Parameters!$B$184)*BN68)*(1+(_xlfn.IFNA('[3]Nat GDP per cap ppp growth rate'!BN69,0)-IF(Settings!$C$16="No",0,Parameters!BN$174*('AMOC national temperature'!BN68-Parameters!BN$138)+Parameters!BN$175*('AMOC national temperature'!BN68-Parameters!BN$138)^2)))*IF(Settings!$C$16="No",1,(1-SLR!$D68*Parameters!BN$191))))</f>
        <v>30313.766868245246</v>
      </c>
      <c r="BO69" s="22">
        <f ca="1">IF(BO$2=0,0,IF((Parameters!$B$184*(1-Parameters!BO$195)*_xlfn.IFNA('[3]National GDP per capita ppp'!BO69,0)+(1-Parameters!$B$184)*BO68)*(1+(_xlfn.IFNA('[3]Nat GDP per cap ppp growth rate'!BO69,0)-IF(Settings!$C$16="No",0,Parameters!BO$174*('AMOC national temperature'!BO68-Parameters!BO$138)+Parameters!BO$175*('AMOC national temperature'!BO68-Parameters!BO$138)^2)))*IF(Settings!$C$16="No",1,(1-SLR!$D68*Parameters!BO$191))&lt;=0,1,(Parameters!$B$184*(1-Parameters!BO$195)*_xlfn.IFNA('[3]National GDP per capita ppp'!BO69,0)+(1-Parameters!$B$184)*BO68)*(1+(_xlfn.IFNA('[3]Nat GDP per cap ppp growth rate'!BO69,0)-IF(Settings!$C$16="No",0,Parameters!BO$174*('AMOC national temperature'!BO68-Parameters!BO$138)+Parameters!BO$175*('AMOC national temperature'!BO68-Parameters!BO$138)^2)))*IF(Settings!$C$16="No",1,(1-SLR!$D68*Parameters!BO$191))))</f>
        <v>23058.308202144312</v>
      </c>
      <c r="BP69" s="22">
        <f ca="1">IF(BP$2=0,0,IF((Parameters!$B$184*(1-Parameters!BP$195)*_xlfn.IFNA('[3]National GDP per capita ppp'!BP69,0)+(1-Parameters!$B$184)*BP68)*(1+(_xlfn.IFNA('[3]Nat GDP per cap ppp growth rate'!BP69,0)-IF(Settings!$C$16="No",0,Parameters!BP$174*('AMOC national temperature'!BP68-Parameters!BP$138)+Parameters!BP$175*('AMOC national temperature'!BP68-Parameters!BP$138)^2)))*IF(Settings!$C$16="No",1,(1-SLR!$D68*Parameters!BP$191))&lt;=0,1,(Parameters!$B$184*(1-Parameters!BP$195)*_xlfn.IFNA('[3]National GDP per capita ppp'!BP69,0)+(1-Parameters!$B$184)*BP68)*(1+(_xlfn.IFNA('[3]Nat GDP per cap ppp growth rate'!BP69,0)-IF(Settings!$C$16="No",0,Parameters!BP$174*('AMOC national temperature'!BP68-Parameters!BP$138)+Parameters!BP$175*('AMOC national temperature'!BP68-Parameters!BP$138)^2)))*IF(Settings!$C$16="No",1,(1-SLR!$D68*Parameters!BP$191))))</f>
        <v>15039.765625032145</v>
      </c>
      <c r="BQ69" s="22">
        <f>IF(BQ$2=0,0,IF((Parameters!$B$184*(1-Parameters!BQ$195)*_xlfn.IFNA('[3]National GDP per capita ppp'!BQ69,0)+(1-Parameters!$B$184)*BQ68)*(1+(_xlfn.IFNA('[3]Nat GDP per cap ppp growth rate'!BQ69,0)-IF(Settings!$C$16="No",0,Parameters!BQ$174*('AMOC national temperature'!BQ68-Parameters!BQ$138)+Parameters!BQ$175*('AMOC national temperature'!BQ68-Parameters!BQ$138)^2)))*IF(Settings!$C$16="No",1,(1-SLR!$D68*Parameters!BQ$191))&lt;=0,1,(Parameters!$B$184*(1-Parameters!BQ$195)*_xlfn.IFNA('[3]National GDP per capita ppp'!BQ69,0)+(1-Parameters!$B$184)*BQ68)*(1+(_xlfn.IFNA('[3]Nat GDP per cap ppp growth rate'!BQ69,0)-IF(Settings!$C$16="No",0,Parameters!BQ$174*('AMOC national temperature'!BQ68-Parameters!BQ$138)+Parameters!BQ$175*('AMOC national temperature'!BQ68-Parameters!BQ$138)^2)))*IF(Settings!$C$16="No",1,(1-SLR!$D68*Parameters!BQ$191))))</f>
        <v>0</v>
      </c>
      <c r="BR69" s="22">
        <f ca="1">IF(BR$2=0,0,IF((Parameters!$B$184*(1-Parameters!BR$195)*_xlfn.IFNA('[3]National GDP per capita ppp'!BR69,0)+(1-Parameters!$B$184)*BR68)*(1+(_xlfn.IFNA('[3]Nat GDP per cap ppp growth rate'!BR69,0)-IF(Settings!$C$16="No",0,Parameters!BR$174*('AMOC national temperature'!BR68-Parameters!BR$138)+Parameters!BR$175*('AMOC national temperature'!BR68-Parameters!BR$138)^2)))*IF(Settings!$C$16="No",1,(1-SLR!$D68*Parameters!BR$191))&lt;=0,1,(Parameters!$B$184*(1-Parameters!BR$195)*_xlfn.IFNA('[3]National GDP per capita ppp'!BR69,0)+(1-Parameters!$B$184)*BR68)*(1+(_xlfn.IFNA('[3]Nat GDP per cap ppp growth rate'!BR69,0)-IF(Settings!$C$16="No",0,Parameters!BR$174*('AMOC national temperature'!BR68-Parameters!BR$138)+Parameters!BR$175*('AMOC national temperature'!BR68-Parameters!BR$138)^2)))*IF(Settings!$C$16="No",1,(1-SLR!$D68*Parameters!BR$191))))</f>
        <v>11107.138276802585</v>
      </c>
      <c r="BS69" s="22">
        <f ca="1">IF(BS$2=0,0,IF((Parameters!$B$184*(1-Parameters!BS$195)*_xlfn.IFNA('[3]National GDP per capita ppp'!BS69,0)+(1-Parameters!$B$184)*BS68)*(1+(_xlfn.IFNA('[3]Nat GDP per cap ppp growth rate'!BS69,0)-IF(Settings!$C$16="No",0,Parameters!BS$174*('AMOC national temperature'!BS68-Parameters!BS$138)+Parameters!BS$175*('AMOC national temperature'!BS68-Parameters!BS$138)^2)))*IF(Settings!$C$16="No",1,(1-SLR!$D68*Parameters!BS$191))&lt;=0,1,(Parameters!$B$184*(1-Parameters!BS$195)*_xlfn.IFNA('[3]National GDP per capita ppp'!BS69,0)+(1-Parameters!$B$184)*BS68)*(1+(_xlfn.IFNA('[3]Nat GDP per cap ppp growth rate'!BS69,0)-IF(Settings!$C$16="No",0,Parameters!BS$174*('AMOC national temperature'!BS68-Parameters!BS$138)+Parameters!BS$175*('AMOC national temperature'!BS68-Parameters!BS$138)^2)))*IF(Settings!$C$16="No",1,(1-SLR!$D68*Parameters!BS$191))))</f>
        <v>11446.133892770406</v>
      </c>
      <c r="BT69" s="22">
        <f ca="1">IF(BT$2=0,0,IF((Parameters!$B$184*(1-Parameters!BT$195)*_xlfn.IFNA('[3]National GDP per capita ppp'!BT69,0)+(1-Parameters!$B$184)*BT68)*(1+(_xlfn.IFNA('[3]Nat GDP per cap ppp growth rate'!BT69,0)-IF(Settings!$C$16="No",0,Parameters!BT$174*('AMOC national temperature'!BT68-Parameters!BT$138)+Parameters!BT$175*('AMOC national temperature'!BT68-Parameters!BT$138)^2)))*IF(Settings!$C$16="No",1,(1-SLR!$D68*Parameters!BT$191))&lt;=0,1,(Parameters!$B$184*(1-Parameters!BT$195)*_xlfn.IFNA('[3]National GDP per capita ppp'!BT69,0)+(1-Parameters!$B$184)*BT68)*(1+(_xlfn.IFNA('[3]Nat GDP per cap ppp growth rate'!BT69,0)-IF(Settings!$C$16="No",0,Parameters!BT$174*('AMOC national temperature'!BT68-Parameters!BT$138)+Parameters!BT$175*('AMOC national temperature'!BT68-Parameters!BT$138)^2)))*IF(Settings!$C$16="No",1,(1-SLR!$D68*Parameters!BT$191))))</f>
        <v>224850.6420193208</v>
      </c>
      <c r="BU69" s="22">
        <f ca="1">IF(BU$2=0,0,IF((Parameters!$B$184*(1-Parameters!BU$195)*_xlfn.IFNA('[3]National GDP per capita ppp'!BU69,0)+(1-Parameters!$B$184)*BU68)*(1+(_xlfn.IFNA('[3]Nat GDP per cap ppp growth rate'!BU69,0)-IF(Settings!$C$16="No",0,Parameters!BU$174*('AMOC national temperature'!BU68-Parameters!BU$138)+Parameters!BU$175*('AMOC national temperature'!BU68-Parameters!BU$138)^2)))*IF(Settings!$C$16="No",1,(1-SLR!$D68*Parameters!BU$191))&lt;=0,1,(Parameters!$B$184*(1-Parameters!BU$195)*_xlfn.IFNA('[3]National GDP per capita ppp'!BU69,0)+(1-Parameters!$B$184)*BU68)*(1+(_xlfn.IFNA('[3]Nat GDP per cap ppp growth rate'!BU69,0)-IF(Settings!$C$16="No",0,Parameters!BU$174*('AMOC national temperature'!BU68-Parameters!BU$138)+Parameters!BU$175*('AMOC national temperature'!BU68-Parameters!BU$138)^2)))*IF(Settings!$C$16="No",1,(1-SLR!$D68*Parameters!BU$191))))</f>
        <v>63038.627467681603</v>
      </c>
      <c r="BV69" s="22">
        <f ca="1">IF(BV$2=0,0,IF((Parameters!$B$184*(1-Parameters!BV$195)*_xlfn.IFNA('[3]National GDP per capita ppp'!BV69,0)+(1-Parameters!$B$184)*BV68)*(1+(_xlfn.IFNA('[3]Nat GDP per cap ppp growth rate'!BV69,0)-IF(Settings!$C$16="No",0,Parameters!BV$174*('AMOC national temperature'!BV68-Parameters!BV$138)+Parameters!BV$175*('AMOC national temperature'!BV68-Parameters!BV$138)^2)))*IF(Settings!$C$16="No",1,(1-SLR!$D68*Parameters!BV$191))&lt;=0,1,(Parameters!$B$184*(1-Parameters!BV$195)*_xlfn.IFNA('[3]National GDP per capita ppp'!BV69,0)+(1-Parameters!$B$184)*BV68)*(1+(_xlfn.IFNA('[3]Nat GDP per cap ppp growth rate'!BV69,0)-IF(Settings!$C$16="No",0,Parameters!BV$174*('AMOC national temperature'!BV68-Parameters!BV$138)+Parameters!BV$175*('AMOC national temperature'!BV68-Parameters!BV$138)^2)))*IF(Settings!$C$16="No",1,(1-SLR!$D68*Parameters!BV$191))))</f>
        <v>37393.555680285848</v>
      </c>
      <c r="BW69" s="22">
        <f ca="1">IF(BW$2=0,0,IF((Parameters!$B$184*(1-Parameters!BW$195)*_xlfn.IFNA('[3]National GDP per capita ppp'!BW69,0)+(1-Parameters!$B$184)*BW68)*(1+(_xlfn.IFNA('[3]Nat GDP per cap ppp growth rate'!BW69,0)-IF(Settings!$C$16="No",0,Parameters!BW$174*('AMOC national temperature'!BW68-Parameters!BW$138)+Parameters!BW$175*('AMOC national temperature'!BW68-Parameters!BW$138)^2)))*IF(Settings!$C$16="No",1,(1-SLR!$D68*Parameters!BW$191))&lt;=0,1,(Parameters!$B$184*(1-Parameters!BW$195)*_xlfn.IFNA('[3]National GDP per capita ppp'!BW69,0)+(1-Parameters!$B$184)*BW68)*(1+(_xlfn.IFNA('[3]Nat GDP per cap ppp growth rate'!BW69,0)-IF(Settings!$C$16="No",0,Parameters!BW$174*('AMOC national temperature'!BW68-Parameters!BW$138)+Parameters!BW$175*('AMOC national temperature'!BW68-Parameters!BW$138)^2)))*IF(Settings!$C$16="No",1,(1-SLR!$D68*Parameters!BW$191))))</f>
        <v>31653.942238536642</v>
      </c>
      <c r="BX69" s="22">
        <f>IF(BX$2=0,0,IF((Parameters!$B$184*(1-Parameters!BX$195)*_xlfn.IFNA('[3]National GDP per capita ppp'!BX69,0)+(1-Parameters!$B$184)*BX68)*(1+(_xlfn.IFNA('[3]Nat GDP per cap ppp growth rate'!BX69,0)-IF(Settings!$C$16="No",0,Parameters!BX$174*('AMOC national temperature'!BX68-Parameters!BX$138)+Parameters!BX$175*('AMOC national temperature'!BX68-Parameters!BX$138)^2)))*IF(Settings!$C$16="No",1,(1-SLR!$D68*Parameters!BX$191))&lt;=0,1,(Parameters!$B$184*(1-Parameters!BX$195)*_xlfn.IFNA('[3]National GDP per capita ppp'!BX69,0)+(1-Parameters!$B$184)*BX68)*(1+(_xlfn.IFNA('[3]Nat GDP per cap ppp growth rate'!BX69,0)-IF(Settings!$C$16="No",0,Parameters!BX$174*('AMOC national temperature'!BX68-Parameters!BX$138)+Parameters!BX$175*('AMOC national temperature'!BX68-Parameters!BX$138)^2)))*IF(Settings!$C$16="No",1,(1-SLR!$D68*Parameters!BX$191))))</f>
        <v>0</v>
      </c>
      <c r="BY69" s="22">
        <f ca="1">IF(BY$2=0,0,IF((Parameters!$B$184*(1-Parameters!BY$195)*_xlfn.IFNA('[3]National GDP per capita ppp'!BY69,0)+(1-Parameters!$B$184)*BY68)*(1+(_xlfn.IFNA('[3]Nat GDP per cap ppp growth rate'!BY69,0)-IF(Settings!$C$16="No",0,Parameters!BY$174*('AMOC national temperature'!BY68-Parameters!BY$138)+Parameters!BY$175*('AMOC national temperature'!BY68-Parameters!BY$138)^2)))*IF(Settings!$C$16="No",1,(1-SLR!$D68*Parameters!BY$191))&lt;=0,1,(Parameters!$B$184*(1-Parameters!BY$195)*_xlfn.IFNA('[3]National GDP per capita ppp'!BY69,0)+(1-Parameters!$B$184)*BY68)*(1+(_xlfn.IFNA('[3]Nat GDP per cap ppp growth rate'!BY69,0)-IF(Settings!$C$16="No",0,Parameters!BY$174*('AMOC national temperature'!BY68-Parameters!BY$138)+Parameters!BY$175*('AMOC national temperature'!BY68-Parameters!BY$138)^2)))*IF(Settings!$C$16="No",1,(1-SLR!$D68*Parameters!BY$191))))</f>
        <v>24646.878220253511</v>
      </c>
      <c r="BZ69" s="22">
        <f ca="1">IF(BZ$2=0,0,IF((Parameters!$B$184*(1-Parameters!BZ$195)*_xlfn.IFNA('[3]National GDP per capita ppp'!BZ69,0)+(1-Parameters!$B$184)*BZ68)*(1+(_xlfn.IFNA('[3]Nat GDP per cap ppp growth rate'!BZ69,0)-IF(Settings!$C$16="No",0,Parameters!BZ$174*('AMOC national temperature'!BZ68-Parameters!BZ$138)+Parameters!BZ$175*('AMOC national temperature'!BZ68-Parameters!BZ$138)^2)))*IF(Settings!$C$16="No",1,(1-SLR!$D68*Parameters!BZ$191))&lt;=0,1,(Parameters!$B$184*(1-Parameters!BZ$195)*_xlfn.IFNA('[3]National GDP per capita ppp'!BZ69,0)+(1-Parameters!$B$184)*BZ68)*(1+(_xlfn.IFNA('[3]Nat GDP per cap ppp growth rate'!BZ69,0)-IF(Settings!$C$16="No",0,Parameters!BZ$174*('AMOC national temperature'!BZ68-Parameters!BZ$138)+Parameters!BZ$175*('AMOC national temperature'!BZ68-Parameters!BZ$138)^2)))*IF(Settings!$C$16="No",1,(1-SLR!$D68*Parameters!BZ$191))))</f>
        <v>337242.476537821</v>
      </c>
      <c r="CA69" s="22">
        <f ca="1">IF(CA$2=0,0,IF((Parameters!$B$184*(1-Parameters!CA$195)*_xlfn.IFNA('[3]National GDP per capita ppp'!CA69,0)+(1-Parameters!$B$184)*CA68)*(1+(_xlfn.IFNA('[3]Nat GDP per cap ppp growth rate'!CA69,0)-IF(Settings!$C$16="No",0,Parameters!CA$174*('AMOC national temperature'!CA68-Parameters!CA$138)+Parameters!CA$175*('AMOC national temperature'!CA68-Parameters!CA$138)^2)))*IF(Settings!$C$16="No",1,(1-SLR!$D68*Parameters!CA$191))&lt;=0,1,(Parameters!$B$184*(1-Parameters!CA$195)*_xlfn.IFNA('[3]National GDP per capita ppp'!CA69,0)+(1-Parameters!$B$184)*CA68)*(1+(_xlfn.IFNA('[3]Nat GDP per cap ppp growth rate'!CA69,0)-IF(Settings!$C$16="No",0,Parameters!CA$174*('AMOC national temperature'!CA68-Parameters!CA$138)+Parameters!CA$175*('AMOC national temperature'!CA68-Parameters!CA$138)^2)))*IF(Settings!$C$16="No",1,(1-SLR!$D68*Parameters!CA$191))))</f>
        <v>17176.823683964016</v>
      </c>
      <c r="CB69" s="22">
        <f ca="1">IF(CB$2=0,0,IF((Parameters!$B$184*(1-Parameters!CB$195)*_xlfn.IFNA('[3]National GDP per capita ppp'!CB69,0)+(1-Parameters!$B$184)*CB68)*(1+(_xlfn.IFNA('[3]Nat GDP per cap ppp growth rate'!CB69,0)-IF(Settings!$C$16="No",0,Parameters!CB$174*('AMOC national temperature'!CB68-Parameters!CB$138)+Parameters!CB$175*('AMOC national temperature'!CB68-Parameters!CB$138)^2)))*IF(Settings!$C$16="No",1,(1-SLR!$D68*Parameters!CB$191))&lt;=0,1,(Parameters!$B$184*(1-Parameters!CB$195)*_xlfn.IFNA('[3]National GDP per capita ppp'!CB69,0)+(1-Parameters!$B$184)*CB68)*(1+(_xlfn.IFNA('[3]Nat GDP per cap ppp growth rate'!CB69,0)-IF(Settings!$C$16="No",0,Parameters!CB$174*('AMOC national temperature'!CB68-Parameters!CB$138)+Parameters!CB$175*('AMOC national temperature'!CB68-Parameters!CB$138)^2)))*IF(Settings!$C$16="No",1,(1-SLR!$D68*Parameters!CB$191))))</f>
        <v>39508.003988832803</v>
      </c>
      <c r="CC69" s="22">
        <f ca="1">IF(CC$2=0,0,IF((Parameters!$B$184*(1-Parameters!CC$195)*_xlfn.IFNA('[3]National GDP per capita ppp'!CC69,0)+(1-Parameters!$B$184)*CC68)*(1+(_xlfn.IFNA('[3]Nat GDP per cap ppp growth rate'!CC69,0)-IF(Settings!$C$16="No",0,Parameters!CC$174*('AMOC national temperature'!CC68-Parameters!CC$138)+Parameters!CC$175*('AMOC national temperature'!CC68-Parameters!CC$138)^2)))*IF(Settings!$C$16="No",1,(1-SLR!$D68*Parameters!CC$191))&lt;=0,1,(Parameters!$B$184*(1-Parameters!CC$195)*_xlfn.IFNA('[3]National GDP per capita ppp'!CC69,0)+(1-Parameters!$B$184)*CC68)*(1+(_xlfn.IFNA('[3]Nat GDP per cap ppp growth rate'!CC69,0)-IF(Settings!$C$16="No",0,Parameters!CC$174*('AMOC national temperature'!CC68-Parameters!CC$138)+Parameters!CC$175*('AMOC national temperature'!CC68-Parameters!CC$138)^2)))*IF(Settings!$C$16="No",1,(1-SLR!$D68*Parameters!CC$191))))</f>
        <v>5934.3019567062029</v>
      </c>
      <c r="CD69" s="22">
        <f ca="1">IF(CD$2=0,0,IF((Parameters!$B$184*(1-Parameters!CD$195)*_xlfn.IFNA('[3]National GDP per capita ppp'!CD69,0)+(1-Parameters!$B$184)*CD68)*(1+(_xlfn.IFNA('[3]Nat GDP per cap ppp growth rate'!CD69,0)-IF(Settings!$C$16="No",0,Parameters!CD$174*('AMOC national temperature'!CD68-Parameters!CD$138)+Parameters!CD$175*('AMOC national temperature'!CD68-Parameters!CD$138)^2)))*IF(Settings!$C$16="No",1,(1-SLR!$D68*Parameters!CD$191))&lt;=0,1,(Parameters!$B$184*(1-Parameters!CD$195)*_xlfn.IFNA('[3]National GDP per capita ppp'!CD69,0)+(1-Parameters!$B$184)*CD68)*(1+(_xlfn.IFNA('[3]Nat GDP per cap ppp growth rate'!CD69,0)-IF(Settings!$C$16="No",0,Parameters!CD$174*('AMOC national temperature'!CD68-Parameters!CD$138)+Parameters!CD$175*('AMOC national temperature'!CD68-Parameters!CD$138)^2)))*IF(Settings!$C$16="No",1,(1-SLR!$D68*Parameters!CD$191))))</f>
        <v>43854.905020684477</v>
      </c>
      <c r="CE69" s="22">
        <f ca="1">IF(CE$2=0,0,IF((Parameters!$B$184*(1-Parameters!CE$195)*_xlfn.IFNA('[3]National GDP per capita ppp'!CE69,0)+(1-Parameters!$B$184)*CE68)*(1+(_xlfn.IFNA('[3]Nat GDP per cap ppp growth rate'!CE69,0)-IF(Settings!$C$16="No",0,Parameters!CE$174*('AMOC national temperature'!CE68-Parameters!CE$138)+Parameters!CE$175*('AMOC national temperature'!CE68-Parameters!CE$138)^2)))*IF(Settings!$C$16="No",1,(1-SLR!$D68*Parameters!CE$191))&lt;=0,1,(Parameters!$B$184*(1-Parameters!CE$195)*_xlfn.IFNA('[3]National GDP per capita ppp'!CE69,0)+(1-Parameters!$B$184)*CE68)*(1+(_xlfn.IFNA('[3]Nat GDP per cap ppp growth rate'!CE69,0)-IF(Settings!$C$16="No",0,Parameters!CE$174*('AMOC national temperature'!CE68-Parameters!CE$138)+Parameters!CE$175*('AMOC national temperature'!CE68-Parameters!CE$138)^2)))*IF(Settings!$C$16="No",1,(1-SLR!$D68*Parameters!CE$191))))</f>
        <v>59254.40654938887</v>
      </c>
      <c r="CF69" s="13">
        <f ca="1">IF(CF$2=0,0,IF((Parameters!$B$184*(1-Parameters!CF$195)*_xlfn.IFNA('[3]National GDP per capita ppp'!CF69,0)+(1-Parameters!$B$184)*CF68)*(1+(_xlfn.IFNA('[3]Nat GDP per cap ppp growth rate'!CF69,0)-IF(Settings!$C$16="No",0,Parameters!CF$174*('AMOC national temperature'!CF68-Parameters!CF$138)+Parameters!CF$175*('AMOC national temperature'!CF68-Parameters!CF$138)^2)))*IF(Settings!$C$16="No",1,(1-SLR!$D68*Parameters!CF$191))*(1-ISM!K68)&lt;=0,1,(Parameters!$B$184*(1-Parameters!CF$195)*_xlfn.IFNA('[3]National GDP per capita ppp'!CF69,0)+(1-Parameters!$B$184)*CF68)*(1+(_xlfn.IFNA('[3]Nat GDP per cap ppp growth rate'!CF69,0)-IF(Settings!$C$16="No",0,Parameters!CF$174*('AMOC national temperature'!CF68-Parameters!CF$138)+Parameters!CF$175*('AMOC national temperature'!CF68-Parameters!CF$138)^2)))*IF(Settings!$C$16="No",1,(1-SLR!$D68*Parameters!CF$191))*(1-ISM!K68)))</f>
        <v>29148.413141671041</v>
      </c>
      <c r="CG69" s="22">
        <f ca="1">IF(CG$2=0,0,IF((Parameters!$B$184*(1-Parameters!CG$195)*_xlfn.IFNA('[3]National GDP per capita ppp'!CG69,0)+(1-Parameters!$B$184)*CG68)*(1+(_xlfn.IFNA('[3]Nat GDP per cap ppp growth rate'!CG69,0)-IF(Settings!$C$16="No",0,Parameters!CG$174*('AMOC national temperature'!CG68-Parameters!CG$138)+Parameters!CG$175*('AMOC national temperature'!CG68-Parameters!CG$138)^2)))*IF(Settings!$C$16="No",1,(1-SLR!$D68*Parameters!CG$191))&lt;=0,1,(Parameters!$B$184*(1-Parameters!CG$195)*_xlfn.IFNA('[3]National GDP per capita ppp'!CG69,0)+(1-Parameters!$B$184)*CG68)*(1+(_xlfn.IFNA('[3]Nat GDP per cap ppp growth rate'!CG69,0)-IF(Settings!$C$16="No",0,Parameters!CG$174*('AMOC national temperature'!CG68-Parameters!CG$138)+Parameters!CG$175*('AMOC national temperature'!CG68-Parameters!CG$138)^2)))*IF(Settings!$C$16="No",1,(1-SLR!$D68*Parameters!CG$191))))</f>
        <v>84969.962624210122</v>
      </c>
      <c r="CH69" s="22">
        <f ca="1">IF(CH$2=0,0,IF((Parameters!$B$184*(1-Parameters!CH$195)*_xlfn.IFNA('[3]National GDP per capita ppp'!CH69,0)+(1-Parameters!$B$184)*CH68)*(1+(_xlfn.IFNA('[3]Nat GDP per cap ppp growth rate'!CH69,0)-IF(Settings!$C$16="No",0,Parameters!CH$174*('AMOC national temperature'!CH68-Parameters!CH$138)+Parameters!CH$175*('AMOC national temperature'!CH68-Parameters!CH$138)^2)))*IF(Settings!$C$16="No",1,(1-SLR!$D68*Parameters!CH$191))&lt;=0,1,(Parameters!$B$184*(1-Parameters!CH$195)*_xlfn.IFNA('[3]National GDP per capita ppp'!CH69,0)+(1-Parameters!$B$184)*CH68)*(1+(_xlfn.IFNA('[3]Nat GDP per cap ppp growth rate'!CH69,0)-IF(Settings!$C$16="No",0,Parameters!CH$174*('AMOC national temperature'!CH68-Parameters!CH$138)+Parameters!CH$175*('AMOC national temperature'!CH68-Parameters!CH$138)^2)))*IF(Settings!$C$16="No",1,(1-SLR!$D68*Parameters!CH$191))))</f>
        <v>121961.77787351253</v>
      </c>
      <c r="CI69" s="22">
        <f ca="1">IF(CI$2=0,0,IF((Parameters!$B$184*(1-Parameters!CI$195)*_xlfn.IFNA('[3]National GDP per capita ppp'!CI69,0)+(1-Parameters!$B$184)*CI68)*(1+(_xlfn.IFNA('[3]Nat GDP per cap ppp growth rate'!CI69,0)-IF(Settings!$C$16="No",0,Parameters!CI$174*('AMOC national temperature'!CI68-Parameters!CI$138)+Parameters!CI$175*('AMOC national temperature'!CI68-Parameters!CI$138)^2)))*IF(Settings!$C$16="No",1,(1-SLR!$D68*Parameters!CI$191))&lt;=0,1,(Parameters!$B$184*(1-Parameters!CI$195)*_xlfn.IFNA('[3]National GDP per capita ppp'!CI69,0)+(1-Parameters!$B$184)*CI68)*(1+(_xlfn.IFNA('[3]Nat GDP per cap ppp growth rate'!CI69,0)-IF(Settings!$C$16="No",0,Parameters!CI$174*('AMOC national temperature'!CI68-Parameters!CI$138)+Parameters!CI$175*('AMOC national temperature'!CI68-Parameters!CI$138)^2)))*IF(Settings!$C$16="No",1,(1-SLR!$D68*Parameters!CI$191))))</f>
        <v>70884.008986652072</v>
      </c>
      <c r="CJ69" s="22">
        <f ca="1">IF(CJ$2=0,0,IF((Parameters!$B$184*(1-Parameters!CJ$195)*_xlfn.IFNA('[3]National GDP per capita ppp'!CJ69,0)+(1-Parameters!$B$184)*CJ68)*(1+(_xlfn.IFNA('[3]Nat GDP per cap ppp growth rate'!CJ69,0)-IF(Settings!$C$16="No",0,Parameters!CJ$174*('AMOC national temperature'!CJ68-Parameters!CJ$138)+Parameters!CJ$175*('AMOC national temperature'!CJ68-Parameters!CJ$138)^2)))*IF(Settings!$C$16="No",1,(1-SLR!$D68*Parameters!CJ$191))&lt;=0,1,(Parameters!$B$184*(1-Parameters!CJ$195)*_xlfn.IFNA('[3]National GDP per capita ppp'!CJ69,0)+(1-Parameters!$B$184)*CJ68)*(1+(_xlfn.IFNA('[3]Nat GDP per cap ppp growth rate'!CJ69,0)-IF(Settings!$C$16="No",0,Parameters!CJ$174*('AMOC national temperature'!CJ68-Parameters!CJ$138)+Parameters!CJ$175*('AMOC national temperature'!CJ68-Parameters!CJ$138)^2)))*IF(Settings!$C$16="No",1,(1-SLR!$D68*Parameters!CJ$191))))</f>
        <v>92824.125551378878</v>
      </c>
      <c r="CK69" s="22">
        <f ca="1">IF(CK$2=0,0,IF((Parameters!$B$184*(1-Parameters!CK$195)*_xlfn.IFNA('[3]National GDP per capita ppp'!CK69,0)+(1-Parameters!$B$184)*CK68)*(1+(_xlfn.IFNA('[3]Nat GDP per cap ppp growth rate'!CK69,0)-IF(Settings!$C$16="No",0,Parameters!CK$174*('AMOC national temperature'!CK68-Parameters!CK$138)+Parameters!CK$175*('AMOC national temperature'!CK68-Parameters!CK$138)^2)))*IF(Settings!$C$16="No",1,(1-SLR!$D68*Parameters!CK$191))&lt;=0,1,(Parameters!$B$184*(1-Parameters!CK$195)*_xlfn.IFNA('[3]National GDP per capita ppp'!CK69,0)+(1-Parameters!$B$184)*CK68)*(1+(_xlfn.IFNA('[3]Nat GDP per cap ppp growth rate'!CK69,0)-IF(Settings!$C$16="No",0,Parameters!CK$174*('AMOC national temperature'!CK68-Parameters!CK$138)+Parameters!CK$175*('AMOC national temperature'!CK68-Parameters!CK$138)^2)))*IF(Settings!$C$16="No",1,(1-SLR!$D68*Parameters!CK$191))))</f>
        <v>54158.841676814991</v>
      </c>
      <c r="CL69" s="22">
        <f ca="1">IF(CL$2=0,0,IF((Parameters!$B$184*(1-Parameters!CL$195)*_xlfn.IFNA('[3]National GDP per capita ppp'!CL69,0)+(1-Parameters!$B$184)*CL68)*(1+(_xlfn.IFNA('[3]Nat GDP per cap ppp growth rate'!CL69,0)-IF(Settings!$C$16="No",0,Parameters!CL$174*('AMOC national temperature'!CL68-Parameters!CL$138)+Parameters!CL$175*('AMOC national temperature'!CL68-Parameters!CL$138)^2)))*IF(Settings!$C$16="No",1,(1-SLR!$D68*Parameters!CL$191))&lt;=0,1,(Parameters!$B$184*(1-Parameters!CL$195)*_xlfn.IFNA('[3]National GDP per capita ppp'!CL69,0)+(1-Parameters!$B$184)*CL68)*(1+(_xlfn.IFNA('[3]Nat GDP per cap ppp growth rate'!CL69,0)-IF(Settings!$C$16="No",0,Parameters!CL$174*('AMOC national temperature'!CL68-Parameters!CL$138)+Parameters!CL$175*('AMOC national temperature'!CL68-Parameters!CL$138)^2)))*IF(Settings!$C$16="No",1,(1-SLR!$D68*Parameters!CL$191))))</f>
        <v>72005.418105490622</v>
      </c>
      <c r="CM69" s="22">
        <f ca="1">IF(CM$2=0,0,IF((Parameters!$B$184*(1-Parameters!CM$195)*_xlfn.IFNA('[3]National GDP per capita ppp'!CM69,0)+(1-Parameters!$B$184)*CM68)*(1+(_xlfn.IFNA('[3]Nat GDP per cap ppp growth rate'!CM69,0)-IF(Settings!$C$16="No",0,Parameters!CM$174*('AMOC national temperature'!CM68-Parameters!CM$138)+Parameters!CM$175*('AMOC national temperature'!CM68-Parameters!CM$138)^2)))*IF(Settings!$C$16="No",1,(1-SLR!$D68*Parameters!CM$191))&lt;=0,1,(Parameters!$B$184*(1-Parameters!CM$195)*_xlfn.IFNA('[3]National GDP per capita ppp'!CM69,0)+(1-Parameters!$B$184)*CM68)*(1+(_xlfn.IFNA('[3]Nat GDP per cap ppp growth rate'!CM69,0)-IF(Settings!$C$16="No",0,Parameters!CM$174*('AMOC national temperature'!CM68-Parameters!CM$138)+Parameters!CM$175*('AMOC national temperature'!CM68-Parameters!CM$138)^2)))*IF(Settings!$C$16="No",1,(1-SLR!$D68*Parameters!CM$191))))</f>
        <v>33668.150376541285</v>
      </c>
      <c r="CN69" s="22">
        <f ca="1">IF(CN$2=0,0,IF((Parameters!$B$184*(1-Parameters!CN$195)*_xlfn.IFNA('[3]National GDP per capita ppp'!CN69,0)+(1-Parameters!$B$184)*CN68)*(1+(_xlfn.IFNA('[3]Nat GDP per cap ppp growth rate'!CN69,0)-IF(Settings!$C$16="No",0,Parameters!CN$174*('AMOC national temperature'!CN68-Parameters!CN$138)+Parameters!CN$175*('AMOC national temperature'!CN68-Parameters!CN$138)^2)))*IF(Settings!$C$16="No",1,(1-SLR!$D68*Parameters!CN$191))&lt;=0,1,(Parameters!$B$184*(1-Parameters!CN$195)*_xlfn.IFNA('[3]National GDP per capita ppp'!CN69,0)+(1-Parameters!$B$184)*CN68)*(1+(_xlfn.IFNA('[3]Nat GDP per cap ppp growth rate'!CN69,0)-IF(Settings!$C$16="No",0,Parameters!CN$174*('AMOC national temperature'!CN68-Parameters!CN$138)+Parameters!CN$175*('AMOC national temperature'!CN68-Parameters!CN$138)^2)))*IF(Settings!$C$16="No",1,(1-SLR!$D68*Parameters!CN$191))))</f>
        <v>70415.683972292783</v>
      </c>
      <c r="CO69" s="22">
        <f ca="1">IF(CO$2=0,0,IF((Parameters!$B$184*(1-Parameters!CO$195)*_xlfn.IFNA('[3]National GDP per capita ppp'!CO69,0)+(1-Parameters!$B$184)*CO68)*(1+(_xlfn.IFNA('[3]Nat GDP per cap ppp growth rate'!CO69,0)-IF(Settings!$C$16="No",0,Parameters!CO$174*('AMOC national temperature'!CO68-Parameters!CO$138)+Parameters!CO$175*('AMOC national temperature'!CO68-Parameters!CO$138)^2)))*IF(Settings!$C$16="No",1,(1-SLR!$D68*Parameters!CO$191))&lt;=0,1,(Parameters!$B$184*(1-Parameters!CO$195)*_xlfn.IFNA('[3]National GDP per capita ppp'!CO69,0)+(1-Parameters!$B$184)*CO68)*(1+(_xlfn.IFNA('[3]Nat GDP per cap ppp growth rate'!CO69,0)-IF(Settings!$C$16="No",0,Parameters!CO$174*('AMOC national temperature'!CO68-Parameters!CO$138)+Parameters!CO$175*('AMOC national temperature'!CO68-Parameters!CO$138)^2)))*IF(Settings!$C$16="No",1,(1-SLR!$D68*Parameters!CO$191))))</f>
        <v>279624.81991774443</v>
      </c>
      <c r="CP69" s="22">
        <f ca="1">IF(CP$2=0,0,IF((Parameters!$B$184*(1-Parameters!CP$195)*_xlfn.IFNA('[3]National GDP per capita ppp'!CP69,0)+(1-Parameters!$B$184)*CP68)*(1+(_xlfn.IFNA('[3]Nat GDP per cap ppp growth rate'!CP69,0)-IF(Settings!$C$16="No",0,Parameters!CP$174*('AMOC national temperature'!CP68-Parameters!CP$138)+Parameters!CP$175*('AMOC national temperature'!CP68-Parameters!CP$138)^2)))*IF(Settings!$C$16="No",1,(1-SLR!$D68*Parameters!CP$191))&lt;=0,1,(Parameters!$B$184*(1-Parameters!CP$195)*_xlfn.IFNA('[3]National GDP per capita ppp'!CP69,0)+(1-Parameters!$B$184)*CP68)*(1+(_xlfn.IFNA('[3]Nat GDP per cap ppp growth rate'!CP69,0)-IF(Settings!$C$16="No",0,Parameters!CP$174*('AMOC national temperature'!CP68-Parameters!CP$138)+Parameters!CP$175*('AMOC national temperature'!CP68-Parameters!CP$138)^2)))*IF(Settings!$C$16="No",1,(1-SLR!$D68*Parameters!CP$191))))</f>
        <v>72926.288200725277</v>
      </c>
      <c r="CQ69" s="22">
        <f ca="1">IF(CQ$2=0,0,IF((Parameters!$B$184*(1-Parameters!CQ$195)*_xlfn.IFNA('[3]National GDP per capita ppp'!CQ69,0)+(1-Parameters!$B$184)*CQ68)*(1+(_xlfn.IFNA('[3]Nat GDP per cap ppp growth rate'!CQ69,0)-IF(Settings!$C$16="No",0,Parameters!CQ$174*('AMOC national temperature'!CQ68-Parameters!CQ$138)+Parameters!CQ$175*('AMOC national temperature'!CQ68-Parameters!CQ$138)^2)))*IF(Settings!$C$16="No",1,(1-SLR!$D68*Parameters!CQ$191))&lt;=0,1,(Parameters!$B$184*(1-Parameters!CQ$195)*_xlfn.IFNA('[3]National GDP per capita ppp'!CQ69,0)+(1-Parameters!$B$184)*CQ68)*(1+(_xlfn.IFNA('[3]Nat GDP per cap ppp growth rate'!CQ69,0)-IF(Settings!$C$16="No",0,Parameters!CQ$174*('AMOC national temperature'!CQ68-Parameters!CQ$138)+Parameters!CQ$175*('AMOC national temperature'!CQ68-Parameters!CQ$138)^2)))*IF(Settings!$C$16="No",1,(1-SLR!$D68*Parameters!CQ$191))))</f>
        <v>18470.714108500764</v>
      </c>
      <c r="CR69" s="22">
        <f ca="1">IF(CR$2=0,0,IF((Parameters!$B$184*(1-Parameters!CR$195)*_xlfn.IFNA('[3]National GDP per capita ppp'!CR69,0)+(1-Parameters!$B$184)*CR68)*(1+(_xlfn.IFNA('[3]Nat GDP per cap ppp growth rate'!CR69,0)-IF(Settings!$C$16="No",0,Parameters!CR$174*('AMOC national temperature'!CR68-Parameters!CR$138)+Parameters!CR$175*('AMOC national temperature'!CR68-Parameters!CR$138)^2)))*IF(Settings!$C$16="No",1,(1-SLR!$D68*Parameters!CR$191))&lt;=0,1,(Parameters!$B$184*(1-Parameters!CR$195)*_xlfn.IFNA('[3]National GDP per capita ppp'!CR69,0)+(1-Parameters!$B$184)*CR68)*(1+(_xlfn.IFNA('[3]Nat GDP per cap ppp growth rate'!CR69,0)-IF(Settings!$C$16="No",0,Parameters!CR$174*('AMOC national temperature'!CR68-Parameters!CR$138)+Parameters!CR$175*('AMOC national temperature'!CR68-Parameters!CR$138)^2)))*IF(Settings!$C$16="No",1,(1-SLR!$D68*Parameters!CR$191))))</f>
        <v>12550.644403659595</v>
      </c>
      <c r="CS69" s="22">
        <f ca="1">IF(CS$2=0,0,IF((Parameters!$B$184*(1-Parameters!CS$195)*_xlfn.IFNA('[3]National GDP per capita ppp'!CS69,0)+(1-Parameters!$B$184)*CS68)*(1+(_xlfn.IFNA('[3]Nat GDP per cap ppp growth rate'!CS69,0)-IF(Settings!$C$16="No",0,Parameters!CS$174*('AMOC national temperature'!CS68-Parameters!CS$138)+Parameters!CS$175*('AMOC national temperature'!CS68-Parameters!CS$138)^2)))*IF(Settings!$C$16="No",1,(1-SLR!$D68*Parameters!CS$191))&lt;=0,1,(Parameters!$B$184*(1-Parameters!CS$195)*_xlfn.IFNA('[3]National GDP per capita ppp'!CS69,0)+(1-Parameters!$B$184)*CS68)*(1+(_xlfn.IFNA('[3]Nat GDP per cap ppp growth rate'!CS69,0)-IF(Settings!$C$16="No",0,Parameters!CS$174*('AMOC national temperature'!CS68-Parameters!CS$138)+Parameters!CS$175*('AMOC national temperature'!CS68-Parameters!CS$138)^2)))*IF(Settings!$C$16="No",1,(1-SLR!$D68*Parameters!CS$191))))</f>
        <v>20682.785466173129</v>
      </c>
      <c r="CT69" s="22">
        <f ca="1">IF(CT$2=0,0,IF((Parameters!$B$184*(1-Parameters!CT$195)*_xlfn.IFNA('[3]National GDP per capita ppp'!CT69,0)+(1-Parameters!$B$184)*CT68)*(1+(_xlfn.IFNA('[3]Nat GDP per cap ppp growth rate'!CT69,0)-IF(Settings!$C$16="No",0,Parameters!CT$174*('AMOC national temperature'!CT68-Parameters!CT$138)+Parameters!CT$175*('AMOC national temperature'!CT68-Parameters!CT$138)^2)))*IF(Settings!$C$16="No",1,(1-SLR!$D68*Parameters!CT$191))&lt;=0,1,(Parameters!$B$184*(1-Parameters!CT$195)*_xlfn.IFNA('[3]National GDP per capita ppp'!CT69,0)+(1-Parameters!$B$184)*CT68)*(1+(_xlfn.IFNA('[3]Nat GDP per cap ppp growth rate'!CT69,0)-IF(Settings!$C$16="No",0,Parameters!CT$174*('AMOC national temperature'!CT68-Parameters!CT$138)+Parameters!CT$175*('AMOC national temperature'!CT68-Parameters!CT$138)^2)))*IF(Settings!$C$16="No",1,(1-SLR!$D68*Parameters!CT$191))))</f>
        <v>101241.2356255184</v>
      </c>
      <c r="CU69" s="22">
        <f ca="1">IF(CU$2=0,0,IF((Parameters!$B$184*(1-Parameters!CU$195)*_xlfn.IFNA('[3]National GDP per capita ppp'!CU69,0)+(1-Parameters!$B$184)*CU68)*(1+(_xlfn.IFNA('[3]Nat GDP per cap ppp growth rate'!CU69,0)-IF(Settings!$C$16="No",0,Parameters!CU$174*('AMOC national temperature'!CU68-Parameters!CU$138)+Parameters!CU$175*('AMOC national temperature'!CU68-Parameters!CU$138)^2)))*IF(Settings!$C$16="No",1,(1-SLR!$D68*Parameters!CU$191))&lt;=0,1,(Parameters!$B$184*(1-Parameters!CU$195)*_xlfn.IFNA('[3]National GDP per capita ppp'!CU69,0)+(1-Parameters!$B$184)*CU68)*(1+(_xlfn.IFNA('[3]Nat GDP per cap ppp growth rate'!CU69,0)-IF(Settings!$C$16="No",0,Parameters!CU$174*('AMOC national temperature'!CU68-Parameters!CU$138)+Parameters!CU$175*('AMOC national temperature'!CU68-Parameters!CU$138)^2)))*IF(Settings!$C$16="No",1,(1-SLR!$D68*Parameters!CU$191))))</f>
        <v>216392.80523418955</v>
      </c>
      <c r="CV69" s="22">
        <f ca="1">IF(CV$2=0,0,IF((Parameters!$B$184*(1-Parameters!CV$195)*_xlfn.IFNA('[3]National GDP per capita ppp'!CV69,0)+(1-Parameters!$B$184)*CV68)*(1+(_xlfn.IFNA('[3]Nat GDP per cap ppp growth rate'!CV69,0)-IF(Settings!$C$16="No",0,Parameters!CV$174*('AMOC national temperature'!CV68-Parameters!CV$138)+Parameters!CV$175*('AMOC national temperature'!CV68-Parameters!CV$138)^2)))*IF(Settings!$C$16="No",1,(1-SLR!$D68*Parameters!CV$191))&lt;=0,1,(Parameters!$B$184*(1-Parameters!CV$195)*_xlfn.IFNA('[3]National GDP per capita ppp'!CV69,0)+(1-Parameters!$B$184)*CV68)*(1+(_xlfn.IFNA('[3]Nat GDP per cap ppp growth rate'!CV69,0)-IF(Settings!$C$16="No",0,Parameters!CV$174*('AMOC national temperature'!CV68-Parameters!CV$138)+Parameters!CV$175*('AMOC national temperature'!CV68-Parameters!CV$138)^2)))*IF(Settings!$C$16="No",1,(1-SLR!$D68*Parameters!CV$191))))</f>
        <v>300437.06378342852</v>
      </c>
      <c r="CW69" s="22">
        <f ca="1">IF(CW$2=0,0,IF((Parameters!$B$184*(1-Parameters!CW$195)*_xlfn.IFNA('[3]National GDP per capita ppp'!CW69,0)+(1-Parameters!$B$184)*CW68)*(1+(_xlfn.IFNA('[3]Nat GDP per cap ppp growth rate'!CW69,0)-IF(Settings!$C$16="No",0,Parameters!CW$174*('AMOC national temperature'!CW68-Parameters!CW$138)+Parameters!CW$175*('AMOC national temperature'!CW68-Parameters!CW$138)^2)))*IF(Settings!$C$16="No",1,(1-SLR!$D68*Parameters!CW$191))&lt;=0,1,(Parameters!$B$184*(1-Parameters!CW$195)*_xlfn.IFNA('[3]National GDP per capita ppp'!CW69,0)+(1-Parameters!$B$184)*CW68)*(1+(_xlfn.IFNA('[3]Nat GDP per cap ppp growth rate'!CW69,0)-IF(Settings!$C$16="No",0,Parameters!CW$174*('AMOC national temperature'!CW68-Parameters!CW$138)+Parameters!CW$175*('AMOC national temperature'!CW68-Parameters!CW$138)^2)))*IF(Settings!$C$16="No",1,(1-SLR!$D68*Parameters!CW$191))))</f>
        <v>36973.729714876143</v>
      </c>
      <c r="CX69" s="22">
        <f ca="1">IF(CX$2=0,0,IF((Parameters!$B$184*(1-Parameters!CX$195)*_xlfn.IFNA('[3]National GDP per capita ppp'!CX69,0)+(1-Parameters!$B$184)*CX68)*(1+(_xlfn.IFNA('[3]Nat GDP per cap ppp growth rate'!CX69,0)-IF(Settings!$C$16="No",0,Parameters!CX$174*('AMOC national temperature'!CX68-Parameters!CX$138)+Parameters!CX$175*('AMOC national temperature'!CX68-Parameters!CX$138)^2)))*IF(Settings!$C$16="No",1,(1-SLR!$D68*Parameters!CX$191))&lt;=0,1,(Parameters!$B$184*(1-Parameters!CX$195)*_xlfn.IFNA('[3]National GDP per capita ppp'!CX69,0)+(1-Parameters!$B$184)*CX68)*(1+(_xlfn.IFNA('[3]Nat GDP per cap ppp growth rate'!CX69,0)-IF(Settings!$C$16="No",0,Parameters!CX$174*('AMOC national temperature'!CX68-Parameters!CX$138)+Parameters!CX$175*('AMOC national temperature'!CX68-Parameters!CX$138)^2)))*IF(Settings!$C$16="No",1,(1-SLR!$D68*Parameters!CX$191))))</f>
        <v>117260.39873128841</v>
      </c>
      <c r="CY69" s="22">
        <f ca="1">IF(CY$2=0,0,IF((Parameters!$B$184*(1-Parameters!CY$195)*_xlfn.IFNA('[3]National GDP per capita ppp'!CY69,0)+(1-Parameters!$B$184)*CY68)*(1+(_xlfn.IFNA('[3]Nat GDP per cap ppp growth rate'!CY69,0)-IF(Settings!$C$16="No",0,Parameters!CY$174*('AMOC national temperature'!CY68-Parameters!CY$138)+Parameters!CY$175*('AMOC national temperature'!CY68-Parameters!CY$138)^2)))*IF(Settings!$C$16="No",1,(1-SLR!$D68*Parameters!CY$191))&lt;=0,1,(Parameters!$B$184*(1-Parameters!CY$195)*_xlfn.IFNA('[3]National GDP per capita ppp'!CY69,0)+(1-Parameters!$B$184)*CY68)*(1+(_xlfn.IFNA('[3]Nat GDP per cap ppp growth rate'!CY69,0)-IF(Settings!$C$16="No",0,Parameters!CY$174*('AMOC national temperature'!CY68-Parameters!CY$138)+Parameters!CY$175*('AMOC national temperature'!CY68-Parameters!CY$138)^2)))*IF(Settings!$C$16="No",1,(1-SLR!$D68*Parameters!CY$191))))</f>
        <v>12702.704260554656</v>
      </c>
      <c r="CZ69" s="22">
        <f ca="1">IF(CZ$2=0,0,IF((Parameters!$B$184*(1-Parameters!CZ$195)*_xlfn.IFNA('[3]National GDP per capita ppp'!CZ69,0)+(1-Parameters!$B$184)*CZ68)*(1+(_xlfn.IFNA('[3]Nat GDP per cap ppp growth rate'!CZ69,0)-IF(Settings!$C$16="No",0,Parameters!CZ$174*('AMOC national temperature'!CZ68-Parameters!CZ$138)+Parameters!CZ$175*('AMOC national temperature'!CZ68-Parameters!CZ$138)^2)))*IF(Settings!$C$16="No",1,(1-SLR!$D68*Parameters!CZ$191))&lt;=0,1,(Parameters!$B$184*(1-Parameters!CZ$195)*_xlfn.IFNA('[3]National GDP per capita ppp'!CZ69,0)+(1-Parameters!$B$184)*CZ68)*(1+(_xlfn.IFNA('[3]Nat GDP per cap ppp growth rate'!CZ69,0)-IF(Settings!$C$16="No",0,Parameters!CZ$174*('AMOC national temperature'!CZ68-Parameters!CZ$138)+Parameters!CZ$175*('AMOC national temperature'!CZ68-Parameters!CZ$138)^2)))*IF(Settings!$C$16="No",1,(1-SLR!$D68*Parameters!CZ$191))))</f>
        <v>90000.109544727733</v>
      </c>
      <c r="DA69" s="22">
        <f>IF(DA$2=0,0,IF((Parameters!$B$184*(1-Parameters!DA$195)*_xlfn.IFNA('[3]National GDP per capita ppp'!DA69,0)+(1-Parameters!$B$184)*DA68)*(1+(_xlfn.IFNA('[3]Nat GDP per cap ppp growth rate'!DA69,0)-IF(Settings!$C$16="No",0,Parameters!DA$174*('AMOC national temperature'!DA68-Parameters!DA$138)+Parameters!DA$175*('AMOC national temperature'!DA68-Parameters!DA$138)^2)))*IF(Settings!$C$16="No",1,(1-SLR!$D68*Parameters!DA$191))&lt;=0,1,(Parameters!$B$184*(1-Parameters!DA$195)*_xlfn.IFNA('[3]National GDP per capita ppp'!DA69,0)+(1-Parameters!$B$184)*DA68)*(1+(_xlfn.IFNA('[3]Nat GDP per cap ppp growth rate'!DA69,0)-IF(Settings!$C$16="No",0,Parameters!DA$174*('AMOC national temperature'!DA68-Parameters!DA$138)+Parameters!DA$175*('AMOC national temperature'!DA68-Parameters!DA$138)^2)))*IF(Settings!$C$16="No",1,(1-SLR!$D68*Parameters!DA$191))))</f>
        <v>0</v>
      </c>
      <c r="DB69" s="22">
        <f ca="1">IF(DB$2=0,0,IF((Parameters!$B$184*(1-Parameters!DB$195)*_xlfn.IFNA('[3]National GDP per capita ppp'!DB69,0)+(1-Parameters!$B$184)*DB68)*(1+(_xlfn.IFNA('[3]Nat GDP per cap ppp growth rate'!DB69,0)-IF(Settings!$C$16="No",0,Parameters!DB$174*('AMOC national temperature'!DB68-Parameters!DB$138)+Parameters!DB$175*('AMOC national temperature'!DB68-Parameters!DB$138)^2)))*IF(Settings!$C$16="No",1,(1-SLR!$D68*Parameters!DB$191))&lt;=0,1,(Parameters!$B$184*(1-Parameters!DB$195)*_xlfn.IFNA('[3]National GDP per capita ppp'!DB69,0)+(1-Parameters!$B$184)*DB68)*(1+(_xlfn.IFNA('[3]Nat GDP per cap ppp growth rate'!DB69,0)-IF(Settings!$C$16="No",0,Parameters!DB$174*('AMOC national temperature'!DB68-Parameters!DB$138)+Parameters!DB$175*('AMOC national temperature'!DB68-Parameters!DB$138)^2)))*IF(Settings!$C$16="No",1,(1-SLR!$D68*Parameters!DB$191))))</f>
        <v>62383.246692303452</v>
      </c>
      <c r="DC69" s="22">
        <f ca="1">IF(DC$2=0,0,IF((Parameters!$B$184*(1-Parameters!DC$195)*_xlfn.IFNA('[3]National GDP per capita ppp'!DC69,0)+(1-Parameters!$B$184)*DC68)*(1+(_xlfn.IFNA('[3]Nat GDP per cap ppp growth rate'!DC69,0)-IF(Settings!$C$16="No",0,Parameters!DC$174*('AMOC national temperature'!DC68-Parameters!DC$138)+Parameters!DC$175*('AMOC national temperature'!DC68-Parameters!DC$138)^2)))*IF(Settings!$C$16="No",1,(1-SLR!$D68*Parameters!DC$191))&lt;=0,1,(Parameters!$B$184*(1-Parameters!DC$195)*_xlfn.IFNA('[3]National GDP per capita ppp'!DC69,0)+(1-Parameters!$B$184)*DC68)*(1+(_xlfn.IFNA('[3]Nat GDP per cap ppp growth rate'!DC69,0)-IF(Settings!$C$16="No",0,Parameters!DC$174*('AMOC national temperature'!DC68-Parameters!DC$138)+Parameters!DC$175*('AMOC national temperature'!DC68-Parameters!DC$138)^2)))*IF(Settings!$C$16="No",1,(1-SLR!$D68*Parameters!DC$191))))</f>
        <v>15910.300192211214</v>
      </c>
      <c r="DD69" s="22">
        <f ca="1">IF(DD$2=0,0,IF((Parameters!$B$184*(1-Parameters!DD$195)*_xlfn.IFNA('[3]National GDP per capita ppp'!DD69,0)+(1-Parameters!$B$184)*DD68)*(1+(_xlfn.IFNA('[3]Nat GDP per cap ppp growth rate'!DD69,0)-IF(Settings!$C$16="No",0,Parameters!DD$174*('AMOC national temperature'!DD68-Parameters!DD$138)+Parameters!DD$175*('AMOC national temperature'!DD68-Parameters!DD$138)^2)))*IF(Settings!$C$16="No",1,(1-SLR!$D68*Parameters!DD$191))&lt;=0,1,(Parameters!$B$184*(1-Parameters!DD$195)*_xlfn.IFNA('[3]National GDP per capita ppp'!DD69,0)+(1-Parameters!$B$184)*DD68)*(1+(_xlfn.IFNA('[3]Nat GDP per cap ppp growth rate'!DD69,0)-IF(Settings!$C$16="No",0,Parameters!DD$174*('AMOC national temperature'!DD68-Parameters!DD$138)+Parameters!DD$175*('AMOC national temperature'!DD68-Parameters!DD$138)^2)))*IF(Settings!$C$16="No",1,(1-SLR!$D68*Parameters!DD$191))))</f>
        <v>43201.061618151114</v>
      </c>
      <c r="DE69" s="22">
        <f ca="1">IF(DE$2=0,0,IF((Parameters!$B$184*(1-Parameters!DE$195)*_xlfn.IFNA('[3]National GDP per capita ppp'!DE69,0)+(1-Parameters!$B$184)*DE68)*(1+(_xlfn.IFNA('[3]Nat GDP per cap ppp growth rate'!DE69,0)-IF(Settings!$C$16="No",0,Parameters!DE$174*('AMOC national temperature'!DE68-Parameters!DE$138)+Parameters!DE$175*('AMOC national temperature'!DE68-Parameters!DE$138)^2)))*IF(Settings!$C$16="No",1,(1-SLR!$D68*Parameters!DE$191))&lt;=0,1,(Parameters!$B$184*(1-Parameters!DE$195)*_xlfn.IFNA('[3]National GDP per capita ppp'!DE69,0)+(1-Parameters!$B$184)*DE68)*(1+(_xlfn.IFNA('[3]Nat GDP per cap ppp growth rate'!DE69,0)-IF(Settings!$C$16="No",0,Parameters!DE$174*('AMOC national temperature'!DE68-Parameters!DE$138)+Parameters!DE$175*('AMOC national temperature'!DE68-Parameters!DE$138)^2)))*IF(Settings!$C$16="No",1,(1-SLR!$D68*Parameters!DE$191))))</f>
        <v>164293.04005008275</v>
      </c>
      <c r="DF69" s="22">
        <f ca="1">IF(DF$2=0,0,IF((Parameters!$B$184*(1-Parameters!DF$195)*_xlfn.IFNA('[3]National GDP per capita ppp'!DF69,0)+(1-Parameters!$B$184)*DF68)*(1+(_xlfn.IFNA('[3]Nat GDP per cap ppp growth rate'!DF69,0)-IF(Settings!$C$16="No",0,Parameters!DF$174*('AMOC national temperature'!DF68-Parameters!DF$138)+Parameters!DF$175*('AMOC national temperature'!DF68-Parameters!DF$138)^2)))*IF(Settings!$C$16="No",1,(1-SLR!$D68*Parameters!DF$191))&lt;=0,1,(Parameters!$B$184*(1-Parameters!DF$195)*_xlfn.IFNA('[3]National GDP per capita ppp'!DF69,0)+(1-Parameters!$B$184)*DF68)*(1+(_xlfn.IFNA('[3]Nat GDP per cap ppp growth rate'!DF69,0)-IF(Settings!$C$16="No",0,Parameters!DF$174*('AMOC national temperature'!DF68-Parameters!DF$138)+Parameters!DF$175*('AMOC national temperature'!DF68-Parameters!DF$138)^2)))*IF(Settings!$C$16="No",1,(1-SLR!$D68*Parameters!DF$191))))</f>
        <v>35430.397269702757</v>
      </c>
      <c r="DG69" s="22">
        <f ca="1">IF(DG$2=0,0,IF((Parameters!$B$184*(1-Parameters!DG$195)*_xlfn.IFNA('[3]National GDP per capita ppp'!DG69,0)+(1-Parameters!$B$184)*DG68)*(1+(_xlfn.IFNA('[3]Nat GDP per cap ppp growth rate'!DG69,0)-IF(Settings!$C$16="No",0,Parameters!DG$174*('AMOC national temperature'!DG68-Parameters!DG$138)+Parameters!DG$175*('AMOC national temperature'!DG68-Parameters!DG$138)^2)))*IF(Settings!$C$16="No",1,(1-SLR!$D68*Parameters!DG$191))&lt;=0,1,(Parameters!$B$184*(1-Parameters!DG$195)*_xlfn.IFNA('[3]National GDP per capita ppp'!DG69,0)+(1-Parameters!$B$184)*DG68)*(1+(_xlfn.IFNA('[3]Nat GDP per cap ppp growth rate'!DG69,0)-IF(Settings!$C$16="No",0,Parameters!DG$174*('AMOC national temperature'!DG68-Parameters!DG$138)+Parameters!DG$175*('AMOC national temperature'!DG68-Parameters!DG$138)^2)))*IF(Settings!$C$16="No",1,(1-SLR!$D68*Parameters!DG$191))))</f>
        <v>39626.33240960892</v>
      </c>
      <c r="DH69" s="22">
        <f ca="1">IF(DH$2=0,0,IF((Parameters!$B$184*(1-Parameters!DH$195)*_xlfn.IFNA('[3]National GDP per capita ppp'!DH69,0)+(1-Parameters!$B$184)*DH68)*(1+(_xlfn.IFNA('[3]Nat GDP per cap ppp growth rate'!DH69,0)-IF(Settings!$C$16="No",0,Parameters!DH$174*('AMOC national temperature'!DH68-Parameters!DH$138)+Parameters!DH$175*('AMOC national temperature'!DH68-Parameters!DH$138)^2)))*IF(Settings!$C$16="No",1,(1-SLR!$D68*Parameters!DH$191))&lt;=0,1,(Parameters!$B$184*(1-Parameters!DH$195)*_xlfn.IFNA('[3]National GDP per capita ppp'!DH69,0)+(1-Parameters!$B$184)*DH68)*(1+(_xlfn.IFNA('[3]Nat GDP per cap ppp growth rate'!DH69,0)-IF(Settings!$C$16="No",0,Parameters!DH$174*('AMOC national temperature'!DH68-Parameters!DH$138)+Parameters!DH$175*('AMOC national temperature'!DH68-Parameters!DH$138)^2)))*IF(Settings!$C$16="No",1,(1-SLR!$D68*Parameters!DH$191))))</f>
        <v>19353.782252534249</v>
      </c>
      <c r="DI69" s="22">
        <f ca="1">IF(DI$2=0,0,IF((Parameters!$B$184*(1-Parameters!DI$195)*_xlfn.IFNA('[3]National GDP per capita ppp'!DI69,0)+(1-Parameters!$B$184)*DI68)*(1+(_xlfn.IFNA('[3]Nat GDP per cap ppp growth rate'!DI69,0)-IF(Settings!$C$16="No",0,Parameters!DI$174*('AMOC national temperature'!DI68-Parameters!DI$138)+Parameters!DI$175*('AMOC national temperature'!DI68-Parameters!DI$138)^2)))*IF(Settings!$C$16="No",1,(1-SLR!$D68*Parameters!DI$191))&lt;=0,1,(Parameters!$B$184*(1-Parameters!DI$195)*_xlfn.IFNA('[3]National GDP per capita ppp'!DI69,0)+(1-Parameters!$B$184)*DI68)*(1+(_xlfn.IFNA('[3]Nat GDP per cap ppp growth rate'!DI69,0)-IF(Settings!$C$16="No",0,Parameters!DI$174*('AMOC national temperature'!DI68-Parameters!DI$138)+Parameters!DI$175*('AMOC national temperature'!DI68-Parameters!DI$138)^2)))*IF(Settings!$C$16="No",1,(1-SLR!$D68*Parameters!DI$191))))</f>
        <v>11024.940575421875</v>
      </c>
      <c r="DJ69" s="22">
        <f ca="1">IF(DJ$2=0,0,IF((Parameters!$B$184*(1-Parameters!DJ$195)*_xlfn.IFNA('[3]National GDP per capita ppp'!DJ69,0)+(1-Parameters!$B$184)*DJ68)*(1+(_xlfn.IFNA('[3]Nat GDP per cap ppp growth rate'!DJ69,0)-IF(Settings!$C$16="No",0,Parameters!DJ$174*('AMOC national temperature'!DJ68-Parameters!DJ$138)+Parameters!DJ$175*('AMOC national temperature'!DJ68-Parameters!DJ$138)^2)))*IF(Settings!$C$16="No",1,(1-SLR!$D68*Parameters!DJ$191))&lt;=0,1,(Parameters!$B$184*(1-Parameters!DJ$195)*_xlfn.IFNA('[3]National GDP per capita ppp'!DJ69,0)+(1-Parameters!$B$184)*DJ68)*(1+(_xlfn.IFNA('[3]Nat GDP per cap ppp growth rate'!DJ69,0)-IF(Settings!$C$16="No",0,Parameters!DJ$174*('AMOC national temperature'!DJ68-Parameters!DJ$138)+Parameters!DJ$175*('AMOC national temperature'!DJ68-Parameters!DJ$138)^2)))*IF(Settings!$C$16="No",1,(1-SLR!$D68*Parameters!DJ$191))))</f>
        <v>65709.637204110986</v>
      </c>
      <c r="DK69" s="22">
        <f ca="1">IF(DK$2=0,0,IF((Parameters!$B$184*(1-Parameters!DK$195)*_xlfn.IFNA('[3]National GDP per capita ppp'!DK69,0)+(1-Parameters!$B$184)*DK68)*(1+(_xlfn.IFNA('[3]Nat GDP per cap ppp growth rate'!DK69,0)-IF(Settings!$C$16="No",0,Parameters!DK$174*('AMOC national temperature'!DK68-Parameters!DK$138)+Parameters!DK$175*('AMOC national temperature'!DK68-Parameters!DK$138)^2)))*IF(Settings!$C$16="No",1,(1-SLR!$D68*Parameters!DK$191))&lt;=0,1,(Parameters!$B$184*(1-Parameters!DK$195)*_xlfn.IFNA('[3]National GDP per capita ppp'!DK69,0)+(1-Parameters!$B$184)*DK68)*(1+(_xlfn.IFNA('[3]Nat GDP per cap ppp growth rate'!DK69,0)-IF(Settings!$C$16="No",0,Parameters!DK$174*('AMOC national temperature'!DK68-Parameters!DK$138)+Parameters!DK$175*('AMOC national temperature'!DK68-Parameters!DK$138)^2)))*IF(Settings!$C$16="No",1,(1-SLR!$D68*Parameters!DK$191))))</f>
        <v>22204.879985487474</v>
      </c>
      <c r="DL69" s="22">
        <f ca="1">IF(DL$2=0,0,IF((Parameters!$B$184*(1-Parameters!DL$195)*_xlfn.IFNA('[3]National GDP per capita ppp'!DL69,0)+(1-Parameters!$B$184)*DL68)*(1+(_xlfn.IFNA('[3]Nat GDP per cap ppp growth rate'!DL69,0)-IF(Settings!$C$16="No",0,Parameters!DL$174*('AMOC national temperature'!DL68-Parameters!DL$138)+Parameters!DL$175*('AMOC national temperature'!DL68-Parameters!DL$138)^2)))*IF(Settings!$C$16="No",1,(1-SLR!$D68*Parameters!DL$191))&lt;=0,1,(Parameters!$B$184*(1-Parameters!DL$195)*_xlfn.IFNA('[3]National GDP per capita ppp'!DL69,0)+(1-Parameters!$B$184)*DL68)*(1+(_xlfn.IFNA('[3]Nat GDP per cap ppp growth rate'!DL69,0)-IF(Settings!$C$16="No",0,Parameters!DL$174*('AMOC national temperature'!DL68-Parameters!DL$138)+Parameters!DL$175*('AMOC national temperature'!DL68-Parameters!DL$138)^2)))*IF(Settings!$C$16="No",1,(1-SLR!$D68*Parameters!DL$191))))</f>
        <v>13554.937219517655</v>
      </c>
      <c r="DM69" s="22">
        <f ca="1">IF(DM$2=0,0,IF((Parameters!$B$184*(1-Parameters!DM$195)*_xlfn.IFNA('[3]National GDP per capita ppp'!DM69,0)+(1-Parameters!$B$184)*DM68)*(1+(_xlfn.IFNA('[3]Nat GDP per cap ppp growth rate'!DM69,0)-IF(Settings!$C$16="No",0,Parameters!DM$174*('AMOC national temperature'!DM68-Parameters!DM$138)+Parameters!DM$175*('AMOC national temperature'!DM68-Parameters!DM$138)^2)))*IF(Settings!$C$16="No",1,(1-SLR!$D68*Parameters!DM$191))&lt;=0,1,(Parameters!$B$184*(1-Parameters!DM$195)*_xlfn.IFNA('[3]National GDP per capita ppp'!DM69,0)+(1-Parameters!$B$184)*DM68)*(1+(_xlfn.IFNA('[3]Nat GDP per cap ppp growth rate'!DM69,0)-IF(Settings!$C$16="No",0,Parameters!DM$174*('AMOC national temperature'!DM68-Parameters!DM$138)+Parameters!DM$175*('AMOC national temperature'!DM68-Parameters!DM$138)^2)))*IF(Settings!$C$16="No",1,(1-SLR!$D68*Parameters!DM$191))))</f>
        <v>26428.463251831399</v>
      </c>
      <c r="DN69" s="22">
        <f ca="1">IF(DN$2=0,0,IF((Parameters!$B$184*(1-Parameters!DN$195)*_xlfn.IFNA('[3]National GDP per capita ppp'!DN69,0)+(1-Parameters!$B$184)*DN68)*(1+(_xlfn.IFNA('[3]Nat GDP per cap ppp growth rate'!DN69,0)-IF(Settings!$C$16="No",0,Parameters!DN$174*('AMOC national temperature'!DN68-Parameters!DN$138)+Parameters!DN$175*('AMOC national temperature'!DN68-Parameters!DN$138)^2)))*IF(Settings!$C$16="No",1,(1-SLR!$D68*Parameters!DN$191))&lt;=0,1,(Parameters!$B$184*(1-Parameters!DN$195)*_xlfn.IFNA('[3]National GDP per capita ppp'!DN69,0)+(1-Parameters!$B$184)*DN68)*(1+(_xlfn.IFNA('[3]Nat GDP per cap ppp growth rate'!DN69,0)-IF(Settings!$C$16="No",0,Parameters!DN$174*('AMOC national temperature'!DN68-Parameters!DN$138)+Parameters!DN$175*('AMOC national temperature'!DN68-Parameters!DN$138)^2)))*IF(Settings!$C$16="No",1,(1-SLR!$D68*Parameters!DN$191))))</f>
        <v>33991.270554323528</v>
      </c>
      <c r="DO69" s="22">
        <f ca="1">IF(DO$2=0,0,IF((Parameters!$B$184*(1-Parameters!DO$195)*_xlfn.IFNA('[3]National GDP per capita ppp'!DO69,0)+(1-Parameters!$B$184)*DO68)*(1+(_xlfn.IFNA('[3]Nat GDP per cap ppp growth rate'!DO69,0)-IF(Settings!$C$16="No",0,Parameters!DO$174*('AMOC national temperature'!DO68-Parameters!DO$138)+Parameters!DO$175*('AMOC national temperature'!DO68-Parameters!DO$138)^2)))*IF(Settings!$C$16="No",1,(1-SLR!$D68*Parameters!DO$191))&lt;=0,1,(Parameters!$B$184*(1-Parameters!DO$195)*_xlfn.IFNA('[3]National GDP per capita ppp'!DO69,0)+(1-Parameters!$B$184)*DO68)*(1+(_xlfn.IFNA('[3]Nat GDP per cap ppp growth rate'!DO69,0)-IF(Settings!$C$16="No",0,Parameters!DO$174*('AMOC national temperature'!DO68-Parameters!DO$138)+Parameters!DO$175*('AMOC national temperature'!DO68-Parameters!DO$138)^2)))*IF(Settings!$C$16="No",1,(1-SLR!$D68*Parameters!DO$191))))</f>
        <v>60578.332955377977</v>
      </c>
      <c r="DP69" s="22">
        <f ca="1">IF(DP$2=0,0,IF((Parameters!$B$184*(1-Parameters!DP$195)*_xlfn.IFNA('[3]National GDP per capita ppp'!DP69,0)+(1-Parameters!$B$184)*DP68)*(1+(_xlfn.IFNA('[3]Nat GDP per cap ppp growth rate'!DP69,0)-IF(Settings!$C$16="No",0,Parameters!DP$174*('AMOC national temperature'!DP68-Parameters!DP$138)+Parameters!DP$175*('AMOC national temperature'!DP68-Parameters!DP$138)^2)))*IF(Settings!$C$16="No",1,(1-SLR!$D68*Parameters!DP$191))&lt;=0,1,(Parameters!$B$184*(1-Parameters!DP$195)*_xlfn.IFNA('[3]National GDP per capita ppp'!DP69,0)+(1-Parameters!$B$184)*DP68)*(1+(_xlfn.IFNA('[3]Nat GDP per cap ppp growth rate'!DP69,0)-IF(Settings!$C$16="No",0,Parameters!DP$174*('AMOC national temperature'!DP68-Parameters!DP$138)+Parameters!DP$175*('AMOC national temperature'!DP68-Parameters!DP$138)^2)))*IF(Settings!$C$16="No",1,(1-SLR!$D68*Parameters!DP$191))))</f>
        <v>7417.7376738809708</v>
      </c>
      <c r="DQ69" s="22">
        <f ca="1">IF(DQ$2=0,0,IF((Parameters!$B$184*(1-Parameters!DQ$195)*_xlfn.IFNA('[3]National GDP per capita ppp'!DQ69,0)+(1-Parameters!$B$184)*DQ68)*(1+(_xlfn.IFNA('[3]Nat GDP per cap ppp growth rate'!DQ69,0)-IF(Settings!$C$16="No",0,Parameters!DQ$174*('AMOC national temperature'!DQ68-Parameters!DQ$138)+Parameters!DQ$175*('AMOC national temperature'!DQ68-Parameters!DQ$138)^2)))*IF(Settings!$C$16="No",1,(1-SLR!$D68*Parameters!DQ$191))&lt;=0,1,(Parameters!$B$184*(1-Parameters!DQ$195)*_xlfn.IFNA('[3]National GDP per capita ppp'!DQ69,0)+(1-Parameters!$B$184)*DQ68)*(1+(_xlfn.IFNA('[3]Nat GDP per cap ppp growth rate'!DQ69,0)-IF(Settings!$C$16="No",0,Parameters!DQ$174*('AMOC national temperature'!DQ68-Parameters!DQ$138)+Parameters!DQ$175*('AMOC national temperature'!DQ68-Parameters!DQ$138)^2)))*IF(Settings!$C$16="No",1,(1-SLR!$D68*Parameters!DQ$191))))</f>
        <v>21195.095353121647</v>
      </c>
      <c r="DR69" s="22">
        <f>IF(DR$2=0,0,IF((Parameters!$B$184*(1-Parameters!DR$195)*_xlfn.IFNA('[3]National GDP per capita ppp'!DR69,0)+(1-Parameters!$B$184)*DR68)*(1+(_xlfn.IFNA('[3]Nat GDP per cap ppp growth rate'!DR69,0)-IF(Settings!$C$16="No",0,Parameters!DR$174*('AMOC national temperature'!DR68-Parameters!DR$138)+Parameters!DR$175*('AMOC national temperature'!DR68-Parameters!DR$138)^2)))*IF(Settings!$C$16="No",1,(1-SLR!$D68*Parameters!DR$191))&lt;=0,1,(Parameters!$B$184*(1-Parameters!DR$195)*_xlfn.IFNA('[3]National GDP per capita ppp'!DR69,0)+(1-Parameters!$B$184)*DR68)*(1+(_xlfn.IFNA('[3]Nat GDP per cap ppp growth rate'!DR69,0)-IF(Settings!$C$16="No",0,Parameters!DR$174*('AMOC national temperature'!DR68-Parameters!DR$138)+Parameters!DR$175*('AMOC national temperature'!DR68-Parameters!DR$138)^2)))*IF(Settings!$C$16="No",1,(1-SLR!$D68*Parameters!DR$191))))</f>
        <v>0</v>
      </c>
      <c r="DS69" s="22">
        <f ca="1">IF(DS$2=0,0,IF((Parameters!$B$184*(1-Parameters!DS$195)*_xlfn.IFNA('[3]National GDP per capita ppp'!DS69,0)+(1-Parameters!$B$184)*DS68)*(1+(_xlfn.IFNA('[3]Nat GDP per cap ppp growth rate'!DS69,0)-IF(Settings!$C$16="No",0,Parameters!DS$174*('AMOC national temperature'!DS68-Parameters!DS$138)+Parameters!DS$175*('AMOC national temperature'!DS68-Parameters!DS$138)^2)))*IF(Settings!$C$16="No",1,(1-SLR!$D68*Parameters!DS$191))&lt;=0,1,(Parameters!$B$184*(1-Parameters!DS$195)*_xlfn.IFNA('[3]National GDP per capita ppp'!DS69,0)+(1-Parameters!$B$184)*DS68)*(1+(_xlfn.IFNA('[3]Nat GDP per cap ppp growth rate'!DS69,0)-IF(Settings!$C$16="No",0,Parameters!DS$174*('AMOC national temperature'!DS68-Parameters!DS$138)+Parameters!DS$175*('AMOC national temperature'!DS68-Parameters!DS$138)^2)))*IF(Settings!$C$16="No",1,(1-SLR!$D68*Parameters!DS$191))))</f>
        <v>118576.62710302434</v>
      </c>
      <c r="DT69" s="22">
        <f ca="1">IF(DT$2=0,0,IF((Parameters!$B$184*(1-Parameters!DT$195)*_xlfn.IFNA('[3]National GDP per capita ppp'!DT69,0)+(1-Parameters!$B$184)*DT68)*(1+(_xlfn.IFNA('[3]Nat GDP per cap ppp growth rate'!DT69,0)-IF(Settings!$C$16="No",0,Parameters!DT$174*('AMOC national temperature'!DT68-Parameters!DT$138)+Parameters!DT$175*('AMOC national temperature'!DT68-Parameters!DT$138)^2)))*IF(Settings!$C$16="No",1,(1-SLR!$D68*Parameters!DT$191))&lt;=0,1,(Parameters!$B$184*(1-Parameters!DT$195)*_xlfn.IFNA('[3]National GDP per capita ppp'!DT69,0)+(1-Parameters!$B$184)*DT68)*(1+(_xlfn.IFNA('[3]Nat GDP per cap ppp growth rate'!DT69,0)-IF(Settings!$C$16="No",0,Parameters!DT$174*('AMOC national temperature'!DT68-Parameters!DT$138)+Parameters!DT$175*('AMOC national temperature'!DT68-Parameters!DT$138)^2)))*IF(Settings!$C$16="No",1,(1-SLR!$D68*Parameters!DT$191))))</f>
        <v>8409.2475979684441</v>
      </c>
      <c r="DU69" s="22">
        <f ca="1">IF(DU$2=0,0,IF((Parameters!$B$184*(1-Parameters!DU$195)*_xlfn.IFNA('[3]National GDP per capita ppp'!DU69,0)+(1-Parameters!$B$184)*DU68)*(1+(_xlfn.IFNA('[3]Nat GDP per cap ppp growth rate'!DU69,0)-IF(Settings!$C$16="No",0,Parameters!DU$174*('AMOC national temperature'!DU68-Parameters!DU$138)+Parameters!DU$175*('AMOC national temperature'!DU68-Parameters!DU$138)^2)))*IF(Settings!$C$16="No",1,(1-SLR!$D68*Parameters!DU$191))&lt;=0,1,(Parameters!$B$184*(1-Parameters!DU$195)*_xlfn.IFNA('[3]National GDP per capita ppp'!DU69,0)+(1-Parameters!$B$184)*DU68)*(1+(_xlfn.IFNA('[3]Nat GDP per cap ppp growth rate'!DU69,0)-IF(Settings!$C$16="No",0,Parameters!DU$174*('AMOC national temperature'!DU68-Parameters!DU$138)+Parameters!DU$175*('AMOC national temperature'!DU68-Parameters!DU$138)^2)))*IF(Settings!$C$16="No",1,(1-SLR!$D68*Parameters!DU$191))))</f>
        <v>136544.47208966114</v>
      </c>
      <c r="DV69" s="22">
        <f ca="1">IF(DV$2=0,0,IF((Parameters!$B$184*(1-Parameters!DV$195)*_xlfn.IFNA('[3]National GDP per capita ppp'!DV69,0)+(1-Parameters!$B$184)*DV68)*(1+(_xlfn.IFNA('[3]Nat GDP per cap ppp growth rate'!DV69,0)-IF(Settings!$C$16="No",0,Parameters!DV$174*('AMOC national temperature'!DV68-Parameters!DV$138)+Parameters!DV$175*('AMOC national temperature'!DV68-Parameters!DV$138)^2)))*IF(Settings!$C$16="No",1,(1-SLR!$D68*Parameters!DV$191))&lt;=0,1,(Parameters!$B$184*(1-Parameters!DV$195)*_xlfn.IFNA('[3]National GDP per capita ppp'!DV69,0)+(1-Parameters!$B$184)*DV68)*(1+(_xlfn.IFNA('[3]Nat GDP per cap ppp growth rate'!DV69,0)-IF(Settings!$C$16="No",0,Parameters!DV$174*('AMOC national temperature'!DV68-Parameters!DV$138)+Parameters!DV$175*('AMOC national temperature'!DV68-Parameters!DV$138)^2)))*IF(Settings!$C$16="No",1,(1-SLR!$D68*Parameters!DV$191))))</f>
        <v>59596.568713155146</v>
      </c>
      <c r="DW69" s="22">
        <f>IF(DW$2=0,0,IF((Parameters!$B$184*(1-Parameters!DW$195)*_xlfn.IFNA('[3]National GDP per capita ppp'!DW69,0)+(1-Parameters!$B$184)*DW68)*(1+(_xlfn.IFNA('[3]Nat GDP per cap ppp growth rate'!DW69,0)-IF(Settings!$C$16="No",0,Parameters!DW$174*('AMOC national temperature'!DW68-Parameters!DW$138)+Parameters!DW$175*('AMOC national temperature'!DW68-Parameters!DW$138)^2)))*IF(Settings!$C$16="No",1,(1-SLR!$D68*Parameters!DW$191))&lt;=0,1,(Parameters!$B$184*(1-Parameters!DW$195)*_xlfn.IFNA('[3]National GDP per capita ppp'!DW69,0)+(1-Parameters!$B$184)*DW68)*(1+(_xlfn.IFNA('[3]Nat GDP per cap ppp growth rate'!DW69,0)-IF(Settings!$C$16="No",0,Parameters!DW$174*('AMOC national temperature'!DW68-Parameters!DW$138)+Parameters!DW$175*('AMOC national temperature'!DW68-Parameters!DW$138)^2)))*IF(Settings!$C$16="No",1,(1-SLR!$D68*Parameters!DW$191))))</f>
        <v>0</v>
      </c>
      <c r="DX69" s="22">
        <f ca="1">IF(DX$2=0,0,IF((Parameters!$B$184*(1-Parameters!DX$195)*_xlfn.IFNA('[3]National GDP per capita ppp'!DX69,0)+(1-Parameters!$B$184)*DX68)*(1+(_xlfn.IFNA('[3]Nat GDP per cap ppp growth rate'!DX69,0)-IF(Settings!$C$16="No",0,Parameters!DX$174*('AMOC national temperature'!DX68-Parameters!DX$138)+Parameters!DX$175*('AMOC national temperature'!DX68-Parameters!DX$138)^2)))*IF(Settings!$C$16="No",1,(1-SLR!$D68*Parameters!DX$191))&lt;=0,1,(Parameters!$B$184*(1-Parameters!DX$195)*_xlfn.IFNA('[3]National GDP per capita ppp'!DX69,0)+(1-Parameters!$B$184)*DX68)*(1+(_xlfn.IFNA('[3]Nat GDP per cap ppp growth rate'!DX69,0)-IF(Settings!$C$16="No",0,Parameters!DX$174*('AMOC national temperature'!DX68-Parameters!DX$138)+Parameters!DX$175*('AMOC national temperature'!DX68-Parameters!DX$138)^2)))*IF(Settings!$C$16="No",1,(1-SLR!$D68*Parameters!DX$191))))</f>
        <v>5745.6150095774346</v>
      </c>
      <c r="DY69" s="22">
        <f ca="1">IF(DY$2=0,0,IF((Parameters!$B$184*(1-Parameters!DY$195)*_xlfn.IFNA('[3]National GDP per capita ppp'!DY69,0)+(1-Parameters!$B$184)*DY68)*(1+(_xlfn.IFNA('[3]Nat GDP per cap ppp growth rate'!DY69,0)-IF(Settings!$C$16="No",0,Parameters!DY$174*('AMOC national temperature'!DY68-Parameters!DY$138)+Parameters!DY$175*('AMOC national temperature'!DY68-Parameters!DY$138)^2)))*IF(Settings!$C$16="No",1,(1-SLR!$D68*Parameters!DY$191))&lt;=0,1,(Parameters!$B$184*(1-Parameters!DY$195)*_xlfn.IFNA('[3]National GDP per capita ppp'!DY69,0)+(1-Parameters!$B$184)*DY68)*(1+(_xlfn.IFNA('[3]Nat GDP per cap ppp growth rate'!DY69,0)-IF(Settings!$C$16="No",0,Parameters!DY$174*('AMOC national temperature'!DY68-Parameters!DY$138)+Parameters!DY$175*('AMOC national temperature'!DY68-Parameters!DY$138)^2)))*IF(Settings!$C$16="No",1,(1-SLR!$D68*Parameters!DY$191))))</f>
        <v>31770.759229689287</v>
      </c>
      <c r="DZ69" s="22">
        <f ca="1">IF(DZ$2=0,0,IF((Parameters!$B$184*(1-Parameters!DZ$195)*_xlfn.IFNA('[3]National GDP per capita ppp'!DZ69,0)+(1-Parameters!$B$184)*DZ68)*(1+(_xlfn.IFNA('[3]Nat GDP per cap ppp growth rate'!DZ69,0)-IF(Settings!$C$16="No",0,Parameters!DZ$174*('AMOC national temperature'!DZ68-Parameters!DZ$138)+Parameters!DZ$175*('AMOC national temperature'!DZ68-Parameters!DZ$138)^2)))*IF(Settings!$C$16="No",1,(1-SLR!$D68*Parameters!DZ$191))&lt;=0,1,(Parameters!$B$184*(1-Parameters!DZ$195)*_xlfn.IFNA('[3]National GDP per capita ppp'!DZ69,0)+(1-Parameters!$B$184)*DZ68)*(1+(_xlfn.IFNA('[3]Nat GDP per cap ppp growth rate'!DZ69,0)-IF(Settings!$C$16="No",0,Parameters!DZ$174*('AMOC national temperature'!DZ68-Parameters!DZ$138)+Parameters!DZ$175*('AMOC national temperature'!DZ68-Parameters!DZ$138)^2)))*IF(Settings!$C$16="No",1,(1-SLR!$D68*Parameters!DZ$191))))</f>
        <v>17700.86002402438</v>
      </c>
      <c r="EA69" s="22">
        <f ca="1">IF(EA$2=0,0,IF((Parameters!$B$184*(1-Parameters!EA$195)*_xlfn.IFNA('[3]National GDP per capita ppp'!EA69,0)+(1-Parameters!$B$184)*EA68)*(1+(_xlfn.IFNA('[3]Nat GDP per cap ppp growth rate'!EA69,0)-IF(Settings!$C$16="No",0,Parameters!EA$174*('AMOC national temperature'!EA68-Parameters!EA$138)+Parameters!EA$175*('AMOC national temperature'!EA68-Parameters!EA$138)^2)))*IF(Settings!$C$16="No",1,(1-SLR!$D68*Parameters!EA$191))&lt;=0,1,(Parameters!$B$184*(1-Parameters!EA$195)*_xlfn.IFNA('[3]National GDP per capita ppp'!EA69,0)+(1-Parameters!$B$184)*EA68)*(1+(_xlfn.IFNA('[3]Nat GDP per cap ppp growth rate'!EA69,0)-IF(Settings!$C$16="No",0,Parameters!EA$174*('AMOC national temperature'!EA68-Parameters!EA$138)+Parameters!EA$175*('AMOC national temperature'!EA68-Parameters!EA$138)^2)))*IF(Settings!$C$16="No",1,(1-SLR!$D68*Parameters!EA$191))))</f>
        <v>60922.145988589284</v>
      </c>
      <c r="EB69" s="22">
        <f ca="1">IF(EB$2=0,0,IF((Parameters!$B$184*(1-Parameters!EB$195)*_xlfn.IFNA('[3]National GDP per capita ppp'!EB69,0)+(1-Parameters!$B$184)*EB68)*(1+(_xlfn.IFNA('[3]Nat GDP per cap ppp growth rate'!EB69,0)-IF(Settings!$C$16="No",0,Parameters!EB$174*('AMOC national temperature'!EB68-Parameters!EB$138)+Parameters!EB$175*('AMOC national temperature'!EB68-Parameters!EB$138)^2)))*IF(Settings!$C$16="No",1,(1-SLR!$D68*Parameters!EB$191))&lt;=0,1,(Parameters!$B$184*(1-Parameters!EB$195)*_xlfn.IFNA('[3]National GDP per capita ppp'!EB69,0)+(1-Parameters!$B$184)*EB68)*(1+(_xlfn.IFNA('[3]Nat GDP per cap ppp growth rate'!EB69,0)-IF(Settings!$C$16="No",0,Parameters!EB$174*('AMOC national temperature'!EB68-Parameters!EB$138)+Parameters!EB$175*('AMOC national temperature'!EB68-Parameters!EB$138)^2)))*IF(Settings!$C$16="No",1,(1-SLR!$D68*Parameters!EB$191))))</f>
        <v>94944.969751365716</v>
      </c>
      <c r="EC69" s="22">
        <f ca="1">IF(EC$2=0,0,IF((Parameters!$B$184*(1-Parameters!EC$195)*_xlfn.IFNA('[3]National GDP per capita ppp'!EC69,0)+(1-Parameters!$B$184)*EC68)*(1+(_xlfn.IFNA('[3]Nat GDP per cap ppp growth rate'!EC69,0)-IF(Settings!$C$16="No",0,Parameters!EC$174*('AMOC national temperature'!EC68-Parameters!EC$138)+Parameters!EC$175*('AMOC national temperature'!EC68-Parameters!EC$138)^2)))*IF(Settings!$C$16="No",1,(1-SLR!$D68*Parameters!EC$191))&lt;=0,1,(Parameters!$B$184*(1-Parameters!EC$195)*_xlfn.IFNA('[3]National GDP per capita ppp'!EC69,0)+(1-Parameters!$B$184)*EC68)*(1+(_xlfn.IFNA('[3]Nat GDP per cap ppp growth rate'!EC69,0)-IF(Settings!$C$16="No",0,Parameters!EC$174*('AMOC national temperature'!EC68-Parameters!EC$138)+Parameters!EC$175*('AMOC national temperature'!EC68-Parameters!EC$138)^2)))*IF(Settings!$C$16="No",1,(1-SLR!$D68*Parameters!EC$191))))</f>
        <v>13056.574685385072</v>
      </c>
      <c r="ED69" s="22">
        <f ca="1">IF(ED$2=0,0,IF((Parameters!$B$184*(1-Parameters!ED$195)*_xlfn.IFNA('[3]National GDP per capita ppp'!ED69,0)+(1-Parameters!$B$184)*ED68)*(1+(_xlfn.IFNA('[3]Nat GDP per cap ppp growth rate'!ED69,0)-IF(Settings!$C$16="No",0,Parameters!ED$174*('AMOC national temperature'!ED68-Parameters!ED$138)+Parameters!ED$175*('AMOC national temperature'!ED68-Parameters!ED$138)^2)))*IF(Settings!$C$16="No",1,(1-SLR!$D68*Parameters!ED$191))&lt;=0,1,(Parameters!$B$184*(1-Parameters!ED$195)*_xlfn.IFNA('[3]National GDP per capita ppp'!ED69,0)+(1-Parameters!$B$184)*ED68)*(1+(_xlfn.IFNA('[3]Nat GDP per cap ppp growth rate'!ED69,0)-IF(Settings!$C$16="No",0,Parameters!ED$174*('AMOC national temperature'!ED68-Parameters!ED$138)+Parameters!ED$175*('AMOC national temperature'!ED68-Parameters!ED$138)^2)))*IF(Settings!$C$16="No",1,(1-SLR!$D68*Parameters!ED$191))))</f>
        <v>39489.781335447391</v>
      </c>
      <c r="EE69" s="22">
        <f ca="1">IF(EE$2=0,0,IF((Parameters!$B$184*(1-Parameters!EE$195)*_xlfn.IFNA('[3]National GDP per capita ppp'!EE69,0)+(1-Parameters!$B$184)*EE68)*(1+(_xlfn.IFNA('[3]Nat GDP per cap ppp growth rate'!EE69,0)-IF(Settings!$C$16="No",0,Parameters!EE$174*('AMOC national temperature'!EE68-Parameters!EE$138)+Parameters!EE$175*('AMOC national temperature'!EE68-Parameters!EE$138)^2)))*IF(Settings!$C$16="No",1,(1-SLR!$D68*Parameters!EE$191))&lt;=0,1,(Parameters!$B$184*(1-Parameters!EE$195)*_xlfn.IFNA('[3]National GDP per capita ppp'!EE69,0)+(1-Parameters!$B$184)*EE68)*(1+(_xlfn.IFNA('[3]Nat GDP per cap ppp growth rate'!EE69,0)-IF(Settings!$C$16="No",0,Parameters!EE$174*('AMOC national temperature'!EE68-Parameters!EE$138)+Parameters!EE$175*('AMOC national temperature'!EE68-Parameters!EE$138)^2)))*IF(Settings!$C$16="No",1,(1-SLR!$D68*Parameters!EE$191))))</f>
        <v>60509.533127195587</v>
      </c>
      <c r="EF69" s="22">
        <f ca="1">IF(EF$2=0,0,IF((Parameters!$B$184*(1-Parameters!EF$195)*_xlfn.IFNA('[3]National GDP per capita ppp'!EF69,0)+(1-Parameters!$B$184)*EF68)*(1+(_xlfn.IFNA('[3]Nat GDP per cap ppp growth rate'!EF69,0)-IF(Settings!$C$16="No",0,Parameters!EF$174*('AMOC national temperature'!EF68-Parameters!EF$138)+Parameters!EF$175*('AMOC national temperature'!EF68-Parameters!EF$138)^2)))*IF(Settings!$C$16="No",1,(1-SLR!$D68*Parameters!EF$191))&lt;=0,1,(Parameters!$B$184*(1-Parameters!EF$195)*_xlfn.IFNA('[3]National GDP per capita ppp'!EF69,0)+(1-Parameters!$B$184)*EF68)*(1+(_xlfn.IFNA('[3]Nat GDP per cap ppp growth rate'!EF69,0)-IF(Settings!$C$16="No",0,Parameters!EF$174*('AMOC national temperature'!EF68-Parameters!EF$138)+Parameters!EF$175*('AMOC national temperature'!EF68-Parameters!EF$138)^2)))*IF(Settings!$C$16="No",1,(1-SLR!$D68*Parameters!EF$191))))</f>
        <v>262860.24745314795</v>
      </c>
      <c r="EG69" s="22">
        <f ca="1">IF(EG$2=0,0,IF((Parameters!$B$184*(1-Parameters!EG$195)*_xlfn.IFNA('[3]National GDP per capita ppp'!EG69,0)+(1-Parameters!$B$184)*EG68)*(1+(_xlfn.IFNA('[3]Nat GDP per cap ppp growth rate'!EG69,0)-IF(Settings!$C$16="No",0,Parameters!EG$174*('AMOC national temperature'!EG68-Parameters!EG$138)+Parameters!EG$175*('AMOC national temperature'!EG68-Parameters!EG$138)^2)))*IF(Settings!$C$16="No",1,(1-SLR!$D68*Parameters!EG$191))&lt;=0,1,(Parameters!$B$184*(1-Parameters!EG$195)*_xlfn.IFNA('[3]National GDP per capita ppp'!EG69,0)+(1-Parameters!$B$184)*EG68)*(1+(_xlfn.IFNA('[3]Nat GDP per cap ppp growth rate'!EG69,0)-IF(Settings!$C$16="No",0,Parameters!EG$174*('AMOC national temperature'!EG68-Parameters!EG$138)+Parameters!EG$175*('AMOC national temperature'!EG68-Parameters!EG$138)^2)))*IF(Settings!$C$16="No",1,(1-SLR!$D68*Parameters!EG$191))))</f>
        <v>32608.836331685136</v>
      </c>
      <c r="EH69" s="22">
        <f ca="1">IF(EH$2=0,0,IF((Parameters!$B$184*(1-Parameters!EH$195)*_xlfn.IFNA('[3]National GDP per capita ppp'!EH69,0)+(1-Parameters!$B$184)*EH68)*(1+(_xlfn.IFNA('[3]Nat GDP per cap ppp growth rate'!EH69,0)-IF(Settings!$C$16="No",0,Parameters!EH$174*('AMOC national temperature'!EH68-Parameters!EH$138)+Parameters!EH$175*('AMOC national temperature'!EH68-Parameters!EH$138)^2)))*IF(Settings!$C$16="No",1,(1-SLR!$D68*Parameters!EH$191))&lt;=0,1,(Parameters!$B$184*(1-Parameters!EH$195)*_xlfn.IFNA('[3]National GDP per capita ppp'!EH69,0)+(1-Parameters!$B$184)*EH68)*(1+(_xlfn.IFNA('[3]Nat GDP per cap ppp growth rate'!EH69,0)-IF(Settings!$C$16="No",0,Parameters!EH$174*('AMOC national temperature'!EH68-Parameters!EH$138)+Parameters!EH$175*('AMOC national temperature'!EH68-Parameters!EH$138)^2)))*IF(Settings!$C$16="No",1,(1-SLR!$D68*Parameters!EH$191))))</f>
        <v>62770.352296133693</v>
      </c>
      <c r="EI69" s="22">
        <f ca="1">IF(EI$2=0,0,IF((Parameters!$B$184*(1-Parameters!EI$195)*_xlfn.IFNA('[3]National GDP per capita ppp'!EI69,0)+(1-Parameters!$B$184)*EI68)*(1+(_xlfn.IFNA('[3]Nat GDP per cap ppp growth rate'!EI69,0)-IF(Settings!$C$16="No",0,Parameters!EI$174*('AMOC national temperature'!EI68-Parameters!EI$138)+Parameters!EI$175*('AMOC national temperature'!EI68-Parameters!EI$138)^2)))*IF(Settings!$C$16="No",1,(1-SLR!$D68*Parameters!EI$191))&lt;=0,1,(Parameters!$B$184*(1-Parameters!EI$195)*_xlfn.IFNA('[3]National GDP per capita ppp'!EI69,0)+(1-Parameters!$B$184)*EI68)*(1+(_xlfn.IFNA('[3]Nat GDP per cap ppp growth rate'!EI69,0)-IF(Settings!$C$16="No",0,Parameters!EI$174*('AMOC national temperature'!EI68-Parameters!EI$138)+Parameters!EI$175*('AMOC national temperature'!EI68-Parameters!EI$138)^2)))*IF(Settings!$C$16="No",1,(1-SLR!$D68*Parameters!EI$191))))</f>
        <v>42872.518031978303</v>
      </c>
      <c r="EJ69" s="22">
        <f ca="1">IF(EJ$2=0,0,IF((Parameters!$B$184*(1-Parameters!EJ$195)*_xlfn.IFNA('[3]National GDP per capita ppp'!EJ69,0)+(1-Parameters!$B$184)*EJ68)*(1+(_xlfn.IFNA('[3]Nat GDP per cap ppp growth rate'!EJ69,0)-IF(Settings!$C$16="No",0,Parameters!EJ$174*('AMOC national temperature'!EJ68-Parameters!EJ$138)+Parameters!EJ$175*('AMOC national temperature'!EJ68-Parameters!EJ$138)^2)))*IF(Settings!$C$16="No",1,(1-SLR!$D68*Parameters!EJ$191))&lt;=0,1,(Parameters!$B$184*(1-Parameters!EJ$195)*_xlfn.IFNA('[3]National GDP per capita ppp'!EJ69,0)+(1-Parameters!$B$184)*EJ68)*(1+(_xlfn.IFNA('[3]Nat GDP per cap ppp growth rate'!EJ69,0)-IF(Settings!$C$16="No",0,Parameters!EJ$174*('AMOC national temperature'!EJ68-Parameters!EJ$138)+Parameters!EJ$175*('AMOC national temperature'!EJ68-Parameters!EJ$138)^2)))*IF(Settings!$C$16="No",1,(1-SLR!$D68*Parameters!EJ$191))))</f>
        <v>29465.487055557223</v>
      </c>
      <c r="EK69" s="22">
        <f ca="1">IF(EK$2=0,0,IF((Parameters!$B$184*(1-Parameters!EK$195)*_xlfn.IFNA('[3]National GDP per capita ppp'!EK69,0)+(1-Parameters!$B$184)*EK68)*(1+(_xlfn.IFNA('[3]Nat GDP per cap ppp growth rate'!EK69,0)-IF(Settings!$C$16="No",0,Parameters!EK$174*('AMOC national temperature'!EK68-Parameters!EK$138)+Parameters!EK$175*('AMOC national temperature'!EK68-Parameters!EK$138)^2)))*IF(Settings!$C$16="No",1,(1-SLR!$D68*Parameters!EK$191))&lt;=0,1,(Parameters!$B$184*(1-Parameters!EK$195)*_xlfn.IFNA('[3]National GDP per capita ppp'!EK69,0)+(1-Parameters!$B$184)*EK68)*(1+(_xlfn.IFNA('[3]Nat GDP per cap ppp growth rate'!EK69,0)-IF(Settings!$C$16="No",0,Parameters!EK$174*('AMOC national temperature'!EK68-Parameters!EK$138)+Parameters!EK$175*('AMOC national temperature'!EK68-Parameters!EK$138)^2)))*IF(Settings!$C$16="No",1,(1-SLR!$D68*Parameters!EK$191))))</f>
        <v>106702.24985576879</v>
      </c>
      <c r="EL69" s="22">
        <f ca="1">IF(EL$2=0,0,IF((Parameters!$B$184*(1-Parameters!EL$195)*_xlfn.IFNA('[3]National GDP per capita ppp'!EL69,0)+(1-Parameters!$B$184)*EL68)*(1+(_xlfn.IFNA('[3]Nat GDP per cap ppp growth rate'!EL69,0)-IF(Settings!$C$16="No",0,Parameters!EL$174*('AMOC national temperature'!EL68-Parameters!EL$138)+Parameters!EL$175*('AMOC national temperature'!EL68-Parameters!EL$138)^2)))*IF(Settings!$C$16="No",1,(1-SLR!$D68*Parameters!EL$191))&lt;=0,1,(Parameters!$B$184*(1-Parameters!EL$195)*_xlfn.IFNA('[3]National GDP per capita ppp'!EL69,0)+(1-Parameters!$B$184)*EL68)*(1+(_xlfn.IFNA('[3]Nat GDP per cap ppp growth rate'!EL69,0)-IF(Settings!$C$16="No",0,Parameters!EL$174*('AMOC national temperature'!EL68-Parameters!EL$138)+Parameters!EL$175*('AMOC national temperature'!EL68-Parameters!EL$138)^2)))*IF(Settings!$C$16="No",1,(1-SLR!$D68*Parameters!EL$191))))</f>
        <v>23353.653216239421</v>
      </c>
      <c r="EM69" s="22">
        <f ca="1">IF(EM$2=0,0,IF((Parameters!$B$184*(1-Parameters!EM$195)*_xlfn.IFNA('[3]National GDP per capita ppp'!EM69,0)+(1-Parameters!$B$184)*EM68)*(1+(_xlfn.IFNA('[3]Nat GDP per cap ppp growth rate'!EM69,0)-IF(Settings!$C$16="No",0,Parameters!EM$174*('AMOC national temperature'!EM68-Parameters!EM$138)+Parameters!EM$175*('AMOC national temperature'!EM68-Parameters!EM$138)^2)))*IF(Settings!$C$16="No",1,(1-SLR!$D68*Parameters!EM$191))&lt;=0,1,(Parameters!$B$184*(1-Parameters!EM$195)*_xlfn.IFNA('[3]National GDP per capita ppp'!EM69,0)+(1-Parameters!$B$184)*EM68)*(1+(_xlfn.IFNA('[3]Nat GDP per cap ppp growth rate'!EM69,0)-IF(Settings!$C$16="No",0,Parameters!EM$174*('AMOC national temperature'!EM68-Parameters!EM$138)+Parameters!EM$175*('AMOC national temperature'!EM68-Parameters!EM$138)^2)))*IF(Settings!$C$16="No",1,(1-SLR!$D68*Parameters!EM$191))))</f>
        <v>44971.048973952631</v>
      </c>
      <c r="EN69" s="22">
        <f ca="1">IF(EN$2=0,0,IF((Parameters!$B$184*(1-Parameters!EN$195)*_xlfn.IFNA('[3]National GDP per capita ppp'!EN69,0)+(1-Parameters!$B$184)*EN68)*(1+(_xlfn.IFNA('[3]Nat GDP per cap ppp growth rate'!EN69,0)-IF(Settings!$C$16="No",0,Parameters!EN$174*('AMOC national temperature'!EN68-Parameters!EN$138)+Parameters!EN$175*('AMOC national temperature'!EN68-Parameters!EN$138)^2)))*IF(Settings!$C$16="No",1,(1-SLR!$D68*Parameters!EN$191))&lt;=0,1,(Parameters!$B$184*(1-Parameters!EN$195)*_xlfn.IFNA('[3]National GDP per capita ppp'!EN69,0)+(1-Parameters!$B$184)*EN68)*(1+(_xlfn.IFNA('[3]Nat GDP per cap ppp growth rate'!EN69,0)-IF(Settings!$C$16="No",0,Parameters!EN$174*('AMOC national temperature'!EN68-Parameters!EN$138)+Parameters!EN$175*('AMOC national temperature'!EN68-Parameters!EN$138)^2)))*IF(Settings!$C$16="No",1,(1-SLR!$D68*Parameters!EN$191))))</f>
        <v>133518.36431348039</v>
      </c>
      <c r="EO69" s="22">
        <f>IF(EO$2=0,0,IF((Parameters!$B$184*(1-Parameters!EO$195)*_xlfn.IFNA('[3]National GDP per capita ppp'!EO69,0)+(1-Parameters!$B$184)*EO68)*(1+(_xlfn.IFNA('[3]Nat GDP per cap ppp growth rate'!EO69,0)-IF(Settings!$C$16="No",0,Parameters!EO$174*('AMOC national temperature'!EO68-Parameters!EO$138)+Parameters!EO$175*('AMOC national temperature'!EO68-Parameters!EO$138)^2)))*IF(Settings!$C$16="No",1,(1-SLR!$D68*Parameters!EO$191))&lt;=0,1,(Parameters!$B$184*(1-Parameters!EO$195)*_xlfn.IFNA('[3]National GDP per capita ppp'!EO69,0)+(1-Parameters!$B$184)*EO68)*(1+(_xlfn.IFNA('[3]Nat GDP per cap ppp growth rate'!EO69,0)-IF(Settings!$C$16="No",0,Parameters!EO$174*('AMOC national temperature'!EO68-Parameters!EO$138)+Parameters!EO$175*('AMOC national temperature'!EO68-Parameters!EO$138)^2)))*IF(Settings!$C$16="No",1,(1-SLR!$D68*Parameters!EO$191))))</f>
        <v>0</v>
      </c>
      <c r="EP69" s="22">
        <f ca="1">IF(EP$2=0,0,IF((Parameters!$B$184*(1-Parameters!EP$195)*_xlfn.IFNA('[3]National GDP per capita ppp'!EP69,0)+(1-Parameters!$B$184)*EP68)*(1+(_xlfn.IFNA('[3]Nat GDP per cap ppp growth rate'!EP69,0)-IF(Settings!$C$16="No",0,Parameters!EP$174*('AMOC national temperature'!EP68-Parameters!EP$138)+Parameters!EP$175*('AMOC national temperature'!EP68-Parameters!EP$138)^2)))*IF(Settings!$C$16="No",1,(1-SLR!$D68*Parameters!EP$191))&lt;=0,1,(Parameters!$B$184*(1-Parameters!EP$195)*_xlfn.IFNA('[3]National GDP per capita ppp'!EP69,0)+(1-Parameters!$B$184)*EP68)*(1+(_xlfn.IFNA('[3]Nat GDP per cap ppp growth rate'!EP69,0)-IF(Settings!$C$16="No",0,Parameters!EP$174*('AMOC national temperature'!EP68-Parameters!EP$138)+Parameters!EP$175*('AMOC national temperature'!EP68-Parameters!EP$138)^2)))*IF(Settings!$C$16="No",1,(1-SLR!$D68*Parameters!EP$191))))</f>
        <v>59293.506995610966</v>
      </c>
      <c r="EQ69" s="22">
        <f ca="1">IF(EQ$2=0,0,IF((Parameters!$B$184*(1-Parameters!EQ$195)*_xlfn.IFNA('[3]National GDP per capita ppp'!EQ69,0)+(1-Parameters!$B$184)*EQ68)*(1+(_xlfn.IFNA('[3]Nat GDP per cap ppp growth rate'!EQ69,0)-IF(Settings!$C$16="No",0,Parameters!EQ$174*('AMOC national temperature'!EQ68-Parameters!EQ$138)+Parameters!EQ$175*('AMOC national temperature'!EQ68-Parameters!EQ$138)^2)))*IF(Settings!$C$16="No",1,(1-SLR!$D68*Parameters!EQ$191))&lt;=0,1,(Parameters!$B$184*(1-Parameters!EQ$195)*_xlfn.IFNA('[3]National GDP per capita ppp'!EQ69,0)+(1-Parameters!$B$184)*EQ68)*(1+(_xlfn.IFNA('[3]Nat GDP per cap ppp growth rate'!EQ69,0)-IF(Settings!$C$16="No",0,Parameters!EQ$174*('AMOC national temperature'!EQ68-Parameters!EQ$138)+Parameters!EQ$175*('AMOC national temperature'!EQ68-Parameters!EQ$138)^2)))*IF(Settings!$C$16="No",1,(1-SLR!$D68*Parameters!EQ$191))))</f>
        <v>40492.483047485373</v>
      </c>
      <c r="ER69" s="22">
        <f ca="1">IF(ER$2=0,0,IF((Parameters!$B$184*(1-Parameters!ER$195)*_xlfn.IFNA('[3]National GDP per capita ppp'!ER69,0)+(1-Parameters!$B$184)*ER68)*(1+(_xlfn.IFNA('[3]Nat GDP per cap ppp growth rate'!ER69,0)-IF(Settings!$C$16="No",0,Parameters!ER$174*('AMOC national temperature'!ER68-Parameters!ER$138)+Parameters!ER$175*('AMOC national temperature'!ER68-Parameters!ER$138)^2)))*IF(Settings!$C$16="No",1,(1-SLR!$D68*Parameters!ER$191))&lt;=0,1,(Parameters!$B$184*(1-Parameters!ER$195)*_xlfn.IFNA('[3]National GDP per capita ppp'!ER69,0)+(1-Parameters!$B$184)*ER68)*(1+(_xlfn.IFNA('[3]Nat GDP per cap ppp growth rate'!ER69,0)-IF(Settings!$C$16="No",0,Parameters!ER$174*('AMOC national temperature'!ER68-Parameters!ER$138)+Parameters!ER$175*('AMOC national temperature'!ER68-Parameters!ER$138)^2)))*IF(Settings!$C$16="No",1,(1-SLR!$D68*Parameters!ER$191))))</f>
        <v>33856.066146287674</v>
      </c>
      <c r="ES69" s="22">
        <f ca="1">IF(ES$2=0,0,IF((Parameters!$B$184*(1-Parameters!ES$195)*_xlfn.IFNA('[3]National GDP per capita ppp'!ES69,0)+(1-Parameters!$B$184)*ES68)*(1+(_xlfn.IFNA('[3]Nat GDP per cap ppp growth rate'!ES69,0)-IF(Settings!$C$16="No",0,Parameters!ES$174*('AMOC national temperature'!ES68-Parameters!ES$138)+Parameters!ES$175*('AMOC national temperature'!ES68-Parameters!ES$138)^2)))*IF(Settings!$C$16="No",1,(1-SLR!$D68*Parameters!ES$191))&lt;=0,1,(Parameters!$B$184*(1-Parameters!ES$195)*_xlfn.IFNA('[3]National GDP per capita ppp'!ES69,0)+(1-Parameters!$B$184)*ES68)*(1+(_xlfn.IFNA('[3]Nat GDP per cap ppp growth rate'!ES69,0)-IF(Settings!$C$16="No",0,Parameters!ES$174*('AMOC national temperature'!ES68-Parameters!ES$138)+Parameters!ES$175*('AMOC national temperature'!ES68-Parameters!ES$138)^2)))*IF(Settings!$C$16="No",1,(1-SLR!$D68*Parameters!ES$191))))</f>
        <v>451491.13051852438</v>
      </c>
      <c r="ET69" s="22">
        <f>IF(ET$2=0,0,IF((Parameters!$B$184*(1-Parameters!ET$195)*_xlfn.IFNA('[3]National GDP per capita ppp'!ET69,0)+(1-Parameters!$B$184)*ET68)*(1+(_xlfn.IFNA('[3]Nat GDP per cap ppp growth rate'!ET69,0)-IF(Settings!$C$16="No",0,Parameters!ET$174*('AMOC national temperature'!ET68-Parameters!ET$138)+Parameters!ET$175*('AMOC national temperature'!ET68-Parameters!ET$138)^2)))*IF(Settings!$C$16="No",1,(1-SLR!$D68*Parameters!ET$191))&lt;=0,1,(Parameters!$B$184*(1-Parameters!ET$195)*_xlfn.IFNA('[3]National GDP per capita ppp'!ET69,0)+(1-Parameters!$B$184)*ET68)*(1+(_xlfn.IFNA('[3]Nat GDP per cap ppp growth rate'!ET69,0)-IF(Settings!$C$16="No",0,Parameters!ET$174*('AMOC national temperature'!ET68-Parameters!ET$138)+Parameters!ET$175*('AMOC national temperature'!ET68-Parameters!ET$138)^2)))*IF(Settings!$C$16="No",1,(1-SLR!$D68*Parameters!ET$191))))</f>
        <v>0</v>
      </c>
      <c r="EU69" s="22">
        <f ca="1">IF(EU$2=0,0,IF((Parameters!$B$184*(1-Parameters!EU$195)*_xlfn.IFNA('[3]National GDP per capita ppp'!EU69,0)+(1-Parameters!$B$184)*EU68)*(1+(_xlfn.IFNA('[3]Nat GDP per cap ppp growth rate'!EU69,0)-IF(Settings!$C$16="No",0,Parameters!EU$174*('AMOC national temperature'!EU68-Parameters!EU$138)+Parameters!EU$175*('AMOC national temperature'!EU68-Parameters!EU$138)^2)))*IF(Settings!$C$16="No",1,(1-SLR!$D68*Parameters!EU$191))&lt;=0,1,(Parameters!$B$184*(1-Parameters!EU$195)*_xlfn.IFNA('[3]National GDP per capita ppp'!EU69,0)+(1-Parameters!$B$184)*EU68)*(1+(_xlfn.IFNA('[3]Nat GDP per cap ppp growth rate'!EU69,0)-IF(Settings!$C$16="No",0,Parameters!EU$174*('AMOC national temperature'!EU68-Parameters!EU$138)+Parameters!EU$175*('AMOC national temperature'!EU68-Parameters!EU$138)^2)))*IF(Settings!$C$16="No",1,(1-SLR!$D68*Parameters!EU$191))))</f>
        <v>34444.583833642311</v>
      </c>
      <c r="EV69" s="22">
        <f ca="1">IF(EV$2=0,0,IF((Parameters!$B$184*(1-Parameters!EV$195)*_xlfn.IFNA('[3]National GDP per capita ppp'!EV69,0)+(1-Parameters!$B$184)*EV68)*(1+(_xlfn.IFNA('[3]Nat GDP per cap ppp growth rate'!EV69,0)-IF(Settings!$C$16="No",0,Parameters!EV$174*('AMOC national temperature'!EV68-Parameters!EV$138)+Parameters!EV$175*('AMOC national temperature'!EV68-Parameters!EV$138)^2)))*IF(Settings!$C$16="No",1,(1-SLR!$D68*Parameters!EV$191))&lt;=0,1,(Parameters!$B$184*(1-Parameters!EV$195)*_xlfn.IFNA('[3]National GDP per capita ppp'!EV69,0)+(1-Parameters!$B$184)*EV68)*(1+(_xlfn.IFNA('[3]Nat GDP per cap ppp growth rate'!EV69,0)-IF(Settings!$C$16="No",0,Parameters!EV$174*('AMOC national temperature'!EV68-Parameters!EV$138)+Parameters!EV$175*('AMOC national temperature'!EV68-Parameters!EV$138)^2)))*IF(Settings!$C$16="No",1,(1-SLR!$D68*Parameters!EV$191))))</f>
        <v>85359.807433310125</v>
      </c>
      <c r="EW69" s="22">
        <f ca="1">IF(EW$2=0,0,IF((Parameters!$B$184*(1-Parameters!EW$195)*_xlfn.IFNA('[3]National GDP per capita ppp'!EW69,0)+(1-Parameters!$B$184)*EW68)*(1+(_xlfn.IFNA('[3]Nat GDP per cap ppp growth rate'!EW69,0)-IF(Settings!$C$16="No",0,Parameters!EW$174*('AMOC national temperature'!EW68-Parameters!EW$138)+Parameters!EW$175*('AMOC national temperature'!EW68-Parameters!EW$138)^2)))*IF(Settings!$C$16="No",1,(1-SLR!$D68*Parameters!EW$191))&lt;=0,1,(Parameters!$B$184*(1-Parameters!EW$195)*_xlfn.IFNA('[3]National GDP per capita ppp'!EW69,0)+(1-Parameters!$B$184)*EW68)*(1+(_xlfn.IFNA('[3]Nat GDP per cap ppp growth rate'!EW69,0)-IF(Settings!$C$16="No",0,Parameters!EW$174*('AMOC national temperature'!EW68-Parameters!EW$138)+Parameters!EW$175*('AMOC national temperature'!EW68-Parameters!EW$138)^2)))*IF(Settings!$C$16="No",1,(1-SLR!$D68*Parameters!EW$191))))</f>
        <v>10826.626894182244</v>
      </c>
      <c r="EX69" s="22">
        <f ca="1">IF(EX$2=0,0,IF((Parameters!$B$184*(1-Parameters!EX$195)*_xlfn.IFNA('[3]National GDP per capita ppp'!EX69,0)+(1-Parameters!$B$184)*EX68)*(1+(_xlfn.IFNA('[3]Nat GDP per cap ppp growth rate'!EX69,0)-IF(Settings!$C$16="No",0,Parameters!EX$174*('AMOC national temperature'!EX68-Parameters!EX$138)+Parameters!EX$175*('AMOC national temperature'!EX68-Parameters!EX$138)^2)))*IF(Settings!$C$16="No",1,(1-SLR!$D68*Parameters!EX$191))&lt;=0,1,(Parameters!$B$184*(1-Parameters!EX$195)*_xlfn.IFNA('[3]National GDP per capita ppp'!EX69,0)+(1-Parameters!$B$184)*EX68)*(1+(_xlfn.IFNA('[3]Nat GDP per cap ppp growth rate'!EX69,0)-IF(Settings!$C$16="No",0,Parameters!EX$174*('AMOC national temperature'!EX68-Parameters!EX$138)+Parameters!EX$175*('AMOC national temperature'!EX68-Parameters!EX$138)^2)))*IF(Settings!$C$16="No",1,(1-SLR!$D68*Parameters!EX$191))))</f>
        <v>217952.54578086876</v>
      </c>
      <c r="EY69" s="22">
        <f ca="1">IF(EY$2=0,0,IF((Parameters!$B$184*(1-Parameters!EY$195)*_xlfn.IFNA('[3]National GDP per capita ppp'!EY69,0)+(1-Parameters!$B$184)*EY68)*(1+(_xlfn.IFNA('[3]Nat GDP per cap ppp growth rate'!EY69,0)-IF(Settings!$C$16="No",0,Parameters!EY$174*('AMOC national temperature'!EY68-Parameters!EY$138)+Parameters!EY$175*('AMOC national temperature'!EY68-Parameters!EY$138)^2)))*IF(Settings!$C$16="No",1,(1-SLR!$D68*Parameters!EY$191))&lt;=0,1,(Parameters!$B$184*(1-Parameters!EY$195)*_xlfn.IFNA('[3]National GDP per capita ppp'!EY69,0)+(1-Parameters!$B$184)*EY68)*(1+(_xlfn.IFNA('[3]Nat GDP per cap ppp growth rate'!EY69,0)-IF(Settings!$C$16="No",0,Parameters!EY$174*('AMOC national temperature'!EY68-Parameters!EY$138)+Parameters!EY$175*('AMOC national temperature'!EY68-Parameters!EY$138)^2)))*IF(Settings!$C$16="No",1,(1-SLR!$D68*Parameters!EY$191))))</f>
        <v>25529.723024657411</v>
      </c>
      <c r="EZ69" s="22">
        <f ca="1">IF(EZ$2=0,0,IF((Parameters!$B$184*(1-Parameters!EZ$195)*_xlfn.IFNA('[3]National GDP per capita ppp'!EZ69,0)+(1-Parameters!$B$184)*EZ68)*(1+(_xlfn.IFNA('[3]Nat GDP per cap ppp growth rate'!EZ69,0)-IF(Settings!$C$16="No",0,Parameters!EZ$174*('AMOC national temperature'!EZ68-Parameters!EZ$138)+Parameters!EZ$175*('AMOC national temperature'!EZ68-Parameters!EZ$138)^2)))*IF(Settings!$C$16="No",1,(1-SLR!$D68*Parameters!EZ$191))&lt;=0,1,(Parameters!$B$184*(1-Parameters!EZ$195)*_xlfn.IFNA('[3]National GDP per capita ppp'!EZ69,0)+(1-Parameters!$B$184)*EZ68)*(1+(_xlfn.IFNA('[3]Nat GDP per cap ppp growth rate'!EZ69,0)-IF(Settings!$C$16="No",0,Parameters!EZ$174*('AMOC national temperature'!EZ68-Parameters!EZ$138)+Parameters!EZ$175*('AMOC national temperature'!EZ68-Parameters!EZ$138)^2)))*IF(Settings!$C$16="No",1,(1-SLR!$D68*Parameters!EZ$191))))</f>
        <v>19177.28158860722</v>
      </c>
      <c r="FA69" s="22">
        <f ca="1">IF(FA$2=0,0,IF((Parameters!$B$184*(1-Parameters!FA$195)*_xlfn.IFNA('[3]National GDP per capita ppp'!FA69,0)+(1-Parameters!$B$184)*FA68)*(1+(_xlfn.IFNA('[3]Nat GDP per cap ppp growth rate'!FA69,0)-IF(Settings!$C$16="No",0,Parameters!FA$174*('AMOC national temperature'!FA68-Parameters!FA$138)+Parameters!FA$175*('AMOC national temperature'!FA68-Parameters!FA$138)^2)))*IF(Settings!$C$16="No",1,(1-SLR!$D68*Parameters!FA$191))&lt;=0,1,(Parameters!$B$184*(1-Parameters!FA$195)*_xlfn.IFNA('[3]National GDP per capita ppp'!FA69,0)+(1-Parameters!$B$184)*FA68)*(1+(_xlfn.IFNA('[3]Nat GDP per cap ppp growth rate'!FA69,0)-IF(Settings!$C$16="No",0,Parameters!FA$174*('AMOC national temperature'!FA68-Parameters!FA$138)+Parameters!FA$175*('AMOC national temperature'!FA68-Parameters!FA$138)^2)))*IF(Settings!$C$16="No",1,(1-SLR!$D68*Parameters!FA$191))))</f>
        <v>18215.828007348937</v>
      </c>
      <c r="FB69" s="22">
        <f ca="1">IF(FB$2=0,0,IF((Parameters!$B$184*(1-Parameters!FB$195)*_xlfn.IFNA('[3]National GDP per capita ppp'!FB69,0)+(1-Parameters!$B$184)*FB68)*(1+(_xlfn.IFNA('[3]Nat GDP per cap ppp growth rate'!FB69,0)-IF(Settings!$C$16="No",0,Parameters!FB$174*('AMOC national temperature'!FB68-Parameters!FB$138)+Parameters!FB$175*('AMOC national temperature'!FB68-Parameters!FB$138)^2)))*IF(Settings!$C$16="No",1,(1-SLR!$D68*Parameters!FB$191))&lt;=0,1,(Parameters!$B$184*(1-Parameters!FB$195)*_xlfn.IFNA('[3]National GDP per capita ppp'!FB69,0)+(1-Parameters!$B$184)*FB68)*(1+(_xlfn.IFNA('[3]Nat GDP per cap ppp growth rate'!FB69,0)-IF(Settings!$C$16="No",0,Parameters!FB$174*('AMOC national temperature'!FB68-Parameters!FB$138)+Parameters!FB$175*('AMOC national temperature'!FB68-Parameters!FB$138)^2)))*IF(Settings!$C$16="No",1,(1-SLR!$D68*Parameters!FB$191))))</f>
        <v>8932.7201725850391</v>
      </c>
      <c r="FC69" s="22">
        <f ca="1">IF(FC$2=0,0,IF((Parameters!$B$184*(1-Parameters!FC$195)*_xlfn.IFNA('[3]National GDP per capita ppp'!FC69,0)+(1-Parameters!$B$184)*FC68)*(1+(_xlfn.IFNA('[3]Nat GDP per cap ppp growth rate'!FC69,0)-IF(Settings!$C$16="No",0,Parameters!FC$174*('AMOC national temperature'!FC68-Parameters!FC$138)+Parameters!FC$175*('AMOC national temperature'!FC68-Parameters!FC$138)^2)))*IF(Settings!$C$16="No",1,(1-SLR!$D68*Parameters!FC$191))&lt;=0,1,(Parameters!$B$184*(1-Parameters!FC$195)*_xlfn.IFNA('[3]National GDP per capita ppp'!FC69,0)+(1-Parameters!$B$184)*FC68)*(1+(_xlfn.IFNA('[3]Nat GDP per cap ppp growth rate'!FC69,0)-IF(Settings!$C$16="No",0,Parameters!FC$174*('AMOC national temperature'!FC68-Parameters!FC$138)+Parameters!FC$175*('AMOC national temperature'!FC68-Parameters!FC$138)^2)))*IF(Settings!$C$16="No",1,(1-SLR!$D68*Parameters!FC$191))))</f>
        <v>29439.99729147297</v>
      </c>
      <c r="FD69" s="22">
        <f ca="1">IF(FD$2=0,0,IF((Parameters!$B$184*(1-Parameters!FD$195)*_xlfn.IFNA('[3]National GDP per capita ppp'!FD69,0)+(1-Parameters!$B$184)*FD68)*(1+(_xlfn.IFNA('[3]Nat GDP per cap ppp growth rate'!FD69,0)-IF(Settings!$C$16="No",0,Parameters!FD$174*('AMOC national temperature'!FD68-Parameters!FD$138)+Parameters!FD$175*('AMOC national temperature'!FD68-Parameters!FD$138)^2)))*IF(Settings!$C$16="No",1,(1-SLR!$D68*Parameters!FD$191))&lt;=0,1,(Parameters!$B$184*(1-Parameters!FD$195)*_xlfn.IFNA('[3]National GDP per capita ppp'!FD69,0)+(1-Parameters!$B$184)*FD68)*(1+(_xlfn.IFNA('[3]Nat GDP per cap ppp growth rate'!FD69,0)-IF(Settings!$C$16="No",0,Parameters!FD$174*('AMOC national temperature'!FD68-Parameters!FD$138)+Parameters!FD$175*('AMOC national temperature'!FD68-Parameters!FD$138)^2)))*IF(Settings!$C$16="No",1,(1-SLR!$D68*Parameters!FD$191))))</f>
        <v>138031.90942432731</v>
      </c>
      <c r="FE69" s="22">
        <f>IF(FE$2=0,0,IF((Parameters!$B$184*(1-Parameters!FE$195)*_xlfn.IFNA('[3]National GDP per capita ppp'!FE69,0)+(1-Parameters!$B$184)*FE68)*(1+(_xlfn.IFNA('[3]Nat GDP per cap ppp growth rate'!FE69,0)-IF(Settings!$C$16="No",0,Parameters!FE$174*('AMOC national temperature'!FE68-Parameters!FE$138)+Parameters!FE$175*('AMOC national temperature'!FE68-Parameters!FE$138)^2)))*IF(Settings!$C$16="No",1,(1-SLR!$D68*Parameters!FE$191))&lt;=0,1,(Parameters!$B$184*(1-Parameters!FE$195)*_xlfn.IFNA('[3]National GDP per capita ppp'!FE69,0)+(1-Parameters!$B$184)*FE68)*(1+(_xlfn.IFNA('[3]Nat GDP per cap ppp growth rate'!FE69,0)-IF(Settings!$C$16="No",0,Parameters!FE$174*('AMOC national temperature'!FE68-Parameters!FE$138)+Parameters!FE$175*('AMOC national temperature'!FE68-Parameters!FE$138)^2)))*IF(Settings!$C$16="No",1,(1-SLR!$D68*Parameters!FE$191))))</f>
        <v>0</v>
      </c>
      <c r="FF69" s="22">
        <f ca="1">IF(FF$2=0,0,IF((Parameters!$B$184*(1-Parameters!FF$195)*_xlfn.IFNA('[3]National GDP per capita ppp'!FF69,0)+(1-Parameters!$B$184)*FF68)*(1+(_xlfn.IFNA('[3]Nat GDP per cap ppp growth rate'!FF69,0)-IF(Settings!$C$16="No",0,Parameters!FF$174*('AMOC national temperature'!FF68-Parameters!FF$138)+Parameters!FF$175*('AMOC national temperature'!FF68-Parameters!FF$138)^2)))*IF(Settings!$C$16="No",1,(1-SLR!$D68*Parameters!FF$191))&lt;=0,1,(Parameters!$B$184*(1-Parameters!FF$195)*_xlfn.IFNA('[3]National GDP per capita ppp'!FF69,0)+(1-Parameters!$B$184)*FF68)*(1+(_xlfn.IFNA('[3]Nat GDP per cap ppp growth rate'!FF69,0)-IF(Settings!$C$16="No",0,Parameters!FF$174*('AMOC national temperature'!FF68-Parameters!FF$138)+Parameters!FF$175*('AMOC national temperature'!FF68-Parameters!FF$138)^2)))*IF(Settings!$C$16="No",1,(1-SLR!$D68*Parameters!FF$191))))</f>
        <v>28628.521989284396</v>
      </c>
      <c r="FG69" s="22">
        <f ca="1">IF(FG$2=0,0,IF((Parameters!$B$184*(1-Parameters!FG$195)*_xlfn.IFNA('[3]National GDP per capita ppp'!FG69,0)+(1-Parameters!$B$184)*FG68)*(1+(_xlfn.IFNA('[3]Nat GDP per cap ppp growth rate'!FG69,0)-IF(Settings!$C$16="No",0,Parameters!FG$174*('AMOC national temperature'!FG68-Parameters!FG$138)+Parameters!FG$175*('AMOC national temperature'!FG68-Parameters!FG$138)^2)))*IF(Settings!$C$16="No",1,(1-SLR!$D68*Parameters!FG$191))&lt;=0,1,(Parameters!$B$184*(1-Parameters!FG$195)*_xlfn.IFNA('[3]National GDP per capita ppp'!FG69,0)+(1-Parameters!$B$184)*FG68)*(1+(_xlfn.IFNA('[3]Nat GDP per cap ppp growth rate'!FG69,0)-IF(Settings!$C$16="No",0,Parameters!FG$174*('AMOC national temperature'!FG68-Parameters!FG$138)+Parameters!FG$175*('AMOC national temperature'!FG68-Parameters!FG$138)^2)))*IF(Settings!$C$16="No",1,(1-SLR!$D68*Parameters!FG$191))))</f>
        <v>37238.658473132346</v>
      </c>
      <c r="FH69" s="22">
        <f ca="1">IF(FH$2=0,0,IF((Parameters!$B$184*(1-Parameters!FH$195)*_xlfn.IFNA('[3]National GDP per capita ppp'!FH69,0)+(1-Parameters!$B$184)*FH68)*(1+(_xlfn.IFNA('[3]Nat GDP per cap ppp growth rate'!FH69,0)-IF(Settings!$C$16="No",0,Parameters!FH$174*('AMOC national temperature'!FH68-Parameters!FH$138)+Parameters!FH$175*('AMOC national temperature'!FH68-Parameters!FH$138)^2)))*IF(Settings!$C$16="No",1,(1-SLR!$D68*Parameters!FH$191))&lt;=0,1,(Parameters!$B$184*(1-Parameters!FH$195)*_xlfn.IFNA('[3]National GDP per capita ppp'!FH69,0)+(1-Parameters!$B$184)*FH68)*(1+(_xlfn.IFNA('[3]Nat GDP per cap ppp growth rate'!FH69,0)-IF(Settings!$C$16="No",0,Parameters!FH$174*('AMOC national temperature'!FH68-Parameters!FH$138)+Parameters!FH$175*('AMOC national temperature'!FH68-Parameters!FH$138)^2)))*IF(Settings!$C$16="No",1,(1-SLR!$D68*Parameters!FH$191))))</f>
        <v>16852.261887115248</v>
      </c>
      <c r="FI69" s="22">
        <f ca="1">IF(FI$2=0,0,IF((Parameters!$B$184*(1-Parameters!FI$195)*_xlfn.IFNA('[3]National GDP per capita ppp'!FI69,0)+(1-Parameters!$B$184)*FI68)*(1+(_xlfn.IFNA('[3]Nat GDP per cap ppp growth rate'!FI69,0)-IF(Settings!$C$16="No",0,Parameters!FI$174*('AMOC national temperature'!FI68-Parameters!FI$138)+Parameters!FI$175*('AMOC national temperature'!FI68-Parameters!FI$138)^2)))*IF(Settings!$C$16="No",1,(1-SLR!$D68*Parameters!FI$191))&lt;=0,1,(Parameters!$B$184*(1-Parameters!FI$195)*_xlfn.IFNA('[3]National GDP per capita ppp'!FI69,0)+(1-Parameters!$B$184)*FI68)*(1+(_xlfn.IFNA('[3]Nat GDP per cap ppp growth rate'!FI69,0)-IF(Settings!$C$16="No",0,Parameters!FI$174*('AMOC national temperature'!FI68-Parameters!FI$138)+Parameters!FI$175*('AMOC national temperature'!FI68-Parameters!FI$138)^2)))*IF(Settings!$C$16="No",1,(1-SLR!$D68*Parameters!FI$191))))</f>
        <v>33624.16061026536</v>
      </c>
      <c r="FJ69" s="22">
        <f ca="1">IF(FJ$2=0,0,IF((Parameters!$B$184*(1-Parameters!FJ$195)*_xlfn.IFNA('[3]National GDP per capita ppp'!FJ69,0)+(1-Parameters!$B$184)*FJ68)*(1+(_xlfn.IFNA('[3]Nat GDP per cap ppp growth rate'!FJ69,0)-IF(Settings!$C$16="No",0,Parameters!FJ$174*('AMOC national temperature'!FJ68-Parameters!FJ$138)+Parameters!FJ$175*('AMOC national temperature'!FJ68-Parameters!FJ$138)^2)))*IF(Settings!$C$16="No",1,(1-SLR!$D68*Parameters!FJ$191))&lt;=0,1,(Parameters!$B$184*(1-Parameters!FJ$195)*_xlfn.IFNA('[3]National GDP per capita ppp'!FJ69,0)+(1-Parameters!$B$184)*FJ68)*(1+(_xlfn.IFNA('[3]Nat GDP per cap ppp growth rate'!FJ69,0)-IF(Settings!$C$16="No",0,Parameters!FJ$174*('AMOC national temperature'!FJ68-Parameters!FJ$138)+Parameters!FJ$175*('AMOC national temperature'!FJ68-Parameters!FJ$138)^2)))*IF(Settings!$C$16="No",1,(1-SLR!$D68*Parameters!FJ$191))))</f>
        <v>51196.695857369741</v>
      </c>
      <c r="FK69" s="22">
        <f ca="1">IF(FK$2=0,0,IF((Parameters!$B$184*(1-Parameters!FK$195)*_xlfn.IFNA('[3]National GDP per capita ppp'!FK69,0)+(1-Parameters!$B$184)*FK68)*(1+(_xlfn.IFNA('[3]Nat GDP per cap ppp growth rate'!FK69,0)-IF(Settings!$C$16="No",0,Parameters!FK$174*('AMOC national temperature'!FK68-Parameters!FK$138)+Parameters!FK$175*('AMOC national temperature'!FK68-Parameters!FK$138)^2)))*IF(Settings!$C$16="No",1,(1-SLR!$D68*Parameters!FK$191))&lt;=0,1,(Parameters!$B$184*(1-Parameters!FK$195)*_xlfn.IFNA('[3]National GDP per capita ppp'!FK69,0)+(1-Parameters!$B$184)*FK68)*(1+(_xlfn.IFNA('[3]Nat GDP per cap ppp growth rate'!FK69,0)-IF(Settings!$C$16="No",0,Parameters!FK$174*('AMOC national temperature'!FK68-Parameters!FK$138)+Parameters!FK$175*('AMOC national temperature'!FK68-Parameters!FK$138)^2)))*IF(Settings!$C$16="No",1,(1-SLR!$D68*Parameters!FK$191))))</f>
        <v>54142.400232407243</v>
      </c>
      <c r="FL69" s="22">
        <f ca="1">IF(FL$2=0,0,IF((Parameters!$B$184*(1-Parameters!FL$195)*_xlfn.IFNA('[3]National GDP per capita ppp'!FL69,0)+(1-Parameters!$B$184)*FL68)*(1+(_xlfn.IFNA('[3]Nat GDP per cap ppp growth rate'!FL69,0)-IF(Settings!$C$16="No",0,Parameters!FL$174*('AMOC national temperature'!FL68-Parameters!FL$138)+Parameters!FL$175*('AMOC national temperature'!FL68-Parameters!FL$138)^2)))*IF(Settings!$C$16="No",1,(1-SLR!$D68*Parameters!FL$191))&lt;=0,1,(Parameters!$B$184*(1-Parameters!FL$195)*_xlfn.IFNA('[3]National GDP per capita ppp'!FL69,0)+(1-Parameters!$B$184)*FL68)*(1+(_xlfn.IFNA('[3]Nat GDP per cap ppp growth rate'!FL69,0)-IF(Settings!$C$16="No",0,Parameters!FL$174*('AMOC national temperature'!FL68-Parameters!FL$138)+Parameters!FL$175*('AMOC national temperature'!FL68-Parameters!FL$138)^2)))*IF(Settings!$C$16="No",1,(1-SLR!$D68*Parameters!FL$191))))</f>
        <v>78214.884306004344</v>
      </c>
      <c r="FM69" s="22">
        <f>IF(FM$2=0,0,IF((Parameters!$B$184*(1-Parameters!FM$195)*_xlfn.IFNA('[3]National GDP per capita ppp'!FM69,0)+(1-Parameters!$B$184)*FM68)*(1+(_xlfn.IFNA('[3]Nat GDP per cap ppp growth rate'!FM69,0)-IF(Settings!$C$16="No",0,Parameters!FM$174*('AMOC national temperature'!FM68-Parameters!FM$138)+Parameters!FM$175*('AMOC national temperature'!FM68-Parameters!FM$138)^2)))*IF(Settings!$C$16="No",1,(1-SLR!$D68*Parameters!FM$191))&lt;=0,1,(Parameters!$B$184*(1-Parameters!FM$195)*_xlfn.IFNA('[3]National GDP per capita ppp'!FM69,0)+(1-Parameters!$B$184)*FM68)*(1+(_xlfn.IFNA('[3]Nat GDP per cap ppp growth rate'!FM69,0)-IF(Settings!$C$16="No",0,Parameters!FM$174*('AMOC national temperature'!FM68-Parameters!FM$138)+Parameters!FM$175*('AMOC national temperature'!FM68-Parameters!FM$138)^2)))*IF(Settings!$C$16="No",1,(1-SLR!$D68*Parameters!FM$191))))</f>
        <v>0</v>
      </c>
      <c r="FN69" s="22">
        <f ca="1">IF(FN$2=0,0,IF((Parameters!$B$184*(1-Parameters!FN$195)*_xlfn.IFNA('[3]National GDP per capita ppp'!FN69,0)+(1-Parameters!$B$184)*FN68)*(1+(_xlfn.IFNA('[3]Nat GDP per cap ppp growth rate'!FN69,0)-IF(Settings!$C$16="No",0,Parameters!FN$174*('AMOC national temperature'!FN68-Parameters!FN$138)+Parameters!FN$175*('AMOC national temperature'!FN68-Parameters!FN$138)^2)))*IF(Settings!$C$16="No",1,(1-SLR!$D68*Parameters!FN$191))&lt;=0,1,(Parameters!$B$184*(1-Parameters!FN$195)*_xlfn.IFNA('[3]National GDP per capita ppp'!FN69,0)+(1-Parameters!$B$184)*FN68)*(1+(_xlfn.IFNA('[3]Nat GDP per cap ppp growth rate'!FN69,0)-IF(Settings!$C$16="No",0,Parameters!FN$174*('AMOC national temperature'!FN68-Parameters!FN$138)+Parameters!FN$175*('AMOC national temperature'!FN68-Parameters!FN$138)^2)))*IF(Settings!$C$16="No",1,(1-SLR!$D68*Parameters!FN$191))))</f>
        <v>12309.973997327008</v>
      </c>
      <c r="FO69" s="22">
        <f ca="1">IF(FO$2=0,0,IF((Parameters!$B$184*(1-Parameters!FO$195)*_xlfn.IFNA('[3]National GDP per capita ppp'!FO69,0)+(1-Parameters!$B$184)*FO68)*(1+(_xlfn.IFNA('[3]Nat GDP per cap ppp growth rate'!FO69,0)-IF(Settings!$C$16="No",0,Parameters!FO$174*('AMOC national temperature'!FO68-Parameters!FO$138)+Parameters!FO$175*('AMOC national temperature'!FO68-Parameters!FO$138)^2)))*IF(Settings!$C$16="No",1,(1-SLR!$D68*Parameters!FO$191))&lt;=0,1,(Parameters!$B$184*(1-Parameters!FO$195)*_xlfn.IFNA('[3]National GDP per capita ppp'!FO69,0)+(1-Parameters!$B$184)*FO68)*(1+(_xlfn.IFNA('[3]Nat GDP per cap ppp growth rate'!FO69,0)-IF(Settings!$C$16="No",0,Parameters!FO$174*('AMOC national temperature'!FO68-Parameters!FO$138)+Parameters!FO$175*('AMOC national temperature'!FO68-Parameters!FO$138)^2)))*IF(Settings!$C$16="No",1,(1-SLR!$D68*Parameters!FO$191))))</f>
        <v>8658.4407716091901</v>
      </c>
      <c r="FP69" s="22">
        <f ca="1">IF(FP$2=0,0,IF((Parameters!$B$184*(1-Parameters!FP$195)*_xlfn.IFNA('[3]National GDP per capita ppp'!FP69,0)+(1-Parameters!$B$184)*FP68)*(1+(_xlfn.IFNA('[3]Nat GDP per cap ppp growth rate'!FP69,0)-IF(Settings!$C$16="No",0,Parameters!FP$174*('AMOC national temperature'!FP68-Parameters!FP$138)+Parameters!FP$175*('AMOC national temperature'!FP68-Parameters!FP$138)^2)))*IF(Settings!$C$16="No",1,(1-SLR!$D68*Parameters!FP$191))&lt;=0,1,(Parameters!$B$184*(1-Parameters!FP$195)*_xlfn.IFNA('[3]National GDP per capita ppp'!FP69,0)+(1-Parameters!$B$184)*FP68)*(1+(_xlfn.IFNA('[3]Nat GDP per cap ppp growth rate'!FP69,0)-IF(Settings!$C$16="No",0,Parameters!FP$174*('AMOC national temperature'!FP68-Parameters!FP$138)+Parameters!FP$175*('AMOC national temperature'!FP68-Parameters!FP$138)^2)))*IF(Settings!$C$16="No",1,(1-SLR!$D68*Parameters!FP$191))))</f>
        <v>93409.468008733529</v>
      </c>
      <c r="FQ69" s="22">
        <f ca="1">IF(FQ$2=0,0,IF((Parameters!$B$184*(1-Parameters!FQ$195)*_xlfn.IFNA('[3]National GDP per capita ppp'!FQ69,0)+(1-Parameters!$B$184)*FQ68)*(1+(_xlfn.IFNA('[3]Nat GDP per cap ppp growth rate'!FQ69,0)-IF(Settings!$C$16="No",0,Parameters!FQ$174*('AMOC national temperature'!FQ68-Parameters!FQ$138)+Parameters!FQ$175*('AMOC national temperature'!FQ68-Parameters!FQ$138)^2)))*IF(Settings!$C$16="No",1,(1-SLR!$D68*Parameters!FQ$191))&lt;=0,1,(Parameters!$B$184*(1-Parameters!FQ$195)*_xlfn.IFNA('[3]National GDP per capita ppp'!FQ69,0)+(1-Parameters!$B$184)*FQ68)*(1+(_xlfn.IFNA('[3]Nat GDP per cap ppp growth rate'!FQ69,0)-IF(Settings!$C$16="No",0,Parameters!FQ$174*('AMOC national temperature'!FQ68-Parameters!FQ$138)+Parameters!FQ$175*('AMOC national temperature'!FQ68-Parameters!FQ$138)^2)))*IF(Settings!$C$16="No",1,(1-SLR!$D68*Parameters!FQ$191))))</f>
        <v>10511.94892863978</v>
      </c>
      <c r="FR69" s="22">
        <f ca="1">IF(FR$2=0,0,IF((Parameters!$B$184*(1-Parameters!FR$195)*_xlfn.IFNA('[3]National GDP per capita ppp'!FR69,0)+(1-Parameters!$B$184)*FR68)*(1+(_xlfn.IFNA('[3]Nat GDP per cap ppp growth rate'!FR69,0)-IF(Settings!$C$16="No",0,Parameters!FR$174*('AMOC national temperature'!FR68-Parameters!FR$138)+Parameters!FR$175*('AMOC national temperature'!FR68-Parameters!FR$138)^2)))*IF(Settings!$C$16="No",1,(1-SLR!$D68*Parameters!FR$191))&lt;=0,1,(Parameters!$B$184*(1-Parameters!FR$195)*_xlfn.IFNA('[3]National GDP per capita ppp'!FR69,0)+(1-Parameters!$B$184)*FR68)*(1+(_xlfn.IFNA('[3]Nat GDP per cap ppp growth rate'!FR69,0)-IF(Settings!$C$16="No",0,Parameters!FR$174*('AMOC national temperature'!FR68-Parameters!FR$138)+Parameters!FR$175*('AMOC national temperature'!FR68-Parameters!FR$138)^2)))*IF(Settings!$C$16="No",1,(1-SLR!$D68*Parameters!FR$191))))</f>
        <v>36491.409404939528</v>
      </c>
      <c r="FS69" s="22">
        <f ca="1">IF(FS$2=0,0,IF((Parameters!$B$184*(1-Parameters!FS$195)*_xlfn.IFNA('[3]National GDP per capita ppp'!FS69,0)+(1-Parameters!$B$184)*FS68)*(1+(_xlfn.IFNA('[3]Nat GDP per cap ppp growth rate'!FS69,0)-IF(Settings!$C$16="No",0,Parameters!FS$174*('AMOC national temperature'!FS68-Parameters!FS$138)+Parameters!FS$175*('AMOC national temperature'!FS68-Parameters!FS$138)^2)))*IF(Settings!$C$16="No",1,(1-SLR!$D68*Parameters!FS$191))&lt;=0,1,(Parameters!$B$184*(1-Parameters!FS$195)*_xlfn.IFNA('[3]National GDP per capita ppp'!FS69,0)+(1-Parameters!$B$184)*FS68)*(1+(_xlfn.IFNA('[3]Nat GDP per cap ppp growth rate'!FS69,0)-IF(Settings!$C$16="No",0,Parameters!FS$174*('AMOC national temperature'!FS68-Parameters!FS$138)+Parameters!FS$175*('AMOC national temperature'!FS68-Parameters!FS$138)^2)))*IF(Settings!$C$16="No",1,(1-SLR!$D68*Parameters!FS$191))))</f>
        <v>49192.982690685945</v>
      </c>
      <c r="FT69" s="22">
        <f ca="1">IF(FT$2=0,0,IF((Parameters!$B$184*(1-Parameters!FT$195)*_xlfn.IFNA('[3]National GDP per capita ppp'!FT69,0)+(1-Parameters!$B$184)*FT68)*(1+(_xlfn.IFNA('[3]Nat GDP per cap ppp growth rate'!FT69,0)-IF(Settings!$C$16="No",0,Parameters!FT$174*('AMOC national temperature'!FT68-Parameters!FT$138)+Parameters!FT$175*('AMOC national temperature'!FT68-Parameters!FT$138)^2)))*IF(Settings!$C$16="No",1,(1-SLR!$D68*Parameters!FT$191))&lt;=0,1,(Parameters!$B$184*(1-Parameters!FT$195)*_xlfn.IFNA('[3]National GDP per capita ppp'!FT69,0)+(1-Parameters!$B$184)*FT68)*(1+(_xlfn.IFNA('[3]Nat GDP per cap ppp growth rate'!FT69,0)-IF(Settings!$C$16="No",0,Parameters!FT$174*('AMOC national temperature'!FT68-Parameters!FT$138)+Parameters!FT$175*('AMOC national temperature'!FT68-Parameters!FT$138)^2)))*IF(Settings!$C$16="No",1,(1-SLR!$D68*Parameters!FT$191))))</f>
        <v>27204.079758721506</v>
      </c>
      <c r="FU69" s="22">
        <f ca="1">IF(FU$2=0,0,IF((Parameters!$B$184*(1-Parameters!FU$195)*_xlfn.IFNA('[3]National GDP per capita ppp'!FU69,0)+(1-Parameters!$B$184)*FU68)*(1+(_xlfn.IFNA('[3]Nat GDP per cap ppp growth rate'!FU69,0)-IF(Settings!$C$16="No",0,Parameters!FU$174*('AMOC national temperature'!FU68-Parameters!FU$138)+Parameters!FU$175*('AMOC national temperature'!FU68-Parameters!FU$138)^2)))*IF(Settings!$C$16="No",1,(1-SLR!$D68*Parameters!FU$191))&lt;=0,1,(Parameters!$B$184*(1-Parameters!FU$195)*_xlfn.IFNA('[3]National GDP per capita ppp'!FU69,0)+(1-Parameters!$B$184)*FU68)*(1+(_xlfn.IFNA('[3]Nat GDP per cap ppp growth rate'!FU69,0)-IF(Settings!$C$16="No",0,Parameters!FU$174*('AMOC national temperature'!FU68-Parameters!FU$138)+Parameters!FU$175*('AMOC national temperature'!FU68-Parameters!FU$138)^2)))*IF(Settings!$C$16="No",1,(1-SLR!$D68*Parameters!FU$191))))</f>
        <v>123961.40294742552</v>
      </c>
      <c r="FV69" s="22">
        <f ca="1">IF(FV$2=0,0,IF((Parameters!$B$184*(1-Parameters!FV$195)*_xlfn.IFNA('[3]National GDP per capita ppp'!FV69,0)+(1-Parameters!$B$184)*FV68)*(1+(_xlfn.IFNA('[3]Nat GDP per cap ppp growth rate'!FV69,0)-IF(Settings!$C$16="No",0,Parameters!FV$174*('AMOC national temperature'!FV68-Parameters!FV$138)+Parameters!FV$175*('AMOC national temperature'!FV68-Parameters!FV$138)^2)))*IF(Settings!$C$16="No",1,(1-SLR!$D68*Parameters!FV$191))&lt;=0,1,(Parameters!$B$184*(1-Parameters!FV$195)*_xlfn.IFNA('[3]National GDP per capita ppp'!FV69,0)+(1-Parameters!$B$184)*FV68)*(1+(_xlfn.IFNA('[3]Nat GDP per cap ppp growth rate'!FV69,0)-IF(Settings!$C$16="No",0,Parameters!FV$174*('AMOC national temperature'!FV68-Parameters!FV$138)+Parameters!FV$175*('AMOC national temperature'!FV68-Parameters!FV$138)^2)))*IF(Settings!$C$16="No",1,(1-SLR!$D68*Parameters!FV$191))))</f>
        <v>70227.664473297904</v>
      </c>
      <c r="FW69" s="22">
        <f ca="1">IF(FW$2=0,0,IF((Parameters!$B$184*(1-Parameters!FW$195)*_xlfn.IFNA('[3]National GDP per capita ppp'!FW69,0)+(1-Parameters!$B$184)*FW68)*(1+(_xlfn.IFNA('[3]Nat GDP per cap ppp growth rate'!FW69,0)-IF(Settings!$C$16="No",0,Parameters!FW$174*('AMOC national temperature'!FW68-Parameters!FW$138)+Parameters!FW$175*('AMOC national temperature'!FW68-Parameters!FW$138)^2)))*IF(Settings!$C$16="No",1,(1-SLR!$D68*Parameters!FW$191))&lt;=0,1,(Parameters!$B$184*(1-Parameters!FW$195)*_xlfn.IFNA('[3]National GDP per capita ppp'!FW69,0)+(1-Parameters!$B$184)*FW68)*(1+(_xlfn.IFNA('[3]Nat GDP per cap ppp growth rate'!FW69,0)-IF(Settings!$C$16="No",0,Parameters!FW$174*('AMOC national temperature'!FW68-Parameters!FW$138)+Parameters!FW$175*('AMOC national temperature'!FW68-Parameters!FW$138)^2)))*IF(Settings!$C$16="No",1,(1-SLR!$D68*Parameters!FW$191))))</f>
        <v>34087.935836343102</v>
      </c>
      <c r="FX69" s="22">
        <f ca="1">IF(FX$2=0,0,IF((Parameters!$B$184*(1-Parameters!FX$195)*_xlfn.IFNA('[3]National GDP per capita ppp'!FX69,0)+(1-Parameters!$B$184)*FX68)*(1+(_xlfn.IFNA('[3]Nat GDP per cap ppp growth rate'!FX69,0)-IF(Settings!$C$16="No",0,Parameters!FX$174*('AMOC national temperature'!FX68-Parameters!FX$138)+Parameters!FX$175*('AMOC national temperature'!FX68-Parameters!FX$138)^2)))*IF(Settings!$C$16="No",1,(1-SLR!$D68*Parameters!FX$191))&lt;=0,1,(Parameters!$B$184*(1-Parameters!FX$195)*_xlfn.IFNA('[3]National GDP per capita ppp'!FX69,0)+(1-Parameters!$B$184)*FX68)*(1+(_xlfn.IFNA('[3]Nat GDP per cap ppp growth rate'!FX69,0)-IF(Settings!$C$16="No",0,Parameters!FX$174*('AMOC national temperature'!FX68-Parameters!FX$138)+Parameters!FX$175*('AMOC national temperature'!FX68-Parameters!FX$138)^2)))*IF(Settings!$C$16="No",1,(1-SLR!$D68*Parameters!FX$191))))</f>
        <v>11002.593375965362</v>
      </c>
      <c r="FY69" s="22">
        <f>IF(FY$2=0,0,IF((Parameters!$B$184*(1-Parameters!FY$195)*_xlfn.IFNA('[3]National GDP per capita ppp'!FY69,0)+(1-Parameters!$B$184)*FY68)*(1+(_xlfn.IFNA('[3]Nat GDP per cap ppp growth rate'!FY69,0)-IF(Settings!$C$16="No",0,Parameters!FY$174*('AMOC national temperature'!FY68-Parameters!FY$138)+Parameters!FY$175*('AMOC national temperature'!FY68-Parameters!FY$138)^2)))*IF(Settings!$C$16="No",1,(1-SLR!$D68*Parameters!FY$191))&lt;=0,1,(Parameters!$B$184*(1-Parameters!FY$195)*_xlfn.IFNA('[3]National GDP per capita ppp'!FY69,0)+(1-Parameters!$B$184)*FY68)*(1+(_xlfn.IFNA('[3]Nat GDP per cap ppp growth rate'!FY69,0)-IF(Settings!$C$16="No",0,Parameters!FY$174*('AMOC national temperature'!FY68-Parameters!FY$138)+Parameters!FY$175*('AMOC national temperature'!FY68-Parameters!FY$138)^2)))*IF(Settings!$C$16="No",1,(1-SLR!$D68*Parameters!FY$191))))</f>
        <v>0</v>
      </c>
      <c r="FZ69" s="22">
        <f ca="1">IF(FZ$2=0,0,IF((Parameters!$B$184*(1-Parameters!FZ$195)*_xlfn.IFNA('[3]National GDP per capita ppp'!FZ69,0)+(1-Parameters!$B$184)*FZ68)*(1+(_xlfn.IFNA('[3]Nat GDP per cap ppp growth rate'!FZ69,0)-IF(Settings!$C$16="No",0,Parameters!FZ$174*('AMOC national temperature'!FZ68-Parameters!FZ$138)+Parameters!FZ$175*('AMOC national temperature'!FZ68-Parameters!FZ$138)^2)))*IF(Settings!$C$16="No",1,(1-SLR!$D68*Parameters!FZ$191))&lt;=0,1,(Parameters!$B$184*(1-Parameters!FZ$195)*_xlfn.IFNA('[3]National GDP per capita ppp'!FZ69,0)+(1-Parameters!$B$184)*FZ68)*(1+(_xlfn.IFNA('[3]Nat GDP per cap ppp growth rate'!FZ69,0)-IF(Settings!$C$16="No",0,Parameters!FZ$174*('AMOC national temperature'!FZ68-Parameters!FZ$138)+Parameters!FZ$175*('AMOC national temperature'!FZ68-Parameters!FZ$138)^2)))*IF(Settings!$C$16="No",1,(1-SLR!$D68*Parameters!FZ$191))))</f>
        <v>14306.740681722868</v>
      </c>
      <c r="GA69" s="22">
        <f ca="1">IF(GA$2=0,0,IF((Parameters!$B$184*(1-Parameters!GA$195)*_xlfn.IFNA('[3]National GDP per capita ppp'!GA69,0)+(1-Parameters!$B$184)*GA68)*(1+(_xlfn.IFNA('[3]Nat GDP per cap ppp growth rate'!GA69,0)-IF(Settings!$C$16="No",0,Parameters!GA$174*('AMOC national temperature'!GA68-Parameters!GA$138)+Parameters!GA$175*('AMOC national temperature'!GA68-Parameters!GA$138)^2)))*IF(Settings!$C$16="No",1,(1-SLR!$D68*Parameters!GA$191))&lt;=0,1,(Parameters!$B$184*(1-Parameters!GA$195)*_xlfn.IFNA('[3]National GDP per capita ppp'!GA69,0)+(1-Parameters!$B$184)*GA68)*(1+(_xlfn.IFNA('[3]Nat GDP per cap ppp growth rate'!GA69,0)-IF(Settings!$C$16="No",0,Parameters!GA$174*('AMOC national temperature'!GA68-Parameters!GA$138)+Parameters!GA$175*('AMOC national temperature'!GA68-Parameters!GA$138)^2)))*IF(Settings!$C$16="No",1,(1-SLR!$D68*Parameters!GA$191))))</f>
        <v>11361.11025850859</v>
      </c>
      <c r="GB69" s="22">
        <f ca="1">IF(GB$2=0,0,IF((Parameters!$B$184*(1-Parameters!GB$195)*_xlfn.IFNA('[3]National GDP per capita ppp'!GB69,0)+(1-Parameters!$B$184)*GB68)*(1+(_xlfn.IFNA('[3]Nat GDP per cap ppp growth rate'!GB69,0)-IF(Settings!$C$16="No",0,Parameters!GB$174*('AMOC national temperature'!GB68-Parameters!GB$138)+Parameters!GB$175*('AMOC national temperature'!GB68-Parameters!GB$138)^2)))*IF(Settings!$C$16="No",1,(1-SLR!$D68*Parameters!GB$191))&lt;=0,1,(Parameters!$B$184*(1-Parameters!GB$195)*_xlfn.IFNA('[3]National GDP per capita ppp'!GB69,0)+(1-Parameters!$B$184)*GB68)*(1+(_xlfn.IFNA('[3]Nat GDP per cap ppp growth rate'!GB69,0)-IF(Settings!$C$16="No",0,Parameters!GB$174*('AMOC national temperature'!GB68-Parameters!GB$138)+Parameters!GB$175*('AMOC national temperature'!GB68-Parameters!GB$138)^2)))*IF(Settings!$C$16="No",1,(1-SLR!$D68*Parameters!GB$191))))</f>
        <v>32143.508685772598</v>
      </c>
      <c r="GC69" s="22">
        <f ca="1">IF(GC$2=0,0,IF((Parameters!$B$184*(1-Parameters!GC$195)*_xlfn.IFNA('[3]National GDP per capita ppp'!GC69,0)+(1-Parameters!$B$184)*GC68)*(1+(_xlfn.IFNA('[3]Nat GDP per cap ppp growth rate'!GC69,0)-IF(Settings!$C$16="No",0,Parameters!GC$174*('AMOC national temperature'!GC68-Parameters!GC$138)+Parameters!GC$175*('AMOC national temperature'!GC68-Parameters!GC$138)^2)))*IF(Settings!$C$16="No",1,(1-SLR!$D68*Parameters!GC$191))&lt;=0,1,(Parameters!$B$184*(1-Parameters!GC$195)*_xlfn.IFNA('[3]National GDP per capita ppp'!GC69,0)+(1-Parameters!$B$184)*GC68)*(1+(_xlfn.IFNA('[3]Nat GDP per cap ppp growth rate'!GC69,0)-IF(Settings!$C$16="No",0,Parameters!GC$174*('AMOC national temperature'!GC68-Parameters!GC$138)+Parameters!GC$175*('AMOC national temperature'!GC68-Parameters!GC$138)^2)))*IF(Settings!$C$16="No",1,(1-SLR!$D68*Parameters!GC$191))))</f>
        <v>78717.749068362478</v>
      </c>
      <c r="GD69" s="22">
        <f ca="1">IF(GD$2=0,0,IF((Parameters!$B$184*(1-Parameters!GD$195)*_xlfn.IFNA('[3]National GDP per capita ppp'!GD69,0)+(1-Parameters!$B$184)*GD68)*(1+(_xlfn.IFNA('[3]Nat GDP per cap ppp growth rate'!GD69,0)-IF(Settings!$C$16="No",0,Parameters!GD$174*('AMOC national temperature'!GD68-Parameters!GD$138)+Parameters!GD$175*('AMOC national temperature'!GD68-Parameters!GD$138)^2)))*IF(Settings!$C$16="No",1,(1-SLR!$D68*Parameters!GD$191))&lt;=0,1,(Parameters!$B$184*(1-Parameters!GD$195)*_xlfn.IFNA('[3]National GDP per capita ppp'!GD69,0)+(1-Parameters!$B$184)*GD68)*(1+(_xlfn.IFNA('[3]Nat GDP per cap ppp growth rate'!GD69,0)-IF(Settings!$C$16="No",0,Parameters!GD$174*('AMOC national temperature'!GD68-Parameters!GD$138)+Parameters!GD$175*('AMOC national temperature'!GD68-Parameters!GD$138)^2)))*IF(Settings!$C$16="No",1,(1-SLR!$D68*Parameters!GD$191))))</f>
        <v>102491.66336418079</v>
      </c>
      <c r="GE69" s="22">
        <f ca="1">IF(GE$2=0,0,IF((Parameters!$B$184*(1-Parameters!GE$195)*_xlfn.IFNA('[3]National GDP per capita ppp'!GE69,0)+(1-Parameters!$B$184)*GE68)*(1+(_xlfn.IFNA('[3]Nat GDP per cap ppp growth rate'!GE69,0)-IF(Settings!$C$16="No",0,Parameters!GE$174*('AMOC national temperature'!GE68-Parameters!GE$138)+Parameters!GE$175*('AMOC national temperature'!GE68-Parameters!GE$138)^2)))*IF(Settings!$C$16="No",1,(1-SLR!$D68*Parameters!GE$191))&lt;=0,1,(Parameters!$B$184*(1-Parameters!GE$195)*_xlfn.IFNA('[3]National GDP per capita ppp'!GE69,0)+(1-Parameters!$B$184)*GE68)*(1+(_xlfn.IFNA('[3]Nat GDP per cap ppp growth rate'!GE69,0)-IF(Settings!$C$16="No",0,Parameters!GE$174*('AMOC national temperature'!GE68-Parameters!GE$138)+Parameters!GE$175*('AMOC national temperature'!GE68-Parameters!GE$138)^2)))*IF(Settings!$C$16="No",1,(1-SLR!$D68*Parameters!GE$191))))</f>
        <v>15801.114874981888</v>
      </c>
      <c r="GF69" s="22">
        <f ca="1">IF(GF$2=0,0,IF((Parameters!$B$184*(1-Parameters!GF$195)*_xlfn.IFNA('[3]National GDP per capita ppp'!GF69,0)+(1-Parameters!$B$184)*GF68)*(1+(_xlfn.IFNA('[3]Nat GDP per cap ppp growth rate'!GF69,0)-IF(Settings!$C$16="No",0,Parameters!GF$174*('AMOC national temperature'!GF68-Parameters!GF$138)+Parameters!GF$175*('AMOC national temperature'!GF68-Parameters!GF$138)^2)))*IF(Settings!$C$16="No",1,(1-SLR!$D68*Parameters!GF$191))&lt;=0,1,(Parameters!$B$184*(1-Parameters!GF$195)*_xlfn.IFNA('[3]National GDP per capita ppp'!GF69,0)+(1-Parameters!$B$184)*GF68)*(1+(_xlfn.IFNA('[3]Nat GDP per cap ppp growth rate'!GF69,0)-IF(Settings!$C$16="No",0,Parameters!GF$174*('AMOC national temperature'!GF68-Parameters!GF$138)+Parameters!GF$175*('AMOC national temperature'!GF68-Parameters!GF$138)^2)))*IF(Settings!$C$16="No",1,(1-SLR!$D68*Parameters!GF$191))))</f>
        <v>62822.60098132534</v>
      </c>
      <c r="GG69" s="22">
        <f ca="1">IF(GG$2=0,0,IF((Parameters!$B$184*(1-Parameters!GG$195)*_xlfn.IFNA('[3]National GDP per capita ppp'!GG69,0)+(1-Parameters!$B$184)*GG68)*(1+(_xlfn.IFNA('[3]Nat GDP per cap ppp growth rate'!GG69,0)-IF(Settings!$C$16="No",0,Parameters!GG$174*('AMOC national temperature'!GG68-Parameters!GG$138)+Parameters!GG$175*('AMOC national temperature'!GG68-Parameters!GG$138)^2)))*IF(Settings!$C$16="No",1,(1-SLR!$D68*Parameters!GG$191))&lt;=0,1,(Parameters!$B$184*(1-Parameters!GG$195)*_xlfn.IFNA('[3]National GDP per capita ppp'!GG69,0)+(1-Parameters!$B$184)*GG68)*(1+(_xlfn.IFNA('[3]Nat GDP per cap ppp growth rate'!GG69,0)-IF(Settings!$C$16="No",0,Parameters!GG$174*('AMOC national temperature'!GG68-Parameters!GG$138)+Parameters!GG$175*('AMOC national temperature'!GG68-Parameters!GG$138)^2)))*IF(Settings!$C$16="No",1,(1-SLR!$D68*Parameters!GG$191))))</f>
        <v>29967.237572150887</v>
      </c>
      <c r="GH69" s="22">
        <f ca="1">IF(GH$2=0,0,IF((Parameters!$B$184*(1-Parameters!GH$195)*_xlfn.IFNA('[3]National GDP per capita ppp'!GH69,0)+(1-Parameters!$B$184)*GH68)*(1+(_xlfn.IFNA('[3]Nat GDP per cap ppp growth rate'!GH69,0)-IF(Settings!$C$16="No",0,Parameters!GH$174*('AMOC national temperature'!GH68-Parameters!GH$138)+Parameters!GH$175*('AMOC national temperature'!GH68-Parameters!GH$138)^2)))*IF(Settings!$C$16="No",1,(1-SLR!$D68*Parameters!GH$191))&lt;=0,1,(Parameters!$B$184*(1-Parameters!GH$195)*_xlfn.IFNA('[3]National GDP per capita ppp'!GH69,0)+(1-Parameters!$B$184)*GH68)*(1+(_xlfn.IFNA('[3]Nat GDP per cap ppp growth rate'!GH69,0)-IF(Settings!$C$16="No",0,Parameters!GH$174*('AMOC national temperature'!GH68-Parameters!GH$138)+Parameters!GH$175*('AMOC national temperature'!GH68-Parameters!GH$138)^2)))*IF(Settings!$C$16="No",1,(1-SLR!$D68*Parameters!GH$191))))</f>
        <v>22329.196460439733</v>
      </c>
      <c r="GI69" s="22">
        <f ca="1">IF(GI$2=0,0,IF((Parameters!$B$184*(1-Parameters!GI$195)*_xlfn.IFNA('[3]National GDP per capita ppp'!GI69,0)+(1-Parameters!$B$184)*GI68)*(1+(_xlfn.IFNA('[3]Nat GDP per cap ppp growth rate'!GI69,0)-IF(Settings!$C$16="No",0,Parameters!GI$174*('AMOC national temperature'!GI68-Parameters!GI$138)+Parameters!GI$175*('AMOC national temperature'!GI68-Parameters!GI$138)^2)))*IF(Settings!$C$16="No",1,(1-SLR!$D68*Parameters!GI$191))&lt;=0,1,(Parameters!$B$184*(1-Parameters!GI$195)*_xlfn.IFNA('[3]National GDP per capita ppp'!GI69,0)+(1-Parameters!$B$184)*GI68)*(1+(_xlfn.IFNA('[3]Nat GDP per cap ppp growth rate'!GI69,0)-IF(Settings!$C$16="No",0,Parameters!GI$174*('AMOC national temperature'!GI68-Parameters!GI$138)+Parameters!GI$175*('AMOC national temperature'!GI68-Parameters!GI$138)^2)))*IF(Settings!$C$16="No",1,(1-SLR!$D68*Parameters!GI$191))))</f>
        <v>39105.630034458882</v>
      </c>
      <c r="GJ69" s="22">
        <f ca="1">IF(GJ$2=0,0,IF((Parameters!$B$184*(1-Parameters!GJ$195)*_xlfn.IFNA('[3]National GDP per capita ppp'!GJ69,0)+(1-Parameters!$B$184)*GJ68)*(1+(_xlfn.IFNA('[3]Nat GDP per cap ppp growth rate'!GJ69,0)-IF(Settings!$C$16="No",0,Parameters!GJ$174*('AMOC national temperature'!GJ68-Parameters!GJ$138)+Parameters!GJ$175*('AMOC national temperature'!GJ68-Parameters!GJ$138)^2)))*IF(Settings!$C$16="No",1,(1-SLR!$D68*Parameters!GJ$191))&lt;=0,1,(Parameters!$B$184*(1-Parameters!GJ$195)*_xlfn.IFNA('[3]National GDP per capita ppp'!GJ69,0)+(1-Parameters!$B$184)*GJ68)*(1+(_xlfn.IFNA('[3]Nat GDP per cap ppp growth rate'!GJ69,0)-IF(Settings!$C$16="No",0,Parameters!GJ$174*('AMOC national temperature'!GJ68-Parameters!GJ$138)+Parameters!GJ$175*('AMOC national temperature'!GJ68-Parameters!GJ$138)^2)))*IF(Settings!$C$16="No",1,(1-SLR!$D68*Parameters!GJ$191))))</f>
        <v>29879.89260982566</v>
      </c>
      <c r="GK69" s="22">
        <f ca="1">IF(GK$2=0,0,IF((Parameters!$B$184*(1-Parameters!GK$195)*_xlfn.IFNA('[3]National GDP per capita ppp'!GK69,0)+(1-Parameters!$B$184)*GK68)*(1+(_xlfn.IFNA('[3]Nat GDP per cap ppp growth rate'!GK69,0)-IF(Settings!$C$16="No",0,Parameters!GK$174*('AMOC national temperature'!GK68-Parameters!GK$138)+Parameters!GK$175*('AMOC national temperature'!GK68-Parameters!GK$138)^2)))*IF(Settings!$C$16="No",1,(1-SLR!$D68*Parameters!GK$191))&lt;=0,1,(Parameters!$B$184*(1-Parameters!GK$195)*_xlfn.IFNA('[3]National GDP per capita ppp'!GK69,0)+(1-Parameters!$B$184)*GK68)*(1+(_xlfn.IFNA('[3]Nat GDP per cap ppp growth rate'!GK69,0)-IF(Settings!$C$16="No",0,Parameters!GK$174*('AMOC national temperature'!GK68-Parameters!GK$138)+Parameters!GK$175*('AMOC national temperature'!GK68-Parameters!GK$138)^2)))*IF(Settings!$C$16="No",1,(1-SLR!$D68*Parameters!GK$191))))</f>
        <v>89681.071751923664</v>
      </c>
      <c r="GL69" s="22">
        <f ca="1">IF(GL$2=0,0,IF((Parameters!$B$184*(1-Parameters!GL$195)*_xlfn.IFNA('[3]National GDP per capita ppp'!GL69,0)+(1-Parameters!$B$184)*GL68)*(1+(_xlfn.IFNA('[3]Nat GDP per cap ppp growth rate'!GL69,0)-IF(Settings!$C$16="No",0,Parameters!GL$174*('AMOC national temperature'!GL68-Parameters!GL$138)+Parameters!GL$175*('AMOC national temperature'!GL68-Parameters!GL$138)^2)))*IF(Settings!$C$16="No",1,(1-SLR!$D68*Parameters!GL$191))&lt;=0,1,(Parameters!$B$184*(1-Parameters!GL$195)*_xlfn.IFNA('[3]National GDP per capita ppp'!GL69,0)+(1-Parameters!$B$184)*GL68)*(1+(_xlfn.IFNA('[3]Nat GDP per cap ppp growth rate'!GL69,0)-IF(Settings!$C$16="No",0,Parameters!GL$174*('AMOC national temperature'!GL68-Parameters!GL$138)+Parameters!GL$175*('AMOC national temperature'!GL68-Parameters!GL$138)^2)))*IF(Settings!$C$16="No",1,(1-SLR!$D68*Parameters!GL$191))))</f>
        <v>19726.38435941828</v>
      </c>
      <c r="GM69" s="22">
        <f ca="1">IF(GM$2=0,0,IF((Parameters!$B$184*(1-Parameters!GM$195)*_xlfn.IFNA('[3]National GDP per capita ppp'!GM69,0)+(1-Parameters!$B$184)*GM68)*(1+(_xlfn.IFNA('[3]Nat GDP per cap ppp growth rate'!GM69,0)-IF(Settings!$C$16="No",0,Parameters!GM$174*('AMOC national temperature'!GM68-Parameters!GM$138)+Parameters!GM$175*('AMOC national temperature'!GM68-Parameters!GM$138)^2)))*IF(Settings!$C$16="No",1,(1-SLR!$D68*Parameters!GM$191))&lt;=0,1,(Parameters!$B$184*(1-Parameters!GM$195)*_xlfn.IFNA('[3]National GDP per capita ppp'!GM69,0)+(1-Parameters!$B$184)*GM68)*(1+(_xlfn.IFNA('[3]Nat GDP per cap ppp growth rate'!GM69,0)-IF(Settings!$C$16="No",0,Parameters!GM$174*('AMOC national temperature'!GM68-Parameters!GM$138)+Parameters!GM$175*('AMOC national temperature'!GM68-Parameters!GM$138)^2)))*IF(Settings!$C$16="No",1,(1-SLR!$D68*Parameters!GM$191))))</f>
        <v>18169.20188147953</v>
      </c>
      <c r="GN69" s="22">
        <f ca="1">SUMPRODUCT(B69:GM69,'[4]National population'!$B69:$GM69)</f>
        <v>431782418765846.38</v>
      </c>
      <c r="GO69" s="22">
        <f ca="1">GN69/'[4]National population'!GN69</f>
        <v>53828.19960063824</v>
      </c>
    </row>
    <row r="70" spans="1:197" x14ac:dyDescent="0.25">
      <c r="A70" s="15">
        <v>2077</v>
      </c>
      <c r="B70" s="22">
        <f ca="1">IF(B$2=0,0,IF((Parameters!$B$184*(1-Parameters!B$195)*_xlfn.IFNA('[3]National GDP per capita ppp'!B70,0)+(1-Parameters!$B$184)*B69)*(1+(_xlfn.IFNA('[3]Nat GDP per cap ppp growth rate'!B70,0)-IF(Settings!$C$16="No",0,Parameters!B$174*('AMOC national temperature'!B69-Parameters!B$138)+Parameters!B$175*('AMOC national temperature'!B69-Parameters!B$138)^2)))*IF(Settings!$C$16="No",1,(1-SLR!$D69*Parameters!B$191))&lt;=0,1,(Parameters!$B$184*(1-Parameters!B$195)*_xlfn.IFNA('[3]National GDP per capita ppp'!B70,0)+(1-Parameters!$B$184)*B69)*(1+(_xlfn.IFNA('[3]Nat GDP per cap ppp growth rate'!B70,0)-IF(Settings!$C$16="No",0,Parameters!B$174*('AMOC national temperature'!B69-Parameters!B$138)+Parameters!B$175*('AMOC national temperature'!B69-Parameters!B$138)^2)))*IF(Settings!$C$16="No",1,(1-SLR!$D69*Parameters!B$191))))</f>
        <v>16567.387768644039</v>
      </c>
      <c r="C70" s="22">
        <f ca="1">IF(C$2=0,0,IF((Parameters!$B$184*(1-Parameters!C$195)*_xlfn.IFNA('[3]National GDP per capita ppp'!C70,0)+(1-Parameters!$B$184)*C69)*(1+(_xlfn.IFNA('[3]Nat GDP per cap ppp growth rate'!C70,0)-IF(Settings!$C$16="No",0,Parameters!C$174*('AMOC national temperature'!C69-Parameters!C$138)+Parameters!C$175*('AMOC national temperature'!C69-Parameters!C$138)^2)))*IF(Settings!$C$16="No",1,(1-SLR!$D69*Parameters!C$191))&lt;=0,1,(Parameters!$B$184*(1-Parameters!C$195)*_xlfn.IFNA('[3]National GDP per capita ppp'!C70,0)+(1-Parameters!$B$184)*C69)*(1+(_xlfn.IFNA('[3]Nat GDP per cap ppp growth rate'!C70,0)-IF(Settings!$C$16="No",0,Parameters!C$174*('AMOC national temperature'!C69-Parameters!C$138)+Parameters!C$175*('AMOC national temperature'!C69-Parameters!C$138)^2)))*IF(Settings!$C$16="No",1,(1-SLR!$D69*Parameters!C$191))))</f>
        <v>36738.604525700423</v>
      </c>
      <c r="D70" s="22">
        <f ca="1">IF(D$2=0,0,IF((Parameters!$B$184*(1-Parameters!D$195)*_xlfn.IFNA('[3]National GDP per capita ppp'!D70,0)+(1-Parameters!$B$184)*D69)*(1+(_xlfn.IFNA('[3]Nat GDP per cap ppp growth rate'!D70,0)-IF(Settings!$C$16="No",0,Parameters!D$174*('AMOC national temperature'!D69-Parameters!D$138)+Parameters!D$175*('AMOC national temperature'!D69-Parameters!D$138)^2)))*IF(Settings!$C$16="No",1,(1-SLR!$D69*Parameters!D$191))&lt;=0,1,(Parameters!$B$184*(1-Parameters!D$195)*_xlfn.IFNA('[3]National GDP per capita ppp'!D70,0)+(1-Parameters!$B$184)*D69)*(1+(_xlfn.IFNA('[3]Nat GDP per cap ppp growth rate'!D70,0)-IF(Settings!$C$16="No",0,Parameters!D$174*('AMOC national temperature'!D69-Parameters!D$138)+Parameters!D$175*('AMOC national temperature'!D69-Parameters!D$138)^2)))*IF(Settings!$C$16="No",1,(1-SLR!$D69*Parameters!D$191))))</f>
        <v>19131.555439712785</v>
      </c>
      <c r="E70" s="22">
        <f>IF(E$2=0,0,IF((Parameters!$B$184*(1-Parameters!E$195)*_xlfn.IFNA('[3]National GDP per capita ppp'!E70,0)+(1-Parameters!$B$184)*E69)*(1+(_xlfn.IFNA('[3]Nat GDP per cap ppp growth rate'!E70,0)-IF(Settings!$C$16="No",0,Parameters!E$174*('AMOC national temperature'!E69-Parameters!E$138)+Parameters!E$175*('AMOC national temperature'!E69-Parameters!E$138)^2)))*IF(Settings!$C$16="No",1,(1-SLR!$D69*Parameters!E$191))&lt;=0,1,(Parameters!$B$184*(1-Parameters!E$195)*_xlfn.IFNA('[3]National GDP per capita ppp'!E70,0)+(1-Parameters!$B$184)*E69)*(1+(_xlfn.IFNA('[3]Nat GDP per cap ppp growth rate'!E70,0)-IF(Settings!$C$16="No",0,Parameters!E$174*('AMOC national temperature'!E69-Parameters!E$138)+Parameters!E$175*('AMOC national temperature'!E69-Parameters!E$138)^2)))*IF(Settings!$C$16="No",1,(1-SLR!$D69*Parameters!E$191))))</f>
        <v>0</v>
      </c>
      <c r="F70" s="22">
        <f ca="1">IF(F$2=0,0,IF((Parameters!$B$184*(1-Parameters!F$195)*_xlfn.IFNA('[3]National GDP per capita ppp'!F70,0)+(1-Parameters!$B$184)*F69)*(1+(_xlfn.IFNA('[3]Nat GDP per cap ppp growth rate'!F70,0)-IF(Settings!$C$16="No",0,Parameters!F$174*('AMOC national temperature'!F69-Parameters!F$138)+Parameters!F$175*('AMOC national temperature'!F69-Parameters!F$138)^2)))*IF(Settings!$C$16="No",1,(1-SLR!$D69*Parameters!F$191))&lt;=0,1,(Parameters!$B$184*(1-Parameters!F$195)*_xlfn.IFNA('[3]National GDP per capita ppp'!F70,0)+(1-Parameters!$B$184)*F69)*(1+(_xlfn.IFNA('[3]Nat GDP per cap ppp growth rate'!F70,0)-IF(Settings!$C$16="No",0,Parameters!F$174*('AMOC national temperature'!F69-Parameters!F$138)+Parameters!F$175*('AMOC national temperature'!F69-Parameters!F$138)^2)))*IF(Settings!$C$16="No",1,(1-SLR!$D69*Parameters!F$191))))</f>
        <v>364587.3162343633</v>
      </c>
      <c r="G70" s="22">
        <f ca="1">IF(G$2=0,0,IF((Parameters!$B$184*(1-Parameters!G$195)*_xlfn.IFNA('[3]National GDP per capita ppp'!G70,0)+(1-Parameters!$B$184)*G69)*(1+(_xlfn.IFNA('[3]Nat GDP per cap ppp growth rate'!G70,0)-IF(Settings!$C$16="No",0,Parameters!G$174*('AMOC national temperature'!G69-Parameters!G$138)+Parameters!G$175*('AMOC national temperature'!G69-Parameters!G$138)^2)))*IF(Settings!$C$16="No",1,(1-SLR!$D69*Parameters!G$191))&lt;=0,1,(Parameters!$B$184*(1-Parameters!G$195)*_xlfn.IFNA('[3]National GDP per capita ppp'!G70,0)+(1-Parameters!$B$184)*G69)*(1+(_xlfn.IFNA('[3]Nat GDP per cap ppp growth rate'!G70,0)-IF(Settings!$C$16="No",0,Parameters!G$174*('AMOC national temperature'!G69-Parameters!G$138)+Parameters!G$175*('AMOC national temperature'!G69-Parameters!G$138)^2)))*IF(Settings!$C$16="No",1,(1-SLR!$D69*Parameters!G$191))))</f>
        <v>89588.982849182939</v>
      </c>
      <c r="H70" s="22">
        <f ca="1">IF(H$2=0,0,IF((Parameters!$B$184*(1-Parameters!H$195)*_xlfn.IFNA('[3]National GDP per capita ppp'!H70,0)+(1-Parameters!$B$184)*H69)*(1+(_xlfn.IFNA('[3]Nat GDP per cap ppp growth rate'!H70,0)-IF(Settings!$C$16="No",0,Parameters!H$174*('AMOC national temperature'!H69-Parameters!H$138)+Parameters!H$175*('AMOC national temperature'!H69-Parameters!H$138)^2)))*IF(Settings!$C$16="No",1,(1-SLR!$D69*Parameters!H$191))&lt;=0,1,(Parameters!$B$184*(1-Parameters!H$195)*_xlfn.IFNA('[3]National GDP per capita ppp'!H70,0)+(1-Parameters!$B$184)*H69)*(1+(_xlfn.IFNA('[3]Nat GDP per cap ppp growth rate'!H70,0)-IF(Settings!$C$16="No",0,Parameters!H$174*('AMOC national temperature'!H69-Parameters!H$138)+Parameters!H$175*('AMOC national temperature'!H69-Parameters!H$138)^2)))*IF(Settings!$C$16="No",1,(1-SLR!$D69*Parameters!H$191))))</f>
        <v>27624.472135552263</v>
      </c>
      <c r="I70" s="22">
        <f ca="1">IF(I$2=0,0,IF((Parameters!$B$184*(1-Parameters!I$195)*_xlfn.IFNA('[3]National GDP per capita ppp'!I70,0)+(1-Parameters!$B$184)*I69)*(1+(_xlfn.IFNA('[3]Nat GDP per cap ppp growth rate'!I70,0)-IF(Settings!$C$16="No",0,Parameters!I$174*('AMOC national temperature'!I69-Parameters!I$138)+Parameters!I$175*('AMOC national temperature'!I69-Parameters!I$138)^2)))*IF(Settings!$C$16="No",1,(1-SLR!$D69*Parameters!I$191))&lt;=0,1,(Parameters!$B$184*(1-Parameters!I$195)*_xlfn.IFNA('[3]National GDP per capita ppp'!I70,0)+(1-Parameters!$B$184)*I69)*(1+(_xlfn.IFNA('[3]Nat GDP per cap ppp growth rate'!I70,0)-IF(Settings!$C$16="No",0,Parameters!I$174*('AMOC national temperature'!I69-Parameters!I$138)+Parameters!I$175*('AMOC national temperature'!I69-Parameters!I$138)^2)))*IF(Settings!$C$16="No",1,(1-SLR!$D69*Parameters!I$191))))</f>
        <v>53757.166650739666</v>
      </c>
      <c r="J70" s="22">
        <f ca="1">IF(J$2=0,0,IF((Parameters!$B$184*(1-Parameters!J$195)*_xlfn.IFNA('[3]National GDP per capita ppp'!J70,0)+(1-Parameters!$B$184)*J69)*(1+(_xlfn.IFNA('[3]Nat GDP per cap ppp growth rate'!J70,0)-IF(Settings!$C$16="No",0,Parameters!J$174*('AMOC national temperature'!J69-Parameters!J$138)+Parameters!J$175*('AMOC national temperature'!J69-Parameters!J$138)^2)))*IF(Settings!$C$16="No",1,(1-SLR!$D69*Parameters!J$191))&lt;=0,1,(Parameters!$B$184*(1-Parameters!J$195)*_xlfn.IFNA('[3]National GDP per capita ppp'!J70,0)+(1-Parameters!$B$184)*J69)*(1+(_xlfn.IFNA('[3]Nat GDP per cap ppp growth rate'!J70,0)-IF(Settings!$C$16="No",0,Parameters!J$174*('AMOC national temperature'!J69-Parameters!J$138)+Parameters!J$175*('AMOC national temperature'!J69-Parameters!J$138)^2)))*IF(Settings!$C$16="No",1,(1-SLR!$D69*Parameters!J$191))))</f>
        <v>69663.283790585396</v>
      </c>
      <c r="K70" s="22">
        <f ca="1">IF(K$2=0,0,IF((Parameters!$B$184*(1-Parameters!K$195)*_xlfn.IFNA('[3]National GDP per capita ppp'!K70,0)+(1-Parameters!$B$184)*K69)*(1+(_xlfn.IFNA('[3]Nat GDP per cap ppp growth rate'!K70,0)-IF(Settings!$C$16="No",0,Parameters!K$174*('AMOC national temperature'!K69-Parameters!K$138)+Parameters!K$175*('AMOC national temperature'!K69-Parameters!K$138)^2)))*IF(Settings!$C$16="No",1,(1-SLR!$D69*Parameters!K$191))&lt;=0,1,(Parameters!$B$184*(1-Parameters!K$195)*_xlfn.IFNA('[3]National GDP per capita ppp'!K70,0)+(1-Parameters!$B$184)*K69)*(1+(_xlfn.IFNA('[3]Nat GDP per cap ppp growth rate'!K70,0)-IF(Settings!$C$16="No",0,Parameters!K$174*('AMOC national temperature'!K69-Parameters!K$138)+Parameters!K$175*('AMOC national temperature'!K69-Parameters!K$138)^2)))*IF(Settings!$C$16="No",1,(1-SLR!$D69*Parameters!K$191))))</f>
        <v>81944.589885510926</v>
      </c>
      <c r="L70" s="22">
        <f ca="1">IF(L$2=0,0,IF((Parameters!$B$184*(1-Parameters!L$195)*_xlfn.IFNA('[3]National GDP per capita ppp'!L70,0)+(1-Parameters!$B$184)*L69)*(1+(_xlfn.IFNA('[3]Nat GDP per cap ppp growth rate'!L70,0)-IF(Settings!$C$16="No",0,Parameters!L$174*('AMOC national temperature'!L69-Parameters!L$138)+Parameters!L$175*('AMOC national temperature'!L69-Parameters!L$138)^2)))*IF(Settings!$C$16="No",1,(1-SLR!$D69*Parameters!L$191))&lt;=0,1,(Parameters!$B$184*(1-Parameters!L$195)*_xlfn.IFNA('[3]National GDP per capita ppp'!L70,0)+(1-Parameters!$B$184)*L69)*(1+(_xlfn.IFNA('[3]Nat GDP per cap ppp growth rate'!L70,0)-IF(Settings!$C$16="No",0,Parameters!L$174*('AMOC national temperature'!L69-Parameters!L$138)+Parameters!L$175*('AMOC national temperature'!L69-Parameters!L$138)^2)))*IF(Settings!$C$16="No",1,(1-SLR!$D69*Parameters!L$191))))</f>
        <v>47237.449536868713</v>
      </c>
      <c r="M70" s="22">
        <f ca="1">IF(M$2=0,0,IF((Parameters!$B$184*(1-Parameters!M$195)*_xlfn.IFNA('[3]National GDP per capita ppp'!M70,0)+(1-Parameters!$B$184)*M69)*(1+(_xlfn.IFNA('[3]Nat GDP per cap ppp growth rate'!M70,0)-IF(Settings!$C$16="No",0,Parameters!M$174*('AMOC national temperature'!M69-Parameters!M$138)+Parameters!M$175*('AMOC national temperature'!M69-Parameters!M$138)^2)))*IF(Settings!$C$16="No",1,(1-SLR!$D69*Parameters!M$191))&lt;=0,1,(Parameters!$B$184*(1-Parameters!M$195)*_xlfn.IFNA('[3]National GDP per capita ppp'!M70,0)+(1-Parameters!$B$184)*M69)*(1+(_xlfn.IFNA('[3]Nat GDP per cap ppp growth rate'!M70,0)-IF(Settings!$C$16="No",0,Parameters!M$174*('AMOC national temperature'!M69-Parameters!M$138)+Parameters!M$175*('AMOC national temperature'!M69-Parameters!M$138)^2)))*IF(Settings!$C$16="No",1,(1-SLR!$D69*Parameters!M$191))))</f>
        <v>6284.6542661407393</v>
      </c>
      <c r="N70" s="22">
        <f ca="1">IF(N$2=0,0,IF((Parameters!$B$184*(1-Parameters!N$195)*_xlfn.IFNA('[3]National GDP per capita ppp'!N70,0)+(1-Parameters!$B$184)*N69)*(1+(_xlfn.IFNA('[3]Nat GDP per cap ppp growth rate'!N70,0)-IF(Settings!$C$16="No",0,Parameters!N$174*('AMOC national temperature'!N69-Parameters!N$138)+Parameters!N$175*('AMOC national temperature'!N69-Parameters!N$138)^2)))*IF(Settings!$C$16="No",1,(1-SLR!$D69*Parameters!N$191))&lt;=0,1,(Parameters!$B$184*(1-Parameters!N$195)*_xlfn.IFNA('[3]National GDP per capita ppp'!N70,0)+(1-Parameters!$B$184)*N69)*(1+(_xlfn.IFNA('[3]Nat GDP per cap ppp growth rate'!N70,0)-IF(Settings!$C$16="No",0,Parameters!N$174*('AMOC national temperature'!N69-Parameters!N$138)+Parameters!N$175*('AMOC national temperature'!N69-Parameters!N$138)^2)))*IF(Settings!$C$16="No",1,(1-SLR!$D69*Parameters!N$191))))</f>
        <v>76195.733652917828</v>
      </c>
      <c r="O70" s="22">
        <f ca="1">IF(O$2=0,0,IF((Parameters!$B$184*(1-Parameters!O$195)*_xlfn.IFNA('[3]National GDP per capita ppp'!O70,0)+(1-Parameters!$B$184)*O69)*(1+(_xlfn.IFNA('[3]Nat GDP per cap ppp growth rate'!O70,0)-IF(Settings!$C$16="No",0,Parameters!O$174*('AMOC national temperature'!O69-Parameters!O$138)+Parameters!O$175*('AMOC national temperature'!O69-Parameters!O$138)^2)))*IF(Settings!$C$16="No",1,(1-SLR!$D69*Parameters!O$191))&lt;=0,1,(Parameters!$B$184*(1-Parameters!O$195)*_xlfn.IFNA('[3]National GDP per capita ppp'!O70,0)+(1-Parameters!$B$184)*O69)*(1+(_xlfn.IFNA('[3]Nat GDP per cap ppp growth rate'!O70,0)-IF(Settings!$C$16="No",0,Parameters!O$174*('AMOC national temperature'!O69-Parameters!O$138)+Parameters!O$175*('AMOC national temperature'!O69-Parameters!O$138)^2)))*IF(Settings!$C$16="No",1,(1-SLR!$D69*Parameters!O$191))))</f>
        <v>13920.735231913948</v>
      </c>
      <c r="P70" s="22">
        <f ca="1">IF(P$2=0,0,IF((Parameters!$B$184*(1-Parameters!P$195)*_xlfn.IFNA('[3]National GDP per capita ppp'!P70,0)+(1-Parameters!$B$184)*P69)*(1+(_xlfn.IFNA('[3]Nat GDP per cap ppp growth rate'!P70,0)-IF(Settings!$C$16="No",0,Parameters!P$174*('AMOC national temperature'!P69-Parameters!P$138)+Parameters!P$175*('AMOC national temperature'!P69-Parameters!P$138)^2)))*IF(Settings!$C$16="No",1,(1-SLR!$D69*Parameters!P$191))&lt;=0,1,(Parameters!$B$184*(1-Parameters!P$195)*_xlfn.IFNA('[3]National GDP per capita ppp'!P70,0)+(1-Parameters!$B$184)*P69)*(1+(_xlfn.IFNA('[3]Nat GDP per cap ppp growth rate'!P70,0)-IF(Settings!$C$16="No",0,Parameters!P$174*('AMOC national temperature'!P69-Parameters!P$138)+Parameters!P$175*('AMOC national temperature'!P69-Parameters!P$138)^2)))*IF(Settings!$C$16="No",1,(1-SLR!$D69*Parameters!P$191))))</f>
        <v>10503.427422472872</v>
      </c>
      <c r="Q70" s="22">
        <f ca="1">IF(Q$2=0,0,IF((Parameters!$B$184*(1-Parameters!Q$195)*_xlfn.IFNA('[3]National GDP per capita ppp'!Q70,0)+(1-Parameters!$B$184)*Q69)*(1+(_xlfn.IFNA('[3]Nat GDP per cap ppp growth rate'!Q70,0)-IF(Settings!$C$16="No",0,Parameters!Q$174*('AMOC national temperature'!Q69-Parameters!Q$138)+Parameters!Q$175*('AMOC national temperature'!Q69-Parameters!Q$138)^2)))*IF(Settings!$C$16="No",1,(1-SLR!$D69*Parameters!Q$191))&lt;=0,1,(Parameters!$B$184*(1-Parameters!Q$195)*_xlfn.IFNA('[3]National GDP per capita ppp'!Q70,0)+(1-Parameters!$B$184)*Q69)*(1+(_xlfn.IFNA('[3]Nat GDP per cap ppp growth rate'!Q70,0)-IF(Settings!$C$16="No",0,Parameters!Q$174*('AMOC national temperature'!Q69-Parameters!Q$138)+Parameters!Q$175*('AMOC national temperature'!Q69-Parameters!Q$138)^2)))*IF(Settings!$C$16="No",1,(1-SLR!$D69*Parameters!Q$191))))</f>
        <v>15680.111984505309</v>
      </c>
      <c r="R70" s="22">
        <f ca="1">IF(R$2=0,0,IF((Parameters!$B$184*(1-Parameters!R$195)*_xlfn.IFNA('[3]National GDP per capita ppp'!R70,0)+(1-Parameters!$B$184)*R69)*(1+(_xlfn.IFNA('[3]Nat GDP per cap ppp growth rate'!R70,0)-IF(Settings!$C$16="No",0,Parameters!R$174*('AMOC national temperature'!R69-Parameters!R$138)+Parameters!R$175*('AMOC national temperature'!R69-Parameters!R$138)^2)))*IF(Settings!$C$16="No",1,(1-SLR!$D69*Parameters!R$191))&lt;=0,1,(Parameters!$B$184*(1-Parameters!R$195)*_xlfn.IFNA('[3]National GDP per capita ppp'!R70,0)+(1-Parameters!$B$184)*R69)*(1+(_xlfn.IFNA('[3]Nat GDP per cap ppp growth rate'!R70,0)-IF(Settings!$C$16="No",0,Parameters!R$174*('AMOC national temperature'!R69-Parameters!R$138)+Parameters!R$175*('AMOC national temperature'!R69-Parameters!R$138)^2)))*IF(Settings!$C$16="No",1,(1-SLR!$D69*Parameters!R$191))))</f>
        <v>31070.010058212316</v>
      </c>
      <c r="S70" s="22">
        <f ca="1">IF(S$2=0,0,IF((Parameters!$B$184*(1-Parameters!S$195)*_xlfn.IFNA('[3]National GDP per capita ppp'!S70,0)+(1-Parameters!$B$184)*S69)*(1+(_xlfn.IFNA('[3]Nat GDP per cap ppp growth rate'!S70,0)-IF(Settings!$C$16="No",0,Parameters!S$174*('AMOC national temperature'!S69-Parameters!S$138)+Parameters!S$175*('AMOC national temperature'!S69-Parameters!S$138)^2)))*IF(Settings!$C$16="No",1,(1-SLR!$D69*Parameters!S$191))&lt;=0,1,(Parameters!$B$184*(1-Parameters!S$195)*_xlfn.IFNA('[3]National GDP per capita ppp'!S70,0)+(1-Parameters!$B$184)*S69)*(1+(_xlfn.IFNA('[3]Nat GDP per cap ppp growth rate'!S70,0)-IF(Settings!$C$16="No",0,Parameters!S$174*('AMOC national temperature'!S69-Parameters!S$138)+Parameters!S$175*('AMOC national temperature'!S69-Parameters!S$138)^2)))*IF(Settings!$C$16="No",1,(1-SLR!$D69*Parameters!S$191))))</f>
        <v>211069.63432160846</v>
      </c>
      <c r="T70" s="22">
        <f ca="1">IF(T$2=0,0,IF((Parameters!$B$184*(1-Parameters!T$195)*_xlfn.IFNA('[3]National GDP per capita ppp'!T70,0)+(1-Parameters!$B$184)*T69)*(1+(_xlfn.IFNA('[3]Nat GDP per cap ppp growth rate'!T70,0)-IF(Settings!$C$16="No",0,Parameters!T$174*('AMOC national temperature'!T69-Parameters!T$138)+Parameters!T$175*('AMOC national temperature'!T69-Parameters!T$138)^2)))*IF(Settings!$C$16="No",1,(1-SLR!$D69*Parameters!T$191))&lt;=0,1,(Parameters!$B$184*(1-Parameters!T$195)*_xlfn.IFNA('[3]National GDP per capita ppp'!T70,0)+(1-Parameters!$B$184)*T69)*(1+(_xlfn.IFNA('[3]Nat GDP per cap ppp growth rate'!T70,0)-IF(Settings!$C$16="No",0,Parameters!T$174*('AMOC national temperature'!T69-Parameters!T$138)+Parameters!T$175*('AMOC national temperature'!T69-Parameters!T$138)^2)))*IF(Settings!$C$16="No",1,(1-SLR!$D69*Parameters!T$191))))</f>
        <v>99233.401185731433</v>
      </c>
      <c r="U70" s="22">
        <f ca="1">IF(U$2=0,0,IF((Parameters!$B$184*(1-Parameters!U$195)*_xlfn.IFNA('[3]National GDP per capita ppp'!U70,0)+(1-Parameters!$B$184)*U69)*(1+(_xlfn.IFNA('[3]Nat GDP per cap ppp growth rate'!U70,0)-IF(Settings!$C$16="No",0,Parameters!U$174*('AMOC national temperature'!U69-Parameters!U$138)+Parameters!U$175*('AMOC national temperature'!U69-Parameters!U$138)^2)))*IF(Settings!$C$16="No",1,(1-SLR!$D69*Parameters!U$191))&lt;=0,1,(Parameters!$B$184*(1-Parameters!U$195)*_xlfn.IFNA('[3]National GDP per capita ppp'!U70,0)+(1-Parameters!$B$184)*U69)*(1+(_xlfn.IFNA('[3]Nat GDP per cap ppp growth rate'!U70,0)-IF(Settings!$C$16="No",0,Parameters!U$174*('AMOC national temperature'!U69-Parameters!U$138)+Parameters!U$175*('AMOC national temperature'!U69-Parameters!U$138)^2)))*IF(Settings!$C$16="No",1,(1-SLR!$D69*Parameters!U$191))))</f>
        <v>22347.188915620565</v>
      </c>
      <c r="V70" s="22">
        <f ca="1">IF(V$2=0,0,IF((Parameters!$B$184*(1-Parameters!V$195)*_xlfn.IFNA('[3]National GDP per capita ppp'!V70,0)+(1-Parameters!$B$184)*V69)*(1+(_xlfn.IFNA('[3]Nat GDP per cap ppp growth rate'!V70,0)-IF(Settings!$C$16="No",0,Parameters!V$174*('AMOC national temperature'!V69-Parameters!V$138)+Parameters!V$175*('AMOC national temperature'!V69-Parameters!V$138)^2)))*IF(Settings!$C$16="No",1,(1-SLR!$D69*Parameters!V$191))&lt;=0,1,(Parameters!$B$184*(1-Parameters!V$195)*_xlfn.IFNA('[3]National GDP per capita ppp'!V70,0)+(1-Parameters!$B$184)*V69)*(1+(_xlfn.IFNA('[3]Nat GDP per cap ppp growth rate'!V70,0)-IF(Settings!$C$16="No",0,Parameters!V$174*('AMOC national temperature'!V69-Parameters!V$138)+Parameters!V$175*('AMOC national temperature'!V69-Parameters!V$138)^2)))*IF(Settings!$C$16="No",1,(1-SLR!$D69*Parameters!V$191))))</f>
        <v>59944.661450695065</v>
      </c>
      <c r="W70" s="22">
        <f ca="1">IF(W$2=0,0,IF((Parameters!$B$184*(1-Parameters!W$195)*_xlfn.IFNA('[3]National GDP per capita ppp'!W70,0)+(1-Parameters!$B$184)*W69)*(1+(_xlfn.IFNA('[3]Nat GDP per cap ppp growth rate'!W70,0)-IF(Settings!$C$16="No",0,Parameters!W$174*('AMOC national temperature'!W69-Parameters!W$138)+Parameters!W$175*('AMOC national temperature'!W69-Parameters!W$138)^2)))*IF(Settings!$C$16="No",1,(1-SLR!$D69*Parameters!W$191))&lt;=0,1,(Parameters!$B$184*(1-Parameters!W$195)*_xlfn.IFNA('[3]National GDP per capita ppp'!W70,0)+(1-Parameters!$B$184)*W69)*(1+(_xlfn.IFNA('[3]Nat GDP per cap ppp growth rate'!W70,0)-IF(Settings!$C$16="No",0,Parameters!W$174*('AMOC national temperature'!W69-Parameters!W$138)+Parameters!W$175*('AMOC national temperature'!W69-Parameters!W$138)^2)))*IF(Settings!$C$16="No",1,(1-SLR!$D69*Parameters!W$191))))</f>
        <v>35203.787782568943</v>
      </c>
      <c r="X70" s="22">
        <f ca="1">IF(X$2=0,0,IF((Parameters!$B$184*(1-Parameters!X$195)*_xlfn.IFNA('[3]National GDP per capita ppp'!X70,0)+(1-Parameters!$B$184)*X69)*(1+(_xlfn.IFNA('[3]Nat GDP per cap ppp growth rate'!X70,0)-IF(Settings!$C$16="No",0,Parameters!X$174*('AMOC national temperature'!X69-Parameters!X$138)+Parameters!X$175*('AMOC national temperature'!X69-Parameters!X$138)^2)))*IF(Settings!$C$16="No",1,(1-SLR!$D69*Parameters!X$191))&lt;=0,1,(Parameters!$B$184*(1-Parameters!X$195)*_xlfn.IFNA('[3]National GDP per capita ppp'!X70,0)+(1-Parameters!$B$184)*X69)*(1+(_xlfn.IFNA('[3]Nat GDP per cap ppp growth rate'!X70,0)-IF(Settings!$C$16="No",0,Parameters!X$174*('AMOC national temperature'!X69-Parameters!X$138)+Parameters!X$175*('AMOC national temperature'!X69-Parameters!X$138)^2)))*IF(Settings!$C$16="No",1,(1-SLR!$D69*Parameters!X$191))))</f>
        <v>129409.29682051222</v>
      </c>
      <c r="Y70" s="22">
        <f ca="1">IF(Y$2=0,0,IF((Parameters!$B$184*(1-Parameters!Y$195)*_xlfn.IFNA('[3]National GDP per capita ppp'!Y70,0)+(1-Parameters!$B$184)*Y69)*(1+(_xlfn.IFNA('[3]Nat GDP per cap ppp growth rate'!Y70,0)-IF(Settings!$C$16="No",0,Parameters!Y$174*('AMOC national temperature'!Y69-Parameters!Y$138)+Parameters!Y$175*('AMOC national temperature'!Y69-Parameters!Y$138)^2)))*IF(Settings!$C$16="No",1,(1-SLR!$D69*Parameters!Y$191))&lt;=0,1,(Parameters!$B$184*(1-Parameters!Y$195)*_xlfn.IFNA('[3]National GDP per capita ppp'!Y70,0)+(1-Parameters!$B$184)*Y69)*(1+(_xlfn.IFNA('[3]Nat GDP per cap ppp growth rate'!Y70,0)-IF(Settings!$C$16="No",0,Parameters!Y$174*('AMOC national temperature'!Y69-Parameters!Y$138)+Parameters!Y$175*('AMOC national temperature'!Y69-Parameters!Y$138)^2)))*IF(Settings!$C$16="No",1,(1-SLR!$D69*Parameters!Y$191))))</f>
        <v>22428.603641764908</v>
      </c>
      <c r="Z70" s="22">
        <f ca="1">IF(Z$2=0,0,IF((Parameters!$B$184*(1-Parameters!Z$195)*_xlfn.IFNA('[3]National GDP per capita ppp'!Z70,0)+(1-Parameters!$B$184)*Z69)*(1+(_xlfn.IFNA('[3]Nat GDP per cap ppp growth rate'!Z70,0)-IF(Settings!$C$16="No",0,Parameters!Z$174*('AMOC national temperature'!Z69-Parameters!Z$138)+Parameters!Z$175*('AMOC national temperature'!Z69-Parameters!Z$138)^2)))*IF(Settings!$C$16="No",1,(1-SLR!$D69*Parameters!Z$191))&lt;=0,1,(Parameters!$B$184*(1-Parameters!Z$195)*_xlfn.IFNA('[3]National GDP per capita ppp'!Z70,0)+(1-Parameters!$B$184)*Z69)*(1+(_xlfn.IFNA('[3]Nat GDP per cap ppp growth rate'!Z70,0)-IF(Settings!$C$16="No",0,Parameters!Z$174*('AMOC national temperature'!Z69-Parameters!Z$138)+Parameters!Z$175*('AMOC national temperature'!Z69-Parameters!Z$138)^2)))*IF(Settings!$C$16="No",1,(1-SLR!$D69*Parameters!Z$191))))</f>
        <v>64235.721399298527</v>
      </c>
      <c r="AA70" s="22">
        <f ca="1">IF(AA$2=0,0,IF((Parameters!$B$184*(1-Parameters!AA$195)*_xlfn.IFNA('[3]National GDP per capita ppp'!AA70,0)+(1-Parameters!$B$184)*AA69)*(1+(_xlfn.IFNA('[3]Nat GDP per cap ppp growth rate'!AA70,0)-IF(Settings!$C$16="No",0,Parameters!AA$174*('AMOC national temperature'!AA69-Parameters!AA$138)+Parameters!AA$175*('AMOC national temperature'!AA69-Parameters!AA$138)^2)))*IF(Settings!$C$16="No",1,(1-SLR!$D69*Parameters!AA$191))&lt;=0,1,(Parameters!$B$184*(1-Parameters!AA$195)*_xlfn.IFNA('[3]National GDP per capita ppp'!AA70,0)+(1-Parameters!$B$184)*AA69)*(1+(_xlfn.IFNA('[3]Nat GDP per cap ppp growth rate'!AA70,0)-IF(Settings!$C$16="No",0,Parameters!AA$174*('AMOC national temperature'!AA69-Parameters!AA$138)+Parameters!AA$175*('AMOC national temperature'!AA69-Parameters!AA$138)^2)))*IF(Settings!$C$16="No",1,(1-SLR!$D69*Parameters!AA$191))))</f>
        <v>79590.644438407311</v>
      </c>
      <c r="AB70" s="22">
        <f ca="1">IF(AB$2=0,0,IF((Parameters!$B$184*(1-Parameters!AB$195)*_xlfn.IFNA('[3]National GDP per capita ppp'!AB70,0)+(1-Parameters!$B$184)*AB69)*(1+(_xlfn.IFNA('[3]Nat GDP per cap ppp growth rate'!AB70,0)-IF(Settings!$C$16="No",0,Parameters!AB$174*('AMOC national temperature'!AB69-Parameters!AB$138)+Parameters!AB$175*('AMOC national temperature'!AB69-Parameters!AB$138)^2)))*IF(Settings!$C$16="No",1,(1-SLR!$D69*Parameters!AB$191))&lt;=0,1,(Parameters!$B$184*(1-Parameters!AB$195)*_xlfn.IFNA('[3]National GDP per capita ppp'!AB70,0)+(1-Parameters!$B$184)*AB69)*(1+(_xlfn.IFNA('[3]Nat GDP per cap ppp growth rate'!AB70,0)-IF(Settings!$C$16="No",0,Parameters!AB$174*('AMOC national temperature'!AB69-Parameters!AB$138)+Parameters!AB$175*('AMOC national temperature'!AB69-Parameters!AB$138)^2)))*IF(Settings!$C$16="No",1,(1-SLR!$D69*Parameters!AB$191))))</f>
        <v>344713.80755369202</v>
      </c>
      <c r="AC70" s="22">
        <f ca="1">IF(AC$2=0,0,IF((Parameters!$B$184*(1-Parameters!AC$195)*_xlfn.IFNA('[3]National GDP per capita ppp'!AC70,0)+(1-Parameters!$B$184)*AC69)*(1+(_xlfn.IFNA('[3]Nat GDP per cap ppp growth rate'!AC70,0)-IF(Settings!$C$16="No",0,Parameters!AC$174*('AMOC national temperature'!AC69-Parameters!AC$138)+Parameters!AC$175*('AMOC national temperature'!AC69-Parameters!AC$138)^2)))*IF(Settings!$C$16="No",1,(1-SLR!$D69*Parameters!AC$191))&lt;=0,1,(Parameters!$B$184*(1-Parameters!AC$195)*_xlfn.IFNA('[3]National GDP per capita ppp'!AC70,0)+(1-Parameters!$B$184)*AC69)*(1+(_xlfn.IFNA('[3]Nat GDP per cap ppp growth rate'!AC70,0)-IF(Settings!$C$16="No",0,Parameters!AC$174*('AMOC national temperature'!AC69-Parameters!AC$138)+Parameters!AC$175*('AMOC national temperature'!AC69-Parameters!AC$138)^2)))*IF(Settings!$C$16="No",1,(1-SLR!$D69*Parameters!AC$191))))</f>
        <v>48887.826696211348</v>
      </c>
      <c r="AD70" s="22">
        <f ca="1">IF(AD$2=0,0,IF((Parameters!$B$184*(1-Parameters!AD$195)*_xlfn.IFNA('[3]National GDP per capita ppp'!AD70,0)+(1-Parameters!$B$184)*AD69)*(1+(_xlfn.IFNA('[3]Nat GDP per cap ppp growth rate'!AD70,0)-IF(Settings!$C$16="No",0,Parameters!AD$174*('AMOC national temperature'!AD69-Parameters!AD$138)+Parameters!AD$175*('AMOC national temperature'!AD69-Parameters!AD$138)^2)))*IF(Settings!$C$16="No",1,(1-SLR!$D69*Parameters!AD$191))&lt;=0,1,(Parameters!$B$184*(1-Parameters!AD$195)*_xlfn.IFNA('[3]National GDP per capita ppp'!AD70,0)+(1-Parameters!$B$184)*AD69)*(1+(_xlfn.IFNA('[3]Nat GDP per cap ppp growth rate'!AD70,0)-IF(Settings!$C$16="No",0,Parameters!AD$174*('AMOC national temperature'!AD69-Parameters!AD$138)+Parameters!AD$175*('AMOC national temperature'!AD69-Parameters!AD$138)^2)))*IF(Settings!$C$16="No",1,(1-SLR!$D69*Parameters!AD$191))))</f>
        <v>70965.62862450871</v>
      </c>
      <c r="AE70" s="22">
        <f ca="1">IF(AE$2=0,0,IF((Parameters!$B$184*(1-Parameters!AE$195)*_xlfn.IFNA('[3]National GDP per capita ppp'!AE70,0)+(1-Parameters!$B$184)*AE69)*(1+(_xlfn.IFNA('[3]Nat GDP per cap ppp growth rate'!AE70,0)-IF(Settings!$C$16="No",0,Parameters!AE$174*('AMOC national temperature'!AE69-Parameters!AE$138)+Parameters!AE$175*('AMOC national temperature'!AE69-Parameters!AE$138)^2)))*IF(Settings!$C$16="No",1,(1-SLR!$D69*Parameters!AE$191))&lt;=0,1,(Parameters!$B$184*(1-Parameters!AE$195)*_xlfn.IFNA('[3]National GDP per capita ppp'!AE70,0)+(1-Parameters!$B$184)*AE69)*(1+(_xlfn.IFNA('[3]Nat GDP per cap ppp growth rate'!AE70,0)-IF(Settings!$C$16="No",0,Parameters!AE$174*('AMOC national temperature'!AE69-Parameters!AE$138)+Parameters!AE$175*('AMOC national temperature'!AE69-Parameters!AE$138)^2)))*IF(Settings!$C$16="No",1,(1-SLR!$D69*Parameters!AE$191))))</f>
        <v>6583.9001605716612</v>
      </c>
      <c r="AF70" s="22">
        <f ca="1">IF(AF$2=0,0,IF((Parameters!$B$184*(1-Parameters!AF$195)*_xlfn.IFNA('[3]National GDP per capita ppp'!AF70,0)+(1-Parameters!$B$184)*AF69)*(1+(_xlfn.IFNA('[3]Nat GDP per cap ppp growth rate'!AF70,0)-IF(Settings!$C$16="No",0,Parameters!AF$174*('AMOC national temperature'!AF69-Parameters!AF$138)+Parameters!AF$175*('AMOC national temperature'!AF69-Parameters!AF$138)^2)))*IF(Settings!$C$16="No",1,(1-SLR!$D69*Parameters!AF$191))&lt;=0,1,(Parameters!$B$184*(1-Parameters!AF$195)*_xlfn.IFNA('[3]National GDP per capita ppp'!AF70,0)+(1-Parameters!$B$184)*AF69)*(1+(_xlfn.IFNA('[3]Nat GDP per cap ppp growth rate'!AF70,0)-IF(Settings!$C$16="No",0,Parameters!AF$174*('AMOC national temperature'!AF69-Parameters!AF$138)+Parameters!AF$175*('AMOC national temperature'!AF69-Parameters!AF$138)^2)))*IF(Settings!$C$16="No",1,(1-SLR!$D69*Parameters!AF$191))))</f>
        <v>89674.718232596977</v>
      </c>
      <c r="AG70" s="22">
        <f ca="1">IF(AG$2=0,0,IF((Parameters!$B$184*(1-Parameters!AG$195)*_xlfn.IFNA('[3]National GDP per capita ppp'!AG70,0)+(1-Parameters!$B$184)*AG69)*(1+(_xlfn.IFNA('[3]Nat GDP per cap ppp growth rate'!AG70,0)-IF(Settings!$C$16="No",0,Parameters!AG$174*('AMOC national temperature'!AG69-Parameters!AG$138)+Parameters!AG$175*('AMOC national temperature'!AG69-Parameters!AG$138)^2)))*IF(Settings!$C$16="No",1,(1-SLR!$D69*Parameters!AG$191))&lt;=0,1,(Parameters!$B$184*(1-Parameters!AG$195)*_xlfn.IFNA('[3]National GDP per capita ppp'!AG70,0)+(1-Parameters!$B$184)*AG69)*(1+(_xlfn.IFNA('[3]Nat GDP per cap ppp growth rate'!AG70,0)-IF(Settings!$C$16="No",0,Parameters!AG$174*('AMOC national temperature'!AG69-Parameters!AG$138)+Parameters!AG$175*('AMOC national temperature'!AG69-Parameters!AG$138)^2)))*IF(Settings!$C$16="No",1,(1-SLR!$D69*Parameters!AG$191))))</f>
        <v>91502.85297015158</v>
      </c>
      <c r="AH70" s="22">
        <f ca="1">IF(AH$2=0,0,IF((Parameters!$B$184*(1-Parameters!AH$195)*_xlfn.IFNA('[3]National GDP per capita ppp'!AH70,0)+(1-Parameters!$B$184)*AH69)*(1+(_xlfn.IFNA('[3]Nat GDP per cap ppp growth rate'!AH70,0)-IF(Settings!$C$16="No",0,Parameters!AH$174*('AMOC national temperature'!AH69-Parameters!AH$138)+Parameters!AH$175*('AMOC national temperature'!AH69-Parameters!AH$138)^2)))*IF(Settings!$C$16="No",1,(1-SLR!$D69*Parameters!AH$191))&lt;=0,1,(Parameters!$B$184*(1-Parameters!AH$195)*_xlfn.IFNA('[3]National GDP per capita ppp'!AH70,0)+(1-Parameters!$B$184)*AH69)*(1+(_xlfn.IFNA('[3]Nat GDP per cap ppp growth rate'!AH70,0)-IF(Settings!$C$16="No",0,Parameters!AH$174*('AMOC national temperature'!AH69-Parameters!AH$138)+Parameters!AH$175*('AMOC national temperature'!AH69-Parameters!AH$138)^2)))*IF(Settings!$C$16="No",1,(1-SLR!$D69*Parameters!AH$191))))</f>
        <v>82937.952852790695</v>
      </c>
      <c r="AI70" s="22">
        <f ca="1">IF(AI$2=0,0,IF((Parameters!$B$184*(1-Parameters!AI$195)*_xlfn.IFNA('[3]National GDP per capita ppp'!AI70,0)+(1-Parameters!$B$184)*AI69)*(1+(_xlfn.IFNA('[3]Nat GDP per cap ppp growth rate'!AI70,0)-IF(Settings!$C$16="No",0,Parameters!AI$174*('AMOC national temperature'!AI69-Parameters!AI$138)+Parameters!AI$175*('AMOC national temperature'!AI69-Parameters!AI$138)^2)))*IF(Settings!$C$16="No",1,(1-SLR!$D69*Parameters!AI$191))&lt;=0,1,(Parameters!$B$184*(1-Parameters!AI$195)*_xlfn.IFNA('[3]National GDP per capita ppp'!AI70,0)+(1-Parameters!$B$184)*AI69)*(1+(_xlfn.IFNA('[3]Nat GDP per cap ppp growth rate'!AI70,0)-IF(Settings!$C$16="No",0,Parameters!AI$174*('AMOC national temperature'!AI69-Parameters!AI$138)+Parameters!AI$175*('AMOC national temperature'!AI69-Parameters!AI$138)^2)))*IF(Settings!$C$16="No",1,(1-SLR!$D69*Parameters!AI$191))))</f>
        <v>52872.051196591448</v>
      </c>
      <c r="AJ70" s="22">
        <f ca="1">IF(AJ$2=0,0,IF((Parameters!$B$184*(1-Parameters!AJ$195)*_xlfn.IFNA('[3]National GDP per capita ppp'!AJ70,0)+(1-Parameters!$B$184)*AJ69)*(1+(_xlfn.IFNA('[3]Nat GDP per cap ppp growth rate'!AJ70,0)-IF(Settings!$C$16="No",0,Parameters!AJ$174*('AMOC national temperature'!AJ69-Parameters!AJ$138)+Parameters!AJ$175*('AMOC national temperature'!AJ69-Parameters!AJ$138)^2)))*IF(Settings!$C$16="No",1,(1-SLR!$D69*Parameters!AJ$191))&lt;=0,1,(Parameters!$B$184*(1-Parameters!AJ$195)*_xlfn.IFNA('[3]National GDP per capita ppp'!AJ70,0)+(1-Parameters!$B$184)*AJ69)*(1+(_xlfn.IFNA('[3]Nat GDP per cap ppp growth rate'!AJ70,0)-IF(Settings!$C$16="No",0,Parameters!AJ$174*('AMOC national temperature'!AJ69-Parameters!AJ$138)+Parameters!AJ$175*('AMOC national temperature'!AJ69-Parameters!AJ$138)^2)))*IF(Settings!$C$16="No",1,(1-SLR!$D69*Parameters!AJ$191))))</f>
        <v>20483.545393465713</v>
      </c>
      <c r="AK70" s="22">
        <f ca="1">IF(AK$2=0,0,IF((Parameters!$B$184*(1-Parameters!AK$195)*_xlfn.IFNA('[3]National GDP per capita ppp'!AK70,0)+(1-Parameters!$B$184)*AK69)*(1+(_xlfn.IFNA('[3]Nat GDP per cap ppp growth rate'!AK70,0)-IF(Settings!$C$16="No",0,Parameters!AK$174*('AMOC national temperature'!AK69-Parameters!AK$138)+Parameters!AK$175*('AMOC national temperature'!AK69-Parameters!AK$138)^2)))*IF(Settings!$C$16="No",1,(1-SLR!$D69*Parameters!AK$191))&lt;=0,1,(Parameters!$B$184*(1-Parameters!AK$195)*_xlfn.IFNA('[3]National GDP per capita ppp'!AK70,0)+(1-Parameters!$B$184)*AK69)*(1+(_xlfn.IFNA('[3]Nat GDP per cap ppp growth rate'!AK70,0)-IF(Settings!$C$16="No",0,Parameters!AK$174*('AMOC national temperature'!AK69-Parameters!AK$138)+Parameters!AK$175*('AMOC national temperature'!AK69-Parameters!AK$138)^2)))*IF(Settings!$C$16="No",1,(1-SLR!$D69*Parameters!AK$191))))</f>
        <v>19479.661950476686</v>
      </c>
      <c r="AL70" s="22">
        <f ca="1">IF(AL$2=0,0,IF((Parameters!$B$184*(1-Parameters!AL$195)*_xlfn.IFNA('[3]National GDP per capita ppp'!AL70,0)+(1-Parameters!$B$184)*AL69)*(1+(_xlfn.IFNA('[3]Nat GDP per cap ppp growth rate'!AL70,0)-IF(Settings!$C$16="No",0,Parameters!AL$174*('AMOC national temperature'!AL69-Parameters!AL$138)+Parameters!AL$175*('AMOC national temperature'!AL69-Parameters!AL$138)^2)))*IF(Settings!$C$16="No",1,(1-SLR!$D69*Parameters!AL$191))&lt;=0,1,(Parameters!$B$184*(1-Parameters!AL$195)*_xlfn.IFNA('[3]National GDP per capita ppp'!AL70,0)+(1-Parameters!$B$184)*AL69)*(1+(_xlfn.IFNA('[3]Nat GDP per cap ppp growth rate'!AL70,0)-IF(Settings!$C$16="No",0,Parameters!AL$174*('AMOC national temperature'!AL69-Parameters!AL$138)+Parameters!AL$175*('AMOC national temperature'!AL69-Parameters!AL$138)^2)))*IF(Settings!$C$16="No",1,(1-SLR!$D69*Parameters!AL$191))))</f>
        <v>5221.5392741118749</v>
      </c>
      <c r="AM70" s="22">
        <f ca="1">IF(AM$2=0,0,IF((Parameters!$B$184*(1-Parameters!AM$195)*_xlfn.IFNA('[3]National GDP per capita ppp'!AM70,0)+(1-Parameters!$B$184)*AM69)*(1+(_xlfn.IFNA('[3]Nat GDP per cap ppp growth rate'!AM70,0)-IF(Settings!$C$16="No",0,Parameters!AM$174*('AMOC national temperature'!AM69-Parameters!AM$138)+Parameters!AM$175*('AMOC national temperature'!AM69-Parameters!AM$138)^2)))*IF(Settings!$C$16="No",1,(1-SLR!$D69*Parameters!AM$191))&lt;=0,1,(Parameters!$B$184*(1-Parameters!AM$195)*_xlfn.IFNA('[3]National GDP per capita ppp'!AM70,0)+(1-Parameters!$B$184)*AM69)*(1+(_xlfn.IFNA('[3]Nat GDP per cap ppp growth rate'!AM70,0)-IF(Settings!$C$16="No",0,Parameters!AM$174*('AMOC national temperature'!AM69-Parameters!AM$138)+Parameters!AM$175*('AMOC national temperature'!AM69-Parameters!AM$138)^2)))*IF(Settings!$C$16="No",1,(1-SLR!$D69*Parameters!AM$191))))</f>
        <v>36962.62614398454</v>
      </c>
      <c r="AN70" s="22">
        <f ca="1">IF(AN$2=0,0,IF((Parameters!$B$184*(1-Parameters!AN$195)*_xlfn.IFNA('[3]National GDP per capita ppp'!AN70,0)+(1-Parameters!$B$184)*AN69)*(1+(_xlfn.IFNA('[3]Nat GDP per cap ppp growth rate'!AN70,0)-IF(Settings!$C$16="No",0,Parameters!AN$174*('AMOC national temperature'!AN69-Parameters!AN$138)+Parameters!AN$175*('AMOC national temperature'!AN69-Parameters!AN$138)^2)))*IF(Settings!$C$16="No",1,(1-SLR!$D69*Parameters!AN$191))&lt;=0,1,(Parameters!$B$184*(1-Parameters!AN$195)*_xlfn.IFNA('[3]National GDP per capita ppp'!AN70,0)+(1-Parameters!$B$184)*AN69)*(1+(_xlfn.IFNA('[3]Nat GDP per cap ppp growth rate'!AN70,0)-IF(Settings!$C$16="No",0,Parameters!AN$174*('AMOC national temperature'!AN69-Parameters!AN$138)+Parameters!AN$175*('AMOC national temperature'!AN69-Parameters!AN$138)^2)))*IF(Settings!$C$16="No",1,(1-SLR!$D69*Parameters!AN$191))))</f>
        <v>48661.977656387717</v>
      </c>
      <c r="AO70" s="22">
        <f ca="1">IF(AO$2=0,0,IF((Parameters!$B$184*(1-Parameters!AO$195)*_xlfn.IFNA('[3]National GDP per capita ppp'!AO70,0)+(1-Parameters!$B$184)*AO69)*(1+(_xlfn.IFNA('[3]Nat GDP per cap ppp growth rate'!AO70,0)-IF(Settings!$C$16="No",0,Parameters!AO$174*('AMOC national temperature'!AO69-Parameters!AO$138)+Parameters!AO$175*('AMOC national temperature'!AO69-Parameters!AO$138)^2)))*IF(Settings!$C$16="No",1,(1-SLR!$D69*Parameters!AO$191))&lt;=0,1,(Parameters!$B$184*(1-Parameters!AO$195)*_xlfn.IFNA('[3]National GDP per capita ppp'!AO70,0)+(1-Parameters!$B$184)*AO69)*(1+(_xlfn.IFNA('[3]Nat GDP per cap ppp growth rate'!AO70,0)-IF(Settings!$C$16="No",0,Parameters!AO$174*('AMOC national temperature'!AO69-Parameters!AO$138)+Parameters!AO$175*('AMOC national temperature'!AO69-Parameters!AO$138)^2)))*IF(Settings!$C$16="No",1,(1-SLR!$D69*Parameters!AO$191))))</f>
        <v>19440.522793436008</v>
      </c>
      <c r="AP70" s="22">
        <f ca="1">IF(AP$2=0,0,IF((Parameters!$B$184*(1-Parameters!AP$195)*_xlfn.IFNA('[3]National GDP per capita ppp'!AP70,0)+(1-Parameters!$B$184)*AP69)*(1+(_xlfn.IFNA('[3]Nat GDP per cap ppp growth rate'!AP70,0)-IF(Settings!$C$16="No",0,Parameters!AP$174*('AMOC national temperature'!AP69-Parameters!AP$138)+Parameters!AP$175*('AMOC national temperature'!AP69-Parameters!AP$138)^2)))*IF(Settings!$C$16="No",1,(1-SLR!$D69*Parameters!AP$191))&lt;=0,1,(Parameters!$B$184*(1-Parameters!AP$195)*_xlfn.IFNA('[3]National GDP per capita ppp'!AP70,0)+(1-Parameters!$B$184)*AP69)*(1+(_xlfn.IFNA('[3]Nat GDP per cap ppp growth rate'!AP70,0)-IF(Settings!$C$16="No",0,Parameters!AP$174*('AMOC national temperature'!AP69-Parameters!AP$138)+Parameters!AP$175*('AMOC national temperature'!AP69-Parameters!AP$138)^2)))*IF(Settings!$C$16="No",1,(1-SLR!$D69*Parameters!AP$191))))</f>
        <v>32805.377094017633</v>
      </c>
      <c r="AQ70" s="22">
        <f ca="1">IF(AQ$2=0,0,IF((Parameters!$B$184*(1-Parameters!AQ$195)*_xlfn.IFNA('[3]National GDP per capita ppp'!AQ70,0)+(1-Parameters!$B$184)*AQ69)*(1+(_xlfn.IFNA('[3]Nat GDP per cap ppp growth rate'!AQ70,0)-IF(Settings!$C$16="No",0,Parameters!AQ$174*('AMOC national temperature'!AQ69-Parameters!AQ$138)+Parameters!AQ$175*('AMOC national temperature'!AQ69-Parameters!AQ$138)^2)))*IF(Settings!$C$16="No",1,(1-SLR!$D69*Parameters!AQ$191))&lt;=0,1,(Parameters!$B$184*(1-Parameters!AQ$195)*_xlfn.IFNA('[3]National GDP per capita ppp'!AQ70,0)+(1-Parameters!$B$184)*AQ69)*(1+(_xlfn.IFNA('[3]Nat GDP per cap ppp growth rate'!AQ70,0)-IF(Settings!$C$16="No",0,Parameters!AQ$174*('AMOC national temperature'!AQ69-Parameters!AQ$138)+Parameters!AQ$175*('AMOC national temperature'!AQ69-Parameters!AQ$138)^2)))*IF(Settings!$C$16="No",1,(1-SLR!$D69*Parameters!AQ$191))))</f>
        <v>60834.015006470101</v>
      </c>
      <c r="AR70" s="22">
        <f>IF(AR$2=0,0,IF((Parameters!$B$184*(1-Parameters!AR$195)*_xlfn.IFNA('[3]National GDP per capita ppp'!AR70,0)+(1-Parameters!$B$184)*AR69)*(1+(_xlfn.IFNA('[3]Nat GDP per cap ppp growth rate'!AR70,0)-IF(Settings!$C$16="No",0,Parameters!AR$174*('AMOC national temperature'!AR69-Parameters!AR$138)+Parameters!AR$175*('AMOC national temperature'!AR69-Parameters!AR$138)^2)))*IF(Settings!$C$16="No",1,(1-SLR!$D69*Parameters!AR$191))&lt;=0,1,(Parameters!$B$184*(1-Parameters!AR$195)*_xlfn.IFNA('[3]National GDP per capita ppp'!AR70,0)+(1-Parameters!$B$184)*AR69)*(1+(_xlfn.IFNA('[3]Nat GDP per cap ppp growth rate'!AR70,0)-IF(Settings!$C$16="No",0,Parameters!AR$174*('AMOC national temperature'!AR69-Parameters!AR$138)+Parameters!AR$175*('AMOC national temperature'!AR69-Parameters!AR$138)^2)))*IF(Settings!$C$16="No",1,(1-SLR!$D69*Parameters!AR$191))))</f>
        <v>0</v>
      </c>
      <c r="AS70" s="22">
        <f ca="1">IF(AS$2=0,0,IF((Parameters!$B$184*(1-Parameters!AS$195)*_xlfn.IFNA('[3]National GDP per capita ppp'!AS70,0)+(1-Parameters!$B$184)*AS69)*(1+(_xlfn.IFNA('[3]Nat GDP per cap ppp growth rate'!AS70,0)-IF(Settings!$C$16="No",0,Parameters!AS$174*('AMOC national temperature'!AS69-Parameters!AS$138)+Parameters!AS$175*('AMOC national temperature'!AS69-Parameters!AS$138)^2)))*IF(Settings!$C$16="No",1,(1-SLR!$D69*Parameters!AS$191))&lt;=0,1,(Parameters!$B$184*(1-Parameters!AS$195)*_xlfn.IFNA('[3]National GDP per capita ppp'!AS70,0)+(1-Parameters!$B$184)*AS69)*(1+(_xlfn.IFNA('[3]Nat GDP per cap ppp growth rate'!AS70,0)-IF(Settings!$C$16="No",0,Parameters!AS$174*('AMOC national temperature'!AS69-Parameters!AS$138)+Parameters!AS$175*('AMOC national temperature'!AS69-Parameters!AS$138)^2)))*IF(Settings!$C$16="No",1,(1-SLR!$D69*Parameters!AS$191))))</f>
        <v>71930.826109100395</v>
      </c>
      <c r="AT70" s="22">
        <f ca="1">IF(AT$2=0,0,IF((Parameters!$B$184*(1-Parameters!AT$195)*_xlfn.IFNA('[3]National GDP per capita ppp'!AT70,0)+(1-Parameters!$B$184)*AT69)*(1+(_xlfn.IFNA('[3]Nat GDP per cap ppp growth rate'!AT70,0)-IF(Settings!$C$16="No",0,Parameters!AT$174*('AMOC national temperature'!AT69-Parameters!AT$138)+Parameters!AT$175*('AMOC national temperature'!AT69-Parameters!AT$138)^2)))*IF(Settings!$C$16="No",1,(1-SLR!$D69*Parameters!AT$191))&lt;=0,1,(Parameters!$B$184*(1-Parameters!AT$195)*_xlfn.IFNA('[3]National GDP per capita ppp'!AT70,0)+(1-Parameters!$B$184)*AT69)*(1+(_xlfn.IFNA('[3]Nat GDP per cap ppp growth rate'!AT70,0)-IF(Settings!$C$16="No",0,Parameters!AT$174*('AMOC national temperature'!AT69-Parameters!AT$138)+Parameters!AT$175*('AMOC national temperature'!AT69-Parameters!AT$138)^2)))*IF(Settings!$C$16="No",1,(1-SLR!$D69*Parameters!AT$191))))</f>
        <v>54453.0520279591</v>
      </c>
      <c r="AU70" s="22">
        <f ca="1">IF(AU$2=0,0,IF((Parameters!$B$184*(1-Parameters!AU$195)*_xlfn.IFNA('[3]National GDP per capita ppp'!AU70,0)+(1-Parameters!$B$184)*AU69)*(1+(_xlfn.IFNA('[3]Nat GDP per cap ppp growth rate'!AU70,0)-IF(Settings!$C$16="No",0,Parameters!AU$174*('AMOC national temperature'!AU69-Parameters!AU$138)+Parameters!AU$175*('AMOC national temperature'!AU69-Parameters!AU$138)^2)))*IF(Settings!$C$16="No",1,(1-SLR!$D69*Parameters!AU$191))&lt;=0,1,(Parameters!$B$184*(1-Parameters!AU$195)*_xlfn.IFNA('[3]National GDP per capita ppp'!AU70,0)+(1-Parameters!$B$184)*AU69)*(1+(_xlfn.IFNA('[3]Nat GDP per cap ppp growth rate'!AU70,0)-IF(Settings!$C$16="No",0,Parameters!AU$174*('AMOC national temperature'!AU69-Parameters!AU$138)+Parameters!AU$175*('AMOC national temperature'!AU69-Parameters!AU$138)^2)))*IF(Settings!$C$16="No",1,(1-SLR!$D69*Parameters!AU$191))))</f>
        <v>74971.742328483437</v>
      </c>
      <c r="AV70" s="22">
        <f ca="1">IF(AV$2=0,0,IF((Parameters!$B$184*(1-Parameters!AV$195)*_xlfn.IFNA('[3]National GDP per capita ppp'!AV70,0)+(1-Parameters!$B$184)*AV69)*(1+(_xlfn.IFNA('[3]Nat GDP per cap ppp growth rate'!AV70,0)-IF(Settings!$C$16="No",0,Parameters!AV$174*('AMOC national temperature'!AV69-Parameters!AV$138)+Parameters!AV$175*('AMOC national temperature'!AV69-Parameters!AV$138)^2)))*IF(Settings!$C$16="No",1,(1-SLR!$D69*Parameters!AV$191))&lt;=0,1,(Parameters!$B$184*(1-Parameters!AV$195)*_xlfn.IFNA('[3]National GDP per capita ppp'!AV70,0)+(1-Parameters!$B$184)*AV69)*(1+(_xlfn.IFNA('[3]Nat GDP per cap ppp growth rate'!AV70,0)-IF(Settings!$C$16="No",0,Parameters!AV$174*('AMOC national temperature'!AV69-Parameters!AV$138)+Parameters!AV$175*('AMOC national temperature'!AV69-Parameters!AV$138)^2)))*IF(Settings!$C$16="No",1,(1-SLR!$D69*Parameters!AV$191))))</f>
        <v>17345.682262159546</v>
      </c>
      <c r="AW70" s="22">
        <f ca="1">IF(AW$2=0,0,IF((Parameters!$B$184*(1-Parameters!AW$195)*_xlfn.IFNA('[3]National GDP per capita ppp'!AW70,0)+(1-Parameters!$B$184)*AW69)*(1+(_xlfn.IFNA('[3]Nat GDP per cap ppp growth rate'!AW70,0)-IF(Settings!$C$16="No",0,Parameters!AW$174*('AMOC national temperature'!AW69-Parameters!AW$138)+Parameters!AW$175*('AMOC national temperature'!AW69-Parameters!AW$138)^2)))*IF(Settings!$C$16="No",1,(1-SLR!$D69*Parameters!AW$191))&lt;=0,1,(Parameters!$B$184*(1-Parameters!AW$195)*_xlfn.IFNA('[3]National GDP per capita ppp'!AW70,0)+(1-Parameters!$B$184)*AW69)*(1+(_xlfn.IFNA('[3]Nat GDP per cap ppp growth rate'!AW70,0)-IF(Settings!$C$16="No",0,Parameters!AW$174*('AMOC national temperature'!AW69-Parameters!AW$138)+Parameters!AW$175*('AMOC national temperature'!AW69-Parameters!AW$138)^2)))*IF(Settings!$C$16="No",1,(1-SLR!$D69*Parameters!AW$191))))</f>
        <v>27258.723976196423</v>
      </c>
      <c r="AX70" s="22">
        <f ca="1">IF(AX$2=0,0,IF((Parameters!$B$184*(1-Parameters!AX$195)*_xlfn.IFNA('[3]National GDP per capita ppp'!AX70,0)+(1-Parameters!$B$184)*AX69)*(1+(_xlfn.IFNA('[3]Nat GDP per cap ppp growth rate'!AX70,0)-IF(Settings!$C$16="No",0,Parameters!AX$174*('AMOC national temperature'!AX69-Parameters!AX$138)+Parameters!AX$175*('AMOC national temperature'!AX69-Parameters!AX$138)^2)))*IF(Settings!$C$16="No",1,(1-SLR!$D69*Parameters!AX$191))&lt;=0,1,(Parameters!$B$184*(1-Parameters!AX$195)*_xlfn.IFNA('[3]National GDP per capita ppp'!AX70,0)+(1-Parameters!$B$184)*AX69)*(1+(_xlfn.IFNA('[3]Nat GDP per cap ppp growth rate'!AX70,0)-IF(Settings!$C$16="No",0,Parameters!AX$174*('AMOC national temperature'!AX69-Parameters!AX$138)+Parameters!AX$175*('AMOC national temperature'!AX69-Parameters!AX$138)^2)))*IF(Settings!$C$16="No",1,(1-SLR!$D69*Parameters!AX$191))))</f>
        <v>77712.718537873385</v>
      </c>
      <c r="AY70" s="22">
        <f ca="1">IF(AY$2=0,0,IF((Parameters!$B$184*(1-Parameters!AY$195)*_xlfn.IFNA('[3]National GDP per capita ppp'!AY70,0)+(1-Parameters!$B$184)*AY69)*(1+(_xlfn.IFNA('[3]Nat GDP per cap ppp growth rate'!AY70,0)-IF(Settings!$C$16="No",0,Parameters!AY$174*('AMOC national temperature'!AY69-Parameters!AY$138)+Parameters!AY$175*('AMOC national temperature'!AY69-Parameters!AY$138)^2)))*IF(Settings!$C$16="No",1,(1-SLR!$D69*Parameters!AY$191))&lt;=0,1,(Parameters!$B$184*(1-Parameters!AY$195)*_xlfn.IFNA('[3]National GDP per capita ppp'!AY70,0)+(1-Parameters!$B$184)*AY69)*(1+(_xlfn.IFNA('[3]Nat GDP per cap ppp growth rate'!AY70,0)-IF(Settings!$C$16="No",0,Parameters!AY$174*('AMOC national temperature'!AY69-Parameters!AY$138)+Parameters!AY$175*('AMOC national temperature'!AY69-Parameters!AY$138)^2)))*IF(Settings!$C$16="No",1,(1-SLR!$D69*Parameters!AY$191))))</f>
        <v>50628.140781341885</v>
      </c>
      <c r="AZ70" s="22">
        <f ca="1">IF(AZ$2=0,0,IF((Parameters!$B$184*(1-Parameters!AZ$195)*_xlfn.IFNA('[3]National GDP per capita ppp'!AZ70,0)+(1-Parameters!$B$184)*AZ69)*(1+(_xlfn.IFNA('[3]Nat GDP per cap ppp growth rate'!AZ70,0)-IF(Settings!$C$16="No",0,Parameters!AZ$174*('AMOC national temperature'!AZ69-Parameters!AZ$138)+Parameters!AZ$175*('AMOC national temperature'!AZ69-Parameters!AZ$138)^2)))*IF(Settings!$C$16="No",1,(1-SLR!$D69*Parameters!AZ$191))&lt;=0,1,(Parameters!$B$184*(1-Parameters!AZ$195)*_xlfn.IFNA('[3]National GDP per capita ppp'!AZ70,0)+(1-Parameters!$B$184)*AZ69)*(1+(_xlfn.IFNA('[3]Nat GDP per cap ppp growth rate'!AZ70,0)-IF(Settings!$C$16="No",0,Parameters!AZ$174*('AMOC national temperature'!AZ69-Parameters!AZ$138)+Parameters!AZ$175*('AMOC national temperature'!AZ69-Parameters!AZ$138)^2)))*IF(Settings!$C$16="No",1,(1-SLR!$D69*Parameters!AZ$191))))</f>
        <v>58689.330494560731</v>
      </c>
      <c r="BA70" s="22">
        <f ca="1">IF(BA$2=0,0,IF((Parameters!$B$184*(1-Parameters!BA$195)*_xlfn.IFNA('[3]National GDP per capita ppp'!BA70,0)+(1-Parameters!$B$184)*BA69)*(1+(_xlfn.IFNA('[3]Nat GDP per cap ppp growth rate'!BA70,0)-IF(Settings!$C$16="No",0,Parameters!BA$174*('AMOC national temperature'!BA69-Parameters!BA$138)+Parameters!BA$175*('AMOC national temperature'!BA69-Parameters!BA$138)^2)))*IF(Settings!$C$16="No",1,(1-SLR!$D69*Parameters!BA$191))&lt;=0,1,(Parameters!$B$184*(1-Parameters!BA$195)*_xlfn.IFNA('[3]National GDP per capita ppp'!BA70,0)+(1-Parameters!$B$184)*BA69)*(1+(_xlfn.IFNA('[3]Nat GDP per cap ppp growth rate'!BA70,0)-IF(Settings!$C$16="No",0,Parameters!BA$174*('AMOC national temperature'!BA69-Parameters!BA$138)+Parameters!BA$175*('AMOC national temperature'!BA69-Parameters!BA$138)^2)))*IF(Settings!$C$16="No",1,(1-SLR!$D69*Parameters!BA$191))))</f>
        <v>37325.712967125386</v>
      </c>
      <c r="BB70" s="22">
        <f ca="1">IF(BB$2=0,0,IF((Parameters!$B$184*(1-Parameters!BB$195)*_xlfn.IFNA('[3]National GDP per capita ppp'!BB70,0)+(1-Parameters!$B$184)*BB69)*(1+(_xlfn.IFNA('[3]Nat GDP per cap ppp growth rate'!BB70,0)-IF(Settings!$C$16="No",0,Parameters!BB$174*('AMOC national temperature'!BB69-Parameters!BB$138)+Parameters!BB$175*('AMOC national temperature'!BB69-Parameters!BB$138)^2)))*IF(Settings!$C$16="No",1,(1-SLR!$D69*Parameters!BB$191))&lt;=0,1,(Parameters!$B$184*(1-Parameters!BB$195)*_xlfn.IFNA('[3]National GDP per capita ppp'!BB70,0)+(1-Parameters!$B$184)*BB69)*(1+(_xlfn.IFNA('[3]Nat GDP per cap ppp growth rate'!BB70,0)-IF(Settings!$C$16="No",0,Parameters!BB$174*('AMOC national temperature'!BB69-Parameters!BB$138)+Parameters!BB$175*('AMOC national temperature'!BB69-Parameters!BB$138)^2)))*IF(Settings!$C$16="No",1,(1-SLR!$D69*Parameters!BB$191))))</f>
        <v>73728.267500691538</v>
      </c>
      <c r="BC70" s="22">
        <f ca="1">IF(BC$2=0,0,IF((Parameters!$B$184*(1-Parameters!BC$195)*_xlfn.IFNA('[3]National GDP per capita ppp'!BC70,0)+(1-Parameters!$B$184)*BC69)*(1+(_xlfn.IFNA('[3]Nat GDP per cap ppp growth rate'!BC70,0)-IF(Settings!$C$16="No",0,Parameters!BC$174*('AMOC national temperature'!BC69-Parameters!BC$138)+Parameters!BC$175*('AMOC national temperature'!BC69-Parameters!BC$138)^2)))*IF(Settings!$C$16="No",1,(1-SLR!$D69*Parameters!BC$191))&lt;=0,1,(Parameters!$B$184*(1-Parameters!BC$195)*_xlfn.IFNA('[3]National GDP per capita ppp'!BC70,0)+(1-Parameters!$B$184)*BC69)*(1+(_xlfn.IFNA('[3]Nat GDP per cap ppp growth rate'!BC70,0)-IF(Settings!$C$16="No",0,Parameters!BC$174*('AMOC national temperature'!BC69-Parameters!BC$138)+Parameters!BC$175*('AMOC national temperature'!BC69-Parameters!BC$138)^2)))*IF(Settings!$C$16="No",1,(1-SLR!$D69*Parameters!BC$191))))</f>
        <v>12970.744393748049</v>
      </c>
      <c r="BD70" s="22">
        <f>IF(BD$2=0,0,IF((Parameters!$B$184*(1-Parameters!BD$195)*_xlfn.IFNA('[3]National GDP per capita ppp'!BD70,0)+(1-Parameters!$B$184)*BD69)*(1+(_xlfn.IFNA('[3]Nat GDP per cap ppp growth rate'!BD70,0)-IF(Settings!$C$16="No",0,Parameters!BD$174*('AMOC national temperature'!BD69-Parameters!BD$138)+Parameters!BD$175*('AMOC national temperature'!BD69-Parameters!BD$138)^2)))*IF(Settings!$C$16="No",1,(1-SLR!$D69*Parameters!BD$191))&lt;=0,1,(Parameters!$B$184*(1-Parameters!BD$195)*_xlfn.IFNA('[3]National GDP per capita ppp'!BD70,0)+(1-Parameters!$B$184)*BD69)*(1+(_xlfn.IFNA('[3]Nat GDP per cap ppp growth rate'!BD70,0)-IF(Settings!$C$16="No",0,Parameters!BD$174*('AMOC national temperature'!BD69-Parameters!BD$138)+Parameters!BD$175*('AMOC national temperature'!BD69-Parameters!BD$138)^2)))*IF(Settings!$C$16="No",1,(1-SLR!$D69*Parameters!BD$191))))</f>
        <v>0</v>
      </c>
      <c r="BE70" s="22">
        <f ca="1">IF(BE$2=0,0,IF((Parameters!$B$184*(1-Parameters!BE$195)*_xlfn.IFNA('[3]National GDP per capita ppp'!BE70,0)+(1-Parameters!$B$184)*BE69)*(1+(_xlfn.IFNA('[3]Nat GDP per cap ppp growth rate'!BE70,0)-IF(Settings!$C$16="No",0,Parameters!BE$174*('AMOC national temperature'!BE69-Parameters!BE$138)+Parameters!BE$175*('AMOC national temperature'!BE69-Parameters!BE$138)^2)))*IF(Settings!$C$16="No",1,(1-SLR!$D69*Parameters!BE$191))&lt;=0,1,(Parameters!$B$184*(1-Parameters!BE$195)*_xlfn.IFNA('[3]National GDP per capita ppp'!BE70,0)+(1-Parameters!$B$184)*BE69)*(1+(_xlfn.IFNA('[3]Nat GDP per cap ppp growth rate'!BE70,0)-IF(Settings!$C$16="No",0,Parameters!BE$174*('AMOC national temperature'!BE69-Parameters!BE$138)+Parameters!BE$175*('AMOC national temperature'!BE69-Parameters!BE$138)^2)))*IF(Settings!$C$16="No",1,(1-SLR!$D69*Parameters!BE$191))))</f>
        <v>64054.847179960932</v>
      </c>
      <c r="BF70" s="22">
        <f ca="1">IF(BF$2=0,0,IF((Parameters!$B$184*(1-Parameters!BF$195)*_xlfn.IFNA('[3]National GDP per capita ppp'!BF70,0)+(1-Parameters!$B$184)*BF69)*(1+(_xlfn.IFNA('[3]Nat GDP per cap ppp growth rate'!BF70,0)-IF(Settings!$C$16="No",0,Parameters!BF$174*('AMOC national temperature'!BF69-Parameters!BF$138)+Parameters!BF$175*('AMOC national temperature'!BF69-Parameters!BF$138)^2)))*IF(Settings!$C$16="No",1,(1-SLR!$D69*Parameters!BF$191))&lt;=0,1,(Parameters!$B$184*(1-Parameters!BF$195)*_xlfn.IFNA('[3]National GDP per capita ppp'!BF70,0)+(1-Parameters!$B$184)*BF69)*(1+(_xlfn.IFNA('[3]Nat GDP per cap ppp growth rate'!BF70,0)-IF(Settings!$C$16="No",0,Parameters!BF$174*('AMOC national temperature'!BF69-Parameters!BF$138)+Parameters!BF$175*('AMOC national temperature'!BF69-Parameters!BF$138)^2)))*IF(Settings!$C$16="No",1,(1-SLR!$D69*Parameters!BF$191))))</f>
        <v>42818.141016351088</v>
      </c>
      <c r="BG70" s="22">
        <f ca="1">IF(BG$2=0,0,IF((Parameters!$B$184*(1-Parameters!BG$195)*_xlfn.IFNA('[3]National GDP per capita ppp'!BG70,0)+(1-Parameters!$B$184)*BG69)*(1+(_xlfn.IFNA('[3]Nat GDP per cap ppp growth rate'!BG70,0)-IF(Settings!$C$16="No",0,Parameters!BG$174*('AMOC national temperature'!BG69-Parameters!BG$138)+Parameters!BG$175*('AMOC national temperature'!BG69-Parameters!BG$138)^2)))*IF(Settings!$C$16="No",1,(1-SLR!$D69*Parameters!BG$191))&lt;=0,1,(Parameters!$B$184*(1-Parameters!BG$195)*_xlfn.IFNA('[3]National GDP per capita ppp'!BG70,0)+(1-Parameters!$B$184)*BG69)*(1+(_xlfn.IFNA('[3]Nat GDP per cap ppp growth rate'!BG70,0)-IF(Settings!$C$16="No",0,Parameters!BG$174*('AMOC national temperature'!BG69-Parameters!BG$138)+Parameters!BG$175*('AMOC national temperature'!BG69-Parameters!BG$138)^2)))*IF(Settings!$C$16="No",1,(1-SLR!$D69*Parameters!BG$191))))</f>
        <v>6772.7138985103766</v>
      </c>
      <c r="BH70" s="22">
        <f ca="1">IF(BH$2=0,0,IF((Parameters!$B$184*(1-Parameters!BH$195)*_xlfn.IFNA('[3]National GDP per capita ppp'!BH70,0)+(1-Parameters!$B$184)*BH69)*(1+(_xlfn.IFNA('[3]Nat GDP per cap ppp growth rate'!BH70,0)-IF(Settings!$C$16="No",0,Parameters!BH$174*('AMOC national temperature'!BH69-Parameters!BH$138)+Parameters!BH$175*('AMOC national temperature'!BH69-Parameters!BH$138)^2)))*IF(Settings!$C$16="No",1,(1-SLR!$D69*Parameters!BH$191))&lt;=0,1,(Parameters!$B$184*(1-Parameters!BH$195)*_xlfn.IFNA('[3]National GDP per capita ppp'!BH70,0)+(1-Parameters!$B$184)*BH69)*(1+(_xlfn.IFNA('[3]Nat GDP per cap ppp growth rate'!BH70,0)-IF(Settings!$C$16="No",0,Parameters!BH$174*('AMOC national temperature'!BH69-Parameters!BH$138)+Parameters!BH$175*('AMOC national temperature'!BH69-Parameters!BH$138)^2)))*IF(Settings!$C$16="No",1,(1-SLR!$D69*Parameters!BH$191))))</f>
        <v>80331.469896550523</v>
      </c>
      <c r="BI70" s="22">
        <f ca="1">IF(BI$2=0,0,IF((Parameters!$B$184*(1-Parameters!BI$195)*_xlfn.IFNA('[3]National GDP per capita ppp'!BI70,0)+(1-Parameters!$B$184)*BI69)*(1+(_xlfn.IFNA('[3]Nat GDP per cap ppp growth rate'!BI70,0)-IF(Settings!$C$16="No",0,Parameters!BI$174*('AMOC national temperature'!BI69-Parameters!BI$138)+Parameters!BI$175*('AMOC national temperature'!BI69-Parameters!BI$138)^2)))*IF(Settings!$C$16="No",1,(1-SLR!$D69*Parameters!BI$191))&lt;=0,1,(Parameters!$B$184*(1-Parameters!BI$195)*_xlfn.IFNA('[3]National GDP per capita ppp'!BI70,0)+(1-Parameters!$B$184)*BI69)*(1+(_xlfn.IFNA('[3]Nat GDP per cap ppp growth rate'!BI70,0)-IF(Settings!$C$16="No",0,Parameters!BI$174*('AMOC national temperature'!BI69-Parameters!BI$138)+Parameters!BI$175*('AMOC national temperature'!BI69-Parameters!BI$138)^2)))*IF(Settings!$C$16="No",1,(1-SLR!$D69*Parameters!BI$191))))</f>
        <v>51869.99166951501</v>
      </c>
      <c r="BJ70" s="22">
        <f ca="1">IF(BJ$2=0,0,IF((Parameters!$B$184*(1-Parameters!BJ$195)*_xlfn.IFNA('[3]National GDP per capita ppp'!BJ70,0)+(1-Parameters!$B$184)*BJ69)*(1+(_xlfn.IFNA('[3]Nat GDP per cap ppp growth rate'!BJ70,0)-IF(Settings!$C$16="No",0,Parameters!BJ$174*('AMOC national temperature'!BJ69-Parameters!BJ$138)+Parameters!BJ$175*('AMOC national temperature'!BJ69-Parameters!BJ$138)^2)))*IF(Settings!$C$16="No",1,(1-SLR!$D69*Parameters!BJ$191))&lt;=0,1,(Parameters!$B$184*(1-Parameters!BJ$195)*_xlfn.IFNA('[3]National GDP per capita ppp'!BJ70,0)+(1-Parameters!$B$184)*BJ69)*(1+(_xlfn.IFNA('[3]Nat GDP per cap ppp growth rate'!BJ70,0)-IF(Settings!$C$16="No",0,Parameters!BJ$174*('AMOC national temperature'!BJ69-Parameters!BJ$138)+Parameters!BJ$175*('AMOC national temperature'!BJ69-Parameters!BJ$138)^2)))*IF(Settings!$C$16="No",1,(1-SLR!$D69*Parameters!BJ$191))))</f>
        <v>71733.373586210859</v>
      </c>
      <c r="BK70" s="22">
        <f ca="1">IF(BK$2=0,0,IF((Parameters!$B$184*(1-Parameters!BK$195)*_xlfn.IFNA('[3]National GDP per capita ppp'!BK70,0)+(1-Parameters!$B$184)*BK69)*(1+(_xlfn.IFNA('[3]Nat GDP per cap ppp growth rate'!BK70,0)-IF(Settings!$C$16="No",0,Parameters!BK$174*('AMOC national temperature'!BK69-Parameters!BK$138)+Parameters!BK$175*('AMOC national temperature'!BK69-Parameters!BK$138)^2)))*IF(Settings!$C$16="No",1,(1-SLR!$D69*Parameters!BK$191))&lt;=0,1,(Parameters!$B$184*(1-Parameters!BK$195)*_xlfn.IFNA('[3]National GDP per capita ppp'!BK70,0)+(1-Parameters!$B$184)*BK69)*(1+(_xlfn.IFNA('[3]Nat GDP per cap ppp growth rate'!BK70,0)-IF(Settings!$C$16="No",0,Parameters!BK$174*('AMOC national temperature'!BK69-Parameters!BK$138)+Parameters!BK$175*('AMOC national temperature'!BK69-Parameters!BK$138)^2)))*IF(Settings!$C$16="No",1,(1-SLR!$D69*Parameters!BK$191))))</f>
        <v>1</v>
      </c>
      <c r="BL70" s="22">
        <f ca="1">IF(BL$2=0,0,IF((Parameters!$B$184*(1-Parameters!BL$195)*_xlfn.IFNA('[3]National GDP per capita ppp'!BL70,0)+(1-Parameters!$B$184)*BL69)*(1+(_xlfn.IFNA('[3]Nat GDP per cap ppp growth rate'!BL70,0)-IF(Settings!$C$16="No",0,Parameters!BL$174*('AMOC national temperature'!BL69-Parameters!BL$138)+Parameters!BL$175*('AMOC national temperature'!BL69-Parameters!BL$138)^2)))*IF(Settings!$C$16="No",1,(1-SLR!$D69*Parameters!BL$191))&lt;=0,1,(Parameters!$B$184*(1-Parameters!BL$195)*_xlfn.IFNA('[3]National GDP per capita ppp'!BL70,0)+(1-Parameters!$B$184)*BL69)*(1+(_xlfn.IFNA('[3]Nat GDP per cap ppp growth rate'!BL70,0)-IF(Settings!$C$16="No",0,Parameters!BL$174*('AMOC national temperature'!BL69-Parameters!BL$138)+Parameters!BL$175*('AMOC national temperature'!BL69-Parameters!BL$138)^2)))*IF(Settings!$C$16="No",1,(1-SLR!$D69*Parameters!BL$191))))</f>
        <v>80942.366111838346</v>
      </c>
      <c r="BM70" s="22">
        <f ca="1">IF(BM$2=0,0,IF((Parameters!$B$184*(1-Parameters!BM$195)*_xlfn.IFNA('[3]National GDP per capita ppp'!BM70,0)+(1-Parameters!$B$184)*BM69)*(1+(_xlfn.IFNA('[3]Nat GDP per cap ppp growth rate'!BM70,0)-IF(Settings!$C$16="No",0,Parameters!BM$174*('AMOC national temperature'!BM69-Parameters!BM$138)+Parameters!BM$175*('AMOC national temperature'!BM69-Parameters!BM$138)^2)))*IF(Settings!$C$16="No",1,(1-SLR!$D69*Parameters!BM$191))&lt;=0,1,(Parameters!$B$184*(1-Parameters!BM$195)*_xlfn.IFNA('[3]National GDP per capita ppp'!BM70,0)+(1-Parameters!$B$184)*BM69)*(1+(_xlfn.IFNA('[3]Nat GDP per cap ppp growth rate'!BM70,0)-IF(Settings!$C$16="No",0,Parameters!BM$174*('AMOC national temperature'!BM69-Parameters!BM$138)+Parameters!BM$175*('AMOC national temperature'!BM69-Parameters!BM$138)^2)))*IF(Settings!$C$16="No",1,(1-SLR!$D69*Parameters!BM$191))))</f>
        <v>79248.056931219457</v>
      </c>
      <c r="BN70" s="22">
        <f ca="1">IF(BN$2=0,0,IF((Parameters!$B$184*(1-Parameters!BN$195)*_xlfn.IFNA('[3]National GDP per capita ppp'!BN70,0)+(1-Parameters!$B$184)*BN69)*(1+(_xlfn.IFNA('[3]Nat GDP per cap ppp growth rate'!BN70,0)-IF(Settings!$C$16="No",0,Parameters!BN$174*('AMOC national temperature'!BN69-Parameters!BN$138)+Parameters!BN$175*('AMOC national temperature'!BN69-Parameters!BN$138)^2)))*IF(Settings!$C$16="No",1,(1-SLR!$D69*Parameters!BN$191))&lt;=0,1,(Parameters!$B$184*(1-Parameters!BN$195)*_xlfn.IFNA('[3]National GDP per capita ppp'!BN70,0)+(1-Parameters!$B$184)*BN69)*(1+(_xlfn.IFNA('[3]Nat GDP per cap ppp growth rate'!BN70,0)-IF(Settings!$C$16="No",0,Parameters!BN$174*('AMOC national temperature'!BN69-Parameters!BN$138)+Parameters!BN$175*('AMOC national temperature'!BN69-Parameters!BN$138)^2)))*IF(Settings!$C$16="No",1,(1-SLR!$D69*Parameters!BN$191))))</f>
        <v>30614.991932828339</v>
      </c>
      <c r="BO70" s="22">
        <f ca="1">IF(BO$2=0,0,IF((Parameters!$B$184*(1-Parameters!BO$195)*_xlfn.IFNA('[3]National GDP per capita ppp'!BO70,0)+(1-Parameters!$B$184)*BO69)*(1+(_xlfn.IFNA('[3]Nat GDP per cap ppp growth rate'!BO70,0)-IF(Settings!$C$16="No",0,Parameters!BO$174*('AMOC national temperature'!BO69-Parameters!BO$138)+Parameters!BO$175*('AMOC national temperature'!BO69-Parameters!BO$138)^2)))*IF(Settings!$C$16="No",1,(1-SLR!$D69*Parameters!BO$191))&lt;=0,1,(Parameters!$B$184*(1-Parameters!BO$195)*_xlfn.IFNA('[3]National GDP per capita ppp'!BO70,0)+(1-Parameters!$B$184)*BO69)*(1+(_xlfn.IFNA('[3]Nat GDP per cap ppp growth rate'!BO70,0)-IF(Settings!$C$16="No",0,Parameters!BO$174*('AMOC national temperature'!BO69-Parameters!BO$138)+Parameters!BO$175*('AMOC national temperature'!BO69-Parameters!BO$138)^2)))*IF(Settings!$C$16="No",1,(1-SLR!$D69*Parameters!BO$191))))</f>
        <v>23675.633706269877</v>
      </c>
      <c r="BP70" s="22">
        <f ca="1">IF(BP$2=0,0,IF((Parameters!$B$184*(1-Parameters!BP$195)*_xlfn.IFNA('[3]National GDP per capita ppp'!BP70,0)+(1-Parameters!$B$184)*BP69)*(1+(_xlfn.IFNA('[3]Nat GDP per cap ppp growth rate'!BP70,0)-IF(Settings!$C$16="No",0,Parameters!BP$174*('AMOC national temperature'!BP69-Parameters!BP$138)+Parameters!BP$175*('AMOC national temperature'!BP69-Parameters!BP$138)^2)))*IF(Settings!$C$16="No",1,(1-SLR!$D69*Parameters!BP$191))&lt;=0,1,(Parameters!$B$184*(1-Parameters!BP$195)*_xlfn.IFNA('[3]National GDP per capita ppp'!BP70,0)+(1-Parameters!$B$184)*BP69)*(1+(_xlfn.IFNA('[3]Nat GDP per cap ppp growth rate'!BP70,0)-IF(Settings!$C$16="No",0,Parameters!BP$174*('AMOC national temperature'!BP69-Parameters!BP$138)+Parameters!BP$175*('AMOC national temperature'!BP69-Parameters!BP$138)^2)))*IF(Settings!$C$16="No",1,(1-SLR!$D69*Parameters!BP$191))))</f>
        <v>15446.729916329636</v>
      </c>
      <c r="BQ70" s="22">
        <f>IF(BQ$2=0,0,IF((Parameters!$B$184*(1-Parameters!BQ$195)*_xlfn.IFNA('[3]National GDP per capita ppp'!BQ70,0)+(1-Parameters!$B$184)*BQ69)*(1+(_xlfn.IFNA('[3]Nat GDP per cap ppp growth rate'!BQ70,0)-IF(Settings!$C$16="No",0,Parameters!BQ$174*('AMOC national temperature'!BQ69-Parameters!BQ$138)+Parameters!BQ$175*('AMOC national temperature'!BQ69-Parameters!BQ$138)^2)))*IF(Settings!$C$16="No",1,(1-SLR!$D69*Parameters!BQ$191))&lt;=0,1,(Parameters!$B$184*(1-Parameters!BQ$195)*_xlfn.IFNA('[3]National GDP per capita ppp'!BQ70,0)+(1-Parameters!$B$184)*BQ69)*(1+(_xlfn.IFNA('[3]Nat GDP per cap ppp growth rate'!BQ70,0)-IF(Settings!$C$16="No",0,Parameters!BQ$174*('AMOC national temperature'!BQ69-Parameters!BQ$138)+Parameters!BQ$175*('AMOC national temperature'!BQ69-Parameters!BQ$138)^2)))*IF(Settings!$C$16="No",1,(1-SLR!$D69*Parameters!BQ$191))))</f>
        <v>0</v>
      </c>
      <c r="BR70" s="22">
        <f ca="1">IF(BR$2=0,0,IF((Parameters!$B$184*(1-Parameters!BR$195)*_xlfn.IFNA('[3]National GDP per capita ppp'!BR70,0)+(1-Parameters!$B$184)*BR69)*(1+(_xlfn.IFNA('[3]Nat GDP per cap ppp growth rate'!BR70,0)-IF(Settings!$C$16="No",0,Parameters!BR$174*('AMOC national temperature'!BR69-Parameters!BR$138)+Parameters!BR$175*('AMOC national temperature'!BR69-Parameters!BR$138)^2)))*IF(Settings!$C$16="No",1,(1-SLR!$D69*Parameters!BR$191))&lt;=0,1,(Parameters!$B$184*(1-Parameters!BR$195)*_xlfn.IFNA('[3]National GDP per capita ppp'!BR70,0)+(1-Parameters!$B$184)*BR69)*(1+(_xlfn.IFNA('[3]Nat GDP per cap ppp growth rate'!BR70,0)-IF(Settings!$C$16="No",0,Parameters!BR$174*('AMOC national temperature'!BR69-Parameters!BR$138)+Parameters!BR$175*('AMOC national temperature'!BR69-Parameters!BR$138)^2)))*IF(Settings!$C$16="No",1,(1-SLR!$D69*Parameters!BR$191))))</f>
        <v>11380.708601689314</v>
      </c>
      <c r="BS70" s="22">
        <f ca="1">IF(BS$2=0,0,IF((Parameters!$B$184*(1-Parameters!BS$195)*_xlfn.IFNA('[3]National GDP per capita ppp'!BS70,0)+(1-Parameters!$B$184)*BS69)*(1+(_xlfn.IFNA('[3]Nat GDP per cap ppp growth rate'!BS70,0)-IF(Settings!$C$16="No",0,Parameters!BS$174*('AMOC national temperature'!BS69-Parameters!BS$138)+Parameters!BS$175*('AMOC national temperature'!BS69-Parameters!BS$138)^2)))*IF(Settings!$C$16="No",1,(1-SLR!$D69*Parameters!BS$191))&lt;=0,1,(Parameters!$B$184*(1-Parameters!BS$195)*_xlfn.IFNA('[3]National GDP per capita ppp'!BS70,0)+(1-Parameters!$B$184)*BS69)*(1+(_xlfn.IFNA('[3]Nat GDP per cap ppp growth rate'!BS70,0)-IF(Settings!$C$16="No",0,Parameters!BS$174*('AMOC national temperature'!BS69-Parameters!BS$138)+Parameters!BS$175*('AMOC national temperature'!BS69-Parameters!BS$138)^2)))*IF(Settings!$C$16="No",1,(1-SLR!$D69*Parameters!BS$191))))</f>
        <v>11746.029320695052</v>
      </c>
      <c r="BT70" s="22">
        <f ca="1">IF(BT$2=0,0,IF((Parameters!$B$184*(1-Parameters!BT$195)*_xlfn.IFNA('[3]National GDP per capita ppp'!BT70,0)+(1-Parameters!$B$184)*BT69)*(1+(_xlfn.IFNA('[3]Nat GDP per cap ppp growth rate'!BT70,0)-IF(Settings!$C$16="No",0,Parameters!BT$174*('AMOC national temperature'!BT69-Parameters!BT$138)+Parameters!BT$175*('AMOC national temperature'!BT69-Parameters!BT$138)^2)))*IF(Settings!$C$16="No",1,(1-SLR!$D69*Parameters!BT$191))&lt;=0,1,(Parameters!$B$184*(1-Parameters!BT$195)*_xlfn.IFNA('[3]National GDP per capita ppp'!BT70,0)+(1-Parameters!$B$184)*BT69)*(1+(_xlfn.IFNA('[3]Nat GDP per cap ppp growth rate'!BT70,0)-IF(Settings!$C$16="No",0,Parameters!BT$174*('AMOC national temperature'!BT69-Parameters!BT$138)+Parameters!BT$175*('AMOC national temperature'!BT69-Parameters!BT$138)^2)))*IF(Settings!$C$16="No",1,(1-SLR!$D69*Parameters!BT$191))))</f>
        <v>230982.62742486841</v>
      </c>
      <c r="BU70" s="22">
        <f ca="1">IF(BU$2=0,0,IF((Parameters!$B$184*(1-Parameters!BU$195)*_xlfn.IFNA('[3]National GDP per capita ppp'!BU70,0)+(1-Parameters!$B$184)*BU69)*(1+(_xlfn.IFNA('[3]Nat GDP per cap ppp growth rate'!BU70,0)-IF(Settings!$C$16="No",0,Parameters!BU$174*('AMOC national temperature'!BU69-Parameters!BU$138)+Parameters!BU$175*('AMOC national temperature'!BU69-Parameters!BU$138)^2)))*IF(Settings!$C$16="No",1,(1-SLR!$D69*Parameters!BU$191))&lt;=0,1,(Parameters!$B$184*(1-Parameters!BU$195)*_xlfn.IFNA('[3]National GDP per capita ppp'!BU70,0)+(1-Parameters!$B$184)*BU69)*(1+(_xlfn.IFNA('[3]Nat GDP per cap ppp growth rate'!BU70,0)-IF(Settings!$C$16="No",0,Parameters!BU$174*('AMOC national temperature'!BU69-Parameters!BU$138)+Parameters!BU$175*('AMOC national temperature'!BU69-Parameters!BU$138)^2)))*IF(Settings!$C$16="No",1,(1-SLR!$D69*Parameters!BU$191))))</f>
        <v>63654.188999211881</v>
      </c>
      <c r="BV70" s="22">
        <f ca="1">IF(BV$2=0,0,IF((Parameters!$B$184*(1-Parameters!BV$195)*_xlfn.IFNA('[3]National GDP per capita ppp'!BV70,0)+(1-Parameters!$B$184)*BV69)*(1+(_xlfn.IFNA('[3]Nat GDP per cap ppp growth rate'!BV70,0)-IF(Settings!$C$16="No",0,Parameters!BV$174*('AMOC national temperature'!BV69-Parameters!BV$138)+Parameters!BV$175*('AMOC national temperature'!BV69-Parameters!BV$138)^2)))*IF(Settings!$C$16="No",1,(1-SLR!$D69*Parameters!BV$191))&lt;=0,1,(Parameters!$B$184*(1-Parameters!BV$195)*_xlfn.IFNA('[3]National GDP per capita ppp'!BV70,0)+(1-Parameters!$B$184)*BV69)*(1+(_xlfn.IFNA('[3]Nat GDP per cap ppp growth rate'!BV70,0)-IF(Settings!$C$16="No",0,Parameters!BV$174*('AMOC national temperature'!BV69-Parameters!BV$138)+Parameters!BV$175*('AMOC national temperature'!BV69-Parameters!BV$138)^2)))*IF(Settings!$C$16="No",1,(1-SLR!$D69*Parameters!BV$191))))</f>
        <v>37818.47229325564</v>
      </c>
      <c r="BW70" s="22">
        <f ca="1">IF(BW$2=0,0,IF((Parameters!$B$184*(1-Parameters!BW$195)*_xlfn.IFNA('[3]National GDP per capita ppp'!BW70,0)+(1-Parameters!$B$184)*BW69)*(1+(_xlfn.IFNA('[3]Nat GDP per cap ppp growth rate'!BW70,0)-IF(Settings!$C$16="No",0,Parameters!BW$174*('AMOC national temperature'!BW69-Parameters!BW$138)+Parameters!BW$175*('AMOC national temperature'!BW69-Parameters!BW$138)^2)))*IF(Settings!$C$16="No",1,(1-SLR!$D69*Parameters!BW$191))&lt;=0,1,(Parameters!$B$184*(1-Parameters!BW$195)*_xlfn.IFNA('[3]National GDP per capita ppp'!BW70,0)+(1-Parameters!$B$184)*BW69)*(1+(_xlfn.IFNA('[3]Nat GDP per cap ppp growth rate'!BW70,0)-IF(Settings!$C$16="No",0,Parameters!BW$174*('AMOC national temperature'!BW69-Parameters!BW$138)+Parameters!BW$175*('AMOC national temperature'!BW69-Parameters!BW$138)^2)))*IF(Settings!$C$16="No",1,(1-SLR!$D69*Parameters!BW$191))))</f>
        <v>32177.592042408152</v>
      </c>
      <c r="BX70" s="22">
        <f>IF(BX$2=0,0,IF((Parameters!$B$184*(1-Parameters!BX$195)*_xlfn.IFNA('[3]National GDP per capita ppp'!BX70,0)+(1-Parameters!$B$184)*BX69)*(1+(_xlfn.IFNA('[3]Nat GDP per cap ppp growth rate'!BX70,0)-IF(Settings!$C$16="No",0,Parameters!BX$174*('AMOC national temperature'!BX69-Parameters!BX$138)+Parameters!BX$175*('AMOC national temperature'!BX69-Parameters!BX$138)^2)))*IF(Settings!$C$16="No",1,(1-SLR!$D69*Parameters!BX$191))&lt;=0,1,(Parameters!$B$184*(1-Parameters!BX$195)*_xlfn.IFNA('[3]National GDP per capita ppp'!BX70,0)+(1-Parameters!$B$184)*BX69)*(1+(_xlfn.IFNA('[3]Nat GDP per cap ppp growth rate'!BX70,0)-IF(Settings!$C$16="No",0,Parameters!BX$174*('AMOC national temperature'!BX69-Parameters!BX$138)+Parameters!BX$175*('AMOC national temperature'!BX69-Parameters!BX$138)^2)))*IF(Settings!$C$16="No",1,(1-SLR!$D69*Parameters!BX$191))))</f>
        <v>0</v>
      </c>
      <c r="BY70" s="22">
        <f ca="1">IF(BY$2=0,0,IF((Parameters!$B$184*(1-Parameters!BY$195)*_xlfn.IFNA('[3]National GDP per capita ppp'!BY70,0)+(1-Parameters!$B$184)*BY69)*(1+(_xlfn.IFNA('[3]Nat GDP per cap ppp growth rate'!BY70,0)-IF(Settings!$C$16="No",0,Parameters!BY$174*('AMOC national temperature'!BY69-Parameters!BY$138)+Parameters!BY$175*('AMOC national temperature'!BY69-Parameters!BY$138)^2)))*IF(Settings!$C$16="No",1,(1-SLR!$D69*Parameters!BY$191))&lt;=0,1,(Parameters!$B$184*(1-Parameters!BY$195)*_xlfn.IFNA('[3]National GDP per capita ppp'!BY70,0)+(1-Parameters!$B$184)*BY69)*(1+(_xlfn.IFNA('[3]Nat GDP per cap ppp growth rate'!BY70,0)-IF(Settings!$C$16="No",0,Parameters!BY$174*('AMOC national temperature'!BY69-Parameters!BY$138)+Parameters!BY$175*('AMOC national temperature'!BY69-Parameters!BY$138)^2)))*IF(Settings!$C$16="No",1,(1-SLR!$D69*Parameters!BY$191))))</f>
        <v>24979.897718018681</v>
      </c>
      <c r="BZ70" s="22">
        <f ca="1">IF(BZ$2=0,0,IF((Parameters!$B$184*(1-Parameters!BZ$195)*_xlfn.IFNA('[3]National GDP per capita ppp'!BZ70,0)+(1-Parameters!$B$184)*BZ69)*(1+(_xlfn.IFNA('[3]Nat GDP per cap ppp growth rate'!BZ70,0)-IF(Settings!$C$16="No",0,Parameters!BZ$174*('AMOC national temperature'!BZ69-Parameters!BZ$138)+Parameters!BZ$175*('AMOC national temperature'!BZ69-Parameters!BZ$138)^2)))*IF(Settings!$C$16="No",1,(1-SLR!$D69*Parameters!BZ$191))&lt;=0,1,(Parameters!$B$184*(1-Parameters!BZ$195)*_xlfn.IFNA('[3]National GDP per capita ppp'!BZ70,0)+(1-Parameters!$B$184)*BZ69)*(1+(_xlfn.IFNA('[3]Nat GDP per cap ppp growth rate'!BZ70,0)-IF(Settings!$C$16="No",0,Parameters!BZ$174*('AMOC national temperature'!BZ69-Parameters!BZ$138)+Parameters!BZ$175*('AMOC national temperature'!BZ69-Parameters!BZ$138)^2)))*IF(Settings!$C$16="No",1,(1-SLR!$D69*Parameters!BZ$191))))</f>
        <v>341986.33721162373</v>
      </c>
      <c r="CA70" s="22">
        <f ca="1">IF(CA$2=0,0,IF((Parameters!$B$184*(1-Parameters!CA$195)*_xlfn.IFNA('[3]National GDP per capita ppp'!CA70,0)+(1-Parameters!$B$184)*CA69)*(1+(_xlfn.IFNA('[3]Nat GDP per cap ppp growth rate'!CA70,0)-IF(Settings!$C$16="No",0,Parameters!CA$174*('AMOC national temperature'!CA69-Parameters!CA$138)+Parameters!CA$175*('AMOC national temperature'!CA69-Parameters!CA$138)^2)))*IF(Settings!$C$16="No",1,(1-SLR!$D69*Parameters!CA$191))&lt;=0,1,(Parameters!$B$184*(1-Parameters!CA$195)*_xlfn.IFNA('[3]National GDP per capita ppp'!CA70,0)+(1-Parameters!$B$184)*CA69)*(1+(_xlfn.IFNA('[3]Nat GDP per cap ppp growth rate'!CA70,0)-IF(Settings!$C$16="No",0,Parameters!CA$174*('AMOC national temperature'!CA69-Parameters!CA$138)+Parameters!CA$175*('AMOC national temperature'!CA69-Parameters!CA$138)^2)))*IF(Settings!$C$16="No",1,(1-SLR!$D69*Parameters!CA$191))))</f>
        <v>17457.417504032979</v>
      </c>
      <c r="CB70" s="22">
        <f ca="1">IF(CB$2=0,0,IF((Parameters!$B$184*(1-Parameters!CB$195)*_xlfn.IFNA('[3]National GDP per capita ppp'!CB70,0)+(1-Parameters!$B$184)*CB69)*(1+(_xlfn.IFNA('[3]Nat GDP per cap ppp growth rate'!CB70,0)-IF(Settings!$C$16="No",0,Parameters!CB$174*('AMOC national temperature'!CB69-Parameters!CB$138)+Parameters!CB$175*('AMOC national temperature'!CB69-Parameters!CB$138)^2)))*IF(Settings!$C$16="No",1,(1-SLR!$D69*Parameters!CB$191))&lt;=0,1,(Parameters!$B$184*(1-Parameters!CB$195)*_xlfn.IFNA('[3]National GDP per capita ppp'!CB70,0)+(1-Parameters!$B$184)*CB69)*(1+(_xlfn.IFNA('[3]Nat GDP per cap ppp growth rate'!CB70,0)-IF(Settings!$C$16="No",0,Parameters!CB$174*('AMOC national temperature'!CB69-Parameters!CB$138)+Parameters!CB$175*('AMOC national temperature'!CB69-Parameters!CB$138)^2)))*IF(Settings!$C$16="No",1,(1-SLR!$D69*Parameters!CB$191))))</f>
        <v>39913.329742772141</v>
      </c>
      <c r="CC70" s="22">
        <f ca="1">IF(CC$2=0,0,IF((Parameters!$B$184*(1-Parameters!CC$195)*_xlfn.IFNA('[3]National GDP per capita ppp'!CC70,0)+(1-Parameters!$B$184)*CC69)*(1+(_xlfn.IFNA('[3]Nat GDP per cap ppp growth rate'!CC70,0)-IF(Settings!$C$16="No",0,Parameters!CC$174*('AMOC national temperature'!CC69-Parameters!CC$138)+Parameters!CC$175*('AMOC national temperature'!CC69-Parameters!CC$138)^2)))*IF(Settings!$C$16="No",1,(1-SLR!$D69*Parameters!CC$191))&lt;=0,1,(Parameters!$B$184*(1-Parameters!CC$195)*_xlfn.IFNA('[3]National GDP per capita ppp'!CC70,0)+(1-Parameters!$B$184)*CC69)*(1+(_xlfn.IFNA('[3]Nat GDP per cap ppp growth rate'!CC70,0)-IF(Settings!$C$16="No",0,Parameters!CC$174*('AMOC national temperature'!CC69-Parameters!CC$138)+Parameters!CC$175*('AMOC national temperature'!CC69-Parameters!CC$138)^2)))*IF(Settings!$C$16="No",1,(1-SLR!$D69*Parameters!CC$191))))</f>
        <v>6026.2558808921949</v>
      </c>
      <c r="CD70" s="22">
        <f ca="1">IF(CD$2=0,0,IF((Parameters!$B$184*(1-Parameters!CD$195)*_xlfn.IFNA('[3]National GDP per capita ppp'!CD70,0)+(1-Parameters!$B$184)*CD69)*(1+(_xlfn.IFNA('[3]Nat GDP per cap ppp growth rate'!CD70,0)-IF(Settings!$C$16="No",0,Parameters!CD$174*('AMOC national temperature'!CD69-Parameters!CD$138)+Parameters!CD$175*('AMOC national temperature'!CD69-Parameters!CD$138)^2)))*IF(Settings!$C$16="No",1,(1-SLR!$D69*Parameters!CD$191))&lt;=0,1,(Parameters!$B$184*(1-Parameters!CD$195)*_xlfn.IFNA('[3]National GDP per capita ppp'!CD70,0)+(1-Parameters!$B$184)*CD69)*(1+(_xlfn.IFNA('[3]Nat GDP per cap ppp growth rate'!CD70,0)-IF(Settings!$C$16="No",0,Parameters!CD$174*('AMOC national temperature'!CD69-Parameters!CD$138)+Parameters!CD$175*('AMOC national temperature'!CD69-Parameters!CD$138)^2)))*IF(Settings!$C$16="No",1,(1-SLR!$D69*Parameters!CD$191))))</f>
        <v>44311.434224664074</v>
      </c>
      <c r="CE70" s="22">
        <f ca="1">IF(CE$2=0,0,IF((Parameters!$B$184*(1-Parameters!CE$195)*_xlfn.IFNA('[3]National GDP per capita ppp'!CE70,0)+(1-Parameters!$B$184)*CE69)*(1+(_xlfn.IFNA('[3]Nat GDP per cap ppp growth rate'!CE70,0)-IF(Settings!$C$16="No",0,Parameters!CE$174*('AMOC national temperature'!CE69-Parameters!CE$138)+Parameters!CE$175*('AMOC national temperature'!CE69-Parameters!CE$138)^2)))*IF(Settings!$C$16="No",1,(1-SLR!$D69*Parameters!CE$191))&lt;=0,1,(Parameters!$B$184*(1-Parameters!CE$195)*_xlfn.IFNA('[3]National GDP per capita ppp'!CE70,0)+(1-Parameters!$B$184)*CE69)*(1+(_xlfn.IFNA('[3]Nat GDP per cap ppp growth rate'!CE70,0)-IF(Settings!$C$16="No",0,Parameters!CE$174*('AMOC national temperature'!CE69-Parameters!CE$138)+Parameters!CE$175*('AMOC national temperature'!CE69-Parameters!CE$138)^2)))*IF(Settings!$C$16="No",1,(1-SLR!$D69*Parameters!CE$191))))</f>
        <v>60053.72643832965</v>
      </c>
      <c r="CF70" s="13">
        <f ca="1">IF(CF$2=0,0,IF((Parameters!$B$184*(1-Parameters!CF$195)*_xlfn.IFNA('[3]National GDP per capita ppp'!CF70,0)+(1-Parameters!$B$184)*CF69)*(1+(_xlfn.IFNA('[3]Nat GDP per cap ppp growth rate'!CF70,0)-IF(Settings!$C$16="No",0,Parameters!CF$174*('AMOC national temperature'!CF69-Parameters!CF$138)+Parameters!CF$175*('AMOC national temperature'!CF69-Parameters!CF$138)^2)))*IF(Settings!$C$16="No",1,(1-SLR!$D69*Parameters!CF$191))*(1-ISM!K69)&lt;=0,1,(Parameters!$B$184*(1-Parameters!CF$195)*_xlfn.IFNA('[3]National GDP per capita ppp'!CF70,0)+(1-Parameters!$B$184)*CF69)*(1+(_xlfn.IFNA('[3]Nat GDP per cap ppp growth rate'!CF70,0)-IF(Settings!$C$16="No",0,Parameters!CF$174*('AMOC national temperature'!CF69-Parameters!CF$138)+Parameters!CF$175*('AMOC national temperature'!CF69-Parameters!CF$138)^2)))*IF(Settings!$C$16="No",1,(1-SLR!$D69*Parameters!CF$191))*(1-ISM!K69)))</f>
        <v>29563.096827584021</v>
      </c>
      <c r="CG70" s="22">
        <f ca="1">IF(CG$2=0,0,IF((Parameters!$B$184*(1-Parameters!CG$195)*_xlfn.IFNA('[3]National GDP per capita ppp'!CG70,0)+(1-Parameters!$B$184)*CG69)*(1+(_xlfn.IFNA('[3]Nat GDP per cap ppp growth rate'!CG70,0)-IF(Settings!$C$16="No",0,Parameters!CG$174*('AMOC national temperature'!CG69-Parameters!CG$138)+Parameters!CG$175*('AMOC national temperature'!CG69-Parameters!CG$138)^2)))*IF(Settings!$C$16="No",1,(1-SLR!$D69*Parameters!CG$191))&lt;=0,1,(Parameters!$B$184*(1-Parameters!CG$195)*_xlfn.IFNA('[3]National GDP per capita ppp'!CG70,0)+(1-Parameters!$B$184)*CG69)*(1+(_xlfn.IFNA('[3]Nat GDP per cap ppp growth rate'!CG70,0)-IF(Settings!$C$16="No",0,Parameters!CG$174*('AMOC national temperature'!CG69-Parameters!CG$138)+Parameters!CG$175*('AMOC national temperature'!CG69-Parameters!CG$138)^2)))*IF(Settings!$C$16="No",1,(1-SLR!$D69*Parameters!CG$191))))</f>
        <v>85799.053221434893</v>
      </c>
      <c r="CH70" s="22">
        <f ca="1">IF(CH$2=0,0,IF((Parameters!$B$184*(1-Parameters!CH$195)*_xlfn.IFNA('[3]National GDP per capita ppp'!CH70,0)+(1-Parameters!$B$184)*CH69)*(1+(_xlfn.IFNA('[3]Nat GDP per cap ppp growth rate'!CH70,0)-IF(Settings!$C$16="No",0,Parameters!CH$174*('AMOC national temperature'!CH69-Parameters!CH$138)+Parameters!CH$175*('AMOC national temperature'!CH69-Parameters!CH$138)^2)))*IF(Settings!$C$16="No",1,(1-SLR!$D69*Parameters!CH$191))&lt;=0,1,(Parameters!$B$184*(1-Parameters!CH$195)*_xlfn.IFNA('[3]National GDP per capita ppp'!CH70,0)+(1-Parameters!$B$184)*CH69)*(1+(_xlfn.IFNA('[3]Nat GDP per cap ppp growth rate'!CH70,0)-IF(Settings!$C$16="No",0,Parameters!CH$174*('AMOC national temperature'!CH69-Parameters!CH$138)+Parameters!CH$175*('AMOC national temperature'!CH69-Parameters!CH$138)^2)))*IF(Settings!$C$16="No",1,(1-SLR!$D69*Parameters!CH$191))))</f>
        <v>125357.61198548671</v>
      </c>
      <c r="CI70" s="22">
        <f ca="1">IF(CI$2=0,0,IF((Parameters!$B$184*(1-Parameters!CI$195)*_xlfn.IFNA('[3]National GDP per capita ppp'!CI70,0)+(1-Parameters!$B$184)*CI69)*(1+(_xlfn.IFNA('[3]Nat GDP per cap ppp growth rate'!CI70,0)-IF(Settings!$C$16="No",0,Parameters!CI$174*('AMOC national temperature'!CI69-Parameters!CI$138)+Parameters!CI$175*('AMOC national temperature'!CI69-Parameters!CI$138)^2)))*IF(Settings!$C$16="No",1,(1-SLR!$D69*Parameters!CI$191))&lt;=0,1,(Parameters!$B$184*(1-Parameters!CI$195)*_xlfn.IFNA('[3]National GDP per capita ppp'!CI70,0)+(1-Parameters!$B$184)*CI69)*(1+(_xlfn.IFNA('[3]Nat GDP per cap ppp growth rate'!CI70,0)-IF(Settings!$C$16="No",0,Parameters!CI$174*('AMOC national temperature'!CI69-Parameters!CI$138)+Parameters!CI$175*('AMOC national temperature'!CI69-Parameters!CI$138)^2)))*IF(Settings!$C$16="No",1,(1-SLR!$D69*Parameters!CI$191))))</f>
        <v>72815.142063283667</v>
      </c>
      <c r="CJ70" s="22">
        <f ca="1">IF(CJ$2=0,0,IF((Parameters!$B$184*(1-Parameters!CJ$195)*_xlfn.IFNA('[3]National GDP per capita ppp'!CJ70,0)+(1-Parameters!$B$184)*CJ69)*(1+(_xlfn.IFNA('[3]Nat GDP per cap ppp growth rate'!CJ70,0)-IF(Settings!$C$16="No",0,Parameters!CJ$174*('AMOC national temperature'!CJ69-Parameters!CJ$138)+Parameters!CJ$175*('AMOC national temperature'!CJ69-Parameters!CJ$138)^2)))*IF(Settings!$C$16="No",1,(1-SLR!$D69*Parameters!CJ$191))&lt;=0,1,(Parameters!$B$184*(1-Parameters!CJ$195)*_xlfn.IFNA('[3]National GDP per capita ppp'!CJ70,0)+(1-Parameters!$B$184)*CJ69)*(1+(_xlfn.IFNA('[3]Nat GDP per cap ppp growth rate'!CJ70,0)-IF(Settings!$C$16="No",0,Parameters!CJ$174*('AMOC national temperature'!CJ69-Parameters!CJ$138)+Parameters!CJ$175*('AMOC national temperature'!CJ69-Parameters!CJ$138)^2)))*IF(Settings!$C$16="No",1,(1-SLR!$D69*Parameters!CJ$191))))</f>
        <v>93808.14301666581</v>
      </c>
      <c r="CK70" s="22">
        <f ca="1">IF(CK$2=0,0,IF((Parameters!$B$184*(1-Parameters!CK$195)*_xlfn.IFNA('[3]National GDP per capita ppp'!CK70,0)+(1-Parameters!$B$184)*CK69)*(1+(_xlfn.IFNA('[3]Nat GDP per cap ppp growth rate'!CK70,0)-IF(Settings!$C$16="No",0,Parameters!CK$174*('AMOC national temperature'!CK69-Parameters!CK$138)+Parameters!CK$175*('AMOC national temperature'!CK69-Parameters!CK$138)^2)))*IF(Settings!$C$16="No",1,(1-SLR!$D69*Parameters!CK$191))&lt;=0,1,(Parameters!$B$184*(1-Parameters!CK$195)*_xlfn.IFNA('[3]National GDP per capita ppp'!CK70,0)+(1-Parameters!$B$184)*CK69)*(1+(_xlfn.IFNA('[3]Nat GDP per cap ppp growth rate'!CK70,0)-IF(Settings!$C$16="No",0,Parameters!CK$174*('AMOC national temperature'!CK69-Parameters!CK$138)+Parameters!CK$175*('AMOC national temperature'!CK69-Parameters!CK$138)^2)))*IF(Settings!$C$16="No",1,(1-SLR!$D69*Parameters!CK$191))))</f>
        <v>54678.877737279006</v>
      </c>
      <c r="CL70" s="22">
        <f ca="1">IF(CL$2=0,0,IF((Parameters!$B$184*(1-Parameters!CL$195)*_xlfn.IFNA('[3]National GDP per capita ppp'!CL70,0)+(1-Parameters!$B$184)*CL69)*(1+(_xlfn.IFNA('[3]Nat GDP per cap ppp growth rate'!CL70,0)-IF(Settings!$C$16="No",0,Parameters!CL$174*('AMOC national temperature'!CL69-Parameters!CL$138)+Parameters!CL$175*('AMOC national temperature'!CL69-Parameters!CL$138)^2)))*IF(Settings!$C$16="No",1,(1-SLR!$D69*Parameters!CL$191))&lt;=0,1,(Parameters!$B$184*(1-Parameters!CL$195)*_xlfn.IFNA('[3]National GDP per capita ppp'!CL70,0)+(1-Parameters!$B$184)*CL69)*(1+(_xlfn.IFNA('[3]Nat GDP per cap ppp growth rate'!CL70,0)-IF(Settings!$C$16="No",0,Parameters!CL$174*('AMOC national temperature'!CL69-Parameters!CL$138)+Parameters!CL$175*('AMOC national temperature'!CL69-Parameters!CL$138)^2)))*IF(Settings!$C$16="No",1,(1-SLR!$D69*Parameters!CL$191))))</f>
        <v>72734.428231512982</v>
      </c>
      <c r="CM70" s="22">
        <f ca="1">IF(CM$2=0,0,IF((Parameters!$B$184*(1-Parameters!CM$195)*_xlfn.IFNA('[3]National GDP per capita ppp'!CM70,0)+(1-Parameters!$B$184)*CM69)*(1+(_xlfn.IFNA('[3]Nat GDP per cap ppp growth rate'!CM70,0)-IF(Settings!$C$16="No",0,Parameters!CM$174*('AMOC national temperature'!CM69-Parameters!CM$138)+Parameters!CM$175*('AMOC national temperature'!CM69-Parameters!CM$138)^2)))*IF(Settings!$C$16="No",1,(1-SLR!$D69*Parameters!CM$191))&lt;=0,1,(Parameters!$B$184*(1-Parameters!CM$195)*_xlfn.IFNA('[3]National GDP per capita ppp'!CM70,0)+(1-Parameters!$B$184)*CM69)*(1+(_xlfn.IFNA('[3]Nat GDP per cap ppp growth rate'!CM70,0)-IF(Settings!$C$16="No",0,Parameters!CM$174*('AMOC national temperature'!CM69-Parameters!CM$138)+Parameters!CM$175*('AMOC national temperature'!CM69-Parameters!CM$138)^2)))*IF(Settings!$C$16="No",1,(1-SLR!$D69*Parameters!CM$191))))</f>
        <v>34107.36467423298</v>
      </c>
      <c r="CN70" s="22">
        <f ca="1">IF(CN$2=0,0,IF((Parameters!$B$184*(1-Parameters!CN$195)*_xlfn.IFNA('[3]National GDP per capita ppp'!CN70,0)+(1-Parameters!$B$184)*CN69)*(1+(_xlfn.IFNA('[3]Nat GDP per cap ppp growth rate'!CN70,0)-IF(Settings!$C$16="No",0,Parameters!CN$174*('AMOC national temperature'!CN69-Parameters!CN$138)+Parameters!CN$175*('AMOC national temperature'!CN69-Parameters!CN$138)^2)))*IF(Settings!$C$16="No",1,(1-SLR!$D69*Parameters!CN$191))&lt;=0,1,(Parameters!$B$184*(1-Parameters!CN$195)*_xlfn.IFNA('[3]National GDP per capita ppp'!CN70,0)+(1-Parameters!$B$184)*CN69)*(1+(_xlfn.IFNA('[3]Nat GDP per cap ppp growth rate'!CN70,0)-IF(Settings!$C$16="No",0,Parameters!CN$174*('AMOC national temperature'!CN69-Parameters!CN$138)+Parameters!CN$175*('AMOC national temperature'!CN69-Parameters!CN$138)^2)))*IF(Settings!$C$16="No",1,(1-SLR!$D69*Parameters!CN$191))))</f>
        <v>72361.33198239714</v>
      </c>
      <c r="CO70" s="22">
        <f ca="1">IF(CO$2=0,0,IF((Parameters!$B$184*(1-Parameters!CO$195)*_xlfn.IFNA('[3]National GDP per capita ppp'!CO70,0)+(1-Parameters!$B$184)*CO69)*(1+(_xlfn.IFNA('[3]Nat GDP per cap ppp growth rate'!CO70,0)-IF(Settings!$C$16="No",0,Parameters!CO$174*('AMOC national temperature'!CO69-Parameters!CO$138)+Parameters!CO$175*('AMOC national temperature'!CO69-Parameters!CO$138)^2)))*IF(Settings!$C$16="No",1,(1-SLR!$D69*Parameters!CO$191))&lt;=0,1,(Parameters!$B$184*(1-Parameters!CO$195)*_xlfn.IFNA('[3]National GDP per capita ppp'!CO70,0)+(1-Parameters!$B$184)*CO69)*(1+(_xlfn.IFNA('[3]Nat GDP per cap ppp growth rate'!CO70,0)-IF(Settings!$C$16="No",0,Parameters!CO$174*('AMOC national temperature'!CO69-Parameters!CO$138)+Parameters!CO$175*('AMOC national temperature'!CO69-Parameters!CO$138)^2)))*IF(Settings!$C$16="No",1,(1-SLR!$D69*Parameters!CO$191))))</f>
        <v>283843.97895983077</v>
      </c>
      <c r="CP70" s="22">
        <f ca="1">IF(CP$2=0,0,IF((Parameters!$B$184*(1-Parameters!CP$195)*_xlfn.IFNA('[3]National GDP per capita ppp'!CP70,0)+(1-Parameters!$B$184)*CP69)*(1+(_xlfn.IFNA('[3]Nat GDP per cap ppp growth rate'!CP70,0)-IF(Settings!$C$16="No",0,Parameters!CP$174*('AMOC national temperature'!CP69-Parameters!CP$138)+Parameters!CP$175*('AMOC national temperature'!CP69-Parameters!CP$138)^2)))*IF(Settings!$C$16="No",1,(1-SLR!$D69*Parameters!CP$191))&lt;=0,1,(Parameters!$B$184*(1-Parameters!CP$195)*_xlfn.IFNA('[3]National GDP per capita ppp'!CP70,0)+(1-Parameters!$B$184)*CP69)*(1+(_xlfn.IFNA('[3]Nat GDP per cap ppp growth rate'!CP70,0)-IF(Settings!$C$16="No",0,Parameters!CP$174*('AMOC national temperature'!CP69-Parameters!CP$138)+Parameters!CP$175*('AMOC national temperature'!CP69-Parameters!CP$138)^2)))*IF(Settings!$C$16="No",1,(1-SLR!$D69*Parameters!CP$191))))</f>
        <v>73681.07103307471</v>
      </c>
      <c r="CQ70" s="22">
        <f ca="1">IF(CQ$2=0,0,IF((Parameters!$B$184*(1-Parameters!CQ$195)*_xlfn.IFNA('[3]National GDP per capita ppp'!CQ70,0)+(1-Parameters!$B$184)*CQ69)*(1+(_xlfn.IFNA('[3]Nat GDP per cap ppp growth rate'!CQ70,0)-IF(Settings!$C$16="No",0,Parameters!CQ$174*('AMOC national temperature'!CQ69-Parameters!CQ$138)+Parameters!CQ$175*('AMOC national temperature'!CQ69-Parameters!CQ$138)^2)))*IF(Settings!$C$16="No",1,(1-SLR!$D69*Parameters!CQ$191))&lt;=0,1,(Parameters!$B$184*(1-Parameters!CQ$195)*_xlfn.IFNA('[3]National GDP per capita ppp'!CQ70,0)+(1-Parameters!$B$184)*CQ69)*(1+(_xlfn.IFNA('[3]Nat GDP per cap ppp growth rate'!CQ70,0)-IF(Settings!$C$16="No",0,Parameters!CQ$174*('AMOC national temperature'!CQ69-Parameters!CQ$138)+Parameters!CQ$175*('AMOC national temperature'!CQ69-Parameters!CQ$138)^2)))*IF(Settings!$C$16="No",1,(1-SLR!$D69*Parameters!CQ$191))))</f>
        <v>18971.927357279852</v>
      </c>
      <c r="CR70" s="22">
        <f ca="1">IF(CR$2=0,0,IF((Parameters!$B$184*(1-Parameters!CR$195)*_xlfn.IFNA('[3]National GDP per capita ppp'!CR70,0)+(1-Parameters!$B$184)*CR69)*(1+(_xlfn.IFNA('[3]Nat GDP per cap ppp growth rate'!CR70,0)-IF(Settings!$C$16="No",0,Parameters!CR$174*('AMOC national temperature'!CR69-Parameters!CR$138)+Parameters!CR$175*('AMOC national temperature'!CR69-Parameters!CR$138)^2)))*IF(Settings!$C$16="No",1,(1-SLR!$D69*Parameters!CR$191))&lt;=0,1,(Parameters!$B$184*(1-Parameters!CR$195)*_xlfn.IFNA('[3]National GDP per capita ppp'!CR70,0)+(1-Parameters!$B$184)*CR69)*(1+(_xlfn.IFNA('[3]Nat GDP per cap ppp growth rate'!CR70,0)-IF(Settings!$C$16="No",0,Parameters!CR$174*('AMOC national temperature'!CR69-Parameters!CR$138)+Parameters!CR$175*('AMOC national temperature'!CR69-Parameters!CR$138)^2)))*IF(Settings!$C$16="No",1,(1-SLR!$D69*Parameters!CR$191))))</f>
        <v>12682.989662137024</v>
      </c>
      <c r="CS70" s="22">
        <f ca="1">IF(CS$2=0,0,IF((Parameters!$B$184*(1-Parameters!CS$195)*_xlfn.IFNA('[3]National GDP per capita ppp'!CS70,0)+(1-Parameters!$B$184)*CS69)*(1+(_xlfn.IFNA('[3]Nat GDP per cap ppp growth rate'!CS70,0)-IF(Settings!$C$16="No",0,Parameters!CS$174*('AMOC national temperature'!CS69-Parameters!CS$138)+Parameters!CS$175*('AMOC national temperature'!CS69-Parameters!CS$138)^2)))*IF(Settings!$C$16="No",1,(1-SLR!$D69*Parameters!CS$191))&lt;=0,1,(Parameters!$B$184*(1-Parameters!CS$195)*_xlfn.IFNA('[3]National GDP per capita ppp'!CS70,0)+(1-Parameters!$B$184)*CS69)*(1+(_xlfn.IFNA('[3]Nat GDP per cap ppp growth rate'!CS70,0)-IF(Settings!$C$16="No",0,Parameters!CS$174*('AMOC national temperature'!CS69-Parameters!CS$138)+Parameters!CS$175*('AMOC national temperature'!CS69-Parameters!CS$138)^2)))*IF(Settings!$C$16="No",1,(1-SLR!$D69*Parameters!CS$191))))</f>
        <v>20972.239442916383</v>
      </c>
      <c r="CT70" s="22">
        <f ca="1">IF(CT$2=0,0,IF((Parameters!$B$184*(1-Parameters!CT$195)*_xlfn.IFNA('[3]National GDP per capita ppp'!CT70,0)+(1-Parameters!$B$184)*CT69)*(1+(_xlfn.IFNA('[3]Nat GDP per cap ppp growth rate'!CT70,0)-IF(Settings!$C$16="No",0,Parameters!CT$174*('AMOC national temperature'!CT69-Parameters!CT$138)+Parameters!CT$175*('AMOC national temperature'!CT69-Parameters!CT$138)^2)))*IF(Settings!$C$16="No",1,(1-SLR!$D69*Parameters!CT$191))&lt;=0,1,(Parameters!$B$184*(1-Parameters!CT$195)*_xlfn.IFNA('[3]National GDP per capita ppp'!CT70,0)+(1-Parameters!$B$184)*CT69)*(1+(_xlfn.IFNA('[3]Nat GDP per cap ppp growth rate'!CT70,0)-IF(Settings!$C$16="No",0,Parameters!CT$174*('AMOC national temperature'!CT69-Parameters!CT$138)+Parameters!CT$175*('AMOC national temperature'!CT69-Parameters!CT$138)^2)))*IF(Settings!$C$16="No",1,(1-SLR!$D69*Parameters!CT$191))))</f>
        <v>102902.30257836713</v>
      </c>
      <c r="CU70" s="22">
        <f ca="1">IF(CU$2=0,0,IF((Parameters!$B$184*(1-Parameters!CU$195)*_xlfn.IFNA('[3]National GDP per capita ppp'!CU70,0)+(1-Parameters!$B$184)*CU69)*(1+(_xlfn.IFNA('[3]Nat GDP per cap ppp growth rate'!CU70,0)-IF(Settings!$C$16="No",0,Parameters!CU$174*('AMOC national temperature'!CU69-Parameters!CU$138)+Parameters!CU$175*('AMOC national temperature'!CU69-Parameters!CU$138)^2)))*IF(Settings!$C$16="No",1,(1-SLR!$D69*Parameters!CU$191))&lt;=0,1,(Parameters!$B$184*(1-Parameters!CU$195)*_xlfn.IFNA('[3]National GDP per capita ppp'!CU70,0)+(1-Parameters!$B$184)*CU69)*(1+(_xlfn.IFNA('[3]Nat GDP per cap ppp growth rate'!CU70,0)-IF(Settings!$C$16="No",0,Parameters!CU$174*('AMOC national temperature'!CU69-Parameters!CU$138)+Parameters!CU$175*('AMOC national temperature'!CU69-Parameters!CU$138)^2)))*IF(Settings!$C$16="No",1,(1-SLR!$D69*Parameters!CU$191))))</f>
        <v>219655.42645926983</v>
      </c>
      <c r="CV70" s="22">
        <f ca="1">IF(CV$2=0,0,IF((Parameters!$B$184*(1-Parameters!CV$195)*_xlfn.IFNA('[3]National GDP per capita ppp'!CV70,0)+(1-Parameters!$B$184)*CV69)*(1+(_xlfn.IFNA('[3]Nat GDP per cap ppp growth rate'!CV70,0)-IF(Settings!$C$16="No",0,Parameters!CV$174*('AMOC national temperature'!CV69-Parameters!CV$138)+Parameters!CV$175*('AMOC national temperature'!CV69-Parameters!CV$138)^2)))*IF(Settings!$C$16="No",1,(1-SLR!$D69*Parameters!CV$191))&lt;=0,1,(Parameters!$B$184*(1-Parameters!CV$195)*_xlfn.IFNA('[3]National GDP per capita ppp'!CV70,0)+(1-Parameters!$B$184)*CV69)*(1+(_xlfn.IFNA('[3]Nat GDP per cap ppp growth rate'!CV70,0)-IF(Settings!$C$16="No",0,Parameters!CV$174*('AMOC national temperature'!CV69-Parameters!CV$138)+Parameters!CV$175*('AMOC national temperature'!CV69-Parameters!CV$138)^2)))*IF(Settings!$C$16="No",1,(1-SLR!$D69*Parameters!CV$191))))</f>
        <v>308432.95173299895</v>
      </c>
      <c r="CW70" s="22">
        <f ca="1">IF(CW$2=0,0,IF((Parameters!$B$184*(1-Parameters!CW$195)*_xlfn.IFNA('[3]National GDP per capita ppp'!CW70,0)+(1-Parameters!$B$184)*CW69)*(1+(_xlfn.IFNA('[3]Nat GDP per cap ppp growth rate'!CW70,0)-IF(Settings!$C$16="No",0,Parameters!CW$174*('AMOC national temperature'!CW69-Parameters!CW$138)+Parameters!CW$175*('AMOC national temperature'!CW69-Parameters!CW$138)^2)))*IF(Settings!$C$16="No",1,(1-SLR!$D69*Parameters!CW$191))&lt;=0,1,(Parameters!$B$184*(1-Parameters!CW$195)*_xlfn.IFNA('[3]National GDP per capita ppp'!CW70,0)+(1-Parameters!$B$184)*CW69)*(1+(_xlfn.IFNA('[3]Nat GDP per cap ppp growth rate'!CW70,0)-IF(Settings!$C$16="No",0,Parameters!CW$174*('AMOC national temperature'!CW69-Parameters!CW$138)+Parameters!CW$175*('AMOC national temperature'!CW69-Parameters!CW$138)^2)))*IF(Settings!$C$16="No",1,(1-SLR!$D69*Parameters!CW$191))))</f>
        <v>37507.555102243714</v>
      </c>
      <c r="CX70" s="22">
        <f ca="1">IF(CX$2=0,0,IF((Parameters!$B$184*(1-Parameters!CX$195)*_xlfn.IFNA('[3]National GDP per capita ppp'!CX70,0)+(1-Parameters!$B$184)*CX69)*(1+(_xlfn.IFNA('[3]Nat GDP per cap ppp growth rate'!CX70,0)-IF(Settings!$C$16="No",0,Parameters!CX$174*('AMOC national temperature'!CX69-Parameters!CX$138)+Parameters!CX$175*('AMOC national temperature'!CX69-Parameters!CX$138)^2)))*IF(Settings!$C$16="No",1,(1-SLR!$D69*Parameters!CX$191))&lt;=0,1,(Parameters!$B$184*(1-Parameters!CX$195)*_xlfn.IFNA('[3]National GDP per capita ppp'!CX70,0)+(1-Parameters!$B$184)*CX69)*(1+(_xlfn.IFNA('[3]Nat GDP per cap ppp growth rate'!CX70,0)-IF(Settings!$C$16="No",0,Parameters!CX$174*('AMOC national temperature'!CX69-Parameters!CX$138)+Parameters!CX$175*('AMOC national temperature'!CX69-Parameters!CX$138)^2)))*IF(Settings!$C$16="No",1,(1-SLR!$D69*Parameters!CX$191))))</f>
        <v>120419.63702039536</v>
      </c>
      <c r="CY70" s="22">
        <f ca="1">IF(CY$2=0,0,IF((Parameters!$B$184*(1-Parameters!CY$195)*_xlfn.IFNA('[3]National GDP per capita ppp'!CY70,0)+(1-Parameters!$B$184)*CY69)*(1+(_xlfn.IFNA('[3]Nat GDP per cap ppp growth rate'!CY70,0)-IF(Settings!$C$16="No",0,Parameters!CY$174*('AMOC national temperature'!CY69-Parameters!CY$138)+Parameters!CY$175*('AMOC national temperature'!CY69-Parameters!CY$138)^2)))*IF(Settings!$C$16="No",1,(1-SLR!$D69*Parameters!CY$191))&lt;=0,1,(Parameters!$B$184*(1-Parameters!CY$195)*_xlfn.IFNA('[3]National GDP per capita ppp'!CY70,0)+(1-Parameters!$B$184)*CY69)*(1+(_xlfn.IFNA('[3]Nat GDP per cap ppp growth rate'!CY70,0)-IF(Settings!$C$16="No",0,Parameters!CY$174*('AMOC national temperature'!CY69-Parameters!CY$138)+Parameters!CY$175*('AMOC national temperature'!CY69-Parameters!CY$138)^2)))*IF(Settings!$C$16="No",1,(1-SLR!$D69*Parameters!CY$191))))</f>
        <v>13047.932011484656</v>
      </c>
      <c r="CZ70" s="22">
        <f ca="1">IF(CZ$2=0,0,IF((Parameters!$B$184*(1-Parameters!CZ$195)*_xlfn.IFNA('[3]National GDP per capita ppp'!CZ70,0)+(1-Parameters!$B$184)*CZ69)*(1+(_xlfn.IFNA('[3]Nat GDP per cap ppp growth rate'!CZ70,0)-IF(Settings!$C$16="No",0,Parameters!CZ$174*('AMOC national temperature'!CZ69-Parameters!CZ$138)+Parameters!CZ$175*('AMOC national temperature'!CZ69-Parameters!CZ$138)^2)))*IF(Settings!$C$16="No",1,(1-SLR!$D69*Parameters!CZ$191))&lt;=0,1,(Parameters!$B$184*(1-Parameters!CZ$195)*_xlfn.IFNA('[3]National GDP per capita ppp'!CZ70,0)+(1-Parameters!$B$184)*CZ69)*(1+(_xlfn.IFNA('[3]Nat GDP per cap ppp growth rate'!CZ70,0)-IF(Settings!$C$16="No",0,Parameters!CZ$174*('AMOC national temperature'!CZ69-Parameters!CZ$138)+Parameters!CZ$175*('AMOC national temperature'!CZ69-Parameters!CZ$138)^2)))*IF(Settings!$C$16="No",1,(1-SLR!$D69*Parameters!CZ$191))))</f>
        <v>92447.020486608482</v>
      </c>
      <c r="DA70" s="22">
        <f>IF(DA$2=0,0,IF((Parameters!$B$184*(1-Parameters!DA$195)*_xlfn.IFNA('[3]National GDP per capita ppp'!DA70,0)+(1-Parameters!$B$184)*DA69)*(1+(_xlfn.IFNA('[3]Nat GDP per cap ppp growth rate'!DA70,0)-IF(Settings!$C$16="No",0,Parameters!DA$174*('AMOC national temperature'!DA69-Parameters!DA$138)+Parameters!DA$175*('AMOC national temperature'!DA69-Parameters!DA$138)^2)))*IF(Settings!$C$16="No",1,(1-SLR!$D69*Parameters!DA$191))&lt;=0,1,(Parameters!$B$184*(1-Parameters!DA$195)*_xlfn.IFNA('[3]National GDP per capita ppp'!DA70,0)+(1-Parameters!$B$184)*DA69)*(1+(_xlfn.IFNA('[3]Nat GDP per cap ppp growth rate'!DA70,0)-IF(Settings!$C$16="No",0,Parameters!DA$174*('AMOC national temperature'!DA69-Parameters!DA$138)+Parameters!DA$175*('AMOC national temperature'!DA69-Parameters!DA$138)^2)))*IF(Settings!$C$16="No",1,(1-SLR!$D69*Parameters!DA$191))))</f>
        <v>0</v>
      </c>
      <c r="DB70" s="22">
        <f ca="1">IF(DB$2=0,0,IF((Parameters!$B$184*(1-Parameters!DB$195)*_xlfn.IFNA('[3]National GDP per capita ppp'!DB70,0)+(1-Parameters!$B$184)*DB69)*(1+(_xlfn.IFNA('[3]Nat GDP per cap ppp growth rate'!DB70,0)-IF(Settings!$C$16="No",0,Parameters!DB$174*('AMOC national temperature'!DB69-Parameters!DB$138)+Parameters!DB$175*('AMOC national temperature'!DB69-Parameters!DB$138)^2)))*IF(Settings!$C$16="No",1,(1-SLR!$D69*Parameters!DB$191))&lt;=0,1,(Parameters!$B$184*(1-Parameters!DB$195)*_xlfn.IFNA('[3]National GDP per capita ppp'!DB70,0)+(1-Parameters!$B$184)*DB69)*(1+(_xlfn.IFNA('[3]Nat GDP per cap ppp growth rate'!DB70,0)-IF(Settings!$C$16="No",0,Parameters!DB$174*('AMOC national temperature'!DB69-Parameters!DB$138)+Parameters!DB$175*('AMOC national temperature'!DB69-Parameters!DB$138)^2)))*IF(Settings!$C$16="No",1,(1-SLR!$D69*Parameters!DB$191))))</f>
        <v>63232.32837361483</v>
      </c>
      <c r="DC70" s="22">
        <f ca="1">IF(DC$2=0,0,IF((Parameters!$B$184*(1-Parameters!DC$195)*_xlfn.IFNA('[3]National GDP per capita ppp'!DC70,0)+(1-Parameters!$B$184)*DC69)*(1+(_xlfn.IFNA('[3]Nat GDP per cap ppp growth rate'!DC70,0)-IF(Settings!$C$16="No",0,Parameters!DC$174*('AMOC national temperature'!DC69-Parameters!DC$138)+Parameters!DC$175*('AMOC national temperature'!DC69-Parameters!DC$138)^2)))*IF(Settings!$C$16="No",1,(1-SLR!$D69*Parameters!DC$191))&lt;=0,1,(Parameters!$B$184*(1-Parameters!DC$195)*_xlfn.IFNA('[3]National GDP per capita ppp'!DC70,0)+(1-Parameters!$B$184)*DC69)*(1+(_xlfn.IFNA('[3]Nat GDP per cap ppp growth rate'!DC70,0)-IF(Settings!$C$16="No",0,Parameters!DC$174*('AMOC national temperature'!DC69-Parameters!DC$138)+Parameters!DC$175*('AMOC national temperature'!DC69-Parameters!DC$138)^2)))*IF(Settings!$C$16="No",1,(1-SLR!$D69*Parameters!DC$191))))</f>
        <v>16359.784644369223</v>
      </c>
      <c r="DD70" s="22">
        <f ca="1">IF(DD$2=0,0,IF((Parameters!$B$184*(1-Parameters!DD$195)*_xlfn.IFNA('[3]National GDP per capita ppp'!DD70,0)+(1-Parameters!$B$184)*DD69)*(1+(_xlfn.IFNA('[3]Nat GDP per cap ppp growth rate'!DD70,0)-IF(Settings!$C$16="No",0,Parameters!DD$174*('AMOC national temperature'!DD69-Parameters!DD$138)+Parameters!DD$175*('AMOC national temperature'!DD69-Parameters!DD$138)^2)))*IF(Settings!$C$16="No",1,(1-SLR!$D69*Parameters!DD$191))&lt;=0,1,(Parameters!$B$184*(1-Parameters!DD$195)*_xlfn.IFNA('[3]National GDP per capita ppp'!DD70,0)+(1-Parameters!$B$184)*DD69)*(1+(_xlfn.IFNA('[3]Nat GDP per cap ppp growth rate'!DD70,0)-IF(Settings!$C$16="No",0,Parameters!DD$174*('AMOC national temperature'!DD69-Parameters!DD$138)+Parameters!DD$175*('AMOC national temperature'!DD69-Parameters!DD$138)^2)))*IF(Settings!$C$16="No",1,(1-SLR!$D69*Parameters!DD$191))))</f>
        <v>43651.729805355521</v>
      </c>
      <c r="DE70" s="22">
        <f ca="1">IF(DE$2=0,0,IF((Parameters!$B$184*(1-Parameters!DE$195)*_xlfn.IFNA('[3]National GDP per capita ppp'!DE70,0)+(1-Parameters!$B$184)*DE69)*(1+(_xlfn.IFNA('[3]Nat GDP per cap ppp growth rate'!DE70,0)-IF(Settings!$C$16="No",0,Parameters!DE$174*('AMOC national temperature'!DE69-Parameters!DE$138)+Parameters!DE$175*('AMOC national temperature'!DE69-Parameters!DE$138)^2)))*IF(Settings!$C$16="No",1,(1-SLR!$D69*Parameters!DE$191))&lt;=0,1,(Parameters!$B$184*(1-Parameters!DE$195)*_xlfn.IFNA('[3]National GDP per capita ppp'!DE70,0)+(1-Parameters!$B$184)*DE69)*(1+(_xlfn.IFNA('[3]Nat GDP per cap ppp growth rate'!DE70,0)-IF(Settings!$C$16="No",0,Parameters!DE$174*('AMOC national temperature'!DE69-Parameters!DE$138)+Parameters!DE$175*('AMOC national temperature'!DE69-Parameters!DE$138)^2)))*IF(Settings!$C$16="No",1,(1-SLR!$D69*Parameters!DE$191))))</f>
        <v>166016.2426879275</v>
      </c>
      <c r="DF70" s="22">
        <f ca="1">IF(DF$2=0,0,IF((Parameters!$B$184*(1-Parameters!DF$195)*_xlfn.IFNA('[3]National GDP per capita ppp'!DF70,0)+(1-Parameters!$B$184)*DF69)*(1+(_xlfn.IFNA('[3]Nat GDP per cap ppp growth rate'!DF70,0)-IF(Settings!$C$16="No",0,Parameters!DF$174*('AMOC national temperature'!DF69-Parameters!DF$138)+Parameters!DF$175*('AMOC national temperature'!DF69-Parameters!DF$138)^2)))*IF(Settings!$C$16="No",1,(1-SLR!$D69*Parameters!DF$191))&lt;=0,1,(Parameters!$B$184*(1-Parameters!DF$195)*_xlfn.IFNA('[3]National GDP per capita ppp'!DF70,0)+(1-Parameters!$B$184)*DF69)*(1+(_xlfn.IFNA('[3]Nat GDP per cap ppp growth rate'!DF70,0)-IF(Settings!$C$16="No",0,Parameters!DF$174*('AMOC national temperature'!DF69-Parameters!DF$138)+Parameters!DF$175*('AMOC national temperature'!DF69-Parameters!DF$138)^2)))*IF(Settings!$C$16="No",1,(1-SLR!$D69*Parameters!DF$191))))</f>
        <v>35793.36059723753</v>
      </c>
      <c r="DG70" s="22">
        <f ca="1">IF(DG$2=0,0,IF((Parameters!$B$184*(1-Parameters!DG$195)*_xlfn.IFNA('[3]National GDP per capita ppp'!DG70,0)+(1-Parameters!$B$184)*DG69)*(1+(_xlfn.IFNA('[3]Nat GDP per cap ppp growth rate'!DG70,0)-IF(Settings!$C$16="No",0,Parameters!DG$174*('AMOC national temperature'!DG69-Parameters!DG$138)+Parameters!DG$175*('AMOC national temperature'!DG69-Parameters!DG$138)^2)))*IF(Settings!$C$16="No",1,(1-SLR!$D69*Parameters!DG$191))&lt;=0,1,(Parameters!$B$184*(1-Parameters!DG$195)*_xlfn.IFNA('[3]National GDP per capita ppp'!DG70,0)+(1-Parameters!$B$184)*DG69)*(1+(_xlfn.IFNA('[3]Nat GDP per cap ppp growth rate'!DG70,0)-IF(Settings!$C$16="No",0,Parameters!DG$174*('AMOC national temperature'!DG69-Parameters!DG$138)+Parameters!DG$175*('AMOC national temperature'!DG69-Parameters!DG$138)^2)))*IF(Settings!$C$16="No",1,(1-SLR!$D69*Parameters!DG$191))))</f>
        <v>40698.888324400636</v>
      </c>
      <c r="DH70" s="22">
        <f ca="1">IF(DH$2=0,0,IF((Parameters!$B$184*(1-Parameters!DH$195)*_xlfn.IFNA('[3]National GDP per capita ppp'!DH70,0)+(1-Parameters!$B$184)*DH69)*(1+(_xlfn.IFNA('[3]Nat GDP per cap ppp growth rate'!DH70,0)-IF(Settings!$C$16="No",0,Parameters!DH$174*('AMOC national temperature'!DH69-Parameters!DH$138)+Parameters!DH$175*('AMOC national temperature'!DH69-Parameters!DH$138)^2)))*IF(Settings!$C$16="No",1,(1-SLR!$D69*Parameters!DH$191))&lt;=0,1,(Parameters!$B$184*(1-Parameters!DH$195)*_xlfn.IFNA('[3]National GDP per capita ppp'!DH70,0)+(1-Parameters!$B$184)*DH69)*(1+(_xlfn.IFNA('[3]Nat GDP per cap ppp growth rate'!DH70,0)-IF(Settings!$C$16="No",0,Parameters!DH$174*('AMOC national temperature'!DH69-Parameters!DH$138)+Parameters!DH$175*('AMOC national temperature'!DH69-Parameters!DH$138)^2)))*IF(Settings!$C$16="No",1,(1-SLR!$D69*Parameters!DH$191))))</f>
        <v>19550.101898376015</v>
      </c>
      <c r="DI70" s="22">
        <f ca="1">IF(DI$2=0,0,IF((Parameters!$B$184*(1-Parameters!DI$195)*_xlfn.IFNA('[3]National GDP per capita ppp'!DI70,0)+(1-Parameters!$B$184)*DI69)*(1+(_xlfn.IFNA('[3]Nat GDP per cap ppp growth rate'!DI70,0)-IF(Settings!$C$16="No",0,Parameters!DI$174*('AMOC national temperature'!DI69-Parameters!DI$138)+Parameters!DI$175*('AMOC national temperature'!DI69-Parameters!DI$138)^2)))*IF(Settings!$C$16="No",1,(1-SLR!$D69*Parameters!DI$191))&lt;=0,1,(Parameters!$B$184*(1-Parameters!DI$195)*_xlfn.IFNA('[3]National GDP per capita ppp'!DI70,0)+(1-Parameters!$B$184)*DI69)*(1+(_xlfn.IFNA('[3]Nat GDP per cap ppp growth rate'!DI70,0)-IF(Settings!$C$16="No",0,Parameters!DI$174*('AMOC national temperature'!DI69-Parameters!DI$138)+Parameters!DI$175*('AMOC national temperature'!DI69-Parameters!DI$138)^2)))*IF(Settings!$C$16="No",1,(1-SLR!$D69*Parameters!DI$191))))</f>
        <v>11327.655407284168</v>
      </c>
      <c r="DJ70" s="22">
        <f ca="1">IF(DJ$2=0,0,IF((Parameters!$B$184*(1-Parameters!DJ$195)*_xlfn.IFNA('[3]National GDP per capita ppp'!DJ70,0)+(1-Parameters!$B$184)*DJ69)*(1+(_xlfn.IFNA('[3]Nat GDP per cap ppp growth rate'!DJ70,0)-IF(Settings!$C$16="No",0,Parameters!DJ$174*('AMOC national temperature'!DJ69-Parameters!DJ$138)+Parameters!DJ$175*('AMOC national temperature'!DJ69-Parameters!DJ$138)^2)))*IF(Settings!$C$16="No",1,(1-SLR!$D69*Parameters!DJ$191))&lt;=0,1,(Parameters!$B$184*(1-Parameters!DJ$195)*_xlfn.IFNA('[3]National GDP per capita ppp'!DJ70,0)+(1-Parameters!$B$184)*DJ69)*(1+(_xlfn.IFNA('[3]Nat GDP per cap ppp growth rate'!DJ70,0)-IF(Settings!$C$16="No",0,Parameters!DJ$174*('AMOC national temperature'!DJ69-Parameters!DJ$138)+Parameters!DJ$175*('AMOC national temperature'!DJ69-Parameters!DJ$138)^2)))*IF(Settings!$C$16="No",1,(1-SLR!$D69*Parameters!DJ$191))))</f>
        <v>66793.607258892458</v>
      </c>
      <c r="DK70" s="22">
        <f ca="1">IF(DK$2=0,0,IF((Parameters!$B$184*(1-Parameters!DK$195)*_xlfn.IFNA('[3]National GDP per capita ppp'!DK70,0)+(1-Parameters!$B$184)*DK69)*(1+(_xlfn.IFNA('[3]Nat GDP per cap ppp growth rate'!DK70,0)-IF(Settings!$C$16="No",0,Parameters!DK$174*('AMOC national temperature'!DK69-Parameters!DK$138)+Parameters!DK$175*('AMOC national temperature'!DK69-Parameters!DK$138)^2)))*IF(Settings!$C$16="No",1,(1-SLR!$D69*Parameters!DK$191))&lt;=0,1,(Parameters!$B$184*(1-Parameters!DK$195)*_xlfn.IFNA('[3]National GDP per capita ppp'!DK70,0)+(1-Parameters!$B$184)*DK69)*(1+(_xlfn.IFNA('[3]Nat GDP per cap ppp growth rate'!DK70,0)-IF(Settings!$C$16="No",0,Parameters!DK$174*('AMOC national temperature'!DK69-Parameters!DK$138)+Parameters!DK$175*('AMOC national temperature'!DK69-Parameters!DK$138)^2)))*IF(Settings!$C$16="No",1,(1-SLR!$D69*Parameters!DK$191))))</f>
        <v>22435.897006163563</v>
      </c>
      <c r="DL70" s="22">
        <f ca="1">IF(DL$2=0,0,IF((Parameters!$B$184*(1-Parameters!DL$195)*_xlfn.IFNA('[3]National GDP per capita ppp'!DL70,0)+(1-Parameters!$B$184)*DL69)*(1+(_xlfn.IFNA('[3]Nat GDP per cap ppp growth rate'!DL70,0)-IF(Settings!$C$16="No",0,Parameters!DL$174*('AMOC national temperature'!DL69-Parameters!DL$138)+Parameters!DL$175*('AMOC national temperature'!DL69-Parameters!DL$138)^2)))*IF(Settings!$C$16="No",1,(1-SLR!$D69*Parameters!DL$191))&lt;=0,1,(Parameters!$B$184*(1-Parameters!DL$195)*_xlfn.IFNA('[3]National GDP per capita ppp'!DL70,0)+(1-Parameters!$B$184)*DL69)*(1+(_xlfn.IFNA('[3]Nat GDP per cap ppp growth rate'!DL70,0)-IF(Settings!$C$16="No",0,Parameters!DL$174*('AMOC national temperature'!DL69-Parameters!DL$138)+Parameters!DL$175*('AMOC national temperature'!DL69-Parameters!DL$138)^2)))*IF(Settings!$C$16="No",1,(1-SLR!$D69*Parameters!DL$191))))</f>
        <v>13914.863557081539</v>
      </c>
      <c r="DM70" s="22">
        <f ca="1">IF(DM$2=0,0,IF((Parameters!$B$184*(1-Parameters!DM$195)*_xlfn.IFNA('[3]National GDP per capita ppp'!DM70,0)+(1-Parameters!$B$184)*DM69)*(1+(_xlfn.IFNA('[3]Nat GDP per cap ppp growth rate'!DM70,0)-IF(Settings!$C$16="No",0,Parameters!DM$174*('AMOC national temperature'!DM69-Parameters!DM$138)+Parameters!DM$175*('AMOC national temperature'!DM69-Parameters!DM$138)^2)))*IF(Settings!$C$16="No",1,(1-SLR!$D69*Parameters!DM$191))&lt;=0,1,(Parameters!$B$184*(1-Parameters!DM$195)*_xlfn.IFNA('[3]National GDP per capita ppp'!DM70,0)+(1-Parameters!$B$184)*DM69)*(1+(_xlfn.IFNA('[3]Nat GDP per cap ppp growth rate'!DM70,0)-IF(Settings!$C$16="No",0,Parameters!DM$174*('AMOC national temperature'!DM69-Parameters!DM$138)+Parameters!DM$175*('AMOC national temperature'!DM69-Parameters!DM$138)^2)))*IF(Settings!$C$16="No",1,(1-SLR!$D69*Parameters!DM$191))))</f>
        <v>26803.781637325454</v>
      </c>
      <c r="DN70" s="22">
        <f ca="1">IF(DN$2=0,0,IF((Parameters!$B$184*(1-Parameters!DN$195)*_xlfn.IFNA('[3]National GDP per capita ppp'!DN70,0)+(1-Parameters!$B$184)*DN69)*(1+(_xlfn.IFNA('[3]Nat GDP per cap ppp growth rate'!DN70,0)-IF(Settings!$C$16="No",0,Parameters!DN$174*('AMOC national temperature'!DN69-Parameters!DN$138)+Parameters!DN$175*('AMOC national temperature'!DN69-Parameters!DN$138)^2)))*IF(Settings!$C$16="No",1,(1-SLR!$D69*Parameters!DN$191))&lt;=0,1,(Parameters!$B$184*(1-Parameters!DN$195)*_xlfn.IFNA('[3]National GDP per capita ppp'!DN70,0)+(1-Parameters!$B$184)*DN69)*(1+(_xlfn.IFNA('[3]Nat GDP per cap ppp growth rate'!DN70,0)-IF(Settings!$C$16="No",0,Parameters!DN$174*('AMOC national temperature'!DN69-Parameters!DN$138)+Parameters!DN$175*('AMOC national temperature'!DN69-Parameters!DN$138)^2)))*IF(Settings!$C$16="No",1,(1-SLR!$D69*Parameters!DN$191))))</f>
        <v>34335.790186762642</v>
      </c>
      <c r="DO70" s="22">
        <f ca="1">IF(DO$2=0,0,IF((Parameters!$B$184*(1-Parameters!DO$195)*_xlfn.IFNA('[3]National GDP per capita ppp'!DO70,0)+(1-Parameters!$B$184)*DO69)*(1+(_xlfn.IFNA('[3]Nat GDP per cap ppp growth rate'!DO70,0)-IF(Settings!$C$16="No",0,Parameters!DO$174*('AMOC national temperature'!DO69-Parameters!DO$138)+Parameters!DO$175*('AMOC national temperature'!DO69-Parameters!DO$138)^2)))*IF(Settings!$C$16="No",1,(1-SLR!$D69*Parameters!DO$191))&lt;=0,1,(Parameters!$B$184*(1-Parameters!DO$195)*_xlfn.IFNA('[3]National GDP per capita ppp'!DO70,0)+(1-Parameters!$B$184)*DO69)*(1+(_xlfn.IFNA('[3]Nat GDP per cap ppp growth rate'!DO70,0)-IF(Settings!$C$16="No",0,Parameters!DO$174*('AMOC national temperature'!DO69-Parameters!DO$138)+Parameters!DO$175*('AMOC national temperature'!DO69-Parameters!DO$138)^2)))*IF(Settings!$C$16="No",1,(1-SLR!$D69*Parameters!DO$191))))</f>
        <v>61538.275047939838</v>
      </c>
      <c r="DP70" s="22">
        <f ca="1">IF(DP$2=0,0,IF((Parameters!$B$184*(1-Parameters!DP$195)*_xlfn.IFNA('[3]National GDP per capita ppp'!DP70,0)+(1-Parameters!$B$184)*DP69)*(1+(_xlfn.IFNA('[3]Nat GDP per cap ppp growth rate'!DP70,0)-IF(Settings!$C$16="No",0,Parameters!DP$174*('AMOC national temperature'!DP69-Parameters!DP$138)+Parameters!DP$175*('AMOC national temperature'!DP69-Parameters!DP$138)^2)))*IF(Settings!$C$16="No",1,(1-SLR!$D69*Parameters!DP$191))&lt;=0,1,(Parameters!$B$184*(1-Parameters!DP$195)*_xlfn.IFNA('[3]National GDP per capita ppp'!DP70,0)+(1-Parameters!$B$184)*DP69)*(1+(_xlfn.IFNA('[3]Nat GDP per cap ppp growth rate'!DP70,0)-IF(Settings!$C$16="No",0,Parameters!DP$174*('AMOC national temperature'!DP69-Parameters!DP$138)+Parameters!DP$175*('AMOC national temperature'!DP69-Parameters!DP$138)^2)))*IF(Settings!$C$16="No",1,(1-SLR!$D69*Parameters!DP$191))))</f>
        <v>7613.0485058927015</v>
      </c>
      <c r="DQ70" s="22">
        <f ca="1">IF(DQ$2=0,0,IF((Parameters!$B$184*(1-Parameters!DQ$195)*_xlfn.IFNA('[3]National GDP per capita ppp'!DQ70,0)+(1-Parameters!$B$184)*DQ69)*(1+(_xlfn.IFNA('[3]Nat GDP per cap ppp growth rate'!DQ70,0)-IF(Settings!$C$16="No",0,Parameters!DQ$174*('AMOC national temperature'!DQ69-Parameters!DQ$138)+Parameters!DQ$175*('AMOC national temperature'!DQ69-Parameters!DQ$138)^2)))*IF(Settings!$C$16="No",1,(1-SLR!$D69*Parameters!DQ$191))&lt;=0,1,(Parameters!$B$184*(1-Parameters!DQ$195)*_xlfn.IFNA('[3]National GDP per capita ppp'!DQ70,0)+(1-Parameters!$B$184)*DQ69)*(1+(_xlfn.IFNA('[3]Nat GDP per cap ppp growth rate'!DQ70,0)-IF(Settings!$C$16="No",0,Parameters!DQ$174*('AMOC national temperature'!DQ69-Parameters!DQ$138)+Parameters!DQ$175*('AMOC national temperature'!DQ69-Parameters!DQ$138)^2)))*IF(Settings!$C$16="No",1,(1-SLR!$D69*Parameters!DQ$191))))</f>
        <v>21756.216318564773</v>
      </c>
      <c r="DR70" s="22">
        <f>IF(DR$2=0,0,IF((Parameters!$B$184*(1-Parameters!DR$195)*_xlfn.IFNA('[3]National GDP per capita ppp'!DR70,0)+(1-Parameters!$B$184)*DR69)*(1+(_xlfn.IFNA('[3]Nat GDP per cap ppp growth rate'!DR70,0)-IF(Settings!$C$16="No",0,Parameters!DR$174*('AMOC national temperature'!DR69-Parameters!DR$138)+Parameters!DR$175*('AMOC national temperature'!DR69-Parameters!DR$138)^2)))*IF(Settings!$C$16="No",1,(1-SLR!$D69*Parameters!DR$191))&lt;=0,1,(Parameters!$B$184*(1-Parameters!DR$195)*_xlfn.IFNA('[3]National GDP per capita ppp'!DR70,0)+(1-Parameters!$B$184)*DR69)*(1+(_xlfn.IFNA('[3]Nat GDP per cap ppp growth rate'!DR70,0)-IF(Settings!$C$16="No",0,Parameters!DR$174*('AMOC national temperature'!DR69-Parameters!DR$138)+Parameters!DR$175*('AMOC national temperature'!DR69-Parameters!DR$138)^2)))*IF(Settings!$C$16="No",1,(1-SLR!$D69*Parameters!DR$191))))</f>
        <v>0</v>
      </c>
      <c r="DS70" s="22">
        <f ca="1">IF(DS$2=0,0,IF((Parameters!$B$184*(1-Parameters!DS$195)*_xlfn.IFNA('[3]National GDP per capita ppp'!DS70,0)+(1-Parameters!$B$184)*DS69)*(1+(_xlfn.IFNA('[3]Nat GDP per cap ppp growth rate'!DS70,0)-IF(Settings!$C$16="No",0,Parameters!DS$174*('AMOC national temperature'!DS69-Parameters!DS$138)+Parameters!DS$175*('AMOC national temperature'!DS69-Parameters!DS$138)^2)))*IF(Settings!$C$16="No",1,(1-SLR!$D69*Parameters!DS$191))&lt;=0,1,(Parameters!$B$184*(1-Parameters!DS$195)*_xlfn.IFNA('[3]National GDP per capita ppp'!DS70,0)+(1-Parameters!$B$184)*DS69)*(1+(_xlfn.IFNA('[3]Nat GDP per cap ppp growth rate'!DS70,0)-IF(Settings!$C$16="No",0,Parameters!DS$174*('AMOC national temperature'!DS69-Parameters!DS$138)+Parameters!DS$175*('AMOC national temperature'!DS69-Parameters!DS$138)^2)))*IF(Settings!$C$16="No",1,(1-SLR!$D69*Parameters!DS$191))))</f>
        <v>121847.79845925968</v>
      </c>
      <c r="DT70" s="22">
        <f ca="1">IF(DT$2=0,0,IF((Parameters!$B$184*(1-Parameters!DT$195)*_xlfn.IFNA('[3]National GDP per capita ppp'!DT70,0)+(1-Parameters!$B$184)*DT69)*(1+(_xlfn.IFNA('[3]Nat GDP per cap ppp growth rate'!DT70,0)-IF(Settings!$C$16="No",0,Parameters!DT$174*('AMOC national temperature'!DT69-Parameters!DT$138)+Parameters!DT$175*('AMOC national temperature'!DT69-Parameters!DT$138)^2)))*IF(Settings!$C$16="No",1,(1-SLR!$D69*Parameters!DT$191))&lt;=0,1,(Parameters!$B$184*(1-Parameters!DT$195)*_xlfn.IFNA('[3]National GDP per capita ppp'!DT70,0)+(1-Parameters!$B$184)*DT69)*(1+(_xlfn.IFNA('[3]Nat GDP per cap ppp growth rate'!DT70,0)-IF(Settings!$C$16="No",0,Parameters!DT$174*('AMOC national temperature'!DT69-Parameters!DT$138)+Parameters!DT$175*('AMOC national temperature'!DT69-Parameters!DT$138)^2)))*IF(Settings!$C$16="No",1,(1-SLR!$D69*Parameters!DT$191))))</f>
        <v>8639.4652489989421</v>
      </c>
      <c r="DU70" s="22">
        <f ca="1">IF(DU$2=0,0,IF((Parameters!$B$184*(1-Parameters!DU$195)*_xlfn.IFNA('[3]National GDP per capita ppp'!DU70,0)+(1-Parameters!$B$184)*DU69)*(1+(_xlfn.IFNA('[3]Nat GDP per cap ppp growth rate'!DU70,0)-IF(Settings!$C$16="No",0,Parameters!DU$174*('AMOC national temperature'!DU69-Parameters!DU$138)+Parameters!DU$175*('AMOC national temperature'!DU69-Parameters!DU$138)^2)))*IF(Settings!$C$16="No",1,(1-SLR!$D69*Parameters!DU$191))&lt;=0,1,(Parameters!$B$184*(1-Parameters!DU$195)*_xlfn.IFNA('[3]National GDP per capita ppp'!DU70,0)+(1-Parameters!$B$184)*DU69)*(1+(_xlfn.IFNA('[3]Nat GDP per cap ppp growth rate'!DU70,0)-IF(Settings!$C$16="No",0,Parameters!DU$174*('AMOC national temperature'!DU69-Parameters!DU$138)+Parameters!DU$175*('AMOC national temperature'!DU69-Parameters!DU$138)^2)))*IF(Settings!$C$16="No",1,(1-SLR!$D69*Parameters!DU$191))))</f>
        <v>138355.32277338085</v>
      </c>
      <c r="DV70" s="22">
        <f ca="1">IF(DV$2=0,0,IF((Parameters!$B$184*(1-Parameters!DV$195)*_xlfn.IFNA('[3]National GDP per capita ppp'!DV70,0)+(1-Parameters!$B$184)*DV69)*(1+(_xlfn.IFNA('[3]Nat GDP per cap ppp growth rate'!DV70,0)-IF(Settings!$C$16="No",0,Parameters!DV$174*('AMOC national temperature'!DV69-Parameters!DV$138)+Parameters!DV$175*('AMOC national temperature'!DV69-Parameters!DV$138)^2)))*IF(Settings!$C$16="No",1,(1-SLR!$D69*Parameters!DV$191))&lt;=0,1,(Parameters!$B$184*(1-Parameters!DV$195)*_xlfn.IFNA('[3]National GDP per capita ppp'!DV70,0)+(1-Parameters!$B$184)*DV69)*(1+(_xlfn.IFNA('[3]Nat GDP per cap ppp growth rate'!DV70,0)-IF(Settings!$C$16="No",0,Parameters!DV$174*('AMOC national temperature'!DV69-Parameters!DV$138)+Parameters!DV$175*('AMOC national temperature'!DV69-Parameters!DV$138)^2)))*IF(Settings!$C$16="No",1,(1-SLR!$D69*Parameters!DV$191))))</f>
        <v>61234.042069113122</v>
      </c>
      <c r="DW70" s="22">
        <f>IF(DW$2=0,0,IF((Parameters!$B$184*(1-Parameters!DW$195)*_xlfn.IFNA('[3]National GDP per capita ppp'!DW70,0)+(1-Parameters!$B$184)*DW69)*(1+(_xlfn.IFNA('[3]Nat GDP per cap ppp growth rate'!DW70,0)-IF(Settings!$C$16="No",0,Parameters!DW$174*('AMOC national temperature'!DW69-Parameters!DW$138)+Parameters!DW$175*('AMOC national temperature'!DW69-Parameters!DW$138)^2)))*IF(Settings!$C$16="No",1,(1-SLR!$D69*Parameters!DW$191))&lt;=0,1,(Parameters!$B$184*(1-Parameters!DW$195)*_xlfn.IFNA('[3]National GDP per capita ppp'!DW70,0)+(1-Parameters!$B$184)*DW69)*(1+(_xlfn.IFNA('[3]Nat GDP per cap ppp growth rate'!DW70,0)-IF(Settings!$C$16="No",0,Parameters!DW$174*('AMOC national temperature'!DW69-Parameters!DW$138)+Parameters!DW$175*('AMOC national temperature'!DW69-Parameters!DW$138)^2)))*IF(Settings!$C$16="No",1,(1-SLR!$D69*Parameters!DW$191))))</f>
        <v>0</v>
      </c>
      <c r="DX70" s="22">
        <f ca="1">IF(DX$2=0,0,IF((Parameters!$B$184*(1-Parameters!DX$195)*_xlfn.IFNA('[3]National GDP per capita ppp'!DX70,0)+(1-Parameters!$B$184)*DX69)*(1+(_xlfn.IFNA('[3]Nat GDP per cap ppp growth rate'!DX70,0)-IF(Settings!$C$16="No",0,Parameters!DX$174*('AMOC national temperature'!DX69-Parameters!DX$138)+Parameters!DX$175*('AMOC national temperature'!DX69-Parameters!DX$138)^2)))*IF(Settings!$C$16="No",1,(1-SLR!$D69*Parameters!DX$191))&lt;=0,1,(Parameters!$B$184*(1-Parameters!DX$195)*_xlfn.IFNA('[3]National GDP per capita ppp'!DX70,0)+(1-Parameters!$B$184)*DX69)*(1+(_xlfn.IFNA('[3]Nat GDP per cap ppp growth rate'!DX70,0)-IF(Settings!$C$16="No",0,Parameters!DX$174*('AMOC national temperature'!DX69-Parameters!DX$138)+Parameters!DX$175*('AMOC national temperature'!DX69-Parameters!DX$138)^2)))*IF(Settings!$C$16="No",1,(1-SLR!$D69*Parameters!DX$191))))</f>
        <v>5898.173006253046</v>
      </c>
      <c r="DY70" s="22">
        <f ca="1">IF(DY$2=0,0,IF((Parameters!$B$184*(1-Parameters!DY$195)*_xlfn.IFNA('[3]National GDP per capita ppp'!DY70,0)+(1-Parameters!$B$184)*DY69)*(1+(_xlfn.IFNA('[3]Nat GDP per cap ppp growth rate'!DY70,0)-IF(Settings!$C$16="No",0,Parameters!DY$174*('AMOC national temperature'!DY69-Parameters!DY$138)+Parameters!DY$175*('AMOC national temperature'!DY69-Parameters!DY$138)^2)))*IF(Settings!$C$16="No",1,(1-SLR!$D69*Parameters!DY$191))&lt;=0,1,(Parameters!$B$184*(1-Parameters!DY$195)*_xlfn.IFNA('[3]National GDP per capita ppp'!DY70,0)+(1-Parameters!$B$184)*DY69)*(1+(_xlfn.IFNA('[3]Nat GDP per cap ppp growth rate'!DY70,0)-IF(Settings!$C$16="No",0,Parameters!DY$174*('AMOC national temperature'!DY69-Parameters!DY$138)+Parameters!DY$175*('AMOC national temperature'!DY69-Parameters!DY$138)^2)))*IF(Settings!$C$16="No",1,(1-SLR!$D69*Parameters!DY$191))))</f>
        <v>32619.428473734595</v>
      </c>
      <c r="DZ70" s="22">
        <f ca="1">IF(DZ$2=0,0,IF((Parameters!$B$184*(1-Parameters!DZ$195)*_xlfn.IFNA('[3]National GDP per capita ppp'!DZ70,0)+(1-Parameters!$B$184)*DZ69)*(1+(_xlfn.IFNA('[3]Nat GDP per cap ppp growth rate'!DZ70,0)-IF(Settings!$C$16="No",0,Parameters!DZ$174*('AMOC national temperature'!DZ69-Parameters!DZ$138)+Parameters!DZ$175*('AMOC national temperature'!DZ69-Parameters!DZ$138)^2)))*IF(Settings!$C$16="No",1,(1-SLR!$D69*Parameters!DZ$191))&lt;=0,1,(Parameters!$B$184*(1-Parameters!DZ$195)*_xlfn.IFNA('[3]National GDP per capita ppp'!DZ70,0)+(1-Parameters!$B$184)*DZ69)*(1+(_xlfn.IFNA('[3]Nat GDP per cap ppp growth rate'!DZ70,0)-IF(Settings!$C$16="No",0,Parameters!DZ$174*('AMOC national temperature'!DZ69-Parameters!DZ$138)+Parameters!DZ$175*('AMOC national temperature'!DZ69-Parameters!DZ$138)^2)))*IF(Settings!$C$16="No",1,(1-SLR!$D69*Parameters!DZ$191))))</f>
        <v>17989.605691398403</v>
      </c>
      <c r="EA70" s="22">
        <f ca="1">IF(EA$2=0,0,IF((Parameters!$B$184*(1-Parameters!EA$195)*_xlfn.IFNA('[3]National GDP per capita ppp'!EA70,0)+(1-Parameters!$B$184)*EA69)*(1+(_xlfn.IFNA('[3]Nat GDP per cap ppp growth rate'!EA70,0)-IF(Settings!$C$16="No",0,Parameters!EA$174*('AMOC national temperature'!EA69-Parameters!EA$138)+Parameters!EA$175*('AMOC national temperature'!EA69-Parameters!EA$138)^2)))*IF(Settings!$C$16="No",1,(1-SLR!$D69*Parameters!EA$191))&lt;=0,1,(Parameters!$B$184*(1-Parameters!EA$195)*_xlfn.IFNA('[3]National GDP per capita ppp'!EA70,0)+(1-Parameters!$B$184)*EA69)*(1+(_xlfn.IFNA('[3]Nat GDP per cap ppp growth rate'!EA70,0)-IF(Settings!$C$16="No",0,Parameters!EA$174*('AMOC national temperature'!EA69-Parameters!EA$138)+Parameters!EA$175*('AMOC national temperature'!EA69-Parameters!EA$138)^2)))*IF(Settings!$C$16="No",1,(1-SLR!$D69*Parameters!EA$191))))</f>
        <v>61037.473580671533</v>
      </c>
      <c r="EB70" s="22">
        <f ca="1">IF(EB$2=0,0,IF((Parameters!$B$184*(1-Parameters!EB$195)*_xlfn.IFNA('[3]National GDP per capita ppp'!EB70,0)+(1-Parameters!$B$184)*EB69)*(1+(_xlfn.IFNA('[3]Nat GDP per cap ppp growth rate'!EB70,0)-IF(Settings!$C$16="No",0,Parameters!EB$174*('AMOC national temperature'!EB69-Parameters!EB$138)+Parameters!EB$175*('AMOC national temperature'!EB69-Parameters!EB$138)^2)))*IF(Settings!$C$16="No",1,(1-SLR!$D69*Parameters!EB$191))&lt;=0,1,(Parameters!$B$184*(1-Parameters!EB$195)*_xlfn.IFNA('[3]National GDP per capita ppp'!EB70,0)+(1-Parameters!$B$184)*EB69)*(1+(_xlfn.IFNA('[3]Nat GDP per cap ppp growth rate'!EB70,0)-IF(Settings!$C$16="No",0,Parameters!EB$174*('AMOC national temperature'!EB69-Parameters!EB$138)+Parameters!EB$175*('AMOC national temperature'!EB69-Parameters!EB$138)^2)))*IF(Settings!$C$16="No",1,(1-SLR!$D69*Parameters!EB$191))))</f>
        <v>95939.171986237474</v>
      </c>
      <c r="EC70" s="22">
        <f ca="1">IF(EC$2=0,0,IF((Parameters!$B$184*(1-Parameters!EC$195)*_xlfn.IFNA('[3]National GDP per capita ppp'!EC70,0)+(1-Parameters!$B$184)*EC69)*(1+(_xlfn.IFNA('[3]Nat GDP per cap ppp growth rate'!EC70,0)-IF(Settings!$C$16="No",0,Parameters!EC$174*('AMOC national temperature'!EC69-Parameters!EC$138)+Parameters!EC$175*('AMOC national temperature'!EC69-Parameters!EC$138)^2)))*IF(Settings!$C$16="No",1,(1-SLR!$D69*Parameters!EC$191))&lt;=0,1,(Parameters!$B$184*(1-Parameters!EC$195)*_xlfn.IFNA('[3]National GDP per capita ppp'!EC70,0)+(1-Parameters!$B$184)*EC69)*(1+(_xlfn.IFNA('[3]Nat GDP per cap ppp growth rate'!EC70,0)-IF(Settings!$C$16="No",0,Parameters!EC$174*('AMOC national temperature'!EC69-Parameters!EC$138)+Parameters!EC$175*('AMOC national temperature'!EC69-Parameters!EC$138)^2)))*IF(Settings!$C$16="No",1,(1-SLR!$D69*Parameters!EC$191))))</f>
        <v>13255.970579104205</v>
      </c>
      <c r="ED70" s="22">
        <f ca="1">IF(ED$2=0,0,IF((Parameters!$B$184*(1-Parameters!ED$195)*_xlfn.IFNA('[3]National GDP per capita ppp'!ED70,0)+(1-Parameters!$B$184)*ED69)*(1+(_xlfn.IFNA('[3]Nat GDP per cap ppp growth rate'!ED70,0)-IF(Settings!$C$16="No",0,Parameters!ED$174*('AMOC national temperature'!ED69-Parameters!ED$138)+Parameters!ED$175*('AMOC national temperature'!ED69-Parameters!ED$138)^2)))*IF(Settings!$C$16="No",1,(1-SLR!$D69*Parameters!ED$191))&lt;=0,1,(Parameters!$B$184*(1-Parameters!ED$195)*_xlfn.IFNA('[3]National GDP per capita ppp'!ED70,0)+(1-Parameters!$B$184)*ED69)*(1+(_xlfn.IFNA('[3]Nat GDP per cap ppp growth rate'!ED70,0)-IF(Settings!$C$16="No",0,Parameters!ED$174*('AMOC national temperature'!ED69-Parameters!ED$138)+Parameters!ED$175*('AMOC national temperature'!ED69-Parameters!ED$138)^2)))*IF(Settings!$C$16="No",1,(1-SLR!$D69*Parameters!ED$191))))</f>
        <v>39797.901527415954</v>
      </c>
      <c r="EE70" s="22">
        <f ca="1">IF(EE$2=0,0,IF((Parameters!$B$184*(1-Parameters!EE$195)*_xlfn.IFNA('[3]National GDP per capita ppp'!EE70,0)+(1-Parameters!$B$184)*EE69)*(1+(_xlfn.IFNA('[3]Nat GDP per cap ppp growth rate'!EE70,0)-IF(Settings!$C$16="No",0,Parameters!EE$174*('AMOC national temperature'!EE69-Parameters!EE$138)+Parameters!EE$175*('AMOC national temperature'!EE69-Parameters!EE$138)^2)))*IF(Settings!$C$16="No",1,(1-SLR!$D69*Parameters!EE$191))&lt;=0,1,(Parameters!$B$184*(1-Parameters!EE$195)*_xlfn.IFNA('[3]National GDP per capita ppp'!EE70,0)+(1-Parameters!$B$184)*EE69)*(1+(_xlfn.IFNA('[3]Nat GDP per cap ppp growth rate'!EE70,0)-IF(Settings!$C$16="No",0,Parameters!EE$174*('AMOC national temperature'!EE69-Parameters!EE$138)+Parameters!EE$175*('AMOC national temperature'!EE69-Parameters!EE$138)^2)))*IF(Settings!$C$16="No",1,(1-SLR!$D69*Parameters!EE$191))))</f>
        <v>61010.495824252146</v>
      </c>
      <c r="EF70" s="22">
        <f ca="1">IF(EF$2=0,0,IF((Parameters!$B$184*(1-Parameters!EF$195)*_xlfn.IFNA('[3]National GDP per capita ppp'!EF70,0)+(1-Parameters!$B$184)*EF69)*(1+(_xlfn.IFNA('[3]Nat GDP per cap ppp growth rate'!EF70,0)-IF(Settings!$C$16="No",0,Parameters!EF$174*('AMOC national temperature'!EF69-Parameters!EF$138)+Parameters!EF$175*('AMOC national temperature'!EF69-Parameters!EF$138)^2)))*IF(Settings!$C$16="No",1,(1-SLR!$D69*Parameters!EF$191))&lt;=0,1,(Parameters!$B$184*(1-Parameters!EF$195)*_xlfn.IFNA('[3]National GDP per capita ppp'!EF70,0)+(1-Parameters!$B$184)*EF69)*(1+(_xlfn.IFNA('[3]Nat GDP per cap ppp growth rate'!EF70,0)-IF(Settings!$C$16="No",0,Parameters!EF$174*('AMOC national temperature'!EF69-Parameters!EF$138)+Parameters!EF$175*('AMOC national temperature'!EF69-Parameters!EF$138)^2)))*IF(Settings!$C$16="No",1,(1-SLR!$D69*Parameters!EF$191))))</f>
        <v>269897.84872791439</v>
      </c>
      <c r="EG70" s="22">
        <f ca="1">IF(EG$2=0,0,IF((Parameters!$B$184*(1-Parameters!EG$195)*_xlfn.IFNA('[3]National GDP per capita ppp'!EG70,0)+(1-Parameters!$B$184)*EG69)*(1+(_xlfn.IFNA('[3]Nat GDP per cap ppp growth rate'!EG70,0)-IF(Settings!$C$16="No",0,Parameters!EG$174*('AMOC national temperature'!EG69-Parameters!EG$138)+Parameters!EG$175*('AMOC national temperature'!EG69-Parameters!EG$138)^2)))*IF(Settings!$C$16="No",1,(1-SLR!$D69*Parameters!EG$191))&lt;=0,1,(Parameters!$B$184*(1-Parameters!EG$195)*_xlfn.IFNA('[3]National GDP per capita ppp'!EG70,0)+(1-Parameters!$B$184)*EG69)*(1+(_xlfn.IFNA('[3]Nat GDP per cap ppp growth rate'!EG70,0)-IF(Settings!$C$16="No",0,Parameters!EG$174*('AMOC national temperature'!EG69-Parameters!EG$138)+Parameters!EG$175*('AMOC national temperature'!EG69-Parameters!EG$138)^2)))*IF(Settings!$C$16="No",1,(1-SLR!$D69*Parameters!EG$191))))</f>
        <v>33085.027734170617</v>
      </c>
      <c r="EH70" s="22">
        <f ca="1">IF(EH$2=0,0,IF((Parameters!$B$184*(1-Parameters!EH$195)*_xlfn.IFNA('[3]National GDP per capita ppp'!EH70,0)+(1-Parameters!$B$184)*EH69)*(1+(_xlfn.IFNA('[3]Nat GDP per cap ppp growth rate'!EH70,0)-IF(Settings!$C$16="No",0,Parameters!EH$174*('AMOC national temperature'!EH69-Parameters!EH$138)+Parameters!EH$175*('AMOC national temperature'!EH69-Parameters!EH$138)^2)))*IF(Settings!$C$16="No",1,(1-SLR!$D69*Parameters!EH$191))&lt;=0,1,(Parameters!$B$184*(1-Parameters!EH$195)*_xlfn.IFNA('[3]National GDP per capita ppp'!EH70,0)+(1-Parameters!$B$184)*EH69)*(1+(_xlfn.IFNA('[3]Nat GDP per cap ppp growth rate'!EH70,0)-IF(Settings!$C$16="No",0,Parameters!EH$174*('AMOC national temperature'!EH69-Parameters!EH$138)+Parameters!EH$175*('AMOC national temperature'!EH69-Parameters!EH$138)^2)))*IF(Settings!$C$16="No",1,(1-SLR!$D69*Parameters!EH$191))))</f>
        <v>63774.055763755445</v>
      </c>
      <c r="EI70" s="22">
        <f ca="1">IF(EI$2=0,0,IF((Parameters!$B$184*(1-Parameters!EI$195)*_xlfn.IFNA('[3]National GDP per capita ppp'!EI70,0)+(1-Parameters!$B$184)*EI69)*(1+(_xlfn.IFNA('[3]Nat GDP per cap ppp growth rate'!EI70,0)-IF(Settings!$C$16="No",0,Parameters!EI$174*('AMOC national temperature'!EI69-Parameters!EI$138)+Parameters!EI$175*('AMOC national temperature'!EI69-Parameters!EI$138)^2)))*IF(Settings!$C$16="No",1,(1-SLR!$D69*Parameters!EI$191))&lt;=0,1,(Parameters!$B$184*(1-Parameters!EI$195)*_xlfn.IFNA('[3]National GDP per capita ppp'!EI70,0)+(1-Parameters!$B$184)*EI69)*(1+(_xlfn.IFNA('[3]Nat GDP per cap ppp growth rate'!EI70,0)-IF(Settings!$C$16="No",0,Parameters!EI$174*('AMOC national temperature'!EI69-Parameters!EI$138)+Parameters!EI$175*('AMOC national temperature'!EI69-Parameters!EI$138)^2)))*IF(Settings!$C$16="No",1,(1-SLR!$D69*Parameters!EI$191))))</f>
        <v>43581.444476192235</v>
      </c>
      <c r="EJ70" s="22">
        <f ca="1">IF(EJ$2=0,0,IF((Parameters!$B$184*(1-Parameters!EJ$195)*_xlfn.IFNA('[3]National GDP per capita ppp'!EJ70,0)+(1-Parameters!$B$184)*EJ69)*(1+(_xlfn.IFNA('[3]Nat GDP per cap ppp growth rate'!EJ70,0)-IF(Settings!$C$16="No",0,Parameters!EJ$174*('AMOC national temperature'!EJ69-Parameters!EJ$138)+Parameters!EJ$175*('AMOC national temperature'!EJ69-Parameters!EJ$138)^2)))*IF(Settings!$C$16="No",1,(1-SLR!$D69*Parameters!EJ$191))&lt;=0,1,(Parameters!$B$184*(1-Parameters!EJ$195)*_xlfn.IFNA('[3]National GDP per capita ppp'!EJ70,0)+(1-Parameters!$B$184)*EJ69)*(1+(_xlfn.IFNA('[3]Nat GDP per cap ppp growth rate'!EJ70,0)-IF(Settings!$C$16="No",0,Parameters!EJ$174*('AMOC national temperature'!EJ69-Parameters!EJ$138)+Parameters!EJ$175*('AMOC national temperature'!EJ69-Parameters!EJ$138)^2)))*IF(Settings!$C$16="No",1,(1-SLR!$D69*Parameters!EJ$191))))</f>
        <v>29840.935414092259</v>
      </c>
      <c r="EK70" s="22">
        <f ca="1">IF(EK$2=0,0,IF((Parameters!$B$184*(1-Parameters!EK$195)*_xlfn.IFNA('[3]National GDP per capita ppp'!EK70,0)+(1-Parameters!$B$184)*EK69)*(1+(_xlfn.IFNA('[3]Nat GDP per cap ppp growth rate'!EK70,0)-IF(Settings!$C$16="No",0,Parameters!EK$174*('AMOC national temperature'!EK69-Parameters!EK$138)+Parameters!EK$175*('AMOC national temperature'!EK69-Parameters!EK$138)^2)))*IF(Settings!$C$16="No",1,(1-SLR!$D69*Parameters!EK$191))&lt;=0,1,(Parameters!$B$184*(1-Parameters!EK$195)*_xlfn.IFNA('[3]National GDP per capita ppp'!EK70,0)+(1-Parameters!$B$184)*EK69)*(1+(_xlfn.IFNA('[3]Nat GDP per cap ppp growth rate'!EK70,0)-IF(Settings!$C$16="No",0,Parameters!EK$174*('AMOC national temperature'!EK69-Parameters!EK$138)+Parameters!EK$175*('AMOC national temperature'!EK69-Parameters!EK$138)^2)))*IF(Settings!$C$16="No",1,(1-SLR!$D69*Parameters!EK$191))))</f>
        <v>107692.21767026691</v>
      </c>
      <c r="EL70" s="22">
        <f ca="1">IF(EL$2=0,0,IF((Parameters!$B$184*(1-Parameters!EL$195)*_xlfn.IFNA('[3]National GDP per capita ppp'!EL70,0)+(1-Parameters!$B$184)*EL69)*(1+(_xlfn.IFNA('[3]Nat GDP per cap ppp growth rate'!EL70,0)-IF(Settings!$C$16="No",0,Parameters!EL$174*('AMOC national temperature'!EL69-Parameters!EL$138)+Parameters!EL$175*('AMOC national temperature'!EL69-Parameters!EL$138)^2)))*IF(Settings!$C$16="No",1,(1-SLR!$D69*Parameters!EL$191))&lt;=0,1,(Parameters!$B$184*(1-Parameters!EL$195)*_xlfn.IFNA('[3]National GDP per capita ppp'!EL70,0)+(1-Parameters!$B$184)*EL69)*(1+(_xlfn.IFNA('[3]Nat GDP per cap ppp growth rate'!EL70,0)-IF(Settings!$C$16="No",0,Parameters!EL$174*('AMOC national temperature'!EL69-Parameters!EL$138)+Parameters!EL$175*('AMOC national temperature'!EL69-Parameters!EL$138)^2)))*IF(Settings!$C$16="No",1,(1-SLR!$D69*Parameters!EL$191))))</f>
        <v>23680.816927096264</v>
      </c>
      <c r="EM70" s="22">
        <f ca="1">IF(EM$2=0,0,IF((Parameters!$B$184*(1-Parameters!EM$195)*_xlfn.IFNA('[3]National GDP per capita ppp'!EM70,0)+(1-Parameters!$B$184)*EM69)*(1+(_xlfn.IFNA('[3]Nat GDP per cap ppp growth rate'!EM70,0)-IF(Settings!$C$16="No",0,Parameters!EM$174*('AMOC national temperature'!EM69-Parameters!EM$138)+Parameters!EM$175*('AMOC national temperature'!EM69-Parameters!EM$138)^2)))*IF(Settings!$C$16="No",1,(1-SLR!$D69*Parameters!EM$191))&lt;=0,1,(Parameters!$B$184*(1-Parameters!EM$195)*_xlfn.IFNA('[3]National GDP per capita ppp'!EM70,0)+(1-Parameters!$B$184)*EM69)*(1+(_xlfn.IFNA('[3]Nat GDP per cap ppp growth rate'!EM70,0)-IF(Settings!$C$16="No",0,Parameters!EM$174*('AMOC national temperature'!EM69-Parameters!EM$138)+Parameters!EM$175*('AMOC national temperature'!EM69-Parameters!EM$138)^2)))*IF(Settings!$C$16="No",1,(1-SLR!$D69*Parameters!EM$191))))</f>
        <v>45441.330168760484</v>
      </c>
      <c r="EN70" s="22">
        <f ca="1">IF(EN$2=0,0,IF((Parameters!$B$184*(1-Parameters!EN$195)*_xlfn.IFNA('[3]National GDP per capita ppp'!EN70,0)+(1-Parameters!$B$184)*EN69)*(1+(_xlfn.IFNA('[3]Nat GDP per cap ppp growth rate'!EN70,0)-IF(Settings!$C$16="No",0,Parameters!EN$174*('AMOC national temperature'!EN69-Parameters!EN$138)+Parameters!EN$175*('AMOC national temperature'!EN69-Parameters!EN$138)^2)))*IF(Settings!$C$16="No",1,(1-SLR!$D69*Parameters!EN$191))&lt;=0,1,(Parameters!$B$184*(1-Parameters!EN$195)*_xlfn.IFNA('[3]National GDP per capita ppp'!EN70,0)+(1-Parameters!$B$184)*EN69)*(1+(_xlfn.IFNA('[3]Nat GDP per cap ppp growth rate'!EN70,0)-IF(Settings!$C$16="No",0,Parameters!EN$174*('AMOC national temperature'!EN69-Parameters!EN$138)+Parameters!EN$175*('AMOC national temperature'!EN69-Parameters!EN$138)^2)))*IF(Settings!$C$16="No",1,(1-SLR!$D69*Parameters!EN$191))))</f>
        <v>135560.35650594442</v>
      </c>
      <c r="EO70" s="22">
        <f>IF(EO$2=0,0,IF((Parameters!$B$184*(1-Parameters!EO$195)*_xlfn.IFNA('[3]National GDP per capita ppp'!EO70,0)+(1-Parameters!$B$184)*EO69)*(1+(_xlfn.IFNA('[3]Nat GDP per cap ppp growth rate'!EO70,0)-IF(Settings!$C$16="No",0,Parameters!EO$174*('AMOC national temperature'!EO69-Parameters!EO$138)+Parameters!EO$175*('AMOC national temperature'!EO69-Parameters!EO$138)^2)))*IF(Settings!$C$16="No",1,(1-SLR!$D69*Parameters!EO$191))&lt;=0,1,(Parameters!$B$184*(1-Parameters!EO$195)*_xlfn.IFNA('[3]National GDP per capita ppp'!EO70,0)+(1-Parameters!$B$184)*EO69)*(1+(_xlfn.IFNA('[3]Nat GDP per cap ppp growth rate'!EO70,0)-IF(Settings!$C$16="No",0,Parameters!EO$174*('AMOC national temperature'!EO69-Parameters!EO$138)+Parameters!EO$175*('AMOC national temperature'!EO69-Parameters!EO$138)^2)))*IF(Settings!$C$16="No",1,(1-SLR!$D69*Parameters!EO$191))))</f>
        <v>0</v>
      </c>
      <c r="EP70" s="22">
        <f ca="1">IF(EP$2=0,0,IF((Parameters!$B$184*(1-Parameters!EP$195)*_xlfn.IFNA('[3]National GDP per capita ppp'!EP70,0)+(1-Parameters!$B$184)*EP69)*(1+(_xlfn.IFNA('[3]Nat GDP per cap ppp growth rate'!EP70,0)-IF(Settings!$C$16="No",0,Parameters!EP$174*('AMOC national temperature'!EP69-Parameters!EP$138)+Parameters!EP$175*('AMOC national temperature'!EP69-Parameters!EP$138)^2)))*IF(Settings!$C$16="No",1,(1-SLR!$D69*Parameters!EP$191))&lt;=0,1,(Parameters!$B$184*(1-Parameters!EP$195)*_xlfn.IFNA('[3]National GDP per capita ppp'!EP70,0)+(1-Parameters!$B$184)*EP69)*(1+(_xlfn.IFNA('[3]Nat GDP per cap ppp growth rate'!EP70,0)-IF(Settings!$C$16="No",0,Parameters!EP$174*('AMOC national temperature'!EP69-Parameters!EP$138)+Parameters!EP$175*('AMOC national temperature'!EP69-Parameters!EP$138)^2)))*IF(Settings!$C$16="No",1,(1-SLR!$D69*Parameters!EP$191))))</f>
        <v>59874.906078661974</v>
      </c>
      <c r="EQ70" s="22">
        <f ca="1">IF(EQ$2=0,0,IF((Parameters!$B$184*(1-Parameters!EQ$195)*_xlfn.IFNA('[3]National GDP per capita ppp'!EQ70,0)+(1-Parameters!$B$184)*EQ69)*(1+(_xlfn.IFNA('[3]Nat GDP per cap ppp growth rate'!EQ70,0)-IF(Settings!$C$16="No",0,Parameters!EQ$174*('AMOC national temperature'!EQ69-Parameters!EQ$138)+Parameters!EQ$175*('AMOC national temperature'!EQ69-Parameters!EQ$138)^2)))*IF(Settings!$C$16="No",1,(1-SLR!$D69*Parameters!EQ$191))&lt;=0,1,(Parameters!$B$184*(1-Parameters!EQ$195)*_xlfn.IFNA('[3]National GDP per capita ppp'!EQ70,0)+(1-Parameters!$B$184)*EQ69)*(1+(_xlfn.IFNA('[3]Nat GDP per cap ppp growth rate'!EQ70,0)-IF(Settings!$C$16="No",0,Parameters!EQ$174*('AMOC national temperature'!EQ69-Parameters!EQ$138)+Parameters!EQ$175*('AMOC national temperature'!EQ69-Parameters!EQ$138)^2)))*IF(Settings!$C$16="No",1,(1-SLR!$D69*Parameters!EQ$191))))</f>
        <v>41153.580748689608</v>
      </c>
      <c r="ER70" s="22">
        <f ca="1">IF(ER$2=0,0,IF((Parameters!$B$184*(1-Parameters!ER$195)*_xlfn.IFNA('[3]National GDP per capita ppp'!ER70,0)+(1-Parameters!$B$184)*ER69)*(1+(_xlfn.IFNA('[3]Nat GDP per cap ppp growth rate'!ER70,0)-IF(Settings!$C$16="No",0,Parameters!ER$174*('AMOC national temperature'!ER69-Parameters!ER$138)+Parameters!ER$175*('AMOC national temperature'!ER69-Parameters!ER$138)^2)))*IF(Settings!$C$16="No",1,(1-SLR!$D69*Parameters!ER$191))&lt;=0,1,(Parameters!$B$184*(1-Parameters!ER$195)*_xlfn.IFNA('[3]National GDP per capita ppp'!ER70,0)+(1-Parameters!$B$184)*ER69)*(1+(_xlfn.IFNA('[3]Nat GDP per cap ppp growth rate'!ER70,0)-IF(Settings!$C$16="No",0,Parameters!ER$174*('AMOC national temperature'!ER69-Parameters!ER$138)+Parameters!ER$175*('AMOC national temperature'!ER69-Parameters!ER$138)^2)))*IF(Settings!$C$16="No",1,(1-SLR!$D69*Parameters!ER$191))))</f>
        <v>34792.473283253625</v>
      </c>
      <c r="ES70" s="22">
        <f ca="1">IF(ES$2=0,0,IF((Parameters!$B$184*(1-Parameters!ES$195)*_xlfn.IFNA('[3]National GDP per capita ppp'!ES70,0)+(1-Parameters!$B$184)*ES69)*(1+(_xlfn.IFNA('[3]Nat GDP per cap ppp growth rate'!ES70,0)-IF(Settings!$C$16="No",0,Parameters!ES$174*('AMOC national temperature'!ES69-Parameters!ES$138)+Parameters!ES$175*('AMOC national temperature'!ES69-Parameters!ES$138)^2)))*IF(Settings!$C$16="No",1,(1-SLR!$D69*Parameters!ES$191))&lt;=0,1,(Parameters!$B$184*(1-Parameters!ES$195)*_xlfn.IFNA('[3]National GDP per capita ppp'!ES70,0)+(1-Parameters!$B$184)*ES69)*(1+(_xlfn.IFNA('[3]Nat GDP per cap ppp growth rate'!ES70,0)-IF(Settings!$C$16="No",0,Parameters!ES$174*('AMOC national temperature'!ES69-Parameters!ES$138)+Parameters!ES$175*('AMOC national temperature'!ES69-Parameters!ES$138)^2)))*IF(Settings!$C$16="No",1,(1-SLR!$D69*Parameters!ES$191))))</f>
        <v>463490.83560230775</v>
      </c>
      <c r="ET70" s="22">
        <f>IF(ET$2=0,0,IF((Parameters!$B$184*(1-Parameters!ET$195)*_xlfn.IFNA('[3]National GDP per capita ppp'!ET70,0)+(1-Parameters!$B$184)*ET69)*(1+(_xlfn.IFNA('[3]Nat GDP per cap ppp growth rate'!ET70,0)-IF(Settings!$C$16="No",0,Parameters!ET$174*('AMOC national temperature'!ET69-Parameters!ET$138)+Parameters!ET$175*('AMOC national temperature'!ET69-Parameters!ET$138)^2)))*IF(Settings!$C$16="No",1,(1-SLR!$D69*Parameters!ET$191))&lt;=0,1,(Parameters!$B$184*(1-Parameters!ET$195)*_xlfn.IFNA('[3]National GDP per capita ppp'!ET70,0)+(1-Parameters!$B$184)*ET69)*(1+(_xlfn.IFNA('[3]Nat GDP per cap ppp growth rate'!ET70,0)-IF(Settings!$C$16="No",0,Parameters!ET$174*('AMOC national temperature'!ET69-Parameters!ET$138)+Parameters!ET$175*('AMOC national temperature'!ET69-Parameters!ET$138)^2)))*IF(Settings!$C$16="No",1,(1-SLR!$D69*Parameters!ET$191))))</f>
        <v>0</v>
      </c>
      <c r="EU70" s="22">
        <f ca="1">IF(EU$2=0,0,IF((Parameters!$B$184*(1-Parameters!EU$195)*_xlfn.IFNA('[3]National GDP per capita ppp'!EU70,0)+(1-Parameters!$B$184)*EU69)*(1+(_xlfn.IFNA('[3]Nat GDP per cap ppp growth rate'!EU70,0)-IF(Settings!$C$16="No",0,Parameters!EU$174*('AMOC national temperature'!EU69-Parameters!EU$138)+Parameters!EU$175*('AMOC national temperature'!EU69-Parameters!EU$138)^2)))*IF(Settings!$C$16="No",1,(1-SLR!$D69*Parameters!EU$191))&lt;=0,1,(Parameters!$B$184*(1-Parameters!EU$195)*_xlfn.IFNA('[3]National GDP per capita ppp'!EU70,0)+(1-Parameters!$B$184)*EU69)*(1+(_xlfn.IFNA('[3]Nat GDP per cap ppp growth rate'!EU70,0)-IF(Settings!$C$16="No",0,Parameters!EU$174*('AMOC national temperature'!EU69-Parameters!EU$138)+Parameters!EU$175*('AMOC national temperature'!EU69-Parameters!EU$138)^2)))*IF(Settings!$C$16="No",1,(1-SLR!$D69*Parameters!EU$191))))</f>
        <v>34800.942860411727</v>
      </c>
      <c r="EV70" s="22">
        <f ca="1">IF(EV$2=0,0,IF((Parameters!$B$184*(1-Parameters!EV$195)*_xlfn.IFNA('[3]National GDP per capita ppp'!EV70,0)+(1-Parameters!$B$184)*EV69)*(1+(_xlfn.IFNA('[3]Nat GDP per cap ppp growth rate'!EV70,0)-IF(Settings!$C$16="No",0,Parameters!EV$174*('AMOC national temperature'!EV69-Parameters!EV$138)+Parameters!EV$175*('AMOC national temperature'!EV69-Parameters!EV$138)^2)))*IF(Settings!$C$16="No",1,(1-SLR!$D69*Parameters!EV$191))&lt;=0,1,(Parameters!$B$184*(1-Parameters!EV$195)*_xlfn.IFNA('[3]National GDP per capita ppp'!EV70,0)+(1-Parameters!$B$184)*EV69)*(1+(_xlfn.IFNA('[3]Nat GDP per cap ppp growth rate'!EV70,0)-IF(Settings!$C$16="No",0,Parameters!EV$174*('AMOC national temperature'!EV69-Parameters!EV$138)+Parameters!EV$175*('AMOC national temperature'!EV69-Parameters!EV$138)^2)))*IF(Settings!$C$16="No",1,(1-SLR!$D69*Parameters!EV$191))))</f>
        <v>86294.675437381593</v>
      </c>
      <c r="EW70" s="22">
        <f ca="1">IF(EW$2=0,0,IF((Parameters!$B$184*(1-Parameters!EW$195)*_xlfn.IFNA('[3]National GDP per capita ppp'!EW70,0)+(1-Parameters!$B$184)*EW69)*(1+(_xlfn.IFNA('[3]Nat GDP per cap ppp growth rate'!EW70,0)-IF(Settings!$C$16="No",0,Parameters!EW$174*('AMOC national temperature'!EW69-Parameters!EW$138)+Parameters!EW$175*('AMOC national temperature'!EW69-Parameters!EW$138)^2)))*IF(Settings!$C$16="No",1,(1-SLR!$D69*Parameters!EW$191))&lt;=0,1,(Parameters!$B$184*(1-Parameters!EW$195)*_xlfn.IFNA('[3]National GDP per capita ppp'!EW70,0)+(1-Parameters!$B$184)*EW69)*(1+(_xlfn.IFNA('[3]Nat GDP per cap ppp growth rate'!EW70,0)-IF(Settings!$C$16="No",0,Parameters!EW$174*('AMOC national temperature'!EW69-Parameters!EW$138)+Parameters!EW$175*('AMOC national temperature'!EW69-Parameters!EW$138)^2)))*IF(Settings!$C$16="No",1,(1-SLR!$D69*Parameters!EW$191))))</f>
        <v>11126.658159011842</v>
      </c>
      <c r="EX70" s="22">
        <f ca="1">IF(EX$2=0,0,IF((Parameters!$B$184*(1-Parameters!EX$195)*_xlfn.IFNA('[3]National GDP per capita ppp'!EX70,0)+(1-Parameters!$B$184)*EX69)*(1+(_xlfn.IFNA('[3]Nat GDP per cap ppp growth rate'!EX70,0)-IF(Settings!$C$16="No",0,Parameters!EX$174*('AMOC national temperature'!EX69-Parameters!EX$138)+Parameters!EX$175*('AMOC national temperature'!EX69-Parameters!EX$138)^2)))*IF(Settings!$C$16="No",1,(1-SLR!$D69*Parameters!EX$191))&lt;=0,1,(Parameters!$B$184*(1-Parameters!EX$195)*_xlfn.IFNA('[3]National GDP per capita ppp'!EX70,0)+(1-Parameters!$B$184)*EX69)*(1+(_xlfn.IFNA('[3]Nat GDP per cap ppp growth rate'!EX70,0)-IF(Settings!$C$16="No",0,Parameters!EX$174*('AMOC national temperature'!EX69-Parameters!EX$138)+Parameters!EX$175*('AMOC national temperature'!EX69-Parameters!EX$138)^2)))*IF(Settings!$C$16="No",1,(1-SLR!$D69*Parameters!EX$191))))</f>
        <v>223813.32676074054</v>
      </c>
      <c r="EY70" s="22">
        <f ca="1">IF(EY$2=0,0,IF((Parameters!$B$184*(1-Parameters!EY$195)*_xlfn.IFNA('[3]National GDP per capita ppp'!EY70,0)+(1-Parameters!$B$184)*EY69)*(1+(_xlfn.IFNA('[3]Nat GDP per cap ppp growth rate'!EY70,0)-IF(Settings!$C$16="No",0,Parameters!EY$174*('AMOC national temperature'!EY69-Parameters!EY$138)+Parameters!EY$175*('AMOC national temperature'!EY69-Parameters!EY$138)^2)))*IF(Settings!$C$16="No",1,(1-SLR!$D69*Parameters!EY$191))&lt;=0,1,(Parameters!$B$184*(1-Parameters!EY$195)*_xlfn.IFNA('[3]National GDP per capita ppp'!EY70,0)+(1-Parameters!$B$184)*EY69)*(1+(_xlfn.IFNA('[3]Nat GDP per cap ppp growth rate'!EY70,0)-IF(Settings!$C$16="No",0,Parameters!EY$174*('AMOC national temperature'!EY69-Parameters!EY$138)+Parameters!EY$175*('AMOC national temperature'!EY69-Parameters!EY$138)^2)))*IF(Settings!$C$16="No",1,(1-SLR!$D69*Parameters!EY$191))))</f>
        <v>26208.721041270794</v>
      </c>
      <c r="EZ70" s="22">
        <f ca="1">IF(EZ$2=0,0,IF((Parameters!$B$184*(1-Parameters!EZ$195)*_xlfn.IFNA('[3]National GDP per capita ppp'!EZ70,0)+(1-Parameters!$B$184)*EZ69)*(1+(_xlfn.IFNA('[3]Nat GDP per cap ppp growth rate'!EZ70,0)-IF(Settings!$C$16="No",0,Parameters!EZ$174*('AMOC national temperature'!EZ69-Parameters!EZ$138)+Parameters!EZ$175*('AMOC national temperature'!EZ69-Parameters!EZ$138)^2)))*IF(Settings!$C$16="No",1,(1-SLR!$D69*Parameters!EZ$191))&lt;=0,1,(Parameters!$B$184*(1-Parameters!EZ$195)*_xlfn.IFNA('[3]National GDP per capita ppp'!EZ70,0)+(1-Parameters!$B$184)*EZ69)*(1+(_xlfn.IFNA('[3]Nat GDP per cap ppp growth rate'!EZ70,0)-IF(Settings!$C$16="No",0,Parameters!EZ$174*('AMOC national temperature'!EZ69-Parameters!EZ$138)+Parameters!EZ$175*('AMOC national temperature'!EZ69-Parameters!EZ$138)^2)))*IF(Settings!$C$16="No",1,(1-SLR!$D69*Parameters!EZ$191))))</f>
        <v>19661.545140055874</v>
      </c>
      <c r="FA70" s="22">
        <f ca="1">IF(FA$2=0,0,IF((Parameters!$B$184*(1-Parameters!FA$195)*_xlfn.IFNA('[3]National GDP per capita ppp'!FA70,0)+(1-Parameters!$B$184)*FA69)*(1+(_xlfn.IFNA('[3]Nat GDP per cap ppp growth rate'!FA70,0)-IF(Settings!$C$16="No",0,Parameters!FA$174*('AMOC national temperature'!FA69-Parameters!FA$138)+Parameters!FA$175*('AMOC national temperature'!FA69-Parameters!FA$138)^2)))*IF(Settings!$C$16="No",1,(1-SLR!$D69*Parameters!FA$191))&lt;=0,1,(Parameters!$B$184*(1-Parameters!FA$195)*_xlfn.IFNA('[3]National GDP per capita ppp'!FA70,0)+(1-Parameters!$B$184)*FA69)*(1+(_xlfn.IFNA('[3]Nat GDP per cap ppp growth rate'!FA70,0)-IF(Settings!$C$16="No",0,Parameters!FA$174*('AMOC national temperature'!FA69-Parameters!FA$138)+Parameters!FA$175*('AMOC national temperature'!FA69-Parameters!FA$138)^2)))*IF(Settings!$C$16="No",1,(1-SLR!$D69*Parameters!FA$191))))</f>
        <v>18440.746457176858</v>
      </c>
      <c r="FB70" s="22">
        <f ca="1">IF(FB$2=0,0,IF((Parameters!$B$184*(1-Parameters!FB$195)*_xlfn.IFNA('[3]National GDP per capita ppp'!FB70,0)+(1-Parameters!$B$184)*FB69)*(1+(_xlfn.IFNA('[3]Nat GDP per cap ppp growth rate'!FB70,0)-IF(Settings!$C$16="No",0,Parameters!FB$174*('AMOC national temperature'!FB69-Parameters!FB$138)+Parameters!FB$175*('AMOC national temperature'!FB69-Parameters!FB$138)^2)))*IF(Settings!$C$16="No",1,(1-SLR!$D69*Parameters!FB$191))&lt;=0,1,(Parameters!$B$184*(1-Parameters!FB$195)*_xlfn.IFNA('[3]National GDP per capita ppp'!FB70,0)+(1-Parameters!$B$184)*FB69)*(1+(_xlfn.IFNA('[3]Nat GDP per cap ppp growth rate'!FB70,0)-IF(Settings!$C$16="No",0,Parameters!FB$174*('AMOC national temperature'!FB69-Parameters!FB$138)+Parameters!FB$175*('AMOC national temperature'!FB69-Parameters!FB$138)^2)))*IF(Settings!$C$16="No",1,(1-SLR!$D69*Parameters!FB$191))))</f>
        <v>9150.843224260836</v>
      </c>
      <c r="FC70" s="22">
        <f ca="1">IF(FC$2=0,0,IF((Parameters!$B$184*(1-Parameters!FC$195)*_xlfn.IFNA('[3]National GDP per capita ppp'!FC70,0)+(1-Parameters!$B$184)*FC69)*(1+(_xlfn.IFNA('[3]Nat GDP per cap ppp growth rate'!FC70,0)-IF(Settings!$C$16="No",0,Parameters!FC$174*('AMOC national temperature'!FC69-Parameters!FC$138)+Parameters!FC$175*('AMOC national temperature'!FC69-Parameters!FC$138)^2)))*IF(Settings!$C$16="No",1,(1-SLR!$D69*Parameters!FC$191))&lt;=0,1,(Parameters!$B$184*(1-Parameters!FC$195)*_xlfn.IFNA('[3]National GDP per capita ppp'!FC70,0)+(1-Parameters!$B$184)*FC69)*(1+(_xlfn.IFNA('[3]Nat GDP per cap ppp growth rate'!FC70,0)-IF(Settings!$C$16="No",0,Parameters!FC$174*('AMOC national temperature'!FC69-Parameters!FC$138)+Parameters!FC$175*('AMOC national temperature'!FC69-Parameters!FC$138)^2)))*IF(Settings!$C$16="No",1,(1-SLR!$D69*Parameters!FC$191))))</f>
        <v>29914.77313206466</v>
      </c>
      <c r="FD70" s="22">
        <f ca="1">IF(FD$2=0,0,IF((Parameters!$B$184*(1-Parameters!FD$195)*_xlfn.IFNA('[3]National GDP per capita ppp'!FD70,0)+(1-Parameters!$B$184)*FD69)*(1+(_xlfn.IFNA('[3]Nat GDP per cap ppp growth rate'!FD70,0)-IF(Settings!$C$16="No",0,Parameters!FD$174*('AMOC national temperature'!FD69-Parameters!FD$138)+Parameters!FD$175*('AMOC national temperature'!FD69-Parameters!FD$138)^2)))*IF(Settings!$C$16="No",1,(1-SLR!$D69*Parameters!FD$191))&lt;=0,1,(Parameters!$B$184*(1-Parameters!FD$195)*_xlfn.IFNA('[3]National GDP per capita ppp'!FD70,0)+(1-Parameters!$B$184)*FD69)*(1+(_xlfn.IFNA('[3]Nat GDP per cap ppp growth rate'!FD70,0)-IF(Settings!$C$16="No",0,Parameters!FD$174*('AMOC national temperature'!FD69-Parameters!FD$138)+Parameters!FD$175*('AMOC national temperature'!FD69-Parameters!FD$138)^2)))*IF(Settings!$C$16="No",1,(1-SLR!$D69*Parameters!FD$191))))</f>
        <v>139466.39115385362</v>
      </c>
      <c r="FE70" s="22">
        <f>IF(FE$2=0,0,IF((Parameters!$B$184*(1-Parameters!FE$195)*_xlfn.IFNA('[3]National GDP per capita ppp'!FE70,0)+(1-Parameters!$B$184)*FE69)*(1+(_xlfn.IFNA('[3]Nat GDP per cap ppp growth rate'!FE70,0)-IF(Settings!$C$16="No",0,Parameters!FE$174*('AMOC national temperature'!FE69-Parameters!FE$138)+Parameters!FE$175*('AMOC national temperature'!FE69-Parameters!FE$138)^2)))*IF(Settings!$C$16="No",1,(1-SLR!$D69*Parameters!FE$191))&lt;=0,1,(Parameters!$B$184*(1-Parameters!FE$195)*_xlfn.IFNA('[3]National GDP per capita ppp'!FE70,0)+(1-Parameters!$B$184)*FE69)*(1+(_xlfn.IFNA('[3]Nat GDP per cap ppp growth rate'!FE70,0)-IF(Settings!$C$16="No",0,Parameters!FE$174*('AMOC national temperature'!FE69-Parameters!FE$138)+Parameters!FE$175*('AMOC national temperature'!FE69-Parameters!FE$138)^2)))*IF(Settings!$C$16="No",1,(1-SLR!$D69*Parameters!FE$191))))</f>
        <v>0</v>
      </c>
      <c r="FF70" s="22">
        <f ca="1">IF(FF$2=0,0,IF((Parameters!$B$184*(1-Parameters!FF$195)*_xlfn.IFNA('[3]National GDP per capita ppp'!FF70,0)+(1-Parameters!$B$184)*FF69)*(1+(_xlfn.IFNA('[3]Nat GDP per cap ppp growth rate'!FF70,0)-IF(Settings!$C$16="No",0,Parameters!FF$174*('AMOC national temperature'!FF69-Parameters!FF$138)+Parameters!FF$175*('AMOC national temperature'!FF69-Parameters!FF$138)^2)))*IF(Settings!$C$16="No",1,(1-SLR!$D69*Parameters!FF$191))&lt;=0,1,(Parameters!$B$184*(1-Parameters!FF$195)*_xlfn.IFNA('[3]National GDP per capita ppp'!FF70,0)+(1-Parameters!$B$184)*FF69)*(1+(_xlfn.IFNA('[3]Nat GDP per cap ppp growth rate'!FF70,0)-IF(Settings!$C$16="No",0,Parameters!FF$174*('AMOC national temperature'!FF69-Parameters!FF$138)+Parameters!FF$175*('AMOC national temperature'!FF69-Parameters!FF$138)^2)))*IF(Settings!$C$16="No",1,(1-SLR!$D69*Parameters!FF$191))))</f>
        <v>28925.944482595947</v>
      </c>
      <c r="FG70" s="22">
        <f ca="1">IF(FG$2=0,0,IF((Parameters!$B$184*(1-Parameters!FG$195)*_xlfn.IFNA('[3]National GDP per capita ppp'!FG70,0)+(1-Parameters!$B$184)*FG69)*(1+(_xlfn.IFNA('[3]Nat GDP per cap ppp growth rate'!FG70,0)-IF(Settings!$C$16="No",0,Parameters!FG$174*('AMOC national temperature'!FG69-Parameters!FG$138)+Parameters!FG$175*('AMOC national temperature'!FG69-Parameters!FG$138)^2)))*IF(Settings!$C$16="No",1,(1-SLR!$D69*Parameters!FG$191))&lt;=0,1,(Parameters!$B$184*(1-Parameters!FG$195)*_xlfn.IFNA('[3]National GDP per capita ppp'!FG70,0)+(1-Parameters!$B$184)*FG69)*(1+(_xlfn.IFNA('[3]Nat GDP per cap ppp growth rate'!FG70,0)-IF(Settings!$C$16="No",0,Parameters!FG$174*('AMOC national temperature'!FG69-Parameters!FG$138)+Parameters!FG$175*('AMOC national temperature'!FG69-Parameters!FG$138)^2)))*IF(Settings!$C$16="No",1,(1-SLR!$D69*Parameters!FG$191))))</f>
        <v>38236.935830902534</v>
      </c>
      <c r="FH70" s="22">
        <f ca="1">IF(FH$2=0,0,IF((Parameters!$B$184*(1-Parameters!FH$195)*_xlfn.IFNA('[3]National GDP per capita ppp'!FH70,0)+(1-Parameters!$B$184)*FH69)*(1+(_xlfn.IFNA('[3]Nat GDP per cap ppp growth rate'!FH70,0)-IF(Settings!$C$16="No",0,Parameters!FH$174*('AMOC national temperature'!FH69-Parameters!FH$138)+Parameters!FH$175*('AMOC national temperature'!FH69-Parameters!FH$138)^2)))*IF(Settings!$C$16="No",1,(1-SLR!$D69*Parameters!FH$191))&lt;=0,1,(Parameters!$B$184*(1-Parameters!FH$195)*_xlfn.IFNA('[3]National GDP per capita ppp'!FH70,0)+(1-Parameters!$B$184)*FH69)*(1+(_xlfn.IFNA('[3]Nat GDP per cap ppp growth rate'!FH70,0)-IF(Settings!$C$16="No",0,Parameters!FH$174*('AMOC national temperature'!FH69-Parameters!FH$138)+Parameters!FH$175*('AMOC national temperature'!FH69-Parameters!FH$138)^2)))*IF(Settings!$C$16="No",1,(1-SLR!$D69*Parameters!FH$191))))</f>
        <v>17308.399306221523</v>
      </c>
      <c r="FI70" s="22">
        <f ca="1">IF(FI$2=0,0,IF((Parameters!$B$184*(1-Parameters!FI$195)*_xlfn.IFNA('[3]National GDP per capita ppp'!FI70,0)+(1-Parameters!$B$184)*FI69)*(1+(_xlfn.IFNA('[3]Nat GDP per cap ppp growth rate'!FI70,0)-IF(Settings!$C$16="No",0,Parameters!FI$174*('AMOC national temperature'!FI69-Parameters!FI$138)+Parameters!FI$175*('AMOC national temperature'!FI69-Parameters!FI$138)^2)))*IF(Settings!$C$16="No",1,(1-SLR!$D69*Parameters!FI$191))&lt;=0,1,(Parameters!$B$184*(1-Parameters!FI$195)*_xlfn.IFNA('[3]National GDP per capita ppp'!FI70,0)+(1-Parameters!$B$184)*FI69)*(1+(_xlfn.IFNA('[3]Nat GDP per cap ppp growth rate'!FI70,0)-IF(Settings!$C$16="No",0,Parameters!FI$174*('AMOC national temperature'!FI69-Parameters!FI$138)+Parameters!FI$175*('AMOC national temperature'!FI69-Parameters!FI$138)^2)))*IF(Settings!$C$16="No",1,(1-SLR!$D69*Parameters!FI$191))))</f>
        <v>34079.155483669267</v>
      </c>
      <c r="FJ70" s="22">
        <f ca="1">IF(FJ$2=0,0,IF((Parameters!$B$184*(1-Parameters!FJ$195)*_xlfn.IFNA('[3]National GDP per capita ppp'!FJ70,0)+(1-Parameters!$B$184)*FJ69)*(1+(_xlfn.IFNA('[3]Nat GDP per cap ppp growth rate'!FJ70,0)-IF(Settings!$C$16="No",0,Parameters!FJ$174*('AMOC national temperature'!FJ69-Parameters!FJ$138)+Parameters!FJ$175*('AMOC national temperature'!FJ69-Parameters!FJ$138)^2)))*IF(Settings!$C$16="No",1,(1-SLR!$D69*Parameters!FJ$191))&lt;=0,1,(Parameters!$B$184*(1-Parameters!FJ$195)*_xlfn.IFNA('[3]National GDP per capita ppp'!FJ70,0)+(1-Parameters!$B$184)*FJ69)*(1+(_xlfn.IFNA('[3]Nat GDP per cap ppp growth rate'!FJ70,0)-IF(Settings!$C$16="No",0,Parameters!FJ$174*('AMOC national temperature'!FJ69-Parameters!FJ$138)+Parameters!FJ$175*('AMOC national temperature'!FJ69-Parameters!FJ$138)^2)))*IF(Settings!$C$16="No",1,(1-SLR!$D69*Parameters!FJ$191))))</f>
        <v>51736.838759428174</v>
      </c>
      <c r="FK70" s="22">
        <f ca="1">IF(FK$2=0,0,IF((Parameters!$B$184*(1-Parameters!FK$195)*_xlfn.IFNA('[3]National GDP per capita ppp'!FK70,0)+(1-Parameters!$B$184)*FK69)*(1+(_xlfn.IFNA('[3]Nat GDP per cap ppp growth rate'!FK70,0)-IF(Settings!$C$16="No",0,Parameters!FK$174*('AMOC national temperature'!FK69-Parameters!FK$138)+Parameters!FK$175*('AMOC national temperature'!FK69-Parameters!FK$138)^2)))*IF(Settings!$C$16="No",1,(1-SLR!$D69*Parameters!FK$191))&lt;=0,1,(Parameters!$B$184*(1-Parameters!FK$195)*_xlfn.IFNA('[3]National GDP per capita ppp'!FK70,0)+(1-Parameters!$B$184)*FK69)*(1+(_xlfn.IFNA('[3]Nat GDP per cap ppp growth rate'!FK70,0)-IF(Settings!$C$16="No",0,Parameters!FK$174*('AMOC national temperature'!FK69-Parameters!FK$138)+Parameters!FK$175*('AMOC national temperature'!FK69-Parameters!FK$138)^2)))*IF(Settings!$C$16="No",1,(1-SLR!$D69*Parameters!FK$191))))</f>
        <v>54710.452320796649</v>
      </c>
      <c r="FL70" s="22">
        <f ca="1">IF(FL$2=0,0,IF((Parameters!$B$184*(1-Parameters!FL$195)*_xlfn.IFNA('[3]National GDP per capita ppp'!FL70,0)+(1-Parameters!$B$184)*FL69)*(1+(_xlfn.IFNA('[3]Nat GDP per cap ppp growth rate'!FL70,0)-IF(Settings!$C$16="No",0,Parameters!FL$174*('AMOC national temperature'!FL69-Parameters!FL$138)+Parameters!FL$175*('AMOC national temperature'!FL69-Parameters!FL$138)^2)))*IF(Settings!$C$16="No",1,(1-SLR!$D69*Parameters!FL$191))&lt;=0,1,(Parameters!$B$184*(1-Parameters!FL$195)*_xlfn.IFNA('[3]National GDP per capita ppp'!FL70,0)+(1-Parameters!$B$184)*FL69)*(1+(_xlfn.IFNA('[3]Nat GDP per cap ppp growth rate'!FL70,0)-IF(Settings!$C$16="No",0,Parameters!FL$174*('AMOC national temperature'!FL69-Parameters!FL$138)+Parameters!FL$175*('AMOC national temperature'!FL69-Parameters!FL$138)^2)))*IF(Settings!$C$16="No",1,(1-SLR!$D69*Parameters!FL$191))))</f>
        <v>79044.216382193554</v>
      </c>
      <c r="FM70" s="22">
        <f>IF(FM$2=0,0,IF((Parameters!$B$184*(1-Parameters!FM$195)*_xlfn.IFNA('[3]National GDP per capita ppp'!FM70,0)+(1-Parameters!$B$184)*FM69)*(1+(_xlfn.IFNA('[3]Nat GDP per cap ppp growth rate'!FM70,0)-IF(Settings!$C$16="No",0,Parameters!FM$174*('AMOC national temperature'!FM69-Parameters!FM$138)+Parameters!FM$175*('AMOC national temperature'!FM69-Parameters!FM$138)^2)))*IF(Settings!$C$16="No",1,(1-SLR!$D69*Parameters!FM$191))&lt;=0,1,(Parameters!$B$184*(1-Parameters!FM$195)*_xlfn.IFNA('[3]National GDP per capita ppp'!FM70,0)+(1-Parameters!$B$184)*FM69)*(1+(_xlfn.IFNA('[3]Nat GDP per cap ppp growth rate'!FM70,0)-IF(Settings!$C$16="No",0,Parameters!FM$174*('AMOC national temperature'!FM69-Parameters!FM$138)+Parameters!FM$175*('AMOC national temperature'!FM69-Parameters!FM$138)^2)))*IF(Settings!$C$16="No",1,(1-SLR!$D69*Parameters!FM$191))))</f>
        <v>0</v>
      </c>
      <c r="FN70" s="22">
        <f ca="1">IF(FN$2=0,0,IF((Parameters!$B$184*(1-Parameters!FN$195)*_xlfn.IFNA('[3]National GDP per capita ppp'!FN70,0)+(1-Parameters!$B$184)*FN69)*(1+(_xlfn.IFNA('[3]Nat GDP per cap ppp growth rate'!FN70,0)-IF(Settings!$C$16="No",0,Parameters!FN$174*('AMOC national temperature'!FN69-Parameters!FN$138)+Parameters!FN$175*('AMOC national temperature'!FN69-Parameters!FN$138)^2)))*IF(Settings!$C$16="No",1,(1-SLR!$D69*Parameters!FN$191))&lt;=0,1,(Parameters!$B$184*(1-Parameters!FN$195)*_xlfn.IFNA('[3]National GDP per capita ppp'!FN70,0)+(1-Parameters!$B$184)*FN69)*(1+(_xlfn.IFNA('[3]Nat GDP per cap ppp growth rate'!FN70,0)-IF(Settings!$C$16="No",0,Parameters!FN$174*('AMOC national temperature'!FN69-Parameters!FN$138)+Parameters!FN$175*('AMOC national temperature'!FN69-Parameters!FN$138)^2)))*IF(Settings!$C$16="No",1,(1-SLR!$D69*Parameters!FN$191))))</f>
        <v>12638.187564927492</v>
      </c>
      <c r="FO70" s="22">
        <f ca="1">IF(FO$2=0,0,IF((Parameters!$B$184*(1-Parameters!FO$195)*_xlfn.IFNA('[3]National GDP per capita ppp'!FO70,0)+(1-Parameters!$B$184)*FO69)*(1+(_xlfn.IFNA('[3]Nat GDP per cap ppp growth rate'!FO70,0)-IF(Settings!$C$16="No",0,Parameters!FO$174*('AMOC national temperature'!FO69-Parameters!FO$138)+Parameters!FO$175*('AMOC national temperature'!FO69-Parameters!FO$138)^2)))*IF(Settings!$C$16="No",1,(1-SLR!$D69*Parameters!FO$191))&lt;=0,1,(Parameters!$B$184*(1-Parameters!FO$195)*_xlfn.IFNA('[3]National GDP per capita ppp'!FO70,0)+(1-Parameters!$B$184)*FO69)*(1+(_xlfn.IFNA('[3]Nat GDP per cap ppp growth rate'!FO70,0)-IF(Settings!$C$16="No",0,Parameters!FO$174*('AMOC national temperature'!FO69-Parameters!FO$138)+Parameters!FO$175*('AMOC national temperature'!FO69-Parameters!FO$138)^2)))*IF(Settings!$C$16="No",1,(1-SLR!$D69*Parameters!FO$191))))</f>
        <v>8888.3019952979157</v>
      </c>
      <c r="FP70" s="22">
        <f ca="1">IF(FP$2=0,0,IF((Parameters!$B$184*(1-Parameters!FP$195)*_xlfn.IFNA('[3]National GDP per capita ppp'!FP70,0)+(1-Parameters!$B$184)*FP69)*(1+(_xlfn.IFNA('[3]Nat GDP per cap ppp growth rate'!FP70,0)-IF(Settings!$C$16="No",0,Parameters!FP$174*('AMOC national temperature'!FP69-Parameters!FP$138)+Parameters!FP$175*('AMOC national temperature'!FP69-Parameters!FP$138)^2)))*IF(Settings!$C$16="No",1,(1-SLR!$D69*Parameters!FP$191))&lt;=0,1,(Parameters!$B$184*(1-Parameters!FP$195)*_xlfn.IFNA('[3]National GDP per capita ppp'!FP70,0)+(1-Parameters!$B$184)*FP69)*(1+(_xlfn.IFNA('[3]Nat GDP per cap ppp growth rate'!FP70,0)-IF(Settings!$C$16="No",0,Parameters!FP$174*('AMOC national temperature'!FP69-Parameters!FP$138)+Parameters!FP$175*('AMOC national temperature'!FP69-Parameters!FP$138)^2)))*IF(Settings!$C$16="No",1,(1-SLR!$D69*Parameters!FP$191))))</f>
        <v>94662.740420090515</v>
      </c>
      <c r="FQ70" s="22">
        <f ca="1">IF(FQ$2=0,0,IF((Parameters!$B$184*(1-Parameters!FQ$195)*_xlfn.IFNA('[3]National GDP per capita ppp'!FQ70,0)+(1-Parameters!$B$184)*FQ69)*(1+(_xlfn.IFNA('[3]Nat GDP per cap ppp growth rate'!FQ70,0)-IF(Settings!$C$16="No",0,Parameters!FQ$174*('AMOC national temperature'!FQ69-Parameters!FQ$138)+Parameters!FQ$175*('AMOC national temperature'!FQ69-Parameters!FQ$138)^2)))*IF(Settings!$C$16="No",1,(1-SLR!$D69*Parameters!FQ$191))&lt;=0,1,(Parameters!$B$184*(1-Parameters!FQ$195)*_xlfn.IFNA('[3]National GDP per capita ppp'!FQ70,0)+(1-Parameters!$B$184)*FQ69)*(1+(_xlfn.IFNA('[3]Nat GDP per cap ppp growth rate'!FQ70,0)-IF(Settings!$C$16="No",0,Parameters!FQ$174*('AMOC national temperature'!FQ69-Parameters!FQ$138)+Parameters!FQ$175*('AMOC national temperature'!FQ69-Parameters!FQ$138)^2)))*IF(Settings!$C$16="No",1,(1-SLR!$D69*Parameters!FQ$191))))</f>
        <v>10623.0277071211</v>
      </c>
      <c r="FR70" s="22">
        <f ca="1">IF(FR$2=0,0,IF((Parameters!$B$184*(1-Parameters!FR$195)*_xlfn.IFNA('[3]National GDP per capita ppp'!FR70,0)+(1-Parameters!$B$184)*FR69)*(1+(_xlfn.IFNA('[3]Nat GDP per cap ppp growth rate'!FR70,0)-IF(Settings!$C$16="No",0,Parameters!FR$174*('AMOC national temperature'!FR69-Parameters!FR$138)+Parameters!FR$175*('AMOC national temperature'!FR69-Parameters!FR$138)^2)))*IF(Settings!$C$16="No",1,(1-SLR!$D69*Parameters!FR$191))&lt;=0,1,(Parameters!$B$184*(1-Parameters!FR$195)*_xlfn.IFNA('[3]National GDP per capita ppp'!FR70,0)+(1-Parameters!$B$184)*FR69)*(1+(_xlfn.IFNA('[3]Nat GDP per cap ppp growth rate'!FR70,0)-IF(Settings!$C$16="No",0,Parameters!FR$174*('AMOC national temperature'!FR69-Parameters!FR$138)+Parameters!FR$175*('AMOC national temperature'!FR69-Parameters!FR$138)^2)))*IF(Settings!$C$16="No",1,(1-SLR!$D69*Parameters!FR$191))))</f>
        <v>36848.498351626156</v>
      </c>
      <c r="FS70" s="22">
        <f ca="1">IF(FS$2=0,0,IF((Parameters!$B$184*(1-Parameters!FS$195)*_xlfn.IFNA('[3]National GDP per capita ppp'!FS70,0)+(1-Parameters!$B$184)*FS69)*(1+(_xlfn.IFNA('[3]Nat GDP per cap ppp growth rate'!FS70,0)-IF(Settings!$C$16="No",0,Parameters!FS$174*('AMOC national temperature'!FS69-Parameters!FS$138)+Parameters!FS$175*('AMOC national temperature'!FS69-Parameters!FS$138)^2)))*IF(Settings!$C$16="No",1,(1-SLR!$D69*Parameters!FS$191))&lt;=0,1,(Parameters!$B$184*(1-Parameters!FS$195)*_xlfn.IFNA('[3]National GDP per capita ppp'!FS70,0)+(1-Parameters!$B$184)*FS69)*(1+(_xlfn.IFNA('[3]Nat GDP per cap ppp growth rate'!FS70,0)-IF(Settings!$C$16="No",0,Parameters!FS$174*('AMOC national temperature'!FS69-Parameters!FS$138)+Parameters!FS$175*('AMOC national temperature'!FS69-Parameters!FS$138)^2)))*IF(Settings!$C$16="No",1,(1-SLR!$D69*Parameters!FS$191))))</f>
        <v>49876.158431913937</v>
      </c>
      <c r="FT70" s="22">
        <f ca="1">IF(FT$2=0,0,IF((Parameters!$B$184*(1-Parameters!FT$195)*_xlfn.IFNA('[3]National GDP per capita ppp'!FT70,0)+(1-Parameters!$B$184)*FT69)*(1+(_xlfn.IFNA('[3]Nat GDP per cap ppp growth rate'!FT70,0)-IF(Settings!$C$16="No",0,Parameters!FT$174*('AMOC national temperature'!FT69-Parameters!FT$138)+Parameters!FT$175*('AMOC national temperature'!FT69-Parameters!FT$138)^2)))*IF(Settings!$C$16="No",1,(1-SLR!$D69*Parameters!FT$191))&lt;=0,1,(Parameters!$B$184*(1-Parameters!FT$195)*_xlfn.IFNA('[3]National GDP per capita ppp'!FT70,0)+(1-Parameters!$B$184)*FT69)*(1+(_xlfn.IFNA('[3]Nat GDP per cap ppp growth rate'!FT70,0)-IF(Settings!$C$16="No",0,Parameters!FT$174*('AMOC national temperature'!FT69-Parameters!FT$138)+Parameters!FT$175*('AMOC national temperature'!FT69-Parameters!FT$138)^2)))*IF(Settings!$C$16="No",1,(1-SLR!$D69*Parameters!FT$191))))</f>
        <v>27229.388650326651</v>
      </c>
      <c r="FU70" s="22">
        <f ca="1">IF(FU$2=0,0,IF((Parameters!$B$184*(1-Parameters!FU$195)*_xlfn.IFNA('[3]National GDP per capita ppp'!FU70,0)+(1-Parameters!$B$184)*FU69)*(1+(_xlfn.IFNA('[3]Nat GDP per cap ppp growth rate'!FU70,0)-IF(Settings!$C$16="No",0,Parameters!FU$174*('AMOC national temperature'!FU69-Parameters!FU$138)+Parameters!FU$175*('AMOC national temperature'!FU69-Parameters!FU$138)^2)))*IF(Settings!$C$16="No",1,(1-SLR!$D69*Parameters!FU$191))&lt;=0,1,(Parameters!$B$184*(1-Parameters!FU$195)*_xlfn.IFNA('[3]National GDP per capita ppp'!FU70,0)+(1-Parameters!$B$184)*FU69)*(1+(_xlfn.IFNA('[3]Nat GDP per cap ppp growth rate'!FU70,0)-IF(Settings!$C$16="No",0,Parameters!FU$174*('AMOC national temperature'!FU69-Parameters!FU$138)+Parameters!FU$175*('AMOC national temperature'!FU69-Parameters!FU$138)^2)))*IF(Settings!$C$16="No",1,(1-SLR!$D69*Parameters!FU$191))))</f>
        <v>125878.62942249293</v>
      </c>
      <c r="FV70" s="22">
        <f ca="1">IF(FV$2=0,0,IF((Parameters!$B$184*(1-Parameters!FV$195)*_xlfn.IFNA('[3]National GDP per capita ppp'!FV70,0)+(1-Parameters!$B$184)*FV69)*(1+(_xlfn.IFNA('[3]Nat GDP per cap ppp growth rate'!FV70,0)-IF(Settings!$C$16="No",0,Parameters!FV$174*('AMOC national temperature'!FV69-Parameters!FV$138)+Parameters!FV$175*('AMOC national temperature'!FV69-Parameters!FV$138)^2)))*IF(Settings!$C$16="No",1,(1-SLR!$D69*Parameters!FV$191))&lt;=0,1,(Parameters!$B$184*(1-Parameters!FV$195)*_xlfn.IFNA('[3]National GDP per capita ppp'!FV70,0)+(1-Parameters!$B$184)*FV69)*(1+(_xlfn.IFNA('[3]Nat GDP per cap ppp growth rate'!FV70,0)-IF(Settings!$C$16="No",0,Parameters!FV$174*('AMOC national temperature'!FV69-Parameters!FV$138)+Parameters!FV$175*('AMOC national temperature'!FV69-Parameters!FV$138)^2)))*IF(Settings!$C$16="No",1,(1-SLR!$D69*Parameters!FV$191))))</f>
        <v>72002.591617834783</v>
      </c>
      <c r="FW70" s="22">
        <f ca="1">IF(FW$2=0,0,IF((Parameters!$B$184*(1-Parameters!FW$195)*_xlfn.IFNA('[3]National GDP per capita ppp'!FW70,0)+(1-Parameters!$B$184)*FW69)*(1+(_xlfn.IFNA('[3]Nat GDP per cap ppp growth rate'!FW70,0)-IF(Settings!$C$16="No",0,Parameters!FW$174*('AMOC national temperature'!FW69-Parameters!FW$138)+Parameters!FW$175*('AMOC national temperature'!FW69-Parameters!FW$138)^2)))*IF(Settings!$C$16="No",1,(1-SLR!$D69*Parameters!FW$191))&lt;=0,1,(Parameters!$B$184*(1-Parameters!FW$195)*_xlfn.IFNA('[3]National GDP per capita ppp'!FW70,0)+(1-Parameters!$B$184)*FW69)*(1+(_xlfn.IFNA('[3]Nat GDP per cap ppp growth rate'!FW70,0)-IF(Settings!$C$16="No",0,Parameters!FW$174*('AMOC national temperature'!FW69-Parameters!FW$138)+Parameters!FW$175*('AMOC national temperature'!FW69-Parameters!FW$138)^2)))*IF(Settings!$C$16="No",1,(1-SLR!$D69*Parameters!FW$191))))</f>
        <v>34436.152157283606</v>
      </c>
      <c r="FX70" s="22">
        <f ca="1">IF(FX$2=0,0,IF((Parameters!$B$184*(1-Parameters!FX$195)*_xlfn.IFNA('[3]National GDP per capita ppp'!FX70,0)+(1-Parameters!$B$184)*FX69)*(1+(_xlfn.IFNA('[3]Nat GDP per cap ppp growth rate'!FX70,0)-IF(Settings!$C$16="No",0,Parameters!FX$174*('AMOC national temperature'!FX69-Parameters!FX$138)+Parameters!FX$175*('AMOC national temperature'!FX69-Parameters!FX$138)^2)))*IF(Settings!$C$16="No",1,(1-SLR!$D69*Parameters!FX$191))&lt;=0,1,(Parameters!$B$184*(1-Parameters!FX$195)*_xlfn.IFNA('[3]National GDP per capita ppp'!FX70,0)+(1-Parameters!$B$184)*FX69)*(1+(_xlfn.IFNA('[3]Nat GDP per cap ppp growth rate'!FX70,0)-IF(Settings!$C$16="No",0,Parameters!FX$174*('AMOC national temperature'!FX69-Parameters!FX$138)+Parameters!FX$175*('AMOC national temperature'!FX69-Parameters!FX$138)^2)))*IF(Settings!$C$16="No",1,(1-SLR!$D69*Parameters!FX$191))))</f>
        <v>10928.769738143259</v>
      </c>
      <c r="FY70" s="22">
        <f>IF(FY$2=0,0,IF((Parameters!$B$184*(1-Parameters!FY$195)*_xlfn.IFNA('[3]National GDP per capita ppp'!FY70,0)+(1-Parameters!$B$184)*FY69)*(1+(_xlfn.IFNA('[3]Nat GDP per cap ppp growth rate'!FY70,0)-IF(Settings!$C$16="No",0,Parameters!FY$174*('AMOC national temperature'!FY69-Parameters!FY$138)+Parameters!FY$175*('AMOC national temperature'!FY69-Parameters!FY$138)^2)))*IF(Settings!$C$16="No",1,(1-SLR!$D69*Parameters!FY$191))&lt;=0,1,(Parameters!$B$184*(1-Parameters!FY$195)*_xlfn.IFNA('[3]National GDP per capita ppp'!FY70,0)+(1-Parameters!$B$184)*FY69)*(1+(_xlfn.IFNA('[3]Nat GDP per cap ppp growth rate'!FY70,0)-IF(Settings!$C$16="No",0,Parameters!FY$174*('AMOC national temperature'!FY69-Parameters!FY$138)+Parameters!FY$175*('AMOC national temperature'!FY69-Parameters!FY$138)^2)))*IF(Settings!$C$16="No",1,(1-SLR!$D69*Parameters!FY$191))))</f>
        <v>0</v>
      </c>
      <c r="FZ70" s="22">
        <f ca="1">IF(FZ$2=0,0,IF((Parameters!$B$184*(1-Parameters!FZ$195)*_xlfn.IFNA('[3]National GDP per capita ppp'!FZ70,0)+(1-Parameters!$B$184)*FZ69)*(1+(_xlfn.IFNA('[3]Nat GDP per cap ppp growth rate'!FZ70,0)-IF(Settings!$C$16="No",0,Parameters!FZ$174*('AMOC national temperature'!FZ69-Parameters!FZ$138)+Parameters!FZ$175*('AMOC national temperature'!FZ69-Parameters!FZ$138)^2)))*IF(Settings!$C$16="No",1,(1-SLR!$D69*Parameters!FZ$191))&lt;=0,1,(Parameters!$B$184*(1-Parameters!FZ$195)*_xlfn.IFNA('[3]National GDP per capita ppp'!FZ70,0)+(1-Parameters!$B$184)*FZ69)*(1+(_xlfn.IFNA('[3]Nat GDP per cap ppp growth rate'!FZ70,0)-IF(Settings!$C$16="No",0,Parameters!FZ$174*('AMOC national temperature'!FZ69-Parameters!FZ$138)+Parameters!FZ$175*('AMOC national temperature'!FZ69-Parameters!FZ$138)^2)))*IF(Settings!$C$16="No",1,(1-SLR!$D69*Parameters!FZ$191))))</f>
        <v>14692.489608728803</v>
      </c>
      <c r="GA70" s="22">
        <f ca="1">IF(GA$2=0,0,IF((Parameters!$B$184*(1-Parameters!GA$195)*_xlfn.IFNA('[3]National GDP per capita ppp'!GA70,0)+(1-Parameters!$B$184)*GA69)*(1+(_xlfn.IFNA('[3]Nat GDP per cap ppp growth rate'!GA70,0)-IF(Settings!$C$16="No",0,Parameters!GA$174*('AMOC national temperature'!GA69-Parameters!GA$138)+Parameters!GA$175*('AMOC national temperature'!GA69-Parameters!GA$138)^2)))*IF(Settings!$C$16="No",1,(1-SLR!$D69*Parameters!GA$191))&lt;=0,1,(Parameters!$B$184*(1-Parameters!GA$195)*_xlfn.IFNA('[3]National GDP per capita ppp'!GA70,0)+(1-Parameters!$B$184)*GA69)*(1+(_xlfn.IFNA('[3]Nat GDP per cap ppp growth rate'!GA70,0)-IF(Settings!$C$16="No",0,Parameters!GA$174*('AMOC national temperature'!GA69-Parameters!GA$138)+Parameters!GA$175*('AMOC national temperature'!GA69-Parameters!GA$138)^2)))*IF(Settings!$C$16="No",1,(1-SLR!$D69*Parameters!GA$191))))</f>
        <v>11671.998683661062</v>
      </c>
      <c r="GB70" s="22">
        <f ca="1">IF(GB$2=0,0,IF((Parameters!$B$184*(1-Parameters!GB$195)*_xlfn.IFNA('[3]National GDP per capita ppp'!GB70,0)+(1-Parameters!$B$184)*GB69)*(1+(_xlfn.IFNA('[3]Nat GDP per cap ppp growth rate'!GB70,0)-IF(Settings!$C$16="No",0,Parameters!GB$174*('AMOC national temperature'!GB69-Parameters!GB$138)+Parameters!GB$175*('AMOC national temperature'!GB69-Parameters!GB$138)^2)))*IF(Settings!$C$16="No",1,(1-SLR!$D69*Parameters!GB$191))&lt;=0,1,(Parameters!$B$184*(1-Parameters!GB$195)*_xlfn.IFNA('[3]National GDP per capita ppp'!GB70,0)+(1-Parameters!$B$184)*GB69)*(1+(_xlfn.IFNA('[3]Nat GDP per cap ppp growth rate'!GB70,0)-IF(Settings!$C$16="No",0,Parameters!GB$174*('AMOC national temperature'!GB69-Parameters!GB$138)+Parameters!GB$175*('AMOC national temperature'!GB69-Parameters!GB$138)^2)))*IF(Settings!$C$16="No",1,(1-SLR!$D69*Parameters!GB$191))))</f>
        <v>32456.98456291396</v>
      </c>
      <c r="GC70" s="22">
        <f ca="1">IF(GC$2=0,0,IF((Parameters!$B$184*(1-Parameters!GC$195)*_xlfn.IFNA('[3]National GDP per capita ppp'!GC70,0)+(1-Parameters!$B$184)*GC69)*(1+(_xlfn.IFNA('[3]Nat GDP per cap ppp growth rate'!GC70,0)-IF(Settings!$C$16="No",0,Parameters!GC$174*('AMOC national temperature'!GC69-Parameters!GC$138)+Parameters!GC$175*('AMOC national temperature'!GC69-Parameters!GC$138)^2)))*IF(Settings!$C$16="No",1,(1-SLR!$D69*Parameters!GC$191))&lt;=0,1,(Parameters!$B$184*(1-Parameters!GC$195)*_xlfn.IFNA('[3]National GDP per capita ppp'!GC70,0)+(1-Parameters!$B$184)*GC69)*(1+(_xlfn.IFNA('[3]Nat GDP per cap ppp growth rate'!GC70,0)-IF(Settings!$C$16="No",0,Parameters!GC$174*('AMOC national temperature'!GC69-Parameters!GC$138)+Parameters!GC$175*('AMOC national temperature'!GC69-Parameters!GC$138)^2)))*IF(Settings!$C$16="No",1,(1-SLR!$D69*Parameters!GC$191))))</f>
        <v>80002.821123941991</v>
      </c>
      <c r="GD70" s="22">
        <f ca="1">IF(GD$2=0,0,IF((Parameters!$B$184*(1-Parameters!GD$195)*_xlfn.IFNA('[3]National GDP per capita ppp'!GD70,0)+(1-Parameters!$B$184)*GD69)*(1+(_xlfn.IFNA('[3]Nat GDP per cap ppp growth rate'!GD70,0)-IF(Settings!$C$16="No",0,Parameters!GD$174*('AMOC national temperature'!GD69-Parameters!GD$138)+Parameters!GD$175*('AMOC national temperature'!GD69-Parameters!GD$138)^2)))*IF(Settings!$C$16="No",1,(1-SLR!$D69*Parameters!GD$191))&lt;=0,1,(Parameters!$B$184*(1-Parameters!GD$195)*_xlfn.IFNA('[3]National GDP per capita ppp'!GD70,0)+(1-Parameters!$B$184)*GD69)*(1+(_xlfn.IFNA('[3]Nat GDP per cap ppp growth rate'!GD70,0)-IF(Settings!$C$16="No",0,Parameters!GD$174*('AMOC national temperature'!GD69-Parameters!GD$138)+Parameters!GD$175*('AMOC national temperature'!GD69-Parameters!GD$138)^2)))*IF(Settings!$C$16="No",1,(1-SLR!$D69*Parameters!GD$191))))</f>
        <v>103538.0399642526</v>
      </c>
      <c r="GE70" s="22">
        <f ca="1">IF(GE$2=0,0,IF((Parameters!$B$184*(1-Parameters!GE$195)*_xlfn.IFNA('[3]National GDP per capita ppp'!GE70,0)+(1-Parameters!$B$184)*GE69)*(1+(_xlfn.IFNA('[3]Nat GDP per cap ppp growth rate'!GE70,0)-IF(Settings!$C$16="No",0,Parameters!GE$174*('AMOC national temperature'!GE69-Parameters!GE$138)+Parameters!GE$175*('AMOC national temperature'!GE69-Parameters!GE$138)^2)))*IF(Settings!$C$16="No",1,(1-SLR!$D69*Parameters!GE$191))&lt;=0,1,(Parameters!$B$184*(1-Parameters!GE$195)*_xlfn.IFNA('[3]National GDP per capita ppp'!GE70,0)+(1-Parameters!$B$184)*GE69)*(1+(_xlfn.IFNA('[3]Nat GDP per cap ppp growth rate'!GE70,0)-IF(Settings!$C$16="No",0,Parameters!GE$174*('AMOC national temperature'!GE69-Parameters!GE$138)+Parameters!GE$175*('AMOC national temperature'!GE69-Parameters!GE$138)^2)))*IF(Settings!$C$16="No",1,(1-SLR!$D69*Parameters!GE$191))))</f>
        <v>15959.074769643079</v>
      </c>
      <c r="GF70" s="22">
        <f ca="1">IF(GF$2=0,0,IF((Parameters!$B$184*(1-Parameters!GF$195)*_xlfn.IFNA('[3]National GDP per capita ppp'!GF70,0)+(1-Parameters!$B$184)*GF69)*(1+(_xlfn.IFNA('[3]Nat GDP per cap ppp growth rate'!GF70,0)-IF(Settings!$C$16="No",0,Parameters!GF$174*('AMOC national temperature'!GF69-Parameters!GF$138)+Parameters!GF$175*('AMOC national temperature'!GF69-Parameters!GF$138)^2)))*IF(Settings!$C$16="No",1,(1-SLR!$D69*Parameters!GF$191))&lt;=0,1,(Parameters!$B$184*(1-Parameters!GF$195)*_xlfn.IFNA('[3]National GDP per capita ppp'!GF70,0)+(1-Parameters!$B$184)*GF69)*(1+(_xlfn.IFNA('[3]Nat GDP per cap ppp growth rate'!GF70,0)-IF(Settings!$C$16="No",0,Parameters!GF$174*('AMOC national temperature'!GF69-Parameters!GF$138)+Parameters!GF$175*('AMOC national temperature'!GF69-Parameters!GF$138)^2)))*IF(Settings!$C$16="No",1,(1-SLR!$D69*Parameters!GF$191))))</f>
        <v>63798.663235729517</v>
      </c>
      <c r="GG70" s="22">
        <f ca="1">IF(GG$2=0,0,IF((Parameters!$B$184*(1-Parameters!GG$195)*_xlfn.IFNA('[3]National GDP per capita ppp'!GG70,0)+(1-Parameters!$B$184)*GG69)*(1+(_xlfn.IFNA('[3]Nat GDP per cap ppp growth rate'!GG70,0)-IF(Settings!$C$16="No",0,Parameters!GG$174*('AMOC national temperature'!GG69-Parameters!GG$138)+Parameters!GG$175*('AMOC national temperature'!GG69-Parameters!GG$138)^2)))*IF(Settings!$C$16="No",1,(1-SLR!$D69*Parameters!GG$191))&lt;=0,1,(Parameters!$B$184*(1-Parameters!GG$195)*_xlfn.IFNA('[3]National GDP per capita ppp'!GG70,0)+(1-Parameters!$B$184)*GG69)*(1+(_xlfn.IFNA('[3]Nat GDP per cap ppp growth rate'!GG70,0)-IF(Settings!$C$16="No",0,Parameters!GG$174*('AMOC national temperature'!GG69-Parameters!GG$138)+Parameters!GG$175*('AMOC national temperature'!GG69-Parameters!GG$138)^2)))*IF(Settings!$C$16="No",1,(1-SLR!$D69*Parameters!GG$191))))</f>
        <v>30344.018701338493</v>
      </c>
      <c r="GH70" s="22">
        <f ca="1">IF(GH$2=0,0,IF((Parameters!$B$184*(1-Parameters!GH$195)*_xlfn.IFNA('[3]National GDP per capita ppp'!GH70,0)+(1-Parameters!$B$184)*GH69)*(1+(_xlfn.IFNA('[3]Nat GDP per cap ppp growth rate'!GH70,0)-IF(Settings!$C$16="No",0,Parameters!GH$174*('AMOC national temperature'!GH69-Parameters!GH$138)+Parameters!GH$175*('AMOC national temperature'!GH69-Parameters!GH$138)^2)))*IF(Settings!$C$16="No",1,(1-SLR!$D69*Parameters!GH$191))&lt;=0,1,(Parameters!$B$184*(1-Parameters!GH$195)*_xlfn.IFNA('[3]National GDP per capita ppp'!GH70,0)+(1-Parameters!$B$184)*GH69)*(1+(_xlfn.IFNA('[3]Nat GDP per cap ppp growth rate'!GH70,0)-IF(Settings!$C$16="No",0,Parameters!GH$174*('AMOC national temperature'!GH69-Parameters!GH$138)+Parameters!GH$175*('AMOC national temperature'!GH69-Parameters!GH$138)^2)))*IF(Settings!$C$16="No",1,(1-SLR!$D69*Parameters!GH$191))))</f>
        <v>22631.786450600768</v>
      </c>
      <c r="GI70" s="22">
        <f ca="1">IF(GI$2=0,0,IF((Parameters!$B$184*(1-Parameters!GI$195)*_xlfn.IFNA('[3]National GDP per capita ppp'!GI70,0)+(1-Parameters!$B$184)*GI69)*(1+(_xlfn.IFNA('[3]Nat GDP per cap ppp growth rate'!GI70,0)-IF(Settings!$C$16="No",0,Parameters!GI$174*('AMOC national temperature'!GI69-Parameters!GI$138)+Parameters!GI$175*('AMOC national temperature'!GI69-Parameters!GI$138)^2)))*IF(Settings!$C$16="No",1,(1-SLR!$D69*Parameters!GI$191))&lt;=0,1,(Parameters!$B$184*(1-Parameters!GI$195)*_xlfn.IFNA('[3]National GDP per capita ppp'!GI70,0)+(1-Parameters!$B$184)*GI69)*(1+(_xlfn.IFNA('[3]Nat GDP per cap ppp growth rate'!GI70,0)-IF(Settings!$C$16="No",0,Parameters!GI$174*('AMOC national temperature'!GI69-Parameters!GI$138)+Parameters!GI$175*('AMOC national temperature'!GI69-Parameters!GI$138)^2)))*IF(Settings!$C$16="No",1,(1-SLR!$D69*Parameters!GI$191))))</f>
        <v>39606.219459749824</v>
      </c>
      <c r="GJ70" s="22">
        <f ca="1">IF(GJ$2=0,0,IF((Parameters!$B$184*(1-Parameters!GJ$195)*_xlfn.IFNA('[3]National GDP per capita ppp'!GJ70,0)+(1-Parameters!$B$184)*GJ69)*(1+(_xlfn.IFNA('[3]Nat GDP per cap ppp growth rate'!GJ70,0)-IF(Settings!$C$16="No",0,Parameters!GJ$174*('AMOC national temperature'!GJ69-Parameters!GJ$138)+Parameters!GJ$175*('AMOC national temperature'!GJ69-Parameters!GJ$138)^2)))*IF(Settings!$C$16="No",1,(1-SLR!$D69*Parameters!GJ$191))&lt;=0,1,(Parameters!$B$184*(1-Parameters!GJ$195)*_xlfn.IFNA('[3]National GDP per capita ppp'!GJ70,0)+(1-Parameters!$B$184)*GJ69)*(1+(_xlfn.IFNA('[3]Nat GDP per cap ppp growth rate'!GJ70,0)-IF(Settings!$C$16="No",0,Parameters!GJ$174*('AMOC national temperature'!GJ69-Parameters!GJ$138)+Parameters!GJ$175*('AMOC national temperature'!GJ69-Parameters!GJ$138)^2)))*IF(Settings!$C$16="No",1,(1-SLR!$D69*Parameters!GJ$191))))</f>
        <v>30693.598127190671</v>
      </c>
      <c r="GK70" s="22">
        <f ca="1">IF(GK$2=0,0,IF((Parameters!$B$184*(1-Parameters!GK$195)*_xlfn.IFNA('[3]National GDP per capita ppp'!GK70,0)+(1-Parameters!$B$184)*GK69)*(1+(_xlfn.IFNA('[3]Nat GDP per cap ppp growth rate'!GK70,0)-IF(Settings!$C$16="No",0,Parameters!GK$174*('AMOC national temperature'!GK69-Parameters!GK$138)+Parameters!GK$175*('AMOC national temperature'!GK69-Parameters!GK$138)^2)))*IF(Settings!$C$16="No",1,(1-SLR!$D69*Parameters!GK$191))&lt;=0,1,(Parameters!$B$184*(1-Parameters!GK$195)*_xlfn.IFNA('[3]National GDP per capita ppp'!GK70,0)+(1-Parameters!$B$184)*GK69)*(1+(_xlfn.IFNA('[3]Nat GDP per cap ppp growth rate'!GK70,0)-IF(Settings!$C$16="No",0,Parameters!GK$174*('AMOC national temperature'!GK69-Parameters!GK$138)+Parameters!GK$175*('AMOC national temperature'!GK69-Parameters!GK$138)^2)))*IF(Settings!$C$16="No",1,(1-SLR!$D69*Parameters!GK$191))))</f>
        <v>92166.097916198545</v>
      </c>
      <c r="GL70" s="22">
        <f ca="1">IF(GL$2=0,0,IF((Parameters!$B$184*(1-Parameters!GL$195)*_xlfn.IFNA('[3]National GDP per capita ppp'!GL70,0)+(1-Parameters!$B$184)*GL69)*(1+(_xlfn.IFNA('[3]Nat GDP per cap ppp growth rate'!GL70,0)-IF(Settings!$C$16="No",0,Parameters!GL$174*('AMOC national temperature'!GL69-Parameters!GL$138)+Parameters!GL$175*('AMOC national temperature'!GL69-Parameters!GL$138)^2)))*IF(Settings!$C$16="No",1,(1-SLR!$D69*Parameters!GL$191))&lt;=0,1,(Parameters!$B$184*(1-Parameters!GL$195)*_xlfn.IFNA('[3]National GDP per capita ppp'!GL70,0)+(1-Parameters!$B$184)*GL69)*(1+(_xlfn.IFNA('[3]Nat GDP per cap ppp growth rate'!GL70,0)-IF(Settings!$C$16="No",0,Parameters!GL$174*('AMOC national temperature'!GL69-Parameters!GL$138)+Parameters!GL$175*('AMOC national temperature'!GL69-Parameters!GL$138)^2)))*IF(Settings!$C$16="No",1,(1-SLR!$D69*Parameters!GL$191))))</f>
        <v>20265.418857636389</v>
      </c>
      <c r="GM70" s="22">
        <f ca="1">IF(GM$2=0,0,IF((Parameters!$B$184*(1-Parameters!GM$195)*_xlfn.IFNA('[3]National GDP per capita ppp'!GM70,0)+(1-Parameters!$B$184)*GM69)*(1+(_xlfn.IFNA('[3]Nat GDP per cap ppp growth rate'!GM70,0)-IF(Settings!$C$16="No",0,Parameters!GM$174*('AMOC national temperature'!GM69-Parameters!GM$138)+Parameters!GM$175*('AMOC national temperature'!GM69-Parameters!GM$138)^2)))*IF(Settings!$C$16="No",1,(1-SLR!$D69*Parameters!GM$191))&lt;=0,1,(Parameters!$B$184*(1-Parameters!GM$195)*_xlfn.IFNA('[3]National GDP per capita ppp'!GM70,0)+(1-Parameters!$B$184)*GM69)*(1+(_xlfn.IFNA('[3]Nat GDP per cap ppp growth rate'!GM70,0)-IF(Settings!$C$16="No",0,Parameters!GM$174*('AMOC national temperature'!GM69-Parameters!GM$138)+Parameters!GM$175*('AMOC national temperature'!GM69-Parameters!GM$138)^2)))*IF(Settings!$C$16="No",1,(1-SLR!$D69*Parameters!GM$191))))</f>
        <v>18667.131968848371</v>
      </c>
      <c r="GN70" s="22">
        <f ca="1">SUMPRODUCT(B70:GM70,'[4]National population'!$B70:$GM70)</f>
        <v>437105511926830.5</v>
      </c>
      <c r="GO70" s="22">
        <f ca="1">GN70/'[4]National population'!GN70</f>
        <v>54724.694606630859</v>
      </c>
    </row>
    <row r="71" spans="1:197" x14ac:dyDescent="0.25">
      <c r="A71" s="15">
        <v>2078</v>
      </c>
      <c r="B71" s="22">
        <f ca="1">IF(B$2=0,0,IF((Parameters!$B$184*(1-Parameters!B$195)*_xlfn.IFNA('[3]National GDP per capita ppp'!B71,0)+(1-Parameters!$B$184)*B70)*(1+(_xlfn.IFNA('[3]Nat GDP per cap ppp growth rate'!B71,0)-IF(Settings!$C$16="No",0,Parameters!B$174*('AMOC national temperature'!B70-Parameters!B$138)+Parameters!B$175*('AMOC national temperature'!B70-Parameters!B$138)^2)))*IF(Settings!$C$16="No",1,(1-SLR!$D70*Parameters!B$191))&lt;=0,1,(Parameters!$B$184*(1-Parameters!B$195)*_xlfn.IFNA('[3]National GDP per capita ppp'!B71,0)+(1-Parameters!$B$184)*B70)*(1+(_xlfn.IFNA('[3]Nat GDP per cap ppp growth rate'!B71,0)-IF(Settings!$C$16="No",0,Parameters!B$174*('AMOC national temperature'!B70-Parameters!B$138)+Parameters!B$175*('AMOC national temperature'!B70-Parameters!B$138)^2)))*IF(Settings!$C$16="No",1,(1-SLR!$D70*Parameters!B$191))))</f>
        <v>16816.959167805086</v>
      </c>
      <c r="C71" s="22">
        <f ca="1">IF(C$2=0,0,IF((Parameters!$B$184*(1-Parameters!C$195)*_xlfn.IFNA('[3]National GDP per capita ppp'!C71,0)+(1-Parameters!$B$184)*C70)*(1+(_xlfn.IFNA('[3]Nat GDP per cap ppp growth rate'!C71,0)-IF(Settings!$C$16="No",0,Parameters!C$174*('AMOC national temperature'!C70-Parameters!C$138)+Parameters!C$175*('AMOC national temperature'!C70-Parameters!C$138)^2)))*IF(Settings!$C$16="No",1,(1-SLR!$D70*Parameters!C$191))&lt;=0,1,(Parameters!$B$184*(1-Parameters!C$195)*_xlfn.IFNA('[3]National GDP per capita ppp'!C71,0)+(1-Parameters!$B$184)*C70)*(1+(_xlfn.IFNA('[3]Nat GDP per cap ppp growth rate'!C71,0)-IF(Settings!$C$16="No",0,Parameters!C$174*('AMOC national temperature'!C70-Parameters!C$138)+Parameters!C$175*('AMOC national temperature'!C70-Parameters!C$138)^2)))*IF(Settings!$C$16="No",1,(1-SLR!$D70*Parameters!C$191))))</f>
        <v>37703.856296058038</v>
      </c>
      <c r="D71" s="22">
        <f ca="1">IF(D$2=0,0,IF((Parameters!$B$184*(1-Parameters!D$195)*_xlfn.IFNA('[3]National GDP per capita ppp'!D71,0)+(1-Parameters!$B$184)*D70)*(1+(_xlfn.IFNA('[3]Nat GDP per cap ppp growth rate'!D71,0)-IF(Settings!$C$16="No",0,Parameters!D$174*('AMOC national temperature'!D70-Parameters!D$138)+Parameters!D$175*('AMOC national temperature'!D70-Parameters!D$138)^2)))*IF(Settings!$C$16="No",1,(1-SLR!$D70*Parameters!D$191))&lt;=0,1,(Parameters!$B$184*(1-Parameters!D$195)*_xlfn.IFNA('[3]National GDP per capita ppp'!D71,0)+(1-Parameters!$B$184)*D70)*(1+(_xlfn.IFNA('[3]Nat GDP per cap ppp growth rate'!D71,0)-IF(Settings!$C$16="No",0,Parameters!D$174*('AMOC national temperature'!D70-Parameters!D$138)+Parameters!D$175*('AMOC national temperature'!D70-Parameters!D$138)^2)))*IF(Settings!$C$16="No",1,(1-SLR!$D70*Parameters!D$191))))</f>
        <v>19313.970980491642</v>
      </c>
      <c r="E71" s="22">
        <f>IF(E$2=0,0,IF((Parameters!$B$184*(1-Parameters!E$195)*_xlfn.IFNA('[3]National GDP per capita ppp'!E71,0)+(1-Parameters!$B$184)*E70)*(1+(_xlfn.IFNA('[3]Nat GDP per cap ppp growth rate'!E71,0)-IF(Settings!$C$16="No",0,Parameters!E$174*('AMOC national temperature'!E70-Parameters!E$138)+Parameters!E$175*('AMOC national temperature'!E70-Parameters!E$138)^2)))*IF(Settings!$C$16="No",1,(1-SLR!$D70*Parameters!E$191))&lt;=0,1,(Parameters!$B$184*(1-Parameters!E$195)*_xlfn.IFNA('[3]National GDP per capita ppp'!E71,0)+(1-Parameters!$B$184)*E70)*(1+(_xlfn.IFNA('[3]Nat GDP per cap ppp growth rate'!E71,0)-IF(Settings!$C$16="No",0,Parameters!E$174*('AMOC national temperature'!E70-Parameters!E$138)+Parameters!E$175*('AMOC national temperature'!E70-Parameters!E$138)^2)))*IF(Settings!$C$16="No",1,(1-SLR!$D70*Parameters!E$191))))</f>
        <v>0</v>
      </c>
      <c r="F71" s="22">
        <f ca="1">IF(F$2=0,0,IF((Parameters!$B$184*(1-Parameters!F$195)*_xlfn.IFNA('[3]National GDP per capita ppp'!F71,0)+(1-Parameters!$B$184)*F70)*(1+(_xlfn.IFNA('[3]Nat GDP per cap ppp growth rate'!F71,0)-IF(Settings!$C$16="No",0,Parameters!F$174*('AMOC national temperature'!F70-Parameters!F$138)+Parameters!F$175*('AMOC national temperature'!F70-Parameters!F$138)^2)))*IF(Settings!$C$16="No",1,(1-SLR!$D70*Parameters!F$191))&lt;=0,1,(Parameters!$B$184*(1-Parameters!F$195)*_xlfn.IFNA('[3]National GDP per capita ppp'!F71,0)+(1-Parameters!$B$184)*F70)*(1+(_xlfn.IFNA('[3]Nat GDP per cap ppp growth rate'!F71,0)-IF(Settings!$C$16="No",0,Parameters!F$174*('AMOC national temperature'!F70-Parameters!F$138)+Parameters!F$175*('AMOC national temperature'!F70-Parameters!F$138)^2)))*IF(Settings!$C$16="No",1,(1-SLR!$D70*Parameters!F$191))))</f>
        <v>374032.214966689</v>
      </c>
      <c r="G71" s="22">
        <f ca="1">IF(G$2=0,0,IF((Parameters!$B$184*(1-Parameters!G$195)*_xlfn.IFNA('[3]National GDP per capita ppp'!G71,0)+(1-Parameters!$B$184)*G70)*(1+(_xlfn.IFNA('[3]Nat GDP per cap ppp growth rate'!G71,0)-IF(Settings!$C$16="No",0,Parameters!G$174*('AMOC national temperature'!G70-Parameters!G$138)+Parameters!G$175*('AMOC national temperature'!G70-Parameters!G$138)^2)))*IF(Settings!$C$16="No",1,(1-SLR!$D70*Parameters!G$191))&lt;=0,1,(Parameters!$B$184*(1-Parameters!G$195)*_xlfn.IFNA('[3]National GDP per capita ppp'!G71,0)+(1-Parameters!$B$184)*G70)*(1+(_xlfn.IFNA('[3]Nat GDP per cap ppp growth rate'!G71,0)-IF(Settings!$C$16="No",0,Parameters!G$174*('AMOC national temperature'!G70-Parameters!G$138)+Parameters!G$175*('AMOC national temperature'!G70-Parameters!G$138)^2)))*IF(Settings!$C$16="No",1,(1-SLR!$D70*Parameters!G$191))))</f>
        <v>91102.066256963255</v>
      </c>
      <c r="H71" s="22">
        <f ca="1">IF(H$2=0,0,IF((Parameters!$B$184*(1-Parameters!H$195)*_xlfn.IFNA('[3]National GDP per capita ppp'!H71,0)+(1-Parameters!$B$184)*H70)*(1+(_xlfn.IFNA('[3]Nat GDP per cap ppp growth rate'!H71,0)-IF(Settings!$C$16="No",0,Parameters!H$174*('AMOC national temperature'!H70-Parameters!H$138)+Parameters!H$175*('AMOC national temperature'!H70-Parameters!H$138)^2)))*IF(Settings!$C$16="No",1,(1-SLR!$D70*Parameters!H$191))&lt;=0,1,(Parameters!$B$184*(1-Parameters!H$195)*_xlfn.IFNA('[3]National GDP per capita ppp'!H71,0)+(1-Parameters!$B$184)*H70)*(1+(_xlfn.IFNA('[3]Nat GDP per cap ppp growth rate'!H71,0)-IF(Settings!$C$16="No",0,Parameters!H$174*('AMOC national temperature'!H70-Parameters!H$138)+Parameters!H$175*('AMOC national temperature'!H70-Parameters!H$138)^2)))*IF(Settings!$C$16="No",1,(1-SLR!$D70*Parameters!H$191))))</f>
        <v>27907.055573631318</v>
      </c>
      <c r="I71" s="22">
        <f ca="1">IF(I$2=0,0,IF((Parameters!$B$184*(1-Parameters!I$195)*_xlfn.IFNA('[3]National GDP per capita ppp'!I71,0)+(1-Parameters!$B$184)*I70)*(1+(_xlfn.IFNA('[3]Nat GDP per cap ppp growth rate'!I71,0)-IF(Settings!$C$16="No",0,Parameters!I$174*('AMOC national temperature'!I70-Parameters!I$138)+Parameters!I$175*('AMOC national temperature'!I70-Parameters!I$138)^2)))*IF(Settings!$C$16="No",1,(1-SLR!$D70*Parameters!I$191))&lt;=0,1,(Parameters!$B$184*(1-Parameters!I$195)*_xlfn.IFNA('[3]National GDP per capita ppp'!I71,0)+(1-Parameters!$B$184)*I70)*(1+(_xlfn.IFNA('[3]Nat GDP per cap ppp growth rate'!I71,0)-IF(Settings!$C$16="No",0,Parameters!I$174*('AMOC national temperature'!I70-Parameters!I$138)+Parameters!I$175*('AMOC national temperature'!I70-Parameters!I$138)^2)))*IF(Settings!$C$16="No",1,(1-SLR!$D70*Parameters!I$191))))</f>
        <v>53967.247866916783</v>
      </c>
      <c r="J71" s="22">
        <f ca="1">IF(J$2=0,0,IF((Parameters!$B$184*(1-Parameters!J$195)*_xlfn.IFNA('[3]National GDP per capita ppp'!J71,0)+(1-Parameters!$B$184)*J70)*(1+(_xlfn.IFNA('[3]Nat GDP per cap ppp growth rate'!J71,0)-IF(Settings!$C$16="No",0,Parameters!J$174*('AMOC national temperature'!J70-Parameters!J$138)+Parameters!J$175*('AMOC national temperature'!J70-Parameters!J$138)^2)))*IF(Settings!$C$16="No",1,(1-SLR!$D70*Parameters!J$191))&lt;=0,1,(Parameters!$B$184*(1-Parameters!J$195)*_xlfn.IFNA('[3]National GDP per capita ppp'!J71,0)+(1-Parameters!$B$184)*J70)*(1+(_xlfn.IFNA('[3]Nat GDP per cap ppp growth rate'!J71,0)-IF(Settings!$C$16="No",0,Parameters!J$174*('AMOC national temperature'!J70-Parameters!J$138)+Parameters!J$175*('AMOC national temperature'!J70-Parameters!J$138)^2)))*IF(Settings!$C$16="No",1,(1-SLR!$D70*Parameters!J$191))))</f>
        <v>70198.303845769668</v>
      </c>
      <c r="K71" s="22">
        <f ca="1">IF(K$2=0,0,IF((Parameters!$B$184*(1-Parameters!K$195)*_xlfn.IFNA('[3]National GDP per capita ppp'!K71,0)+(1-Parameters!$B$184)*K70)*(1+(_xlfn.IFNA('[3]Nat GDP per cap ppp growth rate'!K71,0)-IF(Settings!$C$16="No",0,Parameters!K$174*('AMOC national temperature'!K70-Parameters!K$138)+Parameters!K$175*('AMOC national temperature'!K70-Parameters!K$138)^2)))*IF(Settings!$C$16="No",1,(1-SLR!$D70*Parameters!K$191))&lt;=0,1,(Parameters!$B$184*(1-Parameters!K$195)*_xlfn.IFNA('[3]National GDP per capita ppp'!K71,0)+(1-Parameters!$B$184)*K70)*(1+(_xlfn.IFNA('[3]Nat GDP per cap ppp growth rate'!K71,0)-IF(Settings!$C$16="No",0,Parameters!K$174*('AMOC national temperature'!K70-Parameters!K$138)+Parameters!K$175*('AMOC national temperature'!K70-Parameters!K$138)^2)))*IF(Settings!$C$16="No",1,(1-SLR!$D70*Parameters!K$191))))</f>
        <v>82805.264980815482</v>
      </c>
      <c r="L71" s="22">
        <f ca="1">IF(L$2=0,0,IF((Parameters!$B$184*(1-Parameters!L$195)*_xlfn.IFNA('[3]National GDP per capita ppp'!L71,0)+(1-Parameters!$B$184)*L70)*(1+(_xlfn.IFNA('[3]Nat GDP per cap ppp growth rate'!L71,0)-IF(Settings!$C$16="No",0,Parameters!L$174*('AMOC national temperature'!L70-Parameters!L$138)+Parameters!L$175*('AMOC national temperature'!L70-Parameters!L$138)^2)))*IF(Settings!$C$16="No",1,(1-SLR!$D70*Parameters!L$191))&lt;=0,1,(Parameters!$B$184*(1-Parameters!L$195)*_xlfn.IFNA('[3]National GDP per capita ppp'!L71,0)+(1-Parameters!$B$184)*L70)*(1+(_xlfn.IFNA('[3]Nat GDP per cap ppp growth rate'!L71,0)-IF(Settings!$C$16="No",0,Parameters!L$174*('AMOC national temperature'!L70-Parameters!L$138)+Parameters!L$175*('AMOC national temperature'!L70-Parameters!L$138)^2)))*IF(Settings!$C$16="No",1,(1-SLR!$D70*Parameters!L$191))))</f>
        <v>47705.584999987506</v>
      </c>
      <c r="M71" s="22">
        <f ca="1">IF(M$2=0,0,IF((Parameters!$B$184*(1-Parameters!M$195)*_xlfn.IFNA('[3]National GDP per capita ppp'!M71,0)+(1-Parameters!$B$184)*M70)*(1+(_xlfn.IFNA('[3]Nat GDP per cap ppp growth rate'!M71,0)-IF(Settings!$C$16="No",0,Parameters!M$174*('AMOC national temperature'!M70-Parameters!M$138)+Parameters!M$175*('AMOC national temperature'!M70-Parameters!M$138)^2)))*IF(Settings!$C$16="No",1,(1-SLR!$D70*Parameters!M$191))&lt;=0,1,(Parameters!$B$184*(1-Parameters!M$195)*_xlfn.IFNA('[3]National GDP per capita ppp'!M71,0)+(1-Parameters!$B$184)*M70)*(1+(_xlfn.IFNA('[3]Nat GDP per cap ppp growth rate'!M71,0)-IF(Settings!$C$16="No",0,Parameters!M$174*('AMOC national temperature'!M70-Parameters!M$138)+Parameters!M$175*('AMOC national temperature'!M70-Parameters!M$138)^2)))*IF(Settings!$C$16="No",1,(1-SLR!$D70*Parameters!M$191))))</f>
        <v>6452.8896576203642</v>
      </c>
      <c r="N71" s="22">
        <f ca="1">IF(N$2=0,0,IF((Parameters!$B$184*(1-Parameters!N$195)*_xlfn.IFNA('[3]National GDP per capita ppp'!N71,0)+(1-Parameters!$B$184)*N70)*(1+(_xlfn.IFNA('[3]Nat GDP per cap ppp growth rate'!N71,0)-IF(Settings!$C$16="No",0,Parameters!N$174*('AMOC national temperature'!N70-Parameters!N$138)+Parameters!N$175*('AMOC national temperature'!N70-Parameters!N$138)^2)))*IF(Settings!$C$16="No",1,(1-SLR!$D70*Parameters!N$191))&lt;=0,1,(Parameters!$B$184*(1-Parameters!N$195)*_xlfn.IFNA('[3]National GDP per capita ppp'!N71,0)+(1-Parameters!$B$184)*N70)*(1+(_xlfn.IFNA('[3]Nat GDP per cap ppp growth rate'!N71,0)-IF(Settings!$C$16="No",0,Parameters!N$174*('AMOC national temperature'!N70-Parameters!N$138)+Parameters!N$175*('AMOC national temperature'!N70-Parameters!N$138)^2)))*IF(Settings!$C$16="No",1,(1-SLR!$D70*Parameters!N$191))))</f>
        <v>76939.095722047117</v>
      </c>
      <c r="O71" s="22">
        <f ca="1">IF(O$2=0,0,IF((Parameters!$B$184*(1-Parameters!O$195)*_xlfn.IFNA('[3]National GDP per capita ppp'!O71,0)+(1-Parameters!$B$184)*O70)*(1+(_xlfn.IFNA('[3]Nat GDP per cap ppp growth rate'!O71,0)-IF(Settings!$C$16="No",0,Parameters!O$174*('AMOC national temperature'!O70-Parameters!O$138)+Parameters!O$175*('AMOC national temperature'!O70-Parameters!O$138)^2)))*IF(Settings!$C$16="No",1,(1-SLR!$D70*Parameters!O$191))&lt;=0,1,(Parameters!$B$184*(1-Parameters!O$195)*_xlfn.IFNA('[3]National GDP per capita ppp'!O71,0)+(1-Parameters!$B$184)*O70)*(1+(_xlfn.IFNA('[3]Nat GDP per cap ppp growth rate'!O71,0)-IF(Settings!$C$16="No",0,Parameters!O$174*('AMOC national temperature'!O70-Parameters!O$138)+Parameters!O$175*('AMOC national temperature'!O70-Parameters!O$138)^2)))*IF(Settings!$C$16="No",1,(1-SLR!$D70*Parameters!O$191))))</f>
        <v>14282.3946143051</v>
      </c>
      <c r="P71" s="22">
        <f ca="1">IF(P$2=0,0,IF((Parameters!$B$184*(1-Parameters!P$195)*_xlfn.IFNA('[3]National GDP per capita ppp'!P71,0)+(1-Parameters!$B$184)*P70)*(1+(_xlfn.IFNA('[3]Nat GDP per cap ppp growth rate'!P71,0)-IF(Settings!$C$16="No",0,Parameters!P$174*('AMOC national temperature'!P70-Parameters!P$138)+Parameters!P$175*('AMOC national temperature'!P70-Parameters!P$138)^2)))*IF(Settings!$C$16="No",1,(1-SLR!$D70*Parameters!P$191))&lt;=0,1,(Parameters!$B$184*(1-Parameters!P$195)*_xlfn.IFNA('[3]National GDP per capita ppp'!P71,0)+(1-Parameters!$B$184)*P70)*(1+(_xlfn.IFNA('[3]Nat GDP per cap ppp growth rate'!P71,0)-IF(Settings!$C$16="No",0,Parameters!P$174*('AMOC national temperature'!P70-Parameters!P$138)+Parameters!P$175*('AMOC national temperature'!P70-Parameters!P$138)^2)))*IF(Settings!$C$16="No",1,(1-SLR!$D70*Parameters!P$191))))</f>
        <v>10775.968959232208</v>
      </c>
      <c r="Q71" s="22">
        <f ca="1">IF(Q$2=0,0,IF((Parameters!$B$184*(1-Parameters!Q$195)*_xlfn.IFNA('[3]National GDP per capita ppp'!Q71,0)+(1-Parameters!$B$184)*Q70)*(1+(_xlfn.IFNA('[3]Nat GDP per cap ppp growth rate'!Q71,0)-IF(Settings!$C$16="No",0,Parameters!Q$174*('AMOC national temperature'!Q70-Parameters!Q$138)+Parameters!Q$175*('AMOC national temperature'!Q70-Parameters!Q$138)^2)))*IF(Settings!$C$16="No",1,(1-SLR!$D70*Parameters!Q$191))&lt;=0,1,(Parameters!$B$184*(1-Parameters!Q$195)*_xlfn.IFNA('[3]National GDP per capita ppp'!Q71,0)+(1-Parameters!$B$184)*Q70)*(1+(_xlfn.IFNA('[3]Nat GDP per cap ppp growth rate'!Q71,0)-IF(Settings!$C$16="No",0,Parameters!Q$174*('AMOC national temperature'!Q70-Parameters!Q$138)+Parameters!Q$175*('AMOC national temperature'!Q70-Parameters!Q$138)^2)))*IF(Settings!$C$16="No",1,(1-SLR!$D70*Parameters!Q$191))))</f>
        <v>15888.693495572175</v>
      </c>
      <c r="R71" s="22">
        <f ca="1">IF(R$2=0,0,IF((Parameters!$B$184*(1-Parameters!R$195)*_xlfn.IFNA('[3]National GDP per capita ppp'!R71,0)+(1-Parameters!$B$184)*R70)*(1+(_xlfn.IFNA('[3]Nat GDP per cap ppp growth rate'!R71,0)-IF(Settings!$C$16="No",0,Parameters!R$174*('AMOC national temperature'!R70-Parameters!R$138)+Parameters!R$175*('AMOC national temperature'!R70-Parameters!R$138)^2)))*IF(Settings!$C$16="No",1,(1-SLR!$D70*Parameters!R$191))&lt;=0,1,(Parameters!$B$184*(1-Parameters!R$195)*_xlfn.IFNA('[3]National GDP per capita ppp'!R71,0)+(1-Parameters!$B$184)*R70)*(1+(_xlfn.IFNA('[3]Nat GDP per cap ppp growth rate'!R71,0)-IF(Settings!$C$16="No",0,Parameters!R$174*('AMOC national temperature'!R70-Parameters!R$138)+Parameters!R$175*('AMOC national temperature'!R70-Parameters!R$138)^2)))*IF(Settings!$C$16="No",1,(1-SLR!$D70*Parameters!R$191))))</f>
        <v>31388.339650362625</v>
      </c>
      <c r="S71" s="22">
        <f ca="1">IF(S$2=0,0,IF((Parameters!$B$184*(1-Parameters!S$195)*_xlfn.IFNA('[3]National GDP per capita ppp'!S71,0)+(1-Parameters!$B$184)*S70)*(1+(_xlfn.IFNA('[3]Nat GDP per cap ppp growth rate'!S71,0)-IF(Settings!$C$16="No",0,Parameters!S$174*('AMOC national temperature'!S70-Parameters!S$138)+Parameters!S$175*('AMOC national temperature'!S70-Parameters!S$138)^2)))*IF(Settings!$C$16="No",1,(1-SLR!$D70*Parameters!S$191))&lt;=0,1,(Parameters!$B$184*(1-Parameters!S$195)*_xlfn.IFNA('[3]National GDP per capita ppp'!S71,0)+(1-Parameters!$B$184)*S70)*(1+(_xlfn.IFNA('[3]Nat GDP per cap ppp growth rate'!S71,0)-IF(Settings!$C$16="No",0,Parameters!S$174*('AMOC national temperature'!S70-Parameters!S$138)+Parameters!S$175*('AMOC national temperature'!S70-Parameters!S$138)^2)))*IF(Settings!$C$16="No",1,(1-SLR!$D70*Parameters!S$191))))</f>
        <v>215805.68944728188</v>
      </c>
      <c r="T71" s="22">
        <f ca="1">IF(T$2=0,0,IF((Parameters!$B$184*(1-Parameters!T$195)*_xlfn.IFNA('[3]National GDP per capita ppp'!T71,0)+(1-Parameters!$B$184)*T70)*(1+(_xlfn.IFNA('[3]Nat GDP per cap ppp growth rate'!T71,0)-IF(Settings!$C$16="No",0,Parameters!T$174*('AMOC national temperature'!T70-Parameters!T$138)+Parameters!T$175*('AMOC national temperature'!T70-Parameters!T$138)^2)))*IF(Settings!$C$16="No",1,(1-SLR!$D70*Parameters!T$191))&lt;=0,1,(Parameters!$B$184*(1-Parameters!T$195)*_xlfn.IFNA('[3]National GDP per capita ppp'!T71,0)+(1-Parameters!$B$184)*T70)*(1+(_xlfn.IFNA('[3]Nat GDP per cap ppp growth rate'!T71,0)-IF(Settings!$C$16="No",0,Parameters!T$174*('AMOC national temperature'!T70-Parameters!T$138)+Parameters!T$175*('AMOC national temperature'!T70-Parameters!T$138)^2)))*IF(Settings!$C$16="No",1,(1-SLR!$D70*Parameters!T$191))))</f>
        <v>100254.03567075396</v>
      </c>
      <c r="U71" s="22">
        <f ca="1">IF(U$2=0,0,IF((Parameters!$B$184*(1-Parameters!U$195)*_xlfn.IFNA('[3]National GDP per capita ppp'!U71,0)+(1-Parameters!$B$184)*U70)*(1+(_xlfn.IFNA('[3]Nat GDP per cap ppp growth rate'!U71,0)-IF(Settings!$C$16="No",0,Parameters!U$174*('AMOC national temperature'!U70-Parameters!U$138)+Parameters!U$175*('AMOC national temperature'!U70-Parameters!U$138)^2)))*IF(Settings!$C$16="No",1,(1-SLR!$D70*Parameters!U$191))&lt;=0,1,(Parameters!$B$184*(1-Parameters!U$195)*_xlfn.IFNA('[3]National GDP per capita ppp'!U71,0)+(1-Parameters!$B$184)*U70)*(1+(_xlfn.IFNA('[3]Nat GDP per cap ppp growth rate'!U71,0)-IF(Settings!$C$16="No",0,Parameters!U$174*('AMOC national temperature'!U70-Parameters!U$138)+Parameters!U$175*('AMOC national temperature'!U70-Parameters!U$138)^2)))*IF(Settings!$C$16="No",1,(1-SLR!$D70*Parameters!U$191))))</f>
        <v>22578.611849794852</v>
      </c>
      <c r="V71" s="22">
        <f ca="1">IF(V$2=0,0,IF((Parameters!$B$184*(1-Parameters!V$195)*_xlfn.IFNA('[3]National GDP per capita ppp'!V71,0)+(1-Parameters!$B$184)*V70)*(1+(_xlfn.IFNA('[3]Nat GDP per cap ppp growth rate'!V71,0)-IF(Settings!$C$16="No",0,Parameters!V$174*('AMOC national temperature'!V70-Parameters!V$138)+Parameters!V$175*('AMOC national temperature'!V70-Parameters!V$138)^2)))*IF(Settings!$C$16="No",1,(1-SLR!$D70*Parameters!V$191))&lt;=0,1,(Parameters!$B$184*(1-Parameters!V$195)*_xlfn.IFNA('[3]National GDP per capita ppp'!V71,0)+(1-Parameters!$B$184)*V70)*(1+(_xlfn.IFNA('[3]Nat GDP per cap ppp growth rate'!V71,0)-IF(Settings!$C$16="No",0,Parameters!V$174*('AMOC national temperature'!V70-Parameters!V$138)+Parameters!V$175*('AMOC national temperature'!V70-Parameters!V$138)^2)))*IF(Settings!$C$16="No",1,(1-SLR!$D70*Parameters!V$191))))</f>
        <v>60556.50837986332</v>
      </c>
      <c r="W71" s="22">
        <f ca="1">IF(W$2=0,0,IF((Parameters!$B$184*(1-Parameters!W$195)*_xlfn.IFNA('[3]National GDP per capita ppp'!W71,0)+(1-Parameters!$B$184)*W70)*(1+(_xlfn.IFNA('[3]Nat GDP per cap ppp growth rate'!W71,0)-IF(Settings!$C$16="No",0,Parameters!W$174*('AMOC national temperature'!W70-Parameters!W$138)+Parameters!W$175*('AMOC national temperature'!W70-Parameters!W$138)^2)))*IF(Settings!$C$16="No",1,(1-SLR!$D70*Parameters!W$191))&lt;=0,1,(Parameters!$B$184*(1-Parameters!W$195)*_xlfn.IFNA('[3]National GDP per capita ppp'!W71,0)+(1-Parameters!$B$184)*W70)*(1+(_xlfn.IFNA('[3]Nat GDP per cap ppp growth rate'!W71,0)-IF(Settings!$C$16="No",0,Parameters!W$174*('AMOC national temperature'!W70-Parameters!W$138)+Parameters!W$175*('AMOC national temperature'!W70-Parameters!W$138)^2)))*IF(Settings!$C$16="No",1,(1-SLR!$D70*Parameters!W$191))))</f>
        <v>35703.162991218458</v>
      </c>
      <c r="X71" s="22">
        <f ca="1">IF(X$2=0,0,IF((Parameters!$B$184*(1-Parameters!X$195)*_xlfn.IFNA('[3]National GDP per capita ppp'!X71,0)+(1-Parameters!$B$184)*X70)*(1+(_xlfn.IFNA('[3]Nat GDP per cap ppp growth rate'!X71,0)-IF(Settings!$C$16="No",0,Parameters!X$174*('AMOC national temperature'!X70-Parameters!X$138)+Parameters!X$175*('AMOC national temperature'!X70-Parameters!X$138)^2)))*IF(Settings!$C$16="No",1,(1-SLR!$D70*Parameters!X$191))&lt;=0,1,(Parameters!$B$184*(1-Parameters!X$195)*_xlfn.IFNA('[3]National GDP per capita ppp'!X71,0)+(1-Parameters!$B$184)*X70)*(1+(_xlfn.IFNA('[3]Nat GDP per cap ppp growth rate'!X71,0)-IF(Settings!$C$16="No",0,Parameters!X$174*('AMOC national temperature'!X70-Parameters!X$138)+Parameters!X$175*('AMOC national temperature'!X70-Parameters!X$138)^2)))*IF(Settings!$C$16="No",1,(1-SLR!$D70*Parameters!X$191))))</f>
        <v>131024.99946360609</v>
      </c>
      <c r="Y71" s="22">
        <f ca="1">IF(Y$2=0,0,IF((Parameters!$B$184*(1-Parameters!Y$195)*_xlfn.IFNA('[3]National GDP per capita ppp'!Y71,0)+(1-Parameters!$B$184)*Y70)*(1+(_xlfn.IFNA('[3]Nat GDP per cap ppp growth rate'!Y71,0)-IF(Settings!$C$16="No",0,Parameters!Y$174*('AMOC national temperature'!Y70-Parameters!Y$138)+Parameters!Y$175*('AMOC national temperature'!Y70-Parameters!Y$138)^2)))*IF(Settings!$C$16="No",1,(1-SLR!$D70*Parameters!Y$191))&lt;=0,1,(Parameters!$B$184*(1-Parameters!Y$195)*_xlfn.IFNA('[3]National GDP per capita ppp'!Y71,0)+(1-Parameters!$B$184)*Y70)*(1+(_xlfn.IFNA('[3]Nat GDP per cap ppp growth rate'!Y71,0)-IF(Settings!$C$16="No",0,Parameters!Y$174*('AMOC national temperature'!Y70-Parameters!Y$138)+Parameters!Y$175*('AMOC national temperature'!Y70-Parameters!Y$138)^2)))*IF(Settings!$C$16="No",1,(1-SLR!$D70*Parameters!Y$191))))</f>
        <v>22795.421204770835</v>
      </c>
      <c r="Z71" s="22">
        <f ca="1">IF(Z$2=0,0,IF((Parameters!$B$184*(1-Parameters!Z$195)*_xlfn.IFNA('[3]National GDP per capita ppp'!Z71,0)+(1-Parameters!$B$184)*Z70)*(1+(_xlfn.IFNA('[3]Nat GDP per cap ppp growth rate'!Z71,0)-IF(Settings!$C$16="No",0,Parameters!Z$174*('AMOC national temperature'!Z70-Parameters!Z$138)+Parameters!Z$175*('AMOC national temperature'!Z70-Parameters!Z$138)^2)))*IF(Settings!$C$16="No",1,(1-SLR!$D70*Parameters!Z$191))&lt;=0,1,(Parameters!$B$184*(1-Parameters!Z$195)*_xlfn.IFNA('[3]National GDP per capita ppp'!Z71,0)+(1-Parameters!$B$184)*Z70)*(1+(_xlfn.IFNA('[3]Nat GDP per cap ppp growth rate'!Z71,0)-IF(Settings!$C$16="No",0,Parameters!Z$174*('AMOC national temperature'!Z70-Parameters!Z$138)+Parameters!Z$175*('AMOC national temperature'!Z70-Parameters!Z$138)^2)))*IF(Settings!$C$16="No",1,(1-SLR!$D70*Parameters!Z$191))))</f>
        <v>65221.394972227463</v>
      </c>
      <c r="AA71" s="22">
        <f ca="1">IF(AA$2=0,0,IF((Parameters!$B$184*(1-Parameters!AA$195)*_xlfn.IFNA('[3]National GDP per capita ppp'!AA71,0)+(1-Parameters!$B$184)*AA70)*(1+(_xlfn.IFNA('[3]Nat GDP per cap ppp growth rate'!AA71,0)-IF(Settings!$C$16="No",0,Parameters!AA$174*('AMOC national temperature'!AA70-Parameters!AA$138)+Parameters!AA$175*('AMOC national temperature'!AA70-Parameters!AA$138)^2)))*IF(Settings!$C$16="No",1,(1-SLR!$D70*Parameters!AA$191))&lt;=0,1,(Parameters!$B$184*(1-Parameters!AA$195)*_xlfn.IFNA('[3]National GDP per capita ppp'!AA71,0)+(1-Parameters!$B$184)*AA70)*(1+(_xlfn.IFNA('[3]Nat GDP per cap ppp growth rate'!AA71,0)-IF(Settings!$C$16="No",0,Parameters!AA$174*('AMOC national temperature'!AA70-Parameters!AA$138)+Parameters!AA$175*('AMOC national temperature'!AA70-Parameters!AA$138)^2)))*IF(Settings!$C$16="No",1,(1-SLR!$D70*Parameters!AA$191))))</f>
        <v>80751.514771493472</v>
      </c>
      <c r="AB71" s="22">
        <f ca="1">IF(AB$2=0,0,IF((Parameters!$B$184*(1-Parameters!AB$195)*_xlfn.IFNA('[3]National GDP per capita ppp'!AB71,0)+(1-Parameters!$B$184)*AB70)*(1+(_xlfn.IFNA('[3]Nat GDP per cap ppp growth rate'!AB71,0)-IF(Settings!$C$16="No",0,Parameters!AB$174*('AMOC national temperature'!AB70-Parameters!AB$138)+Parameters!AB$175*('AMOC national temperature'!AB70-Parameters!AB$138)^2)))*IF(Settings!$C$16="No",1,(1-SLR!$D70*Parameters!AB$191))&lt;=0,1,(Parameters!$B$184*(1-Parameters!AB$195)*_xlfn.IFNA('[3]National GDP per capita ppp'!AB71,0)+(1-Parameters!$B$184)*AB70)*(1+(_xlfn.IFNA('[3]Nat GDP per cap ppp growth rate'!AB71,0)-IF(Settings!$C$16="No",0,Parameters!AB$174*('AMOC national temperature'!AB70-Parameters!AB$138)+Parameters!AB$175*('AMOC national temperature'!AB70-Parameters!AB$138)^2)))*IF(Settings!$C$16="No",1,(1-SLR!$D70*Parameters!AB$191))))</f>
        <v>349518.92146219243</v>
      </c>
      <c r="AC71" s="22">
        <f ca="1">IF(AC$2=0,0,IF((Parameters!$B$184*(1-Parameters!AC$195)*_xlfn.IFNA('[3]National GDP per capita ppp'!AC71,0)+(1-Parameters!$B$184)*AC70)*(1+(_xlfn.IFNA('[3]Nat GDP per cap ppp growth rate'!AC71,0)-IF(Settings!$C$16="No",0,Parameters!AC$174*('AMOC national temperature'!AC70-Parameters!AC$138)+Parameters!AC$175*('AMOC national temperature'!AC70-Parameters!AC$138)^2)))*IF(Settings!$C$16="No",1,(1-SLR!$D70*Parameters!AC$191))&lt;=0,1,(Parameters!$B$184*(1-Parameters!AC$195)*_xlfn.IFNA('[3]National GDP per capita ppp'!AC71,0)+(1-Parameters!$B$184)*AC70)*(1+(_xlfn.IFNA('[3]Nat GDP per cap ppp growth rate'!AC71,0)-IF(Settings!$C$16="No",0,Parameters!AC$174*('AMOC national temperature'!AC70-Parameters!AC$138)+Parameters!AC$175*('AMOC national temperature'!AC70-Parameters!AC$138)^2)))*IF(Settings!$C$16="No",1,(1-SLR!$D70*Parameters!AC$191))))</f>
        <v>49631.712759547801</v>
      </c>
      <c r="AD71" s="22">
        <f ca="1">IF(AD$2=0,0,IF((Parameters!$B$184*(1-Parameters!AD$195)*_xlfn.IFNA('[3]National GDP per capita ppp'!AD71,0)+(1-Parameters!$B$184)*AD70)*(1+(_xlfn.IFNA('[3]Nat GDP per cap ppp growth rate'!AD71,0)-IF(Settings!$C$16="No",0,Parameters!AD$174*('AMOC national temperature'!AD70-Parameters!AD$138)+Parameters!AD$175*('AMOC national temperature'!AD70-Parameters!AD$138)^2)))*IF(Settings!$C$16="No",1,(1-SLR!$D70*Parameters!AD$191))&lt;=0,1,(Parameters!$B$184*(1-Parameters!AD$195)*_xlfn.IFNA('[3]National GDP per capita ppp'!AD71,0)+(1-Parameters!$B$184)*AD70)*(1+(_xlfn.IFNA('[3]Nat GDP per cap ppp growth rate'!AD71,0)-IF(Settings!$C$16="No",0,Parameters!AD$174*('AMOC national temperature'!AD70-Parameters!AD$138)+Parameters!AD$175*('AMOC national temperature'!AD70-Parameters!AD$138)^2)))*IF(Settings!$C$16="No",1,(1-SLR!$D70*Parameters!AD$191))))</f>
        <v>72844.530866988716</v>
      </c>
      <c r="AE71" s="22">
        <f ca="1">IF(AE$2=0,0,IF((Parameters!$B$184*(1-Parameters!AE$195)*_xlfn.IFNA('[3]National GDP per capita ppp'!AE71,0)+(1-Parameters!$B$184)*AE70)*(1+(_xlfn.IFNA('[3]Nat GDP per cap ppp growth rate'!AE71,0)-IF(Settings!$C$16="No",0,Parameters!AE$174*('AMOC national temperature'!AE70-Parameters!AE$138)+Parameters!AE$175*('AMOC national temperature'!AE70-Parameters!AE$138)^2)))*IF(Settings!$C$16="No",1,(1-SLR!$D70*Parameters!AE$191))&lt;=0,1,(Parameters!$B$184*(1-Parameters!AE$195)*_xlfn.IFNA('[3]National GDP per capita ppp'!AE71,0)+(1-Parameters!$B$184)*AE70)*(1+(_xlfn.IFNA('[3]Nat GDP per cap ppp growth rate'!AE71,0)-IF(Settings!$C$16="No",0,Parameters!AE$174*('AMOC national temperature'!AE70-Parameters!AE$138)+Parameters!AE$175*('AMOC national temperature'!AE70-Parameters!AE$138)^2)))*IF(Settings!$C$16="No",1,(1-SLR!$D70*Parameters!AE$191))))</f>
        <v>6756.9425155111303</v>
      </c>
      <c r="AF71" s="22">
        <f ca="1">IF(AF$2=0,0,IF((Parameters!$B$184*(1-Parameters!AF$195)*_xlfn.IFNA('[3]National GDP per capita ppp'!AF71,0)+(1-Parameters!$B$184)*AF70)*(1+(_xlfn.IFNA('[3]Nat GDP per cap ppp growth rate'!AF71,0)-IF(Settings!$C$16="No",0,Parameters!AF$174*('AMOC national temperature'!AF70-Parameters!AF$138)+Parameters!AF$175*('AMOC national temperature'!AF70-Parameters!AF$138)^2)))*IF(Settings!$C$16="No",1,(1-SLR!$D70*Parameters!AF$191))&lt;=0,1,(Parameters!$B$184*(1-Parameters!AF$195)*_xlfn.IFNA('[3]National GDP per capita ppp'!AF71,0)+(1-Parameters!$B$184)*AF70)*(1+(_xlfn.IFNA('[3]Nat GDP per cap ppp growth rate'!AF71,0)-IF(Settings!$C$16="No",0,Parameters!AF$174*('AMOC national temperature'!AF70-Parameters!AF$138)+Parameters!AF$175*('AMOC national temperature'!AF70-Parameters!AF$138)^2)))*IF(Settings!$C$16="No",1,(1-SLR!$D70*Parameters!AF$191))))</f>
        <v>90665.273657852013</v>
      </c>
      <c r="AG71" s="22">
        <f ca="1">IF(AG$2=0,0,IF((Parameters!$B$184*(1-Parameters!AG$195)*_xlfn.IFNA('[3]National GDP per capita ppp'!AG71,0)+(1-Parameters!$B$184)*AG70)*(1+(_xlfn.IFNA('[3]Nat GDP per cap ppp growth rate'!AG71,0)-IF(Settings!$C$16="No",0,Parameters!AG$174*('AMOC national temperature'!AG70-Parameters!AG$138)+Parameters!AG$175*('AMOC national temperature'!AG70-Parameters!AG$138)^2)))*IF(Settings!$C$16="No",1,(1-SLR!$D70*Parameters!AG$191))&lt;=0,1,(Parameters!$B$184*(1-Parameters!AG$195)*_xlfn.IFNA('[3]National GDP per capita ppp'!AG71,0)+(1-Parameters!$B$184)*AG70)*(1+(_xlfn.IFNA('[3]Nat GDP per cap ppp growth rate'!AG71,0)-IF(Settings!$C$16="No",0,Parameters!AG$174*('AMOC national temperature'!AG70-Parameters!AG$138)+Parameters!AG$175*('AMOC national temperature'!AG70-Parameters!AG$138)^2)))*IF(Settings!$C$16="No",1,(1-SLR!$D70*Parameters!AG$191))))</f>
        <v>92468.47506978194</v>
      </c>
      <c r="AH71" s="22">
        <f ca="1">IF(AH$2=0,0,IF((Parameters!$B$184*(1-Parameters!AH$195)*_xlfn.IFNA('[3]National GDP per capita ppp'!AH71,0)+(1-Parameters!$B$184)*AH70)*(1+(_xlfn.IFNA('[3]Nat GDP per cap ppp growth rate'!AH71,0)-IF(Settings!$C$16="No",0,Parameters!AH$174*('AMOC national temperature'!AH70-Parameters!AH$138)+Parameters!AH$175*('AMOC national temperature'!AH70-Parameters!AH$138)^2)))*IF(Settings!$C$16="No",1,(1-SLR!$D70*Parameters!AH$191))&lt;=0,1,(Parameters!$B$184*(1-Parameters!AH$195)*_xlfn.IFNA('[3]National GDP per capita ppp'!AH71,0)+(1-Parameters!$B$184)*AH70)*(1+(_xlfn.IFNA('[3]Nat GDP per cap ppp growth rate'!AH71,0)-IF(Settings!$C$16="No",0,Parameters!AH$174*('AMOC national temperature'!AH70-Parameters!AH$138)+Parameters!AH$175*('AMOC national temperature'!AH70-Parameters!AH$138)^2)))*IF(Settings!$C$16="No",1,(1-SLR!$D70*Parameters!AH$191))))</f>
        <v>84349.697108521446</v>
      </c>
      <c r="AI71" s="22">
        <f ca="1">IF(AI$2=0,0,IF((Parameters!$B$184*(1-Parameters!AI$195)*_xlfn.IFNA('[3]National GDP per capita ppp'!AI71,0)+(1-Parameters!$B$184)*AI70)*(1+(_xlfn.IFNA('[3]Nat GDP per cap ppp growth rate'!AI71,0)-IF(Settings!$C$16="No",0,Parameters!AI$174*('AMOC national temperature'!AI70-Parameters!AI$138)+Parameters!AI$175*('AMOC national temperature'!AI70-Parameters!AI$138)^2)))*IF(Settings!$C$16="No",1,(1-SLR!$D70*Parameters!AI$191))&lt;=0,1,(Parameters!$B$184*(1-Parameters!AI$195)*_xlfn.IFNA('[3]National GDP per capita ppp'!AI71,0)+(1-Parameters!$B$184)*AI70)*(1+(_xlfn.IFNA('[3]Nat GDP per cap ppp growth rate'!AI71,0)-IF(Settings!$C$16="No",0,Parameters!AI$174*('AMOC national temperature'!AI70-Parameters!AI$138)+Parameters!AI$175*('AMOC national temperature'!AI70-Parameters!AI$138)^2)))*IF(Settings!$C$16="No",1,(1-SLR!$D70*Parameters!AI$191))))</f>
        <v>53676.642689593114</v>
      </c>
      <c r="AJ71" s="22">
        <f ca="1">IF(AJ$2=0,0,IF((Parameters!$B$184*(1-Parameters!AJ$195)*_xlfn.IFNA('[3]National GDP per capita ppp'!AJ71,0)+(1-Parameters!$B$184)*AJ70)*(1+(_xlfn.IFNA('[3]Nat GDP per cap ppp growth rate'!AJ71,0)-IF(Settings!$C$16="No",0,Parameters!AJ$174*('AMOC national temperature'!AJ70-Parameters!AJ$138)+Parameters!AJ$175*('AMOC national temperature'!AJ70-Parameters!AJ$138)^2)))*IF(Settings!$C$16="No",1,(1-SLR!$D70*Parameters!AJ$191))&lt;=0,1,(Parameters!$B$184*(1-Parameters!AJ$195)*_xlfn.IFNA('[3]National GDP per capita ppp'!AJ71,0)+(1-Parameters!$B$184)*AJ70)*(1+(_xlfn.IFNA('[3]Nat GDP per cap ppp growth rate'!AJ71,0)-IF(Settings!$C$16="No",0,Parameters!AJ$174*('AMOC national temperature'!AJ70-Parameters!AJ$138)+Parameters!AJ$175*('AMOC national temperature'!AJ70-Parameters!AJ$138)^2)))*IF(Settings!$C$16="No",1,(1-SLR!$D70*Parameters!AJ$191))))</f>
        <v>21020.111859620443</v>
      </c>
      <c r="AK71" s="22">
        <f ca="1">IF(AK$2=0,0,IF((Parameters!$B$184*(1-Parameters!AK$195)*_xlfn.IFNA('[3]National GDP per capita ppp'!AK71,0)+(1-Parameters!$B$184)*AK70)*(1+(_xlfn.IFNA('[3]Nat GDP per cap ppp growth rate'!AK71,0)-IF(Settings!$C$16="No",0,Parameters!AK$174*('AMOC national temperature'!AK70-Parameters!AK$138)+Parameters!AK$175*('AMOC national temperature'!AK70-Parameters!AK$138)^2)))*IF(Settings!$C$16="No",1,(1-SLR!$D70*Parameters!AK$191))&lt;=0,1,(Parameters!$B$184*(1-Parameters!AK$195)*_xlfn.IFNA('[3]National GDP per capita ppp'!AK71,0)+(1-Parameters!$B$184)*AK70)*(1+(_xlfn.IFNA('[3]Nat GDP per cap ppp growth rate'!AK71,0)-IF(Settings!$C$16="No",0,Parameters!AK$174*('AMOC national temperature'!AK70-Parameters!AK$138)+Parameters!AK$175*('AMOC national temperature'!AK70-Parameters!AK$138)^2)))*IF(Settings!$C$16="No",1,(1-SLR!$D70*Parameters!AK$191))))</f>
        <v>19955.512590288519</v>
      </c>
      <c r="AL71" s="22">
        <f ca="1">IF(AL$2=0,0,IF((Parameters!$B$184*(1-Parameters!AL$195)*_xlfn.IFNA('[3]National GDP per capita ppp'!AL71,0)+(1-Parameters!$B$184)*AL70)*(1+(_xlfn.IFNA('[3]Nat GDP per cap ppp growth rate'!AL71,0)-IF(Settings!$C$16="No",0,Parameters!AL$174*('AMOC national temperature'!AL70-Parameters!AL$138)+Parameters!AL$175*('AMOC national temperature'!AL70-Parameters!AL$138)^2)))*IF(Settings!$C$16="No",1,(1-SLR!$D70*Parameters!AL$191))&lt;=0,1,(Parameters!$B$184*(1-Parameters!AL$195)*_xlfn.IFNA('[3]National GDP per capita ppp'!AL71,0)+(1-Parameters!$B$184)*AL70)*(1+(_xlfn.IFNA('[3]Nat GDP per cap ppp growth rate'!AL71,0)-IF(Settings!$C$16="No",0,Parameters!AL$174*('AMOC national temperature'!AL70-Parameters!AL$138)+Parameters!AL$175*('AMOC national temperature'!AL70-Parameters!AL$138)^2)))*IF(Settings!$C$16="No",1,(1-SLR!$D70*Parameters!AL$191))))</f>
        <v>5359.305078251401</v>
      </c>
      <c r="AM71" s="22">
        <f ca="1">IF(AM$2=0,0,IF((Parameters!$B$184*(1-Parameters!AM$195)*_xlfn.IFNA('[3]National GDP per capita ppp'!AM71,0)+(1-Parameters!$B$184)*AM70)*(1+(_xlfn.IFNA('[3]Nat GDP per cap ppp growth rate'!AM71,0)-IF(Settings!$C$16="No",0,Parameters!AM$174*('AMOC national temperature'!AM70-Parameters!AM$138)+Parameters!AM$175*('AMOC national temperature'!AM70-Parameters!AM$138)^2)))*IF(Settings!$C$16="No",1,(1-SLR!$D70*Parameters!AM$191))&lt;=0,1,(Parameters!$B$184*(1-Parameters!AM$195)*_xlfn.IFNA('[3]National GDP per capita ppp'!AM71,0)+(1-Parameters!$B$184)*AM70)*(1+(_xlfn.IFNA('[3]Nat GDP per cap ppp growth rate'!AM71,0)-IF(Settings!$C$16="No",0,Parameters!AM$174*('AMOC national temperature'!AM70-Parameters!AM$138)+Parameters!AM$175*('AMOC national temperature'!AM70-Parameters!AM$138)^2)))*IF(Settings!$C$16="No",1,(1-SLR!$D70*Parameters!AM$191))))</f>
        <v>37927.316412956381</v>
      </c>
      <c r="AN71" s="22">
        <f ca="1">IF(AN$2=0,0,IF((Parameters!$B$184*(1-Parameters!AN$195)*_xlfn.IFNA('[3]National GDP per capita ppp'!AN71,0)+(1-Parameters!$B$184)*AN70)*(1+(_xlfn.IFNA('[3]Nat GDP per cap ppp growth rate'!AN71,0)-IF(Settings!$C$16="No",0,Parameters!AN$174*('AMOC national temperature'!AN70-Parameters!AN$138)+Parameters!AN$175*('AMOC national temperature'!AN70-Parameters!AN$138)^2)))*IF(Settings!$C$16="No",1,(1-SLR!$D70*Parameters!AN$191))&lt;=0,1,(Parameters!$B$184*(1-Parameters!AN$195)*_xlfn.IFNA('[3]National GDP per capita ppp'!AN71,0)+(1-Parameters!$B$184)*AN70)*(1+(_xlfn.IFNA('[3]Nat GDP per cap ppp growth rate'!AN71,0)-IF(Settings!$C$16="No",0,Parameters!AN$174*('AMOC national temperature'!AN70-Parameters!AN$138)+Parameters!AN$175*('AMOC national temperature'!AN70-Parameters!AN$138)^2)))*IF(Settings!$C$16="No",1,(1-SLR!$D70*Parameters!AN$191))))</f>
        <v>49427.594885818136</v>
      </c>
      <c r="AO71" s="22">
        <f ca="1">IF(AO$2=0,0,IF((Parameters!$B$184*(1-Parameters!AO$195)*_xlfn.IFNA('[3]National GDP per capita ppp'!AO71,0)+(1-Parameters!$B$184)*AO70)*(1+(_xlfn.IFNA('[3]Nat GDP per cap ppp growth rate'!AO71,0)-IF(Settings!$C$16="No",0,Parameters!AO$174*('AMOC national temperature'!AO70-Parameters!AO$138)+Parameters!AO$175*('AMOC national temperature'!AO70-Parameters!AO$138)^2)))*IF(Settings!$C$16="No",1,(1-SLR!$D70*Parameters!AO$191))&lt;=0,1,(Parameters!$B$184*(1-Parameters!AO$195)*_xlfn.IFNA('[3]National GDP per capita ppp'!AO71,0)+(1-Parameters!$B$184)*AO70)*(1+(_xlfn.IFNA('[3]Nat GDP per cap ppp growth rate'!AO71,0)-IF(Settings!$C$16="No",0,Parameters!AO$174*('AMOC national temperature'!AO70-Parameters!AO$138)+Parameters!AO$175*('AMOC national temperature'!AO70-Parameters!AO$138)^2)))*IF(Settings!$C$16="No",1,(1-SLR!$D70*Parameters!AO$191))))</f>
        <v>19950.85363480177</v>
      </c>
      <c r="AP71" s="22">
        <f ca="1">IF(AP$2=0,0,IF((Parameters!$B$184*(1-Parameters!AP$195)*_xlfn.IFNA('[3]National GDP per capita ppp'!AP71,0)+(1-Parameters!$B$184)*AP70)*(1+(_xlfn.IFNA('[3]Nat GDP per cap ppp growth rate'!AP71,0)-IF(Settings!$C$16="No",0,Parameters!AP$174*('AMOC national temperature'!AP70-Parameters!AP$138)+Parameters!AP$175*('AMOC national temperature'!AP70-Parameters!AP$138)^2)))*IF(Settings!$C$16="No",1,(1-SLR!$D70*Parameters!AP$191))&lt;=0,1,(Parameters!$B$184*(1-Parameters!AP$195)*_xlfn.IFNA('[3]National GDP per capita ppp'!AP71,0)+(1-Parameters!$B$184)*AP70)*(1+(_xlfn.IFNA('[3]Nat GDP per cap ppp growth rate'!AP71,0)-IF(Settings!$C$16="No",0,Parameters!AP$174*('AMOC national temperature'!AP70-Parameters!AP$138)+Parameters!AP$175*('AMOC national temperature'!AP70-Parameters!AP$138)^2)))*IF(Settings!$C$16="No",1,(1-SLR!$D70*Parameters!AP$191))))</f>
        <v>33578.242973813765</v>
      </c>
      <c r="AQ71" s="22">
        <f ca="1">IF(AQ$2=0,0,IF((Parameters!$B$184*(1-Parameters!AQ$195)*_xlfn.IFNA('[3]National GDP per capita ppp'!AQ71,0)+(1-Parameters!$B$184)*AQ70)*(1+(_xlfn.IFNA('[3]Nat GDP per cap ppp growth rate'!AQ71,0)-IF(Settings!$C$16="No",0,Parameters!AQ$174*('AMOC national temperature'!AQ70-Parameters!AQ$138)+Parameters!AQ$175*('AMOC national temperature'!AQ70-Parameters!AQ$138)^2)))*IF(Settings!$C$16="No",1,(1-SLR!$D70*Parameters!AQ$191))&lt;=0,1,(Parameters!$B$184*(1-Parameters!AQ$195)*_xlfn.IFNA('[3]National GDP per capita ppp'!AQ71,0)+(1-Parameters!$B$184)*AQ70)*(1+(_xlfn.IFNA('[3]Nat GDP per cap ppp growth rate'!AQ71,0)-IF(Settings!$C$16="No",0,Parameters!AQ$174*('AMOC national temperature'!AQ70-Parameters!AQ$138)+Parameters!AQ$175*('AMOC national temperature'!AQ70-Parameters!AQ$138)^2)))*IF(Settings!$C$16="No",1,(1-SLR!$D70*Parameters!AQ$191))))</f>
        <v>61810.855579083742</v>
      </c>
      <c r="AR71" s="22">
        <f>IF(AR$2=0,0,IF((Parameters!$B$184*(1-Parameters!AR$195)*_xlfn.IFNA('[3]National GDP per capita ppp'!AR71,0)+(1-Parameters!$B$184)*AR70)*(1+(_xlfn.IFNA('[3]Nat GDP per cap ppp growth rate'!AR71,0)-IF(Settings!$C$16="No",0,Parameters!AR$174*('AMOC national temperature'!AR70-Parameters!AR$138)+Parameters!AR$175*('AMOC national temperature'!AR70-Parameters!AR$138)^2)))*IF(Settings!$C$16="No",1,(1-SLR!$D70*Parameters!AR$191))&lt;=0,1,(Parameters!$B$184*(1-Parameters!AR$195)*_xlfn.IFNA('[3]National GDP per capita ppp'!AR71,0)+(1-Parameters!$B$184)*AR70)*(1+(_xlfn.IFNA('[3]Nat GDP per cap ppp growth rate'!AR71,0)-IF(Settings!$C$16="No",0,Parameters!AR$174*('AMOC national temperature'!AR70-Parameters!AR$138)+Parameters!AR$175*('AMOC national temperature'!AR70-Parameters!AR$138)^2)))*IF(Settings!$C$16="No",1,(1-SLR!$D70*Parameters!AR$191))))</f>
        <v>0</v>
      </c>
      <c r="AS71" s="22">
        <f ca="1">IF(AS$2=0,0,IF((Parameters!$B$184*(1-Parameters!AS$195)*_xlfn.IFNA('[3]National GDP per capita ppp'!AS71,0)+(1-Parameters!$B$184)*AS70)*(1+(_xlfn.IFNA('[3]Nat GDP per cap ppp growth rate'!AS71,0)-IF(Settings!$C$16="No",0,Parameters!AS$174*('AMOC national temperature'!AS70-Parameters!AS$138)+Parameters!AS$175*('AMOC national temperature'!AS70-Parameters!AS$138)^2)))*IF(Settings!$C$16="No",1,(1-SLR!$D70*Parameters!AS$191))&lt;=0,1,(Parameters!$B$184*(1-Parameters!AS$195)*_xlfn.IFNA('[3]National GDP per capita ppp'!AS71,0)+(1-Parameters!$B$184)*AS70)*(1+(_xlfn.IFNA('[3]Nat GDP per cap ppp growth rate'!AS71,0)-IF(Settings!$C$16="No",0,Parameters!AS$174*('AMOC national temperature'!AS70-Parameters!AS$138)+Parameters!AS$175*('AMOC national temperature'!AS70-Parameters!AS$138)^2)))*IF(Settings!$C$16="No",1,(1-SLR!$D70*Parameters!AS$191))))</f>
        <v>72612.500739119481</v>
      </c>
      <c r="AT71" s="22">
        <f ca="1">IF(AT$2=0,0,IF((Parameters!$B$184*(1-Parameters!AT$195)*_xlfn.IFNA('[3]National GDP per capita ppp'!AT71,0)+(1-Parameters!$B$184)*AT70)*(1+(_xlfn.IFNA('[3]Nat GDP per cap ppp growth rate'!AT71,0)-IF(Settings!$C$16="No",0,Parameters!AT$174*('AMOC national temperature'!AT70-Parameters!AT$138)+Parameters!AT$175*('AMOC national temperature'!AT70-Parameters!AT$138)^2)))*IF(Settings!$C$16="No",1,(1-SLR!$D70*Parameters!AT$191))&lt;=0,1,(Parameters!$B$184*(1-Parameters!AT$195)*_xlfn.IFNA('[3]National GDP per capita ppp'!AT71,0)+(1-Parameters!$B$184)*AT70)*(1+(_xlfn.IFNA('[3]Nat GDP per cap ppp growth rate'!AT71,0)-IF(Settings!$C$16="No",0,Parameters!AT$174*('AMOC national temperature'!AT70-Parameters!AT$138)+Parameters!AT$175*('AMOC national temperature'!AT70-Parameters!AT$138)^2)))*IF(Settings!$C$16="No",1,(1-SLR!$D70*Parameters!AT$191))))</f>
        <v>55020.928620885839</v>
      </c>
      <c r="AU71" s="22">
        <f ca="1">IF(AU$2=0,0,IF((Parameters!$B$184*(1-Parameters!AU$195)*_xlfn.IFNA('[3]National GDP per capita ppp'!AU71,0)+(1-Parameters!$B$184)*AU70)*(1+(_xlfn.IFNA('[3]Nat GDP per cap ppp growth rate'!AU71,0)-IF(Settings!$C$16="No",0,Parameters!AU$174*('AMOC national temperature'!AU70-Parameters!AU$138)+Parameters!AU$175*('AMOC national temperature'!AU70-Parameters!AU$138)^2)))*IF(Settings!$C$16="No",1,(1-SLR!$D70*Parameters!AU$191))&lt;=0,1,(Parameters!$B$184*(1-Parameters!AU$195)*_xlfn.IFNA('[3]National GDP per capita ppp'!AU71,0)+(1-Parameters!$B$184)*AU70)*(1+(_xlfn.IFNA('[3]Nat GDP per cap ppp growth rate'!AU71,0)-IF(Settings!$C$16="No",0,Parameters!AU$174*('AMOC national temperature'!AU70-Parameters!AU$138)+Parameters!AU$175*('AMOC national temperature'!AU70-Parameters!AU$138)^2)))*IF(Settings!$C$16="No",1,(1-SLR!$D70*Parameters!AU$191))))</f>
        <v>75733.153203034643</v>
      </c>
      <c r="AV71" s="22">
        <f ca="1">IF(AV$2=0,0,IF((Parameters!$B$184*(1-Parameters!AV$195)*_xlfn.IFNA('[3]National GDP per capita ppp'!AV71,0)+(1-Parameters!$B$184)*AV70)*(1+(_xlfn.IFNA('[3]Nat GDP per cap ppp growth rate'!AV71,0)-IF(Settings!$C$16="No",0,Parameters!AV$174*('AMOC national temperature'!AV70-Parameters!AV$138)+Parameters!AV$175*('AMOC national temperature'!AV70-Parameters!AV$138)^2)))*IF(Settings!$C$16="No",1,(1-SLR!$D70*Parameters!AV$191))&lt;=0,1,(Parameters!$B$184*(1-Parameters!AV$195)*_xlfn.IFNA('[3]National GDP per capita ppp'!AV71,0)+(1-Parameters!$B$184)*AV70)*(1+(_xlfn.IFNA('[3]Nat GDP per cap ppp growth rate'!AV71,0)-IF(Settings!$C$16="No",0,Parameters!AV$174*('AMOC national temperature'!AV70-Parameters!AV$138)+Parameters!AV$175*('AMOC national temperature'!AV70-Parameters!AV$138)^2)))*IF(Settings!$C$16="No",1,(1-SLR!$D70*Parameters!AV$191))))</f>
        <v>17786.844634827397</v>
      </c>
      <c r="AW71" s="22">
        <f ca="1">IF(AW$2=0,0,IF((Parameters!$B$184*(1-Parameters!AW$195)*_xlfn.IFNA('[3]National GDP per capita ppp'!AW71,0)+(1-Parameters!$B$184)*AW70)*(1+(_xlfn.IFNA('[3]Nat GDP per cap ppp growth rate'!AW71,0)-IF(Settings!$C$16="No",0,Parameters!AW$174*('AMOC national temperature'!AW70-Parameters!AW$138)+Parameters!AW$175*('AMOC national temperature'!AW70-Parameters!AW$138)^2)))*IF(Settings!$C$16="No",1,(1-SLR!$D70*Parameters!AW$191))&lt;=0,1,(Parameters!$B$184*(1-Parameters!AW$195)*_xlfn.IFNA('[3]National GDP per capita ppp'!AW71,0)+(1-Parameters!$B$184)*AW70)*(1+(_xlfn.IFNA('[3]Nat GDP per cap ppp growth rate'!AW71,0)-IF(Settings!$C$16="No",0,Parameters!AW$174*('AMOC national temperature'!AW70-Parameters!AW$138)+Parameters!AW$175*('AMOC national temperature'!AW70-Parameters!AW$138)^2)))*IF(Settings!$C$16="No",1,(1-SLR!$D70*Parameters!AW$191))))</f>
        <v>27380.596282517712</v>
      </c>
      <c r="AX71" s="22">
        <f ca="1">IF(AX$2=0,0,IF((Parameters!$B$184*(1-Parameters!AX$195)*_xlfn.IFNA('[3]National GDP per capita ppp'!AX71,0)+(1-Parameters!$B$184)*AX70)*(1+(_xlfn.IFNA('[3]Nat GDP per cap ppp growth rate'!AX71,0)-IF(Settings!$C$16="No",0,Parameters!AX$174*('AMOC national temperature'!AX70-Parameters!AX$138)+Parameters!AX$175*('AMOC national temperature'!AX70-Parameters!AX$138)^2)))*IF(Settings!$C$16="No",1,(1-SLR!$D70*Parameters!AX$191))&lt;=0,1,(Parameters!$B$184*(1-Parameters!AX$195)*_xlfn.IFNA('[3]National GDP per capita ppp'!AX71,0)+(1-Parameters!$B$184)*AX70)*(1+(_xlfn.IFNA('[3]Nat GDP per cap ppp growth rate'!AX71,0)-IF(Settings!$C$16="No",0,Parameters!AX$174*('AMOC national temperature'!AX70-Parameters!AX$138)+Parameters!AX$175*('AMOC national temperature'!AX70-Parameters!AX$138)^2)))*IF(Settings!$C$16="No",1,(1-SLR!$D70*Parameters!AX$191))))</f>
        <v>78400.148977590492</v>
      </c>
      <c r="AY71" s="22">
        <f ca="1">IF(AY$2=0,0,IF((Parameters!$B$184*(1-Parameters!AY$195)*_xlfn.IFNA('[3]National GDP per capita ppp'!AY71,0)+(1-Parameters!$B$184)*AY70)*(1+(_xlfn.IFNA('[3]Nat GDP per cap ppp growth rate'!AY71,0)-IF(Settings!$C$16="No",0,Parameters!AY$174*('AMOC national temperature'!AY70-Parameters!AY$138)+Parameters!AY$175*('AMOC national temperature'!AY70-Parameters!AY$138)^2)))*IF(Settings!$C$16="No",1,(1-SLR!$D70*Parameters!AY$191))&lt;=0,1,(Parameters!$B$184*(1-Parameters!AY$195)*_xlfn.IFNA('[3]National GDP per capita ppp'!AY71,0)+(1-Parameters!$B$184)*AY70)*(1+(_xlfn.IFNA('[3]Nat GDP per cap ppp growth rate'!AY71,0)-IF(Settings!$C$16="No",0,Parameters!AY$174*('AMOC national temperature'!AY70-Parameters!AY$138)+Parameters!AY$175*('AMOC national temperature'!AY70-Parameters!AY$138)^2)))*IF(Settings!$C$16="No",1,(1-SLR!$D70*Parameters!AY$191))))</f>
        <v>51437.136938615738</v>
      </c>
      <c r="AZ71" s="22">
        <f ca="1">IF(AZ$2=0,0,IF((Parameters!$B$184*(1-Parameters!AZ$195)*_xlfn.IFNA('[3]National GDP per capita ppp'!AZ71,0)+(1-Parameters!$B$184)*AZ70)*(1+(_xlfn.IFNA('[3]Nat GDP per cap ppp growth rate'!AZ71,0)-IF(Settings!$C$16="No",0,Parameters!AZ$174*('AMOC national temperature'!AZ70-Parameters!AZ$138)+Parameters!AZ$175*('AMOC national temperature'!AZ70-Parameters!AZ$138)^2)))*IF(Settings!$C$16="No",1,(1-SLR!$D70*Parameters!AZ$191))&lt;=0,1,(Parameters!$B$184*(1-Parameters!AZ$195)*_xlfn.IFNA('[3]National GDP per capita ppp'!AZ71,0)+(1-Parameters!$B$184)*AZ70)*(1+(_xlfn.IFNA('[3]Nat GDP per cap ppp growth rate'!AZ71,0)-IF(Settings!$C$16="No",0,Parameters!AZ$174*('AMOC national temperature'!AZ70-Parameters!AZ$138)+Parameters!AZ$175*('AMOC national temperature'!AZ70-Parameters!AZ$138)^2)))*IF(Settings!$C$16="No",1,(1-SLR!$D70*Parameters!AZ$191))))</f>
        <v>60234.879004309492</v>
      </c>
      <c r="BA71" s="22">
        <f ca="1">IF(BA$2=0,0,IF((Parameters!$B$184*(1-Parameters!BA$195)*_xlfn.IFNA('[3]National GDP per capita ppp'!BA71,0)+(1-Parameters!$B$184)*BA70)*(1+(_xlfn.IFNA('[3]Nat GDP per cap ppp growth rate'!BA71,0)-IF(Settings!$C$16="No",0,Parameters!BA$174*('AMOC national temperature'!BA70-Parameters!BA$138)+Parameters!BA$175*('AMOC national temperature'!BA70-Parameters!BA$138)^2)))*IF(Settings!$C$16="No",1,(1-SLR!$D70*Parameters!BA$191))&lt;=0,1,(Parameters!$B$184*(1-Parameters!BA$195)*_xlfn.IFNA('[3]National GDP per capita ppp'!BA71,0)+(1-Parameters!$B$184)*BA70)*(1+(_xlfn.IFNA('[3]Nat GDP per cap ppp growth rate'!BA71,0)-IF(Settings!$C$16="No",0,Parameters!BA$174*('AMOC national temperature'!BA70-Parameters!BA$138)+Parameters!BA$175*('AMOC national temperature'!BA70-Parameters!BA$138)^2)))*IF(Settings!$C$16="No",1,(1-SLR!$D70*Parameters!BA$191))))</f>
        <v>37913.377804967036</v>
      </c>
      <c r="BB71" s="22">
        <f ca="1">IF(BB$2=0,0,IF((Parameters!$B$184*(1-Parameters!BB$195)*_xlfn.IFNA('[3]National GDP per capita ppp'!BB71,0)+(1-Parameters!$B$184)*BB70)*(1+(_xlfn.IFNA('[3]Nat GDP per cap ppp growth rate'!BB71,0)-IF(Settings!$C$16="No",0,Parameters!BB$174*('AMOC national temperature'!BB70-Parameters!BB$138)+Parameters!BB$175*('AMOC national temperature'!BB70-Parameters!BB$138)^2)))*IF(Settings!$C$16="No",1,(1-SLR!$D70*Parameters!BB$191))&lt;=0,1,(Parameters!$B$184*(1-Parameters!BB$195)*_xlfn.IFNA('[3]National GDP per capita ppp'!BB71,0)+(1-Parameters!$B$184)*BB70)*(1+(_xlfn.IFNA('[3]Nat GDP per cap ppp growth rate'!BB71,0)-IF(Settings!$C$16="No",0,Parameters!BB$174*('AMOC national temperature'!BB70-Parameters!BB$138)+Parameters!BB$175*('AMOC national temperature'!BB70-Parameters!BB$138)^2)))*IF(Settings!$C$16="No",1,(1-SLR!$D70*Parameters!BB$191))))</f>
        <v>75660.451296781815</v>
      </c>
      <c r="BC71" s="22">
        <f ca="1">IF(BC$2=0,0,IF((Parameters!$B$184*(1-Parameters!BC$195)*_xlfn.IFNA('[3]National GDP per capita ppp'!BC71,0)+(1-Parameters!$B$184)*BC70)*(1+(_xlfn.IFNA('[3]Nat GDP per cap ppp growth rate'!BC71,0)-IF(Settings!$C$16="No",0,Parameters!BC$174*('AMOC national temperature'!BC70-Parameters!BC$138)+Parameters!BC$175*('AMOC national temperature'!BC70-Parameters!BC$138)^2)))*IF(Settings!$C$16="No",1,(1-SLR!$D70*Parameters!BC$191))&lt;=0,1,(Parameters!$B$184*(1-Parameters!BC$195)*_xlfn.IFNA('[3]National GDP per capita ppp'!BC71,0)+(1-Parameters!$B$184)*BC70)*(1+(_xlfn.IFNA('[3]Nat GDP per cap ppp growth rate'!BC71,0)-IF(Settings!$C$16="No",0,Parameters!BC$174*('AMOC national temperature'!BC70-Parameters!BC$138)+Parameters!BC$175*('AMOC national temperature'!BC70-Parameters!BC$138)^2)))*IF(Settings!$C$16="No",1,(1-SLR!$D70*Parameters!BC$191))))</f>
        <v>13309.22198337874</v>
      </c>
      <c r="BD71" s="22">
        <f>IF(BD$2=0,0,IF((Parameters!$B$184*(1-Parameters!BD$195)*_xlfn.IFNA('[3]National GDP per capita ppp'!BD71,0)+(1-Parameters!$B$184)*BD70)*(1+(_xlfn.IFNA('[3]Nat GDP per cap ppp growth rate'!BD71,0)-IF(Settings!$C$16="No",0,Parameters!BD$174*('AMOC national temperature'!BD70-Parameters!BD$138)+Parameters!BD$175*('AMOC national temperature'!BD70-Parameters!BD$138)^2)))*IF(Settings!$C$16="No",1,(1-SLR!$D70*Parameters!BD$191))&lt;=0,1,(Parameters!$B$184*(1-Parameters!BD$195)*_xlfn.IFNA('[3]National GDP per capita ppp'!BD71,0)+(1-Parameters!$B$184)*BD70)*(1+(_xlfn.IFNA('[3]Nat GDP per cap ppp growth rate'!BD71,0)-IF(Settings!$C$16="No",0,Parameters!BD$174*('AMOC national temperature'!BD70-Parameters!BD$138)+Parameters!BD$175*('AMOC national temperature'!BD70-Parameters!BD$138)^2)))*IF(Settings!$C$16="No",1,(1-SLR!$D70*Parameters!BD$191))))</f>
        <v>0</v>
      </c>
      <c r="BE71" s="22">
        <f ca="1">IF(BE$2=0,0,IF((Parameters!$B$184*(1-Parameters!BE$195)*_xlfn.IFNA('[3]National GDP per capita ppp'!BE71,0)+(1-Parameters!$B$184)*BE70)*(1+(_xlfn.IFNA('[3]Nat GDP per cap ppp growth rate'!BE71,0)-IF(Settings!$C$16="No",0,Parameters!BE$174*('AMOC national temperature'!BE70-Parameters!BE$138)+Parameters!BE$175*('AMOC national temperature'!BE70-Parameters!BE$138)^2)))*IF(Settings!$C$16="No",1,(1-SLR!$D70*Parameters!BE$191))&lt;=0,1,(Parameters!$B$184*(1-Parameters!BE$195)*_xlfn.IFNA('[3]National GDP per capita ppp'!BE71,0)+(1-Parameters!$B$184)*BE70)*(1+(_xlfn.IFNA('[3]Nat GDP per cap ppp growth rate'!BE71,0)-IF(Settings!$C$16="No",0,Parameters!BE$174*('AMOC national temperature'!BE70-Parameters!BE$138)+Parameters!BE$175*('AMOC national temperature'!BE70-Parameters!BE$138)^2)))*IF(Settings!$C$16="No",1,(1-SLR!$D70*Parameters!BE$191))))</f>
        <v>64682.514673149701</v>
      </c>
      <c r="BF71" s="22">
        <f ca="1">IF(BF$2=0,0,IF((Parameters!$B$184*(1-Parameters!BF$195)*_xlfn.IFNA('[3]National GDP per capita ppp'!BF71,0)+(1-Parameters!$B$184)*BF70)*(1+(_xlfn.IFNA('[3]Nat GDP per cap ppp growth rate'!BF71,0)-IF(Settings!$C$16="No",0,Parameters!BF$174*('AMOC national temperature'!BF70-Parameters!BF$138)+Parameters!BF$175*('AMOC national temperature'!BF70-Parameters!BF$138)^2)))*IF(Settings!$C$16="No",1,(1-SLR!$D70*Parameters!BF$191))&lt;=0,1,(Parameters!$B$184*(1-Parameters!BF$195)*_xlfn.IFNA('[3]National GDP per capita ppp'!BF71,0)+(1-Parameters!$B$184)*BF70)*(1+(_xlfn.IFNA('[3]Nat GDP per cap ppp growth rate'!BF71,0)-IF(Settings!$C$16="No",0,Parameters!BF$174*('AMOC national temperature'!BF70-Parameters!BF$138)+Parameters!BF$175*('AMOC national temperature'!BF70-Parameters!BF$138)^2)))*IF(Settings!$C$16="No",1,(1-SLR!$D70*Parameters!BF$191))))</f>
        <v>43263.292033252415</v>
      </c>
      <c r="BG71" s="22">
        <f ca="1">IF(BG$2=0,0,IF((Parameters!$B$184*(1-Parameters!BG$195)*_xlfn.IFNA('[3]National GDP per capita ppp'!BG71,0)+(1-Parameters!$B$184)*BG70)*(1+(_xlfn.IFNA('[3]Nat GDP per cap ppp growth rate'!BG71,0)-IF(Settings!$C$16="No",0,Parameters!BG$174*('AMOC national temperature'!BG70-Parameters!BG$138)+Parameters!BG$175*('AMOC national temperature'!BG70-Parameters!BG$138)^2)))*IF(Settings!$C$16="No",1,(1-SLR!$D70*Parameters!BG$191))&lt;=0,1,(Parameters!$B$184*(1-Parameters!BG$195)*_xlfn.IFNA('[3]National GDP per capita ppp'!BG71,0)+(1-Parameters!$B$184)*BG70)*(1+(_xlfn.IFNA('[3]Nat GDP per cap ppp growth rate'!BG71,0)-IF(Settings!$C$16="No",0,Parameters!BG$174*('AMOC national temperature'!BG70-Parameters!BG$138)+Parameters!BG$175*('AMOC national temperature'!BG70-Parameters!BG$138)^2)))*IF(Settings!$C$16="No",1,(1-SLR!$D70*Parameters!BG$191))))</f>
        <v>6953.4601969888154</v>
      </c>
      <c r="BH71" s="22">
        <f ca="1">IF(BH$2=0,0,IF((Parameters!$B$184*(1-Parameters!BH$195)*_xlfn.IFNA('[3]National GDP per capita ppp'!BH71,0)+(1-Parameters!$B$184)*BH70)*(1+(_xlfn.IFNA('[3]Nat GDP per cap ppp growth rate'!BH71,0)-IF(Settings!$C$16="No",0,Parameters!BH$174*('AMOC national temperature'!BH70-Parameters!BH$138)+Parameters!BH$175*('AMOC national temperature'!BH70-Parameters!BH$138)^2)))*IF(Settings!$C$16="No",1,(1-SLR!$D70*Parameters!BH$191))&lt;=0,1,(Parameters!$B$184*(1-Parameters!BH$195)*_xlfn.IFNA('[3]National GDP per capita ppp'!BH71,0)+(1-Parameters!$B$184)*BH70)*(1+(_xlfn.IFNA('[3]Nat GDP per cap ppp growth rate'!BH71,0)-IF(Settings!$C$16="No",0,Parameters!BH$174*('AMOC national temperature'!BH70-Parameters!BH$138)+Parameters!BH$175*('AMOC national temperature'!BH70-Parameters!BH$138)^2)))*IF(Settings!$C$16="No",1,(1-SLR!$D70*Parameters!BH$191))))</f>
        <v>81177.050870624284</v>
      </c>
      <c r="BI71" s="22">
        <f ca="1">IF(BI$2=0,0,IF((Parameters!$B$184*(1-Parameters!BI$195)*_xlfn.IFNA('[3]National GDP per capita ppp'!BI71,0)+(1-Parameters!$B$184)*BI70)*(1+(_xlfn.IFNA('[3]Nat GDP per cap ppp growth rate'!BI71,0)-IF(Settings!$C$16="No",0,Parameters!BI$174*('AMOC national temperature'!BI70-Parameters!BI$138)+Parameters!BI$175*('AMOC national temperature'!BI70-Parameters!BI$138)^2)))*IF(Settings!$C$16="No",1,(1-SLR!$D70*Parameters!BI$191))&lt;=0,1,(Parameters!$B$184*(1-Parameters!BI$195)*_xlfn.IFNA('[3]National GDP per capita ppp'!BI71,0)+(1-Parameters!$B$184)*BI70)*(1+(_xlfn.IFNA('[3]Nat GDP per cap ppp growth rate'!BI71,0)-IF(Settings!$C$16="No",0,Parameters!BI$174*('AMOC national temperature'!BI70-Parameters!BI$138)+Parameters!BI$175*('AMOC national temperature'!BI70-Parameters!BI$138)^2)))*IF(Settings!$C$16="No",1,(1-SLR!$D70*Parameters!BI$191))))</f>
        <v>52478.477154295048</v>
      </c>
      <c r="BJ71" s="22">
        <f ca="1">IF(BJ$2=0,0,IF((Parameters!$B$184*(1-Parameters!BJ$195)*_xlfn.IFNA('[3]National GDP per capita ppp'!BJ71,0)+(1-Parameters!$B$184)*BJ70)*(1+(_xlfn.IFNA('[3]Nat GDP per cap ppp growth rate'!BJ71,0)-IF(Settings!$C$16="No",0,Parameters!BJ$174*('AMOC national temperature'!BJ70-Parameters!BJ$138)+Parameters!BJ$175*('AMOC national temperature'!BJ70-Parameters!BJ$138)^2)))*IF(Settings!$C$16="No",1,(1-SLR!$D70*Parameters!BJ$191))&lt;=0,1,(Parameters!$B$184*(1-Parameters!BJ$195)*_xlfn.IFNA('[3]National GDP per capita ppp'!BJ71,0)+(1-Parameters!$B$184)*BJ70)*(1+(_xlfn.IFNA('[3]Nat GDP per cap ppp growth rate'!BJ71,0)-IF(Settings!$C$16="No",0,Parameters!BJ$174*('AMOC national temperature'!BJ70-Parameters!BJ$138)+Parameters!BJ$175*('AMOC national temperature'!BJ70-Parameters!BJ$138)^2)))*IF(Settings!$C$16="No",1,(1-SLR!$D70*Parameters!BJ$191))))</f>
        <v>72455.441964020225</v>
      </c>
      <c r="BK71" s="22">
        <f ca="1">IF(BK$2=0,0,IF((Parameters!$B$184*(1-Parameters!BK$195)*_xlfn.IFNA('[3]National GDP per capita ppp'!BK71,0)+(1-Parameters!$B$184)*BK70)*(1+(_xlfn.IFNA('[3]Nat GDP per cap ppp growth rate'!BK71,0)-IF(Settings!$C$16="No",0,Parameters!BK$174*('AMOC national temperature'!BK70-Parameters!BK$138)+Parameters!BK$175*('AMOC national temperature'!BK70-Parameters!BK$138)^2)))*IF(Settings!$C$16="No",1,(1-SLR!$D70*Parameters!BK$191))&lt;=0,1,(Parameters!$B$184*(1-Parameters!BK$195)*_xlfn.IFNA('[3]National GDP per capita ppp'!BK71,0)+(1-Parameters!$B$184)*BK70)*(1+(_xlfn.IFNA('[3]Nat GDP per cap ppp growth rate'!BK71,0)-IF(Settings!$C$16="No",0,Parameters!BK$174*('AMOC national temperature'!BK70-Parameters!BK$138)+Parameters!BK$175*('AMOC national temperature'!BK70-Parameters!BK$138)^2)))*IF(Settings!$C$16="No",1,(1-SLR!$D70*Parameters!BK$191))))</f>
        <v>1</v>
      </c>
      <c r="BL71" s="22">
        <f ca="1">IF(BL$2=0,0,IF((Parameters!$B$184*(1-Parameters!BL$195)*_xlfn.IFNA('[3]National GDP per capita ppp'!BL71,0)+(1-Parameters!$B$184)*BL70)*(1+(_xlfn.IFNA('[3]Nat GDP per cap ppp growth rate'!BL71,0)-IF(Settings!$C$16="No",0,Parameters!BL$174*('AMOC national temperature'!BL70-Parameters!BL$138)+Parameters!BL$175*('AMOC national temperature'!BL70-Parameters!BL$138)^2)))*IF(Settings!$C$16="No",1,(1-SLR!$D70*Parameters!BL$191))&lt;=0,1,(Parameters!$B$184*(1-Parameters!BL$195)*_xlfn.IFNA('[3]National GDP per capita ppp'!BL71,0)+(1-Parameters!$B$184)*BL70)*(1+(_xlfn.IFNA('[3]Nat GDP per cap ppp growth rate'!BL71,0)-IF(Settings!$C$16="No",0,Parameters!BL$174*('AMOC national temperature'!BL70-Parameters!BL$138)+Parameters!BL$175*('AMOC national temperature'!BL70-Parameters!BL$138)^2)))*IF(Settings!$C$16="No",1,(1-SLR!$D70*Parameters!BL$191))))</f>
        <v>83037.41511822844</v>
      </c>
      <c r="BM71" s="22">
        <f ca="1">IF(BM$2=0,0,IF((Parameters!$B$184*(1-Parameters!BM$195)*_xlfn.IFNA('[3]National GDP per capita ppp'!BM71,0)+(1-Parameters!$B$184)*BM70)*(1+(_xlfn.IFNA('[3]Nat GDP per cap ppp growth rate'!BM71,0)-IF(Settings!$C$16="No",0,Parameters!BM$174*('AMOC national temperature'!BM70-Parameters!BM$138)+Parameters!BM$175*('AMOC national temperature'!BM70-Parameters!BM$138)^2)))*IF(Settings!$C$16="No",1,(1-SLR!$D70*Parameters!BM$191))&lt;=0,1,(Parameters!$B$184*(1-Parameters!BM$195)*_xlfn.IFNA('[3]National GDP per capita ppp'!BM71,0)+(1-Parameters!$B$184)*BM70)*(1+(_xlfn.IFNA('[3]Nat GDP per cap ppp growth rate'!BM71,0)-IF(Settings!$C$16="No",0,Parameters!BM$174*('AMOC national temperature'!BM70-Parameters!BM$138)+Parameters!BM$175*('AMOC national temperature'!BM70-Parameters!BM$138)^2)))*IF(Settings!$C$16="No",1,(1-SLR!$D70*Parameters!BM$191))))</f>
        <v>80012.956853234587</v>
      </c>
      <c r="BN71" s="22">
        <f ca="1">IF(BN$2=0,0,IF((Parameters!$B$184*(1-Parameters!BN$195)*_xlfn.IFNA('[3]National GDP per capita ppp'!BN71,0)+(1-Parameters!$B$184)*BN70)*(1+(_xlfn.IFNA('[3]Nat GDP per cap ppp growth rate'!BN71,0)-IF(Settings!$C$16="No",0,Parameters!BN$174*('AMOC national temperature'!BN70-Parameters!BN$138)+Parameters!BN$175*('AMOC national temperature'!BN70-Parameters!BN$138)^2)))*IF(Settings!$C$16="No",1,(1-SLR!$D70*Parameters!BN$191))&lt;=0,1,(Parameters!$B$184*(1-Parameters!BN$195)*_xlfn.IFNA('[3]National GDP per capita ppp'!BN71,0)+(1-Parameters!$B$184)*BN70)*(1+(_xlfn.IFNA('[3]Nat GDP per cap ppp growth rate'!BN71,0)-IF(Settings!$C$16="No",0,Parameters!BN$174*('AMOC national temperature'!BN70-Parameters!BN$138)+Parameters!BN$175*('AMOC national temperature'!BN70-Parameters!BN$138)^2)))*IF(Settings!$C$16="No",1,(1-SLR!$D70*Parameters!BN$191))))</f>
        <v>30916.237409678295</v>
      </c>
      <c r="BO71" s="22">
        <f ca="1">IF(BO$2=0,0,IF((Parameters!$B$184*(1-Parameters!BO$195)*_xlfn.IFNA('[3]National GDP per capita ppp'!BO71,0)+(1-Parameters!$B$184)*BO70)*(1+(_xlfn.IFNA('[3]Nat GDP per cap ppp growth rate'!BO71,0)-IF(Settings!$C$16="No",0,Parameters!BO$174*('AMOC national temperature'!BO70-Parameters!BO$138)+Parameters!BO$175*('AMOC national temperature'!BO70-Parameters!BO$138)^2)))*IF(Settings!$C$16="No",1,(1-SLR!$D70*Parameters!BO$191))&lt;=0,1,(Parameters!$B$184*(1-Parameters!BO$195)*_xlfn.IFNA('[3]National GDP per capita ppp'!BO71,0)+(1-Parameters!$B$184)*BO70)*(1+(_xlfn.IFNA('[3]Nat GDP per cap ppp growth rate'!BO71,0)-IF(Settings!$C$16="No",0,Parameters!BO$174*('AMOC national temperature'!BO70-Parameters!BO$138)+Parameters!BO$175*('AMOC national temperature'!BO70-Parameters!BO$138)^2)))*IF(Settings!$C$16="No",1,(1-SLR!$D70*Parameters!BO$191))))</f>
        <v>24290.964388522567</v>
      </c>
      <c r="BP71" s="22">
        <f ca="1">IF(BP$2=0,0,IF((Parameters!$B$184*(1-Parameters!BP$195)*_xlfn.IFNA('[3]National GDP per capita ppp'!BP71,0)+(1-Parameters!$B$184)*BP70)*(1+(_xlfn.IFNA('[3]Nat GDP per cap ppp growth rate'!BP71,0)-IF(Settings!$C$16="No",0,Parameters!BP$174*('AMOC national temperature'!BP70-Parameters!BP$138)+Parameters!BP$175*('AMOC national temperature'!BP70-Parameters!BP$138)^2)))*IF(Settings!$C$16="No",1,(1-SLR!$D70*Parameters!BP$191))&lt;=0,1,(Parameters!$B$184*(1-Parameters!BP$195)*_xlfn.IFNA('[3]National GDP per capita ppp'!BP71,0)+(1-Parameters!$B$184)*BP70)*(1+(_xlfn.IFNA('[3]Nat GDP per cap ppp growth rate'!BP71,0)-IF(Settings!$C$16="No",0,Parameters!BP$174*('AMOC national temperature'!BP70-Parameters!BP$138)+Parameters!BP$175*('AMOC national temperature'!BP70-Parameters!BP$138)^2)))*IF(Settings!$C$16="No",1,(1-SLR!$D70*Parameters!BP$191))))</f>
        <v>15852.623151649128</v>
      </c>
      <c r="BQ71" s="22">
        <f>IF(BQ$2=0,0,IF((Parameters!$B$184*(1-Parameters!BQ$195)*_xlfn.IFNA('[3]National GDP per capita ppp'!BQ71,0)+(1-Parameters!$B$184)*BQ70)*(1+(_xlfn.IFNA('[3]Nat GDP per cap ppp growth rate'!BQ71,0)-IF(Settings!$C$16="No",0,Parameters!BQ$174*('AMOC national temperature'!BQ70-Parameters!BQ$138)+Parameters!BQ$175*('AMOC national temperature'!BQ70-Parameters!BQ$138)^2)))*IF(Settings!$C$16="No",1,(1-SLR!$D70*Parameters!BQ$191))&lt;=0,1,(Parameters!$B$184*(1-Parameters!BQ$195)*_xlfn.IFNA('[3]National GDP per capita ppp'!BQ71,0)+(1-Parameters!$B$184)*BQ70)*(1+(_xlfn.IFNA('[3]Nat GDP per cap ppp growth rate'!BQ71,0)-IF(Settings!$C$16="No",0,Parameters!BQ$174*('AMOC national temperature'!BQ70-Parameters!BQ$138)+Parameters!BQ$175*('AMOC national temperature'!BQ70-Parameters!BQ$138)^2)))*IF(Settings!$C$16="No",1,(1-SLR!$D70*Parameters!BQ$191))))</f>
        <v>0</v>
      </c>
      <c r="BR71" s="22">
        <f ca="1">IF(BR$2=0,0,IF((Parameters!$B$184*(1-Parameters!BR$195)*_xlfn.IFNA('[3]National GDP per capita ppp'!BR71,0)+(1-Parameters!$B$184)*BR70)*(1+(_xlfn.IFNA('[3]Nat GDP per cap ppp growth rate'!BR71,0)-IF(Settings!$C$16="No",0,Parameters!BR$174*('AMOC national temperature'!BR70-Parameters!BR$138)+Parameters!BR$175*('AMOC national temperature'!BR70-Parameters!BR$138)^2)))*IF(Settings!$C$16="No",1,(1-SLR!$D70*Parameters!BR$191))&lt;=0,1,(Parameters!$B$184*(1-Parameters!BR$195)*_xlfn.IFNA('[3]National GDP per capita ppp'!BR71,0)+(1-Parameters!$B$184)*BR70)*(1+(_xlfn.IFNA('[3]Nat GDP per cap ppp growth rate'!BR71,0)-IF(Settings!$C$16="No",0,Parameters!BR$174*('AMOC national temperature'!BR70-Parameters!BR$138)+Parameters!BR$175*('AMOC national temperature'!BR70-Parameters!BR$138)^2)))*IF(Settings!$C$16="No",1,(1-SLR!$D70*Parameters!BR$191))))</f>
        <v>11652.725243922627</v>
      </c>
      <c r="BS71" s="22">
        <f ca="1">IF(BS$2=0,0,IF((Parameters!$B$184*(1-Parameters!BS$195)*_xlfn.IFNA('[3]National GDP per capita ppp'!BS71,0)+(1-Parameters!$B$184)*BS70)*(1+(_xlfn.IFNA('[3]Nat GDP per cap ppp growth rate'!BS71,0)-IF(Settings!$C$16="No",0,Parameters!BS$174*('AMOC national temperature'!BS70-Parameters!BS$138)+Parameters!BS$175*('AMOC national temperature'!BS70-Parameters!BS$138)^2)))*IF(Settings!$C$16="No",1,(1-SLR!$D70*Parameters!BS$191))&lt;=0,1,(Parameters!$B$184*(1-Parameters!BS$195)*_xlfn.IFNA('[3]National GDP per capita ppp'!BS71,0)+(1-Parameters!$B$184)*BS70)*(1+(_xlfn.IFNA('[3]Nat GDP per cap ppp growth rate'!BS71,0)-IF(Settings!$C$16="No",0,Parameters!BS$174*('AMOC national temperature'!BS70-Parameters!BS$138)+Parameters!BS$175*('AMOC national temperature'!BS70-Parameters!BS$138)^2)))*IF(Settings!$C$16="No",1,(1-SLR!$D70*Parameters!BS$191))))</f>
        <v>12044.800888631706</v>
      </c>
      <c r="BT71" s="22">
        <f ca="1">IF(BT$2=0,0,IF((Parameters!$B$184*(1-Parameters!BT$195)*_xlfn.IFNA('[3]National GDP per capita ppp'!BT71,0)+(1-Parameters!$B$184)*BT70)*(1+(_xlfn.IFNA('[3]Nat GDP per cap ppp growth rate'!BT71,0)-IF(Settings!$C$16="No",0,Parameters!BT$174*('AMOC national temperature'!BT70-Parameters!BT$138)+Parameters!BT$175*('AMOC national temperature'!BT70-Parameters!BT$138)^2)))*IF(Settings!$C$16="No",1,(1-SLR!$D70*Parameters!BT$191))&lt;=0,1,(Parameters!$B$184*(1-Parameters!BT$195)*_xlfn.IFNA('[3]National GDP per capita ppp'!BT71,0)+(1-Parameters!$B$184)*BT70)*(1+(_xlfn.IFNA('[3]Nat GDP per cap ppp growth rate'!BT71,0)-IF(Settings!$C$16="No",0,Parameters!BT$174*('AMOC national temperature'!BT70-Parameters!BT$138)+Parameters!BT$175*('AMOC national temperature'!BT70-Parameters!BT$138)^2)))*IF(Settings!$C$16="No",1,(1-SLR!$D70*Parameters!BT$191))))</f>
        <v>237101.19596892272</v>
      </c>
      <c r="BU71" s="22">
        <f ca="1">IF(BU$2=0,0,IF((Parameters!$B$184*(1-Parameters!BU$195)*_xlfn.IFNA('[3]National GDP per capita ppp'!BU71,0)+(1-Parameters!$B$184)*BU70)*(1+(_xlfn.IFNA('[3]Nat GDP per cap ppp growth rate'!BU71,0)-IF(Settings!$C$16="No",0,Parameters!BU$174*('AMOC national temperature'!BU70-Parameters!BU$138)+Parameters!BU$175*('AMOC national temperature'!BU70-Parameters!BU$138)^2)))*IF(Settings!$C$16="No",1,(1-SLR!$D70*Parameters!BU$191))&lt;=0,1,(Parameters!$B$184*(1-Parameters!BU$195)*_xlfn.IFNA('[3]National GDP per capita ppp'!BU71,0)+(1-Parameters!$B$184)*BU70)*(1+(_xlfn.IFNA('[3]Nat GDP per cap ppp growth rate'!BU71,0)-IF(Settings!$C$16="No",0,Parameters!BU$174*('AMOC national temperature'!BU70-Parameters!BU$138)+Parameters!BU$175*('AMOC national temperature'!BU70-Parameters!BU$138)^2)))*IF(Settings!$C$16="No",1,(1-SLR!$D70*Parameters!BU$191))))</f>
        <v>64269.357760447878</v>
      </c>
      <c r="BV71" s="22">
        <f ca="1">IF(BV$2=0,0,IF((Parameters!$B$184*(1-Parameters!BV$195)*_xlfn.IFNA('[3]National GDP per capita ppp'!BV71,0)+(1-Parameters!$B$184)*BV70)*(1+(_xlfn.IFNA('[3]Nat GDP per cap ppp growth rate'!BV71,0)-IF(Settings!$C$16="No",0,Parameters!BV$174*('AMOC national temperature'!BV70-Parameters!BV$138)+Parameters!BV$175*('AMOC national temperature'!BV70-Parameters!BV$138)^2)))*IF(Settings!$C$16="No",1,(1-SLR!$D70*Parameters!BV$191))&lt;=0,1,(Parameters!$B$184*(1-Parameters!BV$195)*_xlfn.IFNA('[3]National GDP per capita ppp'!BV71,0)+(1-Parameters!$B$184)*BV70)*(1+(_xlfn.IFNA('[3]Nat GDP per cap ppp growth rate'!BV71,0)-IF(Settings!$C$16="No",0,Parameters!BV$174*('AMOC national temperature'!BV70-Parameters!BV$138)+Parameters!BV$175*('AMOC national temperature'!BV70-Parameters!BV$138)^2)))*IF(Settings!$C$16="No",1,(1-SLR!$D70*Parameters!BV$191))))</f>
        <v>38241.321730538009</v>
      </c>
      <c r="BW71" s="22">
        <f ca="1">IF(BW$2=0,0,IF((Parameters!$B$184*(1-Parameters!BW$195)*_xlfn.IFNA('[3]National GDP per capita ppp'!BW71,0)+(1-Parameters!$B$184)*BW70)*(1+(_xlfn.IFNA('[3]Nat GDP per cap ppp growth rate'!BW71,0)-IF(Settings!$C$16="No",0,Parameters!BW$174*('AMOC national temperature'!BW70-Parameters!BW$138)+Parameters!BW$175*('AMOC national temperature'!BW70-Parameters!BW$138)^2)))*IF(Settings!$C$16="No",1,(1-SLR!$D70*Parameters!BW$191))&lt;=0,1,(Parameters!$B$184*(1-Parameters!BW$195)*_xlfn.IFNA('[3]National GDP per capita ppp'!BW71,0)+(1-Parameters!$B$184)*BW70)*(1+(_xlfn.IFNA('[3]Nat GDP per cap ppp growth rate'!BW71,0)-IF(Settings!$C$16="No",0,Parameters!BW$174*('AMOC national temperature'!BW70-Parameters!BW$138)+Parameters!BW$175*('AMOC national temperature'!BW70-Parameters!BW$138)^2)))*IF(Settings!$C$16="No",1,(1-SLR!$D70*Parameters!BW$191))))</f>
        <v>32700.241079862706</v>
      </c>
      <c r="BX71" s="22">
        <f>IF(BX$2=0,0,IF((Parameters!$B$184*(1-Parameters!BX$195)*_xlfn.IFNA('[3]National GDP per capita ppp'!BX71,0)+(1-Parameters!$B$184)*BX70)*(1+(_xlfn.IFNA('[3]Nat GDP per cap ppp growth rate'!BX71,0)-IF(Settings!$C$16="No",0,Parameters!BX$174*('AMOC national temperature'!BX70-Parameters!BX$138)+Parameters!BX$175*('AMOC national temperature'!BX70-Parameters!BX$138)^2)))*IF(Settings!$C$16="No",1,(1-SLR!$D70*Parameters!BX$191))&lt;=0,1,(Parameters!$B$184*(1-Parameters!BX$195)*_xlfn.IFNA('[3]National GDP per capita ppp'!BX71,0)+(1-Parameters!$B$184)*BX70)*(1+(_xlfn.IFNA('[3]Nat GDP per cap ppp growth rate'!BX71,0)-IF(Settings!$C$16="No",0,Parameters!BX$174*('AMOC national temperature'!BX70-Parameters!BX$138)+Parameters!BX$175*('AMOC national temperature'!BX70-Parameters!BX$138)^2)))*IF(Settings!$C$16="No",1,(1-SLR!$D70*Parameters!BX$191))))</f>
        <v>0</v>
      </c>
      <c r="BY71" s="22">
        <f ca="1">IF(BY$2=0,0,IF((Parameters!$B$184*(1-Parameters!BY$195)*_xlfn.IFNA('[3]National GDP per capita ppp'!BY71,0)+(1-Parameters!$B$184)*BY70)*(1+(_xlfn.IFNA('[3]Nat GDP per cap ppp growth rate'!BY71,0)-IF(Settings!$C$16="No",0,Parameters!BY$174*('AMOC national temperature'!BY70-Parameters!BY$138)+Parameters!BY$175*('AMOC national temperature'!BY70-Parameters!BY$138)^2)))*IF(Settings!$C$16="No",1,(1-SLR!$D70*Parameters!BY$191))&lt;=0,1,(Parameters!$B$184*(1-Parameters!BY$195)*_xlfn.IFNA('[3]National GDP per capita ppp'!BY71,0)+(1-Parameters!$B$184)*BY70)*(1+(_xlfn.IFNA('[3]Nat GDP per cap ppp growth rate'!BY71,0)-IF(Settings!$C$16="No",0,Parameters!BY$174*('AMOC national temperature'!BY70-Parameters!BY$138)+Parameters!BY$175*('AMOC national temperature'!BY70-Parameters!BY$138)^2)))*IF(Settings!$C$16="No",1,(1-SLR!$D70*Parameters!BY$191))))</f>
        <v>25311.255612237979</v>
      </c>
      <c r="BZ71" s="22">
        <f ca="1">IF(BZ$2=0,0,IF((Parameters!$B$184*(1-Parameters!BZ$195)*_xlfn.IFNA('[3]National GDP per capita ppp'!BZ71,0)+(1-Parameters!$B$184)*BZ70)*(1+(_xlfn.IFNA('[3]Nat GDP per cap ppp growth rate'!BZ71,0)-IF(Settings!$C$16="No",0,Parameters!BZ$174*('AMOC national temperature'!BZ70-Parameters!BZ$138)+Parameters!BZ$175*('AMOC national temperature'!BZ70-Parameters!BZ$138)^2)))*IF(Settings!$C$16="No",1,(1-SLR!$D70*Parameters!BZ$191))&lt;=0,1,(Parameters!$B$184*(1-Parameters!BZ$195)*_xlfn.IFNA('[3]National GDP per capita ppp'!BZ71,0)+(1-Parameters!$B$184)*BZ70)*(1+(_xlfn.IFNA('[3]Nat GDP per cap ppp growth rate'!BZ71,0)-IF(Settings!$C$16="No",0,Parameters!BZ$174*('AMOC national temperature'!BZ70-Parameters!BZ$138)+Parameters!BZ$175*('AMOC national temperature'!BZ70-Parameters!BZ$138)^2)))*IF(Settings!$C$16="No",1,(1-SLR!$D70*Parameters!BZ$191))))</f>
        <v>346719.37718646752</v>
      </c>
      <c r="CA71" s="22">
        <f ca="1">IF(CA$2=0,0,IF((Parameters!$B$184*(1-Parameters!CA$195)*_xlfn.IFNA('[3]National GDP per capita ppp'!CA71,0)+(1-Parameters!$B$184)*CA70)*(1+(_xlfn.IFNA('[3]Nat GDP per cap ppp growth rate'!CA71,0)-IF(Settings!$C$16="No",0,Parameters!CA$174*('AMOC national temperature'!CA70-Parameters!CA$138)+Parameters!CA$175*('AMOC national temperature'!CA70-Parameters!CA$138)^2)))*IF(Settings!$C$16="No",1,(1-SLR!$D70*Parameters!CA$191))&lt;=0,1,(Parameters!$B$184*(1-Parameters!CA$195)*_xlfn.IFNA('[3]National GDP per capita ppp'!CA71,0)+(1-Parameters!$B$184)*CA70)*(1+(_xlfn.IFNA('[3]Nat GDP per cap ppp growth rate'!CA71,0)-IF(Settings!$C$16="No",0,Parameters!CA$174*('AMOC national temperature'!CA70-Parameters!CA$138)+Parameters!CA$175*('AMOC national temperature'!CA70-Parameters!CA$138)^2)))*IF(Settings!$C$16="No",1,(1-SLR!$D70*Parameters!CA$191))))</f>
        <v>17737.399214722958</v>
      </c>
      <c r="CB71" s="22">
        <f ca="1">IF(CB$2=0,0,IF((Parameters!$B$184*(1-Parameters!CB$195)*_xlfn.IFNA('[3]National GDP per capita ppp'!CB71,0)+(1-Parameters!$B$184)*CB70)*(1+(_xlfn.IFNA('[3]Nat GDP per cap ppp growth rate'!CB71,0)-IF(Settings!$C$16="No",0,Parameters!CB$174*('AMOC national temperature'!CB70-Parameters!CB$138)+Parameters!CB$175*('AMOC national temperature'!CB70-Parameters!CB$138)^2)))*IF(Settings!$C$16="No",1,(1-SLR!$D70*Parameters!CB$191))&lt;=0,1,(Parameters!$B$184*(1-Parameters!CB$195)*_xlfn.IFNA('[3]National GDP per capita ppp'!CB71,0)+(1-Parameters!$B$184)*CB70)*(1+(_xlfn.IFNA('[3]Nat GDP per cap ppp growth rate'!CB71,0)-IF(Settings!$C$16="No",0,Parameters!CB$174*('AMOC national temperature'!CB70-Parameters!CB$138)+Parameters!CB$175*('AMOC national temperature'!CB70-Parameters!CB$138)^2)))*IF(Settings!$C$16="No",1,(1-SLR!$D70*Parameters!CB$191))))</f>
        <v>40318.567384694084</v>
      </c>
      <c r="CC71" s="22">
        <f ca="1">IF(CC$2=0,0,IF((Parameters!$B$184*(1-Parameters!CC$195)*_xlfn.IFNA('[3]National GDP per capita ppp'!CC71,0)+(1-Parameters!$B$184)*CC70)*(1+(_xlfn.IFNA('[3]Nat GDP per cap ppp growth rate'!CC71,0)-IF(Settings!$C$16="No",0,Parameters!CC$174*('AMOC national temperature'!CC70-Parameters!CC$138)+Parameters!CC$175*('AMOC national temperature'!CC70-Parameters!CC$138)^2)))*IF(Settings!$C$16="No",1,(1-SLR!$D70*Parameters!CC$191))&lt;=0,1,(Parameters!$B$184*(1-Parameters!CC$195)*_xlfn.IFNA('[3]National GDP per capita ppp'!CC71,0)+(1-Parameters!$B$184)*CC70)*(1+(_xlfn.IFNA('[3]Nat GDP per cap ppp growth rate'!CC71,0)-IF(Settings!$C$16="No",0,Parameters!CC$174*('AMOC national temperature'!CC70-Parameters!CC$138)+Parameters!CC$175*('AMOC national temperature'!CC70-Parameters!CC$138)^2)))*IF(Settings!$C$16="No",1,(1-SLR!$D70*Parameters!CC$191))))</f>
        <v>6117.9289228188882</v>
      </c>
      <c r="CD71" s="22">
        <f ca="1">IF(CD$2=0,0,IF((Parameters!$B$184*(1-Parameters!CD$195)*_xlfn.IFNA('[3]National GDP per capita ppp'!CD71,0)+(1-Parameters!$B$184)*CD70)*(1+(_xlfn.IFNA('[3]Nat GDP per cap ppp growth rate'!CD71,0)-IF(Settings!$C$16="No",0,Parameters!CD$174*('AMOC national temperature'!CD70-Parameters!CD$138)+Parameters!CD$175*('AMOC national temperature'!CD70-Parameters!CD$138)^2)))*IF(Settings!$C$16="No",1,(1-SLR!$D70*Parameters!CD$191))&lt;=0,1,(Parameters!$B$184*(1-Parameters!CD$195)*_xlfn.IFNA('[3]National GDP per capita ppp'!CD71,0)+(1-Parameters!$B$184)*CD70)*(1+(_xlfn.IFNA('[3]Nat GDP per cap ppp growth rate'!CD71,0)-IF(Settings!$C$16="No",0,Parameters!CD$174*('AMOC national temperature'!CD70-Parameters!CD$138)+Parameters!CD$175*('AMOC national temperature'!CD70-Parameters!CD$138)^2)))*IF(Settings!$C$16="No",1,(1-SLR!$D70*Parameters!CD$191))))</f>
        <v>44767.895744907597</v>
      </c>
      <c r="CE71" s="22">
        <f ca="1">IF(CE$2=0,0,IF((Parameters!$B$184*(1-Parameters!CE$195)*_xlfn.IFNA('[3]National GDP per capita ppp'!CE71,0)+(1-Parameters!$B$184)*CE70)*(1+(_xlfn.IFNA('[3]Nat GDP per cap ppp growth rate'!CE71,0)-IF(Settings!$C$16="No",0,Parameters!CE$174*('AMOC national temperature'!CE70-Parameters!CE$138)+Parameters!CE$175*('AMOC national temperature'!CE70-Parameters!CE$138)^2)))*IF(Settings!$C$16="No",1,(1-SLR!$D70*Parameters!CE$191))&lt;=0,1,(Parameters!$B$184*(1-Parameters!CE$195)*_xlfn.IFNA('[3]National GDP per capita ppp'!CE71,0)+(1-Parameters!$B$184)*CE70)*(1+(_xlfn.IFNA('[3]Nat GDP per cap ppp growth rate'!CE71,0)-IF(Settings!$C$16="No",0,Parameters!CE$174*('AMOC national temperature'!CE70-Parameters!CE$138)+Parameters!CE$175*('AMOC national temperature'!CE70-Parameters!CE$138)^2)))*IF(Settings!$C$16="No",1,(1-SLR!$D70*Parameters!CE$191))))</f>
        <v>60850.449381661463</v>
      </c>
      <c r="CF71" s="13">
        <f ca="1">IF(CF$2=0,0,IF((Parameters!$B$184*(1-Parameters!CF$195)*_xlfn.IFNA('[3]National GDP per capita ppp'!CF71,0)+(1-Parameters!$B$184)*CF70)*(1+(_xlfn.IFNA('[3]Nat GDP per cap ppp growth rate'!CF71,0)-IF(Settings!$C$16="No",0,Parameters!CF$174*('AMOC national temperature'!CF70-Parameters!CF$138)+Parameters!CF$175*('AMOC national temperature'!CF70-Parameters!CF$138)^2)))*IF(Settings!$C$16="No",1,(1-SLR!$D70*Parameters!CF$191))*(1-ISM!K70)&lt;=0,1,(Parameters!$B$184*(1-Parameters!CF$195)*_xlfn.IFNA('[3]National GDP per capita ppp'!CF71,0)+(1-Parameters!$B$184)*CF70)*(1+(_xlfn.IFNA('[3]Nat GDP per cap ppp growth rate'!CF71,0)-IF(Settings!$C$16="No",0,Parameters!CF$174*('AMOC national temperature'!CF70-Parameters!CF$138)+Parameters!CF$175*('AMOC national temperature'!CF70-Parameters!CF$138)^2)))*IF(Settings!$C$16="No",1,(1-SLR!$D70*Parameters!CF$191))*(1-ISM!K70)))</f>
        <v>29976.736133089882</v>
      </c>
      <c r="CG71" s="22">
        <f ca="1">IF(CG$2=0,0,IF((Parameters!$B$184*(1-Parameters!CG$195)*_xlfn.IFNA('[3]National GDP per capita ppp'!CG71,0)+(1-Parameters!$B$184)*CG70)*(1+(_xlfn.IFNA('[3]Nat GDP per cap ppp growth rate'!CG71,0)-IF(Settings!$C$16="No",0,Parameters!CG$174*('AMOC national temperature'!CG70-Parameters!CG$138)+Parameters!CG$175*('AMOC national temperature'!CG70-Parameters!CG$138)^2)))*IF(Settings!$C$16="No",1,(1-SLR!$D70*Parameters!CG$191))&lt;=0,1,(Parameters!$B$184*(1-Parameters!CG$195)*_xlfn.IFNA('[3]National GDP per capita ppp'!CG71,0)+(1-Parameters!$B$184)*CG70)*(1+(_xlfn.IFNA('[3]Nat GDP per cap ppp growth rate'!CG71,0)-IF(Settings!$C$16="No",0,Parameters!CG$174*('AMOC national temperature'!CG70-Parameters!CG$138)+Parameters!CG$175*('AMOC national temperature'!CG70-Parameters!CG$138)^2)))*IF(Settings!$C$16="No",1,(1-SLR!$D70*Parameters!CG$191))))</f>
        <v>86628.185585981948</v>
      </c>
      <c r="CH71" s="22">
        <f ca="1">IF(CH$2=0,0,IF((Parameters!$B$184*(1-Parameters!CH$195)*_xlfn.IFNA('[3]National GDP per capita ppp'!CH71,0)+(1-Parameters!$B$184)*CH70)*(1+(_xlfn.IFNA('[3]Nat GDP per cap ppp growth rate'!CH71,0)-IF(Settings!$C$16="No",0,Parameters!CH$174*('AMOC national temperature'!CH70-Parameters!CH$138)+Parameters!CH$175*('AMOC national temperature'!CH70-Parameters!CH$138)^2)))*IF(Settings!$C$16="No",1,(1-SLR!$D70*Parameters!CH$191))&lt;=0,1,(Parameters!$B$184*(1-Parameters!CH$195)*_xlfn.IFNA('[3]National GDP per capita ppp'!CH71,0)+(1-Parameters!$B$184)*CH70)*(1+(_xlfn.IFNA('[3]Nat GDP per cap ppp growth rate'!CH71,0)-IF(Settings!$C$16="No",0,Parameters!CH$174*('AMOC national temperature'!CH70-Parameters!CH$138)+Parameters!CH$175*('AMOC national temperature'!CH70-Parameters!CH$138)^2)))*IF(Settings!$C$16="No",1,(1-SLR!$D70*Parameters!CH$191))))</f>
        <v>128750.03723272821</v>
      </c>
      <c r="CI71" s="22">
        <f ca="1">IF(CI$2=0,0,IF((Parameters!$B$184*(1-Parameters!CI$195)*_xlfn.IFNA('[3]National GDP per capita ppp'!CI71,0)+(1-Parameters!$B$184)*CI70)*(1+(_xlfn.IFNA('[3]Nat GDP per cap ppp growth rate'!CI71,0)-IF(Settings!$C$16="No",0,Parameters!CI$174*('AMOC national temperature'!CI70-Parameters!CI$138)+Parameters!CI$175*('AMOC national temperature'!CI70-Parameters!CI$138)^2)))*IF(Settings!$C$16="No",1,(1-SLR!$D70*Parameters!CI$191))&lt;=0,1,(Parameters!$B$184*(1-Parameters!CI$195)*_xlfn.IFNA('[3]National GDP per capita ppp'!CI71,0)+(1-Parameters!$B$184)*CI70)*(1+(_xlfn.IFNA('[3]Nat GDP per cap ppp growth rate'!CI71,0)-IF(Settings!$C$16="No",0,Parameters!CI$174*('AMOC national temperature'!CI70-Parameters!CI$138)+Parameters!CI$175*('AMOC national temperature'!CI70-Parameters!CI$138)^2)))*IF(Settings!$C$16="No",1,(1-SLR!$D70*Parameters!CI$191))))</f>
        <v>74741.993846910715</v>
      </c>
      <c r="CJ71" s="22">
        <f ca="1">IF(CJ$2=0,0,IF((Parameters!$B$184*(1-Parameters!CJ$195)*_xlfn.IFNA('[3]National GDP per capita ppp'!CJ71,0)+(1-Parameters!$B$184)*CJ70)*(1+(_xlfn.IFNA('[3]Nat GDP per cap ppp growth rate'!CJ71,0)-IF(Settings!$C$16="No",0,Parameters!CJ$174*('AMOC national temperature'!CJ70-Parameters!CJ$138)+Parameters!CJ$175*('AMOC national temperature'!CJ70-Parameters!CJ$138)^2)))*IF(Settings!$C$16="No",1,(1-SLR!$D70*Parameters!CJ$191))&lt;=0,1,(Parameters!$B$184*(1-Parameters!CJ$195)*_xlfn.IFNA('[3]National GDP per capita ppp'!CJ71,0)+(1-Parameters!$B$184)*CJ70)*(1+(_xlfn.IFNA('[3]Nat GDP per cap ppp growth rate'!CJ71,0)-IF(Settings!$C$16="No",0,Parameters!CJ$174*('AMOC national temperature'!CJ70-Parameters!CJ$138)+Parameters!CJ$175*('AMOC national temperature'!CJ70-Parameters!CJ$138)^2)))*IF(Settings!$C$16="No",1,(1-SLR!$D70*Parameters!CJ$191))))</f>
        <v>94792.544586825592</v>
      </c>
      <c r="CK71" s="22">
        <f ca="1">IF(CK$2=0,0,IF((Parameters!$B$184*(1-Parameters!CK$195)*_xlfn.IFNA('[3]National GDP per capita ppp'!CK71,0)+(1-Parameters!$B$184)*CK70)*(1+(_xlfn.IFNA('[3]Nat GDP per cap ppp growth rate'!CK71,0)-IF(Settings!$C$16="No",0,Parameters!CK$174*('AMOC national temperature'!CK70-Parameters!CK$138)+Parameters!CK$175*('AMOC national temperature'!CK70-Parameters!CK$138)^2)))*IF(Settings!$C$16="No",1,(1-SLR!$D70*Parameters!CK$191))&lt;=0,1,(Parameters!$B$184*(1-Parameters!CK$195)*_xlfn.IFNA('[3]National GDP per capita ppp'!CK71,0)+(1-Parameters!$B$184)*CK70)*(1+(_xlfn.IFNA('[3]Nat GDP per cap ppp growth rate'!CK71,0)-IF(Settings!$C$16="No",0,Parameters!CK$174*('AMOC national temperature'!CK70-Parameters!CK$138)+Parameters!CK$175*('AMOC national temperature'!CK70-Parameters!CK$138)^2)))*IF(Settings!$C$16="No",1,(1-SLR!$D70*Parameters!CK$191))))</f>
        <v>55197.999281221295</v>
      </c>
      <c r="CL71" s="22">
        <f ca="1">IF(CL$2=0,0,IF((Parameters!$B$184*(1-Parameters!CL$195)*_xlfn.IFNA('[3]National GDP per capita ppp'!CL71,0)+(1-Parameters!$B$184)*CL70)*(1+(_xlfn.IFNA('[3]Nat GDP per cap ppp growth rate'!CL71,0)-IF(Settings!$C$16="No",0,Parameters!CL$174*('AMOC national temperature'!CL70-Parameters!CL$138)+Parameters!CL$175*('AMOC national temperature'!CL70-Parameters!CL$138)^2)))*IF(Settings!$C$16="No",1,(1-SLR!$D70*Parameters!CL$191))&lt;=0,1,(Parameters!$B$184*(1-Parameters!CL$195)*_xlfn.IFNA('[3]National GDP per capita ppp'!CL71,0)+(1-Parameters!$B$184)*CL70)*(1+(_xlfn.IFNA('[3]Nat GDP per cap ppp growth rate'!CL71,0)-IF(Settings!$C$16="No",0,Parameters!CL$174*('AMOC national temperature'!CL70-Parameters!CL$138)+Parameters!CL$175*('AMOC national temperature'!CL70-Parameters!CL$138)^2)))*IF(Settings!$C$16="No",1,(1-SLR!$D70*Parameters!CL$191))))</f>
        <v>73463.188566954486</v>
      </c>
      <c r="CM71" s="22">
        <f ca="1">IF(CM$2=0,0,IF((Parameters!$B$184*(1-Parameters!CM$195)*_xlfn.IFNA('[3]National GDP per capita ppp'!CM71,0)+(1-Parameters!$B$184)*CM70)*(1+(_xlfn.IFNA('[3]Nat GDP per cap ppp growth rate'!CM71,0)-IF(Settings!$C$16="No",0,Parameters!CM$174*('AMOC national temperature'!CM70-Parameters!CM$138)+Parameters!CM$175*('AMOC national temperature'!CM70-Parameters!CM$138)^2)))*IF(Settings!$C$16="No",1,(1-SLR!$D70*Parameters!CM$191))&lt;=0,1,(Parameters!$B$184*(1-Parameters!CM$195)*_xlfn.IFNA('[3]National GDP per capita ppp'!CM71,0)+(1-Parameters!$B$184)*CM70)*(1+(_xlfn.IFNA('[3]Nat GDP per cap ppp growth rate'!CM71,0)-IF(Settings!$C$16="No",0,Parameters!CM$174*('AMOC national temperature'!CM70-Parameters!CM$138)+Parameters!CM$175*('AMOC national temperature'!CM70-Parameters!CM$138)^2)))*IF(Settings!$C$16="No",1,(1-SLR!$D70*Parameters!CM$191))))</f>
        <v>34544.708291147108</v>
      </c>
      <c r="CN71" s="22">
        <f ca="1">IF(CN$2=0,0,IF((Parameters!$B$184*(1-Parameters!CN$195)*_xlfn.IFNA('[3]National GDP per capita ppp'!CN71,0)+(1-Parameters!$B$184)*CN70)*(1+(_xlfn.IFNA('[3]Nat GDP per cap ppp growth rate'!CN71,0)-IF(Settings!$C$16="No",0,Parameters!CN$174*('AMOC national temperature'!CN70-Parameters!CN$138)+Parameters!CN$175*('AMOC national temperature'!CN70-Parameters!CN$138)^2)))*IF(Settings!$C$16="No",1,(1-SLR!$D70*Parameters!CN$191))&lt;=0,1,(Parameters!$B$184*(1-Parameters!CN$195)*_xlfn.IFNA('[3]National GDP per capita ppp'!CN71,0)+(1-Parameters!$B$184)*CN70)*(1+(_xlfn.IFNA('[3]Nat GDP per cap ppp growth rate'!CN71,0)-IF(Settings!$C$16="No",0,Parameters!CN$174*('AMOC national temperature'!CN70-Parameters!CN$138)+Parameters!CN$175*('AMOC national temperature'!CN70-Parameters!CN$138)^2)))*IF(Settings!$C$16="No",1,(1-SLR!$D70*Parameters!CN$191))))</f>
        <v>74304.158971718003</v>
      </c>
      <c r="CO71" s="22">
        <f ca="1">IF(CO$2=0,0,IF((Parameters!$B$184*(1-Parameters!CO$195)*_xlfn.IFNA('[3]National GDP per capita ppp'!CO71,0)+(1-Parameters!$B$184)*CO70)*(1+(_xlfn.IFNA('[3]Nat GDP per cap ppp growth rate'!CO71,0)-IF(Settings!$C$16="No",0,Parameters!CO$174*('AMOC national temperature'!CO70-Parameters!CO$138)+Parameters!CO$175*('AMOC national temperature'!CO70-Parameters!CO$138)^2)))*IF(Settings!$C$16="No",1,(1-SLR!$D70*Parameters!CO$191))&lt;=0,1,(Parameters!$B$184*(1-Parameters!CO$195)*_xlfn.IFNA('[3]National GDP per capita ppp'!CO71,0)+(1-Parameters!$B$184)*CO70)*(1+(_xlfn.IFNA('[3]Nat GDP per cap ppp growth rate'!CO71,0)-IF(Settings!$C$16="No",0,Parameters!CO$174*('AMOC national temperature'!CO70-Parameters!CO$138)+Parameters!CO$175*('AMOC national temperature'!CO70-Parameters!CO$138)^2)))*IF(Settings!$C$16="No",1,(1-SLR!$D70*Parameters!CO$191))))</f>
        <v>288061.39214256243</v>
      </c>
      <c r="CP71" s="22">
        <f ca="1">IF(CP$2=0,0,IF((Parameters!$B$184*(1-Parameters!CP$195)*_xlfn.IFNA('[3]National GDP per capita ppp'!CP71,0)+(1-Parameters!$B$184)*CP70)*(1+(_xlfn.IFNA('[3]Nat GDP per cap ppp growth rate'!CP71,0)-IF(Settings!$C$16="No",0,Parameters!CP$174*('AMOC national temperature'!CP70-Parameters!CP$138)+Parameters!CP$175*('AMOC national temperature'!CP70-Parameters!CP$138)^2)))*IF(Settings!$C$16="No",1,(1-SLR!$D70*Parameters!CP$191))&lt;=0,1,(Parameters!$B$184*(1-Parameters!CP$195)*_xlfn.IFNA('[3]National GDP per capita ppp'!CP71,0)+(1-Parameters!$B$184)*CP70)*(1+(_xlfn.IFNA('[3]Nat GDP per cap ppp growth rate'!CP71,0)-IF(Settings!$C$16="No",0,Parameters!CP$174*('AMOC national temperature'!CP70-Parameters!CP$138)+Parameters!CP$175*('AMOC national temperature'!CP70-Parameters!CP$138)^2)))*IF(Settings!$C$16="No",1,(1-SLR!$D70*Parameters!CP$191))))</f>
        <v>74435.982369057427</v>
      </c>
      <c r="CQ71" s="22">
        <f ca="1">IF(CQ$2=0,0,IF((Parameters!$B$184*(1-Parameters!CQ$195)*_xlfn.IFNA('[3]National GDP per capita ppp'!CQ71,0)+(1-Parameters!$B$184)*CQ70)*(1+(_xlfn.IFNA('[3]Nat GDP per cap ppp growth rate'!CQ71,0)-IF(Settings!$C$16="No",0,Parameters!CQ$174*('AMOC national temperature'!CQ70-Parameters!CQ$138)+Parameters!CQ$175*('AMOC national temperature'!CQ70-Parameters!CQ$138)^2)))*IF(Settings!$C$16="No",1,(1-SLR!$D70*Parameters!CQ$191))&lt;=0,1,(Parameters!$B$184*(1-Parameters!CQ$195)*_xlfn.IFNA('[3]National GDP per capita ppp'!CQ71,0)+(1-Parameters!$B$184)*CQ70)*(1+(_xlfn.IFNA('[3]Nat GDP per cap ppp growth rate'!CQ71,0)-IF(Settings!$C$16="No",0,Parameters!CQ$174*('AMOC national temperature'!CQ70-Parameters!CQ$138)+Parameters!CQ$175*('AMOC national temperature'!CQ70-Parameters!CQ$138)^2)))*IF(Settings!$C$16="No",1,(1-SLR!$D70*Parameters!CQ$191))))</f>
        <v>19471.973542494252</v>
      </c>
      <c r="CR71" s="22">
        <f ca="1">IF(CR$2=0,0,IF((Parameters!$B$184*(1-Parameters!CR$195)*_xlfn.IFNA('[3]National GDP per capita ppp'!CR71,0)+(1-Parameters!$B$184)*CR70)*(1+(_xlfn.IFNA('[3]Nat GDP per cap ppp growth rate'!CR71,0)-IF(Settings!$C$16="No",0,Parameters!CR$174*('AMOC national temperature'!CR70-Parameters!CR$138)+Parameters!CR$175*('AMOC national temperature'!CR70-Parameters!CR$138)^2)))*IF(Settings!$C$16="No",1,(1-SLR!$D70*Parameters!CR$191))&lt;=0,1,(Parameters!$B$184*(1-Parameters!CR$195)*_xlfn.IFNA('[3]National GDP per capita ppp'!CR71,0)+(1-Parameters!$B$184)*CR70)*(1+(_xlfn.IFNA('[3]Nat GDP per cap ppp growth rate'!CR71,0)-IF(Settings!$C$16="No",0,Parameters!CR$174*('AMOC national temperature'!CR70-Parameters!CR$138)+Parameters!CR$175*('AMOC national temperature'!CR70-Parameters!CR$138)^2)))*IF(Settings!$C$16="No",1,(1-SLR!$D70*Parameters!CR$191))))</f>
        <v>12815.392668942604</v>
      </c>
      <c r="CS71" s="22">
        <f ca="1">IF(CS$2=0,0,IF((Parameters!$B$184*(1-Parameters!CS$195)*_xlfn.IFNA('[3]National GDP per capita ppp'!CS71,0)+(1-Parameters!$B$184)*CS70)*(1+(_xlfn.IFNA('[3]Nat GDP per cap ppp growth rate'!CS71,0)-IF(Settings!$C$16="No",0,Parameters!CS$174*('AMOC national temperature'!CS70-Parameters!CS$138)+Parameters!CS$175*('AMOC national temperature'!CS70-Parameters!CS$138)^2)))*IF(Settings!$C$16="No",1,(1-SLR!$D70*Parameters!CS$191))&lt;=0,1,(Parameters!$B$184*(1-Parameters!CS$195)*_xlfn.IFNA('[3]National GDP per capita ppp'!CS71,0)+(1-Parameters!$B$184)*CS70)*(1+(_xlfn.IFNA('[3]Nat GDP per cap ppp growth rate'!CS71,0)-IF(Settings!$C$16="No",0,Parameters!CS$174*('AMOC national temperature'!CS70-Parameters!CS$138)+Parameters!CS$175*('AMOC national temperature'!CS70-Parameters!CS$138)^2)))*IF(Settings!$C$16="No",1,(1-SLR!$D70*Parameters!CS$191))))</f>
        <v>21260.751282321518</v>
      </c>
      <c r="CT71" s="22">
        <f ca="1">IF(CT$2=0,0,IF((Parameters!$B$184*(1-Parameters!CT$195)*_xlfn.IFNA('[3]National GDP per capita ppp'!CT71,0)+(1-Parameters!$B$184)*CT70)*(1+(_xlfn.IFNA('[3]Nat GDP per cap ppp growth rate'!CT71,0)-IF(Settings!$C$16="No",0,Parameters!CT$174*('AMOC national temperature'!CT70-Parameters!CT$138)+Parameters!CT$175*('AMOC national temperature'!CT70-Parameters!CT$138)^2)))*IF(Settings!$C$16="No",1,(1-SLR!$D70*Parameters!CT$191))&lt;=0,1,(Parameters!$B$184*(1-Parameters!CT$195)*_xlfn.IFNA('[3]National GDP per capita ppp'!CT71,0)+(1-Parameters!$B$184)*CT70)*(1+(_xlfn.IFNA('[3]Nat GDP per cap ppp growth rate'!CT71,0)-IF(Settings!$C$16="No",0,Parameters!CT$174*('AMOC national temperature'!CT70-Parameters!CT$138)+Parameters!CT$175*('AMOC national temperature'!CT70-Parameters!CT$138)^2)))*IF(Settings!$C$16="No",1,(1-SLR!$D70*Parameters!CT$191))))</f>
        <v>104559.34317138774</v>
      </c>
      <c r="CU71" s="22">
        <f ca="1">IF(CU$2=0,0,IF((Parameters!$B$184*(1-Parameters!CU$195)*_xlfn.IFNA('[3]National GDP per capita ppp'!CU71,0)+(1-Parameters!$B$184)*CU70)*(1+(_xlfn.IFNA('[3]Nat GDP per cap ppp growth rate'!CU71,0)-IF(Settings!$C$16="No",0,Parameters!CU$174*('AMOC national temperature'!CU70-Parameters!CU$138)+Parameters!CU$175*('AMOC national temperature'!CU70-Parameters!CU$138)^2)))*IF(Settings!$C$16="No",1,(1-SLR!$D70*Parameters!CU$191))&lt;=0,1,(Parameters!$B$184*(1-Parameters!CU$195)*_xlfn.IFNA('[3]National GDP per capita ppp'!CU71,0)+(1-Parameters!$B$184)*CU70)*(1+(_xlfn.IFNA('[3]Nat GDP per cap ppp growth rate'!CU71,0)-IF(Settings!$C$16="No",0,Parameters!CU$174*('AMOC national temperature'!CU70-Parameters!CU$138)+Parameters!CU$175*('AMOC national temperature'!CU70-Parameters!CU$138)^2)))*IF(Settings!$C$16="No",1,(1-SLR!$D70*Parameters!CU$191))))</f>
        <v>222916.63131665715</v>
      </c>
      <c r="CV71" s="22">
        <f ca="1">IF(CV$2=0,0,IF((Parameters!$B$184*(1-Parameters!CV$195)*_xlfn.IFNA('[3]National GDP per capita ppp'!CV71,0)+(1-Parameters!$B$184)*CV70)*(1+(_xlfn.IFNA('[3]Nat GDP per cap ppp growth rate'!CV71,0)-IF(Settings!$C$16="No",0,Parameters!CV$174*('AMOC national temperature'!CV70-Parameters!CV$138)+Parameters!CV$175*('AMOC national temperature'!CV70-Parameters!CV$138)^2)))*IF(Settings!$C$16="No",1,(1-SLR!$D70*Parameters!CV$191))&lt;=0,1,(Parameters!$B$184*(1-Parameters!CV$195)*_xlfn.IFNA('[3]National GDP per capita ppp'!CV71,0)+(1-Parameters!$B$184)*CV70)*(1+(_xlfn.IFNA('[3]Nat GDP per cap ppp growth rate'!CV71,0)-IF(Settings!$C$16="No",0,Parameters!CV$174*('AMOC national temperature'!CV70-Parameters!CV$138)+Parameters!CV$175*('AMOC national temperature'!CV70-Parameters!CV$138)^2)))*IF(Settings!$C$16="No",1,(1-SLR!$D70*Parameters!CV$191))))</f>
        <v>316402.23978643323</v>
      </c>
      <c r="CW71" s="22">
        <f ca="1">IF(CW$2=0,0,IF((Parameters!$B$184*(1-Parameters!CW$195)*_xlfn.IFNA('[3]National GDP per capita ppp'!CW71,0)+(1-Parameters!$B$184)*CW70)*(1+(_xlfn.IFNA('[3]Nat GDP per cap ppp growth rate'!CW71,0)-IF(Settings!$C$16="No",0,Parameters!CW$174*('AMOC national temperature'!CW70-Parameters!CW$138)+Parameters!CW$175*('AMOC national temperature'!CW70-Parameters!CW$138)^2)))*IF(Settings!$C$16="No",1,(1-SLR!$D70*Parameters!CW$191))&lt;=0,1,(Parameters!$B$184*(1-Parameters!CW$195)*_xlfn.IFNA('[3]National GDP per capita ppp'!CW71,0)+(1-Parameters!$B$184)*CW70)*(1+(_xlfn.IFNA('[3]Nat GDP per cap ppp growth rate'!CW71,0)-IF(Settings!$C$16="No",0,Parameters!CW$174*('AMOC national temperature'!CW70-Parameters!CW$138)+Parameters!CW$175*('AMOC national temperature'!CW70-Parameters!CW$138)^2)))*IF(Settings!$C$16="No",1,(1-SLR!$D70*Parameters!CW$191))))</f>
        <v>38040.156288309452</v>
      </c>
      <c r="CX71" s="22">
        <f ca="1">IF(CX$2=0,0,IF((Parameters!$B$184*(1-Parameters!CX$195)*_xlfn.IFNA('[3]National GDP per capita ppp'!CX71,0)+(1-Parameters!$B$184)*CX70)*(1+(_xlfn.IFNA('[3]Nat GDP per cap ppp growth rate'!CX71,0)-IF(Settings!$C$16="No",0,Parameters!CX$174*('AMOC national temperature'!CX70-Parameters!CX$138)+Parameters!CX$175*('AMOC national temperature'!CX70-Parameters!CX$138)^2)))*IF(Settings!$C$16="No",1,(1-SLR!$D70*Parameters!CX$191))&lt;=0,1,(Parameters!$B$184*(1-Parameters!CX$195)*_xlfn.IFNA('[3]National GDP per capita ppp'!CX71,0)+(1-Parameters!$B$184)*CX70)*(1+(_xlfn.IFNA('[3]Nat GDP per cap ppp growth rate'!CX71,0)-IF(Settings!$C$16="No",0,Parameters!CX$174*('AMOC national temperature'!CX70-Parameters!CX$138)+Parameters!CX$175*('AMOC national temperature'!CX70-Parameters!CX$138)^2)))*IF(Settings!$C$16="No",1,(1-SLR!$D70*Parameters!CX$191))))</f>
        <v>123572.57379451708</v>
      </c>
      <c r="CY71" s="22">
        <f ca="1">IF(CY$2=0,0,IF((Parameters!$B$184*(1-Parameters!CY$195)*_xlfn.IFNA('[3]National GDP per capita ppp'!CY71,0)+(1-Parameters!$B$184)*CY70)*(1+(_xlfn.IFNA('[3]Nat GDP per cap ppp growth rate'!CY71,0)-IF(Settings!$C$16="No",0,Parameters!CY$174*('AMOC national temperature'!CY70-Parameters!CY$138)+Parameters!CY$175*('AMOC national temperature'!CY70-Parameters!CY$138)^2)))*IF(Settings!$C$16="No",1,(1-SLR!$D70*Parameters!CY$191))&lt;=0,1,(Parameters!$B$184*(1-Parameters!CY$195)*_xlfn.IFNA('[3]National GDP per capita ppp'!CY71,0)+(1-Parameters!$B$184)*CY70)*(1+(_xlfn.IFNA('[3]Nat GDP per cap ppp growth rate'!CY71,0)-IF(Settings!$C$16="No",0,Parameters!CY$174*('AMOC national temperature'!CY70-Parameters!CY$138)+Parameters!CY$175*('AMOC national temperature'!CY70-Parameters!CY$138)^2)))*IF(Settings!$C$16="No",1,(1-SLR!$D70*Parameters!CY$191))))</f>
        <v>13392.32460801422</v>
      </c>
      <c r="CZ71" s="22">
        <f ca="1">IF(CZ$2=0,0,IF((Parameters!$B$184*(1-Parameters!CZ$195)*_xlfn.IFNA('[3]National GDP per capita ppp'!CZ71,0)+(1-Parameters!$B$184)*CZ70)*(1+(_xlfn.IFNA('[3]Nat GDP per cap ppp growth rate'!CZ71,0)-IF(Settings!$C$16="No",0,Parameters!CZ$174*('AMOC national temperature'!CZ70-Parameters!CZ$138)+Parameters!CZ$175*('AMOC national temperature'!CZ70-Parameters!CZ$138)^2)))*IF(Settings!$C$16="No",1,(1-SLR!$D70*Parameters!CZ$191))&lt;=0,1,(Parameters!$B$184*(1-Parameters!CZ$195)*_xlfn.IFNA('[3]National GDP per capita ppp'!CZ71,0)+(1-Parameters!$B$184)*CZ70)*(1+(_xlfn.IFNA('[3]Nat GDP per cap ppp growth rate'!CZ71,0)-IF(Settings!$C$16="No",0,Parameters!CZ$174*('AMOC national temperature'!CZ70-Parameters!CZ$138)+Parameters!CZ$175*('AMOC national temperature'!CZ70-Parameters!CZ$138)^2)))*IF(Settings!$C$16="No",1,(1-SLR!$D70*Parameters!CZ$191))))</f>
        <v>94888.366704090688</v>
      </c>
      <c r="DA71" s="22">
        <f>IF(DA$2=0,0,IF((Parameters!$B$184*(1-Parameters!DA$195)*_xlfn.IFNA('[3]National GDP per capita ppp'!DA71,0)+(1-Parameters!$B$184)*DA70)*(1+(_xlfn.IFNA('[3]Nat GDP per cap ppp growth rate'!DA71,0)-IF(Settings!$C$16="No",0,Parameters!DA$174*('AMOC national temperature'!DA70-Parameters!DA$138)+Parameters!DA$175*('AMOC national temperature'!DA70-Parameters!DA$138)^2)))*IF(Settings!$C$16="No",1,(1-SLR!$D70*Parameters!DA$191))&lt;=0,1,(Parameters!$B$184*(1-Parameters!DA$195)*_xlfn.IFNA('[3]National GDP per capita ppp'!DA71,0)+(1-Parameters!$B$184)*DA70)*(1+(_xlfn.IFNA('[3]Nat GDP per cap ppp growth rate'!DA71,0)-IF(Settings!$C$16="No",0,Parameters!DA$174*('AMOC national temperature'!DA70-Parameters!DA$138)+Parameters!DA$175*('AMOC national temperature'!DA70-Parameters!DA$138)^2)))*IF(Settings!$C$16="No",1,(1-SLR!$D70*Parameters!DA$191))))</f>
        <v>0</v>
      </c>
      <c r="DB71" s="22">
        <f ca="1">IF(DB$2=0,0,IF((Parameters!$B$184*(1-Parameters!DB$195)*_xlfn.IFNA('[3]National GDP per capita ppp'!DB71,0)+(1-Parameters!$B$184)*DB70)*(1+(_xlfn.IFNA('[3]Nat GDP per cap ppp growth rate'!DB71,0)-IF(Settings!$C$16="No",0,Parameters!DB$174*('AMOC national temperature'!DB70-Parameters!DB$138)+Parameters!DB$175*('AMOC national temperature'!DB70-Parameters!DB$138)^2)))*IF(Settings!$C$16="No",1,(1-SLR!$D70*Parameters!DB$191))&lt;=0,1,(Parameters!$B$184*(1-Parameters!DB$195)*_xlfn.IFNA('[3]National GDP per capita ppp'!DB71,0)+(1-Parameters!$B$184)*DB70)*(1+(_xlfn.IFNA('[3]Nat GDP per cap ppp growth rate'!DB71,0)-IF(Settings!$C$16="No",0,Parameters!DB$174*('AMOC national temperature'!DB70-Parameters!DB$138)+Parameters!DB$175*('AMOC national temperature'!DB70-Parameters!DB$138)^2)))*IF(Settings!$C$16="No",1,(1-SLR!$D70*Parameters!DB$191))))</f>
        <v>64078.753926514677</v>
      </c>
      <c r="DC71" s="22">
        <f ca="1">IF(DC$2=0,0,IF((Parameters!$B$184*(1-Parameters!DC$195)*_xlfn.IFNA('[3]National GDP per capita ppp'!DC71,0)+(1-Parameters!$B$184)*DC70)*(1+(_xlfn.IFNA('[3]Nat GDP per cap ppp growth rate'!DC71,0)-IF(Settings!$C$16="No",0,Parameters!DC$174*('AMOC national temperature'!DC70-Parameters!DC$138)+Parameters!DC$175*('AMOC national temperature'!DC70-Parameters!DC$138)^2)))*IF(Settings!$C$16="No",1,(1-SLR!$D70*Parameters!DC$191))&lt;=0,1,(Parameters!$B$184*(1-Parameters!DC$195)*_xlfn.IFNA('[3]National GDP per capita ppp'!DC71,0)+(1-Parameters!$B$184)*DC70)*(1+(_xlfn.IFNA('[3]Nat GDP per cap ppp growth rate'!DC71,0)-IF(Settings!$C$16="No",0,Parameters!DC$174*('AMOC national temperature'!DC70-Parameters!DC$138)+Parameters!DC$175*('AMOC national temperature'!DC70-Parameters!DC$138)^2)))*IF(Settings!$C$16="No",1,(1-SLR!$D70*Parameters!DC$191))))</f>
        <v>16809.173739610967</v>
      </c>
      <c r="DD71" s="22">
        <f ca="1">IF(DD$2=0,0,IF((Parameters!$B$184*(1-Parameters!DD$195)*_xlfn.IFNA('[3]National GDP per capita ppp'!DD71,0)+(1-Parameters!$B$184)*DD70)*(1+(_xlfn.IFNA('[3]Nat GDP per cap ppp growth rate'!DD71,0)-IF(Settings!$C$16="No",0,Parameters!DD$174*('AMOC national temperature'!DD70-Parameters!DD$138)+Parameters!DD$175*('AMOC national temperature'!DD70-Parameters!DD$138)^2)))*IF(Settings!$C$16="No",1,(1-SLR!$D70*Parameters!DD$191))&lt;=0,1,(Parameters!$B$184*(1-Parameters!DD$195)*_xlfn.IFNA('[3]National GDP per capita ppp'!DD71,0)+(1-Parameters!$B$184)*DD70)*(1+(_xlfn.IFNA('[3]Nat GDP per cap ppp growth rate'!DD71,0)-IF(Settings!$C$16="No",0,Parameters!DD$174*('AMOC national temperature'!DD70-Parameters!DD$138)+Parameters!DD$175*('AMOC national temperature'!DD70-Parameters!DD$138)^2)))*IF(Settings!$C$16="No",1,(1-SLR!$D70*Parameters!DD$191))))</f>
        <v>44102.464563480928</v>
      </c>
      <c r="DE71" s="22">
        <f ca="1">IF(DE$2=0,0,IF((Parameters!$B$184*(1-Parameters!DE$195)*_xlfn.IFNA('[3]National GDP per capita ppp'!DE71,0)+(1-Parameters!$B$184)*DE70)*(1+(_xlfn.IFNA('[3]Nat GDP per cap ppp growth rate'!DE71,0)-IF(Settings!$C$16="No",0,Parameters!DE$174*('AMOC national temperature'!DE70-Parameters!DE$138)+Parameters!DE$175*('AMOC national temperature'!DE70-Parameters!DE$138)^2)))*IF(Settings!$C$16="No",1,(1-SLR!$D70*Parameters!DE$191))&lt;=0,1,(Parameters!$B$184*(1-Parameters!DE$195)*_xlfn.IFNA('[3]National GDP per capita ppp'!DE71,0)+(1-Parameters!$B$184)*DE70)*(1+(_xlfn.IFNA('[3]Nat GDP per cap ppp growth rate'!DE71,0)-IF(Settings!$C$16="No",0,Parameters!DE$174*('AMOC national temperature'!DE70-Parameters!DE$138)+Parameters!DE$175*('AMOC national temperature'!DE70-Parameters!DE$138)^2)))*IF(Settings!$C$16="No",1,(1-SLR!$D70*Parameters!DE$191))))</f>
        <v>167739.49527035779</v>
      </c>
      <c r="DF71" s="22">
        <f ca="1">IF(DF$2=0,0,IF((Parameters!$B$184*(1-Parameters!DF$195)*_xlfn.IFNA('[3]National GDP per capita ppp'!DF71,0)+(1-Parameters!$B$184)*DF70)*(1+(_xlfn.IFNA('[3]Nat GDP per cap ppp growth rate'!DF71,0)-IF(Settings!$C$16="No",0,Parameters!DF$174*('AMOC national temperature'!DF70-Parameters!DF$138)+Parameters!DF$175*('AMOC national temperature'!DF70-Parameters!DF$138)^2)))*IF(Settings!$C$16="No",1,(1-SLR!$D70*Parameters!DF$191))&lt;=0,1,(Parameters!$B$184*(1-Parameters!DF$195)*_xlfn.IFNA('[3]National GDP per capita ppp'!DF71,0)+(1-Parameters!$B$184)*DF70)*(1+(_xlfn.IFNA('[3]Nat GDP per cap ppp growth rate'!DF71,0)-IF(Settings!$C$16="No",0,Parameters!DF$174*('AMOC national temperature'!DF70-Parameters!DF$138)+Parameters!DF$175*('AMOC national temperature'!DF70-Parameters!DF$138)^2)))*IF(Settings!$C$16="No",1,(1-SLR!$D70*Parameters!DF$191))))</f>
        <v>36156.376655944528</v>
      </c>
      <c r="DG71" s="22">
        <f ca="1">IF(DG$2=0,0,IF((Parameters!$B$184*(1-Parameters!DG$195)*_xlfn.IFNA('[3]National GDP per capita ppp'!DG71,0)+(1-Parameters!$B$184)*DG70)*(1+(_xlfn.IFNA('[3]Nat GDP per cap ppp growth rate'!DG71,0)-IF(Settings!$C$16="No",0,Parameters!DG$174*('AMOC national temperature'!DG70-Parameters!DG$138)+Parameters!DG$175*('AMOC national temperature'!DG70-Parameters!DG$138)^2)))*IF(Settings!$C$16="No",1,(1-SLR!$D70*Parameters!DG$191))&lt;=0,1,(Parameters!$B$184*(1-Parameters!DG$195)*_xlfn.IFNA('[3]National GDP per capita ppp'!DG71,0)+(1-Parameters!$B$184)*DG70)*(1+(_xlfn.IFNA('[3]Nat GDP per cap ppp growth rate'!DG71,0)-IF(Settings!$C$16="No",0,Parameters!DG$174*('AMOC national temperature'!DG70-Parameters!DG$138)+Parameters!DG$175*('AMOC national temperature'!DG70-Parameters!DG$138)^2)))*IF(Settings!$C$16="No",1,(1-SLR!$D70*Parameters!DG$191))))</f>
        <v>41769.314484455332</v>
      </c>
      <c r="DH71" s="22">
        <f ca="1">IF(DH$2=0,0,IF((Parameters!$B$184*(1-Parameters!DH$195)*_xlfn.IFNA('[3]National GDP per capita ppp'!DH71,0)+(1-Parameters!$B$184)*DH70)*(1+(_xlfn.IFNA('[3]Nat GDP per cap ppp growth rate'!DH71,0)-IF(Settings!$C$16="No",0,Parameters!DH$174*('AMOC national temperature'!DH70-Parameters!DH$138)+Parameters!DH$175*('AMOC national temperature'!DH70-Parameters!DH$138)^2)))*IF(Settings!$C$16="No",1,(1-SLR!$D70*Parameters!DH$191))&lt;=0,1,(Parameters!$B$184*(1-Parameters!DH$195)*_xlfn.IFNA('[3]National GDP per capita ppp'!DH71,0)+(1-Parameters!$B$184)*DH70)*(1+(_xlfn.IFNA('[3]Nat GDP per cap ppp growth rate'!DH71,0)-IF(Settings!$C$16="No",0,Parameters!DH$174*('AMOC national temperature'!DH70-Parameters!DH$138)+Parameters!DH$175*('AMOC national temperature'!DH70-Parameters!DH$138)^2)))*IF(Settings!$C$16="No",1,(1-SLR!$D70*Parameters!DH$191))))</f>
        <v>19746.394546926171</v>
      </c>
      <c r="DI71" s="22">
        <f ca="1">IF(DI$2=0,0,IF((Parameters!$B$184*(1-Parameters!DI$195)*_xlfn.IFNA('[3]National GDP per capita ppp'!DI71,0)+(1-Parameters!$B$184)*DI70)*(1+(_xlfn.IFNA('[3]Nat GDP per cap ppp growth rate'!DI71,0)-IF(Settings!$C$16="No",0,Parameters!DI$174*('AMOC national temperature'!DI70-Parameters!DI$138)+Parameters!DI$175*('AMOC national temperature'!DI70-Parameters!DI$138)^2)))*IF(Settings!$C$16="No",1,(1-SLR!$D70*Parameters!DI$191))&lt;=0,1,(Parameters!$B$184*(1-Parameters!DI$195)*_xlfn.IFNA('[3]National GDP per capita ppp'!DI71,0)+(1-Parameters!$B$184)*DI70)*(1+(_xlfn.IFNA('[3]Nat GDP per cap ppp growth rate'!DI71,0)-IF(Settings!$C$16="No",0,Parameters!DI$174*('AMOC national temperature'!DI70-Parameters!DI$138)+Parameters!DI$175*('AMOC national temperature'!DI70-Parameters!DI$138)^2)))*IF(Settings!$C$16="No",1,(1-SLR!$D70*Parameters!DI$191))))</f>
        <v>11629.846149042782</v>
      </c>
      <c r="DJ71" s="22">
        <f ca="1">IF(DJ$2=0,0,IF((Parameters!$B$184*(1-Parameters!DJ$195)*_xlfn.IFNA('[3]National GDP per capita ppp'!DJ71,0)+(1-Parameters!$B$184)*DJ70)*(1+(_xlfn.IFNA('[3]Nat GDP per cap ppp growth rate'!DJ71,0)-IF(Settings!$C$16="No",0,Parameters!DJ$174*('AMOC national temperature'!DJ70-Parameters!DJ$138)+Parameters!DJ$175*('AMOC national temperature'!DJ70-Parameters!DJ$138)^2)))*IF(Settings!$C$16="No",1,(1-SLR!$D70*Parameters!DJ$191))&lt;=0,1,(Parameters!$B$184*(1-Parameters!DJ$195)*_xlfn.IFNA('[3]National GDP per capita ppp'!DJ71,0)+(1-Parameters!$B$184)*DJ70)*(1+(_xlfn.IFNA('[3]Nat GDP per cap ppp growth rate'!DJ71,0)-IF(Settings!$C$16="No",0,Parameters!DJ$174*('AMOC national temperature'!DJ70-Parameters!DJ$138)+Parameters!DJ$175*('AMOC national temperature'!DJ70-Parameters!DJ$138)^2)))*IF(Settings!$C$16="No",1,(1-SLR!$D70*Parameters!DJ$191))))</f>
        <v>67875.678477640729</v>
      </c>
      <c r="DK71" s="22">
        <f ca="1">IF(DK$2=0,0,IF((Parameters!$B$184*(1-Parameters!DK$195)*_xlfn.IFNA('[3]National GDP per capita ppp'!DK71,0)+(1-Parameters!$B$184)*DK70)*(1+(_xlfn.IFNA('[3]Nat GDP per cap ppp growth rate'!DK71,0)-IF(Settings!$C$16="No",0,Parameters!DK$174*('AMOC national temperature'!DK70-Parameters!DK$138)+Parameters!DK$175*('AMOC national temperature'!DK70-Parameters!DK$138)^2)))*IF(Settings!$C$16="No",1,(1-SLR!$D70*Parameters!DK$191))&lt;=0,1,(Parameters!$B$184*(1-Parameters!DK$195)*_xlfn.IFNA('[3]National GDP per capita ppp'!DK71,0)+(1-Parameters!$B$184)*DK70)*(1+(_xlfn.IFNA('[3]Nat GDP per cap ppp growth rate'!DK71,0)-IF(Settings!$C$16="No",0,Parameters!DK$174*('AMOC national temperature'!DK70-Parameters!DK$138)+Parameters!DK$175*('AMOC national temperature'!DK70-Parameters!DK$138)^2)))*IF(Settings!$C$16="No",1,(1-SLR!$D70*Parameters!DK$191))))</f>
        <v>22666.875912518262</v>
      </c>
      <c r="DL71" s="22">
        <f ca="1">IF(DL$2=0,0,IF((Parameters!$B$184*(1-Parameters!DL$195)*_xlfn.IFNA('[3]National GDP per capita ppp'!DL71,0)+(1-Parameters!$B$184)*DL70)*(1+(_xlfn.IFNA('[3]Nat GDP per cap ppp growth rate'!DL71,0)-IF(Settings!$C$16="No",0,Parameters!DL$174*('AMOC national temperature'!DL70-Parameters!DL$138)+Parameters!DL$175*('AMOC national temperature'!DL70-Parameters!DL$138)^2)))*IF(Settings!$C$16="No",1,(1-SLR!$D70*Parameters!DL$191))&lt;=0,1,(Parameters!$B$184*(1-Parameters!DL$195)*_xlfn.IFNA('[3]National GDP per capita ppp'!DL71,0)+(1-Parameters!$B$184)*DL70)*(1+(_xlfn.IFNA('[3]Nat GDP per cap ppp growth rate'!DL71,0)-IF(Settings!$C$16="No",0,Parameters!DL$174*('AMOC national temperature'!DL70-Parameters!DL$138)+Parameters!DL$175*('AMOC national temperature'!DL70-Parameters!DL$138)^2)))*IF(Settings!$C$16="No",1,(1-SLR!$D70*Parameters!DL$191))))</f>
        <v>14273.475507646561</v>
      </c>
      <c r="DM71" s="22">
        <f ca="1">IF(DM$2=0,0,IF((Parameters!$B$184*(1-Parameters!DM$195)*_xlfn.IFNA('[3]National GDP per capita ppp'!DM71,0)+(1-Parameters!$B$184)*DM70)*(1+(_xlfn.IFNA('[3]Nat GDP per cap ppp growth rate'!DM71,0)-IF(Settings!$C$16="No",0,Parameters!DM$174*('AMOC national temperature'!DM70-Parameters!DM$138)+Parameters!DM$175*('AMOC national temperature'!DM70-Parameters!DM$138)^2)))*IF(Settings!$C$16="No",1,(1-SLR!$D70*Parameters!DM$191))&lt;=0,1,(Parameters!$B$184*(1-Parameters!DM$195)*_xlfn.IFNA('[3]National GDP per capita ppp'!DM71,0)+(1-Parameters!$B$184)*DM70)*(1+(_xlfn.IFNA('[3]Nat GDP per cap ppp growth rate'!DM71,0)-IF(Settings!$C$16="No",0,Parameters!DM$174*('AMOC national temperature'!DM70-Parameters!DM$138)+Parameters!DM$175*('AMOC national temperature'!DM70-Parameters!DM$138)^2)))*IF(Settings!$C$16="No",1,(1-SLR!$D70*Parameters!DM$191))))</f>
        <v>27178.160465261517</v>
      </c>
      <c r="DN71" s="22">
        <f ca="1">IF(DN$2=0,0,IF((Parameters!$B$184*(1-Parameters!DN$195)*_xlfn.IFNA('[3]National GDP per capita ppp'!DN71,0)+(1-Parameters!$B$184)*DN70)*(1+(_xlfn.IFNA('[3]Nat GDP per cap ppp growth rate'!DN71,0)-IF(Settings!$C$16="No",0,Parameters!DN$174*('AMOC national temperature'!DN70-Parameters!DN$138)+Parameters!DN$175*('AMOC national temperature'!DN70-Parameters!DN$138)^2)))*IF(Settings!$C$16="No",1,(1-SLR!$D70*Parameters!DN$191))&lt;=0,1,(Parameters!$B$184*(1-Parameters!DN$195)*_xlfn.IFNA('[3]National GDP per capita ppp'!DN71,0)+(1-Parameters!$B$184)*DN70)*(1+(_xlfn.IFNA('[3]Nat GDP per cap ppp growth rate'!DN71,0)-IF(Settings!$C$16="No",0,Parameters!DN$174*('AMOC national temperature'!DN70-Parameters!DN$138)+Parameters!DN$175*('AMOC national temperature'!DN70-Parameters!DN$138)^2)))*IF(Settings!$C$16="No",1,(1-SLR!$D70*Parameters!DN$191))))</f>
        <v>34680.299920431942</v>
      </c>
      <c r="DO71" s="22">
        <f ca="1">IF(DO$2=0,0,IF((Parameters!$B$184*(1-Parameters!DO$195)*_xlfn.IFNA('[3]National GDP per capita ppp'!DO71,0)+(1-Parameters!$B$184)*DO70)*(1+(_xlfn.IFNA('[3]Nat GDP per cap ppp growth rate'!DO71,0)-IF(Settings!$C$16="No",0,Parameters!DO$174*('AMOC national temperature'!DO70-Parameters!DO$138)+Parameters!DO$175*('AMOC national temperature'!DO70-Parameters!DO$138)^2)))*IF(Settings!$C$16="No",1,(1-SLR!$D70*Parameters!DO$191))&lt;=0,1,(Parameters!$B$184*(1-Parameters!DO$195)*_xlfn.IFNA('[3]National GDP per capita ppp'!DO71,0)+(1-Parameters!$B$184)*DO70)*(1+(_xlfn.IFNA('[3]Nat GDP per cap ppp growth rate'!DO71,0)-IF(Settings!$C$16="No",0,Parameters!DO$174*('AMOC national temperature'!DO70-Parameters!DO$138)+Parameters!DO$175*('AMOC national temperature'!DO70-Parameters!DO$138)^2)))*IF(Settings!$C$16="No",1,(1-SLR!$D70*Parameters!DO$191))))</f>
        <v>62498.672960174423</v>
      </c>
      <c r="DP71" s="22">
        <f ca="1">IF(DP$2=0,0,IF((Parameters!$B$184*(1-Parameters!DP$195)*_xlfn.IFNA('[3]National GDP per capita ppp'!DP71,0)+(1-Parameters!$B$184)*DP70)*(1+(_xlfn.IFNA('[3]Nat GDP per cap ppp growth rate'!DP71,0)-IF(Settings!$C$16="No",0,Parameters!DP$174*('AMOC national temperature'!DP70-Parameters!DP$138)+Parameters!DP$175*('AMOC national temperature'!DP70-Parameters!DP$138)^2)))*IF(Settings!$C$16="No",1,(1-SLR!$D70*Parameters!DP$191))&lt;=0,1,(Parameters!$B$184*(1-Parameters!DP$195)*_xlfn.IFNA('[3]National GDP per capita ppp'!DP71,0)+(1-Parameters!$B$184)*DP70)*(1+(_xlfn.IFNA('[3]Nat GDP per cap ppp growth rate'!DP71,0)-IF(Settings!$C$16="No",0,Parameters!DP$174*('AMOC national temperature'!DP70-Parameters!DP$138)+Parameters!DP$175*('AMOC national temperature'!DP70-Parameters!DP$138)^2)))*IF(Settings!$C$16="No",1,(1-SLR!$D70*Parameters!DP$191))))</f>
        <v>7807.6983365725964</v>
      </c>
      <c r="DQ71" s="22">
        <f ca="1">IF(DQ$2=0,0,IF((Parameters!$B$184*(1-Parameters!DQ$195)*_xlfn.IFNA('[3]National GDP per capita ppp'!DQ71,0)+(1-Parameters!$B$184)*DQ70)*(1+(_xlfn.IFNA('[3]Nat GDP per cap ppp growth rate'!DQ71,0)-IF(Settings!$C$16="No",0,Parameters!DQ$174*('AMOC national temperature'!DQ70-Parameters!DQ$138)+Parameters!DQ$175*('AMOC national temperature'!DQ70-Parameters!DQ$138)^2)))*IF(Settings!$C$16="No",1,(1-SLR!$D70*Parameters!DQ$191))&lt;=0,1,(Parameters!$B$184*(1-Parameters!DQ$195)*_xlfn.IFNA('[3]National GDP per capita ppp'!DQ71,0)+(1-Parameters!$B$184)*DQ70)*(1+(_xlfn.IFNA('[3]Nat GDP per cap ppp growth rate'!DQ71,0)-IF(Settings!$C$16="No",0,Parameters!DQ$174*('AMOC national temperature'!DQ70-Parameters!DQ$138)+Parameters!DQ$175*('AMOC national temperature'!DQ70-Parameters!DQ$138)^2)))*IF(Settings!$C$16="No",1,(1-SLR!$D70*Parameters!DQ$191))))</f>
        <v>22315.20029874942</v>
      </c>
      <c r="DR71" s="22">
        <f>IF(DR$2=0,0,IF((Parameters!$B$184*(1-Parameters!DR$195)*_xlfn.IFNA('[3]National GDP per capita ppp'!DR71,0)+(1-Parameters!$B$184)*DR70)*(1+(_xlfn.IFNA('[3]Nat GDP per cap ppp growth rate'!DR71,0)-IF(Settings!$C$16="No",0,Parameters!DR$174*('AMOC national temperature'!DR70-Parameters!DR$138)+Parameters!DR$175*('AMOC national temperature'!DR70-Parameters!DR$138)^2)))*IF(Settings!$C$16="No",1,(1-SLR!$D70*Parameters!DR$191))&lt;=0,1,(Parameters!$B$184*(1-Parameters!DR$195)*_xlfn.IFNA('[3]National GDP per capita ppp'!DR71,0)+(1-Parameters!$B$184)*DR70)*(1+(_xlfn.IFNA('[3]Nat GDP per cap ppp growth rate'!DR71,0)-IF(Settings!$C$16="No",0,Parameters!DR$174*('AMOC national temperature'!DR70-Parameters!DR$138)+Parameters!DR$175*('AMOC national temperature'!DR70-Parameters!DR$138)^2)))*IF(Settings!$C$16="No",1,(1-SLR!$D70*Parameters!DR$191))))</f>
        <v>0</v>
      </c>
      <c r="DS71" s="22">
        <f ca="1">IF(DS$2=0,0,IF((Parameters!$B$184*(1-Parameters!DS$195)*_xlfn.IFNA('[3]National GDP per capita ppp'!DS71,0)+(1-Parameters!$B$184)*DS70)*(1+(_xlfn.IFNA('[3]Nat GDP per cap ppp growth rate'!DS71,0)-IF(Settings!$C$16="No",0,Parameters!DS$174*('AMOC national temperature'!DS70-Parameters!DS$138)+Parameters!DS$175*('AMOC national temperature'!DS70-Parameters!DS$138)^2)))*IF(Settings!$C$16="No",1,(1-SLR!$D70*Parameters!DS$191))&lt;=0,1,(Parameters!$B$184*(1-Parameters!DS$195)*_xlfn.IFNA('[3]National GDP per capita ppp'!DS71,0)+(1-Parameters!$B$184)*DS70)*(1+(_xlfn.IFNA('[3]Nat GDP per cap ppp growth rate'!DS71,0)-IF(Settings!$C$16="No",0,Parameters!DS$174*('AMOC national temperature'!DS70-Parameters!DS$138)+Parameters!DS$175*('AMOC national temperature'!DS70-Parameters!DS$138)^2)))*IF(Settings!$C$16="No",1,(1-SLR!$D70*Parameters!DS$191))))</f>
        <v>125113.89397813489</v>
      </c>
      <c r="DT71" s="22">
        <f ca="1">IF(DT$2=0,0,IF((Parameters!$B$184*(1-Parameters!DT$195)*_xlfn.IFNA('[3]National GDP per capita ppp'!DT71,0)+(1-Parameters!$B$184)*DT70)*(1+(_xlfn.IFNA('[3]Nat GDP per cap ppp growth rate'!DT71,0)-IF(Settings!$C$16="No",0,Parameters!DT$174*('AMOC national temperature'!DT70-Parameters!DT$138)+Parameters!DT$175*('AMOC national temperature'!DT70-Parameters!DT$138)^2)))*IF(Settings!$C$16="No",1,(1-SLR!$D70*Parameters!DT$191))&lt;=0,1,(Parameters!$B$184*(1-Parameters!DT$195)*_xlfn.IFNA('[3]National GDP per capita ppp'!DT71,0)+(1-Parameters!$B$184)*DT70)*(1+(_xlfn.IFNA('[3]Nat GDP per cap ppp growth rate'!DT71,0)-IF(Settings!$C$16="No",0,Parameters!DT$174*('AMOC national temperature'!DT70-Parameters!DT$138)+Parameters!DT$175*('AMOC national temperature'!DT70-Parameters!DT$138)^2)))*IF(Settings!$C$16="No",1,(1-SLR!$D70*Parameters!DT$191))))</f>
        <v>8869.2309062879958</v>
      </c>
      <c r="DU71" s="22">
        <f ca="1">IF(DU$2=0,0,IF((Parameters!$B$184*(1-Parameters!DU$195)*_xlfn.IFNA('[3]National GDP per capita ppp'!DU71,0)+(1-Parameters!$B$184)*DU70)*(1+(_xlfn.IFNA('[3]Nat GDP per cap ppp growth rate'!DU71,0)-IF(Settings!$C$16="No",0,Parameters!DU$174*('AMOC national temperature'!DU70-Parameters!DU$138)+Parameters!DU$175*('AMOC national temperature'!DU70-Parameters!DU$138)^2)))*IF(Settings!$C$16="No",1,(1-SLR!$D70*Parameters!DU$191))&lt;=0,1,(Parameters!$B$184*(1-Parameters!DU$195)*_xlfn.IFNA('[3]National GDP per capita ppp'!DU71,0)+(1-Parameters!$B$184)*DU70)*(1+(_xlfn.IFNA('[3]Nat GDP per cap ppp growth rate'!DU71,0)-IF(Settings!$C$16="No",0,Parameters!DU$174*('AMOC national temperature'!DU70-Parameters!DU$138)+Parameters!DU$175*('AMOC national temperature'!DU70-Parameters!DU$138)^2)))*IF(Settings!$C$16="No",1,(1-SLR!$D70*Parameters!DU$191))))</f>
        <v>140160.29657266964</v>
      </c>
      <c r="DV71" s="22">
        <f ca="1">IF(DV$2=0,0,IF((Parameters!$B$184*(1-Parameters!DV$195)*_xlfn.IFNA('[3]National GDP per capita ppp'!DV71,0)+(1-Parameters!$B$184)*DV70)*(1+(_xlfn.IFNA('[3]Nat GDP per cap ppp growth rate'!DV71,0)-IF(Settings!$C$16="No",0,Parameters!DV$174*('AMOC national temperature'!DV70-Parameters!DV$138)+Parameters!DV$175*('AMOC national temperature'!DV70-Parameters!DV$138)^2)))*IF(Settings!$C$16="No",1,(1-SLR!$D70*Parameters!DV$191))&lt;=0,1,(Parameters!$B$184*(1-Parameters!DV$195)*_xlfn.IFNA('[3]National GDP per capita ppp'!DV71,0)+(1-Parameters!$B$184)*DV70)*(1+(_xlfn.IFNA('[3]Nat GDP per cap ppp growth rate'!DV71,0)-IF(Settings!$C$16="No",0,Parameters!DV$174*('AMOC national temperature'!DV70-Parameters!DV$138)+Parameters!DV$175*('AMOC national temperature'!DV70-Parameters!DV$138)^2)))*IF(Settings!$C$16="No",1,(1-SLR!$D70*Parameters!DV$191))))</f>
        <v>62868.634608632048</v>
      </c>
      <c r="DW71" s="22">
        <f>IF(DW$2=0,0,IF((Parameters!$B$184*(1-Parameters!DW$195)*_xlfn.IFNA('[3]National GDP per capita ppp'!DW71,0)+(1-Parameters!$B$184)*DW70)*(1+(_xlfn.IFNA('[3]Nat GDP per cap ppp growth rate'!DW71,0)-IF(Settings!$C$16="No",0,Parameters!DW$174*('AMOC national temperature'!DW70-Parameters!DW$138)+Parameters!DW$175*('AMOC national temperature'!DW70-Parameters!DW$138)^2)))*IF(Settings!$C$16="No",1,(1-SLR!$D70*Parameters!DW$191))&lt;=0,1,(Parameters!$B$184*(1-Parameters!DW$195)*_xlfn.IFNA('[3]National GDP per capita ppp'!DW71,0)+(1-Parameters!$B$184)*DW70)*(1+(_xlfn.IFNA('[3]Nat GDP per cap ppp growth rate'!DW71,0)-IF(Settings!$C$16="No",0,Parameters!DW$174*('AMOC national temperature'!DW70-Parameters!DW$138)+Parameters!DW$175*('AMOC national temperature'!DW70-Parameters!DW$138)^2)))*IF(Settings!$C$16="No",1,(1-SLR!$D70*Parameters!DW$191))))</f>
        <v>0</v>
      </c>
      <c r="DX71" s="22">
        <f ca="1">IF(DX$2=0,0,IF((Parameters!$B$184*(1-Parameters!DX$195)*_xlfn.IFNA('[3]National GDP per capita ppp'!DX71,0)+(1-Parameters!$B$184)*DX70)*(1+(_xlfn.IFNA('[3]Nat GDP per cap ppp growth rate'!DX71,0)-IF(Settings!$C$16="No",0,Parameters!DX$174*('AMOC national temperature'!DX70-Parameters!DX$138)+Parameters!DX$175*('AMOC national temperature'!DX70-Parameters!DX$138)^2)))*IF(Settings!$C$16="No",1,(1-SLR!$D70*Parameters!DX$191))&lt;=0,1,(Parameters!$B$184*(1-Parameters!DX$195)*_xlfn.IFNA('[3]National GDP per capita ppp'!DX71,0)+(1-Parameters!$B$184)*DX70)*(1+(_xlfn.IFNA('[3]Nat GDP per cap ppp growth rate'!DX71,0)-IF(Settings!$C$16="No",0,Parameters!DX$174*('AMOC national temperature'!DX70-Parameters!DX$138)+Parameters!DX$175*('AMOC national temperature'!DX70-Parameters!DX$138)^2)))*IF(Settings!$C$16="No",1,(1-SLR!$D70*Parameters!DX$191))))</f>
        <v>6050.1645309586893</v>
      </c>
      <c r="DY71" s="22">
        <f ca="1">IF(DY$2=0,0,IF((Parameters!$B$184*(1-Parameters!DY$195)*_xlfn.IFNA('[3]National GDP per capita ppp'!DY71,0)+(1-Parameters!$B$184)*DY70)*(1+(_xlfn.IFNA('[3]Nat GDP per cap ppp growth rate'!DY71,0)-IF(Settings!$C$16="No",0,Parameters!DY$174*('AMOC national temperature'!DY70-Parameters!DY$138)+Parameters!DY$175*('AMOC national temperature'!DY70-Parameters!DY$138)^2)))*IF(Settings!$C$16="No",1,(1-SLR!$D70*Parameters!DY$191))&lt;=0,1,(Parameters!$B$184*(1-Parameters!DY$195)*_xlfn.IFNA('[3]National GDP per capita ppp'!DY71,0)+(1-Parameters!$B$184)*DY70)*(1+(_xlfn.IFNA('[3]Nat GDP per cap ppp growth rate'!DY71,0)-IF(Settings!$C$16="No",0,Parameters!DY$174*('AMOC national temperature'!DY70-Parameters!DY$138)+Parameters!DY$175*('AMOC national temperature'!DY70-Parameters!DY$138)^2)))*IF(Settings!$C$16="No",1,(1-SLR!$D70*Parameters!DY$191))))</f>
        <v>33465.378308366562</v>
      </c>
      <c r="DZ71" s="22">
        <f ca="1">IF(DZ$2=0,0,IF((Parameters!$B$184*(1-Parameters!DZ$195)*_xlfn.IFNA('[3]National GDP per capita ppp'!DZ71,0)+(1-Parameters!$B$184)*DZ70)*(1+(_xlfn.IFNA('[3]Nat GDP per cap ppp growth rate'!DZ71,0)-IF(Settings!$C$16="No",0,Parameters!DZ$174*('AMOC national temperature'!DZ70-Parameters!DZ$138)+Parameters!DZ$175*('AMOC national temperature'!DZ70-Parameters!DZ$138)^2)))*IF(Settings!$C$16="No",1,(1-SLR!$D70*Parameters!DZ$191))&lt;=0,1,(Parameters!$B$184*(1-Parameters!DZ$195)*_xlfn.IFNA('[3]National GDP per capita ppp'!DZ71,0)+(1-Parameters!$B$184)*DZ70)*(1+(_xlfn.IFNA('[3]Nat GDP per cap ppp growth rate'!DZ71,0)-IF(Settings!$C$16="No",0,Parameters!DZ$174*('AMOC national temperature'!DZ70-Parameters!DZ$138)+Parameters!DZ$175*('AMOC national temperature'!DZ70-Parameters!DZ$138)^2)))*IF(Settings!$C$16="No",1,(1-SLR!$D70*Parameters!DZ$191))))</f>
        <v>18277.630699500765</v>
      </c>
      <c r="EA71" s="22">
        <f ca="1">IF(EA$2=0,0,IF((Parameters!$B$184*(1-Parameters!EA$195)*_xlfn.IFNA('[3]National GDP per capita ppp'!EA71,0)+(1-Parameters!$B$184)*EA70)*(1+(_xlfn.IFNA('[3]Nat GDP per cap ppp growth rate'!EA71,0)-IF(Settings!$C$16="No",0,Parameters!EA$174*('AMOC national temperature'!EA70-Parameters!EA$138)+Parameters!EA$175*('AMOC national temperature'!EA70-Parameters!EA$138)^2)))*IF(Settings!$C$16="No",1,(1-SLR!$D70*Parameters!EA$191))&lt;=0,1,(Parameters!$B$184*(1-Parameters!EA$195)*_xlfn.IFNA('[3]National GDP per capita ppp'!EA71,0)+(1-Parameters!$B$184)*EA70)*(1+(_xlfn.IFNA('[3]Nat GDP per cap ppp growth rate'!EA71,0)-IF(Settings!$C$16="No",0,Parameters!EA$174*('AMOC national temperature'!EA70-Parameters!EA$138)+Parameters!EA$175*('AMOC national temperature'!EA70-Parameters!EA$138)^2)))*IF(Settings!$C$16="No",1,(1-SLR!$D70*Parameters!EA$191))))</f>
        <v>61158.891922786526</v>
      </c>
      <c r="EB71" s="22">
        <f ca="1">IF(EB$2=0,0,IF((Parameters!$B$184*(1-Parameters!EB$195)*_xlfn.IFNA('[3]National GDP per capita ppp'!EB71,0)+(1-Parameters!$B$184)*EB70)*(1+(_xlfn.IFNA('[3]Nat GDP per cap ppp growth rate'!EB71,0)-IF(Settings!$C$16="No",0,Parameters!EB$174*('AMOC national temperature'!EB70-Parameters!EB$138)+Parameters!EB$175*('AMOC national temperature'!EB70-Parameters!EB$138)^2)))*IF(Settings!$C$16="No",1,(1-SLR!$D70*Parameters!EB$191))&lt;=0,1,(Parameters!$B$184*(1-Parameters!EB$195)*_xlfn.IFNA('[3]National GDP per capita ppp'!EB71,0)+(1-Parameters!$B$184)*EB70)*(1+(_xlfn.IFNA('[3]Nat GDP per cap ppp growth rate'!EB71,0)-IF(Settings!$C$16="No",0,Parameters!EB$174*('AMOC national temperature'!EB70-Parameters!EB$138)+Parameters!EB$175*('AMOC national temperature'!EB70-Parameters!EB$138)^2)))*IF(Settings!$C$16="No",1,(1-SLR!$D70*Parameters!EB$191))))</f>
        <v>96933.774119009831</v>
      </c>
      <c r="EC71" s="22">
        <f ca="1">IF(EC$2=0,0,IF((Parameters!$B$184*(1-Parameters!EC$195)*_xlfn.IFNA('[3]National GDP per capita ppp'!EC71,0)+(1-Parameters!$B$184)*EC70)*(1+(_xlfn.IFNA('[3]Nat GDP per cap ppp growth rate'!EC71,0)-IF(Settings!$C$16="No",0,Parameters!EC$174*('AMOC national temperature'!EC70-Parameters!EC$138)+Parameters!EC$175*('AMOC national temperature'!EC70-Parameters!EC$138)^2)))*IF(Settings!$C$16="No",1,(1-SLR!$D70*Parameters!EC$191))&lt;=0,1,(Parameters!$B$184*(1-Parameters!EC$195)*_xlfn.IFNA('[3]National GDP per capita ppp'!EC71,0)+(1-Parameters!$B$184)*EC70)*(1+(_xlfn.IFNA('[3]Nat GDP per cap ppp growth rate'!EC71,0)-IF(Settings!$C$16="No",0,Parameters!EC$174*('AMOC national temperature'!EC70-Parameters!EC$138)+Parameters!EC$175*('AMOC national temperature'!EC70-Parameters!EC$138)^2)))*IF(Settings!$C$16="No",1,(1-SLR!$D70*Parameters!EC$191))))</f>
        <v>13455.249736362242</v>
      </c>
      <c r="ED71" s="22">
        <f ca="1">IF(ED$2=0,0,IF((Parameters!$B$184*(1-Parameters!ED$195)*_xlfn.IFNA('[3]National GDP per capita ppp'!ED71,0)+(1-Parameters!$B$184)*ED70)*(1+(_xlfn.IFNA('[3]Nat GDP per cap ppp growth rate'!ED71,0)-IF(Settings!$C$16="No",0,Parameters!ED$174*('AMOC national temperature'!ED70-Parameters!ED$138)+Parameters!ED$175*('AMOC national temperature'!ED70-Parameters!ED$138)^2)))*IF(Settings!$C$16="No",1,(1-SLR!$D70*Parameters!ED$191))&lt;=0,1,(Parameters!$B$184*(1-Parameters!ED$195)*_xlfn.IFNA('[3]National GDP per capita ppp'!ED71,0)+(1-Parameters!$B$184)*ED70)*(1+(_xlfn.IFNA('[3]Nat GDP per cap ppp growth rate'!ED71,0)-IF(Settings!$C$16="No",0,Parameters!ED$174*('AMOC national temperature'!ED70-Parameters!ED$138)+Parameters!ED$175*('AMOC national temperature'!ED70-Parameters!ED$138)^2)))*IF(Settings!$C$16="No",1,(1-SLR!$D70*Parameters!ED$191))))</f>
        <v>40105.418203029396</v>
      </c>
      <c r="EE71" s="22">
        <f ca="1">IF(EE$2=0,0,IF((Parameters!$B$184*(1-Parameters!EE$195)*_xlfn.IFNA('[3]National GDP per capita ppp'!EE71,0)+(1-Parameters!$B$184)*EE70)*(1+(_xlfn.IFNA('[3]Nat GDP per cap ppp growth rate'!EE71,0)-IF(Settings!$C$16="No",0,Parameters!EE$174*('AMOC national temperature'!EE70-Parameters!EE$138)+Parameters!EE$175*('AMOC national temperature'!EE70-Parameters!EE$138)^2)))*IF(Settings!$C$16="No",1,(1-SLR!$D70*Parameters!EE$191))&lt;=0,1,(Parameters!$B$184*(1-Parameters!EE$195)*_xlfn.IFNA('[3]National GDP per capita ppp'!EE71,0)+(1-Parameters!$B$184)*EE70)*(1+(_xlfn.IFNA('[3]Nat GDP per cap ppp growth rate'!EE71,0)-IF(Settings!$C$16="No",0,Parameters!EE$174*('AMOC national temperature'!EE70-Parameters!EE$138)+Parameters!EE$175*('AMOC national temperature'!EE70-Parameters!EE$138)^2)))*IF(Settings!$C$16="No",1,(1-SLR!$D70*Parameters!EE$191))))</f>
        <v>61511.70365351603</v>
      </c>
      <c r="EF71" s="22">
        <f ca="1">IF(EF$2=0,0,IF((Parameters!$B$184*(1-Parameters!EF$195)*_xlfn.IFNA('[3]National GDP per capita ppp'!EF71,0)+(1-Parameters!$B$184)*EF70)*(1+(_xlfn.IFNA('[3]Nat GDP per cap ppp growth rate'!EF71,0)-IF(Settings!$C$16="No",0,Parameters!EF$174*('AMOC national temperature'!EF70-Parameters!EF$138)+Parameters!EF$175*('AMOC national temperature'!EF70-Parameters!EF$138)^2)))*IF(Settings!$C$16="No",1,(1-SLR!$D70*Parameters!EF$191))&lt;=0,1,(Parameters!$B$184*(1-Parameters!EF$195)*_xlfn.IFNA('[3]National GDP per capita ppp'!EF71,0)+(1-Parameters!$B$184)*EF70)*(1+(_xlfn.IFNA('[3]Nat GDP per cap ppp growth rate'!EF71,0)-IF(Settings!$C$16="No",0,Parameters!EF$174*('AMOC national temperature'!EF70-Parameters!EF$138)+Parameters!EF$175*('AMOC national temperature'!EF70-Parameters!EF$138)^2)))*IF(Settings!$C$16="No",1,(1-SLR!$D70*Parameters!EF$191))))</f>
        <v>276914.5129167806</v>
      </c>
      <c r="EG71" s="22">
        <f ca="1">IF(EG$2=0,0,IF((Parameters!$B$184*(1-Parameters!EG$195)*_xlfn.IFNA('[3]National GDP per capita ppp'!EG71,0)+(1-Parameters!$B$184)*EG70)*(1+(_xlfn.IFNA('[3]Nat GDP per cap ppp growth rate'!EG71,0)-IF(Settings!$C$16="No",0,Parameters!EG$174*('AMOC national temperature'!EG70-Parameters!EG$138)+Parameters!EG$175*('AMOC national temperature'!EG70-Parameters!EG$138)^2)))*IF(Settings!$C$16="No",1,(1-SLR!$D70*Parameters!EG$191))&lt;=0,1,(Parameters!$B$184*(1-Parameters!EG$195)*_xlfn.IFNA('[3]National GDP per capita ppp'!EG71,0)+(1-Parameters!$B$184)*EG70)*(1+(_xlfn.IFNA('[3]Nat GDP per cap ppp growth rate'!EG71,0)-IF(Settings!$C$16="No",0,Parameters!EG$174*('AMOC national temperature'!EG70-Parameters!EG$138)+Parameters!EG$175*('AMOC national temperature'!EG70-Parameters!EG$138)^2)))*IF(Settings!$C$16="No",1,(1-SLR!$D70*Parameters!EG$191))))</f>
        <v>33560.336989137111</v>
      </c>
      <c r="EH71" s="22">
        <f ca="1">IF(EH$2=0,0,IF((Parameters!$B$184*(1-Parameters!EH$195)*_xlfn.IFNA('[3]National GDP per capita ppp'!EH71,0)+(1-Parameters!$B$184)*EH70)*(1+(_xlfn.IFNA('[3]Nat GDP per cap ppp growth rate'!EH71,0)-IF(Settings!$C$16="No",0,Parameters!EH$174*('AMOC national temperature'!EH70-Parameters!EH$138)+Parameters!EH$175*('AMOC national temperature'!EH70-Parameters!EH$138)^2)))*IF(Settings!$C$16="No",1,(1-SLR!$D70*Parameters!EH$191))&lt;=0,1,(Parameters!$B$184*(1-Parameters!EH$195)*_xlfn.IFNA('[3]National GDP per capita ppp'!EH71,0)+(1-Parameters!$B$184)*EH70)*(1+(_xlfn.IFNA('[3]Nat GDP per cap ppp growth rate'!EH71,0)-IF(Settings!$C$16="No",0,Parameters!EH$174*('AMOC national temperature'!EH70-Parameters!EH$138)+Parameters!EH$175*('AMOC national temperature'!EH70-Parameters!EH$138)^2)))*IF(Settings!$C$16="No",1,(1-SLR!$D70*Parameters!EH$191))))</f>
        <v>64775.05037876065</v>
      </c>
      <c r="EI71" s="22">
        <f ca="1">IF(EI$2=0,0,IF((Parameters!$B$184*(1-Parameters!EI$195)*_xlfn.IFNA('[3]National GDP per capita ppp'!EI71,0)+(1-Parameters!$B$184)*EI70)*(1+(_xlfn.IFNA('[3]Nat GDP per cap ppp growth rate'!EI71,0)-IF(Settings!$C$16="No",0,Parameters!EI$174*('AMOC national temperature'!EI70-Parameters!EI$138)+Parameters!EI$175*('AMOC national temperature'!EI70-Parameters!EI$138)^2)))*IF(Settings!$C$16="No",1,(1-SLR!$D70*Parameters!EI$191))&lt;=0,1,(Parameters!$B$184*(1-Parameters!EI$195)*_xlfn.IFNA('[3]National GDP per capita ppp'!EI71,0)+(1-Parameters!$B$184)*EI70)*(1+(_xlfn.IFNA('[3]Nat GDP per cap ppp growth rate'!EI71,0)-IF(Settings!$C$16="No",0,Parameters!EI$174*('AMOC national temperature'!EI70-Parameters!EI$138)+Parameters!EI$175*('AMOC national temperature'!EI70-Parameters!EI$138)^2)))*IF(Settings!$C$16="No",1,(1-SLR!$D70*Parameters!EI$191))))</f>
        <v>44289.161055511482</v>
      </c>
      <c r="EJ71" s="22">
        <f ca="1">IF(EJ$2=0,0,IF((Parameters!$B$184*(1-Parameters!EJ$195)*_xlfn.IFNA('[3]National GDP per capita ppp'!EJ71,0)+(1-Parameters!$B$184)*EJ70)*(1+(_xlfn.IFNA('[3]Nat GDP per cap ppp growth rate'!EJ71,0)-IF(Settings!$C$16="No",0,Parameters!EJ$174*('AMOC national temperature'!EJ70-Parameters!EJ$138)+Parameters!EJ$175*('AMOC national temperature'!EJ70-Parameters!EJ$138)^2)))*IF(Settings!$C$16="No",1,(1-SLR!$D70*Parameters!EJ$191))&lt;=0,1,(Parameters!$B$184*(1-Parameters!EJ$195)*_xlfn.IFNA('[3]National GDP per capita ppp'!EJ71,0)+(1-Parameters!$B$184)*EJ70)*(1+(_xlfn.IFNA('[3]Nat GDP per cap ppp growth rate'!EJ71,0)-IF(Settings!$C$16="No",0,Parameters!EJ$174*('AMOC national temperature'!EJ70-Parameters!EJ$138)+Parameters!EJ$175*('AMOC national temperature'!EJ70-Parameters!EJ$138)^2)))*IF(Settings!$C$16="No",1,(1-SLR!$D70*Parameters!EJ$191))))</f>
        <v>30215.180692927512</v>
      </c>
      <c r="EK71" s="22">
        <f ca="1">IF(EK$2=0,0,IF((Parameters!$B$184*(1-Parameters!EK$195)*_xlfn.IFNA('[3]National GDP per capita ppp'!EK71,0)+(1-Parameters!$B$184)*EK70)*(1+(_xlfn.IFNA('[3]Nat GDP per cap ppp growth rate'!EK71,0)-IF(Settings!$C$16="No",0,Parameters!EK$174*('AMOC national temperature'!EK70-Parameters!EK$138)+Parameters!EK$175*('AMOC national temperature'!EK70-Parameters!EK$138)^2)))*IF(Settings!$C$16="No",1,(1-SLR!$D70*Parameters!EK$191))&lt;=0,1,(Parameters!$B$184*(1-Parameters!EK$195)*_xlfn.IFNA('[3]National GDP per capita ppp'!EK71,0)+(1-Parameters!$B$184)*EK70)*(1+(_xlfn.IFNA('[3]Nat GDP per cap ppp growth rate'!EK71,0)-IF(Settings!$C$16="No",0,Parameters!EK$174*('AMOC national temperature'!EK70-Parameters!EK$138)+Parameters!EK$175*('AMOC national temperature'!EK70-Parameters!EK$138)^2)))*IF(Settings!$C$16="No",1,(1-SLR!$D70*Parameters!EK$191))))</f>
        <v>108678.58137708336</v>
      </c>
      <c r="EL71" s="22">
        <f ca="1">IF(EL$2=0,0,IF((Parameters!$B$184*(1-Parameters!EL$195)*_xlfn.IFNA('[3]National GDP per capita ppp'!EL71,0)+(1-Parameters!$B$184)*EL70)*(1+(_xlfn.IFNA('[3]Nat GDP per cap ppp growth rate'!EL71,0)-IF(Settings!$C$16="No",0,Parameters!EL$174*('AMOC national temperature'!EL70-Parameters!EL$138)+Parameters!EL$175*('AMOC national temperature'!EL70-Parameters!EL$138)^2)))*IF(Settings!$C$16="No",1,(1-SLR!$D70*Parameters!EL$191))&lt;=0,1,(Parameters!$B$184*(1-Parameters!EL$195)*_xlfn.IFNA('[3]National GDP per capita ppp'!EL71,0)+(1-Parameters!$B$184)*EL70)*(1+(_xlfn.IFNA('[3]Nat GDP per cap ppp growth rate'!EL71,0)-IF(Settings!$C$16="No",0,Parameters!EL$174*('AMOC national temperature'!EL70-Parameters!EL$138)+Parameters!EL$175*('AMOC national temperature'!EL70-Parameters!EL$138)^2)))*IF(Settings!$C$16="No",1,(1-SLR!$D70*Parameters!EL$191))))</f>
        <v>24007.150044964204</v>
      </c>
      <c r="EM71" s="22">
        <f ca="1">IF(EM$2=0,0,IF((Parameters!$B$184*(1-Parameters!EM$195)*_xlfn.IFNA('[3]National GDP per capita ppp'!EM71,0)+(1-Parameters!$B$184)*EM70)*(1+(_xlfn.IFNA('[3]Nat GDP per cap ppp growth rate'!EM71,0)-IF(Settings!$C$16="No",0,Parameters!EM$174*('AMOC national temperature'!EM70-Parameters!EM$138)+Parameters!EM$175*('AMOC national temperature'!EM70-Parameters!EM$138)^2)))*IF(Settings!$C$16="No",1,(1-SLR!$D70*Parameters!EM$191))&lt;=0,1,(Parameters!$B$184*(1-Parameters!EM$195)*_xlfn.IFNA('[3]National GDP per capita ppp'!EM71,0)+(1-Parameters!$B$184)*EM70)*(1+(_xlfn.IFNA('[3]Nat GDP per cap ppp growth rate'!EM71,0)-IF(Settings!$C$16="No",0,Parameters!EM$174*('AMOC national temperature'!EM70-Parameters!EM$138)+Parameters!EM$175*('AMOC national temperature'!EM70-Parameters!EM$138)^2)))*IF(Settings!$C$16="No",1,(1-SLR!$D70*Parameters!EM$191))))</f>
        <v>45911.643208798589</v>
      </c>
      <c r="EN71" s="22">
        <f ca="1">IF(EN$2=0,0,IF((Parameters!$B$184*(1-Parameters!EN$195)*_xlfn.IFNA('[3]National GDP per capita ppp'!EN71,0)+(1-Parameters!$B$184)*EN70)*(1+(_xlfn.IFNA('[3]Nat GDP per cap ppp growth rate'!EN71,0)-IF(Settings!$C$16="No",0,Parameters!EN$174*('AMOC national temperature'!EN70-Parameters!EN$138)+Parameters!EN$175*('AMOC national temperature'!EN70-Parameters!EN$138)^2)))*IF(Settings!$C$16="No",1,(1-SLR!$D70*Parameters!EN$191))&lt;=0,1,(Parameters!$B$184*(1-Parameters!EN$195)*_xlfn.IFNA('[3]National GDP per capita ppp'!EN71,0)+(1-Parameters!$B$184)*EN70)*(1+(_xlfn.IFNA('[3]Nat GDP per cap ppp growth rate'!EN71,0)-IF(Settings!$C$16="No",0,Parameters!EN$174*('AMOC national temperature'!EN70-Parameters!EN$138)+Parameters!EN$175*('AMOC national temperature'!EN70-Parameters!EN$138)^2)))*IF(Settings!$C$16="No",1,(1-SLR!$D70*Parameters!EN$191))))</f>
        <v>137596.00127363176</v>
      </c>
      <c r="EO71" s="22">
        <f>IF(EO$2=0,0,IF((Parameters!$B$184*(1-Parameters!EO$195)*_xlfn.IFNA('[3]National GDP per capita ppp'!EO71,0)+(1-Parameters!$B$184)*EO70)*(1+(_xlfn.IFNA('[3]Nat GDP per cap ppp growth rate'!EO71,0)-IF(Settings!$C$16="No",0,Parameters!EO$174*('AMOC national temperature'!EO70-Parameters!EO$138)+Parameters!EO$175*('AMOC national temperature'!EO70-Parameters!EO$138)^2)))*IF(Settings!$C$16="No",1,(1-SLR!$D70*Parameters!EO$191))&lt;=0,1,(Parameters!$B$184*(1-Parameters!EO$195)*_xlfn.IFNA('[3]National GDP per capita ppp'!EO71,0)+(1-Parameters!$B$184)*EO70)*(1+(_xlfn.IFNA('[3]Nat GDP per cap ppp growth rate'!EO71,0)-IF(Settings!$C$16="No",0,Parameters!EO$174*('AMOC national temperature'!EO70-Parameters!EO$138)+Parameters!EO$175*('AMOC national temperature'!EO70-Parameters!EO$138)^2)))*IF(Settings!$C$16="No",1,(1-SLR!$D70*Parameters!EO$191))))</f>
        <v>0</v>
      </c>
      <c r="EP71" s="22">
        <f ca="1">IF(EP$2=0,0,IF((Parameters!$B$184*(1-Parameters!EP$195)*_xlfn.IFNA('[3]National GDP per capita ppp'!EP71,0)+(1-Parameters!$B$184)*EP70)*(1+(_xlfn.IFNA('[3]Nat GDP per cap ppp growth rate'!EP71,0)-IF(Settings!$C$16="No",0,Parameters!EP$174*('AMOC national temperature'!EP70-Parameters!EP$138)+Parameters!EP$175*('AMOC national temperature'!EP70-Parameters!EP$138)^2)))*IF(Settings!$C$16="No",1,(1-SLR!$D70*Parameters!EP$191))&lt;=0,1,(Parameters!$B$184*(1-Parameters!EP$195)*_xlfn.IFNA('[3]National GDP per capita ppp'!EP71,0)+(1-Parameters!$B$184)*EP70)*(1+(_xlfn.IFNA('[3]Nat GDP per cap ppp growth rate'!EP71,0)-IF(Settings!$C$16="No",0,Parameters!EP$174*('AMOC national temperature'!EP70-Parameters!EP$138)+Parameters!EP$175*('AMOC national temperature'!EP70-Parameters!EP$138)^2)))*IF(Settings!$C$16="No",1,(1-SLR!$D70*Parameters!EP$191))))</f>
        <v>60455.918267774621</v>
      </c>
      <c r="EQ71" s="22">
        <f ca="1">IF(EQ$2=0,0,IF((Parameters!$B$184*(1-Parameters!EQ$195)*_xlfn.IFNA('[3]National GDP per capita ppp'!EQ71,0)+(1-Parameters!$B$184)*EQ70)*(1+(_xlfn.IFNA('[3]Nat GDP per cap ppp growth rate'!EQ71,0)-IF(Settings!$C$16="No",0,Parameters!EQ$174*('AMOC national temperature'!EQ70-Parameters!EQ$138)+Parameters!EQ$175*('AMOC national temperature'!EQ70-Parameters!EQ$138)^2)))*IF(Settings!$C$16="No",1,(1-SLR!$D70*Parameters!EQ$191))&lt;=0,1,(Parameters!$B$184*(1-Parameters!EQ$195)*_xlfn.IFNA('[3]National GDP per capita ppp'!EQ71,0)+(1-Parameters!$B$184)*EQ70)*(1+(_xlfn.IFNA('[3]Nat GDP per cap ppp growth rate'!EQ71,0)-IF(Settings!$C$16="No",0,Parameters!EQ$174*('AMOC national temperature'!EQ70-Parameters!EQ$138)+Parameters!EQ$175*('AMOC national temperature'!EQ70-Parameters!EQ$138)^2)))*IF(Settings!$C$16="No",1,(1-SLR!$D70*Parameters!EQ$191))))</f>
        <v>41813.039152944963</v>
      </c>
      <c r="ER71" s="22">
        <f ca="1">IF(ER$2=0,0,IF((Parameters!$B$184*(1-Parameters!ER$195)*_xlfn.IFNA('[3]National GDP per capita ppp'!ER71,0)+(1-Parameters!$B$184)*ER70)*(1+(_xlfn.IFNA('[3]Nat GDP per cap ppp growth rate'!ER71,0)-IF(Settings!$C$16="No",0,Parameters!ER$174*('AMOC national temperature'!ER70-Parameters!ER$138)+Parameters!ER$175*('AMOC national temperature'!ER70-Parameters!ER$138)^2)))*IF(Settings!$C$16="No",1,(1-SLR!$D70*Parameters!ER$191))&lt;=0,1,(Parameters!$B$184*(1-Parameters!ER$195)*_xlfn.IFNA('[3]National GDP per capita ppp'!ER71,0)+(1-Parameters!$B$184)*ER70)*(1+(_xlfn.IFNA('[3]Nat GDP per cap ppp growth rate'!ER71,0)-IF(Settings!$C$16="No",0,Parameters!ER$174*('AMOC national temperature'!ER70-Parameters!ER$138)+Parameters!ER$175*('AMOC national temperature'!ER70-Parameters!ER$138)^2)))*IF(Settings!$C$16="No",1,(1-SLR!$D70*Parameters!ER$191))))</f>
        <v>35727.571408886521</v>
      </c>
      <c r="ES71" s="22">
        <f ca="1">IF(ES$2=0,0,IF((Parameters!$B$184*(1-Parameters!ES$195)*_xlfn.IFNA('[3]National GDP per capita ppp'!ES71,0)+(1-Parameters!$B$184)*ES70)*(1+(_xlfn.IFNA('[3]Nat GDP per cap ppp growth rate'!ES71,0)-IF(Settings!$C$16="No",0,Parameters!ES$174*('AMOC national temperature'!ES70-Parameters!ES$138)+Parameters!ES$175*('AMOC national temperature'!ES70-Parameters!ES$138)^2)))*IF(Settings!$C$16="No",1,(1-SLR!$D70*Parameters!ES$191))&lt;=0,1,(Parameters!$B$184*(1-Parameters!ES$195)*_xlfn.IFNA('[3]National GDP per capita ppp'!ES71,0)+(1-Parameters!$B$184)*ES70)*(1+(_xlfn.IFNA('[3]Nat GDP per cap ppp growth rate'!ES71,0)-IF(Settings!$C$16="No",0,Parameters!ES$174*('AMOC national temperature'!ES70-Parameters!ES$138)+Parameters!ES$175*('AMOC national temperature'!ES70-Parameters!ES$138)^2)))*IF(Settings!$C$16="No",1,(1-SLR!$D70*Parameters!ES$191))))</f>
        <v>475447.61094617128</v>
      </c>
      <c r="ET71" s="22">
        <f>IF(ET$2=0,0,IF((Parameters!$B$184*(1-Parameters!ET$195)*_xlfn.IFNA('[3]National GDP per capita ppp'!ET71,0)+(1-Parameters!$B$184)*ET70)*(1+(_xlfn.IFNA('[3]Nat GDP per cap ppp growth rate'!ET71,0)-IF(Settings!$C$16="No",0,Parameters!ET$174*('AMOC national temperature'!ET70-Parameters!ET$138)+Parameters!ET$175*('AMOC national temperature'!ET70-Parameters!ET$138)^2)))*IF(Settings!$C$16="No",1,(1-SLR!$D70*Parameters!ET$191))&lt;=0,1,(Parameters!$B$184*(1-Parameters!ET$195)*_xlfn.IFNA('[3]National GDP per capita ppp'!ET71,0)+(1-Parameters!$B$184)*ET70)*(1+(_xlfn.IFNA('[3]Nat GDP per cap ppp growth rate'!ET71,0)-IF(Settings!$C$16="No",0,Parameters!ET$174*('AMOC national temperature'!ET70-Parameters!ET$138)+Parameters!ET$175*('AMOC national temperature'!ET70-Parameters!ET$138)^2)))*IF(Settings!$C$16="No",1,(1-SLR!$D70*Parameters!ET$191))))</f>
        <v>0</v>
      </c>
      <c r="EU71" s="22">
        <f ca="1">IF(EU$2=0,0,IF((Parameters!$B$184*(1-Parameters!EU$195)*_xlfn.IFNA('[3]National GDP per capita ppp'!EU71,0)+(1-Parameters!$B$184)*EU70)*(1+(_xlfn.IFNA('[3]Nat GDP per cap ppp growth rate'!EU71,0)-IF(Settings!$C$16="No",0,Parameters!EU$174*('AMOC national temperature'!EU70-Parameters!EU$138)+Parameters!EU$175*('AMOC national temperature'!EU70-Parameters!EU$138)^2)))*IF(Settings!$C$16="No",1,(1-SLR!$D70*Parameters!EU$191))&lt;=0,1,(Parameters!$B$184*(1-Parameters!EU$195)*_xlfn.IFNA('[3]National GDP per capita ppp'!EU71,0)+(1-Parameters!$B$184)*EU70)*(1+(_xlfn.IFNA('[3]Nat GDP per cap ppp growth rate'!EU71,0)-IF(Settings!$C$16="No",0,Parameters!EU$174*('AMOC national temperature'!EU70-Parameters!EU$138)+Parameters!EU$175*('AMOC national temperature'!EU70-Parameters!EU$138)^2)))*IF(Settings!$C$16="No",1,(1-SLR!$D70*Parameters!EU$191))))</f>
        <v>35157.277712217081</v>
      </c>
      <c r="EV71" s="22">
        <f ca="1">IF(EV$2=0,0,IF((Parameters!$B$184*(1-Parameters!EV$195)*_xlfn.IFNA('[3]National GDP per capita ppp'!EV71,0)+(1-Parameters!$B$184)*EV70)*(1+(_xlfn.IFNA('[3]Nat GDP per cap ppp growth rate'!EV71,0)-IF(Settings!$C$16="No",0,Parameters!EV$174*('AMOC national temperature'!EV70-Parameters!EV$138)+Parameters!EV$175*('AMOC national temperature'!EV70-Parameters!EV$138)^2)))*IF(Settings!$C$16="No",1,(1-SLR!$D70*Parameters!EV$191))&lt;=0,1,(Parameters!$B$184*(1-Parameters!EV$195)*_xlfn.IFNA('[3]National GDP per capita ppp'!EV71,0)+(1-Parameters!$B$184)*EV70)*(1+(_xlfn.IFNA('[3]Nat GDP per cap ppp growth rate'!EV71,0)-IF(Settings!$C$16="No",0,Parameters!EV$174*('AMOC national temperature'!EV70-Parameters!EV$138)+Parameters!EV$175*('AMOC national temperature'!EV70-Parameters!EV$138)^2)))*IF(Settings!$C$16="No",1,(1-SLR!$D70*Parameters!EV$191))))</f>
        <v>87230.513490387544</v>
      </c>
      <c r="EW71" s="22">
        <f ca="1">IF(EW$2=0,0,IF((Parameters!$B$184*(1-Parameters!EW$195)*_xlfn.IFNA('[3]National GDP per capita ppp'!EW71,0)+(1-Parameters!$B$184)*EW70)*(1+(_xlfn.IFNA('[3]Nat GDP per cap ppp growth rate'!EW71,0)-IF(Settings!$C$16="No",0,Parameters!EW$174*('AMOC national temperature'!EW70-Parameters!EW$138)+Parameters!EW$175*('AMOC national temperature'!EW70-Parameters!EW$138)^2)))*IF(Settings!$C$16="No",1,(1-SLR!$D70*Parameters!EW$191))&lt;=0,1,(Parameters!$B$184*(1-Parameters!EW$195)*_xlfn.IFNA('[3]National GDP per capita ppp'!EW71,0)+(1-Parameters!$B$184)*EW70)*(1+(_xlfn.IFNA('[3]Nat GDP per cap ppp growth rate'!EW71,0)-IF(Settings!$C$16="No",0,Parameters!EW$174*('AMOC national temperature'!EW70-Parameters!EW$138)+Parameters!EW$175*('AMOC national temperature'!EW70-Parameters!EW$138)^2)))*IF(Settings!$C$16="No",1,(1-SLR!$D70*Parameters!EW$191))))</f>
        <v>11426.308497244154</v>
      </c>
      <c r="EX71" s="22">
        <f ca="1">IF(EX$2=0,0,IF((Parameters!$B$184*(1-Parameters!EX$195)*_xlfn.IFNA('[3]National GDP per capita ppp'!EX71,0)+(1-Parameters!$B$184)*EX70)*(1+(_xlfn.IFNA('[3]Nat GDP per cap ppp growth rate'!EX71,0)-IF(Settings!$C$16="No",0,Parameters!EX$174*('AMOC national temperature'!EX70-Parameters!EX$138)+Parameters!EX$175*('AMOC national temperature'!EX70-Parameters!EX$138)^2)))*IF(Settings!$C$16="No",1,(1-SLR!$D70*Parameters!EX$191))&lt;=0,1,(Parameters!$B$184*(1-Parameters!EX$195)*_xlfn.IFNA('[3]National GDP per capita ppp'!EX71,0)+(1-Parameters!$B$184)*EX70)*(1+(_xlfn.IFNA('[3]Nat GDP per cap ppp growth rate'!EX71,0)-IF(Settings!$C$16="No",0,Parameters!EX$174*('AMOC national temperature'!EX70-Parameters!EX$138)+Parameters!EX$175*('AMOC national temperature'!EX70-Parameters!EX$138)^2)))*IF(Settings!$C$16="No",1,(1-SLR!$D70*Parameters!EX$191))))</f>
        <v>229656.80411463135</v>
      </c>
      <c r="EY71" s="22">
        <f ca="1">IF(EY$2=0,0,IF((Parameters!$B$184*(1-Parameters!EY$195)*_xlfn.IFNA('[3]National GDP per capita ppp'!EY71,0)+(1-Parameters!$B$184)*EY70)*(1+(_xlfn.IFNA('[3]Nat GDP per cap ppp growth rate'!EY71,0)-IF(Settings!$C$16="No",0,Parameters!EY$174*('AMOC national temperature'!EY70-Parameters!EY$138)+Parameters!EY$175*('AMOC national temperature'!EY70-Parameters!EY$138)^2)))*IF(Settings!$C$16="No",1,(1-SLR!$D70*Parameters!EY$191))&lt;=0,1,(Parameters!$B$184*(1-Parameters!EY$195)*_xlfn.IFNA('[3]National GDP per capita ppp'!EY71,0)+(1-Parameters!$B$184)*EY70)*(1+(_xlfn.IFNA('[3]Nat GDP per cap ppp growth rate'!EY71,0)-IF(Settings!$C$16="No",0,Parameters!EY$174*('AMOC national temperature'!EY70-Parameters!EY$138)+Parameters!EY$175*('AMOC national temperature'!EY70-Parameters!EY$138)^2)))*IF(Settings!$C$16="No",1,(1-SLR!$D70*Parameters!EY$191))))</f>
        <v>26885.278329781624</v>
      </c>
      <c r="EZ71" s="22">
        <f ca="1">IF(EZ$2=0,0,IF((Parameters!$B$184*(1-Parameters!EZ$195)*_xlfn.IFNA('[3]National GDP per capita ppp'!EZ71,0)+(1-Parameters!$B$184)*EZ70)*(1+(_xlfn.IFNA('[3]Nat GDP per cap ppp growth rate'!EZ71,0)-IF(Settings!$C$16="No",0,Parameters!EZ$174*('AMOC national temperature'!EZ70-Parameters!EZ$138)+Parameters!EZ$175*('AMOC national temperature'!EZ70-Parameters!EZ$138)^2)))*IF(Settings!$C$16="No",1,(1-SLR!$D70*Parameters!EZ$191))&lt;=0,1,(Parameters!$B$184*(1-Parameters!EZ$195)*_xlfn.IFNA('[3]National GDP per capita ppp'!EZ71,0)+(1-Parameters!$B$184)*EZ70)*(1+(_xlfn.IFNA('[3]Nat GDP per cap ppp growth rate'!EZ71,0)-IF(Settings!$C$16="No",0,Parameters!EZ$174*('AMOC national temperature'!EZ70-Parameters!EZ$138)+Parameters!EZ$175*('AMOC national temperature'!EZ70-Parameters!EZ$138)^2)))*IF(Settings!$C$16="No",1,(1-SLR!$D70*Parameters!EZ$191))))</f>
        <v>20143.348656081478</v>
      </c>
      <c r="FA71" s="22">
        <f ca="1">IF(FA$2=0,0,IF((Parameters!$B$184*(1-Parameters!FA$195)*_xlfn.IFNA('[3]National GDP per capita ppp'!FA71,0)+(1-Parameters!$B$184)*FA70)*(1+(_xlfn.IFNA('[3]Nat GDP per cap ppp growth rate'!FA71,0)-IF(Settings!$C$16="No",0,Parameters!FA$174*('AMOC national temperature'!FA70-Parameters!FA$138)+Parameters!FA$175*('AMOC national temperature'!FA70-Parameters!FA$138)^2)))*IF(Settings!$C$16="No",1,(1-SLR!$D70*Parameters!FA$191))&lt;=0,1,(Parameters!$B$184*(1-Parameters!FA$195)*_xlfn.IFNA('[3]National GDP per capita ppp'!FA71,0)+(1-Parameters!$B$184)*FA70)*(1+(_xlfn.IFNA('[3]Nat GDP per cap ppp growth rate'!FA71,0)-IF(Settings!$C$16="No",0,Parameters!FA$174*('AMOC national temperature'!FA70-Parameters!FA$138)+Parameters!FA$175*('AMOC national temperature'!FA70-Parameters!FA$138)^2)))*IF(Settings!$C$16="No",1,(1-SLR!$D70*Parameters!FA$191))))</f>
        <v>18664.943619287922</v>
      </c>
      <c r="FB71" s="22">
        <f ca="1">IF(FB$2=0,0,IF((Parameters!$B$184*(1-Parameters!FB$195)*_xlfn.IFNA('[3]National GDP per capita ppp'!FB71,0)+(1-Parameters!$B$184)*FB70)*(1+(_xlfn.IFNA('[3]Nat GDP per cap ppp growth rate'!FB71,0)-IF(Settings!$C$16="No",0,Parameters!FB$174*('AMOC national temperature'!FB70-Parameters!FB$138)+Parameters!FB$175*('AMOC national temperature'!FB70-Parameters!FB$138)^2)))*IF(Settings!$C$16="No",1,(1-SLR!$D70*Parameters!FB$191))&lt;=0,1,(Parameters!$B$184*(1-Parameters!FB$195)*_xlfn.IFNA('[3]National GDP per capita ppp'!FB71,0)+(1-Parameters!$B$184)*FB70)*(1+(_xlfn.IFNA('[3]Nat GDP per cap ppp growth rate'!FB71,0)-IF(Settings!$C$16="No",0,Parameters!FB$174*('AMOC national temperature'!FB70-Parameters!FB$138)+Parameters!FB$175*('AMOC national temperature'!FB70-Parameters!FB$138)^2)))*IF(Settings!$C$16="No",1,(1-SLR!$D70*Parameters!FB$191))))</f>
        <v>9367.7187406794528</v>
      </c>
      <c r="FC71" s="22">
        <f ca="1">IF(FC$2=0,0,IF((Parameters!$B$184*(1-Parameters!FC$195)*_xlfn.IFNA('[3]National GDP per capita ppp'!FC71,0)+(1-Parameters!$B$184)*FC70)*(1+(_xlfn.IFNA('[3]Nat GDP per cap ppp growth rate'!FC71,0)-IF(Settings!$C$16="No",0,Parameters!FC$174*('AMOC national temperature'!FC70-Parameters!FC$138)+Parameters!FC$175*('AMOC national temperature'!FC70-Parameters!FC$138)^2)))*IF(Settings!$C$16="No",1,(1-SLR!$D70*Parameters!FC$191))&lt;=0,1,(Parameters!$B$184*(1-Parameters!FC$195)*_xlfn.IFNA('[3]National GDP per capita ppp'!FC71,0)+(1-Parameters!$B$184)*FC70)*(1+(_xlfn.IFNA('[3]Nat GDP per cap ppp growth rate'!FC71,0)-IF(Settings!$C$16="No",0,Parameters!FC$174*('AMOC national temperature'!FC70-Parameters!FC$138)+Parameters!FC$175*('AMOC national temperature'!FC70-Parameters!FC$138)^2)))*IF(Settings!$C$16="No",1,(1-SLR!$D70*Parameters!FC$191))))</f>
        <v>30388.297370073873</v>
      </c>
      <c r="FD71" s="22">
        <f ca="1">IF(FD$2=0,0,IF((Parameters!$B$184*(1-Parameters!FD$195)*_xlfn.IFNA('[3]National GDP per capita ppp'!FD71,0)+(1-Parameters!$B$184)*FD70)*(1+(_xlfn.IFNA('[3]Nat GDP per cap ppp growth rate'!FD71,0)-IF(Settings!$C$16="No",0,Parameters!FD$174*('AMOC national temperature'!FD70-Parameters!FD$138)+Parameters!FD$175*('AMOC national temperature'!FD70-Parameters!FD$138)^2)))*IF(Settings!$C$16="No",1,(1-SLR!$D70*Parameters!FD$191))&lt;=0,1,(Parameters!$B$184*(1-Parameters!FD$195)*_xlfn.IFNA('[3]National GDP per capita ppp'!FD71,0)+(1-Parameters!$B$184)*FD70)*(1+(_xlfn.IFNA('[3]Nat GDP per cap ppp growth rate'!FD71,0)-IF(Settings!$C$16="No",0,Parameters!FD$174*('AMOC national temperature'!FD70-Parameters!FD$138)+Parameters!FD$175*('AMOC national temperature'!FD70-Parameters!FD$138)^2)))*IF(Settings!$C$16="No",1,(1-SLR!$D70*Parameters!FD$191))))</f>
        <v>140900.62438920999</v>
      </c>
      <c r="FE71" s="22">
        <f>IF(FE$2=0,0,IF((Parameters!$B$184*(1-Parameters!FE$195)*_xlfn.IFNA('[3]National GDP per capita ppp'!FE71,0)+(1-Parameters!$B$184)*FE70)*(1+(_xlfn.IFNA('[3]Nat GDP per cap ppp growth rate'!FE71,0)-IF(Settings!$C$16="No",0,Parameters!FE$174*('AMOC national temperature'!FE70-Parameters!FE$138)+Parameters!FE$175*('AMOC national temperature'!FE70-Parameters!FE$138)^2)))*IF(Settings!$C$16="No",1,(1-SLR!$D70*Parameters!FE$191))&lt;=0,1,(Parameters!$B$184*(1-Parameters!FE$195)*_xlfn.IFNA('[3]National GDP per capita ppp'!FE71,0)+(1-Parameters!$B$184)*FE70)*(1+(_xlfn.IFNA('[3]Nat GDP per cap ppp growth rate'!FE71,0)-IF(Settings!$C$16="No",0,Parameters!FE$174*('AMOC national temperature'!FE70-Parameters!FE$138)+Parameters!FE$175*('AMOC national temperature'!FE70-Parameters!FE$138)^2)))*IF(Settings!$C$16="No",1,(1-SLR!$D70*Parameters!FE$191))))</f>
        <v>0</v>
      </c>
      <c r="FF71" s="22">
        <f ca="1">IF(FF$2=0,0,IF((Parameters!$B$184*(1-Parameters!FF$195)*_xlfn.IFNA('[3]National GDP per capita ppp'!FF71,0)+(1-Parameters!$B$184)*FF70)*(1+(_xlfn.IFNA('[3]Nat GDP per cap ppp growth rate'!FF71,0)-IF(Settings!$C$16="No",0,Parameters!FF$174*('AMOC national temperature'!FF70-Parameters!FF$138)+Parameters!FF$175*('AMOC national temperature'!FF70-Parameters!FF$138)^2)))*IF(Settings!$C$16="No",1,(1-SLR!$D70*Parameters!FF$191))&lt;=0,1,(Parameters!$B$184*(1-Parameters!FF$195)*_xlfn.IFNA('[3]National GDP per capita ppp'!FF71,0)+(1-Parameters!$B$184)*FF70)*(1+(_xlfn.IFNA('[3]Nat GDP per cap ppp growth rate'!FF71,0)-IF(Settings!$C$16="No",0,Parameters!FF$174*('AMOC national temperature'!FF70-Parameters!FF$138)+Parameters!FF$175*('AMOC national temperature'!FF70-Parameters!FF$138)^2)))*IF(Settings!$C$16="No",1,(1-SLR!$D70*Parameters!FF$191))))</f>
        <v>29223.3072969637</v>
      </c>
      <c r="FG71" s="22">
        <f ca="1">IF(FG$2=0,0,IF((Parameters!$B$184*(1-Parameters!FG$195)*_xlfn.IFNA('[3]National GDP per capita ppp'!FG71,0)+(1-Parameters!$B$184)*FG70)*(1+(_xlfn.IFNA('[3]Nat GDP per cap ppp growth rate'!FG71,0)-IF(Settings!$C$16="No",0,Parameters!FG$174*('AMOC national temperature'!FG70-Parameters!FG$138)+Parameters!FG$175*('AMOC national temperature'!FG70-Parameters!FG$138)^2)))*IF(Settings!$C$16="No",1,(1-SLR!$D70*Parameters!FG$191))&lt;=0,1,(Parameters!$B$184*(1-Parameters!FG$195)*_xlfn.IFNA('[3]National GDP per capita ppp'!FG71,0)+(1-Parameters!$B$184)*FG70)*(1+(_xlfn.IFNA('[3]Nat GDP per cap ppp growth rate'!FG71,0)-IF(Settings!$C$16="No",0,Parameters!FG$174*('AMOC national temperature'!FG70-Parameters!FG$138)+Parameters!FG$175*('AMOC national temperature'!FG70-Parameters!FG$138)^2)))*IF(Settings!$C$16="No",1,(1-SLR!$D70*Parameters!FG$191))))</f>
        <v>39232.065950751785</v>
      </c>
      <c r="FH71" s="22">
        <f ca="1">IF(FH$2=0,0,IF((Parameters!$B$184*(1-Parameters!FH$195)*_xlfn.IFNA('[3]National GDP per capita ppp'!FH71,0)+(1-Parameters!$B$184)*FH70)*(1+(_xlfn.IFNA('[3]Nat GDP per cap ppp growth rate'!FH71,0)-IF(Settings!$C$16="No",0,Parameters!FH$174*('AMOC national temperature'!FH70-Parameters!FH$138)+Parameters!FH$175*('AMOC national temperature'!FH70-Parameters!FH$138)^2)))*IF(Settings!$C$16="No",1,(1-SLR!$D70*Parameters!FH$191))&lt;=0,1,(Parameters!$B$184*(1-Parameters!FH$195)*_xlfn.IFNA('[3]National GDP per capita ppp'!FH71,0)+(1-Parameters!$B$184)*FH70)*(1+(_xlfn.IFNA('[3]Nat GDP per cap ppp growth rate'!FH71,0)-IF(Settings!$C$16="No",0,Parameters!FH$174*('AMOC national temperature'!FH70-Parameters!FH$138)+Parameters!FH$175*('AMOC national temperature'!FH70-Parameters!FH$138)^2)))*IF(Settings!$C$16="No",1,(1-SLR!$D70*Parameters!FH$191))))</f>
        <v>17763.563105764137</v>
      </c>
      <c r="FI71" s="22">
        <f ca="1">IF(FI$2=0,0,IF((Parameters!$B$184*(1-Parameters!FI$195)*_xlfn.IFNA('[3]National GDP per capita ppp'!FI71,0)+(1-Parameters!$B$184)*FI70)*(1+(_xlfn.IFNA('[3]Nat GDP per cap ppp growth rate'!FI71,0)-IF(Settings!$C$16="No",0,Parameters!FI$174*('AMOC national temperature'!FI70-Parameters!FI$138)+Parameters!FI$175*('AMOC national temperature'!FI70-Parameters!FI$138)^2)))*IF(Settings!$C$16="No",1,(1-SLR!$D70*Parameters!FI$191))&lt;=0,1,(Parameters!$B$184*(1-Parameters!FI$195)*_xlfn.IFNA('[3]National GDP per capita ppp'!FI71,0)+(1-Parameters!$B$184)*FI70)*(1+(_xlfn.IFNA('[3]Nat GDP per cap ppp growth rate'!FI71,0)-IF(Settings!$C$16="No",0,Parameters!FI$174*('AMOC national temperature'!FI70-Parameters!FI$138)+Parameters!FI$175*('AMOC national temperature'!FI70-Parameters!FI$138)^2)))*IF(Settings!$C$16="No",1,(1-SLR!$D70*Parameters!FI$191))))</f>
        <v>34531.885796066403</v>
      </c>
      <c r="FJ71" s="22">
        <f ca="1">IF(FJ$2=0,0,IF((Parameters!$B$184*(1-Parameters!FJ$195)*_xlfn.IFNA('[3]National GDP per capita ppp'!FJ71,0)+(1-Parameters!$B$184)*FJ70)*(1+(_xlfn.IFNA('[3]Nat GDP per cap ppp growth rate'!FJ71,0)-IF(Settings!$C$16="No",0,Parameters!FJ$174*('AMOC national temperature'!FJ70-Parameters!FJ$138)+Parameters!FJ$175*('AMOC national temperature'!FJ70-Parameters!FJ$138)^2)))*IF(Settings!$C$16="No",1,(1-SLR!$D70*Parameters!FJ$191))&lt;=0,1,(Parameters!$B$184*(1-Parameters!FJ$195)*_xlfn.IFNA('[3]National GDP per capita ppp'!FJ71,0)+(1-Parameters!$B$184)*FJ70)*(1+(_xlfn.IFNA('[3]Nat GDP per cap ppp growth rate'!FJ71,0)-IF(Settings!$C$16="No",0,Parameters!FJ$174*('AMOC national temperature'!FJ70-Parameters!FJ$138)+Parameters!FJ$175*('AMOC national temperature'!FJ70-Parameters!FJ$138)^2)))*IF(Settings!$C$16="No",1,(1-SLR!$D70*Parameters!FJ$191))))</f>
        <v>52277.03950597869</v>
      </c>
      <c r="FK71" s="22">
        <f ca="1">IF(FK$2=0,0,IF((Parameters!$B$184*(1-Parameters!FK$195)*_xlfn.IFNA('[3]National GDP per capita ppp'!FK71,0)+(1-Parameters!$B$184)*FK70)*(1+(_xlfn.IFNA('[3]Nat GDP per cap ppp growth rate'!FK71,0)-IF(Settings!$C$16="No",0,Parameters!FK$174*('AMOC national temperature'!FK70-Parameters!FK$138)+Parameters!FK$175*('AMOC national temperature'!FK70-Parameters!FK$138)^2)))*IF(Settings!$C$16="No",1,(1-SLR!$D70*Parameters!FK$191))&lt;=0,1,(Parameters!$B$184*(1-Parameters!FK$195)*_xlfn.IFNA('[3]National GDP per capita ppp'!FK71,0)+(1-Parameters!$B$184)*FK70)*(1+(_xlfn.IFNA('[3]Nat GDP per cap ppp growth rate'!FK71,0)-IF(Settings!$C$16="No",0,Parameters!FK$174*('AMOC national temperature'!FK70-Parameters!FK$138)+Parameters!FK$175*('AMOC national temperature'!FK70-Parameters!FK$138)^2)))*IF(Settings!$C$16="No",1,(1-SLR!$D70*Parameters!FK$191))))</f>
        <v>55278.507042903766</v>
      </c>
      <c r="FL71" s="22">
        <f ca="1">IF(FL$2=0,0,IF((Parameters!$B$184*(1-Parameters!FL$195)*_xlfn.IFNA('[3]National GDP per capita ppp'!FL71,0)+(1-Parameters!$B$184)*FL70)*(1+(_xlfn.IFNA('[3]Nat GDP per cap ppp growth rate'!FL71,0)-IF(Settings!$C$16="No",0,Parameters!FL$174*('AMOC national temperature'!FL70-Parameters!FL$138)+Parameters!FL$175*('AMOC national temperature'!FL70-Parameters!FL$138)^2)))*IF(Settings!$C$16="No",1,(1-SLR!$D70*Parameters!FL$191))&lt;=0,1,(Parameters!$B$184*(1-Parameters!FL$195)*_xlfn.IFNA('[3]National GDP per capita ppp'!FL71,0)+(1-Parameters!$B$184)*FL70)*(1+(_xlfn.IFNA('[3]Nat GDP per cap ppp growth rate'!FL71,0)-IF(Settings!$C$16="No",0,Parameters!FL$174*('AMOC national temperature'!FL70-Parameters!FL$138)+Parameters!FL$175*('AMOC national temperature'!FL70-Parameters!FL$138)^2)))*IF(Settings!$C$16="No",1,(1-SLR!$D70*Parameters!FL$191))))</f>
        <v>79873.950018241652</v>
      </c>
      <c r="FM71" s="22">
        <f>IF(FM$2=0,0,IF((Parameters!$B$184*(1-Parameters!FM$195)*_xlfn.IFNA('[3]National GDP per capita ppp'!FM71,0)+(1-Parameters!$B$184)*FM70)*(1+(_xlfn.IFNA('[3]Nat GDP per cap ppp growth rate'!FM71,0)-IF(Settings!$C$16="No",0,Parameters!FM$174*('AMOC national temperature'!FM70-Parameters!FM$138)+Parameters!FM$175*('AMOC national temperature'!FM70-Parameters!FM$138)^2)))*IF(Settings!$C$16="No",1,(1-SLR!$D70*Parameters!FM$191))&lt;=0,1,(Parameters!$B$184*(1-Parameters!FM$195)*_xlfn.IFNA('[3]National GDP per capita ppp'!FM71,0)+(1-Parameters!$B$184)*FM70)*(1+(_xlfn.IFNA('[3]Nat GDP per cap ppp growth rate'!FM71,0)-IF(Settings!$C$16="No",0,Parameters!FM$174*('AMOC national temperature'!FM70-Parameters!FM$138)+Parameters!FM$175*('AMOC national temperature'!FM70-Parameters!FM$138)^2)))*IF(Settings!$C$16="No",1,(1-SLR!$D70*Parameters!FM$191))))</f>
        <v>0</v>
      </c>
      <c r="FN71" s="22">
        <f ca="1">IF(FN$2=0,0,IF((Parameters!$B$184*(1-Parameters!FN$195)*_xlfn.IFNA('[3]National GDP per capita ppp'!FN71,0)+(1-Parameters!$B$184)*FN70)*(1+(_xlfn.IFNA('[3]Nat GDP per cap ppp growth rate'!FN71,0)-IF(Settings!$C$16="No",0,Parameters!FN$174*('AMOC national temperature'!FN70-Parameters!FN$138)+Parameters!FN$175*('AMOC national temperature'!FN70-Parameters!FN$138)^2)))*IF(Settings!$C$16="No",1,(1-SLR!$D70*Parameters!FN$191))&lt;=0,1,(Parameters!$B$184*(1-Parameters!FN$195)*_xlfn.IFNA('[3]National GDP per capita ppp'!FN71,0)+(1-Parameters!$B$184)*FN70)*(1+(_xlfn.IFNA('[3]Nat GDP per cap ppp growth rate'!FN71,0)-IF(Settings!$C$16="No",0,Parameters!FN$174*('AMOC national temperature'!FN70-Parameters!FN$138)+Parameters!FN$175*('AMOC national temperature'!FN70-Parameters!FN$138)^2)))*IF(Settings!$C$16="No",1,(1-SLR!$D70*Parameters!FN$191))))</f>
        <v>12965.271259687373</v>
      </c>
      <c r="FO71" s="22">
        <f ca="1">IF(FO$2=0,0,IF((Parameters!$B$184*(1-Parameters!FO$195)*_xlfn.IFNA('[3]National GDP per capita ppp'!FO71,0)+(1-Parameters!$B$184)*FO70)*(1+(_xlfn.IFNA('[3]Nat GDP per cap ppp growth rate'!FO71,0)-IF(Settings!$C$16="No",0,Parameters!FO$174*('AMOC national temperature'!FO70-Parameters!FO$138)+Parameters!FO$175*('AMOC national temperature'!FO70-Parameters!FO$138)^2)))*IF(Settings!$C$16="No",1,(1-SLR!$D70*Parameters!FO$191))&lt;=0,1,(Parameters!$B$184*(1-Parameters!FO$195)*_xlfn.IFNA('[3]National GDP per capita ppp'!FO71,0)+(1-Parameters!$B$184)*FO70)*(1+(_xlfn.IFNA('[3]Nat GDP per cap ppp growth rate'!FO71,0)-IF(Settings!$C$16="No",0,Parameters!FO$174*('AMOC national temperature'!FO70-Parameters!FO$138)+Parameters!FO$175*('AMOC national temperature'!FO70-Parameters!FO$138)^2)))*IF(Settings!$C$16="No",1,(1-SLR!$D70*Parameters!FO$191))))</f>
        <v>9117.3768197365098</v>
      </c>
      <c r="FP71" s="22">
        <f ca="1">IF(FP$2=0,0,IF((Parameters!$B$184*(1-Parameters!FP$195)*_xlfn.IFNA('[3]National GDP per capita ppp'!FP71,0)+(1-Parameters!$B$184)*FP70)*(1+(_xlfn.IFNA('[3]Nat GDP per cap ppp growth rate'!FP71,0)-IF(Settings!$C$16="No",0,Parameters!FP$174*('AMOC national temperature'!FP70-Parameters!FP$138)+Parameters!FP$175*('AMOC national temperature'!FP70-Parameters!FP$138)^2)))*IF(Settings!$C$16="No",1,(1-SLR!$D70*Parameters!FP$191))&lt;=0,1,(Parameters!$B$184*(1-Parameters!FP$195)*_xlfn.IFNA('[3]National GDP per capita ppp'!FP71,0)+(1-Parameters!$B$184)*FP70)*(1+(_xlfn.IFNA('[3]Nat GDP per cap ppp growth rate'!FP71,0)-IF(Settings!$C$16="No",0,Parameters!FP$174*('AMOC national temperature'!FP70-Parameters!FP$138)+Parameters!FP$175*('AMOC national temperature'!FP70-Parameters!FP$138)^2)))*IF(Settings!$C$16="No",1,(1-SLR!$D70*Parameters!FP$191))))</f>
        <v>95911.788431721361</v>
      </c>
      <c r="FQ71" s="22">
        <f ca="1">IF(FQ$2=0,0,IF((Parameters!$B$184*(1-Parameters!FQ$195)*_xlfn.IFNA('[3]National GDP per capita ppp'!FQ71,0)+(1-Parameters!$B$184)*FQ70)*(1+(_xlfn.IFNA('[3]Nat GDP per cap ppp growth rate'!FQ71,0)-IF(Settings!$C$16="No",0,Parameters!FQ$174*('AMOC national temperature'!FQ70-Parameters!FQ$138)+Parameters!FQ$175*('AMOC national temperature'!FQ70-Parameters!FQ$138)^2)))*IF(Settings!$C$16="No",1,(1-SLR!$D70*Parameters!FQ$191))&lt;=0,1,(Parameters!$B$184*(1-Parameters!FQ$195)*_xlfn.IFNA('[3]National GDP per capita ppp'!FQ71,0)+(1-Parameters!$B$184)*FQ70)*(1+(_xlfn.IFNA('[3]Nat GDP per cap ppp growth rate'!FQ71,0)-IF(Settings!$C$16="No",0,Parameters!FQ$174*('AMOC national temperature'!FQ70-Parameters!FQ$138)+Parameters!FQ$175*('AMOC national temperature'!FQ70-Parameters!FQ$138)^2)))*IF(Settings!$C$16="No",1,(1-SLR!$D70*Parameters!FQ$191))))</f>
        <v>10734.157945791809</v>
      </c>
      <c r="FR71" s="22">
        <f ca="1">IF(FR$2=0,0,IF((Parameters!$B$184*(1-Parameters!FR$195)*_xlfn.IFNA('[3]National GDP per capita ppp'!FR71,0)+(1-Parameters!$B$184)*FR70)*(1+(_xlfn.IFNA('[3]Nat GDP per cap ppp growth rate'!FR71,0)-IF(Settings!$C$16="No",0,Parameters!FR$174*('AMOC national temperature'!FR70-Parameters!FR$138)+Parameters!FR$175*('AMOC national temperature'!FR70-Parameters!FR$138)^2)))*IF(Settings!$C$16="No",1,(1-SLR!$D70*Parameters!FR$191))&lt;=0,1,(Parameters!$B$184*(1-Parameters!FR$195)*_xlfn.IFNA('[3]National GDP per capita ppp'!FR71,0)+(1-Parameters!$B$184)*FR70)*(1+(_xlfn.IFNA('[3]Nat GDP per cap ppp growth rate'!FR71,0)-IF(Settings!$C$16="No",0,Parameters!FR$174*('AMOC national temperature'!FR70-Parameters!FR$138)+Parameters!FR$175*('AMOC national temperature'!FR70-Parameters!FR$138)^2)))*IF(Settings!$C$16="No",1,(1-SLR!$D70*Parameters!FR$191))))</f>
        <v>37205.292095724239</v>
      </c>
      <c r="FS71" s="22">
        <f ca="1">IF(FS$2=0,0,IF((Parameters!$B$184*(1-Parameters!FS$195)*_xlfn.IFNA('[3]National GDP per capita ppp'!FS71,0)+(1-Parameters!$B$184)*FS70)*(1+(_xlfn.IFNA('[3]Nat GDP per cap ppp growth rate'!FS71,0)-IF(Settings!$C$16="No",0,Parameters!FS$174*('AMOC national temperature'!FS70-Parameters!FS$138)+Parameters!FS$175*('AMOC national temperature'!FS70-Parameters!FS$138)^2)))*IF(Settings!$C$16="No",1,(1-SLR!$D70*Parameters!FS$191))&lt;=0,1,(Parameters!$B$184*(1-Parameters!FS$195)*_xlfn.IFNA('[3]National GDP per capita ppp'!FS71,0)+(1-Parameters!$B$184)*FS70)*(1+(_xlfn.IFNA('[3]Nat GDP per cap ppp growth rate'!FS71,0)-IF(Settings!$C$16="No",0,Parameters!FS$174*('AMOC national temperature'!FS70-Parameters!FS$138)+Parameters!FS$175*('AMOC national temperature'!FS70-Parameters!FS$138)^2)))*IF(Settings!$C$16="No",1,(1-SLR!$D70*Parameters!FS$191))))</f>
        <v>50557.576599828652</v>
      </c>
      <c r="FT71" s="22">
        <f ca="1">IF(FT$2=0,0,IF((Parameters!$B$184*(1-Parameters!FT$195)*_xlfn.IFNA('[3]National GDP per capita ppp'!FT71,0)+(1-Parameters!$B$184)*FT70)*(1+(_xlfn.IFNA('[3]Nat GDP per cap ppp growth rate'!FT71,0)-IF(Settings!$C$16="No",0,Parameters!FT$174*('AMOC national temperature'!FT70-Parameters!FT$138)+Parameters!FT$175*('AMOC national temperature'!FT70-Parameters!FT$138)^2)))*IF(Settings!$C$16="No",1,(1-SLR!$D70*Parameters!FT$191))&lt;=0,1,(Parameters!$B$184*(1-Parameters!FT$195)*_xlfn.IFNA('[3]National GDP per capita ppp'!FT71,0)+(1-Parameters!$B$184)*FT70)*(1+(_xlfn.IFNA('[3]Nat GDP per cap ppp growth rate'!FT71,0)-IF(Settings!$C$16="No",0,Parameters!FT$174*('AMOC national temperature'!FT70-Parameters!FT$138)+Parameters!FT$175*('AMOC national temperature'!FT70-Parameters!FT$138)^2)))*IF(Settings!$C$16="No",1,(1-SLR!$D70*Parameters!FT$191))))</f>
        <v>27258.34811939381</v>
      </c>
      <c r="FU71" s="22">
        <f ca="1">IF(FU$2=0,0,IF((Parameters!$B$184*(1-Parameters!FU$195)*_xlfn.IFNA('[3]National GDP per capita ppp'!FU71,0)+(1-Parameters!$B$184)*FU70)*(1+(_xlfn.IFNA('[3]Nat GDP per cap ppp growth rate'!FU71,0)-IF(Settings!$C$16="No",0,Parameters!FU$174*('AMOC national temperature'!FU70-Parameters!FU$138)+Parameters!FU$175*('AMOC national temperature'!FU70-Parameters!FU$138)^2)))*IF(Settings!$C$16="No",1,(1-SLR!$D70*Parameters!FU$191))&lt;=0,1,(Parameters!$B$184*(1-Parameters!FU$195)*_xlfn.IFNA('[3]National GDP per capita ppp'!FU71,0)+(1-Parameters!$B$184)*FU70)*(1+(_xlfn.IFNA('[3]Nat GDP per cap ppp growth rate'!FU71,0)-IF(Settings!$C$16="No",0,Parameters!FU$174*('AMOC national temperature'!FU70-Parameters!FU$138)+Parameters!FU$175*('AMOC national temperature'!FU70-Parameters!FU$138)^2)))*IF(Settings!$C$16="No",1,(1-SLR!$D70*Parameters!FU$191))))</f>
        <v>127789.47550358216</v>
      </c>
      <c r="FV71" s="22">
        <f ca="1">IF(FV$2=0,0,IF((Parameters!$B$184*(1-Parameters!FV$195)*_xlfn.IFNA('[3]National GDP per capita ppp'!FV71,0)+(1-Parameters!$B$184)*FV70)*(1+(_xlfn.IFNA('[3]Nat GDP per cap ppp growth rate'!FV71,0)-IF(Settings!$C$16="No",0,Parameters!FV$174*('AMOC national temperature'!FV70-Parameters!FV$138)+Parameters!FV$175*('AMOC national temperature'!FV70-Parameters!FV$138)^2)))*IF(Settings!$C$16="No",1,(1-SLR!$D70*Parameters!FV$191))&lt;=0,1,(Parameters!$B$184*(1-Parameters!FV$195)*_xlfn.IFNA('[3]National GDP per capita ppp'!FV71,0)+(1-Parameters!$B$184)*FV70)*(1+(_xlfn.IFNA('[3]Nat GDP per cap ppp growth rate'!FV71,0)-IF(Settings!$C$16="No",0,Parameters!FV$174*('AMOC national temperature'!FV70-Parameters!FV$138)+Parameters!FV$175*('AMOC national temperature'!FV70-Parameters!FV$138)^2)))*IF(Settings!$C$16="No",1,(1-SLR!$D70*Parameters!FV$191))))</f>
        <v>73769.99933197003</v>
      </c>
      <c r="FW71" s="22">
        <f ca="1">IF(FW$2=0,0,IF((Parameters!$B$184*(1-Parameters!FW$195)*_xlfn.IFNA('[3]National GDP per capita ppp'!FW71,0)+(1-Parameters!$B$184)*FW70)*(1+(_xlfn.IFNA('[3]Nat GDP per cap ppp growth rate'!FW71,0)-IF(Settings!$C$16="No",0,Parameters!FW$174*('AMOC national temperature'!FW70-Parameters!FW$138)+Parameters!FW$175*('AMOC national temperature'!FW70-Parameters!FW$138)^2)))*IF(Settings!$C$16="No",1,(1-SLR!$D70*Parameters!FW$191))&lt;=0,1,(Parameters!$B$184*(1-Parameters!FW$195)*_xlfn.IFNA('[3]National GDP per capita ppp'!FW71,0)+(1-Parameters!$B$184)*FW70)*(1+(_xlfn.IFNA('[3]Nat GDP per cap ppp growth rate'!FW71,0)-IF(Settings!$C$16="No",0,Parameters!FW$174*('AMOC national temperature'!FW70-Parameters!FW$138)+Parameters!FW$175*('AMOC national temperature'!FW70-Parameters!FW$138)^2)))*IF(Settings!$C$16="No",1,(1-SLR!$D70*Parameters!FW$191))))</f>
        <v>34784.260189597371</v>
      </c>
      <c r="FX71" s="22">
        <f ca="1">IF(FX$2=0,0,IF((Parameters!$B$184*(1-Parameters!FX$195)*_xlfn.IFNA('[3]National GDP per capita ppp'!FX71,0)+(1-Parameters!$B$184)*FX70)*(1+(_xlfn.IFNA('[3]Nat GDP per cap ppp growth rate'!FX71,0)-IF(Settings!$C$16="No",0,Parameters!FX$174*('AMOC national temperature'!FX70-Parameters!FX$138)+Parameters!FX$175*('AMOC national temperature'!FX70-Parameters!FX$138)^2)))*IF(Settings!$C$16="No",1,(1-SLR!$D70*Parameters!FX$191))&lt;=0,1,(Parameters!$B$184*(1-Parameters!FX$195)*_xlfn.IFNA('[3]National GDP per capita ppp'!FX71,0)+(1-Parameters!$B$184)*FX70)*(1+(_xlfn.IFNA('[3]Nat GDP per cap ppp growth rate'!FX71,0)-IF(Settings!$C$16="No",0,Parameters!FX$174*('AMOC national temperature'!FX70-Parameters!FX$138)+Parameters!FX$175*('AMOC national temperature'!FX70-Parameters!FX$138)^2)))*IF(Settings!$C$16="No",1,(1-SLR!$D70*Parameters!FX$191))))</f>
        <v>10859.121976619675</v>
      </c>
      <c r="FY71" s="22">
        <f>IF(FY$2=0,0,IF((Parameters!$B$184*(1-Parameters!FY$195)*_xlfn.IFNA('[3]National GDP per capita ppp'!FY71,0)+(1-Parameters!$B$184)*FY70)*(1+(_xlfn.IFNA('[3]Nat GDP per cap ppp growth rate'!FY71,0)-IF(Settings!$C$16="No",0,Parameters!FY$174*('AMOC national temperature'!FY70-Parameters!FY$138)+Parameters!FY$175*('AMOC national temperature'!FY70-Parameters!FY$138)^2)))*IF(Settings!$C$16="No",1,(1-SLR!$D70*Parameters!FY$191))&lt;=0,1,(Parameters!$B$184*(1-Parameters!FY$195)*_xlfn.IFNA('[3]National GDP per capita ppp'!FY71,0)+(1-Parameters!$B$184)*FY70)*(1+(_xlfn.IFNA('[3]Nat GDP per cap ppp growth rate'!FY71,0)-IF(Settings!$C$16="No",0,Parameters!FY$174*('AMOC national temperature'!FY70-Parameters!FY$138)+Parameters!FY$175*('AMOC national temperature'!FY70-Parameters!FY$138)^2)))*IF(Settings!$C$16="No",1,(1-SLR!$D70*Parameters!FY$191))))</f>
        <v>0</v>
      </c>
      <c r="FZ71" s="22">
        <f ca="1">IF(FZ$2=0,0,IF((Parameters!$B$184*(1-Parameters!FZ$195)*_xlfn.IFNA('[3]National GDP per capita ppp'!FZ71,0)+(1-Parameters!$B$184)*FZ70)*(1+(_xlfn.IFNA('[3]Nat GDP per cap ppp growth rate'!FZ71,0)-IF(Settings!$C$16="No",0,Parameters!FZ$174*('AMOC national temperature'!FZ70-Parameters!FZ$138)+Parameters!FZ$175*('AMOC national temperature'!FZ70-Parameters!FZ$138)^2)))*IF(Settings!$C$16="No",1,(1-SLR!$D70*Parameters!FZ$191))&lt;=0,1,(Parameters!$B$184*(1-Parameters!FZ$195)*_xlfn.IFNA('[3]National GDP per capita ppp'!FZ71,0)+(1-Parameters!$B$184)*FZ70)*(1+(_xlfn.IFNA('[3]Nat GDP per cap ppp growth rate'!FZ71,0)-IF(Settings!$C$16="No",0,Parameters!FZ$174*('AMOC national temperature'!FZ70-Parameters!FZ$138)+Parameters!FZ$175*('AMOC national temperature'!FZ70-Parameters!FZ$138)^2)))*IF(Settings!$C$16="No",1,(1-SLR!$D70*Parameters!FZ$191))))</f>
        <v>15077.274373799351</v>
      </c>
      <c r="GA71" s="22">
        <f ca="1">IF(GA$2=0,0,IF((Parameters!$B$184*(1-Parameters!GA$195)*_xlfn.IFNA('[3]National GDP per capita ppp'!GA71,0)+(1-Parameters!$B$184)*GA70)*(1+(_xlfn.IFNA('[3]Nat GDP per cap ppp growth rate'!GA71,0)-IF(Settings!$C$16="No",0,Parameters!GA$174*('AMOC national temperature'!GA70-Parameters!GA$138)+Parameters!GA$175*('AMOC national temperature'!GA70-Parameters!GA$138)^2)))*IF(Settings!$C$16="No",1,(1-SLR!$D70*Parameters!GA$191))&lt;=0,1,(Parameters!$B$184*(1-Parameters!GA$195)*_xlfn.IFNA('[3]National GDP per capita ppp'!GA71,0)+(1-Parameters!$B$184)*GA70)*(1+(_xlfn.IFNA('[3]Nat GDP per cap ppp growth rate'!GA71,0)-IF(Settings!$C$16="No",0,Parameters!GA$174*('AMOC national temperature'!GA70-Parameters!GA$138)+Parameters!GA$175*('AMOC national temperature'!GA70-Parameters!GA$138)^2)))*IF(Settings!$C$16="No",1,(1-SLR!$D70*Parameters!GA$191))))</f>
        <v>11982.263365045241</v>
      </c>
      <c r="GB71" s="22">
        <f ca="1">IF(GB$2=0,0,IF((Parameters!$B$184*(1-Parameters!GB$195)*_xlfn.IFNA('[3]National GDP per capita ppp'!GB71,0)+(1-Parameters!$B$184)*GB70)*(1+(_xlfn.IFNA('[3]Nat GDP per cap ppp growth rate'!GB71,0)-IF(Settings!$C$16="No",0,Parameters!GB$174*('AMOC national temperature'!GB70-Parameters!GB$138)+Parameters!GB$175*('AMOC national temperature'!GB70-Parameters!GB$138)^2)))*IF(Settings!$C$16="No",1,(1-SLR!$D70*Parameters!GB$191))&lt;=0,1,(Parameters!$B$184*(1-Parameters!GB$195)*_xlfn.IFNA('[3]National GDP per capita ppp'!GB71,0)+(1-Parameters!$B$184)*GB70)*(1+(_xlfn.IFNA('[3]Nat GDP per cap ppp growth rate'!GB71,0)-IF(Settings!$C$16="No",0,Parameters!GB$174*('AMOC national temperature'!GB70-Parameters!GB$138)+Parameters!GB$175*('AMOC national temperature'!GB70-Parameters!GB$138)^2)))*IF(Settings!$C$16="No",1,(1-SLR!$D70*Parameters!GB$191))))</f>
        <v>32770.44834721111</v>
      </c>
      <c r="GC71" s="22">
        <f ca="1">IF(GC$2=0,0,IF((Parameters!$B$184*(1-Parameters!GC$195)*_xlfn.IFNA('[3]National GDP per capita ppp'!GC71,0)+(1-Parameters!$B$184)*GC70)*(1+(_xlfn.IFNA('[3]Nat GDP per cap ppp growth rate'!GC71,0)-IF(Settings!$C$16="No",0,Parameters!GC$174*('AMOC national temperature'!GC70-Parameters!GC$138)+Parameters!GC$175*('AMOC national temperature'!GC70-Parameters!GC$138)^2)))*IF(Settings!$C$16="No",1,(1-SLR!$D70*Parameters!GC$191))&lt;=0,1,(Parameters!$B$184*(1-Parameters!GC$195)*_xlfn.IFNA('[3]National GDP per capita ppp'!GC71,0)+(1-Parameters!$B$184)*GC70)*(1+(_xlfn.IFNA('[3]Nat GDP per cap ppp growth rate'!GC71,0)-IF(Settings!$C$16="No",0,Parameters!GC$174*('AMOC national temperature'!GC70-Parameters!GC$138)+Parameters!GC$175*('AMOC national temperature'!GC70-Parameters!GC$138)^2)))*IF(Settings!$C$16="No",1,(1-SLR!$D70*Parameters!GC$191))))</f>
        <v>81285.933445326227</v>
      </c>
      <c r="GD71" s="22">
        <f ca="1">IF(GD$2=0,0,IF((Parameters!$B$184*(1-Parameters!GD$195)*_xlfn.IFNA('[3]National GDP per capita ppp'!GD71,0)+(1-Parameters!$B$184)*GD70)*(1+(_xlfn.IFNA('[3]Nat GDP per cap ppp growth rate'!GD71,0)-IF(Settings!$C$16="No",0,Parameters!GD$174*('AMOC national temperature'!GD70-Parameters!GD$138)+Parameters!GD$175*('AMOC national temperature'!GD70-Parameters!GD$138)^2)))*IF(Settings!$C$16="No",1,(1-SLR!$D70*Parameters!GD$191))&lt;=0,1,(Parameters!$B$184*(1-Parameters!GD$195)*_xlfn.IFNA('[3]National GDP per capita ppp'!GD71,0)+(1-Parameters!$B$184)*GD70)*(1+(_xlfn.IFNA('[3]Nat GDP per cap ppp growth rate'!GD71,0)-IF(Settings!$C$16="No",0,Parameters!GD$174*('AMOC national temperature'!GD70-Parameters!GD$138)+Parameters!GD$175*('AMOC national temperature'!GD70-Parameters!GD$138)^2)))*IF(Settings!$C$16="No",1,(1-SLR!$D70*Parameters!GD$191))))</f>
        <v>104584.43151874331</v>
      </c>
      <c r="GE71" s="22">
        <f ca="1">IF(GE$2=0,0,IF((Parameters!$B$184*(1-Parameters!GE$195)*_xlfn.IFNA('[3]National GDP per capita ppp'!GE71,0)+(1-Parameters!$B$184)*GE70)*(1+(_xlfn.IFNA('[3]Nat GDP per cap ppp growth rate'!GE71,0)-IF(Settings!$C$16="No",0,Parameters!GE$174*('AMOC national temperature'!GE70-Parameters!GE$138)+Parameters!GE$175*('AMOC national temperature'!GE70-Parameters!GE$138)^2)))*IF(Settings!$C$16="No",1,(1-SLR!$D70*Parameters!GE$191))&lt;=0,1,(Parameters!$B$184*(1-Parameters!GE$195)*_xlfn.IFNA('[3]National GDP per capita ppp'!GE71,0)+(1-Parameters!$B$184)*GE70)*(1+(_xlfn.IFNA('[3]Nat GDP per cap ppp growth rate'!GE71,0)-IF(Settings!$C$16="No",0,Parameters!GE$174*('AMOC national temperature'!GE70-Parameters!GE$138)+Parameters!GE$175*('AMOC national temperature'!GE70-Parameters!GE$138)^2)))*IF(Settings!$C$16="No",1,(1-SLR!$D70*Parameters!GE$191))))</f>
        <v>16116.969352173877</v>
      </c>
      <c r="GF71" s="22">
        <f ca="1">IF(GF$2=0,0,IF((Parameters!$B$184*(1-Parameters!GF$195)*_xlfn.IFNA('[3]National GDP per capita ppp'!GF71,0)+(1-Parameters!$B$184)*GF70)*(1+(_xlfn.IFNA('[3]Nat GDP per cap ppp growth rate'!GF71,0)-IF(Settings!$C$16="No",0,Parameters!GF$174*('AMOC national temperature'!GF70-Parameters!GF$138)+Parameters!GF$175*('AMOC national temperature'!GF70-Parameters!GF$138)^2)))*IF(Settings!$C$16="No",1,(1-SLR!$D70*Parameters!GF$191))&lt;=0,1,(Parameters!$B$184*(1-Parameters!GF$195)*_xlfn.IFNA('[3]National GDP per capita ppp'!GF71,0)+(1-Parameters!$B$184)*GF70)*(1+(_xlfn.IFNA('[3]Nat GDP per cap ppp growth rate'!GF71,0)-IF(Settings!$C$16="No",0,Parameters!GF$174*('AMOC national temperature'!GF70-Parameters!GF$138)+Parameters!GF$175*('AMOC national temperature'!GF70-Parameters!GF$138)^2)))*IF(Settings!$C$16="No",1,(1-SLR!$D70*Parameters!GF$191))))</f>
        <v>64771.283792618582</v>
      </c>
      <c r="GG71" s="22">
        <f ca="1">IF(GG$2=0,0,IF((Parameters!$B$184*(1-Parameters!GG$195)*_xlfn.IFNA('[3]National GDP per capita ppp'!GG71,0)+(1-Parameters!$B$184)*GG70)*(1+(_xlfn.IFNA('[3]Nat GDP per cap ppp growth rate'!GG71,0)-IF(Settings!$C$16="No",0,Parameters!GG$174*('AMOC national temperature'!GG70-Parameters!GG$138)+Parameters!GG$175*('AMOC national temperature'!GG70-Parameters!GG$138)^2)))*IF(Settings!$C$16="No",1,(1-SLR!$D70*Parameters!GG$191))&lt;=0,1,(Parameters!$B$184*(1-Parameters!GG$195)*_xlfn.IFNA('[3]National GDP per capita ppp'!GG71,0)+(1-Parameters!$B$184)*GG70)*(1+(_xlfn.IFNA('[3]Nat GDP per cap ppp growth rate'!GG71,0)-IF(Settings!$C$16="No",0,Parameters!GG$174*('AMOC national temperature'!GG70-Parameters!GG$138)+Parameters!GG$175*('AMOC national temperature'!GG70-Parameters!GG$138)^2)))*IF(Settings!$C$16="No",1,(1-SLR!$D70*Parameters!GG$191))))</f>
        <v>30719.510309949346</v>
      </c>
      <c r="GH71" s="22">
        <f ca="1">IF(GH$2=0,0,IF((Parameters!$B$184*(1-Parameters!GH$195)*_xlfn.IFNA('[3]National GDP per capita ppp'!GH71,0)+(1-Parameters!$B$184)*GH70)*(1+(_xlfn.IFNA('[3]Nat GDP per cap ppp growth rate'!GH71,0)-IF(Settings!$C$16="No",0,Parameters!GH$174*('AMOC national temperature'!GH70-Parameters!GH$138)+Parameters!GH$175*('AMOC national temperature'!GH70-Parameters!GH$138)^2)))*IF(Settings!$C$16="No",1,(1-SLR!$D70*Parameters!GH$191))&lt;=0,1,(Parameters!$B$184*(1-Parameters!GH$195)*_xlfn.IFNA('[3]National GDP per capita ppp'!GH71,0)+(1-Parameters!$B$184)*GH70)*(1+(_xlfn.IFNA('[3]Nat GDP per cap ppp growth rate'!GH71,0)-IF(Settings!$C$16="No",0,Parameters!GH$174*('AMOC national temperature'!GH70-Parameters!GH$138)+Parameters!GH$175*('AMOC national temperature'!GH70-Parameters!GH$138)^2)))*IF(Settings!$C$16="No",1,(1-SLR!$D70*Parameters!GH$191))))</f>
        <v>22933.626363545281</v>
      </c>
      <c r="GI71" s="22">
        <f ca="1">IF(GI$2=0,0,IF((Parameters!$B$184*(1-Parameters!GI$195)*_xlfn.IFNA('[3]National GDP per capita ppp'!GI71,0)+(1-Parameters!$B$184)*GI70)*(1+(_xlfn.IFNA('[3]Nat GDP per cap ppp growth rate'!GI71,0)-IF(Settings!$C$16="No",0,Parameters!GI$174*('AMOC national temperature'!GI70-Parameters!GI$138)+Parameters!GI$175*('AMOC national temperature'!GI70-Parameters!GI$138)^2)))*IF(Settings!$C$16="No",1,(1-SLR!$D70*Parameters!GI$191))&lt;=0,1,(Parameters!$B$184*(1-Parameters!GI$195)*_xlfn.IFNA('[3]National GDP per capita ppp'!GI71,0)+(1-Parameters!$B$184)*GI70)*(1+(_xlfn.IFNA('[3]Nat GDP per cap ppp growth rate'!GI71,0)-IF(Settings!$C$16="No",0,Parameters!GI$174*('AMOC national temperature'!GI70-Parameters!GI$138)+Parameters!GI$175*('AMOC national temperature'!GI70-Parameters!GI$138)^2)))*IF(Settings!$C$16="No",1,(1-SLR!$D70*Parameters!GI$191))))</f>
        <v>40105.214520364912</v>
      </c>
      <c r="GJ71" s="22">
        <f ca="1">IF(GJ$2=0,0,IF((Parameters!$B$184*(1-Parameters!GJ$195)*_xlfn.IFNA('[3]National GDP per capita ppp'!GJ71,0)+(1-Parameters!$B$184)*GJ70)*(1+(_xlfn.IFNA('[3]Nat GDP per cap ppp growth rate'!GJ71,0)-IF(Settings!$C$16="No",0,Parameters!GJ$174*('AMOC national temperature'!GJ70-Parameters!GJ$138)+Parameters!GJ$175*('AMOC national temperature'!GJ70-Parameters!GJ$138)^2)))*IF(Settings!$C$16="No",1,(1-SLR!$D70*Parameters!GJ$191))&lt;=0,1,(Parameters!$B$184*(1-Parameters!GJ$195)*_xlfn.IFNA('[3]National GDP per capita ppp'!GJ71,0)+(1-Parameters!$B$184)*GJ70)*(1+(_xlfn.IFNA('[3]Nat GDP per cap ppp growth rate'!GJ71,0)-IF(Settings!$C$16="No",0,Parameters!GJ$174*('AMOC national temperature'!GJ70-Parameters!GJ$138)+Parameters!GJ$175*('AMOC national temperature'!GJ70-Parameters!GJ$138)^2)))*IF(Settings!$C$16="No",1,(1-SLR!$D70*Parameters!GJ$191))))</f>
        <v>31505.54547463253</v>
      </c>
      <c r="GK71" s="22">
        <f ca="1">IF(GK$2=0,0,IF((Parameters!$B$184*(1-Parameters!GK$195)*_xlfn.IFNA('[3]National GDP per capita ppp'!GK71,0)+(1-Parameters!$B$184)*GK70)*(1+(_xlfn.IFNA('[3]Nat GDP per cap ppp growth rate'!GK71,0)-IF(Settings!$C$16="No",0,Parameters!GK$174*('AMOC national temperature'!GK70-Parameters!GK$138)+Parameters!GK$175*('AMOC national temperature'!GK70-Parameters!GK$138)^2)))*IF(Settings!$C$16="No",1,(1-SLR!$D70*Parameters!GK$191))&lt;=0,1,(Parameters!$B$184*(1-Parameters!GK$195)*_xlfn.IFNA('[3]National GDP per capita ppp'!GK71,0)+(1-Parameters!$B$184)*GK70)*(1+(_xlfn.IFNA('[3]Nat GDP per cap ppp growth rate'!GK71,0)-IF(Settings!$C$16="No",0,Parameters!GK$174*('AMOC national temperature'!GK70-Parameters!GK$138)+Parameters!GK$175*('AMOC national temperature'!GK70-Parameters!GK$138)^2)))*IF(Settings!$C$16="No",1,(1-SLR!$D70*Parameters!GK$191))))</f>
        <v>94648.052426594964</v>
      </c>
      <c r="GL71" s="22">
        <f ca="1">IF(GL$2=0,0,IF((Parameters!$B$184*(1-Parameters!GL$195)*_xlfn.IFNA('[3]National GDP per capita ppp'!GL71,0)+(1-Parameters!$B$184)*GL70)*(1+(_xlfn.IFNA('[3]Nat GDP per cap ppp growth rate'!GL71,0)-IF(Settings!$C$16="No",0,Parameters!GL$174*('AMOC national temperature'!GL70-Parameters!GL$138)+Parameters!GL$175*('AMOC national temperature'!GL70-Parameters!GL$138)^2)))*IF(Settings!$C$16="No",1,(1-SLR!$D70*Parameters!GL$191))&lt;=0,1,(Parameters!$B$184*(1-Parameters!GL$195)*_xlfn.IFNA('[3]National GDP per capita ppp'!GL71,0)+(1-Parameters!$B$184)*GL70)*(1+(_xlfn.IFNA('[3]Nat GDP per cap ppp growth rate'!GL71,0)-IF(Settings!$C$16="No",0,Parameters!GL$174*('AMOC national temperature'!GL70-Parameters!GL$138)+Parameters!GL$175*('AMOC national temperature'!GL70-Parameters!GL$138)^2)))*IF(Settings!$C$16="No",1,(1-SLR!$D70*Parameters!GL$191))))</f>
        <v>20803.3339932116</v>
      </c>
      <c r="GM71" s="22">
        <f ca="1">IF(GM$2=0,0,IF((Parameters!$B$184*(1-Parameters!GM$195)*_xlfn.IFNA('[3]National GDP per capita ppp'!GM71,0)+(1-Parameters!$B$184)*GM70)*(1+(_xlfn.IFNA('[3]Nat GDP per cap ppp growth rate'!GM71,0)-IF(Settings!$C$16="No",0,Parameters!GM$174*('AMOC national temperature'!GM70-Parameters!GM$138)+Parameters!GM$175*('AMOC national temperature'!GM70-Parameters!GM$138)^2)))*IF(Settings!$C$16="No",1,(1-SLR!$D70*Parameters!GM$191))&lt;=0,1,(Parameters!$B$184*(1-Parameters!GM$195)*_xlfn.IFNA('[3]National GDP per capita ppp'!GM71,0)+(1-Parameters!$B$184)*GM70)*(1+(_xlfn.IFNA('[3]Nat GDP per cap ppp growth rate'!GM71,0)-IF(Settings!$C$16="No",0,Parameters!GM$174*('AMOC national temperature'!GM70-Parameters!GM$138)+Parameters!GM$175*('AMOC national temperature'!GM70-Parameters!GM$138)^2)))*IF(Settings!$C$16="No",1,(1-SLR!$D70*Parameters!GM$191))))</f>
        <v>19164.118214281811</v>
      </c>
      <c r="GN71" s="22">
        <f ca="1">SUMPRODUCT(B71:GM71,'[4]National population'!$B71:$GM71)</f>
        <v>442365703755764.5</v>
      </c>
      <c r="GO71" s="22">
        <f ca="1">GN71/'[4]National population'!GN71</f>
        <v>55620.976598873145</v>
      </c>
    </row>
    <row r="72" spans="1:197" x14ac:dyDescent="0.25">
      <c r="A72" s="15">
        <v>2079</v>
      </c>
      <c r="B72" s="22">
        <f ca="1">IF(B$2=0,0,IF((Parameters!$B$184*(1-Parameters!B$195)*_xlfn.IFNA('[3]National GDP per capita ppp'!B72,0)+(1-Parameters!$B$184)*B71)*(1+(_xlfn.IFNA('[3]Nat GDP per cap ppp growth rate'!B72,0)-IF(Settings!$C$16="No",0,Parameters!B$174*('AMOC national temperature'!B71-Parameters!B$138)+Parameters!B$175*('AMOC national temperature'!B71-Parameters!B$138)^2)))*IF(Settings!$C$16="No",1,(1-SLR!$D71*Parameters!B$191))&lt;=0,1,(Parameters!$B$184*(1-Parameters!B$195)*_xlfn.IFNA('[3]National GDP per capita ppp'!B72,0)+(1-Parameters!$B$184)*B71)*(1+(_xlfn.IFNA('[3]Nat GDP per cap ppp growth rate'!B72,0)-IF(Settings!$C$16="No",0,Parameters!B$174*('AMOC national temperature'!B71-Parameters!B$138)+Parameters!B$175*('AMOC national temperature'!B71-Parameters!B$138)^2)))*IF(Settings!$C$16="No",1,(1-SLR!$D71*Parameters!B$191))))</f>
        <v>17066.419654761608</v>
      </c>
      <c r="C72" s="22">
        <f ca="1">IF(C$2=0,0,IF((Parameters!$B$184*(1-Parameters!C$195)*_xlfn.IFNA('[3]National GDP per capita ppp'!C72,0)+(1-Parameters!$B$184)*C71)*(1+(_xlfn.IFNA('[3]Nat GDP per cap ppp growth rate'!C72,0)-IF(Settings!$C$16="No",0,Parameters!C$174*('AMOC national temperature'!C71-Parameters!C$138)+Parameters!C$175*('AMOC national temperature'!C71-Parameters!C$138)^2)))*IF(Settings!$C$16="No",1,(1-SLR!$D71*Parameters!C$191))&lt;=0,1,(Parameters!$B$184*(1-Parameters!C$195)*_xlfn.IFNA('[3]National GDP per capita ppp'!C72,0)+(1-Parameters!$B$184)*C71)*(1+(_xlfn.IFNA('[3]Nat GDP per cap ppp growth rate'!C72,0)-IF(Settings!$C$16="No",0,Parameters!C$174*('AMOC national temperature'!C71-Parameters!C$138)+Parameters!C$175*('AMOC national temperature'!C71-Parameters!C$138)^2)))*IF(Settings!$C$16="No",1,(1-SLR!$D71*Parameters!C$191))))</f>
        <v>38666.140811507139</v>
      </c>
      <c r="D72" s="22">
        <f ca="1">IF(D$2=0,0,IF((Parameters!$B$184*(1-Parameters!D$195)*_xlfn.IFNA('[3]National GDP per capita ppp'!D72,0)+(1-Parameters!$B$184)*D71)*(1+(_xlfn.IFNA('[3]Nat GDP per cap ppp growth rate'!D72,0)-IF(Settings!$C$16="No",0,Parameters!D$174*('AMOC national temperature'!D71-Parameters!D$138)+Parameters!D$175*('AMOC national temperature'!D71-Parameters!D$138)^2)))*IF(Settings!$C$16="No",1,(1-SLR!$D71*Parameters!D$191))&lt;=0,1,(Parameters!$B$184*(1-Parameters!D$195)*_xlfn.IFNA('[3]National GDP per capita ppp'!D72,0)+(1-Parameters!$B$184)*D71)*(1+(_xlfn.IFNA('[3]Nat GDP per cap ppp growth rate'!D72,0)-IF(Settings!$C$16="No",0,Parameters!D$174*('AMOC national temperature'!D71-Parameters!D$138)+Parameters!D$175*('AMOC national temperature'!D71-Parameters!D$138)^2)))*IF(Settings!$C$16="No",1,(1-SLR!$D71*Parameters!D$191))))</f>
        <v>19495.519696469681</v>
      </c>
      <c r="E72" s="22">
        <f>IF(E$2=0,0,IF((Parameters!$B$184*(1-Parameters!E$195)*_xlfn.IFNA('[3]National GDP per capita ppp'!E72,0)+(1-Parameters!$B$184)*E71)*(1+(_xlfn.IFNA('[3]Nat GDP per cap ppp growth rate'!E72,0)-IF(Settings!$C$16="No",0,Parameters!E$174*('AMOC national temperature'!E71-Parameters!E$138)+Parameters!E$175*('AMOC national temperature'!E71-Parameters!E$138)^2)))*IF(Settings!$C$16="No",1,(1-SLR!$D71*Parameters!E$191))&lt;=0,1,(Parameters!$B$184*(1-Parameters!E$195)*_xlfn.IFNA('[3]National GDP per capita ppp'!E72,0)+(1-Parameters!$B$184)*E71)*(1+(_xlfn.IFNA('[3]Nat GDP per cap ppp growth rate'!E72,0)-IF(Settings!$C$16="No",0,Parameters!E$174*('AMOC national temperature'!E71-Parameters!E$138)+Parameters!E$175*('AMOC national temperature'!E71-Parameters!E$138)^2)))*IF(Settings!$C$16="No",1,(1-SLR!$D71*Parameters!E$191))))</f>
        <v>0</v>
      </c>
      <c r="F72" s="22">
        <f ca="1">IF(F$2=0,0,IF((Parameters!$B$184*(1-Parameters!F$195)*_xlfn.IFNA('[3]National GDP per capita ppp'!F72,0)+(1-Parameters!$B$184)*F71)*(1+(_xlfn.IFNA('[3]Nat GDP per cap ppp growth rate'!F72,0)-IF(Settings!$C$16="No",0,Parameters!F$174*('AMOC national temperature'!F71-Parameters!F$138)+Parameters!F$175*('AMOC national temperature'!F71-Parameters!F$138)^2)))*IF(Settings!$C$16="No",1,(1-SLR!$D71*Parameters!F$191))&lt;=0,1,(Parameters!$B$184*(1-Parameters!F$195)*_xlfn.IFNA('[3]National GDP per capita ppp'!F72,0)+(1-Parameters!$B$184)*F71)*(1+(_xlfn.IFNA('[3]Nat GDP per cap ppp growth rate'!F72,0)-IF(Settings!$C$16="No",0,Parameters!F$174*('AMOC national temperature'!F71-Parameters!F$138)+Parameters!F$175*('AMOC national temperature'!F71-Parameters!F$138)^2)))*IF(Settings!$C$16="No",1,(1-SLR!$D71*Parameters!F$191))))</f>
        <v>383444.32141753938</v>
      </c>
      <c r="G72" s="22">
        <f ca="1">IF(G$2=0,0,IF((Parameters!$B$184*(1-Parameters!G$195)*_xlfn.IFNA('[3]National GDP per capita ppp'!G72,0)+(1-Parameters!$B$184)*G71)*(1+(_xlfn.IFNA('[3]Nat GDP per cap ppp growth rate'!G72,0)-IF(Settings!$C$16="No",0,Parameters!G$174*('AMOC national temperature'!G71-Parameters!G$138)+Parameters!G$175*('AMOC national temperature'!G71-Parameters!G$138)^2)))*IF(Settings!$C$16="No",1,(1-SLR!$D71*Parameters!G$191))&lt;=0,1,(Parameters!$B$184*(1-Parameters!G$195)*_xlfn.IFNA('[3]National GDP per capita ppp'!G72,0)+(1-Parameters!$B$184)*G71)*(1+(_xlfn.IFNA('[3]Nat GDP per cap ppp growth rate'!G72,0)-IF(Settings!$C$16="No",0,Parameters!G$174*('AMOC national temperature'!G71-Parameters!G$138)+Parameters!G$175*('AMOC national temperature'!G71-Parameters!G$138)^2)))*IF(Settings!$C$16="No",1,(1-SLR!$D71*Parameters!G$191))))</f>
        <v>92613.90414813711</v>
      </c>
      <c r="H72" s="22">
        <f ca="1">IF(H$2=0,0,IF((Parameters!$B$184*(1-Parameters!H$195)*_xlfn.IFNA('[3]National GDP per capita ppp'!H72,0)+(1-Parameters!$B$184)*H71)*(1+(_xlfn.IFNA('[3]Nat GDP per cap ppp growth rate'!H72,0)-IF(Settings!$C$16="No",0,Parameters!H$174*('AMOC national temperature'!H71-Parameters!H$138)+Parameters!H$175*('AMOC national temperature'!H71-Parameters!H$138)^2)))*IF(Settings!$C$16="No",1,(1-SLR!$D71*Parameters!H$191))&lt;=0,1,(Parameters!$B$184*(1-Parameters!H$195)*_xlfn.IFNA('[3]National GDP per capita ppp'!H72,0)+(1-Parameters!$B$184)*H71)*(1+(_xlfn.IFNA('[3]Nat GDP per cap ppp growth rate'!H72,0)-IF(Settings!$C$16="No",0,Parameters!H$174*('AMOC national temperature'!H71-Parameters!H$138)+Parameters!H$175*('AMOC national temperature'!H71-Parameters!H$138)^2)))*IF(Settings!$C$16="No",1,(1-SLR!$D71*Parameters!H$191))))</f>
        <v>28189.690304301002</v>
      </c>
      <c r="I72" s="22">
        <f ca="1">IF(I$2=0,0,IF((Parameters!$B$184*(1-Parameters!I$195)*_xlfn.IFNA('[3]National GDP per capita ppp'!I72,0)+(1-Parameters!$B$184)*I71)*(1+(_xlfn.IFNA('[3]Nat GDP per cap ppp growth rate'!I72,0)-IF(Settings!$C$16="No",0,Parameters!I$174*('AMOC national temperature'!I71-Parameters!I$138)+Parameters!I$175*('AMOC national temperature'!I71-Parameters!I$138)^2)))*IF(Settings!$C$16="No",1,(1-SLR!$D71*Parameters!I$191))&lt;=0,1,(Parameters!$B$184*(1-Parameters!I$195)*_xlfn.IFNA('[3]National GDP per capita ppp'!I72,0)+(1-Parameters!$B$184)*I71)*(1+(_xlfn.IFNA('[3]Nat GDP per cap ppp growth rate'!I72,0)-IF(Settings!$C$16="No",0,Parameters!I$174*('AMOC national temperature'!I71-Parameters!I$138)+Parameters!I$175*('AMOC national temperature'!I71-Parameters!I$138)^2)))*IF(Settings!$C$16="No",1,(1-SLR!$D71*Parameters!I$191))))</f>
        <v>54126.705124664622</v>
      </c>
      <c r="J72" s="22">
        <f ca="1">IF(J$2=0,0,IF((Parameters!$B$184*(1-Parameters!J$195)*_xlfn.IFNA('[3]National GDP per capita ppp'!J72,0)+(1-Parameters!$B$184)*J71)*(1+(_xlfn.IFNA('[3]Nat GDP per cap ppp growth rate'!J72,0)-IF(Settings!$C$16="No",0,Parameters!J$174*('AMOC national temperature'!J71-Parameters!J$138)+Parameters!J$175*('AMOC national temperature'!J71-Parameters!J$138)^2)))*IF(Settings!$C$16="No",1,(1-SLR!$D71*Parameters!J$191))&lt;=0,1,(Parameters!$B$184*(1-Parameters!J$195)*_xlfn.IFNA('[3]National GDP per capita ppp'!J72,0)+(1-Parameters!$B$184)*J71)*(1+(_xlfn.IFNA('[3]Nat GDP per cap ppp growth rate'!J72,0)-IF(Settings!$C$16="No",0,Parameters!J$174*('AMOC national temperature'!J71-Parameters!J$138)+Parameters!J$175*('AMOC national temperature'!J71-Parameters!J$138)^2)))*IF(Settings!$C$16="No",1,(1-SLR!$D71*Parameters!J$191))))</f>
        <v>70724.571936379376</v>
      </c>
      <c r="K72" s="22">
        <f ca="1">IF(K$2=0,0,IF((Parameters!$B$184*(1-Parameters!K$195)*_xlfn.IFNA('[3]National GDP per capita ppp'!K72,0)+(1-Parameters!$B$184)*K71)*(1+(_xlfn.IFNA('[3]Nat GDP per cap ppp growth rate'!K72,0)-IF(Settings!$C$16="No",0,Parameters!K$174*('AMOC national temperature'!K71-Parameters!K$138)+Parameters!K$175*('AMOC national temperature'!K71-Parameters!K$138)^2)))*IF(Settings!$C$16="No",1,(1-SLR!$D71*Parameters!K$191))&lt;=0,1,(Parameters!$B$184*(1-Parameters!K$195)*_xlfn.IFNA('[3]National GDP per capita ppp'!K72,0)+(1-Parameters!$B$184)*K71)*(1+(_xlfn.IFNA('[3]Nat GDP per cap ppp growth rate'!K72,0)-IF(Settings!$C$16="No",0,Parameters!K$174*('AMOC national temperature'!K71-Parameters!K$138)+Parameters!K$175*('AMOC national temperature'!K71-Parameters!K$138)^2)))*IF(Settings!$C$16="No",1,(1-SLR!$D71*Parameters!K$191))))</f>
        <v>83666.118436724923</v>
      </c>
      <c r="L72" s="22">
        <f ca="1">IF(L$2=0,0,IF((Parameters!$B$184*(1-Parameters!L$195)*_xlfn.IFNA('[3]National GDP per capita ppp'!L72,0)+(1-Parameters!$B$184)*L71)*(1+(_xlfn.IFNA('[3]Nat GDP per cap ppp growth rate'!L72,0)-IF(Settings!$C$16="No",0,Parameters!L$174*('AMOC national temperature'!L71-Parameters!L$138)+Parameters!L$175*('AMOC national temperature'!L71-Parameters!L$138)^2)))*IF(Settings!$C$16="No",1,(1-SLR!$D71*Parameters!L$191))&lt;=0,1,(Parameters!$B$184*(1-Parameters!L$195)*_xlfn.IFNA('[3]National GDP per capita ppp'!L72,0)+(1-Parameters!$B$184)*L71)*(1+(_xlfn.IFNA('[3]Nat GDP per cap ppp growth rate'!L72,0)-IF(Settings!$C$16="No",0,Parameters!L$174*('AMOC national temperature'!L71-Parameters!L$138)+Parameters!L$175*('AMOC national temperature'!L71-Parameters!L$138)^2)))*IF(Settings!$C$16="No",1,(1-SLR!$D71*Parameters!L$191))))</f>
        <v>48173.535272911795</v>
      </c>
      <c r="M72" s="22">
        <f ca="1">IF(M$2=0,0,IF((Parameters!$B$184*(1-Parameters!M$195)*_xlfn.IFNA('[3]National GDP per capita ppp'!M72,0)+(1-Parameters!$B$184)*M71)*(1+(_xlfn.IFNA('[3]Nat GDP per cap ppp growth rate'!M72,0)-IF(Settings!$C$16="No",0,Parameters!M$174*('AMOC national temperature'!M71-Parameters!M$138)+Parameters!M$175*('AMOC national temperature'!M71-Parameters!M$138)^2)))*IF(Settings!$C$16="No",1,(1-SLR!$D71*Parameters!M$191))&lt;=0,1,(Parameters!$B$184*(1-Parameters!M$195)*_xlfn.IFNA('[3]National GDP per capita ppp'!M72,0)+(1-Parameters!$B$184)*M71)*(1+(_xlfn.IFNA('[3]Nat GDP per cap ppp growth rate'!M72,0)-IF(Settings!$C$16="No",0,Parameters!M$174*('AMOC national temperature'!M71-Parameters!M$138)+Parameters!M$175*('AMOC national temperature'!M71-Parameters!M$138)^2)))*IF(Settings!$C$16="No",1,(1-SLR!$D71*Parameters!M$191))))</f>
        <v>6620.8568409882027</v>
      </c>
      <c r="N72" s="22">
        <f ca="1">IF(N$2=0,0,IF((Parameters!$B$184*(1-Parameters!N$195)*_xlfn.IFNA('[3]National GDP per capita ppp'!N72,0)+(1-Parameters!$B$184)*N71)*(1+(_xlfn.IFNA('[3]Nat GDP per cap ppp growth rate'!N72,0)-IF(Settings!$C$16="No",0,Parameters!N$174*('AMOC national temperature'!N71-Parameters!N$138)+Parameters!N$175*('AMOC national temperature'!N71-Parameters!N$138)^2)))*IF(Settings!$C$16="No",1,(1-SLR!$D71*Parameters!N$191))&lt;=0,1,(Parameters!$B$184*(1-Parameters!N$195)*_xlfn.IFNA('[3]National GDP per capita ppp'!N72,0)+(1-Parameters!$B$184)*N71)*(1+(_xlfn.IFNA('[3]Nat GDP per cap ppp growth rate'!N72,0)-IF(Settings!$C$16="No",0,Parameters!N$174*('AMOC national temperature'!N71-Parameters!N$138)+Parameters!N$175*('AMOC national temperature'!N71-Parameters!N$138)^2)))*IF(Settings!$C$16="No",1,(1-SLR!$D71*Parameters!N$191))))</f>
        <v>77679.639902176175</v>
      </c>
      <c r="O72" s="22">
        <f ca="1">IF(O$2=0,0,IF((Parameters!$B$184*(1-Parameters!O$195)*_xlfn.IFNA('[3]National GDP per capita ppp'!O72,0)+(1-Parameters!$B$184)*O71)*(1+(_xlfn.IFNA('[3]Nat GDP per cap ppp growth rate'!O72,0)-IF(Settings!$C$16="No",0,Parameters!O$174*('AMOC national temperature'!O71-Parameters!O$138)+Parameters!O$175*('AMOC national temperature'!O71-Parameters!O$138)^2)))*IF(Settings!$C$16="No",1,(1-SLR!$D71*Parameters!O$191))&lt;=0,1,(Parameters!$B$184*(1-Parameters!O$195)*_xlfn.IFNA('[3]National GDP per capita ppp'!O72,0)+(1-Parameters!$B$184)*O71)*(1+(_xlfn.IFNA('[3]Nat GDP per cap ppp growth rate'!O72,0)-IF(Settings!$C$16="No",0,Parameters!O$174*('AMOC national temperature'!O71-Parameters!O$138)+Parameters!O$175*('AMOC national temperature'!O71-Parameters!O$138)^2)))*IF(Settings!$C$16="No",1,(1-SLR!$D71*Parameters!O$191))))</f>
        <v>14642.850061027764</v>
      </c>
      <c r="P72" s="22">
        <f ca="1">IF(P$2=0,0,IF((Parameters!$B$184*(1-Parameters!P$195)*_xlfn.IFNA('[3]National GDP per capita ppp'!P72,0)+(1-Parameters!$B$184)*P71)*(1+(_xlfn.IFNA('[3]Nat GDP per cap ppp growth rate'!P72,0)-IF(Settings!$C$16="No",0,Parameters!P$174*('AMOC national temperature'!P71-Parameters!P$138)+Parameters!P$175*('AMOC national temperature'!P71-Parameters!P$138)^2)))*IF(Settings!$C$16="No",1,(1-SLR!$D71*Parameters!P$191))&lt;=0,1,(Parameters!$B$184*(1-Parameters!P$195)*_xlfn.IFNA('[3]National GDP per capita ppp'!P72,0)+(1-Parameters!$B$184)*P71)*(1+(_xlfn.IFNA('[3]Nat GDP per cap ppp growth rate'!P72,0)-IF(Settings!$C$16="No",0,Parameters!P$174*('AMOC national temperature'!P71-Parameters!P$138)+Parameters!P$175*('AMOC national temperature'!P71-Parameters!P$138)^2)))*IF(Settings!$C$16="No",1,(1-SLR!$D71*Parameters!P$191))))</f>
        <v>11047.615342149549</v>
      </c>
      <c r="Q72" s="22">
        <f ca="1">IF(Q$2=0,0,IF((Parameters!$B$184*(1-Parameters!Q$195)*_xlfn.IFNA('[3]National GDP per capita ppp'!Q72,0)+(1-Parameters!$B$184)*Q71)*(1+(_xlfn.IFNA('[3]Nat GDP per cap ppp growth rate'!Q72,0)-IF(Settings!$C$16="No",0,Parameters!Q$174*('AMOC national temperature'!Q71-Parameters!Q$138)+Parameters!Q$175*('AMOC national temperature'!Q71-Parameters!Q$138)^2)))*IF(Settings!$C$16="No",1,(1-SLR!$D71*Parameters!Q$191))&lt;=0,1,(Parameters!$B$184*(1-Parameters!Q$195)*_xlfn.IFNA('[3]National GDP per capita ppp'!Q72,0)+(1-Parameters!$B$184)*Q71)*(1+(_xlfn.IFNA('[3]Nat GDP per cap ppp growth rate'!Q72,0)-IF(Settings!$C$16="No",0,Parameters!Q$174*('AMOC national temperature'!Q71-Parameters!Q$138)+Parameters!Q$175*('AMOC national temperature'!Q71-Parameters!Q$138)^2)))*IF(Settings!$C$16="No",1,(1-SLR!$D71*Parameters!Q$191))))</f>
        <v>16095.90786209217</v>
      </c>
      <c r="R72" s="22">
        <f ca="1">IF(R$2=0,0,IF((Parameters!$B$184*(1-Parameters!R$195)*_xlfn.IFNA('[3]National GDP per capita ppp'!R72,0)+(1-Parameters!$B$184)*R71)*(1+(_xlfn.IFNA('[3]Nat GDP per cap ppp growth rate'!R72,0)-IF(Settings!$C$16="No",0,Parameters!R$174*('AMOC national temperature'!R71-Parameters!R$138)+Parameters!R$175*('AMOC national temperature'!R71-Parameters!R$138)^2)))*IF(Settings!$C$16="No",1,(1-SLR!$D71*Parameters!R$191))&lt;=0,1,(Parameters!$B$184*(1-Parameters!R$195)*_xlfn.IFNA('[3]National GDP per capita ppp'!R72,0)+(1-Parameters!$B$184)*R71)*(1+(_xlfn.IFNA('[3]Nat GDP per cap ppp growth rate'!R72,0)-IF(Settings!$C$16="No",0,Parameters!R$174*('AMOC national temperature'!R71-Parameters!R$138)+Parameters!R$175*('AMOC national temperature'!R71-Parameters!R$138)^2)))*IF(Settings!$C$16="No",1,(1-SLR!$D71*Parameters!R$191))))</f>
        <v>31706.549360363824</v>
      </c>
      <c r="S72" s="22">
        <f ca="1">IF(S$2=0,0,IF((Parameters!$B$184*(1-Parameters!S$195)*_xlfn.IFNA('[3]National GDP per capita ppp'!S72,0)+(1-Parameters!$B$184)*S71)*(1+(_xlfn.IFNA('[3]Nat GDP per cap ppp growth rate'!S72,0)-IF(Settings!$C$16="No",0,Parameters!S$174*('AMOC national temperature'!S71-Parameters!S$138)+Parameters!S$175*('AMOC national temperature'!S71-Parameters!S$138)^2)))*IF(Settings!$C$16="No",1,(1-SLR!$D71*Parameters!S$191))&lt;=0,1,(Parameters!$B$184*(1-Parameters!S$195)*_xlfn.IFNA('[3]National GDP per capita ppp'!S72,0)+(1-Parameters!$B$184)*S71)*(1+(_xlfn.IFNA('[3]Nat GDP per cap ppp growth rate'!S72,0)-IF(Settings!$C$16="No",0,Parameters!S$174*('AMOC national temperature'!S71-Parameters!S$138)+Parameters!S$175*('AMOC national temperature'!S71-Parameters!S$138)^2)))*IF(Settings!$C$16="No",1,(1-SLR!$D71*Parameters!S$191))))</f>
        <v>220455.06334690945</v>
      </c>
      <c r="T72" s="22">
        <f ca="1">IF(T$2=0,0,IF((Parameters!$B$184*(1-Parameters!T$195)*_xlfn.IFNA('[3]National GDP per capita ppp'!T72,0)+(1-Parameters!$B$184)*T71)*(1+(_xlfn.IFNA('[3]Nat GDP per cap ppp growth rate'!T72,0)-IF(Settings!$C$16="No",0,Parameters!T$174*('AMOC national temperature'!T71-Parameters!T$138)+Parameters!T$175*('AMOC national temperature'!T71-Parameters!T$138)^2)))*IF(Settings!$C$16="No",1,(1-SLR!$D71*Parameters!T$191))&lt;=0,1,(Parameters!$B$184*(1-Parameters!T$195)*_xlfn.IFNA('[3]National GDP per capita ppp'!T72,0)+(1-Parameters!$B$184)*T71)*(1+(_xlfn.IFNA('[3]Nat GDP per cap ppp growth rate'!T72,0)-IF(Settings!$C$16="No",0,Parameters!T$174*('AMOC national temperature'!T71-Parameters!T$138)+Parameters!T$175*('AMOC national temperature'!T71-Parameters!T$138)^2)))*IF(Settings!$C$16="No",1,(1-SLR!$D71*Parameters!T$191))))</f>
        <v>101228.44762821727</v>
      </c>
      <c r="U72" s="22">
        <f ca="1">IF(U$2=0,0,IF((Parameters!$B$184*(1-Parameters!U$195)*_xlfn.IFNA('[3]National GDP per capita ppp'!U72,0)+(1-Parameters!$B$184)*U71)*(1+(_xlfn.IFNA('[3]Nat GDP per cap ppp growth rate'!U72,0)-IF(Settings!$C$16="No",0,Parameters!U$174*('AMOC national temperature'!U71-Parameters!U$138)+Parameters!U$175*('AMOC national temperature'!U71-Parameters!U$138)^2)))*IF(Settings!$C$16="No",1,(1-SLR!$D71*Parameters!U$191))&lt;=0,1,(Parameters!$B$184*(1-Parameters!U$195)*_xlfn.IFNA('[3]National GDP per capita ppp'!U72,0)+(1-Parameters!$B$184)*U71)*(1+(_xlfn.IFNA('[3]Nat GDP per cap ppp growth rate'!U72,0)-IF(Settings!$C$16="No",0,Parameters!U$174*('AMOC national temperature'!U71-Parameters!U$138)+Parameters!U$175*('AMOC national temperature'!U71-Parameters!U$138)^2)))*IF(Settings!$C$16="No",1,(1-SLR!$D71*Parameters!U$191))))</f>
        <v>22810.023598935608</v>
      </c>
      <c r="V72" s="22">
        <f ca="1">IF(V$2=0,0,IF((Parameters!$B$184*(1-Parameters!V$195)*_xlfn.IFNA('[3]National GDP per capita ppp'!V72,0)+(1-Parameters!$B$184)*V71)*(1+(_xlfn.IFNA('[3]Nat GDP per cap ppp growth rate'!V72,0)-IF(Settings!$C$16="No",0,Parameters!V$174*('AMOC national temperature'!V71-Parameters!V$138)+Parameters!V$175*('AMOC national temperature'!V71-Parameters!V$138)^2)))*IF(Settings!$C$16="No",1,(1-SLR!$D71*Parameters!V$191))&lt;=0,1,(Parameters!$B$184*(1-Parameters!V$195)*_xlfn.IFNA('[3]National GDP per capita ppp'!V72,0)+(1-Parameters!$B$184)*V71)*(1+(_xlfn.IFNA('[3]Nat GDP per cap ppp growth rate'!V72,0)-IF(Settings!$C$16="No",0,Parameters!V$174*('AMOC national temperature'!V71-Parameters!V$138)+Parameters!V$175*('AMOC national temperature'!V71-Parameters!V$138)^2)))*IF(Settings!$C$16="No",1,(1-SLR!$D71*Parameters!V$191))))</f>
        <v>61168.447346041256</v>
      </c>
      <c r="W72" s="22">
        <f ca="1">IF(W$2=0,0,IF((Parameters!$B$184*(1-Parameters!W$195)*_xlfn.IFNA('[3]National GDP per capita ppp'!W72,0)+(1-Parameters!$B$184)*W71)*(1+(_xlfn.IFNA('[3]Nat GDP per cap ppp growth rate'!W72,0)-IF(Settings!$C$16="No",0,Parameters!W$174*('AMOC national temperature'!W71-Parameters!W$138)+Parameters!W$175*('AMOC national temperature'!W71-Parameters!W$138)^2)))*IF(Settings!$C$16="No",1,(1-SLR!$D71*Parameters!W$191))&lt;=0,1,(Parameters!$B$184*(1-Parameters!W$195)*_xlfn.IFNA('[3]National GDP per capita ppp'!W72,0)+(1-Parameters!$B$184)*W71)*(1+(_xlfn.IFNA('[3]Nat GDP per cap ppp growth rate'!W72,0)-IF(Settings!$C$16="No",0,Parameters!W$174*('AMOC national temperature'!W71-Parameters!W$138)+Parameters!W$175*('AMOC national temperature'!W71-Parameters!W$138)^2)))*IF(Settings!$C$16="No",1,(1-SLR!$D71*Parameters!W$191))))</f>
        <v>36196.395685257958</v>
      </c>
      <c r="X72" s="22">
        <f ca="1">IF(X$2=0,0,IF((Parameters!$B$184*(1-Parameters!X$195)*_xlfn.IFNA('[3]National GDP per capita ppp'!X72,0)+(1-Parameters!$B$184)*X71)*(1+(_xlfn.IFNA('[3]Nat GDP per cap ppp growth rate'!X72,0)-IF(Settings!$C$16="No",0,Parameters!X$174*('AMOC national temperature'!X71-Parameters!X$138)+Parameters!X$175*('AMOC national temperature'!X71-Parameters!X$138)^2)))*IF(Settings!$C$16="No",1,(1-SLR!$D71*Parameters!X$191))&lt;=0,1,(Parameters!$B$184*(1-Parameters!X$195)*_xlfn.IFNA('[3]National GDP per capita ppp'!X72,0)+(1-Parameters!$B$184)*X71)*(1+(_xlfn.IFNA('[3]Nat GDP per cap ppp growth rate'!X72,0)-IF(Settings!$C$16="No",0,Parameters!X$174*('AMOC national temperature'!X71-Parameters!X$138)+Parameters!X$175*('AMOC national temperature'!X71-Parameters!X$138)^2)))*IF(Settings!$C$16="No",1,(1-SLR!$D71*Parameters!X$191))))</f>
        <v>132600.14818276025</v>
      </c>
      <c r="Y72" s="22">
        <f ca="1">IF(Y$2=0,0,IF((Parameters!$B$184*(1-Parameters!Y$195)*_xlfn.IFNA('[3]National GDP per capita ppp'!Y72,0)+(1-Parameters!$B$184)*Y71)*(1+(_xlfn.IFNA('[3]Nat GDP per cap ppp growth rate'!Y72,0)-IF(Settings!$C$16="No",0,Parameters!Y$174*('AMOC national temperature'!Y71-Parameters!Y$138)+Parameters!Y$175*('AMOC national temperature'!Y71-Parameters!Y$138)^2)))*IF(Settings!$C$16="No",1,(1-SLR!$D71*Parameters!Y$191))&lt;=0,1,(Parameters!$B$184*(1-Parameters!Y$195)*_xlfn.IFNA('[3]National GDP per capita ppp'!Y72,0)+(1-Parameters!$B$184)*Y71)*(1+(_xlfn.IFNA('[3]Nat GDP per cap ppp growth rate'!Y72,0)-IF(Settings!$C$16="No",0,Parameters!Y$174*('AMOC national temperature'!Y71-Parameters!Y$138)+Parameters!Y$175*('AMOC national temperature'!Y71-Parameters!Y$138)^2)))*IF(Settings!$C$16="No",1,(1-SLR!$D71*Parameters!Y$191))))</f>
        <v>23161.610551488058</v>
      </c>
      <c r="Z72" s="22">
        <f ca="1">IF(Z$2=0,0,IF((Parameters!$B$184*(1-Parameters!Z$195)*_xlfn.IFNA('[3]National GDP per capita ppp'!Z72,0)+(1-Parameters!$B$184)*Z71)*(1+(_xlfn.IFNA('[3]Nat GDP per cap ppp growth rate'!Z72,0)-IF(Settings!$C$16="No",0,Parameters!Z$174*('AMOC national temperature'!Z71-Parameters!Z$138)+Parameters!Z$175*('AMOC national temperature'!Z71-Parameters!Z$138)^2)))*IF(Settings!$C$16="No",1,(1-SLR!$D71*Parameters!Z$191))&lt;=0,1,(Parameters!$B$184*(1-Parameters!Z$195)*_xlfn.IFNA('[3]National GDP per capita ppp'!Z72,0)+(1-Parameters!$B$184)*Z71)*(1+(_xlfn.IFNA('[3]Nat GDP per cap ppp growth rate'!Z72,0)-IF(Settings!$C$16="No",0,Parameters!Z$174*('AMOC national temperature'!Z71-Parameters!Z$138)+Parameters!Z$175*('AMOC national temperature'!Z71-Parameters!Z$138)^2)))*IF(Settings!$C$16="No",1,(1-SLR!$D71*Parameters!Z$191))))</f>
        <v>66201.78752301971</v>
      </c>
      <c r="AA72" s="22">
        <f ca="1">IF(AA$2=0,0,IF((Parameters!$B$184*(1-Parameters!AA$195)*_xlfn.IFNA('[3]National GDP per capita ppp'!AA72,0)+(1-Parameters!$B$184)*AA71)*(1+(_xlfn.IFNA('[3]Nat GDP per cap ppp growth rate'!AA72,0)-IF(Settings!$C$16="No",0,Parameters!AA$174*('AMOC national temperature'!AA71-Parameters!AA$138)+Parameters!AA$175*('AMOC national temperature'!AA71-Parameters!AA$138)^2)))*IF(Settings!$C$16="No",1,(1-SLR!$D71*Parameters!AA$191))&lt;=0,1,(Parameters!$B$184*(1-Parameters!AA$195)*_xlfn.IFNA('[3]National GDP per capita ppp'!AA72,0)+(1-Parameters!$B$184)*AA71)*(1+(_xlfn.IFNA('[3]Nat GDP per cap ppp growth rate'!AA72,0)-IF(Settings!$C$16="No",0,Parameters!AA$174*('AMOC national temperature'!AA71-Parameters!AA$138)+Parameters!AA$175*('AMOC national temperature'!AA71-Parameters!AA$138)^2)))*IF(Settings!$C$16="No",1,(1-SLR!$D71*Parameters!AA$191))))</f>
        <v>81900.856989437263</v>
      </c>
      <c r="AB72" s="22">
        <f ca="1">IF(AB$2=0,0,IF((Parameters!$B$184*(1-Parameters!AB$195)*_xlfn.IFNA('[3]National GDP per capita ppp'!AB72,0)+(1-Parameters!$B$184)*AB71)*(1+(_xlfn.IFNA('[3]Nat GDP per cap ppp growth rate'!AB72,0)-IF(Settings!$C$16="No",0,Parameters!AB$174*('AMOC national temperature'!AB71-Parameters!AB$138)+Parameters!AB$175*('AMOC national temperature'!AB71-Parameters!AB$138)^2)))*IF(Settings!$C$16="No",1,(1-SLR!$D71*Parameters!AB$191))&lt;=0,1,(Parameters!$B$184*(1-Parameters!AB$195)*_xlfn.IFNA('[3]National GDP per capita ppp'!AB72,0)+(1-Parameters!$B$184)*AB71)*(1+(_xlfn.IFNA('[3]Nat GDP per cap ppp growth rate'!AB72,0)-IF(Settings!$C$16="No",0,Parameters!AB$174*('AMOC national temperature'!AB71-Parameters!AB$138)+Parameters!AB$175*('AMOC national temperature'!AB71-Parameters!AB$138)^2)))*IF(Settings!$C$16="No",1,(1-SLR!$D71*Parameters!AB$191))))</f>
        <v>354310.10022815777</v>
      </c>
      <c r="AC72" s="22">
        <f ca="1">IF(AC$2=0,0,IF((Parameters!$B$184*(1-Parameters!AC$195)*_xlfn.IFNA('[3]National GDP per capita ppp'!AC72,0)+(1-Parameters!$B$184)*AC71)*(1+(_xlfn.IFNA('[3]Nat GDP per cap ppp growth rate'!AC72,0)-IF(Settings!$C$16="No",0,Parameters!AC$174*('AMOC national temperature'!AC71-Parameters!AC$138)+Parameters!AC$175*('AMOC national temperature'!AC71-Parameters!AC$138)^2)))*IF(Settings!$C$16="No",1,(1-SLR!$D71*Parameters!AC$191))&lt;=0,1,(Parameters!$B$184*(1-Parameters!AC$195)*_xlfn.IFNA('[3]National GDP per capita ppp'!AC72,0)+(1-Parameters!$B$184)*AC71)*(1+(_xlfn.IFNA('[3]Nat GDP per cap ppp growth rate'!AC72,0)-IF(Settings!$C$16="No",0,Parameters!AC$174*('AMOC national temperature'!AC71-Parameters!AC$138)+Parameters!AC$175*('AMOC national temperature'!AC71-Parameters!AC$138)^2)))*IF(Settings!$C$16="No",1,(1-SLR!$D71*Parameters!AC$191))))</f>
        <v>50375.483267711868</v>
      </c>
      <c r="AD72" s="22">
        <f ca="1">IF(AD$2=0,0,IF((Parameters!$B$184*(1-Parameters!AD$195)*_xlfn.IFNA('[3]National GDP per capita ppp'!AD72,0)+(1-Parameters!$B$184)*AD71)*(1+(_xlfn.IFNA('[3]Nat GDP per cap ppp growth rate'!AD72,0)-IF(Settings!$C$16="No",0,Parameters!AD$174*('AMOC national temperature'!AD71-Parameters!AD$138)+Parameters!AD$175*('AMOC national temperature'!AD71-Parameters!AD$138)^2)))*IF(Settings!$C$16="No",1,(1-SLR!$D71*Parameters!AD$191))&lt;=0,1,(Parameters!$B$184*(1-Parameters!AD$195)*_xlfn.IFNA('[3]National GDP per capita ppp'!AD72,0)+(1-Parameters!$B$184)*AD71)*(1+(_xlfn.IFNA('[3]Nat GDP per cap ppp growth rate'!AD72,0)-IF(Settings!$C$16="No",0,Parameters!AD$174*('AMOC national temperature'!AD71-Parameters!AD$138)+Parameters!AD$175*('AMOC national temperature'!AD71-Parameters!AD$138)^2)))*IF(Settings!$C$16="No",1,(1-SLR!$D71*Parameters!AD$191))))</f>
        <v>74719.324048690003</v>
      </c>
      <c r="AE72" s="22">
        <f ca="1">IF(AE$2=0,0,IF((Parameters!$B$184*(1-Parameters!AE$195)*_xlfn.IFNA('[3]National GDP per capita ppp'!AE72,0)+(1-Parameters!$B$184)*AE71)*(1+(_xlfn.IFNA('[3]Nat GDP per cap ppp growth rate'!AE72,0)-IF(Settings!$C$16="No",0,Parameters!AE$174*('AMOC national temperature'!AE71-Parameters!AE$138)+Parameters!AE$175*('AMOC national temperature'!AE71-Parameters!AE$138)^2)))*IF(Settings!$C$16="No",1,(1-SLR!$D71*Parameters!AE$191))&lt;=0,1,(Parameters!$B$184*(1-Parameters!AE$195)*_xlfn.IFNA('[3]National GDP per capita ppp'!AE72,0)+(1-Parameters!$B$184)*AE71)*(1+(_xlfn.IFNA('[3]Nat GDP per cap ppp growth rate'!AE72,0)-IF(Settings!$C$16="No",0,Parameters!AE$174*('AMOC national temperature'!AE71-Parameters!AE$138)+Parameters!AE$175*('AMOC national temperature'!AE71-Parameters!AE$138)^2)))*IF(Settings!$C$16="No",1,(1-SLR!$D71*Parameters!AE$191))))</f>
        <v>6929.5381392472655</v>
      </c>
      <c r="AF72" s="22">
        <f ca="1">IF(AF$2=0,0,IF((Parameters!$B$184*(1-Parameters!AF$195)*_xlfn.IFNA('[3]National GDP per capita ppp'!AF72,0)+(1-Parameters!$B$184)*AF71)*(1+(_xlfn.IFNA('[3]Nat GDP per cap ppp growth rate'!AF72,0)-IF(Settings!$C$16="No",0,Parameters!AF$174*('AMOC national temperature'!AF71-Parameters!AF$138)+Parameters!AF$175*('AMOC national temperature'!AF71-Parameters!AF$138)^2)))*IF(Settings!$C$16="No",1,(1-SLR!$D71*Parameters!AF$191))&lt;=0,1,(Parameters!$B$184*(1-Parameters!AF$195)*_xlfn.IFNA('[3]National GDP per capita ppp'!AF72,0)+(1-Parameters!$B$184)*AF71)*(1+(_xlfn.IFNA('[3]Nat GDP per cap ppp growth rate'!AF72,0)-IF(Settings!$C$16="No",0,Parameters!AF$174*('AMOC national temperature'!AF71-Parameters!AF$138)+Parameters!AF$175*('AMOC national temperature'!AF71-Parameters!AF$138)^2)))*IF(Settings!$C$16="No",1,(1-SLR!$D71*Parameters!AF$191))))</f>
        <v>91655.899971506791</v>
      </c>
      <c r="AG72" s="22">
        <f ca="1">IF(AG$2=0,0,IF((Parameters!$B$184*(1-Parameters!AG$195)*_xlfn.IFNA('[3]National GDP per capita ppp'!AG72,0)+(1-Parameters!$B$184)*AG71)*(1+(_xlfn.IFNA('[3]Nat GDP per cap ppp growth rate'!AG72,0)-IF(Settings!$C$16="No",0,Parameters!AG$174*('AMOC national temperature'!AG71-Parameters!AG$138)+Parameters!AG$175*('AMOC national temperature'!AG71-Parameters!AG$138)^2)))*IF(Settings!$C$16="No",1,(1-SLR!$D71*Parameters!AG$191))&lt;=0,1,(Parameters!$B$184*(1-Parameters!AG$195)*_xlfn.IFNA('[3]National GDP per capita ppp'!AG72,0)+(1-Parameters!$B$184)*AG71)*(1+(_xlfn.IFNA('[3]Nat GDP per cap ppp growth rate'!AG72,0)-IF(Settings!$C$16="No",0,Parameters!AG$174*('AMOC national temperature'!AG71-Parameters!AG$138)+Parameters!AG$175*('AMOC national temperature'!AG71-Parameters!AG$138)^2)))*IF(Settings!$C$16="No",1,(1-SLR!$D71*Parameters!AG$191))))</f>
        <v>93434.3771815941</v>
      </c>
      <c r="AH72" s="22">
        <f ca="1">IF(AH$2=0,0,IF((Parameters!$B$184*(1-Parameters!AH$195)*_xlfn.IFNA('[3]National GDP per capita ppp'!AH72,0)+(1-Parameters!$B$184)*AH71)*(1+(_xlfn.IFNA('[3]Nat GDP per cap ppp growth rate'!AH72,0)-IF(Settings!$C$16="No",0,Parameters!AH$174*('AMOC national temperature'!AH71-Parameters!AH$138)+Parameters!AH$175*('AMOC national temperature'!AH71-Parameters!AH$138)^2)))*IF(Settings!$C$16="No",1,(1-SLR!$D71*Parameters!AH$191))&lt;=0,1,(Parameters!$B$184*(1-Parameters!AH$195)*_xlfn.IFNA('[3]National GDP per capita ppp'!AH72,0)+(1-Parameters!$B$184)*AH71)*(1+(_xlfn.IFNA('[3]Nat GDP per cap ppp growth rate'!AH72,0)-IF(Settings!$C$16="No",0,Parameters!AH$174*('AMOC national temperature'!AH71-Parameters!AH$138)+Parameters!AH$175*('AMOC national temperature'!AH71-Parameters!AH$138)^2)))*IF(Settings!$C$16="No",1,(1-SLR!$D71*Parameters!AH$191))))</f>
        <v>85759.924327732006</v>
      </c>
      <c r="AI72" s="22">
        <f ca="1">IF(AI$2=0,0,IF((Parameters!$B$184*(1-Parameters!AI$195)*_xlfn.IFNA('[3]National GDP per capita ppp'!AI72,0)+(1-Parameters!$B$184)*AI71)*(1+(_xlfn.IFNA('[3]Nat GDP per cap ppp growth rate'!AI72,0)-IF(Settings!$C$16="No",0,Parameters!AI$174*('AMOC national temperature'!AI71-Parameters!AI$138)+Parameters!AI$175*('AMOC national temperature'!AI71-Parameters!AI$138)^2)))*IF(Settings!$C$16="No",1,(1-SLR!$D71*Parameters!AI$191))&lt;=0,1,(Parameters!$B$184*(1-Parameters!AI$195)*_xlfn.IFNA('[3]National GDP per capita ppp'!AI72,0)+(1-Parameters!$B$184)*AI71)*(1+(_xlfn.IFNA('[3]Nat GDP per cap ppp growth rate'!AI72,0)-IF(Settings!$C$16="No",0,Parameters!AI$174*('AMOC national temperature'!AI71-Parameters!AI$138)+Parameters!AI$175*('AMOC national temperature'!AI71-Parameters!AI$138)^2)))*IF(Settings!$C$16="No",1,(1-SLR!$D71*Parameters!AI$191))))</f>
        <v>54480.44232868345</v>
      </c>
      <c r="AJ72" s="22">
        <f ca="1">IF(AJ$2=0,0,IF((Parameters!$B$184*(1-Parameters!AJ$195)*_xlfn.IFNA('[3]National GDP per capita ppp'!AJ72,0)+(1-Parameters!$B$184)*AJ71)*(1+(_xlfn.IFNA('[3]Nat GDP per cap ppp growth rate'!AJ72,0)-IF(Settings!$C$16="No",0,Parameters!AJ$174*('AMOC national temperature'!AJ71-Parameters!AJ$138)+Parameters!AJ$175*('AMOC national temperature'!AJ71-Parameters!AJ$138)^2)))*IF(Settings!$C$16="No",1,(1-SLR!$D71*Parameters!AJ$191))&lt;=0,1,(Parameters!$B$184*(1-Parameters!AJ$195)*_xlfn.IFNA('[3]National GDP per capita ppp'!AJ72,0)+(1-Parameters!$B$184)*AJ71)*(1+(_xlfn.IFNA('[3]Nat GDP per cap ppp growth rate'!AJ72,0)-IF(Settings!$C$16="No",0,Parameters!AJ$174*('AMOC national temperature'!AJ71-Parameters!AJ$138)+Parameters!AJ$175*('AMOC national temperature'!AJ71-Parameters!AJ$138)^2)))*IF(Settings!$C$16="No",1,(1-SLR!$D71*Parameters!AJ$191))))</f>
        <v>21555.134312547325</v>
      </c>
      <c r="AK72" s="22">
        <f ca="1">IF(AK$2=0,0,IF((Parameters!$B$184*(1-Parameters!AK$195)*_xlfn.IFNA('[3]National GDP per capita ppp'!AK72,0)+(1-Parameters!$B$184)*AK71)*(1+(_xlfn.IFNA('[3]Nat GDP per cap ppp growth rate'!AK72,0)-IF(Settings!$C$16="No",0,Parameters!AK$174*('AMOC national temperature'!AK71-Parameters!AK$138)+Parameters!AK$175*('AMOC national temperature'!AK71-Parameters!AK$138)^2)))*IF(Settings!$C$16="No",1,(1-SLR!$D71*Parameters!AK$191))&lt;=0,1,(Parameters!$B$184*(1-Parameters!AK$195)*_xlfn.IFNA('[3]National GDP per capita ppp'!AK72,0)+(1-Parameters!$B$184)*AK71)*(1+(_xlfn.IFNA('[3]Nat GDP per cap ppp growth rate'!AK72,0)-IF(Settings!$C$16="No",0,Parameters!AK$174*('AMOC national temperature'!AK71-Parameters!AK$138)+Parameters!AK$175*('AMOC national temperature'!AK71-Parameters!AK$138)^2)))*IF(Settings!$C$16="No",1,(1-SLR!$D71*Parameters!AK$191))))</f>
        <v>20426.589403993439</v>
      </c>
      <c r="AL72" s="22">
        <f ca="1">IF(AL$2=0,0,IF((Parameters!$B$184*(1-Parameters!AL$195)*_xlfn.IFNA('[3]National GDP per capita ppp'!AL72,0)+(1-Parameters!$B$184)*AL71)*(1+(_xlfn.IFNA('[3]Nat GDP per cap ppp growth rate'!AL72,0)-IF(Settings!$C$16="No",0,Parameters!AL$174*('AMOC national temperature'!AL71-Parameters!AL$138)+Parameters!AL$175*('AMOC national temperature'!AL71-Parameters!AL$138)^2)))*IF(Settings!$C$16="No",1,(1-SLR!$D71*Parameters!AL$191))&lt;=0,1,(Parameters!$B$184*(1-Parameters!AL$195)*_xlfn.IFNA('[3]National GDP per capita ppp'!AL72,0)+(1-Parameters!$B$184)*AL71)*(1+(_xlfn.IFNA('[3]Nat GDP per cap ppp growth rate'!AL72,0)-IF(Settings!$C$16="No",0,Parameters!AL$174*('AMOC national temperature'!AL71-Parameters!AL$138)+Parameters!AL$175*('AMOC national temperature'!AL71-Parameters!AL$138)^2)))*IF(Settings!$C$16="No",1,(1-SLR!$D71*Parameters!AL$191))))</f>
        <v>5496.74356107125</v>
      </c>
      <c r="AM72" s="22">
        <f ca="1">IF(AM$2=0,0,IF((Parameters!$B$184*(1-Parameters!AM$195)*_xlfn.IFNA('[3]National GDP per capita ppp'!AM72,0)+(1-Parameters!$B$184)*AM71)*(1+(_xlfn.IFNA('[3]Nat GDP per cap ppp growth rate'!AM72,0)-IF(Settings!$C$16="No",0,Parameters!AM$174*('AMOC national temperature'!AM71-Parameters!AM$138)+Parameters!AM$175*('AMOC national temperature'!AM71-Parameters!AM$138)^2)))*IF(Settings!$C$16="No",1,(1-SLR!$D71*Parameters!AM$191))&lt;=0,1,(Parameters!$B$184*(1-Parameters!AM$195)*_xlfn.IFNA('[3]National GDP per capita ppp'!AM72,0)+(1-Parameters!$B$184)*AM71)*(1+(_xlfn.IFNA('[3]Nat GDP per cap ppp growth rate'!AM72,0)-IF(Settings!$C$16="No",0,Parameters!AM$174*('AMOC national temperature'!AM71-Parameters!AM$138)+Parameters!AM$175*('AMOC national temperature'!AM71-Parameters!AM$138)^2)))*IF(Settings!$C$16="No",1,(1-SLR!$D71*Parameters!AM$191))))</f>
        <v>38888.694867595324</v>
      </c>
      <c r="AN72" s="22">
        <f ca="1">IF(AN$2=0,0,IF((Parameters!$B$184*(1-Parameters!AN$195)*_xlfn.IFNA('[3]National GDP per capita ppp'!AN72,0)+(1-Parameters!$B$184)*AN71)*(1+(_xlfn.IFNA('[3]Nat GDP per cap ppp growth rate'!AN72,0)-IF(Settings!$C$16="No",0,Parameters!AN$174*('AMOC national temperature'!AN71-Parameters!AN$138)+Parameters!AN$175*('AMOC national temperature'!AN71-Parameters!AN$138)^2)))*IF(Settings!$C$16="No",1,(1-SLR!$D71*Parameters!AN$191))&lt;=0,1,(Parameters!$B$184*(1-Parameters!AN$195)*_xlfn.IFNA('[3]National GDP per capita ppp'!AN72,0)+(1-Parameters!$B$184)*AN71)*(1+(_xlfn.IFNA('[3]Nat GDP per cap ppp growth rate'!AN72,0)-IF(Settings!$C$16="No",0,Parameters!AN$174*('AMOC national temperature'!AN71-Parameters!AN$138)+Parameters!AN$175*('AMOC national temperature'!AN71-Parameters!AN$138)^2)))*IF(Settings!$C$16="No",1,(1-SLR!$D71*Parameters!AN$191))))</f>
        <v>50190.086696110971</v>
      </c>
      <c r="AO72" s="22">
        <f ca="1">IF(AO$2=0,0,IF((Parameters!$B$184*(1-Parameters!AO$195)*_xlfn.IFNA('[3]National GDP per capita ppp'!AO72,0)+(1-Parameters!$B$184)*AO71)*(1+(_xlfn.IFNA('[3]Nat GDP per cap ppp growth rate'!AO72,0)-IF(Settings!$C$16="No",0,Parameters!AO$174*('AMOC national temperature'!AO71-Parameters!AO$138)+Parameters!AO$175*('AMOC national temperature'!AO71-Parameters!AO$138)^2)))*IF(Settings!$C$16="No",1,(1-SLR!$D71*Parameters!AO$191))&lt;=0,1,(Parameters!$B$184*(1-Parameters!AO$195)*_xlfn.IFNA('[3]National GDP per capita ppp'!AO72,0)+(1-Parameters!$B$184)*AO71)*(1+(_xlfn.IFNA('[3]Nat GDP per cap ppp growth rate'!AO72,0)-IF(Settings!$C$16="No",0,Parameters!AO$174*('AMOC national temperature'!AO71-Parameters!AO$138)+Parameters!AO$175*('AMOC national temperature'!AO71-Parameters!AO$138)^2)))*IF(Settings!$C$16="No",1,(1-SLR!$D71*Parameters!AO$191))))</f>
        <v>20459.550724828623</v>
      </c>
      <c r="AP72" s="22">
        <f ca="1">IF(AP$2=0,0,IF((Parameters!$B$184*(1-Parameters!AP$195)*_xlfn.IFNA('[3]National GDP per capita ppp'!AP72,0)+(1-Parameters!$B$184)*AP71)*(1+(_xlfn.IFNA('[3]Nat GDP per cap ppp growth rate'!AP72,0)-IF(Settings!$C$16="No",0,Parameters!AP$174*('AMOC national temperature'!AP71-Parameters!AP$138)+Parameters!AP$175*('AMOC national temperature'!AP71-Parameters!AP$138)^2)))*IF(Settings!$C$16="No",1,(1-SLR!$D71*Parameters!AP$191))&lt;=0,1,(Parameters!$B$184*(1-Parameters!AP$195)*_xlfn.IFNA('[3]National GDP per capita ppp'!AP72,0)+(1-Parameters!$B$184)*AP71)*(1+(_xlfn.IFNA('[3]Nat GDP per cap ppp growth rate'!AP72,0)-IF(Settings!$C$16="No",0,Parameters!AP$174*('AMOC national temperature'!AP71-Parameters!AP$138)+Parameters!AP$175*('AMOC national temperature'!AP71-Parameters!AP$138)^2)))*IF(Settings!$C$16="No",1,(1-SLR!$D71*Parameters!AP$191))))</f>
        <v>34339.644127457068</v>
      </c>
      <c r="AQ72" s="22">
        <f ca="1">IF(AQ$2=0,0,IF((Parameters!$B$184*(1-Parameters!AQ$195)*_xlfn.IFNA('[3]National GDP per capita ppp'!AQ72,0)+(1-Parameters!$B$184)*AQ71)*(1+(_xlfn.IFNA('[3]Nat GDP per cap ppp growth rate'!AQ72,0)-IF(Settings!$C$16="No",0,Parameters!AQ$174*('AMOC national temperature'!AQ71-Parameters!AQ$138)+Parameters!AQ$175*('AMOC national temperature'!AQ71-Parameters!AQ$138)^2)))*IF(Settings!$C$16="No",1,(1-SLR!$D71*Parameters!AQ$191))&lt;=0,1,(Parameters!$B$184*(1-Parameters!AQ$195)*_xlfn.IFNA('[3]National GDP per capita ppp'!AQ72,0)+(1-Parameters!$B$184)*AQ71)*(1+(_xlfn.IFNA('[3]Nat GDP per cap ppp growth rate'!AQ72,0)-IF(Settings!$C$16="No",0,Parameters!AQ$174*('AMOC national temperature'!AQ71-Parameters!AQ$138)+Parameters!AQ$175*('AMOC national temperature'!AQ71-Parameters!AQ$138)^2)))*IF(Settings!$C$16="No",1,(1-SLR!$D71*Parameters!AQ$191))))</f>
        <v>62784.940341211724</v>
      </c>
      <c r="AR72" s="22">
        <f>IF(AR$2=0,0,IF((Parameters!$B$184*(1-Parameters!AR$195)*_xlfn.IFNA('[3]National GDP per capita ppp'!AR72,0)+(1-Parameters!$B$184)*AR71)*(1+(_xlfn.IFNA('[3]Nat GDP per cap ppp growth rate'!AR72,0)-IF(Settings!$C$16="No",0,Parameters!AR$174*('AMOC national temperature'!AR71-Parameters!AR$138)+Parameters!AR$175*('AMOC national temperature'!AR71-Parameters!AR$138)^2)))*IF(Settings!$C$16="No",1,(1-SLR!$D71*Parameters!AR$191))&lt;=0,1,(Parameters!$B$184*(1-Parameters!AR$195)*_xlfn.IFNA('[3]National GDP per capita ppp'!AR72,0)+(1-Parameters!$B$184)*AR71)*(1+(_xlfn.IFNA('[3]Nat GDP per cap ppp growth rate'!AR72,0)-IF(Settings!$C$16="No",0,Parameters!AR$174*('AMOC national temperature'!AR71-Parameters!AR$138)+Parameters!AR$175*('AMOC national temperature'!AR71-Parameters!AR$138)^2)))*IF(Settings!$C$16="No",1,(1-SLR!$D71*Parameters!AR$191))))</f>
        <v>0</v>
      </c>
      <c r="AS72" s="22">
        <f ca="1">IF(AS$2=0,0,IF((Parameters!$B$184*(1-Parameters!AS$195)*_xlfn.IFNA('[3]National GDP per capita ppp'!AS72,0)+(1-Parameters!$B$184)*AS71)*(1+(_xlfn.IFNA('[3]Nat GDP per cap ppp growth rate'!AS72,0)-IF(Settings!$C$16="No",0,Parameters!AS$174*('AMOC national temperature'!AS71-Parameters!AS$138)+Parameters!AS$175*('AMOC national temperature'!AS71-Parameters!AS$138)^2)))*IF(Settings!$C$16="No",1,(1-SLR!$D71*Parameters!AS$191))&lt;=0,1,(Parameters!$B$184*(1-Parameters!AS$195)*_xlfn.IFNA('[3]National GDP per capita ppp'!AS72,0)+(1-Parameters!$B$184)*AS71)*(1+(_xlfn.IFNA('[3]Nat GDP per cap ppp growth rate'!AS72,0)-IF(Settings!$C$16="No",0,Parameters!AS$174*('AMOC national temperature'!AS71-Parameters!AS$138)+Parameters!AS$175*('AMOC national temperature'!AS71-Parameters!AS$138)^2)))*IF(Settings!$C$16="No",1,(1-SLR!$D71*Parameters!AS$191))))</f>
        <v>73291.929190757408</v>
      </c>
      <c r="AT72" s="22">
        <f ca="1">IF(AT$2=0,0,IF((Parameters!$B$184*(1-Parameters!AT$195)*_xlfn.IFNA('[3]National GDP per capita ppp'!AT72,0)+(1-Parameters!$B$184)*AT71)*(1+(_xlfn.IFNA('[3]Nat GDP per cap ppp growth rate'!AT72,0)-IF(Settings!$C$16="No",0,Parameters!AT$174*('AMOC national temperature'!AT71-Parameters!AT$138)+Parameters!AT$175*('AMOC national temperature'!AT71-Parameters!AT$138)^2)))*IF(Settings!$C$16="No",1,(1-SLR!$D71*Parameters!AT$191))&lt;=0,1,(Parameters!$B$184*(1-Parameters!AT$195)*_xlfn.IFNA('[3]National GDP per capita ppp'!AT72,0)+(1-Parameters!$B$184)*AT71)*(1+(_xlfn.IFNA('[3]Nat GDP per cap ppp growth rate'!AT72,0)-IF(Settings!$C$16="No",0,Parameters!AT$174*('AMOC national temperature'!AT71-Parameters!AT$138)+Parameters!AT$175*('AMOC national temperature'!AT71-Parameters!AT$138)^2)))*IF(Settings!$C$16="No",1,(1-SLR!$D71*Parameters!AT$191))))</f>
        <v>55588.856523435526</v>
      </c>
      <c r="AU72" s="22">
        <f ca="1">IF(AU$2=0,0,IF((Parameters!$B$184*(1-Parameters!AU$195)*_xlfn.IFNA('[3]National GDP per capita ppp'!AU72,0)+(1-Parameters!$B$184)*AU71)*(1+(_xlfn.IFNA('[3]Nat GDP per cap ppp growth rate'!AU72,0)-IF(Settings!$C$16="No",0,Parameters!AU$174*('AMOC national temperature'!AU71-Parameters!AU$138)+Parameters!AU$175*('AMOC national temperature'!AU71-Parameters!AU$138)^2)))*IF(Settings!$C$16="No",1,(1-SLR!$D71*Parameters!AU$191))&lt;=0,1,(Parameters!$B$184*(1-Parameters!AU$195)*_xlfn.IFNA('[3]National GDP per capita ppp'!AU72,0)+(1-Parameters!$B$184)*AU71)*(1+(_xlfn.IFNA('[3]Nat GDP per cap ppp growth rate'!AU72,0)-IF(Settings!$C$16="No",0,Parameters!AU$174*('AMOC national temperature'!AU71-Parameters!AU$138)+Parameters!AU$175*('AMOC national temperature'!AU71-Parameters!AU$138)^2)))*IF(Settings!$C$16="No",1,(1-SLR!$D71*Parameters!AU$191))))</f>
        <v>76493.502532039172</v>
      </c>
      <c r="AV72" s="22">
        <f ca="1">IF(AV$2=0,0,IF((Parameters!$B$184*(1-Parameters!AV$195)*_xlfn.IFNA('[3]National GDP per capita ppp'!AV72,0)+(1-Parameters!$B$184)*AV71)*(1+(_xlfn.IFNA('[3]Nat GDP per cap ppp growth rate'!AV72,0)-IF(Settings!$C$16="No",0,Parameters!AV$174*('AMOC national temperature'!AV71-Parameters!AV$138)+Parameters!AV$175*('AMOC national temperature'!AV71-Parameters!AV$138)^2)))*IF(Settings!$C$16="No",1,(1-SLR!$D71*Parameters!AV$191))&lt;=0,1,(Parameters!$B$184*(1-Parameters!AV$195)*_xlfn.IFNA('[3]National GDP per capita ppp'!AV72,0)+(1-Parameters!$B$184)*AV71)*(1+(_xlfn.IFNA('[3]Nat GDP per cap ppp growth rate'!AV72,0)-IF(Settings!$C$16="No",0,Parameters!AV$174*('AMOC national temperature'!AV71-Parameters!AV$138)+Parameters!AV$175*('AMOC national temperature'!AV71-Parameters!AV$138)^2)))*IF(Settings!$C$16="No",1,(1-SLR!$D71*Parameters!AV$191))))</f>
        <v>18225.672816024933</v>
      </c>
      <c r="AW72" s="22">
        <f ca="1">IF(AW$2=0,0,IF((Parameters!$B$184*(1-Parameters!AW$195)*_xlfn.IFNA('[3]National GDP per capita ppp'!AW72,0)+(1-Parameters!$B$184)*AW71)*(1+(_xlfn.IFNA('[3]Nat GDP per cap ppp growth rate'!AW72,0)-IF(Settings!$C$16="No",0,Parameters!AW$174*('AMOC national temperature'!AW71-Parameters!AW$138)+Parameters!AW$175*('AMOC national temperature'!AW71-Parameters!AW$138)^2)))*IF(Settings!$C$16="No",1,(1-SLR!$D71*Parameters!AW$191))&lt;=0,1,(Parameters!$B$184*(1-Parameters!AW$195)*_xlfn.IFNA('[3]National GDP per capita ppp'!AW72,0)+(1-Parameters!$B$184)*AW71)*(1+(_xlfn.IFNA('[3]Nat GDP per cap ppp growth rate'!AW72,0)-IF(Settings!$C$16="No",0,Parameters!AW$174*('AMOC national temperature'!AW71-Parameters!AW$138)+Parameters!AW$175*('AMOC national temperature'!AW71-Parameters!AW$138)^2)))*IF(Settings!$C$16="No",1,(1-SLR!$D71*Parameters!AW$191))))</f>
        <v>27477.474472677906</v>
      </c>
      <c r="AX72" s="22">
        <f ca="1">IF(AX$2=0,0,IF((Parameters!$B$184*(1-Parameters!AX$195)*_xlfn.IFNA('[3]National GDP per capita ppp'!AX72,0)+(1-Parameters!$B$184)*AX71)*(1+(_xlfn.IFNA('[3]Nat GDP per cap ppp growth rate'!AX72,0)-IF(Settings!$C$16="No",0,Parameters!AX$174*('AMOC national temperature'!AX71-Parameters!AX$138)+Parameters!AX$175*('AMOC national temperature'!AX71-Parameters!AX$138)^2)))*IF(Settings!$C$16="No",1,(1-SLR!$D71*Parameters!AX$191))&lt;=0,1,(Parameters!$B$184*(1-Parameters!AX$195)*_xlfn.IFNA('[3]National GDP per capita ppp'!AX72,0)+(1-Parameters!$B$184)*AX71)*(1+(_xlfn.IFNA('[3]Nat GDP per cap ppp growth rate'!AX72,0)-IF(Settings!$C$16="No",0,Parameters!AX$174*('AMOC national temperature'!AX71-Parameters!AX$138)+Parameters!AX$175*('AMOC national temperature'!AX71-Parameters!AX$138)^2)))*IF(Settings!$C$16="No",1,(1-SLR!$D71*Parameters!AX$191))))</f>
        <v>79080.198997359345</v>
      </c>
      <c r="AY72" s="22">
        <f ca="1">IF(AY$2=0,0,IF((Parameters!$B$184*(1-Parameters!AY$195)*_xlfn.IFNA('[3]National GDP per capita ppp'!AY72,0)+(1-Parameters!$B$184)*AY71)*(1+(_xlfn.IFNA('[3]Nat GDP per cap ppp growth rate'!AY72,0)-IF(Settings!$C$16="No",0,Parameters!AY$174*('AMOC national temperature'!AY71-Parameters!AY$138)+Parameters!AY$175*('AMOC national temperature'!AY71-Parameters!AY$138)^2)))*IF(Settings!$C$16="No",1,(1-SLR!$D71*Parameters!AY$191))&lt;=0,1,(Parameters!$B$184*(1-Parameters!AY$195)*_xlfn.IFNA('[3]National GDP per capita ppp'!AY72,0)+(1-Parameters!$B$184)*AY71)*(1+(_xlfn.IFNA('[3]Nat GDP per cap ppp growth rate'!AY72,0)-IF(Settings!$C$16="No",0,Parameters!AY$174*('AMOC national temperature'!AY71-Parameters!AY$138)+Parameters!AY$175*('AMOC national temperature'!AY71-Parameters!AY$138)^2)))*IF(Settings!$C$16="No",1,(1-SLR!$D71*Parameters!AY$191))))</f>
        <v>52243.572894483412</v>
      </c>
      <c r="AZ72" s="22">
        <f ca="1">IF(AZ$2=0,0,IF((Parameters!$B$184*(1-Parameters!AZ$195)*_xlfn.IFNA('[3]National GDP per capita ppp'!AZ72,0)+(1-Parameters!$B$184)*AZ71)*(1+(_xlfn.IFNA('[3]Nat GDP per cap ppp growth rate'!AZ72,0)-IF(Settings!$C$16="No",0,Parameters!AZ$174*('AMOC national temperature'!AZ71-Parameters!AZ$138)+Parameters!AZ$175*('AMOC national temperature'!AZ71-Parameters!AZ$138)^2)))*IF(Settings!$C$16="No",1,(1-SLR!$D71*Parameters!AZ$191))&lt;=0,1,(Parameters!$B$184*(1-Parameters!AZ$195)*_xlfn.IFNA('[3]National GDP per capita ppp'!AZ72,0)+(1-Parameters!$B$184)*AZ71)*(1+(_xlfn.IFNA('[3]Nat GDP per cap ppp growth rate'!AZ72,0)-IF(Settings!$C$16="No",0,Parameters!AZ$174*('AMOC national temperature'!AZ71-Parameters!AZ$138)+Parameters!AZ$175*('AMOC national temperature'!AZ71-Parameters!AZ$138)^2)))*IF(Settings!$C$16="No",1,(1-SLR!$D71*Parameters!AZ$191))))</f>
        <v>61776.052627703211</v>
      </c>
      <c r="BA72" s="22">
        <f ca="1">IF(BA$2=0,0,IF((Parameters!$B$184*(1-Parameters!BA$195)*_xlfn.IFNA('[3]National GDP per capita ppp'!BA72,0)+(1-Parameters!$B$184)*BA71)*(1+(_xlfn.IFNA('[3]Nat GDP per cap ppp growth rate'!BA72,0)-IF(Settings!$C$16="No",0,Parameters!BA$174*('AMOC national temperature'!BA71-Parameters!BA$138)+Parameters!BA$175*('AMOC national temperature'!BA71-Parameters!BA$138)^2)))*IF(Settings!$C$16="No",1,(1-SLR!$D71*Parameters!BA$191))&lt;=0,1,(Parameters!$B$184*(1-Parameters!BA$195)*_xlfn.IFNA('[3]National GDP per capita ppp'!BA72,0)+(1-Parameters!$B$184)*BA71)*(1+(_xlfn.IFNA('[3]Nat GDP per cap ppp growth rate'!BA72,0)-IF(Settings!$C$16="No",0,Parameters!BA$174*('AMOC national temperature'!BA71-Parameters!BA$138)+Parameters!BA$175*('AMOC national temperature'!BA71-Parameters!BA$138)^2)))*IF(Settings!$C$16="No",1,(1-SLR!$D71*Parameters!BA$191))))</f>
        <v>38498.209428230621</v>
      </c>
      <c r="BB72" s="22">
        <f ca="1">IF(BB$2=0,0,IF((Parameters!$B$184*(1-Parameters!BB$195)*_xlfn.IFNA('[3]National GDP per capita ppp'!BB72,0)+(1-Parameters!$B$184)*BB71)*(1+(_xlfn.IFNA('[3]Nat GDP per cap ppp growth rate'!BB72,0)-IF(Settings!$C$16="No",0,Parameters!BB$174*('AMOC national temperature'!BB71-Parameters!BB$138)+Parameters!BB$175*('AMOC national temperature'!BB71-Parameters!BB$138)^2)))*IF(Settings!$C$16="No",1,(1-SLR!$D71*Parameters!BB$191))&lt;=0,1,(Parameters!$B$184*(1-Parameters!BB$195)*_xlfn.IFNA('[3]National GDP per capita ppp'!BB72,0)+(1-Parameters!$B$184)*BB71)*(1+(_xlfn.IFNA('[3]Nat GDP per cap ppp growth rate'!BB72,0)-IF(Settings!$C$16="No",0,Parameters!BB$174*('AMOC national temperature'!BB71-Parameters!BB$138)+Parameters!BB$175*('AMOC national temperature'!BB71-Parameters!BB$138)^2)))*IF(Settings!$C$16="No",1,(1-SLR!$D71*Parameters!BB$191))))</f>
        <v>77586.49178484123</v>
      </c>
      <c r="BC72" s="22">
        <f ca="1">IF(BC$2=0,0,IF((Parameters!$B$184*(1-Parameters!BC$195)*_xlfn.IFNA('[3]National GDP per capita ppp'!BC72,0)+(1-Parameters!$B$184)*BC71)*(1+(_xlfn.IFNA('[3]Nat GDP per cap ppp growth rate'!BC72,0)-IF(Settings!$C$16="No",0,Parameters!BC$174*('AMOC national temperature'!BC71-Parameters!BC$138)+Parameters!BC$175*('AMOC national temperature'!BC71-Parameters!BC$138)^2)))*IF(Settings!$C$16="No",1,(1-SLR!$D71*Parameters!BC$191))&lt;=0,1,(Parameters!$B$184*(1-Parameters!BC$195)*_xlfn.IFNA('[3]National GDP per capita ppp'!BC72,0)+(1-Parameters!$B$184)*BC71)*(1+(_xlfn.IFNA('[3]Nat GDP per cap ppp growth rate'!BC72,0)-IF(Settings!$C$16="No",0,Parameters!BC$174*('AMOC national temperature'!BC71-Parameters!BC$138)+Parameters!BC$175*('AMOC national temperature'!BC71-Parameters!BC$138)^2)))*IF(Settings!$C$16="No",1,(1-SLR!$D71*Parameters!BC$191))))</f>
        <v>13646.605325339302</v>
      </c>
      <c r="BD72" s="22">
        <f>IF(BD$2=0,0,IF((Parameters!$B$184*(1-Parameters!BD$195)*_xlfn.IFNA('[3]National GDP per capita ppp'!BD72,0)+(1-Parameters!$B$184)*BD71)*(1+(_xlfn.IFNA('[3]Nat GDP per cap ppp growth rate'!BD72,0)-IF(Settings!$C$16="No",0,Parameters!BD$174*('AMOC national temperature'!BD71-Parameters!BD$138)+Parameters!BD$175*('AMOC national temperature'!BD71-Parameters!BD$138)^2)))*IF(Settings!$C$16="No",1,(1-SLR!$D71*Parameters!BD$191))&lt;=0,1,(Parameters!$B$184*(1-Parameters!BD$195)*_xlfn.IFNA('[3]National GDP per capita ppp'!BD72,0)+(1-Parameters!$B$184)*BD71)*(1+(_xlfn.IFNA('[3]Nat GDP per cap ppp growth rate'!BD72,0)-IF(Settings!$C$16="No",0,Parameters!BD$174*('AMOC national temperature'!BD71-Parameters!BD$138)+Parameters!BD$175*('AMOC national temperature'!BD71-Parameters!BD$138)^2)))*IF(Settings!$C$16="No",1,(1-SLR!$D71*Parameters!BD$191))))</f>
        <v>0</v>
      </c>
      <c r="BE72" s="22">
        <f ca="1">IF(BE$2=0,0,IF((Parameters!$B$184*(1-Parameters!BE$195)*_xlfn.IFNA('[3]National GDP per capita ppp'!BE72,0)+(1-Parameters!$B$184)*BE71)*(1+(_xlfn.IFNA('[3]Nat GDP per cap ppp growth rate'!BE72,0)-IF(Settings!$C$16="No",0,Parameters!BE$174*('AMOC national temperature'!BE71-Parameters!BE$138)+Parameters!BE$175*('AMOC national temperature'!BE71-Parameters!BE$138)^2)))*IF(Settings!$C$16="No",1,(1-SLR!$D71*Parameters!BE$191))&lt;=0,1,(Parameters!$B$184*(1-Parameters!BE$195)*_xlfn.IFNA('[3]National GDP per capita ppp'!BE72,0)+(1-Parameters!$B$184)*BE71)*(1+(_xlfn.IFNA('[3]Nat GDP per cap ppp growth rate'!BE72,0)-IF(Settings!$C$16="No",0,Parameters!BE$174*('AMOC national temperature'!BE71-Parameters!BE$138)+Parameters!BE$175*('AMOC national temperature'!BE71-Parameters!BE$138)^2)))*IF(Settings!$C$16="No",1,(1-SLR!$D71*Parameters!BE$191))))</f>
        <v>65308.506141872364</v>
      </c>
      <c r="BF72" s="22">
        <f ca="1">IF(BF$2=0,0,IF((Parameters!$B$184*(1-Parameters!BF$195)*_xlfn.IFNA('[3]National GDP per capita ppp'!BF72,0)+(1-Parameters!$B$184)*BF71)*(1+(_xlfn.IFNA('[3]Nat GDP per cap ppp growth rate'!BF72,0)-IF(Settings!$C$16="No",0,Parameters!BF$174*('AMOC national temperature'!BF71-Parameters!BF$138)+Parameters!BF$175*('AMOC national temperature'!BF71-Parameters!BF$138)^2)))*IF(Settings!$C$16="No",1,(1-SLR!$D71*Parameters!BF$191))&lt;=0,1,(Parameters!$B$184*(1-Parameters!BF$195)*_xlfn.IFNA('[3]National GDP per capita ppp'!BF72,0)+(1-Parameters!$B$184)*BF71)*(1+(_xlfn.IFNA('[3]Nat GDP per cap ppp growth rate'!BF72,0)-IF(Settings!$C$16="No",0,Parameters!BF$174*('AMOC national temperature'!BF71-Parameters!BF$138)+Parameters!BF$175*('AMOC national temperature'!BF71-Parameters!BF$138)^2)))*IF(Settings!$C$16="No",1,(1-SLR!$D71*Parameters!BF$191))))</f>
        <v>43708.191005664812</v>
      </c>
      <c r="BG72" s="22">
        <f ca="1">IF(BG$2=0,0,IF((Parameters!$B$184*(1-Parameters!BG$195)*_xlfn.IFNA('[3]National GDP per capita ppp'!BG72,0)+(1-Parameters!$B$184)*BG71)*(1+(_xlfn.IFNA('[3]Nat GDP per cap ppp growth rate'!BG72,0)-IF(Settings!$C$16="No",0,Parameters!BG$174*('AMOC national temperature'!BG71-Parameters!BG$138)+Parameters!BG$175*('AMOC national temperature'!BG71-Parameters!BG$138)^2)))*IF(Settings!$C$16="No",1,(1-SLR!$D71*Parameters!BG$191))&lt;=0,1,(Parameters!$B$184*(1-Parameters!BG$195)*_xlfn.IFNA('[3]National GDP per capita ppp'!BG72,0)+(1-Parameters!$B$184)*BG71)*(1+(_xlfn.IFNA('[3]Nat GDP per cap ppp growth rate'!BG72,0)-IF(Settings!$C$16="No",0,Parameters!BG$174*('AMOC national temperature'!BG71-Parameters!BG$138)+Parameters!BG$175*('AMOC national temperature'!BG71-Parameters!BG$138)^2)))*IF(Settings!$C$16="No",1,(1-SLR!$D71*Parameters!BG$191))))</f>
        <v>7133.8936781008515</v>
      </c>
      <c r="BH72" s="22">
        <f ca="1">IF(BH$2=0,0,IF((Parameters!$B$184*(1-Parameters!BH$195)*_xlfn.IFNA('[3]National GDP per capita ppp'!BH72,0)+(1-Parameters!$B$184)*BH71)*(1+(_xlfn.IFNA('[3]Nat GDP per cap ppp growth rate'!BH72,0)-IF(Settings!$C$16="No",0,Parameters!BH$174*('AMOC national temperature'!BH71-Parameters!BH$138)+Parameters!BH$175*('AMOC national temperature'!BH71-Parameters!BH$138)^2)))*IF(Settings!$C$16="No",1,(1-SLR!$D71*Parameters!BH$191))&lt;=0,1,(Parameters!$B$184*(1-Parameters!BH$195)*_xlfn.IFNA('[3]National GDP per capita ppp'!BH72,0)+(1-Parameters!$B$184)*BH71)*(1+(_xlfn.IFNA('[3]Nat GDP per cap ppp growth rate'!BH72,0)-IF(Settings!$C$16="No",0,Parameters!BH$174*('AMOC national temperature'!BH71-Parameters!BH$138)+Parameters!BH$175*('AMOC national temperature'!BH71-Parameters!BH$138)^2)))*IF(Settings!$C$16="No",1,(1-SLR!$D71*Parameters!BH$191))))</f>
        <v>82022.108185943318</v>
      </c>
      <c r="BI72" s="22">
        <f ca="1">IF(BI$2=0,0,IF((Parameters!$B$184*(1-Parameters!BI$195)*_xlfn.IFNA('[3]National GDP per capita ppp'!BI72,0)+(1-Parameters!$B$184)*BI71)*(1+(_xlfn.IFNA('[3]Nat GDP per cap ppp growth rate'!BI72,0)-IF(Settings!$C$16="No",0,Parameters!BI$174*('AMOC national temperature'!BI71-Parameters!BI$138)+Parameters!BI$175*('AMOC national temperature'!BI71-Parameters!BI$138)^2)))*IF(Settings!$C$16="No",1,(1-SLR!$D71*Parameters!BI$191))&lt;=0,1,(Parameters!$B$184*(1-Parameters!BI$195)*_xlfn.IFNA('[3]National GDP per capita ppp'!BI72,0)+(1-Parameters!$B$184)*BI71)*(1+(_xlfn.IFNA('[3]Nat GDP per cap ppp growth rate'!BI72,0)-IF(Settings!$C$16="No",0,Parameters!BI$174*('AMOC national temperature'!BI71-Parameters!BI$138)+Parameters!BI$175*('AMOC national temperature'!BI71-Parameters!BI$138)^2)))*IF(Settings!$C$16="No",1,(1-SLR!$D71*Parameters!BI$191))))</f>
        <v>53075.947846951021</v>
      </c>
      <c r="BJ72" s="22">
        <f ca="1">IF(BJ$2=0,0,IF((Parameters!$B$184*(1-Parameters!BJ$195)*_xlfn.IFNA('[3]National GDP per capita ppp'!BJ72,0)+(1-Parameters!$B$184)*BJ71)*(1+(_xlfn.IFNA('[3]Nat GDP per cap ppp growth rate'!BJ72,0)-IF(Settings!$C$16="No",0,Parameters!BJ$174*('AMOC national temperature'!BJ71-Parameters!BJ$138)+Parameters!BJ$175*('AMOC national temperature'!BJ71-Parameters!BJ$138)^2)))*IF(Settings!$C$16="No",1,(1-SLR!$D71*Parameters!BJ$191))&lt;=0,1,(Parameters!$B$184*(1-Parameters!BJ$195)*_xlfn.IFNA('[3]National GDP per capita ppp'!BJ72,0)+(1-Parameters!$B$184)*BJ71)*(1+(_xlfn.IFNA('[3]Nat GDP per cap ppp growth rate'!BJ72,0)-IF(Settings!$C$16="No",0,Parameters!BJ$174*('AMOC national temperature'!BJ71-Parameters!BJ$138)+Parameters!BJ$175*('AMOC national temperature'!BJ71-Parameters!BJ$138)^2)))*IF(Settings!$C$16="No",1,(1-SLR!$D71*Parameters!BJ$191))))</f>
        <v>73176.378200614243</v>
      </c>
      <c r="BK72" s="22">
        <f ca="1">IF(BK$2=0,0,IF((Parameters!$B$184*(1-Parameters!BK$195)*_xlfn.IFNA('[3]National GDP per capita ppp'!BK72,0)+(1-Parameters!$B$184)*BK71)*(1+(_xlfn.IFNA('[3]Nat GDP per cap ppp growth rate'!BK72,0)-IF(Settings!$C$16="No",0,Parameters!BK$174*('AMOC national temperature'!BK71-Parameters!BK$138)+Parameters!BK$175*('AMOC national temperature'!BK71-Parameters!BK$138)^2)))*IF(Settings!$C$16="No",1,(1-SLR!$D71*Parameters!BK$191))&lt;=0,1,(Parameters!$B$184*(1-Parameters!BK$195)*_xlfn.IFNA('[3]National GDP per capita ppp'!BK72,0)+(1-Parameters!$B$184)*BK71)*(1+(_xlfn.IFNA('[3]Nat GDP per cap ppp growth rate'!BK72,0)-IF(Settings!$C$16="No",0,Parameters!BK$174*('AMOC national temperature'!BK71-Parameters!BK$138)+Parameters!BK$175*('AMOC national temperature'!BK71-Parameters!BK$138)^2)))*IF(Settings!$C$16="No",1,(1-SLR!$D71*Parameters!BK$191))))</f>
        <v>1</v>
      </c>
      <c r="BL72" s="22">
        <f ca="1">IF(BL$2=0,0,IF((Parameters!$B$184*(1-Parameters!BL$195)*_xlfn.IFNA('[3]National GDP per capita ppp'!BL72,0)+(1-Parameters!$B$184)*BL71)*(1+(_xlfn.IFNA('[3]Nat GDP per cap ppp growth rate'!BL72,0)-IF(Settings!$C$16="No",0,Parameters!BL$174*('AMOC national temperature'!BL71-Parameters!BL$138)+Parameters!BL$175*('AMOC national temperature'!BL71-Parameters!BL$138)^2)))*IF(Settings!$C$16="No",1,(1-SLR!$D71*Parameters!BL$191))&lt;=0,1,(Parameters!$B$184*(1-Parameters!BL$195)*_xlfn.IFNA('[3]National GDP per capita ppp'!BL72,0)+(1-Parameters!$B$184)*BL71)*(1+(_xlfn.IFNA('[3]Nat GDP per cap ppp growth rate'!BL72,0)-IF(Settings!$C$16="No",0,Parameters!BL$174*('AMOC national temperature'!BL71-Parameters!BL$138)+Parameters!BL$175*('AMOC national temperature'!BL71-Parameters!BL$138)^2)))*IF(Settings!$C$16="No",1,(1-SLR!$D71*Parameters!BL$191))))</f>
        <v>85123.518271196532</v>
      </c>
      <c r="BM72" s="22">
        <f ca="1">IF(BM$2=0,0,IF((Parameters!$B$184*(1-Parameters!BM$195)*_xlfn.IFNA('[3]National GDP per capita ppp'!BM72,0)+(1-Parameters!$B$184)*BM71)*(1+(_xlfn.IFNA('[3]Nat GDP per cap ppp growth rate'!BM72,0)-IF(Settings!$C$16="No",0,Parameters!BM$174*('AMOC national temperature'!BM71-Parameters!BM$138)+Parameters!BM$175*('AMOC national temperature'!BM71-Parameters!BM$138)^2)))*IF(Settings!$C$16="No",1,(1-SLR!$D71*Parameters!BM$191))&lt;=0,1,(Parameters!$B$184*(1-Parameters!BM$195)*_xlfn.IFNA('[3]National GDP per capita ppp'!BM72,0)+(1-Parameters!$B$184)*BM71)*(1+(_xlfn.IFNA('[3]Nat GDP per cap ppp growth rate'!BM72,0)-IF(Settings!$C$16="No",0,Parameters!BM$174*('AMOC national temperature'!BM71-Parameters!BM$138)+Parameters!BM$175*('AMOC national temperature'!BM71-Parameters!BM$138)^2)))*IF(Settings!$C$16="No",1,(1-SLR!$D71*Parameters!BM$191))))</f>
        <v>80774.271818190158</v>
      </c>
      <c r="BN72" s="22">
        <f ca="1">IF(BN$2=0,0,IF((Parameters!$B$184*(1-Parameters!BN$195)*_xlfn.IFNA('[3]National GDP per capita ppp'!BN72,0)+(1-Parameters!$B$184)*BN71)*(1+(_xlfn.IFNA('[3]Nat GDP per cap ppp growth rate'!BN72,0)-IF(Settings!$C$16="No",0,Parameters!BN$174*('AMOC national temperature'!BN71-Parameters!BN$138)+Parameters!BN$175*('AMOC national temperature'!BN71-Parameters!BN$138)^2)))*IF(Settings!$C$16="No",1,(1-SLR!$D71*Parameters!BN$191))&lt;=0,1,(Parameters!$B$184*(1-Parameters!BN$195)*_xlfn.IFNA('[3]National GDP per capita ppp'!BN72,0)+(1-Parameters!$B$184)*BN71)*(1+(_xlfn.IFNA('[3]Nat GDP per cap ppp growth rate'!BN72,0)-IF(Settings!$C$16="No",0,Parameters!BN$174*('AMOC national temperature'!BN71-Parameters!BN$138)+Parameters!BN$175*('AMOC national temperature'!BN71-Parameters!BN$138)^2)))*IF(Settings!$C$16="No",1,(1-SLR!$D71*Parameters!BN$191))))</f>
        <v>31216.870075104242</v>
      </c>
      <c r="BO72" s="22">
        <f ca="1">IF(BO$2=0,0,IF((Parameters!$B$184*(1-Parameters!BO$195)*_xlfn.IFNA('[3]National GDP per capita ppp'!BO72,0)+(1-Parameters!$B$184)*BO71)*(1+(_xlfn.IFNA('[3]Nat GDP per cap ppp growth rate'!BO72,0)-IF(Settings!$C$16="No",0,Parameters!BO$174*('AMOC national temperature'!BO71-Parameters!BO$138)+Parameters!BO$175*('AMOC national temperature'!BO71-Parameters!BO$138)^2)))*IF(Settings!$C$16="No",1,(1-SLR!$D71*Parameters!BO$191))&lt;=0,1,(Parameters!$B$184*(1-Parameters!BO$195)*_xlfn.IFNA('[3]National GDP per capita ppp'!BO72,0)+(1-Parameters!$B$184)*BO71)*(1+(_xlfn.IFNA('[3]Nat GDP per cap ppp growth rate'!BO72,0)-IF(Settings!$C$16="No",0,Parameters!BO$174*('AMOC national temperature'!BO71-Parameters!BO$138)+Parameters!BO$175*('AMOC national temperature'!BO71-Parameters!BO$138)^2)))*IF(Settings!$C$16="No",1,(1-SLR!$D71*Parameters!BO$191))))</f>
        <v>24904.184848733272</v>
      </c>
      <c r="BP72" s="22">
        <f ca="1">IF(BP$2=0,0,IF((Parameters!$B$184*(1-Parameters!BP$195)*_xlfn.IFNA('[3]National GDP per capita ppp'!BP72,0)+(1-Parameters!$B$184)*BP71)*(1+(_xlfn.IFNA('[3]Nat GDP per cap ppp growth rate'!BP72,0)-IF(Settings!$C$16="No",0,Parameters!BP$174*('AMOC national temperature'!BP71-Parameters!BP$138)+Parameters!BP$175*('AMOC national temperature'!BP71-Parameters!BP$138)^2)))*IF(Settings!$C$16="No",1,(1-SLR!$D71*Parameters!BP$191))&lt;=0,1,(Parameters!$B$184*(1-Parameters!BP$195)*_xlfn.IFNA('[3]National GDP per capita ppp'!BP72,0)+(1-Parameters!$B$184)*BP71)*(1+(_xlfn.IFNA('[3]Nat GDP per cap ppp growth rate'!BP72,0)-IF(Settings!$C$16="No",0,Parameters!BP$174*('AMOC national temperature'!BP71-Parameters!BP$138)+Parameters!BP$175*('AMOC national temperature'!BP71-Parameters!BP$138)^2)))*IF(Settings!$C$16="No",1,(1-SLR!$D71*Parameters!BP$191))))</f>
        <v>16257.440942055431</v>
      </c>
      <c r="BQ72" s="22">
        <f>IF(BQ$2=0,0,IF((Parameters!$B$184*(1-Parameters!BQ$195)*_xlfn.IFNA('[3]National GDP per capita ppp'!BQ72,0)+(1-Parameters!$B$184)*BQ71)*(1+(_xlfn.IFNA('[3]Nat GDP per cap ppp growth rate'!BQ72,0)-IF(Settings!$C$16="No",0,Parameters!BQ$174*('AMOC national temperature'!BQ71-Parameters!BQ$138)+Parameters!BQ$175*('AMOC national temperature'!BQ71-Parameters!BQ$138)^2)))*IF(Settings!$C$16="No",1,(1-SLR!$D71*Parameters!BQ$191))&lt;=0,1,(Parameters!$B$184*(1-Parameters!BQ$195)*_xlfn.IFNA('[3]National GDP per capita ppp'!BQ72,0)+(1-Parameters!$B$184)*BQ71)*(1+(_xlfn.IFNA('[3]Nat GDP per cap ppp growth rate'!BQ72,0)-IF(Settings!$C$16="No",0,Parameters!BQ$174*('AMOC national temperature'!BQ71-Parameters!BQ$138)+Parameters!BQ$175*('AMOC national temperature'!BQ71-Parameters!BQ$138)^2)))*IF(Settings!$C$16="No",1,(1-SLR!$D71*Parameters!BQ$191))))</f>
        <v>0</v>
      </c>
      <c r="BR72" s="22">
        <f ca="1">IF(BR$2=0,0,IF((Parameters!$B$184*(1-Parameters!BR$195)*_xlfn.IFNA('[3]National GDP per capita ppp'!BR72,0)+(1-Parameters!$B$184)*BR71)*(1+(_xlfn.IFNA('[3]Nat GDP per cap ppp growth rate'!BR72,0)-IF(Settings!$C$16="No",0,Parameters!BR$174*('AMOC national temperature'!BR71-Parameters!BR$138)+Parameters!BR$175*('AMOC national temperature'!BR71-Parameters!BR$138)^2)))*IF(Settings!$C$16="No",1,(1-SLR!$D71*Parameters!BR$191))&lt;=0,1,(Parameters!$B$184*(1-Parameters!BR$195)*_xlfn.IFNA('[3]National GDP per capita ppp'!BR72,0)+(1-Parameters!$B$184)*BR71)*(1+(_xlfn.IFNA('[3]Nat GDP per cap ppp growth rate'!BR72,0)-IF(Settings!$C$16="No",0,Parameters!BR$174*('AMOC national temperature'!BR71-Parameters!BR$138)+Parameters!BR$175*('AMOC national temperature'!BR71-Parameters!BR$138)^2)))*IF(Settings!$C$16="No",1,(1-SLR!$D71*Parameters!BR$191))))</f>
        <v>11921.531998952871</v>
      </c>
      <c r="BS72" s="22">
        <f ca="1">IF(BS$2=0,0,IF((Parameters!$B$184*(1-Parameters!BS$195)*_xlfn.IFNA('[3]National GDP per capita ppp'!BS72,0)+(1-Parameters!$B$184)*BS71)*(1+(_xlfn.IFNA('[3]Nat GDP per cap ppp growth rate'!BS72,0)-IF(Settings!$C$16="No",0,Parameters!BS$174*('AMOC national temperature'!BS71-Parameters!BS$138)+Parameters!BS$175*('AMOC national temperature'!BS71-Parameters!BS$138)^2)))*IF(Settings!$C$16="No",1,(1-SLR!$D71*Parameters!BS$191))&lt;=0,1,(Parameters!$B$184*(1-Parameters!BS$195)*_xlfn.IFNA('[3]National GDP per capita ppp'!BS72,0)+(1-Parameters!$B$184)*BS71)*(1+(_xlfn.IFNA('[3]Nat GDP per cap ppp growth rate'!BS72,0)-IF(Settings!$C$16="No",0,Parameters!BS$174*('AMOC national temperature'!BS71-Parameters!BS$138)+Parameters!BS$175*('AMOC national temperature'!BS71-Parameters!BS$138)^2)))*IF(Settings!$C$16="No",1,(1-SLR!$D71*Parameters!BS$191))))</f>
        <v>12341.885536756423</v>
      </c>
      <c r="BT72" s="22">
        <f ca="1">IF(BT$2=0,0,IF((Parameters!$B$184*(1-Parameters!BT$195)*_xlfn.IFNA('[3]National GDP per capita ppp'!BT72,0)+(1-Parameters!$B$184)*BT71)*(1+(_xlfn.IFNA('[3]Nat GDP per cap ppp growth rate'!BT72,0)-IF(Settings!$C$16="No",0,Parameters!BT$174*('AMOC national temperature'!BT71-Parameters!BT$138)+Parameters!BT$175*('AMOC national temperature'!BT71-Parameters!BT$138)^2)))*IF(Settings!$C$16="No",1,(1-SLR!$D71*Parameters!BT$191))&lt;=0,1,(Parameters!$B$184*(1-Parameters!BT$195)*_xlfn.IFNA('[3]National GDP per capita ppp'!BT72,0)+(1-Parameters!$B$184)*BT71)*(1+(_xlfn.IFNA('[3]Nat GDP per cap ppp growth rate'!BT72,0)-IF(Settings!$C$16="No",0,Parameters!BT$174*('AMOC national temperature'!BT71-Parameters!BT$138)+Parameters!BT$175*('AMOC national temperature'!BT71-Parameters!BT$138)^2)))*IF(Settings!$C$16="No",1,(1-SLR!$D71*Parameters!BT$191))))</f>
        <v>243206.16085700379</v>
      </c>
      <c r="BU72" s="22">
        <f ca="1">IF(BU$2=0,0,IF((Parameters!$B$184*(1-Parameters!BU$195)*_xlfn.IFNA('[3]National GDP per capita ppp'!BU72,0)+(1-Parameters!$B$184)*BU71)*(1+(_xlfn.IFNA('[3]Nat GDP per cap ppp growth rate'!BU72,0)-IF(Settings!$C$16="No",0,Parameters!BU$174*('AMOC national temperature'!BU71-Parameters!BU$138)+Parameters!BU$175*('AMOC national temperature'!BU71-Parameters!BU$138)^2)))*IF(Settings!$C$16="No",1,(1-SLR!$D71*Parameters!BU$191))&lt;=0,1,(Parameters!$B$184*(1-Parameters!BU$195)*_xlfn.IFNA('[3]National GDP per capita ppp'!BU72,0)+(1-Parameters!$B$184)*BU71)*(1+(_xlfn.IFNA('[3]Nat GDP per cap ppp growth rate'!BU72,0)-IF(Settings!$C$16="No",0,Parameters!BU$174*('AMOC national temperature'!BU71-Parameters!BU$138)+Parameters!BU$175*('AMOC national temperature'!BU71-Parameters!BU$138)^2)))*IF(Settings!$C$16="No",1,(1-SLR!$D71*Parameters!BU$191))))</f>
        <v>64882.553379320576</v>
      </c>
      <c r="BV72" s="22">
        <f ca="1">IF(BV$2=0,0,IF((Parameters!$B$184*(1-Parameters!BV$195)*_xlfn.IFNA('[3]National GDP per capita ppp'!BV72,0)+(1-Parameters!$B$184)*BV71)*(1+(_xlfn.IFNA('[3]Nat GDP per cap ppp growth rate'!BV72,0)-IF(Settings!$C$16="No",0,Parameters!BV$174*('AMOC national temperature'!BV71-Parameters!BV$138)+Parameters!BV$175*('AMOC national temperature'!BV71-Parameters!BV$138)^2)))*IF(Settings!$C$16="No",1,(1-SLR!$D71*Parameters!BV$191))&lt;=0,1,(Parameters!$B$184*(1-Parameters!BV$195)*_xlfn.IFNA('[3]National GDP per capita ppp'!BV72,0)+(1-Parameters!$B$184)*BV71)*(1+(_xlfn.IFNA('[3]Nat GDP per cap ppp growth rate'!BV72,0)-IF(Settings!$C$16="No",0,Parameters!BV$174*('AMOC national temperature'!BV71-Parameters!BV$138)+Parameters!BV$175*('AMOC national temperature'!BV71-Parameters!BV$138)^2)))*IF(Settings!$C$16="No",1,(1-SLR!$D71*Parameters!BV$191))))</f>
        <v>38649.259379391362</v>
      </c>
      <c r="BW72" s="22">
        <f ca="1">IF(BW$2=0,0,IF((Parameters!$B$184*(1-Parameters!BW$195)*_xlfn.IFNA('[3]National GDP per capita ppp'!BW72,0)+(1-Parameters!$B$184)*BW71)*(1+(_xlfn.IFNA('[3]Nat GDP per cap ppp growth rate'!BW72,0)-IF(Settings!$C$16="No",0,Parameters!BW$174*('AMOC national temperature'!BW71-Parameters!BW$138)+Parameters!BW$175*('AMOC national temperature'!BW71-Parameters!BW$138)^2)))*IF(Settings!$C$16="No",1,(1-SLR!$D71*Parameters!BW$191))&lt;=0,1,(Parameters!$B$184*(1-Parameters!BW$195)*_xlfn.IFNA('[3]National GDP per capita ppp'!BW72,0)+(1-Parameters!$B$184)*BW71)*(1+(_xlfn.IFNA('[3]Nat GDP per cap ppp growth rate'!BW72,0)-IF(Settings!$C$16="No",0,Parameters!BW$174*('AMOC national temperature'!BW71-Parameters!BW$138)+Parameters!BW$175*('AMOC national temperature'!BW71-Parameters!BW$138)^2)))*IF(Settings!$C$16="No",1,(1-SLR!$D71*Parameters!BW$191))))</f>
        <v>33221.776924575599</v>
      </c>
      <c r="BX72" s="22">
        <f>IF(BX$2=0,0,IF((Parameters!$B$184*(1-Parameters!BX$195)*_xlfn.IFNA('[3]National GDP per capita ppp'!BX72,0)+(1-Parameters!$B$184)*BX71)*(1+(_xlfn.IFNA('[3]Nat GDP per cap ppp growth rate'!BX72,0)-IF(Settings!$C$16="No",0,Parameters!BX$174*('AMOC national temperature'!BX71-Parameters!BX$138)+Parameters!BX$175*('AMOC national temperature'!BX71-Parameters!BX$138)^2)))*IF(Settings!$C$16="No",1,(1-SLR!$D71*Parameters!BX$191))&lt;=0,1,(Parameters!$B$184*(1-Parameters!BX$195)*_xlfn.IFNA('[3]National GDP per capita ppp'!BX72,0)+(1-Parameters!$B$184)*BX71)*(1+(_xlfn.IFNA('[3]Nat GDP per cap ppp growth rate'!BX72,0)-IF(Settings!$C$16="No",0,Parameters!BX$174*('AMOC national temperature'!BX71-Parameters!BX$138)+Parameters!BX$175*('AMOC national temperature'!BX71-Parameters!BX$138)^2)))*IF(Settings!$C$16="No",1,(1-SLR!$D71*Parameters!BX$191))))</f>
        <v>0</v>
      </c>
      <c r="BY72" s="22">
        <f ca="1">IF(BY$2=0,0,IF((Parameters!$B$184*(1-Parameters!BY$195)*_xlfn.IFNA('[3]National GDP per capita ppp'!BY72,0)+(1-Parameters!$B$184)*BY71)*(1+(_xlfn.IFNA('[3]Nat GDP per cap ppp growth rate'!BY72,0)-IF(Settings!$C$16="No",0,Parameters!BY$174*('AMOC national temperature'!BY71-Parameters!BY$138)+Parameters!BY$175*('AMOC national temperature'!BY71-Parameters!BY$138)^2)))*IF(Settings!$C$16="No",1,(1-SLR!$D71*Parameters!BY$191))&lt;=0,1,(Parameters!$B$184*(1-Parameters!BY$195)*_xlfn.IFNA('[3]National GDP per capita ppp'!BY72,0)+(1-Parameters!$B$184)*BY71)*(1+(_xlfn.IFNA('[3]Nat GDP per cap ppp growth rate'!BY72,0)-IF(Settings!$C$16="No",0,Parameters!BY$174*('AMOC national temperature'!BY71-Parameters!BY$138)+Parameters!BY$175*('AMOC national temperature'!BY71-Parameters!BY$138)^2)))*IF(Settings!$C$16="No",1,(1-SLR!$D71*Parameters!BY$191))))</f>
        <v>25636.936131258426</v>
      </c>
      <c r="BZ72" s="22">
        <f ca="1">IF(BZ$2=0,0,IF((Parameters!$B$184*(1-Parameters!BZ$195)*_xlfn.IFNA('[3]National GDP per capita ppp'!BZ72,0)+(1-Parameters!$B$184)*BZ71)*(1+(_xlfn.IFNA('[3]Nat GDP per cap ppp growth rate'!BZ72,0)-IF(Settings!$C$16="No",0,Parameters!BZ$174*('AMOC national temperature'!BZ71-Parameters!BZ$138)+Parameters!BZ$175*('AMOC national temperature'!BZ71-Parameters!BZ$138)^2)))*IF(Settings!$C$16="No",1,(1-SLR!$D71*Parameters!BZ$191))&lt;=0,1,(Parameters!$B$184*(1-Parameters!BZ$195)*_xlfn.IFNA('[3]National GDP per capita ppp'!BZ72,0)+(1-Parameters!$B$184)*BZ71)*(1+(_xlfn.IFNA('[3]Nat GDP per cap ppp growth rate'!BZ72,0)-IF(Settings!$C$16="No",0,Parameters!BZ$174*('AMOC national temperature'!BZ71-Parameters!BZ$138)+Parameters!BZ$175*('AMOC national temperature'!BZ71-Parameters!BZ$138)^2)))*IF(Settings!$C$16="No",1,(1-SLR!$D71*Parameters!BZ$191))))</f>
        <v>351430.99743091693</v>
      </c>
      <c r="CA72" s="22">
        <f ca="1">IF(CA$2=0,0,IF((Parameters!$B$184*(1-Parameters!CA$195)*_xlfn.IFNA('[3]National GDP per capita ppp'!CA72,0)+(1-Parameters!$B$184)*CA71)*(1+(_xlfn.IFNA('[3]Nat GDP per cap ppp growth rate'!CA72,0)-IF(Settings!$C$16="No",0,Parameters!CA$174*('AMOC national temperature'!CA71-Parameters!CA$138)+Parameters!CA$175*('AMOC national temperature'!CA71-Parameters!CA$138)^2)))*IF(Settings!$C$16="No",1,(1-SLR!$D71*Parameters!CA$191))&lt;=0,1,(Parameters!$B$184*(1-Parameters!CA$195)*_xlfn.IFNA('[3]National GDP per capita ppp'!CA72,0)+(1-Parameters!$B$184)*CA71)*(1+(_xlfn.IFNA('[3]Nat GDP per cap ppp growth rate'!CA72,0)-IF(Settings!$C$16="No",0,Parameters!CA$174*('AMOC national temperature'!CA71-Parameters!CA$138)+Parameters!CA$175*('AMOC national temperature'!CA71-Parameters!CA$138)^2)))*IF(Settings!$C$16="No",1,(1-SLR!$D71*Parameters!CA$191))))</f>
        <v>18016.5407794237</v>
      </c>
      <c r="CB72" s="22">
        <f ca="1">IF(CB$2=0,0,IF((Parameters!$B$184*(1-Parameters!CB$195)*_xlfn.IFNA('[3]National GDP per capita ppp'!CB72,0)+(1-Parameters!$B$184)*CB71)*(1+(_xlfn.IFNA('[3]Nat GDP per cap ppp growth rate'!CB72,0)-IF(Settings!$C$16="No",0,Parameters!CB$174*('AMOC national temperature'!CB71-Parameters!CB$138)+Parameters!CB$175*('AMOC national temperature'!CB71-Parameters!CB$138)^2)))*IF(Settings!$C$16="No",1,(1-SLR!$D71*Parameters!CB$191))&lt;=0,1,(Parameters!$B$184*(1-Parameters!CB$195)*_xlfn.IFNA('[3]National GDP per capita ppp'!CB72,0)+(1-Parameters!$B$184)*CB71)*(1+(_xlfn.IFNA('[3]Nat GDP per cap ppp growth rate'!CB72,0)-IF(Settings!$C$16="No",0,Parameters!CB$174*('AMOC national temperature'!CB71-Parameters!CB$138)+Parameters!CB$175*('AMOC national temperature'!CB71-Parameters!CB$138)^2)))*IF(Settings!$C$16="No",1,(1-SLR!$D71*Parameters!CB$191))))</f>
        <v>40723.43127355336</v>
      </c>
      <c r="CC72" s="22">
        <f ca="1">IF(CC$2=0,0,IF((Parameters!$B$184*(1-Parameters!CC$195)*_xlfn.IFNA('[3]National GDP per capita ppp'!CC72,0)+(1-Parameters!$B$184)*CC71)*(1+(_xlfn.IFNA('[3]Nat GDP per cap ppp growth rate'!CC72,0)-IF(Settings!$C$16="No",0,Parameters!CC$174*('AMOC national temperature'!CC71-Parameters!CC$138)+Parameters!CC$175*('AMOC national temperature'!CC71-Parameters!CC$138)^2)))*IF(Settings!$C$16="No",1,(1-SLR!$D71*Parameters!CC$191))&lt;=0,1,(Parameters!$B$184*(1-Parameters!CC$195)*_xlfn.IFNA('[3]National GDP per capita ppp'!CC72,0)+(1-Parameters!$B$184)*CC71)*(1+(_xlfn.IFNA('[3]Nat GDP per cap ppp growth rate'!CC72,0)-IF(Settings!$C$16="No",0,Parameters!CC$174*('AMOC national temperature'!CC71-Parameters!CC$138)+Parameters!CC$175*('AMOC national temperature'!CC71-Parameters!CC$138)^2)))*IF(Settings!$C$16="No",1,(1-SLR!$D71*Parameters!CC$191))))</f>
        <v>6208.9724157212368</v>
      </c>
      <c r="CD72" s="22">
        <f ca="1">IF(CD$2=0,0,IF((Parameters!$B$184*(1-Parameters!CD$195)*_xlfn.IFNA('[3]National GDP per capita ppp'!CD72,0)+(1-Parameters!$B$184)*CD71)*(1+(_xlfn.IFNA('[3]Nat GDP per cap ppp growth rate'!CD72,0)-IF(Settings!$C$16="No",0,Parameters!CD$174*('AMOC national temperature'!CD71-Parameters!CD$138)+Parameters!CD$175*('AMOC national temperature'!CD71-Parameters!CD$138)^2)))*IF(Settings!$C$16="No",1,(1-SLR!$D71*Parameters!CD$191))&lt;=0,1,(Parameters!$B$184*(1-Parameters!CD$195)*_xlfn.IFNA('[3]National GDP per capita ppp'!CD72,0)+(1-Parameters!$B$184)*CD71)*(1+(_xlfn.IFNA('[3]Nat GDP per cap ppp growth rate'!CD72,0)-IF(Settings!$C$16="No",0,Parameters!CD$174*('AMOC national temperature'!CD71-Parameters!CD$138)+Parameters!CD$175*('AMOC national temperature'!CD71-Parameters!CD$138)^2)))*IF(Settings!$C$16="No",1,(1-SLR!$D71*Parameters!CD$191))))</f>
        <v>45224.287784808839</v>
      </c>
      <c r="CE72" s="22">
        <f ca="1">IF(CE$2=0,0,IF((Parameters!$B$184*(1-Parameters!CE$195)*_xlfn.IFNA('[3]National GDP per capita ppp'!CE72,0)+(1-Parameters!$B$184)*CE71)*(1+(_xlfn.IFNA('[3]Nat GDP per cap ppp growth rate'!CE72,0)-IF(Settings!$C$16="No",0,Parameters!CE$174*('AMOC national temperature'!CE71-Parameters!CE$138)+Parameters!CE$175*('AMOC national temperature'!CE71-Parameters!CE$138)^2)))*IF(Settings!$C$16="No",1,(1-SLR!$D71*Parameters!CE$191))&lt;=0,1,(Parameters!$B$184*(1-Parameters!CE$195)*_xlfn.IFNA('[3]National GDP per capita ppp'!CE72,0)+(1-Parameters!$B$184)*CE71)*(1+(_xlfn.IFNA('[3]Nat GDP per cap ppp growth rate'!CE72,0)-IF(Settings!$C$16="No",0,Parameters!CE$174*('AMOC national temperature'!CE71-Parameters!CE$138)+Parameters!CE$175*('AMOC national temperature'!CE71-Parameters!CE$138)^2)))*IF(Settings!$C$16="No",1,(1-SLR!$D71*Parameters!CE$191))))</f>
        <v>61641.643466712507</v>
      </c>
      <c r="CF72" s="13">
        <f ca="1">IF(CF$2=0,0,IF((Parameters!$B$184*(1-Parameters!CF$195)*_xlfn.IFNA('[3]National GDP per capita ppp'!CF72,0)+(1-Parameters!$B$184)*CF71)*(1+(_xlfn.IFNA('[3]Nat GDP per cap ppp growth rate'!CF72,0)-IF(Settings!$C$16="No",0,Parameters!CF$174*('AMOC national temperature'!CF71-Parameters!CF$138)+Parameters!CF$175*('AMOC national temperature'!CF71-Parameters!CF$138)^2)))*IF(Settings!$C$16="No",1,(1-SLR!$D71*Parameters!CF$191))*(1-ISM!K71)&lt;=0,1,(Parameters!$B$184*(1-Parameters!CF$195)*_xlfn.IFNA('[3]National GDP per capita ppp'!CF72,0)+(1-Parameters!$B$184)*CF71)*(1+(_xlfn.IFNA('[3]Nat GDP per cap ppp growth rate'!CF72,0)-IF(Settings!$C$16="No",0,Parameters!CF$174*('AMOC national temperature'!CF71-Parameters!CF$138)+Parameters!CF$175*('AMOC national temperature'!CF71-Parameters!CF$138)^2)))*IF(Settings!$C$16="No",1,(1-SLR!$D71*Parameters!CF$191))*(1-ISM!K71)))</f>
        <v>30389.103426792091</v>
      </c>
      <c r="CG72" s="22">
        <f ca="1">IF(CG$2=0,0,IF((Parameters!$B$184*(1-Parameters!CG$195)*_xlfn.IFNA('[3]National GDP per capita ppp'!CG72,0)+(1-Parameters!$B$184)*CG71)*(1+(_xlfn.IFNA('[3]Nat GDP per cap ppp growth rate'!CG72,0)-IF(Settings!$C$16="No",0,Parameters!CG$174*('AMOC national temperature'!CG71-Parameters!CG$138)+Parameters!CG$175*('AMOC national temperature'!CG71-Parameters!CG$138)^2)))*IF(Settings!$C$16="No",1,(1-SLR!$D71*Parameters!CG$191))&lt;=0,1,(Parameters!$B$184*(1-Parameters!CG$195)*_xlfn.IFNA('[3]National GDP per capita ppp'!CG72,0)+(1-Parameters!$B$184)*CG71)*(1+(_xlfn.IFNA('[3]Nat GDP per cap ppp growth rate'!CG72,0)-IF(Settings!$C$16="No",0,Parameters!CG$174*('AMOC national temperature'!CG71-Parameters!CG$138)+Parameters!CG$175*('AMOC national temperature'!CG71-Parameters!CG$138)^2)))*IF(Settings!$C$16="No",1,(1-SLR!$D71*Parameters!CG$191))))</f>
        <v>87453.614255604785</v>
      </c>
      <c r="CH72" s="22">
        <f ca="1">IF(CH$2=0,0,IF((Parameters!$B$184*(1-Parameters!CH$195)*_xlfn.IFNA('[3]National GDP per capita ppp'!CH72,0)+(1-Parameters!$B$184)*CH71)*(1+(_xlfn.IFNA('[3]Nat GDP per cap ppp growth rate'!CH72,0)-IF(Settings!$C$16="No",0,Parameters!CH$174*('AMOC national temperature'!CH71-Parameters!CH$138)+Parameters!CH$175*('AMOC national temperature'!CH71-Parameters!CH$138)^2)))*IF(Settings!$C$16="No",1,(1-SLR!$D71*Parameters!CH$191))&lt;=0,1,(Parameters!$B$184*(1-Parameters!CH$195)*_xlfn.IFNA('[3]National GDP per capita ppp'!CH72,0)+(1-Parameters!$B$184)*CH71)*(1+(_xlfn.IFNA('[3]Nat GDP per cap ppp growth rate'!CH72,0)-IF(Settings!$C$16="No",0,Parameters!CH$174*('AMOC national temperature'!CH71-Parameters!CH$138)+Parameters!CH$175*('AMOC national temperature'!CH71-Parameters!CH$138)^2)))*IF(Settings!$C$16="No",1,(1-SLR!$D71*Parameters!CH$191))))</f>
        <v>132139.07186312869</v>
      </c>
      <c r="CI72" s="22">
        <f ca="1">IF(CI$2=0,0,IF((Parameters!$B$184*(1-Parameters!CI$195)*_xlfn.IFNA('[3]National GDP per capita ppp'!CI72,0)+(1-Parameters!$B$184)*CI71)*(1+(_xlfn.IFNA('[3]Nat GDP per cap ppp growth rate'!CI72,0)-IF(Settings!$C$16="No",0,Parameters!CI$174*('AMOC national temperature'!CI71-Parameters!CI$138)+Parameters!CI$175*('AMOC national temperature'!CI71-Parameters!CI$138)^2)))*IF(Settings!$C$16="No",1,(1-SLR!$D71*Parameters!CI$191))&lt;=0,1,(Parameters!$B$184*(1-Parameters!CI$195)*_xlfn.IFNA('[3]National GDP per capita ppp'!CI72,0)+(1-Parameters!$B$184)*CI71)*(1+(_xlfn.IFNA('[3]Nat GDP per cap ppp growth rate'!CI72,0)-IF(Settings!$C$16="No",0,Parameters!CI$174*('AMOC national temperature'!CI71-Parameters!CI$138)+Parameters!CI$175*('AMOC national temperature'!CI71-Parameters!CI$138)^2)))*IF(Settings!$C$16="No",1,(1-SLR!$D71*Parameters!CI$191))))</f>
        <v>76664.486436882711</v>
      </c>
      <c r="CJ72" s="22">
        <f ca="1">IF(CJ$2=0,0,IF((Parameters!$B$184*(1-Parameters!CJ$195)*_xlfn.IFNA('[3]National GDP per capita ppp'!CJ72,0)+(1-Parameters!$B$184)*CJ71)*(1+(_xlfn.IFNA('[3]Nat GDP per cap ppp growth rate'!CJ72,0)-IF(Settings!$C$16="No",0,Parameters!CJ$174*('AMOC national temperature'!CJ71-Parameters!CJ$138)+Parameters!CJ$175*('AMOC national temperature'!CJ71-Parameters!CJ$138)^2)))*IF(Settings!$C$16="No",1,(1-SLR!$D71*Parameters!CJ$191))&lt;=0,1,(Parameters!$B$184*(1-Parameters!CJ$195)*_xlfn.IFNA('[3]National GDP per capita ppp'!CJ72,0)+(1-Parameters!$B$184)*CJ71)*(1+(_xlfn.IFNA('[3]Nat GDP per cap ppp growth rate'!CJ72,0)-IF(Settings!$C$16="No",0,Parameters!CJ$174*('AMOC national temperature'!CJ71-Parameters!CJ$138)+Parameters!CJ$175*('AMOC national temperature'!CJ71-Parameters!CJ$138)^2)))*IF(Settings!$C$16="No",1,(1-SLR!$D71*Parameters!CJ$191))))</f>
        <v>95776.713341444716</v>
      </c>
      <c r="CK72" s="22">
        <f ca="1">IF(CK$2=0,0,IF((Parameters!$B$184*(1-Parameters!CK$195)*_xlfn.IFNA('[3]National GDP per capita ppp'!CK72,0)+(1-Parameters!$B$184)*CK71)*(1+(_xlfn.IFNA('[3]Nat GDP per cap ppp growth rate'!CK72,0)-IF(Settings!$C$16="No",0,Parameters!CK$174*('AMOC national temperature'!CK71-Parameters!CK$138)+Parameters!CK$175*('AMOC national temperature'!CK71-Parameters!CK$138)^2)))*IF(Settings!$C$16="No",1,(1-SLR!$D71*Parameters!CK$191))&lt;=0,1,(Parameters!$B$184*(1-Parameters!CK$195)*_xlfn.IFNA('[3]National GDP per capita ppp'!CK72,0)+(1-Parameters!$B$184)*CK71)*(1+(_xlfn.IFNA('[3]Nat GDP per cap ppp growth rate'!CK72,0)-IF(Settings!$C$16="No",0,Parameters!CK$174*('AMOC national temperature'!CK71-Parameters!CK$138)+Parameters!CK$175*('AMOC national temperature'!CK71-Parameters!CK$138)^2)))*IF(Settings!$C$16="No",1,(1-SLR!$D71*Parameters!CK$191))))</f>
        <v>55716.010171521339</v>
      </c>
      <c r="CL72" s="22">
        <f ca="1">IF(CL$2=0,0,IF((Parameters!$B$184*(1-Parameters!CL$195)*_xlfn.IFNA('[3]National GDP per capita ppp'!CL72,0)+(1-Parameters!$B$184)*CL71)*(1+(_xlfn.IFNA('[3]Nat GDP per cap ppp growth rate'!CL72,0)-IF(Settings!$C$16="No",0,Parameters!CL$174*('AMOC national temperature'!CL71-Parameters!CL$138)+Parameters!CL$175*('AMOC national temperature'!CL71-Parameters!CL$138)^2)))*IF(Settings!$C$16="No",1,(1-SLR!$D71*Parameters!CL$191))&lt;=0,1,(Parameters!$B$184*(1-Parameters!CL$195)*_xlfn.IFNA('[3]National GDP per capita ppp'!CL72,0)+(1-Parameters!$B$184)*CL71)*(1+(_xlfn.IFNA('[3]Nat GDP per cap ppp growth rate'!CL72,0)-IF(Settings!$C$16="No",0,Parameters!CL$174*('AMOC national temperature'!CL71-Parameters!CL$138)+Parameters!CL$175*('AMOC national temperature'!CL71-Parameters!CL$138)^2)))*IF(Settings!$C$16="No",1,(1-SLR!$D71*Parameters!CL$191))))</f>
        <v>74190.853236020834</v>
      </c>
      <c r="CM72" s="22">
        <f ca="1">IF(CM$2=0,0,IF((Parameters!$B$184*(1-Parameters!CM$195)*_xlfn.IFNA('[3]National GDP per capita ppp'!CM72,0)+(1-Parameters!$B$184)*CM71)*(1+(_xlfn.IFNA('[3]Nat GDP per cap ppp growth rate'!CM72,0)-IF(Settings!$C$16="No",0,Parameters!CM$174*('AMOC national temperature'!CM71-Parameters!CM$138)+Parameters!CM$175*('AMOC national temperature'!CM71-Parameters!CM$138)^2)))*IF(Settings!$C$16="No",1,(1-SLR!$D71*Parameters!CM$191))&lt;=0,1,(Parameters!$B$184*(1-Parameters!CM$195)*_xlfn.IFNA('[3]National GDP per capita ppp'!CM72,0)+(1-Parameters!$B$184)*CM71)*(1+(_xlfn.IFNA('[3]Nat GDP per cap ppp growth rate'!CM72,0)-IF(Settings!$C$16="No",0,Parameters!CM$174*('AMOC national temperature'!CM71-Parameters!CM$138)+Parameters!CM$175*('AMOC national temperature'!CM71-Parameters!CM$138)^2)))*IF(Settings!$C$16="No",1,(1-SLR!$D71*Parameters!CM$191))))</f>
        <v>34972.480336057175</v>
      </c>
      <c r="CN72" s="22">
        <f ca="1">IF(CN$2=0,0,IF((Parameters!$B$184*(1-Parameters!CN$195)*_xlfn.IFNA('[3]National GDP per capita ppp'!CN72,0)+(1-Parameters!$B$184)*CN71)*(1+(_xlfn.IFNA('[3]Nat GDP per cap ppp growth rate'!CN72,0)-IF(Settings!$C$16="No",0,Parameters!CN$174*('AMOC national temperature'!CN71-Parameters!CN$138)+Parameters!CN$175*('AMOC national temperature'!CN71-Parameters!CN$138)^2)))*IF(Settings!$C$16="No",1,(1-SLR!$D71*Parameters!CN$191))&lt;=0,1,(Parameters!$B$184*(1-Parameters!CN$195)*_xlfn.IFNA('[3]National GDP per capita ppp'!CN72,0)+(1-Parameters!$B$184)*CN71)*(1+(_xlfn.IFNA('[3]Nat GDP per cap ppp growth rate'!CN72,0)-IF(Settings!$C$16="No",0,Parameters!CN$174*('AMOC national temperature'!CN71-Parameters!CN$138)+Parameters!CN$175*('AMOC national temperature'!CN71-Parameters!CN$138)^2)))*IF(Settings!$C$16="No",1,(1-SLR!$D71*Parameters!CN$191))))</f>
        <v>76244.174484535921</v>
      </c>
      <c r="CO72" s="22">
        <f ca="1">IF(CO$2=0,0,IF((Parameters!$B$184*(1-Parameters!CO$195)*_xlfn.IFNA('[3]National GDP per capita ppp'!CO72,0)+(1-Parameters!$B$184)*CO71)*(1+(_xlfn.IFNA('[3]Nat GDP per cap ppp growth rate'!CO72,0)-IF(Settings!$C$16="No",0,Parameters!CO$174*('AMOC national temperature'!CO71-Parameters!CO$138)+Parameters!CO$175*('AMOC national temperature'!CO71-Parameters!CO$138)^2)))*IF(Settings!$C$16="No",1,(1-SLR!$D71*Parameters!CO$191))&lt;=0,1,(Parameters!$B$184*(1-Parameters!CO$195)*_xlfn.IFNA('[3]National GDP per capita ppp'!CO72,0)+(1-Parameters!$B$184)*CO71)*(1+(_xlfn.IFNA('[3]Nat GDP per cap ppp growth rate'!CO72,0)-IF(Settings!$C$16="No",0,Parameters!CO$174*('AMOC national temperature'!CO71-Parameters!CO$138)+Parameters!CO$175*('AMOC national temperature'!CO71-Parameters!CO$138)^2)))*IF(Settings!$C$16="No",1,(1-SLR!$D71*Parameters!CO$191))))</f>
        <v>292270.67017432663</v>
      </c>
      <c r="CP72" s="22">
        <f ca="1">IF(CP$2=0,0,IF((Parameters!$B$184*(1-Parameters!CP$195)*_xlfn.IFNA('[3]National GDP per capita ppp'!CP72,0)+(1-Parameters!$B$184)*CP71)*(1+(_xlfn.IFNA('[3]Nat GDP per cap ppp growth rate'!CP72,0)-IF(Settings!$C$16="No",0,Parameters!CP$174*('AMOC national temperature'!CP71-Parameters!CP$138)+Parameters!CP$175*('AMOC national temperature'!CP71-Parameters!CP$138)^2)))*IF(Settings!$C$16="No",1,(1-SLR!$D71*Parameters!CP$191))&lt;=0,1,(Parameters!$B$184*(1-Parameters!CP$195)*_xlfn.IFNA('[3]National GDP per capita ppp'!CP72,0)+(1-Parameters!$B$184)*CP71)*(1+(_xlfn.IFNA('[3]Nat GDP per cap ppp growth rate'!CP72,0)-IF(Settings!$C$16="No",0,Parameters!CP$174*('AMOC national temperature'!CP71-Parameters!CP$138)+Parameters!CP$175*('AMOC national temperature'!CP71-Parameters!CP$138)^2)))*IF(Settings!$C$16="No",1,(1-SLR!$D71*Parameters!CP$191))))</f>
        <v>75191.03005648969</v>
      </c>
      <c r="CQ72" s="22">
        <f ca="1">IF(CQ$2=0,0,IF((Parameters!$B$184*(1-Parameters!CQ$195)*_xlfn.IFNA('[3]National GDP per capita ppp'!CQ72,0)+(1-Parameters!$B$184)*CQ71)*(1+(_xlfn.IFNA('[3]Nat GDP per cap ppp growth rate'!CQ72,0)-IF(Settings!$C$16="No",0,Parameters!CQ$174*('AMOC national temperature'!CQ71-Parameters!CQ$138)+Parameters!CQ$175*('AMOC national temperature'!CQ71-Parameters!CQ$138)^2)))*IF(Settings!$C$16="No",1,(1-SLR!$D71*Parameters!CQ$191))&lt;=0,1,(Parameters!$B$184*(1-Parameters!CQ$195)*_xlfn.IFNA('[3]National GDP per capita ppp'!CQ72,0)+(1-Parameters!$B$184)*CQ71)*(1+(_xlfn.IFNA('[3]Nat GDP per cap ppp growth rate'!CQ72,0)-IF(Settings!$C$16="No",0,Parameters!CQ$174*('AMOC national temperature'!CQ71-Parameters!CQ$138)+Parameters!CQ$175*('AMOC national temperature'!CQ71-Parameters!CQ$138)^2)))*IF(Settings!$C$16="No",1,(1-SLR!$D71*Parameters!CQ$191))))</f>
        <v>19970.673864204346</v>
      </c>
      <c r="CR72" s="22">
        <f ca="1">IF(CR$2=0,0,IF((Parameters!$B$184*(1-Parameters!CR$195)*_xlfn.IFNA('[3]National GDP per capita ppp'!CR72,0)+(1-Parameters!$B$184)*CR71)*(1+(_xlfn.IFNA('[3]Nat GDP per cap ppp growth rate'!CR72,0)-IF(Settings!$C$16="No",0,Parameters!CR$174*('AMOC national temperature'!CR71-Parameters!CR$138)+Parameters!CR$175*('AMOC national temperature'!CR71-Parameters!CR$138)^2)))*IF(Settings!$C$16="No",1,(1-SLR!$D71*Parameters!CR$191))&lt;=0,1,(Parameters!$B$184*(1-Parameters!CR$195)*_xlfn.IFNA('[3]National GDP per capita ppp'!CR72,0)+(1-Parameters!$B$184)*CR71)*(1+(_xlfn.IFNA('[3]Nat GDP per cap ppp growth rate'!CR72,0)-IF(Settings!$C$16="No",0,Parameters!CR$174*('AMOC national temperature'!CR71-Parameters!CR$138)+Parameters!CR$175*('AMOC national temperature'!CR71-Parameters!CR$138)^2)))*IF(Settings!$C$16="No",1,(1-SLR!$D71*Parameters!CR$191))))</f>
        <v>12947.856391827869</v>
      </c>
      <c r="CS72" s="22">
        <f ca="1">IF(CS$2=0,0,IF((Parameters!$B$184*(1-Parameters!CS$195)*_xlfn.IFNA('[3]National GDP per capita ppp'!CS72,0)+(1-Parameters!$B$184)*CS71)*(1+(_xlfn.IFNA('[3]Nat GDP per cap ppp growth rate'!CS72,0)-IF(Settings!$C$16="No",0,Parameters!CS$174*('AMOC national temperature'!CS71-Parameters!CS$138)+Parameters!CS$175*('AMOC national temperature'!CS71-Parameters!CS$138)^2)))*IF(Settings!$C$16="No",1,(1-SLR!$D71*Parameters!CS$191))&lt;=0,1,(Parameters!$B$184*(1-Parameters!CS$195)*_xlfn.IFNA('[3]National GDP per capita ppp'!CS72,0)+(1-Parameters!$B$184)*CS71)*(1+(_xlfn.IFNA('[3]Nat GDP per cap ppp growth rate'!CS72,0)-IF(Settings!$C$16="No",0,Parameters!CS$174*('AMOC national temperature'!CS71-Parameters!CS$138)+Parameters!CS$175*('AMOC national temperature'!CS71-Parameters!CS$138)^2)))*IF(Settings!$C$16="No",1,(1-SLR!$D71*Parameters!CS$191))))</f>
        <v>21548.256102941166</v>
      </c>
      <c r="CT72" s="22">
        <f ca="1">IF(CT$2=0,0,IF((Parameters!$B$184*(1-Parameters!CT$195)*_xlfn.IFNA('[3]National GDP per capita ppp'!CT72,0)+(1-Parameters!$B$184)*CT71)*(1+(_xlfn.IFNA('[3]Nat GDP per cap ppp growth rate'!CT72,0)-IF(Settings!$C$16="No",0,Parameters!CT$174*('AMOC national temperature'!CT71-Parameters!CT$138)+Parameters!CT$175*('AMOC national temperature'!CT71-Parameters!CT$138)^2)))*IF(Settings!$C$16="No",1,(1-SLR!$D71*Parameters!CT$191))&lt;=0,1,(Parameters!$B$184*(1-Parameters!CT$195)*_xlfn.IFNA('[3]National GDP per capita ppp'!CT72,0)+(1-Parameters!$B$184)*CT71)*(1+(_xlfn.IFNA('[3]Nat GDP per cap ppp growth rate'!CT72,0)-IF(Settings!$C$16="No",0,Parameters!CT$174*('AMOC national temperature'!CT71-Parameters!CT$138)+Parameters!CT$175*('AMOC national temperature'!CT71-Parameters!CT$138)^2)))*IF(Settings!$C$16="No",1,(1-SLR!$D71*Parameters!CT$191))))</f>
        <v>106212.34690261049</v>
      </c>
      <c r="CU72" s="22">
        <f ca="1">IF(CU$2=0,0,IF((Parameters!$B$184*(1-Parameters!CU$195)*_xlfn.IFNA('[3]National GDP per capita ppp'!CU72,0)+(1-Parameters!$B$184)*CU71)*(1+(_xlfn.IFNA('[3]Nat GDP per cap ppp growth rate'!CU72,0)-IF(Settings!$C$16="No",0,Parameters!CU$174*('AMOC national temperature'!CU71-Parameters!CU$138)+Parameters!CU$175*('AMOC national temperature'!CU71-Parameters!CU$138)^2)))*IF(Settings!$C$16="No",1,(1-SLR!$D71*Parameters!CU$191))&lt;=0,1,(Parameters!$B$184*(1-Parameters!CU$195)*_xlfn.IFNA('[3]National GDP per capita ppp'!CU72,0)+(1-Parameters!$B$184)*CU71)*(1+(_xlfn.IFNA('[3]Nat GDP per cap ppp growth rate'!CU72,0)-IF(Settings!$C$16="No",0,Parameters!CU$174*('AMOC national temperature'!CU71-Parameters!CU$138)+Parameters!CU$175*('AMOC national temperature'!CU71-Parameters!CU$138)^2)))*IF(Settings!$C$16="No",1,(1-SLR!$D71*Parameters!CU$191))))</f>
        <v>226171.78669371564</v>
      </c>
      <c r="CV72" s="22">
        <f ca="1">IF(CV$2=0,0,IF((Parameters!$B$184*(1-Parameters!CV$195)*_xlfn.IFNA('[3]National GDP per capita ppp'!CV72,0)+(1-Parameters!$B$184)*CV71)*(1+(_xlfn.IFNA('[3]Nat GDP per cap ppp growth rate'!CV72,0)-IF(Settings!$C$16="No",0,Parameters!CV$174*('AMOC national temperature'!CV71-Parameters!CV$138)+Parameters!CV$175*('AMOC national temperature'!CV71-Parameters!CV$138)^2)))*IF(Settings!$C$16="No",1,(1-SLR!$D71*Parameters!CV$191))&lt;=0,1,(Parameters!$B$184*(1-Parameters!CV$195)*_xlfn.IFNA('[3]National GDP per capita ppp'!CV72,0)+(1-Parameters!$B$184)*CV71)*(1+(_xlfn.IFNA('[3]Nat GDP per cap ppp growth rate'!CV72,0)-IF(Settings!$C$16="No",0,Parameters!CV$174*('AMOC national temperature'!CV71-Parameters!CV$138)+Parameters!CV$175*('AMOC national temperature'!CV71-Parameters!CV$138)^2)))*IF(Settings!$C$16="No",1,(1-SLR!$D71*Parameters!CV$191))))</f>
        <v>324340.02313430939</v>
      </c>
      <c r="CW72" s="22">
        <f ca="1">IF(CW$2=0,0,IF((Parameters!$B$184*(1-Parameters!CW$195)*_xlfn.IFNA('[3]National GDP per capita ppp'!CW72,0)+(1-Parameters!$B$184)*CW71)*(1+(_xlfn.IFNA('[3]Nat GDP per cap ppp growth rate'!CW72,0)-IF(Settings!$C$16="No",0,Parameters!CW$174*('AMOC national temperature'!CW71-Parameters!CW$138)+Parameters!CW$175*('AMOC national temperature'!CW71-Parameters!CW$138)^2)))*IF(Settings!$C$16="No",1,(1-SLR!$D71*Parameters!CW$191))&lt;=0,1,(Parameters!$B$184*(1-Parameters!CW$195)*_xlfn.IFNA('[3]National GDP per capita ppp'!CW72,0)+(1-Parameters!$B$184)*CW71)*(1+(_xlfn.IFNA('[3]Nat GDP per cap ppp growth rate'!CW72,0)-IF(Settings!$C$16="No",0,Parameters!CW$174*('AMOC national temperature'!CW71-Parameters!CW$138)+Parameters!CW$175*('AMOC national temperature'!CW71-Parameters!CW$138)^2)))*IF(Settings!$C$16="No",1,(1-SLR!$D71*Parameters!CW$191))))</f>
        <v>38571.529132153548</v>
      </c>
      <c r="CX72" s="22">
        <f ca="1">IF(CX$2=0,0,IF((Parameters!$B$184*(1-Parameters!CX$195)*_xlfn.IFNA('[3]National GDP per capita ppp'!CX72,0)+(1-Parameters!$B$184)*CX71)*(1+(_xlfn.IFNA('[3]Nat GDP per cap ppp growth rate'!CX72,0)-IF(Settings!$C$16="No",0,Parameters!CX$174*('AMOC national temperature'!CX71-Parameters!CX$138)+Parameters!CX$175*('AMOC national temperature'!CX71-Parameters!CX$138)^2)))*IF(Settings!$C$16="No",1,(1-SLR!$D71*Parameters!CX$191))&lt;=0,1,(Parameters!$B$184*(1-Parameters!CX$195)*_xlfn.IFNA('[3]National GDP per capita ppp'!CX72,0)+(1-Parameters!$B$184)*CX71)*(1+(_xlfn.IFNA('[3]Nat GDP per cap ppp growth rate'!CX72,0)-IF(Settings!$C$16="No",0,Parameters!CX$174*('AMOC national temperature'!CX71-Parameters!CX$138)+Parameters!CX$175*('AMOC national temperature'!CX71-Parameters!CX$138)^2)))*IF(Settings!$C$16="No",1,(1-SLR!$D71*Parameters!CX$191))))</f>
        <v>126711.26794617501</v>
      </c>
      <c r="CY72" s="22">
        <f ca="1">IF(CY$2=0,0,IF((Parameters!$B$184*(1-Parameters!CY$195)*_xlfn.IFNA('[3]National GDP per capita ppp'!CY72,0)+(1-Parameters!$B$184)*CY71)*(1+(_xlfn.IFNA('[3]Nat GDP per cap ppp growth rate'!CY72,0)-IF(Settings!$C$16="No",0,Parameters!CY$174*('AMOC national temperature'!CY71-Parameters!CY$138)+Parameters!CY$175*('AMOC national temperature'!CY71-Parameters!CY$138)^2)))*IF(Settings!$C$16="No",1,(1-SLR!$D71*Parameters!CY$191))&lt;=0,1,(Parameters!$B$184*(1-Parameters!CY$195)*_xlfn.IFNA('[3]National GDP per capita ppp'!CY72,0)+(1-Parameters!$B$184)*CY71)*(1+(_xlfn.IFNA('[3]Nat GDP per cap ppp growth rate'!CY72,0)-IF(Settings!$C$16="No",0,Parameters!CY$174*('AMOC national temperature'!CY71-Parameters!CY$138)+Parameters!CY$175*('AMOC national temperature'!CY71-Parameters!CY$138)^2)))*IF(Settings!$C$16="No",1,(1-SLR!$D71*Parameters!CY$191))))</f>
        <v>13735.874333990276</v>
      </c>
      <c r="CZ72" s="22">
        <f ca="1">IF(CZ$2=0,0,IF((Parameters!$B$184*(1-Parameters!CZ$195)*_xlfn.IFNA('[3]National GDP per capita ppp'!CZ72,0)+(1-Parameters!$B$184)*CZ71)*(1+(_xlfn.IFNA('[3]Nat GDP per cap ppp growth rate'!CZ72,0)-IF(Settings!$C$16="No",0,Parameters!CZ$174*('AMOC national temperature'!CZ71-Parameters!CZ$138)+Parameters!CZ$175*('AMOC national temperature'!CZ71-Parameters!CZ$138)^2)))*IF(Settings!$C$16="No",1,(1-SLR!$D71*Parameters!CZ$191))&lt;=0,1,(Parameters!$B$184*(1-Parameters!CZ$195)*_xlfn.IFNA('[3]National GDP per capita ppp'!CZ72,0)+(1-Parameters!$B$184)*CZ71)*(1+(_xlfn.IFNA('[3]Nat GDP per cap ppp growth rate'!CZ72,0)-IF(Settings!$C$16="No",0,Parameters!CZ$174*('AMOC national temperature'!CZ71-Parameters!CZ$138)+Parameters!CZ$175*('AMOC national temperature'!CZ71-Parameters!CZ$138)^2)))*IF(Settings!$C$16="No",1,(1-SLR!$D71*Parameters!CZ$191))))</f>
        <v>97323.52838403263</v>
      </c>
      <c r="DA72" s="22">
        <f>IF(DA$2=0,0,IF((Parameters!$B$184*(1-Parameters!DA$195)*_xlfn.IFNA('[3]National GDP per capita ppp'!DA72,0)+(1-Parameters!$B$184)*DA71)*(1+(_xlfn.IFNA('[3]Nat GDP per cap ppp growth rate'!DA72,0)-IF(Settings!$C$16="No",0,Parameters!DA$174*('AMOC national temperature'!DA71-Parameters!DA$138)+Parameters!DA$175*('AMOC national temperature'!DA71-Parameters!DA$138)^2)))*IF(Settings!$C$16="No",1,(1-SLR!$D71*Parameters!DA$191))&lt;=0,1,(Parameters!$B$184*(1-Parameters!DA$195)*_xlfn.IFNA('[3]National GDP per capita ppp'!DA72,0)+(1-Parameters!$B$184)*DA71)*(1+(_xlfn.IFNA('[3]Nat GDP per cap ppp growth rate'!DA72,0)-IF(Settings!$C$16="No",0,Parameters!DA$174*('AMOC national temperature'!DA71-Parameters!DA$138)+Parameters!DA$175*('AMOC national temperature'!DA71-Parameters!DA$138)^2)))*IF(Settings!$C$16="No",1,(1-SLR!$D71*Parameters!DA$191))))</f>
        <v>0</v>
      </c>
      <c r="DB72" s="22">
        <f ca="1">IF(DB$2=0,0,IF((Parameters!$B$184*(1-Parameters!DB$195)*_xlfn.IFNA('[3]National GDP per capita ppp'!DB72,0)+(1-Parameters!$B$184)*DB71)*(1+(_xlfn.IFNA('[3]Nat GDP per cap ppp growth rate'!DB72,0)-IF(Settings!$C$16="No",0,Parameters!DB$174*('AMOC national temperature'!DB71-Parameters!DB$138)+Parameters!DB$175*('AMOC national temperature'!DB71-Parameters!DB$138)^2)))*IF(Settings!$C$16="No",1,(1-SLR!$D71*Parameters!DB$191))&lt;=0,1,(Parameters!$B$184*(1-Parameters!DB$195)*_xlfn.IFNA('[3]National GDP per capita ppp'!DB72,0)+(1-Parameters!$B$184)*DB71)*(1+(_xlfn.IFNA('[3]Nat GDP per cap ppp growth rate'!DB72,0)-IF(Settings!$C$16="No",0,Parameters!DB$174*('AMOC national temperature'!DB71-Parameters!DB$138)+Parameters!DB$175*('AMOC national temperature'!DB71-Parameters!DB$138)^2)))*IF(Settings!$C$16="No",1,(1-SLR!$D71*Parameters!DB$191))))</f>
        <v>64919.871162558709</v>
      </c>
      <c r="DC72" s="22">
        <f ca="1">IF(DC$2=0,0,IF((Parameters!$B$184*(1-Parameters!DC$195)*_xlfn.IFNA('[3]National GDP per capita ppp'!DC72,0)+(1-Parameters!$B$184)*DC71)*(1+(_xlfn.IFNA('[3]Nat GDP per cap ppp growth rate'!DC72,0)-IF(Settings!$C$16="No",0,Parameters!DC$174*('AMOC national temperature'!DC71-Parameters!DC$138)+Parameters!DC$175*('AMOC national temperature'!DC71-Parameters!DC$138)^2)))*IF(Settings!$C$16="No",1,(1-SLR!$D71*Parameters!DC$191))&lt;=0,1,(Parameters!$B$184*(1-Parameters!DC$195)*_xlfn.IFNA('[3]National GDP per capita ppp'!DC72,0)+(1-Parameters!$B$184)*DC71)*(1+(_xlfn.IFNA('[3]Nat GDP per cap ppp growth rate'!DC72,0)-IF(Settings!$C$16="No",0,Parameters!DC$174*('AMOC national temperature'!DC71-Parameters!DC$138)+Parameters!DC$175*('AMOC national temperature'!DC71-Parameters!DC$138)^2)))*IF(Settings!$C$16="No",1,(1-SLR!$D71*Parameters!DC$191))))</f>
        <v>17258.465605253212</v>
      </c>
      <c r="DD72" s="22">
        <f ca="1">IF(DD$2=0,0,IF((Parameters!$B$184*(1-Parameters!DD$195)*_xlfn.IFNA('[3]National GDP per capita ppp'!DD72,0)+(1-Parameters!$B$184)*DD71)*(1+(_xlfn.IFNA('[3]Nat GDP per cap ppp growth rate'!DD72,0)-IF(Settings!$C$16="No",0,Parameters!DD$174*('AMOC national temperature'!DD71-Parameters!DD$138)+Parameters!DD$175*('AMOC national temperature'!DD71-Parameters!DD$138)^2)))*IF(Settings!$C$16="No",1,(1-SLR!$D71*Parameters!DD$191))&lt;=0,1,(Parameters!$B$184*(1-Parameters!DD$195)*_xlfn.IFNA('[3]National GDP per capita ppp'!DD72,0)+(1-Parameters!$B$184)*DD71)*(1+(_xlfn.IFNA('[3]Nat GDP per cap ppp growth rate'!DD72,0)-IF(Settings!$C$16="No",0,Parameters!DD$174*('AMOC national temperature'!DD71-Parameters!DD$138)+Parameters!DD$175*('AMOC national temperature'!DD71-Parameters!DD$138)^2)))*IF(Settings!$C$16="No",1,(1-SLR!$D71*Parameters!DD$191))))</f>
        <v>44552.856835652987</v>
      </c>
      <c r="DE72" s="22">
        <f ca="1">IF(DE$2=0,0,IF((Parameters!$B$184*(1-Parameters!DE$195)*_xlfn.IFNA('[3]National GDP per capita ppp'!DE72,0)+(1-Parameters!$B$184)*DE71)*(1+(_xlfn.IFNA('[3]Nat GDP per cap ppp growth rate'!DE72,0)-IF(Settings!$C$16="No",0,Parameters!DE$174*('AMOC national temperature'!DE71-Parameters!DE$138)+Parameters!DE$175*('AMOC national temperature'!DE71-Parameters!DE$138)^2)))*IF(Settings!$C$16="No",1,(1-SLR!$D71*Parameters!DE$191))&lt;=0,1,(Parameters!$B$184*(1-Parameters!DE$195)*_xlfn.IFNA('[3]National GDP per capita ppp'!DE72,0)+(1-Parameters!$B$184)*DE71)*(1+(_xlfn.IFNA('[3]Nat GDP per cap ppp growth rate'!DE72,0)-IF(Settings!$C$16="No",0,Parameters!DE$174*('AMOC national temperature'!DE71-Parameters!DE$138)+Parameters!DE$175*('AMOC national temperature'!DE71-Parameters!DE$138)^2)))*IF(Settings!$C$16="No",1,(1-SLR!$D71*Parameters!DE$191))))</f>
        <v>169462.79274103988</v>
      </c>
      <c r="DF72" s="22">
        <f ca="1">IF(DF$2=0,0,IF((Parameters!$B$184*(1-Parameters!DF$195)*_xlfn.IFNA('[3]National GDP per capita ppp'!DF72,0)+(1-Parameters!$B$184)*DF71)*(1+(_xlfn.IFNA('[3]Nat GDP per cap ppp growth rate'!DF72,0)-IF(Settings!$C$16="No",0,Parameters!DF$174*('AMOC national temperature'!DF71-Parameters!DF$138)+Parameters!DF$175*('AMOC national temperature'!DF71-Parameters!DF$138)^2)))*IF(Settings!$C$16="No",1,(1-SLR!$D71*Parameters!DF$191))&lt;=0,1,(Parameters!$B$184*(1-Parameters!DF$195)*_xlfn.IFNA('[3]National GDP per capita ppp'!DF72,0)+(1-Parameters!$B$184)*DF71)*(1+(_xlfn.IFNA('[3]Nat GDP per cap ppp growth rate'!DF72,0)-IF(Settings!$C$16="No",0,Parameters!DF$174*('AMOC national temperature'!DF71-Parameters!DF$138)+Parameters!DF$175*('AMOC national temperature'!DF71-Parameters!DF$138)^2)))*IF(Settings!$C$16="No",1,(1-SLR!$D71*Parameters!DF$191))))</f>
        <v>36518.664946553727</v>
      </c>
      <c r="DG72" s="22">
        <f ca="1">IF(DG$2=0,0,IF((Parameters!$B$184*(1-Parameters!DG$195)*_xlfn.IFNA('[3]National GDP per capita ppp'!DG72,0)+(1-Parameters!$B$184)*DG71)*(1+(_xlfn.IFNA('[3]Nat GDP per cap ppp growth rate'!DG72,0)-IF(Settings!$C$16="No",0,Parameters!DG$174*('AMOC national temperature'!DG71-Parameters!DG$138)+Parameters!DG$175*('AMOC national temperature'!DG71-Parameters!DG$138)^2)))*IF(Settings!$C$16="No",1,(1-SLR!$D71*Parameters!DG$191))&lt;=0,1,(Parameters!$B$184*(1-Parameters!DG$195)*_xlfn.IFNA('[3]National GDP per capita ppp'!DG72,0)+(1-Parameters!$B$184)*DG71)*(1+(_xlfn.IFNA('[3]Nat GDP per cap ppp growth rate'!DG72,0)-IF(Settings!$C$16="No",0,Parameters!DG$174*('AMOC national temperature'!DG71-Parameters!DG$138)+Parameters!DG$175*('AMOC national temperature'!DG71-Parameters!DG$138)^2)))*IF(Settings!$C$16="No",1,(1-SLR!$D71*Parameters!DG$191))))</f>
        <v>42835.719217774938</v>
      </c>
      <c r="DH72" s="22">
        <f ca="1">IF(DH$2=0,0,IF((Parameters!$B$184*(1-Parameters!DH$195)*_xlfn.IFNA('[3]National GDP per capita ppp'!DH72,0)+(1-Parameters!$B$184)*DH71)*(1+(_xlfn.IFNA('[3]Nat GDP per cap ppp growth rate'!DH72,0)-IF(Settings!$C$16="No",0,Parameters!DH$174*('AMOC national temperature'!DH71-Parameters!DH$138)+Parameters!DH$175*('AMOC national temperature'!DH71-Parameters!DH$138)^2)))*IF(Settings!$C$16="No",1,(1-SLR!$D71*Parameters!DH$191))&lt;=0,1,(Parameters!$B$184*(1-Parameters!DH$195)*_xlfn.IFNA('[3]National GDP per capita ppp'!DH72,0)+(1-Parameters!$B$184)*DH71)*(1+(_xlfn.IFNA('[3]Nat GDP per cap ppp growth rate'!DH72,0)-IF(Settings!$C$16="No",0,Parameters!DH$174*('AMOC national temperature'!DH71-Parameters!DH$138)+Parameters!DH$175*('AMOC national temperature'!DH71-Parameters!DH$138)^2)))*IF(Settings!$C$16="No",1,(1-SLR!$D71*Parameters!DH$191))))</f>
        <v>19942.660193500757</v>
      </c>
      <c r="DI72" s="22">
        <f ca="1">IF(DI$2=0,0,IF((Parameters!$B$184*(1-Parameters!DI$195)*_xlfn.IFNA('[3]National GDP per capita ppp'!DI72,0)+(1-Parameters!$B$184)*DI71)*(1+(_xlfn.IFNA('[3]Nat GDP per cap ppp growth rate'!DI72,0)-IF(Settings!$C$16="No",0,Parameters!DI$174*('AMOC national temperature'!DI71-Parameters!DI$138)+Parameters!DI$175*('AMOC national temperature'!DI71-Parameters!DI$138)^2)))*IF(Settings!$C$16="No",1,(1-SLR!$D71*Parameters!DI$191))&lt;=0,1,(Parameters!$B$184*(1-Parameters!DI$195)*_xlfn.IFNA('[3]National GDP per capita ppp'!DI72,0)+(1-Parameters!$B$184)*DI71)*(1+(_xlfn.IFNA('[3]Nat GDP per cap ppp growth rate'!DI72,0)-IF(Settings!$C$16="No",0,Parameters!DI$174*('AMOC national temperature'!DI71-Parameters!DI$138)+Parameters!DI$175*('AMOC national temperature'!DI71-Parameters!DI$138)^2)))*IF(Settings!$C$16="No",1,(1-SLR!$D71*Parameters!DI$191))))</f>
        <v>11931.465840782119</v>
      </c>
      <c r="DJ72" s="22">
        <f ca="1">IF(DJ$2=0,0,IF((Parameters!$B$184*(1-Parameters!DJ$195)*_xlfn.IFNA('[3]National GDP per capita ppp'!DJ72,0)+(1-Parameters!$B$184)*DJ71)*(1+(_xlfn.IFNA('[3]Nat GDP per cap ppp growth rate'!DJ72,0)-IF(Settings!$C$16="No",0,Parameters!DJ$174*('AMOC national temperature'!DJ71-Parameters!DJ$138)+Parameters!DJ$175*('AMOC national temperature'!DJ71-Parameters!DJ$138)^2)))*IF(Settings!$C$16="No",1,(1-SLR!$D71*Parameters!DJ$191))&lt;=0,1,(Parameters!$B$184*(1-Parameters!DJ$195)*_xlfn.IFNA('[3]National GDP per capita ppp'!DJ72,0)+(1-Parameters!$B$184)*DJ71)*(1+(_xlfn.IFNA('[3]Nat GDP per cap ppp growth rate'!DJ72,0)-IF(Settings!$C$16="No",0,Parameters!DJ$174*('AMOC national temperature'!DJ71-Parameters!DJ$138)+Parameters!DJ$175*('AMOC national temperature'!DJ71-Parameters!DJ$138)^2)))*IF(Settings!$C$16="No",1,(1-SLR!$D71*Parameters!DJ$191))))</f>
        <v>68954.774965423043</v>
      </c>
      <c r="DK72" s="22">
        <f ca="1">IF(DK$2=0,0,IF((Parameters!$B$184*(1-Parameters!DK$195)*_xlfn.IFNA('[3]National GDP per capita ppp'!DK72,0)+(1-Parameters!$B$184)*DK71)*(1+(_xlfn.IFNA('[3]Nat GDP per cap ppp growth rate'!DK72,0)-IF(Settings!$C$16="No",0,Parameters!DK$174*('AMOC national temperature'!DK71-Parameters!DK$138)+Parameters!DK$175*('AMOC national temperature'!DK71-Parameters!DK$138)^2)))*IF(Settings!$C$16="No",1,(1-SLR!$D71*Parameters!DK$191))&lt;=0,1,(Parameters!$B$184*(1-Parameters!DK$195)*_xlfn.IFNA('[3]National GDP per capita ppp'!DK72,0)+(1-Parameters!$B$184)*DK71)*(1+(_xlfn.IFNA('[3]Nat GDP per cap ppp growth rate'!DK72,0)-IF(Settings!$C$16="No",0,Parameters!DK$174*('AMOC national temperature'!DK71-Parameters!DK$138)+Parameters!DK$175*('AMOC national temperature'!DK71-Parameters!DK$138)^2)))*IF(Settings!$C$16="No",1,(1-SLR!$D71*Parameters!DK$191))))</f>
        <v>22897.815770074285</v>
      </c>
      <c r="DL72" s="22">
        <f ca="1">IF(DL$2=0,0,IF((Parameters!$B$184*(1-Parameters!DL$195)*_xlfn.IFNA('[3]National GDP per capita ppp'!DL72,0)+(1-Parameters!$B$184)*DL71)*(1+(_xlfn.IFNA('[3]Nat GDP per cap ppp growth rate'!DL72,0)-IF(Settings!$C$16="No",0,Parameters!DL$174*('AMOC national temperature'!DL71-Parameters!DL$138)+Parameters!DL$175*('AMOC national temperature'!DL71-Parameters!DL$138)^2)))*IF(Settings!$C$16="No",1,(1-SLR!$D71*Parameters!DL$191))&lt;=0,1,(Parameters!$B$184*(1-Parameters!DL$195)*_xlfn.IFNA('[3]National GDP per capita ppp'!DL72,0)+(1-Parameters!$B$184)*DL71)*(1+(_xlfn.IFNA('[3]Nat GDP per cap ppp growth rate'!DL72,0)-IF(Settings!$C$16="No",0,Parameters!DL$174*('AMOC national temperature'!DL71-Parameters!DL$138)+Parameters!DL$175*('AMOC national temperature'!DL71-Parameters!DL$138)^2)))*IF(Settings!$C$16="No",1,(1-SLR!$D71*Parameters!DL$191))))</f>
        <v>14630.783213011904</v>
      </c>
      <c r="DM72" s="22">
        <f ca="1">IF(DM$2=0,0,IF((Parameters!$B$184*(1-Parameters!DM$195)*_xlfn.IFNA('[3]National GDP per capita ppp'!DM72,0)+(1-Parameters!$B$184)*DM71)*(1+(_xlfn.IFNA('[3]Nat GDP per cap ppp growth rate'!DM72,0)-IF(Settings!$C$16="No",0,Parameters!DM$174*('AMOC national temperature'!DM71-Parameters!DM$138)+Parameters!DM$175*('AMOC national temperature'!DM71-Parameters!DM$138)^2)))*IF(Settings!$C$16="No",1,(1-SLR!$D71*Parameters!DM$191))&lt;=0,1,(Parameters!$B$184*(1-Parameters!DM$195)*_xlfn.IFNA('[3]National GDP per capita ppp'!DM72,0)+(1-Parameters!$B$184)*DM71)*(1+(_xlfn.IFNA('[3]Nat GDP per cap ppp growth rate'!DM72,0)-IF(Settings!$C$16="No",0,Parameters!DM$174*('AMOC national temperature'!DM71-Parameters!DM$138)+Parameters!DM$175*('AMOC national temperature'!DM71-Parameters!DM$138)^2)))*IF(Settings!$C$16="No",1,(1-SLR!$D71*Parameters!DM$191))))</f>
        <v>27551.235046476595</v>
      </c>
      <c r="DN72" s="22">
        <f ca="1">IF(DN$2=0,0,IF((Parameters!$B$184*(1-Parameters!DN$195)*_xlfn.IFNA('[3]National GDP per capita ppp'!DN72,0)+(1-Parameters!$B$184)*DN71)*(1+(_xlfn.IFNA('[3]Nat GDP per cap ppp growth rate'!DN72,0)-IF(Settings!$C$16="No",0,Parameters!DN$174*('AMOC national temperature'!DN71-Parameters!DN$138)+Parameters!DN$175*('AMOC national temperature'!DN71-Parameters!DN$138)^2)))*IF(Settings!$C$16="No",1,(1-SLR!$D71*Parameters!DN$191))&lt;=0,1,(Parameters!$B$184*(1-Parameters!DN$195)*_xlfn.IFNA('[3]National GDP per capita ppp'!DN72,0)+(1-Parameters!$B$184)*DN71)*(1+(_xlfn.IFNA('[3]Nat GDP per cap ppp growth rate'!DN72,0)-IF(Settings!$C$16="No",0,Parameters!DN$174*('AMOC national temperature'!DN71-Parameters!DN$138)+Parameters!DN$175*('AMOC national temperature'!DN71-Parameters!DN$138)^2)))*IF(Settings!$C$16="No",1,(1-SLR!$D71*Parameters!DN$191))))</f>
        <v>35024.046634872633</v>
      </c>
      <c r="DO72" s="22">
        <f ca="1">IF(DO$2=0,0,IF((Parameters!$B$184*(1-Parameters!DO$195)*_xlfn.IFNA('[3]National GDP per capita ppp'!DO72,0)+(1-Parameters!$B$184)*DO71)*(1+(_xlfn.IFNA('[3]Nat GDP per cap ppp growth rate'!DO72,0)-IF(Settings!$C$16="No",0,Parameters!DO$174*('AMOC national temperature'!DO71-Parameters!DO$138)+Parameters!DO$175*('AMOC national temperature'!DO71-Parameters!DO$138)^2)))*IF(Settings!$C$16="No",1,(1-SLR!$D71*Parameters!DO$191))&lt;=0,1,(Parameters!$B$184*(1-Parameters!DO$195)*_xlfn.IFNA('[3]National GDP per capita ppp'!DO72,0)+(1-Parameters!$B$184)*DO71)*(1+(_xlfn.IFNA('[3]Nat GDP per cap ppp growth rate'!DO72,0)-IF(Settings!$C$16="No",0,Parameters!DO$174*('AMOC national temperature'!DO71-Parameters!DO$138)+Parameters!DO$175*('AMOC national temperature'!DO71-Parameters!DO$138)^2)))*IF(Settings!$C$16="No",1,(1-SLR!$D71*Parameters!DO$191))))</f>
        <v>63459.524003141574</v>
      </c>
      <c r="DP72" s="22">
        <f ca="1">IF(DP$2=0,0,IF((Parameters!$B$184*(1-Parameters!DP$195)*_xlfn.IFNA('[3]National GDP per capita ppp'!DP72,0)+(1-Parameters!$B$184)*DP71)*(1+(_xlfn.IFNA('[3]Nat GDP per cap ppp growth rate'!DP72,0)-IF(Settings!$C$16="No",0,Parameters!DP$174*('AMOC national temperature'!DP71-Parameters!DP$138)+Parameters!DP$175*('AMOC national temperature'!DP71-Parameters!DP$138)^2)))*IF(Settings!$C$16="No",1,(1-SLR!$D71*Parameters!DP$191))&lt;=0,1,(Parameters!$B$184*(1-Parameters!DP$195)*_xlfn.IFNA('[3]National GDP per capita ppp'!DP72,0)+(1-Parameters!$B$184)*DP71)*(1+(_xlfn.IFNA('[3]Nat GDP per cap ppp growth rate'!DP72,0)-IF(Settings!$C$16="No",0,Parameters!DP$174*('AMOC national temperature'!DP71-Parameters!DP$138)+Parameters!DP$175*('AMOC national temperature'!DP71-Parameters!DP$138)^2)))*IF(Settings!$C$16="No",1,(1-SLR!$D71*Parameters!DP$191))))</f>
        <v>8001.2687537994398</v>
      </c>
      <c r="DQ72" s="22">
        <f ca="1">IF(DQ$2=0,0,IF((Parameters!$B$184*(1-Parameters!DQ$195)*_xlfn.IFNA('[3]National GDP per capita ppp'!DQ72,0)+(1-Parameters!$B$184)*DQ71)*(1+(_xlfn.IFNA('[3]Nat GDP per cap ppp growth rate'!DQ72,0)-IF(Settings!$C$16="No",0,Parameters!DQ$174*('AMOC national temperature'!DQ71-Parameters!DQ$138)+Parameters!DQ$175*('AMOC national temperature'!DQ71-Parameters!DQ$138)^2)))*IF(Settings!$C$16="No",1,(1-SLR!$D71*Parameters!DQ$191))&lt;=0,1,(Parameters!$B$184*(1-Parameters!DQ$195)*_xlfn.IFNA('[3]National GDP per capita ppp'!DQ72,0)+(1-Parameters!$B$184)*DQ71)*(1+(_xlfn.IFNA('[3]Nat GDP per cap ppp growth rate'!DQ72,0)-IF(Settings!$C$16="No",0,Parameters!DQ$174*('AMOC national temperature'!DQ71-Parameters!DQ$138)+Parameters!DQ$175*('AMOC national temperature'!DQ71-Parameters!DQ$138)^2)))*IF(Settings!$C$16="No",1,(1-SLR!$D71*Parameters!DQ$191))))</f>
        <v>22871.970996007643</v>
      </c>
      <c r="DR72" s="22">
        <f>IF(DR$2=0,0,IF((Parameters!$B$184*(1-Parameters!DR$195)*_xlfn.IFNA('[3]National GDP per capita ppp'!DR72,0)+(1-Parameters!$B$184)*DR71)*(1+(_xlfn.IFNA('[3]Nat GDP per cap ppp growth rate'!DR72,0)-IF(Settings!$C$16="No",0,Parameters!DR$174*('AMOC national temperature'!DR71-Parameters!DR$138)+Parameters!DR$175*('AMOC national temperature'!DR71-Parameters!DR$138)^2)))*IF(Settings!$C$16="No",1,(1-SLR!$D71*Parameters!DR$191))&lt;=0,1,(Parameters!$B$184*(1-Parameters!DR$195)*_xlfn.IFNA('[3]National GDP per capita ppp'!DR72,0)+(1-Parameters!$B$184)*DR71)*(1+(_xlfn.IFNA('[3]Nat GDP per cap ppp growth rate'!DR72,0)-IF(Settings!$C$16="No",0,Parameters!DR$174*('AMOC national temperature'!DR71-Parameters!DR$138)+Parameters!DR$175*('AMOC national temperature'!DR71-Parameters!DR$138)^2)))*IF(Settings!$C$16="No",1,(1-SLR!$D71*Parameters!DR$191))))</f>
        <v>0</v>
      </c>
      <c r="DS72" s="22">
        <f ca="1">IF(DS$2=0,0,IF((Parameters!$B$184*(1-Parameters!DS$195)*_xlfn.IFNA('[3]National GDP per capita ppp'!DS72,0)+(1-Parameters!$B$184)*DS71)*(1+(_xlfn.IFNA('[3]Nat GDP per cap ppp growth rate'!DS72,0)-IF(Settings!$C$16="No",0,Parameters!DS$174*('AMOC national temperature'!DS71-Parameters!DS$138)+Parameters!DS$175*('AMOC national temperature'!DS71-Parameters!DS$138)^2)))*IF(Settings!$C$16="No",1,(1-SLR!$D71*Parameters!DS$191))&lt;=0,1,(Parameters!$B$184*(1-Parameters!DS$195)*_xlfn.IFNA('[3]National GDP per capita ppp'!DS72,0)+(1-Parameters!$B$184)*DS71)*(1+(_xlfn.IFNA('[3]Nat GDP per cap ppp growth rate'!DS72,0)-IF(Settings!$C$16="No",0,Parameters!DS$174*('AMOC national temperature'!DS71-Parameters!DS$138)+Parameters!DS$175*('AMOC national temperature'!DS71-Parameters!DS$138)^2)))*IF(Settings!$C$16="No",1,(1-SLR!$D71*Parameters!DS$191))))</f>
        <v>128374.59227087299</v>
      </c>
      <c r="DT72" s="22">
        <f ca="1">IF(DT$2=0,0,IF((Parameters!$B$184*(1-Parameters!DT$195)*_xlfn.IFNA('[3]National GDP per capita ppp'!DT72,0)+(1-Parameters!$B$184)*DT71)*(1+(_xlfn.IFNA('[3]Nat GDP per cap ppp growth rate'!DT72,0)-IF(Settings!$C$16="No",0,Parameters!DT$174*('AMOC national temperature'!DT71-Parameters!DT$138)+Parameters!DT$175*('AMOC national temperature'!DT71-Parameters!DT$138)^2)))*IF(Settings!$C$16="No",1,(1-SLR!$D71*Parameters!DT$191))&lt;=0,1,(Parameters!$B$184*(1-Parameters!DT$195)*_xlfn.IFNA('[3]National GDP per capita ppp'!DT72,0)+(1-Parameters!$B$184)*DT71)*(1+(_xlfn.IFNA('[3]Nat GDP per cap ppp growth rate'!DT72,0)-IF(Settings!$C$16="No",0,Parameters!DT$174*('AMOC national temperature'!DT71-Parameters!DT$138)+Parameters!DT$175*('AMOC national temperature'!DT71-Parameters!DT$138)^2)))*IF(Settings!$C$16="No",1,(1-SLR!$D71*Parameters!DT$191))))</f>
        <v>9098.5470936938145</v>
      </c>
      <c r="DU72" s="22">
        <f ca="1">IF(DU$2=0,0,IF((Parameters!$B$184*(1-Parameters!DU$195)*_xlfn.IFNA('[3]National GDP per capita ppp'!DU72,0)+(1-Parameters!$B$184)*DU71)*(1+(_xlfn.IFNA('[3]Nat GDP per cap ppp growth rate'!DU72,0)-IF(Settings!$C$16="No",0,Parameters!DU$174*('AMOC national temperature'!DU71-Parameters!DU$138)+Parameters!DU$175*('AMOC national temperature'!DU71-Parameters!DU$138)^2)))*IF(Settings!$C$16="No",1,(1-SLR!$D71*Parameters!DU$191))&lt;=0,1,(Parameters!$B$184*(1-Parameters!DU$195)*_xlfn.IFNA('[3]National GDP per capita ppp'!DU72,0)+(1-Parameters!$B$184)*DU71)*(1+(_xlfn.IFNA('[3]Nat GDP per cap ppp growth rate'!DU72,0)-IF(Settings!$C$16="No",0,Parameters!DU$174*('AMOC national temperature'!DU71-Parameters!DU$138)+Parameters!DU$175*('AMOC national temperature'!DU71-Parameters!DU$138)^2)))*IF(Settings!$C$16="No",1,(1-SLR!$D71*Parameters!DU$191))))</f>
        <v>141950.39899711357</v>
      </c>
      <c r="DV72" s="22">
        <f ca="1">IF(DV$2=0,0,IF((Parameters!$B$184*(1-Parameters!DV$195)*_xlfn.IFNA('[3]National GDP per capita ppp'!DV72,0)+(1-Parameters!$B$184)*DV71)*(1+(_xlfn.IFNA('[3]Nat GDP per cap ppp growth rate'!DV72,0)-IF(Settings!$C$16="No",0,Parameters!DV$174*('AMOC national temperature'!DV71-Parameters!DV$138)+Parameters!DV$175*('AMOC national temperature'!DV71-Parameters!DV$138)^2)))*IF(Settings!$C$16="No",1,(1-SLR!$D71*Parameters!DV$191))&lt;=0,1,(Parameters!$B$184*(1-Parameters!DV$195)*_xlfn.IFNA('[3]National GDP per capita ppp'!DV72,0)+(1-Parameters!$B$184)*DV71)*(1+(_xlfn.IFNA('[3]Nat GDP per cap ppp growth rate'!DV72,0)-IF(Settings!$C$16="No",0,Parameters!DV$174*('AMOC national temperature'!DV71-Parameters!DV$138)+Parameters!DV$175*('AMOC national temperature'!DV71-Parameters!DV$138)^2)))*IF(Settings!$C$16="No",1,(1-SLR!$D71*Parameters!DV$191))))</f>
        <v>64500.329212097</v>
      </c>
      <c r="DW72" s="22">
        <f>IF(DW$2=0,0,IF((Parameters!$B$184*(1-Parameters!DW$195)*_xlfn.IFNA('[3]National GDP per capita ppp'!DW72,0)+(1-Parameters!$B$184)*DW71)*(1+(_xlfn.IFNA('[3]Nat GDP per cap ppp growth rate'!DW72,0)-IF(Settings!$C$16="No",0,Parameters!DW$174*('AMOC national temperature'!DW71-Parameters!DW$138)+Parameters!DW$175*('AMOC national temperature'!DW71-Parameters!DW$138)^2)))*IF(Settings!$C$16="No",1,(1-SLR!$D71*Parameters!DW$191))&lt;=0,1,(Parameters!$B$184*(1-Parameters!DW$195)*_xlfn.IFNA('[3]National GDP per capita ppp'!DW72,0)+(1-Parameters!$B$184)*DW71)*(1+(_xlfn.IFNA('[3]Nat GDP per cap ppp growth rate'!DW72,0)-IF(Settings!$C$16="No",0,Parameters!DW$174*('AMOC national temperature'!DW71-Parameters!DW$138)+Parameters!DW$175*('AMOC national temperature'!DW71-Parameters!DW$138)^2)))*IF(Settings!$C$16="No",1,(1-SLR!$D71*Parameters!DW$191))))</f>
        <v>0</v>
      </c>
      <c r="DX72" s="22">
        <f ca="1">IF(DX$2=0,0,IF((Parameters!$B$184*(1-Parameters!DX$195)*_xlfn.IFNA('[3]National GDP per capita ppp'!DX72,0)+(1-Parameters!$B$184)*DX71)*(1+(_xlfn.IFNA('[3]Nat GDP per cap ppp growth rate'!DX72,0)-IF(Settings!$C$16="No",0,Parameters!DX$174*('AMOC national temperature'!DX71-Parameters!DX$138)+Parameters!DX$175*('AMOC national temperature'!DX71-Parameters!DX$138)^2)))*IF(Settings!$C$16="No",1,(1-SLR!$D71*Parameters!DX$191))&lt;=0,1,(Parameters!$B$184*(1-Parameters!DX$195)*_xlfn.IFNA('[3]National GDP per capita ppp'!DX72,0)+(1-Parameters!$B$184)*DX71)*(1+(_xlfn.IFNA('[3]Nat GDP per cap ppp growth rate'!DX72,0)-IF(Settings!$C$16="No",0,Parameters!DX$174*('AMOC national temperature'!DX71-Parameters!DX$138)+Parameters!DX$175*('AMOC national temperature'!DX71-Parameters!DX$138)^2)))*IF(Settings!$C$16="No",1,(1-SLR!$D71*Parameters!DX$191))))</f>
        <v>6201.5931037457422</v>
      </c>
      <c r="DY72" s="22">
        <f ca="1">IF(DY$2=0,0,IF((Parameters!$B$184*(1-Parameters!DY$195)*_xlfn.IFNA('[3]National GDP per capita ppp'!DY72,0)+(1-Parameters!$B$184)*DY71)*(1+(_xlfn.IFNA('[3]Nat GDP per cap ppp growth rate'!DY72,0)-IF(Settings!$C$16="No",0,Parameters!DY$174*('AMOC national temperature'!DY71-Parameters!DY$138)+Parameters!DY$175*('AMOC national temperature'!DY71-Parameters!DY$138)^2)))*IF(Settings!$C$16="No",1,(1-SLR!$D71*Parameters!DY$191))&lt;=0,1,(Parameters!$B$184*(1-Parameters!DY$195)*_xlfn.IFNA('[3]National GDP per capita ppp'!DY72,0)+(1-Parameters!$B$184)*DY71)*(1+(_xlfn.IFNA('[3]Nat GDP per cap ppp growth rate'!DY72,0)-IF(Settings!$C$16="No",0,Parameters!DY$174*('AMOC national temperature'!DY71-Parameters!DY$138)+Parameters!DY$175*('AMOC national temperature'!DY71-Parameters!DY$138)^2)))*IF(Settings!$C$16="No",1,(1-SLR!$D71*Parameters!DY$191))))</f>
        <v>34308.277914398248</v>
      </c>
      <c r="DZ72" s="22">
        <f ca="1">IF(DZ$2=0,0,IF((Parameters!$B$184*(1-Parameters!DZ$195)*_xlfn.IFNA('[3]National GDP per capita ppp'!DZ72,0)+(1-Parameters!$B$184)*DZ71)*(1+(_xlfn.IFNA('[3]Nat GDP per cap ppp growth rate'!DZ72,0)-IF(Settings!$C$16="No",0,Parameters!DZ$174*('AMOC national temperature'!DZ71-Parameters!DZ$138)+Parameters!DZ$175*('AMOC national temperature'!DZ71-Parameters!DZ$138)^2)))*IF(Settings!$C$16="No",1,(1-SLR!$D71*Parameters!DZ$191))&lt;=0,1,(Parameters!$B$184*(1-Parameters!DZ$195)*_xlfn.IFNA('[3]National GDP per capita ppp'!DZ72,0)+(1-Parameters!$B$184)*DZ71)*(1+(_xlfn.IFNA('[3]Nat GDP per cap ppp growth rate'!DZ72,0)-IF(Settings!$C$16="No",0,Parameters!DZ$174*('AMOC national temperature'!DZ71-Parameters!DZ$138)+Parameters!DZ$175*('AMOC national temperature'!DZ71-Parameters!DZ$138)^2)))*IF(Settings!$C$16="No",1,(1-SLR!$D71*Parameters!DZ$191))))</f>
        <v>18564.872515487172</v>
      </c>
      <c r="EA72" s="22">
        <f ca="1">IF(EA$2=0,0,IF((Parameters!$B$184*(1-Parameters!EA$195)*_xlfn.IFNA('[3]National GDP per capita ppp'!EA72,0)+(1-Parameters!$B$184)*EA71)*(1+(_xlfn.IFNA('[3]Nat GDP per cap ppp growth rate'!EA72,0)-IF(Settings!$C$16="No",0,Parameters!EA$174*('AMOC national temperature'!EA71-Parameters!EA$138)+Parameters!EA$175*('AMOC national temperature'!EA71-Parameters!EA$138)^2)))*IF(Settings!$C$16="No",1,(1-SLR!$D71*Parameters!EA$191))&lt;=0,1,(Parameters!$B$184*(1-Parameters!EA$195)*_xlfn.IFNA('[3]National GDP per capita ppp'!EA72,0)+(1-Parameters!$B$184)*EA71)*(1+(_xlfn.IFNA('[3]Nat GDP per cap ppp growth rate'!EA72,0)-IF(Settings!$C$16="No",0,Parameters!EA$174*('AMOC national temperature'!EA71-Parameters!EA$138)+Parameters!EA$175*('AMOC national temperature'!EA71-Parameters!EA$138)^2)))*IF(Settings!$C$16="No",1,(1-SLR!$D71*Parameters!EA$191))))</f>
        <v>61249.280160238392</v>
      </c>
      <c r="EB72" s="22">
        <f ca="1">IF(EB$2=0,0,IF((Parameters!$B$184*(1-Parameters!EB$195)*_xlfn.IFNA('[3]National GDP per capita ppp'!EB72,0)+(1-Parameters!$B$184)*EB71)*(1+(_xlfn.IFNA('[3]Nat GDP per cap ppp growth rate'!EB72,0)-IF(Settings!$C$16="No",0,Parameters!EB$174*('AMOC national temperature'!EB71-Parameters!EB$138)+Parameters!EB$175*('AMOC national temperature'!EB71-Parameters!EB$138)^2)))*IF(Settings!$C$16="No",1,(1-SLR!$D71*Parameters!EB$191))&lt;=0,1,(Parameters!$B$184*(1-Parameters!EB$195)*_xlfn.IFNA('[3]National GDP per capita ppp'!EB72,0)+(1-Parameters!$B$184)*EB71)*(1+(_xlfn.IFNA('[3]Nat GDP per cap ppp growth rate'!EB72,0)-IF(Settings!$C$16="No",0,Parameters!EB$174*('AMOC national temperature'!EB71-Parameters!EB$138)+Parameters!EB$175*('AMOC national temperature'!EB71-Parameters!EB$138)^2)))*IF(Settings!$C$16="No",1,(1-SLR!$D71*Parameters!EB$191))))</f>
        <v>97926.950236855846</v>
      </c>
      <c r="EC72" s="22">
        <f ca="1">IF(EC$2=0,0,IF((Parameters!$B$184*(1-Parameters!EC$195)*_xlfn.IFNA('[3]National GDP per capita ppp'!EC72,0)+(1-Parameters!$B$184)*EC71)*(1+(_xlfn.IFNA('[3]Nat GDP per cap ppp growth rate'!EC72,0)-IF(Settings!$C$16="No",0,Parameters!EC$174*('AMOC national temperature'!EC71-Parameters!EC$138)+Parameters!EC$175*('AMOC national temperature'!EC71-Parameters!EC$138)^2)))*IF(Settings!$C$16="No",1,(1-SLR!$D71*Parameters!EC$191))&lt;=0,1,(Parameters!$B$184*(1-Parameters!EC$195)*_xlfn.IFNA('[3]National GDP per capita ppp'!EC72,0)+(1-Parameters!$B$184)*EC71)*(1+(_xlfn.IFNA('[3]Nat GDP per cap ppp growth rate'!EC72,0)-IF(Settings!$C$16="No",0,Parameters!EC$174*('AMOC national temperature'!EC71-Parameters!EC$138)+Parameters!EC$175*('AMOC national temperature'!EC71-Parameters!EC$138)^2)))*IF(Settings!$C$16="No",1,(1-SLR!$D71*Parameters!EC$191))))</f>
        <v>13654.410400015948</v>
      </c>
      <c r="ED72" s="22">
        <f ca="1">IF(ED$2=0,0,IF((Parameters!$B$184*(1-Parameters!ED$195)*_xlfn.IFNA('[3]National GDP per capita ppp'!ED72,0)+(1-Parameters!$B$184)*ED71)*(1+(_xlfn.IFNA('[3]Nat GDP per cap ppp growth rate'!ED72,0)-IF(Settings!$C$16="No",0,Parameters!ED$174*('AMOC national temperature'!ED71-Parameters!ED$138)+Parameters!ED$175*('AMOC national temperature'!ED71-Parameters!ED$138)^2)))*IF(Settings!$C$16="No",1,(1-SLR!$D71*Parameters!ED$191))&lt;=0,1,(Parameters!$B$184*(1-Parameters!ED$195)*_xlfn.IFNA('[3]National GDP per capita ppp'!ED72,0)+(1-Parameters!$B$184)*ED71)*(1+(_xlfn.IFNA('[3]Nat GDP per cap ppp growth rate'!ED72,0)-IF(Settings!$C$16="No",0,Parameters!ED$174*('AMOC national temperature'!ED71-Parameters!ED$138)+Parameters!ED$175*('AMOC national temperature'!ED71-Parameters!ED$138)^2)))*IF(Settings!$C$16="No",1,(1-SLR!$D71*Parameters!ED$191))))</f>
        <v>40394.03812887743</v>
      </c>
      <c r="EE72" s="22">
        <f ca="1">IF(EE$2=0,0,IF((Parameters!$B$184*(1-Parameters!EE$195)*_xlfn.IFNA('[3]National GDP per capita ppp'!EE72,0)+(1-Parameters!$B$184)*EE71)*(1+(_xlfn.IFNA('[3]Nat GDP per cap ppp growth rate'!EE72,0)-IF(Settings!$C$16="No",0,Parameters!EE$174*('AMOC national temperature'!EE71-Parameters!EE$138)+Parameters!EE$175*('AMOC national temperature'!EE71-Parameters!EE$138)^2)))*IF(Settings!$C$16="No",1,(1-SLR!$D71*Parameters!EE$191))&lt;=0,1,(Parameters!$B$184*(1-Parameters!EE$195)*_xlfn.IFNA('[3]National GDP per capita ppp'!EE72,0)+(1-Parameters!$B$184)*EE71)*(1+(_xlfn.IFNA('[3]Nat GDP per cap ppp growth rate'!EE72,0)-IF(Settings!$C$16="No",0,Parameters!EE$174*('AMOC national temperature'!EE71-Parameters!EE$138)+Parameters!EE$175*('AMOC national temperature'!EE71-Parameters!EE$138)^2)))*IF(Settings!$C$16="No",1,(1-SLR!$D71*Parameters!EE$191))))</f>
        <v>62004.972119775863</v>
      </c>
      <c r="EF72" s="22">
        <f ca="1">IF(EF$2=0,0,IF((Parameters!$B$184*(1-Parameters!EF$195)*_xlfn.IFNA('[3]National GDP per capita ppp'!EF72,0)+(1-Parameters!$B$184)*EF71)*(1+(_xlfn.IFNA('[3]Nat GDP per cap ppp growth rate'!EF72,0)-IF(Settings!$C$16="No",0,Parameters!EF$174*('AMOC national temperature'!EF71-Parameters!EF$138)+Parameters!EF$175*('AMOC national temperature'!EF71-Parameters!EF$138)^2)))*IF(Settings!$C$16="No",1,(1-SLR!$D71*Parameters!EF$191))&lt;=0,1,(Parameters!$B$184*(1-Parameters!EF$195)*_xlfn.IFNA('[3]National GDP per capita ppp'!EF72,0)+(1-Parameters!$B$184)*EF71)*(1+(_xlfn.IFNA('[3]Nat GDP per cap ppp growth rate'!EF72,0)-IF(Settings!$C$16="No",0,Parameters!EF$174*('AMOC national temperature'!EF71-Parameters!EF$138)+Parameters!EF$175*('AMOC national temperature'!EF71-Parameters!EF$138)^2)))*IF(Settings!$C$16="No",1,(1-SLR!$D71*Parameters!EF$191))))</f>
        <v>283905.54117775278</v>
      </c>
      <c r="EG72" s="22">
        <f ca="1">IF(EG$2=0,0,IF((Parameters!$B$184*(1-Parameters!EG$195)*_xlfn.IFNA('[3]National GDP per capita ppp'!EG72,0)+(1-Parameters!$B$184)*EG71)*(1+(_xlfn.IFNA('[3]Nat GDP per cap ppp growth rate'!EG72,0)-IF(Settings!$C$16="No",0,Parameters!EG$174*('AMOC national temperature'!EG71-Parameters!EG$138)+Parameters!EG$175*('AMOC national temperature'!EG71-Parameters!EG$138)^2)))*IF(Settings!$C$16="No",1,(1-SLR!$D71*Parameters!EG$191))&lt;=0,1,(Parameters!$B$184*(1-Parameters!EG$195)*_xlfn.IFNA('[3]National GDP per capita ppp'!EG72,0)+(1-Parameters!$B$184)*EG71)*(1+(_xlfn.IFNA('[3]Nat GDP per cap ppp growth rate'!EG72,0)-IF(Settings!$C$16="No",0,Parameters!EG$174*('AMOC national temperature'!EG71-Parameters!EG$138)+Parameters!EG$175*('AMOC national temperature'!EG71-Parameters!EG$138)^2)))*IF(Settings!$C$16="No",1,(1-SLR!$D71*Parameters!EG$191))))</f>
        <v>34034.705100589723</v>
      </c>
      <c r="EH72" s="22">
        <f ca="1">IF(EH$2=0,0,IF((Parameters!$B$184*(1-Parameters!EH$195)*_xlfn.IFNA('[3]National GDP per capita ppp'!EH72,0)+(1-Parameters!$B$184)*EH71)*(1+(_xlfn.IFNA('[3]Nat GDP per cap ppp growth rate'!EH72,0)-IF(Settings!$C$16="No",0,Parameters!EH$174*('AMOC national temperature'!EH71-Parameters!EH$138)+Parameters!EH$175*('AMOC national temperature'!EH71-Parameters!EH$138)^2)))*IF(Settings!$C$16="No",1,(1-SLR!$D71*Parameters!EH$191))&lt;=0,1,(Parameters!$B$184*(1-Parameters!EH$195)*_xlfn.IFNA('[3]National GDP per capita ppp'!EH72,0)+(1-Parameters!$B$184)*EH71)*(1+(_xlfn.IFNA('[3]Nat GDP per cap ppp growth rate'!EH72,0)-IF(Settings!$C$16="No",0,Parameters!EH$174*('AMOC national temperature'!EH71-Parameters!EH$138)+Parameters!EH$175*('AMOC national temperature'!EH71-Parameters!EH$138)^2)))*IF(Settings!$C$16="No",1,(1-SLR!$D71*Parameters!EH$191))))</f>
        <v>65771.703292144754</v>
      </c>
      <c r="EI72" s="22">
        <f ca="1">IF(EI$2=0,0,IF((Parameters!$B$184*(1-Parameters!EI$195)*_xlfn.IFNA('[3]National GDP per capita ppp'!EI72,0)+(1-Parameters!$B$184)*EI71)*(1+(_xlfn.IFNA('[3]Nat GDP per cap ppp growth rate'!EI72,0)-IF(Settings!$C$16="No",0,Parameters!EI$174*('AMOC national temperature'!EI71-Parameters!EI$138)+Parameters!EI$175*('AMOC national temperature'!EI71-Parameters!EI$138)^2)))*IF(Settings!$C$16="No",1,(1-SLR!$D71*Parameters!EI$191))&lt;=0,1,(Parameters!$B$184*(1-Parameters!EI$195)*_xlfn.IFNA('[3]National GDP per capita ppp'!EI72,0)+(1-Parameters!$B$184)*EI71)*(1+(_xlfn.IFNA('[3]Nat GDP per cap ppp growth rate'!EI72,0)-IF(Settings!$C$16="No",0,Parameters!EI$174*('AMOC national temperature'!EI71-Parameters!EI$138)+Parameters!EI$175*('AMOC national temperature'!EI71-Parameters!EI$138)^2)))*IF(Settings!$C$16="No",1,(1-SLR!$D71*Parameters!EI$191))))</f>
        <v>44995.006833351712</v>
      </c>
      <c r="EJ72" s="22">
        <f ca="1">IF(EJ$2=0,0,IF((Parameters!$B$184*(1-Parameters!EJ$195)*_xlfn.IFNA('[3]National GDP per capita ppp'!EJ72,0)+(1-Parameters!$B$184)*EJ71)*(1+(_xlfn.IFNA('[3]Nat GDP per cap ppp growth rate'!EJ72,0)-IF(Settings!$C$16="No",0,Parameters!EJ$174*('AMOC national temperature'!EJ71-Parameters!EJ$138)+Parameters!EJ$175*('AMOC national temperature'!EJ71-Parameters!EJ$138)^2)))*IF(Settings!$C$16="No",1,(1-SLR!$D71*Parameters!EJ$191))&lt;=0,1,(Parameters!$B$184*(1-Parameters!EJ$195)*_xlfn.IFNA('[3]National GDP per capita ppp'!EJ72,0)+(1-Parameters!$B$184)*EJ71)*(1+(_xlfn.IFNA('[3]Nat GDP per cap ppp growth rate'!EJ72,0)-IF(Settings!$C$16="No",0,Parameters!EJ$174*('AMOC national temperature'!EJ71-Parameters!EJ$138)+Parameters!EJ$175*('AMOC national temperature'!EJ71-Parameters!EJ$138)^2)))*IF(Settings!$C$16="No",1,(1-SLR!$D71*Parameters!EJ$191))))</f>
        <v>30585.037953656127</v>
      </c>
      <c r="EK72" s="22">
        <f ca="1">IF(EK$2=0,0,IF((Parameters!$B$184*(1-Parameters!EK$195)*_xlfn.IFNA('[3]National GDP per capita ppp'!EK72,0)+(1-Parameters!$B$184)*EK71)*(1+(_xlfn.IFNA('[3]Nat GDP per cap ppp growth rate'!EK72,0)-IF(Settings!$C$16="No",0,Parameters!EK$174*('AMOC national temperature'!EK71-Parameters!EK$138)+Parameters!EK$175*('AMOC national temperature'!EK71-Parameters!EK$138)^2)))*IF(Settings!$C$16="No",1,(1-SLR!$D71*Parameters!EK$191))&lt;=0,1,(Parameters!$B$184*(1-Parameters!EK$195)*_xlfn.IFNA('[3]National GDP per capita ppp'!EK72,0)+(1-Parameters!$B$184)*EK71)*(1+(_xlfn.IFNA('[3]Nat GDP per cap ppp growth rate'!EK72,0)-IF(Settings!$C$16="No",0,Parameters!EK$174*('AMOC national temperature'!EK71-Parameters!EK$138)+Parameters!EK$175*('AMOC national temperature'!EK71-Parameters!EK$138)^2)))*IF(Settings!$C$16="No",1,(1-SLR!$D71*Parameters!EK$191))))</f>
        <v>109624.81395229044</v>
      </c>
      <c r="EL72" s="22">
        <f ca="1">IF(EL$2=0,0,IF((Parameters!$B$184*(1-Parameters!EL$195)*_xlfn.IFNA('[3]National GDP per capita ppp'!EL72,0)+(1-Parameters!$B$184)*EL71)*(1+(_xlfn.IFNA('[3]Nat GDP per cap ppp growth rate'!EL72,0)-IF(Settings!$C$16="No",0,Parameters!EL$174*('AMOC national temperature'!EL71-Parameters!EL$138)+Parameters!EL$175*('AMOC national temperature'!EL71-Parameters!EL$138)^2)))*IF(Settings!$C$16="No",1,(1-SLR!$D71*Parameters!EL$191))&lt;=0,1,(Parameters!$B$184*(1-Parameters!EL$195)*_xlfn.IFNA('[3]National GDP per capita ppp'!EL72,0)+(1-Parameters!$B$184)*EL71)*(1+(_xlfn.IFNA('[3]Nat GDP per cap ppp growth rate'!EL72,0)-IF(Settings!$C$16="No",0,Parameters!EL$174*('AMOC national temperature'!EL71-Parameters!EL$138)+Parameters!EL$175*('AMOC national temperature'!EL71-Parameters!EL$138)^2)))*IF(Settings!$C$16="No",1,(1-SLR!$D71*Parameters!EL$191))))</f>
        <v>24331.985958764399</v>
      </c>
      <c r="EM72" s="22">
        <f ca="1">IF(EM$2=0,0,IF((Parameters!$B$184*(1-Parameters!EM$195)*_xlfn.IFNA('[3]National GDP per capita ppp'!EM72,0)+(1-Parameters!$B$184)*EM71)*(1+(_xlfn.IFNA('[3]Nat GDP per cap ppp growth rate'!EM72,0)-IF(Settings!$C$16="No",0,Parameters!EM$174*('AMOC national temperature'!EM71-Parameters!EM$138)+Parameters!EM$175*('AMOC national temperature'!EM71-Parameters!EM$138)^2)))*IF(Settings!$C$16="No",1,(1-SLR!$D71*Parameters!EM$191))&lt;=0,1,(Parameters!$B$184*(1-Parameters!EM$195)*_xlfn.IFNA('[3]National GDP per capita ppp'!EM72,0)+(1-Parameters!$B$184)*EM71)*(1+(_xlfn.IFNA('[3]Nat GDP per cap ppp growth rate'!EM72,0)-IF(Settings!$C$16="No",0,Parameters!EM$174*('AMOC national temperature'!EM71-Parameters!EM$138)+Parameters!EM$175*('AMOC national temperature'!EM71-Parameters!EM$138)^2)))*IF(Settings!$C$16="No",1,(1-SLR!$D71*Parameters!EM$191))))</f>
        <v>46381.795054315866</v>
      </c>
      <c r="EN72" s="22">
        <f ca="1">IF(EN$2=0,0,IF((Parameters!$B$184*(1-Parameters!EN$195)*_xlfn.IFNA('[3]National GDP per capita ppp'!EN72,0)+(1-Parameters!$B$184)*EN71)*(1+(_xlfn.IFNA('[3]Nat GDP per cap ppp growth rate'!EN72,0)-IF(Settings!$C$16="No",0,Parameters!EN$174*('AMOC national temperature'!EN71-Parameters!EN$138)+Parameters!EN$175*('AMOC national temperature'!EN71-Parameters!EN$138)^2)))*IF(Settings!$C$16="No",1,(1-SLR!$D71*Parameters!EN$191))&lt;=0,1,(Parameters!$B$184*(1-Parameters!EN$195)*_xlfn.IFNA('[3]National GDP per capita ppp'!EN72,0)+(1-Parameters!$B$184)*EN71)*(1+(_xlfn.IFNA('[3]Nat GDP per cap ppp growth rate'!EN72,0)-IF(Settings!$C$16="No",0,Parameters!EN$174*('AMOC national temperature'!EN71-Parameters!EN$138)+Parameters!EN$175*('AMOC national temperature'!EN71-Parameters!EN$138)^2)))*IF(Settings!$C$16="No",1,(1-SLR!$D71*Parameters!EN$191))))</f>
        <v>139615.06678431274</v>
      </c>
      <c r="EO72" s="22">
        <f>IF(EO$2=0,0,IF((Parameters!$B$184*(1-Parameters!EO$195)*_xlfn.IFNA('[3]National GDP per capita ppp'!EO72,0)+(1-Parameters!$B$184)*EO71)*(1+(_xlfn.IFNA('[3]Nat GDP per cap ppp growth rate'!EO72,0)-IF(Settings!$C$16="No",0,Parameters!EO$174*('AMOC national temperature'!EO71-Parameters!EO$138)+Parameters!EO$175*('AMOC national temperature'!EO71-Parameters!EO$138)^2)))*IF(Settings!$C$16="No",1,(1-SLR!$D71*Parameters!EO$191))&lt;=0,1,(Parameters!$B$184*(1-Parameters!EO$195)*_xlfn.IFNA('[3]National GDP per capita ppp'!EO72,0)+(1-Parameters!$B$184)*EO71)*(1+(_xlfn.IFNA('[3]Nat GDP per cap ppp growth rate'!EO72,0)-IF(Settings!$C$16="No",0,Parameters!EO$174*('AMOC national temperature'!EO71-Parameters!EO$138)+Parameters!EO$175*('AMOC national temperature'!EO71-Parameters!EO$138)^2)))*IF(Settings!$C$16="No",1,(1-SLR!$D71*Parameters!EO$191))))</f>
        <v>0</v>
      </c>
      <c r="EP72" s="22">
        <f ca="1">IF(EP$2=0,0,IF((Parameters!$B$184*(1-Parameters!EP$195)*_xlfn.IFNA('[3]National GDP per capita ppp'!EP72,0)+(1-Parameters!$B$184)*EP71)*(1+(_xlfn.IFNA('[3]Nat GDP per cap ppp growth rate'!EP72,0)-IF(Settings!$C$16="No",0,Parameters!EP$174*('AMOC national temperature'!EP71-Parameters!EP$138)+Parameters!EP$175*('AMOC national temperature'!EP71-Parameters!EP$138)^2)))*IF(Settings!$C$16="No",1,(1-SLR!$D71*Parameters!EP$191))&lt;=0,1,(Parameters!$B$184*(1-Parameters!EP$195)*_xlfn.IFNA('[3]National GDP per capita ppp'!EP72,0)+(1-Parameters!$B$184)*EP71)*(1+(_xlfn.IFNA('[3]Nat GDP per cap ppp growth rate'!EP72,0)-IF(Settings!$C$16="No",0,Parameters!EP$174*('AMOC national temperature'!EP71-Parameters!EP$138)+Parameters!EP$175*('AMOC national temperature'!EP71-Parameters!EP$138)^2)))*IF(Settings!$C$16="No",1,(1-SLR!$D71*Parameters!EP$191))))</f>
        <v>61035.255042463854</v>
      </c>
      <c r="EQ72" s="22">
        <f ca="1">IF(EQ$2=0,0,IF((Parameters!$B$184*(1-Parameters!EQ$195)*_xlfn.IFNA('[3]National GDP per capita ppp'!EQ72,0)+(1-Parameters!$B$184)*EQ71)*(1+(_xlfn.IFNA('[3]Nat GDP per cap ppp growth rate'!EQ72,0)-IF(Settings!$C$16="No",0,Parameters!EQ$174*('AMOC national temperature'!EQ71-Parameters!EQ$138)+Parameters!EQ$175*('AMOC national temperature'!EQ71-Parameters!EQ$138)^2)))*IF(Settings!$C$16="No",1,(1-SLR!$D71*Parameters!EQ$191))&lt;=0,1,(Parameters!$B$184*(1-Parameters!EQ$195)*_xlfn.IFNA('[3]National GDP per capita ppp'!EQ72,0)+(1-Parameters!$B$184)*EQ71)*(1+(_xlfn.IFNA('[3]Nat GDP per cap ppp growth rate'!EQ72,0)-IF(Settings!$C$16="No",0,Parameters!EQ$174*('AMOC national temperature'!EQ71-Parameters!EQ$138)+Parameters!EQ$175*('AMOC national temperature'!EQ71-Parameters!EQ$138)^2)))*IF(Settings!$C$16="No",1,(1-SLR!$D71*Parameters!EQ$191))))</f>
        <v>42470.857508025816</v>
      </c>
      <c r="ER72" s="22">
        <f ca="1">IF(ER$2=0,0,IF((Parameters!$B$184*(1-Parameters!ER$195)*_xlfn.IFNA('[3]National GDP per capita ppp'!ER72,0)+(1-Parameters!$B$184)*ER71)*(1+(_xlfn.IFNA('[3]Nat GDP per cap ppp growth rate'!ER72,0)-IF(Settings!$C$16="No",0,Parameters!ER$174*('AMOC national temperature'!ER71-Parameters!ER$138)+Parameters!ER$175*('AMOC national temperature'!ER71-Parameters!ER$138)^2)))*IF(Settings!$C$16="No",1,(1-SLR!$D71*Parameters!ER$191))&lt;=0,1,(Parameters!$B$184*(1-Parameters!ER$195)*_xlfn.IFNA('[3]National GDP per capita ppp'!ER72,0)+(1-Parameters!$B$184)*ER71)*(1+(_xlfn.IFNA('[3]Nat GDP per cap ppp growth rate'!ER72,0)-IF(Settings!$C$16="No",0,Parameters!ER$174*('AMOC national temperature'!ER71-Parameters!ER$138)+Parameters!ER$175*('AMOC national temperature'!ER71-Parameters!ER$138)^2)))*IF(Settings!$C$16="No",1,(1-SLR!$D71*Parameters!ER$191))))</f>
        <v>36661.366041915579</v>
      </c>
      <c r="ES72" s="22">
        <f ca="1">IF(ES$2=0,0,IF((Parameters!$B$184*(1-Parameters!ES$195)*_xlfn.IFNA('[3]National GDP per capita ppp'!ES72,0)+(1-Parameters!$B$184)*ES71)*(1+(_xlfn.IFNA('[3]Nat GDP per cap ppp growth rate'!ES72,0)-IF(Settings!$C$16="No",0,Parameters!ES$174*('AMOC national temperature'!ES71-Parameters!ES$138)+Parameters!ES$175*('AMOC national temperature'!ES71-Parameters!ES$138)^2)))*IF(Settings!$C$16="No",1,(1-SLR!$D71*Parameters!ES$191))&lt;=0,1,(Parameters!$B$184*(1-Parameters!ES$195)*_xlfn.IFNA('[3]National GDP per capita ppp'!ES72,0)+(1-Parameters!$B$184)*ES71)*(1+(_xlfn.IFNA('[3]Nat GDP per cap ppp growth rate'!ES72,0)-IF(Settings!$C$16="No",0,Parameters!ES$174*('AMOC national temperature'!ES71-Parameters!ES$138)+Parameters!ES$175*('AMOC national temperature'!ES71-Parameters!ES$138)^2)))*IF(Settings!$C$16="No",1,(1-SLR!$D71*Parameters!ES$191))))</f>
        <v>487358.60069312883</v>
      </c>
      <c r="ET72" s="22">
        <f>IF(ET$2=0,0,IF((Parameters!$B$184*(1-Parameters!ET$195)*_xlfn.IFNA('[3]National GDP per capita ppp'!ET72,0)+(1-Parameters!$B$184)*ET71)*(1+(_xlfn.IFNA('[3]Nat GDP per cap ppp growth rate'!ET72,0)-IF(Settings!$C$16="No",0,Parameters!ET$174*('AMOC national temperature'!ET71-Parameters!ET$138)+Parameters!ET$175*('AMOC national temperature'!ET71-Parameters!ET$138)^2)))*IF(Settings!$C$16="No",1,(1-SLR!$D71*Parameters!ET$191))&lt;=0,1,(Parameters!$B$184*(1-Parameters!ET$195)*_xlfn.IFNA('[3]National GDP per capita ppp'!ET72,0)+(1-Parameters!$B$184)*ET71)*(1+(_xlfn.IFNA('[3]Nat GDP per cap ppp growth rate'!ET72,0)-IF(Settings!$C$16="No",0,Parameters!ET$174*('AMOC national temperature'!ET71-Parameters!ET$138)+Parameters!ET$175*('AMOC national temperature'!ET71-Parameters!ET$138)^2)))*IF(Settings!$C$16="No",1,(1-SLR!$D71*Parameters!ET$191))))</f>
        <v>0</v>
      </c>
      <c r="EU72" s="22">
        <f ca="1">IF(EU$2=0,0,IF((Parameters!$B$184*(1-Parameters!EU$195)*_xlfn.IFNA('[3]National GDP per capita ppp'!EU72,0)+(1-Parameters!$B$184)*EU71)*(1+(_xlfn.IFNA('[3]Nat GDP per cap ppp growth rate'!EU72,0)-IF(Settings!$C$16="No",0,Parameters!EU$174*('AMOC national temperature'!EU71-Parameters!EU$138)+Parameters!EU$175*('AMOC national temperature'!EU71-Parameters!EU$138)^2)))*IF(Settings!$C$16="No",1,(1-SLR!$D71*Parameters!EU$191))&lt;=0,1,(Parameters!$B$184*(1-Parameters!EU$195)*_xlfn.IFNA('[3]National GDP per capita ppp'!EU72,0)+(1-Parameters!$B$184)*EU71)*(1+(_xlfn.IFNA('[3]Nat GDP per cap ppp growth rate'!EU72,0)-IF(Settings!$C$16="No",0,Parameters!EU$174*('AMOC national temperature'!EU71-Parameters!EU$138)+Parameters!EU$175*('AMOC national temperature'!EU71-Parameters!EU$138)^2)))*IF(Settings!$C$16="No",1,(1-SLR!$D71*Parameters!EU$191))))</f>
        <v>35513.335864281355</v>
      </c>
      <c r="EV72" s="22">
        <f ca="1">IF(EV$2=0,0,IF((Parameters!$B$184*(1-Parameters!EV$195)*_xlfn.IFNA('[3]National GDP per capita ppp'!EV72,0)+(1-Parameters!$B$184)*EV71)*(1+(_xlfn.IFNA('[3]Nat GDP per cap ppp growth rate'!EV72,0)-IF(Settings!$C$16="No",0,Parameters!EV$174*('AMOC national temperature'!EV71-Parameters!EV$138)+Parameters!EV$175*('AMOC national temperature'!EV71-Parameters!EV$138)^2)))*IF(Settings!$C$16="No",1,(1-SLR!$D71*Parameters!EV$191))&lt;=0,1,(Parameters!$B$184*(1-Parameters!EV$195)*_xlfn.IFNA('[3]National GDP per capita ppp'!EV72,0)+(1-Parameters!$B$184)*EV71)*(1+(_xlfn.IFNA('[3]Nat GDP per cap ppp growth rate'!EV72,0)-IF(Settings!$C$16="No",0,Parameters!EV$174*('AMOC national temperature'!EV71-Parameters!EV$138)+Parameters!EV$175*('AMOC national temperature'!EV71-Parameters!EV$138)^2)))*IF(Settings!$C$16="No",1,(1-SLR!$D71*Parameters!EV$191))))</f>
        <v>88166.85645435052</v>
      </c>
      <c r="EW72" s="22">
        <f ca="1">IF(EW$2=0,0,IF((Parameters!$B$184*(1-Parameters!EW$195)*_xlfn.IFNA('[3]National GDP per capita ppp'!EW72,0)+(1-Parameters!$B$184)*EW71)*(1+(_xlfn.IFNA('[3]Nat GDP per cap ppp growth rate'!EW72,0)-IF(Settings!$C$16="No",0,Parameters!EW$174*('AMOC national temperature'!EW71-Parameters!EW$138)+Parameters!EW$175*('AMOC national temperature'!EW71-Parameters!EW$138)^2)))*IF(Settings!$C$16="No",1,(1-SLR!$D71*Parameters!EW$191))&lt;=0,1,(Parameters!$B$184*(1-Parameters!EW$195)*_xlfn.IFNA('[3]National GDP per capita ppp'!EW72,0)+(1-Parameters!$B$184)*EW71)*(1+(_xlfn.IFNA('[3]Nat GDP per cap ppp growth rate'!EW72,0)-IF(Settings!$C$16="No",0,Parameters!EW$174*('AMOC national temperature'!EW71-Parameters!EW$138)+Parameters!EW$175*('AMOC national temperature'!EW71-Parameters!EW$138)^2)))*IF(Settings!$C$16="No",1,(1-SLR!$D71*Parameters!EW$191))))</f>
        <v>11725.579886835651</v>
      </c>
      <c r="EX72" s="22">
        <f ca="1">IF(EX$2=0,0,IF((Parameters!$B$184*(1-Parameters!EX$195)*_xlfn.IFNA('[3]National GDP per capita ppp'!EX72,0)+(1-Parameters!$B$184)*EX71)*(1+(_xlfn.IFNA('[3]Nat GDP per cap ppp growth rate'!EX72,0)-IF(Settings!$C$16="No",0,Parameters!EX$174*('AMOC national temperature'!EX71-Parameters!EX$138)+Parameters!EX$175*('AMOC national temperature'!EX71-Parameters!EX$138)^2)))*IF(Settings!$C$16="No",1,(1-SLR!$D71*Parameters!EX$191))&lt;=0,1,(Parameters!$B$184*(1-Parameters!EX$195)*_xlfn.IFNA('[3]National GDP per capita ppp'!EX72,0)+(1-Parameters!$B$184)*EX71)*(1+(_xlfn.IFNA('[3]Nat GDP per cap ppp growth rate'!EX72,0)-IF(Settings!$C$16="No",0,Parameters!EX$174*('AMOC national temperature'!EX71-Parameters!EX$138)+Parameters!EX$175*('AMOC national temperature'!EX71-Parameters!EX$138)^2)))*IF(Settings!$C$16="No",1,(1-SLR!$D71*Parameters!EX$191))))</f>
        <v>235482.7278860801</v>
      </c>
      <c r="EY72" s="22">
        <f ca="1">IF(EY$2=0,0,IF((Parameters!$B$184*(1-Parameters!EY$195)*_xlfn.IFNA('[3]National GDP per capita ppp'!EY72,0)+(1-Parameters!$B$184)*EY71)*(1+(_xlfn.IFNA('[3]Nat GDP per cap ppp growth rate'!EY72,0)-IF(Settings!$C$16="No",0,Parameters!EY$174*('AMOC national temperature'!EY71-Parameters!EY$138)+Parameters!EY$175*('AMOC national temperature'!EY71-Parameters!EY$138)^2)))*IF(Settings!$C$16="No",1,(1-SLR!$D71*Parameters!EY$191))&lt;=0,1,(Parameters!$B$184*(1-Parameters!EY$195)*_xlfn.IFNA('[3]National GDP per capita ppp'!EY72,0)+(1-Parameters!$B$184)*EY71)*(1+(_xlfn.IFNA('[3]Nat GDP per cap ppp growth rate'!EY72,0)-IF(Settings!$C$16="No",0,Parameters!EY$174*('AMOC national temperature'!EY71-Parameters!EY$138)+Parameters!EY$175*('AMOC national temperature'!EY71-Parameters!EY$138)^2)))*IF(Settings!$C$16="No",1,(1-SLR!$D71*Parameters!EY$191))))</f>
        <v>27559.38367394506</v>
      </c>
      <c r="EZ72" s="22">
        <f ca="1">IF(EZ$2=0,0,IF((Parameters!$B$184*(1-Parameters!EZ$195)*_xlfn.IFNA('[3]National GDP per capita ppp'!EZ72,0)+(1-Parameters!$B$184)*EZ71)*(1+(_xlfn.IFNA('[3]Nat GDP per cap ppp growth rate'!EZ72,0)-IF(Settings!$C$16="No",0,Parameters!EZ$174*('AMOC national temperature'!EZ71-Parameters!EZ$138)+Parameters!EZ$175*('AMOC national temperature'!EZ71-Parameters!EZ$138)^2)))*IF(Settings!$C$16="No",1,(1-SLR!$D71*Parameters!EZ$191))&lt;=0,1,(Parameters!$B$184*(1-Parameters!EZ$195)*_xlfn.IFNA('[3]National GDP per capita ppp'!EZ72,0)+(1-Parameters!$B$184)*EZ71)*(1+(_xlfn.IFNA('[3]Nat GDP per cap ppp growth rate'!EZ72,0)-IF(Settings!$C$16="No",0,Parameters!EZ$174*('AMOC national temperature'!EZ71-Parameters!EZ$138)+Parameters!EZ$175*('AMOC national temperature'!EZ71-Parameters!EZ$138)^2)))*IF(Settings!$C$16="No",1,(1-SLR!$D71*Parameters!EZ$191))))</f>
        <v>20620.814710833689</v>
      </c>
      <c r="FA72" s="22">
        <f ca="1">IF(FA$2=0,0,IF((Parameters!$B$184*(1-Parameters!FA$195)*_xlfn.IFNA('[3]National GDP per capita ppp'!FA72,0)+(1-Parameters!$B$184)*FA71)*(1+(_xlfn.IFNA('[3]Nat GDP per cap ppp growth rate'!FA72,0)-IF(Settings!$C$16="No",0,Parameters!FA$174*('AMOC national temperature'!FA71-Parameters!FA$138)+Parameters!FA$175*('AMOC national temperature'!FA71-Parameters!FA$138)^2)))*IF(Settings!$C$16="No",1,(1-SLR!$D71*Parameters!FA$191))&lt;=0,1,(Parameters!$B$184*(1-Parameters!FA$195)*_xlfn.IFNA('[3]National GDP per capita ppp'!FA72,0)+(1-Parameters!$B$184)*FA71)*(1+(_xlfn.IFNA('[3]Nat GDP per cap ppp growth rate'!FA72,0)-IF(Settings!$C$16="No",0,Parameters!FA$174*('AMOC national temperature'!FA71-Parameters!FA$138)+Parameters!FA$175*('AMOC national temperature'!FA71-Parameters!FA$138)^2)))*IF(Settings!$C$16="No",1,(1-SLR!$D71*Parameters!FA$191))))</f>
        <v>18885.858849291304</v>
      </c>
      <c r="FB72" s="22">
        <f ca="1">IF(FB$2=0,0,IF((Parameters!$B$184*(1-Parameters!FB$195)*_xlfn.IFNA('[3]National GDP per capita ppp'!FB72,0)+(1-Parameters!$B$184)*FB71)*(1+(_xlfn.IFNA('[3]Nat GDP per cap ppp growth rate'!FB72,0)-IF(Settings!$C$16="No",0,Parameters!FB$174*('AMOC national temperature'!FB71-Parameters!FB$138)+Parameters!FB$175*('AMOC national temperature'!FB71-Parameters!FB$138)^2)))*IF(Settings!$C$16="No",1,(1-SLR!$D71*Parameters!FB$191))&lt;=0,1,(Parameters!$B$184*(1-Parameters!FB$195)*_xlfn.IFNA('[3]National GDP per capita ppp'!FB72,0)+(1-Parameters!$B$184)*FB71)*(1+(_xlfn.IFNA('[3]Nat GDP per cap ppp growth rate'!FB72,0)-IF(Settings!$C$16="No",0,Parameters!FB$174*('AMOC national temperature'!FB71-Parameters!FB$138)+Parameters!FB$175*('AMOC national temperature'!FB71-Parameters!FB$138)^2)))*IF(Settings!$C$16="No",1,(1-SLR!$D71*Parameters!FB$191))))</f>
        <v>9581.7576812241696</v>
      </c>
      <c r="FC72" s="22">
        <f ca="1">IF(FC$2=0,0,IF((Parameters!$B$184*(1-Parameters!FC$195)*_xlfn.IFNA('[3]National GDP per capita ppp'!FC72,0)+(1-Parameters!$B$184)*FC71)*(1+(_xlfn.IFNA('[3]Nat GDP per cap ppp growth rate'!FC72,0)-IF(Settings!$C$16="No",0,Parameters!FC$174*('AMOC national temperature'!FC71-Parameters!FC$138)+Parameters!FC$175*('AMOC national temperature'!FC71-Parameters!FC$138)^2)))*IF(Settings!$C$16="No",1,(1-SLR!$D71*Parameters!FC$191))&lt;=0,1,(Parameters!$B$184*(1-Parameters!FC$195)*_xlfn.IFNA('[3]National GDP per capita ppp'!FC72,0)+(1-Parameters!$B$184)*FC71)*(1+(_xlfn.IFNA('[3]Nat GDP per cap ppp growth rate'!FC72,0)-IF(Settings!$C$16="No",0,Parameters!FC$174*('AMOC national temperature'!FC71-Parameters!FC$138)+Parameters!FC$175*('AMOC national temperature'!FC71-Parameters!FC$138)^2)))*IF(Settings!$C$16="No",1,(1-SLR!$D71*Parameters!FC$191))))</f>
        <v>30860.131423935542</v>
      </c>
      <c r="FD72" s="22">
        <f ca="1">IF(FD$2=0,0,IF((Parameters!$B$184*(1-Parameters!FD$195)*_xlfn.IFNA('[3]National GDP per capita ppp'!FD72,0)+(1-Parameters!$B$184)*FD71)*(1+(_xlfn.IFNA('[3]Nat GDP per cap ppp growth rate'!FD72,0)-IF(Settings!$C$16="No",0,Parameters!FD$174*('AMOC national temperature'!FD71-Parameters!FD$138)+Parameters!FD$175*('AMOC national temperature'!FD71-Parameters!FD$138)^2)))*IF(Settings!$C$16="No",1,(1-SLR!$D71*Parameters!FD$191))&lt;=0,1,(Parameters!$B$184*(1-Parameters!FD$195)*_xlfn.IFNA('[3]National GDP per capita ppp'!FD72,0)+(1-Parameters!$B$184)*FD71)*(1+(_xlfn.IFNA('[3]Nat GDP per cap ppp growth rate'!FD72,0)-IF(Settings!$C$16="No",0,Parameters!FD$174*('AMOC national temperature'!FD71-Parameters!FD$138)+Parameters!FD$175*('AMOC national temperature'!FD71-Parameters!FD$138)^2)))*IF(Settings!$C$16="No",1,(1-SLR!$D71*Parameters!FD$191))))</f>
        <v>142334.60358013195</v>
      </c>
      <c r="FE72" s="22">
        <f>IF(FE$2=0,0,IF((Parameters!$B$184*(1-Parameters!FE$195)*_xlfn.IFNA('[3]National GDP per capita ppp'!FE72,0)+(1-Parameters!$B$184)*FE71)*(1+(_xlfn.IFNA('[3]Nat GDP per cap ppp growth rate'!FE72,0)-IF(Settings!$C$16="No",0,Parameters!FE$174*('AMOC national temperature'!FE71-Parameters!FE$138)+Parameters!FE$175*('AMOC national temperature'!FE71-Parameters!FE$138)^2)))*IF(Settings!$C$16="No",1,(1-SLR!$D71*Parameters!FE$191))&lt;=0,1,(Parameters!$B$184*(1-Parameters!FE$195)*_xlfn.IFNA('[3]National GDP per capita ppp'!FE72,0)+(1-Parameters!$B$184)*FE71)*(1+(_xlfn.IFNA('[3]Nat GDP per cap ppp growth rate'!FE72,0)-IF(Settings!$C$16="No",0,Parameters!FE$174*('AMOC national temperature'!FE71-Parameters!FE$138)+Parameters!FE$175*('AMOC national temperature'!FE71-Parameters!FE$138)^2)))*IF(Settings!$C$16="No",1,(1-SLR!$D71*Parameters!FE$191))))</f>
        <v>0</v>
      </c>
      <c r="FF72" s="22">
        <f ca="1">IF(FF$2=0,0,IF((Parameters!$B$184*(1-Parameters!FF$195)*_xlfn.IFNA('[3]National GDP per capita ppp'!FF72,0)+(1-Parameters!$B$184)*FF71)*(1+(_xlfn.IFNA('[3]Nat GDP per cap ppp growth rate'!FF72,0)-IF(Settings!$C$16="No",0,Parameters!FF$174*('AMOC national temperature'!FF71-Parameters!FF$138)+Parameters!FF$175*('AMOC national temperature'!FF71-Parameters!FF$138)^2)))*IF(Settings!$C$16="No",1,(1-SLR!$D71*Parameters!FF$191))&lt;=0,1,(Parameters!$B$184*(1-Parameters!FF$195)*_xlfn.IFNA('[3]National GDP per capita ppp'!FF72,0)+(1-Parameters!$B$184)*FF71)*(1+(_xlfn.IFNA('[3]Nat GDP per cap ppp growth rate'!FF72,0)-IF(Settings!$C$16="No",0,Parameters!FF$174*('AMOC national temperature'!FF71-Parameters!FF$138)+Parameters!FF$175*('AMOC national temperature'!FF71-Parameters!FF$138)^2)))*IF(Settings!$C$16="No",1,(1-SLR!$D71*Parameters!FF$191))))</f>
        <v>29520.609131894729</v>
      </c>
      <c r="FG72" s="22">
        <f ca="1">IF(FG$2=0,0,IF((Parameters!$B$184*(1-Parameters!FG$195)*_xlfn.IFNA('[3]National GDP per capita ppp'!FG72,0)+(1-Parameters!$B$184)*FG71)*(1+(_xlfn.IFNA('[3]Nat GDP per cap ppp growth rate'!FG72,0)-IF(Settings!$C$16="No",0,Parameters!FG$174*('AMOC national temperature'!FG71-Parameters!FG$138)+Parameters!FG$175*('AMOC national temperature'!FG71-Parameters!FG$138)^2)))*IF(Settings!$C$16="No",1,(1-SLR!$D71*Parameters!FG$191))&lt;=0,1,(Parameters!$B$184*(1-Parameters!FG$195)*_xlfn.IFNA('[3]National GDP per capita ppp'!FG72,0)+(1-Parameters!$B$184)*FG71)*(1+(_xlfn.IFNA('[3]Nat GDP per cap ppp growth rate'!FG72,0)-IF(Settings!$C$16="No",0,Parameters!FG$174*('AMOC national temperature'!FG71-Parameters!FG$138)+Parameters!FG$175*('AMOC national temperature'!FG71-Parameters!FG$138)^2)))*IF(Settings!$C$16="No",1,(1-SLR!$D71*Parameters!FG$191))))</f>
        <v>40224.068286866634</v>
      </c>
      <c r="FH72" s="22">
        <f ca="1">IF(FH$2=0,0,IF((Parameters!$B$184*(1-Parameters!FH$195)*_xlfn.IFNA('[3]National GDP per capita ppp'!FH72,0)+(1-Parameters!$B$184)*FH71)*(1+(_xlfn.IFNA('[3]Nat GDP per cap ppp growth rate'!FH72,0)-IF(Settings!$C$16="No",0,Parameters!FH$174*('AMOC national temperature'!FH71-Parameters!FH$138)+Parameters!FH$175*('AMOC national temperature'!FH71-Parameters!FH$138)^2)))*IF(Settings!$C$16="No",1,(1-SLR!$D71*Parameters!FH$191))&lt;=0,1,(Parameters!$B$184*(1-Parameters!FH$195)*_xlfn.IFNA('[3]National GDP per capita ppp'!FH72,0)+(1-Parameters!$B$184)*FH71)*(1+(_xlfn.IFNA('[3]Nat GDP per cap ppp growth rate'!FH72,0)-IF(Settings!$C$16="No",0,Parameters!FH$174*('AMOC national temperature'!FH71-Parameters!FH$138)+Parameters!FH$175*('AMOC national temperature'!FH71-Parameters!FH$138)^2)))*IF(Settings!$C$16="No",1,(1-SLR!$D71*Parameters!FH$191))))</f>
        <v>18217.11793125654</v>
      </c>
      <c r="FI72" s="22">
        <f ca="1">IF(FI$2=0,0,IF((Parameters!$B$184*(1-Parameters!FI$195)*_xlfn.IFNA('[3]National GDP per capita ppp'!FI72,0)+(1-Parameters!$B$184)*FI71)*(1+(_xlfn.IFNA('[3]Nat GDP per cap ppp growth rate'!FI72,0)-IF(Settings!$C$16="No",0,Parameters!FI$174*('AMOC national temperature'!FI71-Parameters!FI$138)+Parameters!FI$175*('AMOC national temperature'!FI71-Parameters!FI$138)^2)))*IF(Settings!$C$16="No",1,(1-SLR!$D71*Parameters!FI$191))&lt;=0,1,(Parameters!$B$184*(1-Parameters!FI$195)*_xlfn.IFNA('[3]National GDP per capita ppp'!FI72,0)+(1-Parameters!$B$184)*FI71)*(1+(_xlfn.IFNA('[3]Nat GDP per cap ppp growth rate'!FI72,0)-IF(Settings!$C$16="No",0,Parameters!FI$174*('AMOC national temperature'!FI71-Parameters!FI$138)+Parameters!FI$175*('AMOC national temperature'!FI71-Parameters!FI$138)^2)))*IF(Settings!$C$16="No",1,(1-SLR!$D71*Parameters!FI$191))))</f>
        <v>34976.86926698302</v>
      </c>
      <c r="FJ72" s="22">
        <f ca="1">IF(FJ$2=0,0,IF((Parameters!$B$184*(1-Parameters!FJ$195)*_xlfn.IFNA('[3]National GDP per capita ppp'!FJ72,0)+(1-Parameters!$B$184)*FJ71)*(1+(_xlfn.IFNA('[3]Nat GDP per cap ppp growth rate'!FJ72,0)-IF(Settings!$C$16="No",0,Parameters!FJ$174*('AMOC national temperature'!FJ71-Parameters!FJ$138)+Parameters!FJ$175*('AMOC national temperature'!FJ71-Parameters!FJ$138)^2)))*IF(Settings!$C$16="No",1,(1-SLR!$D71*Parameters!FJ$191))&lt;=0,1,(Parameters!$B$184*(1-Parameters!FJ$195)*_xlfn.IFNA('[3]National GDP per capita ppp'!FJ72,0)+(1-Parameters!$B$184)*FJ71)*(1+(_xlfn.IFNA('[3]Nat GDP per cap ppp growth rate'!FJ72,0)-IF(Settings!$C$16="No",0,Parameters!FJ$174*('AMOC national temperature'!FJ71-Parameters!FJ$138)+Parameters!FJ$175*('AMOC national temperature'!FJ71-Parameters!FJ$138)^2)))*IF(Settings!$C$16="No",1,(1-SLR!$D71*Parameters!FJ$191))))</f>
        <v>52817.296337867367</v>
      </c>
      <c r="FK72" s="22">
        <f ca="1">IF(FK$2=0,0,IF((Parameters!$B$184*(1-Parameters!FK$195)*_xlfn.IFNA('[3]National GDP per capita ppp'!FK72,0)+(1-Parameters!$B$184)*FK71)*(1+(_xlfn.IFNA('[3]Nat GDP per cap ppp growth rate'!FK72,0)-IF(Settings!$C$16="No",0,Parameters!FK$174*('AMOC national temperature'!FK71-Parameters!FK$138)+Parameters!FK$175*('AMOC national temperature'!FK71-Parameters!FK$138)^2)))*IF(Settings!$C$16="No",1,(1-SLR!$D71*Parameters!FK$191))&lt;=0,1,(Parameters!$B$184*(1-Parameters!FK$195)*_xlfn.IFNA('[3]National GDP per capita ppp'!FK72,0)+(1-Parameters!$B$184)*FK71)*(1+(_xlfn.IFNA('[3]Nat GDP per cap ppp growth rate'!FK72,0)-IF(Settings!$C$16="No",0,Parameters!FK$174*('AMOC national temperature'!FK71-Parameters!FK$138)+Parameters!FK$175*('AMOC national temperature'!FK71-Parameters!FK$138)^2)))*IF(Settings!$C$16="No",1,(1-SLR!$D71*Parameters!FK$191))))</f>
        <v>55846.562397675974</v>
      </c>
      <c r="FL72" s="22">
        <f ca="1">IF(FL$2=0,0,IF((Parameters!$B$184*(1-Parameters!FL$195)*_xlfn.IFNA('[3]National GDP per capita ppp'!FL72,0)+(1-Parameters!$B$184)*FL71)*(1+(_xlfn.IFNA('[3]Nat GDP per cap ppp growth rate'!FL72,0)-IF(Settings!$C$16="No",0,Parameters!FL$174*('AMOC national temperature'!FL71-Parameters!FL$138)+Parameters!FL$175*('AMOC national temperature'!FL71-Parameters!FL$138)^2)))*IF(Settings!$C$16="No",1,(1-SLR!$D71*Parameters!FL$191))&lt;=0,1,(Parameters!$B$184*(1-Parameters!FL$195)*_xlfn.IFNA('[3]National GDP per capita ppp'!FL72,0)+(1-Parameters!$B$184)*FL71)*(1+(_xlfn.IFNA('[3]Nat GDP per cap ppp growth rate'!FL72,0)-IF(Settings!$C$16="No",0,Parameters!FL$174*('AMOC national temperature'!FL71-Parameters!FL$138)+Parameters!FL$175*('AMOC national temperature'!FL71-Parameters!FL$138)^2)))*IF(Settings!$C$16="No",1,(1-SLR!$D71*Parameters!FL$191))))</f>
        <v>80703.052072720529</v>
      </c>
      <c r="FM72" s="22">
        <f>IF(FM$2=0,0,IF((Parameters!$B$184*(1-Parameters!FM$195)*_xlfn.IFNA('[3]National GDP per capita ppp'!FM72,0)+(1-Parameters!$B$184)*FM71)*(1+(_xlfn.IFNA('[3]Nat GDP per cap ppp growth rate'!FM72,0)-IF(Settings!$C$16="No",0,Parameters!FM$174*('AMOC national temperature'!FM71-Parameters!FM$138)+Parameters!FM$175*('AMOC national temperature'!FM71-Parameters!FM$138)^2)))*IF(Settings!$C$16="No",1,(1-SLR!$D71*Parameters!FM$191))&lt;=0,1,(Parameters!$B$184*(1-Parameters!FM$195)*_xlfn.IFNA('[3]National GDP per capita ppp'!FM72,0)+(1-Parameters!$B$184)*FM71)*(1+(_xlfn.IFNA('[3]Nat GDP per cap ppp growth rate'!FM72,0)-IF(Settings!$C$16="No",0,Parameters!FM$174*('AMOC national temperature'!FM71-Parameters!FM$138)+Parameters!FM$175*('AMOC national temperature'!FM71-Parameters!FM$138)^2)))*IF(Settings!$C$16="No",1,(1-SLR!$D71*Parameters!FM$191))))</f>
        <v>0</v>
      </c>
      <c r="FN72" s="22">
        <f ca="1">IF(FN$2=0,0,IF((Parameters!$B$184*(1-Parameters!FN$195)*_xlfn.IFNA('[3]National GDP per capita ppp'!FN72,0)+(1-Parameters!$B$184)*FN71)*(1+(_xlfn.IFNA('[3]Nat GDP per cap ppp growth rate'!FN72,0)-IF(Settings!$C$16="No",0,Parameters!FN$174*('AMOC national temperature'!FN71-Parameters!FN$138)+Parameters!FN$175*('AMOC national temperature'!FN71-Parameters!FN$138)^2)))*IF(Settings!$C$16="No",1,(1-SLR!$D71*Parameters!FN$191))&lt;=0,1,(Parameters!$B$184*(1-Parameters!FN$195)*_xlfn.IFNA('[3]National GDP per capita ppp'!FN72,0)+(1-Parameters!$B$184)*FN71)*(1+(_xlfn.IFNA('[3]Nat GDP per cap ppp growth rate'!FN72,0)-IF(Settings!$C$16="No",0,Parameters!FN$174*('AMOC national temperature'!FN71-Parameters!FN$138)+Parameters!FN$175*('AMOC national temperature'!FN71-Parameters!FN$138)^2)))*IF(Settings!$C$16="No",1,(1-SLR!$D71*Parameters!FN$191))))</f>
        <v>13291.232845923647</v>
      </c>
      <c r="FO72" s="22">
        <f ca="1">IF(FO$2=0,0,IF((Parameters!$B$184*(1-Parameters!FO$195)*_xlfn.IFNA('[3]National GDP per capita ppp'!FO72,0)+(1-Parameters!$B$184)*FO71)*(1+(_xlfn.IFNA('[3]Nat GDP per cap ppp growth rate'!FO72,0)-IF(Settings!$C$16="No",0,Parameters!FO$174*('AMOC national temperature'!FO71-Parameters!FO$138)+Parameters!FO$175*('AMOC national temperature'!FO71-Parameters!FO$138)^2)))*IF(Settings!$C$16="No",1,(1-SLR!$D71*Parameters!FO$191))&lt;=0,1,(Parameters!$B$184*(1-Parameters!FO$195)*_xlfn.IFNA('[3]National GDP per capita ppp'!FO72,0)+(1-Parameters!$B$184)*FO71)*(1+(_xlfn.IFNA('[3]Nat GDP per cap ppp growth rate'!FO72,0)-IF(Settings!$C$16="No",0,Parameters!FO$174*('AMOC national temperature'!FO71-Parameters!FO$138)+Parameters!FO$175*('AMOC national temperature'!FO71-Parameters!FO$138)^2)))*IF(Settings!$C$16="No",1,(1-SLR!$D71*Parameters!FO$191))))</f>
        <v>9345.4687850735772</v>
      </c>
      <c r="FP72" s="22">
        <f ca="1">IF(FP$2=0,0,IF((Parameters!$B$184*(1-Parameters!FP$195)*_xlfn.IFNA('[3]National GDP per capita ppp'!FP72,0)+(1-Parameters!$B$184)*FP71)*(1+(_xlfn.IFNA('[3]Nat GDP per cap ppp growth rate'!FP72,0)-IF(Settings!$C$16="No",0,Parameters!FP$174*('AMOC national temperature'!FP71-Parameters!FP$138)+Parameters!FP$175*('AMOC national temperature'!FP71-Parameters!FP$138)^2)))*IF(Settings!$C$16="No",1,(1-SLR!$D71*Parameters!FP$191))&lt;=0,1,(Parameters!$B$184*(1-Parameters!FP$195)*_xlfn.IFNA('[3]National GDP per capita ppp'!FP72,0)+(1-Parameters!$B$184)*FP71)*(1+(_xlfn.IFNA('[3]Nat GDP per cap ppp growth rate'!FP72,0)-IF(Settings!$C$16="No",0,Parameters!FP$174*('AMOC national temperature'!FP71-Parameters!FP$138)+Parameters!FP$175*('AMOC national temperature'!FP71-Parameters!FP$138)^2)))*IF(Settings!$C$16="No",1,(1-SLR!$D71*Parameters!FP$191))))</f>
        <v>97152.259632608868</v>
      </c>
      <c r="FQ72" s="22">
        <f ca="1">IF(FQ$2=0,0,IF((Parameters!$B$184*(1-Parameters!FQ$195)*_xlfn.IFNA('[3]National GDP per capita ppp'!FQ72,0)+(1-Parameters!$B$184)*FQ71)*(1+(_xlfn.IFNA('[3]Nat GDP per cap ppp growth rate'!FQ72,0)-IF(Settings!$C$16="No",0,Parameters!FQ$174*('AMOC national temperature'!FQ71-Parameters!FQ$138)+Parameters!FQ$175*('AMOC national temperature'!FQ71-Parameters!FQ$138)^2)))*IF(Settings!$C$16="No",1,(1-SLR!$D71*Parameters!FQ$191))&lt;=0,1,(Parameters!$B$184*(1-Parameters!FQ$195)*_xlfn.IFNA('[3]National GDP per capita ppp'!FQ72,0)+(1-Parameters!$B$184)*FQ71)*(1+(_xlfn.IFNA('[3]Nat GDP per cap ppp growth rate'!FQ72,0)-IF(Settings!$C$16="No",0,Parameters!FQ$174*('AMOC national temperature'!FQ71-Parameters!FQ$138)+Parameters!FQ$175*('AMOC national temperature'!FQ71-Parameters!FQ$138)^2)))*IF(Settings!$C$16="No",1,(1-SLR!$D71*Parameters!FQ$191))))</f>
        <v>10845.341375836935</v>
      </c>
      <c r="FR72" s="22">
        <f ca="1">IF(FR$2=0,0,IF((Parameters!$B$184*(1-Parameters!FR$195)*_xlfn.IFNA('[3]National GDP per capita ppp'!FR72,0)+(1-Parameters!$B$184)*FR71)*(1+(_xlfn.IFNA('[3]Nat GDP per cap ppp growth rate'!FR72,0)-IF(Settings!$C$16="No",0,Parameters!FR$174*('AMOC national temperature'!FR71-Parameters!FR$138)+Parameters!FR$175*('AMOC national temperature'!FR71-Parameters!FR$138)^2)))*IF(Settings!$C$16="No",1,(1-SLR!$D71*Parameters!FR$191))&lt;=0,1,(Parameters!$B$184*(1-Parameters!FR$195)*_xlfn.IFNA('[3]National GDP per capita ppp'!FR72,0)+(1-Parameters!$B$184)*FR71)*(1+(_xlfn.IFNA('[3]Nat GDP per cap ppp growth rate'!FR72,0)-IF(Settings!$C$16="No",0,Parameters!FR$174*('AMOC national temperature'!FR71-Parameters!FR$138)+Parameters!FR$175*('AMOC national temperature'!FR71-Parameters!FR$138)^2)))*IF(Settings!$C$16="No",1,(1-SLR!$D71*Parameters!FR$191))))</f>
        <v>37561.78606013531</v>
      </c>
      <c r="FS72" s="22">
        <f ca="1">IF(FS$2=0,0,IF((Parameters!$B$184*(1-Parameters!FS$195)*_xlfn.IFNA('[3]National GDP per capita ppp'!FS72,0)+(1-Parameters!$B$184)*FS71)*(1+(_xlfn.IFNA('[3]Nat GDP per cap ppp growth rate'!FS72,0)-IF(Settings!$C$16="No",0,Parameters!FS$174*('AMOC national temperature'!FS71-Parameters!FS$138)+Parameters!FS$175*('AMOC national temperature'!FS71-Parameters!FS$138)^2)))*IF(Settings!$C$16="No",1,(1-SLR!$D71*Parameters!FS$191))&lt;=0,1,(Parameters!$B$184*(1-Parameters!FS$195)*_xlfn.IFNA('[3]National GDP per capita ppp'!FS72,0)+(1-Parameters!$B$184)*FS71)*(1+(_xlfn.IFNA('[3]Nat GDP per cap ppp growth rate'!FS72,0)-IF(Settings!$C$16="No",0,Parameters!FS$174*('AMOC national temperature'!FS71-Parameters!FS$138)+Parameters!FS$175*('AMOC national temperature'!FS71-Parameters!FS$138)^2)))*IF(Settings!$C$16="No",1,(1-SLR!$D71*Parameters!FS$191))))</f>
        <v>51235.271883511952</v>
      </c>
      <c r="FT72" s="22">
        <f ca="1">IF(FT$2=0,0,IF((Parameters!$B$184*(1-Parameters!FT$195)*_xlfn.IFNA('[3]National GDP per capita ppp'!FT72,0)+(1-Parameters!$B$184)*FT71)*(1+(_xlfn.IFNA('[3]Nat GDP per cap ppp growth rate'!FT72,0)-IF(Settings!$C$16="No",0,Parameters!FT$174*('AMOC national temperature'!FT71-Parameters!FT$138)+Parameters!FT$175*('AMOC national temperature'!FT71-Parameters!FT$138)^2)))*IF(Settings!$C$16="No",1,(1-SLR!$D71*Parameters!FT$191))&lt;=0,1,(Parameters!$B$184*(1-Parameters!FT$195)*_xlfn.IFNA('[3]National GDP per capita ppp'!FT72,0)+(1-Parameters!$B$184)*FT71)*(1+(_xlfn.IFNA('[3]Nat GDP per cap ppp growth rate'!FT72,0)-IF(Settings!$C$16="No",0,Parameters!FT$174*('AMOC national temperature'!FT71-Parameters!FT$138)+Parameters!FT$175*('AMOC national temperature'!FT71-Parameters!FT$138)^2)))*IF(Settings!$C$16="No",1,(1-SLR!$D71*Parameters!FT$191))))</f>
        <v>27260.475071015462</v>
      </c>
      <c r="FU72" s="22">
        <f ca="1">IF(FU$2=0,0,IF((Parameters!$B$184*(1-Parameters!FU$195)*_xlfn.IFNA('[3]National GDP per capita ppp'!FU72,0)+(1-Parameters!$B$184)*FU71)*(1+(_xlfn.IFNA('[3]Nat GDP per cap ppp growth rate'!FU72,0)-IF(Settings!$C$16="No",0,Parameters!FU$174*('AMOC national temperature'!FU71-Parameters!FU$138)+Parameters!FU$175*('AMOC national temperature'!FU71-Parameters!FU$138)^2)))*IF(Settings!$C$16="No",1,(1-SLR!$D71*Parameters!FU$191))&lt;=0,1,(Parameters!$B$184*(1-Parameters!FU$195)*_xlfn.IFNA('[3]National GDP per capita ppp'!FU72,0)+(1-Parameters!$B$184)*FU71)*(1+(_xlfn.IFNA('[3]Nat GDP per cap ppp growth rate'!FU72,0)-IF(Settings!$C$16="No",0,Parameters!FU$174*('AMOC national temperature'!FU71-Parameters!FU$138)+Parameters!FU$175*('AMOC national temperature'!FU71-Parameters!FU$138)^2)))*IF(Settings!$C$16="No",1,(1-SLR!$D71*Parameters!FU$191))))</f>
        <v>129687.68293973338</v>
      </c>
      <c r="FV72" s="22">
        <f ca="1">IF(FV$2=0,0,IF((Parameters!$B$184*(1-Parameters!FV$195)*_xlfn.IFNA('[3]National GDP per capita ppp'!FV72,0)+(1-Parameters!$B$184)*FV71)*(1+(_xlfn.IFNA('[3]Nat GDP per cap ppp growth rate'!FV72,0)-IF(Settings!$C$16="No",0,Parameters!FV$174*('AMOC national temperature'!FV71-Parameters!FV$138)+Parameters!FV$175*('AMOC national temperature'!FV71-Parameters!FV$138)^2)))*IF(Settings!$C$16="No",1,(1-SLR!$D71*Parameters!FV$191))&lt;=0,1,(Parameters!$B$184*(1-Parameters!FV$195)*_xlfn.IFNA('[3]National GDP per capita ppp'!FV72,0)+(1-Parameters!$B$184)*FV71)*(1+(_xlfn.IFNA('[3]Nat GDP per cap ppp growth rate'!FV72,0)-IF(Settings!$C$16="No",0,Parameters!FV$174*('AMOC national temperature'!FV71-Parameters!FV$138)+Parameters!FV$175*('AMOC national temperature'!FV71-Parameters!FV$138)^2)))*IF(Settings!$C$16="No",1,(1-SLR!$D71*Parameters!FV$191))))</f>
        <v>75518.965907866237</v>
      </c>
      <c r="FW72" s="22">
        <f ca="1">IF(FW$2=0,0,IF((Parameters!$B$184*(1-Parameters!FW$195)*_xlfn.IFNA('[3]National GDP per capita ppp'!FW72,0)+(1-Parameters!$B$184)*FW71)*(1+(_xlfn.IFNA('[3]Nat GDP per cap ppp growth rate'!FW72,0)-IF(Settings!$C$16="No",0,Parameters!FW$174*('AMOC national temperature'!FW71-Parameters!FW$138)+Parameters!FW$175*('AMOC national temperature'!FW71-Parameters!FW$138)^2)))*IF(Settings!$C$16="No",1,(1-SLR!$D71*Parameters!FW$191))&lt;=0,1,(Parameters!$B$184*(1-Parameters!FW$195)*_xlfn.IFNA('[3]National GDP per capita ppp'!FW72,0)+(1-Parameters!$B$184)*FW71)*(1+(_xlfn.IFNA('[3]Nat GDP per cap ppp growth rate'!FW72,0)-IF(Settings!$C$16="No",0,Parameters!FW$174*('AMOC national temperature'!FW71-Parameters!FW$138)+Parameters!FW$175*('AMOC national temperature'!FW71-Parameters!FW$138)^2)))*IF(Settings!$C$16="No",1,(1-SLR!$D71*Parameters!FW$191))))</f>
        <v>35131.981479706898</v>
      </c>
      <c r="FX72" s="22">
        <f ca="1">IF(FX$2=0,0,IF((Parameters!$B$184*(1-Parameters!FX$195)*_xlfn.IFNA('[3]National GDP per capita ppp'!FX72,0)+(1-Parameters!$B$184)*FX71)*(1+(_xlfn.IFNA('[3]Nat GDP per cap ppp growth rate'!FX72,0)-IF(Settings!$C$16="No",0,Parameters!FX$174*('AMOC national temperature'!FX71-Parameters!FX$138)+Parameters!FX$175*('AMOC national temperature'!FX71-Parameters!FX$138)^2)))*IF(Settings!$C$16="No",1,(1-SLR!$D71*Parameters!FX$191))&lt;=0,1,(Parameters!$B$184*(1-Parameters!FX$195)*_xlfn.IFNA('[3]National GDP per capita ppp'!FX72,0)+(1-Parameters!$B$184)*FX71)*(1+(_xlfn.IFNA('[3]Nat GDP per cap ppp growth rate'!FX72,0)-IF(Settings!$C$16="No",0,Parameters!FX$174*('AMOC national temperature'!FX71-Parameters!FX$138)+Parameters!FX$175*('AMOC national temperature'!FX71-Parameters!FX$138)^2)))*IF(Settings!$C$16="No",1,(1-SLR!$D71*Parameters!FX$191))))</f>
        <v>10772.408569283543</v>
      </c>
      <c r="FY72" s="22">
        <f>IF(FY$2=0,0,IF((Parameters!$B$184*(1-Parameters!FY$195)*_xlfn.IFNA('[3]National GDP per capita ppp'!FY72,0)+(1-Parameters!$B$184)*FY71)*(1+(_xlfn.IFNA('[3]Nat GDP per cap ppp growth rate'!FY72,0)-IF(Settings!$C$16="No",0,Parameters!FY$174*('AMOC national temperature'!FY71-Parameters!FY$138)+Parameters!FY$175*('AMOC national temperature'!FY71-Parameters!FY$138)^2)))*IF(Settings!$C$16="No",1,(1-SLR!$D71*Parameters!FY$191))&lt;=0,1,(Parameters!$B$184*(1-Parameters!FY$195)*_xlfn.IFNA('[3]National GDP per capita ppp'!FY72,0)+(1-Parameters!$B$184)*FY71)*(1+(_xlfn.IFNA('[3]Nat GDP per cap ppp growth rate'!FY72,0)-IF(Settings!$C$16="No",0,Parameters!FY$174*('AMOC national temperature'!FY71-Parameters!FY$138)+Parameters!FY$175*('AMOC national temperature'!FY71-Parameters!FY$138)^2)))*IF(Settings!$C$16="No",1,(1-SLR!$D71*Parameters!FY$191))))</f>
        <v>0</v>
      </c>
      <c r="FZ72" s="22">
        <f ca="1">IF(FZ$2=0,0,IF((Parameters!$B$184*(1-Parameters!FZ$195)*_xlfn.IFNA('[3]National GDP per capita ppp'!FZ72,0)+(1-Parameters!$B$184)*FZ71)*(1+(_xlfn.IFNA('[3]Nat GDP per cap ppp growth rate'!FZ72,0)-IF(Settings!$C$16="No",0,Parameters!FZ$174*('AMOC national temperature'!FZ71-Parameters!FZ$138)+Parameters!FZ$175*('AMOC national temperature'!FZ71-Parameters!FZ$138)^2)))*IF(Settings!$C$16="No",1,(1-SLR!$D71*Parameters!FZ$191))&lt;=0,1,(Parameters!$B$184*(1-Parameters!FZ$195)*_xlfn.IFNA('[3]National GDP per capita ppp'!FZ72,0)+(1-Parameters!$B$184)*FZ71)*(1+(_xlfn.IFNA('[3]Nat GDP per cap ppp growth rate'!FZ72,0)-IF(Settings!$C$16="No",0,Parameters!FZ$174*('AMOC national temperature'!FZ71-Parameters!FZ$138)+Parameters!FZ$175*('AMOC national temperature'!FZ71-Parameters!FZ$138)^2)))*IF(Settings!$C$16="No",1,(1-SLR!$D71*Parameters!FZ$191))))</f>
        <v>15460.744273825683</v>
      </c>
      <c r="GA72" s="22">
        <f ca="1">IF(GA$2=0,0,IF((Parameters!$B$184*(1-Parameters!GA$195)*_xlfn.IFNA('[3]National GDP per capita ppp'!GA72,0)+(1-Parameters!$B$184)*GA71)*(1+(_xlfn.IFNA('[3]Nat GDP per cap ppp growth rate'!GA72,0)-IF(Settings!$C$16="No",0,Parameters!GA$174*('AMOC national temperature'!GA71-Parameters!GA$138)+Parameters!GA$175*('AMOC national temperature'!GA71-Parameters!GA$138)^2)))*IF(Settings!$C$16="No",1,(1-SLR!$D71*Parameters!GA$191))&lt;=0,1,(Parameters!$B$184*(1-Parameters!GA$195)*_xlfn.IFNA('[3]National GDP per capita ppp'!GA72,0)+(1-Parameters!$B$184)*GA71)*(1+(_xlfn.IFNA('[3]Nat GDP per cap ppp growth rate'!GA72,0)-IF(Settings!$C$16="No",0,Parameters!GA$174*('AMOC national temperature'!GA71-Parameters!GA$138)+Parameters!GA$175*('AMOC national temperature'!GA71-Parameters!GA$138)^2)))*IF(Settings!$C$16="No",1,(1-SLR!$D71*Parameters!GA$191))))</f>
        <v>12291.907189050771</v>
      </c>
      <c r="GB72" s="22">
        <f ca="1">IF(GB$2=0,0,IF((Parameters!$B$184*(1-Parameters!GB$195)*_xlfn.IFNA('[3]National GDP per capita ppp'!GB72,0)+(1-Parameters!$B$184)*GB71)*(1+(_xlfn.IFNA('[3]Nat GDP per cap ppp growth rate'!GB72,0)-IF(Settings!$C$16="No",0,Parameters!GB$174*('AMOC national temperature'!GB71-Parameters!GB$138)+Parameters!GB$175*('AMOC national temperature'!GB71-Parameters!GB$138)^2)))*IF(Settings!$C$16="No",1,(1-SLR!$D71*Parameters!GB$191))&lt;=0,1,(Parameters!$B$184*(1-Parameters!GB$195)*_xlfn.IFNA('[3]National GDP per capita ppp'!GB72,0)+(1-Parameters!$B$184)*GB71)*(1+(_xlfn.IFNA('[3]Nat GDP per cap ppp growth rate'!GB72,0)-IF(Settings!$C$16="No",0,Parameters!GB$174*('AMOC national temperature'!GB71-Parameters!GB$138)+Parameters!GB$175*('AMOC national temperature'!GB71-Parameters!GB$138)^2)))*IF(Settings!$C$16="No",1,(1-SLR!$D71*Parameters!GB$191))))</f>
        <v>33083.00332963057</v>
      </c>
      <c r="GC72" s="22">
        <f ca="1">IF(GC$2=0,0,IF((Parameters!$B$184*(1-Parameters!GC$195)*_xlfn.IFNA('[3]National GDP per capita ppp'!GC72,0)+(1-Parameters!$B$184)*GC71)*(1+(_xlfn.IFNA('[3]Nat GDP per cap ppp growth rate'!GC72,0)-IF(Settings!$C$16="No",0,Parameters!GC$174*('AMOC national temperature'!GC71-Parameters!GC$138)+Parameters!GC$175*('AMOC national temperature'!GC71-Parameters!GC$138)^2)))*IF(Settings!$C$16="No",1,(1-SLR!$D71*Parameters!GC$191))&lt;=0,1,(Parameters!$B$184*(1-Parameters!GC$195)*_xlfn.IFNA('[3]National GDP per capita ppp'!GC72,0)+(1-Parameters!$B$184)*GC71)*(1+(_xlfn.IFNA('[3]Nat GDP per cap ppp growth rate'!GC72,0)-IF(Settings!$C$16="No",0,Parameters!GC$174*('AMOC national temperature'!GC71-Parameters!GC$138)+Parameters!GC$175*('AMOC national temperature'!GC71-Parameters!GC$138)^2)))*IF(Settings!$C$16="No",1,(1-SLR!$D71*Parameters!GC$191))))</f>
        <v>82563.535758522223</v>
      </c>
      <c r="GD72" s="22">
        <f ca="1">IF(GD$2=0,0,IF((Parameters!$B$184*(1-Parameters!GD$195)*_xlfn.IFNA('[3]National GDP per capita ppp'!GD72,0)+(1-Parameters!$B$184)*GD71)*(1+(_xlfn.IFNA('[3]Nat GDP per cap ppp growth rate'!GD72,0)-IF(Settings!$C$16="No",0,Parameters!GD$174*('AMOC national temperature'!GD71-Parameters!GD$138)+Parameters!GD$175*('AMOC national temperature'!GD71-Parameters!GD$138)^2)))*IF(Settings!$C$16="No",1,(1-SLR!$D71*Parameters!GD$191))&lt;=0,1,(Parameters!$B$184*(1-Parameters!GD$195)*_xlfn.IFNA('[3]National GDP per capita ppp'!GD72,0)+(1-Parameters!$B$184)*GD71)*(1+(_xlfn.IFNA('[3]Nat GDP per cap ppp growth rate'!GD72,0)-IF(Settings!$C$16="No",0,Parameters!GD$174*('AMOC national temperature'!GD71-Parameters!GD$138)+Parameters!GD$175*('AMOC national temperature'!GD71-Parameters!GD$138)^2)))*IF(Settings!$C$16="No",1,(1-SLR!$D71*Parameters!GD$191))))</f>
        <v>105628.49582285396</v>
      </c>
      <c r="GE72" s="22">
        <f ca="1">IF(GE$2=0,0,IF((Parameters!$B$184*(1-Parameters!GE$195)*_xlfn.IFNA('[3]National GDP per capita ppp'!GE72,0)+(1-Parameters!$B$184)*GE71)*(1+(_xlfn.IFNA('[3]Nat GDP per cap ppp growth rate'!GE72,0)-IF(Settings!$C$16="No",0,Parameters!GE$174*('AMOC national temperature'!GE71-Parameters!GE$138)+Parameters!GE$175*('AMOC national temperature'!GE71-Parameters!GE$138)^2)))*IF(Settings!$C$16="No",1,(1-SLR!$D71*Parameters!GE$191))&lt;=0,1,(Parameters!$B$184*(1-Parameters!GE$195)*_xlfn.IFNA('[3]National GDP per capita ppp'!GE72,0)+(1-Parameters!$B$184)*GE71)*(1+(_xlfn.IFNA('[3]Nat GDP per cap ppp growth rate'!GE72,0)-IF(Settings!$C$16="No",0,Parameters!GE$174*('AMOC national temperature'!GE71-Parameters!GE$138)+Parameters!GE$175*('AMOC national temperature'!GE71-Parameters!GE$138)^2)))*IF(Settings!$C$16="No",1,(1-SLR!$D71*Parameters!GE$191))))</f>
        <v>16274.797690144353</v>
      </c>
      <c r="GF72" s="22">
        <f ca="1">IF(GF$2=0,0,IF((Parameters!$B$184*(1-Parameters!GF$195)*_xlfn.IFNA('[3]National GDP per capita ppp'!GF72,0)+(1-Parameters!$B$184)*GF71)*(1+(_xlfn.IFNA('[3]Nat GDP per cap ppp growth rate'!GF72,0)-IF(Settings!$C$16="No",0,Parameters!GF$174*('AMOC national temperature'!GF71-Parameters!GF$138)+Parameters!GF$175*('AMOC national temperature'!GF71-Parameters!GF$138)^2)))*IF(Settings!$C$16="No",1,(1-SLR!$D71*Parameters!GF$191))&lt;=0,1,(Parameters!$B$184*(1-Parameters!GF$195)*_xlfn.IFNA('[3]National GDP per capita ppp'!GF72,0)+(1-Parameters!$B$184)*GF71)*(1+(_xlfn.IFNA('[3]Nat GDP per cap ppp growth rate'!GF72,0)-IF(Settings!$C$16="No",0,Parameters!GF$174*('AMOC national temperature'!GF71-Parameters!GF$138)+Parameters!GF$175*('AMOC national temperature'!GF71-Parameters!GF$138)^2)))*IF(Settings!$C$16="No",1,(1-SLR!$D71*Parameters!GF$191))))</f>
        <v>65738.238114090127</v>
      </c>
      <c r="GG72" s="22">
        <f ca="1">IF(GG$2=0,0,IF((Parameters!$B$184*(1-Parameters!GG$195)*_xlfn.IFNA('[3]National GDP per capita ppp'!GG72,0)+(1-Parameters!$B$184)*GG71)*(1+(_xlfn.IFNA('[3]Nat GDP per cap ppp growth rate'!GG72,0)-IF(Settings!$C$16="No",0,Parameters!GG$174*('AMOC national temperature'!GG71-Parameters!GG$138)+Parameters!GG$175*('AMOC national temperature'!GG71-Parameters!GG$138)^2)))*IF(Settings!$C$16="No",1,(1-SLR!$D71*Parameters!GG$191))&lt;=0,1,(Parameters!$B$184*(1-Parameters!GG$195)*_xlfn.IFNA('[3]National GDP per capita ppp'!GG72,0)+(1-Parameters!$B$184)*GG71)*(1+(_xlfn.IFNA('[3]Nat GDP per cap ppp growth rate'!GG72,0)-IF(Settings!$C$16="No",0,Parameters!GG$174*('AMOC national temperature'!GG71-Parameters!GG$138)+Parameters!GG$175*('AMOC national temperature'!GG71-Parameters!GG$138)^2)))*IF(Settings!$C$16="No",1,(1-SLR!$D71*Parameters!GG$191))))</f>
        <v>31090.289184378707</v>
      </c>
      <c r="GH72" s="22">
        <f ca="1">IF(GH$2=0,0,IF((Parameters!$B$184*(1-Parameters!GH$195)*_xlfn.IFNA('[3]National GDP per capita ppp'!GH72,0)+(1-Parameters!$B$184)*GH71)*(1+(_xlfn.IFNA('[3]Nat GDP per cap ppp growth rate'!GH72,0)-IF(Settings!$C$16="No",0,Parameters!GH$174*('AMOC national temperature'!GH71-Parameters!GH$138)+Parameters!GH$175*('AMOC national temperature'!GH71-Parameters!GH$138)^2)))*IF(Settings!$C$16="No",1,(1-SLR!$D71*Parameters!GH$191))&lt;=0,1,(Parameters!$B$184*(1-Parameters!GH$195)*_xlfn.IFNA('[3]National GDP per capita ppp'!GH72,0)+(1-Parameters!$B$184)*GH71)*(1+(_xlfn.IFNA('[3]Nat GDP per cap ppp growth rate'!GH72,0)-IF(Settings!$C$16="No",0,Parameters!GH$174*('AMOC national temperature'!GH71-Parameters!GH$138)+Parameters!GH$175*('AMOC national temperature'!GH71-Parameters!GH$138)^2)))*IF(Settings!$C$16="No",1,(1-SLR!$D71*Parameters!GH$191))))</f>
        <v>23233.144062946616</v>
      </c>
      <c r="GI72" s="22">
        <f ca="1">IF(GI$2=0,0,IF((Parameters!$B$184*(1-Parameters!GI$195)*_xlfn.IFNA('[3]National GDP per capita ppp'!GI72,0)+(1-Parameters!$B$184)*GI71)*(1+(_xlfn.IFNA('[3]Nat GDP per cap ppp growth rate'!GI72,0)-IF(Settings!$C$16="No",0,Parameters!GI$174*('AMOC national temperature'!GI71-Parameters!GI$138)+Parameters!GI$175*('AMOC national temperature'!GI71-Parameters!GI$138)^2)))*IF(Settings!$C$16="No",1,(1-SLR!$D71*Parameters!GI$191))&lt;=0,1,(Parameters!$B$184*(1-Parameters!GI$195)*_xlfn.IFNA('[3]National GDP per capita ppp'!GI72,0)+(1-Parameters!$B$184)*GI71)*(1+(_xlfn.IFNA('[3]Nat GDP per cap ppp growth rate'!GI72,0)-IF(Settings!$C$16="No",0,Parameters!GI$174*('AMOC national temperature'!GI71-Parameters!GI$138)+Parameters!GI$175*('AMOC national temperature'!GI71-Parameters!GI$138)^2)))*IF(Settings!$C$16="No",1,(1-SLR!$D71*Parameters!GI$191))))</f>
        <v>40598.473330613997</v>
      </c>
      <c r="GJ72" s="22">
        <f ca="1">IF(GJ$2=0,0,IF((Parameters!$B$184*(1-Parameters!GJ$195)*_xlfn.IFNA('[3]National GDP per capita ppp'!GJ72,0)+(1-Parameters!$B$184)*GJ71)*(1+(_xlfn.IFNA('[3]Nat GDP per cap ppp growth rate'!GJ72,0)-IF(Settings!$C$16="No",0,Parameters!GJ$174*('AMOC national temperature'!GJ71-Parameters!GJ$138)+Parameters!GJ$175*('AMOC national temperature'!GJ71-Parameters!GJ$138)^2)))*IF(Settings!$C$16="No",1,(1-SLR!$D71*Parameters!GJ$191))&lt;=0,1,(Parameters!$B$184*(1-Parameters!GJ$195)*_xlfn.IFNA('[3]National GDP per capita ppp'!GJ72,0)+(1-Parameters!$B$184)*GJ71)*(1+(_xlfn.IFNA('[3]Nat GDP per cap ppp growth rate'!GJ72,0)-IF(Settings!$C$16="No",0,Parameters!GJ$174*('AMOC national temperature'!GJ71-Parameters!GJ$138)+Parameters!GJ$175*('AMOC national temperature'!GJ71-Parameters!GJ$138)^2)))*IF(Settings!$C$16="No",1,(1-SLR!$D71*Parameters!GJ$191))))</f>
        <v>32315.563937387662</v>
      </c>
      <c r="GK72" s="22">
        <f ca="1">IF(GK$2=0,0,IF((Parameters!$B$184*(1-Parameters!GK$195)*_xlfn.IFNA('[3]National GDP per capita ppp'!GK72,0)+(1-Parameters!$B$184)*GK71)*(1+(_xlfn.IFNA('[3]Nat GDP per cap ppp growth rate'!GK72,0)-IF(Settings!$C$16="No",0,Parameters!GK$174*('AMOC national temperature'!GK71-Parameters!GK$138)+Parameters!GK$175*('AMOC national temperature'!GK71-Parameters!GK$138)^2)))*IF(Settings!$C$16="No",1,(1-SLR!$D71*Parameters!GK$191))&lt;=0,1,(Parameters!$B$184*(1-Parameters!GK$195)*_xlfn.IFNA('[3]National GDP per capita ppp'!GK72,0)+(1-Parameters!$B$184)*GK71)*(1+(_xlfn.IFNA('[3]Nat GDP per cap ppp growth rate'!GK72,0)-IF(Settings!$C$16="No",0,Parameters!GK$174*('AMOC national temperature'!GK71-Parameters!GK$138)+Parameters!GK$175*('AMOC national temperature'!GK71-Parameters!GK$138)^2)))*IF(Settings!$C$16="No",1,(1-SLR!$D71*Parameters!GK$191))))</f>
        <v>97126.582788201777</v>
      </c>
      <c r="GL72" s="22">
        <f ca="1">IF(GL$2=0,0,IF((Parameters!$B$184*(1-Parameters!GL$195)*_xlfn.IFNA('[3]National GDP per capita ppp'!GL72,0)+(1-Parameters!$B$184)*GL71)*(1+(_xlfn.IFNA('[3]Nat GDP per cap ppp growth rate'!GL72,0)-IF(Settings!$C$16="No",0,Parameters!GL$174*('AMOC national temperature'!GL71-Parameters!GL$138)+Parameters!GL$175*('AMOC national temperature'!GL71-Parameters!GL$138)^2)))*IF(Settings!$C$16="No",1,(1-SLR!$D71*Parameters!GL$191))&lt;=0,1,(Parameters!$B$184*(1-Parameters!GL$195)*_xlfn.IFNA('[3]National GDP per capita ppp'!GL72,0)+(1-Parameters!$B$184)*GL71)*(1+(_xlfn.IFNA('[3]Nat GDP per cap ppp growth rate'!GL72,0)-IF(Settings!$C$16="No",0,Parameters!GL$174*('AMOC national temperature'!GL71-Parameters!GL$138)+Parameters!GL$175*('AMOC national temperature'!GL71-Parameters!GL$138)^2)))*IF(Settings!$C$16="No",1,(1-SLR!$D71*Parameters!GL$191))))</f>
        <v>21340.135952429493</v>
      </c>
      <c r="GM72" s="22">
        <f ca="1">IF(GM$2=0,0,IF((Parameters!$B$184*(1-Parameters!GM$195)*_xlfn.IFNA('[3]National GDP per capita ppp'!GM72,0)+(1-Parameters!$B$184)*GM71)*(1+(_xlfn.IFNA('[3]Nat GDP per cap ppp growth rate'!GM72,0)-IF(Settings!$C$16="No",0,Parameters!GM$174*('AMOC national temperature'!GM71-Parameters!GM$138)+Parameters!GM$175*('AMOC national temperature'!GM71-Parameters!GM$138)^2)))*IF(Settings!$C$16="No",1,(1-SLR!$D71*Parameters!GM$191))&lt;=0,1,(Parameters!$B$184*(1-Parameters!GM$195)*_xlfn.IFNA('[3]National GDP per capita ppp'!GM72,0)+(1-Parameters!$B$184)*GM71)*(1+(_xlfn.IFNA('[3]Nat GDP per cap ppp growth rate'!GM72,0)-IF(Settings!$C$16="No",0,Parameters!GM$174*('AMOC national temperature'!GM71-Parameters!GM$138)+Parameters!GM$175*('AMOC national temperature'!GM71-Parameters!GM$138)^2)))*IF(Settings!$C$16="No",1,(1-SLR!$D71*Parameters!GM$191))))</f>
        <v>19660.166474570658</v>
      </c>
      <c r="GN72" s="22">
        <f ca="1">SUMPRODUCT(B72:GM72,'[4]National population'!$B72:$GM72)</f>
        <v>447553760556254.44</v>
      </c>
      <c r="GO72" s="22">
        <f ca="1">GN72/'[4]National population'!GN72</f>
        <v>56515.87681646338</v>
      </c>
    </row>
    <row r="73" spans="1:197" x14ac:dyDescent="0.25">
      <c r="A73" s="15">
        <v>2080</v>
      </c>
      <c r="B73" s="22">
        <f ca="1">IF(B$2=0,0,IF((Parameters!$B$184*(1-Parameters!B$195)*_xlfn.IFNA('[3]National GDP per capita ppp'!B73,0)+(1-Parameters!$B$184)*B72)*(1+(_xlfn.IFNA('[3]Nat GDP per cap ppp growth rate'!B73,0)-IF(Settings!$C$16="No",0,Parameters!B$174*('AMOC national temperature'!B72-Parameters!B$138)+Parameters!B$175*('AMOC national temperature'!B72-Parameters!B$138)^2)))*IF(Settings!$C$16="No",1,(1-SLR!$D72*Parameters!B$191))&lt;=0,1,(Parameters!$B$184*(1-Parameters!B$195)*_xlfn.IFNA('[3]National GDP per capita ppp'!B73,0)+(1-Parameters!$B$184)*B72)*(1+(_xlfn.IFNA('[3]Nat GDP per cap ppp growth rate'!B73,0)-IF(Settings!$C$16="No",0,Parameters!B$174*('AMOC national temperature'!B72-Parameters!B$138)+Parameters!B$175*('AMOC national temperature'!B72-Parameters!B$138)^2)))*IF(Settings!$C$16="No",1,(1-SLR!$D72*Parameters!B$191))))</f>
        <v>17315.763756047647</v>
      </c>
      <c r="C73" s="22">
        <f ca="1">IF(C$2=0,0,IF((Parameters!$B$184*(1-Parameters!C$195)*_xlfn.IFNA('[3]National GDP per capita ppp'!C73,0)+(1-Parameters!$B$184)*C72)*(1+(_xlfn.IFNA('[3]Nat GDP per cap ppp growth rate'!C73,0)-IF(Settings!$C$16="No",0,Parameters!C$174*('AMOC national temperature'!C72-Parameters!C$138)+Parameters!C$175*('AMOC national temperature'!C72-Parameters!C$138)^2)))*IF(Settings!$C$16="No",1,(1-SLR!$D72*Parameters!C$191))&lt;=0,1,(Parameters!$B$184*(1-Parameters!C$195)*_xlfn.IFNA('[3]National GDP per capita ppp'!C73,0)+(1-Parameters!$B$184)*C72)*(1+(_xlfn.IFNA('[3]Nat GDP per cap ppp growth rate'!C73,0)-IF(Settings!$C$16="No",0,Parameters!C$174*('AMOC national temperature'!C72-Parameters!C$138)+Parameters!C$175*('AMOC national temperature'!C72-Parameters!C$138)^2)))*IF(Settings!$C$16="No",1,(1-SLR!$D72*Parameters!C$191))))</f>
        <v>39626.07003917711</v>
      </c>
      <c r="D73" s="22">
        <f ca="1">IF(D$2=0,0,IF((Parameters!$B$184*(1-Parameters!D$195)*_xlfn.IFNA('[3]National GDP per capita ppp'!D73,0)+(1-Parameters!$B$184)*D72)*(1+(_xlfn.IFNA('[3]Nat GDP per cap ppp growth rate'!D73,0)-IF(Settings!$C$16="No",0,Parameters!D$174*('AMOC national temperature'!D72-Parameters!D$138)+Parameters!D$175*('AMOC national temperature'!D72-Parameters!D$138)^2)))*IF(Settings!$C$16="No",1,(1-SLR!$D72*Parameters!D$191))&lt;=0,1,(Parameters!$B$184*(1-Parameters!D$195)*_xlfn.IFNA('[3]National GDP per capita ppp'!D73,0)+(1-Parameters!$B$184)*D72)*(1+(_xlfn.IFNA('[3]Nat GDP per cap ppp growth rate'!D73,0)-IF(Settings!$C$16="No",0,Parameters!D$174*('AMOC national temperature'!D72-Parameters!D$138)+Parameters!D$175*('AMOC national temperature'!D72-Parameters!D$138)^2)))*IF(Settings!$C$16="No",1,(1-SLR!$D72*Parameters!D$191))))</f>
        <v>19677.033414709364</v>
      </c>
      <c r="E73" s="22">
        <f>IF(E$2=0,0,IF((Parameters!$B$184*(1-Parameters!E$195)*_xlfn.IFNA('[3]National GDP per capita ppp'!E73,0)+(1-Parameters!$B$184)*E72)*(1+(_xlfn.IFNA('[3]Nat GDP per cap ppp growth rate'!E73,0)-IF(Settings!$C$16="No",0,Parameters!E$174*('AMOC national temperature'!E72-Parameters!E$138)+Parameters!E$175*('AMOC national temperature'!E72-Parameters!E$138)^2)))*IF(Settings!$C$16="No",1,(1-SLR!$D72*Parameters!E$191))&lt;=0,1,(Parameters!$B$184*(1-Parameters!E$195)*_xlfn.IFNA('[3]National GDP per capita ppp'!E73,0)+(1-Parameters!$B$184)*E72)*(1+(_xlfn.IFNA('[3]Nat GDP per cap ppp growth rate'!E73,0)-IF(Settings!$C$16="No",0,Parameters!E$174*('AMOC national temperature'!E72-Parameters!E$138)+Parameters!E$175*('AMOC national temperature'!E72-Parameters!E$138)^2)))*IF(Settings!$C$16="No",1,(1-SLR!$D72*Parameters!E$191))))</f>
        <v>0</v>
      </c>
      <c r="F73" s="22">
        <f ca="1">IF(F$2=0,0,IF((Parameters!$B$184*(1-Parameters!F$195)*_xlfn.IFNA('[3]National GDP per capita ppp'!F73,0)+(1-Parameters!$B$184)*F72)*(1+(_xlfn.IFNA('[3]Nat GDP per cap ppp growth rate'!F73,0)-IF(Settings!$C$16="No",0,Parameters!F$174*('AMOC national temperature'!F72-Parameters!F$138)+Parameters!F$175*('AMOC national temperature'!F72-Parameters!F$138)^2)))*IF(Settings!$C$16="No",1,(1-SLR!$D72*Parameters!F$191))&lt;=0,1,(Parameters!$B$184*(1-Parameters!F$195)*_xlfn.IFNA('[3]National GDP per capita ppp'!F73,0)+(1-Parameters!$B$184)*F72)*(1+(_xlfn.IFNA('[3]Nat GDP per cap ppp growth rate'!F73,0)-IF(Settings!$C$16="No",0,Parameters!F$174*('AMOC national temperature'!F72-Parameters!F$138)+Parameters!F$175*('AMOC national temperature'!F72-Parameters!F$138)^2)))*IF(Settings!$C$16="No",1,(1-SLR!$D72*Parameters!F$191))))</f>
        <v>392823.62868873769</v>
      </c>
      <c r="G73" s="22">
        <f ca="1">IF(G$2=0,0,IF((Parameters!$B$184*(1-Parameters!G$195)*_xlfn.IFNA('[3]National GDP per capita ppp'!G73,0)+(1-Parameters!$B$184)*G72)*(1+(_xlfn.IFNA('[3]Nat GDP per cap ppp growth rate'!G73,0)-IF(Settings!$C$16="No",0,Parameters!G$174*('AMOC national temperature'!G72-Parameters!G$138)+Parameters!G$175*('AMOC national temperature'!G72-Parameters!G$138)^2)))*IF(Settings!$C$16="No",1,(1-SLR!$D72*Parameters!G$191))&lt;=0,1,(Parameters!$B$184*(1-Parameters!G$195)*_xlfn.IFNA('[3]National GDP per capita ppp'!G73,0)+(1-Parameters!$B$184)*G72)*(1+(_xlfn.IFNA('[3]Nat GDP per cap ppp growth rate'!G73,0)-IF(Settings!$C$16="No",0,Parameters!G$174*('AMOC national temperature'!G72-Parameters!G$138)+Parameters!G$175*('AMOC national temperature'!G72-Parameters!G$138)^2)))*IF(Settings!$C$16="No",1,(1-SLR!$D72*Parameters!G$191))))</f>
        <v>94124.770520645237</v>
      </c>
      <c r="H73" s="22">
        <f ca="1">IF(H$2=0,0,IF((Parameters!$B$184*(1-Parameters!H$195)*_xlfn.IFNA('[3]National GDP per capita ppp'!H73,0)+(1-Parameters!$B$184)*H72)*(1+(_xlfn.IFNA('[3]Nat GDP per cap ppp growth rate'!H73,0)-IF(Settings!$C$16="No",0,Parameters!H$174*('AMOC national temperature'!H72-Parameters!H$138)+Parameters!H$175*('AMOC national temperature'!H72-Parameters!H$138)^2)))*IF(Settings!$C$16="No",1,(1-SLR!$D72*Parameters!H$191))&lt;=0,1,(Parameters!$B$184*(1-Parameters!H$195)*_xlfn.IFNA('[3]National GDP per capita ppp'!H73,0)+(1-Parameters!$B$184)*H72)*(1+(_xlfn.IFNA('[3]Nat GDP per cap ppp growth rate'!H73,0)-IF(Settings!$C$16="No",0,Parameters!H$174*('AMOC national temperature'!H72-Parameters!H$138)+Parameters!H$175*('AMOC national temperature'!H72-Parameters!H$138)^2)))*IF(Settings!$C$16="No",1,(1-SLR!$D72*Parameters!H$191))))</f>
        <v>28472.385175669147</v>
      </c>
      <c r="I73" s="22">
        <f ca="1">IF(I$2=0,0,IF((Parameters!$B$184*(1-Parameters!I$195)*_xlfn.IFNA('[3]National GDP per capita ppp'!I73,0)+(1-Parameters!$B$184)*I72)*(1+(_xlfn.IFNA('[3]Nat GDP per cap ppp growth rate'!I73,0)-IF(Settings!$C$16="No",0,Parameters!I$174*('AMOC national temperature'!I72-Parameters!I$138)+Parameters!I$175*('AMOC national temperature'!I72-Parameters!I$138)^2)))*IF(Settings!$C$16="No",1,(1-SLR!$D72*Parameters!I$191))&lt;=0,1,(Parameters!$B$184*(1-Parameters!I$195)*_xlfn.IFNA('[3]National GDP per capita ppp'!I73,0)+(1-Parameters!$B$184)*I72)*(1+(_xlfn.IFNA('[3]Nat GDP per cap ppp growth rate'!I73,0)-IF(Settings!$C$16="No",0,Parameters!I$174*('AMOC national temperature'!I72-Parameters!I$138)+Parameters!I$175*('AMOC national temperature'!I72-Parameters!I$138)^2)))*IF(Settings!$C$16="No",1,(1-SLR!$D72*Parameters!I$191))))</f>
        <v>54291.50865958217</v>
      </c>
      <c r="J73" s="22">
        <f ca="1">IF(J$2=0,0,IF((Parameters!$B$184*(1-Parameters!J$195)*_xlfn.IFNA('[3]National GDP per capita ppp'!J73,0)+(1-Parameters!$B$184)*J72)*(1+(_xlfn.IFNA('[3]Nat GDP per cap ppp growth rate'!J73,0)-IF(Settings!$C$16="No",0,Parameters!J$174*('AMOC national temperature'!J72-Parameters!J$138)+Parameters!J$175*('AMOC national temperature'!J72-Parameters!J$138)^2)))*IF(Settings!$C$16="No",1,(1-SLR!$D72*Parameters!J$191))&lt;=0,1,(Parameters!$B$184*(1-Parameters!J$195)*_xlfn.IFNA('[3]National GDP per capita ppp'!J73,0)+(1-Parameters!$B$184)*J72)*(1+(_xlfn.IFNA('[3]Nat GDP per cap ppp growth rate'!J73,0)-IF(Settings!$C$16="No",0,Parameters!J$174*('AMOC national temperature'!J72-Parameters!J$138)+Parameters!J$175*('AMOC national temperature'!J72-Parameters!J$138)^2)))*IF(Settings!$C$16="No",1,(1-SLR!$D72*Parameters!J$191))))</f>
        <v>71250.591983195409</v>
      </c>
      <c r="K73" s="22">
        <f ca="1">IF(K$2=0,0,IF((Parameters!$B$184*(1-Parameters!K$195)*_xlfn.IFNA('[3]National GDP per capita ppp'!K73,0)+(1-Parameters!$B$184)*K72)*(1+(_xlfn.IFNA('[3]Nat GDP per cap ppp growth rate'!K73,0)-IF(Settings!$C$16="No",0,Parameters!K$174*('AMOC national temperature'!K72-Parameters!K$138)+Parameters!K$175*('AMOC national temperature'!K72-Parameters!K$138)^2)))*IF(Settings!$C$16="No",1,(1-SLR!$D72*Parameters!K$191))&lt;=0,1,(Parameters!$B$184*(1-Parameters!K$195)*_xlfn.IFNA('[3]National GDP per capita ppp'!K73,0)+(1-Parameters!$B$184)*K72)*(1+(_xlfn.IFNA('[3]Nat GDP per cap ppp growth rate'!K73,0)-IF(Settings!$C$16="No",0,Parameters!K$174*('AMOC national temperature'!K72-Parameters!K$138)+Parameters!K$175*('AMOC national temperature'!K72-Parameters!K$138)^2)))*IF(Settings!$C$16="No",1,(1-SLR!$D72*Parameters!K$191))))</f>
        <v>84527.171255407506</v>
      </c>
      <c r="L73" s="22">
        <f ca="1">IF(L$2=0,0,IF((Parameters!$B$184*(1-Parameters!L$195)*_xlfn.IFNA('[3]National GDP per capita ppp'!L73,0)+(1-Parameters!$B$184)*L72)*(1+(_xlfn.IFNA('[3]Nat GDP per cap ppp growth rate'!L73,0)-IF(Settings!$C$16="No",0,Parameters!L$174*('AMOC national temperature'!L72-Parameters!L$138)+Parameters!L$175*('AMOC national temperature'!L72-Parameters!L$138)^2)))*IF(Settings!$C$16="No",1,(1-SLR!$D72*Parameters!L$191))&lt;=0,1,(Parameters!$B$184*(1-Parameters!L$195)*_xlfn.IFNA('[3]National GDP per capita ppp'!L73,0)+(1-Parameters!$B$184)*L72)*(1+(_xlfn.IFNA('[3]Nat GDP per cap ppp growth rate'!L73,0)-IF(Settings!$C$16="No",0,Parameters!L$174*('AMOC national temperature'!L72-Parameters!L$138)+Parameters!L$175*('AMOC national temperature'!L72-Parameters!L$138)^2)))*IF(Settings!$C$16="No",1,(1-SLR!$D72*Parameters!L$191))))</f>
        <v>48641.289923780285</v>
      </c>
      <c r="M73" s="22">
        <f ca="1">IF(M$2=0,0,IF((Parameters!$B$184*(1-Parameters!M$195)*_xlfn.IFNA('[3]National GDP per capita ppp'!M73,0)+(1-Parameters!$B$184)*M72)*(1+(_xlfn.IFNA('[3]Nat GDP per cap ppp growth rate'!M73,0)-IF(Settings!$C$16="No",0,Parameters!M$174*('AMOC national temperature'!M72-Parameters!M$138)+Parameters!M$175*('AMOC national temperature'!M72-Parameters!M$138)^2)))*IF(Settings!$C$16="No",1,(1-SLR!$D72*Parameters!M$191))&lt;=0,1,(Parameters!$B$184*(1-Parameters!M$195)*_xlfn.IFNA('[3]National GDP per capita ppp'!M73,0)+(1-Parameters!$B$184)*M72)*(1+(_xlfn.IFNA('[3]Nat GDP per cap ppp growth rate'!M73,0)-IF(Settings!$C$16="No",0,Parameters!M$174*('AMOC national temperature'!M72-Parameters!M$138)+Parameters!M$175*('AMOC national temperature'!M72-Parameters!M$138)^2)))*IF(Settings!$C$16="No",1,(1-SLR!$D72*Parameters!M$191))))</f>
        <v>6788.5489049146845</v>
      </c>
      <c r="N73" s="22">
        <f ca="1">IF(N$2=0,0,IF((Parameters!$B$184*(1-Parameters!N$195)*_xlfn.IFNA('[3]National GDP per capita ppp'!N73,0)+(1-Parameters!$B$184)*N72)*(1+(_xlfn.IFNA('[3]Nat GDP per cap ppp growth rate'!N73,0)-IF(Settings!$C$16="No",0,Parameters!N$174*('AMOC national temperature'!N72-Parameters!N$138)+Parameters!N$175*('AMOC national temperature'!N72-Parameters!N$138)^2)))*IF(Settings!$C$16="No",1,(1-SLR!$D72*Parameters!N$191))&lt;=0,1,(Parameters!$B$184*(1-Parameters!N$195)*_xlfn.IFNA('[3]National GDP per capita ppp'!N73,0)+(1-Parameters!$B$184)*N72)*(1+(_xlfn.IFNA('[3]Nat GDP per cap ppp growth rate'!N73,0)-IF(Settings!$C$16="No",0,Parameters!N$174*('AMOC national temperature'!N72-Parameters!N$138)+Parameters!N$175*('AMOC national temperature'!N72-Parameters!N$138)^2)))*IF(Settings!$C$16="No",1,(1-SLR!$D72*Parameters!N$191))))</f>
        <v>78420.238506892158</v>
      </c>
      <c r="O73" s="22">
        <f ca="1">IF(O$2=0,0,IF((Parameters!$B$184*(1-Parameters!O$195)*_xlfn.IFNA('[3]National GDP per capita ppp'!O73,0)+(1-Parameters!$B$184)*O72)*(1+(_xlfn.IFNA('[3]Nat GDP per cap ppp growth rate'!O73,0)-IF(Settings!$C$16="No",0,Parameters!O$174*('AMOC national temperature'!O72-Parameters!O$138)+Parameters!O$175*('AMOC national temperature'!O72-Parameters!O$138)^2)))*IF(Settings!$C$16="No",1,(1-SLR!$D72*Parameters!O$191))&lt;=0,1,(Parameters!$B$184*(1-Parameters!O$195)*_xlfn.IFNA('[3]National GDP per capita ppp'!O73,0)+(1-Parameters!$B$184)*O72)*(1+(_xlfn.IFNA('[3]Nat GDP per cap ppp growth rate'!O73,0)-IF(Settings!$C$16="No",0,Parameters!O$174*('AMOC national temperature'!O72-Parameters!O$138)+Parameters!O$175*('AMOC national temperature'!O72-Parameters!O$138)^2)))*IF(Settings!$C$16="No",1,(1-SLR!$D72*Parameters!O$191))))</f>
        <v>15002.106983543101</v>
      </c>
      <c r="P73" s="22">
        <f ca="1">IF(P$2=0,0,IF((Parameters!$B$184*(1-Parameters!P$195)*_xlfn.IFNA('[3]National GDP per capita ppp'!P73,0)+(1-Parameters!$B$184)*P72)*(1+(_xlfn.IFNA('[3]Nat GDP per cap ppp growth rate'!P73,0)-IF(Settings!$C$16="No",0,Parameters!P$174*('AMOC national temperature'!P72-Parameters!P$138)+Parameters!P$175*('AMOC national temperature'!P72-Parameters!P$138)^2)))*IF(Settings!$C$16="No",1,(1-SLR!$D72*Parameters!P$191))&lt;=0,1,(Parameters!$B$184*(1-Parameters!P$195)*_xlfn.IFNA('[3]National GDP per capita ppp'!P73,0)+(1-Parameters!$B$184)*P72)*(1+(_xlfn.IFNA('[3]Nat GDP per cap ppp growth rate'!P73,0)-IF(Settings!$C$16="No",0,Parameters!P$174*('AMOC national temperature'!P72-Parameters!P$138)+Parameters!P$175*('AMOC national temperature'!P72-Parameters!P$138)^2)))*IF(Settings!$C$16="No",1,(1-SLR!$D72*Parameters!P$191))))</f>
        <v>11318.344141524838</v>
      </c>
      <c r="Q73" s="22">
        <f ca="1">IF(Q$2=0,0,IF((Parameters!$B$184*(1-Parameters!Q$195)*_xlfn.IFNA('[3]National GDP per capita ppp'!Q73,0)+(1-Parameters!$B$184)*Q72)*(1+(_xlfn.IFNA('[3]Nat GDP per cap ppp growth rate'!Q73,0)-IF(Settings!$C$16="No",0,Parameters!Q$174*('AMOC national temperature'!Q72-Parameters!Q$138)+Parameters!Q$175*('AMOC national temperature'!Q72-Parameters!Q$138)^2)))*IF(Settings!$C$16="No",1,(1-SLR!$D72*Parameters!Q$191))&lt;=0,1,(Parameters!$B$184*(1-Parameters!Q$195)*_xlfn.IFNA('[3]National GDP per capita ppp'!Q73,0)+(1-Parameters!$B$184)*Q72)*(1+(_xlfn.IFNA('[3]Nat GDP per cap ppp growth rate'!Q73,0)-IF(Settings!$C$16="No",0,Parameters!Q$174*('AMOC national temperature'!Q72-Parameters!Q$138)+Parameters!Q$175*('AMOC national temperature'!Q72-Parameters!Q$138)^2)))*IF(Settings!$C$16="No",1,(1-SLR!$D72*Parameters!Q$191))))</f>
        <v>16302.478408933343</v>
      </c>
      <c r="R73" s="22">
        <f ca="1">IF(R$2=0,0,IF((Parameters!$B$184*(1-Parameters!R$195)*_xlfn.IFNA('[3]National GDP per capita ppp'!R73,0)+(1-Parameters!$B$184)*R72)*(1+(_xlfn.IFNA('[3]Nat GDP per cap ppp growth rate'!R73,0)-IF(Settings!$C$16="No",0,Parameters!R$174*('AMOC national temperature'!R72-Parameters!R$138)+Parameters!R$175*('AMOC national temperature'!R72-Parameters!R$138)^2)))*IF(Settings!$C$16="No",1,(1-SLR!$D72*Parameters!R$191))&lt;=0,1,(Parameters!$B$184*(1-Parameters!R$195)*_xlfn.IFNA('[3]National GDP per capita ppp'!R73,0)+(1-Parameters!$B$184)*R72)*(1+(_xlfn.IFNA('[3]Nat GDP per cap ppp growth rate'!R73,0)-IF(Settings!$C$16="No",0,Parameters!R$174*('AMOC national temperature'!R72-Parameters!R$138)+Parameters!R$175*('AMOC national temperature'!R72-Parameters!R$138)^2)))*IF(Settings!$C$16="No",1,(1-SLR!$D72*Parameters!R$191))))</f>
        <v>32024.690988754195</v>
      </c>
      <c r="S73" s="22">
        <f ca="1">IF(S$2=0,0,IF((Parameters!$B$184*(1-Parameters!S$195)*_xlfn.IFNA('[3]National GDP per capita ppp'!S73,0)+(1-Parameters!$B$184)*S72)*(1+(_xlfn.IFNA('[3]Nat GDP per cap ppp growth rate'!S73,0)-IF(Settings!$C$16="No",0,Parameters!S$174*('AMOC national temperature'!S72-Parameters!S$138)+Parameters!S$175*('AMOC national temperature'!S72-Parameters!S$138)^2)))*IF(Settings!$C$16="No",1,(1-SLR!$D72*Parameters!S$191))&lt;=0,1,(Parameters!$B$184*(1-Parameters!S$195)*_xlfn.IFNA('[3]National GDP per capita ppp'!S73,0)+(1-Parameters!$B$184)*S72)*(1+(_xlfn.IFNA('[3]Nat GDP per cap ppp growth rate'!S73,0)-IF(Settings!$C$16="No",0,Parameters!S$174*('AMOC national temperature'!S72-Parameters!S$138)+Parameters!S$175*('AMOC national temperature'!S72-Parameters!S$138)^2)))*IF(Settings!$C$16="No",1,(1-SLR!$D72*Parameters!S$191))))</f>
        <v>225070.93761887465</v>
      </c>
      <c r="T73" s="22">
        <f ca="1">IF(T$2=0,0,IF((Parameters!$B$184*(1-Parameters!T$195)*_xlfn.IFNA('[3]National GDP per capita ppp'!T73,0)+(1-Parameters!$B$184)*T72)*(1+(_xlfn.IFNA('[3]Nat GDP per cap ppp growth rate'!T73,0)-IF(Settings!$C$16="No",0,Parameters!T$174*('AMOC national temperature'!T72-Parameters!T$138)+Parameters!T$175*('AMOC national temperature'!T72-Parameters!T$138)^2)))*IF(Settings!$C$16="No",1,(1-SLR!$D72*Parameters!T$191))&lt;=0,1,(Parameters!$B$184*(1-Parameters!T$195)*_xlfn.IFNA('[3]National GDP per capita ppp'!T73,0)+(1-Parameters!$B$184)*T72)*(1+(_xlfn.IFNA('[3]Nat GDP per cap ppp growth rate'!T73,0)-IF(Settings!$C$16="No",0,Parameters!T$174*('AMOC national temperature'!T72-Parameters!T$138)+Parameters!T$175*('AMOC national temperature'!T72-Parameters!T$138)^2)))*IF(Settings!$C$16="No",1,(1-SLR!$D72*Parameters!T$191))))</f>
        <v>102200.10630036426</v>
      </c>
      <c r="U73" s="22">
        <f ca="1">IF(U$2=0,0,IF((Parameters!$B$184*(1-Parameters!U$195)*_xlfn.IFNA('[3]National GDP per capita ppp'!U73,0)+(1-Parameters!$B$184)*U72)*(1+(_xlfn.IFNA('[3]Nat GDP per cap ppp growth rate'!U73,0)-IF(Settings!$C$16="No",0,Parameters!U$174*('AMOC national temperature'!U72-Parameters!U$138)+Parameters!U$175*('AMOC national temperature'!U72-Parameters!U$138)^2)))*IF(Settings!$C$16="No",1,(1-SLR!$D72*Parameters!U$191))&lt;=0,1,(Parameters!$B$184*(1-Parameters!U$195)*_xlfn.IFNA('[3]National GDP per capita ppp'!U73,0)+(1-Parameters!$B$184)*U72)*(1+(_xlfn.IFNA('[3]Nat GDP per cap ppp growth rate'!U73,0)-IF(Settings!$C$16="No",0,Parameters!U$174*('AMOC national temperature'!U72-Parameters!U$138)+Parameters!U$175*('AMOC national temperature'!U72-Parameters!U$138)^2)))*IF(Settings!$C$16="No",1,(1-SLR!$D72*Parameters!U$191))))</f>
        <v>23041.426093027199</v>
      </c>
      <c r="V73" s="22">
        <f ca="1">IF(V$2=0,0,IF((Parameters!$B$184*(1-Parameters!V$195)*_xlfn.IFNA('[3]National GDP per capita ppp'!V73,0)+(1-Parameters!$B$184)*V72)*(1+(_xlfn.IFNA('[3]Nat GDP per cap ppp growth rate'!V73,0)-IF(Settings!$C$16="No",0,Parameters!V$174*('AMOC national temperature'!V72-Parameters!V$138)+Parameters!V$175*('AMOC national temperature'!V72-Parameters!V$138)^2)))*IF(Settings!$C$16="No",1,(1-SLR!$D72*Parameters!V$191))&lt;=0,1,(Parameters!$B$184*(1-Parameters!V$195)*_xlfn.IFNA('[3]National GDP per capita ppp'!V73,0)+(1-Parameters!$B$184)*V72)*(1+(_xlfn.IFNA('[3]Nat GDP per cap ppp growth rate'!V73,0)-IF(Settings!$C$16="No",0,Parameters!V$174*('AMOC national temperature'!V72-Parameters!V$138)+Parameters!V$175*('AMOC national temperature'!V72-Parameters!V$138)^2)))*IF(Settings!$C$16="No",1,(1-SLR!$D72*Parameters!V$191))))</f>
        <v>61780.495755202319</v>
      </c>
      <c r="W73" s="22">
        <f ca="1">IF(W$2=0,0,IF((Parameters!$B$184*(1-Parameters!W$195)*_xlfn.IFNA('[3]National GDP per capita ppp'!W73,0)+(1-Parameters!$B$184)*W72)*(1+(_xlfn.IFNA('[3]Nat GDP per cap ppp growth rate'!W73,0)-IF(Settings!$C$16="No",0,Parameters!W$174*('AMOC national temperature'!W72-Parameters!W$138)+Parameters!W$175*('AMOC national temperature'!W72-Parameters!W$138)^2)))*IF(Settings!$C$16="No",1,(1-SLR!$D72*Parameters!W$191))&lt;=0,1,(Parameters!$B$184*(1-Parameters!W$195)*_xlfn.IFNA('[3]National GDP per capita ppp'!W73,0)+(1-Parameters!$B$184)*W72)*(1+(_xlfn.IFNA('[3]Nat GDP per cap ppp growth rate'!W73,0)-IF(Settings!$C$16="No",0,Parameters!W$174*('AMOC national temperature'!W72-Parameters!W$138)+Parameters!W$175*('AMOC national temperature'!W72-Parameters!W$138)^2)))*IF(Settings!$C$16="No",1,(1-SLR!$D72*Parameters!W$191))))</f>
        <v>36687.820379939891</v>
      </c>
      <c r="X73" s="22">
        <f ca="1">IF(X$2=0,0,IF((Parameters!$B$184*(1-Parameters!X$195)*_xlfn.IFNA('[3]National GDP per capita ppp'!X73,0)+(1-Parameters!$B$184)*X72)*(1+(_xlfn.IFNA('[3]Nat GDP per cap ppp growth rate'!X73,0)-IF(Settings!$C$16="No",0,Parameters!X$174*('AMOC national temperature'!X72-Parameters!X$138)+Parameters!X$175*('AMOC national temperature'!X72-Parameters!X$138)^2)))*IF(Settings!$C$16="No",1,(1-SLR!$D72*Parameters!X$191))&lt;=0,1,(Parameters!$B$184*(1-Parameters!X$195)*_xlfn.IFNA('[3]National GDP per capita ppp'!X73,0)+(1-Parameters!$B$184)*X72)*(1+(_xlfn.IFNA('[3]Nat GDP per cap ppp growth rate'!X73,0)-IF(Settings!$C$16="No",0,Parameters!X$174*('AMOC national temperature'!X72-Parameters!X$138)+Parameters!X$175*('AMOC national temperature'!X72-Parameters!X$138)^2)))*IF(Settings!$C$16="No",1,(1-SLR!$D72*Parameters!X$191))))</f>
        <v>134170.08754226446</v>
      </c>
      <c r="Y73" s="22">
        <f ca="1">IF(Y$2=0,0,IF((Parameters!$B$184*(1-Parameters!Y$195)*_xlfn.IFNA('[3]National GDP per capita ppp'!Y73,0)+(1-Parameters!$B$184)*Y72)*(1+(_xlfn.IFNA('[3]Nat GDP per cap ppp growth rate'!Y73,0)-IF(Settings!$C$16="No",0,Parameters!Y$174*('AMOC national temperature'!Y72-Parameters!Y$138)+Parameters!Y$175*('AMOC national temperature'!Y72-Parameters!Y$138)^2)))*IF(Settings!$C$16="No",1,(1-SLR!$D72*Parameters!Y$191))&lt;=0,1,(Parameters!$B$184*(1-Parameters!Y$195)*_xlfn.IFNA('[3]National GDP per capita ppp'!Y73,0)+(1-Parameters!$B$184)*Y72)*(1+(_xlfn.IFNA('[3]Nat GDP per cap ppp growth rate'!Y73,0)-IF(Settings!$C$16="No",0,Parameters!Y$174*('AMOC national temperature'!Y72-Parameters!Y$138)+Parameters!Y$175*('AMOC national temperature'!Y72-Parameters!Y$138)^2)))*IF(Settings!$C$16="No",1,(1-SLR!$D72*Parameters!Y$191))))</f>
        <v>23527.143320542764</v>
      </c>
      <c r="Z73" s="22">
        <f ca="1">IF(Z$2=0,0,IF((Parameters!$B$184*(1-Parameters!Z$195)*_xlfn.IFNA('[3]National GDP per capita ppp'!Z73,0)+(1-Parameters!$B$184)*Z72)*(1+(_xlfn.IFNA('[3]Nat GDP per cap ppp growth rate'!Z73,0)-IF(Settings!$C$16="No",0,Parameters!Z$174*('AMOC national temperature'!Z72-Parameters!Z$138)+Parameters!Z$175*('AMOC national temperature'!Z72-Parameters!Z$138)^2)))*IF(Settings!$C$16="No",1,(1-SLR!$D72*Parameters!Z$191))&lt;=0,1,(Parameters!$B$184*(1-Parameters!Z$195)*_xlfn.IFNA('[3]National GDP per capita ppp'!Z73,0)+(1-Parameters!$B$184)*Z72)*(1+(_xlfn.IFNA('[3]Nat GDP per cap ppp growth rate'!Z73,0)-IF(Settings!$C$16="No",0,Parameters!Z$174*('AMOC national temperature'!Z72-Parameters!Z$138)+Parameters!Z$175*('AMOC national temperature'!Z72-Parameters!Z$138)^2)))*IF(Settings!$C$16="No",1,(1-SLR!$D72*Parameters!Z$191))))</f>
        <v>67178.93790436408</v>
      </c>
      <c r="AA73" s="22">
        <f ca="1">IF(AA$2=0,0,IF((Parameters!$B$184*(1-Parameters!AA$195)*_xlfn.IFNA('[3]National GDP per capita ppp'!AA73,0)+(1-Parameters!$B$184)*AA72)*(1+(_xlfn.IFNA('[3]Nat GDP per cap ppp growth rate'!AA73,0)-IF(Settings!$C$16="No",0,Parameters!AA$174*('AMOC national temperature'!AA72-Parameters!AA$138)+Parameters!AA$175*('AMOC national temperature'!AA72-Parameters!AA$138)^2)))*IF(Settings!$C$16="No",1,(1-SLR!$D72*Parameters!AA$191))&lt;=0,1,(Parameters!$B$184*(1-Parameters!AA$195)*_xlfn.IFNA('[3]National GDP per capita ppp'!AA73,0)+(1-Parameters!$B$184)*AA72)*(1+(_xlfn.IFNA('[3]Nat GDP per cap ppp growth rate'!AA73,0)-IF(Settings!$C$16="No",0,Parameters!AA$174*('AMOC national temperature'!AA72-Parameters!AA$138)+Parameters!AA$175*('AMOC national temperature'!AA72-Parameters!AA$138)^2)))*IF(Settings!$C$16="No",1,(1-SLR!$D72*Parameters!AA$191))))</f>
        <v>83045.964804896837</v>
      </c>
      <c r="AB73" s="22">
        <f ca="1">IF(AB$2=0,0,IF((Parameters!$B$184*(1-Parameters!AB$195)*_xlfn.IFNA('[3]National GDP per capita ppp'!AB73,0)+(1-Parameters!$B$184)*AB72)*(1+(_xlfn.IFNA('[3]Nat GDP per cap ppp growth rate'!AB73,0)-IF(Settings!$C$16="No",0,Parameters!AB$174*('AMOC national temperature'!AB72-Parameters!AB$138)+Parameters!AB$175*('AMOC national temperature'!AB72-Parameters!AB$138)^2)))*IF(Settings!$C$16="No",1,(1-SLR!$D72*Parameters!AB$191))&lt;=0,1,(Parameters!$B$184*(1-Parameters!AB$195)*_xlfn.IFNA('[3]National GDP per capita ppp'!AB73,0)+(1-Parameters!$B$184)*AB72)*(1+(_xlfn.IFNA('[3]Nat GDP per cap ppp growth rate'!AB73,0)-IF(Settings!$C$16="No",0,Parameters!AB$174*('AMOC national temperature'!AB72-Parameters!AB$138)+Parameters!AB$175*('AMOC national temperature'!AB72-Parameters!AB$138)^2)))*IF(Settings!$C$16="No",1,(1-SLR!$D72*Parameters!AB$191))))</f>
        <v>359086.64358022023</v>
      </c>
      <c r="AC73" s="22">
        <f ca="1">IF(AC$2=0,0,IF((Parameters!$B$184*(1-Parameters!AC$195)*_xlfn.IFNA('[3]National GDP per capita ppp'!AC73,0)+(1-Parameters!$B$184)*AC72)*(1+(_xlfn.IFNA('[3]Nat GDP per cap ppp growth rate'!AC73,0)-IF(Settings!$C$16="No",0,Parameters!AC$174*('AMOC national temperature'!AC72-Parameters!AC$138)+Parameters!AC$175*('AMOC national temperature'!AC72-Parameters!AC$138)^2)))*IF(Settings!$C$16="No",1,(1-SLR!$D72*Parameters!AC$191))&lt;=0,1,(Parameters!$B$184*(1-Parameters!AC$195)*_xlfn.IFNA('[3]National GDP per capita ppp'!AC73,0)+(1-Parameters!$B$184)*AC72)*(1+(_xlfn.IFNA('[3]Nat GDP per cap ppp growth rate'!AC73,0)-IF(Settings!$C$16="No",0,Parameters!AC$174*('AMOC national temperature'!AC72-Parameters!AC$138)+Parameters!AC$175*('AMOC national temperature'!AC72-Parameters!AC$138)^2)))*IF(Settings!$C$16="No",1,(1-SLR!$D72*Parameters!AC$191))))</f>
        <v>51119.132963880213</v>
      </c>
      <c r="AD73" s="22">
        <f ca="1">IF(AD$2=0,0,IF((Parameters!$B$184*(1-Parameters!AD$195)*_xlfn.IFNA('[3]National GDP per capita ppp'!AD73,0)+(1-Parameters!$B$184)*AD72)*(1+(_xlfn.IFNA('[3]Nat GDP per cap ppp growth rate'!AD73,0)-IF(Settings!$C$16="No",0,Parameters!AD$174*('AMOC national temperature'!AD72-Parameters!AD$138)+Parameters!AD$175*('AMOC national temperature'!AD72-Parameters!AD$138)^2)))*IF(Settings!$C$16="No",1,(1-SLR!$D72*Parameters!AD$191))&lt;=0,1,(Parameters!$B$184*(1-Parameters!AD$195)*_xlfn.IFNA('[3]National GDP per capita ppp'!AD73,0)+(1-Parameters!$B$184)*AD72)*(1+(_xlfn.IFNA('[3]Nat GDP per cap ppp growth rate'!AD73,0)-IF(Settings!$C$16="No",0,Parameters!AD$174*('AMOC national temperature'!AD72-Parameters!AD$138)+Parameters!AD$175*('AMOC national temperature'!AD72-Parameters!AD$138)^2)))*IF(Settings!$C$16="No",1,(1-SLR!$D72*Parameters!AD$191))))</f>
        <v>76589.904012076426</v>
      </c>
      <c r="AE73" s="22">
        <f ca="1">IF(AE$2=0,0,IF((Parameters!$B$184*(1-Parameters!AE$195)*_xlfn.IFNA('[3]National GDP per capita ppp'!AE73,0)+(1-Parameters!$B$184)*AE72)*(1+(_xlfn.IFNA('[3]Nat GDP per cap ppp growth rate'!AE73,0)-IF(Settings!$C$16="No",0,Parameters!AE$174*('AMOC national temperature'!AE72-Parameters!AE$138)+Parameters!AE$175*('AMOC national temperature'!AE72-Parameters!AE$138)^2)))*IF(Settings!$C$16="No",1,(1-SLR!$D72*Parameters!AE$191))&lt;=0,1,(Parameters!$B$184*(1-Parameters!AE$195)*_xlfn.IFNA('[3]National GDP per capita ppp'!AE73,0)+(1-Parameters!$B$184)*AE72)*(1+(_xlfn.IFNA('[3]Nat GDP per cap ppp growth rate'!AE73,0)-IF(Settings!$C$16="No",0,Parameters!AE$174*('AMOC national temperature'!AE72-Parameters!AE$138)+Parameters!AE$175*('AMOC national temperature'!AE72-Parameters!AE$138)^2)))*IF(Settings!$C$16="No",1,(1-SLR!$D72*Parameters!AE$191))))</f>
        <v>7101.6758310181185</v>
      </c>
      <c r="AF73" s="22">
        <f ca="1">IF(AF$2=0,0,IF((Parameters!$B$184*(1-Parameters!AF$195)*_xlfn.IFNA('[3]National GDP per capita ppp'!AF73,0)+(1-Parameters!$B$184)*AF72)*(1+(_xlfn.IFNA('[3]Nat GDP per cap ppp growth rate'!AF73,0)-IF(Settings!$C$16="No",0,Parameters!AF$174*('AMOC national temperature'!AF72-Parameters!AF$138)+Parameters!AF$175*('AMOC national temperature'!AF72-Parameters!AF$138)^2)))*IF(Settings!$C$16="No",1,(1-SLR!$D72*Parameters!AF$191))&lt;=0,1,(Parameters!$B$184*(1-Parameters!AF$195)*_xlfn.IFNA('[3]National GDP per capita ppp'!AF73,0)+(1-Parameters!$B$184)*AF72)*(1+(_xlfn.IFNA('[3]Nat GDP per cap ppp growth rate'!AF73,0)-IF(Settings!$C$16="No",0,Parameters!AF$174*('AMOC national temperature'!AF72-Parameters!AF$138)+Parameters!AF$175*('AMOC national temperature'!AF72-Parameters!AF$138)^2)))*IF(Settings!$C$16="No",1,(1-SLR!$D72*Parameters!AF$191))))</f>
        <v>92647.870360900575</v>
      </c>
      <c r="AG73" s="22">
        <f ca="1">IF(AG$2=0,0,IF((Parameters!$B$184*(1-Parameters!AG$195)*_xlfn.IFNA('[3]National GDP per capita ppp'!AG73,0)+(1-Parameters!$B$184)*AG72)*(1+(_xlfn.IFNA('[3]Nat GDP per cap ppp growth rate'!AG73,0)-IF(Settings!$C$16="No",0,Parameters!AG$174*('AMOC national temperature'!AG72-Parameters!AG$138)+Parameters!AG$175*('AMOC national temperature'!AG72-Parameters!AG$138)^2)))*IF(Settings!$C$16="No",1,(1-SLR!$D72*Parameters!AG$191))&lt;=0,1,(Parameters!$B$184*(1-Parameters!AG$195)*_xlfn.IFNA('[3]National GDP per capita ppp'!AG73,0)+(1-Parameters!$B$184)*AG72)*(1+(_xlfn.IFNA('[3]Nat GDP per cap ppp growth rate'!AG73,0)-IF(Settings!$C$16="No",0,Parameters!AG$174*('AMOC national temperature'!AG72-Parameters!AG$138)+Parameters!AG$175*('AMOC national temperature'!AG72-Parameters!AG$138)^2)))*IF(Settings!$C$16="No",1,(1-SLR!$D72*Parameters!AG$191))))</f>
        <v>94400.589184971192</v>
      </c>
      <c r="AH73" s="22">
        <f ca="1">IF(AH$2=0,0,IF((Parameters!$B$184*(1-Parameters!AH$195)*_xlfn.IFNA('[3]National GDP per capita ppp'!AH73,0)+(1-Parameters!$B$184)*AH72)*(1+(_xlfn.IFNA('[3]Nat GDP per cap ppp growth rate'!AH73,0)-IF(Settings!$C$16="No",0,Parameters!AH$174*('AMOC national temperature'!AH72-Parameters!AH$138)+Parameters!AH$175*('AMOC national temperature'!AH72-Parameters!AH$138)^2)))*IF(Settings!$C$16="No",1,(1-SLR!$D72*Parameters!AH$191))&lt;=0,1,(Parameters!$B$184*(1-Parameters!AH$195)*_xlfn.IFNA('[3]National GDP per capita ppp'!AH73,0)+(1-Parameters!$B$184)*AH72)*(1+(_xlfn.IFNA('[3]Nat GDP per cap ppp growth rate'!AH73,0)-IF(Settings!$C$16="No",0,Parameters!AH$174*('AMOC national temperature'!AH72-Parameters!AH$138)+Parameters!AH$175*('AMOC national temperature'!AH72-Parameters!AH$138)^2)))*IF(Settings!$C$16="No",1,(1-SLR!$D72*Parameters!AH$191))))</f>
        <v>87170.076883800546</v>
      </c>
      <c r="AI73" s="22">
        <f ca="1">IF(AI$2=0,0,IF((Parameters!$B$184*(1-Parameters!AI$195)*_xlfn.IFNA('[3]National GDP per capita ppp'!AI73,0)+(1-Parameters!$B$184)*AI72)*(1+(_xlfn.IFNA('[3]Nat GDP per cap ppp growth rate'!AI73,0)-IF(Settings!$C$16="No",0,Parameters!AI$174*('AMOC national temperature'!AI72-Parameters!AI$138)+Parameters!AI$175*('AMOC national temperature'!AI72-Parameters!AI$138)^2)))*IF(Settings!$C$16="No",1,(1-SLR!$D72*Parameters!AI$191))&lt;=0,1,(Parameters!$B$184*(1-Parameters!AI$195)*_xlfn.IFNA('[3]National GDP per capita ppp'!AI73,0)+(1-Parameters!$B$184)*AI72)*(1+(_xlfn.IFNA('[3]Nat GDP per cap ppp growth rate'!AI73,0)-IF(Settings!$C$16="No",0,Parameters!AI$174*('AMOC national temperature'!AI72-Parameters!AI$138)+Parameters!AI$175*('AMOC national temperature'!AI72-Parameters!AI$138)^2)))*IF(Settings!$C$16="No",1,(1-SLR!$D72*Parameters!AI$191))))</f>
        <v>55284.312453494473</v>
      </c>
      <c r="AJ73" s="22">
        <f ca="1">IF(AJ$2=0,0,IF((Parameters!$B$184*(1-Parameters!AJ$195)*_xlfn.IFNA('[3]National GDP per capita ppp'!AJ73,0)+(1-Parameters!$B$184)*AJ72)*(1+(_xlfn.IFNA('[3]Nat GDP per cap ppp growth rate'!AJ73,0)-IF(Settings!$C$16="No",0,Parameters!AJ$174*('AMOC national temperature'!AJ72-Parameters!AJ$138)+Parameters!AJ$175*('AMOC national temperature'!AJ72-Parameters!AJ$138)^2)))*IF(Settings!$C$16="No",1,(1-SLR!$D72*Parameters!AJ$191))&lt;=0,1,(Parameters!$B$184*(1-Parameters!AJ$195)*_xlfn.IFNA('[3]National GDP per capita ppp'!AJ73,0)+(1-Parameters!$B$184)*AJ72)*(1+(_xlfn.IFNA('[3]Nat GDP per cap ppp growth rate'!AJ73,0)-IF(Settings!$C$16="No",0,Parameters!AJ$174*('AMOC national temperature'!AJ72-Parameters!AJ$138)+Parameters!AJ$175*('AMOC national temperature'!AJ72-Parameters!AJ$138)^2)))*IF(Settings!$C$16="No",1,(1-SLR!$D72*Parameters!AJ$191))))</f>
        <v>22088.586439774779</v>
      </c>
      <c r="AK73" s="22">
        <f ca="1">IF(AK$2=0,0,IF((Parameters!$B$184*(1-Parameters!AK$195)*_xlfn.IFNA('[3]National GDP per capita ppp'!AK73,0)+(1-Parameters!$B$184)*AK72)*(1+(_xlfn.IFNA('[3]Nat GDP per cap ppp growth rate'!AK73,0)-IF(Settings!$C$16="No",0,Parameters!AK$174*('AMOC national temperature'!AK72-Parameters!AK$138)+Parameters!AK$175*('AMOC national temperature'!AK72-Parameters!AK$138)^2)))*IF(Settings!$C$16="No",1,(1-SLR!$D72*Parameters!AK$191))&lt;=0,1,(Parameters!$B$184*(1-Parameters!AK$195)*_xlfn.IFNA('[3]National GDP per capita ppp'!AK73,0)+(1-Parameters!$B$184)*AK72)*(1+(_xlfn.IFNA('[3]Nat GDP per cap ppp growth rate'!AK73,0)-IF(Settings!$C$16="No",0,Parameters!AK$174*('AMOC national temperature'!AK72-Parameters!AK$138)+Parameters!AK$175*('AMOC national temperature'!AK72-Parameters!AK$138)^2)))*IF(Settings!$C$16="No",1,(1-SLR!$D72*Parameters!AK$191))))</f>
        <v>20895.464254152797</v>
      </c>
      <c r="AL73" s="22">
        <f ca="1">IF(AL$2=0,0,IF((Parameters!$B$184*(1-Parameters!AL$195)*_xlfn.IFNA('[3]National GDP per capita ppp'!AL73,0)+(1-Parameters!$B$184)*AL72)*(1+(_xlfn.IFNA('[3]Nat GDP per cap ppp growth rate'!AL73,0)-IF(Settings!$C$16="No",0,Parameters!AL$174*('AMOC national temperature'!AL72-Parameters!AL$138)+Parameters!AL$175*('AMOC national temperature'!AL72-Parameters!AL$138)^2)))*IF(Settings!$C$16="No",1,(1-SLR!$D72*Parameters!AL$191))&lt;=0,1,(Parameters!$B$184*(1-Parameters!AL$195)*_xlfn.IFNA('[3]National GDP per capita ppp'!AL73,0)+(1-Parameters!$B$184)*AL72)*(1+(_xlfn.IFNA('[3]Nat GDP per cap ppp growth rate'!AL73,0)-IF(Settings!$C$16="No",0,Parameters!AL$174*('AMOC national temperature'!AL72-Parameters!AL$138)+Parameters!AL$175*('AMOC national temperature'!AL72-Parameters!AL$138)^2)))*IF(Settings!$C$16="No",1,(1-SLR!$D72*Parameters!AL$191))))</f>
        <v>5633.8475006886001</v>
      </c>
      <c r="AM73" s="22">
        <f ca="1">IF(AM$2=0,0,IF((Parameters!$B$184*(1-Parameters!AM$195)*_xlfn.IFNA('[3]National GDP per capita ppp'!AM73,0)+(1-Parameters!$B$184)*AM72)*(1+(_xlfn.IFNA('[3]Nat GDP per cap ppp growth rate'!AM73,0)-IF(Settings!$C$16="No",0,Parameters!AM$174*('AMOC national temperature'!AM72-Parameters!AM$138)+Parameters!AM$175*('AMOC national temperature'!AM72-Parameters!AM$138)^2)))*IF(Settings!$C$16="No",1,(1-SLR!$D72*Parameters!AM$191))&lt;=0,1,(Parameters!$B$184*(1-Parameters!AM$195)*_xlfn.IFNA('[3]National GDP per capita ppp'!AM73,0)+(1-Parameters!$B$184)*AM72)*(1+(_xlfn.IFNA('[3]Nat GDP per cap ppp growth rate'!AM73,0)-IF(Settings!$C$16="No",0,Parameters!AM$174*('AMOC national temperature'!AM72-Parameters!AM$138)+Parameters!AM$175*('AMOC national temperature'!AM72-Parameters!AM$138)^2)))*IF(Settings!$C$16="No",1,(1-SLR!$D72*Parameters!AM$191))))</f>
        <v>39847.422507312724</v>
      </c>
      <c r="AN73" s="22">
        <f ca="1">IF(AN$2=0,0,IF((Parameters!$B$184*(1-Parameters!AN$195)*_xlfn.IFNA('[3]National GDP per capita ppp'!AN73,0)+(1-Parameters!$B$184)*AN72)*(1+(_xlfn.IFNA('[3]Nat GDP per cap ppp growth rate'!AN73,0)-IF(Settings!$C$16="No",0,Parameters!AN$174*('AMOC national temperature'!AN72-Parameters!AN$138)+Parameters!AN$175*('AMOC national temperature'!AN72-Parameters!AN$138)^2)))*IF(Settings!$C$16="No",1,(1-SLR!$D72*Parameters!AN$191))&lt;=0,1,(Parameters!$B$184*(1-Parameters!AN$195)*_xlfn.IFNA('[3]National GDP per capita ppp'!AN73,0)+(1-Parameters!$B$184)*AN72)*(1+(_xlfn.IFNA('[3]Nat GDP per cap ppp growth rate'!AN73,0)-IF(Settings!$C$16="No",0,Parameters!AN$174*('AMOC national temperature'!AN72-Parameters!AN$138)+Parameters!AN$175*('AMOC national temperature'!AN72-Parameters!AN$138)^2)))*IF(Settings!$C$16="No",1,(1-SLR!$D72*Parameters!AN$191))))</f>
        <v>50950.564278993625</v>
      </c>
      <c r="AO73" s="22">
        <f ca="1">IF(AO$2=0,0,IF((Parameters!$B$184*(1-Parameters!AO$195)*_xlfn.IFNA('[3]National GDP per capita ppp'!AO73,0)+(1-Parameters!$B$184)*AO72)*(1+(_xlfn.IFNA('[3]Nat GDP per cap ppp growth rate'!AO73,0)-IF(Settings!$C$16="No",0,Parameters!AO$174*('AMOC national temperature'!AO72-Parameters!AO$138)+Parameters!AO$175*('AMOC national temperature'!AO72-Parameters!AO$138)^2)))*IF(Settings!$C$16="No",1,(1-SLR!$D72*Parameters!AO$191))&lt;=0,1,(Parameters!$B$184*(1-Parameters!AO$195)*_xlfn.IFNA('[3]National GDP per capita ppp'!AO73,0)+(1-Parameters!$B$184)*AO72)*(1+(_xlfn.IFNA('[3]Nat GDP per cap ppp growth rate'!AO73,0)-IF(Settings!$C$16="No",0,Parameters!AO$174*('AMOC national temperature'!AO72-Parameters!AO$138)+Parameters!AO$175*('AMOC national temperature'!AO72-Parameters!AO$138)^2)))*IF(Settings!$C$16="No",1,(1-SLR!$D72*Parameters!AO$191))))</f>
        <v>20966.951773690329</v>
      </c>
      <c r="AP73" s="22">
        <f ca="1">IF(AP$2=0,0,IF((Parameters!$B$184*(1-Parameters!AP$195)*_xlfn.IFNA('[3]National GDP per capita ppp'!AP73,0)+(1-Parameters!$B$184)*AP72)*(1+(_xlfn.IFNA('[3]Nat GDP per cap ppp growth rate'!AP73,0)-IF(Settings!$C$16="No",0,Parameters!AP$174*('AMOC national temperature'!AP72-Parameters!AP$138)+Parameters!AP$175*('AMOC national temperature'!AP72-Parameters!AP$138)^2)))*IF(Settings!$C$16="No",1,(1-SLR!$D72*Parameters!AP$191))&lt;=0,1,(Parameters!$B$184*(1-Parameters!AP$195)*_xlfn.IFNA('[3]National GDP per capita ppp'!AP73,0)+(1-Parameters!$B$184)*AP72)*(1+(_xlfn.IFNA('[3]Nat GDP per cap ppp growth rate'!AP73,0)-IF(Settings!$C$16="No",0,Parameters!AP$174*('AMOC national temperature'!AP72-Parameters!AP$138)+Parameters!AP$175*('AMOC national temperature'!AP72-Parameters!AP$138)^2)))*IF(Settings!$C$16="No",1,(1-SLR!$D72*Parameters!AP$191))))</f>
        <v>35097.161003449233</v>
      </c>
      <c r="AQ73" s="22">
        <f ca="1">IF(AQ$2=0,0,IF((Parameters!$B$184*(1-Parameters!AQ$195)*_xlfn.IFNA('[3]National GDP per capita ppp'!AQ73,0)+(1-Parameters!$B$184)*AQ72)*(1+(_xlfn.IFNA('[3]Nat GDP per cap ppp growth rate'!AQ73,0)-IF(Settings!$C$16="No",0,Parameters!AQ$174*('AMOC national temperature'!AQ72-Parameters!AQ$138)+Parameters!AQ$175*('AMOC national temperature'!AQ72-Parameters!AQ$138)^2)))*IF(Settings!$C$16="No",1,(1-SLR!$D72*Parameters!AQ$191))&lt;=0,1,(Parameters!$B$184*(1-Parameters!AQ$195)*_xlfn.IFNA('[3]National GDP per capita ppp'!AQ73,0)+(1-Parameters!$B$184)*AQ72)*(1+(_xlfn.IFNA('[3]Nat GDP per cap ppp growth rate'!AQ73,0)-IF(Settings!$C$16="No",0,Parameters!AQ$174*('AMOC national temperature'!AQ72-Parameters!AQ$138)+Parameters!AQ$175*('AMOC national temperature'!AQ72-Parameters!AQ$138)^2)))*IF(Settings!$C$16="No",1,(1-SLR!$D72*Parameters!AQ$191))))</f>
        <v>63756.779711732037</v>
      </c>
      <c r="AR73" s="22">
        <f>IF(AR$2=0,0,IF((Parameters!$B$184*(1-Parameters!AR$195)*_xlfn.IFNA('[3]National GDP per capita ppp'!AR73,0)+(1-Parameters!$B$184)*AR72)*(1+(_xlfn.IFNA('[3]Nat GDP per cap ppp growth rate'!AR73,0)-IF(Settings!$C$16="No",0,Parameters!AR$174*('AMOC national temperature'!AR72-Parameters!AR$138)+Parameters!AR$175*('AMOC national temperature'!AR72-Parameters!AR$138)^2)))*IF(Settings!$C$16="No",1,(1-SLR!$D72*Parameters!AR$191))&lt;=0,1,(Parameters!$B$184*(1-Parameters!AR$195)*_xlfn.IFNA('[3]National GDP per capita ppp'!AR73,0)+(1-Parameters!$B$184)*AR72)*(1+(_xlfn.IFNA('[3]Nat GDP per cap ppp growth rate'!AR73,0)-IF(Settings!$C$16="No",0,Parameters!AR$174*('AMOC national temperature'!AR72-Parameters!AR$138)+Parameters!AR$175*('AMOC national temperature'!AR72-Parameters!AR$138)^2)))*IF(Settings!$C$16="No",1,(1-SLR!$D72*Parameters!AR$191))))</f>
        <v>0</v>
      </c>
      <c r="AS73" s="22">
        <f ca="1">IF(AS$2=0,0,IF((Parameters!$B$184*(1-Parameters!AS$195)*_xlfn.IFNA('[3]National GDP per capita ppp'!AS73,0)+(1-Parameters!$B$184)*AS72)*(1+(_xlfn.IFNA('[3]Nat GDP per cap ppp growth rate'!AS73,0)-IF(Settings!$C$16="No",0,Parameters!AS$174*('AMOC national temperature'!AS72-Parameters!AS$138)+Parameters!AS$175*('AMOC national temperature'!AS72-Parameters!AS$138)^2)))*IF(Settings!$C$16="No",1,(1-SLR!$D72*Parameters!AS$191))&lt;=0,1,(Parameters!$B$184*(1-Parameters!AS$195)*_xlfn.IFNA('[3]National GDP per capita ppp'!AS73,0)+(1-Parameters!$B$184)*AS72)*(1+(_xlfn.IFNA('[3]Nat GDP per cap ppp growth rate'!AS73,0)-IF(Settings!$C$16="No",0,Parameters!AS$174*('AMOC national temperature'!AS72-Parameters!AS$138)+Parameters!AS$175*('AMOC national temperature'!AS72-Parameters!AS$138)^2)))*IF(Settings!$C$16="No",1,(1-SLR!$D72*Parameters!AS$191))))</f>
        <v>73970.540493507622</v>
      </c>
      <c r="AT73" s="22">
        <f ca="1">IF(AT$2=0,0,IF((Parameters!$B$184*(1-Parameters!AT$195)*_xlfn.IFNA('[3]National GDP per capita ppp'!AT73,0)+(1-Parameters!$B$184)*AT72)*(1+(_xlfn.IFNA('[3]Nat GDP per cap ppp growth rate'!AT73,0)-IF(Settings!$C$16="No",0,Parameters!AT$174*('AMOC national temperature'!AT72-Parameters!AT$138)+Parameters!AT$175*('AMOC national temperature'!AT72-Parameters!AT$138)^2)))*IF(Settings!$C$16="No",1,(1-SLR!$D72*Parameters!AT$191))&lt;=0,1,(Parameters!$B$184*(1-Parameters!AT$195)*_xlfn.IFNA('[3]National GDP per capita ppp'!AT73,0)+(1-Parameters!$B$184)*AT72)*(1+(_xlfn.IFNA('[3]Nat GDP per cap ppp growth rate'!AT73,0)-IF(Settings!$C$16="No",0,Parameters!AT$174*('AMOC national temperature'!AT72-Parameters!AT$138)+Parameters!AT$175*('AMOC national temperature'!AT72-Parameters!AT$138)^2)))*IF(Settings!$C$16="No",1,(1-SLR!$D72*Parameters!AT$191))))</f>
        <v>56156.844012053676</v>
      </c>
      <c r="AU73" s="22">
        <f ca="1">IF(AU$2=0,0,IF((Parameters!$B$184*(1-Parameters!AU$195)*_xlfn.IFNA('[3]National GDP per capita ppp'!AU73,0)+(1-Parameters!$B$184)*AU72)*(1+(_xlfn.IFNA('[3]Nat GDP per cap ppp growth rate'!AU73,0)-IF(Settings!$C$16="No",0,Parameters!AU$174*('AMOC national temperature'!AU72-Parameters!AU$138)+Parameters!AU$175*('AMOC national temperature'!AU72-Parameters!AU$138)^2)))*IF(Settings!$C$16="No",1,(1-SLR!$D72*Parameters!AU$191))&lt;=0,1,(Parameters!$B$184*(1-Parameters!AU$195)*_xlfn.IFNA('[3]National GDP per capita ppp'!AU73,0)+(1-Parameters!$B$184)*AU72)*(1+(_xlfn.IFNA('[3]Nat GDP per cap ppp growth rate'!AU73,0)-IF(Settings!$C$16="No",0,Parameters!AU$174*('AMOC national temperature'!AU72-Parameters!AU$138)+Parameters!AU$175*('AMOC national temperature'!AU72-Parameters!AU$138)^2)))*IF(Settings!$C$16="No",1,(1-SLR!$D72*Parameters!AU$191))))</f>
        <v>77253.900266021039</v>
      </c>
      <c r="AV73" s="22">
        <f ca="1">IF(AV$2=0,0,IF((Parameters!$B$184*(1-Parameters!AV$195)*_xlfn.IFNA('[3]National GDP per capita ppp'!AV73,0)+(1-Parameters!$B$184)*AV72)*(1+(_xlfn.IFNA('[3]Nat GDP per cap ppp growth rate'!AV73,0)-IF(Settings!$C$16="No",0,Parameters!AV$174*('AMOC national temperature'!AV72-Parameters!AV$138)+Parameters!AV$175*('AMOC national temperature'!AV72-Parameters!AV$138)^2)))*IF(Settings!$C$16="No",1,(1-SLR!$D72*Parameters!AV$191))&lt;=0,1,(Parameters!$B$184*(1-Parameters!AV$195)*_xlfn.IFNA('[3]National GDP per capita ppp'!AV73,0)+(1-Parameters!$B$184)*AV72)*(1+(_xlfn.IFNA('[3]Nat GDP per cap ppp growth rate'!AV73,0)-IF(Settings!$C$16="No",0,Parameters!AV$174*('AMOC national temperature'!AV72-Parameters!AV$138)+Parameters!AV$175*('AMOC national temperature'!AV72-Parameters!AV$138)^2)))*IF(Settings!$C$16="No",1,(1-SLR!$D72*Parameters!AV$191))))</f>
        <v>18662.780076634004</v>
      </c>
      <c r="AW73" s="22">
        <f ca="1">IF(AW$2=0,0,IF((Parameters!$B$184*(1-Parameters!AW$195)*_xlfn.IFNA('[3]National GDP per capita ppp'!AW73,0)+(1-Parameters!$B$184)*AW72)*(1+(_xlfn.IFNA('[3]Nat GDP per cap ppp growth rate'!AW73,0)-IF(Settings!$C$16="No",0,Parameters!AW$174*('AMOC national temperature'!AW72-Parameters!AW$138)+Parameters!AW$175*('AMOC national temperature'!AW72-Parameters!AW$138)^2)))*IF(Settings!$C$16="No",1,(1-SLR!$D72*Parameters!AW$191))&lt;=0,1,(Parameters!$B$184*(1-Parameters!AW$195)*_xlfn.IFNA('[3]National GDP per capita ppp'!AW73,0)+(1-Parameters!$B$184)*AW72)*(1+(_xlfn.IFNA('[3]Nat GDP per cap ppp growth rate'!AW73,0)-IF(Settings!$C$16="No",0,Parameters!AW$174*('AMOC national temperature'!AW72-Parameters!AW$138)+Parameters!AW$175*('AMOC national temperature'!AW72-Parameters!AW$138)^2)))*IF(Settings!$C$16="No",1,(1-SLR!$D72*Parameters!AW$191))))</f>
        <v>27576.829403159318</v>
      </c>
      <c r="AX73" s="22">
        <f ca="1">IF(AX$2=0,0,IF((Parameters!$B$184*(1-Parameters!AX$195)*_xlfn.IFNA('[3]National GDP per capita ppp'!AX73,0)+(1-Parameters!$B$184)*AX72)*(1+(_xlfn.IFNA('[3]Nat GDP per cap ppp growth rate'!AX73,0)-IF(Settings!$C$16="No",0,Parameters!AX$174*('AMOC national temperature'!AX72-Parameters!AX$138)+Parameters!AX$175*('AMOC national temperature'!AX72-Parameters!AX$138)^2)))*IF(Settings!$C$16="No",1,(1-SLR!$D72*Parameters!AX$191))&lt;=0,1,(Parameters!$B$184*(1-Parameters!AX$195)*_xlfn.IFNA('[3]National GDP per capita ppp'!AX73,0)+(1-Parameters!$B$184)*AX72)*(1+(_xlfn.IFNA('[3]Nat GDP per cap ppp growth rate'!AX73,0)-IF(Settings!$C$16="No",0,Parameters!AX$174*('AMOC national temperature'!AX72-Parameters!AX$138)+Parameters!AX$175*('AMOC national temperature'!AX72-Parameters!AX$138)^2)))*IF(Settings!$C$16="No",1,(1-SLR!$D72*Parameters!AX$191))))</f>
        <v>79760.693458885333</v>
      </c>
      <c r="AY73" s="22">
        <f ca="1">IF(AY$2=0,0,IF((Parameters!$B$184*(1-Parameters!AY$195)*_xlfn.IFNA('[3]National GDP per capita ppp'!AY73,0)+(1-Parameters!$B$184)*AY72)*(1+(_xlfn.IFNA('[3]Nat GDP per cap ppp growth rate'!AY73,0)-IF(Settings!$C$16="No",0,Parameters!AY$174*('AMOC national temperature'!AY72-Parameters!AY$138)+Parameters!AY$175*('AMOC national temperature'!AY72-Parameters!AY$138)^2)))*IF(Settings!$C$16="No",1,(1-SLR!$D72*Parameters!AY$191))&lt;=0,1,(Parameters!$B$184*(1-Parameters!AY$195)*_xlfn.IFNA('[3]National GDP per capita ppp'!AY73,0)+(1-Parameters!$B$184)*AY72)*(1+(_xlfn.IFNA('[3]Nat GDP per cap ppp growth rate'!AY73,0)-IF(Settings!$C$16="No",0,Parameters!AY$174*('AMOC national temperature'!AY72-Parameters!AY$138)+Parameters!AY$175*('AMOC national temperature'!AY72-Parameters!AY$138)^2)))*IF(Settings!$C$16="No",1,(1-SLR!$D72*Parameters!AY$191))))</f>
        <v>53047.995613515137</v>
      </c>
      <c r="AZ73" s="22">
        <f ca="1">IF(AZ$2=0,0,IF((Parameters!$B$184*(1-Parameters!AZ$195)*_xlfn.IFNA('[3]National GDP per capita ppp'!AZ73,0)+(1-Parameters!$B$184)*AZ72)*(1+(_xlfn.IFNA('[3]Nat GDP per cap ppp growth rate'!AZ73,0)-IF(Settings!$C$16="No",0,Parameters!AZ$174*('AMOC national temperature'!AZ72-Parameters!AZ$138)+Parameters!AZ$175*('AMOC national temperature'!AZ72-Parameters!AZ$138)^2)))*IF(Settings!$C$16="No",1,(1-SLR!$D72*Parameters!AZ$191))&lt;=0,1,(Parameters!$B$184*(1-Parameters!AZ$195)*_xlfn.IFNA('[3]National GDP per capita ppp'!AZ73,0)+(1-Parameters!$B$184)*AZ72)*(1+(_xlfn.IFNA('[3]Nat GDP per cap ppp growth rate'!AZ73,0)-IF(Settings!$C$16="No",0,Parameters!AZ$174*('AMOC national temperature'!AZ72-Parameters!AZ$138)+Parameters!AZ$175*('AMOC national temperature'!AZ72-Parameters!AZ$138)^2)))*IF(Settings!$C$16="No",1,(1-SLR!$D72*Parameters!AZ$191))))</f>
        <v>63313.713656174405</v>
      </c>
      <c r="BA73" s="22">
        <f ca="1">IF(BA$2=0,0,IF((Parameters!$B$184*(1-Parameters!BA$195)*_xlfn.IFNA('[3]National GDP per capita ppp'!BA73,0)+(1-Parameters!$B$184)*BA72)*(1+(_xlfn.IFNA('[3]Nat GDP per cap ppp growth rate'!BA73,0)-IF(Settings!$C$16="No",0,Parameters!BA$174*('AMOC national temperature'!BA72-Parameters!BA$138)+Parameters!BA$175*('AMOC national temperature'!BA72-Parameters!BA$138)^2)))*IF(Settings!$C$16="No",1,(1-SLR!$D72*Parameters!BA$191))&lt;=0,1,(Parameters!$B$184*(1-Parameters!BA$195)*_xlfn.IFNA('[3]National GDP per capita ppp'!BA73,0)+(1-Parameters!$B$184)*BA72)*(1+(_xlfn.IFNA('[3]Nat GDP per cap ppp growth rate'!BA73,0)-IF(Settings!$C$16="No",0,Parameters!BA$174*('AMOC national temperature'!BA72-Parameters!BA$138)+Parameters!BA$175*('AMOC national temperature'!BA72-Parameters!BA$138)^2)))*IF(Settings!$C$16="No",1,(1-SLR!$D72*Parameters!BA$191))))</f>
        <v>39081.742598796074</v>
      </c>
      <c r="BB73" s="22">
        <f ca="1">IF(BB$2=0,0,IF((Parameters!$B$184*(1-Parameters!BB$195)*_xlfn.IFNA('[3]National GDP per capita ppp'!BB73,0)+(1-Parameters!$B$184)*BB72)*(1+(_xlfn.IFNA('[3]Nat GDP per cap ppp growth rate'!BB73,0)-IF(Settings!$C$16="No",0,Parameters!BB$174*('AMOC national temperature'!BB72-Parameters!BB$138)+Parameters!BB$175*('AMOC national temperature'!BB72-Parameters!BB$138)^2)))*IF(Settings!$C$16="No",1,(1-SLR!$D72*Parameters!BB$191))&lt;=0,1,(Parameters!$B$184*(1-Parameters!BB$195)*_xlfn.IFNA('[3]National GDP per capita ppp'!BB73,0)+(1-Parameters!$B$184)*BB72)*(1+(_xlfn.IFNA('[3]Nat GDP per cap ppp growth rate'!BB73,0)-IF(Settings!$C$16="No",0,Parameters!BB$174*('AMOC national temperature'!BB72-Parameters!BB$138)+Parameters!BB$175*('AMOC national temperature'!BB72-Parameters!BB$138)^2)))*IF(Settings!$C$16="No",1,(1-SLR!$D72*Parameters!BB$191))))</f>
        <v>79507.572573222045</v>
      </c>
      <c r="BC73" s="22">
        <f ca="1">IF(BC$2=0,0,IF((Parameters!$B$184*(1-Parameters!BC$195)*_xlfn.IFNA('[3]National GDP per capita ppp'!BC73,0)+(1-Parameters!$B$184)*BC72)*(1+(_xlfn.IFNA('[3]Nat GDP per cap ppp growth rate'!BC73,0)-IF(Settings!$C$16="No",0,Parameters!BC$174*('AMOC national temperature'!BC72-Parameters!BC$138)+Parameters!BC$175*('AMOC national temperature'!BC72-Parameters!BC$138)^2)))*IF(Settings!$C$16="No",1,(1-SLR!$D72*Parameters!BC$191))&lt;=0,1,(Parameters!$B$184*(1-Parameters!BC$195)*_xlfn.IFNA('[3]National GDP per capita ppp'!BC73,0)+(1-Parameters!$B$184)*BC72)*(1+(_xlfn.IFNA('[3]Nat GDP per cap ppp growth rate'!BC73,0)-IF(Settings!$C$16="No",0,Parameters!BC$174*('AMOC national temperature'!BC72-Parameters!BC$138)+Parameters!BC$175*('AMOC national temperature'!BC72-Parameters!BC$138)^2)))*IF(Settings!$C$16="No",1,(1-SLR!$D72*Parameters!BC$191))))</f>
        <v>13983.025800140336</v>
      </c>
      <c r="BD73" s="22">
        <f>IF(BD$2=0,0,IF((Parameters!$B$184*(1-Parameters!BD$195)*_xlfn.IFNA('[3]National GDP per capita ppp'!BD73,0)+(1-Parameters!$B$184)*BD72)*(1+(_xlfn.IFNA('[3]Nat GDP per cap ppp growth rate'!BD73,0)-IF(Settings!$C$16="No",0,Parameters!BD$174*('AMOC national temperature'!BD72-Parameters!BD$138)+Parameters!BD$175*('AMOC national temperature'!BD72-Parameters!BD$138)^2)))*IF(Settings!$C$16="No",1,(1-SLR!$D72*Parameters!BD$191))&lt;=0,1,(Parameters!$B$184*(1-Parameters!BD$195)*_xlfn.IFNA('[3]National GDP per capita ppp'!BD73,0)+(1-Parameters!$B$184)*BD72)*(1+(_xlfn.IFNA('[3]Nat GDP per cap ppp growth rate'!BD73,0)-IF(Settings!$C$16="No",0,Parameters!BD$174*('AMOC national temperature'!BD72-Parameters!BD$138)+Parameters!BD$175*('AMOC national temperature'!BD72-Parameters!BD$138)^2)))*IF(Settings!$C$16="No",1,(1-SLR!$D72*Parameters!BD$191))))</f>
        <v>0</v>
      </c>
      <c r="BE73" s="22">
        <f ca="1">IF(BE$2=0,0,IF((Parameters!$B$184*(1-Parameters!BE$195)*_xlfn.IFNA('[3]National GDP per capita ppp'!BE73,0)+(1-Parameters!$B$184)*BE72)*(1+(_xlfn.IFNA('[3]Nat GDP per cap ppp growth rate'!BE73,0)-IF(Settings!$C$16="No",0,Parameters!BE$174*('AMOC national temperature'!BE72-Parameters!BE$138)+Parameters!BE$175*('AMOC national temperature'!BE72-Parameters!BE$138)^2)))*IF(Settings!$C$16="No",1,(1-SLR!$D72*Parameters!BE$191))&lt;=0,1,(Parameters!$B$184*(1-Parameters!BE$195)*_xlfn.IFNA('[3]National GDP per capita ppp'!BE73,0)+(1-Parameters!$B$184)*BE72)*(1+(_xlfn.IFNA('[3]Nat GDP per cap ppp growth rate'!BE73,0)-IF(Settings!$C$16="No",0,Parameters!BE$174*('AMOC national temperature'!BE72-Parameters!BE$138)+Parameters!BE$175*('AMOC national temperature'!BE72-Parameters!BE$138)^2)))*IF(Settings!$C$16="No",1,(1-SLR!$D72*Parameters!BE$191))))</f>
        <v>65934.217281977442</v>
      </c>
      <c r="BF73" s="22">
        <f ca="1">IF(BF$2=0,0,IF((Parameters!$B$184*(1-Parameters!BF$195)*_xlfn.IFNA('[3]National GDP per capita ppp'!BF73,0)+(1-Parameters!$B$184)*BF72)*(1+(_xlfn.IFNA('[3]Nat GDP per cap ppp growth rate'!BF73,0)-IF(Settings!$C$16="No",0,Parameters!BF$174*('AMOC national temperature'!BF72-Parameters!BF$138)+Parameters!BF$175*('AMOC national temperature'!BF72-Parameters!BF$138)^2)))*IF(Settings!$C$16="No",1,(1-SLR!$D72*Parameters!BF$191))&lt;=0,1,(Parameters!$B$184*(1-Parameters!BF$195)*_xlfn.IFNA('[3]National GDP per capita ppp'!BF73,0)+(1-Parameters!$B$184)*BF72)*(1+(_xlfn.IFNA('[3]Nat GDP per cap ppp growth rate'!BF73,0)-IF(Settings!$C$16="No",0,Parameters!BF$174*('AMOC national temperature'!BF72-Parameters!BF$138)+Parameters!BF$175*('AMOC national temperature'!BF72-Parameters!BF$138)^2)))*IF(Settings!$C$16="No",1,(1-SLR!$D72*Parameters!BF$191))))</f>
        <v>44153.208629438683</v>
      </c>
      <c r="BG73" s="22">
        <f ca="1">IF(BG$2=0,0,IF((Parameters!$B$184*(1-Parameters!BG$195)*_xlfn.IFNA('[3]National GDP per capita ppp'!BG73,0)+(1-Parameters!$B$184)*BG72)*(1+(_xlfn.IFNA('[3]Nat GDP per cap ppp growth rate'!BG73,0)-IF(Settings!$C$16="No",0,Parameters!BG$174*('AMOC national temperature'!BG72-Parameters!BG$138)+Parameters!BG$175*('AMOC national temperature'!BG72-Parameters!BG$138)^2)))*IF(Settings!$C$16="No",1,(1-SLR!$D72*Parameters!BG$191))&lt;=0,1,(Parameters!$B$184*(1-Parameters!BG$195)*_xlfn.IFNA('[3]National GDP per capita ppp'!BG73,0)+(1-Parameters!$B$184)*BG72)*(1+(_xlfn.IFNA('[3]Nat GDP per cap ppp growth rate'!BG73,0)-IF(Settings!$C$16="No",0,Parameters!BG$174*('AMOC national temperature'!BG72-Parameters!BG$138)+Parameters!BG$175*('AMOC national temperature'!BG72-Parameters!BG$138)^2)))*IF(Settings!$C$16="No",1,(1-SLR!$D72*Parameters!BG$191))))</f>
        <v>7314.0066439750472</v>
      </c>
      <c r="BH73" s="22">
        <f ca="1">IF(BH$2=0,0,IF((Parameters!$B$184*(1-Parameters!BH$195)*_xlfn.IFNA('[3]National GDP per capita ppp'!BH73,0)+(1-Parameters!$B$184)*BH72)*(1+(_xlfn.IFNA('[3]Nat GDP per cap ppp growth rate'!BH73,0)-IF(Settings!$C$16="No",0,Parameters!BH$174*('AMOC national temperature'!BH72-Parameters!BH$138)+Parameters!BH$175*('AMOC national temperature'!BH72-Parameters!BH$138)^2)))*IF(Settings!$C$16="No",1,(1-SLR!$D72*Parameters!BH$191))&lt;=0,1,(Parameters!$B$184*(1-Parameters!BH$195)*_xlfn.IFNA('[3]National GDP per capita ppp'!BH73,0)+(1-Parameters!$B$184)*BH72)*(1+(_xlfn.IFNA('[3]Nat GDP per cap ppp growth rate'!BH73,0)-IF(Settings!$C$16="No",0,Parameters!BH$174*('AMOC national temperature'!BH72-Parameters!BH$138)+Parameters!BH$175*('AMOC national temperature'!BH72-Parameters!BH$138)^2)))*IF(Settings!$C$16="No",1,(1-SLR!$D72*Parameters!BH$191))))</f>
        <v>82867.586848992985</v>
      </c>
      <c r="BI73" s="22">
        <f ca="1">IF(BI$2=0,0,IF((Parameters!$B$184*(1-Parameters!BI$195)*_xlfn.IFNA('[3]National GDP per capita ppp'!BI73,0)+(1-Parameters!$B$184)*BI72)*(1+(_xlfn.IFNA('[3]Nat GDP per cap ppp growth rate'!BI73,0)-IF(Settings!$C$16="No",0,Parameters!BI$174*('AMOC national temperature'!BI72-Parameters!BI$138)+Parameters!BI$175*('AMOC national temperature'!BI72-Parameters!BI$138)^2)))*IF(Settings!$C$16="No",1,(1-SLR!$D72*Parameters!BI$191))&lt;=0,1,(Parameters!$B$184*(1-Parameters!BI$195)*_xlfn.IFNA('[3]National GDP per capita ppp'!BI73,0)+(1-Parameters!$B$184)*BI72)*(1+(_xlfn.IFNA('[3]Nat GDP per cap ppp growth rate'!BI73,0)-IF(Settings!$C$16="No",0,Parameters!BI$174*('AMOC national temperature'!BI72-Parameters!BI$138)+Parameters!BI$175*('AMOC national temperature'!BI72-Parameters!BI$138)^2)))*IF(Settings!$C$16="No",1,(1-SLR!$D72*Parameters!BI$191))))</f>
        <v>53671.788614950354</v>
      </c>
      <c r="BJ73" s="22">
        <f ca="1">IF(BJ$2=0,0,IF((Parameters!$B$184*(1-Parameters!BJ$195)*_xlfn.IFNA('[3]National GDP per capita ppp'!BJ73,0)+(1-Parameters!$B$184)*BJ72)*(1+(_xlfn.IFNA('[3]Nat GDP per cap ppp growth rate'!BJ73,0)-IF(Settings!$C$16="No",0,Parameters!BJ$174*('AMOC national temperature'!BJ72-Parameters!BJ$138)+Parameters!BJ$175*('AMOC national temperature'!BJ72-Parameters!BJ$138)^2)))*IF(Settings!$C$16="No",1,(1-SLR!$D72*Parameters!BJ$191))&lt;=0,1,(Parameters!$B$184*(1-Parameters!BJ$195)*_xlfn.IFNA('[3]National GDP per capita ppp'!BJ73,0)+(1-Parameters!$B$184)*BJ72)*(1+(_xlfn.IFNA('[3]Nat GDP per cap ppp growth rate'!BJ73,0)-IF(Settings!$C$16="No",0,Parameters!BJ$174*('AMOC national temperature'!BJ72-Parameters!BJ$138)+Parameters!BJ$175*('AMOC national temperature'!BJ72-Parameters!BJ$138)^2)))*IF(Settings!$C$16="No",1,(1-SLR!$D72*Parameters!BJ$191))))</f>
        <v>73897.227103469209</v>
      </c>
      <c r="BK73" s="22">
        <f ca="1">IF(BK$2=0,0,IF((Parameters!$B$184*(1-Parameters!BK$195)*_xlfn.IFNA('[3]National GDP per capita ppp'!BK73,0)+(1-Parameters!$B$184)*BK72)*(1+(_xlfn.IFNA('[3]Nat GDP per cap ppp growth rate'!BK73,0)-IF(Settings!$C$16="No",0,Parameters!BK$174*('AMOC national temperature'!BK72-Parameters!BK$138)+Parameters!BK$175*('AMOC national temperature'!BK72-Parameters!BK$138)^2)))*IF(Settings!$C$16="No",1,(1-SLR!$D72*Parameters!BK$191))&lt;=0,1,(Parameters!$B$184*(1-Parameters!BK$195)*_xlfn.IFNA('[3]National GDP per capita ppp'!BK73,0)+(1-Parameters!$B$184)*BK72)*(1+(_xlfn.IFNA('[3]Nat GDP per cap ppp growth rate'!BK73,0)-IF(Settings!$C$16="No",0,Parameters!BK$174*('AMOC national temperature'!BK72-Parameters!BK$138)+Parameters!BK$175*('AMOC national temperature'!BK72-Parameters!BK$138)^2)))*IF(Settings!$C$16="No",1,(1-SLR!$D72*Parameters!BK$191))))</f>
        <v>1</v>
      </c>
      <c r="BL73" s="22">
        <f ca="1">IF(BL$2=0,0,IF((Parameters!$B$184*(1-Parameters!BL$195)*_xlfn.IFNA('[3]National GDP per capita ppp'!BL73,0)+(1-Parameters!$B$184)*BL72)*(1+(_xlfn.IFNA('[3]Nat GDP per cap ppp growth rate'!BL73,0)-IF(Settings!$C$16="No",0,Parameters!BL$174*('AMOC national temperature'!BL72-Parameters!BL$138)+Parameters!BL$175*('AMOC national temperature'!BL72-Parameters!BL$138)^2)))*IF(Settings!$C$16="No",1,(1-SLR!$D72*Parameters!BL$191))&lt;=0,1,(Parameters!$B$184*(1-Parameters!BL$195)*_xlfn.IFNA('[3]National GDP per capita ppp'!BL73,0)+(1-Parameters!$B$184)*BL72)*(1+(_xlfn.IFNA('[3]Nat GDP per cap ppp growth rate'!BL73,0)-IF(Settings!$C$16="No",0,Parameters!BL$174*('AMOC national temperature'!BL72-Parameters!BL$138)+Parameters!BL$175*('AMOC national temperature'!BL72-Parameters!BL$138)^2)))*IF(Settings!$C$16="No",1,(1-SLR!$D72*Parameters!BL$191))))</f>
        <v>87203.012509836059</v>
      </c>
      <c r="BM73" s="22">
        <f ca="1">IF(BM$2=0,0,IF((Parameters!$B$184*(1-Parameters!BM$195)*_xlfn.IFNA('[3]National GDP per capita ppp'!BM73,0)+(1-Parameters!$B$184)*BM72)*(1+(_xlfn.IFNA('[3]Nat GDP per cap ppp growth rate'!BM73,0)-IF(Settings!$C$16="No",0,Parameters!BM$174*('AMOC national temperature'!BM72-Parameters!BM$138)+Parameters!BM$175*('AMOC national temperature'!BM72-Parameters!BM$138)^2)))*IF(Settings!$C$16="No",1,(1-SLR!$D72*Parameters!BM$191))&lt;=0,1,(Parameters!$B$184*(1-Parameters!BM$195)*_xlfn.IFNA('[3]National GDP per capita ppp'!BM73,0)+(1-Parameters!$B$184)*BM72)*(1+(_xlfn.IFNA('[3]Nat GDP per cap ppp growth rate'!BM73,0)-IF(Settings!$C$16="No",0,Parameters!BM$174*('AMOC national temperature'!BM72-Parameters!BM$138)+Parameters!BM$175*('AMOC national temperature'!BM72-Parameters!BM$138)^2)))*IF(Settings!$C$16="No",1,(1-SLR!$D72*Parameters!BM$191))))</f>
        <v>81535.784112281224</v>
      </c>
      <c r="BN73" s="22">
        <f ca="1">IF(BN$2=0,0,IF((Parameters!$B$184*(1-Parameters!BN$195)*_xlfn.IFNA('[3]National GDP per capita ppp'!BN73,0)+(1-Parameters!$B$184)*BN72)*(1+(_xlfn.IFNA('[3]Nat GDP per cap ppp growth rate'!BN73,0)-IF(Settings!$C$16="No",0,Parameters!BN$174*('AMOC national temperature'!BN72-Parameters!BN$138)+Parameters!BN$175*('AMOC national temperature'!BN72-Parameters!BN$138)^2)))*IF(Settings!$C$16="No",1,(1-SLR!$D72*Parameters!BN$191))&lt;=0,1,(Parameters!$B$184*(1-Parameters!BN$195)*_xlfn.IFNA('[3]National GDP per capita ppp'!BN73,0)+(1-Parameters!$B$184)*BN72)*(1+(_xlfn.IFNA('[3]Nat GDP per cap ppp growth rate'!BN73,0)-IF(Settings!$C$16="No",0,Parameters!BN$174*('AMOC national temperature'!BN72-Parameters!BN$138)+Parameters!BN$175*('AMOC national temperature'!BN72-Parameters!BN$138)^2)))*IF(Settings!$C$16="No",1,(1-SLR!$D72*Parameters!BN$191))))</f>
        <v>31517.555323646247</v>
      </c>
      <c r="BO73" s="22">
        <f ca="1">IF(BO$2=0,0,IF((Parameters!$B$184*(1-Parameters!BO$195)*_xlfn.IFNA('[3]National GDP per capita ppp'!BO73,0)+(1-Parameters!$B$184)*BO72)*(1+(_xlfn.IFNA('[3]Nat GDP per cap ppp growth rate'!BO73,0)-IF(Settings!$C$16="No",0,Parameters!BO$174*('AMOC national temperature'!BO72-Parameters!BO$138)+Parameters!BO$175*('AMOC national temperature'!BO72-Parameters!BO$138)^2)))*IF(Settings!$C$16="No",1,(1-SLR!$D72*Parameters!BO$191))&lt;=0,1,(Parameters!$B$184*(1-Parameters!BO$195)*_xlfn.IFNA('[3]National GDP per capita ppp'!BO73,0)+(1-Parameters!$B$184)*BO72)*(1+(_xlfn.IFNA('[3]Nat GDP per cap ppp growth rate'!BO73,0)-IF(Settings!$C$16="No",0,Parameters!BO$174*('AMOC national temperature'!BO72-Parameters!BO$138)+Parameters!BO$175*('AMOC national temperature'!BO72-Parameters!BO$138)^2)))*IF(Settings!$C$16="No",1,(1-SLR!$D72*Parameters!BO$191))))</f>
        <v>25515.371378635908</v>
      </c>
      <c r="BP73" s="22">
        <f ca="1">IF(BP$2=0,0,IF((Parameters!$B$184*(1-Parameters!BP$195)*_xlfn.IFNA('[3]National GDP per capita ppp'!BP73,0)+(1-Parameters!$B$184)*BP72)*(1+(_xlfn.IFNA('[3]Nat GDP per cap ppp growth rate'!BP73,0)-IF(Settings!$C$16="No",0,Parameters!BP$174*('AMOC national temperature'!BP72-Parameters!BP$138)+Parameters!BP$175*('AMOC national temperature'!BP72-Parameters!BP$138)^2)))*IF(Settings!$C$16="No",1,(1-SLR!$D72*Parameters!BP$191))&lt;=0,1,(Parameters!$B$184*(1-Parameters!BP$195)*_xlfn.IFNA('[3]National GDP per capita ppp'!BP73,0)+(1-Parameters!$B$184)*BP72)*(1+(_xlfn.IFNA('[3]Nat GDP per cap ppp growth rate'!BP73,0)-IF(Settings!$C$16="No",0,Parameters!BP$174*('AMOC national temperature'!BP72-Parameters!BP$138)+Parameters!BP$175*('AMOC national temperature'!BP72-Parameters!BP$138)^2)))*IF(Settings!$C$16="No",1,(1-SLR!$D72*Parameters!BP$191))))</f>
        <v>16661.166221527241</v>
      </c>
      <c r="BQ73" s="22">
        <f>IF(BQ$2=0,0,IF((Parameters!$B$184*(1-Parameters!BQ$195)*_xlfn.IFNA('[3]National GDP per capita ppp'!BQ73,0)+(1-Parameters!$B$184)*BQ72)*(1+(_xlfn.IFNA('[3]Nat GDP per cap ppp growth rate'!BQ73,0)-IF(Settings!$C$16="No",0,Parameters!BQ$174*('AMOC national temperature'!BQ72-Parameters!BQ$138)+Parameters!BQ$175*('AMOC national temperature'!BQ72-Parameters!BQ$138)^2)))*IF(Settings!$C$16="No",1,(1-SLR!$D72*Parameters!BQ$191))&lt;=0,1,(Parameters!$B$184*(1-Parameters!BQ$195)*_xlfn.IFNA('[3]National GDP per capita ppp'!BQ73,0)+(1-Parameters!$B$184)*BQ72)*(1+(_xlfn.IFNA('[3]Nat GDP per cap ppp growth rate'!BQ73,0)-IF(Settings!$C$16="No",0,Parameters!BQ$174*('AMOC national temperature'!BQ72-Parameters!BQ$138)+Parameters!BQ$175*('AMOC national temperature'!BQ72-Parameters!BQ$138)^2)))*IF(Settings!$C$16="No",1,(1-SLR!$D72*Parameters!BQ$191))))</f>
        <v>0</v>
      </c>
      <c r="BR73" s="22">
        <f ca="1">IF(BR$2=0,0,IF((Parameters!$B$184*(1-Parameters!BR$195)*_xlfn.IFNA('[3]National GDP per capita ppp'!BR73,0)+(1-Parameters!$B$184)*BR72)*(1+(_xlfn.IFNA('[3]Nat GDP per cap ppp growth rate'!BR73,0)-IF(Settings!$C$16="No",0,Parameters!BR$174*('AMOC national temperature'!BR72-Parameters!BR$138)+Parameters!BR$175*('AMOC national temperature'!BR72-Parameters!BR$138)^2)))*IF(Settings!$C$16="No",1,(1-SLR!$D72*Parameters!BR$191))&lt;=0,1,(Parameters!$B$184*(1-Parameters!BR$195)*_xlfn.IFNA('[3]National GDP per capita ppp'!BR73,0)+(1-Parameters!$B$184)*BR72)*(1+(_xlfn.IFNA('[3]Nat GDP per cap ppp growth rate'!BR73,0)-IF(Settings!$C$16="No",0,Parameters!BR$174*('AMOC national temperature'!BR72-Parameters!BR$138)+Parameters!BR$175*('AMOC national temperature'!BR72-Parameters!BR$138)^2)))*IF(Settings!$C$16="No",1,(1-SLR!$D72*Parameters!BR$191))))</f>
        <v>12188.849858364541</v>
      </c>
      <c r="BS73" s="22">
        <f ca="1">IF(BS$2=0,0,IF((Parameters!$B$184*(1-Parameters!BS$195)*_xlfn.IFNA('[3]National GDP per capita ppp'!BS73,0)+(1-Parameters!$B$184)*BS72)*(1+(_xlfn.IFNA('[3]Nat GDP per cap ppp growth rate'!BS73,0)-IF(Settings!$C$16="No",0,Parameters!BS$174*('AMOC national temperature'!BS72-Parameters!BS$138)+Parameters!BS$175*('AMOC national temperature'!BS72-Parameters!BS$138)^2)))*IF(Settings!$C$16="No",1,(1-SLR!$D72*Parameters!BS$191))&lt;=0,1,(Parameters!$B$184*(1-Parameters!BS$195)*_xlfn.IFNA('[3]National GDP per capita ppp'!BS73,0)+(1-Parameters!$B$184)*BS72)*(1+(_xlfn.IFNA('[3]Nat GDP per cap ppp growth rate'!BS73,0)-IF(Settings!$C$16="No",0,Parameters!BS$174*('AMOC national temperature'!BS72-Parameters!BS$138)+Parameters!BS$175*('AMOC national temperature'!BS72-Parameters!BS$138)^2)))*IF(Settings!$C$16="No",1,(1-SLR!$D72*Parameters!BS$191))))</f>
        <v>12637.855411784598</v>
      </c>
      <c r="BT73" s="22">
        <f ca="1">IF(BT$2=0,0,IF((Parameters!$B$184*(1-Parameters!BT$195)*_xlfn.IFNA('[3]National GDP per capita ppp'!BT73,0)+(1-Parameters!$B$184)*BT72)*(1+(_xlfn.IFNA('[3]Nat GDP per cap ppp growth rate'!BT73,0)-IF(Settings!$C$16="No",0,Parameters!BT$174*('AMOC national temperature'!BT72-Parameters!BT$138)+Parameters!BT$175*('AMOC national temperature'!BT72-Parameters!BT$138)^2)))*IF(Settings!$C$16="No",1,(1-SLR!$D72*Parameters!BT$191))&lt;=0,1,(Parameters!$B$184*(1-Parameters!BT$195)*_xlfn.IFNA('[3]National GDP per capita ppp'!BT73,0)+(1-Parameters!$B$184)*BT72)*(1+(_xlfn.IFNA('[3]Nat GDP per cap ppp growth rate'!BT73,0)-IF(Settings!$C$16="No",0,Parameters!BT$174*('AMOC national temperature'!BT72-Parameters!BT$138)+Parameters!BT$175*('AMOC national temperature'!BT72-Parameters!BT$138)^2)))*IF(Settings!$C$16="No",1,(1-SLR!$D72*Parameters!BT$191))))</f>
        <v>249297.42953747217</v>
      </c>
      <c r="BU73" s="22">
        <f ca="1">IF(BU$2=0,0,IF((Parameters!$B$184*(1-Parameters!BU$195)*_xlfn.IFNA('[3]National GDP per capita ppp'!BU73,0)+(1-Parameters!$B$184)*BU72)*(1+(_xlfn.IFNA('[3]Nat GDP per cap ppp growth rate'!BU73,0)-IF(Settings!$C$16="No",0,Parameters!BU$174*('AMOC national temperature'!BU72-Parameters!BU$138)+Parameters!BU$175*('AMOC national temperature'!BU72-Parameters!BU$138)^2)))*IF(Settings!$C$16="No",1,(1-SLR!$D72*Parameters!BU$191))&lt;=0,1,(Parameters!$B$184*(1-Parameters!BU$195)*_xlfn.IFNA('[3]National GDP per capita ppp'!BU73,0)+(1-Parameters!$B$184)*BU72)*(1+(_xlfn.IFNA('[3]Nat GDP per cap ppp growth rate'!BU73,0)-IF(Settings!$C$16="No",0,Parameters!BU$174*('AMOC national temperature'!BU72-Parameters!BU$138)+Parameters!BU$175*('AMOC national temperature'!BU72-Parameters!BU$138)^2)))*IF(Settings!$C$16="No",1,(1-SLR!$D72*Parameters!BU$191))))</f>
        <v>65495.385184299426</v>
      </c>
      <c r="BV73" s="22">
        <f ca="1">IF(BV$2=0,0,IF((Parameters!$B$184*(1-Parameters!BV$195)*_xlfn.IFNA('[3]National GDP per capita ppp'!BV73,0)+(1-Parameters!$B$184)*BV72)*(1+(_xlfn.IFNA('[3]Nat GDP per cap ppp growth rate'!BV73,0)-IF(Settings!$C$16="No",0,Parameters!BV$174*('AMOC national temperature'!BV72-Parameters!BV$138)+Parameters!BV$175*('AMOC national temperature'!BV72-Parameters!BV$138)^2)))*IF(Settings!$C$16="No",1,(1-SLR!$D72*Parameters!BV$191))&lt;=0,1,(Parameters!$B$184*(1-Parameters!BV$195)*_xlfn.IFNA('[3]National GDP per capita ppp'!BV73,0)+(1-Parameters!$B$184)*BV72)*(1+(_xlfn.IFNA('[3]Nat GDP per cap ppp growth rate'!BV73,0)-IF(Settings!$C$16="No",0,Parameters!BV$174*('AMOC national temperature'!BV72-Parameters!BV$138)+Parameters!BV$175*('AMOC national temperature'!BV72-Parameters!BV$138)^2)))*IF(Settings!$C$16="No",1,(1-SLR!$D72*Parameters!BV$191))))</f>
        <v>39055.646682601284</v>
      </c>
      <c r="BW73" s="22">
        <f ca="1">IF(BW$2=0,0,IF((Parameters!$B$184*(1-Parameters!BW$195)*_xlfn.IFNA('[3]National GDP per capita ppp'!BW73,0)+(1-Parameters!$B$184)*BW72)*(1+(_xlfn.IFNA('[3]Nat GDP per cap ppp growth rate'!BW73,0)-IF(Settings!$C$16="No",0,Parameters!BW$174*('AMOC national temperature'!BW72-Parameters!BW$138)+Parameters!BW$175*('AMOC national temperature'!BW72-Parameters!BW$138)^2)))*IF(Settings!$C$16="No",1,(1-SLR!$D72*Parameters!BW$191))&lt;=0,1,(Parameters!$B$184*(1-Parameters!BW$195)*_xlfn.IFNA('[3]National GDP per capita ppp'!BW73,0)+(1-Parameters!$B$184)*BW72)*(1+(_xlfn.IFNA('[3]Nat GDP per cap ppp growth rate'!BW73,0)-IF(Settings!$C$16="No",0,Parameters!BW$174*('AMOC national temperature'!BW72-Parameters!BW$138)+Parameters!BW$175*('AMOC national temperature'!BW72-Parameters!BW$138)^2)))*IF(Settings!$C$16="No",1,(1-SLR!$D72*Parameters!BW$191))))</f>
        <v>33742.272085183708</v>
      </c>
      <c r="BX73" s="22">
        <f>IF(BX$2=0,0,IF((Parameters!$B$184*(1-Parameters!BX$195)*_xlfn.IFNA('[3]National GDP per capita ppp'!BX73,0)+(1-Parameters!$B$184)*BX72)*(1+(_xlfn.IFNA('[3]Nat GDP per cap ppp growth rate'!BX73,0)-IF(Settings!$C$16="No",0,Parameters!BX$174*('AMOC national temperature'!BX72-Parameters!BX$138)+Parameters!BX$175*('AMOC national temperature'!BX72-Parameters!BX$138)^2)))*IF(Settings!$C$16="No",1,(1-SLR!$D72*Parameters!BX$191))&lt;=0,1,(Parameters!$B$184*(1-Parameters!BX$195)*_xlfn.IFNA('[3]National GDP per capita ppp'!BX73,0)+(1-Parameters!$B$184)*BX72)*(1+(_xlfn.IFNA('[3]Nat GDP per cap ppp growth rate'!BX73,0)-IF(Settings!$C$16="No",0,Parameters!BX$174*('AMOC national temperature'!BX72-Parameters!BX$138)+Parameters!BX$175*('AMOC national temperature'!BX72-Parameters!BX$138)^2)))*IF(Settings!$C$16="No",1,(1-SLR!$D72*Parameters!BX$191))))</f>
        <v>0</v>
      </c>
      <c r="BY73" s="22">
        <f ca="1">IF(BY$2=0,0,IF((Parameters!$B$184*(1-Parameters!BY$195)*_xlfn.IFNA('[3]National GDP per capita ppp'!BY73,0)+(1-Parameters!$B$184)*BY72)*(1+(_xlfn.IFNA('[3]Nat GDP per cap ppp growth rate'!BY73,0)-IF(Settings!$C$16="No",0,Parameters!BY$174*('AMOC national temperature'!BY72-Parameters!BY$138)+Parameters!BY$175*('AMOC national temperature'!BY72-Parameters!BY$138)^2)))*IF(Settings!$C$16="No",1,(1-SLR!$D72*Parameters!BY$191))&lt;=0,1,(Parameters!$B$184*(1-Parameters!BY$195)*_xlfn.IFNA('[3]National GDP per capita ppp'!BY73,0)+(1-Parameters!$B$184)*BY72)*(1+(_xlfn.IFNA('[3]Nat GDP per cap ppp growth rate'!BY73,0)-IF(Settings!$C$16="No",0,Parameters!BY$174*('AMOC national temperature'!BY72-Parameters!BY$138)+Parameters!BY$175*('AMOC national temperature'!BY72-Parameters!BY$138)^2)))*IF(Settings!$C$16="No",1,(1-SLR!$D72*Parameters!BY$191))))</f>
        <v>25961.072041760777</v>
      </c>
      <c r="BZ73" s="22">
        <f ca="1">IF(BZ$2=0,0,IF((Parameters!$B$184*(1-Parameters!BZ$195)*_xlfn.IFNA('[3]National GDP per capita ppp'!BZ73,0)+(1-Parameters!$B$184)*BZ72)*(1+(_xlfn.IFNA('[3]Nat GDP per cap ppp growth rate'!BZ73,0)-IF(Settings!$C$16="No",0,Parameters!BZ$174*('AMOC national temperature'!BZ72-Parameters!BZ$138)+Parameters!BZ$175*('AMOC national temperature'!BZ72-Parameters!BZ$138)^2)))*IF(Settings!$C$16="No",1,(1-SLR!$D72*Parameters!BZ$191))&lt;=0,1,(Parameters!$B$184*(1-Parameters!BZ$195)*_xlfn.IFNA('[3]National GDP per capita ppp'!BZ73,0)+(1-Parameters!$B$184)*BZ72)*(1+(_xlfn.IFNA('[3]Nat GDP per cap ppp growth rate'!BZ73,0)-IF(Settings!$C$16="No",0,Parameters!BZ$174*('AMOC national temperature'!BZ72-Parameters!BZ$138)+Parameters!BZ$175*('AMOC national temperature'!BZ72-Parameters!BZ$138)^2)))*IF(Settings!$C$16="No",1,(1-SLR!$D72*Parameters!BZ$191))))</f>
        <v>356131.69695826632</v>
      </c>
      <c r="CA73" s="22">
        <f ca="1">IF(CA$2=0,0,IF((Parameters!$B$184*(1-Parameters!CA$195)*_xlfn.IFNA('[3]National GDP per capita ppp'!CA73,0)+(1-Parameters!$B$184)*CA72)*(1+(_xlfn.IFNA('[3]Nat GDP per cap ppp growth rate'!CA73,0)-IF(Settings!$C$16="No",0,Parameters!CA$174*('AMOC national temperature'!CA72-Parameters!CA$138)+Parameters!CA$175*('AMOC national temperature'!CA72-Parameters!CA$138)^2)))*IF(Settings!$C$16="No",1,(1-SLR!$D72*Parameters!CA$191))&lt;=0,1,(Parameters!$B$184*(1-Parameters!CA$195)*_xlfn.IFNA('[3]National GDP per capita ppp'!CA73,0)+(1-Parameters!$B$184)*CA72)*(1+(_xlfn.IFNA('[3]Nat GDP per cap ppp growth rate'!CA73,0)-IF(Settings!$C$16="No",0,Parameters!CA$174*('AMOC national temperature'!CA72-Parameters!CA$138)+Parameters!CA$175*('AMOC national temperature'!CA72-Parameters!CA$138)^2)))*IF(Settings!$C$16="No",1,(1-SLR!$D72*Parameters!CA$191))))</f>
        <v>18295.053172259355</v>
      </c>
      <c r="CB73" s="22">
        <f ca="1">IF(CB$2=0,0,IF((Parameters!$B$184*(1-Parameters!CB$195)*_xlfn.IFNA('[3]National GDP per capita ppp'!CB73,0)+(1-Parameters!$B$184)*CB72)*(1+(_xlfn.IFNA('[3]Nat GDP per cap ppp growth rate'!CB73,0)-IF(Settings!$C$16="No",0,Parameters!CB$174*('AMOC national temperature'!CB72-Parameters!CB$138)+Parameters!CB$175*('AMOC national temperature'!CB72-Parameters!CB$138)^2)))*IF(Settings!$C$16="No",1,(1-SLR!$D72*Parameters!CB$191))&lt;=0,1,(Parameters!$B$184*(1-Parameters!CB$195)*_xlfn.IFNA('[3]National GDP per capita ppp'!CB73,0)+(1-Parameters!$B$184)*CB72)*(1+(_xlfn.IFNA('[3]Nat GDP per cap ppp growth rate'!CB73,0)-IF(Settings!$C$16="No",0,Parameters!CB$174*('AMOC national temperature'!CB72-Parameters!CB$138)+Parameters!CB$175*('AMOC national temperature'!CB72-Parameters!CB$138)^2)))*IF(Settings!$C$16="No",1,(1-SLR!$D72*Parameters!CB$191))))</f>
        <v>41128.212264296642</v>
      </c>
      <c r="CC73" s="22">
        <f ca="1">IF(CC$2=0,0,IF((Parameters!$B$184*(1-Parameters!CC$195)*_xlfn.IFNA('[3]National GDP per capita ppp'!CC73,0)+(1-Parameters!$B$184)*CC72)*(1+(_xlfn.IFNA('[3]Nat GDP per cap ppp growth rate'!CC73,0)-IF(Settings!$C$16="No",0,Parameters!CC$174*('AMOC national temperature'!CC72-Parameters!CC$138)+Parameters!CC$175*('AMOC national temperature'!CC72-Parameters!CC$138)^2)))*IF(Settings!$C$16="No",1,(1-SLR!$D72*Parameters!CC$191))&lt;=0,1,(Parameters!$B$184*(1-Parameters!CC$195)*_xlfn.IFNA('[3]National GDP per capita ppp'!CC73,0)+(1-Parameters!$B$184)*CC72)*(1+(_xlfn.IFNA('[3]Nat GDP per cap ppp growth rate'!CC73,0)-IF(Settings!$C$16="No",0,Parameters!CC$174*('AMOC national temperature'!CC72-Parameters!CC$138)+Parameters!CC$175*('AMOC national temperature'!CC72-Parameters!CC$138)^2)))*IF(Settings!$C$16="No",1,(1-SLR!$D72*Parameters!CC$191))))</f>
        <v>6299.738944561449</v>
      </c>
      <c r="CD73" s="22">
        <f ca="1">IF(CD$2=0,0,IF((Parameters!$B$184*(1-Parameters!CD$195)*_xlfn.IFNA('[3]National GDP per capita ppp'!CD73,0)+(1-Parameters!$B$184)*CD72)*(1+(_xlfn.IFNA('[3]Nat GDP per cap ppp growth rate'!CD73,0)-IF(Settings!$C$16="No",0,Parameters!CD$174*('AMOC national temperature'!CD72-Parameters!CD$138)+Parameters!CD$175*('AMOC national temperature'!CD72-Parameters!CD$138)^2)))*IF(Settings!$C$16="No",1,(1-SLR!$D72*Parameters!CD$191))&lt;=0,1,(Parameters!$B$184*(1-Parameters!CD$195)*_xlfn.IFNA('[3]National GDP per capita ppp'!CD73,0)+(1-Parameters!$B$184)*CD72)*(1+(_xlfn.IFNA('[3]Nat GDP per cap ppp growth rate'!CD73,0)-IF(Settings!$C$16="No",0,Parameters!CD$174*('AMOC national temperature'!CD72-Parameters!CD$138)+Parameters!CD$175*('AMOC national temperature'!CD72-Parameters!CD$138)^2)))*IF(Settings!$C$16="No",1,(1-SLR!$D72*Parameters!CD$191))))</f>
        <v>45680.608556498584</v>
      </c>
      <c r="CE73" s="22">
        <f ca="1">IF(CE$2=0,0,IF((Parameters!$B$184*(1-Parameters!CE$195)*_xlfn.IFNA('[3]National GDP per capita ppp'!CE73,0)+(1-Parameters!$B$184)*CE72)*(1+(_xlfn.IFNA('[3]Nat GDP per cap ppp growth rate'!CE73,0)-IF(Settings!$C$16="No",0,Parameters!CE$174*('AMOC national temperature'!CE72-Parameters!CE$138)+Parameters!CE$175*('AMOC national temperature'!CE72-Parameters!CE$138)^2)))*IF(Settings!$C$16="No",1,(1-SLR!$D72*Parameters!CE$191))&lt;=0,1,(Parameters!$B$184*(1-Parameters!CE$195)*_xlfn.IFNA('[3]National GDP per capita ppp'!CE73,0)+(1-Parameters!$B$184)*CE72)*(1+(_xlfn.IFNA('[3]Nat GDP per cap ppp growth rate'!CE73,0)-IF(Settings!$C$16="No",0,Parameters!CE$174*('AMOC national temperature'!CE72-Parameters!CE$138)+Parameters!CE$175*('AMOC national temperature'!CE72-Parameters!CE$138)^2)))*IF(Settings!$C$16="No",1,(1-SLR!$D72*Parameters!CE$191))))</f>
        <v>62430.234451905941</v>
      </c>
      <c r="CF73" s="13">
        <f ca="1">IF(CF$2=0,0,IF((Parameters!$B$184*(1-Parameters!CF$195)*_xlfn.IFNA('[3]National GDP per capita ppp'!CF73,0)+(1-Parameters!$B$184)*CF72)*(1+(_xlfn.IFNA('[3]Nat GDP per cap ppp growth rate'!CF73,0)-IF(Settings!$C$16="No",0,Parameters!CF$174*('AMOC national temperature'!CF72-Parameters!CF$138)+Parameters!CF$175*('AMOC national temperature'!CF72-Parameters!CF$138)^2)))*IF(Settings!$C$16="No",1,(1-SLR!$D72*Parameters!CF$191))*(1-ISM!K72)&lt;=0,1,(Parameters!$B$184*(1-Parameters!CF$195)*_xlfn.IFNA('[3]National GDP per capita ppp'!CF73,0)+(1-Parameters!$B$184)*CF72)*(1+(_xlfn.IFNA('[3]Nat GDP per cap ppp growth rate'!CF73,0)-IF(Settings!$C$16="No",0,Parameters!CF$174*('AMOC national temperature'!CF72-Parameters!CF$138)+Parameters!CF$175*('AMOC national temperature'!CF72-Parameters!CF$138)^2)))*IF(Settings!$C$16="No",1,(1-SLR!$D72*Parameters!CF$191))*(1-ISM!K72)))</f>
        <v>30800.380697740162</v>
      </c>
      <c r="CG73" s="22">
        <f ca="1">IF(CG$2=0,0,IF((Parameters!$B$184*(1-Parameters!CG$195)*_xlfn.IFNA('[3]National GDP per capita ppp'!CG73,0)+(1-Parameters!$B$184)*CG72)*(1+(_xlfn.IFNA('[3]Nat GDP per cap ppp growth rate'!CG73,0)-IF(Settings!$C$16="No",0,Parameters!CG$174*('AMOC national temperature'!CG72-Parameters!CG$138)+Parameters!CG$175*('AMOC national temperature'!CG72-Parameters!CG$138)^2)))*IF(Settings!$C$16="No",1,(1-SLR!$D72*Parameters!CG$191))&lt;=0,1,(Parameters!$B$184*(1-Parameters!CG$195)*_xlfn.IFNA('[3]National GDP per capita ppp'!CG73,0)+(1-Parameters!$B$184)*CG72)*(1+(_xlfn.IFNA('[3]Nat GDP per cap ppp growth rate'!CG73,0)-IF(Settings!$C$16="No",0,Parameters!CG$174*('AMOC national temperature'!CG72-Parameters!CG$138)+Parameters!CG$175*('AMOC national temperature'!CG72-Parameters!CG$138)^2)))*IF(Settings!$C$16="No",1,(1-SLR!$D72*Parameters!CG$191))))</f>
        <v>88279.226805534941</v>
      </c>
      <c r="CH73" s="22">
        <f ca="1">IF(CH$2=0,0,IF((Parameters!$B$184*(1-Parameters!CH$195)*_xlfn.IFNA('[3]National GDP per capita ppp'!CH73,0)+(1-Parameters!$B$184)*CH72)*(1+(_xlfn.IFNA('[3]Nat GDP per cap ppp growth rate'!CH73,0)-IF(Settings!$C$16="No",0,Parameters!CH$174*('AMOC national temperature'!CH72-Parameters!CH$138)+Parameters!CH$175*('AMOC national temperature'!CH72-Parameters!CH$138)^2)))*IF(Settings!$C$16="No",1,(1-SLR!$D72*Parameters!CH$191))&lt;=0,1,(Parameters!$B$184*(1-Parameters!CH$195)*_xlfn.IFNA('[3]National GDP per capita ppp'!CH73,0)+(1-Parameters!$B$184)*CH72)*(1+(_xlfn.IFNA('[3]Nat GDP per cap ppp growth rate'!CH73,0)-IF(Settings!$C$16="No",0,Parameters!CH$174*('AMOC national temperature'!CH72-Parameters!CH$138)+Parameters!CH$175*('AMOC national temperature'!CH72-Parameters!CH$138)^2)))*IF(Settings!$C$16="No",1,(1-SLR!$D72*Parameters!CH$191))))</f>
        <v>135524.62731148442</v>
      </c>
      <c r="CI73" s="22">
        <f ca="1">IF(CI$2=0,0,IF((Parameters!$B$184*(1-Parameters!CI$195)*_xlfn.IFNA('[3]National GDP per capita ppp'!CI73,0)+(1-Parameters!$B$184)*CI72)*(1+(_xlfn.IFNA('[3]Nat GDP per cap ppp growth rate'!CI73,0)-IF(Settings!$C$16="No",0,Parameters!CI$174*('AMOC national temperature'!CI72-Parameters!CI$138)+Parameters!CI$175*('AMOC national temperature'!CI72-Parameters!CI$138)^2)))*IF(Settings!$C$16="No",1,(1-SLR!$D72*Parameters!CI$191))&lt;=0,1,(Parameters!$B$184*(1-Parameters!CI$195)*_xlfn.IFNA('[3]National GDP per capita ppp'!CI73,0)+(1-Parameters!$B$184)*CI72)*(1+(_xlfn.IFNA('[3]Nat GDP per cap ppp growth rate'!CI73,0)-IF(Settings!$C$16="No",0,Parameters!CI$174*('AMOC national temperature'!CI72-Parameters!CI$138)+Parameters!CI$175*('AMOC national temperature'!CI72-Parameters!CI$138)^2)))*IF(Settings!$C$16="No",1,(1-SLR!$D72*Parameters!CI$191))))</f>
        <v>78582.621164963391</v>
      </c>
      <c r="CJ73" s="22">
        <f ca="1">IF(CJ$2=0,0,IF((Parameters!$B$184*(1-Parameters!CJ$195)*_xlfn.IFNA('[3]National GDP per capita ppp'!CJ73,0)+(1-Parameters!$B$184)*CJ72)*(1+(_xlfn.IFNA('[3]Nat GDP per cap ppp growth rate'!CJ73,0)-IF(Settings!$C$16="No",0,Parameters!CJ$174*('AMOC national temperature'!CJ72-Parameters!CJ$138)+Parameters!CJ$175*('AMOC national temperature'!CJ72-Parameters!CJ$138)^2)))*IF(Settings!$C$16="No",1,(1-SLR!$D72*Parameters!CJ$191))&lt;=0,1,(Parameters!$B$184*(1-Parameters!CJ$195)*_xlfn.IFNA('[3]National GDP per capita ppp'!CJ73,0)+(1-Parameters!$B$184)*CJ72)*(1+(_xlfn.IFNA('[3]Nat GDP per cap ppp growth rate'!CJ73,0)-IF(Settings!$C$16="No",0,Parameters!CJ$174*('AMOC national temperature'!CJ72-Parameters!CJ$138)+Parameters!CJ$175*('AMOC national temperature'!CJ72-Parameters!CJ$138)^2)))*IF(Settings!$C$16="No",1,(1-SLR!$D72*Parameters!CJ$191))))</f>
        <v>96761.326259561334</v>
      </c>
      <c r="CK73" s="22">
        <f ca="1">IF(CK$2=0,0,IF((Parameters!$B$184*(1-Parameters!CK$195)*_xlfn.IFNA('[3]National GDP per capita ppp'!CK73,0)+(1-Parameters!$B$184)*CK72)*(1+(_xlfn.IFNA('[3]Nat GDP per cap ppp growth rate'!CK73,0)-IF(Settings!$C$16="No",0,Parameters!CK$174*('AMOC national temperature'!CK72-Parameters!CK$138)+Parameters!CK$175*('AMOC national temperature'!CK72-Parameters!CK$138)^2)))*IF(Settings!$C$16="No",1,(1-SLR!$D72*Parameters!CK$191))&lt;=0,1,(Parameters!$B$184*(1-Parameters!CK$195)*_xlfn.IFNA('[3]National GDP per capita ppp'!CK73,0)+(1-Parameters!$B$184)*CK72)*(1+(_xlfn.IFNA('[3]Nat GDP per cap ppp growth rate'!CK73,0)-IF(Settings!$C$16="No",0,Parameters!CK$174*('AMOC national temperature'!CK72-Parameters!CK$138)+Parameters!CK$175*('AMOC national temperature'!CK72-Parameters!CK$138)^2)))*IF(Settings!$C$16="No",1,(1-SLR!$D72*Parameters!CK$191))))</f>
        <v>56233.044754569004</v>
      </c>
      <c r="CL73" s="22">
        <f ca="1">IF(CL$2=0,0,IF((Parameters!$B$184*(1-Parameters!CL$195)*_xlfn.IFNA('[3]National GDP per capita ppp'!CL73,0)+(1-Parameters!$B$184)*CL72)*(1+(_xlfn.IFNA('[3]Nat GDP per cap ppp growth rate'!CL73,0)-IF(Settings!$C$16="No",0,Parameters!CL$174*('AMOC national temperature'!CL72-Parameters!CL$138)+Parameters!CL$175*('AMOC national temperature'!CL72-Parameters!CL$138)^2)))*IF(Settings!$C$16="No",1,(1-SLR!$D72*Parameters!CL$191))&lt;=0,1,(Parameters!$B$184*(1-Parameters!CL$195)*_xlfn.IFNA('[3]National GDP per capita ppp'!CL73,0)+(1-Parameters!$B$184)*CL72)*(1+(_xlfn.IFNA('[3]Nat GDP per cap ppp growth rate'!CL73,0)-IF(Settings!$C$16="No",0,Parameters!CL$174*('AMOC national temperature'!CL72-Parameters!CL$138)+Parameters!CL$175*('AMOC national temperature'!CL72-Parameters!CL$138)^2)))*IF(Settings!$C$16="No",1,(1-SLR!$D72*Parameters!CL$191))))</f>
        <v>74918.282362152851</v>
      </c>
      <c r="CM73" s="22">
        <f ca="1">IF(CM$2=0,0,IF((Parameters!$B$184*(1-Parameters!CM$195)*_xlfn.IFNA('[3]National GDP per capita ppp'!CM73,0)+(1-Parameters!$B$184)*CM72)*(1+(_xlfn.IFNA('[3]Nat GDP per cap ppp growth rate'!CM73,0)-IF(Settings!$C$16="No",0,Parameters!CM$174*('AMOC national temperature'!CM72-Parameters!CM$138)+Parameters!CM$175*('AMOC national temperature'!CM72-Parameters!CM$138)^2)))*IF(Settings!$C$16="No",1,(1-SLR!$D72*Parameters!CM$191))&lt;=0,1,(Parameters!$B$184*(1-Parameters!CM$195)*_xlfn.IFNA('[3]National GDP per capita ppp'!CM73,0)+(1-Parameters!$B$184)*CM72)*(1+(_xlfn.IFNA('[3]Nat GDP per cap ppp growth rate'!CM73,0)-IF(Settings!$C$16="No",0,Parameters!CM$174*('AMOC national temperature'!CM72-Parameters!CM$138)+Parameters!CM$175*('AMOC national temperature'!CM72-Parameters!CM$138)^2)))*IF(Settings!$C$16="No",1,(1-SLR!$D72*Parameters!CM$191))))</f>
        <v>35398.664272022965</v>
      </c>
      <c r="CN73" s="22">
        <f ca="1">IF(CN$2=0,0,IF((Parameters!$B$184*(1-Parameters!CN$195)*_xlfn.IFNA('[3]National GDP per capita ppp'!CN73,0)+(1-Parameters!$B$184)*CN72)*(1+(_xlfn.IFNA('[3]Nat GDP per cap ppp growth rate'!CN73,0)-IF(Settings!$C$16="No",0,Parameters!CN$174*('AMOC national temperature'!CN72-Parameters!CN$138)+Parameters!CN$175*('AMOC national temperature'!CN72-Parameters!CN$138)^2)))*IF(Settings!$C$16="No",1,(1-SLR!$D72*Parameters!CN$191))&lt;=0,1,(Parameters!$B$184*(1-Parameters!CN$195)*_xlfn.IFNA('[3]National GDP per capita ppp'!CN73,0)+(1-Parameters!$B$184)*CN72)*(1+(_xlfn.IFNA('[3]Nat GDP per cap ppp growth rate'!CN73,0)-IF(Settings!$C$16="No",0,Parameters!CN$174*('AMOC national temperature'!CN72-Parameters!CN$138)+Parameters!CN$175*('AMOC national temperature'!CN72-Parameters!CN$138)^2)))*IF(Settings!$C$16="No",1,(1-SLR!$D72*Parameters!CN$191))))</f>
        <v>78181.308536504177</v>
      </c>
      <c r="CO73" s="22">
        <f ca="1">IF(CO$2=0,0,IF((Parameters!$B$184*(1-Parameters!CO$195)*_xlfn.IFNA('[3]National GDP per capita ppp'!CO73,0)+(1-Parameters!$B$184)*CO72)*(1+(_xlfn.IFNA('[3]Nat GDP per cap ppp growth rate'!CO73,0)-IF(Settings!$C$16="No",0,Parameters!CO$174*('AMOC national temperature'!CO72-Parameters!CO$138)+Parameters!CO$175*('AMOC national temperature'!CO72-Parameters!CO$138)^2)))*IF(Settings!$C$16="No",1,(1-SLR!$D72*Parameters!CO$191))&lt;=0,1,(Parameters!$B$184*(1-Parameters!CO$195)*_xlfn.IFNA('[3]National GDP per capita ppp'!CO73,0)+(1-Parameters!$B$184)*CO72)*(1+(_xlfn.IFNA('[3]Nat GDP per cap ppp growth rate'!CO73,0)-IF(Settings!$C$16="No",0,Parameters!CO$174*('AMOC national temperature'!CO72-Parameters!CO$138)+Parameters!CO$175*('AMOC national temperature'!CO72-Parameters!CO$138)^2)))*IF(Settings!$C$16="No",1,(1-SLR!$D72*Parameters!CO$191))))</f>
        <v>296478.38152670162</v>
      </c>
      <c r="CP73" s="22">
        <f ca="1">IF(CP$2=0,0,IF((Parameters!$B$184*(1-Parameters!CP$195)*_xlfn.IFNA('[3]National GDP per capita ppp'!CP73,0)+(1-Parameters!$B$184)*CP72)*(1+(_xlfn.IFNA('[3]Nat GDP per cap ppp growth rate'!CP73,0)-IF(Settings!$C$16="No",0,Parameters!CP$174*('AMOC national temperature'!CP72-Parameters!CP$138)+Parameters!CP$175*('AMOC national temperature'!CP72-Parameters!CP$138)^2)))*IF(Settings!$C$16="No",1,(1-SLR!$D72*Parameters!CP$191))&lt;=0,1,(Parameters!$B$184*(1-Parameters!CP$195)*_xlfn.IFNA('[3]National GDP per capita ppp'!CP73,0)+(1-Parameters!$B$184)*CP72)*(1+(_xlfn.IFNA('[3]Nat GDP per cap ppp growth rate'!CP73,0)-IF(Settings!$C$16="No",0,Parameters!CP$174*('AMOC national temperature'!CP72-Parameters!CP$138)+Parameters!CP$175*('AMOC national temperature'!CP72-Parameters!CP$138)^2)))*IF(Settings!$C$16="No",1,(1-SLR!$D72*Parameters!CP$191))))</f>
        <v>75946.240044855935</v>
      </c>
      <c r="CQ73" s="22">
        <f ca="1">IF(CQ$2=0,0,IF((Parameters!$B$184*(1-Parameters!CQ$195)*_xlfn.IFNA('[3]National GDP per capita ppp'!CQ73,0)+(1-Parameters!$B$184)*CQ72)*(1+(_xlfn.IFNA('[3]Nat GDP per cap ppp growth rate'!CQ73,0)-IF(Settings!$C$16="No",0,Parameters!CQ$174*('AMOC national temperature'!CQ72-Parameters!CQ$138)+Parameters!CQ$175*('AMOC national temperature'!CQ72-Parameters!CQ$138)^2)))*IF(Settings!$C$16="No",1,(1-SLR!$D72*Parameters!CQ$191))&lt;=0,1,(Parameters!$B$184*(1-Parameters!CQ$195)*_xlfn.IFNA('[3]National GDP per capita ppp'!CQ73,0)+(1-Parameters!$B$184)*CQ72)*(1+(_xlfn.IFNA('[3]Nat GDP per cap ppp growth rate'!CQ73,0)-IF(Settings!$C$16="No",0,Parameters!CQ$174*('AMOC national temperature'!CQ72-Parameters!CQ$138)+Parameters!CQ$175*('AMOC national temperature'!CQ72-Parameters!CQ$138)^2)))*IF(Settings!$C$16="No",1,(1-SLR!$D72*Parameters!CQ$191))))</f>
        <v>20468.193758203663</v>
      </c>
      <c r="CR73" s="22">
        <f ca="1">IF(CR$2=0,0,IF((Parameters!$B$184*(1-Parameters!CR$195)*_xlfn.IFNA('[3]National GDP per capita ppp'!CR73,0)+(1-Parameters!$B$184)*CR72)*(1+(_xlfn.IFNA('[3]Nat GDP per cap ppp growth rate'!CR73,0)-IF(Settings!$C$16="No",0,Parameters!CR$174*('AMOC national temperature'!CR72-Parameters!CR$138)+Parameters!CR$175*('AMOC national temperature'!CR72-Parameters!CR$138)^2)))*IF(Settings!$C$16="No",1,(1-SLR!$D72*Parameters!CR$191))&lt;=0,1,(Parameters!$B$184*(1-Parameters!CR$195)*_xlfn.IFNA('[3]National GDP per capita ppp'!CR73,0)+(1-Parameters!$B$184)*CR72)*(1+(_xlfn.IFNA('[3]Nat GDP per cap ppp growth rate'!CR73,0)-IF(Settings!$C$16="No",0,Parameters!CR$174*('AMOC national temperature'!CR72-Parameters!CR$138)+Parameters!CR$175*('AMOC national temperature'!CR72-Parameters!CR$138)^2)))*IF(Settings!$C$16="No",1,(1-SLR!$D72*Parameters!CR$191))))</f>
        <v>13080.389579260409</v>
      </c>
      <c r="CS73" s="22">
        <f ca="1">IF(CS$2=0,0,IF((Parameters!$B$184*(1-Parameters!CS$195)*_xlfn.IFNA('[3]National GDP per capita ppp'!CS73,0)+(1-Parameters!$B$184)*CS72)*(1+(_xlfn.IFNA('[3]Nat GDP per cap ppp growth rate'!CS73,0)-IF(Settings!$C$16="No",0,Parameters!CS$174*('AMOC national temperature'!CS72-Parameters!CS$138)+Parameters!CS$175*('AMOC national temperature'!CS72-Parameters!CS$138)^2)))*IF(Settings!$C$16="No",1,(1-SLR!$D72*Parameters!CS$191))&lt;=0,1,(Parameters!$B$184*(1-Parameters!CS$195)*_xlfn.IFNA('[3]National GDP per capita ppp'!CS73,0)+(1-Parameters!$B$184)*CS72)*(1+(_xlfn.IFNA('[3]Nat GDP per cap ppp growth rate'!CS73,0)-IF(Settings!$C$16="No",0,Parameters!CS$174*('AMOC national temperature'!CS72-Parameters!CS$138)+Parameters!CS$175*('AMOC national temperature'!CS72-Parameters!CS$138)^2)))*IF(Settings!$C$16="No",1,(1-SLR!$D72*Parameters!CS$191))))</f>
        <v>21834.771599830514</v>
      </c>
      <c r="CT73" s="22">
        <f ca="1">IF(CT$2=0,0,IF((Parameters!$B$184*(1-Parameters!CT$195)*_xlfn.IFNA('[3]National GDP per capita ppp'!CT73,0)+(1-Parameters!$B$184)*CT72)*(1+(_xlfn.IFNA('[3]Nat GDP per cap ppp growth rate'!CT73,0)-IF(Settings!$C$16="No",0,Parameters!CT$174*('AMOC national temperature'!CT72-Parameters!CT$138)+Parameters!CT$175*('AMOC national temperature'!CT72-Parameters!CT$138)^2)))*IF(Settings!$C$16="No",1,(1-SLR!$D72*Parameters!CT$191))&lt;=0,1,(Parameters!$B$184*(1-Parameters!CT$195)*_xlfn.IFNA('[3]National GDP per capita ppp'!CT73,0)+(1-Parameters!$B$184)*CT72)*(1+(_xlfn.IFNA('[3]Nat GDP per cap ppp growth rate'!CT73,0)-IF(Settings!$C$16="No",0,Parameters!CT$174*('AMOC national temperature'!CT72-Parameters!CT$138)+Parameters!CT$175*('AMOC national temperature'!CT72-Parameters!CT$138)^2)))*IF(Settings!$C$16="No",1,(1-SLR!$D72*Parameters!CT$191))))</f>
        <v>107861.13471136721</v>
      </c>
      <c r="CU73" s="22">
        <f ca="1">IF(CU$2=0,0,IF((Parameters!$B$184*(1-Parameters!CU$195)*_xlfn.IFNA('[3]National GDP per capita ppp'!CU73,0)+(1-Parameters!$B$184)*CU72)*(1+(_xlfn.IFNA('[3]Nat GDP per cap ppp growth rate'!CU73,0)-IF(Settings!$C$16="No",0,Parameters!CU$174*('AMOC national temperature'!CU72-Parameters!CU$138)+Parameters!CU$175*('AMOC national temperature'!CU72-Parameters!CU$138)^2)))*IF(Settings!$C$16="No",1,(1-SLR!$D72*Parameters!CU$191))&lt;=0,1,(Parameters!$B$184*(1-Parameters!CU$195)*_xlfn.IFNA('[3]National GDP per capita ppp'!CU73,0)+(1-Parameters!$B$184)*CU72)*(1+(_xlfn.IFNA('[3]Nat GDP per cap ppp growth rate'!CU73,0)-IF(Settings!$C$16="No",0,Parameters!CU$174*('AMOC national temperature'!CU72-Parameters!CU$138)+Parameters!CU$175*('AMOC national temperature'!CU72-Parameters!CU$138)^2)))*IF(Settings!$C$16="No",1,(1-SLR!$D72*Parameters!CU$191))))</f>
        <v>229425.65071685988</v>
      </c>
      <c r="CV73" s="22">
        <f ca="1">IF(CV$2=0,0,IF((Parameters!$B$184*(1-Parameters!CV$195)*_xlfn.IFNA('[3]National GDP per capita ppp'!CV73,0)+(1-Parameters!$B$184)*CV72)*(1+(_xlfn.IFNA('[3]Nat GDP per cap ppp growth rate'!CV73,0)-IF(Settings!$C$16="No",0,Parameters!CV$174*('AMOC national temperature'!CV72-Parameters!CV$138)+Parameters!CV$175*('AMOC national temperature'!CV72-Parameters!CV$138)^2)))*IF(Settings!$C$16="No",1,(1-SLR!$D72*Parameters!CV$191))&lt;=0,1,(Parameters!$B$184*(1-Parameters!CV$195)*_xlfn.IFNA('[3]National GDP per capita ppp'!CV73,0)+(1-Parameters!$B$184)*CV72)*(1+(_xlfn.IFNA('[3]Nat GDP per cap ppp growth rate'!CV73,0)-IF(Settings!$C$16="No",0,Parameters!CV$174*('AMOC national temperature'!CV72-Parameters!CV$138)+Parameters!CV$175*('AMOC national temperature'!CV72-Parameters!CV$138)^2)))*IF(Settings!$C$16="No",1,(1-SLR!$D72*Parameters!CV$191))))</f>
        <v>332250.97514150967</v>
      </c>
      <c r="CW73" s="22">
        <f ca="1">IF(CW$2=0,0,IF((Parameters!$B$184*(1-Parameters!CW$195)*_xlfn.IFNA('[3]National GDP per capita ppp'!CW73,0)+(1-Parameters!$B$184)*CW72)*(1+(_xlfn.IFNA('[3]Nat GDP per cap ppp growth rate'!CW73,0)-IF(Settings!$C$16="No",0,Parameters!CW$174*('AMOC national temperature'!CW72-Parameters!CW$138)+Parameters!CW$175*('AMOC national temperature'!CW72-Parameters!CW$138)^2)))*IF(Settings!$C$16="No",1,(1-SLR!$D72*Parameters!CW$191))&lt;=0,1,(Parameters!$B$184*(1-Parameters!CW$195)*_xlfn.IFNA('[3]National GDP per capita ppp'!CW73,0)+(1-Parameters!$B$184)*CW72)*(1+(_xlfn.IFNA('[3]Nat GDP per cap ppp growth rate'!CW73,0)-IF(Settings!$C$16="No",0,Parameters!CW$174*('AMOC national temperature'!CW72-Parameters!CW$138)+Parameters!CW$175*('AMOC national temperature'!CW72-Parameters!CW$138)^2)))*IF(Settings!$C$16="No",1,(1-SLR!$D72*Parameters!CW$191))))</f>
        <v>39101.611501151543</v>
      </c>
      <c r="CX73" s="22">
        <f ca="1">IF(CX$2=0,0,IF((Parameters!$B$184*(1-Parameters!CX$195)*_xlfn.IFNA('[3]National GDP per capita ppp'!CX73,0)+(1-Parameters!$B$184)*CX72)*(1+(_xlfn.IFNA('[3]Nat GDP per cap ppp growth rate'!CX73,0)-IF(Settings!$C$16="No",0,Parameters!CX$174*('AMOC national temperature'!CX72-Parameters!CX$138)+Parameters!CX$175*('AMOC national temperature'!CX72-Parameters!CX$138)^2)))*IF(Settings!$C$16="No",1,(1-SLR!$D72*Parameters!CX$191))&lt;=0,1,(Parameters!$B$184*(1-Parameters!CX$195)*_xlfn.IFNA('[3]National GDP per capita ppp'!CX73,0)+(1-Parameters!$B$184)*CX72)*(1+(_xlfn.IFNA('[3]Nat GDP per cap ppp growth rate'!CX73,0)-IF(Settings!$C$16="No",0,Parameters!CX$174*('AMOC national temperature'!CX72-Parameters!CX$138)+Parameters!CX$175*('AMOC national temperature'!CX72-Parameters!CX$138)^2)))*IF(Settings!$C$16="No",1,(1-SLR!$D72*Parameters!CX$191))))</f>
        <v>129843.91995818327</v>
      </c>
      <c r="CY73" s="22">
        <f ca="1">IF(CY$2=0,0,IF((Parameters!$B$184*(1-Parameters!CY$195)*_xlfn.IFNA('[3]National GDP per capita ppp'!CY73,0)+(1-Parameters!$B$184)*CY72)*(1+(_xlfn.IFNA('[3]Nat GDP per cap ppp growth rate'!CY73,0)-IF(Settings!$C$16="No",0,Parameters!CY$174*('AMOC national temperature'!CY72-Parameters!CY$138)+Parameters!CY$175*('AMOC national temperature'!CY72-Parameters!CY$138)^2)))*IF(Settings!$C$16="No",1,(1-SLR!$D72*Parameters!CY$191))&lt;=0,1,(Parameters!$B$184*(1-Parameters!CY$195)*_xlfn.IFNA('[3]National GDP per capita ppp'!CY73,0)+(1-Parameters!$B$184)*CY72)*(1+(_xlfn.IFNA('[3]Nat GDP per cap ppp growth rate'!CY73,0)-IF(Settings!$C$16="No",0,Parameters!CY$174*('AMOC national temperature'!CY72-Parameters!CY$138)+Parameters!CY$175*('AMOC national temperature'!CY72-Parameters!CY$138)^2)))*IF(Settings!$C$16="No",1,(1-SLR!$D72*Parameters!CY$191))))</f>
        <v>14078.569801688323</v>
      </c>
      <c r="CZ73" s="22">
        <f ca="1">IF(CZ$2=0,0,IF((Parameters!$B$184*(1-Parameters!CZ$195)*_xlfn.IFNA('[3]National GDP per capita ppp'!CZ73,0)+(1-Parameters!$B$184)*CZ72)*(1+(_xlfn.IFNA('[3]Nat GDP per cap ppp growth rate'!CZ73,0)-IF(Settings!$C$16="No",0,Parameters!CZ$174*('AMOC national temperature'!CZ72-Parameters!CZ$138)+Parameters!CZ$175*('AMOC national temperature'!CZ72-Parameters!CZ$138)^2)))*IF(Settings!$C$16="No",1,(1-SLR!$D72*Parameters!CZ$191))&lt;=0,1,(Parameters!$B$184*(1-Parameters!CZ$195)*_xlfn.IFNA('[3]National GDP per capita ppp'!CZ73,0)+(1-Parameters!$B$184)*CZ72)*(1+(_xlfn.IFNA('[3]Nat GDP per cap ppp growth rate'!CZ73,0)-IF(Settings!$C$16="No",0,Parameters!CZ$174*('AMOC national temperature'!CZ72-Parameters!CZ$138)+Parameters!CZ$175*('AMOC national temperature'!CZ72-Parameters!CZ$138)^2)))*IF(Settings!$C$16="No",1,(1-SLR!$D72*Parameters!CZ$191))))</f>
        <v>99753.043724637653</v>
      </c>
      <c r="DA73" s="22">
        <f>IF(DA$2=0,0,IF((Parameters!$B$184*(1-Parameters!DA$195)*_xlfn.IFNA('[3]National GDP per capita ppp'!DA73,0)+(1-Parameters!$B$184)*DA72)*(1+(_xlfn.IFNA('[3]Nat GDP per cap ppp growth rate'!DA73,0)-IF(Settings!$C$16="No",0,Parameters!DA$174*('AMOC national temperature'!DA72-Parameters!DA$138)+Parameters!DA$175*('AMOC national temperature'!DA72-Parameters!DA$138)^2)))*IF(Settings!$C$16="No",1,(1-SLR!$D72*Parameters!DA$191))&lt;=0,1,(Parameters!$B$184*(1-Parameters!DA$195)*_xlfn.IFNA('[3]National GDP per capita ppp'!DA73,0)+(1-Parameters!$B$184)*DA72)*(1+(_xlfn.IFNA('[3]Nat GDP per cap ppp growth rate'!DA73,0)-IF(Settings!$C$16="No",0,Parameters!DA$174*('AMOC national temperature'!DA72-Parameters!DA$138)+Parameters!DA$175*('AMOC national temperature'!DA72-Parameters!DA$138)^2)))*IF(Settings!$C$16="No",1,(1-SLR!$D72*Parameters!DA$191))))</f>
        <v>0</v>
      </c>
      <c r="DB73" s="22">
        <f ca="1">IF(DB$2=0,0,IF((Parameters!$B$184*(1-Parameters!DB$195)*_xlfn.IFNA('[3]National GDP per capita ppp'!DB73,0)+(1-Parameters!$B$184)*DB72)*(1+(_xlfn.IFNA('[3]Nat GDP per cap ppp growth rate'!DB73,0)-IF(Settings!$C$16="No",0,Parameters!DB$174*('AMOC national temperature'!DB72-Parameters!DB$138)+Parameters!DB$175*('AMOC national temperature'!DB72-Parameters!DB$138)^2)))*IF(Settings!$C$16="No",1,(1-SLR!$D72*Parameters!DB$191))&lt;=0,1,(Parameters!$B$184*(1-Parameters!DB$195)*_xlfn.IFNA('[3]National GDP per capita ppp'!DB73,0)+(1-Parameters!$B$184)*DB72)*(1+(_xlfn.IFNA('[3]Nat GDP per cap ppp growth rate'!DB73,0)-IF(Settings!$C$16="No",0,Parameters!DB$174*('AMOC national temperature'!DB72-Parameters!DB$138)+Parameters!DB$175*('AMOC national temperature'!DB72-Parameters!DB$138)^2)))*IF(Settings!$C$16="No",1,(1-SLR!$D72*Parameters!DB$191))))</f>
        <v>65758.310903810241</v>
      </c>
      <c r="DC73" s="22">
        <f ca="1">IF(DC$2=0,0,IF((Parameters!$B$184*(1-Parameters!DC$195)*_xlfn.IFNA('[3]National GDP per capita ppp'!DC73,0)+(1-Parameters!$B$184)*DC72)*(1+(_xlfn.IFNA('[3]Nat GDP per cap ppp growth rate'!DC73,0)-IF(Settings!$C$16="No",0,Parameters!DC$174*('AMOC national temperature'!DC72-Parameters!DC$138)+Parameters!DC$175*('AMOC national temperature'!DC72-Parameters!DC$138)^2)))*IF(Settings!$C$16="No",1,(1-SLR!$D72*Parameters!DC$191))&lt;=0,1,(Parameters!$B$184*(1-Parameters!DC$195)*_xlfn.IFNA('[3]National GDP per capita ppp'!DC73,0)+(1-Parameters!$B$184)*DC72)*(1+(_xlfn.IFNA('[3]Nat GDP per cap ppp growth rate'!DC73,0)-IF(Settings!$C$16="No",0,Parameters!DC$174*('AMOC national temperature'!DC72-Parameters!DC$138)+Parameters!DC$175*('AMOC national temperature'!DC72-Parameters!DC$138)^2)))*IF(Settings!$C$16="No",1,(1-SLR!$D72*Parameters!DC$191))))</f>
        <v>17707.656226652791</v>
      </c>
      <c r="DD73" s="22">
        <f ca="1">IF(DD$2=0,0,IF((Parameters!$B$184*(1-Parameters!DD$195)*_xlfn.IFNA('[3]National GDP per capita ppp'!DD73,0)+(1-Parameters!$B$184)*DD72)*(1+(_xlfn.IFNA('[3]Nat GDP per cap ppp growth rate'!DD73,0)-IF(Settings!$C$16="No",0,Parameters!DD$174*('AMOC national temperature'!DD72-Parameters!DD$138)+Parameters!DD$175*('AMOC national temperature'!DD72-Parameters!DD$138)^2)))*IF(Settings!$C$16="No",1,(1-SLR!$D72*Parameters!DD$191))&lt;=0,1,(Parameters!$B$184*(1-Parameters!DD$195)*_xlfn.IFNA('[3]National GDP per capita ppp'!DD73,0)+(1-Parameters!$B$184)*DD72)*(1+(_xlfn.IFNA('[3]Nat GDP per cap ppp growth rate'!DD73,0)-IF(Settings!$C$16="No",0,Parameters!DD$174*('AMOC national temperature'!DD72-Parameters!DD$138)+Parameters!DD$175*('AMOC national temperature'!DD72-Parameters!DD$138)^2)))*IF(Settings!$C$16="No",1,(1-SLR!$D72*Parameters!DD$191))))</f>
        <v>45003.339121783189</v>
      </c>
      <c r="DE73" s="22">
        <f ca="1">IF(DE$2=0,0,IF((Parameters!$B$184*(1-Parameters!DE$195)*_xlfn.IFNA('[3]National GDP per capita ppp'!DE73,0)+(1-Parameters!$B$184)*DE72)*(1+(_xlfn.IFNA('[3]Nat GDP per cap ppp growth rate'!DE73,0)-IF(Settings!$C$16="No",0,Parameters!DE$174*('AMOC national temperature'!DE72-Parameters!DE$138)+Parameters!DE$175*('AMOC national temperature'!DE72-Parameters!DE$138)^2)))*IF(Settings!$C$16="No",1,(1-SLR!$D72*Parameters!DE$191))&lt;=0,1,(Parameters!$B$184*(1-Parameters!DE$195)*_xlfn.IFNA('[3]National GDP per capita ppp'!DE73,0)+(1-Parameters!$B$184)*DE72)*(1+(_xlfn.IFNA('[3]Nat GDP per cap ppp growth rate'!DE73,0)-IF(Settings!$C$16="No",0,Parameters!DE$174*('AMOC national temperature'!DE72-Parameters!DE$138)+Parameters!DE$175*('AMOC national temperature'!DE72-Parameters!DE$138)^2)))*IF(Settings!$C$16="No",1,(1-SLR!$D72*Parameters!DE$191))))</f>
        <v>171186.14923467918</v>
      </c>
      <c r="DF73" s="22">
        <f ca="1">IF(DF$2=0,0,IF((Parameters!$B$184*(1-Parameters!DF$195)*_xlfn.IFNA('[3]National GDP per capita ppp'!DF73,0)+(1-Parameters!$B$184)*DF72)*(1+(_xlfn.IFNA('[3]Nat GDP per cap ppp growth rate'!DF73,0)-IF(Settings!$C$16="No",0,Parameters!DF$174*('AMOC national temperature'!DF72-Parameters!DF$138)+Parameters!DF$175*('AMOC national temperature'!DF72-Parameters!DF$138)^2)))*IF(Settings!$C$16="No",1,(1-SLR!$D72*Parameters!DF$191))&lt;=0,1,(Parameters!$B$184*(1-Parameters!DF$195)*_xlfn.IFNA('[3]National GDP per capita ppp'!DF73,0)+(1-Parameters!$B$184)*DF72)*(1+(_xlfn.IFNA('[3]Nat GDP per cap ppp growth rate'!DF73,0)-IF(Settings!$C$16="No",0,Parameters!DF$174*('AMOC national temperature'!DF72-Parameters!DF$138)+Parameters!DF$175*('AMOC national temperature'!DF72-Parameters!DF$138)^2)))*IF(Settings!$C$16="No",1,(1-SLR!$D72*Parameters!DF$191))))</f>
        <v>36881.042586058546</v>
      </c>
      <c r="DG73" s="22">
        <f ca="1">IF(DG$2=0,0,IF((Parameters!$B$184*(1-Parameters!DG$195)*_xlfn.IFNA('[3]National GDP per capita ppp'!DG73,0)+(1-Parameters!$B$184)*DG72)*(1+(_xlfn.IFNA('[3]Nat GDP per cap ppp growth rate'!DG73,0)-IF(Settings!$C$16="No",0,Parameters!DG$174*('AMOC national temperature'!DG72-Parameters!DG$138)+Parameters!DG$175*('AMOC national temperature'!DG72-Parameters!DG$138)^2)))*IF(Settings!$C$16="No",1,(1-SLR!$D72*Parameters!DG$191))&lt;=0,1,(Parameters!$B$184*(1-Parameters!DG$195)*_xlfn.IFNA('[3]National GDP per capita ppp'!DG73,0)+(1-Parameters!$B$184)*DG72)*(1+(_xlfn.IFNA('[3]Nat GDP per cap ppp growth rate'!DG73,0)-IF(Settings!$C$16="No",0,Parameters!DG$174*('AMOC national temperature'!DG72-Parameters!DG$138)+Parameters!DG$175*('AMOC national temperature'!DG72-Parameters!DG$138)^2)))*IF(Settings!$C$16="No",1,(1-SLR!$D72*Parameters!DG$191))))</f>
        <v>43900.04476911106</v>
      </c>
      <c r="DH73" s="22">
        <f ca="1">IF(DH$2=0,0,IF((Parameters!$B$184*(1-Parameters!DH$195)*_xlfn.IFNA('[3]National GDP per capita ppp'!DH73,0)+(1-Parameters!$B$184)*DH72)*(1+(_xlfn.IFNA('[3]Nat GDP per cap ppp growth rate'!DH73,0)-IF(Settings!$C$16="No",0,Parameters!DH$174*('AMOC national temperature'!DH72-Parameters!DH$138)+Parameters!DH$175*('AMOC national temperature'!DH72-Parameters!DH$138)^2)))*IF(Settings!$C$16="No",1,(1-SLR!$D72*Parameters!DH$191))&lt;=0,1,(Parameters!$B$184*(1-Parameters!DH$195)*_xlfn.IFNA('[3]National GDP per capita ppp'!DH73,0)+(1-Parameters!$B$184)*DH72)*(1+(_xlfn.IFNA('[3]Nat GDP per cap ppp growth rate'!DH73,0)-IF(Settings!$C$16="No",0,Parameters!DH$174*('AMOC national temperature'!DH72-Parameters!DH$138)+Parameters!DH$175*('AMOC national temperature'!DH72-Parameters!DH$138)^2)))*IF(Settings!$C$16="No",1,(1-SLR!$D72*Parameters!DH$191))))</f>
        <v>20138.898901494169</v>
      </c>
      <c r="DI73" s="22">
        <f ca="1">IF(DI$2=0,0,IF((Parameters!$B$184*(1-Parameters!DI$195)*_xlfn.IFNA('[3]National GDP per capita ppp'!DI73,0)+(1-Parameters!$B$184)*DI72)*(1+(_xlfn.IFNA('[3]Nat GDP per cap ppp growth rate'!DI73,0)-IF(Settings!$C$16="No",0,Parameters!DI$174*('AMOC national temperature'!DI72-Parameters!DI$138)+Parameters!DI$175*('AMOC national temperature'!DI72-Parameters!DI$138)^2)))*IF(Settings!$C$16="No",1,(1-SLR!$D72*Parameters!DI$191))&lt;=0,1,(Parameters!$B$184*(1-Parameters!DI$195)*_xlfn.IFNA('[3]National GDP per capita ppp'!DI73,0)+(1-Parameters!$B$184)*DI72)*(1+(_xlfn.IFNA('[3]Nat GDP per cap ppp growth rate'!DI73,0)-IF(Settings!$C$16="No",0,Parameters!DI$174*('AMOC national temperature'!DI72-Parameters!DI$138)+Parameters!DI$175*('AMOC national temperature'!DI72-Parameters!DI$138)^2)))*IF(Settings!$C$16="No",1,(1-SLR!$D72*Parameters!DI$191))))</f>
        <v>12232.553361905168</v>
      </c>
      <c r="DJ73" s="22">
        <f ca="1">IF(DJ$2=0,0,IF((Parameters!$B$184*(1-Parameters!DJ$195)*_xlfn.IFNA('[3]National GDP per capita ppp'!DJ73,0)+(1-Parameters!$B$184)*DJ72)*(1+(_xlfn.IFNA('[3]Nat GDP per cap ppp growth rate'!DJ73,0)-IF(Settings!$C$16="No",0,Parameters!DJ$174*('AMOC national temperature'!DJ72-Parameters!DJ$138)+Parameters!DJ$175*('AMOC national temperature'!DJ72-Parameters!DJ$138)^2)))*IF(Settings!$C$16="No",1,(1-SLR!$D72*Parameters!DJ$191))&lt;=0,1,(Parameters!$B$184*(1-Parameters!DJ$195)*_xlfn.IFNA('[3]National GDP per capita ppp'!DJ73,0)+(1-Parameters!$B$184)*DJ72)*(1+(_xlfn.IFNA('[3]Nat GDP per cap ppp growth rate'!DJ73,0)-IF(Settings!$C$16="No",0,Parameters!DJ$174*('AMOC national temperature'!DJ72-Parameters!DJ$138)+Parameters!DJ$175*('AMOC national temperature'!DJ72-Parameters!DJ$138)^2)))*IF(Settings!$C$16="No",1,(1-SLR!$D72*Parameters!DJ$191))))</f>
        <v>70031.936040791203</v>
      </c>
      <c r="DK73" s="22">
        <f ca="1">IF(DK$2=0,0,IF((Parameters!$B$184*(1-Parameters!DK$195)*_xlfn.IFNA('[3]National GDP per capita ppp'!DK73,0)+(1-Parameters!$B$184)*DK72)*(1+(_xlfn.IFNA('[3]Nat GDP per cap ppp growth rate'!DK73,0)-IF(Settings!$C$16="No",0,Parameters!DK$174*('AMOC national temperature'!DK72-Parameters!DK$138)+Parameters!DK$175*('AMOC national temperature'!DK72-Parameters!DK$138)^2)))*IF(Settings!$C$16="No",1,(1-SLR!$D72*Parameters!DK$191))&lt;=0,1,(Parameters!$B$184*(1-Parameters!DK$195)*_xlfn.IFNA('[3]National GDP per capita ppp'!DK73,0)+(1-Parameters!$B$184)*DK72)*(1+(_xlfn.IFNA('[3]Nat GDP per cap ppp growth rate'!DK73,0)-IF(Settings!$C$16="No",0,Parameters!DK$174*('AMOC national temperature'!DK72-Parameters!DK$138)+Parameters!DK$175*('AMOC national temperature'!DK72-Parameters!DK$138)^2)))*IF(Settings!$C$16="No",1,(1-SLR!$D72*Parameters!DK$191))))</f>
        <v>23128.71544360694</v>
      </c>
      <c r="DL73" s="22">
        <f ca="1">IF(DL$2=0,0,IF((Parameters!$B$184*(1-Parameters!DL$195)*_xlfn.IFNA('[3]National GDP per capita ppp'!DL73,0)+(1-Parameters!$B$184)*DL72)*(1+(_xlfn.IFNA('[3]Nat GDP per cap ppp growth rate'!DL73,0)-IF(Settings!$C$16="No",0,Parameters!DL$174*('AMOC national temperature'!DL72-Parameters!DL$138)+Parameters!DL$175*('AMOC national temperature'!DL72-Parameters!DL$138)^2)))*IF(Settings!$C$16="No",1,(1-SLR!$D72*Parameters!DL$191))&lt;=0,1,(Parameters!$B$184*(1-Parameters!DL$195)*_xlfn.IFNA('[3]National GDP per capita ppp'!DL73,0)+(1-Parameters!$B$184)*DL72)*(1+(_xlfn.IFNA('[3]Nat GDP per cap ppp growth rate'!DL73,0)-IF(Settings!$C$16="No",0,Parameters!DL$174*('AMOC national temperature'!DL72-Parameters!DL$138)+Parameters!DL$175*('AMOC national temperature'!DL72-Parameters!DL$138)^2)))*IF(Settings!$C$16="No",1,(1-SLR!$D72*Parameters!DL$191))))</f>
        <v>14986.754345127854</v>
      </c>
      <c r="DM73" s="22">
        <f ca="1">IF(DM$2=0,0,IF((Parameters!$B$184*(1-Parameters!DM$195)*_xlfn.IFNA('[3]National GDP per capita ppp'!DM73,0)+(1-Parameters!$B$184)*DM72)*(1+(_xlfn.IFNA('[3]Nat GDP per cap ppp growth rate'!DM73,0)-IF(Settings!$C$16="No",0,Parameters!DM$174*('AMOC national temperature'!DM72-Parameters!DM$138)+Parameters!DM$175*('AMOC national temperature'!DM72-Parameters!DM$138)^2)))*IF(Settings!$C$16="No",1,(1-SLR!$D72*Parameters!DM$191))&lt;=0,1,(Parameters!$B$184*(1-Parameters!DM$195)*_xlfn.IFNA('[3]National GDP per capita ppp'!DM73,0)+(1-Parameters!$B$184)*DM72)*(1+(_xlfn.IFNA('[3]Nat GDP per cap ppp growth rate'!DM73,0)-IF(Settings!$C$16="No",0,Parameters!DM$174*('AMOC national temperature'!DM72-Parameters!DM$138)+Parameters!DM$175*('AMOC national temperature'!DM72-Parameters!DM$138)^2)))*IF(Settings!$C$16="No",1,(1-SLR!$D72*Parameters!DM$191))))</f>
        <v>27923.335684323622</v>
      </c>
      <c r="DN73" s="22">
        <f ca="1">IF(DN$2=0,0,IF((Parameters!$B$184*(1-Parameters!DN$195)*_xlfn.IFNA('[3]National GDP per capita ppp'!DN73,0)+(1-Parameters!$B$184)*DN72)*(1+(_xlfn.IFNA('[3]Nat GDP per cap ppp growth rate'!DN73,0)-IF(Settings!$C$16="No",0,Parameters!DN$174*('AMOC national temperature'!DN72-Parameters!DN$138)+Parameters!DN$175*('AMOC national temperature'!DN72-Parameters!DN$138)^2)))*IF(Settings!$C$16="No",1,(1-SLR!$D72*Parameters!DN$191))&lt;=0,1,(Parameters!$B$184*(1-Parameters!DN$195)*_xlfn.IFNA('[3]National GDP per capita ppp'!DN73,0)+(1-Parameters!$B$184)*DN72)*(1+(_xlfn.IFNA('[3]Nat GDP per cap ppp growth rate'!DN73,0)-IF(Settings!$C$16="No",0,Parameters!DN$174*('AMOC national temperature'!DN72-Parameters!DN$138)+Parameters!DN$175*('AMOC national temperature'!DN72-Parameters!DN$138)^2)))*IF(Settings!$C$16="No",1,(1-SLR!$D72*Parameters!DN$191))))</f>
        <v>35367.812731515965</v>
      </c>
      <c r="DO73" s="22">
        <f ca="1">IF(DO$2=0,0,IF((Parameters!$B$184*(1-Parameters!DO$195)*_xlfn.IFNA('[3]National GDP per capita ppp'!DO73,0)+(1-Parameters!$B$184)*DO72)*(1+(_xlfn.IFNA('[3]Nat GDP per cap ppp growth rate'!DO73,0)-IF(Settings!$C$16="No",0,Parameters!DO$174*('AMOC national temperature'!DO72-Parameters!DO$138)+Parameters!DO$175*('AMOC national temperature'!DO72-Parameters!DO$138)^2)))*IF(Settings!$C$16="No",1,(1-SLR!$D72*Parameters!DO$191))&lt;=0,1,(Parameters!$B$184*(1-Parameters!DO$195)*_xlfn.IFNA('[3]National GDP per capita ppp'!DO73,0)+(1-Parameters!$B$184)*DO72)*(1+(_xlfn.IFNA('[3]Nat GDP per cap ppp growth rate'!DO73,0)-IF(Settings!$C$16="No",0,Parameters!DO$174*('AMOC national temperature'!DO72-Parameters!DO$138)+Parameters!DO$175*('AMOC national temperature'!DO72-Parameters!DO$138)^2)))*IF(Settings!$C$16="No",1,(1-SLR!$D72*Parameters!DO$191))))</f>
        <v>64420.855839325704</v>
      </c>
      <c r="DP73" s="22">
        <f ca="1">IF(DP$2=0,0,IF((Parameters!$B$184*(1-Parameters!DP$195)*_xlfn.IFNA('[3]National GDP per capita ppp'!DP73,0)+(1-Parameters!$B$184)*DP72)*(1+(_xlfn.IFNA('[3]Nat GDP per cap ppp growth rate'!DP73,0)-IF(Settings!$C$16="No",0,Parameters!DP$174*('AMOC national temperature'!DP72-Parameters!DP$138)+Parameters!DP$175*('AMOC national temperature'!DP72-Parameters!DP$138)^2)))*IF(Settings!$C$16="No",1,(1-SLR!$D72*Parameters!DP$191))&lt;=0,1,(Parameters!$B$184*(1-Parameters!DP$195)*_xlfn.IFNA('[3]National GDP per capita ppp'!DP73,0)+(1-Parameters!$B$184)*DP72)*(1+(_xlfn.IFNA('[3]Nat GDP per cap ppp growth rate'!DP73,0)-IF(Settings!$C$16="No",0,Parameters!DP$174*('AMOC national temperature'!DP72-Parameters!DP$138)+Parameters!DP$175*('AMOC national temperature'!DP72-Parameters!DP$138)^2)))*IF(Settings!$C$16="No",1,(1-SLR!$D72*Parameters!DP$191))))</f>
        <v>8194.1874727705144</v>
      </c>
      <c r="DQ73" s="22">
        <f ca="1">IF(DQ$2=0,0,IF((Parameters!$B$184*(1-Parameters!DQ$195)*_xlfn.IFNA('[3]National GDP per capita ppp'!DQ73,0)+(1-Parameters!$B$184)*DQ72)*(1+(_xlfn.IFNA('[3]Nat GDP per cap ppp growth rate'!DQ73,0)-IF(Settings!$C$16="No",0,Parameters!DQ$174*('AMOC national temperature'!DQ72-Parameters!DQ$138)+Parameters!DQ$175*('AMOC national temperature'!DQ72-Parameters!DQ$138)^2)))*IF(Settings!$C$16="No",1,(1-SLR!$D72*Parameters!DQ$191))&lt;=0,1,(Parameters!$B$184*(1-Parameters!DQ$195)*_xlfn.IFNA('[3]National GDP per capita ppp'!DQ73,0)+(1-Parameters!$B$184)*DQ72)*(1+(_xlfn.IFNA('[3]Nat GDP per cap ppp growth rate'!DQ73,0)-IF(Settings!$C$16="No",0,Parameters!DQ$174*('AMOC national temperature'!DQ72-Parameters!DQ$138)+Parameters!DQ$175*('AMOC national temperature'!DQ72-Parameters!DQ$138)^2)))*IF(Settings!$C$16="No",1,(1-SLR!$D72*Parameters!DQ$191))))</f>
        <v>23426.569283358127</v>
      </c>
      <c r="DR73" s="22">
        <f>IF(DR$2=0,0,IF((Parameters!$B$184*(1-Parameters!DR$195)*_xlfn.IFNA('[3]National GDP per capita ppp'!DR73,0)+(1-Parameters!$B$184)*DR72)*(1+(_xlfn.IFNA('[3]Nat GDP per cap ppp growth rate'!DR73,0)-IF(Settings!$C$16="No",0,Parameters!DR$174*('AMOC national temperature'!DR72-Parameters!DR$138)+Parameters!DR$175*('AMOC national temperature'!DR72-Parameters!DR$138)^2)))*IF(Settings!$C$16="No",1,(1-SLR!$D72*Parameters!DR$191))&lt;=0,1,(Parameters!$B$184*(1-Parameters!DR$195)*_xlfn.IFNA('[3]National GDP per capita ppp'!DR73,0)+(1-Parameters!$B$184)*DR72)*(1+(_xlfn.IFNA('[3]Nat GDP per cap ppp growth rate'!DR73,0)-IF(Settings!$C$16="No",0,Parameters!DR$174*('AMOC national temperature'!DR72-Parameters!DR$138)+Parameters!DR$175*('AMOC national temperature'!DR72-Parameters!DR$138)^2)))*IF(Settings!$C$16="No",1,(1-SLR!$D72*Parameters!DR$191))))</f>
        <v>0</v>
      </c>
      <c r="DS73" s="22">
        <f ca="1">IF(DS$2=0,0,IF((Parameters!$B$184*(1-Parameters!DS$195)*_xlfn.IFNA('[3]National GDP per capita ppp'!DS73,0)+(1-Parameters!$B$184)*DS72)*(1+(_xlfn.IFNA('[3]Nat GDP per cap ppp growth rate'!DS73,0)-IF(Settings!$C$16="No",0,Parameters!DS$174*('AMOC national temperature'!DS72-Parameters!DS$138)+Parameters!DS$175*('AMOC national temperature'!DS72-Parameters!DS$138)^2)))*IF(Settings!$C$16="No",1,(1-SLR!$D72*Parameters!DS$191))&lt;=0,1,(Parameters!$B$184*(1-Parameters!DS$195)*_xlfn.IFNA('[3]National GDP per capita ppp'!DS73,0)+(1-Parameters!$B$184)*DS72)*(1+(_xlfn.IFNA('[3]Nat GDP per cap ppp growth rate'!DS73,0)-IF(Settings!$C$16="No",0,Parameters!DS$174*('AMOC national temperature'!DS72-Parameters!DS$138)+Parameters!DS$175*('AMOC national temperature'!DS72-Parameters!DS$138)^2)))*IF(Settings!$C$16="No",1,(1-SLR!$D72*Parameters!DS$191))))</f>
        <v>131630.08860381425</v>
      </c>
      <c r="DT73" s="22">
        <f ca="1">IF(DT$2=0,0,IF((Parameters!$B$184*(1-Parameters!DT$195)*_xlfn.IFNA('[3]National GDP per capita ppp'!DT73,0)+(1-Parameters!$B$184)*DT72)*(1+(_xlfn.IFNA('[3]Nat GDP per cap ppp growth rate'!DT73,0)-IF(Settings!$C$16="No",0,Parameters!DT$174*('AMOC national temperature'!DT72-Parameters!DT$138)+Parameters!DT$175*('AMOC national temperature'!DT72-Parameters!DT$138)^2)))*IF(Settings!$C$16="No",1,(1-SLR!$D72*Parameters!DT$191))&lt;=0,1,(Parameters!$B$184*(1-Parameters!DT$195)*_xlfn.IFNA('[3]National GDP per capita ppp'!DT73,0)+(1-Parameters!$B$184)*DT72)*(1+(_xlfn.IFNA('[3]Nat GDP per cap ppp growth rate'!DT73,0)-IF(Settings!$C$16="No",0,Parameters!DT$174*('AMOC national temperature'!DT72-Parameters!DT$138)+Parameters!DT$175*('AMOC national temperature'!DT72-Parameters!DT$138)^2)))*IF(Settings!$C$16="No",1,(1-SLR!$D72*Parameters!DT$191))))</f>
        <v>9327.4022294266979</v>
      </c>
      <c r="DU73" s="22">
        <f ca="1">IF(DU$2=0,0,IF((Parameters!$B$184*(1-Parameters!DU$195)*_xlfn.IFNA('[3]National GDP per capita ppp'!DU73,0)+(1-Parameters!$B$184)*DU72)*(1+(_xlfn.IFNA('[3]Nat GDP per cap ppp growth rate'!DU73,0)-IF(Settings!$C$16="No",0,Parameters!DU$174*('AMOC national temperature'!DU72-Parameters!DU$138)+Parameters!DU$175*('AMOC national temperature'!DU72-Parameters!DU$138)^2)))*IF(Settings!$C$16="No",1,(1-SLR!$D72*Parameters!DU$191))&lt;=0,1,(Parameters!$B$184*(1-Parameters!DU$195)*_xlfn.IFNA('[3]National GDP per capita ppp'!DU73,0)+(1-Parameters!$B$184)*DU72)*(1+(_xlfn.IFNA('[3]Nat GDP per cap ppp growth rate'!DU73,0)-IF(Settings!$C$16="No",0,Parameters!DU$174*('AMOC national temperature'!DU72-Parameters!DU$138)+Parameters!DU$175*('AMOC national temperature'!DU72-Parameters!DU$138)^2)))*IF(Settings!$C$16="No",1,(1-SLR!$D72*Parameters!DU$191))))</f>
        <v>143734.71971711732</v>
      </c>
      <c r="DV73" s="22">
        <f ca="1">IF(DV$2=0,0,IF((Parameters!$B$184*(1-Parameters!DV$195)*_xlfn.IFNA('[3]National GDP per capita ppp'!DV73,0)+(1-Parameters!$B$184)*DV72)*(1+(_xlfn.IFNA('[3]Nat GDP per cap ppp growth rate'!DV73,0)-IF(Settings!$C$16="No",0,Parameters!DV$174*('AMOC national temperature'!DV72-Parameters!DV$138)+Parameters!DV$175*('AMOC national temperature'!DV72-Parameters!DV$138)^2)))*IF(Settings!$C$16="No",1,(1-SLR!$D72*Parameters!DV$191))&lt;=0,1,(Parameters!$B$184*(1-Parameters!DV$195)*_xlfn.IFNA('[3]National GDP per capita ppp'!DV73,0)+(1-Parameters!$B$184)*DV72)*(1+(_xlfn.IFNA('[3]Nat GDP per cap ppp growth rate'!DV73,0)-IF(Settings!$C$16="No",0,Parameters!DV$174*('AMOC national temperature'!DV72-Parameters!DV$138)+Parameters!DV$175*('AMOC national temperature'!DV72-Parameters!DV$138)^2)))*IF(Settings!$C$16="No",1,(1-SLR!$D72*Parameters!DV$191))))</f>
        <v>66129.08510301949</v>
      </c>
      <c r="DW73" s="22">
        <f>IF(DW$2=0,0,IF((Parameters!$B$184*(1-Parameters!DW$195)*_xlfn.IFNA('[3]National GDP per capita ppp'!DW73,0)+(1-Parameters!$B$184)*DW72)*(1+(_xlfn.IFNA('[3]Nat GDP per cap ppp growth rate'!DW73,0)-IF(Settings!$C$16="No",0,Parameters!DW$174*('AMOC national temperature'!DW72-Parameters!DW$138)+Parameters!DW$175*('AMOC national temperature'!DW72-Parameters!DW$138)^2)))*IF(Settings!$C$16="No",1,(1-SLR!$D72*Parameters!DW$191))&lt;=0,1,(Parameters!$B$184*(1-Parameters!DW$195)*_xlfn.IFNA('[3]National GDP per capita ppp'!DW73,0)+(1-Parameters!$B$184)*DW72)*(1+(_xlfn.IFNA('[3]Nat GDP per cap ppp growth rate'!DW73,0)-IF(Settings!$C$16="No",0,Parameters!DW$174*('AMOC national temperature'!DW72-Parameters!DW$138)+Parameters!DW$175*('AMOC national temperature'!DW72-Parameters!DW$138)^2)))*IF(Settings!$C$16="No",1,(1-SLR!$D72*Parameters!DW$191))))</f>
        <v>0</v>
      </c>
      <c r="DX73" s="22">
        <f ca="1">IF(DX$2=0,0,IF((Parameters!$B$184*(1-Parameters!DX$195)*_xlfn.IFNA('[3]National GDP per capita ppp'!DX73,0)+(1-Parameters!$B$184)*DX72)*(1+(_xlfn.IFNA('[3]Nat GDP per cap ppp growth rate'!DX73,0)-IF(Settings!$C$16="No",0,Parameters!DX$174*('AMOC national temperature'!DX72-Parameters!DX$138)+Parameters!DX$175*('AMOC national temperature'!DX72-Parameters!DX$138)^2)))*IF(Settings!$C$16="No",1,(1-SLR!$D72*Parameters!DX$191))&lt;=0,1,(Parameters!$B$184*(1-Parameters!DX$195)*_xlfn.IFNA('[3]National GDP per capita ppp'!DX73,0)+(1-Parameters!$B$184)*DX72)*(1+(_xlfn.IFNA('[3]Nat GDP per cap ppp growth rate'!DX73,0)-IF(Settings!$C$16="No",0,Parameters!DX$174*('AMOC national temperature'!DX72-Parameters!DX$138)+Parameters!DX$175*('AMOC national temperature'!DX72-Parameters!DX$138)^2)))*IF(Settings!$C$16="No",1,(1-SLR!$D72*Parameters!DX$191))))</f>
        <v>6352.4442832572686</v>
      </c>
      <c r="DY73" s="22">
        <f ca="1">IF(DY$2=0,0,IF((Parameters!$B$184*(1-Parameters!DY$195)*_xlfn.IFNA('[3]National GDP per capita ppp'!DY73,0)+(1-Parameters!$B$184)*DY72)*(1+(_xlfn.IFNA('[3]Nat GDP per cap ppp growth rate'!DY73,0)-IF(Settings!$C$16="No",0,Parameters!DY$174*('AMOC national temperature'!DY72-Parameters!DY$138)+Parameters!DY$175*('AMOC national temperature'!DY72-Parameters!DY$138)^2)))*IF(Settings!$C$16="No",1,(1-SLR!$D72*Parameters!DY$191))&lt;=0,1,(Parameters!$B$184*(1-Parameters!DY$195)*_xlfn.IFNA('[3]National GDP per capita ppp'!DY73,0)+(1-Parameters!$B$184)*DY72)*(1+(_xlfn.IFNA('[3]Nat GDP per cap ppp growth rate'!DY73,0)-IF(Settings!$C$16="No",0,Parameters!DY$174*('AMOC national temperature'!DY72-Parameters!DY$138)+Parameters!DY$175*('AMOC national temperature'!DY72-Parameters!DY$138)^2)))*IF(Settings!$C$16="No",1,(1-SLR!$D72*Parameters!DY$191))))</f>
        <v>35148.424234880426</v>
      </c>
      <c r="DZ73" s="22">
        <f ca="1">IF(DZ$2=0,0,IF((Parameters!$B$184*(1-Parameters!DZ$195)*_xlfn.IFNA('[3]National GDP per capita ppp'!DZ73,0)+(1-Parameters!$B$184)*DZ72)*(1+(_xlfn.IFNA('[3]Nat GDP per cap ppp growth rate'!DZ73,0)-IF(Settings!$C$16="No",0,Parameters!DZ$174*('AMOC national temperature'!DZ72-Parameters!DZ$138)+Parameters!DZ$175*('AMOC national temperature'!DZ72-Parameters!DZ$138)^2)))*IF(Settings!$C$16="No",1,(1-SLR!$D72*Parameters!DZ$191))&lt;=0,1,(Parameters!$B$184*(1-Parameters!DZ$195)*_xlfn.IFNA('[3]National GDP per capita ppp'!DZ73,0)+(1-Parameters!$B$184)*DZ72)*(1+(_xlfn.IFNA('[3]Nat GDP per cap ppp growth rate'!DZ73,0)-IF(Settings!$C$16="No",0,Parameters!DZ$174*('AMOC national temperature'!DZ72-Parameters!DZ$138)+Parameters!DZ$175*('AMOC national temperature'!DZ72-Parameters!DZ$138)^2)))*IF(Settings!$C$16="No",1,(1-SLR!$D72*Parameters!DZ$191))))</f>
        <v>18851.363430981786</v>
      </c>
      <c r="EA73" s="22">
        <f ca="1">IF(EA$2=0,0,IF((Parameters!$B$184*(1-Parameters!EA$195)*_xlfn.IFNA('[3]National GDP per capita ppp'!EA73,0)+(1-Parameters!$B$184)*EA72)*(1+(_xlfn.IFNA('[3]Nat GDP per cap ppp growth rate'!EA73,0)-IF(Settings!$C$16="No",0,Parameters!EA$174*('AMOC national temperature'!EA72-Parameters!EA$138)+Parameters!EA$175*('AMOC national temperature'!EA72-Parameters!EA$138)^2)))*IF(Settings!$C$16="No",1,(1-SLR!$D72*Parameters!EA$191))&lt;=0,1,(Parameters!$B$184*(1-Parameters!EA$195)*_xlfn.IFNA('[3]National GDP per capita ppp'!EA73,0)+(1-Parameters!$B$184)*EA72)*(1+(_xlfn.IFNA('[3]Nat GDP per cap ppp growth rate'!EA73,0)-IF(Settings!$C$16="No",0,Parameters!EA$174*('AMOC national temperature'!EA72-Parameters!EA$138)+Parameters!EA$175*('AMOC national temperature'!EA72-Parameters!EA$138)^2)))*IF(Settings!$C$16="No",1,(1-SLR!$D72*Parameters!EA$191))))</f>
        <v>61347.263919464225</v>
      </c>
      <c r="EB73" s="22">
        <f ca="1">IF(EB$2=0,0,IF((Parameters!$B$184*(1-Parameters!EB$195)*_xlfn.IFNA('[3]National GDP per capita ppp'!EB73,0)+(1-Parameters!$B$184)*EB72)*(1+(_xlfn.IFNA('[3]Nat GDP per cap ppp growth rate'!EB73,0)-IF(Settings!$C$16="No",0,Parameters!EB$174*('AMOC national temperature'!EB72-Parameters!EB$138)+Parameters!EB$175*('AMOC national temperature'!EB72-Parameters!EB$138)^2)))*IF(Settings!$C$16="No",1,(1-SLR!$D72*Parameters!EB$191))&lt;=0,1,(Parameters!$B$184*(1-Parameters!EB$195)*_xlfn.IFNA('[3]National GDP per capita ppp'!EB73,0)+(1-Parameters!$B$184)*EB72)*(1+(_xlfn.IFNA('[3]Nat GDP per cap ppp growth rate'!EB73,0)-IF(Settings!$C$16="No",0,Parameters!EB$174*('AMOC national temperature'!EB72-Parameters!EB$138)+Parameters!EB$175*('AMOC national temperature'!EB72-Parameters!EB$138)^2)))*IF(Settings!$C$16="No",1,(1-SLR!$D72*Parameters!EB$191))))</f>
        <v>98920.639549616419</v>
      </c>
      <c r="EC73" s="22">
        <f ca="1">IF(EC$2=0,0,IF((Parameters!$B$184*(1-Parameters!EC$195)*_xlfn.IFNA('[3]National GDP per capita ppp'!EC73,0)+(1-Parameters!$B$184)*EC72)*(1+(_xlfn.IFNA('[3]Nat GDP per cap ppp growth rate'!EC73,0)-IF(Settings!$C$16="No",0,Parameters!EC$174*('AMOC national temperature'!EC72-Parameters!EC$138)+Parameters!EC$175*('AMOC national temperature'!EC72-Parameters!EC$138)^2)))*IF(Settings!$C$16="No",1,(1-SLR!$D72*Parameters!EC$191))&lt;=0,1,(Parameters!$B$184*(1-Parameters!EC$195)*_xlfn.IFNA('[3]National GDP per capita ppp'!EC73,0)+(1-Parameters!$B$184)*EC72)*(1+(_xlfn.IFNA('[3]Nat GDP per cap ppp growth rate'!EC73,0)-IF(Settings!$C$16="No",0,Parameters!EC$174*('AMOC national temperature'!EC72-Parameters!EC$138)+Parameters!EC$175*('AMOC national temperature'!EC72-Parameters!EC$138)^2)))*IF(Settings!$C$16="No",1,(1-SLR!$D72*Parameters!EC$191))))</f>
        <v>13853.446730001171</v>
      </c>
      <c r="ED73" s="22">
        <f ca="1">IF(ED$2=0,0,IF((Parameters!$B$184*(1-Parameters!ED$195)*_xlfn.IFNA('[3]National GDP per capita ppp'!ED73,0)+(1-Parameters!$B$184)*ED72)*(1+(_xlfn.IFNA('[3]Nat GDP per cap ppp growth rate'!ED73,0)-IF(Settings!$C$16="No",0,Parameters!ED$174*('AMOC national temperature'!ED72-Parameters!ED$138)+Parameters!ED$175*('AMOC national temperature'!ED72-Parameters!ED$138)^2)))*IF(Settings!$C$16="No",1,(1-SLR!$D72*Parameters!ED$191))&lt;=0,1,(Parameters!$B$184*(1-Parameters!ED$195)*_xlfn.IFNA('[3]National GDP per capita ppp'!ED73,0)+(1-Parameters!$B$184)*ED72)*(1+(_xlfn.IFNA('[3]Nat GDP per cap ppp growth rate'!ED73,0)-IF(Settings!$C$16="No",0,Parameters!ED$174*('AMOC national temperature'!ED72-Parameters!ED$138)+Parameters!ED$175*('AMOC national temperature'!ED72-Parameters!ED$138)^2)))*IF(Settings!$C$16="No",1,(1-SLR!$D72*Parameters!ED$191))))</f>
        <v>40682.806064221972</v>
      </c>
      <c r="EE73" s="22">
        <f ca="1">IF(EE$2=0,0,IF((Parameters!$B$184*(1-Parameters!EE$195)*_xlfn.IFNA('[3]National GDP per capita ppp'!EE73,0)+(1-Parameters!$B$184)*EE72)*(1+(_xlfn.IFNA('[3]Nat GDP per cap ppp growth rate'!EE73,0)-IF(Settings!$C$16="No",0,Parameters!EE$174*('AMOC national temperature'!EE72-Parameters!EE$138)+Parameters!EE$175*('AMOC national temperature'!EE72-Parameters!EE$138)^2)))*IF(Settings!$C$16="No",1,(1-SLR!$D72*Parameters!EE$191))&lt;=0,1,(Parameters!$B$184*(1-Parameters!EE$195)*_xlfn.IFNA('[3]National GDP per capita ppp'!EE73,0)+(1-Parameters!$B$184)*EE72)*(1+(_xlfn.IFNA('[3]Nat GDP per cap ppp growth rate'!EE73,0)-IF(Settings!$C$16="No",0,Parameters!EE$174*('AMOC national temperature'!EE72-Parameters!EE$138)+Parameters!EE$175*('AMOC national temperature'!EE72-Parameters!EE$138)^2)))*IF(Settings!$C$16="No",1,(1-SLR!$D72*Parameters!EE$191))))</f>
        <v>62498.789732967278</v>
      </c>
      <c r="EF73" s="22">
        <f ca="1">IF(EF$2=0,0,IF((Parameters!$B$184*(1-Parameters!EF$195)*_xlfn.IFNA('[3]National GDP per capita ppp'!EF73,0)+(1-Parameters!$B$184)*EF72)*(1+(_xlfn.IFNA('[3]Nat GDP per cap ppp growth rate'!EF73,0)-IF(Settings!$C$16="No",0,Parameters!EF$174*('AMOC national temperature'!EF72-Parameters!EF$138)+Parameters!EF$175*('AMOC national temperature'!EF72-Parameters!EF$138)^2)))*IF(Settings!$C$16="No",1,(1-SLR!$D72*Parameters!EF$191))&lt;=0,1,(Parameters!$B$184*(1-Parameters!EF$195)*_xlfn.IFNA('[3]National GDP per capita ppp'!EF73,0)+(1-Parameters!$B$184)*EF72)*(1+(_xlfn.IFNA('[3]Nat GDP per cap ppp growth rate'!EF73,0)-IF(Settings!$C$16="No",0,Parameters!EF$174*('AMOC national temperature'!EF72-Parameters!EF$138)+Parameters!EF$175*('AMOC national temperature'!EF72-Parameters!EF$138)^2)))*IF(Settings!$C$16="No",1,(1-SLR!$D72*Parameters!EF$191))))</f>
        <v>290875.48021445796</v>
      </c>
      <c r="EG73" s="22">
        <f ca="1">IF(EG$2=0,0,IF((Parameters!$B$184*(1-Parameters!EG$195)*_xlfn.IFNA('[3]National GDP per capita ppp'!EG73,0)+(1-Parameters!$B$184)*EG72)*(1+(_xlfn.IFNA('[3]Nat GDP per cap ppp growth rate'!EG73,0)-IF(Settings!$C$16="No",0,Parameters!EG$174*('AMOC national temperature'!EG72-Parameters!EG$138)+Parameters!EG$175*('AMOC national temperature'!EG72-Parameters!EG$138)^2)))*IF(Settings!$C$16="No",1,(1-SLR!$D72*Parameters!EG$191))&lt;=0,1,(Parameters!$B$184*(1-Parameters!EG$195)*_xlfn.IFNA('[3]National GDP per capita ppp'!EG73,0)+(1-Parameters!$B$184)*EG72)*(1+(_xlfn.IFNA('[3]Nat GDP per cap ppp growth rate'!EG73,0)-IF(Settings!$C$16="No",0,Parameters!EG$174*('AMOC national temperature'!EG72-Parameters!EG$138)+Parameters!EG$175*('AMOC national temperature'!EG72-Parameters!EG$138)^2)))*IF(Settings!$C$16="No",1,(1-SLR!$D72*Parameters!EG$191))))</f>
        <v>34508.14469223511</v>
      </c>
      <c r="EH73" s="22">
        <f ca="1">IF(EH$2=0,0,IF((Parameters!$B$184*(1-Parameters!EH$195)*_xlfn.IFNA('[3]National GDP per capita ppp'!EH73,0)+(1-Parameters!$B$184)*EH72)*(1+(_xlfn.IFNA('[3]Nat GDP per cap ppp growth rate'!EH73,0)-IF(Settings!$C$16="No",0,Parameters!EH$174*('AMOC national temperature'!EH72-Parameters!EH$138)+Parameters!EH$175*('AMOC national temperature'!EH72-Parameters!EH$138)^2)))*IF(Settings!$C$16="No",1,(1-SLR!$D72*Parameters!EH$191))&lt;=0,1,(Parameters!$B$184*(1-Parameters!EH$195)*_xlfn.IFNA('[3]National GDP per capita ppp'!EH73,0)+(1-Parameters!$B$184)*EH72)*(1+(_xlfn.IFNA('[3]Nat GDP per cap ppp growth rate'!EH73,0)-IF(Settings!$C$16="No",0,Parameters!EH$174*('AMOC national temperature'!EH72-Parameters!EH$138)+Parameters!EH$175*('AMOC national temperature'!EH72-Parameters!EH$138)^2)))*IF(Settings!$C$16="No",1,(1-SLR!$D72*Parameters!EH$191))))</f>
        <v>66765.601952739948</v>
      </c>
      <c r="EI73" s="22">
        <f ca="1">IF(EI$2=0,0,IF((Parameters!$B$184*(1-Parameters!EI$195)*_xlfn.IFNA('[3]National GDP per capita ppp'!EI73,0)+(1-Parameters!$B$184)*EI72)*(1+(_xlfn.IFNA('[3]Nat GDP per cap ppp growth rate'!EI73,0)-IF(Settings!$C$16="No",0,Parameters!EI$174*('AMOC national temperature'!EI72-Parameters!EI$138)+Parameters!EI$175*('AMOC national temperature'!EI72-Parameters!EI$138)^2)))*IF(Settings!$C$16="No",1,(1-SLR!$D72*Parameters!EI$191))&lt;=0,1,(Parameters!$B$184*(1-Parameters!EI$195)*_xlfn.IFNA('[3]National GDP per capita ppp'!EI73,0)+(1-Parameters!$B$184)*EI72)*(1+(_xlfn.IFNA('[3]Nat GDP per cap ppp growth rate'!EI73,0)-IF(Settings!$C$16="No",0,Parameters!EI$174*('AMOC national temperature'!EI72-Parameters!EI$138)+Parameters!EI$175*('AMOC national temperature'!EI72-Parameters!EI$138)^2)))*IF(Settings!$C$16="No",1,(1-SLR!$D72*Parameters!EI$191))))</f>
        <v>45699.617309065128</v>
      </c>
      <c r="EJ73" s="22">
        <f ca="1">IF(EJ$2=0,0,IF((Parameters!$B$184*(1-Parameters!EJ$195)*_xlfn.IFNA('[3]National GDP per capita ppp'!EJ73,0)+(1-Parameters!$B$184)*EJ72)*(1+(_xlfn.IFNA('[3]Nat GDP per cap ppp growth rate'!EJ73,0)-IF(Settings!$C$16="No",0,Parameters!EJ$174*('AMOC national temperature'!EJ72-Parameters!EJ$138)+Parameters!EJ$175*('AMOC national temperature'!EJ72-Parameters!EJ$138)^2)))*IF(Settings!$C$16="No",1,(1-SLR!$D72*Parameters!EJ$191))&lt;=0,1,(Parameters!$B$184*(1-Parameters!EJ$195)*_xlfn.IFNA('[3]National GDP per capita ppp'!EJ73,0)+(1-Parameters!$B$184)*EJ72)*(1+(_xlfn.IFNA('[3]Nat GDP per cap ppp growth rate'!EJ73,0)-IF(Settings!$C$16="No",0,Parameters!EJ$174*('AMOC national temperature'!EJ72-Parameters!EJ$138)+Parameters!EJ$175*('AMOC national temperature'!EJ72-Parameters!EJ$138)^2)))*IF(Settings!$C$16="No",1,(1-SLR!$D72*Parameters!EJ$191))))</f>
        <v>30953.772046590824</v>
      </c>
      <c r="EK73" s="22">
        <f ca="1">IF(EK$2=0,0,IF((Parameters!$B$184*(1-Parameters!EK$195)*_xlfn.IFNA('[3]National GDP per capita ppp'!EK73,0)+(1-Parameters!$B$184)*EK72)*(1+(_xlfn.IFNA('[3]Nat GDP per cap ppp growth rate'!EK73,0)-IF(Settings!$C$16="No",0,Parameters!EK$174*('AMOC national temperature'!EK72-Parameters!EK$138)+Parameters!EK$175*('AMOC national temperature'!EK72-Parameters!EK$138)^2)))*IF(Settings!$C$16="No",1,(1-SLR!$D72*Parameters!EK$191))&lt;=0,1,(Parameters!$B$184*(1-Parameters!EK$195)*_xlfn.IFNA('[3]National GDP per capita ppp'!EK73,0)+(1-Parameters!$B$184)*EK72)*(1+(_xlfn.IFNA('[3]Nat GDP per cap ppp growth rate'!EK73,0)-IF(Settings!$C$16="No",0,Parameters!EK$174*('AMOC national temperature'!EK72-Parameters!EK$138)+Parameters!EK$175*('AMOC national temperature'!EK72-Parameters!EK$138)^2)))*IF(Settings!$C$16="No",1,(1-SLR!$D72*Parameters!EK$191))))</f>
        <v>110568.84433200325</v>
      </c>
      <c r="EL73" s="22">
        <f ca="1">IF(EL$2=0,0,IF((Parameters!$B$184*(1-Parameters!EL$195)*_xlfn.IFNA('[3]National GDP per capita ppp'!EL73,0)+(1-Parameters!$B$184)*EL72)*(1+(_xlfn.IFNA('[3]Nat GDP per cap ppp growth rate'!EL73,0)-IF(Settings!$C$16="No",0,Parameters!EL$174*('AMOC national temperature'!EL72-Parameters!EL$138)+Parameters!EL$175*('AMOC national temperature'!EL72-Parameters!EL$138)^2)))*IF(Settings!$C$16="No",1,(1-SLR!$D72*Parameters!EL$191))&lt;=0,1,(Parameters!$B$184*(1-Parameters!EL$195)*_xlfn.IFNA('[3]National GDP per capita ppp'!EL73,0)+(1-Parameters!$B$184)*EL72)*(1+(_xlfn.IFNA('[3]Nat GDP per cap ppp growth rate'!EL73,0)-IF(Settings!$C$16="No",0,Parameters!EL$174*('AMOC national temperature'!EL72-Parameters!EL$138)+Parameters!EL$175*('AMOC national temperature'!EL72-Parameters!EL$138)^2)))*IF(Settings!$C$16="No",1,(1-SLR!$D72*Parameters!EL$191))))</f>
        <v>24655.977013226813</v>
      </c>
      <c r="EM73" s="22">
        <f ca="1">IF(EM$2=0,0,IF((Parameters!$B$184*(1-Parameters!EM$195)*_xlfn.IFNA('[3]National GDP per capita ppp'!EM73,0)+(1-Parameters!$B$184)*EM72)*(1+(_xlfn.IFNA('[3]Nat GDP per cap ppp growth rate'!EM73,0)-IF(Settings!$C$16="No",0,Parameters!EM$174*('AMOC national temperature'!EM72-Parameters!EM$138)+Parameters!EM$175*('AMOC national temperature'!EM72-Parameters!EM$138)^2)))*IF(Settings!$C$16="No",1,(1-SLR!$D72*Parameters!EM$191))&lt;=0,1,(Parameters!$B$184*(1-Parameters!EM$195)*_xlfn.IFNA('[3]National GDP per capita ppp'!EM73,0)+(1-Parameters!$B$184)*EM72)*(1+(_xlfn.IFNA('[3]Nat GDP per cap ppp growth rate'!EM73,0)-IF(Settings!$C$16="No",0,Parameters!EM$174*('AMOC national temperature'!EM72-Parameters!EM$138)+Parameters!EM$175*('AMOC national temperature'!EM72-Parameters!EM$138)^2)))*IF(Settings!$C$16="No",1,(1-SLR!$D72*Parameters!EM$191))))</f>
        <v>46851.990545427987</v>
      </c>
      <c r="EN73" s="22">
        <f ca="1">IF(EN$2=0,0,IF((Parameters!$B$184*(1-Parameters!EN$195)*_xlfn.IFNA('[3]National GDP per capita ppp'!EN73,0)+(1-Parameters!$B$184)*EN72)*(1+(_xlfn.IFNA('[3]Nat GDP per cap ppp growth rate'!EN73,0)-IF(Settings!$C$16="No",0,Parameters!EN$174*('AMOC national temperature'!EN72-Parameters!EN$138)+Parameters!EN$175*('AMOC national temperature'!EN72-Parameters!EN$138)^2)))*IF(Settings!$C$16="No",1,(1-SLR!$D72*Parameters!EN$191))&lt;=0,1,(Parameters!$B$184*(1-Parameters!EN$195)*_xlfn.IFNA('[3]National GDP per capita ppp'!EN73,0)+(1-Parameters!$B$184)*EN72)*(1+(_xlfn.IFNA('[3]Nat GDP per cap ppp growth rate'!EN73,0)-IF(Settings!$C$16="No",0,Parameters!EN$174*('AMOC national temperature'!EN72-Parameters!EN$138)+Parameters!EN$175*('AMOC national temperature'!EN72-Parameters!EN$138)^2)))*IF(Settings!$C$16="No",1,(1-SLR!$D72*Parameters!EN$191))))</f>
        <v>141627.98417651889</v>
      </c>
      <c r="EO73" s="22">
        <f>IF(EO$2=0,0,IF((Parameters!$B$184*(1-Parameters!EO$195)*_xlfn.IFNA('[3]National GDP per capita ppp'!EO73,0)+(1-Parameters!$B$184)*EO72)*(1+(_xlfn.IFNA('[3]Nat GDP per cap ppp growth rate'!EO73,0)-IF(Settings!$C$16="No",0,Parameters!EO$174*('AMOC national temperature'!EO72-Parameters!EO$138)+Parameters!EO$175*('AMOC national temperature'!EO72-Parameters!EO$138)^2)))*IF(Settings!$C$16="No",1,(1-SLR!$D72*Parameters!EO$191))&lt;=0,1,(Parameters!$B$184*(1-Parameters!EO$195)*_xlfn.IFNA('[3]National GDP per capita ppp'!EO73,0)+(1-Parameters!$B$184)*EO72)*(1+(_xlfn.IFNA('[3]Nat GDP per cap ppp growth rate'!EO73,0)-IF(Settings!$C$16="No",0,Parameters!EO$174*('AMOC national temperature'!EO72-Parameters!EO$138)+Parameters!EO$175*('AMOC national temperature'!EO72-Parameters!EO$138)^2)))*IF(Settings!$C$16="No",1,(1-SLR!$D72*Parameters!EO$191))))</f>
        <v>0</v>
      </c>
      <c r="EP73" s="22">
        <f ca="1">IF(EP$2=0,0,IF((Parameters!$B$184*(1-Parameters!EP$195)*_xlfn.IFNA('[3]National GDP per capita ppp'!EP73,0)+(1-Parameters!$B$184)*EP72)*(1+(_xlfn.IFNA('[3]Nat GDP per cap ppp growth rate'!EP73,0)-IF(Settings!$C$16="No",0,Parameters!EP$174*('AMOC national temperature'!EP72-Parameters!EP$138)+Parameters!EP$175*('AMOC national temperature'!EP72-Parameters!EP$138)^2)))*IF(Settings!$C$16="No",1,(1-SLR!$D72*Parameters!EP$191))&lt;=0,1,(Parameters!$B$184*(1-Parameters!EP$195)*_xlfn.IFNA('[3]National GDP per capita ppp'!EP73,0)+(1-Parameters!$B$184)*EP72)*(1+(_xlfn.IFNA('[3]Nat GDP per cap ppp growth rate'!EP73,0)-IF(Settings!$C$16="No",0,Parameters!EP$174*('AMOC national temperature'!EP72-Parameters!EP$138)+Parameters!EP$175*('AMOC national temperature'!EP72-Parameters!EP$138)^2)))*IF(Settings!$C$16="No",1,(1-SLR!$D72*Parameters!EP$191))))</f>
        <v>61614.223661062642</v>
      </c>
      <c r="EQ73" s="22">
        <f ca="1">IF(EQ$2=0,0,IF((Parameters!$B$184*(1-Parameters!EQ$195)*_xlfn.IFNA('[3]National GDP per capita ppp'!EQ73,0)+(1-Parameters!$B$184)*EQ72)*(1+(_xlfn.IFNA('[3]Nat GDP per cap ppp growth rate'!EQ73,0)-IF(Settings!$C$16="No",0,Parameters!EQ$174*('AMOC national temperature'!EQ72-Parameters!EQ$138)+Parameters!EQ$175*('AMOC national temperature'!EQ72-Parameters!EQ$138)^2)))*IF(Settings!$C$16="No",1,(1-SLR!$D72*Parameters!EQ$191))&lt;=0,1,(Parameters!$B$184*(1-Parameters!EQ$195)*_xlfn.IFNA('[3]National GDP per capita ppp'!EQ73,0)+(1-Parameters!$B$184)*EQ72)*(1+(_xlfn.IFNA('[3]Nat GDP per cap ppp growth rate'!EQ73,0)-IF(Settings!$C$16="No",0,Parameters!EQ$174*('AMOC national temperature'!EQ72-Parameters!EQ$138)+Parameters!EQ$175*('AMOC national temperature'!EQ72-Parameters!EQ$138)^2)))*IF(Settings!$C$16="No",1,(1-SLR!$D72*Parameters!EQ$191))))</f>
        <v>43126.96202182876</v>
      </c>
      <c r="ER73" s="22">
        <f ca="1">IF(ER$2=0,0,IF((Parameters!$B$184*(1-Parameters!ER$195)*_xlfn.IFNA('[3]National GDP per capita ppp'!ER73,0)+(1-Parameters!$B$184)*ER72)*(1+(_xlfn.IFNA('[3]Nat GDP per cap ppp growth rate'!ER73,0)-IF(Settings!$C$16="No",0,Parameters!ER$174*('AMOC national temperature'!ER72-Parameters!ER$138)+Parameters!ER$175*('AMOC national temperature'!ER72-Parameters!ER$138)^2)))*IF(Settings!$C$16="No",1,(1-SLR!$D72*Parameters!ER$191))&lt;=0,1,(Parameters!$B$184*(1-Parameters!ER$195)*_xlfn.IFNA('[3]National GDP per capita ppp'!ER73,0)+(1-Parameters!$B$184)*ER72)*(1+(_xlfn.IFNA('[3]Nat GDP per cap ppp growth rate'!ER73,0)-IF(Settings!$C$16="No",0,Parameters!ER$174*('AMOC national temperature'!ER72-Parameters!ER$138)+Parameters!ER$175*('AMOC national temperature'!ER72-Parameters!ER$138)^2)))*IF(Settings!$C$16="No",1,(1-SLR!$D72*Parameters!ER$191))))</f>
        <v>37593.822435216658</v>
      </c>
      <c r="ES73" s="22">
        <f ca="1">IF(ES$2=0,0,IF((Parameters!$B$184*(1-Parameters!ES$195)*_xlfn.IFNA('[3]National GDP per capita ppp'!ES73,0)+(1-Parameters!$B$184)*ES72)*(1+(_xlfn.IFNA('[3]Nat GDP per cap ppp growth rate'!ES73,0)-IF(Settings!$C$16="No",0,Parameters!ES$174*('AMOC national temperature'!ES72-Parameters!ES$138)+Parameters!ES$175*('AMOC national temperature'!ES72-Parameters!ES$138)^2)))*IF(Settings!$C$16="No",1,(1-SLR!$D72*Parameters!ES$191))&lt;=0,1,(Parameters!$B$184*(1-Parameters!ES$195)*_xlfn.IFNA('[3]National GDP per capita ppp'!ES73,0)+(1-Parameters!$B$184)*ES72)*(1+(_xlfn.IFNA('[3]Nat GDP per cap ppp growth rate'!ES73,0)-IF(Settings!$C$16="No",0,Parameters!ES$174*('AMOC national temperature'!ES72-Parameters!ES$138)+Parameters!ES$175*('AMOC national temperature'!ES72-Parameters!ES$138)^2)))*IF(Settings!$C$16="No",1,(1-SLR!$D72*Parameters!ES$191))))</f>
        <v>499225.9617653017</v>
      </c>
      <c r="ET73" s="22">
        <f>IF(ET$2=0,0,IF((Parameters!$B$184*(1-Parameters!ET$195)*_xlfn.IFNA('[3]National GDP per capita ppp'!ET73,0)+(1-Parameters!$B$184)*ET72)*(1+(_xlfn.IFNA('[3]Nat GDP per cap ppp growth rate'!ET73,0)-IF(Settings!$C$16="No",0,Parameters!ET$174*('AMOC national temperature'!ET72-Parameters!ET$138)+Parameters!ET$175*('AMOC national temperature'!ET72-Parameters!ET$138)^2)))*IF(Settings!$C$16="No",1,(1-SLR!$D72*Parameters!ET$191))&lt;=0,1,(Parameters!$B$184*(1-Parameters!ET$195)*_xlfn.IFNA('[3]National GDP per capita ppp'!ET73,0)+(1-Parameters!$B$184)*ET72)*(1+(_xlfn.IFNA('[3]Nat GDP per cap ppp growth rate'!ET73,0)-IF(Settings!$C$16="No",0,Parameters!ET$174*('AMOC national temperature'!ET72-Parameters!ET$138)+Parameters!ET$175*('AMOC national temperature'!ET72-Parameters!ET$138)^2)))*IF(Settings!$C$16="No",1,(1-SLR!$D72*Parameters!ET$191))))</f>
        <v>0</v>
      </c>
      <c r="EU73" s="22">
        <f ca="1">IF(EU$2=0,0,IF((Parameters!$B$184*(1-Parameters!EU$195)*_xlfn.IFNA('[3]National GDP per capita ppp'!EU73,0)+(1-Parameters!$B$184)*EU72)*(1+(_xlfn.IFNA('[3]Nat GDP per cap ppp growth rate'!EU73,0)-IF(Settings!$C$16="No",0,Parameters!EU$174*('AMOC national temperature'!EU72-Parameters!EU$138)+Parameters!EU$175*('AMOC national temperature'!EU72-Parameters!EU$138)^2)))*IF(Settings!$C$16="No",1,(1-SLR!$D72*Parameters!EU$191))&lt;=0,1,(Parameters!$B$184*(1-Parameters!EU$195)*_xlfn.IFNA('[3]National GDP per capita ppp'!EU73,0)+(1-Parameters!$B$184)*EU72)*(1+(_xlfn.IFNA('[3]Nat GDP per cap ppp growth rate'!EU73,0)-IF(Settings!$C$16="No",0,Parameters!EU$174*('AMOC national temperature'!EU72-Parameters!EU$138)+Parameters!EU$175*('AMOC national temperature'!EU72-Parameters!EU$138)^2)))*IF(Settings!$C$16="No",1,(1-SLR!$D72*Parameters!EU$191))))</f>
        <v>35869.379061458952</v>
      </c>
      <c r="EV73" s="22">
        <f ca="1">IF(EV$2=0,0,IF((Parameters!$B$184*(1-Parameters!EV$195)*_xlfn.IFNA('[3]National GDP per capita ppp'!EV73,0)+(1-Parameters!$B$184)*EV72)*(1+(_xlfn.IFNA('[3]Nat GDP per cap ppp growth rate'!EV73,0)-IF(Settings!$C$16="No",0,Parameters!EV$174*('AMOC national temperature'!EV72-Parameters!EV$138)+Parameters!EV$175*('AMOC national temperature'!EV72-Parameters!EV$138)^2)))*IF(Settings!$C$16="No",1,(1-SLR!$D72*Parameters!EV$191))&lt;=0,1,(Parameters!$B$184*(1-Parameters!EV$195)*_xlfn.IFNA('[3]National GDP per capita ppp'!EV73,0)+(1-Parameters!$B$184)*EV72)*(1+(_xlfn.IFNA('[3]Nat GDP per cap ppp growth rate'!EV73,0)-IF(Settings!$C$16="No",0,Parameters!EV$174*('AMOC national temperature'!EV72-Parameters!EV$138)+Parameters!EV$175*('AMOC national temperature'!EV72-Parameters!EV$138)^2)))*IF(Settings!$C$16="No",1,(1-SLR!$D72*Parameters!EV$191))))</f>
        <v>89104.364982205647</v>
      </c>
      <c r="EW73" s="22">
        <f ca="1">IF(EW$2=0,0,IF((Parameters!$B$184*(1-Parameters!EW$195)*_xlfn.IFNA('[3]National GDP per capita ppp'!EW73,0)+(1-Parameters!$B$184)*EW72)*(1+(_xlfn.IFNA('[3]Nat GDP per cap ppp growth rate'!EW73,0)-IF(Settings!$C$16="No",0,Parameters!EW$174*('AMOC national temperature'!EW72-Parameters!EW$138)+Parameters!EW$175*('AMOC national temperature'!EW72-Parameters!EW$138)^2)))*IF(Settings!$C$16="No",1,(1-SLR!$D72*Parameters!EW$191))&lt;=0,1,(Parameters!$B$184*(1-Parameters!EW$195)*_xlfn.IFNA('[3]National GDP per capita ppp'!EW73,0)+(1-Parameters!$B$184)*EW72)*(1+(_xlfn.IFNA('[3]Nat GDP per cap ppp growth rate'!EW73,0)-IF(Settings!$C$16="No",0,Parameters!EW$174*('AMOC national temperature'!EW72-Parameters!EW$138)+Parameters!EW$175*('AMOC national temperature'!EW72-Parameters!EW$138)^2)))*IF(Settings!$C$16="No",1,(1-SLR!$D72*Parameters!EW$191))))</f>
        <v>12024.462497336202</v>
      </c>
      <c r="EX73" s="22">
        <f ca="1">IF(EX$2=0,0,IF((Parameters!$B$184*(1-Parameters!EX$195)*_xlfn.IFNA('[3]National GDP per capita ppp'!EX73,0)+(1-Parameters!$B$184)*EX72)*(1+(_xlfn.IFNA('[3]Nat GDP per cap ppp growth rate'!EX73,0)-IF(Settings!$C$16="No",0,Parameters!EX$174*('AMOC national temperature'!EX72-Parameters!EX$138)+Parameters!EX$175*('AMOC national temperature'!EX72-Parameters!EX$138)^2)))*IF(Settings!$C$16="No",1,(1-SLR!$D72*Parameters!EX$191))&lt;=0,1,(Parameters!$B$184*(1-Parameters!EX$195)*_xlfn.IFNA('[3]National GDP per capita ppp'!EX73,0)+(1-Parameters!$B$184)*EX72)*(1+(_xlfn.IFNA('[3]Nat GDP per cap ppp growth rate'!EX73,0)-IF(Settings!$C$16="No",0,Parameters!EX$174*('AMOC national temperature'!EX72-Parameters!EX$138)+Parameters!EX$175*('AMOC national temperature'!EX72-Parameters!EX$138)^2)))*IF(Settings!$C$16="No",1,(1-SLR!$D72*Parameters!EX$191))))</f>
        <v>241291.0431570205</v>
      </c>
      <c r="EY73" s="22">
        <f ca="1">IF(EY$2=0,0,IF((Parameters!$B$184*(1-Parameters!EY$195)*_xlfn.IFNA('[3]National GDP per capita ppp'!EY73,0)+(1-Parameters!$B$184)*EY72)*(1+(_xlfn.IFNA('[3]Nat GDP per cap ppp growth rate'!EY73,0)-IF(Settings!$C$16="No",0,Parameters!EY$174*('AMOC national temperature'!EY72-Parameters!EY$138)+Parameters!EY$175*('AMOC national temperature'!EY72-Parameters!EY$138)^2)))*IF(Settings!$C$16="No",1,(1-SLR!$D72*Parameters!EY$191))&lt;=0,1,(Parameters!$B$184*(1-Parameters!EY$195)*_xlfn.IFNA('[3]National GDP per capita ppp'!EY73,0)+(1-Parameters!$B$184)*EY72)*(1+(_xlfn.IFNA('[3]Nat GDP per cap ppp growth rate'!EY73,0)-IF(Settings!$C$16="No",0,Parameters!EY$174*('AMOC national temperature'!EY72-Parameters!EY$138)+Parameters!EY$175*('AMOC national temperature'!EY72-Parameters!EY$138)^2)))*IF(Settings!$C$16="No",1,(1-SLR!$D72*Parameters!EY$191))))</f>
        <v>28231.003256580207</v>
      </c>
      <c r="EZ73" s="22">
        <f ca="1">IF(EZ$2=0,0,IF((Parameters!$B$184*(1-Parameters!EZ$195)*_xlfn.IFNA('[3]National GDP per capita ppp'!EZ73,0)+(1-Parameters!$B$184)*EZ72)*(1+(_xlfn.IFNA('[3]Nat GDP per cap ppp growth rate'!EZ73,0)-IF(Settings!$C$16="No",0,Parameters!EZ$174*('AMOC national temperature'!EZ72-Parameters!EZ$138)+Parameters!EZ$175*('AMOC national temperature'!EZ72-Parameters!EZ$138)^2)))*IF(Settings!$C$16="No",1,(1-SLR!$D72*Parameters!EZ$191))&lt;=0,1,(Parameters!$B$184*(1-Parameters!EZ$195)*_xlfn.IFNA('[3]National GDP per capita ppp'!EZ73,0)+(1-Parameters!$B$184)*EZ72)*(1+(_xlfn.IFNA('[3]Nat GDP per cap ppp growth rate'!EZ73,0)-IF(Settings!$C$16="No",0,Parameters!EZ$174*('AMOC national temperature'!EZ72-Parameters!EZ$138)+Parameters!EZ$175*('AMOC national temperature'!EZ72-Parameters!EZ$138)^2)))*IF(Settings!$C$16="No",1,(1-SLR!$D72*Parameters!EZ$191))))</f>
        <v>21095.880065748192</v>
      </c>
      <c r="FA73" s="22">
        <f ca="1">IF(FA$2=0,0,IF((Parameters!$B$184*(1-Parameters!FA$195)*_xlfn.IFNA('[3]National GDP per capita ppp'!FA73,0)+(1-Parameters!$B$184)*FA72)*(1+(_xlfn.IFNA('[3]Nat GDP per cap ppp growth rate'!FA73,0)-IF(Settings!$C$16="No",0,Parameters!FA$174*('AMOC national temperature'!FA72-Parameters!FA$138)+Parameters!FA$175*('AMOC national temperature'!FA72-Parameters!FA$138)^2)))*IF(Settings!$C$16="No",1,(1-SLR!$D72*Parameters!FA$191))&lt;=0,1,(Parameters!$B$184*(1-Parameters!FA$195)*_xlfn.IFNA('[3]National GDP per capita ppp'!FA73,0)+(1-Parameters!$B$184)*FA72)*(1+(_xlfn.IFNA('[3]Nat GDP per cap ppp growth rate'!FA73,0)-IF(Settings!$C$16="No",0,Parameters!FA$174*('AMOC national temperature'!FA72-Parameters!FA$138)+Parameters!FA$175*('AMOC national temperature'!FA72-Parameters!FA$138)^2)))*IF(Settings!$C$16="No",1,(1-SLR!$D72*Parameters!FA$191))))</f>
        <v>19106.129447041552</v>
      </c>
      <c r="FB73" s="22">
        <f ca="1">IF(FB$2=0,0,IF((Parameters!$B$184*(1-Parameters!FB$195)*_xlfn.IFNA('[3]National GDP per capita ppp'!FB73,0)+(1-Parameters!$B$184)*FB72)*(1+(_xlfn.IFNA('[3]Nat GDP per cap ppp growth rate'!FB73,0)-IF(Settings!$C$16="No",0,Parameters!FB$174*('AMOC national temperature'!FB72-Parameters!FB$138)+Parameters!FB$175*('AMOC national temperature'!FB72-Parameters!FB$138)^2)))*IF(Settings!$C$16="No",1,(1-SLR!$D72*Parameters!FB$191))&lt;=0,1,(Parameters!$B$184*(1-Parameters!FB$195)*_xlfn.IFNA('[3]National GDP per capita ppp'!FB73,0)+(1-Parameters!$B$184)*FB72)*(1+(_xlfn.IFNA('[3]Nat GDP per cap ppp growth rate'!FB73,0)-IF(Settings!$C$16="No",0,Parameters!FB$174*('AMOC national temperature'!FB72-Parameters!FB$138)+Parameters!FB$175*('AMOC national temperature'!FB72-Parameters!FB$138)^2)))*IF(Settings!$C$16="No",1,(1-SLR!$D72*Parameters!FB$191))))</f>
        <v>9794.6153741330181</v>
      </c>
      <c r="FC73" s="22">
        <f ca="1">IF(FC$2=0,0,IF((Parameters!$B$184*(1-Parameters!FC$195)*_xlfn.IFNA('[3]National GDP per capita ppp'!FC73,0)+(1-Parameters!$B$184)*FC72)*(1+(_xlfn.IFNA('[3]Nat GDP per cap ppp growth rate'!FC73,0)-IF(Settings!$C$16="No",0,Parameters!FC$174*('AMOC national temperature'!FC72-Parameters!FC$138)+Parameters!FC$175*('AMOC national temperature'!FC72-Parameters!FC$138)^2)))*IF(Settings!$C$16="No",1,(1-SLR!$D72*Parameters!FC$191))&lt;=0,1,(Parameters!$B$184*(1-Parameters!FC$195)*_xlfn.IFNA('[3]National GDP per capita ppp'!FC73,0)+(1-Parameters!$B$184)*FC72)*(1+(_xlfn.IFNA('[3]Nat GDP per cap ppp growth rate'!FC73,0)-IF(Settings!$C$16="No",0,Parameters!FC$174*('AMOC national temperature'!FC72-Parameters!FC$138)+Parameters!FC$175*('AMOC national temperature'!FC72-Parameters!FC$138)^2)))*IF(Settings!$C$16="No",1,(1-SLR!$D72*Parameters!FC$191))))</f>
        <v>31330.677468173875</v>
      </c>
      <c r="FD73" s="22">
        <f ca="1">IF(FD$2=0,0,IF((Parameters!$B$184*(1-Parameters!FD$195)*_xlfn.IFNA('[3]National GDP per capita ppp'!FD73,0)+(1-Parameters!$B$184)*FD72)*(1+(_xlfn.IFNA('[3]Nat GDP per cap ppp growth rate'!FD73,0)-IF(Settings!$C$16="No",0,Parameters!FD$174*('AMOC national temperature'!FD72-Parameters!FD$138)+Parameters!FD$175*('AMOC national temperature'!FD72-Parameters!FD$138)^2)))*IF(Settings!$C$16="No",1,(1-SLR!$D72*Parameters!FD$191))&lt;=0,1,(Parameters!$B$184*(1-Parameters!FD$195)*_xlfn.IFNA('[3]National GDP per capita ppp'!FD73,0)+(1-Parameters!$B$184)*FD72)*(1+(_xlfn.IFNA('[3]Nat GDP per cap ppp growth rate'!FD73,0)-IF(Settings!$C$16="No",0,Parameters!FD$174*('AMOC national temperature'!FD72-Parameters!FD$138)+Parameters!FD$175*('AMOC national temperature'!FD72-Parameters!FD$138)^2)))*IF(Settings!$C$16="No",1,(1-SLR!$D72*Parameters!FD$191))))</f>
        <v>143768.31970006297</v>
      </c>
      <c r="FE73" s="22">
        <f>IF(FE$2=0,0,IF((Parameters!$B$184*(1-Parameters!FE$195)*_xlfn.IFNA('[3]National GDP per capita ppp'!FE73,0)+(1-Parameters!$B$184)*FE72)*(1+(_xlfn.IFNA('[3]Nat GDP per cap ppp growth rate'!FE73,0)-IF(Settings!$C$16="No",0,Parameters!FE$174*('AMOC national temperature'!FE72-Parameters!FE$138)+Parameters!FE$175*('AMOC national temperature'!FE72-Parameters!FE$138)^2)))*IF(Settings!$C$16="No",1,(1-SLR!$D72*Parameters!FE$191))&lt;=0,1,(Parameters!$B$184*(1-Parameters!FE$195)*_xlfn.IFNA('[3]National GDP per capita ppp'!FE73,0)+(1-Parameters!$B$184)*FE72)*(1+(_xlfn.IFNA('[3]Nat GDP per cap ppp growth rate'!FE73,0)-IF(Settings!$C$16="No",0,Parameters!FE$174*('AMOC national temperature'!FE72-Parameters!FE$138)+Parameters!FE$175*('AMOC national temperature'!FE72-Parameters!FE$138)^2)))*IF(Settings!$C$16="No",1,(1-SLR!$D72*Parameters!FE$191))))</f>
        <v>0</v>
      </c>
      <c r="FF73" s="22">
        <f ca="1">IF(FF$2=0,0,IF((Parameters!$B$184*(1-Parameters!FF$195)*_xlfn.IFNA('[3]National GDP per capita ppp'!FF73,0)+(1-Parameters!$B$184)*FF72)*(1+(_xlfn.IFNA('[3]Nat GDP per cap ppp growth rate'!FF73,0)-IF(Settings!$C$16="No",0,Parameters!FF$174*('AMOC national temperature'!FF72-Parameters!FF$138)+Parameters!FF$175*('AMOC national temperature'!FF72-Parameters!FF$138)^2)))*IF(Settings!$C$16="No",1,(1-SLR!$D72*Parameters!FF$191))&lt;=0,1,(Parameters!$B$184*(1-Parameters!FF$195)*_xlfn.IFNA('[3]National GDP per capita ppp'!FF73,0)+(1-Parameters!$B$184)*FF72)*(1+(_xlfn.IFNA('[3]Nat GDP per cap ppp growth rate'!FF73,0)-IF(Settings!$C$16="No",0,Parameters!FF$174*('AMOC national temperature'!FF72-Parameters!FF$138)+Parameters!FF$175*('AMOC national temperature'!FF72-Parameters!FF$138)^2)))*IF(Settings!$C$16="No",1,(1-SLR!$D72*Parameters!FF$191))))</f>
        <v>29817.847789312</v>
      </c>
      <c r="FG73" s="22">
        <f ca="1">IF(FG$2=0,0,IF((Parameters!$B$184*(1-Parameters!FG$195)*_xlfn.IFNA('[3]National GDP per capita ppp'!FG73,0)+(1-Parameters!$B$184)*FG72)*(1+(_xlfn.IFNA('[3]Nat GDP per cap ppp growth rate'!FG73,0)-IF(Settings!$C$16="No",0,Parameters!FG$174*('AMOC national temperature'!FG72-Parameters!FG$138)+Parameters!FG$175*('AMOC national temperature'!FG72-Parameters!FG$138)^2)))*IF(Settings!$C$16="No",1,(1-SLR!$D72*Parameters!FG$191))&lt;=0,1,(Parameters!$B$184*(1-Parameters!FG$195)*_xlfn.IFNA('[3]National GDP per capita ppp'!FG73,0)+(1-Parameters!$B$184)*FG72)*(1+(_xlfn.IFNA('[3]Nat GDP per cap ppp growth rate'!FG73,0)-IF(Settings!$C$16="No",0,Parameters!FG$174*('AMOC national temperature'!FG72-Parameters!FG$138)+Parameters!FG$175*('AMOC national temperature'!FG72-Parameters!FG$138)^2)))*IF(Settings!$C$16="No",1,(1-SLR!$D72*Parameters!FG$191))))</f>
        <v>41212.863356520334</v>
      </c>
      <c r="FH73" s="22">
        <f ca="1">IF(FH$2=0,0,IF((Parameters!$B$184*(1-Parameters!FH$195)*_xlfn.IFNA('[3]National GDP per capita ppp'!FH73,0)+(1-Parameters!$B$184)*FH72)*(1+(_xlfn.IFNA('[3]Nat GDP per cap ppp growth rate'!FH73,0)-IF(Settings!$C$16="No",0,Parameters!FH$174*('AMOC national temperature'!FH72-Parameters!FH$138)+Parameters!FH$175*('AMOC national temperature'!FH72-Parameters!FH$138)^2)))*IF(Settings!$C$16="No",1,(1-SLR!$D72*Parameters!FH$191))&lt;=0,1,(Parameters!$B$184*(1-Parameters!FH$195)*_xlfn.IFNA('[3]National GDP per capita ppp'!FH73,0)+(1-Parameters!$B$184)*FH72)*(1+(_xlfn.IFNA('[3]Nat GDP per cap ppp growth rate'!FH73,0)-IF(Settings!$C$16="No",0,Parameters!FH$174*('AMOC national temperature'!FH72-Parameters!FH$138)+Parameters!FH$175*('AMOC national temperature'!FH72-Parameters!FH$138)^2)))*IF(Settings!$C$16="No",1,(1-SLR!$D72*Parameters!FH$191))))</f>
        <v>18669.709249249245</v>
      </c>
      <c r="FI73" s="22">
        <f ca="1">IF(FI$2=0,0,IF((Parameters!$B$184*(1-Parameters!FI$195)*_xlfn.IFNA('[3]National GDP per capita ppp'!FI73,0)+(1-Parameters!$B$184)*FI72)*(1+(_xlfn.IFNA('[3]Nat GDP per cap ppp growth rate'!FI73,0)-IF(Settings!$C$16="No",0,Parameters!FI$174*('AMOC national temperature'!FI72-Parameters!FI$138)+Parameters!FI$175*('AMOC national temperature'!FI72-Parameters!FI$138)^2)))*IF(Settings!$C$16="No",1,(1-SLR!$D72*Parameters!FI$191))&lt;=0,1,(Parameters!$B$184*(1-Parameters!FI$195)*_xlfn.IFNA('[3]National GDP per capita ppp'!FI73,0)+(1-Parameters!$B$184)*FI72)*(1+(_xlfn.IFNA('[3]Nat GDP per cap ppp growth rate'!FI73,0)-IF(Settings!$C$16="No",0,Parameters!FI$174*('AMOC national temperature'!FI72-Parameters!FI$138)+Parameters!FI$175*('AMOC national temperature'!FI72-Parameters!FI$138)^2)))*IF(Settings!$C$16="No",1,(1-SLR!$D72*Parameters!FI$191))))</f>
        <v>35419.74827982601</v>
      </c>
      <c r="FJ73" s="22">
        <f ca="1">IF(FJ$2=0,0,IF((Parameters!$B$184*(1-Parameters!FJ$195)*_xlfn.IFNA('[3]National GDP per capita ppp'!FJ73,0)+(1-Parameters!$B$184)*FJ72)*(1+(_xlfn.IFNA('[3]Nat GDP per cap ppp growth rate'!FJ73,0)-IF(Settings!$C$16="No",0,Parameters!FJ$174*('AMOC national temperature'!FJ72-Parameters!FJ$138)+Parameters!FJ$175*('AMOC national temperature'!FJ72-Parameters!FJ$138)^2)))*IF(Settings!$C$16="No",1,(1-SLR!$D72*Parameters!FJ$191))&lt;=0,1,(Parameters!$B$184*(1-Parameters!FJ$195)*_xlfn.IFNA('[3]National GDP per capita ppp'!FJ73,0)+(1-Parameters!$B$184)*FJ72)*(1+(_xlfn.IFNA('[3]Nat GDP per cap ppp growth rate'!FJ73,0)-IF(Settings!$C$16="No",0,Parameters!FJ$174*('AMOC national temperature'!FJ72-Parameters!FJ$138)+Parameters!FJ$175*('AMOC national temperature'!FJ72-Parameters!FJ$138)^2)))*IF(Settings!$C$16="No",1,(1-SLR!$D72*Parameters!FJ$191))))</f>
        <v>53357.617961413838</v>
      </c>
      <c r="FK73" s="22">
        <f ca="1">IF(FK$2=0,0,IF((Parameters!$B$184*(1-Parameters!FK$195)*_xlfn.IFNA('[3]National GDP per capita ppp'!FK73,0)+(1-Parameters!$B$184)*FK72)*(1+(_xlfn.IFNA('[3]Nat GDP per cap ppp growth rate'!FK73,0)-IF(Settings!$C$16="No",0,Parameters!FK$174*('AMOC national temperature'!FK72-Parameters!FK$138)+Parameters!FK$175*('AMOC national temperature'!FK72-Parameters!FK$138)^2)))*IF(Settings!$C$16="No",1,(1-SLR!$D72*Parameters!FK$191))&lt;=0,1,(Parameters!$B$184*(1-Parameters!FK$195)*_xlfn.IFNA('[3]National GDP per capita ppp'!FK73,0)+(1-Parameters!$B$184)*FK72)*(1+(_xlfn.IFNA('[3]Nat GDP per cap ppp growth rate'!FK73,0)-IF(Settings!$C$16="No",0,Parameters!FK$174*('AMOC national temperature'!FK72-Parameters!FK$138)+Parameters!FK$175*('AMOC national temperature'!FK72-Parameters!FK$138)^2)))*IF(Settings!$C$16="No",1,(1-SLR!$D72*Parameters!FK$191))))</f>
        <v>56414.622865606732</v>
      </c>
      <c r="FL73" s="22">
        <f ca="1">IF(FL$2=0,0,IF((Parameters!$B$184*(1-Parameters!FL$195)*_xlfn.IFNA('[3]National GDP per capita ppp'!FL73,0)+(1-Parameters!$B$184)*FL72)*(1+(_xlfn.IFNA('[3]Nat GDP per cap ppp growth rate'!FL73,0)-IF(Settings!$C$16="No",0,Parameters!FL$174*('AMOC national temperature'!FL72-Parameters!FL$138)+Parameters!FL$175*('AMOC national temperature'!FL72-Parameters!FL$138)^2)))*IF(Settings!$C$16="No",1,(1-SLR!$D72*Parameters!FL$191))&lt;=0,1,(Parameters!$B$184*(1-Parameters!FL$195)*_xlfn.IFNA('[3]National GDP per capita ppp'!FL73,0)+(1-Parameters!$B$184)*FL72)*(1+(_xlfn.IFNA('[3]Nat GDP per cap ppp growth rate'!FL73,0)-IF(Settings!$C$16="No",0,Parameters!FL$174*('AMOC national temperature'!FL72-Parameters!FL$138)+Parameters!FL$175*('AMOC national temperature'!FL72-Parameters!FL$138)^2)))*IF(Settings!$C$16="No",1,(1-SLR!$D72*Parameters!FL$191))))</f>
        <v>81532.634535660967</v>
      </c>
      <c r="FM73" s="22">
        <f>IF(FM$2=0,0,IF((Parameters!$B$184*(1-Parameters!FM$195)*_xlfn.IFNA('[3]National GDP per capita ppp'!FM73,0)+(1-Parameters!$B$184)*FM72)*(1+(_xlfn.IFNA('[3]Nat GDP per cap ppp growth rate'!FM73,0)-IF(Settings!$C$16="No",0,Parameters!FM$174*('AMOC national temperature'!FM72-Parameters!FM$138)+Parameters!FM$175*('AMOC national temperature'!FM72-Parameters!FM$138)^2)))*IF(Settings!$C$16="No",1,(1-SLR!$D72*Parameters!FM$191))&lt;=0,1,(Parameters!$B$184*(1-Parameters!FM$195)*_xlfn.IFNA('[3]National GDP per capita ppp'!FM73,0)+(1-Parameters!$B$184)*FM72)*(1+(_xlfn.IFNA('[3]Nat GDP per cap ppp growth rate'!FM73,0)-IF(Settings!$C$16="No",0,Parameters!FM$174*('AMOC national temperature'!FM72-Parameters!FM$138)+Parameters!FM$175*('AMOC national temperature'!FM72-Parameters!FM$138)^2)))*IF(Settings!$C$16="No",1,(1-SLR!$D72*Parameters!FM$191))))</f>
        <v>0</v>
      </c>
      <c r="FN73" s="22">
        <f ca="1">IF(FN$2=0,0,IF((Parameters!$B$184*(1-Parameters!FN$195)*_xlfn.IFNA('[3]National GDP per capita ppp'!FN73,0)+(1-Parameters!$B$184)*FN72)*(1+(_xlfn.IFNA('[3]Nat GDP per cap ppp growth rate'!FN73,0)-IF(Settings!$C$16="No",0,Parameters!FN$174*('AMOC national temperature'!FN72-Parameters!FN$138)+Parameters!FN$175*('AMOC national temperature'!FN72-Parameters!FN$138)^2)))*IF(Settings!$C$16="No",1,(1-SLR!$D72*Parameters!FN$191))&lt;=0,1,(Parameters!$B$184*(1-Parameters!FN$195)*_xlfn.IFNA('[3]National GDP per capita ppp'!FN73,0)+(1-Parameters!$B$184)*FN72)*(1+(_xlfn.IFNA('[3]Nat GDP per cap ppp growth rate'!FN73,0)-IF(Settings!$C$16="No",0,Parameters!FN$174*('AMOC national temperature'!FN72-Parameters!FN$138)+Parameters!FN$175*('AMOC national temperature'!FN72-Parameters!FN$138)^2)))*IF(Settings!$C$16="No",1,(1-SLR!$D72*Parameters!FN$191))))</f>
        <v>13616.044179886798</v>
      </c>
      <c r="FO73" s="22">
        <f ca="1">IF(FO$2=0,0,IF((Parameters!$B$184*(1-Parameters!FO$195)*_xlfn.IFNA('[3]National GDP per capita ppp'!FO73,0)+(1-Parameters!$B$184)*FO72)*(1+(_xlfn.IFNA('[3]Nat GDP per cap ppp growth rate'!FO73,0)-IF(Settings!$C$16="No",0,Parameters!FO$174*('AMOC national temperature'!FO72-Parameters!FO$138)+Parameters!FO$175*('AMOC national temperature'!FO72-Parameters!FO$138)^2)))*IF(Settings!$C$16="No",1,(1-SLR!$D72*Parameters!FO$191))&lt;=0,1,(Parameters!$B$184*(1-Parameters!FO$195)*_xlfn.IFNA('[3]National GDP per capita ppp'!FO73,0)+(1-Parameters!$B$184)*FO72)*(1+(_xlfn.IFNA('[3]Nat GDP per cap ppp growth rate'!FO73,0)-IF(Settings!$C$16="No",0,Parameters!FO$174*('AMOC national temperature'!FO72-Parameters!FO$138)+Parameters!FO$175*('AMOC national temperature'!FO72-Parameters!FO$138)^2)))*IF(Settings!$C$16="No",1,(1-SLR!$D72*Parameters!FO$191))))</f>
        <v>9572.7686170074794</v>
      </c>
      <c r="FP73" s="22">
        <f ca="1">IF(FP$2=0,0,IF((Parameters!$B$184*(1-Parameters!FP$195)*_xlfn.IFNA('[3]National GDP per capita ppp'!FP73,0)+(1-Parameters!$B$184)*FP72)*(1+(_xlfn.IFNA('[3]Nat GDP per cap ppp growth rate'!FP73,0)-IF(Settings!$C$16="No",0,Parameters!FP$174*('AMOC national temperature'!FP72-Parameters!FP$138)+Parameters!FP$175*('AMOC national temperature'!FP72-Parameters!FP$138)^2)))*IF(Settings!$C$16="No",1,(1-SLR!$D72*Parameters!FP$191))&lt;=0,1,(Parameters!$B$184*(1-Parameters!FP$195)*_xlfn.IFNA('[3]National GDP per capita ppp'!FP73,0)+(1-Parameters!$B$184)*FP72)*(1+(_xlfn.IFNA('[3]Nat GDP per cap ppp growth rate'!FP73,0)-IF(Settings!$C$16="No",0,Parameters!FP$174*('AMOC national temperature'!FP72-Parameters!FP$138)+Parameters!FP$175*('AMOC national temperature'!FP72-Parameters!FP$138)^2)))*IF(Settings!$C$16="No",1,(1-SLR!$D72*Parameters!FP$191))))</f>
        <v>98388.480038442663</v>
      </c>
      <c r="FQ73" s="22">
        <f ca="1">IF(FQ$2=0,0,IF((Parameters!$B$184*(1-Parameters!FQ$195)*_xlfn.IFNA('[3]National GDP per capita ppp'!FQ73,0)+(1-Parameters!$B$184)*FQ72)*(1+(_xlfn.IFNA('[3]Nat GDP per cap ppp growth rate'!FQ73,0)-IF(Settings!$C$16="No",0,Parameters!FQ$174*('AMOC national temperature'!FQ72-Parameters!FQ$138)+Parameters!FQ$175*('AMOC national temperature'!FQ72-Parameters!FQ$138)^2)))*IF(Settings!$C$16="No",1,(1-SLR!$D72*Parameters!FQ$191))&lt;=0,1,(Parameters!$B$184*(1-Parameters!FQ$195)*_xlfn.IFNA('[3]National GDP per capita ppp'!FQ73,0)+(1-Parameters!$B$184)*FQ72)*(1+(_xlfn.IFNA('[3]Nat GDP per cap ppp growth rate'!FQ73,0)-IF(Settings!$C$16="No",0,Parameters!FQ$174*('AMOC national temperature'!FQ72-Parameters!FQ$138)+Parameters!FQ$175*('AMOC national temperature'!FQ72-Parameters!FQ$138)^2)))*IF(Settings!$C$16="No",1,(1-SLR!$D72*Parameters!FQ$191))))</f>
        <v>10956.58512873835</v>
      </c>
      <c r="FR73" s="22">
        <f ca="1">IF(FR$2=0,0,IF((Parameters!$B$184*(1-Parameters!FR$195)*_xlfn.IFNA('[3]National GDP per capita ppp'!FR73,0)+(1-Parameters!$B$184)*FR72)*(1+(_xlfn.IFNA('[3]Nat GDP per cap ppp growth rate'!FR73,0)-IF(Settings!$C$16="No",0,Parameters!FR$174*('AMOC national temperature'!FR72-Parameters!FR$138)+Parameters!FR$175*('AMOC national temperature'!FR72-Parameters!FR$138)^2)))*IF(Settings!$C$16="No",1,(1-SLR!$D72*Parameters!FR$191))&lt;=0,1,(Parameters!$B$184*(1-Parameters!FR$195)*_xlfn.IFNA('[3]National GDP per capita ppp'!FR73,0)+(1-Parameters!$B$184)*FR72)*(1+(_xlfn.IFNA('[3]Nat GDP per cap ppp growth rate'!FR73,0)-IF(Settings!$C$16="No",0,Parameters!FR$174*('AMOC national temperature'!FR72-Parameters!FR$138)+Parameters!FR$175*('AMOC national temperature'!FR72-Parameters!FR$138)^2)))*IF(Settings!$C$16="No",1,(1-SLR!$D72*Parameters!FR$191))))</f>
        <v>37917.95839796467</v>
      </c>
      <c r="FS73" s="22">
        <f ca="1">IF(FS$2=0,0,IF((Parameters!$B$184*(1-Parameters!FS$195)*_xlfn.IFNA('[3]National GDP per capita ppp'!FS73,0)+(1-Parameters!$B$184)*FS72)*(1+(_xlfn.IFNA('[3]Nat GDP per cap ppp growth rate'!FS73,0)-IF(Settings!$C$16="No",0,Parameters!FS$174*('AMOC national temperature'!FS72-Parameters!FS$138)+Parameters!FS$175*('AMOC national temperature'!FS72-Parameters!FS$138)^2)))*IF(Settings!$C$16="No",1,(1-SLR!$D72*Parameters!FS$191))&lt;=0,1,(Parameters!$B$184*(1-Parameters!FS$195)*_xlfn.IFNA('[3]National GDP per capita ppp'!FS73,0)+(1-Parameters!$B$184)*FS72)*(1+(_xlfn.IFNA('[3]Nat GDP per cap ppp growth rate'!FS73,0)-IF(Settings!$C$16="No",0,Parameters!FS$174*('AMOC national temperature'!FS72-Parameters!FS$138)+Parameters!FS$175*('AMOC national temperature'!FS72-Parameters!FS$138)^2)))*IF(Settings!$C$16="No",1,(1-SLR!$D72*Parameters!FS$191))))</f>
        <v>51911.204236199839</v>
      </c>
      <c r="FT73" s="22">
        <f ca="1">IF(FT$2=0,0,IF((Parameters!$B$184*(1-Parameters!FT$195)*_xlfn.IFNA('[3]National GDP per capita ppp'!FT73,0)+(1-Parameters!$B$184)*FT72)*(1+(_xlfn.IFNA('[3]Nat GDP per cap ppp growth rate'!FT73,0)-IF(Settings!$C$16="No",0,Parameters!FT$174*('AMOC national temperature'!FT72-Parameters!FT$138)+Parameters!FT$175*('AMOC national temperature'!FT72-Parameters!FT$138)^2)))*IF(Settings!$C$16="No",1,(1-SLR!$D72*Parameters!FT$191))&lt;=0,1,(Parameters!$B$184*(1-Parameters!FT$195)*_xlfn.IFNA('[3]National GDP per capita ppp'!FT73,0)+(1-Parameters!$B$184)*FT72)*(1+(_xlfn.IFNA('[3]Nat GDP per cap ppp growth rate'!FT73,0)-IF(Settings!$C$16="No",0,Parameters!FT$174*('AMOC national temperature'!FT72-Parameters!FT$138)+Parameters!FT$175*('AMOC national temperature'!FT72-Parameters!FT$138)^2)))*IF(Settings!$C$16="No",1,(1-SLR!$D72*Parameters!FT$191))))</f>
        <v>27267.756088825001</v>
      </c>
      <c r="FU73" s="22">
        <f ca="1">IF(FU$2=0,0,IF((Parameters!$B$184*(1-Parameters!FU$195)*_xlfn.IFNA('[3]National GDP per capita ppp'!FU73,0)+(1-Parameters!$B$184)*FU72)*(1+(_xlfn.IFNA('[3]Nat GDP per cap ppp growth rate'!FU73,0)-IF(Settings!$C$16="No",0,Parameters!FU$174*('AMOC national temperature'!FU72-Parameters!FU$138)+Parameters!FU$175*('AMOC national temperature'!FU72-Parameters!FU$138)^2)))*IF(Settings!$C$16="No",1,(1-SLR!$D72*Parameters!FU$191))&lt;=0,1,(Parameters!$B$184*(1-Parameters!FU$195)*_xlfn.IFNA('[3]National GDP per capita ppp'!FU73,0)+(1-Parameters!$B$184)*FU72)*(1+(_xlfn.IFNA('[3]Nat GDP per cap ppp growth rate'!FU73,0)-IF(Settings!$C$16="No",0,Parameters!FU$174*('AMOC national temperature'!FU72-Parameters!FU$138)+Parameters!FU$175*('AMOC national temperature'!FU72-Parameters!FU$138)^2)))*IF(Settings!$C$16="No",1,(1-SLR!$D72*Parameters!FU$191))))</f>
        <v>131579.5222705896</v>
      </c>
      <c r="FV73" s="22">
        <f ca="1">IF(FV$2=0,0,IF((Parameters!$B$184*(1-Parameters!FV$195)*_xlfn.IFNA('[3]National GDP per capita ppp'!FV73,0)+(1-Parameters!$B$184)*FV72)*(1+(_xlfn.IFNA('[3]Nat GDP per cap ppp growth rate'!FV73,0)-IF(Settings!$C$16="No",0,Parameters!FV$174*('AMOC national temperature'!FV72-Parameters!FV$138)+Parameters!FV$175*('AMOC national temperature'!FV72-Parameters!FV$138)^2)))*IF(Settings!$C$16="No",1,(1-SLR!$D72*Parameters!FV$191))&lt;=0,1,(Parameters!$B$184*(1-Parameters!FV$195)*_xlfn.IFNA('[3]National GDP per capita ppp'!FV73,0)+(1-Parameters!$B$184)*FV72)*(1+(_xlfn.IFNA('[3]Nat GDP per cap ppp growth rate'!FV73,0)-IF(Settings!$C$16="No",0,Parameters!FV$174*('AMOC national temperature'!FV72-Parameters!FV$138)+Parameters!FV$175*('AMOC national temperature'!FV72-Parameters!FV$138)^2)))*IF(Settings!$C$16="No",1,(1-SLR!$D72*Parameters!FV$191))))</f>
        <v>77260.856179727387</v>
      </c>
      <c r="FW73" s="22">
        <f ca="1">IF(FW$2=0,0,IF((Parameters!$B$184*(1-Parameters!FW$195)*_xlfn.IFNA('[3]National GDP per capita ppp'!FW73,0)+(1-Parameters!$B$184)*FW72)*(1+(_xlfn.IFNA('[3]Nat GDP per cap ppp growth rate'!FW73,0)-IF(Settings!$C$16="No",0,Parameters!FW$174*('AMOC national temperature'!FW72-Parameters!FW$138)+Parameters!FW$175*('AMOC national temperature'!FW72-Parameters!FW$138)^2)))*IF(Settings!$C$16="No",1,(1-SLR!$D72*Parameters!FW$191))&lt;=0,1,(Parameters!$B$184*(1-Parameters!FW$195)*_xlfn.IFNA('[3]National GDP per capita ppp'!FW73,0)+(1-Parameters!$B$184)*FW72)*(1+(_xlfn.IFNA('[3]Nat GDP per cap ppp growth rate'!FW73,0)-IF(Settings!$C$16="No",0,Parameters!FW$174*('AMOC national temperature'!FW72-Parameters!FW$138)+Parameters!FW$175*('AMOC national temperature'!FW72-Parameters!FW$138)^2)))*IF(Settings!$C$16="No",1,(1-SLR!$D72*Parameters!FW$191))))</f>
        <v>35479.597826277699</v>
      </c>
      <c r="FX73" s="22">
        <f ca="1">IF(FX$2=0,0,IF((Parameters!$B$184*(1-Parameters!FX$195)*_xlfn.IFNA('[3]National GDP per capita ppp'!FX73,0)+(1-Parameters!$B$184)*FX72)*(1+(_xlfn.IFNA('[3]Nat GDP per cap ppp growth rate'!FX73,0)-IF(Settings!$C$16="No",0,Parameters!FX$174*('AMOC national temperature'!FX72-Parameters!FX$138)+Parameters!FX$175*('AMOC national temperature'!FX72-Parameters!FX$138)^2)))*IF(Settings!$C$16="No",1,(1-SLR!$D72*Parameters!FX$191))&lt;=0,1,(Parameters!$B$184*(1-Parameters!FX$195)*_xlfn.IFNA('[3]National GDP per capita ppp'!FX73,0)+(1-Parameters!$B$184)*FX72)*(1+(_xlfn.IFNA('[3]Nat GDP per cap ppp growth rate'!FX73,0)-IF(Settings!$C$16="No",0,Parameters!FX$174*('AMOC national temperature'!FX72-Parameters!FX$138)+Parameters!FX$175*('AMOC national temperature'!FX72-Parameters!FX$138)^2)))*IF(Settings!$C$16="No",1,(1-SLR!$D72*Parameters!FX$191))))</f>
        <v>10691.103142932892</v>
      </c>
      <c r="FY73" s="22">
        <f>IF(FY$2=0,0,IF((Parameters!$B$184*(1-Parameters!FY$195)*_xlfn.IFNA('[3]National GDP per capita ppp'!FY73,0)+(1-Parameters!$B$184)*FY72)*(1+(_xlfn.IFNA('[3]Nat GDP per cap ppp growth rate'!FY73,0)-IF(Settings!$C$16="No",0,Parameters!FY$174*('AMOC national temperature'!FY72-Parameters!FY$138)+Parameters!FY$175*('AMOC national temperature'!FY72-Parameters!FY$138)^2)))*IF(Settings!$C$16="No",1,(1-SLR!$D72*Parameters!FY$191))&lt;=0,1,(Parameters!$B$184*(1-Parameters!FY$195)*_xlfn.IFNA('[3]National GDP per capita ppp'!FY73,0)+(1-Parameters!$B$184)*FY72)*(1+(_xlfn.IFNA('[3]Nat GDP per cap ppp growth rate'!FY73,0)-IF(Settings!$C$16="No",0,Parameters!FY$174*('AMOC national temperature'!FY72-Parameters!FY$138)+Parameters!FY$175*('AMOC national temperature'!FY72-Parameters!FY$138)^2)))*IF(Settings!$C$16="No",1,(1-SLR!$D72*Parameters!FY$191))))</f>
        <v>0</v>
      </c>
      <c r="FZ73" s="22">
        <f ca="1">IF(FZ$2=0,0,IF((Parameters!$B$184*(1-Parameters!FZ$195)*_xlfn.IFNA('[3]National GDP per capita ppp'!FZ73,0)+(1-Parameters!$B$184)*FZ72)*(1+(_xlfn.IFNA('[3]Nat GDP per cap ppp growth rate'!FZ73,0)-IF(Settings!$C$16="No",0,Parameters!FZ$174*('AMOC national temperature'!FZ72-Parameters!FZ$138)+Parameters!FZ$175*('AMOC national temperature'!FZ72-Parameters!FZ$138)^2)))*IF(Settings!$C$16="No",1,(1-SLR!$D72*Parameters!FZ$191))&lt;=0,1,(Parameters!$B$184*(1-Parameters!FZ$195)*_xlfn.IFNA('[3]National GDP per capita ppp'!FZ73,0)+(1-Parameters!$B$184)*FZ72)*(1+(_xlfn.IFNA('[3]Nat GDP per cap ppp growth rate'!FZ73,0)-IF(Settings!$C$16="No",0,Parameters!FZ$174*('AMOC national temperature'!FZ72-Parameters!FZ$138)+Parameters!FZ$175*('AMOC national temperature'!FZ72-Parameters!FZ$138)^2)))*IF(Settings!$C$16="No",1,(1-SLR!$D72*Parameters!FZ$191))))</f>
        <v>15843.248674920907</v>
      </c>
      <c r="GA73" s="22">
        <f ca="1">IF(GA$2=0,0,IF((Parameters!$B$184*(1-Parameters!GA$195)*_xlfn.IFNA('[3]National GDP per capita ppp'!GA73,0)+(1-Parameters!$B$184)*GA72)*(1+(_xlfn.IFNA('[3]Nat GDP per cap ppp growth rate'!GA73,0)-IF(Settings!$C$16="No",0,Parameters!GA$174*('AMOC national temperature'!GA72-Parameters!GA$138)+Parameters!GA$175*('AMOC national temperature'!GA72-Parameters!GA$138)^2)))*IF(Settings!$C$16="No",1,(1-SLR!$D72*Parameters!GA$191))&lt;=0,1,(Parameters!$B$184*(1-Parameters!GA$195)*_xlfn.IFNA('[3]National GDP per capita ppp'!GA73,0)+(1-Parameters!$B$184)*GA72)*(1+(_xlfn.IFNA('[3]Nat GDP per cap ppp growth rate'!GA73,0)-IF(Settings!$C$16="No",0,Parameters!GA$174*('AMOC national temperature'!GA72-Parameters!GA$138)+Parameters!GA$175*('AMOC national temperature'!GA72-Parameters!GA$138)^2)))*IF(Settings!$C$16="No",1,(1-SLR!$D72*Parameters!GA$191))))</f>
        <v>12600.913846175756</v>
      </c>
      <c r="GB73" s="22">
        <f ca="1">IF(GB$2=0,0,IF((Parameters!$B$184*(1-Parameters!GB$195)*_xlfn.IFNA('[3]National GDP per capita ppp'!GB73,0)+(1-Parameters!$B$184)*GB72)*(1+(_xlfn.IFNA('[3]Nat GDP per cap ppp growth rate'!GB73,0)-IF(Settings!$C$16="No",0,Parameters!GB$174*('AMOC national temperature'!GB72-Parameters!GB$138)+Parameters!GB$175*('AMOC national temperature'!GB72-Parameters!GB$138)^2)))*IF(Settings!$C$16="No",1,(1-SLR!$D72*Parameters!GB$191))&lt;=0,1,(Parameters!$B$184*(1-Parameters!GB$195)*_xlfn.IFNA('[3]National GDP per capita ppp'!GB73,0)+(1-Parameters!$B$184)*GB72)*(1+(_xlfn.IFNA('[3]Nat GDP per cap ppp growth rate'!GB73,0)-IF(Settings!$C$16="No",0,Parameters!GB$174*('AMOC national temperature'!GB72-Parameters!GB$138)+Parameters!GB$175*('AMOC national temperature'!GB72-Parameters!GB$138)^2)))*IF(Settings!$C$16="No",1,(1-SLR!$D72*Parameters!GB$191))))</f>
        <v>33395.584274957197</v>
      </c>
      <c r="GC73" s="22">
        <f ca="1">IF(GC$2=0,0,IF((Parameters!$B$184*(1-Parameters!GC$195)*_xlfn.IFNA('[3]National GDP per capita ppp'!GC73,0)+(1-Parameters!$B$184)*GC72)*(1+(_xlfn.IFNA('[3]Nat GDP per cap ppp growth rate'!GC73,0)-IF(Settings!$C$16="No",0,Parameters!GC$174*('AMOC national temperature'!GC72-Parameters!GC$138)+Parameters!GC$175*('AMOC national temperature'!GC72-Parameters!GC$138)^2)))*IF(Settings!$C$16="No",1,(1-SLR!$D72*Parameters!GC$191))&lt;=0,1,(Parameters!$B$184*(1-Parameters!GC$195)*_xlfn.IFNA('[3]National GDP per capita ppp'!GC73,0)+(1-Parameters!$B$184)*GC72)*(1+(_xlfn.IFNA('[3]Nat GDP per cap ppp growth rate'!GC73,0)-IF(Settings!$C$16="No",0,Parameters!GC$174*('AMOC national temperature'!GC72-Parameters!GC$138)+Parameters!GC$175*('AMOC national temperature'!GC72-Parameters!GC$138)^2)))*IF(Settings!$C$16="No",1,(1-SLR!$D72*Parameters!GC$191))))</f>
        <v>83839.254314923935</v>
      </c>
      <c r="GD73" s="22">
        <f ca="1">IF(GD$2=0,0,IF((Parameters!$B$184*(1-Parameters!GD$195)*_xlfn.IFNA('[3]National GDP per capita ppp'!GD73,0)+(1-Parameters!$B$184)*GD72)*(1+(_xlfn.IFNA('[3]Nat GDP per cap ppp growth rate'!GD73,0)-IF(Settings!$C$16="No",0,Parameters!GD$174*('AMOC national temperature'!GD72-Parameters!GD$138)+Parameters!GD$175*('AMOC national temperature'!GD72-Parameters!GD$138)^2)))*IF(Settings!$C$16="No",1,(1-SLR!$D72*Parameters!GD$191))&lt;=0,1,(Parameters!$B$184*(1-Parameters!GD$195)*_xlfn.IFNA('[3]National GDP per capita ppp'!GD73,0)+(1-Parameters!$B$184)*GD72)*(1+(_xlfn.IFNA('[3]Nat GDP per cap ppp growth rate'!GD73,0)-IF(Settings!$C$16="No",0,Parameters!GD$174*('AMOC national temperature'!GD72-Parameters!GD$138)+Parameters!GD$175*('AMOC national temperature'!GD72-Parameters!GD$138)^2)))*IF(Settings!$C$16="No",1,(1-SLR!$D72*Parameters!GD$191))))</f>
        <v>106672.67120395879</v>
      </c>
      <c r="GE73" s="22">
        <f ca="1">IF(GE$2=0,0,IF((Parameters!$B$184*(1-Parameters!GE$195)*_xlfn.IFNA('[3]National GDP per capita ppp'!GE73,0)+(1-Parameters!$B$184)*GE72)*(1+(_xlfn.IFNA('[3]Nat GDP per cap ppp growth rate'!GE73,0)-IF(Settings!$C$16="No",0,Parameters!GE$174*('AMOC national temperature'!GE72-Parameters!GE$138)+Parameters!GE$175*('AMOC national temperature'!GE72-Parameters!GE$138)^2)))*IF(Settings!$C$16="No",1,(1-SLR!$D72*Parameters!GE$191))&lt;=0,1,(Parameters!$B$184*(1-Parameters!GE$195)*_xlfn.IFNA('[3]National GDP per capita ppp'!GE73,0)+(1-Parameters!$B$184)*GE72)*(1+(_xlfn.IFNA('[3]Nat GDP per cap ppp growth rate'!GE73,0)-IF(Settings!$C$16="No",0,Parameters!GE$174*('AMOC national temperature'!GE72-Parameters!GE$138)+Parameters!GE$175*('AMOC national temperature'!GE72-Parameters!GE$138)^2)))*IF(Settings!$C$16="No",1,(1-SLR!$D72*Parameters!GE$191))))</f>
        <v>16432.555881747692</v>
      </c>
      <c r="GF73" s="22">
        <f ca="1">IF(GF$2=0,0,IF((Parameters!$B$184*(1-Parameters!GF$195)*_xlfn.IFNA('[3]National GDP per capita ppp'!GF73,0)+(1-Parameters!$B$184)*GF72)*(1+(_xlfn.IFNA('[3]Nat GDP per cap ppp growth rate'!GF73,0)-IF(Settings!$C$16="No",0,Parameters!GF$174*('AMOC national temperature'!GF72-Parameters!GF$138)+Parameters!GF$175*('AMOC national temperature'!GF72-Parameters!GF$138)^2)))*IF(Settings!$C$16="No",1,(1-SLR!$D72*Parameters!GF$191))&lt;=0,1,(Parameters!$B$184*(1-Parameters!GF$195)*_xlfn.IFNA('[3]National GDP per capita ppp'!GF73,0)+(1-Parameters!$B$184)*GF72)*(1+(_xlfn.IFNA('[3]Nat GDP per cap ppp growth rate'!GF73,0)-IF(Settings!$C$16="No",0,Parameters!GF$174*('AMOC national temperature'!GF72-Parameters!GF$138)+Parameters!GF$175*('AMOC national temperature'!GF72-Parameters!GF$138)^2)))*IF(Settings!$C$16="No",1,(1-SLR!$D72*Parameters!GF$191))))</f>
        <v>66701.699225754463</v>
      </c>
      <c r="GG73" s="22">
        <f ca="1">IF(GG$2=0,0,IF((Parameters!$B$184*(1-Parameters!GG$195)*_xlfn.IFNA('[3]National GDP per capita ppp'!GG73,0)+(1-Parameters!$B$184)*GG72)*(1+(_xlfn.IFNA('[3]Nat GDP per cap ppp growth rate'!GG73,0)-IF(Settings!$C$16="No",0,Parameters!GG$174*('AMOC national temperature'!GG72-Parameters!GG$138)+Parameters!GG$175*('AMOC national temperature'!GG72-Parameters!GG$138)^2)))*IF(Settings!$C$16="No",1,(1-SLR!$D72*Parameters!GG$191))&lt;=0,1,(Parameters!$B$184*(1-Parameters!GG$195)*_xlfn.IFNA('[3]National GDP per capita ppp'!GG73,0)+(1-Parameters!$B$184)*GG72)*(1+(_xlfn.IFNA('[3]Nat GDP per cap ppp growth rate'!GG73,0)-IF(Settings!$C$16="No",0,Parameters!GG$174*('AMOC national temperature'!GG72-Parameters!GG$138)+Parameters!GG$175*('AMOC national temperature'!GG72-Parameters!GG$138)^2)))*IF(Settings!$C$16="No",1,(1-SLR!$D72*Parameters!GG$191))))</f>
        <v>31459.863382377232</v>
      </c>
      <c r="GH73" s="22">
        <f ca="1">IF(GH$2=0,0,IF((Parameters!$B$184*(1-Parameters!GH$195)*_xlfn.IFNA('[3]National GDP per capita ppp'!GH73,0)+(1-Parameters!$B$184)*GH72)*(1+(_xlfn.IFNA('[3]Nat GDP per cap ppp growth rate'!GH73,0)-IF(Settings!$C$16="No",0,Parameters!GH$174*('AMOC national temperature'!GH72-Parameters!GH$138)+Parameters!GH$175*('AMOC national temperature'!GH72-Parameters!GH$138)^2)))*IF(Settings!$C$16="No",1,(1-SLR!$D72*Parameters!GH$191))&lt;=0,1,(Parameters!$B$184*(1-Parameters!GH$195)*_xlfn.IFNA('[3]National GDP per capita ppp'!GH73,0)+(1-Parameters!$B$184)*GH72)*(1+(_xlfn.IFNA('[3]Nat GDP per cap ppp growth rate'!GH73,0)-IF(Settings!$C$16="No",0,Parameters!GH$174*('AMOC national temperature'!GH72-Parameters!GH$138)+Parameters!GH$175*('AMOC national temperature'!GH72-Parameters!GH$138)^2)))*IF(Settings!$C$16="No",1,(1-SLR!$D72*Parameters!GH$191))))</f>
        <v>23531.942700631313</v>
      </c>
      <c r="GI73" s="22">
        <f ca="1">IF(GI$2=0,0,IF((Parameters!$B$184*(1-Parameters!GI$195)*_xlfn.IFNA('[3]National GDP per capita ppp'!GI73,0)+(1-Parameters!$B$184)*GI72)*(1+(_xlfn.IFNA('[3]Nat GDP per cap ppp growth rate'!GI73,0)-IF(Settings!$C$16="No",0,Parameters!GI$174*('AMOC national temperature'!GI72-Parameters!GI$138)+Parameters!GI$175*('AMOC national temperature'!GI72-Parameters!GI$138)^2)))*IF(Settings!$C$16="No",1,(1-SLR!$D72*Parameters!GI$191))&lt;=0,1,(Parameters!$B$184*(1-Parameters!GI$195)*_xlfn.IFNA('[3]National GDP per capita ppp'!GI73,0)+(1-Parameters!$B$184)*GI72)*(1+(_xlfn.IFNA('[3]Nat GDP per cap ppp growth rate'!GI73,0)-IF(Settings!$C$16="No",0,Parameters!GI$174*('AMOC national temperature'!GI72-Parameters!GI$138)+Parameters!GI$175*('AMOC national temperature'!GI72-Parameters!GI$138)^2)))*IF(Settings!$C$16="No",1,(1-SLR!$D72*Parameters!GI$191))))</f>
        <v>41090.241215894421</v>
      </c>
      <c r="GJ73" s="22">
        <f ca="1">IF(GJ$2=0,0,IF((Parameters!$B$184*(1-Parameters!GJ$195)*_xlfn.IFNA('[3]National GDP per capita ppp'!GJ73,0)+(1-Parameters!$B$184)*GJ72)*(1+(_xlfn.IFNA('[3]Nat GDP per cap ppp growth rate'!GJ73,0)-IF(Settings!$C$16="No",0,Parameters!GJ$174*('AMOC national temperature'!GJ72-Parameters!GJ$138)+Parameters!GJ$175*('AMOC national temperature'!GJ72-Parameters!GJ$138)^2)))*IF(Settings!$C$16="No",1,(1-SLR!$D72*Parameters!GJ$191))&lt;=0,1,(Parameters!$B$184*(1-Parameters!GJ$195)*_xlfn.IFNA('[3]National GDP per capita ppp'!GJ73,0)+(1-Parameters!$B$184)*GJ72)*(1+(_xlfn.IFNA('[3]Nat GDP per cap ppp growth rate'!GJ73,0)-IF(Settings!$C$16="No",0,Parameters!GJ$174*('AMOC national temperature'!GJ72-Parameters!GJ$138)+Parameters!GJ$175*('AMOC national temperature'!GJ72-Parameters!GJ$138)^2)))*IF(Settings!$C$16="No",1,(1-SLR!$D72*Parameters!GJ$191))))</f>
        <v>33123.801695292379</v>
      </c>
      <c r="GK73" s="22">
        <f ca="1">IF(GK$2=0,0,IF((Parameters!$B$184*(1-Parameters!GK$195)*_xlfn.IFNA('[3]National GDP per capita ppp'!GK73,0)+(1-Parameters!$B$184)*GK72)*(1+(_xlfn.IFNA('[3]Nat GDP per cap ppp growth rate'!GK73,0)-IF(Settings!$C$16="No",0,Parameters!GK$174*('AMOC national temperature'!GK72-Parameters!GK$138)+Parameters!GK$175*('AMOC national temperature'!GK72-Parameters!GK$138)^2)))*IF(Settings!$C$16="No",1,(1-SLR!$D72*Parameters!GK$191))&lt;=0,1,(Parameters!$B$184*(1-Parameters!GK$195)*_xlfn.IFNA('[3]National GDP per capita ppp'!GK73,0)+(1-Parameters!$B$184)*GK72)*(1+(_xlfn.IFNA('[3]Nat GDP per cap ppp growth rate'!GK73,0)-IF(Settings!$C$16="No",0,Parameters!GK$174*('AMOC national temperature'!GK72-Parameters!GK$138)+Parameters!GK$175*('AMOC national temperature'!GK72-Parameters!GK$138)^2)))*IF(Settings!$C$16="No",1,(1-SLR!$D72*Parameters!GK$191))))</f>
        <v>99601.990325144332</v>
      </c>
      <c r="GL73" s="22">
        <f ca="1">IF(GL$2=0,0,IF((Parameters!$B$184*(1-Parameters!GL$195)*_xlfn.IFNA('[3]National GDP per capita ppp'!GL73,0)+(1-Parameters!$B$184)*GL72)*(1+(_xlfn.IFNA('[3]Nat GDP per cap ppp growth rate'!GL73,0)-IF(Settings!$C$16="No",0,Parameters!GL$174*('AMOC national temperature'!GL72-Parameters!GL$138)+Parameters!GL$175*('AMOC national temperature'!GL72-Parameters!GL$138)^2)))*IF(Settings!$C$16="No",1,(1-SLR!$D72*Parameters!GL$191))&lt;=0,1,(Parameters!$B$184*(1-Parameters!GL$195)*_xlfn.IFNA('[3]National GDP per capita ppp'!GL73,0)+(1-Parameters!$B$184)*GL72)*(1+(_xlfn.IFNA('[3]Nat GDP per cap ppp growth rate'!GL73,0)-IF(Settings!$C$16="No",0,Parameters!GL$174*('AMOC national temperature'!GL72-Parameters!GL$138)+Parameters!GL$175*('AMOC national temperature'!GL72-Parameters!GL$138)^2)))*IF(Settings!$C$16="No",1,(1-SLR!$D72*Parameters!GL$191))))</f>
        <v>21875.795858110192</v>
      </c>
      <c r="GM73" s="22">
        <f ca="1">IF(GM$2=0,0,IF((Parameters!$B$184*(1-Parameters!GM$195)*_xlfn.IFNA('[3]National GDP per capita ppp'!GM73,0)+(1-Parameters!$B$184)*GM72)*(1+(_xlfn.IFNA('[3]Nat GDP per cap ppp growth rate'!GM73,0)-IF(Settings!$C$16="No",0,Parameters!GM$174*('AMOC national temperature'!GM72-Parameters!GM$138)+Parameters!GM$175*('AMOC national temperature'!GM72-Parameters!GM$138)^2)))*IF(Settings!$C$16="No",1,(1-SLR!$D72*Parameters!GM$191))&lt;=0,1,(Parameters!$B$184*(1-Parameters!GM$195)*_xlfn.IFNA('[3]National GDP per capita ppp'!GM73,0)+(1-Parameters!$B$184)*GM72)*(1+(_xlfn.IFNA('[3]Nat GDP per cap ppp growth rate'!GM73,0)-IF(Settings!$C$16="No",0,Parameters!GM$174*('AMOC national temperature'!GM72-Parameters!GM$138)+Parameters!GM$175*('AMOC national temperature'!GM72-Parameters!GM$138)^2)))*IF(Settings!$C$16="No",1,(1-SLR!$D72*Parameters!GM$191))))</f>
        <v>20155.252820719092</v>
      </c>
      <c r="GN73" s="22">
        <f ca="1">SUMPRODUCT(B73:GM73,'[4]National population'!$B73:$GM73)</f>
        <v>452679250991440.88</v>
      </c>
      <c r="GO73" s="22">
        <f ca="1">GN73/'[4]National population'!GN73</f>
        <v>57410.590848789274</v>
      </c>
    </row>
    <row r="74" spans="1:197" x14ac:dyDescent="0.25">
      <c r="A74" s="15">
        <v>2081</v>
      </c>
      <c r="B74" s="22">
        <f ca="1">IF(B$2=0,0,IF((Parameters!$B$184*(1-Parameters!B$195)*_xlfn.IFNA('[3]National GDP per capita ppp'!B74,0)+(1-Parameters!$B$184)*B73)*(1+(_xlfn.IFNA('[3]Nat GDP per cap ppp growth rate'!B74,0)-IF(Settings!$C$16="No",0,Parameters!B$174*('AMOC national temperature'!B73-Parameters!B$138)+Parameters!B$175*('AMOC national temperature'!B73-Parameters!B$138)^2)))*IF(Settings!$C$16="No",1,(1-SLR!$D73*Parameters!B$191))&lt;=0,1,(Parameters!$B$184*(1-Parameters!B$195)*_xlfn.IFNA('[3]National GDP per capita ppp'!B74,0)+(1-Parameters!$B$184)*B73)*(1+(_xlfn.IFNA('[3]Nat GDP per cap ppp growth rate'!B74,0)-IF(Settings!$C$16="No",0,Parameters!B$174*('AMOC national temperature'!B73-Parameters!B$138)+Parameters!B$175*('AMOC national temperature'!B73-Parameters!B$138)^2)))*IF(Settings!$C$16="No",1,(1-SLR!$D73*Parameters!B$191))))</f>
        <v>17583.004391303635</v>
      </c>
      <c r="C74" s="22">
        <f ca="1">IF(C$2=0,0,IF((Parameters!$B$184*(1-Parameters!C$195)*_xlfn.IFNA('[3]National GDP per capita ppp'!C74,0)+(1-Parameters!$B$184)*C73)*(1+(_xlfn.IFNA('[3]Nat GDP per cap ppp growth rate'!C74,0)-IF(Settings!$C$16="No",0,Parameters!C$174*('AMOC national temperature'!C73-Parameters!C$138)+Parameters!C$175*('AMOC national temperature'!C73-Parameters!C$138)^2)))*IF(Settings!$C$16="No",1,(1-SLR!$D73*Parameters!C$191))&lt;=0,1,(Parameters!$B$184*(1-Parameters!C$195)*_xlfn.IFNA('[3]National GDP per capita ppp'!C74,0)+(1-Parameters!$B$184)*C73)*(1+(_xlfn.IFNA('[3]Nat GDP per cap ppp growth rate'!C74,0)-IF(Settings!$C$16="No",0,Parameters!C$174*('AMOC national temperature'!C73-Parameters!C$138)+Parameters!C$175*('AMOC national temperature'!C73-Parameters!C$138)^2)))*IF(Settings!$C$16="No",1,(1-SLR!$D73*Parameters!C$191))))</f>
        <v>40723.747006816338</v>
      </c>
      <c r="D74" s="22">
        <f ca="1">IF(D$2=0,0,IF((Parameters!$B$184*(1-Parameters!D$195)*_xlfn.IFNA('[3]National GDP per capita ppp'!D74,0)+(1-Parameters!$B$184)*D73)*(1+(_xlfn.IFNA('[3]Nat GDP per cap ppp growth rate'!D74,0)-IF(Settings!$C$16="No",0,Parameters!D$174*('AMOC national temperature'!D73-Parameters!D$138)+Parameters!D$175*('AMOC national temperature'!D73-Parameters!D$138)^2)))*IF(Settings!$C$16="No",1,(1-SLR!$D73*Parameters!D$191))&lt;=0,1,(Parameters!$B$184*(1-Parameters!D$195)*_xlfn.IFNA('[3]National GDP per capita ppp'!D74,0)+(1-Parameters!$B$184)*D73)*(1+(_xlfn.IFNA('[3]Nat GDP per cap ppp growth rate'!D74,0)-IF(Settings!$C$16="No",0,Parameters!D$174*('AMOC national temperature'!D73-Parameters!D$138)+Parameters!D$175*('AMOC national temperature'!D73-Parameters!D$138)^2)))*IF(Settings!$C$16="No",1,(1-SLR!$D73*Parameters!D$191))))</f>
        <v>19881.064781403176</v>
      </c>
      <c r="E74" s="22">
        <f>IF(E$2=0,0,IF((Parameters!$B$184*(1-Parameters!E$195)*_xlfn.IFNA('[3]National GDP per capita ppp'!E74,0)+(1-Parameters!$B$184)*E73)*(1+(_xlfn.IFNA('[3]Nat GDP per cap ppp growth rate'!E74,0)-IF(Settings!$C$16="No",0,Parameters!E$174*('AMOC national temperature'!E73-Parameters!E$138)+Parameters!E$175*('AMOC national temperature'!E73-Parameters!E$138)^2)))*IF(Settings!$C$16="No",1,(1-SLR!$D73*Parameters!E$191))&lt;=0,1,(Parameters!$B$184*(1-Parameters!E$195)*_xlfn.IFNA('[3]National GDP per capita ppp'!E74,0)+(1-Parameters!$B$184)*E73)*(1+(_xlfn.IFNA('[3]Nat GDP per cap ppp growth rate'!E74,0)-IF(Settings!$C$16="No",0,Parameters!E$174*('AMOC national temperature'!E73-Parameters!E$138)+Parameters!E$175*('AMOC national temperature'!E73-Parameters!E$138)^2)))*IF(Settings!$C$16="No",1,(1-SLR!$D73*Parameters!E$191))))</f>
        <v>0</v>
      </c>
      <c r="F74" s="22">
        <f ca="1">IF(F$2=0,0,IF((Parameters!$B$184*(1-Parameters!F$195)*_xlfn.IFNA('[3]National GDP per capita ppp'!F74,0)+(1-Parameters!$B$184)*F73)*(1+(_xlfn.IFNA('[3]Nat GDP per cap ppp growth rate'!F74,0)-IF(Settings!$C$16="No",0,Parameters!F$174*('AMOC national temperature'!F73-Parameters!F$138)+Parameters!F$175*('AMOC national temperature'!F73-Parameters!F$138)^2)))*IF(Settings!$C$16="No",1,(1-SLR!$D73*Parameters!F$191))&lt;=0,1,(Parameters!$B$184*(1-Parameters!F$195)*_xlfn.IFNA('[3]National GDP per capita ppp'!F74,0)+(1-Parameters!$B$184)*F73)*(1+(_xlfn.IFNA('[3]Nat GDP per cap ppp growth rate'!F74,0)-IF(Settings!$C$16="No",0,Parameters!F$174*('AMOC national temperature'!F73-Parameters!F$138)+Parameters!F$175*('AMOC national temperature'!F73-Parameters!F$138)^2)))*IF(Settings!$C$16="No",1,(1-SLR!$D73*Parameters!F$191))))</f>
        <v>403588.47380189627</v>
      </c>
      <c r="G74" s="22">
        <f ca="1">IF(G$2=0,0,IF((Parameters!$B$184*(1-Parameters!G$195)*_xlfn.IFNA('[3]National GDP per capita ppp'!G74,0)+(1-Parameters!$B$184)*G73)*(1+(_xlfn.IFNA('[3]Nat GDP per cap ppp growth rate'!G74,0)-IF(Settings!$C$16="No",0,Parameters!G$174*('AMOC national temperature'!G73-Parameters!G$138)+Parameters!G$175*('AMOC national temperature'!G73-Parameters!G$138)^2)))*IF(Settings!$C$16="No",1,(1-SLR!$D73*Parameters!G$191))&lt;=0,1,(Parameters!$B$184*(1-Parameters!G$195)*_xlfn.IFNA('[3]National GDP per capita ppp'!G74,0)+(1-Parameters!$B$184)*G73)*(1+(_xlfn.IFNA('[3]Nat GDP per cap ppp growth rate'!G74,0)-IF(Settings!$C$16="No",0,Parameters!G$174*('AMOC national temperature'!G73-Parameters!G$138)+Parameters!G$175*('AMOC national temperature'!G73-Parameters!G$138)^2)))*IF(Settings!$C$16="No",1,(1-SLR!$D73*Parameters!G$191))))</f>
        <v>95780.017799890615</v>
      </c>
      <c r="H74" s="22">
        <f ca="1">IF(H$2=0,0,IF((Parameters!$B$184*(1-Parameters!H$195)*_xlfn.IFNA('[3]National GDP per capita ppp'!H74,0)+(1-Parameters!$B$184)*H73)*(1+(_xlfn.IFNA('[3]Nat GDP per cap ppp growth rate'!H74,0)-IF(Settings!$C$16="No",0,Parameters!H$174*('AMOC national temperature'!H73-Parameters!H$138)+Parameters!H$175*('AMOC national temperature'!H73-Parameters!H$138)^2)))*IF(Settings!$C$16="No",1,(1-SLR!$D73*Parameters!H$191))&lt;=0,1,(Parameters!$B$184*(1-Parameters!H$195)*_xlfn.IFNA('[3]National GDP per capita ppp'!H74,0)+(1-Parameters!$B$184)*H73)*(1+(_xlfn.IFNA('[3]Nat GDP per cap ppp growth rate'!H74,0)-IF(Settings!$C$16="No",0,Parameters!H$174*('AMOC national temperature'!H73-Parameters!H$138)+Parameters!H$175*('AMOC national temperature'!H73-Parameters!H$138)^2)))*IF(Settings!$C$16="No",1,(1-SLR!$D73*Parameters!H$191))))</f>
        <v>28769.336562579359</v>
      </c>
      <c r="I74" s="22">
        <f ca="1">IF(I$2=0,0,IF((Parameters!$B$184*(1-Parameters!I$195)*_xlfn.IFNA('[3]National GDP per capita ppp'!I74,0)+(1-Parameters!$B$184)*I73)*(1+(_xlfn.IFNA('[3]Nat GDP per cap ppp growth rate'!I74,0)-IF(Settings!$C$16="No",0,Parameters!I$174*('AMOC national temperature'!I73-Parameters!I$138)+Parameters!I$175*('AMOC national temperature'!I73-Parameters!I$138)^2)))*IF(Settings!$C$16="No",1,(1-SLR!$D73*Parameters!I$191))&lt;=0,1,(Parameters!$B$184*(1-Parameters!I$195)*_xlfn.IFNA('[3]National GDP per capita ppp'!I74,0)+(1-Parameters!$B$184)*I73)*(1+(_xlfn.IFNA('[3]Nat GDP per cap ppp growth rate'!I74,0)-IF(Settings!$C$16="No",0,Parameters!I$174*('AMOC national temperature'!I73-Parameters!I$138)+Parameters!I$175*('AMOC national temperature'!I73-Parameters!I$138)^2)))*IF(Settings!$C$16="No",1,(1-SLR!$D73*Parameters!I$191))))</f>
        <v>54464.469778080871</v>
      </c>
      <c r="J74" s="22">
        <f ca="1">IF(J$2=0,0,IF((Parameters!$B$184*(1-Parameters!J$195)*_xlfn.IFNA('[3]National GDP per capita ppp'!J74,0)+(1-Parameters!$B$184)*J73)*(1+(_xlfn.IFNA('[3]Nat GDP per cap ppp growth rate'!J74,0)-IF(Settings!$C$16="No",0,Parameters!J$174*('AMOC national temperature'!J73-Parameters!J$138)+Parameters!J$175*('AMOC national temperature'!J73-Parameters!J$138)^2)))*IF(Settings!$C$16="No",1,(1-SLR!$D73*Parameters!J$191))&lt;=0,1,(Parameters!$B$184*(1-Parameters!J$195)*_xlfn.IFNA('[3]National GDP per capita ppp'!J74,0)+(1-Parameters!$B$184)*J73)*(1+(_xlfn.IFNA('[3]Nat GDP per cap ppp growth rate'!J74,0)-IF(Settings!$C$16="No",0,Parameters!J$174*('AMOC national temperature'!J73-Parameters!J$138)+Parameters!J$175*('AMOC national temperature'!J73-Parameters!J$138)^2)))*IF(Settings!$C$16="No",1,(1-SLR!$D73*Parameters!J$191))))</f>
        <v>71851.564801815024</v>
      </c>
      <c r="K74" s="22">
        <f ca="1">IF(K$2=0,0,IF((Parameters!$B$184*(1-Parameters!K$195)*_xlfn.IFNA('[3]National GDP per capita ppp'!K74,0)+(1-Parameters!$B$184)*K73)*(1+(_xlfn.IFNA('[3]Nat GDP per cap ppp growth rate'!K74,0)-IF(Settings!$C$16="No",0,Parameters!K$174*('AMOC national temperature'!K73-Parameters!K$138)+Parameters!K$175*('AMOC national temperature'!K73-Parameters!K$138)^2)))*IF(Settings!$C$16="No",1,(1-SLR!$D73*Parameters!K$191))&lt;=0,1,(Parameters!$B$184*(1-Parameters!K$195)*_xlfn.IFNA('[3]National GDP per capita ppp'!K74,0)+(1-Parameters!$B$184)*K73)*(1+(_xlfn.IFNA('[3]Nat GDP per cap ppp growth rate'!K74,0)-IF(Settings!$C$16="No",0,Parameters!K$174*('AMOC national temperature'!K73-Parameters!K$138)+Parameters!K$175*('AMOC national temperature'!K73-Parameters!K$138)^2)))*IF(Settings!$C$16="No",1,(1-SLR!$D73*Parameters!K$191))))</f>
        <v>85489.488030279186</v>
      </c>
      <c r="L74" s="22">
        <f ca="1">IF(L$2=0,0,IF((Parameters!$B$184*(1-Parameters!L$195)*_xlfn.IFNA('[3]National GDP per capita ppp'!L74,0)+(1-Parameters!$B$184)*L73)*(1+(_xlfn.IFNA('[3]Nat GDP per cap ppp growth rate'!L74,0)-IF(Settings!$C$16="No",0,Parameters!L$174*('AMOC national temperature'!L73-Parameters!L$138)+Parameters!L$175*('AMOC national temperature'!L73-Parameters!L$138)^2)))*IF(Settings!$C$16="No",1,(1-SLR!$D73*Parameters!L$191))&lt;=0,1,(Parameters!$B$184*(1-Parameters!L$195)*_xlfn.IFNA('[3]National GDP per capita ppp'!L74,0)+(1-Parameters!$B$184)*L73)*(1+(_xlfn.IFNA('[3]Nat GDP per cap ppp growth rate'!L74,0)-IF(Settings!$C$16="No",0,Parameters!L$174*('AMOC national temperature'!L73-Parameters!L$138)+Parameters!L$175*('AMOC national temperature'!L73-Parameters!L$138)^2)))*IF(Settings!$C$16="No",1,(1-SLR!$D73*Parameters!L$191))))</f>
        <v>49133.435370859508</v>
      </c>
      <c r="M74" s="22">
        <f ca="1">IF(M$2=0,0,IF((Parameters!$B$184*(1-Parameters!M$195)*_xlfn.IFNA('[3]National GDP per capita ppp'!M74,0)+(1-Parameters!$B$184)*M73)*(1+(_xlfn.IFNA('[3]Nat GDP per cap ppp growth rate'!M74,0)-IF(Settings!$C$16="No",0,Parameters!M$174*('AMOC national temperature'!M73-Parameters!M$138)+Parameters!M$175*('AMOC national temperature'!M73-Parameters!M$138)^2)))*IF(Settings!$C$16="No",1,(1-SLR!$D73*Parameters!M$191))&lt;=0,1,(Parameters!$B$184*(1-Parameters!M$195)*_xlfn.IFNA('[3]National GDP per capita ppp'!M74,0)+(1-Parameters!$B$184)*M73)*(1+(_xlfn.IFNA('[3]Nat GDP per cap ppp growth rate'!M74,0)-IF(Settings!$C$16="No",0,Parameters!M$174*('AMOC national temperature'!M73-Parameters!M$138)+Parameters!M$175*('AMOC national temperature'!M73-Parameters!M$138)^2)))*IF(Settings!$C$16="No",1,(1-SLR!$D73*Parameters!M$191))))</f>
        <v>6980.0299629607034</v>
      </c>
      <c r="N74" s="22">
        <f ca="1">IF(N$2=0,0,IF((Parameters!$B$184*(1-Parameters!N$195)*_xlfn.IFNA('[3]National GDP per capita ppp'!N74,0)+(1-Parameters!$B$184)*N73)*(1+(_xlfn.IFNA('[3]Nat GDP per cap ppp growth rate'!N74,0)-IF(Settings!$C$16="No",0,Parameters!N$174*('AMOC national temperature'!N73-Parameters!N$138)+Parameters!N$175*('AMOC national temperature'!N73-Parameters!N$138)^2)))*IF(Settings!$C$16="No",1,(1-SLR!$D73*Parameters!N$191))&lt;=0,1,(Parameters!$B$184*(1-Parameters!N$195)*_xlfn.IFNA('[3]National GDP per capita ppp'!N74,0)+(1-Parameters!$B$184)*N73)*(1+(_xlfn.IFNA('[3]Nat GDP per cap ppp growth rate'!N74,0)-IF(Settings!$C$16="No",0,Parameters!N$174*('AMOC national temperature'!N73-Parameters!N$138)+Parameters!N$175*('AMOC national temperature'!N73-Parameters!N$138)^2)))*IF(Settings!$C$16="No",1,(1-SLR!$D73*Parameters!N$191))))</f>
        <v>79251.074271339268</v>
      </c>
      <c r="O74" s="22">
        <f ca="1">IF(O$2=0,0,IF((Parameters!$B$184*(1-Parameters!O$195)*_xlfn.IFNA('[3]National GDP per capita ppp'!O74,0)+(1-Parameters!$B$184)*O73)*(1+(_xlfn.IFNA('[3]Nat GDP per cap ppp growth rate'!O74,0)-IF(Settings!$C$16="No",0,Parameters!O$174*('AMOC national temperature'!O73-Parameters!O$138)+Parameters!O$175*('AMOC national temperature'!O73-Parameters!O$138)^2)))*IF(Settings!$C$16="No",1,(1-SLR!$D73*Parameters!O$191))&lt;=0,1,(Parameters!$B$184*(1-Parameters!O$195)*_xlfn.IFNA('[3]National GDP per capita ppp'!O74,0)+(1-Parameters!$B$184)*O73)*(1+(_xlfn.IFNA('[3]Nat GDP per cap ppp growth rate'!O74,0)-IF(Settings!$C$16="No",0,Parameters!O$174*('AMOC national temperature'!O73-Parameters!O$138)+Parameters!O$175*('AMOC national temperature'!O73-Parameters!O$138)^2)))*IF(Settings!$C$16="No",1,(1-SLR!$D73*Parameters!O$191))))</f>
        <v>15414.023980860837</v>
      </c>
      <c r="P74" s="22">
        <f ca="1">IF(P$2=0,0,IF((Parameters!$B$184*(1-Parameters!P$195)*_xlfn.IFNA('[3]National GDP per capita ppp'!P74,0)+(1-Parameters!$B$184)*P73)*(1+(_xlfn.IFNA('[3]Nat GDP per cap ppp growth rate'!P74,0)-IF(Settings!$C$16="No",0,Parameters!P$174*('AMOC national temperature'!P73-Parameters!P$138)+Parameters!P$175*('AMOC national temperature'!P73-Parameters!P$138)^2)))*IF(Settings!$C$16="No",1,(1-SLR!$D73*Parameters!P$191))&lt;=0,1,(Parameters!$B$184*(1-Parameters!P$195)*_xlfn.IFNA('[3]National GDP per capita ppp'!P74,0)+(1-Parameters!$B$184)*P73)*(1+(_xlfn.IFNA('[3]Nat GDP per cap ppp growth rate'!P74,0)-IF(Settings!$C$16="No",0,Parameters!P$174*('AMOC national temperature'!P73-Parameters!P$138)+Parameters!P$175*('AMOC national temperature'!P73-Parameters!P$138)^2)))*IF(Settings!$C$16="No",1,(1-SLR!$D73*Parameters!P$191))))</f>
        <v>11629.025730475343</v>
      </c>
      <c r="Q74" s="22">
        <f ca="1">IF(Q$2=0,0,IF((Parameters!$B$184*(1-Parameters!Q$195)*_xlfn.IFNA('[3]National GDP per capita ppp'!Q74,0)+(1-Parameters!$B$184)*Q73)*(1+(_xlfn.IFNA('[3]Nat GDP per cap ppp growth rate'!Q74,0)-IF(Settings!$C$16="No",0,Parameters!Q$174*('AMOC national temperature'!Q73-Parameters!Q$138)+Parameters!Q$175*('AMOC national temperature'!Q73-Parameters!Q$138)^2)))*IF(Settings!$C$16="No",1,(1-SLR!$D73*Parameters!Q$191))&lt;=0,1,(Parameters!$B$184*(1-Parameters!Q$195)*_xlfn.IFNA('[3]National GDP per capita ppp'!Q74,0)+(1-Parameters!$B$184)*Q73)*(1+(_xlfn.IFNA('[3]Nat GDP per cap ppp growth rate'!Q74,0)-IF(Settings!$C$16="No",0,Parameters!Q$174*('AMOC national temperature'!Q73-Parameters!Q$138)+Parameters!Q$175*('AMOC national temperature'!Q73-Parameters!Q$138)^2)))*IF(Settings!$C$16="No",1,(1-SLR!$D73*Parameters!Q$191))))</f>
        <v>16524.617348922133</v>
      </c>
      <c r="R74" s="22">
        <f ca="1">IF(R$2=0,0,IF((Parameters!$B$184*(1-Parameters!R$195)*_xlfn.IFNA('[3]National GDP per capita ppp'!R74,0)+(1-Parameters!$B$184)*R73)*(1+(_xlfn.IFNA('[3]Nat GDP per cap ppp growth rate'!R74,0)-IF(Settings!$C$16="No",0,Parameters!R$174*('AMOC national temperature'!R73-Parameters!R$138)+Parameters!R$175*('AMOC national temperature'!R73-Parameters!R$138)^2)))*IF(Settings!$C$16="No",1,(1-SLR!$D73*Parameters!R$191))&lt;=0,1,(Parameters!$B$184*(1-Parameters!R$195)*_xlfn.IFNA('[3]National GDP per capita ppp'!R74,0)+(1-Parameters!$B$184)*R73)*(1+(_xlfn.IFNA('[3]Nat GDP per cap ppp growth rate'!R74,0)-IF(Settings!$C$16="No",0,Parameters!R$174*('AMOC national temperature'!R73-Parameters!R$138)+Parameters!R$175*('AMOC national temperature'!R73-Parameters!R$138)^2)))*IF(Settings!$C$16="No",1,(1-SLR!$D73*Parameters!R$191))))</f>
        <v>32381.375776002504</v>
      </c>
      <c r="S74" s="22">
        <f ca="1">IF(S$2=0,0,IF((Parameters!$B$184*(1-Parameters!S$195)*_xlfn.IFNA('[3]National GDP per capita ppp'!S74,0)+(1-Parameters!$B$184)*S73)*(1+(_xlfn.IFNA('[3]Nat GDP per cap ppp growth rate'!S74,0)-IF(Settings!$C$16="No",0,Parameters!S$174*('AMOC national temperature'!S73-Parameters!S$138)+Parameters!S$175*('AMOC national temperature'!S73-Parameters!S$138)^2)))*IF(Settings!$C$16="No",1,(1-SLR!$D73*Parameters!S$191))&lt;=0,1,(Parameters!$B$184*(1-Parameters!S$195)*_xlfn.IFNA('[3]National GDP per capita ppp'!S74,0)+(1-Parameters!$B$184)*S73)*(1+(_xlfn.IFNA('[3]Nat GDP per cap ppp growth rate'!S74,0)-IF(Settings!$C$16="No",0,Parameters!S$174*('AMOC national temperature'!S73-Parameters!S$138)+Parameters!S$175*('AMOC national temperature'!S73-Parameters!S$138)^2)))*IF(Settings!$C$16="No",1,(1-SLR!$D73*Parameters!S$191))))</f>
        <v>230383.220008406</v>
      </c>
      <c r="T74" s="22">
        <f ca="1">IF(T$2=0,0,IF((Parameters!$B$184*(1-Parameters!T$195)*_xlfn.IFNA('[3]National GDP per capita ppp'!T74,0)+(1-Parameters!$B$184)*T73)*(1+(_xlfn.IFNA('[3]Nat GDP per cap ppp growth rate'!T74,0)-IF(Settings!$C$16="No",0,Parameters!T$174*('AMOC national temperature'!T73-Parameters!T$138)+Parameters!T$175*('AMOC national temperature'!T73-Parameters!T$138)^2)))*IF(Settings!$C$16="No",1,(1-SLR!$D73*Parameters!T$191))&lt;=0,1,(Parameters!$B$184*(1-Parameters!T$195)*_xlfn.IFNA('[3]National GDP per capita ppp'!T74,0)+(1-Parameters!$B$184)*T73)*(1+(_xlfn.IFNA('[3]Nat GDP per cap ppp growth rate'!T74,0)-IF(Settings!$C$16="No",0,Parameters!T$174*('AMOC national temperature'!T73-Parameters!T$138)+Parameters!T$175*('AMOC national temperature'!T73-Parameters!T$138)^2)))*IF(Settings!$C$16="No",1,(1-SLR!$D73*Parameters!T$191))))</f>
        <v>103264.1023287265</v>
      </c>
      <c r="U74" s="22">
        <f ca="1">IF(U$2=0,0,IF((Parameters!$B$184*(1-Parameters!U$195)*_xlfn.IFNA('[3]National GDP per capita ppp'!U74,0)+(1-Parameters!$B$184)*U73)*(1+(_xlfn.IFNA('[3]Nat GDP per cap ppp growth rate'!U74,0)-IF(Settings!$C$16="No",0,Parameters!U$174*('AMOC national temperature'!U73-Parameters!U$138)+Parameters!U$175*('AMOC national temperature'!U73-Parameters!U$138)^2)))*IF(Settings!$C$16="No",1,(1-SLR!$D73*Parameters!U$191))&lt;=0,1,(Parameters!$B$184*(1-Parameters!U$195)*_xlfn.IFNA('[3]National GDP per capita ppp'!U74,0)+(1-Parameters!$B$184)*U73)*(1+(_xlfn.IFNA('[3]Nat GDP per cap ppp growth rate'!U74,0)-IF(Settings!$C$16="No",0,Parameters!U$174*('AMOC national temperature'!U73-Parameters!U$138)+Parameters!U$175*('AMOC national temperature'!U73-Parameters!U$138)^2)))*IF(Settings!$C$16="No",1,(1-SLR!$D73*Parameters!U$191))))</f>
        <v>23300.563994791322</v>
      </c>
      <c r="V74" s="22">
        <f ca="1">IF(V$2=0,0,IF((Parameters!$B$184*(1-Parameters!V$195)*_xlfn.IFNA('[3]National GDP per capita ppp'!V74,0)+(1-Parameters!$B$184)*V73)*(1+(_xlfn.IFNA('[3]Nat GDP per cap ppp growth rate'!V74,0)-IF(Settings!$C$16="No",0,Parameters!V$174*('AMOC national temperature'!V73-Parameters!V$138)+Parameters!V$175*('AMOC national temperature'!V73-Parameters!V$138)^2)))*IF(Settings!$C$16="No",1,(1-SLR!$D73*Parameters!V$191))&lt;=0,1,(Parameters!$B$184*(1-Parameters!V$195)*_xlfn.IFNA('[3]National GDP per capita ppp'!V74,0)+(1-Parameters!$B$184)*V73)*(1+(_xlfn.IFNA('[3]Nat GDP per cap ppp growth rate'!V74,0)-IF(Settings!$C$16="No",0,Parameters!V$174*('AMOC national temperature'!V73-Parameters!V$138)+Parameters!V$175*('AMOC national temperature'!V73-Parameters!V$138)^2)))*IF(Settings!$C$16="No",1,(1-SLR!$D73*Parameters!V$191))))</f>
        <v>62423.471244650907</v>
      </c>
      <c r="W74" s="22">
        <f ca="1">IF(W$2=0,0,IF((Parameters!$B$184*(1-Parameters!W$195)*_xlfn.IFNA('[3]National GDP per capita ppp'!W74,0)+(1-Parameters!$B$184)*W73)*(1+(_xlfn.IFNA('[3]Nat GDP per cap ppp growth rate'!W74,0)-IF(Settings!$C$16="No",0,Parameters!W$174*('AMOC national temperature'!W73-Parameters!W$138)+Parameters!W$175*('AMOC national temperature'!W73-Parameters!W$138)^2)))*IF(Settings!$C$16="No",1,(1-SLR!$D73*Parameters!W$191))&lt;=0,1,(Parameters!$B$184*(1-Parameters!W$195)*_xlfn.IFNA('[3]National GDP per capita ppp'!W74,0)+(1-Parameters!$B$184)*W73)*(1+(_xlfn.IFNA('[3]Nat GDP per cap ppp growth rate'!W74,0)-IF(Settings!$C$16="No",0,Parameters!W$174*('AMOC national temperature'!W73-Parameters!W$138)+Parameters!W$175*('AMOC national temperature'!W73-Parameters!W$138)^2)))*IF(Settings!$C$16="No",1,(1-SLR!$D73*Parameters!W$191))))</f>
        <v>37228.74993444109</v>
      </c>
      <c r="X74" s="22">
        <f ca="1">IF(X$2=0,0,IF((Parameters!$B$184*(1-Parameters!X$195)*_xlfn.IFNA('[3]National GDP per capita ppp'!X74,0)+(1-Parameters!$B$184)*X73)*(1+(_xlfn.IFNA('[3]Nat GDP per cap ppp growth rate'!X74,0)-IF(Settings!$C$16="No",0,Parameters!X$174*('AMOC national temperature'!X73-Parameters!X$138)+Parameters!X$175*('AMOC national temperature'!X73-Parameters!X$138)^2)))*IF(Settings!$C$16="No",1,(1-SLR!$D73*Parameters!X$191))&lt;=0,1,(Parameters!$B$184*(1-Parameters!X$195)*_xlfn.IFNA('[3]National GDP per capita ppp'!X74,0)+(1-Parameters!$B$184)*X73)*(1+(_xlfn.IFNA('[3]Nat GDP per cap ppp growth rate'!X74,0)-IF(Settings!$C$16="No",0,Parameters!X$174*('AMOC national temperature'!X73-Parameters!X$138)+Parameters!X$175*('AMOC national temperature'!X73-Parameters!X$138)^2)))*IF(Settings!$C$16="No",1,(1-SLR!$D73*Parameters!X$191))))</f>
        <v>135891.30707444219</v>
      </c>
      <c r="Y74" s="22">
        <f ca="1">IF(Y$2=0,0,IF((Parameters!$B$184*(1-Parameters!Y$195)*_xlfn.IFNA('[3]National GDP per capita ppp'!Y74,0)+(1-Parameters!$B$184)*Y73)*(1+(_xlfn.IFNA('[3]Nat GDP per cap ppp growth rate'!Y74,0)-IF(Settings!$C$16="No",0,Parameters!Y$174*('AMOC national temperature'!Y73-Parameters!Y$138)+Parameters!Y$175*('AMOC national temperature'!Y73-Parameters!Y$138)^2)))*IF(Settings!$C$16="No",1,(1-SLR!$D73*Parameters!Y$191))&lt;=0,1,(Parameters!$B$184*(1-Parameters!Y$195)*_xlfn.IFNA('[3]National GDP per capita ppp'!Y74,0)+(1-Parameters!$B$184)*Y73)*(1+(_xlfn.IFNA('[3]Nat GDP per cap ppp growth rate'!Y74,0)-IF(Settings!$C$16="No",0,Parameters!Y$174*('AMOC national temperature'!Y73-Parameters!Y$138)+Parameters!Y$175*('AMOC national temperature'!Y73-Parameters!Y$138)^2)))*IF(Settings!$C$16="No",1,(1-SLR!$D73*Parameters!Y$191))))</f>
        <v>23929.26501189762</v>
      </c>
      <c r="Z74" s="22">
        <f ca="1">IF(Z$2=0,0,IF((Parameters!$B$184*(1-Parameters!Z$195)*_xlfn.IFNA('[3]National GDP per capita ppp'!Z74,0)+(1-Parameters!$B$184)*Z73)*(1+(_xlfn.IFNA('[3]Nat GDP per cap ppp growth rate'!Z74,0)-IF(Settings!$C$16="No",0,Parameters!Z$174*('AMOC national temperature'!Z73-Parameters!Z$138)+Parameters!Z$175*('AMOC national temperature'!Z73-Parameters!Z$138)^2)))*IF(Settings!$C$16="No",1,(1-SLR!$D73*Parameters!Z$191))&lt;=0,1,(Parameters!$B$184*(1-Parameters!Z$195)*_xlfn.IFNA('[3]National GDP per capita ppp'!Z74,0)+(1-Parameters!$B$184)*Z73)*(1+(_xlfn.IFNA('[3]Nat GDP per cap ppp growth rate'!Z74,0)-IF(Settings!$C$16="No",0,Parameters!Z$174*('AMOC national temperature'!Z73-Parameters!Z$138)+Parameters!Z$175*('AMOC national temperature'!Z73-Parameters!Z$138)^2)))*IF(Settings!$C$16="No",1,(1-SLR!$D73*Parameters!Z$191))))</f>
        <v>68256.519215114153</v>
      </c>
      <c r="AA74" s="22">
        <f ca="1">IF(AA$2=0,0,IF((Parameters!$B$184*(1-Parameters!AA$195)*_xlfn.IFNA('[3]National GDP per capita ppp'!AA74,0)+(1-Parameters!$B$184)*AA73)*(1+(_xlfn.IFNA('[3]Nat GDP per cap ppp growth rate'!AA74,0)-IF(Settings!$C$16="No",0,Parameters!AA$174*('AMOC national temperature'!AA73-Parameters!AA$138)+Parameters!AA$175*('AMOC national temperature'!AA73-Parameters!AA$138)^2)))*IF(Settings!$C$16="No",1,(1-SLR!$D73*Parameters!AA$191))&lt;=0,1,(Parameters!$B$184*(1-Parameters!AA$195)*_xlfn.IFNA('[3]National GDP per capita ppp'!AA74,0)+(1-Parameters!$B$184)*AA73)*(1+(_xlfn.IFNA('[3]Nat GDP per cap ppp growth rate'!AA74,0)-IF(Settings!$C$16="No",0,Parameters!AA$174*('AMOC national temperature'!AA73-Parameters!AA$138)+Parameters!AA$175*('AMOC national temperature'!AA73-Parameters!AA$138)^2)))*IF(Settings!$C$16="No",1,(1-SLR!$D73*Parameters!AA$191))))</f>
        <v>84306.023613256722</v>
      </c>
      <c r="AB74" s="22">
        <f ca="1">IF(AB$2=0,0,IF((Parameters!$B$184*(1-Parameters!AB$195)*_xlfn.IFNA('[3]National GDP per capita ppp'!AB74,0)+(1-Parameters!$B$184)*AB73)*(1+(_xlfn.IFNA('[3]Nat GDP per cap ppp growth rate'!AB74,0)-IF(Settings!$C$16="No",0,Parameters!AB$174*('AMOC national temperature'!AB73-Parameters!AB$138)+Parameters!AB$175*('AMOC national temperature'!AB73-Parameters!AB$138)^2)))*IF(Settings!$C$16="No",1,(1-SLR!$D73*Parameters!AB$191))&lt;=0,1,(Parameters!$B$184*(1-Parameters!AB$195)*_xlfn.IFNA('[3]National GDP per capita ppp'!AB74,0)+(1-Parameters!$B$184)*AB73)*(1+(_xlfn.IFNA('[3]Nat GDP per cap ppp growth rate'!AB74,0)-IF(Settings!$C$16="No",0,Parameters!AB$174*('AMOC national temperature'!AB73-Parameters!AB$138)+Parameters!AB$175*('AMOC national temperature'!AB73-Parameters!AB$138)^2)))*IF(Settings!$C$16="No",1,(1-SLR!$D73*Parameters!AB$191))))</f>
        <v>364229.90110227012</v>
      </c>
      <c r="AC74" s="22">
        <f ca="1">IF(AC$2=0,0,IF((Parameters!$B$184*(1-Parameters!AC$195)*_xlfn.IFNA('[3]National GDP per capita ppp'!AC74,0)+(1-Parameters!$B$184)*AC73)*(1+(_xlfn.IFNA('[3]Nat GDP per cap ppp growth rate'!AC74,0)-IF(Settings!$C$16="No",0,Parameters!AC$174*('AMOC national temperature'!AC73-Parameters!AC$138)+Parameters!AC$175*('AMOC national temperature'!AC73-Parameters!AC$138)^2)))*IF(Settings!$C$16="No",1,(1-SLR!$D73*Parameters!AC$191))&lt;=0,1,(Parameters!$B$184*(1-Parameters!AC$195)*_xlfn.IFNA('[3]National GDP per capita ppp'!AC74,0)+(1-Parameters!$B$184)*AC73)*(1+(_xlfn.IFNA('[3]Nat GDP per cap ppp growth rate'!AC74,0)-IF(Settings!$C$16="No",0,Parameters!AC$174*('AMOC national temperature'!AC73-Parameters!AC$138)+Parameters!AC$175*('AMOC national temperature'!AC73-Parameters!AC$138)^2)))*IF(Settings!$C$16="No",1,(1-SLR!$D73*Parameters!AC$191))))</f>
        <v>51915.565824960933</v>
      </c>
      <c r="AD74" s="22">
        <f ca="1">IF(AD$2=0,0,IF((Parameters!$B$184*(1-Parameters!AD$195)*_xlfn.IFNA('[3]National GDP per capita ppp'!AD74,0)+(1-Parameters!$B$184)*AD73)*(1+(_xlfn.IFNA('[3]Nat GDP per cap ppp growth rate'!AD74,0)-IF(Settings!$C$16="No",0,Parameters!AD$174*('AMOC national temperature'!AD73-Parameters!AD$138)+Parameters!AD$175*('AMOC national temperature'!AD73-Parameters!AD$138)^2)))*IF(Settings!$C$16="No",1,(1-SLR!$D73*Parameters!AD$191))&lt;=0,1,(Parameters!$B$184*(1-Parameters!AD$195)*_xlfn.IFNA('[3]National GDP per capita ppp'!AD74,0)+(1-Parameters!$B$184)*AD73)*(1+(_xlfn.IFNA('[3]Nat GDP per cap ppp growth rate'!AD74,0)-IF(Settings!$C$16="No",0,Parameters!AD$174*('AMOC national temperature'!AD73-Parameters!AD$138)+Parameters!AD$175*('AMOC national temperature'!AD73-Parameters!AD$138)^2)))*IF(Settings!$C$16="No",1,(1-SLR!$D73*Parameters!AD$191))))</f>
        <v>78730.502598689796</v>
      </c>
      <c r="AE74" s="22">
        <f ca="1">IF(AE$2=0,0,IF((Parameters!$B$184*(1-Parameters!AE$195)*_xlfn.IFNA('[3]National GDP per capita ppp'!AE74,0)+(1-Parameters!$B$184)*AE73)*(1+(_xlfn.IFNA('[3]Nat GDP per cap ppp growth rate'!AE74,0)-IF(Settings!$C$16="No",0,Parameters!AE$174*('AMOC national temperature'!AE73-Parameters!AE$138)+Parameters!AE$175*('AMOC national temperature'!AE73-Parameters!AE$138)^2)))*IF(Settings!$C$16="No",1,(1-SLR!$D73*Parameters!AE$191))&lt;=0,1,(Parameters!$B$184*(1-Parameters!AE$195)*_xlfn.IFNA('[3]National GDP per capita ppp'!AE74,0)+(1-Parameters!$B$184)*AE73)*(1+(_xlfn.IFNA('[3]Nat GDP per cap ppp growth rate'!AE74,0)-IF(Settings!$C$16="No",0,Parameters!AE$174*('AMOC national temperature'!AE73-Parameters!AE$138)+Parameters!AE$175*('AMOC national temperature'!AE73-Parameters!AE$138)^2)))*IF(Settings!$C$16="No",1,(1-SLR!$D73*Parameters!AE$191))))</f>
        <v>7298.8012200895973</v>
      </c>
      <c r="AF74" s="22">
        <f ca="1">IF(AF$2=0,0,IF((Parameters!$B$184*(1-Parameters!AF$195)*_xlfn.IFNA('[3]National GDP per capita ppp'!AF74,0)+(1-Parameters!$B$184)*AF73)*(1+(_xlfn.IFNA('[3]Nat GDP per cap ppp growth rate'!AF74,0)-IF(Settings!$C$16="No",0,Parameters!AF$174*('AMOC national temperature'!AF73-Parameters!AF$138)+Parameters!AF$175*('AMOC national temperature'!AF73-Parameters!AF$138)^2)))*IF(Settings!$C$16="No",1,(1-SLR!$D73*Parameters!AF$191))&lt;=0,1,(Parameters!$B$184*(1-Parameters!AF$195)*_xlfn.IFNA('[3]National GDP per capita ppp'!AF74,0)+(1-Parameters!$B$184)*AF73)*(1+(_xlfn.IFNA('[3]Nat GDP per cap ppp growth rate'!AF74,0)-IF(Settings!$C$16="No",0,Parameters!AF$174*('AMOC national temperature'!AF73-Parameters!AF$138)+Parameters!AF$175*('AMOC national temperature'!AF73-Parameters!AF$138)^2)))*IF(Settings!$C$16="No",1,(1-SLR!$D73*Parameters!AF$191))))</f>
        <v>93745.58225713954</v>
      </c>
      <c r="AG74" s="22">
        <f ca="1">IF(AG$2=0,0,IF((Parameters!$B$184*(1-Parameters!AG$195)*_xlfn.IFNA('[3]National GDP per capita ppp'!AG74,0)+(1-Parameters!$B$184)*AG73)*(1+(_xlfn.IFNA('[3]Nat GDP per cap ppp growth rate'!AG74,0)-IF(Settings!$C$16="No",0,Parameters!AG$174*('AMOC national temperature'!AG73-Parameters!AG$138)+Parameters!AG$175*('AMOC national temperature'!AG73-Parameters!AG$138)^2)))*IF(Settings!$C$16="No",1,(1-SLR!$D73*Parameters!AG$191))&lt;=0,1,(Parameters!$B$184*(1-Parameters!AG$195)*_xlfn.IFNA('[3]National GDP per capita ppp'!AG74,0)+(1-Parameters!$B$184)*AG73)*(1+(_xlfn.IFNA('[3]Nat GDP per cap ppp growth rate'!AG74,0)-IF(Settings!$C$16="No",0,Parameters!AG$174*('AMOC national temperature'!AG73-Parameters!AG$138)+Parameters!AG$175*('AMOC national temperature'!AG73-Parameters!AG$138)^2)))*IF(Settings!$C$16="No",1,(1-SLR!$D73*Parameters!AG$191))))</f>
        <v>95479.746491405851</v>
      </c>
      <c r="AH74" s="22">
        <f ca="1">IF(AH$2=0,0,IF((Parameters!$B$184*(1-Parameters!AH$195)*_xlfn.IFNA('[3]National GDP per capita ppp'!AH74,0)+(1-Parameters!$B$184)*AH73)*(1+(_xlfn.IFNA('[3]Nat GDP per cap ppp growth rate'!AH74,0)-IF(Settings!$C$16="No",0,Parameters!AH$174*('AMOC national temperature'!AH73-Parameters!AH$138)+Parameters!AH$175*('AMOC national temperature'!AH73-Parameters!AH$138)^2)))*IF(Settings!$C$16="No",1,(1-SLR!$D73*Parameters!AH$191))&lt;=0,1,(Parameters!$B$184*(1-Parameters!AH$195)*_xlfn.IFNA('[3]National GDP per capita ppp'!AH74,0)+(1-Parameters!$B$184)*AH73)*(1+(_xlfn.IFNA('[3]Nat GDP per cap ppp growth rate'!AH74,0)-IF(Settings!$C$16="No",0,Parameters!AH$174*('AMOC national temperature'!AH73-Parameters!AH$138)+Parameters!AH$175*('AMOC national temperature'!AH73-Parameters!AH$138)^2)))*IF(Settings!$C$16="No",1,(1-SLR!$D73*Parameters!AH$191))))</f>
        <v>88711.60926600908</v>
      </c>
      <c r="AI74" s="22">
        <f ca="1">IF(AI$2=0,0,IF((Parameters!$B$184*(1-Parameters!AI$195)*_xlfn.IFNA('[3]National GDP per capita ppp'!AI74,0)+(1-Parameters!$B$184)*AI73)*(1+(_xlfn.IFNA('[3]Nat GDP per cap ppp growth rate'!AI74,0)-IF(Settings!$C$16="No",0,Parameters!AI$174*('AMOC national temperature'!AI73-Parameters!AI$138)+Parameters!AI$175*('AMOC national temperature'!AI73-Parameters!AI$138)^2)))*IF(Settings!$C$16="No",1,(1-SLR!$D73*Parameters!AI$191))&lt;=0,1,(Parameters!$B$184*(1-Parameters!AI$195)*_xlfn.IFNA('[3]National GDP per capita ppp'!AI74,0)+(1-Parameters!$B$184)*AI73)*(1+(_xlfn.IFNA('[3]Nat GDP per cap ppp growth rate'!AI74,0)-IF(Settings!$C$16="No",0,Parameters!AI$174*('AMOC national temperature'!AI73-Parameters!AI$138)+Parameters!AI$175*('AMOC national temperature'!AI73-Parameters!AI$138)^2)))*IF(Settings!$C$16="No",1,(1-SLR!$D73*Parameters!AI$191))))</f>
        <v>56143.552859003561</v>
      </c>
      <c r="AJ74" s="22">
        <f ca="1">IF(AJ$2=0,0,IF((Parameters!$B$184*(1-Parameters!AJ$195)*_xlfn.IFNA('[3]National GDP per capita ppp'!AJ74,0)+(1-Parameters!$B$184)*AJ73)*(1+(_xlfn.IFNA('[3]Nat GDP per cap ppp growth rate'!AJ74,0)-IF(Settings!$C$16="No",0,Parameters!AJ$174*('AMOC national temperature'!AJ73-Parameters!AJ$138)+Parameters!AJ$175*('AMOC national temperature'!AJ73-Parameters!AJ$138)^2)))*IF(Settings!$C$16="No",1,(1-SLR!$D73*Parameters!AJ$191))&lt;=0,1,(Parameters!$B$184*(1-Parameters!AJ$195)*_xlfn.IFNA('[3]National GDP per capita ppp'!AJ74,0)+(1-Parameters!$B$184)*AJ73)*(1+(_xlfn.IFNA('[3]Nat GDP per cap ppp growth rate'!AJ74,0)-IF(Settings!$C$16="No",0,Parameters!AJ$174*('AMOC national temperature'!AJ73-Parameters!AJ$138)+Parameters!AJ$175*('AMOC national temperature'!AJ73-Parameters!AJ$138)^2)))*IF(Settings!$C$16="No",1,(1-SLR!$D73*Parameters!AJ$191))))</f>
        <v>22699.461998603547</v>
      </c>
      <c r="AK74" s="22">
        <f ca="1">IF(AK$2=0,0,IF((Parameters!$B$184*(1-Parameters!AK$195)*_xlfn.IFNA('[3]National GDP per capita ppp'!AK74,0)+(1-Parameters!$B$184)*AK73)*(1+(_xlfn.IFNA('[3]Nat GDP per cap ppp growth rate'!AK74,0)-IF(Settings!$C$16="No",0,Parameters!AK$174*('AMOC national temperature'!AK73-Parameters!AK$138)+Parameters!AK$175*('AMOC national temperature'!AK73-Parameters!AK$138)^2)))*IF(Settings!$C$16="No",1,(1-SLR!$D73*Parameters!AK$191))&lt;=0,1,(Parameters!$B$184*(1-Parameters!AK$195)*_xlfn.IFNA('[3]National GDP per capita ppp'!AK74,0)+(1-Parameters!$B$184)*AK73)*(1+(_xlfn.IFNA('[3]Nat GDP per cap ppp growth rate'!AK74,0)-IF(Settings!$C$16="No",0,Parameters!AK$174*('AMOC national temperature'!AK73-Parameters!AK$138)+Parameters!AK$175*('AMOC national temperature'!AK73-Parameters!AK$138)^2)))*IF(Settings!$C$16="No",1,(1-SLR!$D73*Parameters!AK$191))))</f>
        <v>21432.647575227518</v>
      </c>
      <c r="AL74" s="22">
        <f ca="1">IF(AL$2=0,0,IF((Parameters!$B$184*(1-Parameters!AL$195)*_xlfn.IFNA('[3]National GDP per capita ppp'!AL74,0)+(1-Parameters!$B$184)*AL73)*(1+(_xlfn.IFNA('[3]Nat GDP per cap ppp growth rate'!AL74,0)-IF(Settings!$C$16="No",0,Parameters!AL$174*('AMOC national temperature'!AL73-Parameters!AL$138)+Parameters!AL$175*('AMOC national temperature'!AL73-Parameters!AL$138)^2)))*IF(Settings!$C$16="No",1,(1-SLR!$D73*Parameters!AL$191))&lt;=0,1,(Parameters!$B$184*(1-Parameters!AL$195)*_xlfn.IFNA('[3]National GDP per capita ppp'!AL74,0)+(1-Parameters!$B$184)*AL73)*(1+(_xlfn.IFNA('[3]Nat GDP per cap ppp growth rate'!AL74,0)-IF(Settings!$C$16="No",0,Parameters!AL$174*('AMOC national temperature'!AL73-Parameters!AL$138)+Parameters!AL$175*('AMOC national temperature'!AL73-Parameters!AL$138)^2)))*IF(Settings!$C$16="No",1,(1-SLR!$D73*Parameters!AL$191))))</f>
        <v>5790.7653280563554</v>
      </c>
      <c r="AM74" s="22">
        <f ca="1">IF(AM$2=0,0,IF((Parameters!$B$184*(1-Parameters!AM$195)*_xlfn.IFNA('[3]National GDP per capita ppp'!AM74,0)+(1-Parameters!$B$184)*AM73)*(1+(_xlfn.IFNA('[3]Nat GDP per cap ppp growth rate'!AM74,0)-IF(Settings!$C$16="No",0,Parameters!AM$174*('AMOC national temperature'!AM73-Parameters!AM$138)+Parameters!AM$175*('AMOC national temperature'!AM73-Parameters!AM$138)^2)))*IF(Settings!$C$16="No",1,(1-SLR!$D73*Parameters!AM$191))&lt;=0,1,(Parameters!$B$184*(1-Parameters!AM$195)*_xlfn.IFNA('[3]National GDP per capita ppp'!AM74,0)+(1-Parameters!$B$184)*AM73)*(1+(_xlfn.IFNA('[3]Nat GDP per cap ppp growth rate'!AM74,0)-IF(Settings!$C$16="No",0,Parameters!AM$174*('AMOC national temperature'!AM73-Parameters!AM$138)+Parameters!AM$175*('AMOC national temperature'!AM73-Parameters!AM$138)^2)))*IF(Settings!$C$16="No",1,(1-SLR!$D73*Parameters!AM$191))))</f>
        <v>40944.638492172286</v>
      </c>
      <c r="AN74" s="22">
        <f ca="1">IF(AN$2=0,0,IF((Parameters!$B$184*(1-Parameters!AN$195)*_xlfn.IFNA('[3]National GDP per capita ppp'!AN74,0)+(1-Parameters!$B$184)*AN73)*(1+(_xlfn.IFNA('[3]Nat GDP per cap ppp growth rate'!AN74,0)-IF(Settings!$C$16="No",0,Parameters!AN$174*('AMOC national temperature'!AN73-Parameters!AN$138)+Parameters!AN$175*('AMOC national temperature'!AN73-Parameters!AN$138)^2)))*IF(Settings!$C$16="No",1,(1-SLR!$D73*Parameters!AN$191))&lt;=0,1,(Parameters!$B$184*(1-Parameters!AN$195)*_xlfn.IFNA('[3]National GDP per capita ppp'!AN74,0)+(1-Parameters!$B$184)*AN73)*(1+(_xlfn.IFNA('[3]Nat GDP per cap ppp growth rate'!AN74,0)-IF(Settings!$C$16="No",0,Parameters!AN$174*('AMOC national temperature'!AN73-Parameters!AN$138)+Parameters!AN$175*('AMOC national temperature'!AN73-Parameters!AN$138)^2)))*IF(Settings!$C$16="No",1,(1-SLR!$D73*Parameters!AN$191))))</f>
        <v>51787.984642081377</v>
      </c>
      <c r="AO74" s="22">
        <f ca="1">IF(AO$2=0,0,IF((Parameters!$B$184*(1-Parameters!AO$195)*_xlfn.IFNA('[3]National GDP per capita ppp'!AO74,0)+(1-Parameters!$B$184)*AO73)*(1+(_xlfn.IFNA('[3]Nat GDP per cap ppp growth rate'!AO74,0)-IF(Settings!$C$16="No",0,Parameters!AO$174*('AMOC national temperature'!AO73-Parameters!AO$138)+Parameters!AO$175*('AMOC national temperature'!AO73-Parameters!AO$138)^2)))*IF(Settings!$C$16="No",1,(1-SLR!$D73*Parameters!AO$191))&lt;=0,1,(Parameters!$B$184*(1-Parameters!AO$195)*_xlfn.IFNA('[3]National GDP per capita ppp'!AO74,0)+(1-Parameters!$B$184)*AO73)*(1+(_xlfn.IFNA('[3]Nat GDP per cap ppp growth rate'!AO74,0)-IF(Settings!$C$16="No",0,Parameters!AO$174*('AMOC national temperature'!AO73-Parameters!AO$138)+Parameters!AO$175*('AMOC national temperature'!AO73-Parameters!AO$138)^2)))*IF(Settings!$C$16="No",1,(1-SLR!$D73*Parameters!AO$191))))</f>
        <v>21546.659619826252</v>
      </c>
      <c r="AP74" s="22">
        <f ca="1">IF(AP$2=0,0,IF((Parameters!$B$184*(1-Parameters!AP$195)*_xlfn.IFNA('[3]National GDP per capita ppp'!AP74,0)+(1-Parameters!$B$184)*AP73)*(1+(_xlfn.IFNA('[3]Nat GDP per cap ppp growth rate'!AP74,0)-IF(Settings!$C$16="No",0,Parameters!AP$174*('AMOC national temperature'!AP73-Parameters!AP$138)+Parameters!AP$175*('AMOC national temperature'!AP73-Parameters!AP$138)^2)))*IF(Settings!$C$16="No",1,(1-SLR!$D73*Parameters!AP$191))&lt;=0,1,(Parameters!$B$184*(1-Parameters!AP$195)*_xlfn.IFNA('[3]National GDP per capita ppp'!AP74,0)+(1-Parameters!$B$184)*AP73)*(1+(_xlfn.IFNA('[3]Nat GDP per cap ppp growth rate'!AP74,0)-IF(Settings!$C$16="No",0,Parameters!AP$174*('AMOC national temperature'!AP73-Parameters!AP$138)+Parameters!AP$175*('AMOC national temperature'!AP73-Parameters!AP$138)^2)))*IF(Settings!$C$16="No",1,(1-SLR!$D73*Parameters!AP$191))))</f>
        <v>35962.432267854245</v>
      </c>
      <c r="AQ74" s="22">
        <f ca="1">IF(AQ$2=0,0,IF((Parameters!$B$184*(1-Parameters!AQ$195)*_xlfn.IFNA('[3]National GDP per capita ppp'!AQ74,0)+(1-Parameters!$B$184)*AQ73)*(1+(_xlfn.IFNA('[3]Nat GDP per cap ppp growth rate'!AQ74,0)-IF(Settings!$C$16="No",0,Parameters!AQ$174*('AMOC national temperature'!AQ73-Parameters!AQ$138)+Parameters!AQ$175*('AMOC national temperature'!AQ73-Parameters!AQ$138)^2)))*IF(Settings!$C$16="No",1,(1-SLR!$D73*Parameters!AQ$191))&lt;=0,1,(Parameters!$B$184*(1-Parameters!AQ$195)*_xlfn.IFNA('[3]National GDP per capita ppp'!AQ74,0)+(1-Parameters!$B$184)*AQ73)*(1+(_xlfn.IFNA('[3]Nat GDP per cap ppp growth rate'!AQ74,0)-IF(Settings!$C$16="No",0,Parameters!AQ$174*('AMOC national temperature'!AQ73-Parameters!AQ$138)+Parameters!AQ$175*('AMOC national temperature'!AQ73-Parameters!AQ$138)^2)))*IF(Settings!$C$16="No",1,(1-SLR!$D73*Parameters!AQ$191))))</f>
        <v>64825.914016336726</v>
      </c>
      <c r="AR74" s="22">
        <f>IF(AR$2=0,0,IF((Parameters!$B$184*(1-Parameters!AR$195)*_xlfn.IFNA('[3]National GDP per capita ppp'!AR74,0)+(1-Parameters!$B$184)*AR73)*(1+(_xlfn.IFNA('[3]Nat GDP per cap ppp growth rate'!AR74,0)-IF(Settings!$C$16="No",0,Parameters!AR$174*('AMOC national temperature'!AR73-Parameters!AR$138)+Parameters!AR$175*('AMOC national temperature'!AR73-Parameters!AR$138)^2)))*IF(Settings!$C$16="No",1,(1-SLR!$D73*Parameters!AR$191))&lt;=0,1,(Parameters!$B$184*(1-Parameters!AR$195)*_xlfn.IFNA('[3]National GDP per capita ppp'!AR74,0)+(1-Parameters!$B$184)*AR73)*(1+(_xlfn.IFNA('[3]Nat GDP per cap ppp growth rate'!AR74,0)-IF(Settings!$C$16="No",0,Parameters!AR$174*('AMOC national temperature'!AR73-Parameters!AR$138)+Parameters!AR$175*('AMOC national temperature'!AR73-Parameters!AR$138)^2)))*IF(Settings!$C$16="No",1,(1-SLR!$D73*Parameters!AR$191))))</f>
        <v>0</v>
      </c>
      <c r="AS74" s="22">
        <f ca="1">IF(AS$2=0,0,IF((Parameters!$B$184*(1-Parameters!AS$195)*_xlfn.IFNA('[3]National GDP per capita ppp'!AS74,0)+(1-Parameters!$B$184)*AS73)*(1+(_xlfn.IFNA('[3]Nat GDP per cap ppp growth rate'!AS74,0)-IF(Settings!$C$16="No",0,Parameters!AS$174*('AMOC national temperature'!AS73-Parameters!AS$138)+Parameters!AS$175*('AMOC national temperature'!AS73-Parameters!AS$138)^2)))*IF(Settings!$C$16="No",1,(1-SLR!$D73*Parameters!AS$191))&lt;=0,1,(Parameters!$B$184*(1-Parameters!AS$195)*_xlfn.IFNA('[3]National GDP per capita ppp'!AS74,0)+(1-Parameters!$B$184)*AS73)*(1+(_xlfn.IFNA('[3]Nat GDP per cap ppp growth rate'!AS74,0)-IF(Settings!$C$16="No",0,Parameters!AS$174*('AMOC national temperature'!AS73-Parameters!AS$138)+Parameters!AS$175*('AMOC national temperature'!AS73-Parameters!AS$138)^2)))*IF(Settings!$C$16="No",1,(1-SLR!$D73*Parameters!AS$191))))</f>
        <v>74736.801185564254</v>
      </c>
      <c r="AT74" s="22">
        <f ca="1">IF(AT$2=0,0,IF((Parameters!$B$184*(1-Parameters!AT$195)*_xlfn.IFNA('[3]National GDP per capita ppp'!AT74,0)+(1-Parameters!$B$184)*AT73)*(1+(_xlfn.IFNA('[3]Nat GDP per cap ppp growth rate'!AT74,0)-IF(Settings!$C$16="No",0,Parameters!AT$174*('AMOC national temperature'!AT73-Parameters!AT$138)+Parameters!AT$175*('AMOC national temperature'!AT73-Parameters!AT$138)^2)))*IF(Settings!$C$16="No",1,(1-SLR!$D73*Parameters!AT$191))&lt;=0,1,(Parameters!$B$184*(1-Parameters!AT$195)*_xlfn.IFNA('[3]National GDP per capita ppp'!AT74,0)+(1-Parameters!$B$184)*AT73)*(1+(_xlfn.IFNA('[3]Nat GDP per cap ppp growth rate'!AT74,0)-IF(Settings!$C$16="No",0,Parameters!AT$174*('AMOC national temperature'!AT73-Parameters!AT$138)+Parameters!AT$175*('AMOC national temperature'!AT73-Parameters!AT$138)^2)))*IF(Settings!$C$16="No",1,(1-SLR!$D73*Parameters!AT$191))))</f>
        <v>56792.286522111506</v>
      </c>
      <c r="AU74" s="22">
        <f ca="1">IF(AU$2=0,0,IF((Parameters!$B$184*(1-Parameters!AU$195)*_xlfn.IFNA('[3]National GDP per capita ppp'!AU74,0)+(1-Parameters!$B$184)*AU73)*(1+(_xlfn.IFNA('[3]Nat GDP per cap ppp growth rate'!AU74,0)-IF(Settings!$C$16="No",0,Parameters!AU$174*('AMOC national temperature'!AU73-Parameters!AU$138)+Parameters!AU$175*('AMOC national temperature'!AU73-Parameters!AU$138)^2)))*IF(Settings!$C$16="No",1,(1-SLR!$D73*Parameters!AU$191))&lt;=0,1,(Parameters!$B$184*(1-Parameters!AU$195)*_xlfn.IFNA('[3]National GDP per capita ppp'!AU74,0)+(1-Parameters!$B$184)*AU73)*(1+(_xlfn.IFNA('[3]Nat GDP per cap ppp growth rate'!AU74,0)-IF(Settings!$C$16="No",0,Parameters!AU$174*('AMOC national temperature'!AU73-Parameters!AU$138)+Parameters!AU$175*('AMOC national temperature'!AU73-Parameters!AU$138)^2)))*IF(Settings!$C$16="No",1,(1-SLR!$D73*Parameters!AU$191))))</f>
        <v>78105.612044347014</v>
      </c>
      <c r="AV74" s="22">
        <f ca="1">IF(AV$2=0,0,IF((Parameters!$B$184*(1-Parameters!AV$195)*_xlfn.IFNA('[3]National GDP per capita ppp'!AV74,0)+(1-Parameters!$B$184)*AV73)*(1+(_xlfn.IFNA('[3]Nat GDP per cap ppp growth rate'!AV74,0)-IF(Settings!$C$16="No",0,Parameters!AV$174*('AMOC national temperature'!AV73-Parameters!AV$138)+Parameters!AV$175*('AMOC national temperature'!AV73-Parameters!AV$138)^2)))*IF(Settings!$C$16="No",1,(1-SLR!$D73*Parameters!AV$191))&lt;=0,1,(Parameters!$B$184*(1-Parameters!AV$195)*_xlfn.IFNA('[3]National GDP per capita ppp'!AV74,0)+(1-Parameters!$B$184)*AV73)*(1+(_xlfn.IFNA('[3]Nat GDP per cap ppp growth rate'!AV74,0)-IF(Settings!$C$16="No",0,Parameters!AV$174*('AMOC national temperature'!AV73-Parameters!AV$138)+Parameters!AV$175*('AMOC national temperature'!AV73-Parameters!AV$138)^2)))*IF(Settings!$C$16="No",1,(1-SLR!$D73*Parameters!AV$191))))</f>
        <v>19164.29290834763</v>
      </c>
      <c r="AW74" s="22">
        <f ca="1">IF(AW$2=0,0,IF((Parameters!$B$184*(1-Parameters!AW$195)*_xlfn.IFNA('[3]National GDP per capita ppp'!AW74,0)+(1-Parameters!$B$184)*AW73)*(1+(_xlfn.IFNA('[3]Nat GDP per cap ppp growth rate'!AW74,0)-IF(Settings!$C$16="No",0,Parameters!AW$174*('AMOC national temperature'!AW73-Parameters!AW$138)+Parameters!AW$175*('AMOC national temperature'!AW73-Parameters!AW$138)^2)))*IF(Settings!$C$16="No",1,(1-SLR!$D73*Parameters!AW$191))&lt;=0,1,(Parameters!$B$184*(1-Parameters!AW$195)*_xlfn.IFNA('[3]National GDP per capita ppp'!AW74,0)+(1-Parameters!$B$184)*AW73)*(1+(_xlfn.IFNA('[3]Nat GDP per cap ppp growth rate'!AW74,0)-IF(Settings!$C$16="No",0,Parameters!AW$174*('AMOC national temperature'!AW73-Parameters!AW$138)+Parameters!AW$175*('AMOC national temperature'!AW73-Parameters!AW$138)^2)))*IF(Settings!$C$16="No",1,(1-SLR!$D73*Parameters!AW$191))))</f>
        <v>27681.227982257915</v>
      </c>
      <c r="AX74" s="22">
        <f ca="1">IF(AX$2=0,0,IF((Parameters!$B$184*(1-Parameters!AX$195)*_xlfn.IFNA('[3]National GDP per capita ppp'!AX74,0)+(1-Parameters!$B$184)*AX73)*(1+(_xlfn.IFNA('[3]Nat GDP per cap ppp growth rate'!AX74,0)-IF(Settings!$C$16="No",0,Parameters!AX$174*('AMOC national temperature'!AX73-Parameters!AX$138)+Parameters!AX$175*('AMOC national temperature'!AX73-Parameters!AX$138)^2)))*IF(Settings!$C$16="No",1,(1-SLR!$D73*Parameters!AX$191))&lt;=0,1,(Parameters!$B$184*(1-Parameters!AX$195)*_xlfn.IFNA('[3]National GDP per capita ppp'!AX74,0)+(1-Parameters!$B$184)*AX73)*(1+(_xlfn.IFNA('[3]Nat GDP per cap ppp growth rate'!AX74,0)-IF(Settings!$C$16="No",0,Parameters!AX$174*('AMOC national temperature'!AX73-Parameters!AX$138)+Parameters!AX$175*('AMOC national temperature'!AX73-Parameters!AX$138)^2)))*IF(Settings!$C$16="No",1,(1-SLR!$D73*Parameters!AX$191))))</f>
        <v>80525.628280728546</v>
      </c>
      <c r="AY74" s="22">
        <f ca="1">IF(AY$2=0,0,IF((Parameters!$B$184*(1-Parameters!AY$195)*_xlfn.IFNA('[3]National GDP per capita ppp'!AY74,0)+(1-Parameters!$B$184)*AY73)*(1+(_xlfn.IFNA('[3]Nat GDP per cap ppp growth rate'!AY74,0)-IF(Settings!$C$16="No",0,Parameters!AY$174*('AMOC national temperature'!AY73-Parameters!AY$138)+Parameters!AY$175*('AMOC national temperature'!AY73-Parameters!AY$138)^2)))*IF(Settings!$C$16="No",1,(1-SLR!$D73*Parameters!AY$191))&lt;=0,1,(Parameters!$B$184*(1-Parameters!AY$195)*_xlfn.IFNA('[3]National GDP per capita ppp'!AY74,0)+(1-Parameters!$B$184)*AY73)*(1+(_xlfn.IFNA('[3]Nat GDP per cap ppp growth rate'!AY74,0)-IF(Settings!$C$16="No",0,Parameters!AY$174*('AMOC national temperature'!AY73-Parameters!AY$138)+Parameters!AY$175*('AMOC national temperature'!AY73-Parameters!AY$138)^2)))*IF(Settings!$C$16="No",1,(1-SLR!$D73*Parameters!AY$191))))</f>
        <v>53932.810608145599</v>
      </c>
      <c r="AZ74" s="22">
        <f ca="1">IF(AZ$2=0,0,IF((Parameters!$B$184*(1-Parameters!AZ$195)*_xlfn.IFNA('[3]National GDP per capita ppp'!AZ74,0)+(1-Parameters!$B$184)*AZ73)*(1+(_xlfn.IFNA('[3]Nat GDP per cap ppp growth rate'!AZ74,0)-IF(Settings!$C$16="No",0,Parameters!AZ$174*('AMOC national temperature'!AZ73-Parameters!AZ$138)+Parameters!AZ$175*('AMOC national temperature'!AZ73-Parameters!AZ$138)^2)))*IF(Settings!$C$16="No",1,(1-SLR!$D73*Parameters!AZ$191))&lt;=0,1,(Parameters!$B$184*(1-Parameters!AZ$195)*_xlfn.IFNA('[3]National GDP per capita ppp'!AZ74,0)+(1-Parameters!$B$184)*AZ73)*(1+(_xlfn.IFNA('[3]Nat GDP per cap ppp growth rate'!AZ74,0)-IF(Settings!$C$16="No",0,Parameters!AZ$174*('AMOC national temperature'!AZ73-Parameters!AZ$138)+Parameters!AZ$175*('AMOC national temperature'!AZ73-Parameters!AZ$138)^2)))*IF(Settings!$C$16="No",1,(1-SLR!$D73*Parameters!AZ$191))))</f>
        <v>65073.017775193061</v>
      </c>
      <c r="BA74" s="22">
        <f ca="1">IF(BA$2=0,0,IF((Parameters!$B$184*(1-Parameters!BA$195)*_xlfn.IFNA('[3]National GDP per capita ppp'!BA74,0)+(1-Parameters!$B$184)*BA73)*(1+(_xlfn.IFNA('[3]Nat GDP per cap ppp growth rate'!BA74,0)-IF(Settings!$C$16="No",0,Parameters!BA$174*('AMOC national temperature'!BA73-Parameters!BA$138)+Parameters!BA$175*('AMOC national temperature'!BA73-Parameters!BA$138)^2)))*IF(Settings!$C$16="No",1,(1-SLR!$D73*Parameters!BA$191))&lt;=0,1,(Parameters!$B$184*(1-Parameters!BA$195)*_xlfn.IFNA('[3]National GDP per capita ppp'!BA74,0)+(1-Parameters!$B$184)*BA73)*(1+(_xlfn.IFNA('[3]Nat GDP per cap ppp growth rate'!BA74,0)-IF(Settings!$C$16="No",0,Parameters!BA$174*('AMOC national temperature'!BA73-Parameters!BA$138)+Parameters!BA$175*('AMOC national temperature'!BA73-Parameters!BA$138)^2)))*IF(Settings!$C$16="No",1,(1-SLR!$D73*Parameters!BA$191))))</f>
        <v>39722.925869756604</v>
      </c>
      <c r="BB74" s="22">
        <f ca="1">IF(BB$2=0,0,IF((Parameters!$B$184*(1-Parameters!BB$195)*_xlfn.IFNA('[3]National GDP per capita ppp'!BB74,0)+(1-Parameters!$B$184)*BB73)*(1+(_xlfn.IFNA('[3]Nat GDP per cap ppp growth rate'!BB74,0)-IF(Settings!$C$16="No",0,Parameters!BB$174*('AMOC national temperature'!BB73-Parameters!BB$138)+Parameters!BB$175*('AMOC national temperature'!BB73-Parameters!BB$138)^2)))*IF(Settings!$C$16="No",1,(1-SLR!$D73*Parameters!BB$191))&lt;=0,1,(Parameters!$B$184*(1-Parameters!BB$195)*_xlfn.IFNA('[3]National GDP per capita ppp'!BB74,0)+(1-Parameters!$B$184)*BB73)*(1+(_xlfn.IFNA('[3]Nat GDP per cap ppp growth rate'!BB74,0)-IF(Settings!$C$16="No",0,Parameters!BB$174*('AMOC national temperature'!BB73-Parameters!BB$138)+Parameters!BB$175*('AMOC national temperature'!BB73-Parameters!BB$138)^2)))*IF(Settings!$C$16="No",1,(1-SLR!$D73*Parameters!BB$191))))</f>
        <v>81705.882958510483</v>
      </c>
      <c r="BC74" s="22">
        <f ca="1">IF(BC$2=0,0,IF((Parameters!$B$184*(1-Parameters!BC$195)*_xlfn.IFNA('[3]National GDP per capita ppp'!BC74,0)+(1-Parameters!$B$184)*BC73)*(1+(_xlfn.IFNA('[3]Nat GDP per cap ppp growth rate'!BC74,0)-IF(Settings!$C$16="No",0,Parameters!BC$174*('AMOC national temperature'!BC73-Parameters!BC$138)+Parameters!BC$175*('AMOC national temperature'!BC73-Parameters!BC$138)^2)))*IF(Settings!$C$16="No",1,(1-SLR!$D73*Parameters!BC$191))&lt;=0,1,(Parameters!$B$184*(1-Parameters!BC$195)*_xlfn.IFNA('[3]National GDP per capita ppp'!BC74,0)+(1-Parameters!$B$184)*BC73)*(1+(_xlfn.IFNA('[3]Nat GDP per cap ppp growth rate'!BC74,0)-IF(Settings!$C$16="No",0,Parameters!BC$174*('AMOC national temperature'!BC73-Parameters!BC$138)+Parameters!BC$175*('AMOC national temperature'!BC73-Parameters!BC$138)^2)))*IF(Settings!$C$16="No",1,(1-SLR!$D73*Parameters!BC$191))))</f>
        <v>14368.50460348179</v>
      </c>
      <c r="BD74" s="22">
        <f>IF(BD$2=0,0,IF((Parameters!$B$184*(1-Parameters!BD$195)*_xlfn.IFNA('[3]National GDP per capita ppp'!BD74,0)+(1-Parameters!$B$184)*BD73)*(1+(_xlfn.IFNA('[3]Nat GDP per cap ppp growth rate'!BD74,0)-IF(Settings!$C$16="No",0,Parameters!BD$174*('AMOC national temperature'!BD73-Parameters!BD$138)+Parameters!BD$175*('AMOC national temperature'!BD73-Parameters!BD$138)^2)))*IF(Settings!$C$16="No",1,(1-SLR!$D73*Parameters!BD$191))&lt;=0,1,(Parameters!$B$184*(1-Parameters!BD$195)*_xlfn.IFNA('[3]National GDP per capita ppp'!BD74,0)+(1-Parameters!$B$184)*BD73)*(1+(_xlfn.IFNA('[3]Nat GDP per cap ppp growth rate'!BD74,0)-IF(Settings!$C$16="No",0,Parameters!BD$174*('AMOC national temperature'!BD73-Parameters!BD$138)+Parameters!BD$175*('AMOC national temperature'!BD73-Parameters!BD$138)^2)))*IF(Settings!$C$16="No",1,(1-SLR!$D73*Parameters!BD$191))))</f>
        <v>0</v>
      </c>
      <c r="BE74" s="22">
        <f ca="1">IF(BE$2=0,0,IF((Parameters!$B$184*(1-Parameters!BE$195)*_xlfn.IFNA('[3]National GDP per capita ppp'!BE74,0)+(1-Parameters!$B$184)*BE73)*(1+(_xlfn.IFNA('[3]Nat GDP per cap ppp growth rate'!BE74,0)-IF(Settings!$C$16="No",0,Parameters!BE$174*('AMOC national temperature'!BE73-Parameters!BE$138)+Parameters!BE$175*('AMOC national temperature'!BE73-Parameters!BE$138)^2)))*IF(Settings!$C$16="No",1,(1-SLR!$D73*Parameters!BE$191))&lt;=0,1,(Parameters!$B$184*(1-Parameters!BE$195)*_xlfn.IFNA('[3]National GDP per capita ppp'!BE74,0)+(1-Parameters!$B$184)*BE73)*(1+(_xlfn.IFNA('[3]Nat GDP per cap ppp growth rate'!BE74,0)-IF(Settings!$C$16="No",0,Parameters!BE$174*('AMOC national temperature'!BE73-Parameters!BE$138)+Parameters!BE$175*('AMOC national temperature'!BE73-Parameters!BE$138)^2)))*IF(Settings!$C$16="No",1,(1-SLR!$D73*Parameters!BE$191))))</f>
        <v>66637.548043545205</v>
      </c>
      <c r="BF74" s="22">
        <f ca="1">IF(BF$2=0,0,IF((Parameters!$B$184*(1-Parameters!BF$195)*_xlfn.IFNA('[3]National GDP per capita ppp'!BF74,0)+(1-Parameters!$B$184)*BF73)*(1+(_xlfn.IFNA('[3]Nat GDP per cap ppp growth rate'!BF74,0)-IF(Settings!$C$16="No",0,Parameters!BF$174*('AMOC national temperature'!BF73-Parameters!BF$138)+Parameters!BF$175*('AMOC national temperature'!BF73-Parameters!BF$138)^2)))*IF(Settings!$C$16="No",1,(1-SLR!$D73*Parameters!BF$191))&lt;=0,1,(Parameters!$B$184*(1-Parameters!BF$195)*_xlfn.IFNA('[3]National GDP per capita ppp'!BF74,0)+(1-Parameters!$B$184)*BF73)*(1+(_xlfn.IFNA('[3]Nat GDP per cap ppp growth rate'!BF74,0)-IF(Settings!$C$16="No",0,Parameters!BF$174*('AMOC national temperature'!BF73-Parameters!BF$138)+Parameters!BF$175*('AMOC national temperature'!BF73-Parameters!BF$138)^2)))*IF(Settings!$C$16="No",1,(1-SLR!$D73*Parameters!BF$191))))</f>
        <v>44650.363511844575</v>
      </c>
      <c r="BG74" s="22">
        <f ca="1">IF(BG$2=0,0,IF((Parameters!$B$184*(1-Parameters!BG$195)*_xlfn.IFNA('[3]National GDP per capita ppp'!BG74,0)+(1-Parameters!$B$184)*BG73)*(1+(_xlfn.IFNA('[3]Nat GDP per cap ppp growth rate'!BG74,0)-IF(Settings!$C$16="No",0,Parameters!BG$174*('AMOC national temperature'!BG73-Parameters!BG$138)+Parameters!BG$175*('AMOC national temperature'!BG73-Parameters!BG$138)^2)))*IF(Settings!$C$16="No",1,(1-SLR!$D73*Parameters!BG$191))&lt;=0,1,(Parameters!$B$184*(1-Parameters!BG$195)*_xlfn.IFNA('[3]National GDP per capita ppp'!BG74,0)+(1-Parameters!$B$184)*BG73)*(1+(_xlfn.IFNA('[3]Nat GDP per cap ppp growth rate'!BG74,0)-IF(Settings!$C$16="No",0,Parameters!BG$174*('AMOC national temperature'!BG73-Parameters!BG$138)+Parameters!BG$175*('AMOC national temperature'!BG73-Parameters!BG$138)^2)))*IF(Settings!$C$16="No",1,(1-SLR!$D73*Parameters!BG$191))))</f>
        <v>7519.8143309318839</v>
      </c>
      <c r="BH74" s="22">
        <f ca="1">IF(BH$2=0,0,IF((Parameters!$B$184*(1-Parameters!BH$195)*_xlfn.IFNA('[3]National GDP per capita ppp'!BH74,0)+(1-Parameters!$B$184)*BH73)*(1+(_xlfn.IFNA('[3]Nat GDP per cap ppp growth rate'!BH74,0)-IF(Settings!$C$16="No",0,Parameters!BH$174*('AMOC national temperature'!BH73-Parameters!BH$138)+Parameters!BH$175*('AMOC national temperature'!BH73-Parameters!BH$138)^2)))*IF(Settings!$C$16="No",1,(1-SLR!$D73*Parameters!BH$191))&lt;=0,1,(Parameters!$B$184*(1-Parameters!BH$195)*_xlfn.IFNA('[3]National GDP per capita ppp'!BH74,0)+(1-Parameters!$B$184)*BH73)*(1+(_xlfn.IFNA('[3]Nat GDP per cap ppp growth rate'!BH74,0)-IF(Settings!$C$16="No",0,Parameters!BH$174*('AMOC national temperature'!BH73-Parameters!BH$138)+Parameters!BH$175*('AMOC national temperature'!BH73-Parameters!BH$138)^2)))*IF(Settings!$C$16="No",1,(1-SLR!$D73*Parameters!BH$191))))</f>
        <v>83809.432599572247</v>
      </c>
      <c r="BI74" s="22">
        <f ca="1">IF(BI$2=0,0,IF((Parameters!$B$184*(1-Parameters!BI$195)*_xlfn.IFNA('[3]National GDP per capita ppp'!BI74,0)+(1-Parameters!$B$184)*BI73)*(1+(_xlfn.IFNA('[3]Nat GDP per cap ppp growth rate'!BI74,0)-IF(Settings!$C$16="No",0,Parameters!BI$174*('AMOC national temperature'!BI73-Parameters!BI$138)+Parameters!BI$175*('AMOC national temperature'!BI73-Parameters!BI$138)^2)))*IF(Settings!$C$16="No",1,(1-SLR!$D73*Parameters!BI$191))&lt;=0,1,(Parameters!$B$184*(1-Parameters!BI$195)*_xlfn.IFNA('[3]National GDP per capita ppp'!BI74,0)+(1-Parameters!$B$184)*BI73)*(1+(_xlfn.IFNA('[3]Nat GDP per cap ppp growth rate'!BI74,0)-IF(Settings!$C$16="No",0,Parameters!BI$174*('AMOC national temperature'!BI73-Parameters!BI$138)+Parameters!BI$175*('AMOC national temperature'!BI73-Parameters!BI$138)^2)))*IF(Settings!$C$16="No",1,(1-SLR!$D73*Parameters!BI$191))))</f>
        <v>54308.176189701349</v>
      </c>
      <c r="BJ74" s="22">
        <f ca="1">IF(BJ$2=0,0,IF((Parameters!$B$184*(1-Parameters!BJ$195)*_xlfn.IFNA('[3]National GDP per capita ppp'!BJ74,0)+(1-Parameters!$B$184)*BJ73)*(1+(_xlfn.IFNA('[3]Nat GDP per cap ppp growth rate'!BJ74,0)-IF(Settings!$C$16="No",0,Parameters!BJ$174*('AMOC national temperature'!BJ73-Parameters!BJ$138)+Parameters!BJ$175*('AMOC national temperature'!BJ73-Parameters!BJ$138)^2)))*IF(Settings!$C$16="No",1,(1-SLR!$D73*Parameters!BJ$191))&lt;=0,1,(Parameters!$B$184*(1-Parameters!BJ$195)*_xlfn.IFNA('[3]National GDP per capita ppp'!BJ74,0)+(1-Parameters!$B$184)*BJ73)*(1+(_xlfn.IFNA('[3]Nat GDP per cap ppp growth rate'!BJ74,0)-IF(Settings!$C$16="No",0,Parameters!BJ$174*('AMOC national temperature'!BJ73-Parameters!BJ$138)+Parameters!BJ$175*('AMOC national temperature'!BJ73-Parameters!BJ$138)^2)))*IF(Settings!$C$16="No",1,(1-SLR!$D73*Parameters!BJ$191))))</f>
        <v>74705.665445627223</v>
      </c>
      <c r="BK74" s="22">
        <f ca="1">IF(BK$2=0,0,IF((Parameters!$B$184*(1-Parameters!BK$195)*_xlfn.IFNA('[3]National GDP per capita ppp'!BK74,0)+(1-Parameters!$B$184)*BK73)*(1+(_xlfn.IFNA('[3]Nat GDP per cap ppp growth rate'!BK74,0)-IF(Settings!$C$16="No",0,Parameters!BK$174*('AMOC national temperature'!BK73-Parameters!BK$138)+Parameters!BK$175*('AMOC national temperature'!BK73-Parameters!BK$138)^2)))*IF(Settings!$C$16="No",1,(1-SLR!$D73*Parameters!BK$191))&lt;=0,1,(Parameters!$B$184*(1-Parameters!BK$195)*_xlfn.IFNA('[3]National GDP per capita ppp'!BK74,0)+(1-Parameters!$B$184)*BK73)*(1+(_xlfn.IFNA('[3]Nat GDP per cap ppp growth rate'!BK74,0)-IF(Settings!$C$16="No",0,Parameters!BK$174*('AMOC national temperature'!BK73-Parameters!BK$138)+Parameters!BK$175*('AMOC national temperature'!BK73-Parameters!BK$138)^2)))*IF(Settings!$C$16="No",1,(1-SLR!$D73*Parameters!BK$191))))</f>
        <v>1</v>
      </c>
      <c r="BL74" s="22">
        <f ca="1">IF(BL$2=0,0,IF((Parameters!$B$184*(1-Parameters!BL$195)*_xlfn.IFNA('[3]National GDP per capita ppp'!BL74,0)+(1-Parameters!$B$184)*BL73)*(1+(_xlfn.IFNA('[3]Nat GDP per cap ppp growth rate'!BL74,0)-IF(Settings!$C$16="No",0,Parameters!BL$174*('AMOC national temperature'!BL73-Parameters!BL$138)+Parameters!BL$175*('AMOC national temperature'!BL73-Parameters!BL$138)^2)))*IF(Settings!$C$16="No",1,(1-SLR!$D73*Parameters!BL$191))&lt;=0,1,(Parameters!$B$184*(1-Parameters!BL$195)*_xlfn.IFNA('[3]National GDP per capita ppp'!BL74,0)+(1-Parameters!$B$184)*BL73)*(1+(_xlfn.IFNA('[3]Nat GDP per cap ppp growth rate'!BL74,0)-IF(Settings!$C$16="No",0,Parameters!BL$174*('AMOC national temperature'!BL73-Parameters!BL$138)+Parameters!BL$175*('AMOC national temperature'!BL73-Parameters!BL$138)^2)))*IF(Settings!$C$16="No",1,(1-SLR!$D73*Parameters!BL$191))))</f>
        <v>89582.669146119253</v>
      </c>
      <c r="BM74" s="22">
        <f ca="1">IF(BM$2=0,0,IF((Parameters!$B$184*(1-Parameters!BM$195)*_xlfn.IFNA('[3]National GDP per capita ppp'!BM74,0)+(1-Parameters!$B$184)*BM73)*(1+(_xlfn.IFNA('[3]Nat GDP per cap ppp growth rate'!BM74,0)-IF(Settings!$C$16="No",0,Parameters!BM$174*('AMOC national temperature'!BM73-Parameters!BM$138)+Parameters!BM$175*('AMOC national temperature'!BM73-Parameters!BM$138)^2)))*IF(Settings!$C$16="No",1,(1-SLR!$D73*Parameters!BM$191))&lt;=0,1,(Parameters!$B$184*(1-Parameters!BM$195)*_xlfn.IFNA('[3]National GDP per capita ppp'!BM74,0)+(1-Parameters!$B$184)*BM73)*(1+(_xlfn.IFNA('[3]Nat GDP per cap ppp growth rate'!BM74,0)-IF(Settings!$C$16="No",0,Parameters!BM$174*('AMOC national temperature'!BM73-Parameters!BM$138)+Parameters!BM$175*('AMOC national temperature'!BM73-Parameters!BM$138)^2)))*IF(Settings!$C$16="No",1,(1-SLR!$D73*Parameters!BM$191))))</f>
        <v>82389.952673279724</v>
      </c>
      <c r="BN74" s="22">
        <f ca="1">IF(BN$2=0,0,IF((Parameters!$B$184*(1-Parameters!BN$195)*_xlfn.IFNA('[3]National GDP per capita ppp'!BN74,0)+(1-Parameters!$B$184)*BN73)*(1+(_xlfn.IFNA('[3]Nat GDP per cap ppp growth rate'!BN74,0)-IF(Settings!$C$16="No",0,Parameters!BN$174*('AMOC national temperature'!BN73-Parameters!BN$138)+Parameters!BN$175*('AMOC national temperature'!BN73-Parameters!BN$138)^2)))*IF(Settings!$C$16="No",1,(1-SLR!$D73*Parameters!BN$191))&lt;=0,1,(Parameters!$B$184*(1-Parameters!BN$195)*_xlfn.IFNA('[3]National GDP per capita ppp'!BN74,0)+(1-Parameters!$B$184)*BN73)*(1+(_xlfn.IFNA('[3]Nat GDP per cap ppp growth rate'!BN74,0)-IF(Settings!$C$16="No",0,Parameters!BN$174*('AMOC national temperature'!BN73-Parameters!BN$138)+Parameters!BN$175*('AMOC national temperature'!BN73-Parameters!BN$138)^2)))*IF(Settings!$C$16="No",1,(1-SLR!$D73*Parameters!BN$191))))</f>
        <v>31833.05111584318</v>
      </c>
      <c r="BO74" s="22">
        <f ca="1">IF(BO$2=0,0,IF((Parameters!$B$184*(1-Parameters!BO$195)*_xlfn.IFNA('[3]National GDP per capita ppp'!BO74,0)+(1-Parameters!$B$184)*BO73)*(1+(_xlfn.IFNA('[3]Nat GDP per cap ppp growth rate'!BO74,0)-IF(Settings!$C$16="No",0,Parameters!BO$174*('AMOC national temperature'!BO73-Parameters!BO$138)+Parameters!BO$175*('AMOC national temperature'!BO73-Parameters!BO$138)^2)))*IF(Settings!$C$16="No",1,(1-SLR!$D73*Parameters!BO$191))&lt;=0,1,(Parameters!$B$184*(1-Parameters!BO$195)*_xlfn.IFNA('[3]National GDP per capita ppp'!BO74,0)+(1-Parameters!$B$184)*BO73)*(1+(_xlfn.IFNA('[3]Nat GDP per cap ppp growth rate'!BO74,0)-IF(Settings!$C$16="No",0,Parameters!BO$174*('AMOC national temperature'!BO73-Parameters!BO$138)+Parameters!BO$175*('AMOC national temperature'!BO73-Parameters!BO$138)^2)))*IF(Settings!$C$16="No",1,(1-SLR!$D73*Parameters!BO$191))))</f>
        <v>26215.841681157508</v>
      </c>
      <c r="BP74" s="22">
        <f ca="1">IF(BP$2=0,0,IF((Parameters!$B$184*(1-Parameters!BP$195)*_xlfn.IFNA('[3]National GDP per capita ppp'!BP74,0)+(1-Parameters!$B$184)*BP73)*(1+(_xlfn.IFNA('[3]Nat GDP per cap ppp growth rate'!BP74,0)-IF(Settings!$C$16="No",0,Parameters!BP$174*('AMOC national temperature'!BP73-Parameters!BP$138)+Parameters!BP$175*('AMOC national temperature'!BP73-Parameters!BP$138)^2)))*IF(Settings!$C$16="No",1,(1-SLR!$D73*Parameters!BP$191))&lt;=0,1,(Parameters!$B$184*(1-Parameters!BP$195)*_xlfn.IFNA('[3]National GDP per capita ppp'!BP74,0)+(1-Parameters!$B$184)*BP73)*(1+(_xlfn.IFNA('[3]Nat GDP per cap ppp growth rate'!BP74,0)-IF(Settings!$C$16="No",0,Parameters!BP$174*('AMOC national temperature'!BP73-Parameters!BP$138)+Parameters!BP$175*('AMOC national temperature'!BP73-Parameters!BP$138)^2)))*IF(Settings!$C$16="No",1,(1-SLR!$D73*Parameters!BP$191))))</f>
        <v>17123.411875135713</v>
      </c>
      <c r="BQ74" s="22">
        <f>IF(BQ$2=0,0,IF((Parameters!$B$184*(1-Parameters!BQ$195)*_xlfn.IFNA('[3]National GDP per capita ppp'!BQ74,0)+(1-Parameters!$B$184)*BQ73)*(1+(_xlfn.IFNA('[3]Nat GDP per cap ppp growth rate'!BQ74,0)-IF(Settings!$C$16="No",0,Parameters!BQ$174*('AMOC national temperature'!BQ73-Parameters!BQ$138)+Parameters!BQ$175*('AMOC national temperature'!BQ73-Parameters!BQ$138)^2)))*IF(Settings!$C$16="No",1,(1-SLR!$D73*Parameters!BQ$191))&lt;=0,1,(Parameters!$B$184*(1-Parameters!BQ$195)*_xlfn.IFNA('[3]National GDP per capita ppp'!BQ74,0)+(1-Parameters!$B$184)*BQ73)*(1+(_xlfn.IFNA('[3]Nat GDP per cap ppp growth rate'!BQ74,0)-IF(Settings!$C$16="No",0,Parameters!BQ$174*('AMOC national temperature'!BQ73-Parameters!BQ$138)+Parameters!BQ$175*('AMOC national temperature'!BQ73-Parameters!BQ$138)^2)))*IF(Settings!$C$16="No",1,(1-SLR!$D73*Parameters!BQ$191))))</f>
        <v>0</v>
      </c>
      <c r="BR74" s="22">
        <f ca="1">IF(BR$2=0,0,IF((Parameters!$B$184*(1-Parameters!BR$195)*_xlfn.IFNA('[3]National GDP per capita ppp'!BR74,0)+(1-Parameters!$B$184)*BR73)*(1+(_xlfn.IFNA('[3]Nat GDP per cap ppp growth rate'!BR74,0)-IF(Settings!$C$16="No",0,Parameters!BR$174*('AMOC national temperature'!BR73-Parameters!BR$138)+Parameters!BR$175*('AMOC national temperature'!BR73-Parameters!BR$138)^2)))*IF(Settings!$C$16="No",1,(1-SLR!$D73*Parameters!BR$191))&lt;=0,1,(Parameters!$B$184*(1-Parameters!BR$195)*_xlfn.IFNA('[3]National GDP per capita ppp'!BR74,0)+(1-Parameters!$B$184)*BR73)*(1+(_xlfn.IFNA('[3]Nat GDP per cap ppp growth rate'!BR74,0)-IF(Settings!$C$16="No",0,Parameters!BR$174*('AMOC national temperature'!BR73-Parameters!BR$138)+Parameters!BR$175*('AMOC national temperature'!BR73-Parameters!BR$138)^2)))*IF(Settings!$C$16="No",1,(1-SLR!$D73*Parameters!BR$191))))</f>
        <v>12495.642697723757</v>
      </c>
      <c r="BS74" s="22">
        <f ca="1">IF(BS$2=0,0,IF((Parameters!$B$184*(1-Parameters!BS$195)*_xlfn.IFNA('[3]National GDP per capita ppp'!BS74,0)+(1-Parameters!$B$184)*BS73)*(1+(_xlfn.IFNA('[3]Nat GDP per cap ppp growth rate'!BS74,0)-IF(Settings!$C$16="No",0,Parameters!BS$174*('AMOC national temperature'!BS73-Parameters!BS$138)+Parameters!BS$175*('AMOC national temperature'!BS73-Parameters!BS$138)^2)))*IF(Settings!$C$16="No",1,(1-SLR!$D73*Parameters!BS$191))&lt;=0,1,(Parameters!$B$184*(1-Parameters!BS$195)*_xlfn.IFNA('[3]National GDP per capita ppp'!BS74,0)+(1-Parameters!$B$184)*BS73)*(1+(_xlfn.IFNA('[3]Nat GDP per cap ppp growth rate'!BS74,0)-IF(Settings!$C$16="No",0,Parameters!BS$174*('AMOC national temperature'!BS73-Parameters!BS$138)+Parameters!BS$175*('AMOC national temperature'!BS73-Parameters!BS$138)^2)))*IF(Settings!$C$16="No",1,(1-SLR!$D73*Parameters!BS$191))))</f>
        <v>12977.020814430805</v>
      </c>
      <c r="BT74" s="22">
        <f ca="1">IF(BT$2=0,0,IF((Parameters!$B$184*(1-Parameters!BT$195)*_xlfn.IFNA('[3]National GDP per capita ppp'!BT74,0)+(1-Parameters!$B$184)*BT73)*(1+(_xlfn.IFNA('[3]Nat GDP per cap ppp growth rate'!BT74,0)-IF(Settings!$C$16="No",0,Parameters!BT$174*('AMOC national temperature'!BT73-Parameters!BT$138)+Parameters!BT$175*('AMOC national temperature'!BT73-Parameters!BT$138)^2)))*IF(Settings!$C$16="No",1,(1-SLR!$D73*Parameters!BT$191))&lt;=0,1,(Parameters!$B$184*(1-Parameters!BT$195)*_xlfn.IFNA('[3]National GDP per capita ppp'!BT74,0)+(1-Parameters!$B$184)*BT73)*(1+(_xlfn.IFNA('[3]Nat GDP per cap ppp growth rate'!BT74,0)-IF(Settings!$C$16="No",0,Parameters!BT$174*('AMOC national temperature'!BT73-Parameters!BT$138)+Parameters!BT$175*('AMOC national temperature'!BT73-Parameters!BT$138)^2)))*IF(Settings!$C$16="No",1,(1-SLR!$D73*Parameters!BT$191))))</f>
        <v>256261.02812436791</v>
      </c>
      <c r="BU74" s="22">
        <f ca="1">IF(BU$2=0,0,IF((Parameters!$B$184*(1-Parameters!BU$195)*_xlfn.IFNA('[3]National GDP per capita ppp'!BU74,0)+(1-Parameters!$B$184)*BU73)*(1+(_xlfn.IFNA('[3]Nat GDP per cap ppp growth rate'!BU74,0)-IF(Settings!$C$16="No",0,Parameters!BU$174*('AMOC national temperature'!BU73-Parameters!BU$138)+Parameters!BU$175*('AMOC national temperature'!BU73-Parameters!BU$138)^2)))*IF(Settings!$C$16="No",1,(1-SLR!$D73*Parameters!BU$191))&lt;=0,1,(Parameters!$B$184*(1-Parameters!BU$195)*_xlfn.IFNA('[3]National GDP per capita ppp'!BU74,0)+(1-Parameters!$B$184)*BU73)*(1+(_xlfn.IFNA('[3]Nat GDP per cap ppp growth rate'!BU74,0)-IF(Settings!$C$16="No",0,Parameters!BU$174*('AMOC national temperature'!BU73-Parameters!BU$138)+Parameters!BU$175*('AMOC national temperature'!BU73-Parameters!BU$138)^2)))*IF(Settings!$C$16="No",1,(1-SLR!$D73*Parameters!BU$191))))</f>
        <v>66185.104417727474</v>
      </c>
      <c r="BV74" s="22">
        <f ca="1">IF(BV$2=0,0,IF((Parameters!$B$184*(1-Parameters!BV$195)*_xlfn.IFNA('[3]National GDP per capita ppp'!BV74,0)+(1-Parameters!$B$184)*BV73)*(1+(_xlfn.IFNA('[3]Nat GDP per cap ppp growth rate'!BV74,0)-IF(Settings!$C$16="No",0,Parameters!BV$174*('AMOC national temperature'!BV73-Parameters!BV$138)+Parameters!BV$175*('AMOC national temperature'!BV73-Parameters!BV$138)^2)))*IF(Settings!$C$16="No",1,(1-SLR!$D73*Parameters!BV$191))&lt;=0,1,(Parameters!$B$184*(1-Parameters!BV$195)*_xlfn.IFNA('[3]National GDP per capita ppp'!BV74,0)+(1-Parameters!$B$184)*BV73)*(1+(_xlfn.IFNA('[3]Nat GDP per cap ppp growth rate'!BV74,0)-IF(Settings!$C$16="No",0,Parameters!BV$174*('AMOC national temperature'!BV73-Parameters!BV$138)+Parameters!BV$175*('AMOC national temperature'!BV73-Parameters!BV$138)^2)))*IF(Settings!$C$16="No",1,(1-SLR!$D73*Parameters!BV$191))))</f>
        <v>39501.647559800505</v>
      </c>
      <c r="BW74" s="22">
        <f ca="1">IF(BW$2=0,0,IF((Parameters!$B$184*(1-Parameters!BW$195)*_xlfn.IFNA('[3]National GDP per capita ppp'!BW74,0)+(1-Parameters!$B$184)*BW73)*(1+(_xlfn.IFNA('[3]Nat GDP per cap ppp growth rate'!BW74,0)-IF(Settings!$C$16="No",0,Parameters!BW$174*('AMOC national temperature'!BW73-Parameters!BW$138)+Parameters!BW$175*('AMOC national temperature'!BW73-Parameters!BW$138)^2)))*IF(Settings!$C$16="No",1,(1-SLR!$D73*Parameters!BW$191))&lt;=0,1,(Parameters!$B$184*(1-Parameters!BW$195)*_xlfn.IFNA('[3]National GDP per capita ppp'!BW74,0)+(1-Parameters!$B$184)*BW73)*(1+(_xlfn.IFNA('[3]Nat GDP per cap ppp growth rate'!BW74,0)-IF(Settings!$C$16="No",0,Parameters!BW$174*('AMOC national temperature'!BW73-Parameters!BW$138)+Parameters!BW$175*('AMOC national temperature'!BW73-Parameters!BW$138)^2)))*IF(Settings!$C$16="No",1,(1-SLR!$D73*Parameters!BW$191))))</f>
        <v>34314.799003116452</v>
      </c>
      <c r="BX74" s="22">
        <f>IF(BX$2=0,0,IF((Parameters!$B$184*(1-Parameters!BX$195)*_xlfn.IFNA('[3]National GDP per capita ppp'!BX74,0)+(1-Parameters!$B$184)*BX73)*(1+(_xlfn.IFNA('[3]Nat GDP per cap ppp growth rate'!BX74,0)-IF(Settings!$C$16="No",0,Parameters!BX$174*('AMOC national temperature'!BX73-Parameters!BX$138)+Parameters!BX$175*('AMOC national temperature'!BX73-Parameters!BX$138)^2)))*IF(Settings!$C$16="No",1,(1-SLR!$D73*Parameters!BX$191))&lt;=0,1,(Parameters!$B$184*(1-Parameters!BX$195)*_xlfn.IFNA('[3]National GDP per capita ppp'!BX74,0)+(1-Parameters!$B$184)*BX73)*(1+(_xlfn.IFNA('[3]Nat GDP per cap ppp growth rate'!BX74,0)-IF(Settings!$C$16="No",0,Parameters!BX$174*('AMOC national temperature'!BX73-Parameters!BX$138)+Parameters!BX$175*('AMOC national temperature'!BX73-Parameters!BX$138)^2)))*IF(Settings!$C$16="No",1,(1-SLR!$D73*Parameters!BX$191))))</f>
        <v>0</v>
      </c>
      <c r="BY74" s="22">
        <f ca="1">IF(BY$2=0,0,IF((Parameters!$B$184*(1-Parameters!BY$195)*_xlfn.IFNA('[3]National GDP per capita ppp'!BY74,0)+(1-Parameters!$B$184)*BY73)*(1+(_xlfn.IFNA('[3]Nat GDP per cap ppp growth rate'!BY74,0)-IF(Settings!$C$16="No",0,Parameters!BY$174*('AMOC national temperature'!BY73-Parameters!BY$138)+Parameters!BY$175*('AMOC national temperature'!BY73-Parameters!BY$138)^2)))*IF(Settings!$C$16="No",1,(1-SLR!$D73*Parameters!BY$191))&lt;=0,1,(Parameters!$B$184*(1-Parameters!BY$195)*_xlfn.IFNA('[3]National GDP per capita ppp'!BY74,0)+(1-Parameters!$B$184)*BY73)*(1+(_xlfn.IFNA('[3]Nat GDP per cap ppp growth rate'!BY74,0)-IF(Settings!$C$16="No",0,Parameters!BY$174*('AMOC national temperature'!BY73-Parameters!BY$138)+Parameters!BY$175*('AMOC national temperature'!BY73-Parameters!BY$138)^2)))*IF(Settings!$C$16="No",1,(1-SLR!$D73*Parameters!BY$191))))</f>
        <v>26318.611335770704</v>
      </c>
      <c r="BZ74" s="22">
        <f ca="1">IF(BZ$2=0,0,IF((Parameters!$B$184*(1-Parameters!BZ$195)*_xlfn.IFNA('[3]National GDP per capita ppp'!BZ74,0)+(1-Parameters!$B$184)*BZ73)*(1+(_xlfn.IFNA('[3]Nat GDP per cap ppp growth rate'!BZ74,0)-IF(Settings!$C$16="No",0,Parameters!BZ$174*('AMOC national temperature'!BZ73-Parameters!BZ$138)+Parameters!BZ$175*('AMOC national temperature'!BZ73-Parameters!BZ$138)^2)))*IF(Settings!$C$16="No",1,(1-SLR!$D73*Parameters!BZ$191))&lt;=0,1,(Parameters!$B$184*(1-Parameters!BZ$195)*_xlfn.IFNA('[3]National GDP per capita ppp'!BZ74,0)+(1-Parameters!$B$184)*BZ73)*(1+(_xlfn.IFNA('[3]Nat GDP per cap ppp growth rate'!BZ74,0)-IF(Settings!$C$16="No",0,Parameters!BZ$174*('AMOC national temperature'!BZ73-Parameters!BZ$138)+Parameters!BZ$175*('AMOC national temperature'!BZ73-Parameters!BZ$138)^2)))*IF(Settings!$C$16="No",1,(1-SLR!$D73*Parameters!BZ$191))))</f>
        <v>361181.40105593635</v>
      </c>
      <c r="CA74" s="22">
        <f ca="1">IF(CA$2=0,0,IF((Parameters!$B$184*(1-Parameters!CA$195)*_xlfn.IFNA('[3]National GDP per capita ppp'!CA74,0)+(1-Parameters!$B$184)*CA73)*(1+(_xlfn.IFNA('[3]Nat GDP per cap ppp growth rate'!CA74,0)-IF(Settings!$C$16="No",0,Parameters!CA$174*('AMOC national temperature'!CA73-Parameters!CA$138)+Parameters!CA$175*('AMOC national temperature'!CA73-Parameters!CA$138)^2)))*IF(Settings!$C$16="No",1,(1-SLR!$D73*Parameters!CA$191))&lt;=0,1,(Parameters!$B$184*(1-Parameters!CA$195)*_xlfn.IFNA('[3]National GDP per capita ppp'!CA74,0)+(1-Parameters!$B$184)*CA73)*(1+(_xlfn.IFNA('[3]Nat GDP per cap ppp growth rate'!CA74,0)-IF(Settings!$C$16="No",0,Parameters!CA$174*('AMOC national temperature'!CA73-Parameters!CA$138)+Parameters!CA$175*('AMOC national temperature'!CA73-Parameters!CA$138)^2)))*IF(Settings!$C$16="No",1,(1-SLR!$D73*Parameters!CA$191))))</f>
        <v>18601.410275188005</v>
      </c>
      <c r="CB74" s="22">
        <f ca="1">IF(CB$2=0,0,IF((Parameters!$B$184*(1-Parameters!CB$195)*_xlfn.IFNA('[3]National GDP per capita ppp'!CB74,0)+(1-Parameters!$B$184)*CB73)*(1+(_xlfn.IFNA('[3]Nat GDP per cap ppp growth rate'!CB74,0)-IF(Settings!$C$16="No",0,Parameters!CB$174*('AMOC national temperature'!CB73-Parameters!CB$138)+Parameters!CB$175*('AMOC national temperature'!CB73-Parameters!CB$138)^2)))*IF(Settings!$C$16="No",1,(1-SLR!$D73*Parameters!CB$191))&lt;=0,1,(Parameters!$B$184*(1-Parameters!CB$195)*_xlfn.IFNA('[3]National GDP per capita ppp'!CB74,0)+(1-Parameters!$B$184)*CB73)*(1+(_xlfn.IFNA('[3]Nat GDP per cap ppp growth rate'!CB74,0)-IF(Settings!$C$16="No",0,Parameters!CB$174*('AMOC national temperature'!CB73-Parameters!CB$138)+Parameters!CB$175*('AMOC national temperature'!CB73-Parameters!CB$138)^2)))*IF(Settings!$C$16="No",1,(1-SLR!$D73*Parameters!CB$191))))</f>
        <v>41582.174081938203</v>
      </c>
      <c r="CC74" s="22">
        <f ca="1">IF(CC$2=0,0,IF((Parameters!$B$184*(1-Parameters!CC$195)*_xlfn.IFNA('[3]National GDP per capita ppp'!CC74,0)+(1-Parameters!$B$184)*CC73)*(1+(_xlfn.IFNA('[3]Nat GDP per cap ppp growth rate'!CC74,0)-IF(Settings!$C$16="No",0,Parameters!CC$174*('AMOC national temperature'!CC73-Parameters!CC$138)+Parameters!CC$175*('AMOC national temperature'!CC73-Parameters!CC$138)^2)))*IF(Settings!$C$16="No",1,(1-SLR!$D73*Parameters!CC$191))&lt;=0,1,(Parameters!$B$184*(1-Parameters!CC$195)*_xlfn.IFNA('[3]National GDP per capita ppp'!CC74,0)+(1-Parameters!$B$184)*CC73)*(1+(_xlfn.IFNA('[3]Nat GDP per cap ppp growth rate'!CC74,0)-IF(Settings!$C$16="No",0,Parameters!CC$174*('AMOC national temperature'!CC73-Parameters!CC$138)+Parameters!CC$175*('AMOC national temperature'!CC73-Parameters!CC$138)^2)))*IF(Settings!$C$16="No",1,(1-SLR!$D73*Parameters!CC$191))))</f>
        <v>6399.5857547375454</v>
      </c>
      <c r="CD74" s="22">
        <f ca="1">IF(CD$2=0,0,IF((Parameters!$B$184*(1-Parameters!CD$195)*_xlfn.IFNA('[3]National GDP per capita ppp'!CD74,0)+(1-Parameters!$B$184)*CD73)*(1+(_xlfn.IFNA('[3]Nat GDP per cap ppp growth rate'!CD74,0)-IF(Settings!$C$16="No",0,Parameters!CD$174*('AMOC national temperature'!CD73-Parameters!CD$138)+Parameters!CD$175*('AMOC national temperature'!CD73-Parameters!CD$138)^2)))*IF(Settings!$C$16="No",1,(1-SLR!$D73*Parameters!CD$191))&lt;=0,1,(Parameters!$B$184*(1-Parameters!CD$195)*_xlfn.IFNA('[3]National GDP per capita ppp'!CD74,0)+(1-Parameters!$B$184)*CD73)*(1+(_xlfn.IFNA('[3]Nat GDP per cap ppp growth rate'!CD74,0)-IF(Settings!$C$16="No",0,Parameters!CD$174*('AMOC national temperature'!CD73-Parameters!CD$138)+Parameters!CD$175*('AMOC national temperature'!CD73-Parameters!CD$138)^2)))*IF(Settings!$C$16="No",1,(1-SLR!$D73*Parameters!CD$191))))</f>
        <v>46191.991185456485</v>
      </c>
      <c r="CE74" s="22">
        <f ca="1">IF(CE$2=0,0,IF((Parameters!$B$184*(1-Parameters!CE$195)*_xlfn.IFNA('[3]National GDP per capita ppp'!CE74,0)+(1-Parameters!$B$184)*CE73)*(1+(_xlfn.IFNA('[3]Nat GDP per cap ppp growth rate'!CE74,0)-IF(Settings!$C$16="No",0,Parameters!CE$174*('AMOC national temperature'!CE73-Parameters!CE$138)+Parameters!CE$175*('AMOC national temperature'!CE73-Parameters!CE$138)^2)))*IF(Settings!$C$16="No",1,(1-SLR!$D73*Parameters!CE$191))&lt;=0,1,(Parameters!$B$184*(1-Parameters!CE$195)*_xlfn.IFNA('[3]National GDP per capita ppp'!CE74,0)+(1-Parameters!$B$184)*CE73)*(1+(_xlfn.IFNA('[3]Nat GDP per cap ppp growth rate'!CE74,0)-IF(Settings!$C$16="No",0,Parameters!CE$174*('AMOC national temperature'!CE73-Parameters!CE$138)+Parameters!CE$175*('AMOC national temperature'!CE73-Parameters!CE$138)^2)))*IF(Settings!$C$16="No",1,(1-SLR!$D73*Parameters!CE$191))))</f>
        <v>63277.710438947855</v>
      </c>
      <c r="CF74" s="13">
        <f ca="1">IF(CF$2=0,0,IF((Parameters!$B$184*(1-Parameters!CF$195)*_xlfn.IFNA('[3]National GDP per capita ppp'!CF74,0)+(1-Parameters!$B$184)*CF73)*(1+(_xlfn.IFNA('[3]Nat GDP per cap ppp growth rate'!CF74,0)-IF(Settings!$C$16="No",0,Parameters!CF$174*('AMOC national temperature'!CF73-Parameters!CF$138)+Parameters!CF$175*('AMOC national temperature'!CF73-Parameters!CF$138)^2)))*IF(Settings!$C$16="No",1,(1-SLR!$D73*Parameters!CF$191))*(1-ISM!K73)&lt;=0,1,(Parameters!$B$184*(1-Parameters!CF$195)*_xlfn.IFNA('[3]National GDP per capita ppp'!CF74,0)+(1-Parameters!$B$184)*CF73)*(1+(_xlfn.IFNA('[3]Nat GDP per cap ppp growth rate'!CF74,0)-IF(Settings!$C$16="No",0,Parameters!CF$174*('AMOC national temperature'!CF73-Parameters!CF$138)+Parameters!CF$175*('AMOC national temperature'!CF73-Parameters!CF$138)^2)))*IF(Settings!$C$16="No",1,(1-SLR!$D73*Parameters!CF$191))*(1-ISM!K73)))</f>
        <v>31242.956756506104</v>
      </c>
      <c r="CG74" s="22">
        <f ca="1">IF(CG$2=0,0,IF((Parameters!$B$184*(1-Parameters!CG$195)*_xlfn.IFNA('[3]National GDP per capita ppp'!CG74,0)+(1-Parameters!$B$184)*CG73)*(1+(_xlfn.IFNA('[3]Nat GDP per cap ppp growth rate'!CG74,0)-IF(Settings!$C$16="No",0,Parameters!CG$174*('AMOC national temperature'!CG73-Parameters!CG$138)+Parameters!CG$175*('AMOC national temperature'!CG73-Parameters!CG$138)^2)))*IF(Settings!$C$16="No",1,(1-SLR!$D73*Parameters!CG$191))&lt;=0,1,(Parameters!$B$184*(1-Parameters!CG$195)*_xlfn.IFNA('[3]National GDP per capita ppp'!CG74,0)+(1-Parameters!$B$184)*CG73)*(1+(_xlfn.IFNA('[3]Nat GDP per cap ppp growth rate'!CG74,0)-IF(Settings!$C$16="No",0,Parameters!CG$174*('AMOC national temperature'!CG73-Parameters!CG$138)+Parameters!CG$175*('AMOC national temperature'!CG73-Parameters!CG$138)^2)))*IF(Settings!$C$16="No",1,(1-SLR!$D73*Parameters!CG$191))))</f>
        <v>89205.64533288774</v>
      </c>
      <c r="CH74" s="22">
        <f ca="1">IF(CH$2=0,0,IF((Parameters!$B$184*(1-Parameters!CH$195)*_xlfn.IFNA('[3]National GDP per capita ppp'!CH74,0)+(1-Parameters!$B$184)*CH73)*(1+(_xlfn.IFNA('[3]Nat GDP per cap ppp growth rate'!CH74,0)-IF(Settings!$C$16="No",0,Parameters!CH$174*('AMOC national temperature'!CH73-Parameters!CH$138)+Parameters!CH$175*('AMOC national temperature'!CH73-Parameters!CH$138)^2)))*IF(Settings!$C$16="No",1,(1-SLR!$D73*Parameters!CH$191))&lt;=0,1,(Parameters!$B$184*(1-Parameters!CH$195)*_xlfn.IFNA('[3]National GDP per capita ppp'!CH74,0)+(1-Parameters!$B$184)*CH73)*(1+(_xlfn.IFNA('[3]Nat GDP per cap ppp growth rate'!CH74,0)-IF(Settings!$C$16="No",0,Parameters!CH$174*('AMOC national temperature'!CH73-Parameters!CH$138)+Parameters!CH$175*('AMOC national temperature'!CH73-Parameters!CH$138)^2)))*IF(Settings!$C$16="No",1,(1-SLR!$D73*Parameters!CH$191))))</f>
        <v>139384.48702047873</v>
      </c>
      <c r="CI74" s="22">
        <f ca="1">IF(CI$2=0,0,IF((Parameters!$B$184*(1-Parameters!CI$195)*_xlfn.IFNA('[3]National GDP per capita ppp'!CI74,0)+(1-Parameters!$B$184)*CI73)*(1+(_xlfn.IFNA('[3]Nat GDP per cap ppp growth rate'!CI74,0)-IF(Settings!$C$16="No",0,Parameters!CI$174*('AMOC national temperature'!CI73-Parameters!CI$138)+Parameters!CI$175*('AMOC national temperature'!CI73-Parameters!CI$138)^2)))*IF(Settings!$C$16="No",1,(1-SLR!$D73*Parameters!CI$191))&lt;=0,1,(Parameters!$B$184*(1-Parameters!CI$195)*_xlfn.IFNA('[3]National GDP per capita ppp'!CI74,0)+(1-Parameters!$B$184)*CI73)*(1+(_xlfn.IFNA('[3]Nat GDP per cap ppp growth rate'!CI74,0)-IF(Settings!$C$16="No",0,Parameters!CI$174*('AMOC national temperature'!CI73-Parameters!CI$138)+Parameters!CI$175*('AMOC national temperature'!CI73-Parameters!CI$138)^2)))*IF(Settings!$C$16="No",1,(1-SLR!$D73*Parameters!CI$191))))</f>
        <v>80777.475467283963</v>
      </c>
      <c r="CJ74" s="22">
        <f ca="1">IF(CJ$2=0,0,IF((Parameters!$B$184*(1-Parameters!CJ$195)*_xlfn.IFNA('[3]National GDP per capita ppp'!CJ74,0)+(1-Parameters!$B$184)*CJ73)*(1+(_xlfn.IFNA('[3]Nat GDP per cap ppp growth rate'!CJ74,0)-IF(Settings!$C$16="No",0,Parameters!CJ$174*('AMOC national temperature'!CJ73-Parameters!CJ$138)+Parameters!CJ$175*('AMOC national temperature'!CJ73-Parameters!CJ$138)^2)))*IF(Settings!$C$16="No",1,(1-SLR!$D73*Parameters!CJ$191))&lt;=0,1,(Parameters!$B$184*(1-Parameters!CJ$195)*_xlfn.IFNA('[3]National GDP per capita ppp'!CJ74,0)+(1-Parameters!$B$184)*CJ73)*(1+(_xlfn.IFNA('[3]Nat GDP per cap ppp growth rate'!CJ74,0)-IF(Settings!$C$16="No",0,Parameters!CJ$174*('AMOC national temperature'!CJ73-Parameters!CJ$138)+Parameters!CJ$175*('AMOC national temperature'!CJ73-Parameters!CJ$138)^2)))*IF(Settings!$C$16="No",1,(1-SLR!$D73*Parameters!CJ$191))))</f>
        <v>97860.439214077443</v>
      </c>
      <c r="CK74" s="22">
        <f ca="1">IF(CK$2=0,0,IF((Parameters!$B$184*(1-Parameters!CK$195)*_xlfn.IFNA('[3]National GDP per capita ppp'!CK74,0)+(1-Parameters!$B$184)*CK73)*(1+(_xlfn.IFNA('[3]Nat GDP per cap ppp growth rate'!CK74,0)-IF(Settings!$C$16="No",0,Parameters!CK$174*('AMOC national temperature'!CK73-Parameters!CK$138)+Parameters!CK$175*('AMOC national temperature'!CK73-Parameters!CK$138)^2)))*IF(Settings!$C$16="No",1,(1-SLR!$D73*Parameters!CK$191))&lt;=0,1,(Parameters!$B$184*(1-Parameters!CK$195)*_xlfn.IFNA('[3]National GDP per capita ppp'!CK74,0)+(1-Parameters!$B$184)*CK73)*(1+(_xlfn.IFNA('[3]Nat GDP per cap ppp growth rate'!CK74,0)-IF(Settings!$C$16="No",0,Parameters!CK$174*('AMOC national temperature'!CK73-Parameters!CK$138)+Parameters!CK$175*('AMOC national temperature'!CK73-Parameters!CK$138)^2)))*IF(Settings!$C$16="No",1,(1-SLR!$D73*Parameters!CK$191))))</f>
        <v>56818.237715090145</v>
      </c>
      <c r="CL74" s="22">
        <f ca="1">IF(CL$2=0,0,IF((Parameters!$B$184*(1-Parameters!CL$195)*_xlfn.IFNA('[3]National GDP per capita ppp'!CL74,0)+(1-Parameters!$B$184)*CL73)*(1+(_xlfn.IFNA('[3]Nat GDP per cap ppp growth rate'!CL74,0)-IF(Settings!$C$16="No",0,Parameters!CL$174*('AMOC national temperature'!CL73-Parameters!CL$138)+Parameters!CL$175*('AMOC national temperature'!CL73-Parameters!CL$138)^2)))*IF(Settings!$C$16="No",1,(1-SLR!$D73*Parameters!CL$191))&lt;=0,1,(Parameters!$B$184*(1-Parameters!CL$195)*_xlfn.IFNA('[3]National GDP per capita ppp'!CL74,0)+(1-Parameters!$B$184)*CL73)*(1+(_xlfn.IFNA('[3]Nat GDP per cap ppp growth rate'!CL74,0)-IF(Settings!$C$16="No",0,Parameters!CL$174*('AMOC national temperature'!CL73-Parameters!CL$138)+Parameters!CL$175*('AMOC national temperature'!CL73-Parameters!CL$138)^2)))*IF(Settings!$C$16="No",1,(1-SLR!$D73*Parameters!CL$191))))</f>
        <v>75734.929884696277</v>
      </c>
      <c r="CM74" s="22">
        <f ca="1">IF(CM$2=0,0,IF((Parameters!$B$184*(1-Parameters!CM$195)*_xlfn.IFNA('[3]National GDP per capita ppp'!CM74,0)+(1-Parameters!$B$184)*CM73)*(1+(_xlfn.IFNA('[3]Nat GDP per cap ppp growth rate'!CM74,0)-IF(Settings!$C$16="No",0,Parameters!CM$174*('AMOC national temperature'!CM73-Parameters!CM$138)+Parameters!CM$175*('AMOC national temperature'!CM73-Parameters!CM$138)^2)))*IF(Settings!$C$16="No",1,(1-SLR!$D73*Parameters!CM$191))&lt;=0,1,(Parameters!$B$184*(1-Parameters!CM$195)*_xlfn.IFNA('[3]National GDP per capita ppp'!CM74,0)+(1-Parameters!$B$184)*CM73)*(1+(_xlfn.IFNA('[3]Nat GDP per cap ppp growth rate'!CM74,0)-IF(Settings!$C$16="No",0,Parameters!CM$174*('AMOC national temperature'!CM73-Parameters!CM$138)+Parameters!CM$175*('AMOC national temperature'!CM73-Parameters!CM$138)^2)))*IF(Settings!$C$16="No",1,(1-SLR!$D73*Parameters!CM$191))))</f>
        <v>35866.662899580115</v>
      </c>
      <c r="CN74" s="22">
        <f ca="1">IF(CN$2=0,0,IF((Parameters!$B$184*(1-Parameters!CN$195)*_xlfn.IFNA('[3]National GDP per capita ppp'!CN74,0)+(1-Parameters!$B$184)*CN73)*(1+(_xlfn.IFNA('[3]Nat GDP per cap ppp growth rate'!CN74,0)-IF(Settings!$C$16="No",0,Parameters!CN$174*('AMOC national temperature'!CN73-Parameters!CN$138)+Parameters!CN$175*('AMOC national temperature'!CN73-Parameters!CN$138)^2)))*IF(Settings!$C$16="No",1,(1-SLR!$D73*Parameters!CN$191))&lt;=0,1,(Parameters!$B$184*(1-Parameters!CN$195)*_xlfn.IFNA('[3]National GDP per capita ppp'!CN74,0)+(1-Parameters!$B$184)*CN73)*(1+(_xlfn.IFNA('[3]Nat GDP per cap ppp growth rate'!CN74,0)-IF(Settings!$C$16="No",0,Parameters!CN$174*('AMOC national temperature'!CN73-Parameters!CN$138)+Parameters!CN$175*('AMOC national temperature'!CN73-Parameters!CN$138)^2)))*IF(Settings!$C$16="No",1,(1-SLR!$D73*Parameters!CN$191))))</f>
        <v>80392.485185510464</v>
      </c>
      <c r="CO74" s="22">
        <f ca="1">IF(CO$2=0,0,IF((Parameters!$B$184*(1-Parameters!CO$195)*_xlfn.IFNA('[3]National GDP per capita ppp'!CO74,0)+(1-Parameters!$B$184)*CO73)*(1+(_xlfn.IFNA('[3]Nat GDP per cap ppp growth rate'!CO74,0)-IF(Settings!$C$16="No",0,Parameters!CO$174*('AMOC national temperature'!CO73-Parameters!CO$138)+Parameters!CO$175*('AMOC national temperature'!CO73-Parameters!CO$138)^2)))*IF(Settings!$C$16="No",1,(1-SLR!$D73*Parameters!CO$191))&lt;=0,1,(Parameters!$B$184*(1-Parameters!CO$195)*_xlfn.IFNA('[3]National GDP per capita ppp'!CO74,0)+(1-Parameters!$B$184)*CO73)*(1+(_xlfn.IFNA('[3]Nat GDP per cap ppp growth rate'!CO74,0)-IF(Settings!$C$16="No",0,Parameters!CO$174*('AMOC national temperature'!CO73-Parameters!CO$138)+Parameters!CO$175*('AMOC national temperature'!CO73-Parameters!CO$138)^2)))*IF(Settings!$C$16="No",1,(1-SLR!$D73*Parameters!CO$191))))</f>
        <v>300981.08563501172</v>
      </c>
      <c r="CP74" s="22">
        <f ca="1">IF(CP$2=0,0,IF((Parameters!$B$184*(1-Parameters!CP$195)*_xlfn.IFNA('[3]National GDP per capita ppp'!CP74,0)+(1-Parameters!$B$184)*CP73)*(1+(_xlfn.IFNA('[3]Nat GDP per cap ppp growth rate'!CP74,0)-IF(Settings!$C$16="No",0,Parameters!CP$174*('AMOC national temperature'!CP73-Parameters!CP$138)+Parameters!CP$175*('AMOC national temperature'!CP73-Parameters!CP$138)^2)))*IF(Settings!$C$16="No",1,(1-SLR!$D73*Parameters!CP$191))&lt;=0,1,(Parameters!$B$184*(1-Parameters!CP$195)*_xlfn.IFNA('[3]National GDP per capita ppp'!CP74,0)+(1-Parameters!$B$184)*CP73)*(1+(_xlfn.IFNA('[3]Nat GDP per cap ppp growth rate'!CP74,0)-IF(Settings!$C$16="No",0,Parameters!CP$174*('AMOC national temperature'!CP73-Parameters!CP$138)+Parameters!CP$175*('AMOC national temperature'!CP73-Parameters!CP$138)^2)))*IF(Settings!$C$16="No",1,(1-SLR!$D73*Parameters!CP$191))))</f>
        <v>76739.389921182214</v>
      </c>
      <c r="CQ74" s="22">
        <f ca="1">IF(CQ$2=0,0,IF((Parameters!$B$184*(1-Parameters!CQ$195)*_xlfn.IFNA('[3]National GDP per capita ppp'!CQ74,0)+(1-Parameters!$B$184)*CQ73)*(1+(_xlfn.IFNA('[3]Nat GDP per cap ppp growth rate'!CQ74,0)-IF(Settings!$C$16="No",0,Parameters!CQ$174*('AMOC national temperature'!CQ73-Parameters!CQ$138)+Parameters!CQ$175*('AMOC national temperature'!CQ73-Parameters!CQ$138)^2)))*IF(Settings!$C$16="No",1,(1-SLR!$D73*Parameters!CQ$191))&lt;=0,1,(Parameters!$B$184*(1-Parameters!CQ$195)*_xlfn.IFNA('[3]National GDP per capita ppp'!CQ74,0)+(1-Parameters!$B$184)*CQ73)*(1+(_xlfn.IFNA('[3]Nat GDP per cap ppp growth rate'!CQ74,0)-IF(Settings!$C$16="No",0,Parameters!CQ$174*('AMOC national temperature'!CQ73-Parameters!CQ$138)+Parameters!CQ$175*('AMOC national temperature'!CQ73-Parameters!CQ$138)^2)))*IF(Settings!$C$16="No",1,(1-SLR!$D73*Parameters!CQ$191))))</f>
        <v>21037.187168481854</v>
      </c>
      <c r="CR74" s="22">
        <f ca="1">IF(CR$2=0,0,IF((Parameters!$B$184*(1-Parameters!CR$195)*_xlfn.IFNA('[3]National GDP per capita ppp'!CR74,0)+(1-Parameters!$B$184)*CR73)*(1+(_xlfn.IFNA('[3]Nat GDP per cap ppp growth rate'!CR74,0)-IF(Settings!$C$16="No",0,Parameters!CR$174*('AMOC national temperature'!CR73-Parameters!CR$138)+Parameters!CR$175*('AMOC national temperature'!CR73-Parameters!CR$138)^2)))*IF(Settings!$C$16="No",1,(1-SLR!$D73*Parameters!CR$191))&lt;=0,1,(Parameters!$B$184*(1-Parameters!CR$195)*_xlfn.IFNA('[3]National GDP per capita ppp'!CR74,0)+(1-Parameters!$B$184)*CR73)*(1+(_xlfn.IFNA('[3]Nat GDP per cap ppp growth rate'!CR74,0)-IF(Settings!$C$16="No",0,Parameters!CR$174*('AMOC national temperature'!CR73-Parameters!CR$138)+Parameters!CR$175*('AMOC national temperature'!CR73-Parameters!CR$138)^2)))*IF(Settings!$C$16="No",1,(1-SLR!$D73*Parameters!CR$191))))</f>
        <v>13219.419504572712</v>
      </c>
      <c r="CS74" s="22">
        <f ca="1">IF(CS$2=0,0,IF((Parameters!$B$184*(1-Parameters!CS$195)*_xlfn.IFNA('[3]National GDP per capita ppp'!CS74,0)+(1-Parameters!$B$184)*CS73)*(1+(_xlfn.IFNA('[3]Nat GDP per cap ppp growth rate'!CS74,0)-IF(Settings!$C$16="No",0,Parameters!CS$174*('AMOC national temperature'!CS73-Parameters!CS$138)+Parameters!CS$175*('AMOC national temperature'!CS73-Parameters!CS$138)^2)))*IF(Settings!$C$16="No",1,(1-SLR!$D73*Parameters!CS$191))&lt;=0,1,(Parameters!$B$184*(1-Parameters!CS$195)*_xlfn.IFNA('[3]National GDP per capita ppp'!CS74,0)+(1-Parameters!$B$184)*CS73)*(1+(_xlfn.IFNA('[3]Nat GDP per cap ppp growth rate'!CS74,0)-IF(Settings!$C$16="No",0,Parameters!CS$174*('AMOC national temperature'!CS73-Parameters!CS$138)+Parameters!CS$175*('AMOC national temperature'!CS73-Parameters!CS$138)^2)))*IF(Settings!$C$16="No",1,(1-SLR!$D73*Parameters!CS$191))))</f>
        <v>22143.471990214901</v>
      </c>
      <c r="CT74" s="22">
        <f ca="1">IF(CT$2=0,0,IF((Parameters!$B$184*(1-Parameters!CT$195)*_xlfn.IFNA('[3]National GDP per capita ppp'!CT74,0)+(1-Parameters!$B$184)*CT73)*(1+(_xlfn.IFNA('[3]Nat GDP per cap ppp growth rate'!CT74,0)-IF(Settings!$C$16="No",0,Parameters!CT$174*('AMOC national temperature'!CT73-Parameters!CT$138)+Parameters!CT$175*('AMOC national temperature'!CT73-Parameters!CT$138)^2)))*IF(Settings!$C$16="No",1,(1-SLR!$D73*Parameters!CT$191))&lt;=0,1,(Parameters!$B$184*(1-Parameters!CT$195)*_xlfn.IFNA('[3]National GDP per capita ppp'!CT74,0)+(1-Parameters!$B$184)*CT73)*(1+(_xlfn.IFNA('[3]Nat GDP per cap ppp growth rate'!CT74,0)-IF(Settings!$C$16="No",0,Parameters!CT$174*('AMOC national temperature'!CT73-Parameters!CT$138)+Parameters!CT$175*('AMOC national temperature'!CT73-Parameters!CT$138)^2)))*IF(Settings!$C$16="No",1,(1-SLR!$D73*Parameters!CT$191))))</f>
        <v>109675.03943829249</v>
      </c>
      <c r="CU74" s="22">
        <f ca="1">IF(CU$2=0,0,IF((Parameters!$B$184*(1-Parameters!CU$195)*_xlfn.IFNA('[3]National GDP per capita ppp'!CU74,0)+(1-Parameters!$B$184)*CU73)*(1+(_xlfn.IFNA('[3]Nat GDP per cap ppp growth rate'!CU74,0)-IF(Settings!$C$16="No",0,Parameters!CU$174*('AMOC national temperature'!CU73-Parameters!CU$138)+Parameters!CU$175*('AMOC national temperature'!CU73-Parameters!CU$138)^2)))*IF(Settings!$C$16="No",1,(1-SLR!$D73*Parameters!CU$191))&lt;=0,1,(Parameters!$B$184*(1-Parameters!CU$195)*_xlfn.IFNA('[3]National GDP per capita ppp'!CU74,0)+(1-Parameters!$B$184)*CU73)*(1+(_xlfn.IFNA('[3]Nat GDP per cap ppp growth rate'!CU74,0)-IF(Settings!$C$16="No",0,Parameters!CU$174*('AMOC national temperature'!CU73-Parameters!CU$138)+Parameters!CU$175*('AMOC national temperature'!CU73-Parameters!CU$138)^2)))*IF(Settings!$C$16="No",1,(1-SLR!$D73*Parameters!CU$191))))</f>
        <v>232908.52331885564</v>
      </c>
      <c r="CV74" s="22">
        <f ca="1">IF(CV$2=0,0,IF((Parameters!$B$184*(1-Parameters!CV$195)*_xlfn.IFNA('[3]National GDP per capita ppp'!CV74,0)+(1-Parameters!$B$184)*CV73)*(1+(_xlfn.IFNA('[3]Nat GDP per cap ppp growth rate'!CV74,0)-IF(Settings!$C$16="No",0,Parameters!CV$174*('AMOC national temperature'!CV73-Parameters!CV$138)+Parameters!CV$175*('AMOC national temperature'!CV73-Parameters!CV$138)^2)))*IF(Settings!$C$16="No",1,(1-SLR!$D73*Parameters!CV$191))&lt;=0,1,(Parameters!$B$184*(1-Parameters!CV$195)*_xlfn.IFNA('[3]National GDP per capita ppp'!CV74,0)+(1-Parameters!$B$184)*CV73)*(1+(_xlfn.IFNA('[3]Nat GDP per cap ppp growth rate'!CV74,0)-IF(Settings!$C$16="No",0,Parameters!CV$174*('AMOC national temperature'!CV73-Parameters!CV$138)+Parameters!CV$175*('AMOC national temperature'!CV73-Parameters!CV$138)^2)))*IF(Settings!$C$16="No",1,(1-SLR!$D73*Parameters!CV$191))))</f>
        <v>341325.89484798082</v>
      </c>
      <c r="CW74" s="22">
        <f ca="1">IF(CW$2=0,0,IF((Parameters!$B$184*(1-Parameters!CW$195)*_xlfn.IFNA('[3]National GDP per capita ppp'!CW74,0)+(1-Parameters!$B$184)*CW73)*(1+(_xlfn.IFNA('[3]Nat GDP per cap ppp growth rate'!CW74,0)-IF(Settings!$C$16="No",0,Parameters!CW$174*('AMOC national temperature'!CW73-Parameters!CW$138)+Parameters!CW$175*('AMOC national temperature'!CW73-Parameters!CW$138)^2)))*IF(Settings!$C$16="No",1,(1-SLR!$D73*Parameters!CW$191))&lt;=0,1,(Parameters!$B$184*(1-Parameters!CW$195)*_xlfn.IFNA('[3]National GDP per capita ppp'!CW74,0)+(1-Parameters!$B$184)*CW73)*(1+(_xlfn.IFNA('[3]Nat GDP per cap ppp growth rate'!CW74,0)-IF(Settings!$C$16="No",0,Parameters!CW$174*('AMOC national temperature'!CW73-Parameters!CW$138)+Parameters!CW$175*('AMOC national temperature'!CW73-Parameters!CW$138)^2)))*IF(Settings!$C$16="No",1,(1-SLR!$D73*Parameters!CW$191))))</f>
        <v>39671.86542216107</v>
      </c>
      <c r="CX74" s="22">
        <f ca="1">IF(CX$2=0,0,IF((Parameters!$B$184*(1-Parameters!CX$195)*_xlfn.IFNA('[3]National GDP per capita ppp'!CX74,0)+(1-Parameters!$B$184)*CX73)*(1+(_xlfn.IFNA('[3]Nat GDP per cap ppp growth rate'!CX74,0)-IF(Settings!$C$16="No",0,Parameters!CX$174*('AMOC national temperature'!CX73-Parameters!CX$138)+Parameters!CX$175*('AMOC national temperature'!CX73-Parameters!CX$138)^2)))*IF(Settings!$C$16="No",1,(1-SLR!$D73*Parameters!CX$191))&lt;=0,1,(Parameters!$B$184*(1-Parameters!CX$195)*_xlfn.IFNA('[3]National GDP per capita ppp'!CX74,0)+(1-Parameters!$B$184)*CX73)*(1+(_xlfn.IFNA('[3]Nat GDP per cap ppp growth rate'!CX74,0)-IF(Settings!$C$16="No",0,Parameters!CX$174*('AMOC national temperature'!CX73-Parameters!CX$138)+Parameters!CX$175*('AMOC national temperature'!CX73-Parameters!CX$138)^2)))*IF(Settings!$C$16="No",1,(1-SLR!$D73*Parameters!CX$191))))</f>
        <v>133411.84344629603</v>
      </c>
      <c r="CY74" s="22">
        <f ca="1">IF(CY$2=0,0,IF((Parameters!$B$184*(1-Parameters!CY$195)*_xlfn.IFNA('[3]National GDP per capita ppp'!CY74,0)+(1-Parameters!$B$184)*CY73)*(1+(_xlfn.IFNA('[3]Nat GDP per cap ppp growth rate'!CY74,0)-IF(Settings!$C$16="No",0,Parameters!CY$174*('AMOC national temperature'!CY73-Parameters!CY$138)+Parameters!CY$175*('AMOC national temperature'!CY73-Parameters!CY$138)^2)))*IF(Settings!$C$16="No",1,(1-SLR!$D73*Parameters!CY$191))&lt;=0,1,(Parameters!$B$184*(1-Parameters!CY$195)*_xlfn.IFNA('[3]National GDP per capita ppp'!CY74,0)+(1-Parameters!$B$184)*CY73)*(1+(_xlfn.IFNA('[3]Nat GDP per cap ppp growth rate'!CY74,0)-IF(Settings!$C$16="No",0,Parameters!CY$174*('AMOC national temperature'!CY73-Parameters!CY$138)+Parameters!CY$175*('AMOC national temperature'!CY73-Parameters!CY$138)^2)))*IF(Settings!$C$16="No",1,(1-SLR!$D73*Parameters!CY$191))))</f>
        <v>14470.514717645026</v>
      </c>
      <c r="CZ74" s="22">
        <f ca="1">IF(CZ$2=0,0,IF((Parameters!$B$184*(1-Parameters!CZ$195)*_xlfn.IFNA('[3]National GDP per capita ppp'!CZ74,0)+(1-Parameters!$B$184)*CZ73)*(1+(_xlfn.IFNA('[3]Nat GDP per cap ppp growth rate'!CZ74,0)-IF(Settings!$C$16="No",0,Parameters!CZ$174*('AMOC national temperature'!CZ73-Parameters!CZ$138)+Parameters!CZ$175*('AMOC national temperature'!CZ73-Parameters!CZ$138)^2)))*IF(Settings!$C$16="No",1,(1-SLR!$D73*Parameters!CZ$191))&lt;=0,1,(Parameters!$B$184*(1-Parameters!CZ$195)*_xlfn.IFNA('[3]National GDP per capita ppp'!CZ74,0)+(1-Parameters!$B$184)*CZ73)*(1+(_xlfn.IFNA('[3]Nat GDP per cap ppp growth rate'!CZ74,0)-IF(Settings!$C$16="No",0,Parameters!CZ$174*('AMOC national temperature'!CZ73-Parameters!CZ$138)+Parameters!CZ$175*('AMOC national temperature'!CZ73-Parameters!CZ$138)^2)))*IF(Settings!$C$16="No",1,(1-SLR!$D73*Parameters!CZ$191))))</f>
        <v>102531.78500767166</v>
      </c>
      <c r="DA74" s="22">
        <f>IF(DA$2=0,0,IF((Parameters!$B$184*(1-Parameters!DA$195)*_xlfn.IFNA('[3]National GDP per capita ppp'!DA74,0)+(1-Parameters!$B$184)*DA73)*(1+(_xlfn.IFNA('[3]Nat GDP per cap ppp growth rate'!DA74,0)-IF(Settings!$C$16="No",0,Parameters!DA$174*('AMOC national temperature'!DA73-Parameters!DA$138)+Parameters!DA$175*('AMOC national temperature'!DA73-Parameters!DA$138)^2)))*IF(Settings!$C$16="No",1,(1-SLR!$D73*Parameters!DA$191))&lt;=0,1,(Parameters!$B$184*(1-Parameters!DA$195)*_xlfn.IFNA('[3]National GDP per capita ppp'!DA74,0)+(1-Parameters!$B$184)*DA73)*(1+(_xlfn.IFNA('[3]Nat GDP per cap ppp growth rate'!DA74,0)-IF(Settings!$C$16="No",0,Parameters!DA$174*('AMOC national temperature'!DA73-Parameters!DA$138)+Parameters!DA$175*('AMOC national temperature'!DA73-Parameters!DA$138)^2)))*IF(Settings!$C$16="No",1,(1-SLR!$D73*Parameters!DA$191))))</f>
        <v>0</v>
      </c>
      <c r="DB74" s="22">
        <f ca="1">IF(DB$2=0,0,IF((Parameters!$B$184*(1-Parameters!DB$195)*_xlfn.IFNA('[3]National GDP per capita ppp'!DB74,0)+(1-Parameters!$B$184)*DB73)*(1+(_xlfn.IFNA('[3]Nat GDP per cap ppp growth rate'!DB74,0)-IF(Settings!$C$16="No",0,Parameters!DB$174*('AMOC national temperature'!DB73-Parameters!DB$138)+Parameters!DB$175*('AMOC national temperature'!DB73-Parameters!DB$138)^2)))*IF(Settings!$C$16="No",1,(1-SLR!$D73*Parameters!DB$191))&lt;=0,1,(Parameters!$B$184*(1-Parameters!DB$195)*_xlfn.IFNA('[3]National GDP per capita ppp'!DB74,0)+(1-Parameters!$B$184)*DB73)*(1+(_xlfn.IFNA('[3]Nat GDP per cap ppp growth rate'!DB74,0)-IF(Settings!$C$16="No",0,Parameters!DB$174*('AMOC national temperature'!DB73-Parameters!DB$138)+Parameters!DB$175*('AMOC national temperature'!DB73-Parameters!DB$138)^2)))*IF(Settings!$C$16="No",1,(1-SLR!$D73*Parameters!DB$191))))</f>
        <v>66659.546285535151</v>
      </c>
      <c r="DC74" s="22">
        <f ca="1">IF(DC$2=0,0,IF((Parameters!$B$184*(1-Parameters!DC$195)*_xlfn.IFNA('[3]National GDP per capita ppp'!DC74,0)+(1-Parameters!$B$184)*DC73)*(1+(_xlfn.IFNA('[3]Nat GDP per cap ppp growth rate'!DC74,0)-IF(Settings!$C$16="No",0,Parameters!DC$174*('AMOC national temperature'!DC73-Parameters!DC$138)+Parameters!DC$175*('AMOC national temperature'!DC73-Parameters!DC$138)^2)))*IF(Settings!$C$16="No",1,(1-SLR!$D73*Parameters!DC$191))&lt;=0,1,(Parameters!$B$184*(1-Parameters!DC$195)*_xlfn.IFNA('[3]National GDP per capita ppp'!DC74,0)+(1-Parameters!$B$184)*DC73)*(1+(_xlfn.IFNA('[3]Nat GDP per cap ppp growth rate'!DC74,0)-IF(Settings!$C$16="No",0,Parameters!DC$174*('AMOC national temperature'!DC73-Parameters!DC$138)+Parameters!DC$175*('AMOC national temperature'!DC73-Parameters!DC$138)^2)))*IF(Settings!$C$16="No",1,(1-SLR!$D73*Parameters!DC$191))))</f>
        <v>18218.30007676153</v>
      </c>
      <c r="DD74" s="22">
        <f ca="1">IF(DD$2=0,0,IF((Parameters!$B$184*(1-Parameters!DD$195)*_xlfn.IFNA('[3]National GDP per capita ppp'!DD74,0)+(1-Parameters!$B$184)*DD73)*(1+(_xlfn.IFNA('[3]Nat GDP per cap ppp growth rate'!DD74,0)-IF(Settings!$C$16="No",0,Parameters!DD$174*('AMOC national temperature'!DD73-Parameters!DD$138)+Parameters!DD$175*('AMOC national temperature'!DD73-Parameters!DD$138)^2)))*IF(Settings!$C$16="No",1,(1-SLR!$D73*Parameters!DD$191))&lt;=0,1,(Parameters!$B$184*(1-Parameters!DD$195)*_xlfn.IFNA('[3]National GDP per capita ppp'!DD74,0)+(1-Parameters!$B$184)*DD73)*(1+(_xlfn.IFNA('[3]Nat GDP per cap ppp growth rate'!DD74,0)-IF(Settings!$C$16="No",0,Parameters!DD$174*('AMOC national temperature'!DD73-Parameters!DD$138)+Parameters!DD$175*('AMOC national temperature'!DD73-Parameters!DD$138)^2)))*IF(Settings!$C$16="No",1,(1-SLR!$D73*Parameters!DD$191))))</f>
        <v>45507.07291027988</v>
      </c>
      <c r="DE74" s="22">
        <f ca="1">IF(DE$2=0,0,IF((Parameters!$B$184*(1-Parameters!DE$195)*_xlfn.IFNA('[3]National GDP per capita ppp'!DE74,0)+(1-Parameters!$B$184)*DE73)*(1+(_xlfn.IFNA('[3]Nat GDP per cap ppp growth rate'!DE74,0)-IF(Settings!$C$16="No",0,Parameters!DE$174*('AMOC national temperature'!DE73-Parameters!DE$138)+Parameters!DE$175*('AMOC national temperature'!DE73-Parameters!DE$138)^2)))*IF(Settings!$C$16="No",1,(1-SLR!$D73*Parameters!DE$191))&lt;=0,1,(Parameters!$B$184*(1-Parameters!DE$195)*_xlfn.IFNA('[3]National GDP per capita ppp'!DE74,0)+(1-Parameters!$B$184)*DE73)*(1+(_xlfn.IFNA('[3]Nat GDP per cap ppp growth rate'!DE74,0)-IF(Settings!$C$16="No",0,Parameters!DE$174*('AMOC national temperature'!DE73-Parameters!DE$138)+Parameters!DE$175*('AMOC national temperature'!DE73-Parameters!DE$138)^2)))*IF(Settings!$C$16="No",1,(1-SLR!$D73*Parameters!DE$191))))</f>
        <v>173115.71238904641</v>
      </c>
      <c r="DF74" s="22">
        <f ca="1">IF(DF$2=0,0,IF((Parameters!$B$184*(1-Parameters!DF$195)*_xlfn.IFNA('[3]National GDP per capita ppp'!DF74,0)+(1-Parameters!$B$184)*DF73)*(1+(_xlfn.IFNA('[3]Nat GDP per cap ppp growth rate'!DF74,0)-IF(Settings!$C$16="No",0,Parameters!DF$174*('AMOC national temperature'!DF73-Parameters!DF$138)+Parameters!DF$175*('AMOC national temperature'!DF73-Parameters!DF$138)^2)))*IF(Settings!$C$16="No",1,(1-SLR!$D73*Parameters!DF$191))&lt;=0,1,(Parameters!$B$184*(1-Parameters!DF$195)*_xlfn.IFNA('[3]National GDP per capita ppp'!DF74,0)+(1-Parameters!$B$184)*DF73)*(1+(_xlfn.IFNA('[3]Nat GDP per cap ppp growth rate'!DF74,0)-IF(Settings!$C$16="No",0,Parameters!DF$174*('AMOC national temperature'!DF73-Parameters!DF$138)+Parameters!DF$175*('AMOC national temperature'!DF73-Parameters!DF$138)^2)))*IF(Settings!$C$16="No",1,(1-SLR!$D73*Parameters!DF$191))))</f>
        <v>37286.282585200657</v>
      </c>
      <c r="DG74" s="22">
        <f ca="1">IF(DG$2=0,0,IF((Parameters!$B$184*(1-Parameters!DG$195)*_xlfn.IFNA('[3]National GDP per capita ppp'!DG74,0)+(1-Parameters!$B$184)*DG73)*(1+(_xlfn.IFNA('[3]Nat GDP per cap ppp growth rate'!DG74,0)-IF(Settings!$C$16="No",0,Parameters!DG$174*('AMOC national temperature'!DG73-Parameters!DG$138)+Parameters!DG$175*('AMOC national temperature'!DG73-Parameters!DG$138)^2)))*IF(Settings!$C$16="No",1,(1-SLR!$D73*Parameters!DG$191))&lt;=0,1,(Parameters!$B$184*(1-Parameters!DG$195)*_xlfn.IFNA('[3]National GDP per capita ppp'!DG74,0)+(1-Parameters!$B$184)*DG73)*(1+(_xlfn.IFNA('[3]Nat GDP per cap ppp growth rate'!DG74,0)-IF(Settings!$C$16="No",0,Parameters!DG$174*('AMOC national temperature'!DG73-Parameters!DG$138)+Parameters!DG$175*('AMOC national temperature'!DG73-Parameters!DG$138)^2)))*IF(Settings!$C$16="No",1,(1-SLR!$D73*Parameters!DG$191))))</f>
        <v>45113.742549519135</v>
      </c>
      <c r="DH74" s="22">
        <f ca="1">IF(DH$2=0,0,IF((Parameters!$B$184*(1-Parameters!DH$195)*_xlfn.IFNA('[3]National GDP per capita ppp'!DH74,0)+(1-Parameters!$B$184)*DH73)*(1+(_xlfn.IFNA('[3]Nat GDP per cap ppp growth rate'!DH74,0)-IF(Settings!$C$16="No",0,Parameters!DH$174*('AMOC national temperature'!DH73-Parameters!DH$138)+Parameters!DH$175*('AMOC national temperature'!DH73-Parameters!DH$138)^2)))*IF(Settings!$C$16="No",1,(1-SLR!$D73*Parameters!DH$191))&lt;=0,1,(Parameters!$B$184*(1-Parameters!DH$195)*_xlfn.IFNA('[3]National GDP per capita ppp'!DH74,0)+(1-Parameters!$B$184)*DH73)*(1+(_xlfn.IFNA('[3]Nat GDP per cap ppp growth rate'!DH74,0)-IF(Settings!$C$16="No",0,Parameters!DH$174*('AMOC national temperature'!DH73-Parameters!DH$138)+Parameters!DH$175*('AMOC national temperature'!DH73-Parameters!DH$138)^2)))*IF(Settings!$C$16="No",1,(1-SLR!$D73*Parameters!DH$191))))</f>
        <v>20345.238725413918</v>
      </c>
      <c r="DI74" s="22">
        <f ca="1">IF(DI$2=0,0,IF((Parameters!$B$184*(1-Parameters!DI$195)*_xlfn.IFNA('[3]National GDP per capita ppp'!DI74,0)+(1-Parameters!$B$184)*DI73)*(1+(_xlfn.IFNA('[3]Nat GDP per cap ppp growth rate'!DI74,0)-IF(Settings!$C$16="No",0,Parameters!DI$174*('AMOC national temperature'!DI73-Parameters!DI$138)+Parameters!DI$175*('AMOC national temperature'!DI73-Parameters!DI$138)^2)))*IF(Settings!$C$16="No",1,(1-SLR!$D73*Parameters!DI$191))&lt;=0,1,(Parameters!$B$184*(1-Parameters!DI$195)*_xlfn.IFNA('[3]National GDP per capita ppp'!DI74,0)+(1-Parameters!$B$184)*DI73)*(1+(_xlfn.IFNA('[3]Nat GDP per cap ppp growth rate'!DI74,0)-IF(Settings!$C$16="No",0,Parameters!DI$174*('AMOC national temperature'!DI73-Parameters!DI$138)+Parameters!DI$175*('AMOC national temperature'!DI73-Parameters!DI$138)^2)))*IF(Settings!$C$16="No",1,(1-SLR!$D73*Parameters!DI$191))))</f>
        <v>12576.337911330336</v>
      </c>
      <c r="DJ74" s="22">
        <f ca="1">IF(DJ$2=0,0,IF((Parameters!$B$184*(1-Parameters!DJ$195)*_xlfn.IFNA('[3]National GDP per capita ppp'!DJ74,0)+(1-Parameters!$B$184)*DJ73)*(1+(_xlfn.IFNA('[3]Nat GDP per cap ppp growth rate'!DJ74,0)-IF(Settings!$C$16="No",0,Parameters!DJ$174*('AMOC national temperature'!DJ73-Parameters!DJ$138)+Parameters!DJ$175*('AMOC national temperature'!DJ73-Parameters!DJ$138)^2)))*IF(Settings!$C$16="No",1,(1-SLR!$D73*Parameters!DJ$191))&lt;=0,1,(Parameters!$B$184*(1-Parameters!DJ$195)*_xlfn.IFNA('[3]National GDP per capita ppp'!DJ74,0)+(1-Parameters!$B$184)*DJ73)*(1+(_xlfn.IFNA('[3]Nat GDP per cap ppp growth rate'!DJ74,0)-IF(Settings!$C$16="No",0,Parameters!DJ$174*('AMOC national temperature'!DJ73-Parameters!DJ$138)+Parameters!DJ$175*('AMOC national temperature'!DJ73-Parameters!DJ$138)^2)))*IF(Settings!$C$16="No",1,(1-SLR!$D73*Parameters!DJ$191))))</f>
        <v>71215.528616288313</v>
      </c>
      <c r="DK74" s="22">
        <f ca="1">IF(DK$2=0,0,IF((Parameters!$B$184*(1-Parameters!DK$195)*_xlfn.IFNA('[3]National GDP per capita ppp'!DK74,0)+(1-Parameters!$B$184)*DK73)*(1+(_xlfn.IFNA('[3]Nat GDP per cap ppp growth rate'!DK74,0)-IF(Settings!$C$16="No",0,Parameters!DK$174*('AMOC national temperature'!DK73-Parameters!DK$138)+Parameters!DK$175*('AMOC national temperature'!DK73-Parameters!DK$138)^2)))*IF(Settings!$C$16="No",1,(1-SLR!$D73*Parameters!DK$191))&lt;=0,1,(Parameters!$B$184*(1-Parameters!DK$195)*_xlfn.IFNA('[3]National GDP per capita ppp'!DK74,0)+(1-Parameters!$B$184)*DK73)*(1+(_xlfn.IFNA('[3]Nat GDP per cap ppp growth rate'!DK74,0)-IF(Settings!$C$16="No",0,Parameters!DK$174*('AMOC national temperature'!DK73-Parameters!DK$138)+Parameters!DK$175*('AMOC national temperature'!DK73-Parameters!DK$138)^2)))*IF(Settings!$C$16="No",1,(1-SLR!$D73*Parameters!DK$191))))</f>
        <v>23387.491616716281</v>
      </c>
      <c r="DL74" s="22">
        <f ca="1">IF(DL$2=0,0,IF((Parameters!$B$184*(1-Parameters!DL$195)*_xlfn.IFNA('[3]National GDP per capita ppp'!DL74,0)+(1-Parameters!$B$184)*DL73)*(1+(_xlfn.IFNA('[3]Nat GDP per cap ppp growth rate'!DL74,0)-IF(Settings!$C$16="No",0,Parameters!DL$174*('AMOC national temperature'!DL73-Parameters!DL$138)+Parameters!DL$175*('AMOC national temperature'!DL73-Parameters!DL$138)^2)))*IF(Settings!$C$16="No",1,(1-SLR!$D73*Parameters!DL$191))&lt;=0,1,(Parameters!$B$184*(1-Parameters!DL$195)*_xlfn.IFNA('[3]National GDP per capita ppp'!DL74,0)+(1-Parameters!$B$184)*DL73)*(1+(_xlfn.IFNA('[3]Nat GDP per cap ppp growth rate'!DL74,0)-IF(Settings!$C$16="No",0,Parameters!DL$174*('AMOC national temperature'!DL73-Parameters!DL$138)+Parameters!DL$175*('AMOC national temperature'!DL73-Parameters!DL$138)^2)))*IF(Settings!$C$16="No",1,(1-SLR!$D73*Parameters!DL$191))))</f>
        <v>15395.80585427233</v>
      </c>
      <c r="DM74" s="22">
        <f ca="1">IF(DM$2=0,0,IF((Parameters!$B$184*(1-Parameters!DM$195)*_xlfn.IFNA('[3]National GDP per capita ppp'!DM74,0)+(1-Parameters!$B$184)*DM73)*(1+(_xlfn.IFNA('[3]Nat GDP per cap ppp growth rate'!DM74,0)-IF(Settings!$C$16="No",0,Parameters!DM$174*('AMOC national temperature'!DM73-Parameters!DM$138)+Parameters!DM$175*('AMOC national temperature'!DM73-Parameters!DM$138)^2)))*IF(Settings!$C$16="No",1,(1-SLR!$D73*Parameters!DM$191))&lt;=0,1,(Parameters!$B$184*(1-Parameters!DM$195)*_xlfn.IFNA('[3]National GDP per capita ppp'!DM74,0)+(1-Parameters!$B$184)*DM73)*(1+(_xlfn.IFNA('[3]Nat GDP per cap ppp growth rate'!DM74,0)-IF(Settings!$C$16="No",0,Parameters!DM$174*('AMOC national temperature'!DM73-Parameters!DM$138)+Parameters!DM$175*('AMOC national temperature'!DM73-Parameters!DM$138)^2)))*IF(Settings!$C$16="No",1,(1-SLR!$D73*Parameters!DM$191))))</f>
        <v>28323.4741365025</v>
      </c>
      <c r="DN74" s="22">
        <f ca="1">IF(DN$2=0,0,IF((Parameters!$B$184*(1-Parameters!DN$195)*_xlfn.IFNA('[3]National GDP per capita ppp'!DN74,0)+(1-Parameters!$B$184)*DN73)*(1+(_xlfn.IFNA('[3]Nat GDP per cap ppp growth rate'!DN74,0)-IF(Settings!$C$16="No",0,Parameters!DN$174*('AMOC national temperature'!DN73-Parameters!DN$138)+Parameters!DN$175*('AMOC national temperature'!DN73-Parameters!DN$138)^2)))*IF(Settings!$C$16="No",1,(1-SLR!$D73*Parameters!DN$191))&lt;=0,1,(Parameters!$B$184*(1-Parameters!DN$195)*_xlfn.IFNA('[3]National GDP per capita ppp'!DN74,0)+(1-Parameters!$B$184)*DN73)*(1+(_xlfn.IFNA('[3]Nat GDP per cap ppp growth rate'!DN74,0)-IF(Settings!$C$16="No",0,Parameters!DN$174*('AMOC national temperature'!DN73-Parameters!DN$138)+Parameters!DN$175*('AMOC national temperature'!DN73-Parameters!DN$138)^2)))*IF(Settings!$C$16="No",1,(1-SLR!$D73*Parameters!DN$191))))</f>
        <v>35752.909574330915</v>
      </c>
      <c r="DO74" s="22">
        <f ca="1">IF(DO$2=0,0,IF((Parameters!$B$184*(1-Parameters!DO$195)*_xlfn.IFNA('[3]National GDP per capita ppp'!DO74,0)+(1-Parameters!$B$184)*DO73)*(1+(_xlfn.IFNA('[3]Nat GDP per cap ppp growth rate'!DO74,0)-IF(Settings!$C$16="No",0,Parameters!DO$174*('AMOC national temperature'!DO73-Parameters!DO$138)+Parameters!DO$175*('AMOC national temperature'!DO73-Parameters!DO$138)^2)))*IF(Settings!$C$16="No",1,(1-SLR!$D73*Parameters!DO$191))&lt;=0,1,(Parameters!$B$184*(1-Parameters!DO$195)*_xlfn.IFNA('[3]National GDP per capita ppp'!DO74,0)+(1-Parameters!$B$184)*DO73)*(1+(_xlfn.IFNA('[3]Nat GDP per cap ppp growth rate'!DO74,0)-IF(Settings!$C$16="No",0,Parameters!DO$174*('AMOC national temperature'!DO73-Parameters!DO$138)+Parameters!DO$175*('AMOC national temperature'!DO73-Parameters!DO$138)^2)))*IF(Settings!$C$16="No",1,(1-SLR!$D73*Parameters!DO$191))))</f>
        <v>65447.428311344476</v>
      </c>
      <c r="DP74" s="22">
        <f ca="1">IF(DP$2=0,0,IF((Parameters!$B$184*(1-Parameters!DP$195)*_xlfn.IFNA('[3]National GDP per capita ppp'!DP74,0)+(1-Parameters!$B$184)*DP73)*(1+(_xlfn.IFNA('[3]Nat GDP per cap ppp growth rate'!DP74,0)-IF(Settings!$C$16="No",0,Parameters!DP$174*('AMOC national temperature'!DP73-Parameters!DP$138)+Parameters!DP$175*('AMOC national temperature'!DP73-Parameters!DP$138)^2)))*IF(Settings!$C$16="No",1,(1-SLR!$D73*Parameters!DP$191))&lt;=0,1,(Parameters!$B$184*(1-Parameters!DP$195)*_xlfn.IFNA('[3]National GDP per capita ppp'!DP74,0)+(1-Parameters!$B$184)*DP73)*(1+(_xlfn.IFNA('[3]Nat GDP per cap ppp growth rate'!DP74,0)-IF(Settings!$C$16="No",0,Parameters!DP$174*('AMOC national temperature'!DP73-Parameters!DP$138)+Parameters!DP$175*('AMOC national temperature'!DP73-Parameters!DP$138)^2)))*IF(Settings!$C$16="No",1,(1-SLR!$D73*Parameters!DP$191))))</f>
        <v>8414.9631248365786</v>
      </c>
      <c r="DQ74" s="22">
        <f ca="1">IF(DQ$2=0,0,IF((Parameters!$B$184*(1-Parameters!DQ$195)*_xlfn.IFNA('[3]National GDP per capita ppp'!DQ74,0)+(1-Parameters!$B$184)*DQ73)*(1+(_xlfn.IFNA('[3]Nat GDP per cap ppp growth rate'!DQ74,0)-IF(Settings!$C$16="No",0,Parameters!DQ$174*('AMOC national temperature'!DQ73-Parameters!DQ$138)+Parameters!DQ$175*('AMOC national temperature'!DQ73-Parameters!DQ$138)^2)))*IF(Settings!$C$16="No",1,(1-SLR!$D73*Parameters!DQ$191))&lt;=0,1,(Parameters!$B$184*(1-Parameters!DQ$195)*_xlfn.IFNA('[3]National GDP per capita ppp'!DQ74,0)+(1-Parameters!$B$184)*DQ73)*(1+(_xlfn.IFNA('[3]Nat GDP per cap ppp growth rate'!DQ74,0)-IF(Settings!$C$16="No",0,Parameters!DQ$174*('AMOC national temperature'!DQ73-Parameters!DQ$138)+Parameters!DQ$175*('AMOC national temperature'!DQ73-Parameters!DQ$138)^2)))*IF(Settings!$C$16="No",1,(1-SLR!$D73*Parameters!DQ$191))))</f>
        <v>24063.733421141766</v>
      </c>
      <c r="DR74" s="22">
        <f>IF(DR$2=0,0,IF((Parameters!$B$184*(1-Parameters!DR$195)*_xlfn.IFNA('[3]National GDP per capita ppp'!DR74,0)+(1-Parameters!$B$184)*DR73)*(1+(_xlfn.IFNA('[3]Nat GDP per cap ppp growth rate'!DR74,0)-IF(Settings!$C$16="No",0,Parameters!DR$174*('AMOC national temperature'!DR73-Parameters!DR$138)+Parameters!DR$175*('AMOC national temperature'!DR73-Parameters!DR$138)^2)))*IF(Settings!$C$16="No",1,(1-SLR!$D73*Parameters!DR$191))&lt;=0,1,(Parameters!$B$184*(1-Parameters!DR$195)*_xlfn.IFNA('[3]National GDP per capita ppp'!DR74,0)+(1-Parameters!$B$184)*DR73)*(1+(_xlfn.IFNA('[3]Nat GDP per cap ppp growth rate'!DR74,0)-IF(Settings!$C$16="No",0,Parameters!DR$174*('AMOC national temperature'!DR73-Parameters!DR$138)+Parameters!DR$175*('AMOC national temperature'!DR73-Parameters!DR$138)^2)))*IF(Settings!$C$16="No",1,(1-SLR!$D73*Parameters!DR$191))))</f>
        <v>0</v>
      </c>
      <c r="DS74" s="22">
        <f ca="1">IF(DS$2=0,0,IF((Parameters!$B$184*(1-Parameters!DS$195)*_xlfn.IFNA('[3]National GDP per capita ppp'!DS74,0)+(1-Parameters!$B$184)*DS73)*(1+(_xlfn.IFNA('[3]Nat GDP per cap ppp growth rate'!DS74,0)-IF(Settings!$C$16="No",0,Parameters!DS$174*('AMOC national temperature'!DS73-Parameters!DS$138)+Parameters!DS$175*('AMOC national temperature'!DS73-Parameters!DS$138)^2)))*IF(Settings!$C$16="No",1,(1-SLR!$D73*Parameters!DS$191))&lt;=0,1,(Parameters!$B$184*(1-Parameters!DS$195)*_xlfn.IFNA('[3]National GDP per capita ppp'!DS74,0)+(1-Parameters!$B$184)*DS73)*(1+(_xlfn.IFNA('[3]Nat GDP per cap ppp growth rate'!DS74,0)-IF(Settings!$C$16="No",0,Parameters!DS$174*('AMOC national temperature'!DS73-Parameters!DS$138)+Parameters!DS$175*('AMOC national temperature'!DS73-Parameters!DS$138)^2)))*IF(Settings!$C$16="No",1,(1-SLR!$D73*Parameters!DS$191))))</f>
        <v>135343.05490928111</v>
      </c>
      <c r="DT74" s="22">
        <f ca="1">IF(DT$2=0,0,IF((Parameters!$B$184*(1-Parameters!DT$195)*_xlfn.IFNA('[3]National GDP per capita ppp'!DT74,0)+(1-Parameters!$B$184)*DT73)*(1+(_xlfn.IFNA('[3]Nat GDP per cap ppp growth rate'!DT74,0)-IF(Settings!$C$16="No",0,Parameters!DT$174*('AMOC national temperature'!DT73-Parameters!DT$138)+Parameters!DT$175*('AMOC national temperature'!DT73-Parameters!DT$138)^2)))*IF(Settings!$C$16="No",1,(1-SLR!$D73*Parameters!DT$191))&lt;=0,1,(Parameters!$B$184*(1-Parameters!DT$195)*_xlfn.IFNA('[3]National GDP per capita ppp'!DT74,0)+(1-Parameters!$B$184)*DT73)*(1+(_xlfn.IFNA('[3]Nat GDP per cap ppp growth rate'!DT74,0)-IF(Settings!$C$16="No",0,Parameters!DT$174*('AMOC national temperature'!DT73-Parameters!DT$138)+Parameters!DT$175*('AMOC national temperature'!DT73-Parameters!DT$138)^2)))*IF(Settings!$C$16="No",1,(1-SLR!$D73*Parameters!DT$191))))</f>
        <v>9588.9940863461161</v>
      </c>
      <c r="DU74" s="22">
        <f ca="1">IF(DU$2=0,0,IF((Parameters!$B$184*(1-Parameters!DU$195)*_xlfn.IFNA('[3]National GDP per capita ppp'!DU74,0)+(1-Parameters!$B$184)*DU73)*(1+(_xlfn.IFNA('[3]Nat GDP per cap ppp growth rate'!DU74,0)-IF(Settings!$C$16="No",0,Parameters!DU$174*('AMOC national temperature'!DU73-Parameters!DU$138)+Parameters!DU$175*('AMOC national temperature'!DU73-Parameters!DU$138)^2)))*IF(Settings!$C$16="No",1,(1-SLR!$D73*Parameters!DU$191))&lt;=0,1,(Parameters!$B$184*(1-Parameters!DU$195)*_xlfn.IFNA('[3]National GDP per capita ppp'!DU74,0)+(1-Parameters!$B$184)*DU73)*(1+(_xlfn.IFNA('[3]Nat GDP per cap ppp growth rate'!DU74,0)-IF(Settings!$C$16="No",0,Parameters!DU$174*('AMOC national temperature'!DU73-Parameters!DU$138)+Parameters!DU$175*('AMOC national temperature'!DU73-Parameters!DU$138)^2)))*IF(Settings!$C$16="No",1,(1-SLR!$D73*Parameters!DU$191))))</f>
        <v>145651.40119682485</v>
      </c>
      <c r="DV74" s="22">
        <f ca="1">IF(DV$2=0,0,IF((Parameters!$B$184*(1-Parameters!DV$195)*_xlfn.IFNA('[3]National GDP per capita ppp'!DV74,0)+(1-Parameters!$B$184)*DV73)*(1+(_xlfn.IFNA('[3]Nat GDP per cap ppp growth rate'!DV74,0)-IF(Settings!$C$16="No",0,Parameters!DV$174*('AMOC national temperature'!DV73-Parameters!DV$138)+Parameters!DV$175*('AMOC national temperature'!DV73-Parameters!DV$138)^2)))*IF(Settings!$C$16="No",1,(1-SLR!$D73*Parameters!DV$191))&lt;=0,1,(Parameters!$B$184*(1-Parameters!DV$195)*_xlfn.IFNA('[3]National GDP per capita ppp'!DV74,0)+(1-Parameters!$B$184)*DV73)*(1+(_xlfn.IFNA('[3]Nat GDP per cap ppp growth rate'!DV74,0)-IF(Settings!$C$16="No",0,Parameters!DV$174*('AMOC national temperature'!DV73-Parameters!DV$138)+Parameters!DV$175*('AMOC national temperature'!DV73-Parameters!DV$138)^2)))*IF(Settings!$C$16="No",1,(1-SLR!$D73*Parameters!DV$191))))</f>
        <v>67989.935603933394</v>
      </c>
      <c r="DW74" s="22">
        <f>IF(DW$2=0,0,IF((Parameters!$B$184*(1-Parameters!DW$195)*_xlfn.IFNA('[3]National GDP per capita ppp'!DW74,0)+(1-Parameters!$B$184)*DW73)*(1+(_xlfn.IFNA('[3]Nat GDP per cap ppp growth rate'!DW74,0)-IF(Settings!$C$16="No",0,Parameters!DW$174*('AMOC national temperature'!DW73-Parameters!DW$138)+Parameters!DW$175*('AMOC national temperature'!DW73-Parameters!DW$138)^2)))*IF(Settings!$C$16="No",1,(1-SLR!$D73*Parameters!DW$191))&lt;=0,1,(Parameters!$B$184*(1-Parameters!DW$195)*_xlfn.IFNA('[3]National GDP per capita ppp'!DW74,0)+(1-Parameters!$B$184)*DW73)*(1+(_xlfn.IFNA('[3]Nat GDP per cap ppp growth rate'!DW74,0)-IF(Settings!$C$16="No",0,Parameters!DW$174*('AMOC national temperature'!DW73-Parameters!DW$138)+Parameters!DW$175*('AMOC national temperature'!DW73-Parameters!DW$138)^2)))*IF(Settings!$C$16="No",1,(1-SLR!$D73*Parameters!DW$191))))</f>
        <v>0</v>
      </c>
      <c r="DX74" s="22">
        <f ca="1">IF(DX$2=0,0,IF((Parameters!$B$184*(1-Parameters!DX$195)*_xlfn.IFNA('[3]National GDP per capita ppp'!DX74,0)+(1-Parameters!$B$184)*DX73)*(1+(_xlfn.IFNA('[3]Nat GDP per cap ppp growth rate'!DX74,0)-IF(Settings!$C$16="No",0,Parameters!DX$174*('AMOC national temperature'!DX73-Parameters!DX$138)+Parameters!DX$175*('AMOC national temperature'!DX73-Parameters!DX$138)^2)))*IF(Settings!$C$16="No",1,(1-SLR!$D73*Parameters!DX$191))&lt;=0,1,(Parameters!$B$184*(1-Parameters!DX$195)*_xlfn.IFNA('[3]National GDP per capita ppp'!DX74,0)+(1-Parameters!$B$184)*DX73)*(1+(_xlfn.IFNA('[3]Nat GDP per cap ppp growth rate'!DX74,0)-IF(Settings!$C$16="No",0,Parameters!DX$174*('AMOC national temperature'!DX73-Parameters!DX$138)+Parameters!DX$175*('AMOC national temperature'!DX73-Parameters!DX$138)^2)))*IF(Settings!$C$16="No",1,(1-SLR!$D73*Parameters!DX$191))))</f>
        <v>6525.7388976631992</v>
      </c>
      <c r="DY74" s="22">
        <f ca="1">IF(DY$2=0,0,IF((Parameters!$B$184*(1-Parameters!DY$195)*_xlfn.IFNA('[3]National GDP per capita ppp'!DY74,0)+(1-Parameters!$B$184)*DY73)*(1+(_xlfn.IFNA('[3]Nat GDP per cap ppp growth rate'!DY74,0)-IF(Settings!$C$16="No",0,Parameters!DY$174*('AMOC national temperature'!DY73-Parameters!DY$138)+Parameters!DY$175*('AMOC national temperature'!DY73-Parameters!DY$138)^2)))*IF(Settings!$C$16="No",1,(1-SLR!$D73*Parameters!DY$191))&lt;=0,1,(Parameters!$B$184*(1-Parameters!DY$195)*_xlfn.IFNA('[3]National GDP per capita ppp'!DY74,0)+(1-Parameters!$B$184)*DY73)*(1+(_xlfn.IFNA('[3]Nat GDP per cap ppp growth rate'!DY74,0)-IF(Settings!$C$16="No",0,Parameters!DY$174*('AMOC national temperature'!DY73-Parameters!DY$138)+Parameters!DY$175*('AMOC national temperature'!DY73-Parameters!DY$138)^2)))*IF(Settings!$C$16="No",1,(1-SLR!$D73*Parameters!DY$191))))</f>
        <v>36111.452755127451</v>
      </c>
      <c r="DZ74" s="22">
        <f ca="1">IF(DZ$2=0,0,IF((Parameters!$B$184*(1-Parameters!DZ$195)*_xlfn.IFNA('[3]National GDP per capita ppp'!DZ74,0)+(1-Parameters!$B$184)*DZ73)*(1+(_xlfn.IFNA('[3]Nat GDP per cap ppp growth rate'!DZ74,0)-IF(Settings!$C$16="No",0,Parameters!DZ$174*('AMOC national temperature'!DZ73-Parameters!DZ$138)+Parameters!DZ$175*('AMOC national temperature'!DZ73-Parameters!DZ$138)^2)))*IF(Settings!$C$16="No",1,(1-SLR!$D73*Parameters!DZ$191))&lt;=0,1,(Parameters!$B$184*(1-Parameters!DZ$195)*_xlfn.IFNA('[3]National GDP per capita ppp'!DZ74,0)+(1-Parameters!$B$184)*DZ73)*(1+(_xlfn.IFNA('[3]Nat GDP per cap ppp growth rate'!DZ74,0)-IF(Settings!$C$16="No",0,Parameters!DZ$174*('AMOC national temperature'!DZ73-Parameters!DZ$138)+Parameters!DZ$175*('AMOC national temperature'!DZ73-Parameters!DZ$138)^2)))*IF(Settings!$C$16="No",1,(1-SLR!$D73*Parameters!DZ$191))))</f>
        <v>19166.781060889032</v>
      </c>
      <c r="EA74" s="22">
        <f ca="1">IF(EA$2=0,0,IF((Parameters!$B$184*(1-Parameters!EA$195)*_xlfn.IFNA('[3]National GDP per capita ppp'!EA74,0)+(1-Parameters!$B$184)*EA73)*(1+(_xlfn.IFNA('[3]Nat GDP per cap ppp growth rate'!EA74,0)-IF(Settings!$C$16="No",0,Parameters!EA$174*('AMOC national temperature'!EA73-Parameters!EA$138)+Parameters!EA$175*('AMOC national temperature'!EA73-Parameters!EA$138)^2)))*IF(Settings!$C$16="No",1,(1-SLR!$D73*Parameters!EA$191))&lt;=0,1,(Parameters!$B$184*(1-Parameters!EA$195)*_xlfn.IFNA('[3]National GDP per capita ppp'!EA74,0)+(1-Parameters!$B$184)*EA73)*(1+(_xlfn.IFNA('[3]Nat GDP per cap ppp growth rate'!EA74,0)-IF(Settings!$C$16="No",0,Parameters!EA$174*('AMOC national temperature'!EA73-Parameters!EA$138)+Parameters!EA$175*('AMOC national temperature'!EA73-Parameters!EA$138)^2)))*IF(Settings!$C$16="No",1,(1-SLR!$D73*Parameters!EA$191))))</f>
        <v>61469.64337222567</v>
      </c>
      <c r="EB74" s="22">
        <f ca="1">IF(EB$2=0,0,IF((Parameters!$B$184*(1-Parameters!EB$195)*_xlfn.IFNA('[3]National GDP per capita ppp'!EB74,0)+(1-Parameters!$B$184)*EB73)*(1+(_xlfn.IFNA('[3]Nat GDP per cap ppp growth rate'!EB74,0)-IF(Settings!$C$16="No",0,Parameters!EB$174*('AMOC national temperature'!EB73-Parameters!EB$138)+Parameters!EB$175*('AMOC national temperature'!EB73-Parameters!EB$138)^2)))*IF(Settings!$C$16="No",1,(1-SLR!$D73*Parameters!EB$191))&lt;=0,1,(Parameters!$B$184*(1-Parameters!EB$195)*_xlfn.IFNA('[3]National GDP per capita ppp'!EB74,0)+(1-Parameters!$B$184)*EB73)*(1+(_xlfn.IFNA('[3]Nat GDP per cap ppp growth rate'!EB74,0)-IF(Settings!$C$16="No",0,Parameters!EB$174*('AMOC national temperature'!EB73-Parameters!EB$138)+Parameters!EB$175*('AMOC national temperature'!EB73-Parameters!EB$138)^2)))*IF(Settings!$C$16="No",1,(1-SLR!$D73*Parameters!EB$191))))</f>
        <v>100028.62714034233</v>
      </c>
      <c r="EC74" s="22">
        <f ca="1">IF(EC$2=0,0,IF((Parameters!$B$184*(1-Parameters!EC$195)*_xlfn.IFNA('[3]National GDP per capita ppp'!EC74,0)+(1-Parameters!$B$184)*EC73)*(1+(_xlfn.IFNA('[3]Nat GDP per cap ppp growth rate'!EC74,0)-IF(Settings!$C$16="No",0,Parameters!EC$174*('AMOC national temperature'!EC73-Parameters!EC$138)+Parameters!EC$175*('AMOC national temperature'!EC73-Parameters!EC$138)^2)))*IF(Settings!$C$16="No",1,(1-SLR!$D73*Parameters!EC$191))&lt;=0,1,(Parameters!$B$184*(1-Parameters!EC$195)*_xlfn.IFNA('[3]National GDP per capita ppp'!EC74,0)+(1-Parameters!$B$184)*EC73)*(1+(_xlfn.IFNA('[3]Nat GDP per cap ppp growth rate'!EC74,0)-IF(Settings!$C$16="No",0,Parameters!EC$174*('AMOC national temperature'!EC73-Parameters!EC$138)+Parameters!EC$175*('AMOC national temperature'!EC73-Parameters!EC$138)^2)))*IF(Settings!$C$16="No",1,(1-SLR!$D73*Parameters!EC$191))))</f>
        <v>14066.765846186554</v>
      </c>
      <c r="ED74" s="22">
        <f ca="1">IF(ED$2=0,0,IF((Parameters!$B$184*(1-Parameters!ED$195)*_xlfn.IFNA('[3]National GDP per capita ppp'!ED74,0)+(1-Parameters!$B$184)*ED73)*(1+(_xlfn.IFNA('[3]Nat GDP per cap ppp growth rate'!ED74,0)-IF(Settings!$C$16="No",0,Parameters!ED$174*('AMOC national temperature'!ED73-Parameters!ED$138)+Parameters!ED$175*('AMOC national temperature'!ED73-Parameters!ED$138)^2)))*IF(Settings!$C$16="No",1,(1-SLR!$D73*Parameters!ED$191))&lt;=0,1,(Parameters!$B$184*(1-Parameters!ED$195)*_xlfn.IFNA('[3]National GDP per capita ppp'!ED74,0)+(1-Parameters!$B$184)*ED73)*(1+(_xlfn.IFNA('[3]Nat GDP per cap ppp growth rate'!ED74,0)-IF(Settings!$C$16="No",0,Parameters!ED$174*('AMOC national temperature'!ED73-Parameters!ED$138)+Parameters!ED$175*('AMOC national temperature'!ED73-Parameters!ED$138)^2)))*IF(Settings!$C$16="No",1,(1-SLR!$D73*Parameters!ED$191))))</f>
        <v>40986.290916510115</v>
      </c>
      <c r="EE74" s="22">
        <f ca="1">IF(EE$2=0,0,IF((Parameters!$B$184*(1-Parameters!EE$195)*_xlfn.IFNA('[3]National GDP per capita ppp'!EE74,0)+(1-Parameters!$B$184)*EE73)*(1+(_xlfn.IFNA('[3]Nat GDP per cap ppp growth rate'!EE74,0)-IF(Settings!$C$16="No",0,Parameters!EE$174*('AMOC national temperature'!EE73-Parameters!EE$138)+Parameters!EE$175*('AMOC national temperature'!EE73-Parameters!EE$138)^2)))*IF(Settings!$C$16="No",1,(1-SLR!$D73*Parameters!EE$191))&lt;=0,1,(Parameters!$B$184*(1-Parameters!EE$195)*_xlfn.IFNA('[3]National GDP per capita ppp'!EE74,0)+(1-Parameters!$B$184)*EE73)*(1+(_xlfn.IFNA('[3]Nat GDP per cap ppp growth rate'!EE74,0)-IF(Settings!$C$16="No",0,Parameters!EE$174*('AMOC national temperature'!EE73-Parameters!EE$138)+Parameters!EE$175*('AMOC national temperature'!EE73-Parameters!EE$138)^2)))*IF(Settings!$C$16="No",1,(1-SLR!$D73*Parameters!EE$191))))</f>
        <v>63055.79237020346</v>
      </c>
      <c r="EF74" s="22">
        <f ca="1">IF(EF$2=0,0,IF((Parameters!$B$184*(1-Parameters!EF$195)*_xlfn.IFNA('[3]National GDP per capita ppp'!EF74,0)+(1-Parameters!$B$184)*EF73)*(1+(_xlfn.IFNA('[3]Nat GDP per cap ppp growth rate'!EF74,0)-IF(Settings!$C$16="No",0,Parameters!EF$174*('AMOC national temperature'!EF73-Parameters!EF$138)+Parameters!EF$175*('AMOC national temperature'!EF73-Parameters!EF$138)^2)))*IF(Settings!$C$16="No",1,(1-SLR!$D73*Parameters!EF$191))&lt;=0,1,(Parameters!$B$184*(1-Parameters!EF$195)*_xlfn.IFNA('[3]National GDP per capita ppp'!EF74,0)+(1-Parameters!$B$184)*EF73)*(1+(_xlfn.IFNA('[3]Nat GDP per cap ppp growth rate'!EF74,0)-IF(Settings!$C$16="No",0,Parameters!EF$174*('AMOC national temperature'!EF73-Parameters!EF$138)+Parameters!EF$175*('AMOC national temperature'!EF73-Parameters!EF$138)^2)))*IF(Settings!$C$16="No",1,(1-SLR!$D73*Parameters!EF$191))))</f>
        <v>298858.70502319385</v>
      </c>
      <c r="EG74" s="22">
        <f ca="1">IF(EG$2=0,0,IF((Parameters!$B$184*(1-Parameters!EG$195)*_xlfn.IFNA('[3]National GDP per capita ppp'!EG74,0)+(1-Parameters!$B$184)*EG73)*(1+(_xlfn.IFNA('[3]Nat GDP per cap ppp growth rate'!EG74,0)-IF(Settings!$C$16="No",0,Parameters!EG$174*('AMOC national temperature'!EG73-Parameters!EG$138)+Parameters!EG$175*('AMOC national temperature'!EG73-Parameters!EG$138)^2)))*IF(Settings!$C$16="No",1,(1-SLR!$D73*Parameters!EG$191))&lt;=0,1,(Parameters!$B$184*(1-Parameters!EG$195)*_xlfn.IFNA('[3]National GDP per capita ppp'!EG74,0)+(1-Parameters!$B$184)*EG73)*(1+(_xlfn.IFNA('[3]Nat GDP per cap ppp growth rate'!EG74,0)-IF(Settings!$C$16="No",0,Parameters!EG$174*('AMOC national temperature'!EG73-Parameters!EG$138)+Parameters!EG$175*('AMOC national temperature'!EG73-Parameters!EG$138)^2)))*IF(Settings!$C$16="No",1,(1-SLR!$D73*Parameters!EG$191))))</f>
        <v>35017.136003775377</v>
      </c>
      <c r="EH74" s="22">
        <f ca="1">IF(EH$2=0,0,IF((Parameters!$B$184*(1-Parameters!EH$195)*_xlfn.IFNA('[3]National GDP per capita ppp'!EH74,0)+(1-Parameters!$B$184)*EH73)*(1+(_xlfn.IFNA('[3]Nat GDP per cap ppp growth rate'!EH74,0)-IF(Settings!$C$16="No",0,Parameters!EH$174*('AMOC national temperature'!EH73-Parameters!EH$138)+Parameters!EH$175*('AMOC national temperature'!EH73-Parameters!EH$138)^2)))*IF(Settings!$C$16="No",1,(1-SLR!$D73*Parameters!EH$191))&lt;=0,1,(Parameters!$B$184*(1-Parameters!EH$195)*_xlfn.IFNA('[3]National GDP per capita ppp'!EH74,0)+(1-Parameters!$B$184)*EH73)*(1+(_xlfn.IFNA('[3]Nat GDP per cap ppp growth rate'!EH74,0)-IF(Settings!$C$16="No",0,Parameters!EH$174*('AMOC national temperature'!EH73-Parameters!EH$138)+Parameters!EH$175*('AMOC national temperature'!EH73-Parameters!EH$138)^2)))*IF(Settings!$C$16="No",1,(1-SLR!$D73*Parameters!EH$191))))</f>
        <v>67859.365500864093</v>
      </c>
      <c r="EI74" s="22">
        <f ca="1">IF(EI$2=0,0,IF((Parameters!$B$184*(1-Parameters!EI$195)*_xlfn.IFNA('[3]National GDP per capita ppp'!EI74,0)+(1-Parameters!$B$184)*EI73)*(1+(_xlfn.IFNA('[3]Nat GDP per cap ppp growth rate'!EI74,0)-IF(Settings!$C$16="No",0,Parameters!EI$174*('AMOC national temperature'!EI73-Parameters!EI$138)+Parameters!EI$175*('AMOC national temperature'!EI73-Parameters!EI$138)^2)))*IF(Settings!$C$16="No",1,(1-SLR!$D73*Parameters!EI$191))&lt;=0,1,(Parameters!$B$184*(1-Parameters!EI$195)*_xlfn.IFNA('[3]National GDP per capita ppp'!EI74,0)+(1-Parameters!$B$184)*EI73)*(1+(_xlfn.IFNA('[3]Nat GDP per cap ppp growth rate'!EI74,0)-IF(Settings!$C$16="No",0,Parameters!EI$174*('AMOC national temperature'!EI73-Parameters!EI$138)+Parameters!EI$175*('AMOC national temperature'!EI73-Parameters!EI$138)^2)))*IF(Settings!$C$16="No",1,(1-SLR!$D73*Parameters!EI$191))))</f>
        <v>46473.736521588267</v>
      </c>
      <c r="EJ74" s="22">
        <f ca="1">IF(EJ$2=0,0,IF((Parameters!$B$184*(1-Parameters!EJ$195)*_xlfn.IFNA('[3]National GDP per capita ppp'!EJ74,0)+(1-Parameters!$B$184)*EJ73)*(1+(_xlfn.IFNA('[3]Nat GDP per cap ppp growth rate'!EJ74,0)-IF(Settings!$C$16="No",0,Parameters!EJ$174*('AMOC national temperature'!EJ73-Parameters!EJ$138)+Parameters!EJ$175*('AMOC national temperature'!EJ73-Parameters!EJ$138)^2)))*IF(Settings!$C$16="No",1,(1-SLR!$D73*Parameters!EJ$191))&lt;=0,1,(Parameters!$B$184*(1-Parameters!EJ$195)*_xlfn.IFNA('[3]National GDP per capita ppp'!EJ74,0)+(1-Parameters!$B$184)*EJ73)*(1+(_xlfn.IFNA('[3]Nat GDP per cap ppp growth rate'!EJ74,0)-IF(Settings!$C$16="No",0,Parameters!EJ$174*('AMOC national temperature'!EJ73-Parameters!EJ$138)+Parameters!EJ$175*('AMOC national temperature'!EJ73-Parameters!EJ$138)^2)))*IF(Settings!$C$16="No",1,(1-SLR!$D73*Parameters!EJ$191))))</f>
        <v>31349.082141592247</v>
      </c>
      <c r="EK74" s="22">
        <f ca="1">IF(EK$2=0,0,IF((Parameters!$B$184*(1-Parameters!EK$195)*_xlfn.IFNA('[3]National GDP per capita ppp'!EK74,0)+(1-Parameters!$B$184)*EK73)*(1+(_xlfn.IFNA('[3]Nat GDP per cap ppp growth rate'!EK74,0)-IF(Settings!$C$16="No",0,Parameters!EK$174*('AMOC national temperature'!EK73-Parameters!EK$138)+Parameters!EK$175*('AMOC national temperature'!EK73-Parameters!EK$138)^2)))*IF(Settings!$C$16="No",1,(1-SLR!$D73*Parameters!EK$191))&lt;=0,1,(Parameters!$B$184*(1-Parameters!EK$195)*_xlfn.IFNA('[3]National GDP per capita ppp'!EK74,0)+(1-Parameters!$B$184)*EK73)*(1+(_xlfn.IFNA('[3]Nat GDP per cap ppp growth rate'!EK74,0)-IF(Settings!$C$16="No",0,Parameters!EK$174*('AMOC national temperature'!EK73-Parameters!EK$138)+Parameters!EK$175*('AMOC national temperature'!EK73-Parameters!EK$138)^2)))*IF(Settings!$C$16="No",1,(1-SLR!$D73*Parameters!EK$191))))</f>
        <v>111570.46394916522</v>
      </c>
      <c r="EL74" s="22">
        <f ca="1">IF(EL$2=0,0,IF((Parameters!$B$184*(1-Parameters!EL$195)*_xlfn.IFNA('[3]National GDP per capita ppp'!EL74,0)+(1-Parameters!$B$184)*EL73)*(1+(_xlfn.IFNA('[3]Nat GDP per cap ppp growth rate'!EL74,0)-IF(Settings!$C$16="No",0,Parameters!EL$174*('AMOC national temperature'!EL73-Parameters!EL$138)+Parameters!EL$175*('AMOC national temperature'!EL73-Parameters!EL$138)^2)))*IF(Settings!$C$16="No",1,(1-SLR!$D73*Parameters!EL$191))&lt;=0,1,(Parameters!$B$184*(1-Parameters!EL$195)*_xlfn.IFNA('[3]National GDP per capita ppp'!EL74,0)+(1-Parameters!$B$184)*EL73)*(1+(_xlfn.IFNA('[3]Nat GDP per cap ppp growth rate'!EL74,0)-IF(Settings!$C$16="No",0,Parameters!EL$174*('AMOC national temperature'!EL73-Parameters!EL$138)+Parameters!EL$175*('AMOC national temperature'!EL73-Parameters!EL$138)^2)))*IF(Settings!$C$16="No",1,(1-SLR!$D73*Parameters!EL$191))))</f>
        <v>25004.144080861919</v>
      </c>
      <c r="EM74" s="22">
        <f ca="1">IF(EM$2=0,0,IF((Parameters!$B$184*(1-Parameters!EM$195)*_xlfn.IFNA('[3]National GDP per capita ppp'!EM74,0)+(1-Parameters!$B$184)*EM73)*(1+(_xlfn.IFNA('[3]Nat GDP per cap ppp growth rate'!EM74,0)-IF(Settings!$C$16="No",0,Parameters!EM$174*('AMOC national temperature'!EM73-Parameters!EM$138)+Parameters!EM$175*('AMOC national temperature'!EM73-Parameters!EM$138)^2)))*IF(Settings!$C$16="No",1,(1-SLR!$D73*Parameters!EM$191))&lt;=0,1,(Parameters!$B$184*(1-Parameters!EM$195)*_xlfn.IFNA('[3]National GDP per capita ppp'!EM74,0)+(1-Parameters!$B$184)*EM73)*(1+(_xlfn.IFNA('[3]Nat GDP per cap ppp growth rate'!EM74,0)-IF(Settings!$C$16="No",0,Parameters!EM$174*('AMOC national temperature'!EM73-Parameters!EM$138)+Parameters!EM$175*('AMOC national temperature'!EM73-Parameters!EM$138)^2)))*IF(Settings!$C$16="No",1,(1-SLR!$D73*Parameters!EM$191))))</f>
        <v>47378.170775083854</v>
      </c>
      <c r="EN74" s="22">
        <f ca="1">IF(EN$2=0,0,IF((Parameters!$B$184*(1-Parameters!EN$195)*_xlfn.IFNA('[3]National GDP per capita ppp'!EN74,0)+(1-Parameters!$B$184)*EN73)*(1+(_xlfn.IFNA('[3]Nat GDP per cap ppp growth rate'!EN74,0)-IF(Settings!$C$16="No",0,Parameters!EN$174*('AMOC national temperature'!EN73-Parameters!EN$138)+Parameters!EN$175*('AMOC national temperature'!EN73-Parameters!EN$138)^2)))*IF(Settings!$C$16="No",1,(1-SLR!$D73*Parameters!EN$191))&lt;=0,1,(Parameters!$B$184*(1-Parameters!EN$195)*_xlfn.IFNA('[3]National GDP per capita ppp'!EN74,0)+(1-Parameters!$B$184)*EN73)*(1+(_xlfn.IFNA('[3]Nat GDP per cap ppp growth rate'!EN74,0)-IF(Settings!$C$16="No",0,Parameters!EN$174*('AMOC national temperature'!EN73-Parameters!EN$138)+Parameters!EN$175*('AMOC national temperature'!EN73-Parameters!EN$138)^2)))*IF(Settings!$C$16="No",1,(1-SLR!$D73*Parameters!EN$191))))</f>
        <v>143840.67802703474</v>
      </c>
      <c r="EO74" s="22">
        <f>IF(EO$2=0,0,IF((Parameters!$B$184*(1-Parameters!EO$195)*_xlfn.IFNA('[3]National GDP per capita ppp'!EO74,0)+(1-Parameters!$B$184)*EO73)*(1+(_xlfn.IFNA('[3]Nat GDP per cap ppp growth rate'!EO74,0)-IF(Settings!$C$16="No",0,Parameters!EO$174*('AMOC national temperature'!EO73-Parameters!EO$138)+Parameters!EO$175*('AMOC national temperature'!EO73-Parameters!EO$138)^2)))*IF(Settings!$C$16="No",1,(1-SLR!$D73*Parameters!EO$191))&lt;=0,1,(Parameters!$B$184*(1-Parameters!EO$195)*_xlfn.IFNA('[3]National GDP per capita ppp'!EO74,0)+(1-Parameters!$B$184)*EO73)*(1+(_xlfn.IFNA('[3]Nat GDP per cap ppp growth rate'!EO74,0)-IF(Settings!$C$16="No",0,Parameters!EO$174*('AMOC national temperature'!EO73-Parameters!EO$138)+Parameters!EO$175*('AMOC national temperature'!EO73-Parameters!EO$138)^2)))*IF(Settings!$C$16="No",1,(1-SLR!$D73*Parameters!EO$191))))</f>
        <v>0</v>
      </c>
      <c r="EP74" s="22">
        <f ca="1">IF(EP$2=0,0,IF((Parameters!$B$184*(1-Parameters!EP$195)*_xlfn.IFNA('[3]National GDP per capita ppp'!EP74,0)+(1-Parameters!$B$184)*EP73)*(1+(_xlfn.IFNA('[3]Nat GDP per cap ppp growth rate'!EP74,0)-IF(Settings!$C$16="No",0,Parameters!EP$174*('AMOC national temperature'!EP73-Parameters!EP$138)+Parameters!EP$175*('AMOC national temperature'!EP73-Parameters!EP$138)^2)))*IF(Settings!$C$16="No",1,(1-SLR!$D73*Parameters!EP$191))&lt;=0,1,(Parameters!$B$184*(1-Parameters!EP$195)*_xlfn.IFNA('[3]National GDP per capita ppp'!EP74,0)+(1-Parameters!$B$184)*EP73)*(1+(_xlfn.IFNA('[3]Nat GDP per cap ppp growth rate'!EP74,0)-IF(Settings!$C$16="No",0,Parameters!EP$174*('AMOC national temperature'!EP73-Parameters!EP$138)+Parameters!EP$175*('AMOC national temperature'!EP73-Parameters!EP$138)^2)))*IF(Settings!$C$16="No",1,(1-SLR!$D73*Parameters!EP$191))))</f>
        <v>62265.831136439985</v>
      </c>
      <c r="EQ74" s="22">
        <f ca="1">IF(EQ$2=0,0,IF((Parameters!$B$184*(1-Parameters!EQ$195)*_xlfn.IFNA('[3]National GDP per capita ppp'!EQ74,0)+(1-Parameters!$B$184)*EQ73)*(1+(_xlfn.IFNA('[3]Nat GDP per cap ppp growth rate'!EQ74,0)-IF(Settings!$C$16="No",0,Parameters!EQ$174*('AMOC national temperature'!EQ73-Parameters!EQ$138)+Parameters!EQ$175*('AMOC national temperature'!EQ73-Parameters!EQ$138)^2)))*IF(Settings!$C$16="No",1,(1-SLR!$D73*Parameters!EQ$191))&lt;=0,1,(Parameters!$B$184*(1-Parameters!EQ$195)*_xlfn.IFNA('[3]National GDP per capita ppp'!EQ74,0)+(1-Parameters!$B$184)*EQ73)*(1+(_xlfn.IFNA('[3]Nat GDP per cap ppp growth rate'!EQ74,0)-IF(Settings!$C$16="No",0,Parameters!EQ$174*('AMOC national temperature'!EQ73-Parameters!EQ$138)+Parameters!EQ$175*('AMOC national temperature'!EQ73-Parameters!EQ$138)^2)))*IF(Settings!$C$16="No",1,(1-SLR!$D73*Parameters!EQ$191))))</f>
        <v>43849.888264062305</v>
      </c>
      <c r="ER74" s="22">
        <f ca="1">IF(ER$2=0,0,IF((Parameters!$B$184*(1-Parameters!ER$195)*_xlfn.IFNA('[3]National GDP per capita ppp'!ER74,0)+(1-Parameters!$B$184)*ER73)*(1+(_xlfn.IFNA('[3]Nat GDP per cap ppp growth rate'!ER74,0)-IF(Settings!$C$16="No",0,Parameters!ER$174*('AMOC national temperature'!ER73-Parameters!ER$138)+Parameters!ER$175*('AMOC national temperature'!ER73-Parameters!ER$138)^2)))*IF(Settings!$C$16="No",1,(1-SLR!$D73*Parameters!ER$191))&lt;=0,1,(Parameters!$B$184*(1-Parameters!ER$195)*_xlfn.IFNA('[3]National GDP per capita ppp'!ER74,0)+(1-Parameters!$B$184)*ER73)*(1+(_xlfn.IFNA('[3]Nat GDP per cap ppp growth rate'!ER74,0)-IF(Settings!$C$16="No",0,Parameters!ER$174*('AMOC national temperature'!ER73-Parameters!ER$138)+Parameters!ER$175*('AMOC national temperature'!ER73-Parameters!ER$138)^2)))*IF(Settings!$C$16="No",1,(1-SLR!$D73*Parameters!ER$191))))</f>
        <v>38657.887582895222</v>
      </c>
      <c r="ES74" s="22">
        <f ca="1">IF(ES$2=0,0,IF((Parameters!$B$184*(1-Parameters!ES$195)*_xlfn.IFNA('[3]National GDP per capita ppp'!ES74,0)+(1-Parameters!$B$184)*ES73)*(1+(_xlfn.IFNA('[3]Nat GDP per cap ppp growth rate'!ES74,0)-IF(Settings!$C$16="No",0,Parameters!ES$174*('AMOC national temperature'!ES73-Parameters!ES$138)+Parameters!ES$175*('AMOC national temperature'!ES73-Parameters!ES$138)^2)))*IF(Settings!$C$16="No",1,(1-SLR!$D73*Parameters!ES$191))&lt;=0,1,(Parameters!$B$184*(1-Parameters!ES$195)*_xlfn.IFNA('[3]National GDP per capita ppp'!ES74,0)+(1-Parameters!$B$184)*ES73)*(1+(_xlfn.IFNA('[3]Nat GDP per cap ppp growth rate'!ES74,0)-IF(Settings!$C$16="No",0,Parameters!ES$174*('AMOC national temperature'!ES73-Parameters!ES$138)+Parameters!ES$175*('AMOC national temperature'!ES73-Parameters!ES$138)^2)))*IF(Settings!$C$16="No",1,(1-SLR!$D73*Parameters!ES$191))))</f>
        <v>512849.80460701918</v>
      </c>
      <c r="ET74" s="22">
        <f>IF(ET$2=0,0,IF((Parameters!$B$184*(1-Parameters!ET$195)*_xlfn.IFNA('[3]National GDP per capita ppp'!ET74,0)+(1-Parameters!$B$184)*ET73)*(1+(_xlfn.IFNA('[3]Nat GDP per cap ppp growth rate'!ET74,0)-IF(Settings!$C$16="No",0,Parameters!ET$174*('AMOC national temperature'!ET73-Parameters!ET$138)+Parameters!ET$175*('AMOC national temperature'!ET73-Parameters!ET$138)^2)))*IF(Settings!$C$16="No",1,(1-SLR!$D73*Parameters!ET$191))&lt;=0,1,(Parameters!$B$184*(1-Parameters!ET$195)*_xlfn.IFNA('[3]National GDP per capita ppp'!ET74,0)+(1-Parameters!$B$184)*ET73)*(1+(_xlfn.IFNA('[3]Nat GDP per cap ppp growth rate'!ET74,0)-IF(Settings!$C$16="No",0,Parameters!ET$174*('AMOC national temperature'!ET73-Parameters!ET$138)+Parameters!ET$175*('AMOC national temperature'!ET73-Parameters!ET$138)^2)))*IF(Settings!$C$16="No",1,(1-SLR!$D73*Parameters!ET$191))))</f>
        <v>0</v>
      </c>
      <c r="EU74" s="22">
        <f ca="1">IF(EU$2=0,0,IF((Parameters!$B$184*(1-Parameters!EU$195)*_xlfn.IFNA('[3]National GDP per capita ppp'!EU74,0)+(1-Parameters!$B$184)*EU73)*(1+(_xlfn.IFNA('[3]Nat GDP per cap ppp growth rate'!EU74,0)-IF(Settings!$C$16="No",0,Parameters!EU$174*('AMOC national temperature'!EU73-Parameters!EU$138)+Parameters!EU$175*('AMOC national temperature'!EU73-Parameters!EU$138)^2)))*IF(Settings!$C$16="No",1,(1-SLR!$D73*Parameters!EU$191))&lt;=0,1,(Parameters!$B$184*(1-Parameters!EU$195)*_xlfn.IFNA('[3]National GDP per capita ppp'!EU74,0)+(1-Parameters!$B$184)*EU73)*(1+(_xlfn.IFNA('[3]Nat GDP per cap ppp growth rate'!EU74,0)-IF(Settings!$C$16="No",0,Parameters!EU$174*('AMOC national temperature'!EU73-Parameters!EU$138)+Parameters!EU$175*('AMOC national temperature'!EU73-Parameters!EU$138)^2)))*IF(Settings!$C$16="No",1,(1-SLR!$D73*Parameters!EU$191))))</f>
        <v>36268.175415678146</v>
      </c>
      <c r="EV74" s="22">
        <f ca="1">IF(EV$2=0,0,IF((Parameters!$B$184*(1-Parameters!EV$195)*_xlfn.IFNA('[3]National GDP per capita ppp'!EV74,0)+(1-Parameters!$B$184)*EV73)*(1+(_xlfn.IFNA('[3]Nat GDP per cap ppp growth rate'!EV74,0)-IF(Settings!$C$16="No",0,Parameters!EV$174*('AMOC national temperature'!EV73-Parameters!EV$138)+Parameters!EV$175*('AMOC national temperature'!EV73-Parameters!EV$138)^2)))*IF(Settings!$C$16="No",1,(1-SLR!$D73*Parameters!EV$191))&lt;=0,1,(Parameters!$B$184*(1-Parameters!EV$195)*_xlfn.IFNA('[3]National GDP per capita ppp'!EV74,0)+(1-Parameters!$B$184)*EV73)*(1+(_xlfn.IFNA('[3]Nat GDP per cap ppp growth rate'!EV74,0)-IF(Settings!$C$16="No",0,Parameters!EV$174*('AMOC national temperature'!EV73-Parameters!EV$138)+Parameters!EV$175*('AMOC national temperature'!EV73-Parameters!EV$138)^2)))*IF(Settings!$C$16="No",1,(1-SLR!$D73*Parameters!EV$191))))</f>
        <v>90084.8413136827</v>
      </c>
      <c r="EW74" s="22">
        <f ca="1">IF(EW$2=0,0,IF((Parameters!$B$184*(1-Parameters!EW$195)*_xlfn.IFNA('[3]National GDP per capita ppp'!EW74,0)+(1-Parameters!$B$184)*EW73)*(1+(_xlfn.IFNA('[3]Nat GDP per cap ppp growth rate'!EW74,0)-IF(Settings!$C$16="No",0,Parameters!EW$174*('AMOC national temperature'!EW73-Parameters!EW$138)+Parameters!EW$175*('AMOC national temperature'!EW73-Parameters!EW$138)^2)))*IF(Settings!$C$16="No",1,(1-SLR!$D73*Parameters!EW$191))&lt;=0,1,(Parameters!$B$184*(1-Parameters!EW$195)*_xlfn.IFNA('[3]National GDP per capita ppp'!EW74,0)+(1-Parameters!$B$184)*EW73)*(1+(_xlfn.IFNA('[3]Nat GDP per cap ppp growth rate'!EW74,0)-IF(Settings!$C$16="No",0,Parameters!EW$174*('AMOC national temperature'!EW73-Parameters!EW$138)+Parameters!EW$175*('AMOC national temperature'!EW73-Parameters!EW$138)^2)))*IF(Settings!$C$16="No",1,(1-SLR!$D73*Parameters!EW$191))))</f>
        <v>12365.420694469523</v>
      </c>
      <c r="EX74" s="22">
        <f ca="1">IF(EX$2=0,0,IF((Parameters!$B$184*(1-Parameters!EX$195)*_xlfn.IFNA('[3]National GDP per capita ppp'!EX74,0)+(1-Parameters!$B$184)*EX73)*(1+(_xlfn.IFNA('[3]Nat GDP per cap ppp growth rate'!EX74,0)-IF(Settings!$C$16="No",0,Parameters!EX$174*('AMOC national temperature'!EX73-Parameters!EX$138)+Parameters!EX$175*('AMOC national temperature'!EX73-Parameters!EX$138)^2)))*IF(Settings!$C$16="No",1,(1-SLR!$D73*Parameters!EX$191))&lt;=0,1,(Parameters!$B$184*(1-Parameters!EX$195)*_xlfn.IFNA('[3]National GDP per capita ppp'!EX74,0)+(1-Parameters!$B$184)*EX73)*(1+(_xlfn.IFNA('[3]Nat GDP per cap ppp growth rate'!EX74,0)-IF(Settings!$C$16="No",0,Parameters!EX$174*('AMOC national temperature'!EX73-Parameters!EX$138)+Parameters!EX$175*('AMOC national temperature'!EX73-Parameters!EX$138)^2)))*IF(Settings!$C$16="No",1,(1-SLR!$D73*Parameters!EX$191))))</f>
        <v>247951.47594636685</v>
      </c>
      <c r="EY74" s="22">
        <f ca="1">IF(EY$2=0,0,IF((Parameters!$B$184*(1-Parameters!EY$195)*_xlfn.IFNA('[3]National GDP per capita ppp'!EY74,0)+(1-Parameters!$B$184)*EY73)*(1+(_xlfn.IFNA('[3]Nat GDP per cap ppp growth rate'!EY74,0)-IF(Settings!$C$16="No",0,Parameters!EY$174*('AMOC national temperature'!EY73-Parameters!EY$138)+Parameters!EY$175*('AMOC national temperature'!EY73-Parameters!EY$138)^2)))*IF(Settings!$C$16="No",1,(1-SLR!$D73*Parameters!EY$191))&lt;=0,1,(Parameters!$B$184*(1-Parameters!EY$195)*_xlfn.IFNA('[3]National GDP per capita ppp'!EY74,0)+(1-Parameters!$B$184)*EY73)*(1+(_xlfn.IFNA('[3]Nat GDP per cap ppp growth rate'!EY74,0)-IF(Settings!$C$16="No",0,Parameters!EY$174*('AMOC national temperature'!EY73-Parameters!EY$138)+Parameters!EY$175*('AMOC national temperature'!EY73-Parameters!EY$138)^2)))*IF(Settings!$C$16="No",1,(1-SLR!$D73*Parameters!EY$191))))</f>
        <v>29002.225185383377</v>
      </c>
      <c r="EZ74" s="22">
        <f ca="1">IF(EZ$2=0,0,IF((Parameters!$B$184*(1-Parameters!EZ$195)*_xlfn.IFNA('[3]National GDP per capita ppp'!EZ74,0)+(1-Parameters!$B$184)*EZ73)*(1+(_xlfn.IFNA('[3]Nat GDP per cap ppp growth rate'!EZ74,0)-IF(Settings!$C$16="No",0,Parameters!EZ$174*('AMOC national temperature'!EZ73-Parameters!EZ$138)+Parameters!EZ$175*('AMOC national temperature'!EZ73-Parameters!EZ$138)^2)))*IF(Settings!$C$16="No",1,(1-SLR!$D73*Parameters!EZ$191))&lt;=0,1,(Parameters!$B$184*(1-Parameters!EZ$195)*_xlfn.IFNA('[3]National GDP per capita ppp'!EZ74,0)+(1-Parameters!$B$184)*EZ73)*(1+(_xlfn.IFNA('[3]Nat GDP per cap ppp growth rate'!EZ74,0)-IF(Settings!$C$16="No",0,Parameters!EZ$174*('AMOC national temperature'!EZ73-Parameters!EZ$138)+Parameters!EZ$175*('AMOC national temperature'!EZ73-Parameters!EZ$138)^2)))*IF(Settings!$C$16="No",1,(1-SLR!$D73*Parameters!EZ$191))))</f>
        <v>21641.314557256261</v>
      </c>
      <c r="FA74" s="22">
        <f ca="1">IF(FA$2=0,0,IF((Parameters!$B$184*(1-Parameters!FA$195)*_xlfn.IFNA('[3]National GDP per capita ppp'!FA74,0)+(1-Parameters!$B$184)*FA73)*(1+(_xlfn.IFNA('[3]Nat GDP per cap ppp growth rate'!FA74,0)-IF(Settings!$C$16="No",0,Parameters!FA$174*('AMOC national temperature'!FA73-Parameters!FA$138)+Parameters!FA$175*('AMOC national temperature'!FA73-Parameters!FA$138)^2)))*IF(Settings!$C$16="No",1,(1-SLR!$D73*Parameters!FA$191))&lt;=0,1,(Parameters!$B$184*(1-Parameters!FA$195)*_xlfn.IFNA('[3]National GDP per capita ppp'!FA74,0)+(1-Parameters!$B$184)*FA73)*(1+(_xlfn.IFNA('[3]Nat GDP per cap ppp growth rate'!FA74,0)-IF(Settings!$C$16="No",0,Parameters!FA$174*('AMOC national temperature'!FA73-Parameters!FA$138)+Parameters!FA$175*('AMOC national temperature'!FA73-Parameters!FA$138)^2)))*IF(Settings!$C$16="No",1,(1-SLR!$D73*Parameters!FA$191))))</f>
        <v>19341.86648054481</v>
      </c>
      <c r="FB74" s="22">
        <f ca="1">IF(FB$2=0,0,IF((Parameters!$B$184*(1-Parameters!FB$195)*_xlfn.IFNA('[3]National GDP per capita ppp'!FB74,0)+(1-Parameters!$B$184)*FB73)*(1+(_xlfn.IFNA('[3]Nat GDP per cap ppp growth rate'!FB74,0)-IF(Settings!$C$16="No",0,Parameters!FB$174*('AMOC national temperature'!FB73-Parameters!FB$138)+Parameters!FB$175*('AMOC national temperature'!FB73-Parameters!FB$138)^2)))*IF(Settings!$C$16="No",1,(1-SLR!$D73*Parameters!FB$191))&lt;=0,1,(Parameters!$B$184*(1-Parameters!FB$195)*_xlfn.IFNA('[3]National GDP per capita ppp'!FB74,0)+(1-Parameters!$B$184)*FB73)*(1+(_xlfn.IFNA('[3]Nat GDP per cap ppp growth rate'!FB74,0)-IF(Settings!$C$16="No",0,Parameters!FB$174*('AMOC national temperature'!FB73-Parameters!FB$138)+Parameters!FB$175*('AMOC national temperature'!FB73-Parameters!FB$138)^2)))*IF(Settings!$C$16="No",1,(1-SLR!$D73*Parameters!FB$191))))</f>
        <v>10038.642453662658</v>
      </c>
      <c r="FC74" s="22">
        <f ca="1">IF(FC$2=0,0,IF((Parameters!$B$184*(1-Parameters!FC$195)*_xlfn.IFNA('[3]National GDP per capita ppp'!FC74,0)+(1-Parameters!$B$184)*FC73)*(1+(_xlfn.IFNA('[3]Nat GDP per cap ppp growth rate'!FC74,0)-IF(Settings!$C$16="No",0,Parameters!FC$174*('AMOC national temperature'!FC73-Parameters!FC$138)+Parameters!FC$175*('AMOC national temperature'!FC73-Parameters!FC$138)^2)))*IF(Settings!$C$16="No",1,(1-SLR!$D73*Parameters!FC$191))&lt;=0,1,(Parameters!$B$184*(1-Parameters!FC$195)*_xlfn.IFNA('[3]National GDP per capita ppp'!FC74,0)+(1-Parameters!$B$184)*FC73)*(1+(_xlfn.IFNA('[3]Nat GDP per cap ppp growth rate'!FC74,0)-IF(Settings!$C$16="No",0,Parameters!FC$174*('AMOC national temperature'!FC73-Parameters!FC$138)+Parameters!FC$175*('AMOC national temperature'!FC73-Parameters!FC$138)^2)))*IF(Settings!$C$16="No",1,(1-SLR!$D73*Parameters!FC$191))))</f>
        <v>31848.760291482737</v>
      </c>
      <c r="FD74" s="22">
        <f ca="1">IF(FD$2=0,0,IF((Parameters!$B$184*(1-Parameters!FD$195)*_xlfn.IFNA('[3]National GDP per capita ppp'!FD74,0)+(1-Parameters!$B$184)*FD73)*(1+(_xlfn.IFNA('[3]Nat GDP per cap ppp growth rate'!FD74,0)-IF(Settings!$C$16="No",0,Parameters!FD$174*('AMOC national temperature'!FD73-Parameters!FD$138)+Parameters!FD$175*('AMOC national temperature'!FD73-Parameters!FD$138)^2)))*IF(Settings!$C$16="No",1,(1-SLR!$D73*Parameters!FD$191))&lt;=0,1,(Parameters!$B$184*(1-Parameters!FD$195)*_xlfn.IFNA('[3]National GDP per capita ppp'!FD74,0)+(1-Parameters!$B$184)*FD73)*(1+(_xlfn.IFNA('[3]Nat GDP per cap ppp growth rate'!FD74,0)-IF(Settings!$C$16="No",0,Parameters!FD$174*('AMOC national temperature'!FD73-Parameters!FD$138)+Parameters!FD$175*('AMOC national temperature'!FD73-Parameters!FD$138)^2)))*IF(Settings!$C$16="No",1,(1-SLR!$D73*Parameters!FD$191))))</f>
        <v>145375.48155048146</v>
      </c>
      <c r="FE74" s="22">
        <f>IF(FE$2=0,0,IF((Parameters!$B$184*(1-Parameters!FE$195)*_xlfn.IFNA('[3]National GDP per capita ppp'!FE74,0)+(1-Parameters!$B$184)*FE73)*(1+(_xlfn.IFNA('[3]Nat GDP per cap ppp growth rate'!FE74,0)-IF(Settings!$C$16="No",0,Parameters!FE$174*('AMOC national temperature'!FE73-Parameters!FE$138)+Parameters!FE$175*('AMOC national temperature'!FE73-Parameters!FE$138)^2)))*IF(Settings!$C$16="No",1,(1-SLR!$D73*Parameters!FE$191))&lt;=0,1,(Parameters!$B$184*(1-Parameters!FE$195)*_xlfn.IFNA('[3]National GDP per capita ppp'!FE74,0)+(1-Parameters!$B$184)*FE73)*(1+(_xlfn.IFNA('[3]Nat GDP per cap ppp growth rate'!FE74,0)-IF(Settings!$C$16="No",0,Parameters!FE$174*('AMOC national temperature'!FE73-Parameters!FE$138)+Parameters!FE$175*('AMOC national temperature'!FE73-Parameters!FE$138)^2)))*IF(Settings!$C$16="No",1,(1-SLR!$D73*Parameters!FE$191))))</f>
        <v>0</v>
      </c>
      <c r="FF74" s="22">
        <f ca="1">IF(FF$2=0,0,IF((Parameters!$B$184*(1-Parameters!FF$195)*_xlfn.IFNA('[3]National GDP per capita ppp'!FF74,0)+(1-Parameters!$B$184)*FF73)*(1+(_xlfn.IFNA('[3]Nat GDP per cap ppp growth rate'!FF74,0)-IF(Settings!$C$16="No",0,Parameters!FF$174*('AMOC national temperature'!FF73-Parameters!FF$138)+Parameters!FF$175*('AMOC national temperature'!FF73-Parameters!FF$138)^2)))*IF(Settings!$C$16="No",1,(1-SLR!$D73*Parameters!FF$191))&lt;=0,1,(Parameters!$B$184*(1-Parameters!FF$195)*_xlfn.IFNA('[3]National GDP per capita ppp'!FF74,0)+(1-Parameters!$B$184)*FF73)*(1+(_xlfn.IFNA('[3]Nat GDP per cap ppp growth rate'!FF74,0)-IF(Settings!$C$16="No",0,Parameters!FF$174*('AMOC national temperature'!FF73-Parameters!FF$138)+Parameters!FF$175*('AMOC national temperature'!FF73-Parameters!FF$138)^2)))*IF(Settings!$C$16="No",1,(1-SLR!$D73*Parameters!FF$191))))</f>
        <v>30151.035744361012</v>
      </c>
      <c r="FG74" s="22">
        <f ca="1">IF(FG$2=0,0,IF((Parameters!$B$184*(1-Parameters!FG$195)*_xlfn.IFNA('[3]National GDP per capita ppp'!FG74,0)+(1-Parameters!$B$184)*FG73)*(1+(_xlfn.IFNA('[3]Nat GDP per cap ppp growth rate'!FG74,0)-IF(Settings!$C$16="No",0,Parameters!FG$174*('AMOC national temperature'!FG73-Parameters!FG$138)+Parameters!FG$175*('AMOC national temperature'!FG73-Parameters!FG$138)^2)))*IF(Settings!$C$16="No",1,(1-SLR!$D73*Parameters!FG$191))&lt;=0,1,(Parameters!$B$184*(1-Parameters!FG$195)*_xlfn.IFNA('[3]National GDP per capita ppp'!FG74,0)+(1-Parameters!$B$184)*FG73)*(1+(_xlfn.IFNA('[3]Nat GDP per cap ppp growth rate'!FG74,0)-IF(Settings!$C$16="No",0,Parameters!FG$174*('AMOC national temperature'!FG73-Parameters!FG$138)+Parameters!FG$175*('AMOC national temperature'!FG73-Parameters!FG$138)^2)))*IF(Settings!$C$16="No",1,(1-SLR!$D73*Parameters!FG$191))))</f>
        <v>42346.739797706148</v>
      </c>
      <c r="FH74" s="22">
        <f ca="1">IF(FH$2=0,0,IF((Parameters!$B$184*(1-Parameters!FH$195)*_xlfn.IFNA('[3]National GDP per capita ppp'!FH74,0)+(1-Parameters!$B$184)*FH73)*(1+(_xlfn.IFNA('[3]Nat GDP per cap ppp growth rate'!FH74,0)-IF(Settings!$C$16="No",0,Parameters!FH$174*('AMOC national temperature'!FH73-Parameters!FH$138)+Parameters!FH$175*('AMOC national temperature'!FH73-Parameters!FH$138)^2)))*IF(Settings!$C$16="No",1,(1-SLR!$D73*Parameters!FH$191))&lt;=0,1,(Parameters!$B$184*(1-Parameters!FH$195)*_xlfn.IFNA('[3]National GDP per capita ppp'!FH74,0)+(1-Parameters!$B$184)*FH73)*(1+(_xlfn.IFNA('[3]Nat GDP per cap ppp growth rate'!FH74,0)-IF(Settings!$C$16="No",0,Parameters!FH$174*('AMOC national temperature'!FH73-Parameters!FH$138)+Parameters!FH$175*('AMOC national temperature'!FH73-Parameters!FH$138)^2)))*IF(Settings!$C$16="No",1,(1-SLR!$D73*Parameters!FH$191))))</f>
        <v>19186.036558240088</v>
      </c>
      <c r="FI74" s="22">
        <f ca="1">IF(FI$2=0,0,IF((Parameters!$B$184*(1-Parameters!FI$195)*_xlfn.IFNA('[3]National GDP per capita ppp'!FI74,0)+(1-Parameters!$B$184)*FI73)*(1+(_xlfn.IFNA('[3]Nat GDP per cap ppp growth rate'!FI74,0)-IF(Settings!$C$16="No",0,Parameters!FI$174*('AMOC national temperature'!FI73-Parameters!FI$138)+Parameters!FI$175*('AMOC national temperature'!FI73-Parameters!FI$138)^2)))*IF(Settings!$C$16="No",1,(1-SLR!$D73*Parameters!FI$191))&lt;=0,1,(Parameters!$B$184*(1-Parameters!FI$195)*_xlfn.IFNA('[3]National GDP per capita ppp'!FI74,0)+(1-Parameters!$B$184)*FI73)*(1+(_xlfn.IFNA('[3]Nat GDP per cap ppp growth rate'!FI74,0)-IF(Settings!$C$16="No",0,Parameters!FI$174*('AMOC national temperature'!FI73-Parameters!FI$138)+Parameters!FI$175*('AMOC national temperature'!FI73-Parameters!FI$138)^2)))*IF(Settings!$C$16="No",1,(1-SLR!$D73*Parameters!FI$191))))</f>
        <v>35908.064790315155</v>
      </c>
      <c r="FJ74" s="22">
        <f ca="1">IF(FJ$2=0,0,IF((Parameters!$B$184*(1-Parameters!FJ$195)*_xlfn.IFNA('[3]National GDP per capita ppp'!FJ74,0)+(1-Parameters!$B$184)*FJ73)*(1+(_xlfn.IFNA('[3]Nat GDP per cap ppp growth rate'!FJ74,0)-IF(Settings!$C$16="No",0,Parameters!FJ$174*('AMOC national temperature'!FJ73-Parameters!FJ$138)+Parameters!FJ$175*('AMOC national temperature'!FJ73-Parameters!FJ$138)^2)))*IF(Settings!$C$16="No",1,(1-SLR!$D73*Parameters!FJ$191))&lt;=0,1,(Parameters!$B$184*(1-Parameters!FJ$195)*_xlfn.IFNA('[3]National GDP per capita ppp'!FJ74,0)+(1-Parameters!$B$184)*FJ73)*(1+(_xlfn.IFNA('[3]Nat GDP per cap ppp growth rate'!FJ74,0)-IF(Settings!$C$16="No",0,Parameters!FJ$174*('AMOC national temperature'!FJ73-Parameters!FJ$138)+Parameters!FJ$175*('AMOC national temperature'!FJ73-Parameters!FJ$138)^2)))*IF(Settings!$C$16="No",1,(1-SLR!$D73*Parameters!FJ$191))))</f>
        <v>53961.973708176702</v>
      </c>
      <c r="FK74" s="22">
        <f ca="1">IF(FK$2=0,0,IF((Parameters!$B$184*(1-Parameters!FK$195)*_xlfn.IFNA('[3]National GDP per capita ppp'!FK74,0)+(1-Parameters!$B$184)*FK73)*(1+(_xlfn.IFNA('[3]Nat GDP per cap ppp growth rate'!FK74,0)-IF(Settings!$C$16="No",0,Parameters!FK$174*('AMOC national temperature'!FK73-Parameters!FK$138)+Parameters!FK$175*('AMOC national temperature'!FK73-Parameters!FK$138)^2)))*IF(Settings!$C$16="No",1,(1-SLR!$D73*Parameters!FK$191))&lt;=0,1,(Parameters!$B$184*(1-Parameters!FK$195)*_xlfn.IFNA('[3]National GDP per capita ppp'!FK74,0)+(1-Parameters!$B$184)*FK73)*(1+(_xlfn.IFNA('[3]Nat GDP per cap ppp growth rate'!FK74,0)-IF(Settings!$C$16="No",0,Parameters!FK$174*('AMOC national temperature'!FK73-Parameters!FK$138)+Parameters!FK$175*('AMOC national temperature'!FK73-Parameters!FK$138)^2)))*IF(Settings!$C$16="No",1,(1-SLR!$D73*Parameters!FK$191))))</f>
        <v>57050.535495190394</v>
      </c>
      <c r="FL74" s="22">
        <f ca="1">IF(FL$2=0,0,IF((Parameters!$B$184*(1-Parameters!FL$195)*_xlfn.IFNA('[3]National GDP per capita ppp'!FL74,0)+(1-Parameters!$B$184)*FL73)*(1+(_xlfn.IFNA('[3]Nat GDP per cap ppp growth rate'!FL74,0)-IF(Settings!$C$16="No",0,Parameters!FL$174*('AMOC national temperature'!FL73-Parameters!FL$138)+Parameters!FL$175*('AMOC national temperature'!FL73-Parameters!FL$138)^2)))*IF(Settings!$C$16="No",1,(1-SLR!$D73*Parameters!FL$191))&lt;=0,1,(Parameters!$B$184*(1-Parameters!FL$195)*_xlfn.IFNA('[3]National GDP per capita ppp'!FL74,0)+(1-Parameters!$B$184)*FL73)*(1+(_xlfn.IFNA('[3]Nat GDP per cap ppp growth rate'!FL74,0)-IF(Settings!$C$16="No",0,Parameters!FL$174*('AMOC national temperature'!FL73-Parameters!FL$138)+Parameters!FL$175*('AMOC national temperature'!FL73-Parameters!FL$138)^2)))*IF(Settings!$C$16="No",1,(1-SLR!$D73*Parameters!FL$191))))</f>
        <v>82457.278545085981</v>
      </c>
      <c r="FM74" s="22">
        <f>IF(FM$2=0,0,IF((Parameters!$B$184*(1-Parameters!FM$195)*_xlfn.IFNA('[3]National GDP per capita ppp'!FM74,0)+(1-Parameters!$B$184)*FM73)*(1+(_xlfn.IFNA('[3]Nat GDP per cap ppp growth rate'!FM74,0)-IF(Settings!$C$16="No",0,Parameters!FM$174*('AMOC national temperature'!FM73-Parameters!FM$138)+Parameters!FM$175*('AMOC national temperature'!FM73-Parameters!FM$138)^2)))*IF(Settings!$C$16="No",1,(1-SLR!$D73*Parameters!FM$191))&lt;=0,1,(Parameters!$B$184*(1-Parameters!FM$195)*_xlfn.IFNA('[3]National GDP per capita ppp'!FM74,0)+(1-Parameters!$B$184)*FM73)*(1+(_xlfn.IFNA('[3]Nat GDP per cap ppp growth rate'!FM74,0)-IF(Settings!$C$16="No",0,Parameters!FM$174*('AMOC national temperature'!FM73-Parameters!FM$138)+Parameters!FM$175*('AMOC national temperature'!FM73-Parameters!FM$138)^2)))*IF(Settings!$C$16="No",1,(1-SLR!$D73*Parameters!FM$191))))</f>
        <v>0</v>
      </c>
      <c r="FN74" s="22">
        <f ca="1">IF(FN$2=0,0,IF((Parameters!$B$184*(1-Parameters!FN$195)*_xlfn.IFNA('[3]National GDP per capita ppp'!FN74,0)+(1-Parameters!$B$184)*FN73)*(1+(_xlfn.IFNA('[3]Nat GDP per cap ppp growth rate'!FN74,0)-IF(Settings!$C$16="No",0,Parameters!FN$174*('AMOC national temperature'!FN73-Parameters!FN$138)+Parameters!FN$175*('AMOC national temperature'!FN73-Parameters!FN$138)^2)))*IF(Settings!$C$16="No",1,(1-SLR!$D73*Parameters!FN$191))&lt;=0,1,(Parameters!$B$184*(1-Parameters!FN$195)*_xlfn.IFNA('[3]National GDP per capita ppp'!FN74,0)+(1-Parameters!$B$184)*FN73)*(1+(_xlfn.IFNA('[3]Nat GDP per cap ppp growth rate'!FN74,0)-IF(Settings!$C$16="No",0,Parameters!FN$174*('AMOC national temperature'!FN73-Parameters!FN$138)+Parameters!FN$175*('AMOC national temperature'!FN73-Parameters!FN$138)^2)))*IF(Settings!$C$16="No",1,(1-SLR!$D73*Parameters!FN$191))))</f>
        <v>13988.891654006829</v>
      </c>
      <c r="FO74" s="22">
        <f ca="1">IF(FO$2=0,0,IF((Parameters!$B$184*(1-Parameters!FO$195)*_xlfn.IFNA('[3]National GDP per capita ppp'!FO74,0)+(1-Parameters!$B$184)*FO73)*(1+(_xlfn.IFNA('[3]Nat GDP per cap ppp growth rate'!FO74,0)-IF(Settings!$C$16="No",0,Parameters!FO$174*('AMOC national temperature'!FO73-Parameters!FO$138)+Parameters!FO$175*('AMOC national temperature'!FO73-Parameters!FO$138)^2)))*IF(Settings!$C$16="No",1,(1-SLR!$D73*Parameters!FO$191))&lt;=0,1,(Parameters!$B$184*(1-Parameters!FO$195)*_xlfn.IFNA('[3]National GDP per capita ppp'!FO74,0)+(1-Parameters!$B$184)*FO73)*(1+(_xlfn.IFNA('[3]Nat GDP per cap ppp growth rate'!FO74,0)-IF(Settings!$C$16="No",0,Parameters!FO$174*('AMOC national temperature'!FO73-Parameters!FO$138)+Parameters!FO$175*('AMOC national temperature'!FO73-Parameters!FO$138)^2)))*IF(Settings!$C$16="No",1,(1-SLR!$D73*Parameters!FO$191))))</f>
        <v>9833.2681370472419</v>
      </c>
      <c r="FP74" s="22">
        <f ca="1">IF(FP$2=0,0,IF((Parameters!$B$184*(1-Parameters!FP$195)*_xlfn.IFNA('[3]National GDP per capita ppp'!FP74,0)+(1-Parameters!$B$184)*FP73)*(1+(_xlfn.IFNA('[3]Nat GDP per cap ppp growth rate'!FP74,0)-IF(Settings!$C$16="No",0,Parameters!FP$174*('AMOC national temperature'!FP73-Parameters!FP$138)+Parameters!FP$175*('AMOC national temperature'!FP73-Parameters!FP$138)^2)))*IF(Settings!$C$16="No",1,(1-SLR!$D73*Parameters!FP$191))&lt;=0,1,(Parameters!$B$184*(1-Parameters!FP$195)*_xlfn.IFNA('[3]National GDP per capita ppp'!FP74,0)+(1-Parameters!$B$184)*FP73)*(1+(_xlfn.IFNA('[3]Nat GDP per cap ppp growth rate'!FP74,0)-IF(Settings!$C$16="No",0,Parameters!FP$174*('AMOC national temperature'!FP73-Parameters!FP$138)+Parameters!FP$175*('AMOC national temperature'!FP73-Parameters!FP$138)^2)))*IF(Settings!$C$16="No",1,(1-SLR!$D73*Parameters!FP$191))))</f>
        <v>99718.352309785987</v>
      </c>
      <c r="FQ74" s="22">
        <f ca="1">IF(FQ$2=0,0,IF((Parameters!$B$184*(1-Parameters!FQ$195)*_xlfn.IFNA('[3]National GDP per capita ppp'!FQ74,0)+(1-Parameters!$B$184)*FQ73)*(1+(_xlfn.IFNA('[3]Nat GDP per cap ppp growth rate'!FQ74,0)-IF(Settings!$C$16="No",0,Parameters!FQ$174*('AMOC national temperature'!FQ73-Parameters!FQ$138)+Parameters!FQ$175*('AMOC national temperature'!FQ73-Parameters!FQ$138)^2)))*IF(Settings!$C$16="No",1,(1-SLR!$D73*Parameters!FQ$191))&lt;=0,1,(Parameters!$B$184*(1-Parameters!FQ$195)*_xlfn.IFNA('[3]National GDP per capita ppp'!FQ74,0)+(1-Parameters!$B$184)*FQ73)*(1+(_xlfn.IFNA('[3]Nat GDP per cap ppp growth rate'!FQ74,0)-IF(Settings!$C$16="No",0,Parameters!FQ$174*('AMOC national temperature'!FQ73-Parameters!FQ$138)+Parameters!FQ$175*('AMOC national temperature'!FQ73-Parameters!FQ$138)^2)))*IF(Settings!$C$16="No",1,(1-SLR!$D73*Parameters!FQ$191))))</f>
        <v>11073.297998641836</v>
      </c>
      <c r="FR74" s="22">
        <f ca="1">IF(FR$2=0,0,IF((Parameters!$B$184*(1-Parameters!FR$195)*_xlfn.IFNA('[3]National GDP per capita ppp'!FR74,0)+(1-Parameters!$B$184)*FR73)*(1+(_xlfn.IFNA('[3]Nat GDP per cap ppp growth rate'!FR74,0)-IF(Settings!$C$16="No",0,Parameters!FR$174*('AMOC national temperature'!FR73-Parameters!FR$138)+Parameters!FR$175*('AMOC national temperature'!FR73-Parameters!FR$138)^2)))*IF(Settings!$C$16="No",1,(1-SLR!$D73*Parameters!FR$191))&lt;=0,1,(Parameters!$B$184*(1-Parameters!FR$195)*_xlfn.IFNA('[3]National GDP per capita ppp'!FR74,0)+(1-Parameters!$B$184)*FR73)*(1+(_xlfn.IFNA('[3]Nat GDP per cap ppp growth rate'!FR74,0)-IF(Settings!$C$16="No",0,Parameters!FR$174*('AMOC national temperature'!FR73-Parameters!FR$138)+Parameters!FR$175*('AMOC national temperature'!FR73-Parameters!FR$138)^2)))*IF(Settings!$C$16="No",1,(1-SLR!$D73*Parameters!FR$191))))</f>
        <v>38293.112666799927</v>
      </c>
      <c r="FS74" s="22">
        <f ca="1">IF(FS$2=0,0,IF((Parameters!$B$184*(1-Parameters!FS$195)*_xlfn.IFNA('[3]National GDP per capita ppp'!FS74,0)+(1-Parameters!$B$184)*FS73)*(1+(_xlfn.IFNA('[3]Nat GDP per cap ppp growth rate'!FS74,0)-IF(Settings!$C$16="No",0,Parameters!FS$174*('AMOC national temperature'!FS73-Parameters!FS$138)+Parameters!FS$175*('AMOC national temperature'!FS73-Parameters!FS$138)^2)))*IF(Settings!$C$16="No",1,(1-SLR!$D73*Parameters!FS$191))&lt;=0,1,(Parameters!$B$184*(1-Parameters!FS$195)*_xlfn.IFNA('[3]National GDP per capita ppp'!FS74,0)+(1-Parameters!$B$184)*FS73)*(1+(_xlfn.IFNA('[3]Nat GDP per cap ppp growth rate'!FS74,0)-IF(Settings!$C$16="No",0,Parameters!FS$174*('AMOC national temperature'!FS73-Parameters!FS$138)+Parameters!FS$175*('AMOC national temperature'!FS73-Parameters!FS$138)^2)))*IF(Settings!$C$16="No",1,(1-SLR!$D73*Parameters!FS$191))))</f>
        <v>52636.981247122807</v>
      </c>
      <c r="FT74" s="22">
        <f ca="1">IF(FT$2=0,0,IF((Parameters!$B$184*(1-Parameters!FT$195)*_xlfn.IFNA('[3]National GDP per capita ppp'!FT74,0)+(1-Parameters!$B$184)*FT73)*(1+(_xlfn.IFNA('[3]Nat GDP per cap ppp growth rate'!FT74,0)-IF(Settings!$C$16="No",0,Parameters!FT$174*('AMOC national temperature'!FT73-Parameters!FT$138)+Parameters!FT$175*('AMOC national temperature'!FT73-Parameters!FT$138)^2)))*IF(Settings!$C$16="No",1,(1-SLR!$D73*Parameters!FT$191))&lt;=0,1,(Parameters!$B$184*(1-Parameters!FT$195)*_xlfn.IFNA('[3]National GDP per capita ppp'!FT74,0)+(1-Parameters!$B$184)*FT73)*(1+(_xlfn.IFNA('[3]Nat GDP per cap ppp growth rate'!FT74,0)-IF(Settings!$C$16="No",0,Parameters!FT$174*('AMOC national temperature'!FT73-Parameters!FT$138)+Parameters!FT$175*('AMOC national temperature'!FT73-Parameters!FT$138)^2)))*IF(Settings!$C$16="No",1,(1-SLR!$D73*Parameters!FT$191))))</f>
        <v>27262.038509875696</v>
      </c>
      <c r="FU74" s="22">
        <f ca="1">IF(FU$2=0,0,IF((Parameters!$B$184*(1-Parameters!FU$195)*_xlfn.IFNA('[3]National GDP per capita ppp'!FU74,0)+(1-Parameters!$B$184)*FU73)*(1+(_xlfn.IFNA('[3]Nat GDP per cap ppp growth rate'!FU74,0)-IF(Settings!$C$16="No",0,Parameters!FU$174*('AMOC national temperature'!FU73-Parameters!FU$138)+Parameters!FU$175*('AMOC national temperature'!FU73-Parameters!FU$138)^2)))*IF(Settings!$C$16="No",1,(1-SLR!$D73*Parameters!FU$191))&lt;=0,1,(Parameters!$B$184*(1-Parameters!FU$195)*_xlfn.IFNA('[3]National GDP per capita ppp'!FU74,0)+(1-Parameters!$B$184)*FU73)*(1+(_xlfn.IFNA('[3]Nat GDP per cap ppp growth rate'!FU74,0)-IF(Settings!$C$16="No",0,Parameters!FU$174*('AMOC national temperature'!FU73-Parameters!FU$138)+Parameters!FU$175*('AMOC national temperature'!FU73-Parameters!FU$138)^2)))*IF(Settings!$C$16="No",1,(1-SLR!$D73*Parameters!FU$191))))</f>
        <v>133662.34975159727</v>
      </c>
      <c r="FV74" s="22">
        <f ca="1">IF(FV$2=0,0,IF((Parameters!$B$184*(1-Parameters!FV$195)*_xlfn.IFNA('[3]National GDP per capita ppp'!FV74,0)+(1-Parameters!$B$184)*FV73)*(1+(_xlfn.IFNA('[3]Nat GDP per cap ppp growth rate'!FV74,0)-IF(Settings!$C$16="No",0,Parameters!FV$174*('AMOC national temperature'!FV73-Parameters!FV$138)+Parameters!FV$175*('AMOC national temperature'!FV73-Parameters!FV$138)^2)))*IF(Settings!$C$16="No",1,(1-SLR!$D73*Parameters!FV$191))&lt;=0,1,(Parameters!$B$184*(1-Parameters!FV$195)*_xlfn.IFNA('[3]National GDP per capita ppp'!FV74,0)+(1-Parameters!$B$184)*FV73)*(1+(_xlfn.IFNA('[3]Nat GDP per cap ppp growth rate'!FV74,0)-IF(Settings!$C$16="No",0,Parameters!FV$174*('AMOC national temperature'!FV73-Parameters!FV$138)+Parameters!FV$175*('AMOC national temperature'!FV73-Parameters!FV$138)^2)))*IF(Settings!$C$16="No",1,(1-SLR!$D73*Parameters!FV$191))))</f>
        <v>79250.874773833784</v>
      </c>
      <c r="FW74" s="22">
        <f ca="1">IF(FW$2=0,0,IF((Parameters!$B$184*(1-Parameters!FW$195)*_xlfn.IFNA('[3]National GDP per capita ppp'!FW74,0)+(1-Parameters!$B$184)*FW73)*(1+(_xlfn.IFNA('[3]Nat GDP per cap ppp growth rate'!FW74,0)-IF(Settings!$C$16="No",0,Parameters!FW$174*('AMOC national temperature'!FW73-Parameters!FW$138)+Parameters!FW$175*('AMOC national temperature'!FW73-Parameters!FW$138)^2)))*IF(Settings!$C$16="No",1,(1-SLR!$D73*Parameters!FW$191))&lt;=0,1,(Parameters!$B$184*(1-Parameters!FW$195)*_xlfn.IFNA('[3]National GDP per capita ppp'!FW74,0)+(1-Parameters!$B$184)*FW73)*(1+(_xlfn.IFNA('[3]Nat GDP per cap ppp growth rate'!FW74,0)-IF(Settings!$C$16="No",0,Parameters!FW$174*('AMOC national temperature'!FW73-Parameters!FW$138)+Parameters!FW$175*('AMOC national temperature'!FW73-Parameters!FW$138)^2)))*IF(Settings!$C$16="No",1,(1-SLR!$D73*Parameters!FW$191))))</f>
        <v>35869.583852973999</v>
      </c>
      <c r="FX74" s="22">
        <f ca="1">IF(FX$2=0,0,IF((Parameters!$B$184*(1-Parameters!FX$195)*_xlfn.IFNA('[3]National GDP per capita ppp'!FX74,0)+(1-Parameters!$B$184)*FX73)*(1+(_xlfn.IFNA('[3]Nat GDP per cap ppp growth rate'!FX74,0)-IF(Settings!$C$16="No",0,Parameters!FX$174*('AMOC national temperature'!FX73-Parameters!FX$138)+Parameters!FX$175*('AMOC national temperature'!FX73-Parameters!FX$138)^2)))*IF(Settings!$C$16="No",1,(1-SLR!$D73*Parameters!FX$191))&lt;=0,1,(Parameters!$B$184*(1-Parameters!FX$195)*_xlfn.IFNA('[3]National GDP per capita ppp'!FX74,0)+(1-Parameters!$B$184)*FX73)*(1+(_xlfn.IFNA('[3]Nat GDP per cap ppp growth rate'!FX74,0)-IF(Settings!$C$16="No",0,Parameters!FX$174*('AMOC national temperature'!FX73-Parameters!FX$138)+Parameters!FX$175*('AMOC national temperature'!FX73-Parameters!FX$138)^2)))*IF(Settings!$C$16="No",1,(1-SLR!$D73*Parameters!FX$191))))</f>
        <v>10594.189261554557</v>
      </c>
      <c r="FY74" s="22">
        <f>IF(FY$2=0,0,IF((Parameters!$B$184*(1-Parameters!FY$195)*_xlfn.IFNA('[3]National GDP per capita ppp'!FY74,0)+(1-Parameters!$B$184)*FY73)*(1+(_xlfn.IFNA('[3]Nat GDP per cap ppp growth rate'!FY74,0)-IF(Settings!$C$16="No",0,Parameters!FY$174*('AMOC national temperature'!FY73-Parameters!FY$138)+Parameters!FY$175*('AMOC national temperature'!FY73-Parameters!FY$138)^2)))*IF(Settings!$C$16="No",1,(1-SLR!$D73*Parameters!FY$191))&lt;=0,1,(Parameters!$B$184*(1-Parameters!FY$195)*_xlfn.IFNA('[3]National GDP per capita ppp'!FY74,0)+(1-Parameters!$B$184)*FY73)*(1+(_xlfn.IFNA('[3]Nat GDP per cap ppp growth rate'!FY74,0)-IF(Settings!$C$16="No",0,Parameters!FY$174*('AMOC national temperature'!FY73-Parameters!FY$138)+Parameters!FY$175*('AMOC national temperature'!FY73-Parameters!FY$138)^2)))*IF(Settings!$C$16="No",1,(1-SLR!$D73*Parameters!FY$191))))</f>
        <v>0</v>
      </c>
      <c r="FZ74" s="22">
        <f ca="1">IF(FZ$2=0,0,IF((Parameters!$B$184*(1-Parameters!FZ$195)*_xlfn.IFNA('[3]National GDP per capita ppp'!FZ74,0)+(1-Parameters!$B$184)*FZ73)*(1+(_xlfn.IFNA('[3]Nat GDP per cap ppp growth rate'!FZ74,0)-IF(Settings!$C$16="No",0,Parameters!FZ$174*('AMOC national temperature'!FZ73-Parameters!FZ$138)+Parameters!FZ$175*('AMOC national temperature'!FZ73-Parameters!FZ$138)^2)))*IF(Settings!$C$16="No",1,(1-SLR!$D73*Parameters!FZ$191))&lt;=0,1,(Parameters!$B$184*(1-Parameters!FZ$195)*_xlfn.IFNA('[3]National GDP per capita ppp'!FZ74,0)+(1-Parameters!$B$184)*FZ73)*(1+(_xlfn.IFNA('[3]Nat GDP per cap ppp growth rate'!FZ74,0)-IF(Settings!$C$16="No",0,Parameters!FZ$174*('AMOC national temperature'!FZ73-Parameters!FZ$138)+Parameters!FZ$175*('AMOC national temperature'!FZ73-Parameters!FZ$138)^2)))*IF(Settings!$C$16="No",1,(1-SLR!$D73*Parameters!FZ$191))))</f>
        <v>16280.519072046867</v>
      </c>
      <c r="GA74" s="22">
        <f ca="1">IF(GA$2=0,0,IF((Parameters!$B$184*(1-Parameters!GA$195)*_xlfn.IFNA('[3]National GDP per capita ppp'!GA74,0)+(1-Parameters!$B$184)*GA73)*(1+(_xlfn.IFNA('[3]Nat GDP per cap ppp growth rate'!GA74,0)-IF(Settings!$C$16="No",0,Parameters!GA$174*('AMOC national temperature'!GA73-Parameters!GA$138)+Parameters!GA$175*('AMOC national temperature'!GA73-Parameters!GA$138)^2)))*IF(Settings!$C$16="No",1,(1-SLR!$D73*Parameters!GA$191))&lt;=0,1,(Parameters!$B$184*(1-Parameters!GA$195)*_xlfn.IFNA('[3]National GDP per capita ppp'!GA74,0)+(1-Parameters!$B$184)*GA73)*(1+(_xlfn.IFNA('[3]Nat GDP per cap ppp growth rate'!GA74,0)-IF(Settings!$C$16="No",0,Parameters!GA$174*('AMOC national temperature'!GA73-Parameters!GA$138)+Parameters!GA$175*('AMOC national temperature'!GA73-Parameters!GA$138)^2)))*IF(Settings!$C$16="No",1,(1-SLR!$D73*Parameters!GA$191))))</f>
        <v>12954.085628556293</v>
      </c>
      <c r="GB74" s="22">
        <f ca="1">IF(GB$2=0,0,IF((Parameters!$B$184*(1-Parameters!GB$195)*_xlfn.IFNA('[3]National GDP per capita ppp'!GB74,0)+(1-Parameters!$B$184)*GB73)*(1+(_xlfn.IFNA('[3]Nat GDP per cap ppp growth rate'!GB74,0)-IF(Settings!$C$16="No",0,Parameters!GB$174*('AMOC national temperature'!GB73-Parameters!GB$138)+Parameters!GB$175*('AMOC national temperature'!GB73-Parameters!GB$138)^2)))*IF(Settings!$C$16="No",1,(1-SLR!$D73*Parameters!GB$191))&lt;=0,1,(Parameters!$B$184*(1-Parameters!GB$195)*_xlfn.IFNA('[3]National GDP per capita ppp'!GB74,0)+(1-Parameters!$B$184)*GB73)*(1+(_xlfn.IFNA('[3]Nat GDP per cap ppp growth rate'!GB74,0)-IF(Settings!$C$16="No",0,Parameters!GB$174*('AMOC national temperature'!GB73-Parameters!GB$138)+Parameters!GB$175*('AMOC national temperature'!GB73-Parameters!GB$138)^2)))*IF(Settings!$C$16="No",1,(1-SLR!$D73*Parameters!GB$191))))</f>
        <v>33723.519968118788</v>
      </c>
      <c r="GC74" s="22">
        <f ca="1">IF(GC$2=0,0,IF((Parameters!$B$184*(1-Parameters!GC$195)*_xlfn.IFNA('[3]National GDP per capita ppp'!GC74,0)+(1-Parameters!$B$184)*GC73)*(1+(_xlfn.IFNA('[3]Nat GDP per cap ppp growth rate'!GC74,0)-IF(Settings!$C$16="No",0,Parameters!GC$174*('AMOC national temperature'!GC73-Parameters!GC$138)+Parameters!GC$175*('AMOC national temperature'!GC73-Parameters!GC$138)^2)))*IF(Settings!$C$16="No",1,(1-SLR!$D73*Parameters!GC$191))&lt;=0,1,(Parameters!$B$184*(1-Parameters!GC$195)*_xlfn.IFNA('[3]National GDP per capita ppp'!GC74,0)+(1-Parameters!$B$184)*GC73)*(1+(_xlfn.IFNA('[3]Nat GDP per cap ppp growth rate'!GC74,0)-IF(Settings!$C$16="No",0,Parameters!GC$174*('AMOC national temperature'!GC73-Parameters!GC$138)+Parameters!GC$175*('AMOC national temperature'!GC73-Parameters!GC$138)^2)))*IF(Settings!$C$16="No",1,(1-SLR!$D73*Parameters!GC$191))))</f>
        <v>85237.946072915904</v>
      </c>
      <c r="GD74" s="22">
        <f ca="1">IF(GD$2=0,0,IF((Parameters!$B$184*(1-Parameters!GD$195)*_xlfn.IFNA('[3]National GDP per capita ppp'!GD74,0)+(1-Parameters!$B$184)*GD73)*(1+(_xlfn.IFNA('[3]Nat GDP per cap ppp growth rate'!GD74,0)-IF(Settings!$C$16="No",0,Parameters!GD$174*('AMOC national temperature'!GD73-Parameters!GD$138)+Parameters!GD$175*('AMOC national temperature'!GD73-Parameters!GD$138)^2)))*IF(Settings!$C$16="No",1,(1-SLR!$D73*Parameters!GD$191))&lt;=0,1,(Parameters!$B$184*(1-Parameters!GD$195)*_xlfn.IFNA('[3]National GDP per capita ppp'!GD74,0)+(1-Parameters!$B$184)*GD73)*(1+(_xlfn.IFNA('[3]Nat GDP per cap ppp growth rate'!GD74,0)-IF(Settings!$C$16="No",0,Parameters!GD$174*('AMOC national temperature'!GD73-Parameters!GD$138)+Parameters!GD$175*('AMOC national temperature'!GD73-Parameters!GD$138)^2)))*IF(Settings!$C$16="No",1,(1-SLR!$D73*Parameters!GD$191))))</f>
        <v>107841.0384657761</v>
      </c>
      <c r="GE74" s="22">
        <f ca="1">IF(GE$2=0,0,IF((Parameters!$B$184*(1-Parameters!GE$195)*_xlfn.IFNA('[3]National GDP per capita ppp'!GE74,0)+(1-Parameters!$B$184)*GE73)*(1+(_xlfn.IFNA('[3]Nat GDP per cap ppp growth rate'!GE74,0)-IF(Settings!$C$16="No",0,Parameters!GE$174*('AMOC national temperature'!GE73-Parameters!GE$138)+Parameters!GE$175*('AMOC national temperature'!GE73-Parameters!GE$138)^2)))*IF(Settings!$C$16="No",1,(1-SLR!$D73*Parameters!GE$191))&lt;=0,1,(Parameters!$B$184*(1-Parameters!GE$195)*_xlfn.IFNA('[3]National GDP per capita ppp'!GE74,0)+(1-Parameters!$B$184)*GE73)*(1+(_xlfn.IFNA('[3]Nat GDP per cap ppp growth rate'!GE74,0)-IF(Settings!$C$16="No",0,Parameters!GE$174*('AMOC national temperature'!GE73-Parameters!GE$138)+Parameters!GE$175*('AMOC national temperature'!GE73-Parameters!GE$138)^2)))*IF(Settings!$C$16="No",1,(1-SLR!$D73*Parameters!GE$191))))</f>
        <v>16598.554101600639</v>
      </c>
      <c r="GF74" s="22">
        <f ca="1">IF(GF$2=0,0,IF((Parameters!$B$184*(1-Parameters!GF$195)*_xlfn.IFNA('[3]National GDP per capita ppp'!GF74,0)+(1-Parameters!$B$184)*GF73)*(1+(_xlfn.IFNA('[3]Nat GDP per cap ppp growth rate'!GF74,0)-IF(Settings!$C$16="No",0,Parameters!GF$174*('AMOC national temperature'!GF73-Parameters!GF$138)+Parameters!GF$175*('AMOC national temperature'!GF73-Parameters!GF$138)^2)))*IF(Settings!$C$16="No",1,(1-SLR!$D73*Parameters!GF$191))&lt;=0,1,(Parameters!$B$184*(1-Parameters!GF$195)*_xlfn.IFNA('[3]National GDP per capita ppp'!GF74,0)+(1-Parameters!$B$184)*GF73)*(1+(_xlfn.IFNA('[3]Nat GDP per cap ppp growth rate'!GF74,0)-IF(Settings!$C$16="No",0,Parameters!GF$174*('AMOC national temperature'!GF73-Parameters!GF$138)+Parameters!GF$175*('AMOC national temperature'!GF73-Parameters!GF$138)^2)))*IF(Settings!$C$16="No",1,(1-SLR!$D73*Parameters!GF$191))))</f>
        <v>67764.210453965032</v>
      </c>
      <c r="GG74" s="22">
        <f ca="1">IF(GG$2=0,0,IF((Parameters!$B$184*(1-Parameters!GG$195)*_xlfn.IFNA('[3]National GDP per capita ppp'!GG74,0)+(1-Parameters!$B$184)*GG73)*(1+(_xlfn.IFNA('[3]Nat GDP per cap ppp growth rate'!GG74,0)-IF(Settings!$C$16="No",0,Parameters!GG$174*('AMOC national temperature'!GG73-Parameters!GG$138)+Parameters!GG$175*('AMOC national temperature'!GG73-Parameters!GG$138)^2)))*IF(Settings!$C$16="No",1,(1-SLR!$D73*Parameters!GG$191))&lt;=0,1,(Parameters!$B$184*(1-Parameters!GG$195)*_xlfn.IFNA('[3]National GDP per capita ppp'!GG74,0)+(1-Parameters!$B$184)*GG73)*(1+(_xlfn.IFNA('[3]Nat GDP per cap ppp growth rate'!GG74,0)-IF(Settings!$C$16="No",0,Parameters!GG$174*('AMOC national temperature'!GG73-Parameters!GG$138)+Parameters!GG$175*('AMOC national temperature'!GG73-Parameters!GG$138)^2)))*IF(Settings!$C$16="No",1,(1-SLR!$D73*Parameters!GG$191))))</f>
        <v>31856.204395156248</v>
      </c>
      <c r="GH74" s="22">
        <f ca="1">IF(GH$2=0,0,IF((Parameters!$B$184*(1-Parameters!GH$195)*_xlfn.IFNA('[3]National GDP per capita ppp'!GH74,0)+(1-Parameters!$B$184)*GH73)*(1+(_xlfn.IFNA('[3]Nat GDP per cap ppp growth rate'!GH74,0)-IF(Settings!$C$16="No",0,Parameters!GH$174*('AMOC national temperature'!GH73-Parameters!GH$138)+Parameters!GH$175*('AMOC national temperature'!GH73-Parameters!GH$138)^2)))*IF(Settings!$C$16="No",1,(1-SLR!$D73*Parameters!GH$191))&lt;=0,1,(Parameters!$B$184*(1-Parameters!GH$195)*_xlfn.IFNA('[3]National GDP per capita ppp'!GH74,0)+(1-Parameters!$B$184)*GH73)*(1+(_xlfn.IFNA('[3]Nat GDP per cap ppp growth rate'!GH74,0)-IF(Settings!$C$16="No",0,Parameters!GH$174*('AMOC national temperature'!GH73-Parameters!GH$138)+Parameters!GH$175*('AMOC national temperature'!GH73-Parameters!GH$138)^2)))*IF(Settings!$C$16="No",1,(1-SLR!$D73*Parameters!GH$191))))</f>
        <v>23852.294120006554</v>
      </c>
      <c r="GI74" s="22">
        <f ca="1">IF(GI$2=0,0,IF((Parameters!$B$184*(1-Parameters!GI$195)*_xlfn.IFNA('[3]National GDP per capita ppp'!GI74,0)+(1-Parameters!$B$184)*GI73)*(1+(_xlfn.IFNA('[3]Nat GDP per cap ppp growth rate'!GI74,0)-IF(Settings!$C$16="No",0,Parameters!GI$174*('AMOC national temperature'!GI73-Parameters!GI$138)+Parameters!GI$175*('AMOC national temperature'!GI73-Parameters!GI$138)^2)))*IF(Settings!$C$16="No",1,(1-SLR!$D73*Parameters!GI$191))&lt;=0,1,(Parameters!$B$184*(1-Parameters!GI$195)*_xlfn.IFNA('[3]National GDP per capita ppp'!GI74,0)+(1-Parameters!$B$184)*GI73)*(1+(_xlfn.IFNA('[3]Nat GDP per cap ppp growth rate'!GI74,0)-IF(Settings!$C$16="No",0,Parameters!GI$174*('AMOC national temperature'!GI73-Parameters!GI$138)+Parameters!GI$175*('AMOC national temperature'!GI73-Parameters!GI$138)^2)))*IF(Settings!$C$16="No",1,(1-SLR!$D73*Parameters!GI$191))))</f>
        <v>41617.291160571076</v>
      </c>
      <c r="GJ74" s="22">
        <f ca="1">IF(GJ$2=0,0,IF((Parameters!$B$184*(1-Parameters!GJ$195)*_xlfn.IFNA('[3]National GDP per capita ppp'!GJ74,0)+(1-Parameters!$B$184)*GJ73)*(1+(_xlfn.IFNA('[3]Nat GDP per cap ppp growth rate'!GJ74,0)-IF(Settings!$C$16="No",0,Parameters!GJ$174*('AMOC national temperature'!GJ73-Parameters!GJ$138)+Parameters!GJ$175*('AMOC national temperature'!GJ73-Parameters!GJ$138)^2)))*IF(Settings!$C$16="No",1,(1-SLR!$D73*Parameters!GJ$191))&lt;=0,1,(Parameters!$B$184*(1-Parameters!GJ$195)*_xlfn.IFNA('[3]National GDP per capita ppp'!GJ74,0)+(1-Parameters!$B$184)*GJ73)*(1+(_xlfn.IFNA('[3]Nat GDP per cap ppp growth rate'!GJ74,0)-IF(Settings!$C$16="No",0,Parameters!GJ$174*('AMOC national temperature'!GJ73-Parameters!GJ$138)+Parameters!GJ$175*('AMOC national temperature'!GJ73-Parameters!GJ$138)^2)))*IF(Settings!$C$16="No",1,(1-SLR!$D73*Parameters!GJ$191))))</f>
        <v>34048.204943846162</v>
      </c>
      <c r="GK74" s="22">
        <f ca="1">IF(GK$2=0,0,IF((Parameters!$B$184*(1-Parameters!GK$195)*_xlfn.IFNA('[3]National GDP per capita ppp'!GK74,0)+(1-Parameters!$B$184)*GK73)*(1+(_xlfn.IFNA('[3]Nat GDP per cap ppp growth rate'!GK74,0)-IF(Settings!$C$16="No",0,Parameters!GK$174*('AMOC national temperature'!GK73-Parameters!GK$138)+Parameters!GK$175*('AMOC national temperature'!GK73-Parameters!GK$138)^2)))*IF(Settings!$C$16="No",1,(1-SLR!$D73*Parameters!GK$191))&lt;=0,1,(Parameters!$B$184*(1-Parameters!GK$195)*_xlfn.IFNA('[3]National GDP per capita ppp'!GK74,0)+(1-Parameters!$B$184)*GK73)*(1+(_xlfn.IFNA('[3]Nat GDP per cap ppp growth rate'!GK74,0)-IF(Settings!$C$16="No",0,Parameters!GK$174*('AMOC national temperature'!GK73-Parameters!GK$138)+Parameters!GK$175*('AMOC national temperature'!GK73-Parameters!GK$138)^2)))*IF(Settings!$C$16="No",1,(1-SLR!$D73*Parameters!GK$191))))</f>
        <v>102424.7558174102</v>
      </c>
      <c r="GL74" s="22">
        <f ca="1">IF(GL$2=0,0,IF((Parameters!$B$184*(1-Parameters!GL$195)*_xlfn.IFNA('[3]National GDP per capita ppp'!GL74,0)+(1-Parameters!$B$184)*GL73)*(1+(_xlfn.IFNA('[3]Nat GDP per cap ppp growth rate'!GL74,0)-IF(Settings!$C$16="No",0,Parameters!GL$174*('AMOC national temperature'!GL73-Parameters!GL$138)+Parameters!GL$175*('AMOC national temperature'!GL73-Parameters!GL$138)^2)))*IF(Settings!$C$16="No",1,(1-SLR!$D73*Parameters!GL$191))&lt;=0,1,(Parameters!$B$184*(1-Parameters!GL$195)*_xlfn.IFNA('[3]National GDP per capita ppp'!GL74,0)+(1-Parameters!$B$184)*GL73)*(1+(_xlfn.IFNA('[3]Nat GDP per cap ppp growth rate'!GL74,0)-IF(Settings!$C$16="No",0,Parameters!GL$174*('AMOC national temperature'!GL73-Parameters!GL$138)+Parameters!GL$175*('AMOC national temperature'!GL73-Parameters!GL$138)^2)))*IF(Settings!$C$16="No",1,(1-SLR!$D73*Parameters!GL$191))))</f>
        <v>22488.338552077937</v>
      </c>
      <c r="GM74" s="22">
        <f ca="1">IF(GM$2=0,0,IF((Parameters!$B$184*(1-Parameters!GM$195)*_xlfn.IFNA('[3]National GDP per capita ppp'!GM74,0)+(1-Parameters!$B$184)*GM73)*(1+(_xlfn.IFNA('[3]Nat GDP per cap ppp growth rate'!GM74,0)-IF(Settings!$C$16="No",0,Parameters!GM$174*('AMOC national temperature'!GM73-Parameters!GM$138)+Parameters!GM$175*('AMOC national temperature'!GM73-Parameters!GM$138)^2)))*IF(Settings!$C$16="No",1,(1-SLR!$D73*Parameters!GM$191))&lt;=0,1,(Parameters!$B$184*(1-Parameters!GM$195)*_xlfn.IFNA('[3]National GDP per capita ppp'!GM74,0)+(1-Parameters!$B$184)*GM73)*(1+(_xlfn.IFNA('[3]Nat GDP per cap ppp growth rate'!GM74,0)-IF(Settings!$C$16="No",0,Parameters!GM$174*('AMOC national temperature'!GM73-Parameters!GM$138)+Parameters!GM$175*('AMOC national temperature'!GM73-Parameters!GM$138)^2)))*IF(Settings!$C$16="No",1,(1-SLR!$D73*Parameters!GM$191))))</f>
        <v>20721.16602235848</v>
      </c>
      <c r="GN74" s="22">
        <f ca="1">SUMPRODUCT(B74:GM74,'[4]National population'!$B74:$GM74)</f>
        <v>457786163525663.19</v>
      </c>
      <c r="GO74" s="22">
        <f ca="1">GN74/'[4]National population'!GN74</f>
        <v>58403.11116276071</v>
      </c>
    </row>
    <row r="75" spans="1:197" x14ac:dyDescent="0.25">
      <c r="A75" s="15">
        <v>2082</v>
      </c>
      <c r="B75" s="22">
        <f ca="1">IF(B$2=0,0,IF((Parameters!$B$184*(1-Parameters!B$195)*_xlfn.IFNA('[3]National GDP per capita ppp'!B75,0)+(1-Parameters!$B$184)*B74)*(1+(_xlfn.IFNA('[3]Nat GDP per cap ppp growth rate'!B75,0)-IF(Settings!$C$16="No",0,Parameters!B$174*('AMOC national temperature'!B74-Parameters!B$138)+Parameters!B$175*('AMOC national temperature'!B74-Parameters!B$138)^2)))*IF(Settings!$C$16="No",1,(1-SLR!$D74*Parameters!B$191))&lt;=0,1,(Parameters!$B$184*(1-Parameters!B$195)*_xlfn.IFNA('[3]National GDP per capita ppp'!B75,0)+(1-Parameters!$B$184)*B74)*(1+(_xlfn.IFNA('[3]Nat GDP per cap ppp growth rate'!B75,0)-IF(Settings!$C$16="No",0,Parameters!B$174*('AMOC national temperature'!B74-Parameters!B$138)+Parameters!B$175*('AMOC national temperature'!B74-Parameters!B$138)^2)))*IF(Settings!$C$16="No",1,(1-SLR!$D74*Parameters!B$191))))</f>
        <v>17850.07103836639</v>
      </c>
      <c r="C75" s="22">
        <f ca="1">IF(C$2=0,0,IF((Parameters!$B$184*(1-Parameters!C$195)*_xlfn.IFNA('[3]National GDP per capita ppp'!C75,0)+(1-Parameters!$B$184)*C74)*(1+(_xlfn.IFNA('[3]Nat GDP per cap ppp growth rate'!C75,0)-IF(Settings!$C$16="No",0,Parameters!C$174*('AMOC national temperature'!C74-Parameters!C$138)+Parameters!C$175*('AMOC national temperature'!C74-Parameters!C$138)^2)))*IF(Settings!$C$16="No",1,(1-SLR!$D74*Parameters!C$191))&lt;=0,1,(Parameters!$B$184*(1-Parameters!C$195)*_xlfn.IFNA('[3]National GDP per capita ppp'!C75,0)+(1-Parameters!$B$184)*C74)*(1+(_xlfn.IFNA('[3]Nat GDP per cap ppp growth rate'!C75,0)-IF(Settings!$C$16="No",0,Parameters!C$174*('AMOC national temperature'!C74-Parameters!C$138)+Parameters!C$175*('AMOC national temperature'!C74-Parameters!C$138)^2)))*IF(Settings!$C$16="No",1,(1-SLR!$D74*Parameters!C$191))))</f>
        <v>41816.180307962488</v>
      </c>
      <c r="D75" s="22">
        <f ca="1">IF(D$2=0,0,IF((Parameters!$B$184*(1-Parameters!D$195)*_xlfn.IFNA('[3]National GDP per capita ppp'!D75,0)+(1-Parameters!$B$184)*D74)*(1+(_xlfn.IFNA('[3]Nat GDP per cap ppp growth rate'!D75,0)-IF(Settings!$C$16="No",0,Parameters!D$174*('AMOC national temperature'!D74-Parameters!D$138)+Parameters!D$175*('AMOC national temperature'!D74-Parameters!D$138)^2)))*IF(Settings!$C$16="No",1,(1-SLR!$D74*Parameters!D$191))&lt;=0,1,(Parameters!$B$184*(1-Parameters!D$195)*_xlfn.IFNA('[3]National GDP per capita ppp'!D75,0)+(1-Parameters!$B$184)*D74)*(1+(_xlfn.IFNA('[3]Nat GDP per cap ppp growth rate'!D75,0)-IF(Settings!$C$16="No",0,Parameters!D$174*('AMOC national temperature'!D74-Parameters!D$138)+Parameters!D$175*('AMOC national temperature'!D74-Parameters!D$138)^2)))*IF(Settings!$C$16="No",1,(1-SLR!$D74*Parameters!D$191))))</f>
        <v>20084.54818661205</v>
      </c>
      <c r="E75" s="22">
        <f>IF(E$2=0,0,IF((Parameters!$B$184*(1-Parameters!E$195)*_xlfn.IFNA('[3]National GDP per capita ppp'!E75,0)+(1-Parameters!$B$184)*E74)*(1+(_xlfn.IFNA('[3]Nat GDP per cap ppp growth rate'!E75,0)-IF(Settings!$C$16="No",0,Parameters!E$174*('AMOC national temperature'!E74-Parameters!E$138)+Parameters!E$175*('AMOC national temperature'!E74-Parameters!E$138)^2)))*IF(Settings!$C$16="No",1,(1-SLR!$D74*Parameters!E$191))&lt;=0,1,(Parameters!$B$184*(1-Parameters!E$195)*_xlfn.IFNA('[3]National GDP per capita ppp'!E75,0)+(1-Parameters!$B$184)*E74)*(1+(_xlfn.IFNA('[3]Nat GDP per cap ppp growth rate'!E75,0)-IF(Settings!$C$16="No",0,Parameters!E$174*('AMOC national temperature'!E74-Parameters!E$138)+Parameters!E$175*('AMOC national temperature'!E74-Parameters!E$138)^2)))*IF(Settings!$C$16="No",1,(1-SLR!$D74*Parameters!E$191))))</f>
        <v>0</v>
      </c>
      <c r="F75" s="22">
        <f ca="1">IF(F$2=0,0,IF((Parameters!$B$184*(1-Parameters!F$195)*_xlfn.IFNA('[3]National GDP per capita ppp'!F75,0)+(1-Parameters!$B$184)*F74)*(1+(_xlfn.IFNA('[3]Nat GDP per cap ppp growth rate'!F75,0)-IF(Settings!$C$16="No",0,Parameters!F$174*('AMOC national temperature'!F74-Parameters!F$138)+Parameters!F$175*('AMOC national temperature'!F74-Parameters!F$138)^2)))*IF(Settings!$C$16="No",1,(1-SLR!$D74*Parameters!F$191))&lt;=0,1,(Parameters!$B$184*(1-Parameters!F$195)*_xlfn.IFNA('[3]National GDP per capita ppp'!F75,0)+(1-Parameters!$B$184)*F74)*(1+(_xlfn.IFNA('[3]Nat GDP per cap ppp growth rate'!F75,0)-IF(Settings!$C$16="No",0,Parameters!F$174*('AMOC national temperature'!F74-Parameters!F$138)+Parameters!F$175*('AMOC national temperature'!F74-Parameters!F$138)^2)))*IF(Settings!$C$16="No",1,(1-SLR!$D74*Parameters!F$191))))</f>
        <v>414281.69816494087</v>
      </c>
      <c r="G75" s="22">
        <f ca="1">IF(G$2=0,0,IF((Parameters!$B$184*(1-Parameters!G$195)*_xlfn.IFNA('[3]National GDP per capita ppp'!G75,0)+(1-Parameters!$B$184)*G74)*(1+(_xlfn.IFNA('[3]Nat GDP per cap ppp growth rate'!G75,0)-IF(Settings!$C$16="No",0,Parameters!G$174*('AMOC national temperature'!G74-Parameters!G$138)+Parameters!G$175*('AMOC national temperature'!G74-Parameters!G$138)^2)))*IF(Settings!$C$16="No",1,(1-SLR!$D74*Parameters!G$191))&lt;=0,1,(Parameters!$B$184*(1-Parameters!G$195)*_xlfn.IFNA('[3]National GDP per capita ppp'!G75,0)+(1-Parameters!$B$184)*G74)*(1+(_xlfn.IFNA('[3]Nat GDP per cap ppp growth rate'!G75,0)-IF(Settings!$C$16="No",0,Parameters!G$174*('AMOC national temperature'!G74-Parameters!G$138)+Parameters!G$175*('AMOC national temperature'!G74-Parameters!G$138)^2)))*IF(Settings!$C$16="No",1,(1-SLR!$D74*Parameters!G$191))))</f>
        <v>97433.489185865779</v>
      </c>
      <c r="H75" s="22">
        <f ca="1">IF(H$2=0,0,IF((Parameters!$B$184*(1-Parameters!H$195)*_xlfn.IFNA('[3]National GDP per capita ppp'!H75,0)+(1-Parameters!$B$184)*H74)*(1+(_xlfn.IFNA('[3]Nat GDP per cap ppp growth rate'!H75,0)-IF(Settings!$C$16="No",0,Parameters!H$174*('AMOC national temperature'!H74-Parameters!H$138)+Parameters!H$175*('AMOC national temperature'!H74-Parameters!H$138)^2)))*IF(Settings!$C$16="No",1,(1-SLR!$D74*Parameters!H$191))&lt;=0,1,(Parameters!$B$184*(1-Parameters!H$195)*_xlfn.IFNA('[3]National GDP per capita ppp'!H75,0)+(1-Parameters!$B$184)*H74)*(1+(_xlfn.IFNA('[3]Nat GDP per cap ppp growth rate'!H75,0)-IF(Settings!$C$16="No",0,Parameters!H$174*('AMOC national temperature'!H74-Parameters!H$138)+Parameters!H$175*('AMOC national temperature'!H74-Parameters!H$138)^2)))*IF(Settings!$C$16="No",1,(1-SLR!$D74*Parameters!H$191))))</f>
        <v>29066.484982742608</v>
      </c>
      <c r="I75" s="22">
        <f ca="1">IF(I$2=0,0,IF((Parameters!$B$184*(1-Parameters!I$195)*_xlfn.IFNA('[3]National GDP per capita ppp'!I75,0)+(1-Parameters!$B$184)*I74)*(1+(_xlfn.IFNA('[3]Nat GDP per cap ppp growth rate'!I75,0)-IF(Settings!$C$16="No",0,Parameters!I$174*('AMOC national temperature'!I74-Parameters!I$138)+Parameters!I$175*('AMOC national temperature'!I74-Parameters!I$138)^2)))*IF(Settings!$C$16="No",1,(1-SLR!$D74*Parameters!I$191))&lt;=0,1,(Parameters!$B$184*(1-Parameters!I$195)*_xlfn.IFNA('[3]National GDP per capita ppp'!I75,0)+(1-Parameters!$B$184)*I74)*(1+(_xlfn.IFNA('[3]Nat GDP per cap ppp growth rate'!I75,0)-IF(Settings!$C$16="No",0,Parameters!I$174*('AMOC national temperature'!I74-Parameters!I$138)+Parameters!I$175*('AMOC national temperature'!I74-Parameters!I$138)^2)))*IF(Settings!$C$16="No",1,(1-SLR!$D74*Parameters!I$191))))</f>
        <v>54614.249135490412</v>
      </c>
      <c r="J75" s="22">
        <f ca="1">IF(J$2=0,0,IF((Parameters!$B$184*(1-Parameters!J$195)*_xlfn.IFNA('[3]National GDP per capita ppp'!J75,0)+(1-Parameters!$B$184)*J74)*(1+(_xlfn.IFNA('[3]Nat GDP per cap ppp growth rate'!J75,0)-IF(Settings!$C$16="No",0,Parameters!J$174*('AMOC national temperature'!J74-Parameters!J$138)+Parameters!J$175*('AMOC national temperature'!J74-Parameters!J$138)^2)))*IF(Settings!$C$16="No",1,(1-SLR!$D74*Parameters!J$191))&lt;=0,1,(Parameters!$B$184*(1-Parameters!J$195)*_xlfn.IFNA('[3]National GDP per capita ppp'!J75,0)+(1-Parameters!$B$184)*J74)*(1+(_xlfn.IFNA('[3]Nat GDP per cap ppp growth rate'!J75,0)-IF(Settings!$C$16="No",0,Parameters!J$174*('AMOC national temperature'!J74-Parameters!J$138)+Parameters!J$175*('AMOC national temperature'!J74-Parameters!J$138)^2)))*IF(Settings!$C$16="No",1,(1-SLR!$D74*Parameters!J$191))))</f>
        <v>72445.861912378823</v>
      </c>
      <c r="K75" s="22">
        <f ca="1">IF(K$2=0,0,IF((Parameters!$B$184*(1-Parameters!K$195)*_xlfn.IFNA('[3]National GDP per capita ppp'!K75,0)+(1-Parameters!$B$184)*K74)*(1+(_xlfn.IFNA('[3]Nat GDP per cap ppp growth rate'!K75,0)-IF(Settings!$C$16="No",0,Parameters!K$174*('AMOC national temperature'!K74-Parameters!K$138)+Parameters!K$175*('AMOC national temperature'!K74-Parameters!K$138)^2)))*IF(Settings!$C$16="No",1,(1-SLR!$D74*Parameters!K$191))&lt;=0,1,(Parameters!$B$184*(1-Parameters!K$195)*_xlfn.IFNA('[3]National GDP per capita ppp'!K75,0)+(1-Parameters!$B$184)*K74)*(1+(_xlfn.IFNA('[3]Nat GDP per cap ppp growth rate'!K75,0)-IF(Settings!$C$16="No",0,Parameters!K$174*('AMOC national temperature'!K74-Parameters!K$138)+Parameters!K$175*('AMOC national temperature'!K74-Parameters!K$138)^2)))*IF(Settings!$C$16="No",1,(1-SLR!$D74*Parameters!K$191))))</f>
        <v>86452.807342067492</v>
      </c>
      <c r="L75" s="22">
        <f ca="1">IF(L$2=0,0,IF((Parameters!$B$184*(1-Parameters!L$195)*_xlfn.IFNA('[3]National GDP per capita ppp'!L75,0)+(1-Parameters!$B$184)*L74)*(1+(_xlfn.IFNA('[3]Nat GDP per cap ppp growth rate'!L75,0)-IF(Settings!$C$16="No",0,Parameters!L$174*('AMOC national temperature'!L74-Parameters!L$138)+Parameters!L$175*('AMOC national temperature'!L74-Parameters!L$138)^2)))*IF(Settings!$C$16="No",1,(1-SLR!$D74*Parameters!L$191))&lt;=0,1,(Parameters!$B$184*(1-Parameters!L$195)*_xlfn.IFNA('[3]National GDP per capita ppp'!L75,0)+(1-Parameters!$B$184)*L74)*(1+(_xlfn.IFNA('[3]Nat GDP per cap ppp growth rate'!L75,0)-IF(Settings!$C$16="No",0,Parameters!L$174*('AMOC national temperature'!L74-Parameters!L$138)+Parameters!L$175*('AMOC national temperature'!L74-Parameters!L$138)^2)))*IF(Settings!$C$16="No",1,(1-SLR!$D74*Parameters!L$191))))</f>
        <v>49625.327741868394</v>
      </c>
      <c r="M75" s="22">
        <f ca="1">IF(M$2=0,0,IF((Parameters!$B$184*(1-Parameters!M$195)*_xlfn.IFNA('[3]National GDP per capita ppp'!M75,0)+(1-Parameters!$B$184)*M74)*(1+(_xlfn.IFNA('[3]Nat GDP per cap ppp growth rate'!M75,0)-IF(Settings!$C$16="No",0,Parameters!M$174*('AMOC national temperature'!M74-Parameters!M$138)+Parameters!M$175*('AMOC national temperature'!M74-Parameters!M$138)^2)))*IF(Settings!$C$16="No",1,(1-SLR!$D74*Parameters!M$191))&lt;=0,1,(Parameters!$B$184*(1-Parameters!M$195)*_xlfn.IFNA('[3]National GDP per capita ppp'!M75,0)+(1-Parameters!$B$184)*M74)*(1+(_xlfn.IFNA('[3]Nat GDP per cap ppp growth rate'!M75,0)-IF(Settings!$C$16="No",0,Parameters!M$174*('AMOC national temperature'!M74-Parameters!M$138)+Parameters!M$175*('AMOC national temperature'!M74-Parameters!M$138)^2)))*IF(Settings!$C$16="No",1,(1-SLR!$D74*Parameters!M$191))))</f>
        <v>7170.9105291037549</v>
      </c>
      <c r="N75" s="22">
        <f ca="1">IF(N$2=0,0,IF((Parameters!$B$184*(1-Parameters!N$195)*_xlfn.IFNA('[3]National GDP per capita ppp'!N75,0)+(1-Parameters!$B$184)*N74)*(1+(_xlfn.IFNA('[3]Nat GDP per cap ppp growth rate'!N75,0)-IF(Settings!$C$16="No",0,Parameters!N$174*('AMOC national temperature'!N74-Parameters!N$138)+Parameters!N$175*('AMOC national temperature'!N74-Parameters!N$138)^2)))*IF(Settings!$C$16="No",1,(1-SLR!$D74*Parameters!N$191))&lt;=0,1,(Parameters!$B$184*(1-Parameters!N$195)*_xlfn.IFNA('[3]National GDP per capita ppp'!N75,0)+(1-Parameters!$B$184)*N74)*(1+(_xlfn.IFNA('[3]Nat GDP per cap ppp growth rate'!N75,0)-IF(Settings!$C$16="No",0,Parameters!N$174*('AMOC national temperature'!N74-Parameters!N$138)+Parameters!N$175*('AMOC national temperature'!N74-Parameters!N$138)^2)))*IF(Settings!$C$16="No",1,(1-SLR!$D74*Parameters!N$191))))</f>
        <v>80080.481772073646</v>
      </c>
      <c r="O75" s="22">
        <f ca="1">IF(O$2=0,0,IF((Parameters!$B$184*(1-Parameters!O$195)*_xlfn.IFNA('[3]National GDP per capita ppp'!O75,0)+(1-Parameters!$B$184)*O74)*(1+(_xlfn.IFNA('[3]Nat GDP per cap ppp growth rate'!O75,0)-IF(Settings!$C$16="No",0,Parameters!O$174*('AMOC national temperature'!O74-Parameters!O$138)+Parameters!O$175*('AMOC national temperature'!O74-Parameters!O$138)^2)))*IF(Settings!$C$16="No",1,(1-SLR!$D74*Parameters!O$191))&lt;=0,1,(Parameters!$B$184*(1-Parameters!O$195)*_xlfn.IFNA('[3]National GDP per capita ppp'!O75,0)+(1-Parameters!$B$184)*O74)*(1+(_xlfn.IFNA('[3]Nat GDP per cap ppp growth rate'!O75,0)-IF(Settings!$C$16="No",0,Parameters!O$174*('AMOC national temperature'!O74-Parameters!O$138)+Parameters!O$175*('AMOC national temperature'!O74-Parameters!O$138)^2)))*IF(Settings!$C$16="No",1,(1-SLR!$D74*Parameters!O$191))))</f>
        <v>15823.439571768051</v>
      </c>
      <c r="P75" s="22">
        <f ca="1">IF(P$2=0,0,IF((Parameters!$B$184*(1-Parameters!P$195)*_xlfn.IFNA('[3]National GDP per capita ppp'!P75,0)+(1-Parameters!$B$184)*P74)*(1+(_xlfn.IFNA('[3]Nat GDP per cap ppp growth rate'!P75,0)-IF(Settings!$C$16="No",0,Parameters!P$174*('AMOC national temperature'!P74-Parameters!P$138)+Parameters!P$175*('AMOC national temperature'!P74-Parameters!P$138)^2)))*IF(Settings!$C$16="No",1,(1-SLR!$D74*Parameters!P$191))&lt;=0,1,(Parameters!$B$184*(1-Parameters!P$195)*_xlfn.IFNA('[3]National GDP per capita ppp'!P75,0)+(1-Parameters!$B$184)*P74)*(1+(_xlfn.IFNA('[3]Nat GDP per cap ppp growth rate'!P75,0)-IF(Settings!$C$16="No",0,Parameters!P$174*('AMOC national temperature'!P74-Parameters!P$138)+Parameters!P$175*('AMOC national temperature'!P74-Parameters!P$138)^2)))*IF(Settings!$C$16="No",1,(1-SLR!$D74*Parameters!P$191))))</f>
        <v>11937.711584149381</v>
      </c>
      <c r="Q75" s="22">
        <f ca="1">IF(Q$2=0,0,IF((Parameters!$B$184*(1-Parameters!Q$195)*_xlfn.IFNA('[3]National GDP per capita ppp'!Q75,0)+(1-Parameters!$B$184)*Q74)*(1+(_xlfn.IFNA('[3]Nat GDP per cap ppp growth rate'!Q75,0)-IF(Settings!$C$16="No",0,Parameters!Q$174*('AMOC national temperature'!Q74-Parameters!Q$138)+Parameters!Q$175*('AMOC national temperature'!Q74-Parameters!Q$138)^2)))*IF(Settings!$C$16="No",1,(1-SLR!$D74*Parameters!Q$191))&lt;=0,1,(Parameters!$B$184*(1-Parameters!Q$195)*_xlfn.IFNA('[3]National GDP per capita ppp'!Q75,0)+(1-Parameters!$B$184)*Q74)*(1+(_xlfn.IFNA('[3]Nat GDP per cap ppp growth rate'!Q75,0)-IF(Settings!$C$16="No",0,Parameters!Q$174*('AMOC national temperature'!Q74-Parameters!Q$138)+Parameters!Q$175*('AMOC national temperature'!Q74-Parameters!Q$138)^2)))*IF(Settings!$C$16="No",1,(1-SLR!$D74*Parameters!Q$191))))</f>
        <v>16745.249657529046</v>
      </c>
      <c r="R75" s="22">
        <f ca="1">IF(R$2=0,0,IF((Parameters!$B$184*(1-Parameters!R$195)*_xlfn.IFNA('[3]National GDP per capita ppp'!R75,0)+(1-Parameters!$B$184)*R74)*(1+(_xlfn.IFNA('[3]Nat GDP per cap ppp growth rate'!R75,0)-IF(Settings!$C$16="No",0,Parameters!R$174*('AMOC national temperature'!R74-Parameters!R$138)+Parameters!R$175*('AMOC national temperature'!R74-Parameters!R$138)^2)))*IF(Settings!$C$16="No",1,(1-SLR!$D74*Parameters!R$191))&lt;=0,1,(Parameters!$B$184*(1-Parameters!R$195)*_xlfn.IFNA('[3]National GDP per capita ppp'!R75,0)+(1-Parameters!$B$184)*R74)*(1+(_xlfn.IFNA('[3]Nat GDP per cap ppp growth rate'!R75,0)-IF(Settings!$C$16="No",0,Parameters!R$174*('AMOC national temperature'!R74-Parameters!R$138)+Parameters!R$175*('AMOC national temperature'!R74-Parameters!R$138)^2)))*IF(Settings!$C$16="No",1,(1-SLR!$D74*Parameters!R$191))))</f>
        <v>32737.995490874659</v>
      </c>
      <c r="S75" s="22">
        <f ca="1">IF(S$2=0,0,IF((Parameters!$B$184*(1-Parameters!S$195)*_xlfn.IFNA('[3]National GDP per capita ppp'!S75,0)+(1-Parameters!$B$184)*S74)*(1+(_xlfn.IFNA('[3]Nat GDP per cap ppp growth rate'!S75,0)-IF(Settings!$C$16="No",0,Parameters!S$174*('AMOC national temperature'!S74-Parameters!S$138)+Parameters!S$175*('AMOC national temperature'!S74-Parameters!S$138)^2)))*IF(Settings!$C$16="No",1,(1-SLR!$D74*Parameters!S$191))&lt;=0,1,(Parameters!$B$184*(1-Parameters!S$195)*_xlfn.IFNA('[3]National GDP per capita ppp'!S75,0)+(1-Parameters!$B$184)*S74)*(1+(_xlfn.IFNA('[3]Nat GDP per cap ppp growth rate'!S75,0)-IF(Settings!$C$16="No",0,Parameters!S$174*('AMOC national temperature'!S74-Parameters!S$138)+Parameters!S$175*('AMOC national temperature'!S74-Parameters!S$138)^2)))*IF(Settings!$C$16="No",1,(1-SLR!$D74*Parameters!S$191))))</f>
        <v>235603.96241153832</v>
      </c>
      <c r="T75" s="22">
        <f ca="1">IF(T$2=0,0,IF((Parameters!$B$184*(1-Parameters!T$195)*_xlfn.IFNA('[3]National GDP per capita ppp'!T75,0)+(1-Parameters!$B$184)*T74)*(1+(_xlfn.IFNA('[3]Nat GDP per cap ppp growth rate'!T75,0)-IF(Settings!$C$16="No",0,Parameters!T$174*('AMOC national temperature'!T74-Parameters!T$138)+Parameters!T$175*('AMOC national temperature'!T74-Parameters!T$138)^2)))*IF(Settings!$C$16="No",1,(1-SLR!$D74*Parameters!T$191))&lt;=0,1,(Parameters!$B$184*(1-Parameters!T$195)*_xlfn.IFNA('[3]National GDP per capita ppp'!T75,0)+(1-Parameters!$B$184)*T74)*(1+(_xlfn.IFNA('[3]Nat GDP per cap ppp growth rate'!T75,0)-IF(Settings!$C$16="No",0,Parameters!T$174*('AMOC national temperature'!T74-Parameters!T$138)+Parameters!T$175*('AMOC national temperature'!T74-Parameters!T$138)^2)))*IF(Settings!$C$16="No",1,(1-SLR!$D74*Parameters!T$191))))</f>
        <v>104298.67308887419</v>
      </c>
      <c r="U75" s="22">
        <f ca="1">IF(U$2=0,0,IF((Parameters!$B$184*(1-Parameters!U$195)*_xlfn.IFNA('[3]National GDP per capita ppp'!U75,0)+(1-Parameters!$B$184)*U74)*(1+(_xlfn.IFNA('[3]Nat GDP per cap ppp growth rate'!U75,0)-IF(Settings!$C$16="No",0,Parameters!U$174*('AMOC national temperature'!U74-Parameters!U$138)+Parameters!U$175*('AMOC national temperature'!U74-Parameters!U$138)^2)))*IF(Settings!$C$16="No",1,(1-SLR!$D74*Parameters!U$191))&lt;=0,1,(Parameters!$B$184*(1-Parameters!U$195)*_xlfn.IFNA('[3]National GDP per capita ppp'!U75,0)+(1-Parameters!$B$184)*U74)*(1+(_xlfn.IFNA('[3]Nat GDP per cap ppp growth rate'!U75,0)-IF(Settings!$C$16="No",0,Parameters!U$174*('AMOC national temperature'!U74-Parameters!U$138)+Parameters!U$175*('AMOC national temperature'!U74-Parameters!U$138)^2)))*IF(Settings!$C$16="No",1,(1-SLR!$D74*Parameters!U$191))))</f>
        <v>23559.783012787819</v>
      </c>
      <c r="V75" s="22">
        <f ca="1">IF(V$2=0,0,IF((Parameters!$B$184*(1-Parameters!V$195)*_xlfn.IFNA('[3]National GDP per capita ppp'!V75,0)+(1-Parameters!$B$184)*V74)*(1+(_xlfn.IFNA('[3]Nat GDP per cap ppp growth rate'!V75,0)-IF(Settings!$C$16="No",0,Parameters!V$174*('AMOC national temperature'!V74-Parameters!V$138)+Parameters!V$175*('AMOC national temperature'!V74-Parameters!V$138)^2)))*IF(Settings!$C$16="No",1,(1-SLR!$D74*Parameters!V$191))&lt;=0,1,(Parameters!$B$184*(1-Parameters!V$195)*_xlfn.IFNA('[3]National GDP per capita ppp'!V75,0)+(1-Parameters!$B$184)*V74)*(1+(_xlfn.IFNA('[3]Nat GDP per cap ppp growth rate'!V75,0)-IF(Settings!$C$16="No",0,Parameters!V$174*('AMOC national temperature'!V74-Parameters!V$138)+Parameters!V$175*('AMOC national temperature'!V74-Parameters!V$138)^2)))*IF(Settings!$C$16="No",1,(1-SLR!$D74*Parameters!V$191))))</f>
        <v>63066.836572090884</v>
      </c>
      <c r="W75" s="22">
        <f ca="1">IF(W$2=0,0,IF((Parameters!$B$184*(1-Parameters!W$195)*_xlfn.IFNA('[3]National GDP per capita ppp'!W75,0)+(1-Parameters!$B$184)*W74)*(1+(_xlfn.IFNA('[3]Nat GDP per cap ppp growth rate'!W75,0)-IF(Settings!$C$16="No",0,Parameters!W$174*('AMOC national temperature'!W74-Parameters!W$138)+Parameters!W$175*('AMOC national temperature'!W74-Parameters!W$138)^2)))*IF(Settings!$C$16="No",1,(1-SLR!$D74*Parameters!W$191))&lt;=0,1,(Parameters!$B$184*(1-Parameters!W$195)*_xlfn.IFNA('[3]National GDP per capita ppp'!W75,0)+(1-Parameters!$B$184)*W74)*(1+(_xlfn.IFNA('[3]Nat GDP per cap ppp growth rate'!W75,0)-IF(Settings!$C$16="No",0,Parameters!W$174*('AMOC national temperature'!W74-Parameters!W$138)+Parameters!W$175*('AMOC national temperature'!W74-Parameters!W$138)^2)))*IF(Settings!$C$16="No",1,(1-SLR!$D74*Parameters!W$191))))</f>
        <v>37764.026784297028</v>
      </c>
      <c r="X75" s="22">
        <f ca="1">IF(X$2=0,0,IF((Parameters!$B$184*(1-Parameters!X$195)*_xlfn.IFNA('[3]National GDP per capita ppp'!X75,0)+(1-Parameters!$B$184)*X74)*(1+(_xlfn.IFNA('[3]Nat GDP per cap ppp growth rate'!X75,0)-IF(Settings!$C$16="No",0,Parameters!X$174*('AMOC national temperature'!X74-Parameters!X$138)+Parameters!X$175*('AMOC national temperature'!X74-Parameters!X$138)^2)))*IF(Settings!$C$16="No",1,(1-SLR!$D74*Parameters!X$191))&lt;=0,1,(Parameters!$B$184*(1-Parameters!X$195)*_xlfn.IFNA('[3]National GDP per capita ppp'!X75,0)+(1-Parameters!$B$184)*X74)*(1+(_xlfn.IFNA('[3]Nat GDP per cap ppp growth rate'!X75,0)-IF(Settings!$C$16="No",0,Parameters!X$174*('AMOC national temperature'!X74-Parameters!X$138)+Parameters!X$175*('AMOC national temperature'!X74-Parameters!X$138)^2)))*IF(Settings!$C$16="No",1,(1-SLR!$D74*Parameters!X$191))))</f>
        <v>137583.8744095419</v>
      </c>
      <c r="Y75" s="22">
        <f ca="1">IF(Y$2=0,0,IF((Parameters!$B$184*(1-Parameters!Y$195)*_xlfn.IFNA('[3]National GDP per capita ppp'!Y75,0)+(1-Parameters!$B$184)*Y74)*(1+(_xlfn.IFNA('[3]Nat GDP per cap ppp growth rate'!Y75,0)-IF(Settings!$C$16="No",0,Parameters!Y$174*('AMOC national temperature'!Y74-Parameters!Y$138)+Parameters!Y$175*('AMOC national temperature'!Y74-Parameters!Y$138)^2)))*IF(Settings!$C$16="No",1,(1-SLR!$D74*Parameters!Y$191))&lt;=0,1,(Parameters!$B$184*(1-Parameters!Y$195)*_xlfn.IFNA('[3]National GDP per capita ppp'!Y75,0)+(1-Parameters!$B$184)*Y74)*(1+(_xlfn.IFNA('[3]Nat GDP per cap ppp growth rate'!Y75,0)-IF(Settings!$C$16="No",0,Parameters!Y$174*('AMOC national temperature'!Y74-Parameters!Y$138)+Parameters!Y$175*('AMOC national temperature'!Y74-Parameters!Y$138)^2)))*IF(Settings!$C$16="No",1,(1-SLR!$D74*Parameters!Y$191))))</f>
        <v>24330.026657795603</v>
      </c>
      <c r="Z75" s="22">
        <f ca="1">IF(Z$2=0,0,IF((Parameters!$B$184*(1-Parameters!Z$195)*_xlfn.IFNA('[3]National GDP per capita ppp'!Z75,0)+(1-Parameters!$B$184)*Z74)*(1+(_xlfn.IFNA('[3]Nat GDP per cap ppp growth rate'!Z75,0)-IF(Settings!$C$16="No",0,Parameters!Z$174*('AMOC national temperature'!Z74-Parameters!Z$138)+Parameters!Z$175*('AMOC national temperature'!Z74-Parameters!Z$138)^2)))*IF(Settings!$C$16="No",1,(1-SLR!$D74*Parameters!Z$191))&lt;=0,1,(Parameters!$B$184*(1-Parameters!Z$195)*_xlfn.IFNA('[3]National GDP per capita ppp'!Z75,0)+(1-Parameters!$B$184)*Z74)*(1+(_xlfn.IFNA('[3]Nat GDP per cap ppp growth rate'!Z75,0)-IF(Settings!$C$16="No",0,Parameters!Z$174*('AMOC national temperature'!Z74-Parameters!Z$138)+Parameters!Z$175*('AMOC national temperature'!Z74-Parameters!Z$138)^2)))*IF(Settings!$C$16="No",1,(1-SLR!$D74*Parameters!Z$191))))</f>
        <v>69326.809579941677</v>
      </c>
      <c r="AA75" s="22">
        <f ca="1">IF(AA$2=0,0,IF((Parameters!$B$184*(1-Parameters!AA$195)*_xlfn.IFNA('[3]National GDP per capita ppp'!AA75,0)+(1-Parameters!$B$184)*AA74)*(1+(_xlfn.IFNA('[3]Nat GDP per cap ppp growth rate'!AA75,0)-IF(Settings!$C$16="No",0,Parameters!AA$174*('AMOC national temperature'!AA74-Parameters!AA$138)+Parameters!AA$175*('AMOC national temperature'!AA74-Parameters!AA$138)^2)))*IF(Settings!$C$16="No",1,(1-SLR!$D74*Parameters!AA$191))&lt;=0,1,(Parameters!$B$184*(1-Parameters!AA$195)*_xlfn.IFNA('[3]National GDP per capita ppp'!AA75,0)+(1-Parameters!$B$184)*AA74)*(1+(_xlfn.IFNA('[3]Nat GDP per cap ppp growth rate'!AA75,0)-IF(Settings!$C$16="No",0,Parameters!AA$174*('AMOC national temperature'!AA74-Parameters!AA$138)+Parameters!AA$175*('AMOC national temperature'!AA74-Parameters!AA$138)^2)))*IF(Settings!$C$16="No",1,(1-SLR!$D74*Parameters!AA$191))))</f>
        <v>85554.97082717072</v>
      </c>
      <c r="AB75" s="22">
        <f ca="1">IF(AB$2=0,0,IF((Parameters!$B$184*(1-Parameters!AB$195)*_xlfn.IFNA('[3]National GDP per capita ppp'!AB75,0)+(1-Parameters!$B$184)*AB74)*(1+(_xlfn.IFNA('[3]Nat GDP per cap ppp growth rate'!AB75,0)-IF(Settings!$C$16="No",0,Parameters!AB$174*('AMOC national temperature'!AB74-Parameters!AB$138)+Parameters!AB$175*('AMOC national temperature'!AB74-Parameters!AB$138)^2)))*IF(Settings!$C$16="No",1,(1-SLR!$D74*Parameters!AB$191))&lt;=0,1,(Parameters!$B$184*(1-Parameters!AB$195)*_xlfn.IFNA('[3]National GDP per capita ppp'!AB75,0)+(1-Parameters!$B$184)*AB74)*(1+(_xlfn.IFNA('[3]Nat GDP per cap ppp growth rate'!AB75,0)-IF(Settings!$C$16="No",0,Parameters!AB$174*('AMOC national temperature'!AB74-Parameters!AB$138)+Parameters!AB$175*('AMOC national temperature'!AB74-Parameters!AB$138)^2)))*IF(Settings!$C$16="No",1,(1-SLR!$D74*Parameters!AB$191))))</f>
        <v>369349.52428838145</v>
      </c>
      <c r="AC75" s="22">
        <f ca="1">IF(AC$2=0,0,IF((Parameters!$B$184*(1-Parameters!AC$195)*_xlfn.IFNA('[3]National GDP per capita ppp'!AC75,0)+(1-Parameters!$B$184)*AC74)*(1+(_xlfn.IFNA('[3]Nat GDP per cap ppp growth rate'!AC75,0)-IF(Settings!$C$16="No",0,Parameters!AC$174*('AMOC national temperature'!AC74-Parameters!AC$138)+Parameters!AC$175*('AMOC national temperature'!AC74-Parameters!AC$138)^2)))*IF(Settings!$C$16="No",1,(1-SLR!$D74*Parameters!AC$191))&lt;=0,1,(Parameters!$B$184*(1-Parameters!AC$195)*_xlfn.IFNA('[3]National GDP per capita ppp'!AC75,0)+(1-Parameters!$B$184)*AC74)*(1+(_xlfn.IFNA('[3]Nat GDP per cap ppp growth rate'!AC75,0)-IF(Settings!$C$16="No",0,Parameters!AC$174*('AMOC national temperature'!AC74-Parameters!AC$138)+Parameters!AC$175*('AMOC national temperature'!AC74-Parameters!AC$138)^2)))*IF(Settings!$C$16="No",1,(1-SLR!$D74*Parameters!AC$191))))</f>
        <v>52711.915747928288</v>
      </c>
      <c r="AD75" s="22">
        <f ca="1">IF(AD$2=0,0,IF((Parameters!$B$184*(1-Parameters!AD$195)*_xlfn.IFNA('[3]National GDP per capita ppp'!AD75,0)+(1-Parameters!$B$184)*AD74)*(1+(_xlfn.IFNA('[3]Nat GDP per cap ppp growth rate'!AD75,0)-IF(Settings!$C$16="No",0,Parameters!AD$174*('AMOC national temperature'!AD74-Parameters!AD$138)+Parameters!AD$175*('AMOC national temperature'!AD74-Parameters!AD$138)^2)))*IF(Settings!$C$16="No",1,(1-SLR!$D74*Parameters!AD$191))&lt;=0,1,(Parameters!$B$184*(1-Parameters!AD$195)*_xlfn.IFNA('[3]National GDP per capita ppp'!AD75,0)+(1-Parameters!$B$184)*AD74)*(1+(_xlfn.IFNA('[3]Nat GDP per cap ppp growth rate'!AD75,0)-IF(Settings!$C$16="No",0,Parameters!AD$174*('AMOC national temperature'!AD74-Parameters!AD$138)+Parameters!AD$175*('AMOC national temperature'!AD74-Parameters!AD$138)^2)))*IF(Settings!$C$16="No",1,(1-SLR!$D74*Parameters!AD$191))))</f>
        <v>80861.431876391056</v>
      </c>
      <c r="AE75" s="22">
        <f ca="1">IF(AE$2=0,0,IF((Parameters!$B$184*(1-Parameters!AE$195)*_xlfn.IFNA('[3]National GDP per capita ppp'!AE75,0)+(1-Parameters!$B$184)*AE74)*(1+(_xlfn.IFNA('[3]Nat GDP per cap ppp growth rate'!AE75,0)-IF(Settings!$C$16="No",0,Parameters!AE$174*('AMOC national temperature'!AE74-Parameters!AE$138)+Parameters!AE$175*('AMOC national temperature'!AE74-Parameters!AE$138)^2)))*IF(Settings!$C$16="No",1,(1-SLR!$D74*Parameters!AE$191))&lt;=0,1,(Parameters!$B$184*(1-Parameters!AE$195)*_xlfn.IFNA('[3]National GDP per capita ppp'!AE75,0)+(1-Parameters!$B$184)*AE74)*(1+(_xlfn.IFNA('[3]Nat GDP per cap ppp growth rate'!AE75,0)-IF(Settings!$C$16="No",0,Parameters!AE$174*('AMOC national temperature'!AE74-Parameters!AE$138)+Parameters!AE$175*('AMOC national temperature'!AE74-Parameters!AE$138)^2)))*IF(Settings!$C$16="No",1,(1-SLR!$D74*Parameters!AE$191))))</f>
        <v>7494.9344143905601</v>
      </c>
      <c r="AF75" s="22">
        <f ca="1">IF(AF$2=0,0,IF((Parameters!$B$184*(1-Parameters!AF$195)*_xlfn.IFNA('[3]National GDP per capita ppp'!AF75,0)+(1-Parameters!$B$184)*AF74)*(1+(_xlfn.IFNA('[3]Nat GDP per cap ppp growth rate'!AF75,0)-IF(Settings!$C$16="No",0,Parameters!AF$174*('AMOC national temperature'!AF74-Parameters!AF$138)+Parameters!AF$175*('AMOC national temperature'!AF74-Parameters!AF$138)^2)))*IF(Settings!$C$16="No",1,(1-SLR!$D74*Parameters!AF$191))&lt;=0,1,(Parameters!$B$184*(1-Parameters!AF$195)*_xlfn.IFNA('[3]National GDP per capita ppp'!AF75,0)+(1-Parameters!$B$184)*AF74)*(1+(_xlfn.IFNA('[3]Nat GDP per cap ppp growth rate'!AF75,0)-IF(Settings!$C$16="No",0,Parameters!AF$174*('AMOC national temperature'!AF74-Parameters!AF$138)+Parameters!AF$175*('AMOC national temperature'!AF74-Parameters!AF$138)^2)))*IF(Settings!$C$16="No",1,(1-SLR!$D74*Parameters!AF$191))))</f>
        <v>94847.539547047068</v>
      </c>
      <c r="AG75" s="22">
        <f ca="1">IF(AG$2=0,0,IF((Parameters!$B$184*(1-Parameters!AG$195)*_xlfn.IFNA('[3]National GDP per capita ppp'!AG75,0)+(1-Parameters!$B$184)*AG74)*(1+(_xlfn.IFNA('[3]Nat GDP per cap ppp growth rate'!AG75,0)-IF(Settings!$C$16="No",0,Parameters!AG$174*('AMOC national temperature'!AG74-Parameters!AG$138)+Parameters!AG$175*('AMOC national temperature'!AG74-Parameters!AG$138)^2)))*IF(Settings!$C$16="No",1,(1-SLR!$D74*Parameters!AG$191))&lt;=0,1,(Parameters!$B$184*(1-Parameters!AG$195)*_xlfn.IFNA('[3]National GDP per capita ppp'!AG75,0)+(1-Parameters!$B$184)*AG74)*(1+(_xlfn.IFNA('[3]Nat GDP per cap ppp growth rate'!AG75,0)-IF(Settings!$C$16="No",0,Parameters!AG$174*('AMOC national temperature'!AG74-Parameters!AG$138)+Parameters!AG$175*('AMOC national temperature'!AG74-Parameters!AG$138)^2)))*IF(Settings!$C$16="No",1,(1-SLR!$D74*Parameters!AG$191))))</f>
        <v>96560.267342591425</v>
      </c>
      <c r="AH75" s="22">
        <f ca="1">IF(AH$2=0,0,IF((Parameters!$B$184*(1-Parameters!AH$195)*_xlfn.IFNA('[3]National GDP per capita ppp'!AH75,0)+(1-Parameters!$B$184)*AH74)*(1+(_xlfn.IFNA('[3]Nat GDP per cap ppp growth rate'!AH75,0)-IF(Settings!$C$16="No",0,Parameters!AH$174*('AMOC national temperature'!AH74-Parameters!AH$138)+Parameters!AH$175*('AMOC national temperature'!AH74-Parameters!AH$138)^2)))*IF(Settings!$C$16="No",1,(1-SLR!$D74*Parameters!AH$191))&lt;=0,1,(Parameters!$B$184*(1-Parameters!AH$195)*_xlfn.IFNA('[3]National GDP per capita ppp'!AH75,0)+(1-Parameters!$B$184)*AH74)*(1+(_xlfn.IFNA('[3]Nat GDP per cap ppp growth rate'!AH75,0)-IF(Settings!$C$16="No",0,Parameters!AH$174*('AMOC national temperature'!AH74-Parameters!AH$138)+Parameters!AH$175*('AMOC national temperature'!AH74-Parameters!AH$138)^2)))*IF(Settings!$C$16="No",1,(1-SLR!$D74*Parameters!AH$191))))</f>
        <v>90252.604333858311</v>
      </c>
      <c r="AI75" s="22">
        <f ca="1">IF(AI$2=0,0,IF((Parameters!$B$184*(1-Parameters!AI$195)*_xlfn.IFNA('[3]National GDP per capita ppp'!AI75,0)+(1-Parameters!$B$184)*AI74)*(1+(_xlfn.IFNA('[3]Nat GDP per cap ppp growth rate'!AI75,0)-IF(Settings!$C$16="No",0,Parameters!AI$174*('AMOC national temperature'!AI74-Parameters!AI$138)+Parameters!AI$175*('AMOC national temperature'!AI74-Parameters!AI$138)^2)))*IF(Settings!$C$16="No",1,(1-SLR!$D74*Parameters!AI$191))&lt;=0,1,(Parameters!$B$184*(1-Parameters!AI$195)*_xlfn.IFNA('[3]National GDP per capita ppp'!AI75,0)+(1-Parameters!$B$184)*AI74)*(1+(_xlfn.IFNA('[3]Nat GDP per cap ppp growth rate'!AI75,0)-IF(Settings!$C$16="No",0,Parameters!AI$174*('AMOC national temperature'!AI74-Parameters!AI$138)+Parameters!AI$175*('AMOC national temperature'!AI74-Parameters!AI$138)^2)))*IF(Settings!$C$16="No",1,(1-SLR!$D74*Parameters!AI$191))))</f>
        <v>57002.79214042925</v>
      </c>
      <c r="AJ75" s="22">
        <f ca="1">IF(AJ$2=0,0,IF((Parameters!$B$184*(1-Parameters!AJ$195)*_xlfn.IFNA('[3]National GDP per capita ppp'!AJ75,0)+(1-Parameters!$B$184)*AJ74)*(1+(_xlfn.IFNA('[3]Nat GDP per cap ppp growth rate'!AJ75,0)-IF(Settings!$C$16="No",0,Parameters!AJ$174*('AMOC national temperature'!AJ74-Parameters!AJ$138)+Parameters!AJ$175*('AMOC national temperature'!AJ74-Parameters!AJ$138)^2)))*IF(Settings!$C$16="No",1,(1-SLR!$D74*Parameters!AJ$191))&lt;=0,1,(Parameters!$B$184*(1-Parameters!AJ$195)*_xlfn.IFNA('[3]National GDP per capita ppp'!AJ75,0)+(1-Parameters!$B$184)*AJ74)*(1+(_xlfn.IFNA('[3]Nat GDP per cap ppp growth rate'!AJ75,0)-IF(Settings!$C$16="No",0,Parameters!AJ$174*('AMOC national temperature'!AJ74-Parameters!AJ$138)+Parameters!AJ$175*('AMOC national temperature'!AJ74-Parameters!AJ$138)^2)))*IF(Settings!$C$16="No",1,(1-SLR!$D74*Parameters!AJ$191))))</f>
        <v>23307.126570052544</v>
      </c>
      <c r="AK75" s="22">
        <f ca="1">IF(AK$2=0,0,IF((Parameters!$B$184*(1-Parameters!AK$195)*_xlfn.IFNA('[3]National GDP per capita ppp'!AK75,0)+(1-Parameters!$B$184)*AK74)*(1+(_xlfn.IFNA('[3]Nat GDP per cap ppp growth rate'!AK75,0)-IF(Settings!$C$16="No",0,Parameters!AK$174*('AMOC national temperature'!AK74-Parameters!AK$138)+Parameters!AK$175*('AMOC national temperature'!AK74-Parameters!AK$138)^2)))*IF(Settings!$C$16="No",1,(1-SLR!$D74*Parameters!AK$191))&lt;=0,1,(Parameters!$B$184*(1-Parameters!AK$195)*_xlfn.IFNA('[3]National GDP per capita ppp'!AK75,0)+(1-Parameters!$B$184)*AK74)*(1+(_xlfn.IFNA('[3]Nat GDP per cap ppp growth rate'!AK75,0)-IF(Settings!$C$16="No",0,Parameters!AK$174*('AMOC national temperature'!AK74-Parameters!AK$138)+Parameters!AK$175*('AMOC national temperature'!AK74-Parameters!AK$138)^2)))*IF(Settings!$C$16="No",1,(1-SLR!$D74*Parameters!AK$191))))</f>
        <v>21964.389946665728</v>
      </c>
      <c r="AL75" s="22">
        <f ca="1">IF(AL$2=0,0,IF((Parameters!$B$184*(1-Parameters!AL$195)*_xlfn.IFNA('[3]National GDP per capita ppp'!AL75,0)+(1-Parameters!$B$184)*AL74)*(1+(_xlfn.IFNA('[3]Nat GDP per cap ppp growth rate'!AL75,0)-IF(Settings!$C$16="No",0,Parameters!AL$174*('AMOC national temperature'!AL74-Parameters!AL$138)+Parameters!AL$175*('AMOC national temperature'!AL74-Parameters!AL$138)^2)))*IF(Settings!$C$16="No",1,(1-SLR!$D74*Parameters!AL$191))&lt;=0,1,(Parameters!$B$184*(1-Parameters!AL$195)*_xlfn.IFNA('[3]National GDP per capita ppp'!AL75,0)+(1-Parameters!$B$184)*AL74)*(1+(_xlfn.IFNA('[3]Nat GDP per cap ppp growth rate'!AL75,0)-IF(Settings!$C$16="No",0,Parameters!AL$174*('AMOC national temperature'!AL74-Parameters!AL$138)+Parameters!AL$175*('AMOC national temperature'!AL74-Parameters!AL$138)^2)))*IF(Settings!$C$16="No",1,(1-SLR!$D74*Parameters!AL$191))))</f>
        <v>5946.9519793994623</v>
      </c>
      <c r="AM75" s="22">
        <f ca="1">IF(AM$2=0,0,IF((Parameters!$B$184*(1-Parameters!AM$195)*_xlfn.IFNA('[3]National GDP per capita ppp'!AM75,0)+(1-Parameters!$B$184)*AM74)*(1+(_xlfn.IFNA('[3]Nat GDP per cap ppp growth rate'!AM75,0)-IF(Settings!$C$16="No",0,Parameters!AM$174*('AMOC national temperature'!AM74-Parameters!AM$138)+Parameters!AM$175*('AMOC national temperature'!AM74-Parameters!AM$138)^2)))*IF(Settings!$C$16="No",1,(1-SLR!$D74*Parameters!AM$191))&lt;=0,1,(Parameters!$B$184*(1-Parameters!AM$195)*_xlfn.IFNA('[3]National GDP per capita ppp'!AM75,0)+(1-Parameters!$B$184)*AM74)*(1+(_xlfn.IFNA('[3]Nat GDP per cap ppp growth rate'!AM75,0)-IF(Settings!$C$16="No",0,Parameters!AM$174*('AMOC national temperature'!AM74-Parameters!AM$138)+Parameters!AM$175*('AMOC national temperature'!AM74-Parameters!AM$138)^2)))*IF(Settings!$C$16="No",1,(1-SLR!$D74*Parameters!AM$191))))</f>
        <v>42036.009532740631</v>
      </c>
      <c r="AN75" s="22">
        <f ca="1">IF(AN$2=0,0,IF((Parameters!$B$184*(1-Parameters!AN$195)*_xlfn.IFNA('[3]National GDP per capita ppp'!AN75,0)+(1-Parameters!$B$184)*AN74)*(1+(_xlfn.IFNA('[3]Nat GDP per cap ppp growth rate'!AN75,0)-IF(Settings!$C$16="No",0,Parameters!AN$174*('AMOC national temperature'!AN74-Parameters!AN$138)+Parameters!AN$175*('AMOC national temperature'!AN74-Parameters!AN$138)^2)))*IF(Settings!$C$16="No",1,(1-SLR!$D74*Parameters!AN$191))&lt;=0,1,(Parameters!$B$184*(1-Parameters!AN$195)*_xlfn.IFNA('[3]National GDP per capita ppp'!AN75,0)+(1-Parameters!$B$184)*AN74)*(1+(_xlfn.IFNA('[3]Nat GDP per cap ppp growth rate'!AN75,0)-IF(Settings!$C$16="No",0,Parameters!AN$174*('AMOC national temperature'!AN74-Parameters!AN$138)+Parameters!AN$175*('AMOC national temperature'!AN74-Parameters!AN$138)^2)))*IF(Settings!$C$16="No",1,(1-SLR!$D74*Parameters!AN$191))))</f>
        <v>52620.921845680365</v>
      </c>
      <c r="AO75" s="22">
        <f ca="1">IF(AO$2=0,0,IF((Parameters!$B$184*(1-Parameters!AO$195)*_xlfn.IFNA('[3]National GDP per capita ppp'!AO75,0)+(1-Parameters!$B$184)*AO74)*(1+(_xlfn.IFNA('[3]Nat GDP per cap ppp growth rate'!AO75,0)-IF(Settings!$C$16="No",0,Parameters!AO$174*('AMOC national temperature'!AO74-Parameters!AO$138)+Parameters!AO$175*('AMOC national temperature'!AO74-Parameters!AO$138)^2)))*IF(Settings!$C$16="No",1,(1-SLR!$D74*Parameters!AO$191))&lt;=0,1,(Parameters!$B$184*(1-Parameters!AO$195)*_xlfn.IFNA('[3]National GDP per capita ppp'!AO75,0)+(1-Parameters!$B$184)*AO74)*(1+(_xlfn.IFNA('[3]Nat GDP per cap ppp growth rate'!AO75,0)-IF(Settings!$C$16="No",0,Parameters!AO$174*('AMOC national temperature'!AO74-Parameters!AO$138)+Parameters!AO$175*('AMOC national temperature'!AO74-Parameters!AO$138)^2)))*IF(Settings!$C$16="No",1,(1-SLR!$D74*Parameters!AO$191))))</f>
        <v>22123.790886397594</v>
      </c>
      <c r="AP75" s="22">
        <f ca="1">IF(AP$2=0,0,IF((Parameters!$B$184*(1-Parameters!AP$195)*_xlfn.IFNA('[3]National GDP per capita ppp'!AP75,0)+(1-Parameters!$B$184)*AP74)*(1+(_xlfn.IFNA('[3]Nat GDP per cap ppp growth rate'!AP75,0)-IF(Settings!$C$16="No",0,Parameters!AP$174*('AMOC national temperature'!AP74-Parameters!AP$138)+Parameters!AP$175*('AMOC national temperature'!AP74-Parameters!AP$138)^2)))*IF(Settings!$C$16="No",1,(1-SLR!$D74*Parameters!AP$191))&lt;=0,1,(Parameters!$B$184*(1-Parameters!AP$195)*_xlfn.IFNA('[3]National GDP per capita ppp'!AP75,0)+(1-Parameters!$B$184)*AP74)*(1+(_xlfn.IFNA('[3]Nat GDP per cap ppp growth rate'!AP75,0)-IF(Settings!$C$16="No",0,Parameters!AP$174*('AMOC national temperature'!AP74-Parameters!AP$138)+Parameters!AP$175*('AMOC national temperature'!AP74-Parameters!AP$138)^2)))*IF(Settings!$C$16="No",1,(1-SLR!$D74*Parameters!AP$191))))</f>
        <v>36817.419613572725</v>
      </c>
      <c r="AQ75" s="22">
        <f ca="1">IF(AQ$2=0,0,IF((Parameters!$B$184*(1-Parameters!AQ$195)*_xlfn.IFNA('[3]National GDP per capita ppp'!AQ75,0)+(1-Parameters!$B$184)*AQ74)*(1+(_xlfn.IFNA('[3]Nat GDP per cap ppp growth rate'!AQ75,0)-IF(Settings!$C$16="No",0,Parameters!AQ$174*('AMOC national temperature'!AQ74-Parameters!AQ$138)+Parameters!AQ$175*('AMOC national temperature'!AQ74-Parameters!AQ$138)^2)))*IF(Settings!$C$16="No",1,(1-SLR!$D74*Parameters!AQ$191))&lt;=0,1,(Parameters!$B$184*(1-Parameters!AQ$195)*_xlfn.IFNA('[3]National GDP per capita ppp'!AQ75,0)+(1-Parameters!$B$184)*AQ74)*(1+(_xlfn.IFNA('[3]Nat GDP per cap ppp growth rate'!AQ75,0)-IF(Settings!$C$16="No",0,Parameters!AQ$174*('AMOC national temperature'!AQ74-Parameters!AQ$138)+Parameters!AQ$175*('AMOC national temperature'!AQ74-Parameters!AQ$138)^2)))*IF(Settings!$C$16="No",1,(1-SLR!$D74*Parameters!AQ$191))))</f>
        <v>65890.662679585919</v>
      </c>
      <c r="AR75" s="22">
        <f>IF(AR$2=0,0,IF((Parameters!$B$184*(1-Parameters!AR$195)*_xlfn.IFNA('[3]National GDP per capita ppp'!AR75,0)+(1-Parameters!$B$184)*AR74)*(1+(_xlfn.IFNA('[3]Nat GDP per cap ppp growth rate'!AR75,0)-IF(Settings!$C$16="No",0,Parameters!AR$174*('AMOC national temperature'!AR74-Parameters!AR$138)+Parameters!AR$175*('AMOC national temperature'!AR74-Parameters!AR$138)^2)))*IF(Settings!$C$16="No",1,(1-SLR!$D74*Parameters!AR$191))&lt;=0,1,(Parameters!$B$184*(1-Parameters!AR$195)*_xlfn.IFNA('[3]National GDP per capita ppp'!AR75,0)+(1-Parameters!$B$184)*AR74)*(1+(_xlfn.IFNA('[3]Nat GDP per cap ppp growth rate'!AR75,0)-IF(Settings!$C$16="No",0,Parameters!AR$174*('AMOC national temperature'!AR74-Parameters!AR$138)+Parameters!AR$175*('AMOC national temperature'!AR74-Parameters!AR$138)^2)))*IF(Settings!$C$16="No",1,(1-SLR!$D74*Parameters!AR$191))))</f>
        <v>0</v>
      </c>
      <c r="AS75" s="22">
        <f ca="1">IF(AS$2=0,0,IF((Parameters!$B$184*(1-Parameters!AS$195)*_xlfn.IFNA('[3]National GDP per capita ppp'!AS75,0)+(1-Parameters!$B$184)*AS74)*(1+(_xlfn.IFNA('[3]Nat GDP per cap ppp growth rate'!AS75,0)-IF(Settings!$C$16="No",0,Parameters!AS$174*('AMOC national temperature'!AS74-Parameters!AS$138)+Parameters!AS$175*('AMOC national temperature'!AS74-Parameters!AS$138)^2)))*IF(Settings!$C$16="No",1,(1-SLR!$D74*Parameters!AS$191))&lt;=0,1,(Parameters!$B$184*(1-Parameters!AS$195)*_xlfn.IFNA('[3]National GDP per capita ppp'!AS75,0)+(1-Parameters!$B$184)*AS74)*(1+(_xlfn.IFNA('[3]Nat GDP per cap ppp growth rate'!AS75,0)-IF(Settings!$C$16="No",0,Parameters!AS$174*('AMOC national temperature'!AS74-Parameters!AS$138)+Parameters!AS$175*('AMOC national temperature'!AS74-Parameters!AS$138)^2)))*IF(Settings!$C$16="No",1,(1-SLR!$D74*Parameters!AS$191))))</f>
        <v>75500.417259046226</v>
      </c>
      <c r="AT75" s="22">
        <f ca="1">IF(AT$2=0,0,IF((Parameters!$B$184*(1-Parameters!AT$195)*_xlfn.IFNA('[3]National GDP per capita ppp'!AT75,0)+(1-Parameters!$B$184)*AT74)*(1+(_xlfn.IFNA('[3]Nat GDP per cap ppp growth rate'!AT75,0)-IF(Settings!$C$16="No",0,Parameters!AT$174*('AMOC national temperature'!AT74-Parameters!AT$138)+Parameters!AT$175*('AMOC national temperature'!AT74-Parameters!AT$138)^2)))*IF(Settings!$C$16="No",1,(1-SLR!$D74*Parameters!AT$191))&lt;=0,1,(Parameters!$B$184*(1-Parameters!AT$195)*_xlfn.IFNA('[3]National GDP per capita ppp'!AT75,0)+(1-Parameters!$B$184)*AT74)*(1+(_xlfn.IFNA('[3]Nat GDP per cap ppp growth rate'!AT75,0)-IF(Settings!$C$16="No",0,Parameters!AT$174*('AMOC national temperature'!AT74-Parameters!AT$138)+Parameters!AT$175*('AMOC national temperature'!AT74-Parameters!AT$138)^2)))*IF(Settings!$C$16="No",1,(1-SLR!$D74*Parameters!AT$191))))</f>
        <v>57428.161083722909</v>
      </c>
      <c r="AU75" s="22">
        <f ca="1">IF(AU$2=0,0,IF((Parameters!$B$184*(1-Parameters!AU$195)*_xlfn.IFNA('[3]National GDP per capita ppp'!AU75,0)+(1-Parameters!$B$184)*AU74)*(1+(_xlfn.IFNA('[3]Nat GDP per cap ppp growth rate'!AU75,0)-IF(Settings!$C$16="No",0,Parameters!AU$174*('AMOC national temperature'!AU74-Parameters!AU$138)+Parameters!AU$175*('AMOC national temperature'!AU74-Parameters!AU$138)^2)))*IF(Settings!$C$16="No",1,(1-SLR!$D74*Parameters!AU$191))&lt;=0,1,(Parameters!$B$184*(1-Parameters!AU$195)*_xlfn.IFNA('[3]National GDP per capita ppp'!AU75,0)+(1-Parameters!$B$184)*AU74)*(1+(_xlfn.IFNA('[3]Nat GDP per cap ppp growth rate'!AU75,0)-IF(Settings!$C$16="No",0,Parameters!AU$174*('AMOC national temperature'!AU74-Parameters!AU$138)+Parameters!AU$175*('AMOC national temperature'!AU74-Parameters!AU$138)^2)))*IF(Settings!$C$16="No",1,(1-SLR!$D74*Parameters!AU$191))))</f>
        <v>78957.071869350097</v>
      </c>
      <c r="AV75" s="22">
        <f ca="1">IF(AV$2=0,0,IF((Parameters!$B$184*(1-Parameters!AV$195)*_xlfn.IFNA('[3]National GDP per capita ppp'!AV75,0)+(1-Parameters!$B$184)*AV74)*(1+(_xlfn.IFNA('[3]Nat GDP per cap ppp growth rate'!AV75,0)-IF(Settings!$C$16="No",0,Parameters!AV$174*('AMOC national temperature'!AV74-Parameters!AV$138)+Parameters!AV$175*('AMOC national temperature'!AV74-Parameters!AV$138)^2)))*IF(Settings!$C$16="No",1,(1-SLR!$D74*Parameters!AV$191))&lt;=0,1,(Parameters!$B$184*(1-Parameters!AV$195)*_xlfn.IFNA('[3]National GDP per capita ppp'!AV75,0)+(1-Parameters!$B$184)*AV74)*(1+(_xlfn.IFNA('[3]Nat GDP per cap ppp growth rate'!AV75,0)-IF(Settings!$C$16="No",0,Parameters!AV$174*('AMOC national temperature'!AV74-Parameters!AV$138)+Parameters!AV$175*('AMOC national temperature'!AV74-Parameters!AV$138)^2)))*IF(Settings!$C$16="No",1,(1-SLR!$D74*Parameters!AV$191))))</f>
        <v>19661.980434687561</v>
      </c>
      <c r="AW75" s="22">
        <f ca="1">IF(AW$2=0,0,IF((Parameters!$B$184*(1-Parameters!AW$195)*_xlfn.IFNA('[3]National GDP per capita ppp'!AW75,0)+(1-Parameters!$B$184)*AW74)*(1+(_xlfn.IFNA('[3]Nat GDP per cap ppp growth rate'!AW75,0)-IF(Settings!$C$16="No",0,Parameters!AW$174*('AMOC national temperature'!AW74-Parameters!AW$138)+Parameters!AW$175*('AMOC national temperature'!AW74-Parameters!AW$138)^2)))*IF(Settings!$C$16="No",1,(1-SLR!$D74*Parameters!AW$191))&lt;=0,1,(Parameters!$B$184*(1-Parameters!AW$195)*_xlfn.IFNA('[3]National GDP per capita ppp'!AW75,0)+(1-Parameters!$B$184)*AW74)*(1+(_xlfn.IFNA('[3]Nat GDP per cap ppp growth rate'!AW75,0)-IF(Settings!$C$16="No",0,Parameters!AW$174*('AMOC national temperature'!AW74-Parameters!AW$138)+Parameters!AW$175*('AMOC national temperature'!AW74-Parameters!AW$138)^2)))*IF(Settings!$C$16="No",1,(1-SLR!$D74*Parameters!AW$191))))</f>
        <v>27774.145371386414</v>
      </c>
      <c r="AX75" s="22">
        <f ca="1">IF(AX$2=0,0,IF((Parameters!$B$184*(1-Parameters!AX$195)*_xlfn.IFNA('[3]National GDP per capita ppp'!AX75,0)+(1-Parameters!$B$184)*AX74)*(1+(_xlfn.IFNA('[3]Nat GDP per cap ppp growth rate'!AX75,0)-IF(Settings!$C$16="No",0,Parameters!AX$174*('AMOC national temperature'!AX74-Parameters!AX$138)+Parameters!AX$175*('AMOC national temperature'!AX74-Parameters!AX$138)^2)))*IF(Settings!$C$16="No",1,(1-SLR!$D74*Parameters!AX$191))&lt;=0,1,(Parameters!$B$184*(1-Parameters!AX$195)*_xlfn.IFNA('[3]National GDP per capita ppp'!AX75,0)+(1-Parameters!$B$184)*AX74)*(1+(_xlfn.IFNA('[3]Nat GDP per cap ppp growth rate'!AX75,0)-IF(Settings!$C$16="No",0,Parameters!AX$174*('AMOC national temperature'!AX74-Parameters!AX$138)+Parameters!AX$175*('AMOC national temperature'!AX74-Parameters!AX$138)^2)))*IF(Settings!$C$16="No",1,(1-SLR!$D74*Parameters!AX$191))))</f>
        <v>81286.833816504906</v>
      </c>
      <c r="AY75" s="22">
        <f ca="1">IF(AY$2=0,0,IF((Parameters!$B$184*(1-Parameters!AY$195)*_xlfn.IFNA('[3]National GDP per capita ppp'!AY75,0)+(1-Parameters!$B$184)*AY74)*(1+(_xlfn.IFNA('[3]Nat GDP per cap ppp growth rate'!AY75,0)-IF(Settings!$C$16="No",0,Parameters!AY$174*('AMOC national temperature'!AY74-Parameters!AY$138)+Parameters!AY$175*('AMOC national temperature'!AY74-Parameters!AY$138)^2)))*IF(Settings!$C$16="No",1,(1-SLR!$D74*Parameters!AY$191))&lt;=0,1,(Parameters!$B$184*(1-Parameters!AY$195)*_xlfn.IFNA('[3]National GDP per capita ppp'!AY75,0)+(1-Parameters!$B$184)*AY74)*(1+(_xlfn.IFNA('[3]Nat GDP per cap ppp growth rate'!AY75,0)-IF(Settings!$C$16="No",0,Parameters!AY$174*('AMOC national temperature'!AY74-Parameters!AY$138)+Parameters!AY$175*('AMOC national temperature'!AY74-Parameters!AY$138)^2)))*IF(Settings!$C$16="No",1,(1-SLR!$D74*Parameters!AY$191))))</f>
        <v>54813.838322587508</v>
      </c>
      <c r="AZ75" s="22">
        <f ca="1">IF(AZ$2=0,0,IF((Parameters!$B$184*(1-Parameters!AZ$195)*_xlfn.IFNA('[3]National GDP per capita ppp'!AZ75,0)+(1-Parameters!$B$184)*AZ74)*(1+(_xlfn.IFNA('[3]Nat GDP per cap ppp growth rate'!AZ75,0)-IF(Settings!$C$16="No",0,Parameters!AZ$174*('AMOC national temperature'!AZ74-Parameters!AZ$138)+Parameters!AZ$175*('AMOC national temperature'!AZ74-Parameters!AZ$138)^2)))*IF(Settings!$C$16="No",1,(1-SLR!$D74*Parameters!AZ$191))&lt;=0,1,(Parameters!$B$184*(1-Parameters!AZ$195)*_xlfn.IFNA('[3]National GDP per capita ppp'!AZ75,0)+(1-Parameters!$B$184)*AZ74)*(1+(_xlfn.IFNA('[3]Nat GDP per cap ppp growth rate'!AZ75,0)-IF(Settings!$C$16="No",0,Parameters!AZ$174*('AMOC national temperature'!AZ74-Parameters!AZ$138)+Parameters!AZ$175*('AMOC national temperature'!AZ74-Parameters!AZ$138)^2)))*IF(Settings!$C$16="No",1,(1-SLR!$D74*Parameters!AZ$191))))</f>
        <v>66823.73704664009</v>
      </c>
      <c r="BA75" s="22">
        <f ca="1">IF(BA$2=0,0,IF((Parameters!$B$184*(1-Parameters!BA$195)*_xlfn.IFNA('[3]National GDP per capita ppp'!BA75,0)+(1-Parameters!$B$184)*BA74)*(1+(_xlfn.IFNA('[3]Nat GDP per cap ppp growth rate'!BA75,0)-IF(Settings!$C$16="No",0,Parameters!BA$174*('AMOC national temperature'!BA74-Parameters!BA$138)+Parameters!BA$175*('AMOC national temperature'!BA74-Parameters!BA$138)^2)))*IF(Settings!$C$16="No",1,(1-SLR!$D74*Parameters!BA$191))&lt;=0,1,(Parameters!$B$184*(1-Parameters!BA$195)*_xlfn.IFNA('[3]National GDP per capita ppp'!BA75,0)+(1-Parameters!$B$184)*BA74)*(1+(_xlfn.IFNA('[3]Nat GDP per cap ppp growth rate'!BA75,0)-IF(Settings!$C$16="No",0,Parameters!BA$174*('AMOC national temperature'!BA74-Parameters!BA$138)+Parameters!BA$175*('AMOC national temperature'!BA74-Parameters!BA$138)^2)))*IF(Settings!$C$16="No",1,(1-SLR!$D74*Parameters!BA$191))))</f>
        <v>40360.925813271533</v>
      </c>
      <c r="BB75" s="22">
        <f ca="1">IF(BB$2=0,0,IF((Parameters!$B$184*(1-Parameters!BB$195)*_xlfn.IFNA('[3]National GDP per capita ppp'!BB75,0)+(1-Parameters!$B$184)*BB74)*(1+(_xlfn.IFNA('[3]Nat GDP per cap ppp growth rate'!BB75,0)-IF(Settings!$C$16="No",0,Parameters!BB$174*('AMOC national temperature'!BB74-Parameters!BB$138)+Parameters!BB$175*('AMOC national temperature'!BB74-Parameters!BB$138)^2)))*IF(Settings!$C$16="No",1,(1-SLR!$D74*Parameters!BB$191))&lt;=0,1,(Parameters!$B$184*(1-Parameters!BB$195)*_xlfn.IFNA('[3]National GDP per capita ppp'!BB75,0)+(1-Parameters!$B$184)*BB74)*(1+(_xlfn.IFNA('[3]Nat GDP per cap ppp growth rate'!BB75,0)-IF(Settings!$C$16="No",0,Parameters!BB$174*('AMOC national temperature'!BB74-Parameters!BB$138)+Parameters!BB$175*('AMOC national temperature'!BB74-Parameters!BB$138)^2)))*IF(Settings!$C$16="No",1,(1-SLR!$D74*Parameters!BB$191))))</f>
        <v>83892.844533935597</v>
      </c>
      <c r="BC75" s="22">
        <f ca="1">IF(BC$2=0,0,IF((Parameters!$B$184*(1-Parameters!BC$195)*_xlfn.IFNA('[3]National GDP per capita ppp'!BC75,0)+(1-Parameters!$B$184)*BC74)*(1+(_xlfn.IFNA('[3]Nat GDP per cap ppp growth rate'!BC75,0)-IF(Settings!$C$16="No",0,Parameters!BC$174*('AMOC national temperature'!BC74-Parameters!BC$138)+Parameters!BC$175*('AMOC national temperature'!BC74-Parameters!BC$138)^2)))*IF(Settings!$C$16="No",1,(1-SLR!$D74*Parameters!BC$191))&lt;=0,1,(Parameters!$B$184*(1-Parameters!BC$195)*_xlfn.IFNA('[3]National GDP per capita ppp'!BC75,0)+(1-Parameters!$B$184)*BC74)*(1+(_xlfn.IFNA('[3]Nat GDP per cap ppp growth rate'!BC75,0)-IF(Settings!$C$16="No",0,Parameters!BC$174*('AMOC national temperature'!BC74-Parameters!BC$138)+Parameters!BC$175*('AMOC national temperature'!BC74-Parameters!BC$138)^2)))*IF(Settings!$C$16="No",1,(1-SLR!$D74*Parameters!BC$191))))</f>
        <v>14751.76718355688</v>
      </c>
      <c r="BD75" s="22">
        <f>IF(BD$2=0,0,IF((Parameters!$B$184*(1-Parameters!BD$195)*_xlfn.IFNA('[3]National GDP per capita ppp'!BD75,0)+(1-Parameters!$B$184)*BD74)*(1+(_xlfn.IFNA('[3]Nat GDP per cap ppp growth rate'!BD75,0)-IF(Settings!$C$16="No",0,Parameters!BD$174*('AMOC national temperature'!BD74-Parameters!BD$138)+Parameters!BD$175*('AMOC national temperature'!BD74-Parameters!BD$138)^2)))*IF(Settings!$C$16="No",1,(1-SLR!$D74*Parameters!BD$191))&lt;=0,1,(Parameters!$B$184*(1-Parameters!BD$195)*_xlfn.IFNA('[3]National GDP per capita ppp'!BD75,0)+(1-Parameters!$B$184)*BD74)*(1+(_xlfn.IFNA('[3]Nat GDP per cap ppp growth rate'!BD75,0)-IF(Settings!$C$16="No",0,Parameters!BD$174*('AMOC national temperature'!BD74-Parameters!BD$138)+Parameters!BD$175*('AMOC national temperature'!BD74-Parameters!BD$138)^2)))*IF(Settings!$C$16="No",1,(1-SLR!$D74*Parameters!BD$191))))</f>
        <v>0</v>
      </c>
      <c r="BE75" s="22">
        <f ca="1">IF(BE$2=0,0,IF((Parameters!$B$184*(1-Parameters!BE$195)*_xlfn.IFNA('[3]National GDP per capita ppp'!BE75,0)+(1-Parameters!$B$184)*BE74)*(1+(_xlfn.IFNA('[3]Nat GDP per cap ppp growth rate'!BE75,0)-IF(Settings!$C$16="No",0,Parameters!BE$174*('AMOC national temperature'!BE74-Parameters!BE$138)+Parameters!BE$175*('AMOC national temperature'!BE74-Parameters!BE$138)^2)))*IF(Settings!$C$16="No",1,(1-SLR!$D74*Parameters!BE$191))&lt;=0,1,(Parameters!$B$184*(1-Parameters!BE$195)*_xlfn.IFNA('[3]National GDP per capita ppp'!BE75,0)+(1-Parameters!$B$184)*BE74)*(1+(_xlfn.IFNA('[3]Nat GDP per cap ppp growth rate'!BE75,0)-IF(Settings!$C$16="No",0,Parameters!BE$174*('AMOC national temperature'!BE74-Parameters!BE$138)+Parameters!BE$175*('AMOC national temperature'!BE74-Parameters!BE$138)^2)))*IF(Settings!$C$16="No",1,(1-SLR!$D74*Parameters!BE$191))))</f>
        <v>67339.544900967914</v>
      </c>
      <c r="BF75" s="22">
        <f ca="1">IF(BF$2=0,0,IF((Parameters!$B$184*(1-Parameters!BF$195)*_xlfn.IFNA('[3]National GDP per capita ppp'!BF75,0)+(1-Parameters!$B$184)*BF74)*(1+(_xlfn.IFNA('[3]Nat GDP per cap ppp growth rate'!BF75,0)-IF(Settings!$C$16="No",0,Parameters!BF$174*('AMOC national temperature'!BF74-Parameters!BF$138)+Parameters!BF$175*('AMOC national temperature'!BF74-Parameters!BF$138)^2)))*IF(Settings!$C$16="No",1,(1-SLR!$D74*Parameters!BF$191))&lt;=0,1,(Parameters!$B$184*(1-Parameters!BF$195)*_xlfn.IFNA('[3]National GDP per capita ppp'!BF75,0)+(1-Parameters!$B$184)*BF74)*(1+(_xlfn.IFNA('[3]Nat GDP per cap ppp growth rate'!BF75,0)-IF(Settings!$C$16="No",0,Parameters!BF$174*('AMOC national temperature'!BF74-Parameters!BF$138)+Parameters!BF$175*('AMOC national temperature'!BF74-Parameters!BF$138)^2)))*IF(Settings!$C$16="No",1,(1-SLR!$D74*Parameters!BF$191))))</f>
        <v>45147.958781551075</v>
      </c>
      <c r="BG75" s="22">
        <f ca="1">IF(BG$2=0,0,IF((Parameters!$B$184*(1-Parameters!BG$195)*_xlfn.IFNA('[3]National GDP per capita ppp'!BG75,0)+(1-Parameters!$B$184)*BG74)*(1+(_xlfn.IFNA('[3]Nat GDP per cap ppp growth rate'!BG75,0)-IF(Settings!$C$16="No",0,Parameters!BG$174*('AMOC national temperature'!BG74-Parameters!BG$138)+Parameters!BG$175*('AMOC national temperature'!BG74-Parameters!BG$138)^2)))*IF(Settings!$C$16="No",1,(1-SLR!$D74*Parameters!BG$191))&lt;=0,1,(Parameters!$B$184*(1-Parameters!BG$195)*_xlfn.IFNA('[3]National GDP per capita ppp'!BG75,0)+(1-Parameters!$B$184)*BG74)*(1+(_xlfn.IFNA('[3]Nat GDP per cap ppp growth rate'!BG75,0)-IF(Settings!$C$16="No",0,Parameters!BG$174*('AMOC national temperature'!BG74-Parameters!BG$138)+Parameters!BG$175*('AMOC national temperature'!BG74-Parameters!BG$138)^2)))*IF(Settings!$C$16="No",1,(1-SLR!$D74*Parameters!BG$191))))</f>
        <v>7724.8967354214856</v>
      </c>
      <c r="BH75" s="22">
        <f ca="1">IF(BH$2=0,0,IF((Parameters!$B$184*(1-Parameters!BH$195)*_xlfn.IFNA('[3]National GDP per capita ppp'!BH75,0)+(1-Parameters!$B$184)*BH74)*(1+(_xlfn.IFNA('[3]Nat GDP per cap ppp growth rate'!BH75,0)-IF(Settings!$C$16="No",0,Parameters!BH$174*('AMOC national temperature'!BH74-Parameters!BH$138)+Parameters!BH$175*('AMOC national temperature'!BH74-Parameters!BH$138)^2)))*IF(Settings!$C$16="No",1,(1-SLR!$D74*Parameters!BH$191))&lt;=0,1,(Parameters!$B$184*(1-Parameters!BH$195)*_xlfn.IFNA('[3]National GDP per capita ppp'!BH75,0)+(1-Parameters!$B$184)*BH74)*(1+(_xlfn.IFNA('[3]Nat GDP per cap ppp growth rate'!BH75,0)-IF(Settings!$C$16="No",0,Parameters!BH$174*('AMOC national temperature'!BH74-Parameters!BH$138)+Parameters!BH$175*('AMOC national temperature'!BH74-Parameters!BH$138)^2)))*IF(Settings!$C$16="No",1,(1-SLR!$D74*Parameters!BH$191))))</f>
        <v>84752.921931733887</v>
      </c>
      <c r="BI75" s="22">
        <f ca="1">IF(BI$2=0,0,IF((Parameters!$B$184*(1-Parameters!BI$195)*_xlfn.IFNA('[3]National GDP per capita ppp'!BI75,0)+(1-Parameters!$B$184)*BI74)*(1+(_xlfn.IFNA('[3]Nat GDP per cap ppp growth rate'!BI75,0)-IF(Settings!$C$16="No",0,Parameters!BI$174*('AMOC national temperature'!BI74-Parameters!BI$138)+Parameters!BI$175*('AMOC national temperature'!BI74-Parameters!BI$138)^2)))*IF(Settings!$C$16="No",1,(1-SLR!$D74*Parameters!BI$191))&lt;=0,1,(Parameters!$B$184*(1-Parameters!BI$195)*_xlfn.IFNA('[3]National GDP per capita ppp'!BI75,0)+(1-Parameters!$B$184)*BI74)*(1+(_xlfn.IFNA('[3]Nat GDP per cap ppp growth rate'!BI75,0)-IF(Settings!$C$16="No",0,Parameters!BI$174*('AMOC national temperature'!BI74-Parameters!BI$138)+Parameters!BI$175*('AMOC national temperature'!BI74-Parameters!BI$138)^2)))*IF(Settings!$C$16="No",1,(1-SLR!$D74*Parameters!BI$191))))</f>
        <v>54936.688710356102</v>
      </c>
      <c r="BJ75" s="22">
        <f ca="1">IF(BJ$2=0,0,IF((Parameters!$B$184*(1-Parameters!BJ$195)*_xlfn.IFNA('[3]National GDP per capita ppp'!BJ75,0)+(1-Parameters!$B$184)*BJ74)*(1+(_xlfn.IFNA('[3]Nat GDP per cap ppp growth rate'!BJ75,0)-IF(Settings!$C$16="No",0,Parameters!BJ$174*('AMOC national temperature'!BJ74-Parameters!BJ$138)+Parameters!BJ$175*('AMOC national temperature'!BJ74-Parameters!BJ$138)^2)))*IF(Settings!$C$16="No",1,(1-SLR!$D74*Parameters!BJ$191))&lt;=0,1,(Parameters!$B$184*(1-Parameters!BJ$195)*_xlfn.IFNA('[3]National GDP per capita ppp'!BJ75,0)+(1-Parameters!$B$184)*BJ74)*(1+(_xlfn.IFNA('[3]Nat GDP per cap ppp growth rate'!BJ75,0)-IF(Settings!$C$16="No",0,Parameters!BJ$174*('AMOC national temperature'!BJ74-Parameters!BJ$138)+Parameters!BJ$175*('AMOC national temperature'!BJ74-Parameters!BJ$138)^2)))*IF(Settings!$C$16="No",1,(1-SLR!$D74*Parameters!BJ$191))))</f>
        <v>75513.488471352364</v>
      </c>
      <c r="BK75" s="22">
        <f ca="1">IF(BK$2=0,0,IF((Parameters!$B$184*(1-Parameters!BK$195)*_xlfn.IFNA('[3]National GDP per capita ppp'!BK75,0)+(1-Parameters!$B$184)*BK74)*(1+(_xlfn.IFNA('[3]Nat GDP per cap ppp growth rate'!BK75,0)-IF(Settings!$C$16="No",0,Parameters!BK$174*('AMOC national temperature'!BK74-Parameters!BK$138)+Parameters!BK$175*('AMOC national temperature'!BK74-Parameters!BK$138)^2)))*IF(Settings!$C$16="No",1,(1-SLR!$D74*Parameters!BK$191))&lt;=0,1,(Parameters!$B$184*(1-Parameters!BK$195)*_xlfn.IFNA('[3]National GDP per capita ppp'!BK75,0)+(1-Parameters!$B$184)*BK74)*(1+(_xlfn.IFNA('[3]Nat GDP per cap ppp growth rate'!BK75,0)-IF(Settings!$C$16="No",0,Parameters!BK$174*('AMOC national temperature'!BK74-Parameters!BK$138)+Parameters!BK$175*('AMOC national temperature'!BK74-Parameters!BK$138)^2)))*IF(Settings!$C$16="No",1,(1-SLR!$D74*Parameters!BK$191))))</f>
        <v>1</v>
      </c>
      <c r="BL75" s="22">
        <f ca="1">IF(BL$2=0,0,IF((Parameters!$B$184*(1-Parameters!BL$195)*_xlfn.IFNA('[3]National GDP per capita ppp'!BL75,0)+(1-Parameters!$B$184)*BL74)*(1+(_xlfn.IFNA('[3]Nat GDP per cap ppp growth rate'!BL75,0)-IF(Settings!$C$16="No",0,Parameters!BL$174*('AMOC national temperature'!BL74-Parameters!BL$138)+Parameters!BL$175*('AMOC national temperature'!BL74-Parameters!BL$138)^2)))*IF(Settings!$C$16="No",1,(1-SLR!$D74*Parameters!BL$191))&lt;=0,1,(Parameters!$B$184*(1-Parameters!BL$195)*_xlfn.IFNA('[3]National GDP per capita ppp'!BL75,0)+(1-Parameters!$B$184)*BL74)*(1+(_xlfn.IFNA('[3]Nat GDP per cap ppp growth rate'!BL75,0)-IF(Settings!$C$16="No",0,Parameters!BL$174*('AMOC national temperature'!BL74-Parameters!BL$138)+Parameters!BL$175*('AMOC national temperature'!BL74-Parameters!BL$138)^2)))*IF(Settings!$C$16="No",1,(1-SLR!$D74*Parameters!BL$191))))</f>
        <v>91948.306354341883</v>
      </c>
      <c r="BM75" s="22">
        <f ca="1">IF(BM$2=0,0,IF((Parameters!$B$184*(1-Parameters!BM$195)*_xlfn.IFNA('[3]National GDP per capita ppp'!BM75,0)+(1-Parameters!$B$184)*BM74)*(1+(_xlfn.IFNA('[3]Nat GDP per cap ppp growth rate'!BM75,0)-IF(Settings!$C$16="No",0,Parameters!BM$174*('AMOC national temperature'!BM74-Parameters!BM$138)+Parameters!BM$175*('AMOC national temperature'!BM74-Parameters!BM$138)^2)))*IF(Settings!$C$16="No",1,(1-SLR!$D74*Parameters!BM$191))&lt;=0,1,(Parameters!$B$184*(1-Parameters!BM$195)*_xlfn.IFNA('[3]National GDP per capita ppp'!BM75,0)+(1-Parameters!$B$184)*BM74)*(1+(_xlfn.IFNA('[3]Nat GDP per cap ppp growth rate'!BM75,0)-IF(Settings!$C$16="No",0,Parameters!BM$174*('AMOC national temperature'!BM74-Parameters!BM$138)+Parameters!BM$175*('AMOC national temperature'!BM74-Parameters!BM$138)^2)))*IF(Settings!$C$16="No",1,(1-SLR!$D74*Parameters!BM$191))))</f>
        <v>83242.40192741272</v>
      </c>
      <c r="BN75" s="22">
        <f ca="1">IF(BN$2=0,0,IF((Parameters!$B$184*(1-Parameters!BN$195)*_xlfn.IFNA('[3]National GDP per capita ppp'!BN75,0)+(1-Parameters!$B$184)*BN74)*(1+(_xlfn.IFNA('[3]Nat GDP per cap ppp growth rate'!BN75,0)-IF(Settings!$C$16="No",0,Parameters!BN$174*('AMOC national temperature'!BN74-Parameters!BN$138)+Parameters!BN$175*('AMOC national temperature'!BN74-Parameters!BN$138)^2)))*IF(Settings!$C$16="No",1,(1-SLR!$D74*Parameters!BN$191))&lt;=0,1,(Parameters!$B$184*(1-Parameters!BN$195)*_xlfn.IFNA('[3]National GDP per capita ppp'!BN75,0)+(1-Parameters!$B$184)*BN74)*(1+(_xlfn.IFNA('[3]Nat GDP per cap ppp growth rate'!BN75,0)-IF(Settings!$C$16="No",0,Parameters!BN$174*('AMOC national temperature'!BN74-Parameters!BN$138)+Parameters!BN$175*('AMOC national temperature'!BN74-Parameters!BN$138)^2)))*IF(Settings!$C$16="No",1,(1-SLR!$D74*Parameters!BN$191))))</f>
        <v>32148.336273806679</v>
      </c>
      <c r="BO75" s="22">
        <f ca="1">IF(BO$2=0,0,IF((Parameters!$B$184*(1-Parameters!BO$195)*_xlfn.IFNA('[3]National GDP per capita ppp'!BO75,0)+(1-Parameters!$B$184)*BO74)*(1+(_xlfn.IFNA('[3]Nat GDP per cap ppp growth rate'!BO75,0)-IF(Settings!$C$16="No",0,Parameters!BO$174*('AMOC national temperature'!BO74-Parameters!BO$138)+Parameters!BO$175*('AMOC national temperature'!BO74-Parameters!BO$138)^2)))*IF(Settings!$C$16="No",1,(1-SLR!$D74*Parameters!BO$191))&lt;=0,1,(Parameters!$B$184*(1-Parameters!BO$195)*_xlfn.IFNA('[3]National GDP per capita ppp'!BO75,0)+(1-Parameters!$B$184)*BO74)*(1+(_xlfn.IFNA('[3]Nat GDP per cap ppp growth rate'!BO75,0)-IF(Settings!$C$16="No",0,Parameters!BO$174*('AMOC national temperature'!BO74-Parameters!BO$138)+Parameters!BO$175*('AMOC national temperature'!BO74-Parameters!BO$138)^2)))*IF(Settings!$C$16="No",1,(1-SLR!$D74*Parameters!BO$191))))</f>
        <v>26912.118781905159</v>
      </c>
      <c r="BP75" s="22">
        <f ca="1">IF(BP$2=0,0,IF((Parameters!$B$184*(1-Parameters!BP$195)*_xlfn.IFNA('[3]National GDP per capita ppp'!BP75,0)+(1-Parameters!$B$184)*BP74)*(1+(_xlfn.IFNA('[3]Nat GDP per cap ppp growth rate'!BP75,0)-IF(Settings!$C$16="No",0,Parameters!BP$174*('AMOC national temperature'!BP74-Parameters!BP$138)+Parameters!BP$175*('AMOC national temperature'!BP74-Parameters!BP$138)^2)))*IF(Settings!$C$16="No",1,(1-SLR!$D74*Parameters!BP$191))&lt;=0,1,(Parameters!$B$184*(1-Parameters!BP$195)*_xlfn.IFNA('[3]National GDP per capita ppp'!BP75,0)+(1-Parameters!$B$184)*BP74)*(1+(_xlfn.IFNA('[3]Nat GDP per cap ppp growth rate'!BP75,0)-IF(Settings!$C$16="No",0,Parameters!BP$174*('AMOC national temperature'!BP74-Parameters!BP$138)+Parameters!BP$175*('AMOC national temperature'!BP74-Parameters!BP$138)^2)))*IF(Settings!$C$16="No",1,(1-SLR!$D74*Parameters!BP$191))))</f>
        <v>17583.337702739474</v>
      </c>
      <c r="BQ75" s="22">
        <f>IF(BQ$2=0,0,IF((Parameters!$B$184*(1-Parameters!BQ$195)*_xlfn.IFNA('[3]National GDP per capita ppp'!BQ75,0)+(1-Parameters!$B$184)*BQ74)*(1+(_xlfn.IFNA('[3]Nat GDP per cap ppp growth rate'!BQ75,0)-IF(Settings!$C$16="No",0,Parameters!BQ$174*('AMOC national temperature'!BQ74-Parameters!BQ$138)+Parameters!BQ$175*('AMOC national temperature'!BQ74-Parameters!BQ$138)^2)))*IF(Settings!$C$16="No",1,(1-SLR!$D74*Parameters!BQ$191))&lt;=0,1,(Parameters!$B$184*(1-Parameters!BQ$195)*_xlfn.IFNA('[3]National GDP per capita ppp'!BQ75,0)+(1-Parameters!$B$184)*BQ74)*(1+(_xlfn.IFNA('[3]Nat GDP per cap ppp growth rate'!BQ75,0)-IF(Settings!$C$16="No",0,Parameters!BQ$174*('AMOC national temperature'!BQ74-Parameters!BQ$138)+Parameters!BQ$175*('AMOC national temperature'!BQ74-Parameters!BQ$138)^2)))*IF(Settings!$C$16="No",1,(1-SLR!$D74*Parameters!BQ$191))))</f>
        <v>0</v>
      </c>
      <c r="BR75" s="22">
        <f ca="1">IF(BR$2=0,0,IF((Parameters!$B$184*(1-Parameters!BR$195)*_xlfn.IFNA('[3]National GDP per capita ppp'!BR75,0)+(1-Parameters!$B$184)*BR74)*(1+(_xlfn.IFNA('[3]Nat GDP per cap ppp growth rate'!BR75,0)-IF(Settings!$C$16="No",0,Parameters!BR$174*('AMOC national temperature'!BR74-Parameters!BR$138)+Parameters!BR$175*('AMOC national temperature'!BR74-Parameters!BR$138)^2)))*IF(Settings!$C$16="No",1,(1-SLR!$D74*Parameters!BR$191))&lt;=0,1,(Parameters!$B$184*(1-Parameters!BR$195)*_xlfn.IFNA('[3]National GDP per capita ppp'!BR75,0)+(1-Parameters!$B$184)*BR74)*(1+(_xlfn.IFNA('[3]Nat GDP per cap ppp growth rate'!BR75,0)-IF(Settings!$C$16="No",0,Parameters!BR$174*('AMOC national temperature'!BR74-Parameters!BR$138)+Parameters!BR$175*('AMOC national temperature'!BR74-Parameters!BR$138)^2)))*IF(Settings!$C$16="No",1,(1-SLR!$D74*Parameters!BR$191))))</f>
        <v>12798.768273426977</v>
      </c>
      <c r="BS75" s="22">
        <f ca="1">IF(BS$2=0,0,IF((Parameters!$B$184*(1-Parameters!BS$195)*_xlfn.IFNA('[3]National GDP per capita ppp'!BS75,0)+(1-Parameters!$B$184)*BS74)*(1+(_xlfn.IFNA('[3]Nat GDP per cap ppp growth rate'!BS75,0)-IF(Settings!$C$16="No",0,Parameters!BS$174*('AMOC national temperature'!BS74-Parameters!BS$138)+Parameters!BS$175*('AMOC national temperature'!BS74-Parameters!BS$138)^2)))*IF(Settings!$C$16="No",1,(1-SLR!$D74*Parameters!BS$191))&lt;=0,1,(Parameters!$B$184*(1-Parameters!BS$195)*_xlfn.IFNA('[3]National GDP per capita ppp'!BS75,0)+(1-Parameters!$B$184)*BS74)*(1+(_xlfn.IFNA('[3]Nat GDP per cap ppp growth rate'!BS75,0)-IF(Settings!$C$16="No",0,Parameters!BS$174*('AMOC national temperature'!BS74-Parameters!BS$138)+Parameters!BS$175*('AMOC national temperature'!BS74-Parameters!BS$138)^2)))*IF(Settings!$C$16="No",1,(1-SLR!$D74*Parameters!BS$191))))</f>
        <v>13313.689987321699</v>
      </c>
      <c r="BT75" s="22">
        <f ca="1">IF(BT$2=0,0,IF((Parameters!$B$184*(1-Parameters!BT$195)*_xlfn.IFNA('[3]National GDP per capita ppp'!BT75,0)+(1-Parameters!$B$184)*BT74)*(1+(_xlfn.IFNA('[3]Nat GDP per cap ppp growth rate'!BT75,0)-IF(Settings!$C$16="No",0,Parameters!BT$174*('AMOC national temperature'!BT74-Parameters!BT$138)+Parameters!BT$175*('AMOC national temperature'!BT74-Parameters!BT$138)^2)))*IF(Settings!$C$16="No",1,(1-SLR!$D74*Parameters!BT$191))&lt;=0,1,(Parameters!$B$184*(1-Parameters!BT$195)*_xlfn.IFNA('[3]National GDP per capita ppp'!BT75,0)+(1-Parameters!$B$184)*BT74)*(1+(_xlfn.IFNA('[3]Nat GDP per cap ppp growth rate'!BT75,0)-IF(Settings!$C$16="No",0,Parameters!BT$174*('AMOC national temperature'!BT74-Parameters!BT$138)+Parameters!BT$175*('AMOC national temperature'!BT74-Parameters!BT$138)^2)))*IF(Settings!$C$16="No",1,(1-SLR!$D74*Parameters!BT$191))))</f>
        <v>263196.38060623809</v>
      </c>
      <c r="BU75" s="22">
        <f ca="1">IF(BU$2=0,0,IF((Parameters!$B$184*(1-Parameters!BU$195)*_xlfn.IFNA('[3]National GDP per capita ppp'!BU75,0)+(1-Parameters!$B$184)*BU74)*(1+(_xlfn.IFNA('[3]Nat GDP per cap ppp growth rate'!BU75,0)-IF(Settings!$C$16="No",0,Parameters!BU$174*('AMOC national temperature'!BU74-Parameters!BU$138)+Parameters!BU$175*('AMOC national temperature'!BU74-Parameters!BU$138)^2)))*IF(Settings!$C$16="No",1,(1-SLR!$D74*Parameters!BU$191))&lt;=0,1,(Parameters!$B$184*(1-Parameters!BU$195)*_xlfn.IFNA('[3]National GDP per capita ppp'!BU75,0)+(1-Parameters!$B$184)*BU74)*(1+(_xlfn.IFNA('[3]Nat GDP per cap ppp growth rate'!BU75,0)-IF(Settings!$C$16="No",0,Parameters!BU$174*('AMOC national temperature'!BU74-Parameters!BU$138)+Parameters!BU$175*('AMOC national temperature'!BU74-Parameters!BU$138)^2)))*IF(Settings!$C$16="No",1,(1-SLR!$D74*Parameters!BU$191))))</f>
        <v>66873.117535956058</v>
      </c>
      <c r="BV75" s="22">
        <f ca="1">IF(BV$2=0,0,IF((Parameters!$B$184*(1-Parameters!BV$195)*_xlfn.IFNA('[3]National GDP per capita ppp'!BV75,0)+(1-Parameters!$B$184)*BV74)*(1+(_xlfn.IFNA('[3]Nat GDP per cap ppp growth rate'!BV75,0)-IF(Settings!$C$16="No",0,Parameters!BV$174*('AMOC national temperature'!BV74-Parameters!BV$138)+Parameters!BV$175*('AMOC national temperature'!BV74-Parameters!BV$138)^2)))*IF(Settings!$C$16="No",1,(1-SLR!$D74*Parameters!BV$191))&lt;=0,1,(Parameters!$B$184*(1-Parameters!BV$195)*_xlfn.IFNA('[3]National GDP per capita ppp'!BV75,0)+(1-Parameters!$B$184)*BV74)*(1+(_xlfn.IFNA('[3]Nat GDP per cap ppp growth rate'!BV75,0)-IF(Settings!$C$16="No",0,Parameters!BV$174*('AMOC national temperature'!BV74-Parameters!BV$138)+Parameters!BV$175*('AMOC national temperature'!BV74-Parameters!BV$138)^2)))*IF(Settings!$C$16="No",1,(1-SLR!$D74*Parameters!BV$191))))</f>
        <v>39937.472501984128</v>
      </c>
      <c r="BW75" s="22">
        <f ca="1">IF(BW$2=0,0,IF((Parameters!$B$184*(1-Parameters!BW$195)*_xlfn.IFNA('[3]National GDP per capita ppp'!BW75,0)+(1-Parameters!$B$184)*BW74)*(1+(_xlfn.IFNA('[3]Nat GDP per cap ppp growth rate'!BW75,0)-IF(Settings!$C$16="No",0,Parameters!BW$174*('AMOC national temperature'!BW74-Parameters!BW$138)+Parameters!BW$175*('AMOC national temperature'!BW74-Parameters!BW$138)^2)))*IF(Settings!$C$16="No",1,(1-SLR!$D74*Parameters!BW$191))&lt;=0,1,(Parameters!$B$184*(1-Parameters!BW$195)*_xlfn.IFNA('[3]National GDP per capita ppp'!BW75,0)+(1-Parameters!$B$184)*BW74)*(1+(_xlfn.IFNA('[3]Nat GDP per cap ppp growth rate'!BW75,0)-IF(Settings!$C$16="No",0,Parameters!BW$174*('AMOC national temperature'!BW74-Parameters!BW$138)+Parameters!BW$175*('AMOC national temperature'!BW74-Parameters!BW$138)^2)))*IF(Settings!$C$16="No",1,(1-SLR!$D74*Parameters!BW$191))))</f>
        <v>34885.269969169873</v>
      </c>
      <c r="BX75" s="22">
        <f>IF(BX$2=0,0,IF((Parameters!$B$184*(1-Parameters!BX$195)*_xlfn.IFNA('[3]National GDP per capita ppp'!BX75,0)+(1-Parameters!$B$184)*BX74)*(1+(_xlfn.IFNA('[3]Nat GDP per cap ppp growth rate'!BX75,0)-IF(Settings!$C$16="No",0,Parameters!BX$174*('AMOC national temperature'!BX74-Parameters!BX$138)+Parameters!BX$175*('AMOC national temperature'!BX74-Parameters!BX$138)^2)))*IF(Settings!$C$16="No",1,(1-SLR!$D74*Parameters!BX$191))&lt;=0,1,(Parameters!$B$184*(1-Parameters!BX$195)*_xlfn.IFNA('[3]National GDP per capita ppp'!BX75,0)+(1-Parameters!$B$184)*BX74)*(1+(_xlfn.IFNA('[3]Nat GDP per cap ppp growth rate'!BX75,0)-IF(Settings!$C$16="No",0,Parameters!BX$174*('AMOC national temperature'!BX74-Parameters!BX$138)+Parameters!BX$175*('AMOC national temperature'!BX74-Parameters!BX$138)^2)))*IF(Settings!$C$16="No",1,(1-SLR!$D74*Parameters!BX$191))))</f>
        <v>0</v>
      </c>
      <c r="BY75" s="22">
        <f ca="1">IF(BY$2=0,0,IF((Parameters!$B$184*(1-Parameters!BY$195)*_xlfn.IFNA('[3]National GDP per capita ppp'!BY75,0)+(1-Parameters!$B$184)*BY74)*(1+(_xlfn.IFNA('[3]Nat GDP per cap ppp growth rate'!BY75,0)-IF(Settings!$C$16="No",0,Parameters!BY$174*('AMOC national temperature'!BY74-Parameters!BY$138)+Parameters!BY$175*('AMOC national temperature'!BY74-Parameters!BY$138)^2)))*IF(Settings!$C$16="No",1,(1-SLR!$D74*Parameters!BY$191))&lt;=0,1,(Parameters!$B$184*(1-Parameters!BY$195)*_xlfn.IFNA('[3]National GDP per capita ppp'!BY75,0)+(1-Parameters!$B$184)*BY74)*(1+(_xlfn.IFNA('[3]Nat GDP per cap ppp growth rate'!BY75,0)-IF(Settings!$C$16="No",0,Parameters!BY$174*('AMOC national temperature'!BY74-Parameters!BY$138)+Parameters!BY$175*('AMOC national temperature'!BY74-Parameters!BY$138)^2)))*IF(Settings!$C$16="No",1,(1-SLR!$D74*Parameters!BY$191))))</f>
        <v>26671.049499706514</v>
      </c>
      <c r="BZ75" s="22">
        <f ca="1">IF(BZ$2=0,0,IF((Parameters!$B$184*(1-Parameters!BZ$195)*_xlfn.IFNA('[3]National GDP per capita ppp'!BZ75,0)+(1-Parameters!$B$184)*BZ74)*(1+(_xlfn.IFNA('[3]Nat GDP per cap ppp growth rate'!BZ75,0)-IF(Settings!$C$16="No",0,Parameters!BZ$174*('AMOC national temperature'!BZ74-Parameters!BZ$138)+Parameters!BZ$175*('AMOC national temperature'!BZ74-Parameters!BZ$138)^2)))*IF(Settings!$C$16="No",1,(1-SLR!$D74*Parameters!BZ$191))&lt;=0,1,(Parameters!$B$184*(1-Parameters!BZ$195)*_xlfn.IFNA('[3]National GDP per capita ppp'!BZ75,0)+(1-Parameters!$B$184)*BZ74)*(1+(_xlfn.IFNA('[3]Nat GDP per cap ppp growth rate'!BZ75,0)-IF(Settings!$C$16="No",0,Parameters!BZ$174*('AMOC national temperature'!BZ74-Parameters!BZ$138)+Parameters!BZ$175*('AMOC national temperature'!BZ74-Parameters!BZ$138)^2)))*IF(Settings!$C$16="No",1,(1-SLR!$D74*Parameters!BZ$191))))</f>
        <v>366206.81022484787</v>
      </c>
      <c r="CA75" s="22">
        <f ca="1">IF(CA$2=0,0,IF((Parameters!$B$184*(1-Parameters!CA$195)*_xlfn.IFNA('[3]National GDP per capita ppp'!CA75,0)+(1-Parameters!$B$184)*CA74)*(1+(_xlfn.IFNA('[3]Nat GDP per cap ppp growth rate'!CA75,0)-IF(Settings!$C$16="No",0,Parameters!CA$174*('AMOC national temperature'!CA74-Parameters!CA$138)+Parameters!CA$175*('AMOC national temperature'!CA74-Parameters!CA$138)^2)))*IF(Settings!$C$16="No",1,(1-SLR!$D74*Parameters!CA$191))&lt;=0,1,(Parameters!$B$184*(1-Parameters!CA$195)*_xlfn.IFNA('[3]National GDP per capita ppp'!CA75,0)+(1-Parameters!$B$184)*CA74)*(1+(_xlfn.IFNA('[3]Nat GDP per cap ppp growth rate'!CA75,0)-IF(Settings!$C$16="No",0,Parameters!CA$174*('AMOC national temperature'!CA74-Parameters!CA$138)+Parameters!CA$175*('AMOC national temperature'!CA74-Parameters!CA$138)^2)))*IF(Settings!$C$16="No",1,(1-SLR!$D74*Parameters!CA$191))))</f>
        <v>18906.486616924078</v>
      </c>
      <c r="CB75" s="22">
        <f ca="1">IF(CB$2=0,0,IF((Parameters!$B$184*(1-Parameters!CB$195)*_xlfn.IFNA('[3]National GDP per capita ppp'!CB75,0)+(1-Parameters!$B$184)*CB74)*(1+(_xlfn.IFNA('[3]Nat GDP per cap ppp growth rate'!CB75,0)-IF(Settings!$C$16="No",0,Parameters!CB$174*('AMOC national temperature'!CB74-Parameters!CB$138)+Parameters!CB$175*('AMOC national temperature'!CB74-Parameters!CB$138)^2)))*IF(Settings!$C$16="No",1,(1-SLR!$D74*Parameters!CB$191))&lt;=0,1,(Parameters!$B$184*(1-Parameters!CB$195)*_xlfn.IFNA('[3]National GDP per capita ppp'!CB75,0)+(1-Parameters!$B$184)*CB74)*(1+(_xlfn.IFNA('[3]Nat GDP per cap ppp growth rate'!CB75,0)-IF(Settings!$C$16="No",0,Parameters!CB$174*('AMOC national temperature'!CB74-Parameters!CB$138)+Parameters!CB$175*('AMOC national temperature'!CB74-Parameters!CB$138)^2)))*IF(Settings!$C$16="No",1,(1-SLR!$D74*Parameters!CB$191))))</f>
        <v>42035.910014409048</v>
      </c>
      <c r="CC75" s="22">
        <f ca="1">IF(CC$2=0,0,IF((Parameters!$B$184*(1-Parameters!CC$195)*_xlfn.IFNA('[3]National GDP per capita ppp'!CC75,0)+(1-Parameters!$B$184)*CC74)*(1+(_xlfn.IFNA('[3]Nat GDP per cap ppp growth rate'!CC75,0)-IF(Settings!$C$16="No",0,Parameters!CC$174*('AMOC national temperature'!CC74-Parameters!CC$138)+Parameters!CC$175*('AMOC national temperature'!CC74-Parameters!CC$138)^2)))*IF(Settings!$C$16="No",1,(1-SLR!$D74*Parameters!CC$191))&lt;=0,1,(Parameters!$B$184*(1-Parameters!CC$195)*_xlfn.IFNA('[3]National GDP per capita ppp'!CC75,0)+(1-Parameters!$B$184)*CC74)*(1+(_xlfn.IFNA('[3]Nat GDP per cap ppp growth rate'!CC75,0)-IF(Settings!$C$16="No",0,Parameters!CC$174*('AMOC national temperature'!CC74-Parameters!CC$138)+Parameters!CC$175*('AMOC national temperature'!CC74-Parameters!CC$138)^2)))*IF(Settings!$C$16="No",1,(1-SLR!$D74*Parameters!CC$191))))</f>
        <v>6498.7589176255433</v>
      </c>
      <c r="CD75" s="22">
        <f ca="1">IF(CD$2=0,0,IF((Parameters!$B$184*(1-Parameters!CD$195)*_xlfn.IFNA('[3]National GDP per capita ppp'!CD75,0)+(1-Parameters!$B$184)*CD74)*(1+(_xlfn.IFNA('[3]Nat GDP per cap ppp growth rate'!CD75,0)-IF(Settings!$C$16="No",0,Parameters!CD$174*('AMOC national temperature'!CD74-Parameters!CD$138)+Parameters!CD$175*('AMOC national temperature'!CD74-Parameters!CD$138)^2)))*IF(Settings!$C$16="No",1,(1-SLR!$D74*Parameters!CD$191))&lt;=0,1,(Parameters!$B$184*(1-Parameters!CD$195)*_xlfn.IFNA('[3]National GDP per capita ppp'!CD75,0)+(1-Parameters!$B$184)*CD74)*(1+(_xlfn.IFNA('[3]Nat GDP per cap ppp growth rate'!CD75,0)-IF(Settings!$C$16="No",0,Parameters!CD$174*('AMOC national temperature'!CD74-Parameters!CD$138)+Parameters!CD$175*('AMOC national temperature'!CD74-Parameters!CD$138)^2)))*IF(Settings!$C$16="No",1,(1-SLR!$D74*Parameters!CD$191))))</f>
        <v>46703.396658483376</v>
      </c>
      <c r="CE75" s="22">
        <f ca="1">IF(CE$2=0,0,IF((Parameters!$B$184*(1-Parameters!CE$195)*_xlfn.IFNA('[3]National GDP per capita ppp'!CE75,0)+(1-Parameters!$B$184)*CE74)*(1+(_xlfn.IFNA('[3]Nat GDP per cap ppp growth rate'!CE75,0)-IF(Settings!$C$16="No",0,Parameters!CE$174*('AMOC national temperature'!CE74-Parameters!CE$138)+Parameters!CE$175*('AMOC national temperature'!CE74-Parameters!CE$138)^2)))*IF(Settings!$C$16="No",1,(1-SLR!$D74*Parameters!CE$191))&lt;=0,1,(Parameters!$B$184*(1-Parameters!CE$195)*_xlfn.IFNA('[3]National GDP per capita ppp'!CE75,0)+(1-Parameters!$B$184)*CE74)*(1+(_xlfn.IFNA('[3]Nat GDP per cap ppp growth rate'!CE75,0)-IF(Settings!$C$16="No",0,Parameters!CE$174*('AMOC national temperature'!CE74-Parameters!CE$138)+Parameters!CE$175*('AMOC national temperature'!CE74-Parameters!CE$138)^2)))*IF(Settings!$C$16="No",1,(1-SLR!$D74*Parameters!CE$191))))</f>
        <v>64119.359468758608</v>
      </c>
      <c r="CF75" s="13">
        <f ca="1">IF(CF$2=0,0,IF((Parameters!$B$184*(1-Parameters!CF$195)*_xlfn.IFNA('[3]National GDP per capita ppp'!CF75,0)+(1-Parameters!$B$184)*CF74)*(1+(_xlfn.IFNA('[3]Nat GDP per cap ppp growth rate'!CF75,0)-IF(Settings!$C$16="No",0,Parameters!CF$174*('AMOC national temperature'!CF74-Parameters!CF$138)+Parameters!CF$175*('AMOC national temperature'!CF74-Parameters!CF$138)^2)))*IF(Settings!$C$16="No",1,(1-SLR!$D74*Parameters!CF$191))*(1-ISM!K74)&lt;=0,1,(Parameters!$B$184*(1-Parameters!CF$195)*_xlfn.IFNA('[3]National GDP per capita ppp'!CF75,0)+(1-Parameters!$B$184)*CF74)*(1+(_xlfn.IFNA('[3]Nat GDP per cap ppp growth rate'!CF75,0)-IF(Settings!$C$16="No",0,Parameters!CF$174*('AMOC national temperature'!CF74-Parameters!CF$138)+Parameters!CF$175*('AMOC national temperature'!CF74-Parameters!CF$138)^2)))*IF(Settings!$C$16="No",1,(1-SLR!$D74*Parameters!CF$191))*(1-ISM!K74)))</f>
        <v>31683.56247521198</v>
      </c>
      <c r="CG75" s="22">
        <f ca="1">IF(CG$2=0,0,IF((Parameters!$B$184*(1-Parameters!CG$195)*_xlfn.IFNA('[3]National GDP per capita ppp'!CG75,0)+(1-Parameters!$B$184)*CG74)*(1+(_xlfn.IFNA('[3]Nat GDP per cap ppp growth rate'!CG75,0)-IF(Settings!$C$16="No",0,Parameters!CG$174*('AMOC national temperature'!CG74-Parameters!CG$138)+Parameters!CG$175*('AMOC national temperature'!CG74-Parameters!CG$138)^2)))*IF(Settings!$C$16="No",1,(1-SLR!$D74*Parameters!CG$191))&lt;=0,1,(Parameters!$B$184*(1-Parameters!CG$195)*_xlfn.IFNA('[3]National GDP per capita ppp'!CG75,0)+(1-Parameters!$B$184)*CG74)*(1+(_xlfn.IFNA('[3]Nat GDP per cap ppp growth rate'!CG75,0)-IF(Settings!$C$16="No",0,Parameters!CG$174*('AMOC national temperature'!CG74-Parameters!CG$138)+Parameters!CG$175*('AMOC national temperature'!CG74-Parameters!CG$138)^2)))*IF(Settings!$C$16="No",1,(1-SLR!$D74*Parameters!CG$191))))</f>
        <v>90130.173542272489</v>
      </c>
      <c r="CH75" s="22">
        <f ca="1">IF(CH$2=0,0,IF((Parameters!$B$184*(1-Parameters!CH$195)*_xlfn.IFNA('[3]National GDP per capita ppp'!CH75,0)+(1-Parameters!$B$184)*CH74)*(1+(_xlfn.IFNA('[3]Nat GDP per cap ppp growth rate'!CH75,0)-IF(Settings!$C$16="No",0,Parameters!CH$174*('AMOC national temperature'!CH74-Parameters!CH$138)+Parameters!CH$175*('AMOC national temperature'!CH74-Parameters!CH$138)^2)))*IF(Settings!$C$16="No",1,(1-SLR!$D74*Parameters!CH$191))&lt;=0,1,(Parameters!$B$184*(1-Parameters!CH$195)*_xlfn.IFNA('[3]National GDP per capita ppp'!CH75,0)+(1-Parameters!$B$184)*CH74)*(1+(_xlfn.IFNA('[3]Nat GDP per cap ppp growth rate'!CH75,0)-IF(Settings!$C$16="No",0,Parameters!CH$174*('AMOC national temperature'!CH74-Parameters!CH$138)+Parameters!CH$175*('AMOC national temperature'!CH74-Parameters!CH$138)^2)))*IF(Settings!$C$16="No",1,(1-SLR!$D74*Parameters!CH$191))))</f>
        <v>143236.31856143242</v>
      </c>
      <c r="CI75" s="22">
        <f ca="1">IF(CI$2=0,0,IF((Parameters!$B$184*(1-Parameters!CI$195)*_xlfn.IFNA('[3]National GDP per capita ppp'!CI75,0)+(1-Parameters!$B$184)*CI74)*(1+(_xlfn.IFNA('[3]Nat GDP per cap ppp growth rate'!CI75,0)-IF(Settings!$C$16="No",0,Parameters!CI$174*('AMOC national temperature'!CI74-Parameters!CI$138)+Parameters!CI$175*('AMOC national temperature'!CI74-Parameters!CI$138)^2)))*IF(Settings!$C$16="No",1,(1-SLR!$D74*Parameters!CI$191))&lt;=0,1,(Parameters!$B$184*(1-Parameters!CI$195)*_xlfn.IFNA('[3]National GDP per capita ppp'!CI75,0)+(1-Parameters!$B$184)*CI74)*(1+(_xlfn.IFNA('[3]Nat GDP per cap ppp growth rate'!CI75,0)-IF(Settings!$C$16="No",0,Parameters!CI$174*('AMOC national temperature'!CI74-Parameters!CI$138)+Parameters!CI$175*('AMOC national temperature'!CI74-Parameters!CI$138)^2)))*IF(Settings!$C$16="No",1,(1-SLR!$D74*Parameters!CI$191))))</f>
        <v>82962.359803533851</v>
      </c>
      <c r="CJ75" s="22">
        <f ca="1">IF(CJ$2=0,0,IF((Parameters!$B$184*(1-Parameters!CJ$195)*_xlfn.IFNA('[3]National GDP per capita ppp'!CJ75,0)+(1-Parameters!$B$184)*CJ74)*(1+(_xlfn.IFNA('[3]Nat GDP per cap ppp growth rate'!CJ75,0)-IF(Settings!$C$16="No",0,Parameters!CJ$174*('AMOC national temperature'!CJ74-Parameters!CJ$138)+Parameters!CJ$175*('AMOC national temperature'!CJ74-Parameters!CJ$138)^2)))*IF(Settings!$C$16="No",1,(1-SLR!$D74*Parameters!CJ$191))&lt;=0,1,(Parameters!$B$184*(1-Parameters!CJ$195)*_xlfn.IFNA('[3]National GDP per capita ppp'!CJ75,0)+(1-Parameters!$B$184)*CJ74)*(1+(_xlfn.IFNA('[3]Nat GDP per cap ppp growth rate'!CJ75,0)-IF(Settings!$C$16="No",0,Parameters!CJ$174*('AMOC national temperature'!CJ74-Parameters!CJ$138)+Parameters!CJ$175*('AMOC national temperature'!CJ74-Parameters!CJ$138)^2)))*IF(Settings!$C$16="No",1,(1-SLR!$D74*Parameters!CJ$191))))</f>
        <v>98960.940215752664</v>
      </c>
      <c r="CK75" s="22">
        <f ca="1">IF(CK$2=0,0,IF((Parameters!$B$184*(1-Parameters!CK$195)*_xlfn.IFNA('[3]National GDP per capita ppp'!CK75,0)+(1-Parameters!$B$184)*CK74)*(1+(_xlfn.IFNA('[3]Nat GDP per cap ppp growth rate'!CK75,0)-IF(Settings!$C$16="No",0,Parameters!CK$174*('AMOC national temperature'!CK74-Parameters!CK$138)+Parameters!CK$175*('AMOC national temperature'!CK74-Parameters!CK$138)^2)))*IF(Settings!$C$16="No",1,(1-SLR!$D74*Parameters!CK$191))&lt;=0,1,(Parameters!$B$184*(1-Parameters!CK$195)*_xlfn.IFNA('[3]National GDP per capita ppp'!CK75,0)+(1-Parameters!$B$184)*CK74)*(1+(_xlfn.IFNA('[3]Nat GDP per cap ppp growth rate'!CK75,0)-IF(Settings!$C$16="No",0,Parameters!CK$174*('AMOC national temperature'!CK74-Parameters!CK$138)+Parameters!CK$175*('AMOC national temperature'!CK74-Parameters!CK$138)^2)))*IF(Settings!$C$16="No",1,(1-SLR!$D74*Parameters!CK$191))))</f>
        <v>57401.243365166192</v>
      </c>
      <c r="CL75" s="22">
        <f ca="1">IF(CL$2=0,0,IF((Parameters!$B$184*(1-Parameters!CL$195)*_xlfn.IFNA('[3]National GDP per capita ppp'!CL75,0)+(1-Parameters!$B$184)*CL74)*(1+(_xlfn.IFNA('[3]Nat GDP per cap ppp growth rate'!CL75,0)-IF(Settings!$C$16="No",0,Parameters!CL$174*('AMOC national temperature'!CL74-Parameters!CL$138)+Parameters!CL$175*('AMOC national temperature'!CL74-Parameters!CL$138)^2)))*IF(Settings!$C$16="No",1,(1-SLR!$D74*Parameters!CL$191))&lt;=0,1,(Parameters!$B$184*(1-Parameters!CL$195)*_xlfn.IFNA('[3]National GDP per capita ppp'!CL75,0)+(1-Parameters!$B$184)*CL74)*(1+(_xlfn.IFNA('[3]Nat GDP per cap ppp growth rate'!CL75,0)-IF(Settings!$C$16="No",0,Parameters!CL$174*('AMOC national temperature'!CL74-Parameters!CL$138)+Parameters!CL$175*('AMOC national temperature'!CL74-Parameters!CL$138)^2)))*IF(Settings!$C$16="No",1,(1-SLR!$D74*Parameters!CL$191))))</f>
        <v>76550.71951955781</v>
      </c>
      <c r="CM75" s="22">
        <f ca="1">IF(CM$2=0,0,IF((Parameters!$B$184*(1-Parameters!CM$195)*_xlfn.IFNA('[3]National GDP per capita ppp'!CM75,0)+(1-Parameters!$B$184)*CM74)*(1+(_xlfn.IFNA('[3]Nat GDP per cap ppp growth rate'!CM75,0)-IF(Settings!$C$16="No",0,Parameters!CM$174*('AMOC national temperature'!CM74-Parameters!CM$138)+Parameters!CM$175*('AMOC national temperature'!CM74-Parameters!CM$138)^2)))*IF(Settings!$C$16="No",1,(1-SLR!$D74*Parameters!CM$191))&lt;=0,1,(Parameters!$B$184*(1-Parameters!CM$195)*_xlfn.IFNA('[3]National GDP per capita ppp'!CM75,0)+(1-Parameters!$B$184)*CM74)*(1+(_xlfn.IFNA('[3]Nat GDP per cap ppp growth rate'!CM75,0)-IF(Settings!$C$16="No",0,Parameters!CM$174*('AMOC national temperature'!CM74-Parameters!CM$138)+Parameters!CM$175*('AMOC national temperature'!CM74-Parameters!CM$138)^2)))*IF(Settings!$C$16="No",1,(1-SLR!$D74*Parameters!CM$191))))</f>
        <v>36327.494201680558</v>
      </c>
      <c r="CN75" s="22">
        <f ca="1">IF(CN$2=0,0,IF((Parameters!$B$184*(1-Parameters!CN$195)*_xlfn.IFNA('[3]National GDP per capita ppp'!CN75,0)+(1-Parameters!$B$184)*CN74)*(1+(_xlfn.IFNA('[3]Nat GDP per cap ppp growth rate'!CN75,0)-IF(Settings!$C$16="No",0,Parameters!CN$174*('AMOC national temperature'!CN74-Parameters!CN$138)+Parameters!CN$175*('AMOC national temperature'!CN74-Parameters!CN$138)^2)))*IF(Settings!$C$16="No",1,(1-SLR!$D74*Parameters!CN$191))&lt;=0,1,(Parameters!$B$184*(1-Parameters!CN$195)*_xlfn.IFNA('[3]National GDP per capita ppp'!CN75,0)+(1-Parameters!$B$184)*CN74)*(1+(_xlfn.IFNA('[3]Nat GDP per cap ppp growth rate'!CN75,0)-IF(Settings!$C$16="No",0,Parameters!CN$174*('AMOC national temperature'!CN74-Parameters!CN$138)+Parameters!CN$175*('AMOC national temperature'!CN74-Parameters!CN$138)^2)))*IF(Settings!$C$16="No",1,(1-SLR!$D74*Parameters!CN$191))))</f>
        <v>82597.220109493792</v>
      </c>
      <c r="CO75" s="22">
        <f ca="1">IF(CO$2=0,0,IF((Parameters!$B$184*(1-Parameters!CO$195)*_xlfn.IFNA('[3]National GDP per capita ppp'!CO75,0)+(1-Parameters!$B$184)*CO74)*(1+(_xlfn.IFNA('[3]Nat GDP per cap ppp growth rate'!CO75,0)-IF(Settings!$C$16="No",0,Parameters!CO$174*('AMOC national temperature'!CO74-Parameters!CO$138)+Parameters!CO$175*('AMOC national temperature'!CO74-Parameters!CO$138)^2)))*IF(Settings!$C$16="No",1,(1-SLR!$D74*Parameters!CO$191))&lt;=0,1,(Parameters!$B$184*(1-Parameters!CO$195)*_xlfn.IFNA('[3]National GDP per capita ppp'!CO75,0)+(1-Parameters!$B$184)*CO74)*(1+(_xlfn.IFNA('[3]Nat GDP per cap ppp growth rate'!CO75,0)-IF(Settings!$C$16="No",0,Parameters!CO$174*('AMOC national temperature'!CO74-Parameters!CO$138)+Parameters!CO$175*('AMOC national temperature'!CO74-Parameters!CO$138)^2)))*IF(Settings!$C$16="No",1,(1-SLR!$D74*Parameters!CO$191))))</f>
        <v>305478.47450395732</v>
      </c>
      <c r="CP75" s="22">
        <f ca="1">IF(CP$2=0,0,IF((Parameters!$B$184*(1-Parameters!CP$195)*_xlfn.IFNA('[3]National GDP per capita ppp'!CP75,0)+(1-Parameters!$B$184)*CP74)*(1+(_xlfn.IFNA('[3]Nat GDP per cap ppp growth rate'!CP75,0)-IF(Settings!$C$16="No",0,Parameters!CP$174*('AMOC national temperature'!CP74-Parameters!CP$138)+Parameters!CP$175*('AMOC national temperature'!CP74-Parameters!CP$138)^2)))*IF(Settings!$C$16="No",1,(1-SLR!$D74*Parameters!CP$191))&lt;=0,1,(Parameters!$B$184*(1-Parameters!CP$195)*_xlfn.IFNA('[3]National GDP per capita ppp'!CP75,0)+(1-Parameters!$B$184)*CP74)*(1+(_xlfn.IFNA('[3]Nat GDP per cap ppp growth rate'!CP75,0)-IF(Settings!$C$16="No",0,Parameters!CP$174*('AMOC national temperature'!CP74-Parameters!CP$138)+Parameters!CP$175*('AMOC national temperature'!CP74-Parameters!CP$138)^2)))*IF(Settings!$C$16="No",1,(1-SLR!$D74*Parameters!CP$191))))</f>
        <v>77533.119859785686</v>
      </c>
      <c r="CQ75" s="22">
        <f ca="1">IF(CQ$2=0,0,IF((Parameters!$B$184*(1-Parameters!CQ$195)*_xlfn.IFNA('[3]National GDP per capita ppp'!CQ75,0)+(1-Parameters!$B$184)*CQ74)*(1+(_xlfn.IFNA('[3]Nat GDP per cap ppp growth rate'!CQ75,0)-IF(Settings!$C$16="No",0,Parameters!CQ$174*('AMOC national temperature'!CQ74-Parameters!CQ$138)+Parameters!CQ$175*('AMOC national temperature'!CQ74-Parameters!CQ$138)^2)))*IF(Settings!$C$16="No",1,(1-SLR!$D74*Parameters!CQ$191))&lt;=0,1,(Parameters!$B$184*(1-Parameters!CQ$195)*_xlfn.IFNA('[3]National GDP per capita ppp'!CQ75,0)+(1-Parameters!$B$184)*CQ74)*(1+(_xlfn.IFNA('[3]Nat GDP per cap ppp growth rate'!CQ75,0)-IF(Settings!$C$16="No",0,Parameters!CQ$174*('AMOC national temperature'!CQ74-Parameters!CQ$138)+Parameters!CQ$175*('AMOC national temperature'!CQ74-Parameters!CQ$138)^2)))*IF(Settings!$C$16="No",1,(1-SLR!$D74*Parameters!CQ$191))))</f>
        <v>21603.585509732358</v>
      </c>
      <c r="CR75" s="22">
        <f ca="1">IF(CR$2=0,0,IF((Parameters!$B$184*(1-Parameters!CR$195)*_xlfn.IFNA('[3]National GDP per capita ppp'!CR75,0)+(1-Parameters!$B$184)*CR74)*(1+(_xlfn.IFNA('[3]Nat GDP per cap ppp growth rate'!CR75,0)-IF(Settings!$C$16="No",0,Parameters!CR$174*('AMOC national temperature'!CR74-Parameters!CR$138)+Parameters!CR$175*('AMOC national temperature'!CR74-Parameters!CR$138)^2)))*IF(Settings!$C$16="No",1,(1-SLR!$D74*Parameters!CR$191))&lt;=0,1,(Parameters!$B$184*(1-Parameters!CR$195)*_xlfn.IFNA('[3]National GDP per capita ppp'!CR75,0)+(1-Parameters!$B$184)*CR74)*(1+(_xlfn.IFNA('[3]Nat GDP per cap ppp growth rate'!CR75,0)-IF(Settings!$C$16="No",0,Parameters!CR$174*('AMOC national temperature'!CR74-Parameters!CR$138)+Parameters!CR$175*('AMOC national temperature'!CR74-Parameters!CR$138)^2)))*IF(Settings!$C$16="No",1,(1-SLR!$D74*Parameters!CR$191))))</f>
        <v>13358.648647019907</v>
      </c>
      <c r="CS75" s="22">
        <f ca="1">IF(CS$2=0,0,IF((Parameters!$B$184*(1-Parameters!CS$195)*_xlfn.IFNA('[3]National GDP per capita ppp'!CS75,0)+(1-Parameters!$B$184)*CS74)*(1+(_xlfn.IFNA('[3]Nat GDP per cap ppp growth rate'!CS75,0)-IF(Settings!$C$16="No",0,Parameters!CS$174*('AMOC national temperature'!CS74-Parameters!CS$138)+Parameters!CS$175*('AMOC national temperature'!CS74-Parameters!CS$138)^2)))*IF(Settings!$C$16="No",1,(1-SLR!$D74*Parameters!CS$191))&lt;=0,1,(Parameters!$B$184*(1-Parameters!CS$195)*_xlfn.IFNA('[3]National GDP per capita ppp'!CS75,0)+(1-Parameters!$B$184)*CS74)*(1+(_xlfn.IFNA('[3]Nat GDP per cap ppp growth rate'!CS75,0)-IF(Settings!$C$16="No",0,Parameters!CS$174*('AMOC national temperature'!CS74-Parameters!CS$138)+Parameters!CS$175*('AMOC national temperature'!CS74-Parameters!CS$138)^2)))*IF(Settings!$C$16="No",1,(1-SLR!$D74*Parameters!CS$191))))</f>
        <v>22450.522186782127</v>
      </c>
      <c r="CT75" s="22">
        <f ca="1">IF(CT$2=0,0,IF((Parameters!$B$184*(1-Parameters!CT$195)*_xlfn.IFNA('[3]National GDP per capita ppp'!CT75,0)+(1-Parameters!$B$184)*CT74)*(1+(_xlfn.IFNA('[3]Nat GDP per cap ppp growth rate'!CT75,0)-IF(Settings!$C$16="No",0,Parameters!CT$174*('AMOC national temperature'!CT74-Parameters!CT$138)+Parameters!CT$175*('AMOC national temperature'!CT74-Parameters!CT$138)^2)))*IF(Settings!$C$16="No",1,(1-SLR!$D74*Parameters!CT$191))&lt;=0,1,(Parameters!$B$184*(1-Parameters!CT$195)*_xlfn.IFNA('[3]National GDP per capita ppp'!CT75,0)+(1-Parameters!$B$184)*CT74)*(1+(_xlfn.IFNA('[3]Nat GDP per cap ppp growth rate'!CT75,0)-IF(Settings!$C$16="No",0,Parameters!CT$174*('AMOC national temperature'!CT74-Parameters!CT$138)+Parameters!CT$175*('AMOC national temperature'!CT74-Parameters!CT$138)^2)))*IF(Settings!$C$16="No",1,(1-SLR!$D74*Parameters!CT$191))))</f>
        <v>111481.94147874098</v>
      </c>
      <c r="CU75" s="22">
        <f ca="1">IF(CU$2=0,0,IF((Parameters!$B$184*(1-Parameters!CU$195)*_xlfn.IFNA('[3]National GDP per capita ppp'!CU75,0)+(1-Parameters!$B$184)*CU74)*(1+(_xlfn.IFNA('[3]Nat GDP per cap ppp growth rate'!CU75,0)-IF(Settings!$C$16="No",0,Parameters!CU$174*('AMOC national temperature'!CU74-Parameters!CU$138)+Parameters!CU$175*('AMOC national temperature'!CU74-Parameters!CU$138)^2)))*IF(Settings!$C$16="No",1,(1-SLR!$D74*Parameters!CU$191))&lt;=0,1,(Parameters!$B$184*(1-Parameters!CU$195)*_xlfn.IFNA('[3]National GDP per capita ppp'!CU75,0)+(1-Parameters!$B$184)*CU74)*(1+(_xlfn.IFNA('[3]Nat GDP per cap ppp growth rate'!CU75,0)-IF(Settings!$C$16="No",0,Parameters!CU$174*('AMOC national temperature'!CU74-Parameters!CU$138)+Parameters!CU$175*('AMOC national temperature'!CU74-Parameters!CU$138)^2)))*IF(Settings!$C$16="No",1,(1-SLR!$D74*Parameters!CU$191))))</f>
        <v>236387.18361784919</v>
      </c>
      <c r="CV75" s="22">
        <f ca="1">IF(CV$2=0,0,IF((Parameters!$B$184*(1-Parameters!CV$195)*_xlfn.IFNA('[3]National GDP per capita ppp'!CV75,0)+(1-Parameters!$B$184)*CV74)*(1+(_xlfn.IFNA('[3]Nat GDP per cap ppp growth rate'!CV75,0)-IF(Settings!$C$16="No",0,Parameters!CV$174*('AMOC national temperature'!CV74-Parameters!CV$138)+Parameters!CV$175*('AMOC national temperature'!CV74-Parameters!CV$138)^2)))*IF(Settings!$C$16="No",1,(1-SLR!$D74*Parameters!CV$191))&lt;=0,1,(Parameters!$B$184*(1-Parameters!CV$195)*_xlfn.IFNA('[3]National GDP per capita ppp'!CV75,0)+(1-Parameters!$B$184)*CV74)*(1+(_xlfn.IFNA('[3]Nat GDP per cap ppp growth rate'!CV75,0)-IF(Settings!$C$16="No",0,Parameters!CV$174*('AMOC national temperature'!CV74-Parameters!CV$138)+Parameters!CV$175*('AMOC national temperature'!CV74-Parameters!CV$138)^2)))*IF(Settings!$C$16="No",1,(1-SLR!$D74*Parameters!CV$191))))</f>
        <v>350339.39045162319</v>
      </c>
      <c r="CW75" s="22">
        <f ca="1">IF(CW$2=0,0,IF((Parameters!$B$184*(1-Parameters!CW$195)*_xlfn.IFNA('[3]National GDP per capita ppp'!CW75,0)+(1-Parameters!$B$184)*CW74)*(1+(_xlfn.IFNA('[3]Nat GDP per cap ppp growth rate'!CW75,0)-IF(Settings!$C$16="No",0,Parameters!CW$174*('AMOC national temperature'!CW74-Parameters!CW$138)+Parameters!CW$175*('AMOC national temperature'!CW74-Parameters!CW$138)^2)))*IF(Settings!$C$16="No",1,(1-SLR!$D74*Parameters!CW$191))&lt;=0,1,(Parameters!$B$184*(1-Parameters!CW$195)*_xlfn.IFNA('[3]National GDP per capita ppp'!CW75,0)+(1-Parameters!$B$184)*CW74)*(1+(_xlfn.IFNA('[3]Nat GDP per cap ppp growth rate'!CW75,0)-IF(Settings!$C$16="No",0,Parameters!CW$174*('AMOC national temperature'!CW74-Parameters!CW$138)+Parameters!CW$175*('AMOC national temperature'!CW74-Parameters!CW$138)^2)))*IF(Settings!$C$16="No",1,(1-SLR!$D74*Parameters!CW$191))))</f>
        <v>40239.975735755565</v>
      </c>
      <c r="CX75" s="22">
        <f ca="1">IF(CX$2=0,0,IF((Parameters!$B$184*(1-Parameters!CX$195)*_xlfn.IFNA('[3]National GDP per capita ppp'!CX75,0)+(1-Parameters!$B$184)*CX74)*(1+(_xlfn.IFNA('[3]Nat GDP per cap ppp growth rate'!CX75,0)-IF(Settings!$C$16="No",0,Parameters!CX$174*('AMOC national temperature'!CX74-Parameters!CX$138)+Parameters!CX$175*('AMOC national temperature'!CX74-Parameters!CX$138)^2)))*IF(Settings!$C$16="No",1,(1-SLR!$D74*Parameters!CX$191))&lt;=0,1,(Parameters!$B$184*(1-Parameters!CX$195)*_xlfn.IFNA('[3]National GDP per capita ppp'!CX75,0)+(1-Parameters!$B$184)*CX74)*(1+(_xlfn.IFNA('[3]Nat GDP per cap ppp growth rate'!CX75,0)-IF(Settings!$C$16="No",0,Parameters!CX$174*('AMOC national temperature'!CX74-Parameters!CX$138)+Parameters!CX$175*('AMOC national temperature'!CX74-Parameters!CX$138)^2)))*IF(Settings!$C$16="No",1,(1-SLR!$D74*Parameters!CX$191))))</f>
        <v>136965.35131172117</v>
      </c>
      <c r="CY75" s="22">
        <f ca="1">IF(CY$2=0,0,IF((Parameters!$B$184*(1-Parameters!CY$195)*_xlfn.IFNA('[3]National GDP per capita ppp'!CY75,0)+(1-Parameters!$B$184)*CY74)*(1+(_xlfn.IFNA('[3]Nat GDP per cap ppp growth rate'!CY75,0)-IF(Settings!$C$16="No",0,Parameters!CY$174*('AMOC national temperature'!CY74-Parameters!CY$138)+Parameters!CY$175*('AMOC national temperature'!CY74-Parameters!CY$138)^2)))*IF(Settings!$C$16="No",1,(1-SLR!$D74*Parameters!CY$191))&lt;=0,1,(Parameters!$B$184*(1-Parameters!CY$195)*_xlfn.IFNA('[3]National GDP per capita ppp'!CY75,0)+(1-Parameters!$B$184)*CY74)*(1+(_xlfn.IFNA('[3]Nat GDP per cap ppp growth rate'!CY75,0)-IF(Settings!$C$16="No",0,Parameters!CY$174*('AMOC national temperature'!CY74-Parameters!CY$138)+Parameters!CY$175*('AMOC national temperature'!CY74-Parameters!CY$138)^2)))*IF(Settings!$C$16="No",1,(1-SLR!$D74*Parameters!CY$191))))</f>
        <v>14860.730576255337</v>
      </c>
      <c r="CZ75" s="22">
        <f ca="1">IF(CZ$2=0,0,IF((Parameters!$B$184*(1-Parameters!CZ$195)*_xlfn.IFNA('[3]National GDP per capita ppp'!CZ75,0)+(1-Parameters!$B$184)*CZ74)*(1+(_xlfn.IFNA('[3]Nat GDP per cap ppp growth rate'!CZ75,0)-IF(Settings!$C$16="No",0,Parameters!CZ$174*('AMOC national temperature'!CZ74-Parameters!CZ$138)+Parameters!CZ$175*('AMOC national temperature'!CZ74-Parameters!CZ$138)^2)))*IF(Settings!$C$16="No",1,(1-SLR!$D74*Parameters!CZ$191))&lt;=0,1,(Parameters!$B$184*(1-Parameters!CZ$195)*_xlfn.IFNA('[3]National GDP per capita ppp'!CZ75,0)+(1-Parameters!$B$184)*CZ74)*(1+(_xlfn.IFNA('[3]Nat GDP per cap ppp growth rate'!CZ75,0)-IF(Settings!$C$16="No",0,Parameters!CZ$174*('AMOC national temperature'!CZ74-Parameters!CZ$138)+Parameters!CZ$175*('AMOC national temperature'!CZ74-Parameters!CZ$138)^2)))*IF(Settings!$C$16="No",1,(1-SLR!$D74*Parameters!CZ$191))))</f>
        <v>105297.97934830032</v>
      </c>
      <c r="DA75" s="22">
        <f>IF(DA$2=0,0,IF((Parameters!$B$184*(1-Parameters!DA$195)*_xlfn.IFNA('[3]National GDP per capita ppp'!DA75,0)+(1-Parameters!$B$184)*DA74)*(1+(_xlfn.IFNA('[3]Nat GDP per cap ppp growth rate'!DA75,0)-IF(Settings!$C$16="No",0,Parameters!DA$174*('AMOC national temperature'!DA74-Parameters!DA$138)+Parameters!DA$175*('AMOC national temperature'!DA74-Parameters!DA$138)^2)))*IF(Settings!$C$16="No",1,(1-SLR!$D74*Parameters!DA$191))&lt;=0,1,(Parameters!$B$184*(1-Parameters!DA$195)*_xlfn.IFNA('[3]National GDP per capita ppp'!DA75,0)+(1-Parameters!$B$184)*DA74)*(1+(_xlfn.IFNA('[3]Nat GDP per cap ppp growth rate'!DA75,0)-IF(Settings!$C$16="No",0,Parameters!DA$174*('AMOC national temperature'!DA74-Parameters!DA$138)+Parameters!DA$175*('AMOC national temperature'!DA74-Parameters!DA$138)^2)))*IF(Settings!$C$16="No",1,(1-SLR!$D74*Parameters!DA$191))))</f>
        <v>0</v>
      </c>
      <c r="DB75" s="22">
        <f ca="1">IF(DB$2=0,0,IF((Parameters!$B$184*(1-Parameters!DB$195)*_xlfn.IFNA('[3]National GDP per capita ppp'!DB75,0)+(1-Parameters!$B$184)*DB74)*(1+(_xlfn.IFNA('[3]Nat GDP per cap ppp growth rate'!DB75,0)-IF(Settings!$C$16="No",0,Parameters!DB$174*('AMOC national temperature'!DB74-Parameters!DB$138)+Parameters!DB$175*('AMOC national temperature'!DB74-Parameters!DB$138)^2)))*IF(Settings!$C$16="No",1,(1-SLR!$D74*Parameters!DB$191))&lt;=0,1,(Parameters!$B$184*(1-Parameters!DB$195)*_xlfn.IFNA('[3]National GDP per capita ppp'!DB75,0)+(1-Parameters!$B$184)*DB74)*(1+(_xlfn.IFNA('[3]Nat GDP per cap ppp growth rate'!DB75,0)-IF(Settings!$C$16="No",0,Parameters!DB$174*('AMOC national temperature'!DB74-Parameters!DB$138)+Parameters!DB$175*('AMOC national temperature'!DB74-Parameters!DB$138)^2)))*IF(Settings!$C$16="No",1,(1-SLR!$D74*Parameters!DB$191))))</f>
        <v>67554.973472983969</v>
      </c>
      <c r="DC75" s="22">
        <f ca="1">IF(DC$2=0,0,IF((Parameters!$B$184*(1-Parameters!DC$195)*_xlfn.IFNA('[3]National GDP per capita ppp'!DC75,0)+(1-Parameters!$B$184)*DC74)*(1+(_xlfn.IFNA('[3]Nat GDP per cap ppp growth rate'!DC75,0)-IF(Settings!$C$16="No",0,Parameters!DC$174*('AMOC national temperature'!DC74-Parameters!DC$138)+Parameters!DC$175*('AMOC national temperature'!DC74-Parameters!DC$138)^2)))*IF(Settings!$C$16="No",1,(1-SLR!$D74*Parameters!DC$191))&lt;=0,1,(Parameters!$B$184*(1-Parameters!DC$195)*_xlfn.IFNA('[3]National GDP per capita ppp'!DC75,0)+(1-Parameters!$B$184)*DC74)*(1+(_xlfn.IFNA('[3]Nat GDP per cap ppp growth rate'!DC75,0)-IF(Settings!$C$16="No",0,Parameters!DC$174*('AMOC national temperature'!DC74-Parameters!DC$138)+Parameters!DC$175*('AMOC national temperature'!DC74-Parameters!DC$138)^2)))*IF(Settings!$C$16="No",1,(1-SLR!$D74*Parameters!DC$191))))</f>
        <v>18728.798902920331</v>
      </c>
      <c r="DD75" s="22">
        <f ca="1">IF(DD$2=0,0,IF((Parameters!$B$184*(1-Parameters!DD$195)*_xlfn.IFNA('[3]National GDP per capita ppp'!DD75,0)+(1-Parameters!$B$184)*DD74)*(1+(_xlfn.IFNA('[3]Nat GDP per cap ppp growth rate'!DD75,0)-IF(Settings!$C$16="No",0,Parameters!DD$174*('AMOC national temperature'!DD74-Parameters!DD$138)+Parameters!DD$175*('AMOC national temperature'!DD74-Parameters!DD$138)^2)))*IF(Settings!$C$16="No",1,(1-SLR!$D74*Parameters!DD$191))&lt;=0,1,(Parameters!$B$184*(1-Parameters!DD$195)*_xlfn.IFNA('[3]National GDP per capita ppp'!DD75,0)+(1-Parameters!$B$184)*DD74)*(1+(_xlfn.IFNA('[3]Nat GDP per cap ppp growth rate'!DD75,0)-IF(Settings!$C$16="No",0,Parameters!DD$174*('AMOC national temperature'!DD74-Parameters!DD$138)+Parameters!DD$175*('AMOC national temperature'!DD74-Parameters!DD$138)^2)))*IF(Settings!$C$16="No",1,(1-SLR!$D74*Parameters!DD$191))))</f>
        <v>46011.058344113189</v>
      </c>
      <c r="DE75" s="22">
        <f ca="1">IF(DE$2=0,0,IF((Parameters!$B$184*(1-Parameters!DE$195)*_xlfn.IFNA('[3]National GDP per capita ppp'!DE75,0)+(1-Parameters!$B$184)*DE74)*(1+(_xlfn.IFNA('[3]Nat GDP per cap ppp growth rate'!DE75,0)-IF(Settings!$C$16="No",0,Parameters!DE$174*('AMOC national temperature'!DE74-Parameters!DE$138)+Parameters!DE$175*('AMOC national temperature'!DE74-Parameters!DE$138)^2)))*IF(Settings!$C$16="No",1,(1-SLR!$D74*Parameters!DE$191))&lt;=0,1,(Parameters!$B$184*(1-Parameters!DE$195)*_xlfn.IFNA('[3]National GDP per capita ppp'!DE75,0)+(1-Parameters!$B$184)*DE74)*(1+(_xlfn.IFNA('[3]Nat GDP per cap ppp growth rate'!DE75,0)-IF(Settings!$C$16="No",0,Parameters!DE$174*('AMOC national temperature'!DE74-Parameters!DE$138)+Parameters!DE$175*('AMOC national temperature'!DE74-Parameters!DE$138)^2)))*IF(Settings!$C$16="No",1,(1-SLR!$D74*Parameters!DE$191))))</f>
        <v>175046.04856259999</v>
      </c>
      <c r="DF75" s="22">
        <f ca="1">IF(DF$2=0,0,IF((Parameters!$B$184*(1-Parameters!DF$195)*_xlfn.IFNA('[3]National GDP per capita ppp'!DF75,0)+(1-Parameters!$B$184)*DF74)*(1+(_xlfn.IFNA('[3]Nat GDP per cap ppp growth rate'!DF75,0)-IF(Settings!$C$16="No",0,Parameters!DF$174*('AMOC national temperature'!DF74-Parameters!DF$138)+Parameters!DF$175*('AMOC national temperature'!DF74-Parameters!DF$138)^2)))*IF(Settings!$C$16="No",1,(1-SLR!$D74*Parameters!DF$191))&lt;=0,1,(Parameters!$B$184*(1-Parameters!DF$195)*_xlfn.IFNA('[3]National GDP per capita ppp'!DF75,0)+(1-Parameters!$B$184)*DF74)*(1+(_xlfn.IFNA('[3]Nat GDP per cap ppp growth rate'!DF75,0)-IF(Settings!$C$16="No",0,Parameters!DF$174*('AMOC national temperature'!DF74-Parameters!DF$138)+Parameters!DF$175*('AMOC national temperature'!DF74-Parameters!DF$138)^2)))*IF(Settings!$C$16="No",1,(1-SLR!$D74*Parameters!DF$191))))</f>
        <v>37691.515167011996</v>
      </c>
      <c r="DG75" s="22">
        <f ca="1">IF(DG$2=0,0,IF((Parameters!$B$184*(1-Parameters!DG$195)*_xlfn.IFNA('[3]National GDP per capita ppp'!DG75,0)+(1-Parameters!$B$184)*DG74)*(1+(_xlfn.IFNA('[3]Nat GDP per cap ppp growth rate'!DG75,0)-IF(Settings!$C$16="No",0,Parameters!DG$174*('AMOC national temperature'!DG74-Parameters!DG$138)+Parameters!DG$175*('AMOC national temperature'!DG74-Parameters!DG$138)^2)))*IF(Settings!$C$16="No",1,(1-SLR!$D74*Parameters!DG$191))&lt;=0,1,(Parameters!$B$184*(1-Parameters!DG$195)*_xlfn.IFNA('[3]National GDP per capita ppp'!DG75,0)+(1-Parameters!$B$184)*DG74)*(1+(_xlfn.IFNA('[3]Nat GDP per cap ppp growth rate'!DG75,0)-IF(Settings!$C$16="No",0,Parameters!DG$174*('AMOC national temperature'!DG74-Parameters!DG$138)+Parameters!DG$175*('AMOC national temperature'!DG74-Parameters!DG$138)^2)))*IF(Settings!$C$16="No",1,(1-SLR!$D74*Parameters!DG$191))))</f>
        <v>46322.515505361647</v>
      </c>
      <c r="DH75" s="22">
        <f ca="1">IF(DH$2=0,0,IF((Parameters!$B$184*(1-Parameters!DH$195)*_xlfn.IFNA('[3]National GDP per capita ppp'!DH75,0)+(1-Parameters!$B$184)*DH74)*(1+(_xlfn.IFNA('[3]Nat GDP per cap ppp growth rate'!DH75,0)-IF(Settings!$C$16="No",0,Parameters!DH$174*('AMOC national temperature'!DH74-Parameters!DH$138)+Parameters!DH$175*('AMOC national temperature'!DH74-Parameters!DH$138)^2)))*IF(Settings!$C$16="No",1,(1-SLR!$D74*Parameters!DH$191))&lt;=0,1,(Parameters!$B$184*(1-Parameters!DH$195)*_xlfn.IFNA('[3]National GDP per capita ppp'!DH75,0)+(1-Parameters!$B$184)*DH74)*(1+(_xlfn.IFNA('[3]Nat GDP per cap ppp growth rate'!DH75,0)-IF(Settings!$C$16="No",0,Parameters!DH$174*('AMOC national temperature'!DH74-Parameters!DH$138)+Parameters!DH$175*('AMOC national temperature'!DH74-Parameters!DH$138)^2)))*IF(Settings!$C$16="No",1,(1-SLR!$D74*Parameters!DH$191))))</f>
        <v>20551.575290007153</v>
      </c>
      <c r="DI75" s="22">
        <f ca="1">IF(DI$2=0,0,IF((Parameters!$B$184*(1-Parameters!DI$195)*_xlfn.IFNA('[3]National GDP per capita ppp'!DI75,0)+(1-Parameters!$B$184)*DI74)*(1+(_xlfn.IFNA('[3]Nat GDP per cap ppp growth rate'!DI75,0)-IF(Settings!$C$16="No",0,Parameters!DI$174*('AMOC national temperature'!DI74-Parameters!DI$138)+Parameters!DI$175*('AMOC national temperature'!DI74-Parameters!DI$138)^2)))*IF(Settings!$C$16="No",1,(1-SLR!$D74*Parameters!DI$191))&lt;=0,1,(Parameters!$B$184*(1-Parameters!DI$195)*_xlfn.IFNA('[3]National GDP per capita ppp'!DI75,0)+(1-Parameters!$B$184)*DI74)*(1+(_xlfn.IFNA('[3]Nat GDP per cap ppp growth rate'!DI75,0)-IF(Settings!$C$16="No",0,Parameters!DI$174*('AMOC national temperature'!DI74-Parameters!DI$138)+Parameters!DI$175*('AMOC national temperature'!DI74-Parameters!DI$138)^2)))*IF(Settings!$C$16="No",1,(1-SLR!$D74*Parameters!DI$191))))</f>
        <v>12918.98922021633</v>
      </c>
      <c r="DJ75" s="22">
        <f ca="1">IF(DJ$2=0,0,IF((Parameters!$B$184*(1-Parameters!DJ$195)*_xlfn.IFNA('[3]National GDP per capita ppp'!DJ75,0)+(1-Parameters!$B$184)*DJ74)*(1+(_xlfn.IFNA('[3]Nat GDP per cap ppp growth rate'!DJ75,0)-IF(Settings!$C$16="No",0,Parameters!DJ$174*('AMOC national temperature'!DJ74-Parameters!DJ$138)+Parameters!DJ$175*('AMOC national temperature'!DJ74-Parameters!DJ$138)^2)))*IF(Settings!$C$16="No",1,(1-SLR!$D74*Parameters!DJ$191))&lt;=0,1,(Parameters!$B$184*(1-Parameters!DJ$195)*_xlfn.IFNA('[3]National GDP per capita ppp'!DJ75,0)+(1-Parameters!$B$184)*DJ74)*(1+(_xlfn.IFNA('[3]Nat GDP per cap ppp growth rate'!DJ75,0)-IF(Settings!$C$16="No",0,Parameters!DJ$174*('AMOC national temperature'!DJ74-Parameters!DJ$138)+Parameters!DJ$175*('AMOC national temperature'!DJ74-Parameters!DJ$138)^2)))*IF(Settings!$C$16="No",1,(1-SLR!$D74*Parameters!DJ$191))))</f>
        <v>72394.87252939344</v>
      </c>
      <c r="DK75" s="22">
        <f ca="1">IF(DK$2=0,0,IF((Parameters!$B$184*(1-Parameters!DK$195)*_xlfn.IFNA('[3]National GDP per capita ppp'!DK75,0)+(1-Parameters!$B$184)*DK74)*(1+(_xlfn.IFNA('[3]Nat GDP per cap ppp growth rate'!DK75,0)-IF(Settings!$C$16="No",0,Parameters!DK$174*('AMOC national temperature'!DK74-Parameters!DK$138)+Parameters!DK$175*('AMOC national temperature'!DK74-Parameters!DK$138)^2)))*IF(Settings!$C$16="No",1,(1-SLR!$D74*Parameters!DK$191))&lt;=0,1,(Parameters!$B$184*(1-Parameters!DK$195)*_xlfn.IFNA('[3]National GDP per capita ppp'!DK75,0)+(1-Parameters!$B$184)*DK74)*(1+(_xlfn.IFNA('[3]Nat GDP per cap ppp growth rate'!DK75,0)-IF(Settings!$C$16="No",0,Parameters!DK$174*('AMOC national temperature'!DK74-Parameters!DK$138)+Parameters!DK$175*('AMOC national temperature'!DK74-Parameters!DK$138)^2)))*IF(Settings!$C$16="No",1,(1-SLR!$D74*Parameters!DK$191))))</f>
        <v>23646.272803928379</v>
      </c>
      <c r="DL75" s="22">
        <f ca="1">IF(DL$2=0,0,IF((Parameters!$B$184*(1-Parameters!DL$195)*_xlfn.IFNA('[3]National GDP per capita ppp'!DL75,0)+(1-Parameters!$B$184)*DL74)*(1+(_xlfn.IFNA('[3]Nat GDP per cap ppp growth rate'!DL75,0)-IF(Settings!$C$16="No",0,Parameters!DL$174*('AMOC national temperature'!DL74-Parameters!DL$138)+Parameters!DL$175*('AMOC national temperature'!DL74-Parameters!DL$138)^2)))*IF(Settings!$C$16="No",1,(1-SLR!$D74*Parameters!DL$191))&lt;=0,1,(Parameters!$B$184*(1-Parameters!DL$195)*_xlfn.IFNA('[3]National GDP per capita ppp'!DL75,0)+(1-Parameters!$B$184)*DL74)*(1+(_xlfn.IFNA('[3]Nat GDP per cap ppp growth rate'!DL75,0)-IF(Settings!$C$16="No",0,Parameters!DL$174*('AMOC national temperature'!DL74-Parameters!DL$138)+Parameters!DL$175*('AMOC national temperature'!DL74-Parameters!DL$138)^2)))*IF(Settings!$C$16="No",1,(1-SLR!$D74*Parameters!DL$191))))</f>
        <v>15801.891201757602</v>
      </c>
      <c r="DM75" s="22">
        <f ca="1">IF(DM$2=0,0,IF((Parameters!$B$184*(1-Parameters!DM$195)*_xlfn.IFNA('[3]National GDP per capita ppp'!DM75,0)+(1-Parameters!$B$184)*DM74)*(1+(_xlfn.IFNA('[3]Nat GDP per cap ppp growth rate'!DM75,0)-IF(Settings!$C$16="No",0,Parameters!DM$174*('AMOC national temperature'!DM74-Parameters!DM$138)+Parameters!DM$175*('AMOC national temperature'!DM74-Parameters!DM$138)^2)))*IF(Settings!$C$16="No",1,(1-SLR!$D74*Parameters!DM$191))&lt;=0,1,(Parameters!$B$184*(1-Parameters!DM$195)*_xlfn.IFNA('[3]National GDP per capita ppp'!DM75,0)+(1-Parameters!$B$184)*DM74)*(1+(_xlfn.IFNA('[3]Nat GDP per cap ppp growth rate'!DM75,0)-IF(Settings!$C$16="No",0,Parameters!DM$174*('AMOC national temperature'!DM74-Parameters!DM$138)+Parameters!DM$175*('AMOC national temperature'!DM74-Parameters!DM$138)^2)))*IF(Settings!$C$16="No",1,(1-SLR!$D74*Parameters!DM$191))))</f>
        <v>28721.810640173928</v>
      </c>
      <c r="DN75" s="22">
        <f ca="1">IF(DN$2=0,0,IF((Parameters!$B$184*(1-Parameters!DN$195)*_xlfn.IFNA('[3]National GDP per capita ppp'!DN75,0)+(1-Parameters!$B$184)*DN74)*(1+(_xlfn.IFNA('[3]Nat GDP per cap ppp growth rate'!DN75,0)-IF(Settings!$C$16="No",0,Parameters!DN$174*('AMOC national temperature'!DN74-Parameters!DN$138)+Parameters!DN$175*('AMOC national temperature'!DN74-Parameters!DN$138)^2)))*IF(Settings!$C$16="No",1,(1-SLR!$D74*Parameters!DN$191))&lt;=0,1,(Parameters!$B$184*(1-Parameters!DN$195)*_xlfn.IFNA('[3]National GDP per capita ppp'!DN75,0)+(1-Parameters!$B$184)*DN74)*(1+(_xlfn.IFNA('[3]Nat GDP per cap ppp growth rate'!DN75,0)-IF(Settings!$C$16="No",0,Parameters!DN$174*('AMOC national temperature'!DN74-Parameters!DN$138)+Parameters!DN$175*('AMOC national temperature'!DN74-Parameters!DN$138)^2)))*IF(Settings!$C$16="No",1,(1-SLR!$D74*Parameters!DN$191))))</f>
        <v>36137.749134172816</v>
      </c>
      <c r="DO75" s="22">
        <f ca="1">IF(DO$2=0,0,IF((Parameters!$B$184*(1-Parameters!DO$195)*_xlfn.IFNA('[3]National GDP per capita ppp'!DO75,0)+(1-Parameters!$B$184)*DO74)*(1+(_xlfn.IFNA('[3]Nat GDP per cap ppp growth rate'!DO75,0)-IF(Settings!$C$16="No",0,Parameters!DO$174*('AMOC national temperature'!DO74-Parameters!DO$138)+Parameters!DO$175*('AMOC national temperature'!DO74-Parameters!DO$138)^2)))*IF(Settings!$C$16="No",1,(1-SLR!$D74*Parameters!DO$191))&lt;=0,1,(Parameters!$B$184*(1-Parameters!DO$195)*_xlfn.IFNA('[3]National GDP per capita ppp'!DO75,0)+(1-Parameters!$B$184)*DO74)*(1+(_xlfn.IFNA('[3]Nat GDP per cap ppp growth rate'!DO75,0)-IF(Settings!$C$16="No",0,Parameters!DO$174*('AMOC national temperature'!DO74-Parameters!DO$138)+Parameters!DO$175*('AMOC national temperature'!DO74-Parameters!DO$138)^2)))*IF(Settings!$C$16="No",1,(1-SLR!$D74*Parameters!DO$191))))</f>
        <v>66475.677370273814</v>
      </c>
      <c r="DP75" s="22">
        <f ca="1">IF(DP$2=0,0,IF((Parameters!$B$184*(1-Parameters!DP$195)*_xlfn.IFNA('[3]National GDP per capita ppp'!DP75,0)+(1-Parameters!$B$184)*DP74)*(1+(_xlfn.IFNA('[3]Nat GDP per cap ppp growth rate'!DP75,0)-IF(Settings!$C$16="No",0,Parameters!DP$174*('AMOC national temperature'!DP74-Parameters!DP$138)+Parameters!DP$175*('AMOC national temperature'!DP74-Parameters!DP$138)^2)))*IF(Settings!$C$16="No",1,(1-SLR!$D74*Parameters!DP$191))&lt;=0,1,(Parameters!$B$184*(1-Parameters!DP$195)*_xlfn.IFNA('[3]National GDP per capita ppp'!DP75,0)+(1-Parameters!$B$184)*DP74)*(1+(_xlfn.IFNA('[3]Nat GDP per cap ppp growth rate'!DP75,0)-IF(Settings!$C$16="No",0,Parameters!DP$174*('AMOC national temperature'!DP74-Parameters!DP$138)+Parameters!DP$175*('AMOC national temperature'!DP74-Parameters!DP$138)^2)))*IF(Settings!$C$16="No",1,(1-SLR!$D74*Parameters!DP$191))))</f>
        <v>8634.2518849359185</v>
      </c>
      <c r="DQ75" s="22">
        <f ca="1">IF(DQ$2=0,0,IF((Parameters!$B$184*(1-Parameters!DQ$195)*_xlfn.IFNA('[3]National GDP per capita ppp'!DQ75,0)+(1-Parameters!$B$184)*DQ74)*(1+(_xlfn.IFNA('[3]Nat GDP per cap ppp growth rate'!DQ75,0)-IF(Settings!$C$16="No",0,Parameters!DQ$174*('AMOC national temperature'!DQ74-Parameters!DQ$138)+Parameters!DQ$175*('AMOC national temperature'!DQ74-Parameters!DQ$138)^2)))*IF(Settings!$C$16="No",1,(1-SLR!$D74*Parameters!DQ$191))&lt;=0,1,(Parameters!$B$184*(1-Parameters!DQ$195)*_xlfn.IFNA('[3]National GDP per capita ppp'!DQ75,0)+(1-Parameters!$B$184)*DQ74)*(1+(_xlfn.IFNA('[3]Nat GDP per cap ppp growth rate'!DQ75,0)-IF(Settings!$C$16="No",0,Parameters!DQ$174*('AMOC national temperature'!DQ74-Parameters!DQ$138)+Parameters!DQ$175*('AMOC national temperature'!DQ74-Parameters!DQ$138)^2)))*IF(Settings!$C$16="No",1,(1-SLR!$D74*Parameters!DQ$191))))</f>
        <v>24696.194847445524</v>
      </c>
      <c r="DR75" s="22">
        <f>IF(DR$2=0,0,IF((Parameters!$B$184*(1-Parameters!DR$195)*_xlfn.IFNA('[3]National GDP per capita ppp'!DR75,0)+(1-Parameters!$B$184)*DR74)*(1+(_xlfn.IFNA('[3]Nat GDP per cap ppp growth rate'!DR75,0)-IF(Settings!$C$16="No",0,Parameters!DR$174*('AMOC national temperature'!DR74-Parameters!DR$138)+Parameters!DR$175*('AMOC national temperature'!DR74-Parameters!DR$138)^2)))*IF(Settings!$C$16="No",1,(1-SLR!$D74*Parameters!DR$191))&lt;=0,1,(Parameters!$B$184*(1-Parameters!DR$195)*_xlfn.IFNA('[3]National GDP per capita ppp'!DR75,0)+(1-Parameters!$B$184)*DR74)*(1+(_xlfn.IFNA('[3]Nat GDP per cap ppp growth rate'!DR75,0)-IF(Settings!$C$16="No",0,Parameters!DR$174*('AMOC national temperature'!DR74-Parameters!DR$138)+Parameters!DR$175*('AMOC national temperature'!DR74-Parameters!DR$138)^2)))*IF(Settings!$C$16="No",1,(1-SLR!$D74*Parameters!DR$191))))</f>
        <v>0</v>
      </c>
      <c r="DS75" s="22">
        <f ca="1">IF(DS$2=0,0,IF((Parameters!$B$184*(1-Parameters!DS$195)*_xlfn.IFNA('[3]National GDP per capita ppp'!DS75,0)+(1-Parameters!$B$184)*DS74)*(1+(_xlfn.IFNA('[3]Nat GDP per cap ppp growth rate'!DS75,0)-IF(Settings!$C$16="No",0,Parameters!DS$174*('AMOC national temperature'!DS74-Parameters!DS$138)+Parameters!DS$175*('AMOC national temperature'!DS74-Parameters!DS$138)^2)))*IF(Settings!$C$16="No",1,(1-SLR!$D74*Parameters!DS$191))&lt;=0,1,(Parameters!$B$184*(1-Parameters!DS$195)*_xlfn.IFNA('[3]National GDP per capita ppp'!DS75,0)+(1-Parameters!$B$184)*DS74)*(1+(_xlfn.IFNA('[3]Nat GDP per cap ppp growth rate'!DS75,0)-IF(Settings!$C$16="No",0,Parameters!DS$174*('AMOC national temperature'!DS74-Parameters!DS$138)+Parameters!DS$175*('AMOC national temperature'!DS74-Parameters!DS$138)^2)))*IF(Settings!$C$16="No",1,(1-SLR!$D74*Parameters!DS$191))))</f>
        <v>139046.1482950928</v>
      </c>
      <c r="DT75" s="22">
        <f ca="1">IF(DT$2=0,0,IF((Parameters!$B$184*(1-Parameters!DT$195)*_xlfn.IFNA('[3]National GDP per capita ppp'!DT75,0)+(1-Parameters!$B$184)*DT74)*(1+(_xlfn.IFNA('[3]Nat GDP per cap ppp growth rate'!DT75,0)-IF(Settings!$C$16="No",0,Parameters!DT$174*('AMOC national temperature'!DT74-Parameters!DT$138)+Parameters!DT$175*('AMOC national temperature'!DT74-Parameters!DT$138)^2)))*IF(Settings!$C$16="No",1,(1-SLR!$D74*Parameters!DT$191))&lt;=0,1,(Parameters!$B$184*(1-Parameters!DT$195)*_xlfn.IFNA('[3]National GDP per capita ppp'!DT75,0)+(1-Parameters!$B$184)*DT74)*(1+(_xlfn.IFNA('[3]Nat GDP per cap ppp growth rate'!DT75,0)-IF(Settings!$C$16="No",0,Parameters!DT$174*('AMOC national temperature'!DT74-Parameters!DT$138)+Parameters!DT$175*('AMOC national temperature'!DT74-Parameters!DT$138)^2)))*IF(Settings!$C$16="No",1,(1-SLR!$D74*Parameters!DT$191))))</f>
        <v>9849.5830665495414</v>
      </c>
      <c r="DU75" s="22">
        <f ca="1">IF(DU$2=0,0,IF((Parameters!$B$184*(1-Parameters!DU$195)*_xlfn.IFNA('[3]National GDP per capita ppp'!DU75,0)+(1-Parameters!$B$184)*DU74)*(1+(_xlfn.IFNA('[3]Nat GDP per cap ppp growth rate'!DU75,0)-IF(Settings!$C$16="No",0,Parameters!DU$174*('AMOC national temperature'!DU74-Parameters!DU$138)+Parameters!DU$175*('AMOC national temperature'!DU74-Parameters!DU$138)^2)))*IF(Settings!$C$16="No",1,(1-SLR!$D74*Parameters!DU$191))&lt;=0,1,(Parameters!$B$184*(1-Parameters!DU$195)*_xlfn.IFNA('[3]National GDP per capita ppp'!DU75,0)+(1-Parameters!$B$184)*DU74)*(1+(_xlfn.IFNA('[3]Nat GDP per cap ppp growth rate'!DU75,0)-IF(Settings!$C$16="No",0,Parameters!DU$174*('AMOC national temperature'!DU74-Parameters!DU$138)+Parameters!DU$175*('AMOC national temperature'!DU74-Parameters!DU$138)^2)))*IF(Settings!$C$16="No",1,(1-SLR!$D74*Parameters!DU$191))))</f>
        <v>147553.51513859374</v>
      </c>
      <c r="DV75" s="22">
        <f ca="1">IF(DV$2=0,0,IF((Parameters!$B$184*(1-Parameters!DV$195)*_xlfn.IFNA('[3]National GDP per capita ppp'!DV75,0)+(1-Parameters!$B$184)*DV74)*(1+(_xlfn.IFNA('[3]Nat GDP per cap ppp growth rate'!DV75,0)-IF(Settings!$C$16="No",0,Parameters!DV$174*('AMOC national temperature'!DV74-Parameters!DV$138)+Parameters!DV$175*('AMOC national temperature'!DV74-Parameters!DV$138)^2)))*IF(Settings!$C$16="No",1,(1-SLR!$D74*Parameters!DV$191))&lt;=0,1,(Parameters!$B$184*(1-Parameters!DV$195)*_xlfn.IFNA('[3]National GDP per capita ppp'!DV75,0)+(1-Parameters!$B$184)*DV74)*(1+(_xlfn.IFNA('[3]Nat GDP per cap ppp growth rate'!DV75,0)-IF(Settings!$C$16="No",0,Parameters!DV$174*('AMOC national temperature'!DV74-Parameters!DV$138)+Parameters!DV$175*('AMOC national temperature'!DV74-Parameters!DV$138)^2)))*IF(Settings!$C$16="No",1,(1-SLR!$D74*Parameters!DV$191))))</f>
        <v>69844.225430005259</v>
      </c>
      <c r="DW75" s="22">
        <f>IF(DW$2=0,0,IF((Parameters!$B$184*(1-Parameters!DW$195)*_xlfn.IFNA('[3]National GDP per capita ppp'!DW75,0)+(1-Parameters!$B$184)*DW74)*(1+(_xlfn.IFNA('[3]Nat GDP per cap ppp growth rate'!DW75,0)-IF(Settings!$C$16="No",0,Parameters!DW$174*('AMOC national temperature'!DW74-Parameters!DW$138)+Parameters!DW$175*('AMOC national temperature'!DW74-Parameters!DW$138)^2)))*IF(Settings!$C$16="No",1,(1-SLR!$D74*Parameters!DW$191))&lt;=0,1,(Parameters!$B$184*(1-Parameters!DW$195)*_xlfn.IFNA('[3]National GDP per capita ppp'!DW75,0)+(1-Parameters!$B$184)*DW74)*(1+(_xlfn.IFNA('[3]Nat GDP per cap ppp growth rate'!DW75,0)-IF(Settings!$C$16="No",0,Parameters!DW$174*('AMOC national temperature'!DW74-Parameters!DW$138)+Parameters!DW$175*('AMOC national temperature'!DW74-Parameters!DW$138)^2)))*IF(Settings!$C$16="No",1,(1-SLR!$D74*Parameters!DW$191))))</f>
        <v>0</v>
      </c>
      <c r="DX75" s="22">
        <f ca="1">IF(DX$2=0,0,IF((Parameters!$B$184*(1-Parameters!DX$195)*_xlfn.IFNA('[3]National GDP per capita ppp'!DX75,0)+(1-Parameters!$B$184)*DX74)*(1+(_xlfn.IFNA('[3]Nat GDP per cap ppp growth rate'!DX75,0)-IF(Settings!$C$16="No",0,Parameters!DX$174*('AMOC national temperature'!DX74-Parameters!DX$138)+Parameters!DX$175*('AMOC national temperature'!DX74-Parameters!DX$138)^2)))*IF(Settings!$C$16="No",1,(1-SLR!$D74*Parameters!DX$191))&lt;=0,1,(Parameters!$B$184*(1-Parameters!DX$195)*_xlfn.IFNA('[3]National GDP per capita ppp'!DX75,0)+(1-Parameters!$B$184)*DX74)*(1+(_xlfn.IFNA('[3]Nat GDP per cap ppp growth rate'!DX75,0)-IF(Settings!$C$16="No",0,Parameters!DX$174*('AMOC national temperature'!DX74-Parameters!DX$138)+Parameters!DX$175*('AMOC national temperature'!DX74-Parameters!DX$138)^2)))*IF(Settings!$C$16="No",1,(1-SLR!$D74*Parameters!DX$191))))</f>
        <v>6697.7878213980312</v>
      </c>
      <c r="DY75" s="22">
        <f ca="1">IF(DY$2=0,0,IF((Parameters!$B$184*(1-Parameters!DY$195)*_xlfn.IFNA('[3]National GDP per capita ppp'!DY75,0)+(1-Parameters!$B$184)*DY74)*(1+(_xlfn.IFNA('[3]Nat GDP per cap ppp growth rate'!DY75,0)-IF(Settings!$C$16="No",0,Parameters!DY$174*('AMOC national temperature'!DY74-Parameters!DY$138)+Parameters!DY$175*('AMOC national temperature'!DY74-Parameters!DY$138)^2)))*IF(Settings!$C$16="No",1,(1-SLR!$D74*Parameters!DY$191))&lt;=0,1,(Parameters!$B$184*(1-Parameters!DY$195)*_xlfn.IFNA('[3]National GDP per capita ppp'!DY75,0)+(1-Parameters!$B$184)*DY74)*(1+(_xlfn.IFNA('[3]Nat GDP per cap ppp growth rate'!DY75,0)-IF(Settings!$C$16="No",0,Parameters!DY$174*('AMOC national temperature'!DY74-Parameters!DY$138)+Parameters!DY$175*('AMOC national temperature'!DY74-Parameters!DY$138)^2)))*IF(Settings!$C$16="No",1,(1-SLR!$D74*Parameters!DY$191))))</f>
        <v>37068.576282960552</v>
      </c>
      <c r="DZ75" s="22">
        <f ca="1">IF(DZ$2=0,0,IF((Parameters!$B$184*(1-Parameters!DZ$195)*_xlfn.IFNA('[3]National GDP per capita ppp'!DZ75,0)+(1-Parameters!$B$184)*DZ74)*(1+(_xlfn.IFNA('[3]Nat GDP per cap ppp growth rate'!DZ75,0)-IF(Settings!$C$16="No",0,Parameters!DZ$174*('AMOC national temperature'!DZ74-Parameters!DZ$138)+Parameters!DZ$175*('AMOC national temperature'!DZ74-Parameters!DZ$138)^2)))*IF(Settings!$C$16="No",1,(1-SLR!$D74*Parameters!DZ$191))&lt;=0,1,(Parameters!$B$184*(1-Parameters!DZ$195)*_xlfn.IFNA('[3]National GDP per capita ppp'!DZ75,0)+(1-Parameters!$B$184)*DZ74)*(1+(_xlfn.IFNA('[3]Nat GDP per cap ppp growth rate'!DZ75,0)-IF(Settings!$C$16="No",0,Parameters!DZ$174*('AMOC national temperature'!DZ74-Parameters!DZ$138)+Parameters!DZ$175*('AMOC national temperature'!DZ74-Parameters!DZ$138)^2)))*IF(Settings!$C$16="No",1,(1-SLR!$D74*Parameters!DZ$191))))</f>
        <v>19480.819307414764</v>
      </c>
      <c r="EA75" s="22">
        <f ca="1">IF(EA$2=0,0,IF((Parameters!$B$184*(1-Parameters!EA$195)*_xlfn.IFNA('[3]National GDP per capita ppp'!EA75,0)+(1-Parameters!$B$184)*EA74)*(1+(_xlfn.IFNA('[3]Nat GDP per cap ppp growth rate'!EA75,0)-IF(Settings!$C$16="No",0,Parameters!EA$174*('AMOC national temperature'!EA74-Parameters!EA$138)+Parameters!EA$175*('AMOC national temperature'!EA74-Parameters!EA$138)^2)))*IF(Settings!$C$16="No",1,(1-SLR!$D74*Parameters!EA$191))&lt;=0,1,(Parameters!$B$184*(1-Parameters!EA$195)*_xlfn.IFNA('[3]National GDP per capita ppp'!EA75,0)+(1-Parameters!$B$184)*EA74)*(1+(_xlfn.IFNA('[3]Nat GDP per cap ppp growth rate'!EA75,0)-IF(Settings!$C$16="No",0,Parameters!EA$174*('AMOC national temperature'!EA74-Parameters!EA$138)+Parameters!EA$175*('AMOC national temperature'!EA74-Parameters!EA$138)^2)))*IF(Settings!$C$16="No",1,(1-SLR!$D74*Parameters!EA$191))))</f>
        <v>61580.051868950861</v>
      </c>
      <c r="EB75" s="22">
        <f ca="1">IF(EB$2=0,0,IF((Parameters!$B$184*(1-Parameters!EB$195)*_xlfn.IFNA('[3]National GDP per capita ppp'!EB75,0)+(1-Parameters!$B$184)*EB74)*(1+(_xlfn.IFNA('[3]Nat GDP per cap ppp growth rate'!EB75,0)-IF(Settings!$C$16="No",0,Parameters!EB$174*('AMOC national temperature'!EB74-Parameters!EB$138)+Parameters!EB$175*('AMOC national temperature'!EB74-Parameters!EB$138)^2)))*IF(Settings!$C$16="No",1,(1-SLR!$D74*Parameters!EB$191))&lt;=0,1,(Parameters!$B$184*(1-Parameters!EB$195)*_xlfn.IFNA('[3]National GDP per capita ppp'!EB75,0)+(1-Parameters!$B$184)*EB74)*(1+(_xlfn.IFNA('[3]Nat GDP per cap ppp growth rate'!EB75,0)-IF(Settings!$C$16="No",0,Parameters!EB$174*('AMOC national temperature'!EB74-Parameters!EB$138)+Parameters!EB$175*('AMOC national temperature'!EB74-Parameters!EB$138)^2)))*IF(Settings!$C$16="No",1,(1-SLR!$D74*Parameters!EB$191))))</f>
        <v>101137.84267144284</v>
      </c>
      <c r="EC75" s="22">
        <f ca="1">IF(EC$2=0,0,IF((Parameters!$B$184*(1-Parameters!EC$195)*_xlfn.IFNA('[3]National GDP per capita ppp'!EC75,0)+(1-Parameters!$B$184)*EC74)*(1+(_xlfn.IFNA('[3]Nat GDP per cap ppp growth rate'!EC75,0)-IF(Settings!$C$16="No",0,Parameters!EC$174*('AMOC national temperature'!EC74-Parameters!EC$138)+Parameters!EC$175*('AMOC national temperature'!EC74-Parameters!EC$138)^2)))*IF(Settings!$C$16="No",1,(1-SLR!$D74*Parameters!EC$191))&lt;=0,1,(Parameters!$B$184*(1-Parameters!EC$195)*_xlfn.IFNA('[3]National GDP per capita ppp'!EC75,0)+(1-Parameters!$B$184)*EC74)*(1+(_xlfn.IFNA('[3]Nat GDP per cap ppp growth rate'!EC75,0)-IF(Settings!$C$16="No",0,Parameters!EC$174*('AMOC national temperature'!EC74-Parameters!EC$138)+Parameters!EC$175*('AMOC national temperature'!EC74-Parameters!EC$138)^2)))*IF(Settings!$C$16="No",1,(1-SLR!$D74*Parameters!EC$191))))</f>
        <v>14279.909784245228</v>
      </c>
      <c r="ED75" s="22">
        <f ca="1">IF(ED$2=0,0,IF((Parameters!$B$184*(1-Parameters!ED$195)*_xlfn.IFNA('[3]National GDP per capita ppp'!ED75,0)+(1-Parameters!$B$184)*ED74)*(1+(_xlfn.IFNA('[3]Nat GDP per cap ppp growth rate'!ED75,0)-IF(Settings!$C$16="No",0,Parameters!ED$174*('AMOC national temperature'!ED74-Parameters!ED$138)+Parameters!ED$175*('AMOC national temperature'!ED74-Parameters!ED$138)^2)))*IF(Settings!$C$16="No",1,(1-SLR!$D74*Parameters!ED$191))&lt;=0,1,(Parameters!$B$184*(1-Parameters!ED$195)*_xlfn.IFNA('[3]National GDP per capita ppp'!ED75,0)+(1-Parameters!$B$184)*ED74)*(1+(_xlfn.IFNA('[3]Nat GDP per cap ppp growth rate'!ED75,0)-IF(Settings!$C$16="No",0,Parameters!ED$174*('AMOC national temperature'!ED74-Parameters!ED$138)+Parameters!ED$175*('AMOC national temperature'!ED74-Parameters!ED$138)^2)))*IF(Settings!$C$16="No",1,(1-SLR!$D74*Parameters!ED$191))))</f>
        <v>41279.052013060144</v>
      </c>
      <c r="EE75" s="22">
        <f ca="1">IF(EE$2=0,0,IF((Parameters!$B$184*(1-Parameters!EE$195)*_xlfn.IFNA('[3]National GDP per capita ppp'!EE75,0)+(1-Parameters!$B$184)*EE74)*(1+(_xlfn.IFNA('[3]Nat GDP per cap ppp growth rate'!EE75,0)-IF(Settings!$C$16="No",0,Parameters!EE$174*('AMOC national temperature'!EE74-Parameters!EE$138)+Parameters!EE$175*('AMOC national temperature'!EE74-Parameters!EE$138)^2)))*IF(Settings!$C$16="No",1,(1-SLR!$D74*Parameters!EE$191))&lt;=0,1,(Parameters!$B$184*(1-Parameters!EE$195)*_xlfn.IFNA('[3]National GDP per capita ppp'!EE75,0)+(1-Parameters!$B$184)*EE74)*(1+(_xlfn.IFNA('[3]Nat GDP per cap ppp growth rate'!EE75,0)-IF(Settings!$C$16="No",0,Parameters!EE$174*('AMOC national temperature'!EE74-Parameters!EE$138)+Parameters!EE$175*('AMOC national temperature'!EE74-Parameters!EE$138)^2)))*IF(Settings!$C$16="No",1,(1-SLR!$D74*Parameters!EE$191))))</f>
        <v>63608.52216866376</v>
      </c>
      <c r="EF75" s="22">
        <f ca="1">IF(EF$2=0,0,IF((Parameters!$B$184*(1-Parameters!EF$195)*_xlfn.IFNA('[3]National GDP per capita ppp'!EF75,0)+(1-Parameters!$B$184)*EF74)*(1+(_xlfn.IFNA('[3]Nat GDP per cap ppp growth rate'!EF75,0)-IF(Settings!$C$16="No",0,Parameters!EF$174*('AMOC national temperature'!EF74-Parameters!EF$138)+Parameters!EF$175*('AMOC national temperature'!EF74-Parameters!EF$138)^2)))*IF(Settings!$C$16="No",1,(1-SLR!$D74*Parameters!EF$191))&lt;=0,1,(Parameters!$B$184*(1-Parameters!EF$195)*_xlfn.IFNA('[3]National GDP per capita ppp'!EF75,0)+(1-Parameters!$B$184)*EF74)*(1+(_xlfn.IFNA('[3]Nat GDP per cap ppp growth rate'!EF75,0)-IF(Settings!$C$16="No",0,Parameters!EF$174*('AMOC national temperature'!EF74-Parameters!EF$138)+Parameters!EF$175*('AMOC national temperature'!EF74-Parameters!EF$138)^2)))*IF(Settings!$C$16="No",1,(1-SLR!$D74*Parameters!EF$191))))</f>
        <v>306795.13694697694</v>
      </c>
      <c r="EG75" s="22">
        <f ca="1">IF(EG$2=0,0,IF((Parameters!$B$184*(1-Parameters!EG$195)*_xlfn.IFNA('[3]National GDP per capita ppp'!EG75,0)+(1-Parameters!$B$184)*EG74)*(1+(_xlfn.IFNA('[3]Nat GDP per cap ppp growth rate'!EG75,0)-IF(Settings!$C$16="No",0,Parameters!EG$174*('AMOC national temperature'!EG74-Parameters!EG$138)+Parameters!EG$175*('AMOC national temperature'!EG74-Parameters!EG$138)^2)))*IF(Settings!$C$16="No",1,(1-SLR!$D74*Parameters!EG$191))&lt;=0,1,(Parameters!$B$184*(1-Parameters!EG$195)*_xlfn.IFNA('[3]National GDP per capita ppp'!EG75,0)+(1-Parameters!$B$184)*EG74)*(1+(_xlfn.IFNA('[3]Nat GDP per cap ppp growth rate'!EG75,0)-IF(Settings!$C$16="No",0,Parameters!EG$174*('AMOC national temperature'!EG74-Parameters!EG$138)+Parameters!EG$175*('AMOC national temperature'!EG74-Parameters!EG$138)^2)))*IF(Settings!$C$16="No",1,(1-SLR!$D74*Parameters!EG$191))))</f>
        <v>35524.48608933689</v>
      </c>
      <c r="EH75" s="22">
        <f ca="1">IF(EH$2=0,0,IF((Parameters!$B$184*(1-Parameters!EH$195)*_xlfn.IFNA('[3]National GDP per capita ppp'!EH75,0)+(1-Parameters!$B$184)*EH74)*(1+(_xlfn.IFNA('[3]Nat GDP per cap ppp growth rate'!EH75,0)-IF(Settings!$C$16="No",0,Parameters!EH$174*('AMOC national temperature'!EH74-Parameters!EH$138)+Parameters!EH$175*('AMOC national temperature'!EH74-Parameters!EH$138)^2)))*IF(Settings!$C$16="No",1,(1-SLR!$D74*Parameters!EH$191))&lt;=0,1,(Parameters!$B$184*(1-Parameters!EH$195)*_xlfn.IFNA('[3]National GDP per capita ppp'!EH75,0)+(1-Parameters!$B$184)*EH74)*(1+(_xlfn.IFNA('[3]Nat GDP per cap ppp growth rate'!EH75,0)-IF(Settings!$C$16="No",0,Parameters!EH$174*('AMOC national temperature'!EH74-Parameters!EH$138)+Parameters!EH$175*('AMOC national temperature'!EH74-Parameters!EH$138)^2)))*IF(Settings!$C$16="No",1,(1-SLR!$D74*Parameters!EH$191))))</f>
        <v>68947.385169694957</v>
      </c>
      <c r="EI75" s="22">
        <f ca="1">IF(EI$2=0,0,IF((Parameters!$B$184*(1-Parameters!EI$195)*_xlfn.IFNA('[3]National GDP per capita ppp'!EI75,0)+(1-Parameters!$B$184)*EI74)*(1+(_xlfn.IFNA('[3]Nat GDP per cap ppp growth rate'!EI75,0)-IF(Settings!$C$16="No",0,Parameters!EI$174*('AMOC national temperature'!EI74-Parameters!EI$138)+Parameters!EI$175*('AMOC national temperature'!EI74-Parameters!EI$138)^2)))*IF(Settings!$C$16="No",1,(1-SLR!$D74*Parameters!EI$191))&lt;=0,1,(Parameters!$B$184*(1-Parameters!EI$195)*_xlfn.IFNA('[3]National GDP per capita ppp'!EI75,0)+(1-Parameters!$B$184)*EI74)*(1+(_xlfn.IFNA('[3]Nat GDP per cap ppp growth rate'!EI75,0)-IF(Settings!$C$16="No",0,Parameters!EI$174*('AMOC national temperature'!EI74-Parameters!EI$138)+Parameters!EI$175*('AMOC national temperature'!EI74-Parameters!EI$138)^2)))*IF(Settings!$C$16="No",1,(1-SLR!$D74*Parameters!EI$191))))</f>
        <v>47245.166664087265</v>
      </c>
      <c r="EJ75" s="22">
        <f ca="1">IF(EJ$2=0,0,IF((Parameters!$B$184*(1-Parameters!EJ$195)*_xlfn.IFNA('[3]National GDP per capita ppp'!EJ75,0)+(1-Parameters!$B$184)*EJ74)*(1+(_xlfn.IFNA('[3]Nat GDP per cap ppp growth rate'!EJ75,0)-IF(Settings!$C$16="No",0,Parameters!EJ$174*('AMOC national temperature'!EJ74-Parameters!EJ$138)+Parameters!EJ$175*('AMOC national temperature'!EJ74-Parameters!EJ$138)^2)))*IF(Settings!$C$16="No",1,(1-SLR!$D74*Parameters!EJ$191))&lt;=0,1,(Parameters!$B$184*(1-Parameters!EJ$195)*_xlfn.IFNA('[3]National GDP per capita ppp'!EJ75,0)+(1-Parameters!$B$184)*EJ74)*(1+(_xlfn.IFNA('[3]Nat GDP per cap ppp growth rate'!EJ75,0)-IF(Settings!$C$16="No",0,Parameters!EJ$174*('AMOC national temperature'!EJ74-Parameters!EJ$138)+Parameters!EJ$175*('AMOC national temperature'!EJ74-Parameters!EJ$138)^2)))*IF(Settings!$C$16="No",1,(1-SLR!$D74*Parameters!EJ$191))))</f>
        <v>31740.719057026126</v>
      </c>
      <c r="EK75" s="22">
        <f ca="1">IF(EK$2=0,0,IF((Parameters!$B$184*(1-Parameters!EK$195)*_xlfn.IFNA('[3]National GDP per capita ppp'!EK75,0)+(1-Parameters!$B$184)*EK74)*(1+(_xlfn.IFNA('[3]Nat GDP per cap ppp growth rate'!EK75,0)-IF(Settings!$C$16="No",0,Parameters!EK$174*('AMOC national temperature'!EK74-Parameters!EK$138)+Parameters!EK$175*('AMOC national temperature'!EK74-Parameters!EK$138)^2)))*IF(Settings!$C$16="No",1,(1-SLR!$D74*Parameters!EK$191))&lt;=0,1,(Parameters!$B$184*(1-Parameters!EK$195)*_xlfn.IFNA('[3]National GDP per capita ppp'!EK75,0)+(1-Parameters!$B$184)*EK74)*(1+(_xlfn.IFNA('[3]Nat GDP per cap ppp growth rate'!EK75,0)-IF(Settings!$C$16="No",0,Parameters!EK$174*('AMOC national temperature'!EK74-Parameters!EK$138)+Parameters!EK$175*('AMOC national temperature'!EK74-Parameters!EK$138)^2)))*IF(Settings!$C$16="No",1,(1-SLR!$D74*Parameters!EK$191))))</f>
        <v>112546.89199588714</v>
      </c>
      <c r="EL75" s="22">
        <f ca="1">IF(EL$2=0,0,IF((Parameters!$B$184*(1-Parameters!EL$195)*_xlfn.IFNA('[3]National GDP per capita ppp'!EL75,0)+(1-Parameters!$B$184)*EL74)*(1+(_xlfn.IFNA('[3]Nat GDP per cap ppp growth rate'!EL75,0)-IF(Settings!$C$16="No",0,Parameters!EL$174*('AMOC national temperature'!EL74-Parameters!EL$138)+Parameters!EL$175*('AMOC national temperature'!EL74-Parameters!EL$138)^2)))*IF(Settings!$C$16="No",1,(1-SLR!$D74*Parameters!EL$191))&lt;=0,1,(Parameters!$B$184*(1-Parameters!EL$195)*_xlfn.IFNA('[3]National GDP per capita ppp'!EL75,0)+(1-Parameters!$B$184)*EL74)*(1+(_xlfn.IFNA('[3]Nat GDP per cap ppp growth rate'!EL75,0)-IF(Settings!$C$16="No",0,Parameters!EL$174*('AMOC national temperature'!EL74-Parameters!EL$138)+Parameters!EL$175*('AMOC national temperature'!EL74-Parameters!EL$138)^2)))*IF(Settings!$C$16="No",1,(1-SLR!$D74*Parameters!EL$191))))</f>
        <v>25350.559018382162</v>
      </c>
      <c r="EM75" s="22">
        <f ca="1">IF(EM$2=0,0,IF((Parameters!$B$184*(1-Parameters!EM$195)*_xlfn.IFNA('[3]National GDP per capita ppp'!EM75,0)+(1-Parameters!$B$184)*EM74)*(1+(_xlfn.IFNA('[3]Nat GDP per cap ppp growth rate'!EM75,0)-IF(Settings!$C$16="No",0,Parameters!EM$174*('AMOC national temperature'!EM74-Parameters!EM$138)+Parameters!EM$175*('AMOC national temperature'!EM74-Parameters!EM$138)^2)))*IF(Settings!$C$16="No",1,(1-SLR!$D74*Parameters!EM$191))&lt;=0,1,(Parameters!$B$184*(1-Parameters!EM$195)*_xlfn.IFNA('[3]National GDP per capita ppp'!EM75,0)+(1-Parameters!$B$184)*EM74)*(1+(_xlfn.IFNA('[3]Nat GDP per cap ppp growth rate'!EM75,0)-IF(Settings!$C$16="No",0,Parameters!EM$174*('AMOC national temperature'!EM74-Parameters!EM$138)+Parameters!EM$175*('AMOC national temperature'!EM74-Parameters!EM$138)^2)))*IF(Settings!$C$16="No",1,(1-SLR!$D74*Parameters!EM$191))))</f>
        <v>47904.572619916988</v>
      </c>
      <c r="EN75" s="22">
        <f ca="1">IF(EN$2=0,0,IF((Parameters!$B$184*(1-Parameters!EN$195)*_xlfn.IFNA('[3]National GDP per capita ppp'!EN75,0)+(1-Parameters!$B$184)*EN74)*(1+(_xlfn.IFNA('[3]Nat GDP per cap ppp growth rate'!EN75,0)-IF(Settings!$C$16="No",0,Parameters!EN$174*('AMOC national temperature'!EN74-Parameters!EN$138)+Parameters!EN$175*('AMOC national temperature'!EN74-Parameters!EN$138)^2)))*IF(Settings!$C$16="No",1,(1-SLR!$D74*Parameters!EN$191))&lt;=0,1,(Parameters!$B$184*(1-Parameters!EN$195)*_xlfn.IFNA('[3]National GDP per capita ppp'!EN75,0)+(1-Parameters!$B$184)*EN74)*(1+(_xlfn.IFNA('[3]Nat GDP per cap ppp growth rate'!EN75,0)-IF(Settings!$C$16="No",0,Parameters!EN$174*('AMOC national temperature'!EN74-Parameters!EN$138)+Parameters!EN$175*('AMOC national temperature'!EN74-Parameters!EN$138)^2)))*IF(Settings!$C$16="No",1,(1-SLR!$D74*Parameters!EN$191))))</f>
        <v>146037.24119397087</v>
      </c>
      <c r="EO75" s="22">
        <f>IF(EO$2=0,0,IF((Parameters!$B$184*(1-Parameters!EO$195)*_xlfn.IFNA('[3]National GDP per capita ppp'!EO75,0)+(1-Parameters!$B$184)*EO74)*(1+(_xlfn.IFNA('[3]Nat GDP per cap ppp growth rate'!EO75,0)-IF(Settings!$C$16="No",0,Parameters!EO$174*('AMOC national temperature'!EO74-Parameters!EO$138)+Parameters!EO$175*('AMOC national temperature'!EO74-Parameters!EO$138)^2)))*IF(Settings!$C$16="No",1,(1-SLR!$D74*Parameters!EO$191))&lt;=0,1,(Parameters!$B$184*(1-Parameters!EO$195)*_xlfn.IFNA('[3]National GDP per capita ppp'!EO75,0)+(1-Parameters!$B$184)*EO74)*(1+(_xlfn.IFNA('[3]Nat GDP per cap ppp growth rate'!EO75,0)-IF(Settings!$C$16="No",0,Parameters!EO$174*('AMOC national temperature'!EO74-Parameters!EO$138)+Parameters!EO$175*('AMOC national temperature'!EO74-Parameters!EO$138)^2)))*IF(Settings!$C$16="No",1,(1-SLR!$D74*Parameters!EO$191))))</f>
        <v>0</v>
      </c>
      <c r="EP75" s="22">
        <f ca="1">IF(EP$2=0,0,IF((Parameters!$B$184*(1-Parameters!EP$195)*_xlfn.IFNA('[3]National GDP per capita ppp'!EP75,0)+(1-Parameters!$B$184)*EP74)*(1+(_xlfn.IFNA('[3]Nat GDP per cap ppp growth rate'!EP75,0)-IF(Settings!$C$16="No",0,Parameters!EP$174*('AMOC national temperature'!EP74-Parameters!EP$138)+Parameters!EP$175*('AMOC national temperature'!EP74-Parameters!EP$138)^2)))*IF(Settings!$C$16="No",1,(1-SLR!$D74*Parameters!EP$191))&lt;=0,1,(Parameters!$B$184*(1-Parameters!EP$195)*_xlfn.IFNA('[3]National GDP per capita ppp'!EP75,0)+(1-Parameters!$B$184)*EP74)*(1+(_xlfn.IFNA('[3]Nat GDP per cap ppp growth rate'!EP75,0)-IF(Settings!$C$16="No",0,Parameters!EP$174*('AMOC national temperature'!EP74-Parameters!EP$138)+Parameters!EP$175*('AMOC national temperature'!EP74-Parameters!EP$138)^2)))*IF(Settings!$C$16="No",1,(1-SLR!$D74*Parameters!EP$191))))</f>
        <v>62915.911748304236</v>
      </c>
      <c r="EQ75" s="22">
        <f ca="1">IF(EQ$2=0,0,IF((Parameters!$B$184*(1-Parameters!EQ$195)*_xlfn.IFNA('[3]National GDP per capita ppp'!EQ75,0)+(1-Parameters!$B$184)*EQ74)*(1+(_xlfn.IFNA('[3]Nat GDP per cap ppp growth rate'!EQ75,0)-IF(Settings!$C$16="No",0,Parameters!EQ$174*('AMOC national temperature'!EQ74-Parameters!EQ$138)+Parameters!EQ$175*('AMOC national temperature'!EQ74-Parameters!EQ$138)^2)))*IF(Settings!$C$16="No",1,(1-SLR!$D74*Parameters!EQ$191))&lt;=0,1,(Parameters!$B$184*(1-Parameters!EQ$195)*_xlfn.IFNA('[3]National GDP per capita ppp'!EQ75,0)+(1-Parameters!$B$184)*EQ74)*(1+(_xlfn.IFNA('[3]Nat GDP per cap ppp growth rate'!EQ75,0)-IF(Settings!$C$16="No",0,Parameters!EQ$174*('AMOC national temperature'!EQ74-Parameters!EQ$138)+Parameters!EQ$175*('AMOC national temperature'!EQ74-Parameters!EQ$138)^2)))*IF(Settings!$C$16="No",1,(1-SLR!$D74*Parameters!EQ$191))))</f>
        <v>44569.517844203932</v>
      </c>
      <c r="ER75" s="22">
        <f ca="1">IF(ER$2=0,0,IF((Parameters!$B$184*(1-Parameters!ER$195)*_xlfn.IFNA('[3]National GDP per capita ppp'!ER75,0)+(1-Parameters!$B$184)*ER74)*(1+(_xlfn.IFNA('[3]Nat GDP per cap ppp growth rate'!ER75,0)-IF(Settings!$C$16="No",0,Parameters!ER$174*('AMOC national temperature'!ER74-Parameters!ER$138)+Parameters!ER$175*('AMOC national temperature'!ER74-Parameters!ER$138)^2)))*IF(Settings!$C$16="No",1,(1-SLR!$D74*Parameters!ER$191))&lt;=0,1,(Parameters!$B$184*(1-Parameters!ER$195)*_xlfn.IFNA('[3]National GDP per capita ppp'!ER75,0)+(1-Parameters!$B$184)*ER74)*(1+(_xlfn.IFNA('[3]Nat GDP per cap ppp growth rate'!ER75,0)-IF(Settings!$C$16="No",0,Parameters!ER$174*('AMOC national temperature'!ER74-Parameters!ER$138)+Parameters!ER$175*('AMOC national temperature'!ER74-Parameters!ER$138)^2)))*IF(Settings!$C$16="No",1,(1-SLR!$D74*Parameters!ER$191))))</f>
        <v>39719.032257212799</v>
      </c>
      <c r="ES75" s="22">
        <f ca="1">IF(ES$2=0,0,IF((Parameters!$B$184*(1-Parameters!ES$195)*_xlfn.IFNA('[3]National GDP per capita ppp'!ES75,0)+(1-Parameters!$B$184)*ES74)*(1+(_xlfn.IFNA('[3]Nat GDP per cap ppp growth rate'!ES75,0)-IF(Settings!$C$16="No",0,Parameters!ES$174*('AMOC national temperature'!ES74-Parameters!ES$138)+Parameters!ES$175*('AMOC national temperature'!ES74-Parameters!ES$138)^2)))*IF(Settings!$C$16="No",1,(1-SLR!$D74*Parameters!ES$191))&lt;=0,1,(Parameters!$B$184*(1-Parameters!ES$195)*_xlfn.IFNA('[3]National GDP per capita ppp'!ES75,0)+(1-Parameters!$B$184)*ES74)*(1+(_xlfn.IFNA('[3]Nat GDP per cap ppp growth rate'!ES75,0)-IF(Settings!$C$16="No",0,Parameters!ES$174*('AMOC national temperature'!ES74-Parameters!ES$138)+Parameters!ES$175*('AMOC national temperature'!ES74-Parameters!ES$138)^2)))*IF(Settings!$C$16="No",1,(1-SLR!$D74*Parameters!ES$191))))</f>
        <v>526378.16938825115</v>
      </c>
      <c r="ET75" s="22">
        <f>IF(ET$2=0,0,IF((Parameters!$B$184*(1-Parameters!ET$195)*_xlfn.IFNA('[3]National GDP per capita ppp'!ET75,0)+(1-Parameters!$B$184)*ET74)*(1+(_xlfn.IFNA('[3]Nat GDP per cap ppp growth rate'!ET75,0)-IF(Settings!$C$16="No",0,Parameters!ET$174*('AMOC national temperature'!ET74-Parameters!ET$138)+Parameters!ET$175*('AMOC national temperature'!ET74-Parameters!ET$138)^2)))*IF(Settings!$C$16="No",1,(1-SLR!$D74*Parameters!ET$191))&lt;=0,1,(Parameters!$B$184*(1-Parameters!ET$195)*_xlfn.IFNA('[3]National GDP per capita ppp'!ET75,0)+(1-Parameters!$B$184)*ET74)*(1+(_xlfn.IFNA('[3]Nat GDP per cap ppp growth rate'!ET75,0)-IF(Settings!$C$16="No",0,Parameters!ET$174*('AMOC national temperature'!ET74-Parameters!ET$138)+Parameters!ET$175*('AMOC national temperature'!ET74-Parameters!ET$138)^2)))*IF(Settings!$C$16="No",1,(1-SLR!$D74*Parameters!ET$191))))</f>
        <v>0</v>
      </c>
      <c r="EU75" s="22">
        <f ca="1">IF(EU$2=0,0,IF((Parameters!$B$184*(1-Parameters!EU$195)*_xlfn.IFNA('[3]National GDP per capita ppp'!EU75,0)+(1-Parameters!$B$184)*EU74)*(1+(_xlfn.IFNA('[3]Nat GDP per cap ppp growth rate'!EU75,0)-IF(Settings!$C$16="No",0,Parameters!EU$174*('AMOC national temperature'!EU74-Parameters!EU$138)+Parameters!EU$175*('AMOC national temperature'!EU74-Parameters!EU$138)^2)))*IF(Settings!$C$16="No",1,(1-SLR!$D74*Parameters!EU$191))&lt;=0,1,(Parameters!$B$184*(1-Parameters!EU$195)*_xlfn.IFNA('[3]National GDP per capita ppp'!EU75,0)+(1-Parameters!$B$184)*EU74)*(1+(_xlfn.IFNA('[3]Nat GDP per cap ppp growth rate'!EU75,0)-IF(Settings!$C$16="No",0,Parameters!EU$174*('AMOC national temperature'!EU74-Parameters!EU$138)+Parameters!EU$175*('AMOC national temperature'!EU74-Parameters!EU$138)^2)))*IF(Settings!$C$16="No",1,(1-SLR!$D74*Parameters!EU$191))))</f>
        <v>36666.953987076646</v>
      </c>
      <c r="EV75" s="22">
        <f ca="1">IF(EV$2=0,0,IF((Parameters!$B$184*(1-Parameters!EV$195)*_xlfn.IFNA('[3]National GDP per capita ppp'!EV75,0)+(1-Parameters!$B$184)*EV74)*(1+(_xlfn.IFNA('[3]Nat GDP per cap ppp growth rate'!EV75,0)-IF(Settings!$C$16="No",0,Parameters!EV$174*('AMOC national temperature'!EV74-Parameters!EV$138)+Parameters!EV$175*('AMOC national temperature'!EV74-Parameters!EV$138)^2)))*IF(Settings!$C$16="No",1,(1-SLR!$D74*Parameters!EV$191))&lt;=0,1,(Parameters!$B$184*(1-Parameters!EV$195)*_xlfn.IFNA('[3]National GDP per capita ppp'!EV75,0)+(1-Parameters!$B$184)*EV74)*(1+(_xlfn.IFNA('[3]Nat GDP per cap ppp growth rate'!EV75,0)-IF(Settings!$C$16="No",0,Parameters!EV$174*('AMOC national temperature'!EV74-Parameters!EV$138)+Parameters!EV$175*('AMOC national temperature'!EV74-Parameters!EV$138)^2)))*IF(Settings!$C$16="No",1,(1-SLR!$D74*Parameters!EV$191))))</f>
        <v>91067.916161342218</v>
      </c>
      <c r="EW75" s="22">
        <f ca="1">IF(EW$2=0,0,IF((Parameters!$B$184*(1-Parameters!EW$195)*_xlfn.IFNA('[3]National GDP per capita ppp'!EW75,0)+(1-Parameters!$B$184)*EW74)*(1+(_xlfn.IFNA('[3]Nat GDP per cap ppp growth rate'!EW75,0)-IF(Settings!$C$16="No",0,Parameters!EW$174*('AMOC national temperature'!EW74-Parameters!EW$138)+Parameters!EW$175*('AMOC national temperature'!EW74-Parameters!EW$138)^2)))*IF(Settings!$C$16="No",1,(1-SLR!$D74*Parameters!EW$191))&lt;=0,1,(Parameters!$B$184*(1-Parameters!EW$195)*_xlfn.IFNA('[3]National GDP per capita ppp'!EW75,0)+(1-Parameters!$B$184)*EW74)*(1+(_xlfn.IFNA('[3]Nat GDP per cap ppp growth rate'!EW75,0)-IF(Settings!$C$16="No",0,Parameters!EW$174*('AMOC national temperature'!EW74-Parameters!EW$138)+Parameters!EW$175*('AMOC national temperature'!EW74-Parameters!EW$138)^2)))*IF(Settings!$C$16="No",1,(1-SLR!$D74*Parameters!EW$191))))</f>
        <v>12705.526062405064</v>
      </c>
      <c r="EX75" s="22">
        <f ca="1">IF(EX$2=0,0,IF((Parameters!$B$184*(1-Parameters!EX$195)*_xlfn.IFNA('[3]National GDP per capita ppp'!EX75,0)+(1-Parameters!$B$184)*EX74)*(1+(_xlfn.IFNA('[3]Nat GDP per cap ppp growth rate'!EX75,0)-IF(Settings!$C$16="No",0,Parameters!EX$174*('AMOC national temperature'!EX74-Parameters!EX$138)+Parameters!EX$175*('AMOC national temperature'!EX74-Parameters!EX$138)^2)))*IF(Settings!$C$16="No",1,(1-SLR!$D74*Parameters!EX$191))&lt;=0,1,(Parameters!$B$184*(1-Parameters!EX$195)*_xlfn.IFNA('[3]National GDP per capita ppp'!EX75,0)+(1-Parameters!$B$184)*EX74)*(1+(_xlfn.IFNA('[3]Nat GDP per cap ppp growth rate'!EX75,0)-IF(Settings!$C$16="No",0,Parameters!EX$174*('AMOC national temperature'!EX74-Parameters!EX$138)+Parameters!EX$175*('AMOC national temperature'!EX74-Parameters!EX$138)^2)))*IF(Settings!$C$16="No",1,(1-SLR!$D74*Parameters!EX$191))))</f>
        <v>254572.16177941783</v>
      </c>
      <c r="EY75" s="22">
        <f ca="1">IF(EY$2=0,0,IF((Parameters!$B$184*(1-Parameters!EY$195)*_xlfn.IFNA('[3]National GDP per capita ppp'!EY75,0)+(1-Parameters!$B$184)*EY74)*(1+(_xlfn.IFNA('[3]Nat GDP per cap ppp growth rate'!EY75,0)-IF(Settings!$C$16="No",0,Parameters!EY$174*('AMOC national temperature'!EY74-Parameters!EY$138)+Parameters!EY$175*('AMOC national temperature'!EY74-Parameters!EY$138)^2)))*IF(Settings!$C$16="No",1,(1-SLR!$D74*Parameters!EY$191))&lt;=0,1,(Parameters!$B$184*(1-Parameters!EY$195)*_xlfn.IFNA('[3]National GDP per capita ppp'!EY75,0)+(1-Parameters!$B$184)*EY74)*(1+(_xlfn.IFNA('[3]Nat GDP per cap ppp growth rate'!EY75,0)-IF(Settings!$C$16="No",0,Parameters!EY$174*('AMOC national temperature'!EY74-Parameters!EY$138)+Parameters!EY$175*('AMOC national temperature'!EY74-Parameters!EY$138)^2)))*IF(Settings!$C$16="No",1,(1-SLR!$D74*Parameters!EY$191))))</f>
        <v>29768.094229989714</v>
      </c>
      <c r="EZ75" s="22">
        <f ca="1">IF(EZ$2=0,0,IF((Parameters!$B$184*(1-Parameters!EZ$195)*_xlfn.IFNA('[3]National GDP per capita ppp'!EZ75,0)+(1-Parameters!$B$184)*EZ74)*(1+(_xlfn.IFNA('[3]Nat GDP per cap ppp growth rate'!EZ75,0)-IF(Settings!$C$16="No",0,Parameters!EZ$174*('AMOC national temperature'!EZ74-Parameters!EZ$138)+Parameters!EZ$175*('AMOC national temperature'!EZ74-Parameters!EZ$138)^2)))*IF(Settings!$C$16="No",1,(1-SLR!$D74*Parameters!EZ$191))&lt;=0,1,(Parameters!$B$184*(1-Parameters!EZ$195)*_xlfn.IFNA('[3]National GDP per capita ppp'!EZ75,0)+(1-Parameters!$B$184)*EZ74)*(1+(_xlfn.IFNA('[3]Nat GDP per cap ppp growth rate'!EZ75,0)-IF(Settings!$C$16="No",0,Parameters!EZ$174*('AMOC national temperature'!EZ74-Parameters!EZ$138)+Parameters!EZ$175*('AMOC national temperature'!EZ74-Parameters!EZ$138)^2)))*IF(Settings!$C$16="No",1,(1-SLR!$D74*Parameters!EZ$191))))</f>
        <v>22181.101388953452</v>
      </c>
      <c r="FA75" s="22">
        <f ca="1">IF(FA$2=0,0,IF((Parameters!$B$184*(1-Parameters!FA$195)*_xlfn.IFNA('[3]National GDP per capita ppp'!FA75,0)+(1-Parameters!$B$184)*FA74)*(1+(_xlfn.IFNA('[3]Nat GDP per cap ppp growth rate'!FA75,0)-IF(Settings!$C$16="No",0,Parameters!FA$174*('AMOC national temperature'!FA74-Parameters!FA$138)+Parameters!FA$175*('AMOC national temperature'!FA74-Parameters!FA$138)^2)))*IF(Settings!$C$16="No",1,(1-SLR!$D74*Parameters!FA$191))&lt;=0,1,(Parameters!$B$184*(1-Parameters!FA$195)*_xlfn.IFNA('[3]National GDP per capita ppp'!FA75,0)+(1-Parameters!$B$184)*FA74)*(1+(_xlfn.IFNA('[3]Nat GDP per cap ppp growth rate'!FA75,0)-IF(Settings!$C$16="No",0,Parameters!FA$174*('AMOC national temperature'!FA74-Parameters!FA$138)+Parameters!FA$175*('AMOC national temperature'!FA74-Parameters!FA$138)^2)))*IF(Settings!$C$16="No",1,(1-SLR!$D74*Parameters!FA$191))))</f>
        <v>19575.081335783576</v>
      </c>
      <c r="FB75" s="22">
        <f ca="1">IF(FB$2=0,0,IF((Parameters!$B$184*(1-Parameters!FB$195)*_xlfn.IFNA('[3]National GDP per capita ppp'!FB75,0)+(1-Parameters!$B$184)*FB74)*(1+(_xlfn.IFNA('[3]Nat GDP per cap ppp growth rate'!FB75,0)-IF(Settings!$C$16="No",0,Parameters!FB$174*('AMOC national temperature'!FB74-Parameters!FB$138)+Parameters!FB$175*('AMOC national temperature'!FB74-Parameters!FB$138)^2)))*IF(Settings!$C$16="No",1,(1-SLR!$D74*Parameters!FB$191))&lt;=0,1,(Parameters!$B$184*(1-Parameters!FB$195)*_xlfn.IFNA('[3]National GDP per capita ppp'!FB75,0)+(1-Parameters!$B$184)*FB74)*(1+(_xlfn.IFNA('[3]Nat GDP per cap ppp growth rate'!FB75,0)-IF(Settings!$C$16="No",0,Parameters!FB$174*('AMOC national temperature'!FB74-Parameters!FB$138)+Parameters!FB$175*('AMOC national temperature'!FB74-Parameters!FB$138)^2)))*IF(Settings!$C$16="No",1,(1-SLR!$D74*Parameters!FB$191))))</f>
        <v>10279.666258044534</v>
      </c>
      <c r="FC75" s="22">
        <f ca="1">IF(FC$2=0,0,IF((Parameters!$B$184*(1-Parameters!FC$195)*_xlfn.IFNA('[3]National GDP per capita ppp'!FC75,0)+(1-Parameters!$B$184)*FC74)*(1+(_xlfn.IFNA('[3]Nat GDP per cap ppp growth rate'!FC75,0)-IF(Settings!$C$16="No",0,Parameters!FC$174*('AMOC national temperature'!FC74-Parameters!FC$138)+Parameters!FC$175*('AMOC national temperature'!FC74-Parameters!FC$138)^2)))*IF(Settings!$C$16="No",1,(1-SLR!$D74*Parameters!FC$191))&lt;=0,1,(Parameters!$B$184*(1-Parameters!FC$195)*_xlfn.IFNA('[3]National GDP per capita ppp'!FC75,0)+(1-Parameters!$B$184)*FC74)*(1+(_xlfn.IFNA('[3]Nat GDP per cap ppp growth rate'!FC75,0)-IF(Settings!$C$16="No",0,Parameters!FC$174*('AMOC national temperature'!FC74-Parameters!FC$138)+Parameters!FC$175*('AMOC national temperature'!FC74-Parameters!FC$138)^2)))*IF(Settings!$C$16="No",1,(1-SLR!$D74*Parameters!FC$191))))</f>
        <v>32364.273051850356</v>
      </c>
      <c r="FD75" s="22">
        <f ca="1">IF(FD$2=0,0,IF((Parameters!$B$184*(1-Parameters!FD$195)*_xlfn.IFNA('[3]National GDP per capita ppp'!FD75,0)+(1-Parameters!$B$184)*FD74)*(1+(_xlfn.IFNA('[3]Nat GDP per cap ppp growth rate'!FD75,0)-IF(Settings!$C$16="No",0,Parameters!FD$174*('AMOC national temperature'!FD74-Parameters!FD$138)+Parameters!FD$175*('AMOC national temperature'!FD74-Parameters!FD$138)^2)))*IF(Settings!$C$16="No",1,(1-SLR!$D74*Parameters!FD$191))&lt;=0,1,(Parameters!$B$184*(1-Parameters!FD$195)*_xlfn.IFNA('[3]National GDP per capita ppp'!FD75,0)+(1-Parameters!$B$184)*FD74)*(1+(_xlfn.IFNA('[3]Nat GDP per cap ppp growth rate'!FD75,0)-IF(Settings!$C$16="No",0,Parameters!FD$174*('AMOC national temperature'!FD74-Parameters!FD$138)+Parameters!FD$175*('AMOC national temperature'!FD74-Parameters!FD$138)^2)))*IF(Settings!$C$16="No",1,(1-SLR!$D74*Parameters!FD$191))))</f>
        <v>146982.558489591</v>
      </c>
      <c r="FE75" s="22">
        <f>IF(FE$2=0,0,IF((Parameters!$B$184*(1-Parameters!FE$195)*_xlfn.IFNA('[3]National GDP per capita ppp'!FE75,0)+(1-Parameters!$B$184)*FE74)*(1+(_xlfn.IFNA('[3]Nat GDP per cap ppp growth rate'!FE75,0)-IF(Settings!$C$16="No",0,Parameters!FE$174*('AMOC national temperature'!FE74-Parameters!FE$138)+Parameters!FE$175*('AMOC national temperature'!FE74-Parameters!FE$138)^2)))*IF(Settings!$C$16="No",1,(1-SLR!$D74*Parameters!FE$191))&lt;=0,1,(Parameters!$B$184*(1-Parameters!FE$195)*_xlfn.IFNA('[3]National GDP per capita ppp'!FE75,0)+(1-Parameters!$B$184)*FE74)*(1+(_xlfn.IFNA('[3]Nat GDP per cap ppp growth rate'!FE75,0)-IF(Settings!$C$16="No",0,Parameters!FE$174*('AMOC national temperature'!FE74-Parameters!FE$138)+Parameters!FE$175*('AMOC national temperature'!FE74-Parameters!FE$138)^2)))*IF(Settings!$C$16="No",1,(1-SLR!$D74*Parameters!FE$191))))</f>
        <v>0</v>
      </c>
      <c r="FF75" s="22">
        <f ca="1">IF(FF$2=0,0,IF((Parameters!$B$184*(1-Parameters!FF$195)*_xlfn.IFNA('[3]National GDP per capita ppp'!FF75,0)+(1-Parameters!$B$184)*FF74)*(1+(_xlfn.IFNA('[3]Nat GDP per cap ppp growth rate'!FF75,0)-IF(Settings!$C$16="No",0,Parameters!FF$174*('AMOC national temperature'!FF74-Parameters!FF$138)+Parameters!FF$175*('AMOC national temperature'!FF74-Parameters!FF$138)^2)))*IF(Settings!$C$16="No",1,(1-SLR!$D74*Parameters!FF$191))&lt;=0,1,(Parameters!$B$184*(1-Parameters!FF$195)*_xlfn.IFNA('[3]National GDP per capita ppp'!FF75,0)+(1-Parameters!$B$184)*FF74)*(1+(_xlfn.IFNA('[3]Nat GDP per cap ppp growth rate'!FF75,0)-IF(Settings!$C$16="No",0,Parameters!FF$174*('AMOC national temperature'!FF74-Parameters!FF$138)+Parameters!FF$175*('AMOC national temperature'!FF74-Parameters!FF$138)^2)))*IF(Settings!$C$16="No",1,(1-SLR!$D74*Parameters!FF$191))))</f>
        <v>30484.203337163784</v>
      </c>
      <c r="FG75" s="22">
        <f ca="1">IF(FG$2=0,0,IF((Parameters!$B$184*(1-Parameters!FG$195)*_xlfn.IFNA('[3]National GDP per capita ppp'!FG75,0)+(1-Parameters!$B$184)*FG74)*(1+(_xlfn.IFNA('[3]Nat GDP per cap ppp growth rate'!FG75,0)-IF(Settings!$C$16="No",0,Parameters!FG$174*('AMOC national temperature'!FG74-Parameters!FG$138)+Parameters!FG$175*('AMOC national temperature'!FG74-Parameters!FG$138)^2)))*IF(Settings!$C$16="No",1,(1-SLR!$D74*Parameters!FG$191))&lt;=0,1,(Parameters!$B$184*(1-Parameters!FG$195)*_xlfn.IFNA('[3]National GDP per capita ppp'!FG75,0)+(1-Parameters!$B$184)*FG74)*(1+(_xlfn.IFNA('[3]Nat GDP per cap ppp growth rate'!FG75,0)-IF(Settings!$C$16="No",0,Parameters!FG$174*('AMOC national temperature'!FG74-Parameters!FG$138)+Parameters!FG$175*('AMOC national temperature'!FG74-Parameters!FG$138)^2)))*IF(Settings!$C$16="No",1,(1-SLR!$D74*Parameters!FG$191))))</f>
        <v>43473.815130809453</v>
      </c>
      <c r="FH75" s="22">
        <f ca="1">IF(FH$2=0,0,IF((Parameters!$B$184*(1-Parameters!FH$195)*_xlfn.IFNA('[3]National GDP per capita ppp'!FH75,0)+(1-Parameters!$B$184)*FH74)*(1+(_xlfn.IFNA('[3]Nat GDP per cap ppp growth rate'!FH75,0)-IF(Settings!$C$16="No",0,Parameters!FH$174*('AMOC national temperature'!FH74-Parameters!FH$138)+Parameters!FH$175*('AMOC national temperature'!FH74-Parameters!FH$138)^2)))*IF(Settings!$C$16="No",1,(1-SLR!$D74*Parameters!FH$191))&lt;=0,1,(Parameters!$B$184*(1-Parameters!FH$195)*_xlfn.IFNA('[3]National GDP per capita ppp'!FH75,0)+(1-Parameters!$B$184)*FH74)*(1+(_xlfn.IFNA('[3]Nat GDP per cap ppp growth rate'!FH75,0)-IF(Settings!$C$16="No",0,Parameters!FH$174*('AMOC national temperature'!FH74-Parameters!FH$138)+Parameters!FH$175*('AMOC national temperature'!FH74-Parameters!FH$138)^2)))*IF(Settings!$C$16="No",1,(1-SLR!$D74*Parameters!FH$191))))</f>
        <v>19700.270094837557</v>
      </c>
      <c r="FI75" s="22">
        <f ca="1">IF(FI$2=0,0,IF((Parameters!$B$184*(1-Parameters!FI$195)*_xlfn.IFNA('[3]National GDP per capita ppp'!FI75,0)+(1-Parameters!$B$184)*FI74)*(1+(_xlfn.IFNA('[3]Nat GDP per cap ppp growth rate'!FI75,0)-IF(Settings!$C$16="No",0,Parameters!FI$174*('AMOC national temperature'!FI74-Parameters!FI$138)+Parameters!FI$175*('AMOC national temperature'!FI74-Parameters!FI$138)^2)))*IF(Settings!$C$16="No",1,(1-SLR!$D74*Parameters!FI$191))&lt;=0,1,(Parameters!$B$184*(1-Parameters!FI$195)*_xlfn.IFNA('[3]National GDP per capita ppp'!FI75,0)+(1-Parameters!$B$184)*FI74)*(1+(_xlfn.IFNA('[3]Nat GDP per cap ppp growth rate'!FI75,0)-IF(Settings!$C$16="No",0,Parameters!FI$174*('AMOC national temperature'!FI74-Parameters!FI$138)+Parameters!FI$175*('AMOC national temperature'!FI74-Parameters!FI$138)^2)))*IF(Settings!$C$16="No",1,(1-SLR!$D74*Parameters!FI$191))))</f>
        <v>36389.500013008277</v>
      </c>
      <c r="FJ75" s="22">
        <f ca="1">IF(FJ$2=0,0,IF((Parameters!$B$184*(1-Parameters!FJ$195)*_xlfn.IFNA('[3]National GDP per capita ppp'!FJ75,0)+(1-Parameters!$B$184)*FJ74)*(1+(_xlfn.IFNA('[3]Nat GDP per cap ppp growth rate'!FJ75,0)-IF(Settings!$C$16="No",0,Parameters!FJ$174*('AMOC national temperature'!FJ74-Parameters!FJ$138)+Parameters!FJ$175*('AMOC national temperature'!FJ74-Parameters!FJ$138)^2)))*IF(Settings!$C$16="No",1,(1-SLR!$D74*Parameters!FJ$191))&lt;=0,1,(Parameters!$B$184*(1-Parameters!FJ$195)*_xlfn.IFNA('[3]National GDP per capita ppp'!FJ75,0)+(1-Parameters!$B$184)*FJ74)*(1+(_xlfn.IFNA('[3]Nat GDP per cap ppp growth rate'!FJ75,0)-IF(Settings!$C$16="No",0,Parameters!FJ$174*('AMOC national temperature'!FJ74-Parameters!FJ$138)+Parameters!FJ$175*('AMOC national temperature'!FJ74-Parameters!FJ$138)^2)))*IF(Settings!$C$16="No",1,(1-SLR!$D74*Parameters!FJ$191))))</f>
        <v>54566.786735312962</v>
      </c>
      <c r="FK75" s="22">
        <f ca="1">IF(FK$2=0,0,IF((Parameters!$B$184*(1-Parameters!FK$195)*_xlfn.IFNA('[3]National GDP per capita ppp'!FK75,0)+(1-Parameters!$B$184)*FK74)*(1+(_xlfn.IFNA('[3]Nat GDP per cap ppp growth rate'!FK75,0)-IF(Settings!$C$16="No",0,Parameters!FK$174*('AMOC national temperature'!FK74-Parameters!FK$138)+Parameters!FK$175*('AMOC national temperature'!FK74-Parameters!FK$138)^2)))*IF(Settings!$C$16="No",1,(1-SLR!$D74*Parameters!FK$191))&lt;=0,1,(Parameters!$B$184*(1-Parameters!FK$195)*_xlfn.IFNA('[3]National GDP per capita ppp'!FK75,0)+(1-Parameters!$B$184)*FK74)*(1+(_xlfn.IFNA('[3]Nat GDP per cap ppp growth rate'!FK75,0)-IF(Settings!$C$16="No",0,Parameters!FK$174*('AMOC national temperature'!FK74-Parameters!FK$138)+Parameters!FK$175*('AMOC national temperature'!FK74-Parameters!FK$138)^2)))*IF(Settings!$C$16="No",1,(1-SLR!$D74*Parameters!FK$191))))</f>
        <v>57686.73261875967</v>
      </c>
      <c r="FL75" s="22">
        <f ca="1">IF(FL$2=0,0,IF((Parameters!$B$184*(1-Parameters!FL$195)*_xlfn.IFNA('[3]National GDP per capita ppp'!FL75,0)+(1-Parameters!$B$184)*FL74)*(1+(_xlfn.IFNA('[3]Nat GDP per cap ppp growth rate'!FL75,0)-IF(Settings!$C$16="No",0,Parameters!FL$174*('AMOC national temperature'!FL74-Parameters!FL$138)+Parameters!FL$175*('AMOC national temperature'!FL74-Parameters!FL$138)^2)))*IF(Settings!$C$16="No",1,(1-SLR!$D74*Parameters!FL$191))&lt;=0,1,(Parameters!$B$184*(1-Parameters!FL$195)*_xlfn.IFNA('[3]National GDP per capita ppp'!FL75,0)+(1-Parameters!$B$184)*FL74)*(1+(_xlfn.IFNA('[3]Nat GDP per cap ppp growth rate'!FL75,0)-IF(Settings!$C$16="No",0,Parameters!FL$174*('AMOC national temperature'!FL74-Parameters!FL$138)+Parameters!FL$175*('AMOC national temperature'!FL74-Parameters!FL$138)^2)))*IF(Settings!$C$16="No",1,(1-SLR!$D74*Parameters!FL$191))))</f>
        <v>83383.288757853748</v>
      </c>
      <c r="FM75" s="22">
        <f>IF(FM$2=0,0,IF((Parameters!$B$184*(1-Parameters!FM$195)*_xlfn.IFNA('[3]National GDP per capita ppp'!FM75,0)+(1-Parameters!$B$184)*FM74)*(1+(_xlfn.IFNA('[3]Nat GDP per cap ppp growth rate'!FM75,0)-IF(Settings!$C$16="No",0,Parameters!FM$174*('AMOC national temperature'!FM74-Parameters!FM$138)+Parameters!FM$175*('AMOC national temperature'!FM74-Parameters!FM$138)^2)))*IF(Settings!$C$16="No",1,(1-SLR!$D74*Parameters!FM$191))&lt;=0,1,(Parameters!$B$184*(1-Parameters!FM$195)*_xlfn.IFNA('[3]National GDP per capita ppp'!FM75,0)+(1-Parameters!$B$184)*FM74)*(1+(_xlfn.IFNA('[3]Nat GDP per cap ppp growth rate'!FM75,0)-IF(Settings!$C$16="No",0,Parameters!FM$174*('AMOC national temperature'!FM74-Parameters!FM$138)+Parameters!FM$175*('AMOC national temperature'!FM74-Parameters!FM$138)^2)))*IF(Settings!$C$16="No",1,(1-SLR!$D74*Parameters!FM$191))))</f>
        <v>0</v>
      </c>
      <c r="FN75" s="22">
        <f ca="1">IF(FN$2=0,0,IF((Parameters!$B$184*(1-Parameters!FN$195)*_xlfn.IFNA('[3]National GDP per capita ppp'!FN75,0)+(1-Parameters!$B$184)*FN74)*(1+(_xlfn.IFNA('[3]Nat GDP per cap ppp growth rate'!FN75,0)-IF(Settings!$C$16="No",0,Parameters!FN$174*('AMOC national temperature'!FN74-Parameters!FN$138)+Parameters!FN$175*('AMOC national temperature'!FN74-Parameters!FN$138)^2)))*IF(Settings!$C$16="No",1,(1-SLR!$D74*Parameters!FN$191))&lt;=0,1,(Parameters!$B$184*(1-Parameters!FN$195)*_xlfn.IFNA('[3]National GDP per capita ppp'!FN75,0)+(1-Parameters!$B$184)*FN74)*(1+(_xlfn.IFNA('[3]Nat GDP per cap ppp growth rate'!FN75,0)-IF(Settings!$C$16="No",0,Parameters!FN$174*('AMOC national temperature'!FN74-Parameters!FN$138)+Parameters!FN$175*('AMOC national temperature'!FN74-Parameters!FN$138)^2)))*IF(Settings!$C$16="No",1,(1-SLR!$D74*Parameters!FN$191))))</f>
        <v>14359.268367778121</v>
      </c>
      <c r="FO75" s="22">
        <f ca="1">IF(FO$2=0,0,IF((Parameters!$B$184*(1-Parameters!FO$195)*_xlfn.IFNA('[3]National GDP per capita ppp'!FO75,0)+(1-Parameters!$B$184)*FO74)*(1+(_xlfn.IFNA('[3]Nat GDP per cap ppp growth rate'!FO75,0)-IF(Settings!$C$16="No",0,Parameters!FO$174*('AMOC national temperature'!FO74-Parameters!FO$138)+Parameters!FO$175*('AMOC national temperature'!FO74-Parameters!FO$138)^2)))*IF(Settings!$C$16="No",1,(1-SLR!$D74*Parameters!FO$191))&lt;=0,1,(Parameters!$B$184*(1-Parameters!FO$195)*_xlfn.IFNA('[3]National GDP per capita ppp'!FO75,0)+(1-Parameters!$B$184)*FO74)*(1+(_xlfn.IFNA('[3]Nat GDP per cap ppp growth rate'!FO75,0)-IF(Settings!$C$16="No",0,Parameters!FO$174*('AMOC national temperature'!FO74-Parameters!FO$138)+Parameters!FO$175*('AMOC national temperature'!FO74-Parameters!FO$138)^2)))*IF(Settings!$C$16="No",1,(1-SLR!$D74*Parameters!FO$191))))</f>
        <v>10092.065434752674</v>
      </c>
      <c r="FP75" s="22">
        <f ca="1">IF(FP$2=0,0,IF((Parameters!$B$184*(1-Parameters!FP$195)*_xlfn.IFNA('[3]National GDP per capita ppp'!FP75,0)+(1-Parameters!$B$184)*FP74)*(1+(_xlfn.IFNA('[3]Nat GDP per cap ppp growth rate'!FP75,0)-IF(Settings!$C$16="No",0,Parameters!FP$174*('AMOC national temperature'!FP74-Parameters!FP$138)+Parameters!FP$175*('AMOC national temperature'!FP74-Parameters!FP$138)^2)))*IF(Settings!$C$16="No",1,(1-SLR!$D74*Parameters!FP$191))&lt;=0,1,(Parameters!$B$184*(1-Parameters!FP$195)*_xlfn.IFNA('[3]National GDP per capita ppp'!FP75,0)+(1-Parameters!$B$184)*FP74)*(1+(_xlfn.IFNA('[3]Nat GDP per cap ppp growth rate'!FP75,0)-IF(Settings!$C$16="No",0,Parameters!FP$174*('AMOC national temperature'!FP74-Parameters!FP$138)+Parameters!FP$175*('AMOC national temperature'!FP74-Parameters!FP$138)^2)))*IF(Settings!$C$16="No",1,(1-SLR!$D74*Parameters!FP$191))))</f>
        <v>101038.66357804999</v>
      </c>
      <c r="FQ75" s="22">
        <f ca="1">IF(FQ$2=0,0,IF((Parameters!$B$184*(1-Parameters!FQ$195)*_xlfn.IFNA('[3]National GDP per capita ppp'!FQ75,0)+(1-Parameters!$B$184)*FQ74)*(1+(_xlfn.IFNA('[3]Nat GDP per cap ppp growth rate'!FQ75,0)-IF(Settings!$C$16="No",0,Parameters!FQ$174*('AMOC national temperature'!FQ74-Parameters!FQ$138)+Parameters!FQ$175*('AMOC national temperature'!FQ74-Parameters!FQ$138)^2)))*IF(Settings!$C$16="No",1,(1-SLR!$D74*Parameters!FQ$191))&lt;=0,1,(Parameters!$B$184*(1-Parameters!FQ$195)*_xlfn.IFNA('[3]National GDP per capita ppp'!FQ75,0)+(1-Parameters!$B$184)*FQ74)*(1+(_xlfn.IFNA('[3]Nat GDP per cap ppp growth rate'!FQ75,0)-IF(Settings!$C$16="No",0,Parameters!FQ$174*('AMOC national temperature'!FQ74-Parameters!FQ$138)+Parameters!FQ$175*('AMOC national temperature'!FQ74-Parameters!FQ$138)^2)))*IF(Settings!$C$16="No",1,(1-SLR!$D74*Parameters!FQ$191))))</f>
        <v>11190.168701027811</v>
      </c>
      <c r="FR75" s="22">
        <f ca="1">IF(FR$2=0,0,IF((Parameters!$B$184*(1-Parameters!FR$195)*_xlfn.IFNA('[3]National GDP per capita ppp'!FR75,0)+(1-Parameters!$B$184)*FR74)*(1+(_xlfn.IFNA('[3]Nat GDP per cap ppp growth rate'!FR75,0)-IF(Settings!$C$16="No",0,Parameters!FR$174*('AMOC national temperature'!FR74-Parameters!FR$138)+Parameters!FR$175*('AMOC national temperature'!FR74-Parameters!FR$138)^2)))*IF(Settings!$C$16="No",1,(1-SLR!$D74*Parameters!FR$191))&lt;=0,1,(Parameters!$B$184*(1-Parameters!FR$195)*_xlfn.IFNA('[3]National GDP per capita ppp'!FR75,0)+(1-Parameters!$B$184)*FR74)*(1+(_xlfn.IFNA('[3]Nat GDP per cap ppp growth rate'!FR75,0)-IF(Settings!$C$16="No",0,Parameters!FR$174*('AMOC national temperature'!FR74-Parameters!FR$138)+Parameters!FR$175*('AMOC national temperature'!FR74-Parameters!FR$138)^2)))*IF(Settings!$C$16="No",1,(1-SLR!$D74*Parameters!FR$191))))</f>
        <v>38667.760680824897</v>
      </c>
      <c r="FS75" s="22">
        <f ca="1">IF(FS$2=0,0,IF((Parameters!$B$184*(1-Parameters!FS$195)*_xlfn.IFNA('[3]National GDP per capita ppp'!FS75,0)+(1-Parameters!$B$184)*FS74)*(1+(_xlfn.IFNA('[3]Nat GDP per cap ppp growth rate'!FS75,0)-IF(Settings!$C$16="No",0,Parameters!FS$174*('AMOC national temperature'!FS74-Parameters!FS$138)+Parameters!FS$175*('AMOC national temperature'!FS74-Parameters!FS$138)^2)))*IF(Settings!$C$16="No",1,(1-SLR!$D74*Parameters!FS$191))&lt;=0,1,(Parameters!$B$184*(1-Parameters!FS$195)*_xlfn.IFNA('[3]National GDP per capita ppp'!FS75,0)+(1-Parameters!$B$184)*FS74)*(1+(_xlfn.IFNA('[3]Nat GDP per cap ppp growth rate'!FS75,0)-IF(Settings!$C$16="No",0,Parameters!FS$174*('AMOC national temperature'!FS74-Parameters!FS$138)+Parameters!FS$175*('AMOC national temperature'!FS74-Parameters!FS$138)^2)))*IF(Settings!$C$16="No",1,(1-SLR!$D74*Parameters!FS$191))))</f>
        <v>53358.859580747579</v>
      </c>
      <c r="FT75" s="22">
        <f ca="1">IF(FT$2=0,0,IF((Parameters!$B$184*(1-Parameters!FT$195)*_xlfn.IFNA('[3]National GDP per capita ppp'!FT75,0)+(1-Parameters!$B$184)*FT74)*(1+(_xlfn.IFNA('[3]Nat GDP per cap ppp growth rate'!FT75,0)-IF(Settings!$C$16="No",0,Parameters!FT$174*('AMOC national temperature'!FT74-Parameters!FT$138)+Parameters!FT$175*('AMOC national temperature'!FT74-Parameters!FT$138)^2)))*IF(Settings!$C$16="No",1,(1-SLR!$D74*Parameters!FT$191))&lt;=0,1,(Parameters!$B$184*(1-Parameters!FT$195)*_xlfn.IFNA('[3]National GDP per capita ppp'!FT75,0)+(1-Parameters!$B$184)*FT74)*(1+(_xlfn.IFNA('[3]Nat GDP per cap ppp growth rate'!FT75,0)-IF(Settings!$C$16="No",0,Parameters!FT$174*('AMOC national temperature'!FT74-Parameters!FT$138)+Parameters!FT$175*('AMOC national temperature'!FT74-Parameters!FT$138)^2)))*IF(Settings!$C$16="No",1,(1-SLR!$D74*Parameters!FT$191))))</f>
        <v>27246.497428414968</v>
      </c>
      <c r="FU75" s="22">
        <f ca="1">IF(FU$2=0,0,IF((Parameters!$B$184*(1-Parameters!FU$195)*_xlfn.IFNA('[3]National GDP per capita ppp'!FU75,0)+(1-Parameters!$B$184)*FU74)*(1+(_xlfn.IFNA('[3]Nat GDP per cap ppp growth rate'!FU75,0)-IF(Settings!$C$16="No",0,Parameters!FU$174*('AMOC national temperature'!FU74-Parameters!FU$138)+Parameters!FU$175*('AMOC national temperature'!FU74-Parameters!FU$138)^2)))*IF(Settings!$C$16="No",1,(1-SLR!$D74*Parameters!FU$191))&lt;=0,1,(Parameters!$B$184*(1-Parameters!FU$195)*_xlfn.IFNA('[3]National GDP per capita ppp'!FU75,0)+(1-Parameters!$B$184)*FU74)*(1+(_xlfn.IFNA('[3]Nat GDP per cap ppp growth rate'!FU75,0)-IF(Settings!$C$16="No",0,Parameters!FU$174*('AMOC national temperature'!FU74-Parameters!FU$138)+Parameters!FU$175*('AMOC national temperature'!FU74-Parameters!FU$138)^2)))*IF(Settings!$C$16="No",1,(1-SLR!$D74*Parameters!FU$191))))</f>
        <v>135730.80995195496</v>
      </c>
      <c r="FV75" s="22">
        <f ca="1">IF(FV$2=0,0,IF((Parameters!$B$184*(1-Parameters!FV$195)*_xlfn.IFNA('[3]National GDP per capita ppp'!FV75,0)+(1-Parameters!$B$184)*FV74)*(1+(_xlfn.IFNA('[3]Nat GDP per cap ppp growth rate'!FV75,0)-IF(Settings!$C$16="No",0,Parameters!FV$174*('AMOC national temperature'!FV74-Parameters!FV$138)+Parameters!FV$175*('AMOC national temperature'!FV74-Parameters!FV$138)^2)))*IF(Settings!$C$16="No",1,(1-SLR!$D74*Parameters!FV$191))&lt;=0,1,(Parameters!$B$184*(1-Parameters!FV$195)*_xlfn.IFNA('[3]National GDP per capita ppp'!FV75,0)+(1-Parameters!$B$184)*FV74)*(1+(_xlfn.IFNA('[3]Nat GDP per cap ppp growth rate'!FV75,0)-IF(Settings!$C$16="No",0,Parameters!FV$174*('AMOC national temperature'!FV74-Parameters!FV$138)+Parameters!FV$175*('AMOC national temperature'!FV74-Parameters!FV$138)^2)))*IF(Settings!$C$16="No",1,(1-SLR!$D74*Parameters!FV$191))))</f>
        <v>81222.530830858479</v>
      </c>
      <c r="FW75" s="22">
        <f ca="1">IF(FW$2=0,0,IF((Parameters!$B$184*(1-Parameters!FW$195)*_xlfn.IFNA('[3]National GDP per capita ppp'!FW75,0)+(1-Parameters!$B$184)*FW74)*(1+(_xlfn.IFNA('[3]Nat GDP per cap ppp growth rate'!FW75,0)-IF(Settings!$C$16="No",0,Parameters!FW$174*('AMOC national temperature'!FW74-Parameters!FW$138)+Parameters!FW$175*('AMOC national temperature'!FW74-Parameters!FW$138)^2)))*IF(Settings!$C$16="No",1,(1-SLR!$D74*Parameters!FW$191))&lt;=0,1,(Parameters!$B$184*(1-Parameters!FW$195)*_xlfn.IFNA('[3]National GDP per capita ppp'!FW75,0)+(1-Parameters!$B$184)*FW74)*(1+(_xlfn.IFNA('[3]Nat GDP per cap ppp growth rate'!FW75,0)-IF(Settings!$C$16="No",0,Parameters!FW$174*('AMOC national temperature'!FW74-Parameters!FW$138)+Parameters!FW$175*('AMOC national temperature'!FW74-Parameters!FW$138)^2)))*IF(Settings!$C$16="No",1,(1-SLR!$D74*Parameters!FW$191))))</f>
        <v>36259.29701996487</v>
      </c>
      <c r="FX75" s="22">
        <f ca="1">IF(FX$2=0,0,IF((Parameters!$B$184*(1-Parameters!FX$195)*_xlfn.IFNA('[3]National GDP per capita ppp'!FX75,0)+(1-Parameters!$B$184)*FX74)*(1+(_xlfn.IFNA('[3]Nat GDP per cap ppp growth rate'!FX75,0)-IF(Settings!$C$16="No",0,Parameters!FX$174*('AMOC national temperature'!FX74-Parameters!FX$138)+Parameters!FX$175*('AMOC national temperature'!FX74-Parameters!FX$138)^2)))*IF(Settings!$C$16="No",1,(1-SLR!$D74*Parameters!FX$191))&lt;=0,1,(Parameters!$B$184*(1-Parameters!FX$195)*_xlfn.IFNA('[3]National GDP per capita ppp'!FX75,0)+(1-Parameters!$B$184)*FX74)*(1+(_xlfn.IFNA('[3]Nat GDP per cap ppp growth rate'!FX75,0)-IF(Settings!$C$16="No",0,Parameters!FX$174*('AMOC national temperature'!FX74-Parameters!FX$138)+Parameters!FX$175*('AMOC national temperature'!FX74-Parameters!FX$138)^2)))*IF(Settings!$C$16="No",1,(1-SLR!$D74*Parameters!FX$191))))</f>
        <v>10493.458841531552</v>
      </c>
      <c r="FY75" s="22">
        <f>IF(FY$2=0,0,IF((Parameters!$B$184*(1-Parameters!FY$195)*_xlfn.IFNA('[3]National GDP per capita ppp'!FY75,0)+(1-Parameters!$B$184)*FY74)*(1+(_xlfn.IFNA('[3]Nat GDP per cap ppp growth rate'!FY75,0)-IF(Settings!$C$16="No",0,Parameters!FY$174*('AMOC national temperature'!FY74-Parameters!FY$138)+Parameters!FY$175*('AMOC national temperature'!FY74-Parameters!FY$138)^2)))*IF(Settings!$C$16="No",1,(1-SLR!$D74*Parameters!FY$191))&lt;=0,1,(Parameters!$B$184*(1-Parameters!FY$195)*_xlfn.IFNA('[3]National GDP per capita ppp'!FY75,0)+(1-Parameters!$B$184)*FY74)*(1+(_xlfn.IFNA('[3]Nat GDP per cap ppp growth rate'!FY75,0)-IF(Settings!$C$16="No",0,Parameters!FY$174*('AMOC national temperature'!FY74-Parameters!FY$138)+Parameters!FY$175*('AMOC national temperature'!FY74-Parameters!FY$138)^2)))*IF(Settings!$C$16="No",1,(1-SLR!$D74*Parameters!FY$191))))</f>
        <v>0</v>
      </c>
      <c r="FZ75" s="22">
        <f ca="1">IF(FZ$2=0,0,IF((Parameters!$B$184*(1-Parameters!FZ$195)*_xlfn.IFNA('[3]National GDP per capita ppp'!FZ75,0)+(1-Parameters!$B$184)*FZ74)*(1+(_xlfn.IFNA('[3]Nat GDP per cap ppp growth rate'!FZ75,0)-IF(Settings!$C$16="No",0,Parameters!FZ$174*('AMOC national temperature'!FZ74-Parameters!FZ$138)+Parameters!FZ$175*('AMOC national temperature'!FZ74-Parameters!FZ$138)^2)))*IF(Settings!$C$16="No",1,(1-SLR!$D74*Parameters!FZ$191))&lt;=0,1,(Parameters!$B$184*(1-Parameters!FZ$195)*_xlfn.IFNA('[3]National GDP per capita ppp'!FZ75,0)+(1-Parameters!$B$184)*FZ74)*(1+(_xlfn.IFNA('[3]Nat GDP per cap ppp growth rate'!FZ75,0)-IF(Settings!$C$16="No",0,Parameters!FZ$174*('AMOC national temperature'!FZ74-Parameters!FZ$138)+Parameters!FZ$175*('AMOC national temperature'!FZ74-Parameters!FZ$138)^2)))*IF(Settings!$C$16="No",1,(1-SLR!$D74*Parameters!FZ$191))))</f>
        <v>16715.663318932457</v>
      </c>
      <c r="GA75" s="22">
        <f ca="1">IF(GA$2=0,0,IF((Parameters!$B$184*(1-Parameters!GA$195)*_xlfn.IFNA('[3]National GDP per capita ppp'!GA75,0)+(1-Parameters!$B$184)*GA74)*(1+(_xlfn.IFNA('[3]Nat GDP per cap ppp growth rate'!GA75,0)-IF(Settings!$C$16="No",0,Parameters!GA$174*('AMOC national temperature'!GA74-Parameters!GA$138)+Parameters!GA$175*('AMOC national temperature'!GA74-Parameters!GA$138)^2)))*IF(Settings!$C$16="No",1,(1-SLR!$D74*Parameters!GA$191))&lt;=0,1,(Parameters!$B$184*(1-Parameters!GA$195)*_xlfn.IFNA('[3]National GDP per capita ppp'!GA75,0)+(1-Parameters!$B$184)*GA74)*(1+(_xlfn.IFNA('[3]Nat GDP per cap ppp growth rate'!GA75,0)-IF(Settings!$C$16="No",0,Parameters!GA$174*('AMOC national temperature'!GA74-Parameters!GA$138)+Parameters!GA$175*('AMOC national temperature'!GA74-Parameters!GA$138)^2)))*IF(Settings!$C$16="No",1,(1-SLR!$D74*Parameters!GA$191))))</f>
        <v>13305.909537062234</v>
      </c>
      <c r="GB75" s="22">
        <f ca="1">IF(GB$2=0,0,IF((Parameters!$B$184*(1-Parameters!GB$195)*_xlfn.IFNA('[3]National GDP per capita ppp'!GB75,0)+(1-Parameters!$B$184)*GB74)*(1+(_xlfn.IFNA('[3]Nat GDP per cap ppp growth rate'!GB75,0)-IF(Settings!$C$16="No",0,Parameters!GB$174*('AMOC national temperature'!GB74-Parameters!GB$138)+Parameters!GB$175*('AMOC national temperature'!GB74-Parameters!GB$138)^2)))*IF(Settings!$C$16="No",1,(1-SLR!$D74*Parameters!GB$191))&lt;=0,1,(Parameters!$B$184*(1-Parameters!GB$195)*_xlfn.IFNA('[3]National GDP per capita ppp'!GB75,0)+(1-Parameters!$B$184)*GB74)*(1+(_xlfn.IFNA('[3]Nat GDP per cap ppp growth rate'!GB75,0)-IF(Settings!$C$16="No",0,Parameters!GB$174*('AMOC national temperature'!GB74-Parameters!GB$138)+Parameters!GB$175*('AMOC national temperature'!GB74-Parameters!GB$138)^2)))*IF(Settings!$C$16="No",1,(1-SLR!$D74*Parameters!GB$191))))</f>
        <v>34051.029851774634</v>
      </c>
      <c r="GC75" s="22">
        <f ca="1">IF(GC$2=0,0,IF((Parameters!$B$184*(1-Parameters!GC$195)*_xlfn.IFNA('[3]National GDP per capita ppp'!GC75,0)+(1-Parameters!$B$184)*GC74)*(1+(_xlfn.IFNA('[3]Nat GDP per cap ppp growth rate'!GC75,0)-IF(Settings!$C$16="No",0,Parameters!GC$174*('AMOC national temperature'!GC74-Parameters!GC$138)+Parameters!GC$175*('AMOC national temperature'!GC74-Parameters!GC$138)^2)))*IF(Settings!$C$16="No",1,(1-SLR!$D74*Parameters!GC$191))&lt;=0,1,(Parameters!$B$184*(1-Parameters!GC$195)*_xlfn.IFNA('[3]National GDP per capita ppp'!GC75,0)+(1-Parameters!$B$184)*GC74)*(1+(_xlfn.IFNA('[3]Nat GDP per cap ppp growth rate'!GC75,0)-IF(Settings!$C$16="No",0,Parameters!GC$174*('AMOC national temperature'!GC74-Parameters!GC$138)+Parameters!GC$175*('AMOC national temperature'!GC74-Parameters!GC$138)^2)))*IF(Settings!$C$16="No",1,(1-SLR!$D74*Parameters!GC$191))))</f>
        <v>86631.421529038838</v>
      </c>
      <c r="GD75" s="22">
        <f ca="1">IF(GD$2=0,0,IF((Parameters!$B$184*(1-Parameters!GD$195)*_xlfn.IFNA('[3]National GDP per capita ppp'!GD75,0)+(1-Parameters!$B$184)*GD74)*(1+(_xlfn.IFNA('[3]Nat GDP per cap ppp growth rate'!GD75,0)-IF(Settings!$C$16="No",0,Parameters!GD$174*('AMOC national temperature'!GD74-Parameters!GD$138)+Parameters!GD$175*('AMOC national temperature'!GD74-Parameters!GD$138)^2)))*IF(Settings!$C$16="No",1,(1-SLR!$D74*Parameters!GD$191))&lt;=0,1,(Parameters!$B$184*(1-Parameters!GD$195)*_xlfn.IFNA('[3]National GDP per capita ppp'!GD75,0)+(1-Parameters!$B$184)*GD74)*(1+(_xlfn.IFNA('[3]Nat GDP per cap ppp growth rate'!GD75,0)-IF(Settings!$C$16="No",0,Parameters!GD$174*('AMOC national temperature'!GD74-Parameters!GD$138)+Parameters!GD$175*('AMOC national temperature'!GD74-Parameters!GD$138)^2)))*IF(Settings!$C$16="No",1,(1-SLR!$D74*Parameters!GD$191))))</f>
        <v>109008.90747736685</v>
      </c>
      <c r="GE75" s="22">
        <f ca="1">IF(GE$2=0,0,IF((Parameters!$B$184*(1-Parameters!GE$195)*_xlfn.IFNA('[3]National GDP per capita ppp'!GE75,0)+(1-Parameters!$B$184)*GE74)*(1+(_xlfn.IFNA('[3]Nat GDP per cap ppp growth rate'!GE75,0)-IF(Settings!$C$16="No",0,Parameters!GE$174*('AMOC national temperature'!GE74-Parameters!GE$138)+Parameters!GE$175*('AMOC national temperature'!GE74-Parameters!GE$138)^2)))*IF(Settings!$C$16="No",1,(1-SLR!$D74*Parameters!GE$191))&lt;=0,1,(Parameters!$B$184*(1-Parameters!GE$195)*_xlfn.IFNA('[3]National GDP per capita ppp'!GE75,0)+(1-Parameters!$B$184)*GE74)*(1+(_xlfn.IFNA('[3]Nat GDP per cap ppp growth rate'!GE75,0)-IF(Settings!$C$16="No",0,Parameters!GE$174*('AMOC national temperature'!GE74-Parameters!GE$138)+Parameters!GE$175*('AMOC national temperature'!GE74-Parameters!GE$138)^2)))*IF(Settings!$C$16="No",1,(1-SLR!$D74*Parameters!GE$191))))</f>
        <v>16764.458681217682</v>
      </c>
      <c r="GF75" s="22">
        <f ca="1">IF(GF$2=0,0,IF((Parameters!$B$184*(1-Parameters!GF$195)*_xlfn.IFNA('[3]National GDP per capita ppp'!GF75,0)+(1-Parameters!$B$184)*GF74)*(1+(_xlfn.IFNA('[3]Nat GDP per cap ppp growth rate'!GF75,0)-IF(Settings!$C$16="No",0,Parameters!GF$174*('AMOC national temperature'!GF74-Parameters!GF$138)+Parameters!GF$175*('AMOC national temperature'!GF74-Parameters!GF$138)^2)))*IF(Settings!$C$16="No",1,(1-SLR!$D74*Parameters!GF$191))&lt;=0,1,(Parameters!$B$184*(1-Parameters!GF$195)*_xlfn.IFNA('[3]National GDP per capita ppp'!GF75,0)+(1-Parameters!$B$184)*GF74)*(1+(_xlfn.IFNA('[3]Nat GDP per cap ppp growth rate'!GF75,0)-IF(Settings!$C$16="No",0,Parameters!GF$174*('AMOC national temperature'!GF74-Parameters!GF$138)+Parameters!GF$175*('AMOC national temperature'!GF74-Parameters!GF$138)^2)))*IF(Settings!$C$16="No",1,(1-SLR!$D74*Parameters!GF$191))))</f>
        <v>68819.129918866092</v>
      </c>
      <c r="GG75" s="22">
        <f ca="1">IF(GG$2=0,0,IF((Parameters!$B$184*(1-Parameters!GG$195)*_xlfn.IFNA('[3]National GDP per capita ppp'!GG75,0)+(1-Parameters!$B$184)*GG74)*(1+(_xlfn.IFNA('[3]Nat GDP per cap ppp growth rate'!GG75,0)-IF(Settings!$C$16="No",0,Parameters!GG$174*('AMOC national temperature'!GG74-Parameters!GG$138)+Parameters!GG$175*('AMOC national temperature'!GG74-Parameters!GG$138)^2)))*IF(Settings!$C$16="No",1,(1-SLR!$D74*Parameters!GG$191))&lt;=0,1,(Parameters!$B$184*(1-Parameters!GG$195)*_xlfn.IFNA('[3]National GDP per capita ppp'!GG75,0)+(1-Parameters!$B$184)*GG74)*(1+(_xlfn.IFNA('[3]Nat GDP per cap ppp growth rate'!GG75,0)-IF(Settings!$C$16="No",0,Parameters!GG$174*('AMOC national temperature'!GG74-Parameters!GG$138)+Parameters!GG$175*('AMOC national temperature'!GG74-Parameters!GG$138)^2)))*IF(Settings!$C$16="No",1,(1-SLR!$D74*Parameters!GG$191))))</f>
        <v>32248.561446970936</v>
      </c>
      <c r="GH75" s="22">
        <f ca="1">IF(GH$2=0,0,IF((Parameters!$B$184*(1-Parameters!GH$195)*_xlfn.IFNA('[3]National GDP per capita ppp'!GH75,0)+(1-Parameters!$B$184)*GH74)*(1+(_xlfn.IFNA('[3]Nat GDP per cap ppp growth rate'!GH75,0)-IF(Settings!$C$16="No",0,Parameters!GH$174*('AMOC national temperature'!GH74-Parameters!GH$138)+Parameters!GH$175*('AMOC national temperature'!GH74-Parameters!GH$138)^2)))*IF(Settings!$C$16="No",1,(1-SLR!$D74*Parameters!GH$191))&lt;=0,1,(Parameters!$B$184*(1-Parameters!GH$195)*_xlfn.IFNA('[3]National GDP per capita ppp'!GH75,0)+(1-Parameters!$B$184)*GH74)*(1+(_xlfn.IFNA('[3]Nat GDP per cap ppp growth rate'!GH75,0)-IF(Settings!$C$16="No",0,Parameters!GH$174*('AMOC national temperature'!GH74-Parameters!GH$138)+Parameters!GH$175*('AMOC national temperature'!GH74-Parameters!GH$138)^2)))*IF(Settings!$C$16="No",1,(1-SLR!$D74*Parameters!GH$191))))</f>
        <v>24170.599769549495</v>
      </c>
      <c r="GI75" s="22">
        <f ca="1">IF(GI$2=0,0,IF((Parameters!$B$184*(1-Parameters!GI$195)*_xlfn.IFNA('[3]National GDP per capita ppp'!GI75,0)+(1-Parameters!$B$184)*GI74)*(1+(_xlfn.IFNA('[3]Nat GDP per cap ppp growth rate'!GI75,0)-IF(Settings!$C$16="No",0,Parameters!GI$174*('AMOC national temperature'!GI74-Parameters!GI$138)+Parameters!GI$175*('AMOC national temperature'!GI74-Parameters!GI$138)^2)))*IF(Settings!$C$16="No",1,(1-SLR!$D74*Parameters!GI$191))&lt;=0,1,(Parameters!$B$184*(1-Parameters!GI$195)*_xlfn.IFNA('[3]National GDP per capita ppp'!GI75,0)+(1-Parameters!$B$184)*GI74)*(1+(_xlfn.IFNA('[3]Nat GDP per cap ppp growth rate'!GI75,0)-IF(Settings!$C$16="No",0,Parameters!GI$174*('AMOC national temperature'!GI74-Parameters!GI$138)+Parameters!GI$175*('AMOC national temperature'!GI74-Parameters!GI$138)^2)))*IF(Settings!$C$16="No",1,(1-SLR!$D74*Parameters!GI$191))))</f>
        <v>42139.590247582244</v>
      </c>
      <c r="GJ75" s="22">
        <f ca="1">IF(GJ$2=0,0,IF((Parameters!$B$184*(1-Parameters!GJ$195)*_xlfn.IFNA('[3]National GDP per capita ppp'!GJ75,0)+(1-Parameters!$B$184)*GJ74)*(1+(_xlfn.IFNA('[3]Nat GDP per cap ppp growth rate'!GJ75,0)-IF(Settings!$C$16="No",0,Parameters!GJ$174*('AMOC national temperature'!GJ74-Parameters!GJ$138)+Parameters!GJ$175*('AMOC national temperature'!GJ74-Parameters!GJ$138)^2)))*IF(Settings!$C$16="No",1,(1-SLR!$D74*Parameters!GJ$191))&lt;=0,1,(Parameters!$B$184*(1-Parameters!GJ$195)*_xlfn.IFNA('[3]National GDP per capita ppp'!GJ75,0)+(1-Parameters!$B$184)*GJ74)*(1+(_xlfn.IFNA('[3]Nat GDP per cap ppp growth rate'!GJ75,0)-IF(Settings!$C$16="No",0,Parameters!GJ$174*('AMOC national temperature'!GJ74-Parameters!GJ$138)+Parameters!GJ$175*('AMOC national temperature'!GJ74-Parameters!GJ$138)^2)))*IF(Settings!$C$16="No",1,(1-SLR!$D74*Parameters!GJ$191))))</f>
        <v>34968.553503629875</v>
      </c>
      <c r="GK75" s="22">
        <f ca="1">IF(GK$2=0,0,IF((Parameters!$B$184*(1-Parameters!GK$195)*_xlfn.IFNA('[3]National GDP per capita ppp'!GK75,0)+(1-Parameters!$B$184)*GK74)*(1+(_xlfn.IFNA('[3]Nat GDP per cap ppp growth rate'!GK75,0)-IF(Settings!$C$16="No",0,Parameters!GK$174*('AMOC national temperature'!GK74-Parameters!GK$138)+Parameters!GK$175*('AMOC national temperature'!GK74-Parameters!GK$138)^2)))*IF(Settings!$C$16="No",1,(1-SLR!$D74*Parameters!GK$191))&lt;=0,1,(Parameters!$B$184*(1-Parameters!GK$195)*_xlfn.IFNA('[3]National GDP per capita ppp'!GK75,0)+(1-Parameters!$B$184)*GK74)*(1+(_xlfn.IFNA('[3]Nat GDP per cap ppp growth rate'!GK75,0)-IF(Settings!$C$16="No",0,Parameters!GK$174*('AMOC national temperature'!GK74-Parameters!GK$138)+Parameters!GK$175*('AMOC national temperature'!GK74-Parameters!GK$138)^2)))*IF(Settings!$C$16="No",1,(1-SLR!$D74*Parameters!GK$191))))</f>
        <v>105240.69798194245</v>
      </c>
      <c r="GL75" s="22">
        <f ca="1">IF(GL$2=0,0,IF((Parameters!$B$184*(1-Parameters!GL$195)*_xlfn.IFNA('[3]National GDP per capita ppp'!GL75,0)+(1-Parameters!$B$184)*GL74)*(1+(_xlfn.IFNA('[3]Nat GDP per cap ppp growth rate'!GL75,0)-IF(Settings!$C$16="No",0,Parameters!GL$174*('AMOC national temperature'!GL74-Parameters!GL$138)+Parameters!GL$175*('AMOC national temperature'!GL74-Parameters!GL$138)^2)))*IF(Settings!$C$16="No",1,(1-SLR!$D74*Parameters!GL$191))&lt;=0,1,(Parameters!$B$184*(1-Parameters!GL$195)*_xlfn.IFNA('[3]National GDP per capita ppp'!GL75,0)+(1-Parameters!$B$184)*GL74)*(1+(_xlfn.IFNA('[3]Nat GDP per cap ppp growth rate'!GL75,0)-IF(Settings!$C$16="No",0,Parameters!GL$174*('AMOC national temperature'!GL74-Parameters!GL$138)+Parameters!GL$175*('AMOC national temperature'!GL74-Parameters!GL$138)^2)))*IF(Settings!$C$16="No",1,(1-SLR!$D74*Parameters!GL$191))))</f>
        <v>23098.36233590532</v>
      </c>
      <c r="GM75" s="22">
        <f ca="1">IF(GM$2=0,0,IF((Parameters!$B$184*(1-Parameters!GM$195)*_xlfn.IFNA('[3]National GDP per capita ppp'!GM75,0)+(1-Parameters!$B$184)*GM74)*(1+(_xlfn.IFNA('[3]Nat GDP per cap ppp growth rate'!GM75,0)-IF(Settings!$C$16="No",0,Parameters!GM$174*('AMOC national temperature'!GM74-Parameters!GM$138)+Parameters!GM$175*('AMOC national temperature'!GM74-Parameters!GM$138)^2)))*IF(Settings!$C$16="No",1,(1-SLR!$D74*Parameters!GM$191))&lt;=0,1,(Parameters!$B$184*(1-Parameters!GM$195)*_xlfn.IFNA('[3]National GDP per capita ppp'!GM75,0)+(1-Parameters!$B$184)*GM74)*(1+(_xlfn.IFNA('[3]Nat GDP per cap ppp growth rate'!GM75,0)-IF(Settings!$C$16="No",0,Parameters!GM$174*('AMOC national temperature'!GM74-Parameters!GM$138)+Parameters!GM$175*('AMOC national temperature'!GM74-Parameters!GM$138)^2)))*IF(Settings!$C$16="No",1,(1-SLR!$D74*Parameters!GM$191))))</f>
        <v>21284.927197188157</v>
      </c>
      <c r="GN75" s="22">
        <f ca="1">SUMPRODUCT(B75:GM75,'[4]National population'!$B75:$GM75)</f>
        <v>462786624174025.31</v>
      </c>
      <c r="GO75" s="22">
        <f ca="1">GN75/'[4]National population'!GN75</f>
        <v>59393.830228070394</v>
      </c>
    </row>
    <row r="76" spans="1:197" x14ac:dyDescent="0.25">
      <c r="A76" s="15">
        <v>2083</v>
      </c>
      <c r="B76" s="22">
        <f ca="1">IF(B$2=0,0,IF((Parameters!$B$184*(1-Parameters!B$195)*_xlfn.IFNA('[3]National GDP per capita ppp'!B76,0)+(1-Parameters!$B$184)*B75)*(1+(_xlfn.IFNA('[3]Nat GDP per cap ppp growth rate'!B76,0)-IF(Settings!$C$16="No",0,Parameters!B$174*('AMOC national temperature'!B75-Parameters!B$138)+Parameters!B$175*('AMOC national temperature'!B75-Parameters!B$138)^2)))*IF(Settings!$C$16="No",1,(1-SLR!$D75*Parameters!B$191))&lt;=0,1,(Parameters!$B$184*(1-Parameters!B$195)*_xlfn.IFNA('[3]National GDP per capita ppp'!B76,0)+(1-Parameters!$B$184)*B75)*(1+(_xlfn.IFNA('[3]Nat GDP per cap ppp growth rate'!B76,0)-IF(Settings!$C$16="No",0,Parameters!B$174*('AMOC national temperature'!B75-Parameters!B$138)+Parameters!B$175*('AMOC national temperature'!B75-Parameters!B$138)^2)))*IF(Settings!$C$16="No",1,(1-SLR!$D75*Parameters!B$191))))</f>
        <v>18116.977973100442</v>
      </c>
      <c r="C76" s="22">
        <f ca="1">IF(C$2=0,0,IF((Parameters!$B$184*(1-Parameters!C$195)*_xlfn.IFNA('[3]National GDP per capita ppp'!C76,0)+(1-Parameters!$B$184)*C75)*(1+(_xlfn.IFNA('[3]Nat GDP per cap ppp growth rate'!C76,0)-IF(Settings!$C$16="No",0,Parameters!C$174*('AMOC national temperature'!C75-Parameters!C$138)+Parameters!C$175*('AMOC national temperature'!C75-Parameters!C$138)^2)))*IF(Settings!$C$16="No",1,(1-SLR!$D75*Parameters!C$191))&lt;=0,1,(Parameters!$B$184*(1-Parameters!C$195)*_xlfn.IFNA('[3]National GDP per capita ppp'!C76,0)+(1-Parameters!$B$184)*C75)*(1+(_xlfn.IFNA('[3]Nat GDP per cap ppp growth rate'!C76,0)-IF(Settings!$C$16="No",0,Parameters!C$174*('AMOC national temperature'!C75-Parameters!C$138)+Parameters!C$175*('AMOC national temperature'!C75-Parameters!C$138)^2)))*IF(Settings!$C$16="No",1,(1-SLR!$D75*Parameters!C$191))))</f>
        <v>42903.979860636333</v>
      </c>
      <c r="D76" s="22">
        <f ca="1">IF(D$2=0,0,IF((Parameters!$B$184*(1-Parameters!D$195)*_xlfn.IFNA('[3]National GDP per capita ppp'!D76,0)+(1-Parameters!$B$184)*D75)*(1+(_xlfn.IFNA('[3]Nat GDP per cap ppp growth rate'!D76,0)-IF(Settings!$C$16="No",0,Parameters!D$174*('AMOC national temperature'!D75-Parameters!D$138)+Parameters!D$175*('AMOC national temperature'!D75-Parameters!D$138)^2)))*IF(Settings!$C$16="No",1,(1-SLR!$D75*Parameters!D$191))&lt;=0,1,(Parameters!$B$184*(1-Parameters!D$195)*_xlfn.IFNA('[3]National GDP per capita ppp'!D76,0)+(1-Parameters!$B$184)*D75)*(1+(_xlfn.IFNA('[3]Nat GDP per cap ppp growth rate'!D76,0)-IF(Settings!$C$16="No",0,Parameters!D$174*('AMOC national temperature'!D75-Parameters!D$138)+Parameters!D$175*('AMOC national temperature'!D75-Parameters!D$138)^2)))*IF(Settings!$C$16="No",1,(1-SLR!$D75*Parameters!D$191))))</f>
        <v>20287.086344818628</v>
      </c>
      <c r="E76" s="22">
        <f>IF(E$2=0,0,IF((Parameters!$B$184*(1-Parameters!E$195)*_xlfn.IFNA('[3]National GDP per capita ppp'!E76,0)+(1-Parameters!$B$184)*E75)*(1+(_xlfn.IFNA('[3]Nat GDP per cap ppp growth rate'!E76,0)-IF(Settings!$C$16="No",0,Parameters!E$174*('AMOC national temperature'!E75-Parameters!E$138)+Parameters!E$175*('AMOC national temperature'!E75-Parameters!E$138)^2)))*IF(Settings!$C$16="No",1,(1-SLR!$D75*Parameters!E$191))&lt;=0,1,(Parameters!$B$184*(1-Parameters!E$195)*_xlfn.IFNA('[3]National GDP per capita ppp'!E76,0)+(1-Parameters!$B$184)*E75)*(1+(_xlfn.IFNA('[3]Nat GDP per cap ppp growth rate'!E76,0)-IF(Settings!$C$16="No",0,Parameters!E$174*('AMOC national temperature'!E75-Parameters!E$138)+Parameters!E$175*('AMOC national temperature'!E75-Parameters!E$138)^2)))*IF(Settings!$C$16="No",1,(1-SLR!$D75*Parameters!E$191))))</f>
        <v>0</v>
      </c>
      <c r="F76" s="22">
        <f ca="1">IF(F$2=0,0,IF((Parameters!$B$184*(1-Parameters!F$195)*_xlfn.IFNA('[3]National GDP per capita ppp'!F76,0)+(1-Parameters!$B$184)*F75)*(1+(_xlfn.IFNA('[3]Nat GDP per cap ppp growth rate'!F76,0)-IF(Settings!$C$16="No",0,Parameters!F$174*('AMOC national temperature'!F75-Parameters!F$138)+Parameters!F$175*('AMOC national temperature'!F75-Parameters!F$138)^2)))*IF(Settings!$C$16="No",1,(1-SLR!$D75*Parameters!F$191))&lt;=0,1,(Parameters!$B$184*(1-Parameters!F$195)*_xlfn.IFNA('[3]National GDP per capita ppp'!F76,0)+(1-Parameters!$B$184)*F75)*(1+(_xlfn.IFNA('[3]Nat GDP per cap ppp growth rate'!F76,0)-IF(Settings!$C$16="No",0,Parameters!F$174*('AMOC national temperature'!F75-Parameters!F$138)+Parameters!F$175*('AMOC national temperature'!F75-Parameters!F$138)^2)))*IF(Settings!$C$16="No",1,(1-SLR!$D75*Parameters!F$191))))</f>
        <v>424918.17722694617</v>
      </c>
      <c r="G76" s="22">
        <f ca="1">IF(G$2=0,0,IF((Parameters!$B$184*(1-Parameters!G$195)*_xlfn.IFNA('[3]National GDP per capita ppp'!G76,0)+(1-Parameters!$B$184)*G75)*(1+(_xlfn.IFNA('[3]Nat GDP per cap ppp growth rate'!G76,0)-IF(Settings!$C$16="No",0,Parameters!G$174*('AMOC national temperature'!G75-Parameters!G$138)+Parameters!G$175*('AMOC national temperature'!G75-Parameters!G$138)^2)))*IF(Settings!$C$16="No",1,(1-SLR!$D75*Parameters!G$191))&lt;=0,1,(Parameters!$B$184*(1-Parameters!G$195)*_xlfn.IFNA('[3]National GDP per capita ppp'!G76,0)+(1-Parameters!$B$184)*G75)*(1+(_xlfn.IFNA('[3]Nat GDP per cap ppp growth rate'!G76,0)-IF(Settings!$C$16="No",0,Parameters!G$174*('AMOC national temperature'!G75-Parameters!G$138)+Parameters!G$175*('AMOC national temperature'!G75-Parameters!G$138)^2)))*IF(Settings!$C$16="No",1,(1-SLR!$D75*Parameters!G$191))))</f>
        <v>99085.212835321319</v>
      </c>
      <c r="H76" s="22">
        <f ca="1">IF(H$2=0,0,IF((Parameters!$B$184*(1-Parameters!H$195)*_xlfn.IFNA('[3]National GDP per capita ppp'!H76,0)+(1-Parameters!$B$184)*H75)*(1+(_xlfn.IFNA('[3]Nat GDP per cap ppp growth rate'!H76,0)-IF(Settings!$C$16="No",0,Parameters!H$174*('AMOC national temperature'!H75-Parameters!H$138)+Parameters!H$175*('AMOC national temperature'!H75-Parameters!H$138)^2)))*IF(Settings!$C$16="No",1,(1-SLR!$D75*Parameters!H$191))&lt;=0,1,(Parameters!$B$184*(1-Parameters!H$195)*_xlfn.IFNA('[3]National GDP per capita ppp'!H76,0)+(1-Parameters!$B$184)*H75)*(1+(_xlfn.IFNA('[3]Nat GDP per cap ppp growth rate'!H76,0)-IF(Settings!$C$16="No",0,Parameters!H$174*('AMOC national temperature'!H75-Parameters!H$138)+Parameters!H$175*('AMOC national temperature'!H75-Parameters!H$138)^2)))*IF(Settings!$C$16="No",1,(1-SLR!$D75*Parameters!H$191))))</f>
        <v>29363.778183459865</v>
      </c>
      <c r="I76" s="22">
        <f ca="1">IF(I$2=0,0,IF((Parameters!$B$184*(1-Parameters!I$195)*_xlfn.IFNA('[3]National GDP per capita ppp'!I76,0)+(1-Parameters!$B$184)*I75)*(1+(_xlfn.IFNA('[3]Nat GDP per cap ppp growth rate'!I76,0)-IF(Settings!$C$16="No",0,Parameters!I$174*('AMOC national temperature'!I75-Parameters!I$138)+Parameters!I$175*('AMOC national temperature'!I75-Parameters!I$138)^2)))*IF(Settings!$C$16="No",1,(1-SLR!$D75*Parameters!I$191))&lt;=0,1,(Parameters!$B$184*(1-Parameters!I$195)*_xlfn.IFNA('[3]National GDP per capita ppp'!I76,0)+(1-Parameters!$B$184)*I75)*(1+(_xlfn.IFNA('[3]Nat GDP per cap ppp growth rate'!I76,0)-IF(Settings!$C$16="No",0,Parameters!I$174*('AMOC national temperature'!I75-Parameters!I$138)+Parameters!I$175*('AMOC national temperature'!I75-Parameters!I$138)^2)))*IF(Settings!$C$16="No",1,(1-SLR!$D75*Parameters!I$191))))</f>
        <v>54714.604736827656</v>
      </c>
      <c r="J76" s="22">
        <f ca="1">IF(J$2=0,0,IF((Parameters!$B$184*(1-Parameters!J$195)*_xlfn.IFNA('[3]National GDP per capita ppp'!J76,0)+(1-Parameters!$B$184)*J75)*(1+(_xlfn.IFNA('[3]Nat GDP per cap ppp growth rate'!J76,0)-IF(Settings!$C$16="No",0,Parameters!J$174*('AMOC national temperature'!J75-Parameters!J$138)+Parameters!J$175*('AMOC national temperature'!J75-Parameters!J$138)^2)))*IF(Settings!$C$16="No",1,(1-SLR!$D75*Parameters!J$191))&lt;=0,1,(Parameters!$B$184*(1-Parameters!J$195)*_xlfn.IFNA('[3]National GDP per capita ppp'!J76,0)+(1-Parameters!$B$184)*J75)*(1+(_xlfn.IFNA('[3]Nat GDP per cap ppp growth rate'!J76,0)-IF(Settings!$C$16="No",0,Parameters!J$174*('AMOC national temperature'!J75-Parameters!J$138)+Parameters!J$175*('AMOC national temperature'!J75-Parameters!J$138)^2)))*IF(Settings!$C$16="No",1,(1-SLR!$D75*Parameters!J$191))))</f>
        <v>73030.05072834919</v>
      </c>
      <c r="K76" s="22">
        <f ca="1">IF(K$2=0,0,IF((Parameters!$B$184*(1-Parameters!K$195)*_xlfn.IFNA('[3]National GDP per capita ppp'!K76,0)+(1-Parameters!$B$184)*K75)*(1+(_xlfn.IFNA('[3]Nat GDP per cap ppp growth rate'!K76,0)-IF(Settings!$C$16="No",0,Parameters!K$174*('AMOC national temperature'!K75-Parameters!K$138)+Parameters!K$175*('AMOC national temperature'!K75-Parameters!K$138)^2)))*IF(Settings!$C$16="No",1,(1-SLR!$D75*Parameters!K$191))&lt;=0,1,(Parameters!$B$184*(1-Parameters!K$195)*_xlfn.IFNA('[3]National GDP per capita ppp'!K76,0)+(1-Parameters!$B$184)*K75)*(1+(_xlfn.IFNA('[3]Nat GDP per cap ppp growth rate'!K76,0)-IF(Settings!$C$16="No",0,Parameters!K$174*('AMOC national temperature'!K75-Parameters!K$138)+Parameters!K$175*('AMOC national temperature'!K75-Parameters!K$138)^2)))*IF(Settings!$C$16="No",1,(1-SLR!$D75*Parameters!K$191))))</f>
        <v>87416.789377078981</v>
      </c>
      <c r="L76" s="22">
        <f ca="1">IF(L$2=0,0,IF((Parameters!$B$184*(1-Parameters!L$195)*_xlfn.IFNA('[3]National GDP per capita ppp'!L76,0)+(1-Parameters!$B$184)*L75)*(1+(_xlfn.IFNA('[3]Nat GDP per cap ppp growth rate'!L76,0)-IF(Settings!$C$16="No",0,Parameters!L$174*('AMOC national temperature'!L75-Parameters!L$138)+Parameters!L$175*('AMOC national temperature'!L75-Parameters!L$138)^2)))*IF(Settings!$C$16="No",1,(1-SLR!$D75*Parameters!L$191))&lt;=0,1,(Parameters!$B$184*(1-Parameters!L$195)*_xlfn.IFNA('[3]National GDP per capita ppp'!L76,0)+(1-Parameters!$B$184)*L75)*(1+(_xlfn.IFNA('[3]Nat GDP per cap ppp growth rate'!L76,0)-IF(Settings!$C$16="No",0,Parameters!L$174*('AMOC national temperature'!L75-Parameters!L$138)+Parameters!L$175*('AMOC national temperature'!L75-Parameters!L$138)^2)))*IF(Settings!$C$16="No",1,(1-SLR!$D75*Parameters!L$191))))</f>
        <v>50116.971701414383</v>
      </c>
      <c r="M76" s="22">
        <f ca="1">IF(M$2=0,0,IF((Parameters!$B$184*(1-Parameters!M$195)*_xlfn.IFNA('[3]National GDP per capita ppp'!M76,0)+(1-Parameters!$B$184)*M75)*(1+(_xlfn.IFNA('[3]Nat GDP per cap ppp growth rate'!M76,0)-IF(Settings!$C$16="No",0,Parameters!M$174*('AMOC national temperature'!M75-Parameters!M$138)+Parameters!M$175*('AMOC national temperature'!M75-Parameters!M$138)^2)))*IF(Settings!$C$16="No",1,(1-SLR!$D75*Parameters!M$191))&lt;=0,1,(Parameters!$B$184*(1-Parameters!M$195)*_xlfn.IFNA('[3]National GDP per capita ppp'!M76,0)+(1-Parameters!$B$184)*M75)*(1+(_xlfn.IFNA('[3]Nat GDP per cap ppp growth rate'!M76,0)-IF(Settings!$C$16="No",0,Parameters!M$174*('AMOC national temperature'!M75-Parameters!M$138)+Parameters!M$175*('AMOC national temperature'!M75-Parameters!M$138)^2)))*IF(Settings!$C$16="No",1,(1-SLR!$D75*Parameters!M$191))))</f>
        <v>7361.3176630385469</v>
      </c>
      <c r="N76" s="22">
        <f ca="1">IF(N$2=0,0,IF((Parameters!$B$184*(1-Parameters!N$195)*_xlfn.IFNA('[3]National GDP per capita ppp'!N76,0)+(1-Parameters!$B$184)*N75)*(1+(_xlfn.IFNA('[3]Nat GDP per cap ppp growth rate'!N76,0)-IF(Settings!$C$16="No",0,Parameters!N$174*('AMOC national temperature'!N75-Parameters!N$138)+Parameters!N$175*('AMOC national temperature'!N75-Parameters!N$138)^2)))*IF(Settings!$C$16="No",1,(1-SLR!$D75*Parameters!N$191))&lt;=0,1,(Parameters!$B$184*(1-Parameters!N$195)*_xlfn.IFNA('[3]National GDP per capita ppp'!N76,0)+(1-Parameters!$B$184)*N75)*(1+(_xlfn.IFNA('[3]Nat GDP per cap ppp growth rate'!N76,0)-IF(Settings!$C$16="No",0,Parameters!N$174*('AMOC national temperature'!N75-Parameters!N$138)+Parameters!N$175*('AMOC national temperature'!N75-Parameters!N$138)^2)))*IF(Settings!$C$16="No",1,(1-SLR!$D75*Parameters!N$191))))</f>
        <v>80906.984600583892</v>
      </c>
      <c r="O76" s="22">
        <f ca="1">IF(O$2=0,0,IF((Parameters!$B$184*(1-Parameters!O$195)*_xlfn.IFNA('[3]National GDP per capita ppp'!O76,0)+(1-Parameters!$B$184)*O75)*(1+(_xlfn.IFNA('[3]Nat GDP per cap ppp growth rate'!O76,0)-IF(Settings!$C$16="No",0,Parameters!O$174*('AMOC national temperature'!O75-Parameters!O$138)+Parameters!O$175*('AMOC national temperature'!O75-Parameters!O$138)^2)))*IF(Settings!$C$16="No",1,(1-SLR!$D75*Parameters!O$191))&lt;=0,1,(Parameters!$B$184*(1-Parameters!O$195)*_xlfn.IFNA('[3]National GDP per capita ppp'!O76,0)+(1-Parameters!$B$184)*O75)*(1+(_xlfn.IFNA('[3]Nat GDP per cap ppp growth rate'!O76,0)-IF(Settings!$C$16="No",0,Parameters!O$174*('AMOC national temperature'!O75-Parameters!O$138)+Parameters!O$175*('AMOC national temperature'!O75-Parameters!O$138)^2)))*IF(Settings!$C$16="No",1,(1-SLR!$D75*Parameters!O$191))))</f>
        <v>16230.831637921361</v>
      </c>
      <c r="P76" s="22">
        <f ca="1">IF(P$2=0,0,IF((Parameters!$B$184*(1-Parameters!P$195)*_xlfn.IFNA('[3]National GDP per capita ppp'!P76,0)+(1-Parameters!$B$184)*P75)*(1+(_xlfn.IFNA('[3]Nat GDP per cap ppp growth rate'!P76,0)-IF(Settings!$C$16="No",0,Parameters!P$174*('AMOC national temperature'!P75-Parameters!P$138)+Parameters!P$175*('AMOC national temperature'!P75-Parameters!P$138)^2)))*IF(Settings!$C$16="No",1,(1-SLR!$D75*Parameters!P$191))&lt;=0,1,(Parameters!$B$184*(1-Parameters!P$195)*_xlfn.IFNA('[3]National GDP per capita ppp'!P76,0)+(1-Parameters!$B$184)*P75)*(1+(_xlfn.IFNA('[3]Nat GDP per cap ppp growth rate'!P76,0)-IF(Settings!$C$16="No",0,Parameters!P$174*('AMOC national temperature'!P75-Parameters!P$138)+Parameters!P$175*('AMOC national temperature'!P75-Parameters!P$138)^2)))*IF(Settings!$C$16="No",1,(1-SLR!$D75*Parameters!P$191))))</f>
        <v>12244.832807965964</v>
      </c>
      <c r="Q76" s="22">
        <f ca="1">IF(Q$2=0,0,IF((Parameters!$B$184*(1-Parameters!Q$195)*_xlfn.IFNA('[3]National GDP per capita ppp'!Q76,0)+(1-Parameters!$B$184)*Q75)*(1+(_xlfn.IFNA('[3]Nat GDP per cap ppp growth rate'!Q76,0)-IF(Settings!$C$16="No",0,Parameters!Q$174*('AMOC national temperature'!Q75-Parameters!Q$138)+Parameters!Q$175*('AMOC national temperature'!Q75-Parameters!Q$138)^2)))*IF(Settings!$C$16="No",1,(1-SLR!$D75*Parameters!Q$191))&lt;=0,1,(Parameters!$B$184*(1-Parameters!Q$195)*_xlfn.IFNA('[3]National GDP per capita ppp'!Q76,0)+(1-Parameters!$B$184)*Q75)*(1+(_xlfn.IFNA('[3]Nat GDP per cap ppp growth rate'!Q76,0)-IF(Settings!$C$16="No",0,Parameters!Q$174*('AMOC national temperature'!Q75-Parameters!Q$138)+Parameters!Q$175*('AMOC national temperature'!Q75-Parameters!Q$138)^2)))*IF(Settings!$C$16="No",1,(1-SLR!$D75*Parameters!Q$191))))</f>
        <v>16964.15718784733</v>
      </c>
      <c r="R76" s="22">
        <f ca="1">IF(R$2=0,0,IF((Parameters!$B$184*(1-Parameters!R$195)*_xlfn.IFNA('[3]National GDP per capita ppp'!R76,0)+(1-Parameters!$B$184)*R75)*(1+(_xlfn.IFNA('[3]Nat GDP per cap ppp growth rate'!R76,0)-IF(Settings!$C$16="No",0,Parameters!R$174*('AMOC national temperature'!R75-Parameters!R$138)+Parameters!R$175*('AMOC national temperature'!R75-Parameters!R$138)^2)))*IF(Settings!$C$16="No",1,(1-SLR!$D75*Parameters!R$191))&lt;=0,1,(Parameters!$B$184*(1-Parameters!R$195)*_xlfn.IFNA('[3]National GDP per capita ppp'!R76,0)+(1-Parameters!$B$184)*R75)*(1+(_xlfn.IFNA('[3]Nat GDP per cap ppp growth rate'!R76,0)-IF(Settings!$C$16="No",0,Parameters!R$174*('AMOC national temperature'!R75-Parameters!R$138)+Parameters!R$175*('AMOC national temperature'!R75-Parameters!R$138)^2)))*IF(Settings!$C$16="No",1,(1-SLR!$D75*Parameters!R$191))))</f>
        <v>33094.498996501308</v>
      </c>
      <c r="S76" s="22">
        <f ca="1">IF(S$2=0,0,IF((Parameters!$B$184*(1-Parameters!S$195)*_xlfn.IFNA('[3]National GDP per capita ppp'!S76,0)+(1-Parameters!$B$184)*S75)*(1+(_xlfn.IFNA('[3]Nat GDP per cap ppp growth rate'!S76,0)-IF(Settings!$C$16="No",0,Parameters!S$174*('AMOC national temperature'!S75-Parameters!S$138)+Parameters!S$175*('AMOC national temperature'!S75-Parameters!S$138)^2)))*IF(Settings!$C$16="No",1,(1-SLR!$D75*Parameters!S$191))&lt;=0,1,(Parameters!$B$184*(1-Parameters!S$195)*_xlfn.IFNA('[3]National GDP per capita ppp'!S76,0)+(1-Parameters!$B$184)*S75)*(1+(_xlfn.IFNA('[3]Nat GDP per cap ppp growth rate'!S76,0)-IF(Settings!$C$16="No",0,Parameters!S$174*('AMOC national temperature'!S75-Parameters!S$138)+Parameters!S$175*('AMOC national temperature'!S75-Parameters!S$138)^2)))*IF(Settings!$C$16="No",1,(1-SLR!$D75*Parameters!S$191))))</f>
        <v>240716.71370068067</v>
      </c>
      <c r="T76" s="22">
        <f ca="1">IF(T$2=0,0,IF((Parameters!$B$184*(1-Parameters!T$195)*_xlfn.IFNA('[3]National GDP per capita ppp'!T76,0)+(1-Parameters!$B$184)*T75)*(1+(_xlfn.IFNA('[3]Nat GDP per cap ppp growth rate'!T76,0)-IF(Settings!$C$16="No",0,Parameters!T$174*('AMOC national temperature'!T75-Parameters!T$138)+Parameters!T$175*('AMOC national temperature'!T75-Parameters!T$138)^2)))*IF(Settings!$C$16="No",1,(1-SLR!$D75*Parameters!T$191))&lt;=0,1,(Parameters!$B$184*(1-Parameters!T$195)*_xlfn.IFNA('[3]National GDP per capita ppp'!T76,0)+(1-Parameters!$B$184)*T75)*(1+(_xlfn.IFNA('[3]Nat GDP per cap ppp growth rate'!T76,0)-IF(Settings!$C$16="No",0,Parameters!T$174*('AMOC national temperature'!T75-Parameters!T$138)+Parameters!T$175*('AMOC national temperature'!T75-Parameters!T$138)^2)))*IF(Settings!$C$16="No",1,(1-SLR!$D75*Parameters!T$191))))</f>
        <v>105284.10101499043</v>
      </c>
      <c r="U76" s="22">
        <f ca="1">IF(U$2=0,0,IF((Parameters!$B$184*(1-Parameters!U$195)*_xlfn.IFNA('[3]National GDP per capita ppp'!U76,0)+(1-Parameters!$B$184)*U75)*(1+(_xlfn.IFNA('[3]Nat GDP per cap ppp growth rate'!U76,0)-IF(Settings!$C$16="No",0,Parameters!U$174*('AMOC national temperature'!U75-Parameters!U$138)+Parameters!U$175*('AMOC national temperature'!U75-Parameters!U$138)^2)))*IF(Settings!$C$16="No",1,(1-SLR!$D75*Parameters!U$191))&lt;=0,1,(Parameters!$B$184*(1-Parameters!U$195)*_xlfn.IFNA('[3]National GDP per capita ppp'!U76,0)+(1-Parameters!$B$184)*U75)*(1+(_xlfn.IFNA('[3]Nat GDP per cap ppp growth rate'!U76,0)-IF(Settings!$C$16="No",0,Parameters!U$174*('AMOC national temperature'!U75-Parameters!U$138)+Parameters!U$175*('AMOC national temperature'!U75-Parameters!U$138)^2)))*IF(Settings!$C$16="No",1,(1-SLR!$D75*Parameters!U$191))))</f>
        <v>23819.039892757304</v>
      </c>
      <c r="V76" s="22">
        <f ca="1">IF(V$2=0,0,IF((Parameters!$B$184*(1-Parameters!V$195)*_xlfn.IFNA('[3]National GDP per capita ppp'!V76,0)+(1-Parameters!$B$184)*V75)*(1+(_xlfn.IFNA('[3]Nat GDP per cap ppp growth rate'!V76,0)-IF(Settings!$C$16="No",0,Parameters!V$174*('AMOC national temperature'!V75-Parameters!V$138)+Parameters!V$175*('AMOC national temperature'!V75-Parameters!V$138)^2)))*IF(Settings!$C$16="No",1,(1-SLR!$D75*Parameters!V$191))&lt;=0,1,(Parameters!$B$184*(1-Parameters!V$195)*_xlfn.IFNA('[3]National GDP per capita ppp'!V76,0)+(1-Parameters!$B$184)*V75)*(1+(_xlfn.IFNA('[3]Nat GDP per cap ppp growth rate'!V76,0)-IF(Settings!$C$16="No",0,Parameters!V$174*('AMOC national temperature'!V75-Parameters!V$138)+Parameters!V$175*('AMOC national temperature'!V75-Parameters!V$138)^2)))*IF(Settings!$C$16="No",1,(1-SLR!$D75*Parameters!V$191))))</f>
        <v>63710.48304035452</v>
      </c>
      <c r="W76" s="22">
        <f ca="1">IF(W$2=0,0,IF((Parameters!$B$184*(1-Parameters!W$195)*_xlfn.IFNA('[3]National GDP per capita ppp'!W76,0)+(1-Parameters!$B$184)*W75)*(1+(_xlfn.IFNA('[3]Nat GDP per cap ppp growth rate'!W76,0)-IF(Settings!$C$16="No",0,Parameters!W$174*('AMOC national temperature'!W75-Parameters!W$138)+Parameters!W$175*('AMOC national temperature'!W75-Parameters!W$138)^2)))*IF(Settings!$C$16="No",1,(1-SLR!$D75*Parameters!W$191))&lt;=0,1,(Parameters!$B$184*(1-Parameters!W$195)*_xlfn.IFNA('[3]National GDP per capita ppp'!W76,0)+(1-Parameters!$B$184)*W75)*(1+(_xlfn.IFNA('[3]Nat GDP per cap ppp growth rate'!W76,0)-IF(Settings!$C$16="No",0,Parameters!W$174*('AMOC national temperature'!W75-Parameters!W$138)+Parameters!W$175*('AMOC national temperature'!W75-Parameters!W$138)^2)))*IF(Settings!$C$16="No",1,(1-SLR!$D75*Parameters!W$191))))</f>
        <v>38291.990733203442</v>
      </c>
      <c r="X76" s="22">
        <f ca="1">IF(X$2=0,0,IF((Parameters!$B$184*(1-Parameters!X$195)*_xlfn.IFNA('[3]National GDP per capita ppp'!X76,0)+(1-Parameters!$B$184)*X75)*(1+(_xlfn.IFNA('[3]Nat GDP per cap ppp growth rate'!X76,0)-IF(Settings!$C$16="No",0,Parameters!X$174*('AMOC national temperature'!X75-Parameters!X$138)+Parameters!X$175*('AMOC national temperature'!X75-Parameters!X$138)^2)))*IF(Settings!$C$16="No",1,(1-SLR!$D75*Parameters!X$191))&lt;=0,1,(Parameters!$B$184*(1-Parameters!X$195)*_xlfn.IFNA('[3]National GDP per capita ppp'!X76,0)+(1-Parameters!$B$184)*X75)*(1+(_xlfn.IFNA('[3]Nat GDP per cap ppp growth rate'!X76,0)-IF(Settings!$C$16="No",0,Parameters!X$174*('AMOC national temperature'!X75-Parameters!X$138)+Parameters!X$175*('AMOC national temperature'!X75-Parameters!X$138)^2)))*IF(Settings!$C$16="No",1,(1-SLR!$D75*Parameters!X$191))))</f>
        <v>139231.90431733898</v>
      </c>
      <c r="Y76" s="22">
        <f ca="1">IF(Y$2=0,0,IF((Parameters!$B$184*(1-Parameters!Y$195)*_xlfn.IFNA('[3]National GDP per capita ppp'!Y76,0)+(1-Parameters!$B$184)*Y75)*(1+(_xlfn.IFNA('[3]Nat GDP per cap ppp growth rate'!Y76,0)-IF(Settings!$C$16="No",0,Parameters!Y$174*('AMOC national temperature'!Y75-Parameters!Y$138)+Parameters!Y$175*('AMOC national temperature'!Y75-Parameters!Y$138)^2)))*IF(Settings!$C$16="No",1,(1-SLR!$D75*Parameters!Y$191))&lt;=0,1,(Parameters!$B$184*(1-Parameters!Y$195)*_xlfn.IFNA('[3]National GDP per capita ppp'!Y76,0)+(1-Parameters!$B$184)*Y75)*(1+(_xlfn.IFNA('[3]Nat GDP per cap ppp growth rate'!Y76,0)-IF(Settings!$C$16="No",0,Parameters!Y$174*('AMOC national temperature'!Y75-Parameters!Y$138)+Parameters!Y$175*('AMOC national temperature'!Y75-Parameters!Y$138)^2)))*IF(Settings!$C$16="No",1,(1-SLR!$D75*Parameters!Y$191))))</f>
        <v>24729.699089299305</v>
      </c>
      <c r="Z76" s="22">
        <f ca="1">IF(Z$2=0,0,IF((Parameters!$B$184*(1-Parameters!Z$195)*_xlfn.IFNA('[3]National GDP per capita ppp'!Z76,0)+(1-Parameters!$B$184)*Z75)*(1+(_xlfn.IFNA('[3]Nat GDP per cap ppp growth rate'!Z76,0)-IF(Settings!$C$16="No",0,Parameters!Z$174*('AMOC national temperature'!Z75-Parameters!Z$138)+Parameters!Z$175*('AMOC national temperature'!Z75-Parameters!Z$138)^2)))*IF(Settings!$C$16="No",1,(1-SLR!$D75*Parameters!Z$191))&lt;=0,1,(Parameters!$B$184*(1-Parameters!Z$195)*_xlfn.IFNA('[3]National GDP per capita ppp'!Z76,0)+(1-Parameters!$B$184)*Z75)*(1+(_xlfn.IFNA('[3]Nat GDP per cap ppp growth rate'!Z76,0)-IF(Settings!$C$16="No",0,Parameters!Z$174*('AMOC national temperature'!Z75-Parameters!Z$138)+Parameters!Z$175*('AMOC national temperature'!Z75-Parameters!Z$138)^2)))*IF(Settings!$C$16="No",1,(1-SLR!$D75*Parameters!Z$191))))</f>
        <v>70389.778509116368</v>
      </c>
      <c r="AA76" s="22">
        <f ca="1">IF(AA$2=0,0,IF((Parameters!$B$184*(1-Parameters!AA$195)*_xlfn.IFNA('[3]National GDP per capita ppp'!AA76,0)+(1-Parameters!$B$184)*AA75)*(1+(_xlfn.IFNA('[3]Nat GDP per cap ppp growth rate'!AA76,0)-IF(Settings!$C$16="No",0,Parameters!AA$174*('AMOC national temperature'!AA75-Parameters!AA$138)+Parameters!AA$175*('AMOC national temperature'!AA75-Parameters!AA$138)^2)))*IF(Settings!$C$16="No",1,(1-SLR!$D75*Parameters!AA$191))&lt;=0,1,(Parameters!$B$184*(1-Parameters!AA$195)*_xlfn.IFNA('[3]National GDP per capita ppp'!AA76,0)+(1-Parameters!$B$184)*AA75)*(1+(_xlfn.IFNA('[3]Nat GDP per cap ppp growth rate'!AA76,0)-IF(Settings!$C$16="No",0,Parameters!AA$174*('AMOC national temperature'!AA75-Parameters!AA$138)+Parameters!AA$175*('AMOC national temperature'!AA75-Parameters!AA$138)^2)))*IF(Settings!$C$16="No",1,(1-SLR!$D75*Parameters!AA$191))))</f>
        <v>86790.007301318852</v>
      </c>
      <c r="AB76" s="22">
        <f ca="1">IF(AB$2=0,0,IF((Parameters!$B$184*(1-Parameters!AB$195)*_xlfn.IFNA('[3]National GDP per capita ppp'!AB76,0)+(1-Parameters!$B$184)*AB75)*(1+(_xlfn.IFNA('[3]Nat GDP per cap ppp growth rate'!AB76,0)-IF(Settings!$C$16="No",0,Parameters!AB$174*('AMOC national temperature'!AB75-Parameters!AB$138)+Parameters!AB$175*('AMOC national temperature'!AB75-Parameters!AB$138)^2)))*IF(Settings!$C$16="No",1,(1-SLR!$D75*Parameters!AB$191))&lt;=0,1,(Parameters!$B$184*(1-Parameters!AB$195)*_xlfn.IFNA('[3]National GDP per capita ppp'!AB76,0)+(1-Parameters!$B$184)*AB75)*(1+(_xlfn.IFNA('[3]Nat GDP per cap ppp growth rate'!AB76,0)-IF(Settings!$C$16="No",0,Parameters!AB$174*('AMOC national temperature'!AB75-Parameters!AB$138)+Parameters!AB$175*('AMOC national temperature'!AB75-Parameters!AB$138)^2)))*IF(Settings!$C$16="No",1,(1-SLR!$D75*Parameters!AB$191))))</f>
        <v>374448.28365853307</v>
      </c>
      <c r="AC76" s="22">
        <f ca="1">IF(AC$2=0,0,IF((Parameters!$B$184*(1-Parameters!AC$195)*_xlfn.IFNA('[3]National GDP per capita ppp'!AC76,0)+(1-Parameters!$B$184)*AC75)*(1+(_xlfn.IFNA('[3]Nat GDP per cap ppp growth rate'!AC76,0)-IF(Settings!$C$16="No",0,Parameters!AC$174*('AMOC national temperature'!AC75-Parameters!AC$138)+Parameters!AC$175*('AMOC national temperature'!AC75-Parameters!AC$138)^2)))*IF(Settings!$C$16="No",1,(1-SLR!$D75*Parameters!AC$191))&lt;=0,1,(Parameters!$B$184*(1-Parameters!AC$195)*_xlfn.IFNA('[3]National GDP per capita ppp'!AC76,0)+(1-Parameters!$B$184)*AC75)*(1+(_xlfn.IFNA('[3]Nat GDP per cap ppp growth rate'!AC76,0)-IF(Settings!$C$16="No",0,Parameters!AC$174*('AMOC national temperature'!AC75-Parameters!AC$138)+Parameters!AC$175*('AMOC national temperature'!AC75-Parameters!AC$138)^2)))*IF(Settings!$C$16="No",1,(1-SLR!$D75*Parameters!AC$191))))</f>
        <v>53508.149839544676</v>
      </c>
      <c r="AD76" s="22">
        <f ca="1">IF(AD$2=0,0,IF((Parameters!$B$184*(1-Parameters!AD$195)*_xlfn.IFNA('[3]National GDP per capita ppp'!AD76,0)+(1-Parameters!$B$184)*AD75)*(1+(_xlfn.IFNA('[3]Nat GDP per cap ppp growth rate'!AD76,0)-IF(Settings!$C$16="No",0,Parameters!AD$174*('AMOC national temperature'!AD75-Parameters!AD$138)+Parameters!AD$175*('AMOC national temperature'!AD75-Parameters!AD$138)^2)))*IF(Settings!$C$16="No",1,(1-SLR!$D75*Parameters!AD$191))&lt;=0,1,(Parameters!$B$184*(1-Parameters!AD$195)*_xlfn.IFNA('[3]National GDP per capita ppp'!AD76,0)+(1-Parameters!$B$184)*AD75)*(1+(_xlfn.IFNA('[3]Nat GDP per cap ppp growth rate'!AD76,0)-IF(Settings!$C$16="No",0,Parameters!AD$174*('AMOC national temperature'!AD75-Parameters!AD$138)+Parameters!AD$175*('AMOC national temperature'!AD75-Parameters!AD$138)^2)))*IF(Settings!$C$16="No",1,(1-SLR!$D75*Parameters!AD$191))))</f>
        <v>82984.898253204199</v>
      </c>
      <c r="AE76" s="22">
        <f ca="1">IF(AE$2=0,0,IF((Parameters!$B$184*(1-Parameters!AE$195)*_xlfn.IFNA('[3]National GDP per capita ppp'!AE76,0)+(1-Parameters!$B$184)*AE75)*(1+(_xlfn.IFNA('[3]Nat GDP per cap ppp growth rate'!AE76,0)-IF(Settings!$C$16="No",0,Parameters!AE$174*('AMOC national temperature'!AE75-Parameters!AE$138)+Parameters!AE$175*('AMOC national temperature'!AE75-Parameters!AE$138)^2)))*IF(Settings!$C$16="No",1,(1-SLR!$D75*Parameters!AE$191))&lt;=0,1,(Parameters!$B$184*(1-Parameters!AE$195)*_xlfn.IFNA('[3]National GDP per capita ppp'!AE76,0)+(1-Parameters!$B$184)*AE75)*(1+(_xlfn.IFNA('[3]Nat GDP per cap ppp growth rate'!AE76,0)-IF(Settings!$C$16="No",0,Parameters!AE$174*('AMOC national temperature'!AE75-Parameters!AE$138)+Parameters!AE$175*('AMOC national temperature'!AE75-Parameters!AE$138)^2)))*IF(Settings!$C$16="No",1,(1-SLR!$D75*Parameters!AE$191))))</f>
        <v>7690.2866571344111</v>
      </c>
      <c r="AF76" s="22">
        <f ca="1">IF(AF$2=0,0,IF((Parameters!$B$184*(1-Parameters!AF$195)*_xlfn.IFNA('[3]National GDP per capita ppp'!AF76,0)+(1-Parameters!$B$184)*AF75)*(1+(_xlfn.IFNA('[3]Nat GDP per cap ppp growth rate'!AF76,0)-IF(Settings!$C$16="No",0,Parameters!AF$174*('AMOC national temperature'!AF75-Parameters!AF$138)+Parameters!AF$175*('AMOC national temperature'!AF75-Parameters!AF$138)^2)))*IF(Settings!$C$16="No",1,(1-SLR!$D75*Parameters!AF$191))&lt;=0,1,(Parameters!$B$184*(1-Parameters!AF$195)*_xlfn.IFNA('[3]National GDP per capita ppp'!AF76,0)+(1-Parameters!$B$184)*AF75)*(1+(_xlfn.IFNA('[3]Nat GDP per cap ppp growth rate'!AF76,0)-IF(Settings!$C$16="No",0,Parameters!AF$174*('AMOC national temperature'!AF75-Parameters!AF$138)+Parameters!AF$175*('AMOC national temperature'!AF75-Parameters!AF$138)^2)))*IF(Settings!$C$16="No",1,(1-SLR!$D75*Parameters!AF$191))))</f>
        <v>95951.778243954657</v>
      </c>
      <c r="AG76" s="22">
        <f ca="1">IF(AG$2=0,0,IF((Parameters!$B$184*(1-Parameters!AG$195)*_xlfn.IFNA('[3]National GDP per capita ppp'!AG76,0)+(1-Parameters!$B$184)*AG75)*(1+(_xlfn.IFNA('[3]Nat GDP per cap ppp growth rate'!AG76,0)-IF(Settings!$C$16="No",0,Parameters!AG$174*('AMOC national temperature'!AG75-Parameters!AG$138)+Parameters!AG$175*('AMOC national temperature'!AG75-Parameters!AG$138)^2)))*IF(Settings!$C$16="No",1,(1-SLR!$D75*Parameters!AG$191))&lt;=0,1,(Parameters!$B$184*(1-Parameters!AG$195)*_xlfn.IFNA('[3]National GDP per capita ppp'!AG76,0)+(1-Parameters!$B$184)*AG75)*(1+(_xlfn.IFNA('[3]Nat GDP per cap ppp growth rate'!AG76,0)-IF(Settings!$C$16="No",0,Parameters!AG$174*('AMOC national temperature'!AG75-Parameters!AG$138)+Parameters!AG$175*('AMOC national temperature'!AG75-Parameters!AG$138)^2)))*IF(Settings!$C$16="No",1,(1-SLR!$D75*Parameters!AG$191))))</f>
        <v>97641.713561430792</v>
      </c>
      <c r="AH76" s="22">
        <f ca="1">IF(AH$2=0,0,IF((Parameters!$B$184*(1-Parameters!AH$195)*_xlfn.IFNA('[3]National GDP per capita ppp'!AH76,0)+(1-Parameters!$B$184)*AH75)*(1+(_xlfn.IFNA('[3]Nat GDP per cap ppp growth rate'!AH76,0)-IF(Settings!$C$16="No",0,Parameters!AH$174*('AMOC national temperature'!AH75-Parameters!AH$138)+Parameters!AH$175*('AMOC national temperature'!AH75-Parameters!AH$138)^2)))*IF(Settings!$C$16="No",1,(1-SLR!$D75*Parameters!AH$191))&lt;=0,1,(Parameters!$B$184*(1-Parameters!AH$195)*_xlfn.IFNA('[3]National GDP per capita ppp'!AH76,0)+(1-Parameters!$B$184)*AH75)*(1+(_xlfn.IFNA('[3]Nat GDP per cap ppp growth rate'!AH76,0)-IF(Settings!$C$16="No",0,Parameters!AH$174*('AMOC national temperature'!AH75-Parameters!AH$138)+Parameters!AH$175*('AMOC national temperature'!AH75-Parameters!AH$138)^2)))*IF(Settings!$C$16="No",1,(1-SLR!$D75*Parameters!AH$191))))</f>
        <v>91792.155255081554</v>
      </c>
      <c r="AI76" s="22">
        <f ca="1">IF(AI$2=0,0,IF((Parameters!$B$184*(1-Parameters!AI$195)*_xlfn.IFNA('[3]National GDP per capita ppp'!AI76,0)+(1-Parameters!$B$184)*AI75)*(1+(_xlfn.IFNA('[3]Nat GDP per cap ppp growth rate'!AI76,0)-IF(Settings!$C$16="No",0,Parameters!AI$174*('AMOC national temperature'!AI75-Parameters!AI$138)+Parameters!AI$175*('AMOC national temperature'!AI75-Parameters!AI$138)^2)))*IF(Settings!$C$16="No",1,(1-SLR!$D75*Parameters!AI$191))&lt;=0,1,(Parameters!$B$184*(1-Parameters!AI$195)*_xlfn.IFNA('[3]National GDP per capita ppp'!AI76,0)+(1-Parameters!$B$184)*AI75)*(1+(_xlfn.IFNA('[3]Nat GDP per cap ppp growth rate'!AI76,0)-IF(Settings!$C$16="No",0,Parameters!AI$174*('AMOC national temperature'!AI75-Parameters!AI$138)+Parameters!AI$175*('AMOC national temperature'!AI75-Parameters!AI$138)^2)))*IF(Settings!$C$16="No",1,(1-SLR!$D75*Parameters!AI$191))))</f>
        <v>57861.416584311221</v>
      </c>
      <c r="AJ76" s="22">
        <f ca="1">IF(AJ$2=0,0,IF((Parameters!$B$184*(1-Parameters!AJ$195)*_xlfn.IFNA('[3]National GDP per capita ppp'!AJ76,0)+(1-Parameters!$B$184)*AJ75)*(1+(_xlfn.IFNA('[3]Nat GDP per cap ppp growth rate'!AJ76,0)-IF(Settings!$C$16="No",0,Parameters!AJ$174*('AMOC national temperature'!AJ75-Parameters!AJ$138)+Parameters!AJ$175*('AMOC national temperature'!AJ75-Parameters!AJ$138)^2)))*IF(Settings!$C$16="No",1,(1-SLR!$D75*Parameters!AJ$191))&lt;=0,1,(Parameters!$B$184*(1-Parameters!AJ$195)*_xlfn.IFNA('[3]National GDP per capita ppp'!AJ76,0)+(1-Parameters!$B$184)*AJ75)*(1+(_xlfn.IFNA('[3]Nat GDP per cap ppp growth rate'!AJ76,0)-IF(Settings!$C$16="No",0,Parameters!AJ$174*('AMOC national temperature'!AJ75-Parameters!AJ$138)+Parameters!AJ$175*('AMOC national temperature'!AJ75-Parameters!AJ$138)^2)))*IF(Settings!$C$16="No",1,(1-SLR!$D75*Parameters!AJ$191))))</f>
        <v>23912.192167764591</v>
      </c>
      <c r="AK76" s="22">
        <f ca="1">IF(AK$2=0,0,IF((Parameters!$B$184*(1-Parameters!AK$195)*_xlfn.IFNA('[3]National GDP per capita ppp'!AK76,0)+(1-Parameters!$B$184)*AK75)*(1+(_xlfn.IFNA('[3]Nat GDP per cap ppp growth rate'!AK76,0)-IF(Settings!$C$16="No",0,Parameters!AK$174*('AMOC national temperature'!AK75-Parameters!AK$138)+Parameters!AK$175*('AMOC national temperature'!AK75-Parameters!AK$138)^2)))*IF(Settings!$C$16="No",1,(1-SLR!$D75*Parameters!AK$191))&lt;=0,1,(Parameters!$B$184*(1-Parameters!AK$195)*_xlfn.IFNA('[3]National GDP per capita ppp'!AK76,0)+(1-Parameters!$B$184)*AK75)*(1+(_xlfn.IFNA('[3]Nat GDP per cap ppp growth rate'!AK76,0)-IF(Settings!$C$16="No",0,Parameters!AK$174*('AMOC national temperature'!AK75-Parameters!AK$138)+Parameters!AK$175*('AMOC national temperature'!AK75-Parameters!AK$138)^2)))*IF(Settings!$C$16="No",1,(1-SLR!$D75*Parameters!AK$191))))</f>
        <v>22489.978057139266</v>
      </c>
      <c r="AL76" s="22">
        <f ca="1">IF(AL$2=0,0,IF((Parameters!$B$184*(1-Parameters!AL$195)*_xlfn.IFNA('[3]National GDP per capita ppp'!AL76,0)+(1-Parameters!$B$184)*AL75)*(1+(_xlfn.IFNA('[3]Nat GDP per cap ppp growth rate'!AL76,0)-IF(Settings!$C$16="No",0,Parameters!AL$174*('AMOC national temperature'!AL75-Parameters!AL$138)+Parameters!AL$175*('AMOC national temperature'!AL75-Parameters!AL$138)^2)))*IF(Settings!$C$16="No",1,(1-SLR!$D75*Parameters!AL$191))&lt;=0,1,(Parameters!$B$184*(1-Parameters!AL$195)*_xlfn.IFNA('[3]National GDP per capita ppp'!AL76,0)+(1-Parameters!$B$184)*AL75)*(1+(_xlfn.IFNA('[3]Nat GDP per cap ppp growth rate'!AL76,0)-IF(Settings!$C$16="No",0,Parameters!AL$174*('AMOC national temperature'!AL75-Parameters!AL$138)+Parameters!AL$175*('AMOC national temperature'!AL75-Parameters!AL$138)^2)))*IF(Settings!$C$16="No",1,(1-SLR!$D75*Parameters!AL$191))))</f>
        <v>6102.5637456340628</v>
      </c>
      <c r="AM76" s="22">
        <f ca="1">IF(AM$2=0,0,IF((Parameters!$B$184*(1-Parameters!AM$195)*_xlfn.IFNA('[3]National GDP per capita ppp'!AM76,0)+(1-Parameters!$B$184)*AM75)*(1+(_xlfn.IFNA('[3]Nat GDP per cap ppp growth rate'!AM76,0)-IF(Settings!$C$16="No",0,Parameters!AM$174*('AMOC national temperature'!AM75-Parameters!AM$138)+Parameters!AM$175*('AMOC national temperature'!AM75-Parameters!AM$138)^2)))*IF(Settings!$C$16="No",1,(1-SLR!$D75*Parameters!AM$191))&lt;=0,1,(Parameters!$B$184*(1-Parameters!AM$195)*_xlfn.IFNA('[3]National GDP per capita ppp'!AM76,0)+(1-Parameters!$B$184)*AM75)*(1+(_xlfn.IFNA('[3]Nat GDP per cap ppp growth rate'!AM76,0)-IF(Settings!$C$16="No",0,Parameters!AM$174*('AMOC national temperature'!AM75-Parameters!AM$138)+Parameters!AM$175*('AMOC national temperature'!AM75-Parameters!AM$138)^2)))*IF(Settings!$C$16="No",1,(1-SLR!$D75*Parameters!AM$191))))</f>
        <v>43122.227625616651</v>
      </c>
      <c r="AN76" s="22">
        <f ca="1">IF(AN$2=0,0,IF((Parameters!$B$184*(1-Parameters!AN$195)*_xlfn.IFNA('[3]National GDP per capita ppp'!AN76,0)+(1-Parameters!$B$184)*AN75)*(1+(_xlfn.IFNA('[3]Nat GDP per cap ppp growth rate'!AN76,0)-IF(Settings!$C$16="No",0,Parameters!AN$174*('AMOC national temperature'!AN75-Parameters!AN$138)+Parameters!AN$175*('AMOC national temperature'!AN75-Parameters!AN$138)^2)))*IF(Settings!$C$16="No",1,(1-SLR!$D75*Parameters!AN$191))&lt;=0,1,(Parameters!$B$184*(1-Parameters!AN$195)*_xlfn.IFNA('[3]National GDP per capita ppp'!AN76,0)+(1-Parameters!$B$184)*AN75)*(1+(_xlfn.IFNA('[3]Nat GDP per cap ppp growth rate'!AN76,0)-IF(Settings!$C$16="No",0,Parameters!AN$174*('AMOC national temperature'!AN75-Parameters!AN$138)+Parameters!AN$175*('AMOC national temperature'!AN75-Parameters!AN$138)^2)))*IF(Settings!$C$16="No",1,(1-SLR!$D75*Parameters!AN$191))))</f>
        <v>53449.444877691851</v>
      </c>
      <c r="AO76" s="22">
        <f ca="1">IF(AO$2=0,0,IF((Parameters!$B$184*(1-Parameters!AO$195)*_xlfn.IFNA('[3]National GDP per capita ppp'!AO76,0)+(1-Parameters!$B$184)*AO75)*(1+(_xlfn.IFNA('[3]Nat GDP per cap ppp growth rate'!AO76,0)-IF(Settings!$C$16="No",0,Parameters!AO$174*('AMOC national temperature'!AO75-Parameters!AO$138)+Parameters!AO$175*('AMOC national temperature'!AO75-Parameters!AO$138)^2)))*IF(Settings!$C$16="No",1,(1-SLR!$D75*Parameters!AO$191))&lt;=0,1,(Parameters!$B$184*(1-Parameters!AO$195)*_xlfn.IFNA('[3]National GDP per capita ppp'!AO76,0)+(1-Parameters!$B$184)*AO75)*(1+(_xlfn.IFNA('[3]Nat GDP per cap ppp growth rate'!AO76,0)-IF(Settings!$C$16="No",0,Parameters!AO$174*('AMOC national temperature'!AO75-Parameters!AO$138)+Parameters!AO$175*('AMOC national temperature'!AO75-Parameters!AO$138)^2)))*IF(Settings!$C$16="No",1,(1-SLR!$D75*Parameters!AO$191))))</f>
        <v>22698.520488975904</v>
      </c>
      <c r="AP76" s="22">
        <f ca="1">IF(AP$2=0,0,IF((Parameters!$B$184*(1-Parameters!AP$195)*_xlfn.IFNA('[3]National GDP per capita ppp'!AP76,0)+(1-Parameters!$B$184)*AP75)*(1+(_xlfn.IFNA('[3]Nat GDP per cap ppp growth rate'!AP76,0)-IF(Settings!$C$16="No",0,Parameters!AP$174*('AMOC national temperature'!AP75-Parameters!AP$138)+Parameters!AP$175*('AMOC national temperature'!AP75-Parameters!AP$138)^2)))*IF(Settings!$C$16="No",1,(1-SLR!$D75*Parameters!AP$191))&lt;=0,1,(Parameters!$B$184*(1-Parameters!AP$195)*_xlfn.IFNA('[3]National GDP per capita ppp'!AP76,0)+(1-Parameters!$B$184)*AP75)*(1+(_xlfn.IFNA('[3]Nat GDP per cap ppp growth rate'!AP76,0)-IF(Settings!$C$16="No",0,Parameters!AP$174*('AMOC national temperature'!AP75-Parameters!AP$138)+Parameters!AP$175*('AMOC national temperature'!AP75-Parameters!AP$138)^2)))*IF(Settings!$C$16="No",1,(1-SLR!$D75*Parameters!AP$191))))</f>
        <v>37658.79333094594</v>
      </c>
      <c r="AQ76" s="22">
        <f ca="1">IF(AQ$2=0,0,IF((Parameters!$B$184*(1-Parameters!AQ$195)*_xlfn.IFNA('[3]National GDP per capita ppp'!AQ76,0)+(1-Parameters!$B$184)*AQ75)*(1+(_xlfn.IFNA('[3]Nat GDP per cap ppp growth rate'!AQ76,0)-IF(Settings!$C$16="No",0,Parameters!AQ$174*('AMOC national temperature'!AQ75-Parameters!AQ$138)+Parameters!AQ$175*('AMOC national temperature'!AQ75-Parameters!AQ$138)^2)))*IF(Settings!$C$16="No",1,(1-SLR!$D75*Parameters!AQ$191))&lt;=0,1,(Parameters!$B$184*(1-Parameters!AQ$195)*_xlfn.IFNA('[3]National GDP per capita ppp'!AQ76,0)+(1-Parameters!$B$184)*AQ75)*(1+(_xlfn.IFNA('[3]Nat GDP per cap ppp growth rate'!AQ76,0)-IF(Settings!$C$16="No",0,Parameters!AQ$174*('AMOC national temperature'!AQ75-Parameters!AQ$138)+Parameters!AQ$175*('AMOC national temperature'!AQ75-Parameters!AQ$138)^2)))*IF(Settings!$C$16="No",1,(1-SLR!$D75*Parameters!AQ$191))))</f>
        <v>66951.350257601531</v>
      </c>
      <c r="AR76" s="22">
        <f>IF(AR$2=0,0,IF((Parameters!$B$184*(1-Parameters!AR$195)*_xlfn.IFNA('[3]National GDP per capita ppp'!AR76,0)+(1-Parameters!$B$184)*AR75)*(1+(_xlfn.IFNA('[3]Nat GDP per cap ppp growth rate'!AR76,0)-IF(Settings!$C$16="No",0,Parameters!AR$174*('AMOC national temperature'!AR75-Parameters!AR$138)+Parameters!AR$175*('AMOC national temperature'!AR75-Parameters!AR$138)^2)))*IF(Settings!$C$16="No",1,(1-SLR!$D75*Parameters!AR$191))&lt;=0,1,(Parameters!$B$184*(1-Parameters!AR$195)*_xlfn.IFNA('[3]National GDP per capita ppp'!AR76,0)+(1-Parameters!$B$184)*AR75)*(1+(_xlfn.IFNA('[3]Nat GDP per cap ppp growth rate'!AR76,0)-IF(Settings!$C$16="No",0,Parameters!AR$174*('AMOC national temperature'!AR75-Parameters!AR$138)+Parameters!AR$175*('AMOC national temperature'!AR75-Parameters!AR$138)^2)))*IF(Settings!$C$16="No",1,(1-SLR!$D75*Parameters!AR$191))))</f>
        <v>0</v>
      </c>
      <c r="AS76" s="22">
        <f ca="1">IF(AS$2=0,0,IF((Parameters!$B$184*(1-Parameters!AS$195)*_xlfn.IFNA('[3]National GDP per capita ppp'!AS76,0)+(1-Parameters!$B$184)*AS75)*(1+(_xlfn.IFNA('[3]Nat GDP per cap ppp growth rate'!AS76,0)-IF(Settings!$C$16="No",0,Parameters!AS$174*('AMOC national temperature'!AS75-Parameters!AS$138)+Parameters!AS$175*('AMOC national temperature'!AS75-Parameters!AS$138)^2)))*IF(Settings!$C$16="No",1,(1-SLR!$D75*Parameters!AS$191))&lt;=0,1,(Parameters!$B$184*(1-Parameters!AS$195)*_xlfn.IFNA('[3]National GDP per capita ppp'!AS76,0)+(1-Parameters!$B$184)*AS75)*(1+(_xlfn.IFNA('[3]Nat GDP per cap ppp growth rate'!AS76,0)-IF(Settings!$C$16="No",0,Parameters!AS$174*('AMOC national temperature'!AS75-Parameters!AS$138)+Parameters!AS$175*('AMOC national temperature'!AS75-Parameters!AS$138)^2)))*IF(Settings!$C$16="No",1,(1-SLR!$D75*Parameters!AS$191))))</f>
        <v>76261.012715954086</v>
      </c>
      <c r="AT76" s="22">
        <f ca="1">IF(AT$2=0,0,IF((Parameters!$B$184*(1-Parameters!AT$195)*_xlfn.IFNA('[3]National GDP per capita ppp'!AT76,0)+(1-Parameters!$B$184)*AT75)*(1+(_xlfn.IFNA('[3]Nat GDP per cap ppp growth rate'!AT76,0)-IF(Settings!$C$16="No",0,Parameters!AT$174*('AMOC national temperature'!AT75-Parameters!AT$138)+Parameters!AT$175*('AMOC national temperature'!AT75-Parameters!AT$138)^2)))*IF(Settings!$C$16="No",1,(1-SLR!$D75*Parameters!AT$191))&lt;=0,1,(Parameters!$B$184*(1-Parameters!AT$195)*_xlfn.IFNA('[3]National GDP per capita ppp'!AT76,0)+(1-Parameters!$B$184)*AT75)*(1+(_xlfn.IFNA('[3]Nat GDP per cap ppp growth rate'!AT76,0)-IF(Settings!$C$16="No",0,Parameters!AT$174*('AMOC national temperature'!AT75-Parameters!AT$138)+Parameters!AT$175*('AMOC national temperature'!AT75-Parameters!AT$138)^2)))*IF(Settings!$C$16="No",1,(1-SLR!$D75*Parameters!AT$191))))</f>
        <v>58064.305244803254</v>
      </c>
      <c r="AU76" s="22">
        <f ca="1">IF(AU$2=0,0,IF((Parameters!$B$184*(1-Parameters!AU$195)*_xlfn.IFNA('[3]National GDP per capita ppp'!AU76,0)+(1-Parameters!$B$184)*AU75)*(1+(_xlfn.IFNA('[3]Nat GDP per cap ppp growth rate'!AU76,0)-IF(Settings!$C$16="No",0,Parameters!AU$174*('AMOC national temperature'!AU75-Parameters!AU$138)+Parameters!AU$175*('AMOC national temperature'!AU75-Parameters!AU$138)^2)))*IF(Settings!$C$16="No",1,(1-SLR!$D75*Parameters!AU$191))&lt;=0,1,(Parameters!$B$184*(1-Parameters!AU$195)*_xlfn.IFNA('[3]National GDP per capita ppp'!AU76,0)+(1-Parameters!$B$184)*AU75)*(1+(_xlfn.IFNA('[3]Nat GDP per cap ppp growth rate'!AU76,0)-IF(Settings!$C$16="No",0,Parameters!AU$174*('AMOC national temperature'!AU75-Parameters!AU$138)+Parameters!AU$175*('AMOC national temperature'!AU75-Parameters!AU$138)^2)))*IF(Settings!$C$16="No",1,(1-SLR!$D75*Parameters!AU$191))))</f>
        <v>79807.590383763672</v>
      </c>
      <c r="AV76" s="22">
        <f ca="1">IF(AV$2=0,0,IF((Parameters!$B$184*(1-Parameters!AV$195)*_xlfn.IFNA('[3]National GDP per capita ppp'!AV76,0)+(1-Parameters!$B$184)*AV75)*(1+(_xlfn.IFNA('[3]Nat GDP per cap ppp growth rate'!AV76,0)-IF(Settings!$C$16="No",0,Parameters!AV$174*('AMOC national temperature'!AV75-Parameters!AV$138)+Parameters!AV$175*('AMOC national temperature'!AV75-Parameters!AV$138)^2)))*IF(Settings!$C$16="No",1,(1-SLR!$D75*Parameters!AV$191))&lt;=0,1,(Parameters!$B$184*(1-Parameters!AV$195)*_xlfn.IFNA('[3]National GDP per capita ppp'!AV76,0)+(1-Parameters!$B$184)*AV75)*(1+(_xlfn.IFNA('[3]Nat GDP per cap ppp growth rate'!AV76,0)-IF(Settings!$C$16="No",0,Parameters!AV$174*('AMOC national temperature'!AV75-Parameters!AV$138)+Parameters!AV$175*('AMOC national temperature'!AV75-Parameters!AV$138)^2)))*IF(Settings!$C$16="No",1,(1-SLR!$D75*Parameters!AV$191))))</f>
        <v>20156.17402473943</v>
      </c>
      <c r="AW76" s="22">
        <f ca="1">IF(AW$2=0,0,IF((Parameters!$B$184*(1-Parameters!AW$195)*_xlfn.IFNA('[3]National GDP per capita ppp'!AW76,0)+(1-Parameters!$B$184)*AW75)*(1+(_xlfn.IFNA('[3]Nat GDP per cap ppp growth rate'!AW76,0)-IF(Settings!$C$16="No",0,Parameters!AW$174*('AMOC national temperature'!AW75-Parameters!AW$138)+Parameters!AW$175*('AMOC national temperature'!AW75-Parameters!AW$138)^2)))*IF(Settings!$C$16="No",1,(1-SLR!$D75*Parameters!AW$191))&lt;=0,1,(Parameters!$B$184*(1-Parameters!AW$195)*_xlfn.IFNA('[3]National GDP per capita ppp'!AW76,0)+(1-Parameters!$B$184)*AW75)*(1+(_xlfn.IFNA('[3]Nat GDP per cap ppp growth rate'!AW76,0)-IF(Settings!$C$16="No",0,Parameters!AW$174*('AMOC national temperature'!AW75-Parameters!AW$138)+Parameters!AW$175*('AMOC national temperature'!AW75-Parameters!AW$138)^2)))*IF(Settings!$C$16="No",1,(1-SLR!$D75*Parameters!AW$191))))</f>
        <v>27842.605935189997</v>
      </c>
      <c r="AX76" s="22">
        <f ca="1">IF(AX$2=0,0,IF((Parameters!$B$184*(1-Parameters!AX$195)*_xlfn.IFNA('[3]National GDP per capita ppp'!AX76,0)+(1-Parameters!$B$184)*AX75)*(1+(_xlfn.IFNA('[3]Nat GDP per cap ppp growth rate'!AX76,0)-IF(Settings!$C$16="No",0,Parameters!AX$174*('AMOC national temperature'!AX75-Parameters!AX$138)+Parameters!AX$175*('AMOC national temperature'!AX75-Parameters!AX$138)^2)))*IF(Settings!$C$16="No",1,(1-SLR!$D75*Parameters!AX$191))&lt;=0,1,(Parameters!$B$184*(1-Parameters!AX$195)*_xlfn.IFNA('[3]National GDP per capita ppp'!AX76,0)+(1-Parameters!$B$184)*AX75)*(1+(_xlfn.IFNA('[3]Nat GDP per cap ppp growth rate'!AX76,0)-IF(Settings!$C$16="No",0,Parameters!AX$174*('AMOC national temperature'!AX75-Parameters!AX$138)+Parameters!AX$175*('AMOC national temperature'!AX75-Parameters!AX$138)^2)))*IF(Settings!$C$16="No",1,(1-SLR!$D75*Parameters!AX$191))))</f>
        <v>82040.413744852223</v>
      </c>
      <c r="AY76" s="22">
        <f ca="1">IF(AY$2=0,0,IF((Parameters!$B$184*(1-Parameters!AY$195)*_xlfn.IFNA('[3]National GDP per capita ppp'!AY76,0)+(1-Parameters!$B$184)*AY75)*(1+(_xlfn.IFNA('[3]Nat GDP per cap ppp growth rate'!AY76,0)-IF(Settings!$C$16="No",0,Parameters!AY$174*('AMOC national temperature'!AY75-Parameters!AY$138)+Parameters!AY$175*('AMOC national temperature'!AY75-Parameters!AY$138)^2)))*IF(Settings!$C$16="No",1,(1-SLR!$D75*Parameters!AY$191))&lt;=0,1,(Parameters!$B$184*(1-Parameters!AY$195)*_xlfn.IFNA('[3]National GDP per capita ppp'!AY76,0)+(1-Parameters!$B$184)*AY75)*(1+(_xlfn.IFNA('[3]Nat GDP per cap ppp growth rate'!AY76,0)-IF(Settings!$C$16="No",0,Parameters!AY$174*('AMOC national temperature'!AY75-Parameters!AY$138)+Parameters!AY$175*('AMOC national temperature'!AY75-Parameters!AY$138)^2)))*IF(Settings!$C$16="No",1,(1-SLR!$D75*Parameters!AY$191))))</f>
        <v>55691.227245819406</v>
      </c>
      <c r="AZ76" s="22">
        <f ca="1">IF(AZ$2=0,0,IF((Parameters!$B$184*(1-Parameters!AZ$195)*_xlfn.IFNA('[3]National GDP per capita ppp'!AZ76,0)+(1-Parameters!$B$184)*AZ75)*(1+(_xlfn.IFNA('[3]Nat GDP per cap ppp growth rate'!AZ76,0)-IF(Settings!$C$16="No",0,Parameters!AZ$174*('AMOC national temperature'!AZ75-Parameters!AZ$138)+Parameters!AZ$175*('AMOC national temperature'!AZ75-Parameters!AZ$138)^2)))*IF(Settings!$C$16="No",1,(1-SLR!$D75*Parameters!AZ$191))&lt;=0,1,(Parameters!$B$184*(1-Parameters!AZ$195)*_xlfn.IFNA('[3]National GDP per capita ppp'!AZ76,0)+(1-Parameters!$B$184)*AZ75)*(1+(_xlfn.IFNA('[3]Nat GDP per cap ppp growth rate'!AZ76,0)-IF(Settings!$C$16="No",0,Parameters!AZ$174*('AMOC national temperature'!AZ75-Parameters!AZ$138)+Parameters!AZ$175*('AMOC national temperature'!AZ75-Parameters!AZ$138)^2)))*IF(Settings!$C$16="No",1,(1-SLR!$D75*Parameters!AZ$191))))</f>
        <v>68567.22096394813</v>
      </c>
      <c r="BA76" s="22">
        <f ca="1">IF(BA$2=0,0,IF((Parameters!$B$184*(1-Parameters!BA$195)*_xlfn.IFNA('[3]National GDP per capita ppp'!BA76,0)+(1-Parameters!$B$184)*BA75)*(1+(_xlfn.IFNA('[3]Nat GDP per cap ppp growth rate'!BA76,0)-IF(Settings!$C$16="No",0,Parameters!BA$174*('AMOC national temperature'!BA75-Parameters!BA$138)+Parameters!BA$175*('AMOC national temperature'!BA75-Parameters!BA$138)^2)))*IF(Settings!$C$16="No",1,(1-SLR!$D75*Parameters!BA$191))&lt;=0,1,(Parameters!$B$184*(1-Parameters!BA$195)*_xlfn.IFNA('[3]National GDP per capita ppp'!BA76,0)+(1-Parameters!$B$184)*BA75)*(1+(_xlfn.IFNA('[3]Nat GDP per cap ppp growth rate'!BA76,0)-IF(Settings!$C$16="No",0,Parameters!BA$174*('AMOC national temperature'!BA75-Parameters!BA$138)+Parameters!BA$175*('AMOC national temperature'!BA75-Parameters!BA$138)^2)))*IF(Settings!$C$16="No",1,(1-SLR!$D75*Parameters!BA$191))))</f>
        <v>40995.29686570492</v>
      </c>
      <c r="BB76" s="22">
        <f ca="1">IF(BB$2=0,0,IF((Parameters!$B$184*(1-Parameters!BB$195)*_xlfn.IFNA('[3]National GDP per capita ppp'!BB76,0)+(1-Parameters!$B$184)*BB75)*(1+(_xlfn.IFNA('[3]Nat GDP per cap ppp growth rate'!BB76,0)-IF(Settings!$C$16="No",0,Parameters!BB$174*('AMOC national temperature'!BB75-Parameters!BB$138)+Parameters!BB$175*('AMOC national temperature'!BB75-Parameters!BB$138)^2)))*IF(Settings!$C$16="No",1,(1-SLR!$D75*Parameters!BB$191))&lt;=0,1,(Parameters!$B$184*(1-Parameters!BB$195)*_xlfn.IFNA('[3]National GDP per capita ppp'!BB76,0)+(1-Parameters!$B$184)*BB75)*(1+(_xlfn.IFNA('[3]Nat GDP per cap ppp growth rate'!BB76,0)-IF(Settings!$C$16="No",0,Parameters!BB$174*('AMOC national temperature'!BB75-Parameters!BB$138)+Parameters!BB$175*('AMOC national temperature'!BB75-Parameters!BB$138)^2)))*IF(Settings!$C$16="No",1,(1-SLR!$D75*Parameters!BB$191))))</f>
        <v>86069.994297646728</v>
      </c>
      <c r="BC76" s="22">
        <f ca="1">IF(BC$2=0,0,IF((Parameters!$B$184*(1-Parameters!BC$195)*_xlfn.IFNA('[3]National GDP per capita ppp'!BC76,0)+(1-Parameters!$B$184)*BC75)*(1+(_xlfn.IFNA('[3]Nat GDP per cap ppp growth rate'!BC76,0)-IF(Settings!$C$16="No",0,Parameters!BC$174*('AMOC national temperature'!BC75-Parameters!BC$138)+Parameters!BC$175*('AMOC national temperature'!BC75-Parameters!BC$138)^2)))*IF(Settings!$C$16="No",1,(1-SLR!$D75*Parameters!BC$191))&lt;=0,1,(Parameters!$B$184*(1-Parameters!BC$195)*_xlfn.IFNA('[3]National GDP per capita ppp'!BC76,0)+(1-Parameters!$B$184)*BC75)*(1+(_xlfn.IFNA('[3]Nat GDP per cap ppp growth rate'!BC76,0)-IF(Settings!$C$16="No",0,Parameters!BC$174*('AMOC national temperature'!BC75-Parameters!BC$138)+Parameters!BC$175*('AMOC national temperature'!BC75-Parameters!BC$138)^2)))*IF(Settings!$C$16="No",1,(1-SLR!$D75*Parameters!BC$191))))</f>
        <v>15133.202100709585</v>
      </c>
      <c r="BD76" s="22">
        <f>IF(BD$2=0,0,IF((Parameters!$B$184*(1-Parameters!BD$195)*_xlfn.IFNA('[3]National GDP per capita ppp'!BD76,0)+(1-Parameters!$B$184)*BD75)*(1+(_xlfn.IFNA('[3]Nat GDP per cap ppp growth rate'!BD76,0)-IF(Settings!$C$16="No",0,Parameters!BD$174*('AMOC national temperature'!BD75-Parameters!BD$138)+Parameters!BD$175*('AMOC national temperature'!BD75-Parameters!BD$138)^2)))*IF(Settings!$C$16="No",1,(1-SLR!$D75*Parameters!BD$191))&lt;=0,1,(Parameters!$B$184*(1-Parameters!BD$195)*_xlfn.IFNA('[3]National GDP per capita ppp'!BD76,0)+(1-Parameters!$B$184)*BD75)*(1+(_xlfn.IFNA('[3]Nat GDP per cap ppp growth rate'!BD76,0)-IF(Settings!$C$16="No",0,Parameters!BD$174*('AMOC national temperature'!BD75-Parameters!BD$138)+Parameters!BD$175*('AMOC national temperature'!BD75-Parameters!BD$138)^2)))*IF(Settings!$C$16="No",1,(1-SLR!$D75*Parameters!BD$191))))</f>
        <v>0</v>
      </c>
      <c r="BE76" s="22">
        <f ca="1">IF(BE$2=0,0,IF((Parameters!$B$184*(1-Parameters!BE$195)*_xlfn.IFNA('[3]National GDP per capita ppp'!BE76,0)+(1-Parameters!$B$184)*BE75)*(1+(_xlfn.IFNA('[3]Nat GDP per cap ppp growth rate'!BE76,0)-IF(Settings!$C$16="No",0,Parameters!BE$174*('AMOC national temperature'!BE75-Parameters!BE$138)+Parameters!BE$175*('AMOC national temperature'!BE75-Parameters!BE$138)^2)))*IF(Settings!$C$16="No",1,(1-SLR!$D75*Parameters!BE$191))&lt;=0,1,(Parameters!$B$184*(1-Parameters!BE$195)*_xlfn.IFNA('[3]National GDP per capita ppp'!BE76,0)+(1-Parameters!$B$184)*BE75)*(1+(_xlfn.IFNA('[3]Nat GDP per cap ppp growth rate'!BE76,0)-IF(Settings!$C$16="No",0,Parameters!BE$174*('AMOC national temperature'!BE75-Parameters!BE$138)+Parameters!BE$175*('AMOC national temperature'!BE75-Parameters!BE$138)^2)))*IF(Settings!$C$16="No",1,(1-SLR!$D75*Parameters!BE$191))))</f>
        <v>68039.591796492707</v>
      </c>
      <c r="BF76" s="22">
        <f ca="1">IF(BF$2=0,0,IF((Parameters!$B$184*(1-Parameters!BF$195)*_xlfn.IFNA('[3]National GDP per capita ppp'!BF76,0)+(1-Parameters!$B$184)*BF75)*(1+(_xlfn.IFNA('[3]Nat GDP per cap ppp growth rate'!BF76,0)-IF(Settings!$C$16="No",0,Parameters!BF$174*('AMOC national temperature'!BF75-Parameters!BF$138)+Parameters!BF$175*('AMOC national temperature'!BF75-Parameters!BF$138)^2)))*IF(Settings!$C$16="No",1,(1-SLR!$D75*Parameters!BF$191))&lt;=0,1,(Parameters!$B$184*(1-Parameters!BF$195)*_xlfn.IFNA('[3]National GDP per capita ppp'!BF76,0)+(1-Parameters!$B$184)*BF75)*(1+(_xlfn.IFNA('[3]Nat GDP per cap ppp growth rate'!BF76,0)-IF(Settings!$C$16="No",0,Parameters!BF$174*('AMOC national temperature'!BF75-Parameters!BF$138)+Parameters!BF$175*('AMOC national temperature'!BF75-Parameters!BF$138)^2)))*IF(Settings!$C$16="No",1,(1-SLR!$D75*Parameters!BF$191))))</f>
        <v>45645.591970000431</v>
      </c>
      <c r="BG76" s="22">
        <f ca="1">IF(BG$2=0,0,IF((Parameters!$B$184*(1-Parameters!BG$195)*_xlfn.IFNA('[3]National GDP per capita ppp'!BG76,0)+(1-Parameters!$B$184)*BG75)*(1+(_xlfn.IFNA('[3]Nat GDP per cap ppp growth rate'!BG76,0)-IF(Settings!$C$16="No",0,Parameters!BG$174*('AMOC national temperature'!BG75-Parameters!BG$138)+Parameters!BG$175*('AMOC national temperature'!BG75-Parameters!BG$138)^2)))*IF(Settings!$C$16="No",1,(1-SLR!$D75*Parameters!BG$191))&lt;=0,1,(Parameters!$B$184*(1-Parameters!BG$195)*_xlfn.IFNA('[3]National GDP per capita ppp'!BG76,0)+(1-Parameters!$B$184)*BG75)*(1+(_xlfn.IFNA('[3]Nat GDP per cap ppp growth rate'!BG76,0)-IF(Settings!$C$16="No",0,Parameters!BG$174*('AMOC national temperature'!BG75-Parameters!BG$138)+Parameters!BG$175*('AMOC national temperature'!BG75-Parameters!BG$138)^2)))*IF(Settings!$C$16="No",1,(1-SLR!$D75*Parameters!BG$191))))</f>
        <v>7929.4157124779649</v>
      </c>
      <c r="BH76" s="22">
        <f ca="1">IF(BH$2=0,0,IF((Parameters!$B$184*(1-Parameters!BH$195)*_xlfn.IFNA('[3]National GDP per capita ppp'!BH76,0)+(1-Parameters!$B$184)*BH75)*(1+(_xlfn.IFNA('[3]Nat GDP per cap ppp growth rate'!BH76,0)-IF(Settings!$C$16="No",0,Parameters!BH$174*('AMOC national temperature'!BH75-Parameters!BH$138)+Parameters!BH$175*('AMOC national temperature'!BH75-Parameters!BH$138)^2)))*IF(Settings!$C$16="No",1,(1-SLR!$D75*Parameters!BH$191))&lt;=0,1,(Parameters!$B$184*(1-Parameters!BH$195)*_xlfn.IFNA('[3]National GDP per capita ppp'!BH76,0)+(1-Parameters!$B$184)*BH75)*(1+(_xlfn.IFNA('[3]Nat GDP per cap ppp growth rate'!BH76,0)-IF(Settings!$C$16="No",0,Parameters!BH$174*('AMOC national temperature'!BH75-Parameters!BH$138)+Parameters!BH$175*('AMOC national temperature'!BH75-Parameters!BH$138)^2)))*IF(Settings!$C$16="No",1,(1-SLR!$D75*Parameters!BH$191))))</f>
        <v>85696.876972686368</v>
      </c>
      <c r="BI76" s="22">
        <f ca="1">IF(BI$2=0,0,IF((Parameters!$B$184*(1-Parameters!BI$195)*_xlfn.IFNA('[3]National GDP per capita ppp'!BI76,0)+(1-Parameters!$B$184)*BI75)*(1+(_xlfn.IFNA('[3]Nat GDP per cap ppp growth rate'!BI76,0)-IF(Settings!$C$16="No",0,Parameters!BI$174*('AMOC national temperature'!BI75-Parameters!BI$138)+Parameters!BI$175*('AMOC national temperature'!BI75-Parameters!BI$138)^2)))*IF(Settings!$C$16="No",1,(1-SLR!$D75*Parameters!BI$191))&lt;=0,1,(Parameters!$B$184*(1-Parameters!BI$195)*_xlfn.IFNA('[3]National GDP per capita ppp'!BI76,0)+(1-Parameters!$B$184)*BI75)*(1+(_xlfn.IFNA('[3]Nat GDP per cap ppp growth rate'!BI76,0)-IF(Settings!$C$16="No",0,Parameters!BI$174*('AMOC national temperature'!BI75-Parameters!BI$138)+Parameters!BI$175*('AMOC national temperature'!BI75-Parameters!BI$138)^2)))*IF(Settings!$C$16="No",1,(1-SLR!$D75*Parameters!BI$191))))</f>
        <v>55553.09660736454</v>
      </c>
      <c r="BJ76" s="22">
        <f ca="1">IF(BJ$2=0,0,IF((Parameters!$B$184*(1-Parameters!BJ$195)*_xlfn.IFNA('[3]National GDP per capita ppp'!BJ76,0)+(1-Parameters!$B$184)*BJ75)*(1+(_xlfn.IFNA('[3]Nat GDP per cap ppp growth rate'!BJ76,0)-IF(Settings!$C$16="No",0,Parameters!BJ$174*('AMOC national temperature'!BJ75-Parameters!BJ$138)+Parameters!BJ$175*('AMOC national temperature'!BJ75-Parameters!BJ$138)^2)))*IF(Settings!$C$16="No",1,(1-SLR!$D75*Parameters!BJ$191))&lt;=0,1,(Parameters!$B$184*(1-Parameters!BJ$195)*_xlfn.IFNA('[3]National GDP per capita ppp'!BJ76,0)+(1-Parameters!$B$184)*BJ75)*(1+(_xlfn.IFNA('[3]Nat GDP per cap ppp growth rate'!BJ76,0)-IF(Settings!$C$16="No",0,Parameters!BJ$174*('AMOC national temperature'!BJ75-Parameters!BJ$138)+Parameters!BJ$175*('AMOC national temperature'!BJ75-Parameters!BJ$138)^2)))*IF(Settings!$C$16="No",1,(1-SLR!$D75*Parameters!BJ$191))))</f>
        <v>76320.136350649351</v>
      </c>
      <c r="BK76" s="22">
        <f ca="1">IF(BK$2=0,0,IF((Parameters!$B$184*(1-Parameters!BK$195)*_xlfn.IFNA('[3]National GDP per capita ppp'!BK76,0)+(1-Parameters!$B$184)*BK75)*(1+(_xlfn.IFNA('[3]Nat GDP per cap ppp growth rate'!BK76,0)-IF(Settings!$C$16="No",0,Parameters!BK$174*('AMOC national temperature'!BK75-Parameters!BK$138)+Parameters!BK$175*('AMOC national temperature'!BK75-Parameters!BK$138)^2)))*IF(Settings!$C$16="No",1,(1-SLR!$D75*Parameters!BK$191))&lt;=0,1,(Parameters!$B$184*(1-Parameters!BK$195)*_xlfn.IFNA('[3]National GDP per capita ppp'!BK76,0)+(1-Parameters!$B$184)*BK75)*(1+(_xlfn.IFNA('[3]Nat GDP per cap ppp growth rate'!BK76,0)-IF(Settings!$C$16="No",0,Parameters!BK$174*('AMOC national temperature'!BK75-Parameters!BK$138)+Parameters!BK$175*('AMOC national temperature'!BK75-Parameters!BK$138)^2)))*IF(Settings!$C$16="No",1,(1-SLR!$D75*Parameters!BK$191))))</f>
        <v>1</v>
      </c>
      <c r="BL76" s="22">
        <f ca="1">IF(BL$2=0,0,IF((Parameters!$B$184*(1-Parameters!BL$195)*_xlfn.IFNA('[3]National GDP per capita ppp'!BL76,0)+(1-Parameters!$B$184)*BL75)*(1+(_xlfn.IFNA('[3]Nat GDP per cap ppp growth rate'!BL76,0)-IF(Settings!$C$16="No",0,Parameters!BL$174*('AMOC national temperature'!BL75-Parameters!BL$138)+Parameters!BL$175*('AMOC national temperature'!BL75-Parameters!BL$138)^2)))*IF(Settings!$C$16="No",1,(1-SLR!$D75*Parameters!BL$191))&lt;=0,1,(Parameters!$B$184*(1-Parameters!BL$195)*_xlfn.IFNA('[3]National GDP per capita ppp'!BL76,0)+(1-Parameters!$B$184)*BL75)*(1+(_xlfn.IFNA('[3]Nat GDP per cap ppp growth rate'!BL76,0)-IF(Settings!$C$16="No",0,Parameters!BL$174*('AMOC national temperature'!BL75-Parameters!BL$138)+Parameters!BL$175*('AMOC national temperature'!BL75-Parameters!BL$138)^2)))*IF(Settings!$C$16="No",1,(1-SLR!$D75*Parameters!BL$191))))</f>
        <v>94300.797935299837</v>
      </c>
      <c r="BM76" s="22">
        <f ca="1">IF(BM$2=0,0,IF((Parameters!$B$184*(1-Parameters!BM$195)*_xlfn.IFNA('[3]National GDP per capita ppp'!BM76,0)+(1-Parameters!$B$184)*BM75)*(1+(_xlfn.IFNA('[3]Nat GDP per cap ppp growth rate'!BM76,0)-IF(Settings!$C$16="No",0,Parameters!BM$174*('AMOC national temperature'!BM75-Parameters!BM$138)+Parameters!BM$175*('AMOC national temperature'!BM75-Parameters!BM$138)^2)))*IF(Settings!$C$16="No",1,(1-SLR!$D75*Parameters!BM$191))&lt;=0,1,(Parameters!$B$184*(1-Parameters!BM$195)*_xlfn.IFNA('[3]National GDP per capita ppp'!BM76,0)+(1-Parameters!$B$184)*BM75)*(1+(_xlfn.IFNA('[3]Nat GDP per cap ppp growth rate'!BM76,0)-IF(Settings!$C$16="No",0,Parameters!BM$174*('AMOC national temperature'!BM75-Parameters!BM$138)+Parameters!BM$175*('AMOC national temperature'!BM75-Parameters!BM$138)^2)))*IF(Settings!$C$16="No",1,(1-SLR!$D75*Parameters!BM$191))))</f>
        <v>84091.192833438879</v>
      </c>
      <c r="BN76" s="22">
        <f ca="1">IF(BN$2=0,0,IF((Parameters!$B$184*(1-Parameters!BN$195)*_xlfn.IFNA('[3]National GDP per capita ppp'!BN76,0)+(1-Parameters!$B$184)*BN75)*(1+(_xlfn.IFNA('[3]Nat GDP per cap ppp growth rate'!BN76,0)-IF(Settings!$C$16="No",0,Parameters!BN$174*('AMOC national temperature'!BN75-Parameters!BN$138)+Parameters!BN$175*('AMOC national temperature'!BN75-Parameters!BN$138)^2)))*IF(Settings!$C$16="No",1,(1-SLR!$D75*Parameters!BN$191))&lt;=0,1,(Parameters!$B$184*(1-Parameters!BN$195)*_xlfn.IFNA('[3]National GDP per capita ppp'!BN76,0)+(1-Parameters!$B$184)*BN75)*(1+(_xlfn.IFNA('[3]Nat GDP per cap ppp growth rate'!BN76,0)-IF(Settings!$C$16="No",0,Parameters!BN$174*('AMOC national temperature'!BN75-Parameters!BN$138)+Parameters!BN$175*('AMOC national temperature'!BN75-Parameters!BN$138)^2)))*IF(Settings!$C$16="No",1,(1-SLR!$D75*Parameters!BN$191))))</f>
        <v>32463.051715860915</v>
      </c>
      <c r="BO76" s="22">
        <f ca="1">IF(BO$2=0,0,IF((Parameters!$B$184*(1-Parameters!BO$195)*_xlfn.IFNA('[3]National GDP per capita ppp'!BO76,0)+(1-Parameters!$B$184)*BO75)*(1+(_xlfn.IFNA('[3]Nat GDP per cap ppp growth rate'!BO76,0)-IF(Settings!$C$16="No",0,Parameters!BO$174*('AMOC national temperature'!BO75-Parameters!BO$138)+Parameters!BO$175*('AMOC national temperature'!BO75-Parameters!BO$138)^2)))*IF(Settings!$C$16="No",1,(1-SLR!$D75*Parameters!BO$191))&lt;=0,1,(Parameters!$B$184*(1-Parameters!BO$195)*_xlfn.IFNA('[3]National GDP per capita ppp'!BO76,0)+(1-Parameters!$B$184)*BO75)*(1+(_xlfn.IFNA('[3]Nat GDP per cap ppp growth rate'!BO76,0)-IF(Settings!$C$16="No",0,Parameters!BO$174*('AMOC national temperature'!BO75-Parameters!BO$138)+Parameters!BO$175*('AMOC national temperature'!BO75-Parameters!BO$138)^2)))*IF(Settings!$C$16="No",1,(1-SLR!$D75*Parameters!BO$191))))</f>
        <v>27604.928415532264</v>
      </c>
      <c r="BP76" s="22">
        <f ca="1">IF(BP$2=0,0,IF((Parameters!$B$184*(1-Parameters!BP$195)*_xlfn.IFNA('[3]National GDP per capita ppp'!BP76,0)+(1-Parameters!$B$184)*BP75)*(1+(_xlfn.IFNA('[3]Nat GDP per cap ppp growth rate'!BP76,0)-IF(Settings!$C$16="No",0,Parameters!BP$174*('AMOC national temperature'!BP75-Parameters!BP$138)+Parameters!BP$175*('AMOC national temperature'!BP75-Parameters!BP$138)^2)))*IF(Settings!$C$16="No",1,(1-SLR!$D75*Parameters!BP$191))&lt;=0,1,(Parameters!$B$184*(1-Parameters!BP$195)*_xlfn.IFNA('[3]National GDP per capita ppp'!BP76,0)+(1-Parameters!$B$184)*BP75)*(1+(_xlfn.IFNA('[3]Nat GDP per cap ppp growth rate'!BP76,0)-IF(Settings!$C$16="No",0,Parameters!BP$174*('AMOC national temperature'!BP75-Parameters!BP$138)+Parameters!BP$175*('AMOC national temperature'!BP75-Parameters!BP$138)^2)))*IF(Settings!$C$16="No",1,(1-SLR!$D75*Parameters!BP$191))))</f>
        <v>18041.413720681747</v>
      </c>
      <c r="BQ76" s="22">
        <f>IF(BQ$2=0,0,IF((Parameters!$B$184*(1-Parameters!BQ$195)*_xlfn.IFNA('[3]National GDP per capita ppp'!BQ76,0)+(1-Parameters!$B$184)*BQ75)*(1+(_xlfn.IFNA('[3]Nat GDP per cap ppp growth rate'!BQ76,0)-IF(Settings!$C$16="No",0,Parameters!BQ$174*('AMOC national temperature'!BQ75-Parameters!BQ$138)+Parameters!BQ$175*('AMOC national temperature'!BQ75-Parameters!BQ$138)^2)))*IF(Settings!$C$16="No",1,(1-SLR!$D75*Parameters!BQ$191))&lt;=0,1,(Parameters!$B$184*(1-Parameters!BQ$195)*_xlfn.IFNA('[3]National GDP per capita ppp'!BQ76,0)+(1-Parameters!$B$184)*BQ75)*(1+(_xlfn.IFNA('[3]Nat GDP per cap ppp growth rate'!BQ76,0)-IF(Settings!$C$16="No",0,Parameters!BQ$174*('AMOC national temperature'!BQ75-Parameters!BQ$138)+Parameters!BQ$175*('AMOC national temperature'!BQ75-Parameters!BQ$138)^2)))*IF(Settings!$C$16="No",1,(1-SLR!$D75*Parameters!BQ$191))))</f>
        <v>0</v>
      </c>
      <c r="BR76" s="22">
        <f ca="1">IF(BR$2=0,0,IF((Parameters!$B$184*(1-Parameters!BR$195)*_xlfn.IFNA('[3]National GDP per capita ppp'!BR76,0)+(1-Parameters!$B$184)*BR75)*(1+(_xlfn.IFNA('[3]Nat GDP per cap ppp growth rate'!BR76,0)-IF(Settings!$C$16="No",0,Parameters!BR$174*('AMOC national temperature'!BR75-Parameters!BR$138)+Parameters!BR$175*('AMOC national temperature'!BR75-Parameters!BR$138)^2)))*IF(Settings!$C$16="No",1,(1-SLR!$D75*Parameters!BR$191))&lt;=0,1,(Parameters!$B$184*(1-Parameters!BR$195)*_xlfn.IFNA('[3]National GDP per capita ppp'!BR76,0)+(1-Parameters!$B$184)*BR75)*(1+(_xlfn.IFNA('[3]Nat GDP per cap ppp growth rate'!BR76,0)-IF(Settings!$C$16="No",0,Parameters!BR$174*('AMOC national temperature'!BR75-Parameters!BR$138)+Parameters!BR$175*('AMOC national temperature'!BR75-Parameters!BR$138)^2)))*IF(Settings!$C$16="No",1,(1-SLR!$D75*Parameters!BR$191))))</f>
        <v>13097.764822386647</v>
      </c>
      <c r="BS76" s="22">
        <f ca="1">IF(BS$2=0,0,IF((Parameters!$B$184*(1-Parameters!BS$195)*_xlfn.IFNA('[3]National GDP per capita ppp'!BS76,0)+(1-Parameters!$B$184)*BS75)*(1+(_xlfn.IFNA('[3]Nat GDP per cap ppp growth rate'!BS76,0)-IF(Settings!$C$16="No",0,Parameters!BS$174*('AMOC national temperature'!BS75-Parameters!BS$138)+Parameters!BS$175*('AMOC national temperature'!BS75-Parameters!BS$138)^2)))*IF(Settings!$C$16="No",1,(1-SLR!$D75*Parameters!BS$191))&lt;=0,1,(Parameters!$B$184*(1-Parameters!BS$195)*_xlfn.IFNA('[3]National GDP per capita ppp'!BS76,0)+(1-Parameters!$B$184)*BS75)*(1+(_xlfn.IFNA('[3]Nat GDP per cap ppp growth rate'!BS76,0)-IF(Settings!$C$16="No",0,Parameters!BS$174*('AMOC national temperature'!BS75-Parameters!BS$138)+Parameters!BS$175*('AMOC national temperature'!BS75-Parameters!BS$138)^2)))*IF(Settings!$C$16="No",1,(1-SLR!$D75*Parameters!BS$191))))</f>
        <v>13647.943645588757</v>
      </c>
      <c r="BT76" s="22">
        <f ca="1">IF(BT$2=0,0,IF((Parameters!$B$184*(1-Parameters!BT$195)*_xlfn.IFNA('[3]National GDP per capita ppp'!BT76,0)+(1-Parameters!$B$184)*BT75)*(1+(_xlfn.IFNA('[3]Nat GDP per cap ppp growth rate'!BT76,0)-IF(Settings!$C$16="No",0,Parameters!BT$174*('AMOC national temperature'!BT75-Parameters!BT$138)+Parameters!BT$175*('AMOC national temperature'!BT75-Parameters!BT$138)^2)))*IF(Settings!$C$16="No",1,(1-SLR!$D75*Parameters!BT$191))&lt;=0,1,(Parameters!$B$184*(1-Parameters!BT$195)*_xlfn.IFNA('[3]National GDP per capita ppp'!BT76,0)+(1-Parameters!$B$184)*BT75)*(1+(_xlfn.IFNA('[3]Nat GDP per cap ppp growth rate'!BT76,0)-IF(Settings!$C$16="No",0,Parameters!BT$174*('AMOC national temperature'!BT75-Parameters!BT$138)+Parameters!BT$175*('AMOC national temperature'!BT75-Parameters!BT$138)^2)))*IF(Settings!$C$16="No",1,(1-SLR!$D75*Parameters!BT$191))))</f>
        <v>270108.81365116709</v>
      </c>
      <c r="BU76" s="22">
        <f ca="1">IF(BU$2=0,0,IF((Parameters!$B$184*(1-Parameters!BU$195)*_xlfn.IFNA('[3]National GDP per capita ppp'!BU76,0)+(1-Parameters!$B$184)*BU75)*(1+(_xlfn.IFNA('[3]Nat GDP per cap ppp growth rate'!BU76,0)-IF(Settings!$C$16="No",0,Parameters!BU$174*('AMOC national temperature'!BU75-Parameters!BU$138)+Parameters!BU$175*('AMOC national temperature'!BU75-Parameters!BU$138)^2)))*IF(Settings!$C$16="No",1,(1-SLR!$D75*Parameters!BU$191))&lt;=0,1,(Parameters!$B$184*(1-Parameters!BU$195)*_xlfn.IFNA('[3]National GDP per capita ppp'!BU76,0)+(1-Parameters!$B$184)*BU75)*(1+(_xlfn.IFNA('[3]Nat GDP per cap ppp growth rate'!BU76,0)-IF(Settings!$C$16="No",0,Parameters!BU$174*('AMOC national temperature'!BU75-Parameters!BU$138)+Parameters!BU$175*('AMOC national temperature'!BU75-Parameters!BU$138)^2)))*IF(Settings!$C$16="No",1,(1-SLR!$D75*Parameters!BU$191))))</f>
        <v>67558.766297977141</v>
      </c>
      <c r="BV76" s="22">
        <f ca="1">IF(BV$2=0,0,IF((Parameters!$B$184*(1-Parameters!BV$195)*_xlfn.IFNA('[3]National GDP per capita ppp'!BV76,0)+(1-Parameters!$B$184)*BV75)*(1+(_xlfn.IFNA('[3]Nat GDP per cap ppp growth rate'!BV76,0)-IF(Settings!$C$16="No",0,Parameters!BV$174*('AMOC national temperature'!BV75-Parameters!BV$138)+Parameters!BV$175*('AMOC national temperature'!BV75-Parameters!BV$138)^2)))*IF(Settings!$C$16="No",1,(1-SLR!$D75*Parameters!BV$191))&lt;=0,1,(Parameters!$B$184*(1-Parameters!BV$195)*_xlfn.IFNA('[3]National GDP per capita ppp'!BV76,0)+(1-Parameters!$B$184)*BV75)*(1+(_xlfn.IFNA('[3]Nat GDP per cap ppp growth rate'!BV76,0)-IF(Settings!$C$16="No",0,Parameters!BV$174*('AMOC national temperature'!BV75-Parameters!BV$138)+Parameters!BV$175*('AMOC national temperature'!BV75-Parameters!BV$138)^2)))*IF(Settings!$C$16="No",1,(1-SLR!$D75*Parameters!BV$191))))</f>
        <v>40357.135842787044</v>
      </c>
      <c r="BW76" s="22">
        <f ca="1">IF(BW$2=0,0,IF((Parameters!$B$184*(1-Parameters!BW$195)*_xlfn.IFNA('[3]National GDP per capita ppp'!BW76,0)+(1-Parameters!$B$184)*BW75)*(1+(_xlfn.IFNA('[3]Nat GDP per cap ppp growth rate'!BW76,0)-IF(Settings!$C$16="No",0,Parameters!BW$174*('AMOC national temperature'!BW75-Parameters!BW$138)+Parameters!BW$175*('AMOC national temperature'!BW75-Parameters!BW$138)^2)))*IF(Settings!$C$16="No",1,(1-SLR!$D75*Parameters!BW$191))&lt;=0,1,(Parameters!$B$184*(1-Parameters!BW$195)*_xlfn.IFNA('[3]National GDP per capita ppp'!BW76,0)+(1-Parameters!$B$184)*BW75)*(1+(_xlfn.IFNA('[3]Nat GDP per cap ppp growth rate'!BW76,0)-IF(Settings!$C$16="No",0,Parameters!BW$174*('AMOC national temperature'!BW75-Parameters!BW$138)+Parameters!BW$175*('AMOC national temperature'!BW75-Parameters!BW$138)^2)))*IF(Settings!$C$16="No",1,(1-SLR!$D75*Parameters!BW$191))))</f>
        <v>35453.973412102314</v>
      </c>
      <c r="BX76" s="22">
        <f>IF(BX$2=0,0,IF((Parameters!$B$184*(1-Parameters!BX$195)*_xlfn.IFNA('[3]National GDP per capita ppp'!BX76,0)+(1-Parameters!$B$184)*BX75)*(1+(_xlfn.IFNA('[3]Nat GDP per cap ppp growth rate'!BX76,0)-IF(Settings!$C$16="No",0,Parameters!BX$174*('AMOC national temperature'!BX75-Parameters!BX$138)+Parameters!BX$175*('AMOC national temperature'!BX75-Parameters!BX$138)^2)))*IF(Settings!$C$16="No",1,(1-SLR!$D75*Parameters!BX$191))&lt;=0,1,(Parameters!$B$184*(1-Parameters!BX$195)*_xlfn.IFNA('[3]National GDP per capita ppp'!BX76,0)+(1-Parameters!$B$184)*BX75)*(1+(_xlfn.IFNA('[3]Nat GDP per cap ppp growth rate'!BX76,0)-IF(Settings!$C$16="No",0,Parameters!BX$174*('AMOC national temperature'!BX75-Parameters!BX$138)+Parameters!BX$175*('AMOC national temperature'!BX75-Parameters!BX$138)^2)))*IF(Settings!$C$16="No",1,(1-SLR!$D75*Parameters!BX$191))))</f>
        <v>0</v>
      </c>
      <c r="BY76" s="22">
        <f ca="1">IF(BY$2=0,0,IF((Parameters!$B$184*(1-Parameters!BY$195)*_xlfn.IFNA('[3]National GDP per capita ppp'!BY76,0)+(1-Parameters!$B$184)*BY75)*(1+(_xlfn.IFNA('[3]Nat GDP per cap ppp growth rate'!BY76,0)-IF(Settings!$C$16="No",0,Parameters!BY$174*('AMOC national temperature'!BY75-Parameters!BY$138)+Parameters!BY$175*('AMOC national temperature'!BY75-Parameters!BY$138)^2)))*IF(Settings!$C$16="No",1,(1-SLR!$D75*Parameters!BY$191))&lt;=0,1,(Parameters!$B$184*(1-Parameters!BY$195)*_xlfn.IFNA('[3]National GDP per capita ppp'!BY76,0)+(1-Parameters!$B$184)*BY75)*(1+(_xlfn.IFNA('[3]Nat GDP per cap ppp growth rate'!BY76,0)-IF(Settings!$C$16="No",0,Parameters!BY$174*('AMOC national temperature'!BY75-Parameters!BY$138)+Parameters!BY$175*('AMOC national temperature'!BY75-Parameters!BY$138)^2)))*IF(Settings!$C$16="No",1,(1-SLR!$D75*Parameters!BY$191))))</f>
        <v>27016.802463168347</v>
      </c>
      <c r="BZ76" s="22">
        <f ca="1">IF(BZ$2=0,0,IF((Parameters!$B$184*(1-Parameters!BZ$195)*_xlfn.IFNA('[3]National GDP per capita ppp'!BZ76,0)+(1-Parameters!$B$184)*BZ75)*(1+(_xlfn.IFNA('[3]Nat GDP per cap ppp growth rate'!BZ76,0)-IF(Settings!$C$16="No",0,Parameters!BZ$174*('AMOC national temperature'!BZ75-Parameters!BZ$138)+Parameters!BZ$175*('AMOC national temperature'!BZ75-Parameters!BZ$138)^2)))*IF(Settings!$C$16="No",1,(1-SLR!$D75*Parameters!BZ$191))&lt;=0,1,(Parameters!$B$184*(1-Parameters!BZ$195)*_xlfn.IFNA('[3]National GDP per capita ppp'!BZ76,0)+(1-Parameters!$B$184)*BZ75)*(1+(_xlfn.IFNA('[3]Nat GDP per cap ppp growth rate'!BZ76,0)-IF(Settings!$C$16="No",0,Parameters!BZ$174*('AMOC national temperature'!BZ75-Parameters!BZ$138)+Parameters!BZ$175*('AMOC national temperature'!BZ75-Parameters!BZ$138)^2)))*IF(Settings!$C$16="No",1,(1-SLR!$D75*Parameters!BZ$191))))</f>
        <v>371204.88193232758</v>
      </c>
      <c r="CA76" s="22">
        <f ca="1">IF(CA$2=0,0,IF((Parameters!$B$184*(1-Parameters!CA$195)*_xlfn.IFNA('[3]National GDP per capita ppp'!CA76,0)+(1-Parameters!$B$184)*CA75)*(1+(_xlfn.IFNA('[3]Nat GDP per cap ppp growth rate'!CA76,0)-IF(Settings!$C$16="No",0,Parameters!CA$174*('AMOC national temperature'!CA75-Parameters!CA$138)+Parameters!CA$175*('AMOC national temperature'!CA75-Parameters!CA$138)^2)))*IF(Settings!$C$16="No",1,(1-SLR!$D75*Parameters!CA$191))&lt;=0,1,(Parameters!$B$184*(1-Parameters!CA$195)*_xlfn.IFNA('[3]National GDP per capita ppp'!CA76,0)+(1-Parameters!$B$184)*CA75)*(1+(_xlfn.IFNA('[3]Nat GDP per cap ppp growth rate'!CA76,0)-IF(Settings!$C$16="No",0,Parameters!CA$174*('AMOC national temperature'!CA75-Parameters!CA$138)+Parameters!CA$175*('AMOC national temperature'!CA75-Parameters!CA$138)^2)))*IF(Settings!$C$16="No",1,(1-SLR!$D75*Parameters!CA$191))))</f>
        <v>19210.346617248226</v>
      </c>
      <c r="CB76" s="22">
        <f ca="1">IF(CB$2=0,0,IF((Parameters!$B$184*(1-Parameters!CB$195)*_xlfn.IFNA('[3]National GDP per capita ppp'!CB76,0)+(1-Parameters!$B$184)*CB75)*(1+(_xlfn.IFNA('[3]Nat GDP per cap ppp growth rate'!CB76,0)-IF(Settings!$C$16="No",0,Parameters!CB$174*('AMOC national temperature'!CB75-Parameters!CB$138)+Parameters!CB$175*('AMOC national temperature'!CB75-Parameters!CB$138)^2)))*IF(Settings!$C$16="No",1,(1-SLR!$D75*Parameters!CB$191))&lt;=0,1,(Parameters!$B$184*(1-Parameters!CB$195)*_xlfn.IFNA('[3]National GDP per capita ppp'!CB76,0)+(1-Parameters!$B$184)*CB75)*(1+(_xlfn.IFNA('[3]Nat GDP per cap ppp growth rate'!CB76,0)-IF(Settings!$C$16="No",0,Parameters!CB$174*('AMOC national temperature'!CB75-Parameters!CB$138)+Parameters!CB$175*('AMOC national temperature'!CB75-Parameters!CB$138)^2)))*IF(Settings!$C$16="No",1,(1-SLR!$D75*Parameters!CB$191))))</f>
        <v>42489.252830238162</v>
      </c>
      <c r="CC76" s="22">
        <f ca="1">IF(CC$2=0,0,IF((Parameters!$B$184*(1-Parameters!CC$195)*_xlfn.IFNA('[3]National GDP per capita ppp'!CC76,0)+(1-Parameters!$B$184)*CC75)*(1+(_xlfn.IFNA('[3]Nat GDP per cap ppp growth rate'!CC76,0)-IF(Settings!$C$16="No",0,Parameters!CC$174*('AMOC national temperature'!CC75-Parameters!CC$138)+Parameters!CC$175*('AMOC national temperature'!CC75-Parameters!CC$138)^2)))*IF(Settings!$C$16="No",1,(1-SLR!$D75*Parameters!CC$191))&lt;=0,1,(Parameters!$B$184*(1-Parameters!CC$195)*_xlfn.IFNA('[3]National GDP per capita ppp'!CC76,0)+(1-Parameters!$B$184)*CC75)*(1+(_xlfn.IFNA('[3]Nat GDP per cap ppp growth rate'!CC76,0)-IF(Settings!$C$16="No",0,Parameters!CC$174*('AMOC national temperature'!CC75-Parameters!CC$138)+Parameters!CC$175*('AMOC national temperature'!CC75-Parameters!CC$138)^2)))*IF(Settings!$C$16="No",1,(1-SLR!$D75*Parameters!CC$191))))</f>
        <v>6597.1429170756137</v>
      </c>
      <c r="CD76" s="22">
        <f ca="1">IF(CD$2=0,0,IF((Parameters!$B$184*(1-Parameters!CD$195)*_xlfn.IFNA('[3]National GDP per capita ppp'!CD76,0)+(1-Parameters!$B$184)*CD75)*(1+(_xlfn.IFNA('[3]Nat GDP per cap ppp growth rate'!CD76,0)-IF(Settings!$C$16="No",0,Parameters!CD$174*('AMOC national temperature'!CD75-Parameters!CD$138)+Parameters!CD$175*('AMOC national temperature'!CD75-Parameters!CD$138)^2)))*IF(Settings!$C$16="No",1,(1-SLR!$D75*Parameters!CD$191))&lt;=0,1,(Parameters!$B$184*(1-Parameters!CD$195)*_xlfn.IFNA('[3]National GDP per capita ppp'!CD76,0)+(1-Parameters!$B$184)*CD75)*(1+(_xlfn.IFNA('[3]Nat GDP per cap ppp growth rate'!CD76,0)-IF(Settings!$C$16="No",0,Parameters!CD$174*('AMOC national temperature'!CD75-Parameters!CD$138)+Parameters!CD$175*('AMOC national temperature'!CD75-Parameters!CD$138)^2)))*IF(Settings!$C$16="No",1,(1-SLR!$D75*Parameters!CD$191))))</f>
        <v>47214.772783927961</v>
      </c>
      <c r="CE76" s="22">
        <f ca="1">IF(CE$2=0,0,IF((Parameters!$B$184*(1-Parameters!CE$195)*_xlfn.IFNA('[3]National GDP per capita ppp'!CE76,0)+(1-Parameters!$B$184)*CE75)*(1+(_xlfn.IFNA('[3]Nat GDP per cap ppp growth rate'!CE76,0)-IF(Settings!$C$16="No",0,Parameters!CE$174*('AMOC national temperature'!CE75-Parameters!CE$138)+Parameters!CE$175*('AMOC national temperature'!CE75-Parameters!CE$138)^2)))*IF(Settings!$C$16="No",1,(1-SLR!$D75*Parameters!CE$191))&lt;=0,1,(Parameters!$B$184*(1-Parameters!CE$195)*_xlfn.IFNA('[3]National GDP per capita ppp'!CE76,0)+(1-Parameters!$B$184)*CE75)*(1+(_xlfn.IFNA('[3]Nat GDP per cap ppp growth rate'!CE76,0)-IF(Settings!$C$16="No",0,Parameters!CE$174*('AMOC national temperature'!CE75-Parameters!CE$138)+Parameters!CE$175*('AMOC national temperature'!CE75-Parameters!CE$138)^2)))*IF(Settings!$C$16="No",1,(1-SLR!$D75*Parameters!CE$191))))</f>
        <v>64954.164400753623</v>
      </c>
      <c r="CF76" s="13">
        <f ca="1">IF(CF$2=0,0,IF((Parameters!$B$184*(1-Parameters!CF$195)*_xlfn.IFNA('[3]National GDP per capita ppp'!CF76,0)+(1-Parameters!$B$184)*CF75)*(1+(_xlfn.IFNA('[3]Nat GDP per cap ppp growth rate'!CF76,0)-IF(Settings!$C$16="No",0,Parameters!CF$174*('AMOC national temperature'!CF75-Parameters!CF$138)+Parameters!CF$175*('AMOC national temperature'!CF75-Parameters!CF$138)^2)))*IF(Settings!$C$16="No",1,(1-SLR!$D75*Parameters!CF$191))*(1-ISM!K75)&lt;=0,1,(Parameters!$B$184*(1-Parameters!CF$195)*_xlfn.IFNA('[3]National GDP per capita ppp'!CF76,0)+(1-Parameters!$B$184)*CF75)*(1+(_xlfn.IFNA('[3]Nat GDP per cap ppp growth rate'!CF76,0)-IF(Settings!$C$16="No",0,Parameters!CF$174*('AMOC national temperature'!CF75-Parameters!CF$138)+Parameters!CF$175*('AMOC national temperature'!CF75-Parameters!CF$138)^2)))*IF(Settings!$C$16="No",1,(1-SLR!$D75*Parameters!CF$191))*(1-ISM!K75)))</f>
        <v>32122.329386072302</v>
      </c>
      <c r="CG76" s="22">
        <f ca="1">IF(CG$2=0,0,IF((Parameters!$B$184*(1-Parameters!CG$195)*_xlfn.IFNA('[3]National GDP per capita ppp'!CG76,0)+(1-Parameters!$B$184)*CG75)*(1+(_xlfn.IFNA('[3]Nat GDP per cap ppp growth rate'!CG76,0)-IF(Settings!$C$16="No",0,Parameters!CG$174*('AMOC national temperature'!CG75-Parameters!CG$138)+Parameters!CG$175*('AMOC national temperature'!CG75-Parameters!CG$138)^2)))*IF(Settings!$C$16="No",1,(1-SLR!$D75*Parameters!CG$191))&lt;=0,1,(Parameters!$B$184*(1-Parameters!CG$195)*_xlfn.IFNA('[3]National GDP per capita ppp'!CG76,0)+(1-Parameters!$B$184)*CG75)*(1+(_xlfn.IFNA('[3]Nat GDP per cap ppp growth rate'!CG76,0)-IF(Settings!$C$16="No",0,Parameters!CG$174*('AMOC national temperature'!CG75-Parameters!CG$138)+Parameters!CG$175*('AMOC national temperature'!CG75-Parameters!CG$138)^2)))*IF(Settings!$C$16="No",1,(1-SLR!$D75*Parameters!CG$191))))</f>
        <v>91050.863197656392</v>
      </c>
      <c r="CH76" s="22">
        <f ca="1">IF(CH$2=0,0,IF((Parameters!$B$184*(1-Parameters!CH$195)*_xlfn.IFNA('[3]National GDP per capita ppp'!CH76,0)+(1-Parameters!$B$184)*CH75)*(1+(_xlfn.IFNA('[3]Nat GDP per cap ppp growth rate'!CH76,0)-IF(Settings!$C$16="No",0,Parameters!CH$174*('AMOC national temperature'!CH75-Parameters!CH$138)+Parameters!CH$175*('AMOC national temperature'!CH75-Parameters!CH$138)^2)))*IF(Settings!$C$16="No",1,(1-SLR!$D75*Parameters!CH$191))&lt;=0,1,(Parameters!$B$184*(1-Parameters!CH$195)*_xlfn.IFNA('[3]National GDP per capita ppp'!CH76,0)+(1-Parameters!$B$184)*CH75)*(1+(_xlfn.IFNA('[3]Nat GDP per cap ppp growth rate'!CH76,0)-IF(Settings!$C$16="No",0,Parameters!CH$174*('AMOC national temperature'!CH75-Parameters!CH$138)+Parameters!CH$175*('AMOC national temperature'!CH75-Parameters!CH$138)^2)))*IF(Settings!$C$16="No",1,(1-SLR!$D75*Parameters!CH$191))))</f>
        <v>147081.92611416639</v>
      </c>
      <c r="CI76" s="22">
        <f ca="1">IF(CI$2=0,0,IF((Parameters!$B$184*(1-Parameters!CI$195)*_xlfn.IFNA('[3]National GDP per capita ppp'!CI76,0)+(1-Parameters!$B$184)*CI75)*(1+(_xlfn.IFNA('[3]Nat GDP per cap ppp growth rate'!CI76,0)-IF(Settings!$C$16="No",0,Parameters!CI$174*('AMOC national temperature'!CI75-Parameters!CI$138)+Parameters!CI$175*('AMOC national temperature'!CI75-Parameters!CI$138)^2)))*IF(Settings!$C$16="No",1,(1-SLR!$D75*Parameters!CI$191))&lt;=0,1,(Parameters!$B$184*(1-Parameters!CI$195)*_xlfn.IFNA('[3]National GDP per capita ppp'!CI76,0)+(1-Parameters!$B$184)*CI75)*(1+(_xlfn.IFNA('[3]Nat GDP per cap ppp growth rate'!CI76,0)-IF(Settings!$C$16="No",0,Parameters!CI$174*('AMOC national temperature'!CI75-Parameters!CI$138)+Parameters!CI$175*('AMOC national temperature'!CI75-Parameters!CI$138)^2)))*IF(Settings!$C$16="No",1,(1-SLR!$D75*Parameters!CI$191))))</f>
        <v>85139.449917397404</v>
      </c>
      <c r="CJ76" s="22">
        <f ca="1">IF(CJ$2=0,0,IF((Parameters!$B$184*(1-Parameters!CJ$195)*_xlfn.IFNA('[3]National GDP per capita ppp'!CJ76,0)+(1-Parameters!$B$184)*CJ75)*(1+(_xlfn.IFNA('[3]Nat GDP per cap ppp growth rate'!CJ76,0)-IF(Settings!$C$16="No",0,Parameters!CJ$174*('AMOC national temperature'!CJ75-Parameters!CJ$138)+Parameters!CJ$175*('AMOC national temperature'!CJ75-Parameters!CJ$138)^2)))*IF(Settings!$C$16="No",1,(1-SLR!$D75*Parameters!CJ$191))&lt;=0,1,(Parameters!$B$184*(1-Parameters!CJ$195)*_xlfn.IFNA('[3]National GDP per capita ppp'!CJ76,0)+(1-Parameters!$B$184)*CJ75)*(1+(_xlfn.IFNA('[3]Nat GDP per cap ppp growth rate'!CJ76,0)-IF(Settings!$C$16="No",0,Parameters!CJ$174*('AMOC national temperature'!CJ75-Parameters!CJ$138)+Parameters!CJ$175*('AMOC national temperature'!CJ75-Parameters!CJ$138)^2)))*IF(Settings!$C$16="No",1,(1-SLR!$D75*Parameters!CJ$191))))</f>
        <v>100061.97512211835</v>
      </c>
      <c r="CK76" s="22">
        <f ca="1">IF(CK$2=0,0,IF((Parameters!$B$184*(1-Parameters!CK$195)*_xlfn.IFNA('[3]National GDP per capita ppp'!CK76,0)+(1-Parameters!$B$184)*CK75)*(1+(_xlfn.IFNA('[3]Nat GDP per cap ppp growth rate'!CK76,0)-IF(Settings!$C$16="No",0,Parameters!CK$174*('AMOC national temperature'!CK75-Parameters!CK$138)+Parameters!CK$175*('AMOC national temperature'!CK75-Parameters!CK$138)^2)))*IF(Settings!$C$16="No",1,(1-SLR!$D75*Parameters!CK$191))&lt;=0,1,(Parameters!$B$184*(1-Parameters!CK$195)*_xlfn.IFNA('[3]National GDP per capita ppp'!CK76,0)+(1-Parameters!$B$184)*CK75)*(1+(_xlfn.IFNA('[3]Nat GDP per cap ppp growth rate'!CK76,0)-IF(Settings!$C$16="No",0,Parameters!CK$174*('AMOC national temperature'!CK75-Parameters!CK$138)+Parameters!CK$175*('AMOC national temperature'!CK75-Parameters!CK$138)^2)))*IF(Settings!$C$16="No",1,(1-SLR!$D75*Parameters!CK$191))))</f>
        <v>57982.35106088256</v>
      </c>
      <c r="CL76" s="22">
        <f ca="1">IF(CL$2=0,0,IF((Parameters!$B$184*(1-Parameters!CL$195)*_xlfn.IFNA('[3]National GDP per capita ppp'!CL76,0)+(1-Parameters!$B$184)*CL75)*(1+(_xlfn.IFNA('[3]Nat GDP per cap ppp growth rate'!CL76,0)-IF(Settings!$C$16="No",0,Parameters!CL$174*('AMOC national temperature'!CL75-Parameters!CL$138)+Parameters!CL$175*('AMOC national temperature'!CL75-Parameters!CL$138)^2)))*IF(Settings!$C$16="No",1,(1-SLR!$D75*Parameters!CL$191))&lt;=0,1,(Parameters!$B$184*(1-Parameters!CL$195)*_xlfn.IFNA('[3]National GDP per capita ppp'!CL76,0)+(1-Parameters!$B$184)*CL75)*(1+(_xlfn.IFNA('[3]Nat GDP per cap ppp growth rate'!CL76,0)-IF(Settings!$C$16="No",0,Parameters!CL$174*('AMOC national temperature'!CL75-Parameters!CL$138)+Parameters!CL$175*('AMOC national temperature'!CL75-Parameters!CL$138)^2)))*IF(Settings!$C$16="No",1,(1-SLR!$D75*Parameters!CL$191))))</f>
        <v>77365.24855854451</v>
      </c>
      <c r="CM76" s="22">
        <f ca="1">IF(CM$2=0,0,IF((Parameters!$B$184*(1-Parameters!CM$195)*_xlfn.IFNA('[3]National GDP per capita ppp'!CM76,0)+(1-Parameters!$B$184)*CM75)*(1+(_xlfn.IFNA('[3]Nat GDP per cap ppp growth rate'!CM76,0)-IF(Settings!$C$16="No",0,Parameters!CM$174*('AMOC national temperature'!CM75-Parameters!CM$138)+Parameters!CM$175*('AMOC national temperature'!CM75-Parameters!CM$138)^2)))*IF(Settings!$C$16="No",1,(1-SLR!$D75*Parameters!CM$191))&lt;=0,1,(Parameters!$B$184*(1-Parameters!CM$195)*_xlfn.IFNA('[3]National GDP per capita ppp'!CM76,0)+(1-Parameters!$B$184)*CM75)*(1+(_xlfn.IFNA('[3]Nat GDP per cap ppp growth rate'!CM76,0)-IF(Settings!$C$16="No",0,Parameters!CM$174*('AMOC national temperature'!CM75-Parameters!CM$138)+Parameters!CM$175*('AMOC national temperature'!CM75-Parameters!CM$138)^2)))*IF(Settings!$C$16="No",1,(1-SLR!$D75*Parameters!CM$191))))</f>
        <v>36777.644994796552</v>
      </c>
      <c r="CN76" s="22">
        <f ca="1">IF(CN$2=0,0,IF((Parameters!$B$184*(1-Parameters!CN$195)*_xlfn.IFNA('[3]National GDP per capita ppp'!CN76,0)+(1-Parameters!$B$184)*CN75)*(1+(_xlfn.IFNA('[3]Nat GDP per cap ppp growth rate'!CN76,0)-IF(Settings!$C$16="No",0,Parameters!CN$174*('AMOC national temperature'!CN75-Parameters!CN$138)+Parameters!CN$175*('AMOC national temperature'!CN75-Parameters!CN$138)^2)))*IF(Settings!$C$16="No",1,(1-SLR!$D75*Parameters!CN$191))&lt;=0,1,(Parameters!$B$184*(1-Parameters!CN$195)*_xlfn.IFNA('[3]National GDP per capita ppp'!CN76,0)+(1-Parameters!$B$184)*CN75)*(1+(_xlfn.IFNA('[3]Nat GDP per cap ppp growth rate'!CN76,0)-IF(Settings!$C$16="No",0,Parameters!CN$174*('AMOC national temperature'!CN75-Parameters!CN$138)+Parameters!CN$175*('AMOC national temperature'!CN75-Parameters!CN$138)^2)))*IF(Settings!$C$16="No",1,(1-SLR!$D75*Parameters!CN$191))))</f>
        <v>84796.910653912579</v>
      </c>
      <c r="CO76" s="22">
        <f ca="1">IF(CO$2=0,0,IF((Parameters!$B$184*(1-Parameters!CO$195)*_xlfn.IFNA('[3]National GDP per capita ppp'!CO76,0)+(1-Parameters!$B$184)*CO75)*(1+(_xlfn.IFNA('[3]Nat GDP per cap ppp growth rate'!CO76,0)-IF(Settings!$C$16="No",0,Parameters!CO$174*('AMOC national temperature'!CO75-Parameters!CO$138)+Parameters!CO$175*('AMOC national temperature'!CO75-Parameters!CO$138)^2)))*IF(Settings!$C$16="No",1,(1-SLR!$D75*Parameters!CO$191))&lt;=0,1,(Parameters!$B$184*(1-Parameters!CO$195)*_xlfn.IFNA('[3]National GDP per capita ppp'!CO76,0)+(1-Parameters!$B$184)*CO75)*(1+(_xlfn.IFNA('[3]Nat GDP per cap ppp growth rate'!CO76,0)-IF(Settings!$C$16="No",0,Parameters!CO$174*('AMOC national temperature'!CO75-Parameters!CO$138)+Parameters!CO$175*('AMOC national temperature'!CO75-Parameters!CO$138)^2)))*IF(Settings!$C$16="No",1,(1-SLR!$D75*Parameters!CO$191))))</f>
        <v>309967.10707890388</v>
      </c>
      <c r="CP76" s="22">
        <f ca="1">IF(CP$2=0,0,IF((Parameters!$B$184*(1-Parameters!CP$195)*_xlfn.IFNA('[3]National GDP per capita ppp'!CP76,0)+(1-Parameters!$B$184)*CP75)*(1+(_xlfn.IFNA('[3]Nat GDP per cap ppp growth rate'!CP76,0)-IF(Settings!$C$16="No",0,Parameters!CP$174*('AMOC national temperature'!CP75-Parameters!CP$138)+Parameters!CP$175*('AMOC national temperature'!CP75-Parameters!CP$138)^2)))*IF(Settings!$C$16="No",1,(1-SLR!$D75*Parameters!CP$191))&lt;=0,1,(Parameters!$B$184*(1-Parameters!CP$195)*_xlfn.IFNA('[3]National GDP per capita ppp'!CP76,0)+(1-Parameters!$B$184)*CP75)*(1+(_xlfn.IFNA('[3]Nat GDP per cap ppp growth rate'!CP76,0)-IF(Settings!$C$16="No",0,Parameters!CP$174*('AMOC national temperature'!CP75-Parameters!CP$138)+Parameters!CP$175*('AMOC national temperature'!CP75-Parameters!CP$138)^2)))*IF(Settings!$C$16="No",1,(1-SLR!$D75*Parameters!CP$191))))</f>
        <v>78327.268553084214</v>
      </c>
      <c r="CQ76" s="22">
        <f ca="1">IF(CQ$2=0,0,IF((Parameters!$B$184*(1-Parameters!CQ$195)*_xlfn.IFNA('[3]National GDP per capita ppp'!CQ76,0)+(1-Parameters!$B$184)*CQ75)*(1+(_xlfn.IFNA('[3]Nat GDP per cap ppp growth rate'!CQ76,0)-IF(Settings!$C$16="No",0,Parameters!CQ$174*('AMOC national temperature'!CQ75-Parameters!CQ$138)+Parameters!CQ$175*('AMOC national temperature'!CQ75-Parameters!CQ$138)^2)))*IF(Settings!$C$16="No",1,(1-SLR!$D75*Parameters!CQ$191))&lt;=0,1,(Parameters!$B$184*(1-Parameters!CQ$195)*_xlfn.IFNA('[3]National GDP per capita ppp'!CQ76,0)+(1-Parameters!$B$184)*CQ75)*(1+(_xlfn.IFNA('[3]Nat GDP per cap ppp growth rate'!CQ76,0)-IF(Settings!$C$16="No",0,Parameters!CQ$174*('AMOC national temperature'!CQ75-Parameters!CQ$138)+Parameters!CQ$175*('AMOC national temperature'!CQ75-Parameters!CQ$138)^2)))*IF(Settings!$C$16="No",1,(1-SLR!$D75*Parameters!CQ$191))))</f>
        <v>22167.792229040137</v>
      </c>
      <c r="CR76" s="22">
        <f ca="1">IF(CR$2=0,0,IF((Parameters!$B$184*(1-Parameters!CR$195)*_xlfn.IFNA('[3]National GDP per capita ppp'!CR76,0)+(1-Parameters!$B$184)*CR75)*(1+(_xlfn.IFNA('[3]Nat GDP per cap ppp growth rate'!CR76,0)-IF(Settings!$C$16="No",0,Parameters!CR$174*('AMOC national temperature'!CR75-Parameters!CR$138)+Parameters!CR$175*('AMOC national temperature'!CR75-Parameters!CR$138)^2)))*IF(Settings!$C$16="No",1,(1-SLR!$D75*Parameters!CR$191))&lt;=0,1,(Parameters!$B$184*(1-Parameters!CR$195)*_xlfn.IFNA('[3]National GDP per capita ppp'!CR76,0)+(1-Parameters!$B$184)*CR75)*(1+(_xlfn.IFNA('[3]Nat GDP per cap ppp growth rate'!CR76,0)-IF(Settings!$C$16="No",0,Parameters!CR$174*('AMOC national temperature'!CR75-Parameters!CR$138)+Parameters!CR$175*('AMOC national temperature'!CR75-Parameters!CR$138)^2)))*IF(Settings!$C$16="No",1,(1-SLR!$D75*Parameters!CR$191))))</f>
        <v>13498.029642170597</v>
      </c>
      <c r="CS76" s="22">
        <f ca="1">IF(CS$2=0,0,IF((Parameters!$B$184*(1-Parameters!CS$195)*_xlfn.IFNA('[3]National GDP per capita ppp'!CS76,0)+(1-Parameters!$B$184)*CS75)*(1+(_xlfn.IFNA('[3]Nat GDP per cap ppp growth rate'!CS76,0)-IF(Settings!$C$16="No",0,Parameters!CS$174*('AMOC national temperature'!CS75-Parameters!CS$138)+Parameters!CS$175*('AMOC national temperature'!CS75-Parameters!CS$138)^2)))*IF(Settings!$C$16="No",1,(1-SLR!$D75*Parameters!CS$191))&lt;=0,1,(Parameters!$B$184*(1-Parameters!CS$195)*_xlfn.IFNA('[3]National GDP per capita ppp'!CS76,0)+(1-Parameters!$B$184)*CS75)*(1+(_xlfn.IFNA('[3]Nat GDP per cap ppp growth rate'!CS76,0)-IF(Settings!$C$16="No",0,Parameters!CS$174*('AMOC national temperature'!CS75-Parameters!CS$138)+Parameters!CS$175*('AMOC national temperature'!CS75-Parameters!CS$138)^2)))*IF(Settings!$C$16="No",1,(1-SLR!$D75*Parameters!CS$191))))</f>
        <v>22756.08686398892</v>
      </c>
      <c r="CT76" s="22">
        <f ca="1">IF(CT$2=0,0,IF((Parameters!$B$184*(1-Parameters!CT$195)*_xlfn.IFNA('[3]National GDP per capita ppp'!CT76,0)+(1-Parameters!$B$184)*CT75)*(1+(_xlfn.IFNA('[3]Nat GDP per cap ppp growth rate'!CT76,0)-IF(Settings!$C$16="No",0,Parameters!CT$174*('AMOC national temperature'!CT75-Parameters!CT$138)+Parameters!CT$175*('AMOC national temperature'!CT75-Parameters!CT$138)^2)))*IF(Settings!$C$16="No",1,(1-SLR!$D75*Parameters!CT$191))&lt;=0,1,(Parameters!$B$184*(1-Parameters!CT$195)*_xlfn.IFNA('[3]National GDP per capita ppp'!CT76,0)+(1-Parameters!$B$184)*CT75)*(1+(_xlfn.IFNA('[3]Nat GDP per cap ppp growth rate'!CT76,0)-IF(Settings!$C$16="No",0,Parameters!CT$174*('AMOC national temperature'!CT75-Parameters!CT$138)+Parameters!CT$175*('AMOC national temperature'!CT75-Parameters!CT$138)^2)))*IF(Settings!$C$16="No",1,(1-SLR!$D75*Parameters!CT$191))))</f>
        <v>113282.70830141142</v>
      </c>
      <c r="CU76" s="22">
        <f ca="1">IF(CU$2=0,0,IF((Parameters!$B$184*(1-Parameters!CU$195)*_xlfn.IFNA('[3]National GDP per capita ppp'!CU76,0)+(1-Parameters!$B$184)*CU75)*(1+(_xlfn.IFNA('[3]Nat GDP per cap ppp growth rate'!CU76,0)-IF(Settings!$C$16="No",0,Parameters!CU$174*('AMOC national temperature'!CU75-Parameters!CU$138)+Parameters!CU$175*('AMOC national temperature'!CU75-Parameters!CU$138)^2)))*IF(Settings!$C$16="No",1,(1-SLR!$D75*Parameters!CU$191))&lt;=0,1,(Parameters!$B$184*(1-Parameters!CU$195)*_xlfn.IFNA('[3]National GDP per capita ppp'!CU76,0)+(1-Parameters!$B$184)*CU75)*(1+(_xlfn.IFNA('[3]Nat GDP per cap ppp growth rate'!CU76,0)-IF(Settings!$C$16="No",0,Parameters!CU$174*('AMOC national temperature'!CU75-Parameters!CU$138)+Parameters!CU$175*('AMOC national temperature'!CU75-Parameters!CU$138)^2)))*IF(Settings!$C$16="No",1,(1-SLR!$D75*Parameters!CU$191))))</f>
        <v>239859.21657509293</v>
      </c>
      <c r="CV76" s="22">
        <f ca="1">IF(CV$2=0,0,IF((Parameters!$B$184*(1-Parameters!CV$195)*_xlfn.IFNA('[3]National GDP per capita ppp'!CV76,0)+(1-Parameters!$B$184)*CV75)*(1+(_xlfn.IFNA('[3]Nat GDP per cap ppp growth rate'!CV76,0)-IF(Settings!$C$16="No",0,Parameters!CV$174*('AMOC national temperature'!CV75-Parameters!CV$138)+Parameters!CV$175*('AMOC national temperature'!CV75-Parameters!CV$138)^2)))*IF(Settings!$C$16="No",1,(1-SLR!$D75*Parameters!CV$191))&lt;=0,1,(Parameters!$B$184*(1-Parameters!CV$195)*_xlfn.IFNA('[3]National GDP per capita ppp'!CV76,0)+(1-Parameters!$B$184)*CV75)*(1+(_xlfn.IFNA('[3]Nat GDP per cap ppp growth rate'!CV76,0)-IF(Settings!$C$16="No",0,Parameters!CV$174*('AMOC national temperature'!CV75-Parameters!CV$138)+Parameters!CV$175*('AMOC national temperature'!CV75-Parameters!CV$138)^2)))*IF(Settings!$C$16="No",1,(1-SLR!$D75*Parameters!CV$191))))</f>
        <v>359301.34782978002</v>
      </c>
      <c r="CW76" s="22">
        <f ca="1">IF(CW$2=0,0,IF((Parameters!$B$184*(1-Parameters!CW$195)*_xlfn.IFNA('[3]National GDP per capita ppp'!CW76,0)+(1-Parameters!$B$184)*CW75)*(1+(_xlfn.IFNA('[3]Nat GDP per cap ppp growth rate'!CW76,0)-IF(Settings!$C$16="No",0,Parameters!CW$174*('AMOC national temperature'!CW75-Parameters!CW$138)+Parameters!CW$175*('AMOC national temperature'!CW75-Parameters!CW$138)^2)))*IF(Settings!$C$16="No",1,(1-SLR!$D75*Parameters!CW$191))&lt;=0,1,(Parameters!$B$184*(1-Parameters!CW$195)*_xlfn.IFNA('[3]National GDP per capita ppp'!CW76,0)+(1-Parameters!$B$184)*CW75)*(1+(_xlfn.IFNA('[3]Nat GDP per cap ppp growth rate'!CW76,0)-IF(Settings!$C$16="No",0,Parameters!CW$174*('AMOC national temperature'!CW75-Parameters!CW$138)+Parameters!CW$175*('AMOC national temperature'!CW75-Parameters!CW$138)^2)))*IF(Settings!$C$16="No",1,(1-SLR!$D75*Parameters!CW$191))))</f>
        <v>40806.214888190079</v>
      </c>
      <c r="CX76" s="22">
        <f ca="1">IF(CX$2=0,0,IF((Parameters!$B$184*(1-Parameters!CX$195)*_xlfn.IFNA('[3]National GDP per capita ppp'!CX76,0)+(1-Parameters!$B$184)*CX75)*(1+(_xlfn.IFNA('[3]Nat GDP per cap ppp growth rate'!CX76,0)-IF(Settings!$C$16="No",0,Parameters!CX$174*('AMOC national temperature'!CX75-Parameters!CX$138)+Parameters!CX$175*('AMOC national temperature'!CX75-Parameters!CX$138)^2)))*IF(Settings!$C$16="No",1,(1-SLR!$D75*Parameters!CX$191))&lt;=0,1,(Parameters!$B$184*(1-Parameters!CX$195)*_xlfn.IFNA('[3]National GDP per capita ppp'!CX76,0)+(1-Parameters!$B$184)*CX75)*(1+(_xlfn.IFNA('[3]Nat GDP per cap ppp growth rate'!CX76,0)-IF(Settings!$C$16="No",0,Parameters!CX$174*('AMOC national temperature'!CX75-Parameters!CX$138)+Parameters!CX$175*('AMOC national temperature'!CX75-Parameters!CX$138)^2)))*IF(Settings!$C$16="No",1,(1-SLR!$D75*Parameters!CX$191))))</f>
        <v>140501.10221947165</v>
      </c>
      <c r="CY76" s="22">
        <f ca="1">IF(CY$2=0,0,IF((Parameters!$B$184*(1-Parameters!CY$195)*_xlfn.IFNA('[3]National GDP per capita ppp'!CY76,0)+(1-Parameters!$B$184)*CY75)*(1+(_xlfn.IFNA('[3]Nat GDP per cap ppp growth rate'!CY76,0)-IF(Settings!$C$16="No",0,Parameters!CY$174*('AMOC national temperature'!CY75-Parameters!CY$138)+Parameters!CY$175*('AMOC national temperature'!CY75-Parameters!CY$138)^2)))*IF(Settings!$C$16="No",1,(1-SLR!$D75*Parameters!CY$191))&lt;=0,1,(Parameters!$B$184*(1-Parameters!CY$195)*_xlfn.IFNA('[3]National GDP per capita ppp'!CY76,0)+(1-Parameters!$B$184)*CY75)*(1+(_xlfn.IFNA('[3]Nat GDP per cap ppp growth rate'!CY76,0)-IF(Settings!$C$16="No",0,Parameters!CY$174*('AMOC national temperature'!CY75-Parameters!CY$138)+Parameters!CY$175*('AMOC national temperature'!CY75-Parameters!CY$138)^2)))*IF(Settings!$C$16="No",1,(1-SLR!$D75*Parameters!CY$191))))</f>
        <v>15249.537206254039</v>
      </c>
      <c r="CZ76" s="22">
        <f ca="1">IF(CZ$2=0,0,IF((Parameters!$B$184*(1-Parameters!CZ$195)*_xlfn.IFNA('[3]National GDP per capita ppp'!CZ76,0)+(1-Parameters!$B$184)*CZ75)*(1+(_xlfn.IFNA('[3]Nat GDP per cap ppp growth rate'!CZ76,0)-IF(Settings!$C$16="No",0,Parameters!CZ$174*('AMOC national temperature'!CZ75-Parameters!CZ$138)+Parameters!CZ$175*('AMOC national temperature'!CZ75-Parameters!CZ$138)^2)))*IF(Settings!$C$16="No",1,(1-SLR!$D75*Parameters!CZ$191))&lt;=0,1,(Parameters!$B$184*(1-Parameters!CZ$195)*_xlfn.IFNA('[3]National GDP per capita ppp'!CZ76,0)+(1-Parameters!$B$184)*CZ75)*(1+(_xlfn.IFNA('[3]Nat GDP per cap ppp growth rate'!CZ76,0)-IF(Settings!$C$16="No",0,Parameters!CZ$174*('AMOC national temperature'!CZ75-Parameters!CZ$138)+Parameters!CZ$175*('AMOC national temperature'!CZ75-Parameters!CZ$138)^2)))*IF(Settings!$C$16="No",1,(1-SLR!$D75*Parameters!CZ$191))))</f>
        <v>108053.82002529128</v>
      </c>
      <c r="DA76" s="22">
        <f>IF(DA$2=0,0,IF((Parameters!$B$184*(1-Parameters!DA$195)*_xlfn.IFNA('[3]National GDP per capita ppp'!DA76,0)+(1-Parameters!$B$184)*DA75)*(1+(_xlfn.IFNA('[3]Nat GDP per cap ppp growth rate'!DA76,0)-IF(Settings!$C$16="No",0,Parameters!DA$174*('AMOC national temperature'!DA75-Parameters!DA$138)+Parameters!DA$175*('AMOC national temperature'!DA75-Parameters!DA$138)^2)))*IF(Settings!$C$16="No",1,(1-SLR!$D75*Parameters!DA$191))&lt;=0,1,(Parameters!$B$184*(1-Parameters!DA$195)*_xlfn.IFNA('[3]National GDP per capita ppp'!DA76,0)+(1-Parameters!$B$184)*DA75)*(1+(_xlfn.IFNA('[3]Nat GDP per cap ppp growth rate'!DA76,0)-IF(Settings!$C$16="No",0,Parameters!DA$174*('AMOC national temperature'!DA75-Parameters!DA$138)+Parameters!DA$175*('AMOC national temperature'!DA75-Parameters!DA$138)^2)))*IF(Settings!$C$16="No",1,(1-SLR!$D75*Parameters!DA$191))))</f>
        <v>0</v>
      </c>
      <c r="DB76" s="22">
        <f ca="1">IF(DB$2=0,0,IF((Parameters!$B$184*(1-Parameters!DB$195)*_xlfn.IFNA('[3]National GDP per capita ppp'!DB76,0)+(1-Parameters!$B$184)*DB75)*(1+(_xlfn.IFNA('[3]Nat GDP per cap ppp growth rate'!DB76,0)-IF(Settings!$C$16="No",0,Parameters!DB$174*('AMOC national temperature'!DB75-Parameters!DB$138)+Parameters!DB$175*('AMOC national temperature'!DB75-Parameters!DB$138)^2)))*IF(Settings!$C$16="No",1,(1-SLR!$D75*Parameters!DB$191))&lt;=0,1,(Parameters!$B$184*(1-Parameters!DB$195)*_xlfn.IFNA('[3]National GDP per capita ppp'!DB76,0)+(1-Parameters!$B$184)*DB75)*(1+(_xlfn.IFNA('[3]Nat GDP per cap ppp growth rate'!DB76,0)-IF(Settings!$C$16="No",0,Parameters!DB$174*('AMOC national temperature'!DB75-Parameters!DB$138)+Parameters!DB$175*('AMOC national temperature'!DB75-Parameters!DB$138)^2)))*IF(Settings!$C$16="No",1,(1-SLR!$D75*Parameters!DB$191))))</f>
        <v>68443.740312243142</v>
      </c>
      <c r="DC76" s="22">
        <f ca="1">IF(DC$2=0,0,IF((Parameters!$B$184*(1-Parameters!DC$195)*_xlfn.IFNA('[3]National GDP per capita ppp'!DC76,0)+(1-Parameters!$B$184)*DC75)*(1+(_xlfn.IFNA('[3]Nat GDP per cap ppp growth rate'!DC76,0)-IF(Settings!$C$16="No",0,Parameters!DC$174*('AMOC national temperature'!DC75-Parameters!DC$138)+Parameters!DC$175*('AMOC national temperature'!DC75-Parameters!DC$138)^2)))*IF(Settings!$C$16="No",1,(1-SLR!$D75*Parameters!DC$191))&lt;=0,1,(Parameters!$B$184*(1-Parameters!DC$195)*_xlfn.IFNA('[3]National GDP per capita ppp'!DC76,0)+(1-Parameters!$B$184)*DC75)*(1+(_xlfn.IFNA('[3]Nat GDP per cap ppp growth rate'!DC76,0)-IF(Settings!$C$16="No",0,Parameters!DC$174*('AMOC national temperature'!DC75-Parameters!DC$138)+Parameters!DC$175*('AMOC national temperature'!DC75-Parameters!DC$138)^2)))*IF(Settings!$C$16="No",1,(1-SLR!$D75*Parameters!DC$191))))</f>
        <v>19239.159539940538</v>
      </c>
      <c r="DD76" s="22">
        <f ca="1">IF(DD$2=0,0,IF((Parameters!$B$184*(1-Parameters!DD$195)*_xlfn.IFNA('[3]National GDP per capita ppp'!DD76,0)+(1-Parameters!$B$184)*DD75)*(1+(_xlfn.IFNA('[3]Nat GDP per cap ppp growth rate'!DD76,0)-IF(Settings!$C$16="No",0,Parameters!DD$174*('AMOC national temperature'!DD75-Parameters!DD$138)+Parameters!DD$175*('AMOC national temperature'!DD75-Parameters!DD$138)^2)))*IF(Settings!$C$16="No",1,(1-SLR!$D75*Parameters!DD$191))&lt;=0,1,(Parameters!$B$184*(1-Parameters!DD$195)*_xlfn.IFNA('[3]National GDP per capita ppp'!DD76,0)+(1-Parameters!$B$184)*DD75)*(1+(_xlfn.IFNA('[3]Nat GDP per cap ppp growth rate'!DD76,0)-IF(Settings!$C$16="No",0,Parameters!DD$174*('AMOC national temperature'!DD75-Parameters!DD$138)+Parameters!DD$175*('AMOC national temperature'!DD75-Parameters!DD$138)^2)))*IF(Settings!$C$16="No",1,(1-SLR!$D75*Parameters!DD$191))))</f>
        <v>46514.913301180626</v>
      </c>
      <c r="DE76" s="22">
        <f ca="1">IF(DE$2=0,0,IF((Parameters!$B$184*(1-Parameters!DE$195)*_xlfn.IFNA('[3]National GDP per capita ppp'!DE76,0)+(1-Parameters!$B$184)*DE75)*(1+(_xlfn.IFNA('[3]Nat GDP per cap ppp growth rate'!DE76,0)-IF(Settings!$C$16="No",0,Parameters!DE$174*('AMOC national temperature'!DE75-Parameters!DE$138)+Parameters!DE$175*('AMOC national temperature'!DE75-Parameters!DE$138)^2)))*IF(Settings!$C$16="No",1,(1-SLR!$D75*Parameters!DE$191))&lt;=0,1,(Parameters!$B$184*(1-Parameters!DE$195)*_xlfn.IFNA('[3]National GDP per capita ppp'!DE76,0)+(1-Parameters!$B$184)*DE75)*(1+(_xlfn.IFNA('[3]Nat GDP per cap ppp growth rate'!DE76,0)-IF(Settings!$C$16="No",0,Parameters!DE$174*('AMOC national temperature'!DE75-Parameters!DE$138)+Parameters!DE$175*('AMOC national temperature'!DE75-Parameters!DE$138)^2)))*IF(Settings!$C$16="No",1,(1-SLR!$D75*Parameters!DE$191))))</f>
        <v>176976.83964850014</v>
      </c>
      <c r="DF76" s="22">
        <f ca="1">IF(DF$2=0,0,IF((Parameters!$B$184*(1-Parameters!DF$195)*_xlfn.IFNA('[3]National GDP per capita ppp'!DF76,0)+(1-Parameters!$B$184)*DF75)*(1+(_xlfn.IFNA('[3]Nat GDP per cap ppp growth rate'!DF76,0)-IF(Settings!$C$16="No",0,Parameters!DF$174*('AMOC national temperature'!DF75-Parameters!DF$138)+Parameters!DF$175*('AMOC national temperature'!DF75-Parameters!DF$138)^2)))*IF(Settings!$C$16="No",1,(1-SLR!$D75*Parameters!DF$191))&lt;=0,1,(Parameters!$B$184*(1-Parameters!DF$195)*_xlfn.IFNA('[3]National GDP per capita ppp'!DF76,0)+(1-Parameters!$B$184)*DF75)*(1+(_xlfn.IFNA('[3]Nat GDP per cap ppp growth rate'!DF76,0)-IF(Settings!$C$16="No",0,Parameters!DF$174*('AMOC national temperature'!DF75-Parameters!DF$138)+Parameters!DF$175*('AMOC national temperature'!DF75-Parameters!DF$138)^2)))*IF(Settings!$C$16="No",1,(1-SLR!$D75*Parameters!DF$191))))</f>
        <v>38096.184870230063</v>
      </c>
      <c r="DG76" s="22">
        <f ca="1">IF(DG$2=0,0,IF((Parameters!$B$184*(1-Parameters!DG$195)*_xlfn.IFNA('[3]National GDP per capita ppp'!DG76,0)+(1-Parameters!$B$184)*DG75)*(1+(_xlfn.IFNA('[3]Nat GDP per cap ppp growth rate'!DG76,0)-IF(Settings!$C$16="No",0,Parameters!DG$174*('AMOC national temperature'!DG75-Parameters!DG$138)+Parameters!DG$175*('AMOC national temperature'!DG75-Parameters!DG$138)^2)))*IF(Settings!$C$16="No",1,(1-SLR!$D75*Parameters!DG$191))&lt;=0,1,(Parameters!$B$184*(1-Parameters!DG$195)*_xlfn.IFNA('[3]National GDP per capita ppp'!DG76,0)+(1-Parameters!$B$184)*DG75)*(1+(_xlfn.IFNA('[3]Nat GDP per cap ppp growth rate'!DG76,0)-IF(Settings!$C$16="No",0,Parameters!DG$174*('AMOC national temperature'!DG75-Parameters!DG$138)+Parameters!DG$175*('AMOC national temperature'!DG75-Parameters!DG$138)^2)))*IF(Settings!$C$16="No",1,(1-SLR!$D75*Parameters!DG$191))))</f>
        <v>47525.909744550714</v>
      </c>
      <c r="DH76" s="22">
        <f ca="1">IF(DH$2=0,0,IF((Parameters!$B$184*(1-Parameters!DH$195)*_xlfn.IFNA('[3]National GDP per capita ppp'!DH76,0)+(1-Parameters!$B$184)*DH75)*(1+(_xlfn.IFNA('[3]Nat GDP per cap ppp growth rate'!DH76,0)-IF(Settings!$C$16="No",0,Parameters!DH$174*('AMOC national temperature'!DH75-Parameters!DH$138)+Parameters!DH$175*('AMOC national temperature'!DH75-Parameters!DH$138)^2)))*IF(Settings!$C$16="No",1,(1-SLR!$D75*Parameters!DH$191))&lt;=0,1,(Parameters!$B$184*(1-Parameters!DH$195)*_xlfn.IFNA('[3]National GDP per capita ppp'!DH76,0)+(1-Parameters!$B$184)*DH75)*(1+(_xlfn.IFNA('[3]Nat GDP per cap ppp growth rate'!DH76,0)-IF(Settings!$C$16="No",0,Parameters!DH$174*('AMOC national temperature'!DH75-Parameters!DH$138)+Parameters!DH$175*('AMOC national temperature'!DH75-Parameters!DH$138)^2)))*IF(Settings!$C$16="No",1,(1-SLR!$D75*Parameters!DH$191))))</f>
        <v>20757.895577607371</v>
      </c>
      <c r="DI76" s="22">
        <f ca="1">IF(DI$2=0,0,IF((Parameters!$B$184*(1-Parameters!DI$195)*_xlfn.IFNA('[3]National GDP per capita ppp'!DI76,0)+(1-Parameters!$B$184)*DI75)*(1+(_xlfn.IFNA('[3]Nat GDP per cap ppp growth rate'!DI76,0)-IF(Settings!$C$16="No",0,Parameters!DI$174*('AMOC national temperature'!DI75-Parameters!DI$138)+Parameters!DI$175*('AMOC national temperature'!DI75-Parameters!DI$138)^2)))*IF(Settings!$C$16="No",1,(1-SLR!$D75*Parameters!DI$191))&lt;=0,1,(Parameters!$B$184*(1-Parameters!DI$195)*_xlfn.IFNA('[3]National GDP per capita ppp'!DI76,0)+(1-Parameters!$B$184)*DI75)*(1+(_xlfn.IFNA('[3]Nat GDP per cap ppp growth rate'!DI76,0)-IF(Settings!$C$16="No",0,Parameters!DI$174*('AMOC national temperature'!DI75-Parameters!DI$138)+Parameters!DI$175*('AMOC national temperature'!DI75-Parameters!DI$138)^2)))*IF(Settings!$C$16="No",1,(1-SLR!$D75*Parameters!DI$191))))</f>
        <v>13260.69729512059</v>
      </c>
      <c r="DJ76" s="22">
        <f ca="1">IF(DJ$2=0,0,IF((Parameters!$B$184*(1-Parameters!DJ$195)*_xlfn.IFNA('[3]National GDP per capita ppp'!DJ76,0)+(1-Parameters!$B$184)*DJ75)*(1+(_xlfn.IFNA('[3]Nat GDP per cap ppp growth rate'!DJ76,0)-IF(Settings!$C$16="No",0,Parameters!DJ$174*('AMOC national temperature'!DJ75-Parameters!DJ$138)+Parameters!DJ$175*('AMOC national temperature'!DJ75-Parameters!DJ$138)^2)))*IF(Settings!$C$16="No",1,(1-SLR!$D75*Parameters!DJ$191))&lt;=0,1,(Parameters!$B$184*(1-Parameters!DJ$195)*_xlfn.IFNA('[3]National GDP per capita ppp'!DJ76,0)+(1-Parameters!$B$184)*DJ75)*(1+(_xlfn.IFNA('[3]Nat GDP per cap ppp growth rate'!DJ76,0)-IF(Settings!$C$16="No",0,Parameters!DJ$174*('AMOC national temperature'!DJ75-Parameters!DJ$138)+Parameters!DJ$175*('AMOC national temperature'!DJ75-Parameters!DJ$138)^2)))*IF(Settings!$C$16="No",1,(1-SLR!$D75*Parameters!DJ$191))))</f>
        <v>73570.014185974534</v>
      </c>
      <c r="DK76" s="22">
        <f ca="1">IF(DK$2=0,0,IF((Parameters!$B$184*(1-Parameters!DK$195)*_xlfn.IFNA('[3]National GDP per capita ppp'!DK76,0)+(1-Parameters!$B$184)*DK75)*(1+(_xlfn.IFNA('[3]Nat GDP per cap ppp growth rate'!DK76,0)-IF(Settings!$C$16="No",0,Parameters!DK$174*('AMOC national temperature'!DK75-Parameters!DK$138)+Parameters!DK$175*('AMOC national temperature'!DK75-Parameters!DK$138)^2)))*IF(Settings!$C$16="No",1,(1-SLR!$D75*Parameters!DK$191))&lt;=0,1,(Parameters!$B$184*(1-Parameters!DK$195)*_xlfn.IFNA('[3]National GDP per capita ppp'!DK76,0)+(1-Parameters!$B$184)*DK75)*(1+(_xlfn.IFNA('[3]Nat GDP per cap ppp growth rate'!DK76,0)-IF(Settings!$C$16="No",0,Parameters!DK$174*('AMOC national temperature'!DK75-Parameters!DK$138)+Parameters!DK$175*('AMOC national temperature'!DK75-Parameters!DK$138)^2)))*IF(Settings!$C$16="No",1,(1-SLR!$D75*Parameters!DK$191))))</f>
        <v>23905.0331703671</v>
      </c>
      <c r="DL76" s="22">
        <f ca="1">IF(DL$2=0,0,IF((Parameters!$B$184*(1-Parameters!DL$195)*_xlfn.IFNA('[3]National GDP per capita ppp'!DL76,0)+(1-Parameters!$B$184)*DL75)*(1+(_xlfn.IFNA('[3]Nat GDP per cap ppp growth rate'!DL76,0)-IF(Settings!$C$16="No",0,Parameters!DL$174*('AMOC national temperature'!DL75-Parameters!DL$138)+Parameters!DL$175*('AMOC national temperature'!DL75-Parameters!DL$138)^2)))*IF(Settings!$C$16="No",1,(1-SLR!$D75*Parameters!DL$191))&lt;=0,1,(Parameters!$B$184*(1-Parameters!DL$195)*_xlfn.IFNA('[3]National GDP per capita ppp'!DL76,0)+(1-Parameters!$B$184)*DL75)*(1+(_xlfn.IFNA('[3]Nat GDP per cap ppp growth rate'!DL76,0)-IF(Settings!$C$16="No",0,Parameters!DL$174*('AMOC national temperature'!DL75-Parameters!DL$138)+Parameters!DL$175*('AMOC national temperature'!DL75-Parameters!DL$138)^2)))*IF(Settings!$C$16="No",1,(1-SLR!$D75*Parameters!DL$191))))</f>
        <v>16205.672659871099</v>
      </c>
      <c r="DM76" s="22">
        <f ca="1">IF(DM$2=0,0,IF((Parameters!$B$184*(1-Parameters!DM$195)*_xlfn.IFNA('[3]National GDP per capita ppp'!DM76,0)+(1-Parameters!$B$184)*DM75)*(1+(_xlfn.IFNA('[3]Nat GDP per cap ppp growth rate'!DM76,0)-IF(Settings!$C$16="No",0,Parameters!DM$174*('AMOC national temperature'!DM75-Parameters!DM$138)+Parameters!DM$175*('AMOC national temperature'!DM75-Parameters!DM$138)^2)))*IF(Settings!$C$16="No",1,(1-SLR!$D75*Parameters!DM$191))&lt;=0,1,(Parameters!$B$184*(1-Parameters!DM$195)*_xlfn.IFNA('[3]National GDP per capita ppp'!DM76,0)+(1-Parameters!$B$184)*DM75)*(1+(_xlfn.IFNA('[3]Nat GDP per cap ppp growth rate'!DM76,0)-IF(Settings!$C$16="No",0,Parameters!DM$174*('AMOC national temperature'!DM75-Parameters!DM$138)+Parameters!DM$175*('AMOC national temperature'!DM75-Parameters!DM$138)^2)))*IF(Settings!$C$16="No",1,(1-SLR!$D75*Parameters!DM$191))))</f>
        <v>29118.354934957097</v>
      </c>
      <c r="DN76" s="22">
        <f ca="1">IF(DN$2=0,0,IF((Parameters!$B$184*(1-Parameters!DN$195)*_xlfn.IFNA('[3]National GDP per capita ppp'!DN76,0)+(1-Parameters!$B$184)*DN75)*(1+(_xlfn.IFNA('[3]Nat GDP per cap ppp growth rate'!DN76,0)-IF(Settings!$C$16="No",0,Parameters!DN$174*('AMOC national temperature'!DN75-Parameters!DN$138)+Parameters!DN$175*('AMOC national temperature'!DN75-Parameters!DN$138)^2)))*IF(Settings!$C$16="No",1,(1-SLR!$D75*Parameters!DN$191))&lt;=0,1,(Parameters!$B$184*(1-Parameters!DN$195)*_xlfn.IFNA('[3]National GDP per capita ppp'!DN76,0)+(1-Parameters!$B$184)*DN75)*(1+(_xlfn.IFNA('[3]Nat GDP per cap ppp growth rate'!DN76,0)-IF(Settings!$C$16="No",0,Parameters!DN$174*('AMOC national temperature'!DN75-Parameters!DN$138)+Parameters!DN$175*('AMOC national temperature'!DN75-Parameters!DN$138)^2)))*IF(Settings!$C$16="No",1,(1-SLR!$D75*Parameters!DN$191))))</f>
        <v>36521.872023955402</v>
      </c>
      <c r="DO76" s="22">
        <f ca="1">IF(DO$2=0,0,IF((Parameters!$B$184*(1-Parameters!DO$195)*_xlfn.IFNA('[3]National GDP per capita ppp'!DO76,0)+(1-Parameters!$B$184)*DO75)*(1+(_xlfn.IFNA('[3]Nat GDP per cap ppp growth rate'!DO76,0)-IF(Settings!$C$16="No",0,Parameters!DO$174*('AMOC national temperature'!DO75-Parameters!DO$138)+Parameters!DO$175*('AMOC national temperature'!DO75-Parameters!DO$138)^2)))*IF(Settings!$C$16="No",1,(1-SLR!$D75*Parameters!DO$191))&lt;=0,1,(Parameters!$B$184*(1-Parameters!DO$195)*_xlfn.IFNA('[3]National GDP per capita ppp'!DO76,0)+(1-Parameters!$B$184)*DO75)*(1+(_xlfn.IFNA('[3]Nat GDP per cap ppp growth rate'!DO76,0)-IF(Settings!$C$16="No",0,Parameters!DO$174*('AMOC national temperature'!DO75-Parameters!DO$138)+Parameters!DO$175*('AMOC national temperature'!DO75-Parameters!DO$138)^2)))*IF(Settings!$C$16="No",1,(1-SLR!$D75*Parameters!DO$191))))</f>
        <v>67505.101894202788</v>
      </c>
      <c r="DP76" s="22">
        <f ca="1">IF(DP$2=0,0,IF((Parameters!$B$184*(1-Parameters!DP$195)*_xlfn.IFNA('[3]National GDP per capita ppp'!DP76,0)+(1-Parameters!$B$184)*DP75)*(1+(_xlfn.IFNA('[3]Nat GDP per cap ppp growth rate'!DP76,0)-IF(Settings!$C$16="No",0,Parameters!DP$174*('AMOC national temperature'!DP75-Parameters!DP$138)+Parameters!DP$175*('AMOC national temperature'!DP75-Parameters!DP$138)^2)))*IF(Settings!$C$16="No",1,(1-SLR!$D75*Parameters!DP$191))&lt;=0,1,(Parameters!$B$184*(1-Parameters!DP$195)*_xlfn.IFNA('[3]National GDP per capita ppp'!DP76,0)+(1-Parameters!$B$184)*DP75)*(1+(_xlfn.IFNA('[3]Nat GDP per cap ppp growth rate'!DP76,0)-IF(Settings!$C$16="No",0,Parameters!DP$174*('AMOC national temperature'!DP75-Parameters!DP$138)+Parameters!DP$175*('AMOC national temperature'!DP75-Parameters!DP$138)^2)))*IF(Settings!$C$16="No",1,(1-SLR!$D75*Parameters!DP$191))))</f>
        <v>8852.0379576168907</v>
      </c>
      <c r="DQ76" s="22">
        <f ca="1">IF(DQ$2=0,0,IF((Parameters!$B$184*(1-Parameters!DQ$195)*_xlfn.IFNA('[3]National GDP per capita ppp'!DQ76,0)+(1-Parameters!$B$184)*DQ75)*(1+(_xlfn.IFNA('[3]Nat GDP per cap ppp growth rate'!DQ76,0)-IF(Settings!$C$16="No",0,Parameters!DQ$174*('AMOC national temperature'!DQ75-Parameters!DQ$138)+Parameters!DQ$175*('AMOC national temperature'!DQ75-Parameters!DQ$138)^2)))*IF(Settings!$C$16="No",1,(1-SLR!$D75*Parameters!DQ$191))&lt;=0,1,(Parameters!$B$184*(1-Parameters!DQ$195)*_xlfn.IFNA('[3]National GDP per capita ppp'!DQ76,0)+(1-Parameters!$B$184)*DQ75)*(1+(_xlfn.IFNA('[3]Nat GDP per cap ppp growth rate'!DQ76,0)-IF(Settings!$C$16="No",0,Parameters!DQ$174*('AMOC national temperature'!DQ75-Parameters!DQ$138)+Parameters!DQ$175*('AMOC national temperature'!DQ75-Parameters!DQ$138)^2)))*IF(Settings!$C$16="No",1,(1-SLR!$D75*Parameters!DQ$191))))</f>
        <v>25324.891236768835</v>
      </c>
      <c r="DR76" s="22">
        <f>IF(DR$2=0,0,IF((Parameters!$B$184*(1-Parameters!DR$195)*_xlfn.IFNA('[3]National GDP per capita ppp'!DR76,0)+(1-Parameters!$B$184)*DR75)*(1+(_xlfn.IFNA('[3]Nat GDP per cap ppp growth rate'!DR76,0)-IF(Settings!$C$16="No",0,Parameters!DR$174*('AMOC national temperature'!DR75-Parameters!DR$138)+Parameters!DR$175*('AMOC national temperature'!DR75-Parameters!DR$138)^2)))*IF(Settings!$C$16="No",1,(1-SLR!$D75*Parameters!DR$191))&lt;=0,1,(Parameters!$B$184*(1-Parameters!DR$195)*_xlfn.IFNA('[3]National GDP per capita ppp'!DR76,0)+(1-Parameters!$B$184)*DR75)*(1+(_xlfn.IFNA('[3]Nat GDP per cap ppp growth rate'!DR76,0)-IF(Settings!$C$16="No",0,Parameters!DR$174*('AMOC national temperature'!DR75-Parameters!DR$138)+Parameters!DR$175*('AMOC national temperature'!DR75-Parameters!DR$138)^2)))*IF(Settings!$C$16="No",1,(1-SLR!$D75*Parameters!DR$191))))</f>
        <v>0</v>
      </c>
      <c r="DS76" s="22">
        <f ca="1">IF(DS$2=0,0,IF((Parameters!$B$184*(1-Parameters!DS$195)*_xlfn.IFNA('[3]National GDP per capita ppp'!DS76,0)+(1-Parameters!$B$184)*DS75)*(1+(_xlfn.IFNA('[3]Nat GDP per cap ppp growth rate'!DS76,0)-IF(Settings!$C$16="No",0,Parameters!DS$174*('AMOC national temperature'!DS75-Parameters!DS$138)+Parameters!DS$175*('AMOC national temperature'!DS75-Parameters!DS$138)^2)))*IF(Settings!$C$16="No",1,(1-SLR!$D75*Parameters!DS$191))&lt;=0,1,(Parameters!$B$184*(1-Parameters!DS$195)*_xlfn.IFNA('[3]National GDP per capita ppp'!DS76,0)+(1-Parameters!$B$184)*DS75)*(1+(_xlfn.IFNA('[3]Nat GDP per cap ppp growth rate'!DS76,0)-IF(Settings!$C$16="No",0,Parameters!DS$174*('AMOC national temperature'!DS75-Parameters!DS$138)+Parameters!DS$175*('AMOC national temperature'!DS75-Parameters!DS$138)^2)))*IF(Settings!$C$16="No",1,(1-SLR!$D75*Parameters!DS$191))))</f>
        <v>142740.73748312503</v>
      </c>
      <c r="DT76" s="22">
        <f ca="1">IF(DT$2=0,0,IF((Parameters!$B$184*(1-Parameters!DT$195)*_xlfn.IFNA('[3]National GDP per capita ppp'!DT76,0)+(1-Parameters!$B$184)*DT75)*(1+(_xlfn.IFNA('[3]Nat GDP per cap ppp growth rate'!DT76,0)-IF(Settings!$C$16="No",0,Parameters!DT$174*('AMOC national temperature'!DT75-Parameters!DT$138)+Parameters!DT$175*('AMOC national temperature'!DT75-Parameters!DT$138)^2)))*IF(Settings!$C$16="No",1,(1-SLR!$D75*Parameters!DT$191))&lt;=0,1,(Parameters!$B$184*(1-Parameters!DT$195)*_xlfn.IFNA('[3]National GDP per capita ppp'!DT76,0)+(1-Parameters!$B$184)*DT75)*(1+(_xlfn.IFNA('[3]Nat GDP per cap ppp growth rate'!DT76,0)-IF(Settings!$C$16="No",0,Parameters!DT$174*('AMOC national temperature'!DT75-Parameters!DT$138)+Parameters!DT$175*('AMOC national temperature'!DT75-Parameters!DT$138)^2)))*IF(Settings!$C$16="No",1,(1-SLR!$D75*Parameters!DT$191))))</f>
        <v>10109.381494512658</v>
      </c>
      <c r="DU76" s="22">
        <f ca="1">IF(DU$2=0,0,IF((Parameters!$B$184*(1-Parameters!DU$195)*_xlfn.IFNA('[3]National GDP per capita ppp'!DU76,0)+(1-Parameters!$B$184)*DU75)*(1+(_xlfn.IFNA('[3]Nat GDP per cap ppp growth rate'!DU76,0)-IF(Settings!$C$16="No",0,Parameters!DU$174*('AMOC national temperature'!DU75-Parameters!DU$138)+Parameters!DU$175*('AMOC national temperature'!DU75-Parameters!DU$138)^2)))*IF(Settings!$C$16="No",1,(1-SLR!$D75*Parameters!DU$191))&lt;=0,1,(Parameters!$B$184*(1-Parameters!DU$195)*_xlfn.IFNA('[3]National GDP per capita ppp'!DU76,0)+(1-Parameters!$B$184)*DU75)*(1+(_xlfn.IFNA('[3]Nat GDP per cap ppp growth rate'!DU76,0)-IF(Settings!$C$16="No",0,Parameters!DU$174*('AMOC national temperature'!DU75-Parameters!DU$138)+Parameters!DU$175*('AMOC national temperature'!DU75-Parameters!DU$138)^2)))*IF(Settings!$C$16="No",1,(1-SLR!$D75*Parameters!DU$191))))</f>
        <v>149437.6526476682</v>
      </c>
      <c r="DV76" s="22">
        <f ca="1">IF(DV$2=0,0,IF((Parameters!$B$184*(1-Parameters!DV$195)*_xlfn.IFNA('[3]National GDP per capita ppp'!DV76,0)+(1-Parameters!$B$184)*DV75)*(1+(_xlfn.IFNA('[3]Nat GDP per cap ppp growth rate'!DV76,0)-IF(Settings!$C$16="No",0,Parameters!DV$174*('AMOC national temperature'!DV75-Parameters!DV$138)+Parameters!DV$175*('AMOC national temperature'!DV75-Parameters!DV$138)^2)))*IF(Settings!$C$16="No",1,(1-SLR!$D75*Parameters!DV$191))&lt;=0,1,(Parameters!$B$184*(1-Parameters!DV$195)*_xlfn.IFNA('[3]National GDP per capita ppp'!DV76,0)+(1-Parameters!$B$184)*DV75)*(1+(_xlfn.IFNA('[3]Nat GDP per cap ppp growth rate'!DV76,0)-IF(Settings!$C$16="No",0,Parameters!DV$174*('AMOC national temperature'!DV75-Parameters!DV$138)+Parameters!DV$175*('AMOC national temperature'!DV75-Parameters!DV$138)^2)))*IF(Settings!$C$16="No",1,(1-SLR!$D75*Parameters!DV$191))))</f>
        <v>71693.359516572382</v>
      </c>
      <c r="DW76" s="22">
        <f>IF(DW$2=0,0,IF((Parameters!$B$184*(1-Parameters!DW$195)*_xlfn.IFNA('[3]National GDP per capita ppp'!DW76,0)+(1-Parameters!$B$184)*DW75)*(1+(_xlfn.IFNA('[3]Nat GDP per cap ppp growth rate'!DW76,0)-IF(Settings!$C$16="No",0,Parameters!DW$174*('AMOC national temperature'!DW75-Parameters!DW$138)+Parameters!DW$175*('AMOC national temperature'!DW75-Parameters!DW$138)^2)))*IF(Settings!$C$16="No",1,(1-SLR!$D75*Parameters!DW$191))&lt;=0,1,(Parameters!$B$184*(1-Parameters!DW$195)*_xlfn.IFNA('[3]National GDP per capita ppp'!DW76,0)+(1-Parameters!$B$184)*DW75)*(1+(_xlfn.IFNA('[3]Nat GDP per cap ppp growth rate'!DW76,0)-IF(Settings!$C$16="No",0,Parameters!DW$174*('AMOC national temperature'!DW75-Parameters!DW$138)+Parameters!DW$175*('AMOC national temperature'!DW75-Parameters!DW$138)^2)))*IF(Settings!$C$16="No",1,(1-SLR!$D75*Parameters!DW$191))))</f>
        <v>0</v>
      </c>
      <c r="DX76" s="22">
        <f ca="1">IF(DX$2=0,0,IF((Parameters!$B$184*(1-Parameters!DX$195)*_xlfn.IFNA('[3]National GDP per capita ppp'!DX76,0)+(1-Parameters!$B$184)*DX75)*(1+(_xlfn.IFNA('[3]Nat GDP per cap ppp growth rate'!DX76,0)-IF(Settings!$C$16="No",0,Parameters!DX$174*('AMOC national temperature'!DX75-Parameters!DX$138)+Parameters!DX$175*('AMOC national temperature'!DX75-Parameters!DX$138)^2)))*IF(Settings!$C$16="No",1,(1-SLR!$D75*Parameters!DX$191))&lt;=0,1,(Parameters!$B$184*(1-Parameters!DX$195)*_xlfn.IFNA('[3]National GDP per capita ppp'!DX76,0)+(1-Parameters!$B$184)*DX75)*(1+(_xlfn.IFNA('[3]Nat GDP per cap ppp growth rate'!DX76,0)-IF(Settings!$C$16="No",0,Parameters!DX$174*('AMOC national temperature'!DX75-Parameters!DX$138)+Parameters!DX$175*('AMOC national temperature'!DX75-Parameters!DX$138)^2)))*IF(Settings!$C$16="No",1,(1-SLR!$D75*Parameters!DX$191))))</f>
        <v>6868.85787866996</v>
      </c>
      <c r="DY76" s="22">
        <f ca="1">IF(DY$2=0,0,IF((Parameters!$B$184*(1-Parameters!DY$195)*_xlfn.IFNA('[3]National GDP per capita ppp'!DY76,0)+(1-Parameters!$B$184)*DY75)*(1+(_xlfn.IFNA('[3]Nat GDP per cap ppp growth rate'!DY76,0)-IF(Settings!$C$16="No",0,Parameters!DY$174*('AMOC national temperature'!DY75-Parameters!DY$138)+Parameters!DY$175*('AMOC national temperature'!DY75-Parameters!DY$138)^2)))*IF(Settings!$C$16="No",1,(1-SLR!$D75*Parameters!DY$191))&lt;=0,1,(Parameters!$B$184*(1-Parameters!DY$195)*_xlfn.IFNA('[3]National GDP per capita ppp'!DY76,0)+(1-Parameters!$B$184)*DY75)*(1+(_xlfn.IFNA('[3]Nat GDP per cap ppp growth rate'!DY76,0)-IF(Settings!$C$16="No",0,Parameters!DY$174*('AMOC national temperature'!DY75-Parameters!DY$138)+Parameters!DY$175*('AMOC national temperature'!DY75-Parameters!DY$138)^2)))*IF(Settings!$C$16="No",1,(1-SLR!$D75*Parameters!DY$191))))</f>
        <v>38020.747914065345</v>
      </c>
      <c r="DZ76" s="22">
        <f ca="1">IF(DZ$2=0,0,IF((Parameters!$B$184*(1-Parameters!DZ$195)*_xlfn.IFNA('[3]National GDP per capita ppp'!DZ76,0)+(1-Parameters!$B$184)*DZ75)*(1+(_xlfn.IFNA('[3]Nat GDP per cap ppp growth rate'!DZ76,0)-IF(Settings!$C$16="No",0,Parameters!DZ$174*('AMOC national temperature'!DZ75-Parameters!DZ$138)+Parameters!DZ$175*('AMOC national temperature'!DZ75-Parameters!DZ$138)^2)))*IF(Settings!$C$16="No",1,(1-SLR!$D75*Parameters!DZ$191))&lt;=0,1,(Parameters!$B$184*(1-Parameters!DZ$195)*_xlfn.IFNA('[3]National GDP per capita ppp'!DZ76,0)+(1-Parameters!$B$184)*DZ75)*(1+(_xlfn.IFNA('[3]Nat GDP per cap ppp growth rate'!DZ76,0)-IF(Settings!$C$16="No",0,Parameters!DZ$174*('AMOC national temperature'!DZ75-Parameters!DZ$138)+Parameters!DZ$175*('AMOC national temperature'!DZ75-Parameters!DZ$138)^2)))*IF(Settings!$C$16="No",1,(1-SLR!$D75*Parameters!DZ$191))))</f>
        <v>19793.650420193269</v>
      </c>
      <c r="EA76" s="22">
        <f ca="1">IF(EA$2=0,0,IF((Parameters!$B$184*(1-Parameters!EA$195)*_xlfn.IFNA('[3]National GDP per capita ppp'!EA76,0)+(1-Parameters!$B$184)*EA75)*(1+(_xlfn.IFNA('[3]Nat GDP per cap ppp growth rate'!EA76,0)-IF(Settings!$C$16="No",0,Parameters!EA$174*('AMOC national temperature'!EA75-Parameters!EA$138)+Parameters!EA$175*('AMOC national temperature'!EA75-Parameters!EA$138)^2)))*IF(Settings!$C$16="No",1,(1-SLR!$D75*Parameters!EA$191))&lt;=0,1,(Parameters!$B$184*(1-Parameters!EA$195)*_xlfn.IFNA('[3]National GDP per capita ppp'!EA76,0)+(1-Parameters!$B$184)*EA75)*(1+(_xlfn.IFNA('[3]Nat GDP per cap ppp growth rate'!EA76,0)-IF(Settings!$C$16="No",0,Parameters!EA$174*('AMOC national temperature'!EA75-Parameters!EA$138)+Parameters!EA$175*('AMOC national temperature'!EA75-Parameters!EA$138)^2)))*IF(Settings!$C$16="No",1,(1-SLR!$D75*Parameters!EA$191))))</f>
        <v>61660.294217795628</v>
      </c>
      <c r="EB76" s="22">
        <f ca="1">IF(EB$2=0,0,IF((Parameters!$B$184*(1-Parameters!EB$195)*_xlfn.IFNA('[3]National GDP per capita ppp'!EB76,0)+(1-Parameters!$B$184)*EB75)*(1+(_xlfn.IFNA('[3]Nat GDP per cap ppp growth rate'!EB76,0)-IF(Settings!$C$16="No",0,Parameters!EB$174*('AMOC national temperature'!EB75-Parameters!EB$138)+Parameters!EB$175*('AMOC national temperature'!EB75-Parameters!EB$138)^2)))*IF(Settings!$C$16="No",1,(1-SLR!$D75*Parameters!EB$191))&lt;=0,1,(Parameters!$B$184*(1-Parameters!EB$195)*_xlfn.IFNA('[3]National GDP per capita ppp'!EB76,0)+(1-Parameters!$B$184)*EB75)*(1+(_xlfn.IFNA('[3]Nat GDP per cap ppp growth rate'!EB76,0)-IF(Settings!$C$16="No",0,Parameters!EB$174*('AMOC national temperature'!EB75-Parameters!EB$138)+Parameters!EB$175*('AMOC national temperature'!EB75-Parameters!EB$138)^2)))*IF(Settings!$C$16="No",1,(1-SLR!$D75*Parameters!EB$191))))</f>
        <v>102246.60036985352</v>
      </c>
      <c r="EC76" s="22">
        <f ca="1">IF(EC$2=0,0,IF((Parameters!$B$184*(1-Parameters!EC$195)*_xlfn.IFNA('[3]National GDP per capita ppp'!EC76,0)+(1-Parameters!$B$184)*EC75)*(1+(_xlfn.IFNA('[3]Nat GDP per cap ppp growth rate'!EC76,0)-IF(Settings!$C$16="No",0,Parameters!EC$174*('AMOC national temperature'!EC75-Parameters!EC$138)+Parameters!EC$175*('AMOC national temperature'!EC75-Parameters!EC$138)^2)))*IF(Settings!$C$16="No",1,(1-SLR!$D75*Parameters!EC$191))&lt;=0,1,(Parameters!$B$184*(1-Parameters!EC$195)*_xlfn.IFNA('[3]National GDP per capita ppp'!EC76,0)+(1-Parameters!$B$184)*EC75)*(1+(_xlfn.IFNA('[3]Nat GDP per cap ppp growth rate'!EC76,0)-IF(Settings!$C$16="No",0,Parameters!EC$174*('AMOC national temperature'!EC75-Parameters!EC$138)+Parameters!EC$175*('AMOC national temperature'!EC75-Parameters!EC$138)^2)))*IF(Settings!$C$16="No",1,(1-SLR!$D75*Parameters!EC$191))))</f>
        <v>14492.888433019665</v>
      </c>
      <c r="ED76" s="22">
        <f ca="1">IF(ED$2=0,0,IF((Parameters!$B$184*(1-Parameters!ED$195)*_xlfn.IFNA('[3]National GDP per capita ppp'!ED76,0)+(1-Parameters!$B$184)*ED75)*(1+(_xlfn.IFNA('[3]Nat GDP per cap ppp growth rate'!ED76,0)-IF(Settings!$C$16="No",0,Parameters!ED$174*('AMOC national temperature'!ED75-Parameters!ED$138)+Parameters!ED$175*('AMOC national temperature'!ED75-Parameters!ED$138)^2)))*IF(Settings!$C$16="No",1,(1-SLR!$D75*Parameters!ED$191))&lt;=0,1,(Parameters!$B$184*(1-Parameters!ED$195)*_xlfn.IFNA('[3]National GDP per capita ppp'!ED76,0)+(1-Parameters!$B$184)*ED75)*(1+(_xlfn.IFNA('[3]Nat GDP per cap ppp growth rate'!ED76,0)-IF(Settings!$C$16="No",0,Parameters!ED$174*('AMOC national temperature'!ED75-Parameters!ED$138)+Parameters!ED$175*('AMOC national temperature'!ED75-Parameters!ED$138)^2)))*IF(Settings!$C$16="No",1,(1-SLR!$D75*Parameters!ED$191))))</f>
        <v>41552.379134973467</v>
      </c>
      <c r="EE76" s="22">
        <f ca="1">IF(EE$2=0,0,IF((Parameters!$B$184*(1-Parameters!EE$195)*_xlfn.IFNA('[3]National GDP per capita ppp'!EE76,0)+(1-Parameters!$B$184)*EE75)*(1+(_xlfn.IFNA('[3]Nat GDP per cap ppp growth rate'!EE76,0)-IF(Settings!$C$16="No",0,Parameters!EE$174*('AMOC national temperature'!EE75-Parameters!EE$138)+Parameters!EE$175*('AMOC national temperature'!EE75-Parameters!EE$138)^2)))*IF(Settings!$C$16="No",1,(1-SLR!$D75*Parameters!EE$191))&lt;=0,1,(Parameters!$B$184*(1-Parameters!EE$195)*_xlfn.IFNA('[3]National GDP per capita ppp'!EE76,0)+(1-Parameters!$B$184)*EE75)*(1+(_xlfn.IFNA('[3]Nat GDP per cap ppp growth rate'!EE76,0)-IF(Settings!$C$16="No",0,Parameters!EE$174*('AMOC national temperature'!EE75-Parameters!EE$138)+Parameters!EE$175*('AMOC national temperature'!EE75-Parameters!EE$138)^2)))*IF(Settings!$C$16="No",1,(1-SLR!$D75*Parameters!EE$191))))</f>
        <v>64152.919388960632</v>
      </c>
      <c r="EF76" s="22">
        <f ca="1">IF(EF$2=0,0,IF((Parameters!$B$184*(1-Parameters!EF$195)*_xlfn.IFNA('[3]National GDP per capita ppp'!EF76,0)+(1-Parameters!$B$184)*EF75)*(1+(_xlfn.IFNA('[3]Nat GDP per cap ppp growth rate'!EF76,0)-IF(Settings!$C$16="No",0,Parameters!EF$174*('AMOC national temperature'!EF75-Parameters!EF$138)+Parameters!EF$175*('AMOC national temperature'!EF75-Parameters!EF$138)^2)))*IF(Settings!$C$16="No",1,(1-SLR!$D75*Parameters!EF$191))&lt;=0,1,(Parameters!$B$184*(1-Parameters!EF$195)*_xlfn.IFNA('[3]National GDP per capita ppp'!EF76,0)+(1-Parameters!$B$184)*EF75)*(1+(_xlfn.IFNA('[3]Nat GDP per cap ppp growth rate'!EF76,0)-IF(Settings!$C$16="No",0,Parameters!EF$174*('AMOC national temperature'!EF75-Parameters!EF$138)+Parameters!EF$175*('AMOC national temperature'!EF75-Parameters!EF$138)^2)))*IF(Settings!$C$16="No",1,(1-SLR!$D75*Parameters!EF$191))))</f>
        <v>314691.01592556527</v>
      </c>
      <c r="EG76" s="22">
        <f ca="1">IF(EG$2=0,0,IF((Parameters!$B$184*(1-Parameters!EG$195)*_xlfn.IFNA('[3]National GDP per capita ppp'!EG76,0)+(1-Parameters!$B$184)*EG75)*(1+(_xlfn.IFNA('[3]Nat GDP per cap ppp growth rate'!EG76,0)-IF(Settings!$C$16="No",0,Parameters!EG$174*('AMOC national temperature'!EG75-Parameters!EG$138)+Parameters!EG$175*('AMOC national temperature'!EG75-Parameters!EG$138)^2)))*IF(Settings!$C$16="No",1,(1-SLR!$D75*Parameters!EG$191))&lt;=0,1,(Parameters!$B$184*(1-Parameters!EG$195)*_xlfn.IFNA('[3]National GDP per capita ppp'!EG76,0)+(1-Parameters!$B$184)*EG75)*(1+(_xlfn.IFNA('[3]Nat GDP per cap ppp growth rate'!EG76,0)-IF(Settings!$C$16="No",0,Parameters!EG$174*('AMOC national temperature'!EG75-Parameters!EG$138)+Parameters!EG$175*('AMOC national temperature'!EG75-Parameters!EG$138)^2)))*IF(Settings!$C$16="No",1,(1-SLR!$D75*Parameters!EG$191))))</f>
        <v>36030.394873792087</v>
      </c>
      <c r="EH76" s="22">
        <f ca="1">IF(EH$2=0,0,IF((Parameters!$B$184*(1-Parameters!EH$195)*_xlfn.IFNA('[3]National GDP per capita ppp'!EH76,0)+(1-Parameters!$B$184)*EH75)*(1+(_xlfn.IFNA('[3]Nat GDP per cap ppp growth rate'!EH76,0)-IF(Settings!$C$16="No",0,Parameters!EH$174*('AMOC national temperature'!EH75-Parameters!EH$138)+Parameters!EH$175*('AMOC national temperature'!EH75-Parameters!EH$138)^2)))*IF(Settings!$C$16="No",1,(1-SLR!$D75*Parameters!EH$191))&lt;=0,1,(Parameters!$B$184*(1-Parameters!EH$195)*_xlfn.IFNA('[3]National GDP per capita ppp'!EH76,0)+(1-Parameters!$B$184)*EH75)*(1+(_xlfn.IFNA('[3]Nat GDP per cap ppp growth rate'!EH76,0)-IF(Settings!$C$16="No",0,Parameters!EH$174*('AMOC national temperature'!EH75-Parameters!EH$138)+Parameters!EH$175*('AMOC national temperature'!EH75-Parameters!EH$138)^2)))*IF(Settings!$C$16="No",1,(1-SLR!$D75*Parameters!EH$191))))</f>
        <v>70029.504525594835</v>
      </c>
      <c r="EI76" s="22">
        <f ca="1">IF(EI$2=0,0,IF((Parameters!$B$184*(1-Parameters!EI$195)*_xlfn.IFNA('[3]National GDP per capita ppp'!EI76,0)+(1-Parameters!$B$184)*EI75)*(1+(_xlfn.IFNA('[3]Nat GDP per cap ppp growth rate'!EI76,0)-IF(Settings!$C$16="No",0,Parameters!EI$174*('AMOC national temperature'!EI75-Parameters!EI$138)+Parameters!EI$175*('AMOC national temperature'!EI75-Parameters!EI$138)^2)))*IF(Settings!$C$16="No",1,(1-SLR!$D75*Parameters!EI$191))&lt;=0,1,(Parameters!$B$184*(1-Parameters!EI$195)*_xlfn.IFNA('[3]National GDP per capita ppp'!EI76,0)+(1-Parameters!$B$184)*EI75)*(1+(_xlfn.IFNA('[3]Nat GDP per cap ppp growth rate'!EI76,0)-IF(Settings!$C$16="No",0,Parameters!EI$174*('AMOC national temperature'!EI75-Parameters!EI$138)+Parameters!EI$175*('AMOC national temperature'!EI75-Parameters!EI$138)^2)))*IF(Settings!$C$16="No",1,(1-SLR!$D75*Parameters!EI$191))))</f>
        <v>48013.946619102266</v>
      </c>
      <c r="EJ76" s="22">
        <f ca="1">IF(EJ$2=0,0,IF((Parameters!$B$184*(1-Parameters!EJ$195)*_xlfn.IFNA('[3]National GDP per capita ppp'!EJ76,0)+(1-Parameters!$B$184)*EJ75)*(1+(_xlfn.IFNA('[3]Nat GDP per cap ppp growth rate'!EJ76,0)-IF(Settings!$C$16="No",0,Parameters!EJ$174*('AMOC national temperature'!EJ75-Parameters!EJ$138)+Parameters!EJ$175*('AMOC national temperature'!EJ75-Parameters!EJ$138)^2)))*IF(Settings!$C$16="No",1,(1-SLR!$D75*Parameters!EJ$191))&lt;=0,1,(Parameters!$B$184*(1-Parameters!EJ$195)*_xlfn.IFNA('[3]National GDP per capita ppp'!EJ76,0)+(1-Parameters!$B$184)*EJ75)*(1+(_xlfn.IFNA('[3]Nat GDP per cap ppp growth rate'!EJ76,0)-IF(Settings!$C$16="No",0,Parameters!EJ$174*('AMOC national temperature'!EJ75-Parameters!EJ$138)+Parameters!EJ$175*('AMOC national temperature'!EJ75-Parameters!EJ$138)^2)))*IF(Settings!$C$16="No",1,(1-SLR!$D75*Parameters!EJ$191))))</f>
        <v>32127.307100002166</v>
      </c>
      <c r="EK76" s="22">
        <f ca="1">IF(EK$2=0,0,IF((Parameters!$B$184*(1-Parameters!EK$195)*_xlfn.IFNA('[3]National GDP per capita ppp'!EK76,0)+(1-Parameters!$B$184)*EK75)*(1+(_xlfn.IFNA('[3]Nat GDP per cap ppp growth rate'!EK76,0)-IF(Settings!$C$16="No",0,Parameters!EK$174*('AMOC national temperature'!EK75-Parameters!EK$138)+Parameters!EK$175*('AMOC national temperature'!EK75-Parameters!EK$138)^2)))*IF(Settings!$C$16="No",1,(1-SLR!$D75*Parameters!EK$191))&lt;=0,1,(Parameters!$B$184*(1-Parameters!EK$195)*_xlfn.IFNA('[3]National GDP per capita ppp'!EK76,0)+(1-Parameters!$B$184)*EK75)*(1+(_xlfn.IFNA('[3]Nat GDP per cap ppp growth rate'!EK76,0)-IF(Settings!$C$16="No",0,Parameters!EK$174*('AMOC national temperature'!EK75-Parameters!EK$138)+Parameters!EK$175*('AMOC national temperature'!EK75-Parameters!EK$138)^2)))*IF(Settings!$C$16="No",1,(1-SLR!$D75*Parameters!EK$191))))</f>
        <v>113480.93718446499</v>
      </c>
      <c r="EL76" s="22">
        <f ca="1">IF(EL$2=0,0,IF((Parameters!$B$184*(1-Parameters!EL$195)*_xlfn.IFNA('[3]National GDP per capita ppp'!EL76,0)+(1-Parameters!$B$184)*EL75)*(1+(_xlfn.IFNA('[3]Nat GDP per cap ppp growth rate'!EL76,0)-IF(Settings!$C$16="No",0,Parameters!EL$174*('AMOC national temperature'!EL75-Parameters!EL$138)+Parameters!EL$175*('AMOC national temperature'!EL75-Parameters!EL$138)^2)))*IF(Settings!$C$16="No",1,(1-SLR!$D75*Parameters!EL$191))&lt;=0,1,(Parameters!$B$184*(1-Parameters!EL$195)*_xlfn.IFNA('[3]National GDP per capita ppp'!EL76,0)+(1-Parameters!$B$184)*EL75)*(1+(_xlfn.IFNA('[3]Nat GDP per cap ppp growth rate'!EL76,0)-IF(Settings!$C$16="No",0,Parameters!EL$174*('AMOC national temperature'!EL75-Parameters!EL$138)+Parameters!EL$175*('AMOC national temperature'!EL75-Parameters!EL$138)^2)))*IF(Settings!$C$16="No",1,(1-SLR!$D75*Parameters!EL$191))))</f>
        <v>25695.045609501129</v>
      </c>
      <c r="EM76" s="22">
        <f ca="1">IF(EM$2=0,0,IF((Parameters!$B$184*(1-Parameters!EM$195)*_xlfn.IFNA('[3]National GDP per capita ppp'!EM76,0)+(1-Parameters!$B$184)*EM75)*(1+(_xlfn.IFNA('[3]Nat GDP per cap ppp growth rate'!EM76,0)-IF(Settings!$C$16="No",0,Parameters!EM$174*('AMOC national temperature'!EM75-Parameters!EM$138)+Parameters!EM$175*('AMOC national temperature'!EM75-Parameters!EM$138)^2)))*IF(Settings!$C$16="No",1,(1-SLR!$D75*Parameters!EM$191))&lt;=0,1,(Parameters!$B$184*(1-Parameters!EM$195)*_xlfn.IFNA('[3]National GDP per capita ppp'!EM76,0)+(1-Parameters!$B$184)*EM75)*(1+(_xlfn.IFNA('[3]Nat GDP per cap ppp growth rate'!EM76,0)-IF(Settings!$C$16="No",0,Parameters!EM$174*('AMOC national temperature'!EM75-Parameters!EM$138)+Parameters!EM$175*('AMOC national temperature'!EM75-Parameters!EM$138)^2)))*IF(Settings!$C$16="No",1,(1-SLR!$D75*Parameters!EM$191))))</f>
        <v>48430.970055943631</v>
      </c>
      <c r="EN76" s="22">
        <f ca="1">IF(EN$2=0,0,IF((Parameters!$B$184*(1-Parameters!EN$195)*_xlfn.IFNA('[3]National GDP per capita ppp'!EN76,0)+(1-Parameters!$B$184)*EN75)*(1+(_xlfn.IFNA('[3]Nat GDP per cap ppp growth rate'!EN76,0)-IF(Settings!$C$16="No",0,Parameters!EN$174*('AMOC national temperature'!EN75-Parameters!EN$138)+Parameters!EN$175*('AMOC national temperature'!EN75-Parameters!EN$138)^2)))*IF(Settings!$C$16="No",1,(1-SLR!$D75*Parameters!EN$191))&lt;=0,1,(Parameters!$B$184*(1-Parameters!EN$195)*_xlfn.IFNA('[3]National GDP per capita ppp'!EN76,0)+(1-Parameters!$B$184)*EN75)*(1+(_xlfn.IFNA('[3]Nat GDP per cap ppp growth rate'!EN76,0)-IF(Settings!$C$16="No",0,Parameters!EN$174*('AMOC national temperature'!EN75-Parameters!EN$138)+Parameters!EN$175*('AMOC national temperature'!EN75-Parameters!EN$138)^2)))*IF(Settings!$C$16="No",1,(1-SLR!$D75*Parameters!EN$191))))</f>
        <v>148213.69756946102</v>
      </c>
      <c r="EO76" s="22">
        <f>IF(EO$2=0,0,IF((Parameters!$B$184*(1-Parameters!EO$195)*_xlfn.IFNA('[3]National GDP per capita ppp'!EO76,0)+(1-Parameters!$B$184)*EO75)*(1+(_xlfn.IFNA('[3]Nat GDP per cap ppp growth rate'!EO76,0)-IF(Settings!$C$16="No",0,Parameters!EO$174*('AMOC national temperature'!EO75-Parameters!EO$138)+Parameters!EO$175*('AMOC national temperature'!EO75-Parameters!EO$138)^2)))*IF(Settings!$C$16="No",1,(1-SLR!$D75*Parameters!EO$191))&lt;=0,1,(Parameters!$B$184*(1-Parameters!EO$195)*_xlfn.IFNA('[3]National GDP per capita ppp'!EO76,0)+(1-Parameters!$B$184)*EO75)*(1+(_xlfn.IFNA('[3]Nat GDP per cap ppp growth rate'!EO76,0)-IF(Settings!$C$16="No",0,Parameters!EO$174*('AMOC national temperature'!EO75-Parameters!EO$138)+Parameters!EO$175*('AMOC national temperature'!EO75-Parameters!EO$138)^2)))*IF(Settings!$C$16="No",1,(1-SLR!$D75*Parameters!EO$191))))</f>
        <v>0</v>
      </c>
      <c r="EP76" s="22">
        <f ca="1">IF(EP$2=0,0,IF((Parameters!$B$184*(1-Parameters!EP$195)*_xlfn.IFNA('[3]National GDP per capita ppp'!EP76,0)+(1-Parameters!$B$184)*EP75)*(1+(_xlfn.IFNA('[3]Nat GDP per cap ppp growth rate'!EP76,0)-IF(Settings!$C$16="No",0,Parameters!EP$174*('AMOC national temperature'!EP75-Parameters!EP$138)+Parameters!EP$175*('AMOC national temperature'!EP75-Parameters!EP$138)^2)))*IF(Settings!$C$16="No",1,(1-SLR!$D75*Parameters!EP$191))&lt;=0,1,(Parameters!$B$184*(1-Parameters!EP$195)*_xlfn.IFNA('[3]National GDP per capita ppp'!EP76,0)+(1-Parameters!$B$184)*EP75)*(1+(_xlfn.IFNA('[3]Nat GDP per cap ppp growth rate'!EP76,0)-IF(Settings!$C$16="No",0,Parameters!EP$174*('AMOC national temperature'!EP75-Parameters!EP$138)+Parameters!EP$175*('AMOC national temperature'!EP75-Parameters!EP$138)^2)))*IF(Settings!$C$16="No",1,(1-SLR!$D75*Parameters!EP$191))))</f>
        <v>63563.949340557592</v>
      </c>
      <c r="EQ76" s="22">
        <f ca="1">IF(EQ$2=0,0,IF((Parameters!$B$184*(1-Parameters!EQ$195)*_xlfn.IFNA('[3]National GDP per capita ppp'!EQ76,0)+(1-Parameters!$B$184)*EQ75)*(1+(_xlfn.IFNA('[3]Nat GDP per cap ppp growth rate'!EQ76,0)-IF(Settings!$C$16="No",0,Parameters!EQ$174*('AMOC national temperature'!EQ75-Parameters!EQ$138)+Parameters!EQ$175*('AMOC national temperature'!EQ75-Parameters!EQ$138)^2)))*IF(Settings!$C$16="No",1,(1-SLR!$D75*Parameters!EQ$191))&lt;=0,1,(Parameters!$B$184*(1-Parameters!EQ$195)*_xlfn.IFNA('[3]National GDP per capita ppp'!EQ76,0)+(1-Parameters!$B$184)*EQ75)*(1+(_xlfn.IFNA('[3]Nat GDP per cap ppp growth rate'!EQ76,0)-IF(Settings!$C$16="No",0,Parameters!EQ$174*('AMOC national temperature'!EQ75-Parameters!EQ$138)+Parameters!EQ$175*('AMOC national temperature'!EQ75-Parameters!EQ$138)^2)))*IF(Settings!$C$16="No",1,(1-SLR!$D75*Parameters!EQ$191))))</f>
        <v>45286.43461351344</v>
      </c>
      <c r="ER76" s="22">
        <f ca="1">IF(ER$2=0,0,IF((Parameters!$B$184*(1-Parameters!ER$195)*_xlfn.IFNA('[3]National GDP per capita ppp'!ER76,0)+(1-Parameters!$B$184)*ER75)*(1+(_xlfn.IFNA('[3]Nat GDP per cap ppp growth rate'!ER76,0)-IF(Settings!$C$16="No",0,Parameters!ER$174*('AMOC national temperature'!ER75-Parameters!ER$138)+Parameters!ER$175*('AMOC national temperature'!ER75-Parameters!ER$138)^2)))*IF(Settings!$C$16="No",1,(1-SLR!$D75*Parameters!ER$191))&lt;=0,1,(Parameters!$B$184*(1-Parameters!ER$195)*_xlfn.IFNA('[3]National GDP per capita ppp'!ER76,0)+(1-Parameters!$B$184)*ER75)*(1+(_xlfn.IFNA('[3]Nat GDP per cap ppp growth rate'!ER76,0)-IF(Settings!$C$16="No",0,Parameters!ER$174*('AMOC national temperature'!ER75-Parameters!ER$138)+Parameters!ER$175*('AMOC national temperature'!ER75-Parameters!ER$138)^2)))*IF(Settings!$C$16="No",1,(1-SLR!$D75*Parameters!ER$191))))</f>
        <v>40777.870493954302</v>
      </c>
      <c r="ES76" s="22">
        <f ca="1">IF(ES$2=0,0,IF((Parameters!$B$184*(1-Parameters!ES$195)*_xlfn.IFNA('[3]National GDP per capita ppp'!ES76,0)+(1-Parameters!$B$184)*ES75)*(1+(_xlfn.IFNA('[3]Nat GDP per cap ppp growth rate'!ES76,0)-IF(Settings!$C$16="No",0,Parameters!ES$174*('AMOC national temperature'!ES75-Parameters!ES$138)+Parameters!ES$175*('AMOC national temperature'!ES75-Parameters!ES$138)^2)))*IF(Settings!$C$16="No",1,(1-SLR!$D75*Parameters!ES$191))&lt;=0,1,(Parameters!$B$184*(1-Parameters!ES$195)*_xlfn.IFNA('[3]National GDP per capita ppp'!ES76,0)+(1-Parameters!$B$184)*ES75)*(1+(_xlfn.IFNA('[3]Nat GDP per cap ppp growth rate'!ES76,0)-IF(Settings!$C$16="No",0,Parameters!ES$174*('AMOC national temperature'!ES75-Parameters!ES$138)+Parameters!ES$175*('AMOC national temperature'!ES75-Parameters!ES$138)^2)))*IF(Settings!$C$16="No",1,(1-SLR!$D75*Parameters!ES$191))))</f>
        <v>539829.24058554112</v>
      </c>
      <c r="ET76" s="22">
        <f>IF(ET$2=0,0,IF((Parameters!$B$184*(1-Parameters!ET$195)*_xlfn.IFNA('[3]National GDP per capita ppp'!ET76,0)+(1-Parameters!$B$184)*ET75)*(1+(_xlfn.IFNA('[3]Nat GDP per cap ppp growth rate'!ET76,0)-IF(Settings!$C$16="No",0,Parameters!ET$174*('AMOC national temperature'!ET75-Parameters!ET$138)+Parameters!ET$175*('AMOC national temperature'!ET75-Parameters!ET$138)^2)))*IF(Settings!$C$16="No",1,(1-SLR!$D75*Parameters!ET$191))&lt;=0,1,(Parameters!$B$184*(1-Parameters!ET$195)*_xlfn.IFNA('[3]National GDP per capita ppp'!ET76,0)+(1-Parameters!$B$184)*ET75)*(1+(_xlfn.IFNA('[3]Nat GDP per cap ppp growth rate'!ET76,0)-IF(Settings!$C$16="No",0,Parameters!ET$174*('AMOC national temperature'!ET75-Parameters!ET$138)+Parameters!ET$175*('AMOC national temperature'!ET75-Parameters!ET$138)^2)))*IF(Settings!$C$16="No",1,(1-SLR!$D75*Parameters!ET$191))))</f>
        <v>0</v>
      </c>
      <c r="EU76" s="22">
        <f ca="1">IF(EU$2=0,0,IF((Parameters!$B$184*(1-Parameters!EU$195)*_xlfn.IFNA('[3]National GDP per capita ppp'!EU76,0)+(1-Parameters!$B$184)*EU75)*(1+(_xlfn.IFNA('[3]Nat GDP per cap ppp growth rate'!EU76,0)-IF(Settings!$C$16="No",0,Parameters!EU$174*('AMOC national temperature'!EU75-Parameters!EU$138)+Parameters!EU$175*('AMOC national temperature'!EU75-Parameters!EU$138)^2)))*IF(Settings!$C$16="No",1,(1-SLR!$D75*Parameters!EU$191))&lt;=0,1,(Parameters!$B$184*(1-Parameters!EU$195)*_xlfn.IFNA('[3]National GDP per capita ppp'!EU76,0)+(1-Parameters!$B$184)*EU75)*(1+(_xlfn.IFNA('[3]Nat GDP per cap ppp growth rate'!EU76,0)-IF(Settings!$C$16="No",0,Parameters!EU$174*('AMOC national temperature'!EU75-Parameters!EU$138)+Parameters!EU$175*('AMOC national temperature'!EU75-Parameters!EU$138)^2)))*IF(Settings!$C$16="No",1,(1-SLR!$D75*Parameters!EU$191))))</f>
        <v>37065.517325140798</v>
      </c>
      <c r="EV76" s="22">
        <f ca="1">IF(EV$2=0,0,IF((Parameters!$B$184*(1-Parameters!EV$195)*_xlfn.IFNA('[3]National GDP per capita ppp'!EV76,0)+(1-Parameters!$B$184)*EV75)*(1+(_xlfn.IFNA('[3]Nat GDP per cap ppp growth rate'!EV76,0)-IF(Settings!$C$16="No",0,Parameters!EV$174*('AMOC national temperature'!EV75-Parameters!EV$138)+Parameters!EV$175*('AMOC national temperature'!EV75-Parameters!EV$138)^2)))*IF(Settings!$C$16="No",1,(1-SLR!$D75*Parameters!EV$191))&lt;=0,1,(Parameters!$B$184*(1-Parameters!EV$195)*_xlfn.IFNA('[3]National GDP per capita ppp'!EV76,0)+(1-Parameters!$B$184)*EV75)*(1+(_xlfn.IFNA('[3]Nat GDP per cap ppp growth rate'!EV76,0)-IF(Settings!$C$16="No",0,Parameters!EV$174*('AMOC national temperature'!EV75-Parameters!EV$138)+Parameters!EV$175*('AMOC national temperature'!EV75-Parameters!EV$138)^2)))*IF(Settings!$C$16="No",1,(1-SLR!$D75*Parameters!EV$191))))</f>
        <v>92052.749164937239</v>
      </c>
      <c r="EW76" s="22">
        <f ca="1">IF(EW$2=0,0,IF((Parameters!$B$184*(1-Parameters!EW$195)*_xlfn.IFNA('[3]National GDP per capita ppp'!EW76,0)+(1-Parameters!$B$184)*EW75)*(1+(_xlfn.IFNA('[3]Nat GDP per cap ppp growth rate'!EW76,0)-IF(Settings!$C$16="No",0,Parameters!EW$174*('AMOC national temperature'!EW75-Parameters!EW$138)+Parameters!EW$175*('AMOC national temperature'!EW75-Parameters!EW$138)^2)))*IF(Settings!$C$16="No",1,(1-SLR!$D75*Parameters!EW$191))&lt;=0,1,(Parameters!$B$184*(1-Parameters!EW$195)*_xlfn.IFNA('[3]National GDP per capita ppp'!EW76,0)+(1-Parameters!$B$184)*EW75)*(1+(_xlfn.IFNA('[3]Nat GDP per cap ppp growth rate'!EW76,0)-IF(Settings!$C$16="No",0,Parameters!EW$174*('AMOC national temperature'!EW75-Parameters!EW$138)+Parameters!EW$175*('AMOC national temperature'!EW75-Parameters!EW$138)^2)))*IF(Settings!$C$16="No",1,(1-SLR!$D75*Parameters!EW$191))))</f>
        <v>13044.959258179671</v>
      </c>
      <c r="EX76" s="22">
        <f ca="1">IF(EX$2=0,0,IF((Parameters!$B$184*(1-Parameters!EX$195)*_xlfn.IFNA('[3]National GDP per capita ppp'!EX76,0)+(1-Parameters!$B$184)*EX75)*(1+(_xlfn.IFNA('[3]Nat GDP per cap ppp growth rate'!EX76,0)-IF(Settings!$C$16="No",0,Parameters!EX$174*('AMOC national temperature'!EX75-Parameters!EX$138)+Parameters!EX$175*('AMOC national temperature'!EX75-Parameters!EX$138)^2)))*IF(Settings!$C$16="No",1,(1-SLR!$D75*Parameters!EX$191))&lt;=0,1,(Parameters!$B$184*(1-Parameters!EX$195)*_xlfn.IFNA('[3]National GDP per capita ppp'!EX76,0)+(1-Parameters!$B$184)*EX75)*(1+(_xlfn.IFNA('[3]Nat GDP per cap ppp growth rate'!EX76,0)-IF(Settings!$C$16="No",0,Parameters!EX$174*('AMOC national temperature'!EX75-Parameters!EX$138)+Parameters!EX$175*('AMOC national temperature'!EX75-Parameters!EX$138)^2)))*IF(Settings!$C$16="No",1,(1-SLR!$D75*Parameters!EX$191))))</f>
        <v>261161.76573362394</v>
      </c>
      <c r="EY76" s="22">
        <f ca="1">IF(EY$2=0,0,IF((Parameters!$B$184*(1-Parameters!EY$195)*_xlfn.IFNA('[3]National GDP per capita ppp'!EY76,0)+(1-Parameters!$B$184)*EY75)*(1+(_xlfn.IFNA('[3]Nat GDP per cap ppp growth rate'!EY76,0)-IF(Settings!$C$16="No",0,Parameters!EY$174*('AMOC national temperature'!EY75-Parameters!EY$138)+Parameters!EY$175*('AMOC national temperature'!EY75-Parameters!EY$138)^2)))*IF(Settings!$C$16="No",1,(1-SLR!$D75*Parameters!EY$191))&lt;=0,1,(Parameters!$B$184*(1-Parameters!EY$195)*_xlfn.IFNA('[3]National GDP per capita ppp'!EY76,0)+(1-Parameters!$B$184)*EY75)*(1+(_xlfn.IFNA('[3]Nat GDP per cap ppp growth rate'!EY76,0)-IF(Settings!$C$16="No",0,Parameters!EY$174*('AMOC national temperature'!EY75-Parameters!EY$138)+Parameters!EY$175*('AMOC national temperature'!EY75-Parameters!EY$138)^2)))*IF(Settings!$C$16="No",1,(1-SLR!$D75*Parameters!EY$191))))</f>
        <v>30529.730191629267</v>
      </c>
      <c r="EZ76" s="22">
        <f ca="1">IF(EZ$2=0,0,IF((Parameters!$B$184*(1-Parameters!EZ$195)*_xlfn.IFNA('[3]National GDP per capita ppp'!EZ76,0)+(1-Parameters!$B$184)*EZ75)*(1+(_xlfn.IFNA('[3]Nat GDP per cap ppp growth rate'!EZ76,0)-IF(Settings!$C$16="No",0,Parameters!EZ$174*('AMOC national temperature'!EZ75-Parameters!EZ$138)+Parameters!EZ$175*('AMOC national temperature'!EZ75-Parameters!EZ$138)^2)))*IF(Settings!$C$16="No",1,(1-SLR!$D75*Parameters!EZ$191))&lt;=0,1,(Parameters!$B$184*(1-Parameters!EZ$195)*_xlfn.IFNA('[3]National GDP per capita ppp'!EZ76,0)+(1-Parameters!$B$184)*EZ75)*(1+(_xlfn.IFNA('[3]Nat GDP per cap ppp growth rate'!EZ76,0)-IF(Settings!$C$16="No",0,Parameters!EZ$174*('AMOC national temperature'!EZ75-Parameters!EZ$138)+Parameters!EZ$175*('AMOC national temperature'!EZ75-Parameters!EZ$138)^2)))*IF(Settings!$C$16="No",1,(1-SLR!$D75*Parameters!EZ$191))))</f>
        <v>22715.01575387561</v>
      </c>
      <c r="FA76" s="22">
        <f ca="1">IF(FA$2=0,0,IF((Parameters!$B$184*(1-Parameters!FA$195)*_xlfn.IFNA('[3]National GDP per capita ppp'!FA76,0)+(1-Parameters!$B$184)*FA75)*(1+(_xlfn.IFNA('[3]Nat GDP per cap ppp growth rate'!FA76,0)-IF(Settings!$C$16="No",0,Parameters!FA$174*('AMOC national temperature'!FA75-Parameters!FA$138)+Parameters!FA$175*('AMOC national temperature'!FA75-Parameters!FA$138)^2)))*IF(Settings!$C$16="No",1,(1-SLR!$D75*Parameters!FA$191))&lt;=0,1,(Parameters!$B$184*(1-Parameters!FA$195)*_xlfn.IFNA('[3]National GDP per capita ppp'!FA76,0)+(1-Parameters!$B$184)*FA75)*(1+(_xlfn.IFNA('[3]Nat GDP per cap ppp growth rate'!FA76,0)-IF(Settings!$C$16="No",0,Parameters!FA$174*('AMOC national temperature'!FA75-Parameters!FA$138)+Parameters!FA$175*('AMOC national temperature'!FA75-Parameters!FA$138)^2)))*IF(Settings!$C$16="No",1,(1-SLR!$D75*Parameters!FA$191))))</f>
        <v>19804.614864216168</v>
      </c>
      <c r="FB76" s="22">
        <f ca="1">IF(FB$2=0,0,IF((Parameters!$B$184*(1-Parameters!FB$195)*_xlfn.IFNA('[3]National GDP per capita ppp'!FB76,0)+(1-Parameters!$B$184)*FB75)*(1+(_xlfn.IFNA('[3]Nat GDP per cap ppp growth rate'!FB76,0)-IF(Settings!$C$16="No",0,Parameters!FB$174*('AMOC national temperature'!FB75-Parameters!FB$138)+Parameters!FB$175*('AMOC national temperature'!FB75-Parameters!FB$138)^2)))*IF(Settings!$C$16="No",1,(1-SLR!$D75*Parameters!FB$191))&lt;=0,1,(Parameters!$B$184*(1-Parameters!FB$195)*_xlfn.IFNA('[3]National GDP per capita ppp'!FB76,0)+(1-Parameters!$B$184)*FB75)*(1+(_xlfn.IFNA('[3]Nat GDP per cap ppp growth rate'!FB76,0)-IF(Settings!$C$16="No",0,Parameters!FB$174*('AMOC national temperature'!FB75-Parameters!FB$138)+Parameters!FB$175*('AMOC national temperature'!FB75-Parameters!FB$138)^2)))*IF(Settings!$C$16="No",1,(1-SLR!$D75*Parameters!FB$191))))</f>
        <v>10517.137830900092</v>
      </c>
      <c r="FC76" s="22">
        <f ca="1">IF(FC$2=0,0,IF((Parameters!$B$184*(1-Parameters!FC$195)*_xlfn.IFNA('[3]National GDP per capita ppp'!FC76,0)+(1-Parameters!$B$184)*FC75)*(1+(_xlfn.IFNA('[3]Nat GDP per cap ppp growth rate'!FC76,0)-IF(Settings!$C$16="No",0,Parameters!FC$174*('AMOC national temperature'!FC75-Parameters!FC$138)+Parameters!FC$175*('AMOC national temperature'!FC75-Parameters!FC$138)^2)))*IF(Settings!$C$16="No",1,(1-SLR!$D75*Parameters!FC$191))&lt;=0,1,(Parameters!$B$184*(1-Parameters!FC$195)*_xlfn.IFNA('[3]National GDP per capita ppp'!FC76,0)+(1-Parameters!$B$184)*FC75)*(1+(_xlfn.IFNA('[3]Nat GDP per cap ppp growth rate'!FC76,0)-IF(Settings!$C$16="No",0,Parameters!FC$174*('AMOC national temperature'!FC75-Parameters!FC$138)+Parameters!FC$175*('AMOC national temperature'!FC75-Parameters!FC$138)^2)))*IF(Settings!$C$16="No",1,(1-SLR!$D75*Parameters!FC$191))))</f>
        <v>32877.346821182495</v>
      </c>
      <c r="FD76" s="22">
        <f ca="1">IF(FD$2=0,0,IF((Parameters!$B$184*(1-Parameters!FD$195)*_xlfn.IFNA('[3]National GDP per capita ppp'!FD76,0)+(1-Parameters!$B$184)*FD75)*(1+(_xlfn.IFNA('[3]Nat GDP per cap ppp growth rate'!FD76,0)-IF(Settings!$C$16="No",0,Parameters!FD$174*('AMOC national temperature'!FD75-Parameters!FD$138)+Parameters!FD$175*('AMOC national temperature'!FD75-Parameters!FD$138)^2)))*IF(Settings!$C$16="No",1,(1-SLR!$D75*Parameters!FD$191))&lt;=0,1,(Parameters!$B$184*(1-Parameters!FD$195)*_xlfn.IFNA('[3]National GDP per capita ppp'!FD76,0)+(1-Parameters!$B$184)*FD75)*(1+(_xlfn.IFNA('[3]Nat GDP per cap ppp growth rate'!FD76,0)-IF(Settings!$C$16="No",0,Parameters!FD$174*('AMOC national temperature'!FD75-Parameters!FD$138)+Parameters!FD$175*('AMOC national temperature'!FD75-Parameters!FD$138)^2)))*IF(Settings!$C$16="No",1,(1-SLR!$D75*Parameters!FD$191))))</f>
        <v>148589.43573705331</v>
      </c>
      <c r="FE76" s="22">
        <f>IF(FE$2=0,0,IF((Parameters!$B$184*(1-Parameters!FE$195)*_xlfn.IFNA('[3]National GDP per capita ppp'!FE76,0)+(1-Parameters!$B$184)*FE75)*(1+(_xlfn.IFNA('[3]Nat GDP per cap ppp growth rate'!FE76,0)-IF(Settings!$C$16="No",0,Parameters!FE$174*('AMOC national temperature'!FE75-Parameters!FE$138)+Parameters!FE$175*('AMOC national temperature'!FE75-Parameters!FE$138)^2)))*IF(Settings!$C$16="No",1,(1-SLR!$D75*Parameters!FE$191))&lt;=0,1,(Parameters!$B$184*(1-Parameters!FE$195)*_xlfn.IFNA('[3]National GDP per capita ppp'!FE76,0)+(1-Parameters!$B$184)*FE75)*(1+(_xlfn.IFNA('[3]Nat GDP per cap ppp growth rate'!FE76,0)-IF(Settings!$C$16="No",0,Parameters!FE$174*('AMOC national temperature'!FE75-Parameters!FE$138)+Parameters!FE$175*('AMOC national temperature'!FE75-Parameters!FE$138)^2)))*IF(Settings!$C$16="No",1,(1-SLR!$D75*Parameters!FE$191))))</f>
        <v>0</v>
      </c>
      <c r="FF76" s="22">
        <f ca="1">IF(FF$2=0,0,IF((Parameters!$B$184*(1-Parameters!FF$195)*_xlfn.IFNA('[3]National GDP per capita ppp'!FF76,0)+(1-Parameters!$B$184)*FF75)*(1+(_xlfn.IFNA('[3]Nat GDP per cap ppp growth rate'!FF76,0)-IF(Settings!$C$16="No",0,Parameters!FF$174*('AMOC national temperature'!FF75-Parameters!FF$138)+Parameters!FF$175*('AMOC national temperature'!FF75-Parameters!FF$138)^2)))*IF(Settings!$C$16="No",1,(1-SLR!$D75*Parameters!FF$191))&lt;=0,1,(Parameters!$B$184*(1-Parameters!FF$195)*_xlfn.IFNA('[3]National GDP per capita ppp'!FF76,0)+(1-Parameters!$B$184)*FF75)*(1+(_xlfn.IFNA('[3]Nat GDP per cap ppp growth rate'!FF76,0)-IF(Settings!$C$16="No",0,Parameters!FF$174*('AMOC national temperature'!FF75-Parameters!FF$138)+Parameters!FF$175*('AMOC national temperature'!FF75-Parameters!FF$138)^2)))*IF(Settings!$C$16="No",1,(1-SLR!$D75*Parameters!FF$191))))</f>
        <v>30817.322935248434</v>
      </c>
      <c r="FG76" s="22">
        <f ca="1">IF(FG$2=0,0,IF((Parameters!$B$184*(1-Parameters!FG$195)*_xlfn.IFNA('[3]National GDP per capita ppp'!FG76,0)+(1-Parameters!$B$184)*FG75)*(1+(_xlfn.IFNA('[3]Nat GDP per cap ppp growth rate'!FG76,0)-IF(Settings!$C$16="No",0,Parameters!FG$174*('AMOC national temperature'!FG75-Parameters!FG$138)+Parameters!FG$175*('AMOC national temperature'!FG75-Parameters!FG$138)^2)))*IF(Settings!$C$16="No",1,(1-SLR!$D75*Parameters!FG$191))&lt;=0,1,(Parameters!$B$184*(1-Parameters!FG$195)*_xlfn.IFNA('[3]National GDP per capita ppp'!FG76,0)+(1-Parameters!$B$184)*FG75)*(1+(_xlfn.IFNA('[3]Nat GDP per cap ppp growth rate'!FG76,0)-IF(Settings!$C$16="No",0,Parameters!FG$174*('AMOC national temperature'!FG75-Parameters!FG$138)+Parameters!FG$175*('AMOC national temperature'!FG75-Parameters!FG$138)^2)))*IF(Settings!$C$16="No",1,(1-SLR!$D75*Parameters!FG$191))))</f>
        <v>44595.50135367328</v>
      </c>
      <c r="FH76" s="22">
        <f ca="1">IF(FH$2=0,0,IF((Parameters!$B$184*(1-Parameters!FH$195)*_xlfn.IFNA('[3]National GDP per capita ppp'!FH76,0)+(1-Parameters!$B$184)*FH75)*(1+(_xlfn.IFNA('[3]Nat GDP per cap ppp growth rate'!FH76,0)-IF(Settings!$C$16="No",0,Parameters!FH$174*('AMOC national temperature'!FH75-Parameters!FH$138)+Parameters!FH$175*('AMOC national temperature'!FH75-Parameters!FH$138)^2)))*IF(Settings!$C$16="No",1,(1-SLR!$D75*Parameters!FH$191))&lt;=0,1,(Parameters!$B$184*(1-Parameters!FH$195)*_xlfn.IFNA('[3]National GDP per capita ppp'!FH76,0)+(1-Parameters!$B$184)*FH75)*(1+(_xlfn.IFNA('[3]Nat GDP per cap ppp growth rate'!FH76,0)-IF(Settings!$C$16="No",0,Parameters!FH$174*('AMOC national temperature'!FH75-Parameters!FH$138)+Parameters!FH$175*('AMOC national temperature'!FH75-Parameters!FH$138)^2)))*IF(Settings!$C$16="No",1,(1-SLR!$D75*Parameters!FH$191))))</f>
        <v>20212.310600896548</v>
      </c>
      <c r="FI76" s="22">
        <f ca="1">IF(FI$2=0,0,IF((Parameters!$B$184*(1-Parameters!FI$195)*_xlfn.IFNA('[3]National GDP per capita ppp'!FI76,0)+(1-Parameters!$B$184)*FI75)*(1+(_xlfn.IFNA('[3]Nat GDP per cap ppp growth rate'!FI76,0)-IF(Settings!$C$16="No",0,Parameters!FI$174*('AMOC national temperature'!FI75-Parameters!FI$138)+Parameters!FI$175*('AMOC national temperature'!FI75-Parameters!FI$138)^2)))*IF(Settings!$C$16="No",1,(1-SLR!$D75*Parameters!FI$191))&lt;=0,1,(Parameters!$B$184*(1-Parameters!FI$195)*_xlfn.IFNA('[3]National GDP per capita ppp'!FI76,0)+(1-Parameters!$B$184)*FI75)*(1+(_xlfn.IFNA('[3]Nat GDP per cap ppp growth rate'!FI76,0)-IF(Settings!$C$16="No",0,Parameters!FI$174*('AMOC national temperature'!FI75-Parameters!FI$138)+Parameters!FI$175*('AMOC national temperature'!FI75-Parameters!FI$138)^2)))*IF(Settings!$C$16="No",1,(1-SLR!$D75*Parameters!FI$191))))</f>
        <v>36861.847921636559</v>
      </c>
      <c r="FJ76" s="22">
        <f ca="1">IF(FJ$2=0,0,IF((Parameters!$B$184*(1-Parameters!FJ$195)*_xlfn.IFNA('[3]National GDP per capita ppp'!FJ76,0)+(1-Parameters!$B$184)*FJ75)*(1+(_xlfn.IFNA('[3]Nat GDP per cap ppp growth rate'!FJ76,0)-IF(Settings!$C$16="No",0,Parameters!FJ$174*('AMOC national temperature'!FJ75-Parameters!FJ$138)+Parameters!FJ$175*('AMOC national temperature'!FJ75-Parameters!FJ$138)^2)))*IF(Settings!$C$16="No",1,(1-SLR!$D75*Parameters!FJ$191))&lt;=0,1,(Parameters!$B$184*(1-Parameters!FJ$195)*_xlfn.IFNA('[3]National GDP per capita ppp'!FJ76,0)+(1-Parameters!$B$184)*FJ75)*(1+(_xlfn.IFNA('[3]Nat GDP per cap ppp growth rate'!FJ76,0)-IF(Settings!$C$16="No",0,Parameters!FJ$174*('AMOC national temperature'!FJ75-Parameters!FJ$138)+Parameters!FJ$175*('AMOC national temperature'!FJ75-Parameters!FJ$138)^2)))*IF(Settings!$C$16="No",1,(1-SLR!$D75*Parameters!FJ$191))))</f>
        <v>55171.88611094097</v>
      </c>
      <c r="FK76" s="22">
        <f ca="1">IF(FK$2=0,0,IF((Parameters!$B$184*(1-Parameters!FK$195)*_xlfn.IFNA('[3]National GDP per capita ppp'!FK76,0)+(1-Parameters!$B$184)*FK75)*(1+(_xlfn.IFNA('[3]Nat GDP per cap ppp growth rate'!FK76,0)-IF(Settings!$C$16="No",0,Parameters!FK$174*('AMOC national temperature'!FK75-Parameters!FK$138)+Parameters!FK$175*('AMOC national temperature'!FK75-Parameters!FK$138)^2)))*IF(Settings!$C$16="No",1,(1-SLR!$D75*Parameters!FK$191))&lt;=0,1,(Parameters!$B$184*(1-Parameters!FK$195)*_xlfn.IFNA('[3]National GDP per capita ppp'!FK76,0)+(1-Parameters!$B$184)*FK75)*(1+(_xlfn.IFNA('[3]Nat GDP per cap ppp growth rate'!FK76,0)-IF(Settings!$C$16="No",0,Parameters!FK$174*('AMOC national temperature'!FK75-Parameters!FK$138)+Parameters!FK$175*('AMOC national temperature'!FK75-Parameters!FK$138)^2)))*IF(Settings!$C$16="No",1,(1-SLR!$D75*Parameters!FK$191))))</f>
        <v>58323.08719414362</v>
      </c>
      <c r="FL76" s="22">
        <f ca="1">IF(FL$2=0,0,IF((Parameters!$B$184*(1-Parameters!FL$195)*_xlfn.IFNA('[3]National GDP per capita ppp'!FL76,0)+(1-Parameters!$B$184)*FL75)*(1+(_xlfn.IFNA('[3]Nat GDP per cap ppp growth rate'!FL76,0)-IF(Settings!$C$16="No",0,Parameters!FL$174*('AMOC national temperature'!FL75-Parameters!FL$138)+Parameters!FL$175*('AMOC national temperature'!FL75-Parameters!FL$138)^2)))*IF(Settings!$C$16="No",1,(1-SLR!$D75*Parameters!FL$191))&lt;=0,1,(Parameters!$B$184*(1-Parameters!FL$195)*_xlfn.IFNA('[3]National GDP per capita ppp'!FL76,0)+(1-Parameters!$B$184)*FL75)*(1+(_xlfn.IFNA('[3]Nat GDP per cap ppp growth rate'!FL76,0)-IF(Settings!$C$16="No",0,Parameters!FL$174*('AMOC national temperature'!FL75-Parameters!FL$138)+Parameters!FL$175*('AMOC national temperature'!FL75-Parameters!FL$138)^2)))*IF(Settings!$C$16="No",1,(1-SLR!$D75*Parameters!FL$191))))</f>
        <v>84309.519987419786</v>
      </c>
      <c r="FM76" s="22">
        <f>IF(FM$2=0,0,IF((Parameters!$B$184*(1-Parameters!FM$195)*_xlfn.IFNA('[3]National GDP per capita ppp'!FM76,0)+(1-Parameters!$B$184)*FM75)*(1+(_xlfn.IFNA('[3]Nat GDP per cap ppp growth rate'!FM76,0)-IF(Settings!$C$16="No",0,Parameters!FM$174*('AMOC national temperature'!FM75-Parameters!FM$138)+Parameters!FM$175*('AMOC national temperature'!FM75-Parameters!FM$138)^2)))*IF(Settings!$C$16="No",1,(1-SLR!$D75*Parameters!FM$191))&lt;=0,1,(Parameters!$B$184*(1-Parameters!FM$195)*_xlfn.IFNA('[3]National GDP per capita ppp'!FM76,0)+(1-Parameters!$B$184)*FM75)*(1+(_xlfn.IFNA('[3]Nat GDP per cap ppp growth rate'!FM76,0)-IF(Settings!$C$16="No",0,Parameters!FM$174*('AMOC national temperature'!FM75-Parameters!FM$138)+Parameters!FM$175*('AMOC national temperature'!FM75-Parameters!FM$138)^2)))*IF(Settings!$C$16="No",1,(1-SLR!$D75*Parameters!FM$191))))</f>
        <v>0</v>
      </c>
      <c r="FN76" s="22">
        <f ca="1">IF(FN$2=0,0,IF((Parameters!$B$184*(1-Parameters!FN$195)*_xlfn.IFNA('[3]National GDP per capita ppp'!FN76,0)+(1-Parameters!$B$184)*FN75)*(1+(_xlfn.IFNA('[3]Nat GDP per cap ppp growth rate'!FN76,0)-IF(Settings!$C$16="No",0,Parameters!FN$174*('AMOC national temperature'!FN75-Parameters!FN$138)+Parameters!FN$175*('AMOC national temperature'!FN75-Parameters!FN$138)^2)))*IF(Settings!$C$16="No",1,(1-SLR!$D75*Parameters!FN$191))&lt;=0,1,(Parameters!$B$184*(1-Parameters!FN$195)*_xlfn.IFNA('[3]National GDP per capita ppp'!FN76,0)+(1-Parameters!$B$184)*FN75)*(1+(_xlfn.IFNA('[3]Nat GDP per cap ppp growth rate'!FN76,0)-IF(Settings!$C$16="No",0,Parameters!FN$174*('AMOC national temperature'!FN75-Parameters!FN$138)+Parameters!FN$175*('AMOC national temperature'!FN75-Parameters!FN$138)^2)))*IF(Settings!$C$16="No",1,(1-SLR!$D75*Parameters!FN$191))))</f>
        <v>14727.699507872063</v>
      </c>
      <c r="FO76" s="22">
        <f ca="1">IF(FO$2=0,0,IF((Parameters!$B$184*(1-Parameters!FO$195)*_xlfn.IFNA('[3]National GDP per capita ppp'!FO76,0)+(1-Parameters!$B$184)*FO75)*(1+(_xlfn.IFNA('[3]Nat GDP per cap ppp growth rate'!FO76,0)-IF(Settings!$C$16="No",0,Parameters!FO$174*('AMOC national temperature'!FO75-Parameters!FO$138)+Parameters!FO$175*('AMOC national temperature'!FO75-Parameters!FO$138)^2)))*IF(Settings!$C$16="No",1,(1-SLR!$D75*Parameters!FO$191))&lt;=0,1,(Parameters!$B$184*(1-Parameters!FO$195)*_xlfn.IFNA('[3]National GDP per capita ppp'!FO76,0)+(1-Parameters!$B$184)*FO75)*(1+(_xlfn.IFNA('[3]Nat GDP per cap ppp growth rate'!FO76,0)-IF(Settings!$C$16="No",0,Parameters!FO$174*('AMOC national temperature'!FO75-Parameters!FO$138)+Parameters!FO$175*('AMOC national temperature'!FO75-Parameters!FO$138)^2)))*IF(Settings!$C$16="No",1,(1-SLR!$D75*Parameters!FO$191))))</f>
        <v>10349.351487222879</v>
      </c>
      <c r="FP76" s="22">
        <f ca="1">IF(FP$2=0,0,IF((Parameters!$B$184*(1-Parameters!FP$195)*_xlfn.IFNA('[3]National GDP per capita ppp'!FP76,0)+(1-Parameters!$B$184)*FP75)*(1+(_xlfn.IFNA('[3]Nat GDP per cap ppp growth rate'!FP76,0)-IF(Settings!$C$16="No",0,Parameters!FP$174*('AMOC national temperature'!FP75-Parameters!FP$138)+Parameters!FP$175*('AMOC national temperature'!FP75-Parameters!FP$138)^2)))*IF(Settings!$C$16="No",1,(1-SLR!$D75*Parameters!FP$191))&lt;=0,1,(Parameters!$B$184*(1-Parameters!FP$195)*_xlfn.IFNA('[3]National GDP per capita ppp'!FP76,0)+(1-Parameters!$B$184)*FP75)*(1+(_xlfn.IFNA('[3]Nat GDP per cap ppp growth rate'!FP76,0)-IF(Settings!$C$16="No",0,Parameters!FP$174*('AMOC national temperature'!FP75-Parameters!FP$138)+Parameters!FP$175*('AMOC national temperature'!FP75-Parameters!FP$138)^2)))*IF(Settings!$C$16="No",1,(1-SLR!$D75*Parameters!FP$191))))</f>
        <v>102348.12825034301</v>
      </c>
      <c r="FQ76" s="22">
        <f ca="1">IF(FQ$2=0,0,IF((Parameters!$B$184*(1-Parameters!FQ$195)*_xlfn.IFNA('[3]National GDP per capita ppp'!FQ76,0)+(1-Parameters!$B$184)*FQ75)*(1+(_xlfn.IFNA('[3]Nat GDP per cap ppp growth rate'!FQ76,0)-IF(Settings!$C$16="No",0,Parameters!FQ$174*('AMOC national temperature'!FQ75-Parameters!FQ$138)+Parameters!FQ$175*('AMOC national temperature'!FQ75-Parameters!FQ$138)^2)))*IF(Settings!$C$16="No",1,(1-SLR!$D75*Parameters!FQ$191))&lt;=0,1,(Parameters!$B$184*(1-Parameters!FQ$195)*_xlfn.IFNA('[3]National GDP per capita ppp'!FQ76,0)+(1-Parameters!$B$184)*FQ75)*(1+(_xlfn.IFNA('[3]Nat GDP per cap ppp growth rate'!FQ76,0)-IF(Settings!$C$16="No",0,Parameters!FQ$174*('AMOC national temperature'!FQ75-Parameters!FQ$138)+Parameters!FQ$175*('AMOC national temperature'!FQ75-Parameters!FQ$138)^2)))*IF(Settings!$C$16="No",1,(1-SLR!$D75*Parameters!FQ$191))))</f>
        <v>11307.162523955711</v>
      </c>
      <c r="FR76" s="22">
        <f ca="1">IF(FR$2=0,0,IF((Parameters!$B$184*(1-Parameters!FR$195)*_xlfn.IFNA('[3]National GDP per capita ppp'!FR76,0)+(1-Parameters!$B$184)*FR75)*(1+(_xlfn.IFNA('[3]Nat GDP per cap ppp growth rate'!FR76,0)-IF(Settings!$C$16="No",0,Parameters!FR$174*('AMOC national temperature'!FR75-Parameters!FR$138)+Parameters!FR$175*('AMOC national temperature'!FR75-Parameters!FR$138)^2)))*IF(Settings!$C$16="No",1,(1-SLR!$D75*Parameters!FR$191))&lt;=0,1,(Parameters!$B$184*(1-Parameters!FR$195)*_xlfn.IFNA('[3]National GDP per capita ppp'!FR76,0)+(1-Parameters!$B$184)*FR75)*(1+(_xlfn.IFNA('[3]Nat GDP per cap ppp growth rate'!FR76,0)-IF(Settings!$C$16="No",0,Parameters!FR$174*('AMOC national temperature'!FR75-Parameters!FR$138)+Parameters!FR$175*('AMOC national temperature'!FR75-Parameters!FR$138)^2)))*IF(Settings!$C$16="No",1,(1-SLR!$D75*Parameters!FR$191))))</f>
        <v>39041.949556956104</v>
      </c>
      <c r="FS76" s="22">
        <f ca="1">IF(FS$2=0,0,IF((Parameters!$B$184*(1-Parameters!FS$195)*_xlfn.IFNA('[3]National GDP per capita ppp'!FS76,0)+(1-Parameters!$B$184)*FS75)*(1+(_xlfn.IFNA('[3]Nat GDP per cap ppp growth rate'!FS76,0)-IF(Settings!$C$16="No",0,Parameters!FS$174*('AMOC national temperature'!FS75-Parameters!FS$138)+Parameters!FS$175*('AMOC national temperature'!FS75-Parameters!FS$138)^2)))*IF(Settings!$C$16="No",1,(1-SLR!$D75*Parameters!FS$191))&lt;=0,1,(Parameters!$B$184*(1-Parameters!FS$195)*_xlfn.IFNA('[3]National GDP per capita ppp'!FS76,0)+(1-Parameters!$B$184)*FS75)*(1+(_xlfn.IFNA('[3]Nat GDP per cap ppp growth rate'!FS76,0)-IF(Settings!$C$16="No",0,Parameters!FS$174*('AMOC national temperature'!FS75-Parameters!FS$138)+Parameters!FS$175*('AMOC national temperature'!FS75-Parameters!FS$138)^2)))*IF(Settings!$C$16="No",1,(1-SLR!$D75*Parameters!FS$191))))</f>
        <v>54076.135426359739</v>
      </c>
      <c r="FT76" s="22">
        <f ca="1">IF(FT$2=0,0,IF((Parameters!$B$184*(1-Parameters!FT$195)*_xlfn.IFNA('[3]National GDP per capita ppp'!FT76,0)+(1-Parameters!$B$184)*FT75)*(1+(_xlfn.IFNA('[3]Nat GDP per cap ppp growth rate'!FT76,0)-IF(Settings!$C$16="No",0,Parameters!FT$174*('AMOC national temperature'!FT75-Parameters!FT$138)+Parameters!FT$175*('AMOC national temperature'!FT75-Parameters!FT$138)^2)))*IF(Settings!$C$16="No",1,(1-SLR!$D75*Parameters!FT$191))&lt;=0,1,(Parameters!$B$184*(1-Parameters!FT$195)*_xlfn.IFNA('[3]National GDP per capita ppp'!FT76,0)+(1-Parameters!$B$184)*FT75)*(1+(_xlfn.IFNA('[3]Nat GDP per cap ppp growth rate'!FT76,0)-IF(Settings!$C$16="No",0,Parameters!FT$174*('AMOC national temperature'!FT75-Parameters!FT$138)+Parameters!FT$175*('AMOC national temperature'!FT75-Parameters!FT$138)^2)))*IF(Settings!$C$16="No",1,(1-SLR!$D75*Parameters!FT$191))))</f>
        <v>27205.895918624698</v>
      </c>
      <c r="FU76" s="22">
        <f ca="1">IF(FU$2=0,0,IF((Parameters!$B$184*(1-Parameters!FU$195)*_xlfn.IFNA('[3]National GDP per capita ppp'!FU76,0)+(1-Parameters!$B$184)*FU75)*(1+(_xlfn.IFNA('[3]Nat GDP per cap ppp growth rate'!FU76,0)-IF(Settings!$C$16="No",0,Parameters!FU$174*('AMOC national temperature'!FU75-Parameters!FU$138)+Parameters!FU$175*('AMOC national temperature'!FU75-Parameters!FU$138)^2)))*IF(Settings!$C$16="No",1,(1-SLR!$D75*Parameters!FU$191))&lt;=0,1,(Parameters!$B$184*(1-Parameters!FU$195)*_xlfn.IFNA('[3]National GDP per capita ppp'!FU76,0)+(1-Parameters!$B$184)*FU75)*(1+(_xlfn.IFNA('[3]Nat GDP per cap ppp growth rate'!FU76,0)-IF(Settings!$C$16="No",0,Parameters!FU$174*('AMOC national temperature'!FU75-Parameters!FU$138)+Parameters!FU$175*('AMOC national temperature'!FU75-Parameters!FU$138)^2)))*IF(Settings!$C$16="No",1,(1-SLR!$D75*Parameters!FU$191))))</f>
        <v>137783.10354706418</v>
      </c>
      <c r="FV76" s="22">
        <f ca="1">IF(FV$2=0,0,IF((Parameters!$B$184*(1-Parameters!FV$195)*_xlfn.IFNA('[3]National GDP per capita ppp'!FV76,0)+(1-Parameters!$B$184)*FV75)*(1+(_xlfn.IFNA('[3]Nat GDP per cap ppp growth rate'!FV76,0)-IF(Settings!$C$16="No",0,Parameters!FV$174*('AMOC national temperature'!FV75-Parameters!FV$138)+Parameters!FV$175*('AMOC national temperature'!FV75-Parameters!FV$138)^2)))*IF(Settings!$C$16="No",1,(1-SLR!$D75*Parameters!FV$191))&lt;=0,1,(Parameters!$B$184*(1-Parameters!FV$195)*_xlfn.IFNA('[3]National GDP per capita ppp'!FV76,0)+(1-Parameters!$B$184)*FV75)*(1+(_xlfn.IFNA('[3]Nat GDP per cap ppp growth rate'!FV76,0)-IF(Settings!$C$16="No",0,Parameters!FV$174*('AMOC national temperature'!FV75-Parameters!FV$138)+Parameters!FV$175*('AMOC national temperature'!FV75-Parameters!FV$138)^2)))*IF(Settings!$C$16="No",1,(1-SLR!$D75*Parameters!FV$191))))</f>
        <v>83171.446780936472</v>
      </c>
      <c r="FW76" s="22">
        <f ca="1">IF(FW$2=0,0,IF((Parameters!$B$184*(1-Parameters!FW$195)*_xlfn.IFNA('[3]National GDP per capita ppp'!FW76,0)+(1-Parameters!$B$184)*FW75)*(1+(_xlfn.IFNA('[3]Nat GDP per cap ppp growth rate'!FW76,0)-IF(Settings!$C$16="No",0,Parameters!FW$174*('AMOC national temperature'!FW75-Parameters!FW$138)+Parameters!FW$175*('AMOC national temperature'!FW75-Parameters!FW$138)^2)))*IF(Settings!$C$16="No",1,(1-SLR!$D75*Parameters!FW$191))&lt;=0,1,(Parameters!$B$184*(1-Parameters!FW$195)*_xlfn.IFNA('[3]National GDP per capita ppp'!FW76,0)+(1-Parameters!$B$184)*FW75)*(1+(_xlfn.IFNA('[3]Nat GDP per cap ppp growth rate'!FW76,0)-IF(Settings!$C$16="No",0,Parameters!FW$174*('AMOC national temperature'!FW75-Parameters!FW$138)+Parameters!FW$175*('AMOC national temperature'!FW75-Parameters!FW$138)^2)))*IF(Settings!$C$16="No",1,(1-SLR!$D75*Parameters!FW$191))))</f>
        <v>36648.584673336314</v>
      </c>
      <c r="FX76" s="22">
        <f ca="1">IF(FX$2=0,0,IF((Parameters!$B$184*(1-Parameters!FX$195)*_xlfn.IFNA('[3]National GDP per capita ppp'!FX76,0)+(1-Parameters!$B$184)*FX75)*(1+(_xlfn.IFNA('[3]Nat GDP per cap ppp growth rate'!FX76,0)-IF(Settings!$C$16="No",0,Parameters!FX$174*('AMOC national temperature'!FX75-Parameters!FX$138)+Parameters!FX$175*('AMOC national temperature'!FX75-Parameters!FX$138)^2)))*IF(Settings!$C$16="No",1,(1-SLR!$D75*Parameters!FX$191))&lt;=0,1,(Parameters!$B$184*(1-Parameters!FX$195)*_xlfn.IFNA('[3]National GDP per capita ppp'!FX76,0)+(1-Parameters!$B$184)*FX75)*(1+(_xlfn.IFNA('[3]Nat GDP per cap ppp growth rate'!FX76,0)-IF(Settings!$C$16="No",0,Parameters!FX$174*('AMOC national temperature'!FX75-Parameters!FX$138)+Parameters!FX$175*('AMOC national temperature'!FX75-Parameters!FX$138)^2)))*IF(Settings!$C$16="No",1,(1-SLR!$D75*Parameters!FX$191))))</f>
        <v>10377.913150924285</v>
      </c>
      <c r="FY76" s="22">
        <f>IF(FY$2=0,0,IF((Parameters!$B$184*(1-Parameters!FY$195)*_xlfn.IFNA('[3]National GDP per capita ppp'!FY76,0)+(1-Parameters!$B$184)*FY75)*(1+(_xlfn.IFNA('[3]Nat GDP per cap ppp growth rate'!FY76,0)-IF(Settings!$C$16="No",0,Parameters!FY$174*('AMOC national temperature'!FY75-Parameters!FY$138)+Parameters!FY$175*('AMOC national temperature'!FY75-Parameters!FY$138)^2)))*IF(Settings!$C$16="No",1,(1-SLR!$D75*Parameters!FY$191))&lt;=0,1,(Parameters!$B$184*(1-Parameters!FY$195)*_xlfn.IFNA('[3]National GDP per capita ppp'!FY76,0)+(1-Parameters!$B$184)*FY75)*(1+(_xlfn.IFNA('[3]Nat GDP per cap ppp growth rate'!FY76,0)-IF(Settings!$C$16="No",0,Parameters!FY$174*('AMOC national temperature'!FY75-Parameters!FY$138)+Parameters!FY$175*('AMOC national temperature'!FY75-Parameters!FY$138)^2)))*IF(Settings!$C$16="No",1,(1-SLR!$D75*Parameters!FY$191))))</f>
        <v>0</v>
      </c>
      <c r="FZ76" s="22">
        <f ca="1">IF(FZ$2=0,0,IF((Parameters!$B$184*(1-Parameters!FZ$195)*_xlfn.IFNA('[3]National GDP per capita ppp'!FZ76,0)+(1-Parameters!$B$184)*FZ75)*(1+(_xlfn.IFNA('[3]Nat GDP per cap ppp growth rate'!FZ76,0)-IF(Settings!$C$16="No",0,Parameters!FZ$174*('AMOC national temperature'!FZ75-Parameters!FZ$138)+Parameters!FZ$175*('AMOC national temperature'!FZ75-Parameters!FZ$138)^2)))*IF(Settings!$C$16="No",1,(1-SLR!$D75*Parameters!FZ$191))&lt;=0,1,(Parameters!$B$184*(1-Parameters!FZ$195)*_xlfn.IFNA('[3]National GDP per capita ppp'!FZ76,0)+(1-Parameters!$B$184)*FZ75)*(1+(_xlfn.IFNA('[3]Nat GDP per cap ppp growth rate'!FZ76,0)-IF(Settings!$C$16="No",0,Parameters!FZ$174*('AMOC national temperature'!FZ75-Parameters!FZ$138)+Parameters!FZ$175*('AMOC national temperature'!FZ75-Parameters!FZ$138)^2)))*IF(Settings!$C$16="No",1,(1-SLR!$D75*Parameters!FZ$191))))</f>
        <v>17148.841004337155</v>
      </c>
      <c r="GA76" s="22">
        <f ca="1">IF(GA$2=0,0,IF((Parameters!$B$184*(1-Parameters!GA$195)*_xlfn.IFNA('[3]National GDP per capita ppp'!GA76,0)+(1-Parameters!$B$184)*GA75)*(1+(_xlfn.IFNA('[3]Nat GDP per cap ppp growth rate'!GA76,0)-IF(Settings!$C$16="No",0,Parameters!GA$174*('AMOC national temperature'!GA75-Parameters!GA$138)+Parameters!GA$175*('AMOC national temperature'!GA75-Parameters!GA$138)^2)))*IF(Settings!$C$16="No",1,(1-SLR!$D75*Parameters!GA$191))&lt;=0,1,(Parameters!$B$184*(1-Parameters!GA$195)*_xlfn.IFNA('[3]National GDP per capita ppp'!GA76,0)+(1-Parameters!$B$184)*GA75)*(1+(_xlfn.IFNA('[3]Nat GDP per cap ppp growth rate'!GA76,0)-IF(Settings!$C$16="No",0,Parameters!GA$174*('AMOC national temperature'!GA75-Parameters!GA$138)+Parameters!GA$175*('AMOC national temperature'!GA75-Parameters!GA$138)^2)))*IF(Settings!$C$16="No",1,(1-SLR!$D75*Parameters!GA$191))))</f>
        <v>13656.659474900418</v>
      </c>
      <c r="GB76" s="22">
        <f ca="1">IF(GB$2=0,0,IF((Parameters!$B$184*(1-Parameters!GB$195)*_xlfn.IFNA('[3]National GDP per capita ppp'!GB76,0)+(1-Parameters!$B$184)*GB75)*(1+(_xlfn.IFNA('[3]Nat GDP per cap ppp growth rate'!GB76,0)-IF(Settings!$C$16="No",0,Parameters!GB$174*('AMOC national temperature'!GB75-Parameters!GB$138)+Parameters!GB$175*('AMOC national temperature'!GB75-Parameters!GB$138)^2)))*IF(Settings!$C$16="No",1,(1-SLR!$D75*Parameters!GB$191))&lt;=0,1,(Parameters!$B$184*(1-Parameters!GB$195)*_xlfn.IFNA('[3]National GDP per capita ppp'!GB76,0)+(1-Parameters!$B$184)*GB75)*(1+(_xlfn.IFNA('[3]Nat GDP per cap ppp growth rate'!GB76,0)-IF(Settings!$C$16="No",0,Parameters!GB$174*('AMOC national temperature'!GB75-Parameters!GB$138)+Parameters!GB$175*('AMOC national temperature'!GB75-Parameters!GB$138)^2)))*IF(Settings!$C$16="No",1,(1-SLR!$D75*Parameters!GB$191))))</f>
        <v>34377.636183854142</v>
      </c>
      <c r="GC76" s="22">
        <f ca="1">IF(GC$2=0,0,IF((Parameters!$B$184*(1-Parameters!GC$195)*_xlfn.IFNA('[3]National GDP per capita ppp'!GC76,0)+(1-Parameters!$B$184)*GC75)*(1+(_xlfn.IFNA('[3]Nat GDP per cap ppp growth rate'!GC76,0)-IF(Settings!$C$16="No",0,Parameters!GC$174*('AMOC national temperature'!GC75-Parameters!GC$138)+Parameters!GC$175*('AMOC national temperature'!GC75-Parameters!GC$138)^2)))*IF(Settings!$C$16="No",1,(1-SLR!$D75*Parameters!GC$191))&lt;=0,1,(Parameters!$B$184*(1-Parameters!GC$195)*_xlfn.IFNA('[3]National GDP per capita ppp'!GC76,0)+(1-Parameters!$B$184)*GC75)*(1+(_xlfn.IFNA('[3]Nat GDP per cap ppp growth rate'!GC76,0)-IF(Settings!$C$16="No",0,Parameters!GC$174*('AMOC national temperature'!GC75-Parameters!GC$138)+Parameters!GC$175*('AMOC national temperature'!GC75-Parameters!GC$138)^2)))*IF(Settings!$C$16="No",1,(1-SLR!$D75*Parameters!GC$191))))</f>
        <v>88018.236797184974</v>
      </c>
      <c r="GD76" s="22">
        <f ca="1">IF(GD$2=0,0,IF((Parameters!$B$184*(1-Parameters!GD$195)*_xlfn.IFNA('[3]National GDP per capita ppp'!GD76,0)+(1-Parameters!$B$184)*GD75)*(1+(_xlfn.IFNA('[3]Nat GDP per cap ppp growth rate'!GD76,0)-IF(Settings!$C$16="No",0,Parameters!GD$174*('AMOC national temperature'!GD75-Parameters!GD$138)+Parameters!GD$175*('AMOC national temperature'!GD75-Parameters!GD$138)^2)))*IF(Settings!$C$16="No",1,(1-SLR!$D75*Parameters!GD$191))&lt;=0,1,(Parameters!$B$184*(1-Parameters!GD$195)*_xlfn.IFNA('[3]National GDP per capita ppp'!GD76,0)+(1-Parameters!$B$184)*GD75)*(1+(_xlfn.IFNA('[3]Nat GDP per cap ppp growth rate'!GD76,0)-IF(Settings!$C$16="No",0,Parameters!GD$174*('AMOC national temperature'!GD75-Parameters!GD$138)+Parameters!GD$175*('AMOC national temperature'!GD75-Parameters!GD$138)^2)))*IF(Settings!$C$16="No",1,(1-SLR!$D75*Parameters!GD$191))))</f>
        <v>110174.74669587016</v>
      </c>
      <c r="GE76" s="22">
        <f ca="1">IF(GE$2=0,0,IF((Parameters!$B$184*(1-Parameters!GE$195)*_xlfn.IFNA('[3]National GDP per capita ppp'!GE76,0)+(1-Parameters!$B$184)*GE75)*(1+(_xlfn.IFNA('[3]Nat GDP per cap ppp growth rate'!GE76,0)-IF(Settings!$C$16="No",0,Parameters!GE$174*('AMOC national temperature'!GE75-Parameters!GE$138)+Parameters!GE$175*('AMOC national temperature'!GE75-Parameters!GE$138)^2)))*IF(Settings!$C$16="No",1,(1-SLR!$D75*Parameters!GE$191))&lt;=0,1,(Parameters!$B$184*(1-Parameters!GE$195)*_xlfn.IFNA('[3]National GDP per capita ppp'!GE76,0)+(1-Parameters!$B$184)*GE75)*(1+(_xlfn.IFNA('[3]Nat GDP per cap ppp growth rate'!GE76,0)-IF(Settings!$C$16="No",0,Parameters!GE$174*('AMOC national temperature'!GE75-Parameters!GE$138)+Parameters!GE$175*('AMOC national temperature'!GE75-Parameters!GE$138)^2)))*IF(Settings!$C$16="No",1,(1-SLR!$D75*Parameters!GE$191))))</f>
        <v>16930.27253461643</v>
      </c>
      <c r="GF76" s="22">
        <f ca="1">IF(GF$2=0,0,IF((Parameters!$B$184*(1-Parameters!GF$195)*_xlfn.IFNA('[3]National GDP per capita ppp'!GF76,0)+(1-Parameters!$B$184)*GF75)*(1+(_xlfn.IFNA('[3]Nat GDP per cap ppp growth rate'!GF76,0)-IF(Settings!$C$16="No",0,Parameters!GF$174*('AMOC national temperature'!GF75-Parameters!GF$138)+Parameters!GF$175*('AMOC national temperature'!GF75-Parameters!GF$138)^2)))*IF(Settings!$C$16="No",1,(1-SLR!$D75*Parameters!GF$191))&lt;=0,1,(Parameters!$B$184*(1-Parameters!GF$195)*_xlfn.IFNA('[3]National GDP per capita ppp'!GF76,0)+(1-Parameters!$B$184)*GF75)*(1+(_xlfn.IFNA('[3]Nat GDP per cap ppp growth rate'!GF76,0)-IF(Settings!$C$16="No",0,Parameters!GF$174*('AMOC national temperature'!GF75-Parameters!GF$138)+Parameters!GF$175*('AMOC national temperature'!GF75-Parameters!GF$138)^2)))*IF(Settings!$C$16="No",1,(1-SLR!$D75*Parameters!GF$191))))</f>
        <v>69866.30866237852</v>
      </c>
      <c r="GG76" s="22">
        <f ca="1">IF(GG$2=0,0,IF((Parameters!$B$184*(1-Parameters!GG$195)*_xlfn.IFNA('[3]National GDP per capita ppp'!GG76,0)+(1-Parameters!$B$184)*GG75)*(1+(_xlfn.IFNA('[3]Nat GDP per cap ppp growth rate'!GG76,0)-IF(Settings!$C$16="No",0,Parameters!GG$174*('AMOC national temperature'!GG75-Parameters!GG$138)+Parameters!GG$175*('AMOC national temperature'!GG75-Parameters!GG$138)^2)))*IF(Settings!$C$16="No",1,(1-SLR!$D75*Parameters!GG$191))&lt;=0,1,(Parameters!$B$184*(1-Parameters!GG$195)*_xlfn.IFNA('[3]National GDP per capita ppp'!GG76,0)+(1-Parameters!$B$184)*GG75)*(1+(_xlfn.IFNA('[3]Nat GDP per cap ppp growth rate'!GG76,0)-IF(Settings!$C$16="No",0,Parameters!GG$174*('AMOC national temperature'!GG75-Parameters!GG$138)+Parameters!GG$175*('AMOC national temperature'!GG75-Parameters!GG$138)^2)))*IF(Settings!$C$16="No",1,(1-SLR!$D75*Parameters!GG$191))))</f>
        <v>32635.481204267886</v>
      </c>
      <c r="GH76" s="22">
        <f ca="1">IF(GH$2=0,0,IF((Parameters!$B$184*(1-Parameters!GH$195)*_xlfn.IFNA('[3]National GDP per capita ppp'!GH76,0)+(1-Parameters!$B$184)*GH75)*(1+(_xlfn.IFNA('[3]Nat GDP per cap ppp growth rate'!GH76,0)-IF(Settings!$C$16="No",0,Parameters!GH$174*('AMOC national temperature'!GH75-Parameters!GH$138)+Parameters!GH$175*('AMOC national temperature'!GH75-Parameters!GH$138)^2)))*IF(Settings!$C$16="No",1,(1-SLR!$D75*Parameters!GH$191))&lt;=0,1,(Parameters!$B$184*(1-Parameters!GH$195)*_xlfn.IFNA('[3]National GDP per capita ppp'!GH76,0)+(1-Parameters!$B$184)*GH75)*(1+(_xlfn.IFNA('[3]Nat GDP per cap ppp growth rate'!GH76,0)-IF(Settings!$C$16="No",0,Parameters!GH$174*('AMOC national temperature'!GH75-Parameters!GH$138)+Parameters!GH$175*('AMOC national temperature'!GH75-Parameters!GH$138)^2)))*IF(Settings!$C$16="No",1,(1-SLR!$D75*Parameters!GH$191))))</f>
        <v>24486.188029023539</v>
      </c>
      <c r="GI76" s="22">
        <f ca="1">IF(GI$2=0,0,IF((Parameters!$B$184*(1-Parameters!GI$195)*_xlfn.IFNA('[3]National GDP per capita ppp'!GI76,0)+(1-Parameters!$B$184)*GI75)*(1+(_xlfn.IFNA('[3]Nat GDP per cap ppp growth rate'!GI76,0)-IF(Settings!$C$16="No",0,Parameters!GI$174*('AMOC national temperature'!GI75-Parameters!GI$138)+Parameters!GI$175*('AMOC national temperature'!GI75-Parameters!GI$138)^2)))*IF(Settings!$C$16="No",1,(1-SLR!$D75*Parameters!GI$191))&lt;=0,1,(Parameters!$B$184*(1-Parameters!GI$195)*_xlfn.IFNA('[3]National GDP per capita ppp'!GI76,0)+(1-Parameters!$B$184)*GI75)*(1+(_xlfn.IFNA('[3]Nat GDP per cap ppp growth rate'!GI76,0)-IF(Settings!$C$16="No",0,Parameters!GI$174*('AMOC national temperature'!GI75-Parameters!GI$138)+Parameters!GI$175*('AMOC national temperature'!GI75-Parameters!GI$138)^2)))*IF(Settings!$C$16="No",1,(1-SLR!$D75*Parameters!GI$191))))</f>
        <v>42655.314360650038</v>
      </c>
      <c r="GJ76" s="22">
        <f ca="1">IF(GJ$2=0,0,IF((Parameters!$B$184*(1-Parameters!GJ$195)*_xlfn.IFNA('[3]National GDP per capita ppp'!GJ76,0)+(1-Parameters!$B$184)*GJ75)*(1+(_xlfn.IFNA('[3]Nat GDP per cap ppp growth rate'!GJ76,0)-IF(Settings!$C$16="No",0,Parameters!GJ$174*('AMOC national temperature'!GJ75-Parameters!GJ$138)+Parameters!GJ$175*('AMOC national temperature'!GJ75-Parameters!GJ$138)^2)))*IF(Settings!$C$16="No",1,(1-SLR!$D75*Parameters!GJ$191))&lt;=0,1,(Parameters!$B$184*(1-Parameters!GJ$195)*_xlfn.IFNA('[3]National GDP per capita ppp'!GJ76,0)+(1-Parameters!$B$184)*GJ75)*(1+(_xlfn.IFNA('[3]Nat GDP per cap ppp growth rate'!GJ76,0)-IF(Settings!$C$16="No",0,Parameters!GJ$174*('AMOC national temperature'!GJ75-Parameters!GJ$138)+Parameters!GJ$175*('AMOC national temperature'!GJ75-Parameters!GJ$138)^2)))*IF(Settings!$C$16="No",1,(1-SLR!$D75*Parameters!GJ$191))))</f>
        <v>35885.608740476622</v>
      </c>
      <c r="GK76" s="22">
        <f ca="1">IF(GK$2=0,0,IF((Parameters!$B$184*(1-Parameters!GK$195)*_xlfn.IFNA('[3]National GDP per capita ppp'!GK76,0)+(1-Parameters!$B$184)*GK75)*(1+(_xlfn.IFNA('[3]Nat GDP per cap ppp growth rate'!GK76,0)-IF(Settings!$C$16="No",0,Parameters!GK$174*('AMOC national temperature'!GK75-Parameters!GK$138)+Parameters!GK$175*('AMOC national temperature'!GK75-Parameters!GK$138)^2)))*IF(Settings!$C$16="No",1,(1-SLR!$D75*Parameters!GK$191))&lt;=0,1,(Parameters!$B$184*(1-Parameters!GK$195)*_xlfn.IFNA('[3]National GDP per capita ppp'!GK76,0)+(1-Parameters!$B$184)*GK75)*(1+(_xlfn.IFNA('[3]Nat GDP per cap ppp growth rate'!GK76,0)-IF(Settings!$C$16="No",0,Parameters!GK$174*('AMOC national temperature'!GK75-Parameters!GK$138)+Parameters!GK$175*('AMOC national temperature'!GK75-Parameters!GK$138)^2)))*IF(Settings!$C$16="No",1,(1-SLR!$D75*Parameters!GK$191))))</f>
        <v>108050.94075516082</v>
      </c>
      <c r="GL76" s="22">
        <f ca="1">IF(GL$2=0,0,IF((Parameters!$B$184*(1-Parameters!GL$195)*_xlfn.IFNA('[3]National GDP per capita ppp'!GL76,0)+(1-Parameters!$B$184)*GL75)*(1+(_xlfn.IFNA('[3]Nat GDP per cap ppp growth rate'!GL76,0)-IF(Settings!$C$16="No",0,Parameters!GL$174*('AMOC national temperature'!GL75-Parameters!GL$138)+Parameters!GL$175*('AMOC national temperature'!GL75-Parameters!GL$138)^2)))*IF(Settings!$C$16="No",1,(1-SLR!$D75*Parameters!GL$191))&lt;=0,1,(Parameters!$B$184*(1-Parameters!GL$195)*_xlfn.IFNA('[3]National GDP per capita ppp'!GL76,0)+(1-Parameters!$B$184)*GL75)*(1+(_xlfn.IFNA('[3]Nat GDP per cap ppp growth rate'!GL76,0)-IF(Settings!$C$16="No",0,Parameters!GL$174*('AMOC national temperature'!GL75-Parameters!GL$138)+Parameters!GL$175*('AMOC national temperature'!GL75-Parameters!GL$138)^2)))*IF(Settings!$C$16="No",1,(1-SLR!$D75*Parameters!GL$191))))</f>
        <v>23706.41126157172</v>
      </c>
      <c r="GM76" s="22">
        <f ca="1">IF(GM$2=0,0,IF((Parameters!$B$184*(1-Parameters!GM$195)*_xlfn.IFNA('[3]National GDP per capita ppp'!GM76,0)+(1-Parameters!$B$184)*GM75)*(1+(_xlfn.IFNA('[3]Nat GDP per cap ppp growth rate'!GM76,0)-IF(Settings!$C$16="No",0,Parameters!GM$174*('AMOC national temperature'!GM75-Parameters!GM$138)+Parameters!GM$175*('AMOC national temperature'!GM75-Parameters!GM$138)^2)))*IF(Settings!$C$16="No",1,(1-SLR!$D75*Parameters!GM$191))&lt;=0,1,(Parameters!$B$184*(1-Parameters!GM$195)*_xlfn.IFNA('[3]National GDP per capita ppp'!GM76,0)+(1-Parameters!$B$184)*GM75)*(1+(_xlfn.IFNA('[3]Nat GDP per cap ppp growth rate'!GM76,0)-IF(Settings!$C$16="No",0,Parameters!GM$174*('AMOC national temperature'!GM75-Parameters!GM$138)+Parameters!GM$175*('AMOC national temperature'!GM75-Parameters!GM$138)^2)))*IF(Settings!$C$16="No",1,(1-SLR!$D75*Parameters!GM$191))))</f>
        <v>21847.009376005019</v>
      </c>
      <c r="GN76" s="22">
        <f ca="1">SUMPRODUCT(B76:GM76,'[4]National population'!$B76:$GM76)</f>
        <v>467679644406984.75</v>
      </c>
      <c r="GO76" s="22">
        <f ca="1">GN76/'[4]National population'!GN76</f>
        <v>60382.587932884155</v>
      </c>
    </row>
    <row r="77" spans="1:197" x14ac:dyDescent="0.25">
      <c r="A77" s="15">
        <v>2084</v>
      </c>
      <c r="B77" s="22">
        <f ca="1">IF(B$2=0,0,IF((Parameters!$B$184*(1-Parameters!B$195)*_xlfn.IFNA('[3]National GDP per capita ppp'!B77,0)+(1-Parameters!$B$184)*B76)*(1+(_xlfn.IFNA('[3]Nat GDP per cap ppp growth rate'!B77,0)-IF(Settings!$C$16="No",0,Parameters!B$174*('AMOC national temperature'!B76-Parameters!B$138)+Parameters!B$175*('AMOC national temperature'!B76-Parameters!B$138)^2)))*IF(Settings!$C$16="No",1,(1-SLR!$D76*Parameters!B$191))&lt;=0,1,(Parameters!$B$184*(1-Parameters!B$195)*_xlfn.IFNA('[3]National GDP per capita ppp'!B77,0)+(1-Parameters!$B$184)*B76)*(1+(_xlfn.IFNA('[3]Nat GDP per cap ppp growth rate'!B77,0)-IF(Settings!$C$16="No",0,Parameters!B$174*('AMOC national temperature'!B76-Parameters!B$138)+Parameters!B$175*('AMOC national temperature'!B76-Parameters!B$138)^2)))*IF(Settings!$C$16="No",1,(1-SLR!$D76*Parameters!B$191))))</f>
        <v>18383.73343923844</v>
      </c>
      <c r="C77" s="22">
        <f ca="1">IF(C$2=0,0,IF((Parameters!$B$184*(1-Parameters!C$195)*_xlfn.IFNA('[3]National GDP per capita ppp'!C77,0)+(1-Parameters!$B$184)*C76)*(1+(_xlfn.IFNA('[3]Nat GDP per cap ppp growth rate'!C77,0)-IF(Settings!$C$16="No",0,Parameters!C$174*('AMOC national temperature'!C76-Parameters!C$138)+Parameters!C$175*('AMOC national temperature'!C76-Parameters!C$138)^2)))*IF(Settings!$C$16="No",1,(1-SLR!$D76*Parameters!C$191))&lt;=0,1,(Parameters!$B$184*(1-Parameters!C$195)*_xlfn.IFNA('[3]National GDP per capita ppp'!C77,0)+(1-Parameters!$B$184)*C76)*(1+(_xlfn.IFNA('[3]Nat GDP per cap ppp growth rate'!C77,0)-IF(Settings!$C$16="No",0,Parameters!C$174*('AMOC national temperature'!C76-Parameters!C$138)+Parameters!C$175*('AMOC national temperature'!C76-Parameters!C$138)^2)))*IF(Settings!$C$16="No",1,(1-SLR!$D76*Parameters!C$191))))</f>
        <v>43988.301726588688</v>
      </c>
      <c r="D77" s="22">
        <f ca="1">IF(D$2=0,0,IF((Parameters!$B$184*(1-Parameters!D$195)*_xlfn.IFNA('[3]National GDP per capita ppp'!D77,0)+(1-Parameters!$B$184)*D76)*(1+(_xlfn.IFNA('[3]Nat GDP per cap ppp growth rate'!D77,0)-IF(Settings!$C$16="No",0,Parameters!D$174*('AMOC national temperature'!D76-Parameters!D$138)+Parameters!D$175*('AMOC national temperature'!D76-Parameters!D$138)^2)))*IF(Settings!$C$16="No",1,(1-SLR!$D76*Parameters!D$191))&lt;=0,1,(Parameters!$B$184*(1-Parameters!D$195)*_xlfn.IFNA('[3]National GDP per capita ppp'!D77,0)+(1-Parameters!$B$184)*D76)*(1+(_xlfn.IFNA('[3]Nat GDP per cap ppp growth rate'!D77,0)-IF(Settings!$C$16="No",0,Parameters!D$174*('AMOC national temperature'!D76-Parameters!D$138)+Parameters!D$175*('AMOC national temperature'!D76-Parameters!D$138)^2)))*IF(Settings!$C$16="No",1,(1-SLR!$D76*Parameters!D$191))))</f>
        <v>20489.461758084039</v>
      </c>
      <c r="E77" s="22">
        <f>IF(E$2=0,0,IF((Parameters!$B$184*(1-Parameters!E$195)*_xlfn.IFNA('[3]National GDP per capita ppp'!E77,0)+(1-Parameters!$B$184)*E76)*(1+(_xlfn.IFNA('[3]Nat GDP per cap ppp growth rate'!E77,0)-IF(Settings!$C$16="No",0,Parameters!E$174*('AMOC national temperature'!E76-Parameters!E$138)+Parameters!E$175*('AMOC national temperature'!E76-Parameters!E$138)^2)))*IF(Settings!$C$16="No",1,(1-SLR!$D76*Parameters!E$191))&lt;=0,1,(Parameters!$B$184*(1-Parameters!E$195)*_xlfn.IFNA('[3]National GDP per capita ppp'!E77,0)+(1-Parameters!$B$184)*E76)*(1+(_xlfn.IFNA('[3]Nat GDP per cap ppp growth rate'!E77,0)-IF(Settings!$C$16="No",0,Parameters!E$174*('AMOC national temperature'!E76-Parameters!E$138)+Parameters!E$175*('AMOC national temperature'!E76-Parameters!E$138)^2)))*IF(Settings!$C$16="No",1,(1-SLR!$D76*Parameters!E$191))))</f>
        <v>0</v>
      </c>
      <c r="F77" s="22">
        <f ca="1">IF(F$2=0,0,IF((Parameters!$B$184*(1-Parameters!F$195)*_xlfn.IFNA('[3]National GDP per capita ppp'!F77,0)+(1-Parameters!$B$184)*F76)*(1+(_xlfn.IFNA('[3]Nat GDP per cap ppp growth rate'!F77,0)-IF(Settings!$C$16="No",0,Parameters!F$174*('AMOC national temperature'!F76-Parameters!F$138)+Parameters!F$175*('AMOC national temperature'!F76-Parameters!F$138)^2)))*IF(Settings!$C$16="No",1,(1-SLR!$D76*Parameters!F$191))&lt;=0,1,(Parameters!$B$184*(1-Parameters!F$195)*_xlfn.IFNA('[3]National GDP per capita ppp'!F77,0)+(1-Parameters!$B$184)*F76)*(1+(_xlfn.IFNA('[3]Nat GDP per cap ppp growth rate'!F77,0)-IF(Settings!$C$16="No",0,Parameters!F$174*('AMOC national temperature'!F76-Parameters!F$138)+Parameters!F$175*('AMOC national temperature'!F76-Parameters!F$138)^2)))*IF(Settings!$C$16="No",1,(1-SLR!$D76*Parameters!F$191))))</f>
        <v>435506.60013793205</v>
      </c>
      <c r="G77" s="22">
        <f ca="1">IF(G$2=0,0,IF((Parameters!$B$184*(1-Parameters!G$195)*_xlfn.IFNA('[3]National GDP per capita ppp'!G77,0)+(1-Parameters!$B$184)*G76)*(1+(_xlfn.IFNA('[3]Nat GDP per cap ppp growth rate'!G77,0)-IF(Settings!$C$16="No",0,Parameters!G$174*('AMOC national temperature'!G76-Parameters!G$138)+Parameters!G$175*('AMOC national temperature'!G76-Parameters!G$138)^2)))*IF(Settings!$C$16="No",1,(1-SLR!$D76*Parameters!G$191))&lt;=0,1,(Parameters!$B$184*(1-Parameters!G$195)*_xlfn.IFNA('[3]National GDP per capita ppp'!G77,0)+(1-Parameters!$B$184)*G76)*(1+(_xlfn.IFNA('[3]Nat GDP per cap ppp growth rate'!G77,0)-IF(Settings!$C$16="No",0,Parameters!G$174*('AMOC national temperature'!G76-Parameters!G$138)+Parameters!G$175*('AMOC national temperature'!G76-Parameters!G$138)^2)))*IF(Settings!$C$16="No",1,(1-SLR!$D76*Parameters!G$191))))</f>
        <v>100735.59125864526</v>
      </c>
      <c r="H77" s="22">
        <f ca="1">IF(H$2=0,0,IF((Parameters!$B$184*(1-Parameters!H$195)*_xlfn.IFNA('[3]National GDP per capita ppp'!H77,0)+(1-Parameters!$B$184)*H76)*(1+(_xlfn.IFNA('[3]Nat GDP per cap ppp growth rate'!H77,0)-IF(Settings!$C$16="No",0,Parameters!H$174*('AMOC national temperature'!H76-Parameters!H$138)+Parameters!H$175*('AMOC national temperature'!H76-Parameters!H$138)^2)))*IF(Settings!$C$16="No",1,(1-SLR!$D76*Parameters!H$191))&lt;=0,1,(Parameters!$B$184*(1-Parameters!H$195)*_xlfn.IFNA('[3]National GDP per capita ppp'!H77,0)+(1-Parameters!$B$184)*H76)*(1+(_xlfn.IFNA('[3]Nat GDP per cap ppp growth rate'!H77,0)-IF(Settings!$C$16="No",0,Parameters!H$174*('AMOC national temperature'!H76-Parameters!H$138)+Parameters!H$175*('AMOC national temperature'!H76-Parameters!H$138)^2)))*IF(Settings!$C$16="No",1,(1-SLR!$D76*Parameters!H$191))))</f>
        <v>29661.185079840445</v>
      </c>
      <c r="I77" s="22">
        <f ca="1">IF(I$2=0,0,IF((Parameters!$B$184*(1-Parameters!I$195)*_xlfn.IFNA('[3]National GDP per capita ppp'!I77,0)+(1-Parameters!$B$184)*I76)*(1+(_xlfn.IFNA('[3]Nat GDP per cap ppp growth rate'!I77,0)-IF(Settings!$C$16="No",0,Parameters!I$174*('AMOC national temperature'!I76-Parameters!I$138)+Parameters!I$175*('AMOC national temperature'!I76-Parameters!I$138)^2)))*IF(Settings!$C$16="No",1,(1-SLR!$D76*Parameters!I$191))&lt;=0,1,(Parameters!$B$184*(1-Parameters!I$195)*_xlfn.IFNA('[3]National GDP per capita ppp'!I77,0)+(1-Parameters!$B$184)*I76)*(1+(_xlfn.IFNA('[3]Nat GDP per cap ppp growth rate'!I77,0)-IF(Settings!$C$16="No",0,Parameters!I$174*('AMOC national temperature'!I76-Parameters!I$138)+Parameters!I$175*('AMOC national temperature'!I76-Parameters!I$138)^2)))*IF(Settings!$C$16="No",1,(1-SLR!$D76*Parameters!I$191))))</f>
        <v>54816.867622265912</v>
      </c>
      <c r="J77" s="22">
        <f ca="1">IF(J$2=0,0,IF((Parameters!$B$184*(1-Parameters!J$195)*_xlfn.IFNA('[3]National GDP per capita ppp'!J77,0)+(1-Parameters!$B$184)*J76)*(1+(_xlfn.IFNA('[3]Nat GDP per cap ppp growth rate'!J77,0)-IF(Settings!$C$16="No",0,Parameters!J$174*('AMOC national temperature'!J76-Parameters!J$138)+Parameters!J$175*('AMOC national temperature'!J76-Parameters!J$138)^2)))*IF(Settings!$C$16="No",1,(1-SLR!$D76*Parameters!J$191))&lt;=0,1,(Parameters!$B$184*(1-Parameters!J$195)*_xlfn.IFNA('[3]National GDP per capita ppp'!J77,0)+(1-Parameters!$B$184)*J76)*(1+(_xlfn.IFNA('[3]Nat GDP per cap ppp growth rate'!J77,0)-IF(Settings!$C$16="No",0,Parameters!J$174*('AMOC national temperature'!J76-Parameters!J$138)+Parameters!J$175*('AMOC national temperature'!J76-Parameters!J$138)^2)))*IF(Settings!$C$16="No",1,(1-SLR!$D76*Parameters!J$191))))</f>
        <v>73612.424581084342</v>
      </c>
      <c r="K77" s="22">
        <f ca="1">IF(K$2=0,0,IF((Parameters!$B$184*(1-Parameters!K$195)*_xlfn.IFNA('[3]National GDP per capita ppp'!K77,0)+(1-Parameters!$B$184)*K76)*(1+(_xlfn.IFNA('[3]Nat GDP per cap ppp growth rate'!K77,0)-IF(Settings!$C$16="No",0,Parameters!K$174*('AMOC national temperature'!K76-Parameters!K$138)+Parameters!K$175*('AMOC national temperature'!K76-Parameters!K$138)^2)))*IF(Settings!$C$16="No",1,(1-SLR!$D76*Parameters!K$191))&lt;=0,1,(Parameters!$B$184*(1-Parameters!K$195)*_xlfn.IFNA('[3]National GDP per capita ppp'!K77,0)+(1-Parameters!$B$184)*K76)*(1+(_xlfn.IFNA('[3]Nat GDP per cap ppp growth rate'!K77,0)-IF(Settings!$C$16="No",0,Parameters!K$174*('AMOC national temperature'!K76-Parameters!K$138)+Parameters!K$175*('AMOC national temperature'!K76-Parameters!K$138)^2)))*IF(Settings!$C$16="No",1,(1-SLR!$D76*Parameters!K$191))))</f>
        <v>88381.247259117968</v>
      </c>
      <c r="L77" s="22">
        <f ca="1">IF(L$2=0,0,IF((Parameters!$B$184*(1-Parameters!L$195)*_xlfn.IFNA('[3]National GDP per capita ppp'!L77,0)+(1-Parameters!$B$184)*L76)*(1+(_xlfn.IFNA('[3]Nat GDP per cap ppp growth rate'!L77,0)-IF(Settings!$C$16="No",0,Parameters!L$174*('AMOC national temperature'!L76-Parameters!L$138)+Parameters!L$175*('AMOC national temperature'!L76-Parameters!L$138)^2)))*IF(Settings!$C$16="No",1,(1-SLR!$D76*Parameters!L$191))&lt;=0,1,(Parameters!$B$184*(1-Parameters!L$195)*_xlfn.IFNA('[3]National GDP per capita ppp'!L77,0)+(1-Parameters!$B$184)*L76)*(1+(_xlfn.IFNA('[3]Nat GDP per cap ppp growth rate'!L77,0)-IF(Settings!$C$16="No",0,Parameters!L$174*('AMOC national temperature'!L76-Parameters!L$138)+Parameters!L$175*('AMOC national temperature'!L76-Parameters!L$138)^2)))*IF(Settings!$C$16="No",1,(1-SLR!$D76*Parameters!L$191))))</f>
        <v>50608.371421814882</v>
      </c>
      <c r="M77" s="22">
        <f ca="1">IF(M$2=0,0,IF((Parameters!$B$184*(1-Parameters!M$195)*_xlfn.IFNA('[3]National GDP per capita ppp'!M77,0)+(1-Parameters!$B$184)*M76)*(1+(_xlfn.IFNA('[3]Nat GDP per cap ppp growth rate'!M77,0)-IF(Settings!$C$16="No",0,Parameters!M$174*('AMOC national temperature'!M76-Parameters!M$138)+Parameters!M$175*('AMOC national temperature'!M76-Parameters!M$138)^2)))*IF(Settings!$C$16="No",1,(1-SLR!$D76*Parameters!M$191))&lt;=0,1,(Parameters!$B$184*(1-Parameters!M$195)*_xlfn.IFNA('[3]National GDP per capita ppp'!M77,0)+(1-Parameters!$B$184)*M76)*(1+(_xlfn.IFNA('[3]Nat GDP per cap ppp growth rate'!M77,0)-IF(Settings!$C$16="No",0,Parameters!M$174*('AMOC national temperature'!M76-Parameters!M$138)+Parameters!M$175*('AMOC national temperature'!M76-Parameters!M$138)^2)))*IF(Settings!$C$16="No",1,(1-SLR!$D76*Parameters!M$191))))</f>
        <v>7551.3178630382126</v>
      </c>
      <c r="N77" s="22">
        <f ca="1">IF(N$2=0,0,IF((Parameters!$B$184*(1-Parameters!N$195)*_xlfn.IFNA('[3]National GDP per capita ppp'!N77,0)+(1-Parameters!$B$184)*N76)*(1+(_xlfn.IFNA('[3]Nat GDP per cap ppp growth rate'!N77,0)-IF(Settings!$C$16="No",0,Parameters!N$174*('AMOC national temperature'!N76-Parameters!N$138)+Parameters!N$175*('AMOC national temperature'!N76-Parameters!N$138)^2)))*IF(Settings!$C$16="No",1,(1-SLR!$D76*Parameters!N$191))&lt;=0,1,(Parameters!$B$184*(1-Parameters!N$195)*_xlfn.IFNA('[3]National GDP per capita ppp'!N77,0)+(1-Parameters!$B$184)*N76)*(1+(_xlfn.IFNA('[3]Nat GDP per cap ppp growth rate'!N77,0)-IF(Settings!$C$16="No",0,Parameters!N$174*('AMOC national temperature'!N76-Parameters!N$138)+Parameters!N$175*('AMOC national temperature'!N76-Parameters!N$138)^2)))*IF(Settings!$C$16="No",1,(1-SLR!$D76*Parameters!N$191))))</f>
        <v>81733.214613623917</v>
      </c>
      <c r="O77" s="22">
        <f ca="1">IF(O$2=0,0,IF((Parameters!$B$184*(1-Parameters!O$195)*_xlfn.IFNA('[3]National GDP per capita ppp'!O77,0)+(1-Parameters!$B$184)*O76)*(1+(_xlfn.IFNA('[3]Nat GDP per cap ppp growth rate'!O77,0)-IF(Settings!$C$16="No",0,Parameters!O$174*('AMOC national temperature'!O76-Parameters!O$138)+Parameters!O$175*('AMOC national temperature'!O76-Parameters!O$138)^2)))*IF(Settings!$C$16="No",1,(1-SLR!$D76*Parameters!O$191))&lt;=0,1,(Parameters!$B$184*(1-Parameters!O$195)*_xlfn.IFNA('[3]National GDP per capita ppp'!O77,0)+(1-Parameters!$B$184)*O76)*(1+(_xlfn.IFNA('[3]Nat GDP per cap ppp growth rate'!O77,0)-IF(Settings!$C$16="No",0,Parameters!O$174*('AMOC national temperature'!O76-Parameters!O$138)+Parameters!O$175*('AMOC national temperature'!O76-Parameters!O$138)^2)))*IF(Settings!$C$16="No",1,(1-SLR!$D76*Parameters!O$191))))</f>
        <v>16636.493664528178</v>
      </c>
      <c r="P77" s="22">
        <f ca="1">IF(P$2=0,0,IF((Parameters!$B$184*(1-Parameters!P$195)*_xlfn.IFNA('[3]National GDP per capita ppp'!P77,0)+(1-Parameters!$B$184)*P76)*(1+(_xlfn.IFNA('[3]Nat GDP per cap ppp growth rate'!P77,0)-IF(Settings!$C$16="No",0,Parameters!P$174*('AMOC national temperature'!P76-Parameters!P$138)+Parameters!P$175*('AMOC national temperature'!P76-Parameters!P$138)^2)))*IF(Settings!$C$16="No",1,(1-SLR!$D76*Parameters!P$191))&lt;=0,1,(Parameters!$B$184*(1-Parameters!P$195)*_xlfn.IFNA('[3]National GDP per capita ppp'!P77,0)+(1-Parameters!$B$184)*P76)*(1+(_xlfn.IFNA('[3]Nat GDP per cap ppp growth rate'!P77,0)-IF(Settings!$C$16="No",0,Parameters!P$174*('AMOC national temperature'!P76-Parameters!P$138)+Parameters!P$175*('AMOC national temperature'!P76-Parameters!P$138)^2)))*IF(Settings!$C$16="No",1,(1-SLR!$D76*Parameters!P$191))))</f>
        <v>12550.612755435855</v>
      </c>
      <c r="Q77" s="22">
        <f ca="1">IF(Q$2=0,0,IF((Parameters!$B$184*(1-Parameters!Q$195)*_xlfn.IFNA('[3]National GDP per capita ppp'!Q77,0)+(1-Parameters!$B$184)*Q76)*(1+(_xlfn.IFNA('[3]Nat GDP per cap ppp growth rate'!Q77,0)-IF(Settings!$C$16="No",0,Parameters!Q$174*('AMOC national temperature'!Q76-Parameters!Q$138)+Parameters!Q$175*('AMOC national temperature'!Q76-Parameters!Q$138)^2)))*IF(Settings!$C$16="No",1,(1-SLR!$D76*Parameters!Q$191))&lt;=0,1,(Parameters!$B$184*(1-Parameters!Q$195)*_xlfn.IFNA('[3]National GDP per capita ppp'!Q77,0)+(1-Parameters!$B$184)*Q76)*(1+(_xlfn.IFNA('[3]Nat GDP per cap ppp growth rate'!Q77,0)-IF(Settings!$C$16="No",0,Parameters!Q$174*('AMOC national temperature'!Q76-Parameters!Q$138)+Parameters!Q$175*('AMOC national temperature'!Q76-Parameters!Q$138)^2)))*IF(Settings!$C$16="No",1,(1-SLR!$D76*Parameters!Q$191))))</f>
        <v>17182.135004090051</v>
      </c>
      <c r="R77" s="22">
        <f ca="1">IF(R$2=0,0,IF((Parameters!$B$184*(1-Parameters!R$195)*_xlfn.IFNA('[3]National GDP per capita ppp'!R77,0)+(1-Parameters!$B$184)*R76)*(1+(_xlfn.IFNA('[3]Nat GDP per cap ppp growth rate'!R77,0)-IF(Settings!$C$16="No",0,Parameters!R$174*('AMOC national temperature'!R76-Parameters!R$138)+Parameters!R$175*('AMOC national temperature'!R76-Parameters!R$138)^2)))*IF(Settings!$C$16="No",1,(1-SLR!$D76*Parameters!R$191))&lt;=0,1,(Parameters!$B$184*(1-Parameters!R$195)*_xlfn.IFNA('[3]National GDP per capita ppp'!R77,0)+(1-Parameters!$B$184)*R76)*(1+(_xlfn.IFNA('[3]Nat GDP per cap ppp growth rate'!R77,0)-IF(Settings!$C$16="No",0,Parameters!R$174*('AMOC national temperature'!R76-Parameters!R$138)+Parameters!R$175*('AMOC national temperature'!R76-Parameters!R$138)^2)))*IF(Settings!$C$16="No",1,(1-SLR!$D76*Parameters!R$191))))</f>
        <v>33450.924158629838</v>
      </c>
      <c r="S77" s="22">
        <f ca="1">IF(S$2=0,0,IF((Parameters!$B$184*(1-Parameters!S$195)*_xlfn.IFNA('[3]National GDP per capita ppp'!S77,0)+(1-Parameters!$B$184)*S76)*(1+(_xlfn.IFNA('[3]Nat GDP per cap ppp growth rate'!S77,0)-IF(Settings!$C$16="No",0,Parameters!S$174*('AMOC national temperature'!S76-Parameters!S$138)+Parameters!S$175*('AMOC national temperature'!S76-Parameters!S$138)^2)))*IF(Settings!$C$16="No",1,(1-SLR!$D76*Parameters!S$191))&lt;=0,1,(Parameters!$B$184*(1-Parameters!S$195)*_xlfn.IFNA('[3]National GDP per capita ppp'!S77,0)+(1-Parameters!$B$184)*S76)*(1+(_xlfn.IFNA('[3]Nat GDP per cap ppp growth rate'!S77,0)-IF(Settings!$C$16="No",0,Parameters!S$174*('AMOC national temperature'!S76-Parameters!S$138)+Parameters!S$175*('AMOC national temperature'!S76-Parameters!S$138)^2)))*IF(Settings!$C$16="No",1,(1-SLR!$D76*Parameters!S$191))))</f>
        <v>245779.09554685288</v>
      </c>
      <c r="T77" s="22">
        <f ca="1">IF(T$2=0,0,IF((Parameters!$B$184*(1-Parameters!T$195)*_xlfn.IFNA('[3]National GDP per capita ppp'!T77,0)+(1-Parameters!$B$184)*T76)*(1+(_xlfn.IFNA('[3]Nat GDP per cap ppp growth rate'!T77,0)-IF(Settings!$C$16="No",0,Parameters!T$174*('AMOC national temperature'!T76-Parameters!T$138)+Parameters!T$175*('AMOC national temperature'!T76-Parameters!T$138)^2)))*IF(Settings!$C$16="No",1,(1-SLR!$D76*Parameters!T$191))&lt;=0,1,(Parameters!$B$184*(1-Parameters!T$195)*_xlfn.IFNA('[3]National GDP per capita ppp'!T77,0)+(1-Parameters!$B$184)*T76)*(1+(_xlfn.IFNA('[3]Nat GDP per cap ppp growth rate'!T77,0)-IF(Settings!$C$16="No",0,Parameters!T$174*('AMOC national temperature'!T76-Parameters!T$138)+Parameters!T$175*('AMOC national temperature'!T76-Parameters!T$138)^2)))*IF(Settings!$C$16="No",1,(1-SLR!$D76*Parameters!T$191))))</f>
        <v>106261.79128674323</v>
      </c>
      <c r="U77" s="22">
        <f ca="1">IF(U$2=0,0,IF((Parameters!$B$184*(1-Parameters!U$195)*_xlfn.IFNA('[3]National GDP per capita ppp'!U77,0)+(1-Parameters!$B$184)*U76)*(1+(_xlfn.IFNA('[3]Nat GDP per cap ppp growth rate'!U77,0)-IF(Settings!$C$16="No",0,Parameters!U$174*('AMOC national temperature'!U76-Parameters!U$138)+Parameters!U$175*('AMOC national temperature'!U76-Parameters!U$138)^2)))*IF(Settings!$C$16="No",1,(1-SLR!$D76*Parameters!U$191))&lt;=0,1,(Parameters!$B$184*(1-Parameters!U$195)*_xlfn.IFNA('[3]National GDP per capita ppp'!U77,0)+(1-Parameters!$B$184)*U76)*(1+(_xlfn.IFNA('[3]Nat GDP per cap ppp growth rate'!U77,0)-IF(Settings!$C$16="No",0,Parameters!U$174*('AMOC national temperature'!U76-Parameters!U$138)+Parameters!U$175*('AMOC national temperature'!U76-Parameters!U$138)^2)))*IF(Settings!$C$16="No",1,(1-SLR!$D76*Parameters!U$191))))</f>
        <v>24078.312322639034</v>
      </c>
      <c r="V77" s="22">
        <f ca="1">IF(V$2=0,0,IF((Parameters!$B$184*(1-Parameters!V$195)*_xlfn.IFNA('[3]National GDP per capita ppp'!V77,0)+(1-Parameters!$B$184)*V76)*(1+(_xlfn.IFNA('[3]Nat GDP per cap ppp growth rate'!V77,0)-IF(Settings!$C$16="No",0,Parameters!V$174*('AMOC national temperature'!V76-Parameters!V$138)+Parameters!V$175*('AMOC national temperature'!V76-Parameters!V$138)^2)))*IF(Settings!$C$16="No",1,(1-SLR!$D76*Parameters!V$191))&lt;=0,1,(Parameters!$B$184*(1-Parameters!V$195)*_xlfn.IFNA('[3]National GDP per capita ppp'!V77,0)+(1-Parameters!$B$184)*V76)*(1+(_xlfn.IFNA('[3]Nat GDP per cap ppp growth rate'!V77,0)-IF(Settings!$C$16="No",0,Parameters!V$174*('AMOC national temperature'!V76-Parameters!V$138)+Parameters!V$175*('AMOC national temperature'!V76-Parameters!V$138)^2)))*IF(Settings!$C$16="No",1,(1-SLR!$D76*Parameters!V$191))))</f>
        <v>64354.346661887612</v>
      </c>
      <c r="W77" s="22">
        <f ca="1">IF(W$2=0,0,IF((Parameters!$B$184*(1-Parameters!W$195)*_xlfn.IFNA('[3]National GDP per capita ppp'!W77,0)+(1-Parameters!$B$184)*W76)*(1+(_xlfn.IFNA('[3]Nat GDP per cap ppp growth rate'!W77,0)-IF(Settings!$C$16="No",0,Parameters!W$174*('AMOC national temperature'!W76-Parameters!W$138)+Parameters!W$175*('AMOC national temperature'!W76-Parameters!W$138)^2)))*IF(Settings!$C$16="No",1,(1-SLR!$D76*Parameters!W$191))&lt;=0,1,(Parameters!$B$184*(1-Parameters!W$195)*_xlfn.IFNA('[3]National GDP per capita ppp'!W77,0)+(1-Parameters!$B$184)*W76)*(1+(_xlfn.IFNA('[3]Nat GDP per cap ppp growth rate'!W77,0)-IF(Settings!$C$16="No",0,Parameters!W$174*('AMOC national temperature'!W76-Parameters!W$138)+Parameters!W$175*('AMOC national temperature'!W76-Parameters!W$138)^2)))*IF(Settings!$C$16="No",1,(1-SLR!$D76*Parameters!W$191))))</f>
        <v>38817.07214394214</v>
      </c>
      <c r="X77" s="22">
        <f ca="1">IF(X$2=0,0,IF((Parameters!$B$184*(1-Parameters!X$195)*_xlfn.IFNA('[3]National GDP per capita ppp'!X77,0)+(1-Parameters!$B$184)*X76)*(1+(_xlfn.IFNA('[3]Nat GDP per cap ppp growth rate'!X77,0)-IF(Settings!$C$16="No",0,Parameters!X$174*('AMOC national temperature'!X76-Parameters!X$138)+Parameters!X$175*('AMOC national temperature'!X76-Parameters!X$138)^2)))*IF(Settings!$C$16="No",1,(1-SLR!$D76*Parameters!X$191))&lt;=0,1,(Parameters!$B$184*(1-Parameters!X$195)*_xlfn.IFNA('[3]National GDP per capita ppp'!X77,0)+(1-Parameters!$B$184)*X76)*(1+(_xlfn.IFNA('[3]Nat GDP per cap ppp growth rate'!X77,0)-IF(Settings!$C$16="No",0,Parameters!X$174*('AMOC national temperature'!X76-Parameters!X$138)+Parameters!X$175*('AMOC national temperature'!X76-Parameters!X$138)^2)))*IF(Settings!$C$16="No",1,(1-SLR!$D76*Parameters!X$191))))</f>
        <v>140869.5799603739</v>
      </c>
      <c r="Y77" s="22">
        <f ca="1">IF(Y$2=0,0,IF((Parameters!$B$184*(1-Parameters!Y$195)*_xlfn.IFNA('[3]National GDP per capita ppp'!Y77,0)+(1-Parameters!$B$184)*Y76)*(1+(_xlfn.IFNA('[3]Nat GDP per cap ppp growth rate'!Y77,0)-IF(Settings!$C$16="No",0,Parameters!Y$174*('AMOC national temperature'!Y76-Parameters!Y$138)+Parameters!Y$175*('AMOC national temperature'!Y76-Parameters!Y$138)^2)))*IF(Settings!$C$16="No",1,(1-SLR!$D76*Parameters!Y$191))&lt;=0,1,(Parameters!$B$184*(1-Parameters!Y$195)*_xlfn.IFNA('[3]National GDP per capita ppp'!Y77,0)+(1-Parameters!$B$184)*Y76)*(1+(_xlfn.IFNA('[3]Nat GDP per cap ppp growth rate'!Y77,0)-IF(Settings!$C$16="No",0,Parameters!Y$174*('AMOC national temperature'!Y76-Parameters!Y$138)+Parameters!Y$175*('AMOC national temperature'!Y76-Parameters!Y$138)^2)))*IF(Settings!$C$16="No",1,(1-SLR!$D76*Parameters!Y$191))))</f>
        <v>25128.427417079427</v>
      </c>
      <c r="Z77" s="22">
        <f ca="1">IF(Z$2=0,0,IF((Parameters!$B$184*(1-Parameters!Z$195)*_xlfn.IFNA('[3]National GDP per capita ppp'!Z77,0)+(1-Parameters!$B$184)*Z76)*(1+(_xlfn.IFNA('[3]Nat GDP per cap ppp growth rate'!Z77,0)-IF(Settings!$C$16="No",0,Parameters!Z$174*('AMOC national temperature'!Z76-Parameters!Z$138)+Parameters!Z$175*('AMOC national temperature'!Z76-Parameters!Z$138)^2)))*IF(Settings!$C$16="No",1,(1-SLR!$D76*Parameters!Z$191))&lt;=0,1,(Parameters!$B$184*(1-Parameters!Z$195)*_xlfn.IFNA('[3]National GDP per capita ppp'!Z77,0)+(1-Parameters!$B$184)*Z76)*(1+(_xlfn.IFNA('[3]Nat GDP per cap ppp growth rate'!Z77,0)-IF(Settings!$C$16="No",0,Parameters!Z$174*('AMOC national temperature'!Z76-Parameters!Z$138)+Parameters!Z$175*('AMOC national temperature'!Z76-Parameters!Z$138)^2)))*IF(Settings!$C$16="No",1,(1-SLR!$D76*Parameters!Z$191))))</f>
        <v>71448.048443664113</v>
      </c>
      <c r="AA77" s="22">
        <f ca="1">IF(AA$2=0,0,IF((Parameters!$B$184*(1-Parameters!AA$195)*_xlfn.IFNA('[3]National GDP per capita ppp'!AA77,0)+(1-Parameters!$B$184)*AA76)*(1+(_xlfn.IFNA('[3]Nat GDP per cap ppp growth rate'!AA77,0)-IF(Settings!$C$16="No",0,Parameters!AA$174*('AMOC national temperature'!AA76-Parameters!AA$138)+Parameters!AA$175*('AMOC national temperature'!AA76-Parameters!AA$138)^2)))*IF(Settings!$C$16="No",1,(1-SLR!$D76*Parameters!AA$191))&lt;=0,1,(Parameters!$B$184*(1-Parameters!AA$195)*_xlfn.IFNA('[3]National GDP per capita ppp'!AA77,0)+(1-Parameters!$B$184)*AA76)*(1+(_xlfn.IFNA('[3]Nat GDP per cap ppp growth rate'!AA77,0)-IF(Settings!$C$16="No",0,Parameters!AA$174*('AMOC national temperature'!AA76-Parameters!AA$138)+Parameters!AA$175*('AMOC national temperature'!AA76-Parameters!AA$138)^2)))*IF(Settings!$C$16="No",1,(1-SLR!$D76*Parameters!AA$191))))</f>
        <v>88018.678170649728</v>
      </c>
      <c r="AB77" s="22">
        <f ca="1">IF(AB$2=0,0,IF((Parameters!$B$184*(1-Parameters!AB$195)*_xlfn.IFNA('[3]National GDP per capita ppp'!AB77,0)+(1-Parameters!$B$184)*AB76)*(1+(_xlfn.IFNA('[3]Nat GDP per cap ppp growth rate'!AB77,0)-IF(Settings!$C$16="No",0,Parameters!AB$174*('AMOC national temperature'!AB76-Parameters!AB$138)+Parameters!AB$175*('AMOC national temperature'!AB76-Parameters!AB$138)^2)))*IF(Settings!$C$16="No",1,(1-SLR!$D76*Parameters!AB$191))&lt;=0,1,(Parameters!$B$184*(1-Parameters!AB$195)*_xlfn.IFNA('[3]National GDP per capita ppp'!AB77,0)+(1-Parameters!$B$184)*AB76)*(1+(_xlfn.IFNA('[3]Nat GDP per cap ppp growth rate'!AB77,0)-IF(Settings!$C$16="No",0,Parameters!AB$174*('AMOC national temperature'!AB76-Parameters!AB$138)+Parameters!AB$175*('AMOC national temperature'!AB76-Parameters!AB$138)^2)))*IF(Settings!$C$16="No",1,(1-SLR!$D76*Parameters!AB$191))))</f>
        <v>379527.82561007224</v>
      </c>
      <c r="AC77" s="22">
        <f ca="1">IF(AC$2=0,0,IF((Parameters!$B$184*(1-Parameters!AC$195)*_xlfn.IFNA('[3]National GDP per capita ppp'!AC77,0)+(1-Parameters!$B$184)*AC76)*(1+(_xlfn.IFNA('[3]Nat GDP per cap ppp growth rate'!AC77,0)-IF(Settings!$C$16="No",0,Parameters!AC$174*('AMOC national temperature'!AC76-Parameters!AC$138)+Parameters!AC$175*('AMOC national temperature'!AC76-Parameters!AC$138)^2)))*IF(Settings!$C$16="No",1,(1-SLR!$D76*Parameters!AC$191))&lt;=0,1,(Parameters!$B$184*(1-Parameters!AC$195)*_xlfn.IFNA('[3]National GDP per capita ppp'!AC77,0)+(1-Parameters!$B$184)*AC76)*(1+(_xlfn.IFNA('[3]Nat GDP per cap ppp growth rate'!AC77,0)-IF(Settings!$C$16="No",0,Parameters!AC$174*('AMOC national temperature'!AC76-Parameters!AC$138)+Parameters!AC$175*('AMOC national temperature'!AC76-Parameters!AC$138)^2)))*IF(Settings!$C$16="No",1,(1-SLR!$D76*Parameters!AC$191))))</f>
        <v>54304.24965879356</v>
      </c>
      <c r="AD77" s="22">
        <f ca="1">IF(AD$2=0,0,IF((Parameters!$B$184*(1-Parameters!AD$195)*_xlfn.IFNA('[3]National GDP per capita ppp'!AD77,0)+(1-Parameters!$B$184)*AD76)*(1+(_xlfn.IFNA('[3]Nat GDP per cap ppp growth rate'!AD77,0)-IF(Settings!$C$16="No",0,Parameters!AD$174*('AMOC national temperature'!AD76-Parameters!AD$138)+Parameters!AD$175*('AMOC national temperature'!AD76-Parameters!AD$138)^2)))*IF(Settings!$C$16="No",1,(1-SLR!$D76*Parameters!AD$191))&lt;=0,1,(Parameters!$B$184*(1-Parameters!AD$195)*_xlfn.IFNA('[3]National GDP per capita ppp'!AD77,0)+(1-Parameters!$B$184)*AD76)*(1+(_xlfn.IFNA('[3]Nat GDP per cap ppp growth rate'!AD77,0)-IF(Settings!$C$16="No",0,Parameters!AD$174*('AMOC national temperature'!AD76-Parameters!AD$138)+Parameters!AD$175*('AMOC national temperature'!AD76-Parameters!AD$138)^2)))*IF(Settings!$C$16="No",1,(1-SLR!$D76*Parameters!AD$191))))</f>
        <v>85102.042944880814</v>
      </c>
      <c r="AE77" s="22">
        <f ca="1">IF(AE$2=0,0,IF((Parameters!$B$184*(1-Parameters!AE$195)*_xlfn.IFNA('[3]National GDP per capita ppp'!AE77,0)+(1-Parameters!$B$184)*AE76)*(1+(_xlfn.IFNA('[3]Nat GDP per cap ppp growth rate'!AE77,0)-IF(Settings!$C$16="No",0,Parameters!AE$174*('AMOC national temperature'!AE76-Parameters!AE$138)+Parameters!AE$175*('AMOC national temperature'!AE76-Parameters!AE$138)^2)))*IF(Settings!$C$16="No",1,(1-SLR!$D76*Parameters!AE$191))&lt;=0,1,(Parameters!$B$184*(1-Parameters!AE$195)*_xlfn.IFNA('[3]National GDP per capita ppp'!AE77,0)+(1-Parameters!$B$184)*AE76)*(1+(_xlfn.IFNA('[3]Nat GDP per cap ppp growth rate'!AE77,0)-IF(Settings!$C$16="No",0,Parameters!AE$174*('AMOC national temperature'!AE76-Parameters!AE$138)+Parameters!AE$175*('AMOC national temperature'!AE76-Parameters!AE$138)^2)))*IF(Settings!$C$16="No",1,(1-SLR!$D76*Parameters!AE$191))))</f>
        <v>7884.9680769285042</v>
      </c>
      <c r="AF77" s="22">
        <f ca="1">IF(AF$2=0,0,IF((Parameters!$B$184*(1-Parameters!AF$195)*_xlfn.IFNA('[3]National GDP per capita ppp'!AF77,0)+(1-Parameters!$B$184)*AF76)*(1+(_xlfn.IFNA('[3]Nat GDP per cap ppp growth rate'!AF77,0)-IF(Settings!$C$16="No",0,Parameters!AF$174*('AMOC national temperature'!AF76-Parameters!AF$138)+Parameters!AF$175*('AMOC national temperature'!AF76-Parameters!AF$138)^2)))*IF(Settings!$C$16="No",1,(1-SLR!$D76*Parameters!AF$191))&lt;=0,1,(Parameters!$B$184*(1-Parameters!AF$195)*_xlfn.IFNA('[3]National GDP per capita ppp'!AF77,0)+(1-Parameters!$B$184)*AF76)*(1+(_xlfn.IFNA('[3]Nat GDP per cap ppp growth rate'!AF77,0)-IF(Settings!$C$16="No",0,Parameters!AF$174*('AMOC national temperature'!AF76-Parameters!AF$138)+Parameters!AF$175*('AMOC national temperature'!AF76-Parameters!AF$138)^2)))*IF(Settings!$C$16="No",1,(1-SLR!$D76*Parameters!AF$191))))</f>
        <v>97058.592875129063</v>
      </c>
      <c r="AG77" s="22">
        <f ca="1">IF(AG$2=0,0,IF((Parameters!$B$184*(1-Parameters!AG$195)*_xlfn.IFNA('[3]National GDP per capita ppp'!AG77,0)+(1-Parameters!$B$184)*AG76)*(1+(_xlfn.IFNA('[3]Nat GDP per cap ppp growth rate'!AG77,0)-IF(Settings!$C$16="No",0,Parameters!AG$174*('AMOC national temperature'!AG76-Parameters!AG$138)+Parameters!AG$175*('AMOC national temperature'!AG76-Parameters!AG$138)^2)))*IF(Settings!$C$16="No",1,(1-SLR!$D76*Parameters!AG$191))&lt;=0,1,(Parameters!$B$184*(1-Parameters!AG$195)*_xlfn.IFNA('[3]National GDP per capita ppp'!AG77,0)+(1-Parameters!$B$184)*AG76)*(1+(_xlfn.IFNA('[3]Nat GDP per cap ppp growth rate'!AG77,0)-IF(Settings!$C$16="No",0,Parameters!AG$174*('AMOC national temperature'!AG76-Parameters!AG$138)+Parameters!AG$175*('AMOC national temperature'!AG76-Parameters!AG$138)^2)))*IF(Settings!$C$16="No",1,(1-SLR!$D76*Parameters!AG$191))))</f>
        <v>98723.843007936652</v>
      </c>
      <c r="AH77" s="22">
        <f ca="1">IF(AH$2=0,0,IF((Parameters!$B$184*(1-Parameters!AH$195)*_xlfn.IFNA('[3]National GDP per capita ppp'!AH77,0)+(1-Parameters!$B$184)*AH76)*(1+(_xlfn.IFNA('[3]Nat GDP per cap ppp growth rate'!AH77,0)-IF(Settings!$C$16="No",0,Parameters!AH$174*('AMOC national temperature'!AH76-Parameters!AH$138)+Parameters!AH$175*('AMOC national temperature'!AH76-Parameters!AH$138)^2)))*IF(Settings!$C$16="No",1,(1-SLR!$D76*Parameters!AH$191))&lt;=0,1,(Parameters!$B$184*(1-Parameters!AH$195)*_xlfn.IFNA('[3]National GDP per capita ppp'!AH77,0)+(1-Parameters!$B$184)*AH76)*(1+(_xlfn.IFNA('[3]Nat GDP per cap ppp growth rate'!AH77,0)-IF(Settings!$C$16="No",0,Parameters!AH$174*('AMOC national temperature'!AH76-Parameters!AH$138)+Parameters!AH$175*('AMOC national temperature'!AH76-Parameters!AH$138)^2)))*IF(Settings!$C$16="No",1,(1-SLR!$D76*Parameters!AH$191))))</f>
        <v>93331.53594852348</v>
      </c>
      <c r="AI77" s="22">
        <f ca="1">IF(AI$2=0,0,IF((Parameters!$B$184*(1-Parameters!AI$195)*_xlfn.IFNA('[3]National GDP per capita ppp'!AI77,0)+(1-Parameters!$B$184)*AI76)*(1+(_xlfn.IFNA('[3]Nat GDP per cap ppp growth rate'!AI77,0)-IF(Settings!$C$16="No",0,Parameters!AI$174*('AMOC national temperature'!AI76-Parameters!AI$138)+Parameters!AI$175*('AMOC national temperature'!AI76-Parameters!AI$138)^2)))*IF(Settings!$C$16="No",1,(1-SLR!$D76*Parameters!AI$191))&lt;=0,1,(Parameters!$B$184*(1-Parameters!AI$195)*_xlfn.IFNA('[3]National GDP per capita ppp'!AI77,0)+(1-Parameters!$B$184)*AI76)*(1+(_xlfn.IFNA('[3]Nat GDP per cap ppp growth rate'!AI77,0)-IF(Settings!$C$16="No",0,Parameters!AI$174*('AMOC national temperature'!AI76-Parameters!AI$138)+Parameters!AI$175*('AMOC national temperature'!AI76-Parameters!AI$138)^2)))*IF(Settings!$C$16="No",1,(1-SLR!$D76*Parameters!AI$191))))</f>
        <v>58720.128925637167</v>
      </c>
      <c r="AJ77" s="22">
        <f ca="1">IF(AJ$2=0,0,IF((Parameters!$B$184*(1-Parameters!AJ$195)*_xlfn.IFNA('[3]National GDP per capita ppp'!AJ77,0)+(1-Parameters!$B$184)*AJ76)*(1+(_xlfn.IFNA('[3]Nat GDP per cap ppp growth rate'!AJ77,0)-IF(Settings!$C$16="No",0,Parameters!AJ$174*('AMOC national temperature'!AJ76-Parameters!AJ$138)+Parameters!AJ$175*('AMOC national temperature'!AJ76-Parameters!AJ$138)^2)))*IF(Settings!$C$16="No",1,(1-SLR!$D76*Parameters!AJ$191))&lt;=0,1,(Parameters!$B$184*(1-Parameters!AJ$195)*_xlfn.IFNA('[3]National GDP per capita ppp'!AJ77,0)+(1-Parameters!$B$184)*AJ76)*(1+(_xlfn.IFNA('[3]Nat GDP per cap ppp growth rate'!AJ77,0)-IF(Settings!$C$16="No",0,Parameters!AJ$174*('AMOC national temperature'!AJ76-Parameters!AJ$138)+Parameters!AJ$175*('AMOC national temperature'!AJ76-Parameters!AJ$138)^2)))*IF(Settings!$C$16="No",1,(1-SLR!$D76*Parameters!AJ$191))))</f>
        <v>24514.996626445831</v>
      </c>
      <c r="AK77" s="22">
        <f ca="1">IF(AK$2=0,0,IF((Parameters!$B$184*(1-Parameters!AK$195)*_xlfn.IFNA('[3]National GDP per capita ppp'!AK77,0)+(1-Parameters!$B$184)*AK76)*(1+(_xlfn.IFNA('[3]Nat GDP per cap ppp growth rate'!AK77,0)-IF(Settings!$C$16="No",0,Parameters!AK$174*('AMOC national temperature'!AK76-Parameters!AK$138)+Parameters!AK$175*('AMOC national temperature'!AK76-Parameters!AK$138)^2)))*IF(Settings!$C$16="No",1,(1-SLR!$D76*Parameters!AK$191))&lt;=0,1,(Parameters!$B$184*(1-Parameters!AK$195)*_xlfn.IFNA('[3]National GDP per capita ppp'!AK77,0)+(1-Parameters!$B$184)*AK76)*(1+(_xlfn.IFNA('[3]Nat GDP per cap ppp growth rate'!AK77,0)-IF(Settings!$C$16="No",0,Parameters!AK$174*('AMOC national temperature'!AK76-Parameters!AK$138)+Parameters!AK$175*('AMOC national temperature'!AK76-Parameters!AK$138)^2)))*IF(Settings!$C$16="No",1,(1-SLR!$D76*Parameters!AK$191))))</f>
        <v>23012.294721600905</v>
      </c>
      <c r="AL77" s="22">
        <f ca="1">IF(AL$2=0,0,IF((Parameters!$B$184*(1-Parameters!AL$195)*_xlfn.IFNA('[3]National GDP per capita ppp'!AL77,0)+(1-Parameters!$B$184)*AL76)*(1+(_xlfn.IFNA('[3]Nat GDP per cap ppp growth rate'!AL77,0)-IF(Settings!$C$16="No",0,Parameters!AL$174*('AMOC national temperature'!AL76-Parameters!AL$138)+Parameters!AL$175*('AMOC national temperature'!AL76-Parameters!AL$138)^2)))*IF(Settings!$C$16="No",1,(1-SLR!$D76*Parameters!AL$191))&lt;=0,1,(Parameters!$B$184*(1-Parameters!AL$195)*_xlfn.IFNA('[3]National GDP per capita ppp'!AL77,0)+(1-Parameters!$B$184)*AL76)*(1+(_xlfn.IFNA('[3]Nat GDP per cap ppp growth rate'!AL77,0)-IF(Settings!$C$16="No",0,Parameters!AL$174*('AMOC national temperature'!AL76-Parameters!AL$138)+Parameters!AL$175*('AMOC national temperature'!AL76-Parameters!AL$138)^2)))*IF(Settings!$C$16="No",1,(1-SLR!$D76*Parameters!AL$191))))</f>
        <v>6257.6833227508696</v>
      </c>
      <c r="AM77" s="22">
        <f ca="1">IF(AM$2=0,0,IF((Parameters!$B$184*(1-Parameters!AM$195)*_xlfn.IFNA('[3]National GDP per capita ppp'!AM77,0)+(1-Parameters!$B$184)*AM76)*(1+(_xlfn.IFNA('[3]Nat GDP per cap ppp growth rate'!AM77,0)-IF(Settings!$C$16="No",0,Parameters!AM$174*('AMOC national temperature'!AM76-Parameters!AM$138)+Parameters!AM$175*('AMOC national temperature'!AM76-Parameters!AM$138)^2)))*IF(Settings!$C$16="No",1,(1-SLR!$D76*Parameters!AM$191))&lt;=0,1,(Parameters!$B$184*(1-Parameters!AM$195)*_xlfn.IFNA('[3]National GDP per capita ppp'!AM77,0)+(1-Parameters!$B$184)*AM76)*(1+(_xlfn.IFNA('[3]Nat GDP per cap ppp growth rate'!AM77,0)-IF(Settings!$C$16="No",0,Parameters!AM$174*('AMOC national temperature'!AM76-Parameters!AM$138)+Parameters!AM$175*('AMOC national temperature'!AM76-Parameters!AM$138)^2)))*IF(Settings!$C$16="No",1,(1-SLR!$D76*Parameters!AM$191))))</f>
        <v>44204.560733216102</v>
      </c>
      <c r="AN77" s="22">
        <f ca="1">IF(AN$2=0,0,IF((Parameters!$B$184*(1-Parameters!AN$195)*_xlfn.IFNA('[3]National GDP per capita ppp'!AN77,0)+(1-Parameters!$B$184)*AN76)*(1+(_xlfn.IFNA('[3]Nat GDP per cap ppp growth rate'!AN77,0)-IF(Settings!$C$16="No",0,Parameters!AN$174*('AMOC national temperature'!AN76-Parameters!AN$138)+Parameters!AN$175*('AMOC national temperature'!AN76-Parameters!AN$138)^2)))*IF(Settings!$C$16="No",1,(1-SLR!$D76*Parameters!AN$191))&lt;=0,1,(Parameters!$B$184*(1-Parameters!AN$195)*_xlfn.IFNA('[3]National GDP per capita ppp'!AN77,0)+(1-Parameters!$B$184)*AN76)*(1+(_xlfn.IFNA('[3]Nat GDP per cap ppp growth rate'!AN77,0)-IF(Settings!$C$16="No",0,Parameters!AN$174*('AMOC national temperature'!AN76-Parameters!AN$138)+Parameters!AN$175*('AMOC national temperature'!AN76-Parameters!AN$138)^2)))*IF(Settings!$C$16="No",1,(1-SLR!$D76*Parameters!AN$191))))</f>
        <v>54275.044261664159</v>
      </c>
      <c r="AO77" s="22">
        <f ca="1">IF(AO$2=0,0,IF((Parameters!$B$184*(1-Parameters!AO$195)*_xlfn.IFNA('[3]National GDP per capita ppp'!AO77,0)+(1-Parameters!$B$184)*AO76)*(1+(_xlfn.IFNA('[3]Nat GDP per cap ppp growth rate'!AO77,0)-IF(Settings!$C$16="No",0,Parameters!AO$174*('AMOC national temperature'!AO76-Parameters!AO$138)+Parameters!AO$175*('AMOC national temperature'!AO76-Parameters!AO$138)^2)))*IF(Settings!$C$16="No",1,(1-SLR!$D76*Parameters!AO$191))&lt;=0,1,(Parameters!$B$184*(1-Parameters!AO$195)*_xlfn.IFNA('[3]National GDP per capita ppp'!AO77,0)+(1-Parameters!$B$184)*AO76)*(1+(_xlfn.IFNA('[3]Nat GDP per cap ppp growth rate'!AO77,0)-IF(Settings!$C$16="No",0,Parameters!AO$174*('AMOC national temperature'!AO76-Parameters!AO$138)+Parameters!AO$175*('AMOC national temperature'!AO76-Parameters!AO$138)^2)))*IF(Settings!$C$16="No",1,(1-SLR!$D76*Parameters!AO$191))))</f>
        <v>23271.408062219762</v>
      </c>
      <c r="AP77" s="22">
        <f ca="1">IF(AP$2=0,0,IF((Parameters!$B$184*(1-Parameters!AP$195)*_xlfn.IFNA('[3]National GDP per capita ppp'!AP77,0)+(1-Parameters!$B$184)*AP76)*(1+(_xlfn.IFNA('[3]Nat GDP per cap ppp growth rate'!AP77,0)-IF(Settings!$C$16="No",0,Parameters!AP$174*('AMOC national temperature'!AP76-Parameters!AP$138)+Parameters!AP$175*('AMOC national temperature'!AP76-Parameters!AP$138)^2)))*IF(Settings!$C$16="No",1,(1-SLR!$D76*Parameters!AP$191))&lt;=0,1,(Parameters!$B$184*(1-Parameters!AP$195)*_xlfn.IFNA('[3]National GDP per capita ppp'!AP77,0)+(1-Parameters!$B$184)*AP76)*(1+(_xlfn.IFNA('[3]Nat GDP per cap ppp growth rate'!AP77,0)-IF(Settings!$C$16="No",0,Parameters!AP$174*('AMOC national temperature'!AP76-Parameters!AP$138)+Parameters!AP$175*('AMOC national temperature'!AP76-Parameters!AP$138)^2)))*IF(Settings!$C$16="No",1,(1-SLR!$D76*Parameters!AP$191))))</f>
        <v>38494.335297635102</v>
      </c>
      <c r="AQ77" s="22">
        <f ca="1">IF(AQ$2=0,0,IF((Parameters!$B$184*(1-Parameters!AQ$195)*_xlfn.IFNA('[3]National GDP per capita ppp'!AQ77,0)+(1-Parameters!$B$184)*AQ76)*(1+(_xlfn.IFNA('[3]Nat GDP per cap ppp growth rate'!AQ77,0)-IF(Settings!$C$16="No",0,Parameters!AQ$174*('AMOC national temperature'!AQ76-Parameters!AQ$138)+Parameters!AQ$175*('AMOC national temperature'!AQ76-Parameters!AQ$138)^2)))*IF(Settings!$C$16="No",1,(1-SLR!$D76*Parameters!AQ$191))&lt;=0,1,(Parameters!$B$184*(1-Parameters!AQ$195)*_xlfn.IFNA('[3]National GDP per capita ppp'!AQ77,0)+(1-Parameters!$B$184)*AQ76)*(1+(_xlfn.IFNA('[3]Nat GDP per cap ppp growth rate'!AQ77,0)-IF(Settings!$C$16="No",0,Parameters!AQ$174*('AMOC national temperature'!AQ76-Parameters!AQ$138)+Parameters!AQ$175*('AMOC national temperature'!AQ76-Parameters!AQ$138)^2)))*IF(Settings!$C$16="No",1,(1-SLR!$D76*Parameters!AQ$191))))</f>
        <v>68008.896012256606</v>
      </c>
      <c r="AR77" s="22">
        <f>IF(AR$2=0,0,IF((Parameters!$B$184*(1-Parameters!AR$195)*_xlfn.IFNA('[3]National GDP per capita ppp'!AR77,0)+(1-Parameters!$B$184)*AR76)*(1+(_xlfn.IFNA('[3]Nat GDP per cap ppp growth rate'!AR77,0)-IF(Settings!$C$16="No",0,Parameters!AR$174*('AMOC national temperature'!AR76-Parameters!AR$138)+Parameters!AR$175*('AMOC national temperature'!AR76-Parameters!AR$138)^2)))*IF(Settings!$C$16="No",1,(1-SLR!$D76*Parameters!AR$191))&lt;=0,1,(Parameters!$B$184*(1-Parameters!AR$195)*_xlfn.IFNA('[3]National GDP per capita ppp'!AR77,0)+(1-Parameters!$B$184)*AR76)*(1+(_xlfn.IFNA('[3]Nat GDP per cap ppp growth rate'!AR77,0)-IF(Settings!$C$16="No",0,Parameters!AR$174*('AMOC national temperature'!AR76-Parameters!AR$138)+Parameters!AR$175*('AMOC national temperature'!AR76-Parameters!AR$138)^2)))*IF(Settings!$C$16="No",1,(1-SLR!$D76*Parameters!AR$191))))</f>
        <v>0</v>
      </c>
      <c r="AS77" s="22">
        <f ca="1">IF(AS$2=0,0,IF((Parameters!$B$184*(1-Parameters!AS$195)*_xlfn.IFNA('[3]National GDP per capita ppp'!AS77,0)+(1-Parameters!$B$184)*AS76)*(1+(_xlfn.IFNA('[3]Nat GDP per cap ppp growth rate'!AS77,0)-IF(Settings!$C$16="No",0,Parameters!AS$174*('AMOC national temperature'!AS76-Parameters!AS$138)+Parameters!AS$175*('AMOC national temperature'!AS76-Parameters!AS$138)^2)))*IF(Settings!$C$16="No",1,(1-SLR!$D76*Parameters!AS$191))&lt;=0,1,(Parameters!$B$184*(1-Parameters!AS$195)*_xlfn.IFNA('[3]National GDP per capita ppp'!AS77,0)+(1-Parameters!$B$184)*AS76)*(1+(_xlfn.IFNA('[3]Nat GDP per cap ppp growth rate'!AS77,0)-IF(Settings!$C$16="No",0,Parameters!AS$174*('AMOC national temperature'!AS76-Parameters!AS$138)+Parameters!AS$175*('AMOC national temperature'!AS76-Parameters!AS$138)^2)))*IF(Settings!$C$16="No",1,(1-SLR!$D76*Parameters!AS$191))))</f>
        <v>77020.162430067518</v>
      </c>
      <c r="AT77" s="22">
        <f ca="1">IF(AT$2=0,0,IF((Parameters!$B$184*(1-Parameters!AT$195)*_xlfn.IFNA('[3]National GDP per capita ppp'!AT77,0)+(1-Parameters!$B$184)*AT76)*(1+(_xlfn.IFNA('[3]Nat GDP per cap ppp growth rate'!AT77,0)-IF(Settings!$C$16="No",0,Parameters!AT$174*('AMOC national temperature'!AT76-Parameters!AT$138)+Parameters!AT$175*('AMOC national temperature'!AT76-Parameters!AT$138)^2)))*IF(Settings!$C$16="No",1,(1-SLR!$D76*Parameters!AT$191))&lt;=0,1,(Parameters!$B$184*(1-Parameters!AT$195)*_xlfn.IFNA('[3]National GDP per capita ppp'!AT77,0)+(1-Parameters!$B$184)*AT76)*(1+(_xlfn.IFNA('[3]Nat GDP per cap ppp growth rate'!AT77,0)-IF(Settings!$C$16="No",0,Parameters!AT$174*('AMOC national temperature'!AT76-Parameters!AT$138)+Parameters!AT$175*('AMOC national temperature'!AT76-Parameters!AT$138)^2)))*IF(Settings!$C$16="No",1,(1-SLR!$D76*Parameters!AT$191))))</f>
        <v>58700.630214128556</v>
      </c>
      <c r="AU77" s="22">
        <f ca="1">IF(AU$2=0,0,IF((Parameters!$B$184*(1-Parameters!AU$195)*_xlfn.IFNA('[3]National GDP per capita ppp'!AU77,0)+(1-Parameters!$B$184)*AU76)*(1+(_xlfn.IFNA('[3]Nat GDP per cap ppp growth rate'!AU77,0)-IF(Settings!$C$16="No",0,Parameters!AU$174*('AMOC national temperature'!AU76-Parameters!AU$138)+Parameters!AU$175*('AMOC national temperature'!AU76-Parameters!AU$138)^2)))*IF(Settings!$C$16="No",1,(1-SLR!$D76*Parameters!AU$191))&lt;=0,1,(Parameters!$B$184*(1-Parameters!AU$195)*_xlfn.IFNA('[3]National GDP per capita ppp'!AU77,0)+(1-Parameters!$B$184)*AU76)*(1+(_xlfn.IFNA('[3]Nat GDP per cap ppp growth rate'!AU77,0)-IF(Settings!$C$16="No",0,Parameters!AU$174*('AMOC national temperature'!AU76-Parameters!AU$138)+Parameters!AU$175*('AMOC national temperature'!AU76-Parameters!AU$138)^2)))*IF(Settings!$C$16="No",1,(1-SLR!$D76*Parameters!AU$191))))</f>
        <v>80658.114784454112</v>
      </c>
      <c r="AV77" s="22">
        <f ca="1">IF(AV$2=0,0,IF((Parameters!$B$184*(1-Parameters!AV$195)*_xlfn.IFNA('[3]National GDP per capita ppp'!AV77,0)+(1-Parameters!$B$184)*AV76)*(1+(_xlfn.IFNA('[3]Nat GDP per cap ppp growth rate'!AV77,0)-IF(Settings!$C$16="No",0,Parameters!AV$174*('AMOC national temperature'!AV76-Parameters!AV$138)+Parameters!AV$175*('AMOC national temperature'!AV76-Parameters!AV$138)^2)))*IF(Settings!$C$16="No",1,(1-SLR!$D76*Parameters!AV$191))&lt;=0,1,(Parameters!$B$184*(1-Parameters!AV$195)*_xlfn.IFNA('[3]National GDP per capita ppp'!AV77,0)+(1-Parameters!$B$184)*AV76)*(1+(_xlfn.IFNA('[3]Nat GDP per cap ppp growth rate'!AV77,0)-IF(Settings!$C$16="No",0,Parameters!AV$174*('AMOC national temperature'!AV76-Parameters!AV$138)+Parameters!AV$175*('AMOC national temperature'!AV76-Parameters!AV$138)^2)))*IF(Settings!$C$16="No",1,(1-SLR!$D76*Parameters!AV$191))))</f>
        <v>20647.859953494404</v>
      </c>
      <c r="AW77" s="22">
        <f ca="1">IF(AW$2=0,0,IF((Parameters!$B$184*(1-Parameters!AW$195)*_xlfn.IFNA('[3]National GDP per capita ppp'!AW77,0)+(1-Parameters!$B$184)*AW76)*(1+(_xlfn.IFNA('[3]Nat GDP per cap ppp growth rate'!AW77,0)-IF(Settings!$C$16="No",0,Parameters!AW$174*('AMOC national temperature'!AW76-Parameters!AW$138)+Parameters!AW$175*('AMOC national temperature'!AW76-Parameters!AW$138)^2)))*IF(Settings!$C$16="No",1,(1-SLR!$D76*Parameters!AW$191))&lt;=0,1,(Parameters!$B$184*(1-Parameters!AW$195)*_xlfn.IFNA('[3]National GDP per capita ppp'!AW77,0)+(1-Parameters!$B$184)*AW76)*(1+(_xlfn.IFNA('[3]Nat GDP per cap ppp growth rate'!AW77,0)-IF(Settings!$C$16="No",0,Parameters!AW$174*('AMOC national temperature'!AW76-Parameters!AW$138)+Parameters!AW$175*('AMOC national temperature'!AW76-Parameters!AW$138)^2)))*IF(Settings!$C$16="No",1,(1-SLR!$D76*Parameters!AW$191))))</f>
        <v>27911.825386345885</v>
      </c>
      <c r="AX77" s="22">
        <f ca="1">IF(AX$2=0,0,IF((Parameters!$B$184*(1-Parameters!AX$195)*_xlfn.IFNA('[3]National GDP per capita ppp'!AX77,0)+(1-Parameters!$B$184)*AX76)*(1+(_xlfn.IFNA('[3]Nat GDP per cap ppp growth rate'!AX77,0)-IF(Settings!$C$16="No",0,Parameters!AX$174*('AMOC national temperature'!AX76-Parameters!AX$138)+Parameters!AX$175*('AMOC national temperature'!AX76-Parameters!AX$138)^2)))*IF(Settings!$C$16="No",1,(1-SLR!$D76*Parameters!AX$191))&lt;=0,1,(Parameters!$B$184*(1-Parameters!AX$195)*_xlfn.IFNA('[3]National GDP per capita ppp'!AX77,0)+(1-Parameters!$B$184)*AX76)*(1+(_xlfn.IFNA('[3]Nat GDP per cap ppp growth rate'!AX77,0)-IF(Settings!$C$16="No",0,Parameters!AX$174*('AMOC national temperature'!AX76-Parameters!AX$138)+Parameters!AX$175*('AMOC national temperature'!AX76-Parameters!AX$138)^2)))*IF(Settings!$C$16="No",1,(1-SLR!$D76*Parameters!AX$191))))</f>
        <v>82793.574946726061</v>
      </c>
      <c r="AY77" s="22">
        <f ca="1">IF(AY$2=0,0,IF((Parameters!$B$184*(1-Parameters!AY$195)*_xlfn.IFNA('[3]National GDP per capita ppp'!AY77,0)+(1-Parameters!$B$184)*AY76)*(1+(_xlfn.IFNA('[3]Nat GDP per cap ppp growth rate'!AY77,0)-IF(Settings!$C$16="No",0,Parameters!AY$174*('AMOC national temperature'!AY76-Parameters!AY$138)+Parameters!AY$175*('AMOC national temperature'!AY76-Parameters!AY$138)^2)))*IF(Settings!$C$16="No",1,(1-SLR!$D76*Parameters!AY$191))&lt;=0,1,(Parameters!$B$184*(1-Parameters!AY$195)*_xlfn.IFNA('[3]National GDP per capita ppp'!AY77,0)+(1-Parameters!$B$184)*AY76)*(1+(_xlfn.IFNA('[3]Nat GDP per cap ppp growth rate'!AY77,0)-IF(Settings!$C$16="No",0,Parameters!AY$174*('AMOC national temperature'!AY76-Parameters!AY$138)+Parameters!AY$175*('AMOC national temperature'!AY76-Parameters!AY$138)^2)))*IF(Settings!$C$16="No",1,(1-SLR!$D76*Parameters!AY$191))))</f>
        <v>56565.835525819799</v>
      </c>
      <c r="AZ77" s="22">
        <f ca="1">IF(AZ$2=0,0,IF((Parameters!$B$184*(1-Parameters!AZ$195)*_xlfn.IFNA('[3]National GDP per capita ppp'!AZ77,0)+(1-Parameters!$B$184)*AZ76)*(1+(_xlfn.IFNA('[3]Nat GDP per cap ppp growth rate'!AZ77,0)-IF(Settings!$C$16="No",0,Parameters!AZ$174*('AMOC national temperature'!AZ76-Parameters!AZ$138)+Parameters!AZ$175*('AMOC national temperature'!AZ76-Parameters!AZ$138)^2)))*IF(Settings!$C$16="No",1,(1-SLR!$D76*Parameters!AZ$191))&lt;=0,1,(Parameters!$B$184*(1-Parameters!AZ$195)*_xlfn.IFNA('[3]National GDP per capita ppp'!AZ77,0)+(1-Parameters!$B$184)*AZ76)*(1+(_xlfn.IFNA('[3]Nat GDP per cap ppp growth rate'!AZ77,0)-IF(Settings!$C$16="No",0,Parameters!AZ$174*('AMOC national temperature'!AZ76-Parameters!AZ$138)+Parameters!AZ$175*('AMOC national temperature'!AZ76-Parameters!AZ$138)^2)))*IF(Settings!$C$16="No",1,(1-SLR!$D76*Parameters!AZ$191))))</f>
        <v>70305.344109332655</v>
      </c>
      <c r="BA77" s="22">
        <f ca="1">IF(BA$2=0,0,IF((Parameters!$B$184*(1-Parameters!BA$195)*_xlfn.IFNA('[3]National GDP per capita ppp'!BA77,0)+(1-Parameters!$B$184)*BA76)*(1+(_xlfn.IFNA('[3]Nat GDP per cap ppp growth rate'!BA77,0)-IF(Settings!$C$16="No",0,Parameters!BA$174*('AMOC national temperature'!BA76-Parameters!BA$138)+Parameters!BA$175*('AMOC national temperature'!BA76-Parameters!BA$138)^2)))*IF(Settings!$C$16="No",1,(1-SLR!$D76*Parameters!BA$191))&lt;=0,1,(Parameters!$B$184*(1-Parameters!BA$195)*_xlfn.IFNA('[3]National GDP per capita ppp'!BA77,0)+(1-Parameters!$B$184)*BA76)*(1+(_xlfn.IFNA('[3]Nat GDP per cap ppp growth rate'!BA77,0)-IF(Settings!$C$16="No",0,Parameters!BA$174*('AMOC national temperature'!BA76-Parameters!BA$138)+Parameters!BA$175*('AMOC national temperature'!BA76-Parameters!BA$138)^2)))*IF(Settings!$C$16="No",1,(1-SLR!$D76*Parameters!BA$191))))</f>
        <v>41627.731120315941</v>
      </c>
      <c r="BB77" s="22">
        <f ca="1">IF(BB$2=0,0,IF((Parameters!$B$184*(1-Parameters!BB$195)*_xlfn.IFNA('[3]National GDP per capita ppp'!BB77,0)+(1-Parameters!$B$184)*BB76)*(1+(_xlfn.IFNA('[3]Nat GDP per cap ppp growth rate'!BB77,0)-IF(Settings!$C$16="No",0,Parameters!BB$174*('AMOC national temperature'!BB76-Parameters!BB$138)+Parameters!BB$175*('AMOC national temperature'!BB76-Parameters!BB$138)^2)))*IF(Settings!$C$16="No",1,(1-SLR!$D76*Parameters!BB$191))&lt;=0,1,(Parameters!$B$184*(1-Parameters!BB$195)*_xlfn.IFNA('[3]National GDP per capita ppp'!BB77,0)+(1-Parameters!$B$184)*BB76)*(1+(_xlfn.IFNA('[3]Nat GDP per cap ppp growth rate'!BB77,0)-IF(Settings!$C$16="No",0,Parameters!BB$174*('AMOC national temperature'!BB76-Parameters!BB$138)+Parameters!BB$175*('AMOC national temperature'!BB76-Parameters!BB$138)^2)))*IF(Settings!$C$16="No",1,(1-SLR!$D76*Parameters!BB$191))))</f>
        <v>88239.757731706981</v>
      </c>
      <c r="BC77" s="22">
        <f ca="1">IF(BC$2=0,0,IF((Parameters!$B$184*(1-Parameters!BC$195)*_xlfn.IFNA('[3]National GDP per capita ppp'!BC77,0)+(1-Parameters!$B$184)*BC76)*(1+(_xlfn.IFNA('[3]Nat GDP per cap ppp growth rate'!BC77,0)-IF(Settings!$C$16="No",0,Parameters!BC$174*('AMOC national temperature'!BC76-Parameters!BC$138)+Parameters!BC$175*('AMOC national temperature'!BC76-Parameters!BC$138)^2)))*IF(Settings!$C$16="No",1,(1-SLR!$D76*Parameters!BC$191))&lt;=0,1,(Parameters!$B$184*(1-Parameters!BC$195)*_xlfn.IFNA('[3]National GDP per capita ppp'!BC77,0)+(1-Parameters!$B$184)*BC76)*(1+(_xlfn.IFNA('[3]Nat GDP per cap ppp growth rate'!BC77,0)-IF(Settings!$C$16="No",0,Parameters!BC$174*('AMOC national temperature'!BC76-Parameters!BC$138)+Parameters!BC$175*('AMOC national temperature'!BC76-Parameters!BC$138)^2)))*IF(Settings!$C$16="No",1,(1-SLR!$D76*Parameters!BC$191))))</f>
        <v>15513.202685695256</v>
      </c>
      <c r="BD77" s="22">
        <f>IF(BD$2=0,0,IF((Parameters!$B$184*(1-Parameters!BD$195)*_xlfn.IFNA('[3]National GDP per capita ppp'!BD77,0)+(1-Parameters!$B$184)*BD76)*(1+(_xlfn.IFNA('[3]Nat GDP per cap ppp growth rate'!BD77,0)-IF(Settings!$C$16="No",0,Parameters!BD$174*('AMOC national temperature'!BD76-Parameters!BD$138)+Parameters!BD$175*('AMOC national temperature'!BD76-Parameters!BD$138)^2)))*IF(Settings!$C$16="No",1,(1-SLR!$D76*Parameters!BD$191))&lt;=0,1,(Parameters!$B$184*(1-Parameters!BD$195)*_xlfn.IFNA('[3]National GDP per capita ppp'!BD77,0)+(1-Parameters!$B$184)*BD76)*(1+(_xlfn.IFNA('[3]Nat GDP per cap ppp growth rate'!BD77,0)-IF(Settings!$C$16="No",0,Parameters!BD$174*('AMOC national temperature'!BD76-Parameters!BD$138)+Parameters!BD$175*('AMOC national temperature'!BD76-Parameters!BD$138)^2)))*IF(Settings!$C$16="No",1,(1-SLR!$D76*Parameters!BD$191))))</f>
        <v>0</v>
      </c>
      <c r="BE77" s="22">
        <f ca="1">IF(BE$2=0,0,IF((Parameters!$B$184*(1-Parameters!BE$195)*_xlfn.IFNA('[3]National GDP per capita ppp'!BE77,0)+(1-Parameters!$B$184)*BE76)*(1+(_xlfn.IFNA('[3]Nat GDP per cap ppp growth rate'!BE77,0)-IF(Settings!$C$16="No",0,Parameters!BE$174*('AMOC national temperature'!BE76-Parameters!BE$138)+Parameters!BE$175*('AMOC national temperature'!BE76-Parameters!BE$138)^2)))*IF(Settings!$C$16="No",1,(1-SLR!$D76*Parameters!BE$191))&lt;=0,1,(Parameters!$B$184*(1-Parameters!BE$195)*_xlfn.IFNA('[3]National GDP per capita ppp'!BE77,0)+(1-Parameters!$B$184)*BE76)*(1+(_xlfn.IFNA('[3]Nat GDP per cap ppp growth rate'!BE77,0)-IF(Settings!$C$16="No",0,Parameters!BE$174*('AMOC national temperature'!BE76-Parameters!BE$138)+Parameters!BE$175*('AMOC national temperature'!BE76-Parameters!BE$138)^2)))*IF(Settings!$C$16="No",1,(1-SLR!$D76*Parameters!BE$191))))</f>
        <v>68739.046438505175</v>
      </c>
      <c r="BF77" s="22">
        <f ca="1">IF(BF$2=0,0,IF((Parameters!$B$184*(1-Parameters!BF$195)*_xlfn.IFNA('[3]National GDP per capita ppp'!BF77,0)+(1-Parameters!$B$184)*BF76)*(1+(_xlfn.IFNA('[3]Nat GDP per cap ppp growth rate'!BF77,0)-IF(Settings!$C$16="No",0,Parameters!BF$174*('AMOC national temperature'!BF76-Parameters!BF$138)+Parameters!BF$175*('AMOC national temperature'!BF76-Parameters!BF$138)^2)))*IF(Settings!$C$16="No",1,(1-SLR!$D76*Parameters!BF$191))&lt;=0,1,(Parameters!$B$184*(1-Parameters!BF$195)*_xlfn.IFNA('[3]National GDP per capita ppp'!BF77,0)+(1-Parameters!$B$184)*BF76)*(1+(_xlfn.IFNA('[3]Nat GDP per cap ppp growth rate'!BF77,0)-IF(Settings!$C$16="No",0,Parameters!BF$174*('AMOC national temperature'!BF76-Parameters!BF$138)+Parameters!BF$175*('AMOC national temperature'!BF76-Parameters!BF$138)^2)))*IF(Settings!$C$16="No",1,(1-SLR!$D76*Parameters!BF$191))))</f>
        <v>46143.474097919549</v>
      </c>
      <c r="BG77" s="22">
        <f ca="1">IF(BG$2=0,0,IF((Parameters!$B$184*(1-Parameters!BG$195)*_xlfn.IFNA('[3]National GDP per capita ppp'!BG77,0)+(1-Parameters!$B$184)*BG76)*(1+(_xlfn.IFNA('[3]Nat GDP per cap ppp growth rate'!BG77,0)-IF(Settings!$C$16="No",0,Parameters!BG$174*('AMOC national temperature'!BG76-Parameters!BG$138)+Parameters!BG$175*('AMOC national temperature'!BG76-Parameters!BG$138)^2)))*IF(Settings!$C$16="No",1,(1-SLR!$D76*Parameters!BG$191))&lt;=0,1,(Parameters!$B$184*(1-Parameters!BG$195)*_xlfn.IFNA('[3]National GDP per capita ppp'!BG77,0)+(1-Parameters!$B$184)*BG76)*(1+(_xlfn.IFNA('[3]Nat GDP per cap ppp growth rate'!BG77,0)-IF(Settings!$C$16="No",0,Parameters!BG$174*('AMOC national temperature'!BG76-Parameters!BG$138)+Parameters!BG$175*('AMOC national temperature'!BG76-Parameters!BG$138)^2)))*IF(Settings!$C$16="No",1,(1-SLR!$D76*Parameters!BG$191))))</f>
        <v>8133.4557883559601</v>
      </c>
      <c r="BH77" s="22">
        <f ca="1">IF(BH$2=0,0,IF((Parameters!$B$184*(1-Parameters!BH$195)*_xlfn.IFNA('[3]National GDP per capita ppp'!BH77,0)+(1-Parameters!$B$184)*BH76)*(1+(_xlfn.IFNA('[3]Nat GDP per cap ppp growth rate'!BH77,0)-IF(Settings!$C$16="No",0,Parameters!BH$174*('AMOC national temperature'!BH76-Parameters!BH$138)+Parameters!BH$175*('AMOC national temperature'!BH76-Parameters!BH$138)^2)))*IF(Settings!$C$16="No",1,(1-SLR!$D76*Parameters!BH$191))&lt;=0,1,(Parameters!$B$184*(1-Parameters!BH$195)*_xlfn.IFNA('[3]National GDP per capita ppp'!BH77,0)+(1-Parameters!$B$184)*BH76)*(1+(_xlfn.IFNA('[3]Nat GDP per cap ppp growth rate'!BH77,0)-IF(Settings!$C$16="No",0,Parameters!BH$174*('AMOC national temperature'!BH76-Parameters!BH$138)+Parameters!BH$175*('AMOC national temperature'!BH76-Parameters!BH$138)^2)))*IF(Settings!$C$16="No",1,(1-SLR!$D76*Parameters!BH$191))))</f>
        <v>86641.7381948822</v>
      </c>
      <c r="BI77" s="22">
        <f ca="1">IF(BI$2=0,0,IF((Parameters!$B$184*(1-Parameters!BI$195)*_xlfn.IFNA('[3]National GDP per capita ppp'!BI77,0)+(1-Parameters!$B$184)*BI76)*(1+(_xlfn.IFNA('[3]Nat GDP per cap ppp growth rate'!BI77,0)-IF(Settings!$C$16="No",0,Parameters!BI$174*('AMOC national temperature'!BI76-Parameters!BI$138)+Parameters!BI$175*('AMOC national temperature'!BI76-Parameters!BI$138)^2)))*IF(Settings!$C$16="No",1,(1-SLR!$D76*Parameters!BI$191))&lt;=0,1,(Parameters!$B$184*(1-Parameters!BI$195)*_xlfn.IFNA('[3]National GDP per capita ppp'!BI77,0)+(1-Parameters!$B$184)*BI76)*(1+(_xlfn.IFNA('[3]Nat GDP per cap ppp growth rate'!BI77,0)-IF(Settings!$C$16="No",0,Parameters!BI$174*('AMOC national temperature'!BI76-Parameters!BI$138)+Parameters!BI$175*('AMOC national temperature'!BI76-Parameters!BI$138)^2)))*IF(Settings!$C$16="No",1,(1-SLR!$D76*Parameters!BI$191))))</f>
        <v>56166.474850012964</v>
      </c>
      <c r="BJ77" s="22">
        <f ca="1">IF(BJ$2=0,0,IF((Parameters!$B$184*(1-Parameters!BJ$195)*_xlfn.IFNA('[3]National GDP per capita ppp'!BJ77,0)+(1-Parameters!$B$184)*BJ76)*(1+(_xlfn.IFNA('[3]Nat GDP per cap ppp growth rate'!BJ77,0)-IF(Settings!$C$16="No",0,Parameters!BJ$174*('AMOC national temperature'!BJ76-Parameters!BJ$138)+Parameters!BJ$175*('AMOC national temperature'!BJ76-Parameters!BJ$138)^2)))*IF(Settings!$C$16="No",1,(1-SLR!$D76*Parameters!BJ$191))&lt;=0,1,(Parameters!$B$184*(1-Parameters!BJ$195)*_xlfn.IFNA('[3]National GDP per capita ppp'!BJ77,0)+(1-Parameters!$B$184)*BJ76)*(1+(_xlfn.IFNA('[3]Nat GDP per cap ppp growth rate'!BJ77,0)-IF(Settings!$C$16="No",0,Parameters!BJ$174*('AMOC national temperature'!BJ76-Parameters!BJ$138)+Parameters!BJ$175*('AMOC national temperature'!BJ76-Parameters!BJ$138)^2)))*IF(Settings!$C$16="No",1,(1-SLR!$D76*Parameters!BJ$191))))</f>
        <v>77126.560624634309</v>
      </c>
      <c r="BK77" s="22">
        <f ca="1">IF(BK$2=0,0,IF((Parameters!$B$184*(1-Parameters!BK$195)*_xlfn.IFNA('[3]National GDP per capita ppp'!BK77,0)+(1-Parameters!$B$184)*BK76)*(1+(_xlfn.IFNA('[3]Nat GDP per cap ppp growth rate'!BK77,0)-IF(Settings!$C$16="No",0,Parameters!BK$174*('AMOC national temperature'!BK76-Parameters!BK$138)+Parameters!BK$175*('AMOC national temperature'!BK76-Parameters!BK$138)^2)))*IF(Settings!$C$16="No",1,(1-SLR!$D76*Parameters!BK$191))&lt;=0,1,(Parameters!$B$184*(1-Parameters!BK$195)*_xlfn.IFNA('[3]National GDP per capita ppp'!BK77,0)+(1-Parameters!$B$184)*BK76)*(1+(_xlfn.IFNA('[3]Nat GDP per cap ppp growth rate'!BK77,0)-IF(Settings!$C$16="No",0,Parameters!BK$174*('AMOC national temperature'!BK76-Parameters!BK$138)+Parameters!BK$175*('AMOC national temperature'!BK76-Parameters!BK$138)^2)))*IF(Settings!$C$16="No",1,(1-SLR!$D76*Parameters!BK$191))))</f>
        <v>1</v>
      </c>
      <c r="BL77" s="22">
        <f ca="1">IF(BL$2=0,0,IF((Parameters!$B$184*(1-Parameters!BL$195)*_xlfn.IFNA('[3]National GDP per capita ppp'!BL77,0)+(1-Parameters!$B$184)*BL76)*(1+(_xlfn.IFNA('[3]Nat GDP per cap ppp growth rate'!BL77,0)-IF(Settings!$C$16="No",0,Parameters!BL$174*('AMOC national temperature'!BL76-Parameters!BL$138)+Parameters!BL$175*('AMOC national temperature'!BL76-Parameters!BL$138)^2)))*IF(Settings!$C$16="No",1,(1-SLR!$D76*Parameters!BL$191))&lt;=0,1,(Parameters!$B$184*(1-Parameters!BL$195)*_xlfn.IFNA('[3]National GDP per capita ppp'!BL77,0)+(1-Parameters!$B$184)*BL76)*(1+(_xlfn.IFNA('[3]Nat GDP per cap ppp growth rate'!BL77,0)-IF(Settings!$C$16="No",0,Parameters!BL$174*('AMOC national temperature'!BL76-Parameters!BL$138)+Parameters!BL$175*('AMOC national temperature'!BL76-Parameters!BL$138)^2)))*IF(Settings!$C$16="No",1,(1-SLR!$D76*Parameters!BL$191))))</f>
        <v>96643.732159472216</v>
      </c>
      <c r="BM77" s="22">
        <f ca="1">IF(BM$2=0,0,IF((Parameters!$B$184*(1-Parameters!BM$195)*_xlfn.IFNA('[3]National GDP per capita ppp'!BM77,0)+(1-Parameters!$B$184)*BM76)*(1+(_xlfn.IFNA('[3]Nat GDP per cap ppp growth rate'!BM77,0)-IF(Settings!$C$16="No",0,Parameters!BM$174*('AMOC national temperature'!BM76-Parameters!BM$138)+Parameters!BM$175*('AMOC national temperature'!BM76-Parameters!BM$138)^2)))*IF(Settings!$C$16="No",1,(1-SLR!$D76*Parameters!BM$191))&lt;=0,1,(Parameters!$B$184*(1-Parameters!BM$195)*_xlfn.IFNA('[3]National GDP per capita ppp'!BM77,0)+(1-Parameters!$B$184)*BM76)*(1+(_xlfn.IFNA('[3]Nat GDP per cap ppp growth rate'!BM77,0)-IF(Settings!$C$16="No",0,Parameters!BM$174*('AMOC national temperature'!BM76-Parameters!BM$138)+Parameters!BM$175*('AMOC national temperature'!BM76-Parameters!BM$138)^2)))*IF(Settings!$C$16="No",1,(1-SLR!$D76*Parameters!BM$191))))</f>
        <v>84939.784493953077</v>
      </c>
      <c r="BN77" s="22">
        <f ca="1">IF(BN$2=0,0,IF((Parameters!$B$184*(1-Parameters!BN$195)*_xlfn.IFNA('[3]National GDP per capita ppp'!BN77,0)+(1-Parameters!$B$184)*BN76)*(1+(_xlfn.IFNA('[3]Nat GDP per cap ppp growth rate'!BN77,0)-IF(Settings!$C$16="No",0,Parameters!BN$174*('AMOC national temperature'!BN76-Parameters!BN$138)+Parameters!BN$175*('AMOC national temperature'!BN76-Parameters!BN$138)^2)))*IF(Settings!$C$16="No",1,(1-SLR!$D76*Parameters!BN$191))&lt;=0,1,(Parameters!$B$184*(1-Parameters!BN$195)*_xlfn.IFNA('[3]National GDP per capita ppp'!BN77,0)+(1-Parameters!$B$184)*BN76)*(1+(_xlfn.IFNA('[3]Nat GDP per cap ppp growth rate'!BN77,0)-IF(Settings!$C$16="No",0,Parameters!BN$174*('AMOC national temperature'!BN76-Parameters!BN$138)+Parameters!BN$175*('AMOC national temperature'!BN76-Parameters!BN$138)^2)))*IF(Settings!$C$16="No",1,(1-SLR!$D76*Parameters!BN$191))))</f>
        <v>32777.787120995483</v>
      </c>
      <c r="BO77" s="22">
        <f ca="1">IF(BO$2=0,0,IF((Parameters!$B$184*(1-Parameters!BO$195)*_xlfn.IFNA('[3]National GDP per capita ppp'!BO77,0)+(1-Parameters!$B$184)*BO76)*(1+(_xlfn.IFNA('[3]Nat GDP per cap ppp growth rate'!BO77,0)-IF(Settings!$C$16="No",0,Parameters!BO$174*('AMOC national temperature'!BO76-Parameters!BO$138)+Parameters!BO$175*('AMOC national temperature'!BO76-Parameters!BO$138)^2)))*IF(Settings!$C$16="No",1,(1-SLR!$D76*Parameters!BO$191))&lt;=0,1,(Parameters!$B$184*(1-Parameters!BO$195)*_xlfn.IFNA('[3]National GDP per capita ppp'!BO77,0)+(1-Parameters!$B$184)*BO76)*(1+(_xlfn.IFNA('[3]Nat GDP per cap ppp growth rate'!BO77,0)-IF(Settings!$C$16="No",0,Parameters!BO$174*('AMOC national temperature'!BO76-Parameters!BO$138)+Parameters!BO$175*('AMOC national temperature'!BO76-Parameters!BO$138)^2)))*IF(Settings!$C$16="No",1,(1-SLR!$D76*Parameters!BO$191))))</f>
        <v>28294.809623543941</v>
      </c>
      <c r="BP77" s="22">
        <f ca="1">IF(BP$2=0,0,IF((Parameters!$B$184*(1-Parameters!BP$195)*_xlfn.IFNA('[3]National GDP per capita ppp'!BP77,0)+(1-Parameters!$B$184)*BP76)*(1+(_xlfn.IFNA('[3]Nat GDP per cap ppp growth rate'!BP77,0)-IF(Settings!$C$16="No",0,Parameters!BP$174*('AMOC national temperature'!BP76-Parameters!BP$138)+Parameters!BP$175*('AMOC national temperature'!BP76-Parameters!BP$138)^2)))*IF(Settings!$C$16="No",1,(1-SLR!$D76*Parameters!BP$191))&lt;=0,1,(Parameters!$B$184*(1-Parameters!BP$195)*_xlfn.IFNA('[3]National GDP per capita ppp'!BP77,0)+(1-Parameters!$B$184)*BP76)*(1+(_xlfn.IFNA('[3]Nat GDP per cap ppp growth rate'!BP77,0)-IF(Settings!$C$16="No",0,Parameters!BP$174*('AMOC national temperature'!BP76-Parameters!BP$138)+Parameters!BP$175*('AMOC national temperature'!BP76-Parameters!BP$138)^2)))*IF(Settings!$C$16="No",1,(1-SLR!$D76*Parameters!BP$191))))</f>
        <v>18497.898076325349</v>
      </c>
      <c r="BQ77" s="22">
        <f>IF(BQ$2=0,0,IF((Parameters!$B$184*(1-Parameters!BQ$195)*_xlfn.IFNA('[3]National GDP per capita ppp'!BQ77,0)+(1-Parameters!$B$184)*BQ76)*(1+(_xlfn.IFNA('[3]Nat GDP per cap ppp growth rate'!BQ77,0)-IF(Settings!$C$16="No",0,Parameters!BQ$174*('AMOC national temperature'!BQ76-Parameters!BQ$138)+Parameters!BQ$175*('AMOC national temperature'!BQ76-Parameters!BQ$138)^2)))*IF(Settings!$C$16="No",1,(1-SLR!$D76*Parameters!BQ$191))&lt;=0,1,(Parameters!$B$184*(1-Parameters!BQ$195)*_xlfn.IFNA('[3]National GDP per capita ppp'!BQ77,0)+(1-Parameters!$B$184)*BQ76)*(1+(_xlfn.IFNA('[3]Nat GDP per cap ppp growth rate'!BQ77,0)-IF(Settings!$C$16="No",0,Parameters!BQ$174*('AMOC national temperature'!BQ76-Parameters!BQ$138)+Parameters!BQ$175*('AMOC national temperature'!BQ76-Parameters!BQ$138)^2)))*IF(Settings!$C$16="No",1,(1-SLR!$D76*Parameters!BQ$191))))</f>
        <v>0</v>
      </c>
      <c r="BR77" s="22">
        <f ca="1">IF(BR$2=0,0,IF((Parameters!$B$184*(1-Parameters!BR$195)*_xlfn.IFNA('[3]National GDP per capita ppp'!BR77,0)+(1-Parameters!$B$184)*BR76)*(1+(_xlfn.IFNA('[3]Nat GDP per cap ppp growth rate'!BR77,0)-IF(Settings!$C$16="No",0,Parameters!BR$174*('AMOC national temperature'!BR76-Parameters!BR$138)+Parameters!BR$175*('AMOC national temperature'!BR76-Parameters!BR$138)^2)))*IF(Settings!$C$16="No",1,(1-SLR!$D76*Parameters!BR$191))&lt;=0,1,(Parameters!$B$184*(1-Parameters!BR$195)*_xlfn.IFNA('[3]National GDP per capita ppp'!BR77,0)+(1-Parameters!$B$184)*BR76)*(1+(_xlfn.IFNA('[3]Nat GDP per cap ppp growth rate'!BR77,0)-IF(Settings!$C$16="No",0,Parameters!BR$174*('AMOC national temperature'!BR76-Parameters!BR$138)+Parameters!BR$175*('AMOC national temperature'!BR76-Parameters!BR$138)^2)))*IF(Settings!$C$16="No",1,(1-SLR!$D76*Parameters!BR$191))))</f>
        <v>13394.563773768044</v>
      </c>
      <c r="BS77" s="22">
        <f ca="1">IF(BS$2=0,0,IF((Parameters!$B$184*(1-Parameters!BS$195)*_xlfn.IFNA('[3]National GDP per capita ppp'!BS77,0)+(1-Parameters!$B$184)*BS76)*(1+(_xlfn.IFNA('[3]Nat GDP per cap ppp growth rate'!BS77,0)-IF(Settings!$C$16="No",0,Parameters!BS$174*('AMOC national temperature'!BS76-Parameters!BS$138)+Parameters!BS$175*('AMOC national temperature'!BS76-Parameters!BS$138)^2)))*IF(Settings!$C$16="No",1,(1-SLR!$D76*Parameters!BS$191))&lt;=0,1,(Parameters!$B$184*(1-Parameters!BS$195)*_xlfn.IFNA('[3]National GDP per capita ppp'!BS77,0)+(1-Parameters!$B$184)*BS76)*(1+(_xlfn.IFNA('[3]Nat GDP per cap ppp growth rate'!BS77,0)-IF(Settings!$C$16="No",0,Parameters!BS$174*('AMOC national temperature'!BS76-Parameters!BS$138)+Parameters!BS$175*('AMOC national temperature'!BS76-Parameters!BS$138)^2)))*IF(Settings!$C$16="No",1,(1-SLR!$D76*Parameters!BS$191))))</f>
        <v>13980.569970391187</v>
      </c>
      <c r="BT77" s="22">
        <f ca="1">IF(BT$2=0,0,IF((Parameters!$B$184*(1-Parameters!BT$195)*_xlfn.IFNA('[3]National GDP per capita ppp'!BT77,0)+(1-Parameters!$B$184)*BT76)*(1+(_xlfn.IFNA('[3]Nat GDP per cap ppp growth rate'!BT77,0)-IF(Settings!$C$16="No",0,Parameters!BT$174*('AMOC national temperature'!BT76-Parameters!BT$138)+Parameters!BT$175*('AMOC national temperature'!BT76-Parameters!BT$138)^2)))*IF(Settings!$C$16="No",1,(1-SLR!$D76*Parameters!BT$191))&lt;=0,1,(Parameters!$B$184*(1-Parameters!BT$195)*_xlfn.IFNA('[3]National GDP per capita ppp'!BT77,0)+(1-Parameters!$B$184)*BT76)*(1+(_xlfn.IFNA('[3]Nat GDP per cap ppp growth rate'!BT77,0)-IF(Settings!$C$16="No",0,Parameters!BT$174*('AMOC national temperature'!BT76-Parameters!BT$138)+Parameters!BT$175*('AMOC national temperature'!BT76-Parameters!BT$138)^2)))*IF(Settings!$C$16="No",1,(1-SLR!$D76*Parameters!BT$191))))</f>
        <v>277001.44784801285</v>
      </c>
      <c r="BU77" s="22">
        <f ca="1">IF(BU$2=0,0,IF((Parameters!$B$184*(1-Parameters!BU$195)*_xlfn.IFNA('[3]National GDP per capita ppp'!BU77,0)+(1-Parameters!$B$184)*BU76)*(1+(_xlfn.IFNA('[3]Nat GDP per cap ppp growth rate'!BU77,0)-IF(Settings!$C$16="No",0,Parameters!BU$174*('AMOC national temperature'!BU76-Parameters!BU$138)+Parameters!BU$175*('AMOC national temperature'!BU76-Parameters!BU$138)^2)))*IF(Settings!$C$16="No",1,(1-SLR!$D76*Parameters!BU$191))&lt;=0,1,(Parameters!$B$184*(1-Parameters!BU$195)*_xlfn.IFNA('[3]National GDP per capita ppp'!BU77,0)+(1-Parameters!$B$184)*BU76)*(1+(_xlfn.IFNA('[3]Nat GDP per cap ppp growth rate'!BU77,0)-IF(Settings!$C$16="No",0,Parameters!BU$174*('AMOC national temperature'!BU76-Parameters!BU$138)+Parameters!BU$175*('AMOC national temperature'!BU76-Parameters!BU$138)^2)))*IF(Settings!$C$16="No",1,(1-SLR!$D76*Parameters!BU$191))))</f>
        <v>68243.648640662897</v>
      </c>
      <c r="BV77" s="22">
        <f ca="1">IF(BV$2=0,0,IF((Parameters!$B$184*(1-Parameters!BV$195)*_xlfn.IFNA('[3]National GDP per capita ppp'!BV77,0)+(1-Parameters!$B$184)*BV76)*(1+(_xlfn.IFNA('[3]Nat GDP per cap ppp growth rate'!BV77,0)-IF(Settings!$C$16="No",0,Parameters!BV$174*('AMOC national temperature'!BV76-Parameters!BV$138)+Parameters!BV$175*('AMOC national temperature'!BV76-Parameters!BV$138)^2)))*IF(Settings!$C$16="No",1,(1-SLR!$D76*Parameters!BV$191))&lt;=0,1,(Parameters!$B$184*(1-Parameters!BV$195)*_xlfn.IFNA('[3]National GDP per capita ppp'!BV77,0)+(1-Parameters!$B$184)*BV76)*(1+(_xlfn.IFNA('[3]Nat GDP per cap ppp growth rate'!BV77,0)-IF(Settings!$C$16="No",0,Parameters!BV$174*('AMOC national temperature'!BV76-Parameters!BV$138)+Parameters!BV$175*('AMOC national temperature'!BV76-Parameters!BV$138)^2)))*IF(Settings!$C$16="No",1,(1-SLR!$D76*Parameters!BV$191))))</f>
        <v>40773.483606529197</v>
      </c>
      <c r="BW77" s="22">
        <f ca="1">IF(BW$2=0,0,IF((Parameters!$B$184*(1-Parameters!BW$195)*_xlfn.IFNA('[3]National GDP per capita ppp'!BW77,0)+(1-Parameters!$B$184)*BW76)*(1+(_xlfn.IFNA('[3]Nat GDP per cap ppp growth rate'!BW77,0)-IF(Settings!$C$16="No",0,Parameters!BW$174*('AMOC national temperature'!BW76-Parameters!BW$138)+Parameters!BW$175*('AMOC national temperature'!BW76-Parameters!BW$138)^2)))*IF(Settings!$C$16="No",1,(1-SLR!$D76*Parameters!BW$191))&lt;=0,1,(Parameters!$B$184*(1-Parameters!BW$195)*_xlfn.IFNA('[3]National GDP per capita ppp'!BW77,0)+(1-Parameters!$B$184)*BW76)*(1+(_xlfn.IFNA('[3]Nat GDP per cap ppp growth rate'!BW77,0)-IF(Settings!$C$16="No",0,Parameters!BW$174*('AMOC national temperature'!BW76-Parameters!BW$138)+Parameters!BW$175*('AMOC national temperature'!BW76-Parameters!BW$138)^2)))*IF(Settings!$C$16="No",1,(1-SLR!$D76*Parameters!BW$191))))</f>
        <v>36021.209046848919</v>
      </c>
      <c r="BX77" s="22">
        <f>IF(BX$2=0,0,IF((Parameters!$B$184*(1-Parameters!BX$195)*_xlfn.IFNA('[3]National GDP per capita ppp'!BX77,0)+(1-Parameters!$B$184)*BX76)*(1+(_xlfn.IFNA('[3]Nat GDP per cap ppp growth rate'!BX77,0)-IF(Settings!$C$16="No",0,Parameters!BX$174*('AMOC national temperature'!BX76-Parameters!BX$138)+Parameters!BX$175*('AMOC national temperature'!BX76-Parameters!BX$138)^2)))*IF(Settings!$C$16="No",1,(1-SLR!$D76*Parameters!BX$191))&lt;=0,1,(Parameters!$B$184*(1-Parameters!BX$195)*_xlfn.IFNA('[3]National GDP per capita ppp'!BX77,0)+(1-Parameters!$B$184)*BX76)*(1+(_xlfn.IFNA('[3]Nat GDP per cap ppp growth rate'!BX77,0)-IF(Settings!$C$16="No",0,Parameters!BX$174*('AMOC national temperature'!BX76-Parameters!BX$138)+Parameters!BX$175*('AMOC national temperature'!BX76-Parameters!BX$138)^2)))*IF(Settings!$C$16="No",1,(1-SLR!$D76*Parameters!BX$191))))</f>
        <v>0</v>
      </c>
      <c r="BY77" s="22">
        <f ca="1">IF(BY$2=0,0,IF((Parameters!$B$184*(1-Parameters!BY$195)*_xlfn.IFNA('[3]National GDP per capita ppp'!BY77,0)+(1-Parameters!$B$184)*BY76)*(1+(_xlfn.IFNA('[3]Nat GDP per cap ppp growth rate'!BY77,0)-IF(Settings!$C$16="No",0,Parameters!BY$174*('AMOC national temperature'!BY76-Parameters!BY$138)+Parameters!BY$175*('AMOC national temperature'!BY76-Parameters!BY$138)^2)))*IF(Settings!$C$16="No",1,(1-SLR!$D76*Parameters!BY$191))&lt;=0,1,(Parameters!$B$184*(1-Parameters!BY$195)*_xlfn.IFNA('[3]National GDP per capita ppp'!BY77,0)+(1-Parameters!$B$184)*BY76)*(1+(_xlfn.IFNA('[3]Nat GDP per cap ppp growth rate'!BY77,0)-IF(Settings!$C$16="No",0,Parameters!BY$174*('AMOC national temperature'!BY76-Parameters!BY$138)+Parameters!BY$175*('AMOC national temperature'!BY76-Parameters!BY$138)^2)))*IF(Settings!$C$16="No",1,(1-SLR!$D76*Parameters!BY$191))))</f>
        <v>27360.065223523521</v>
      </c>
      <c r="BZ77" s="22">
        <f ca="1">IF(BZ$2=0,0,IF((Parameters!$B$184*(1-Parameters!BZ$195)*_xlfn.IFNA('[3]National GDP per capita ppp'!BZ77,0)+(1-Parameters!$B$184)*BZ76)*(1+(_xlfn.IFNA('[3]Nat GDP per cap ppp growth rate'!BZ77,0)-IF(Settings!$C$16="No",0,Parameters!BZ$174*('AMOC national temperature'!BZ76-Parameters!BZ$138)+Parameters!BZ$175*('AMOC national temperature'!BZ76-Parameters!BZ$138)^2)))*IF(Settings!$C$16="No",1,(1-SLR!$D76*Parameters!BZ$191))&lt;=0,1,(Parameters!$B$184*(1-Parameters!BZ$195)*_xlfn.IFNA('[3]National GDP per capita ppp'!BZ77,0)+(1-Parameters!$B$184)*BZ76)*(1+(_xlfn.IFNA('[3]Nat GDP per cap ppp growth rate'!BZ77,0)-IF(Settings!$C$16="No",0,Parameters!BZ$174*('AMOC national temperature'!BZ76-Parameters!BZ$138)+Parameters!BZ$175*('AMOC national temperature'!BZ76-Parameters!BZ$138)^2)))*IF(Settings!$C$16="No",1,(1-SLR!$D76*Parameters!BZ$191))))</f>
        <v>376187.3528569612</v>
      </c>
      <c r="CA77" s="22">
        <f ca="1">IF(CA$2=0,0,IF((Parameters!$B$184*(1-Parameters!CA$195)*_xlfn.IFNA('[3]National GDP per capita ppp'!CA77,0)+(1-Parameters!$B$184)*CA76)*(1+(_xlfn.IFNA('[3]Nat GDP per cap ppp growth rate'!CA77,0)-IF(Settings!$C$16="No",0,Parameters!CA$174*('AMOC national temperature'!CA76-Parameters!CA$138)+Parameters!CA$175*('AMOC national temperature'!CA76-Parameters!CA$138)^2)))*IF(Settings!$C$16="No",1,(1-SLR!$D76*Parameters!CA$191))&lt;=0,1,(Parameters!$B$184*(1-Parameters!CA$195)*_xlfn.IFNA('[3]National GDP per capita ppp'!CA77,0)+(1-Parameters!$B$184)*CA76)*(1+(_xlfn.IFNA('[3]Nat GDP per cap ppp growth rate'!CA77,0)-IF(Settings!$C$16="No",0,Parameters!CA$174*('AMOC national temperature'!CA76-Parameters!CA$138)+Parameters!CA$175*('AMOC national temperature'!CA76-Parameters!CA$138)^2)))*IF(Settings!$C$16="No",1,(1-SLR!$D76*Parameters!CA$191))))</f>
        <v>19513.315576759345</v>
      </c>
      <c r="CB77" s="22">
        <f ca="1">IF(CB$2=0,0,IF((Parameters!$B$184*(1-Parameters!CB$195)*_xlfn.IFNA('[3]National GDP per capita ppp'!CB77,0)+(1-Parameters!$B$184)*CB76)*(1+(_xlfn.IFNA('[3]Nat GDP per cap ppp growth rate'!CB77,0)-IF(Settings!$C$16="No",0,Parameters!CB$174*('AMOC national temperature'!CB76-Parameters!CB$138)+Parameters!CB$175*('AMOC national temperature'!CB76-Parameters!CB$138)^2)))*IF(Settings!$C$16="No",1,(1-SLR!$D76*Parameters!CB$191))&lt;=0,1,(Parameters!$B$184*(1-Parameters!CB$195)*_xlfn.IFNA('[3]National GDP per capita ppp'!CB77,0)+(1-Parameters!$B$184)*CB76)*(1+(_xlfn.IFNA('[3]Nat GDP per cap ppp growth rate'!CB77,0)-IF(Settings!$C$16="No",0,Parameters!CB$174*('AMOC national temperature'!CB76-Parameters!CB$138)+Parameters!CB$175*('AMOC national temperature'!CB76-Parameters!CB$138)^2)))*IF(Settings!$C$16="No",1,(1-SLR!$D76*Parameters!CB$191))))</f>
        <v>42942.464888544149</v>
      </c>
      <c r="CC77" s="22">
        <f ca="1">IF(CC$2=0,0,IF((Parameters!$B$184*(1-Parameters!CC$195)*_xlfn.IFNA('[3]National GDP per capita ppp'!CC77,0)+(1-Parameters!$B$184)*CC76)*(1+(_xlfn.IFNA('[3]Nat GDP per cap ppp growth rate'!CC77,0)-IF(Settings!$C$16="No",0,Parameters!CC$174*('AMOC national temperature'!CC76-Parameters!CC$138)+Parameters!CC$175*('AMOC national temperature'!CC76-Parameters!CC$138)^2)))*IF(Settings!$C$16="No",1,(1-SLR!$D76*Parameters!CC$191))&lt;=0,1,(Parameters!$B$184*(1-Parameters!CC$195)*_xlfn.IFNA('[3]National GDP per capita ppp'!CC77,0)+(1-Parameters!$B$184)*CC76)*(1+(_xlfn.IFNA('[3]Nat GDP per cap ppp growth rate'!CC77,0)-IF(Settings!$C$16="No",0,Parameters!CC$174*('AMOC national temperature'!CC76-Parameters!CC$138)+Parameters!CC$175*('AMOC national temperature'!CC76-Parameters!CC$138)^2)))*IF(Settings!$C$16="No",1,(1-SLR!$D76*Parameters!CC$191))))</f>
        <v>6695.1177782448012</v>
      </c>
      <c r="CD77" s="22">
        <f ca="1">IF(CD$2=0,0,IF((Parameters!$B$184*(1-Parameters!CD$195)*_xlfn.IFNA('[3]National GDP per capita ppp'!CD77,0)+(1-Parameters!$B$184)*CD76)*(1+(_xlfn.IFNA('[3]Nat GDP per cap ppp growth rate'!CD77,0)-IF(Settings!$C$16="No",0,Parameters!CD$174*('AMOC national temperature'!CD76-Parameters!CD$138)+Parameters!CD$175*('AMOC national temperature'!CD76-Parameters!CD$138)^2)))*IF(Settings!$C$16="No",1,(1-SLR!$D76*Parameters!CD$191))&lt;=0,1,(Parameters!$B$184*(1-Parameters!CD$195)*_xlfn.IFNA('[3]National GDP per capita ppp'!CD77,0)+(1-Parameters!$B$184)*CD76)*(1+(_xlfn.IFNA('[3]Nat GDP per cap ppp growth rate'!CD77,0)-IF(Settings!$C$16="No",0,Parameters!CD$174*('AMOC national temperature'!CD76-Parameters!CD$138)+Parameters!CD$175*('AMOC national temperature'!CD76-Parameters!CD$138)^2)))*IF(Settings!$C$16="No",1,(1-SLR!$D76*Parameters!CD$191))))</f>
        <v>47726.091676019067</v>
      </c>
      <c r="CE77" s="22">
        <f ca="1">IF(CE$2=0,0,IF((Parameters!$B$184*(1-Parameters!CE$195)*_xlfn.IFNA('[3]National GDP per capita ppp'!CE77,0)+(1-Parameters!$B$184)*CE76)*(1+(_xlfn.IFNA('[3]Nat GDP per cap ppp growth rate'!CE77,0)-IF(Settings!$C$16="No",0,Parameters!CE$174*('AMOC national temperature'!CE76-Parameters!CE$138)+Parameters!CE$175*('AMOC national temperature'!CE76-Parameters!CE$138)^2)))*IF(Settings!$C$16="No",1,(1-SLR!$D76*Parameters!CE$191))&lt;=0,1,(Parameters!$B$184*(1-Parameters!CE$195)*_xlfn.IFNA('[3]National GDP per capita ppp'!CE77,0)+(1-Parameters!$B$184)*CE76)*(1+(_xlfn.IFNA('[3]Nat GDP per cap ppp growth rate'!CE77,0)-IF(Settings!$C$16="No",0,Parameters!CE$174*('AMOC national temperature'!CE76-Parameters!CE$138)+Parameters!CE$175*('AMOC national temperature'!CE76-Parameters!CE$138)^2)))*IF(Settings!$C$16="No",1,(1-SLR!$D76*Parameters!CE$191))))</f>
        <v>65785.268980175679</v>
      </c>
      <c r="CF77" s="13">
        <f ca="1">IF(CF$2=0,0,IF((Parameters!$B$184*(1-Parameters!CF$195)*_xlfn.IFNA('[3]National GDP per capita ppp'!CF77,0)+(1-Parameters!$B$184)*CF76)*(1+(_xlfn.IFNA('[3]Nat GDP per cap ppp growth rate'!CF77,0)-IF(Settings!$C$16="No",0,Parameters!CF$174*('AMOC national temperature'!CF76-Parameters!CF$138)+Parameters!CF$175*('AMOC national temperature'!CF76-Parameters!CF$138)^2)))*IF(Settings!$C$16="No",1,(1-SLR!$D76*Parameters!CF$191))*(1-ISM!K76)&lt;=0,1,(Parameters!$B$184*(1-Parameters!CF$195)*_xlfn.IFNA('[3]National GDP per capita ppp'!CF77,0)+(1-Parameters!$B$184)*CF76)*(1+(_xlfn.IFNA('[3]Nat GDP per cap ppp growth rate'!CF77,0)-IF(Settings!$C$16="No",0,Parameters!CF$174*('AMOC national temperature'!CF76-Parameters!CF$138)+Parameters!CF$175*('AMOC national temperature'!CF76-Parameters!CF$138)^2)))*IF(Settings!$C$16="No",1,(1-SLR!$D76*Parameters!CF$191))*(1-ISM!K76)))</f>
        <v>32559.620801062079</v>
      </c>
      <c r="CG77" s="22">
        <f ca="1">IF(CG$2=0,0,IF((Parameters!$B$184*(1-Parameters!CG$195)*_xlfn.IFNA('[3]National GDP per capita ppp'!CG77,0)+(1-Parameters!$B$184)*CG76)*(1+(_xlfn.IFNA('[3]Nat GDP per cap ppp growth rate'!CG77,0)-IF(Settings!$C$16="No",0,Parameters!CG$174*('AMOC national temperature'!CG76-Parameters!CG$138)+Parameters!CG$175*('AMOC national temperature'!CG76-Parameters!CG$138)^2)))*IF(Settings!$C$16="No",1,(1-SLR!$D76*Parameters!CG$191))&lt;=0,1,(Parameters!$B$184*(1-Parameters!CG$195)*_xlfn.IFNA('[3]National GDP per capita ppp'!CG77,0)+(1-Parameters!$B$184)*CG76)*(1+(_xlfn.IFNA('[3]Nat GDP per cap ppp growth rate'!CG77,0)-IF(Settings!$C$16="No",0,Parameters!CG$174*('AMOC national temperature'!CG76-Parameters!CG$138)+Parameters!CG$175*('AMOC national temperature'!CG76-Parameters!CG$138)^2)))*IF(Settings!$C$16="No",1,(1-SLR!$D76*Parameters!CG$191))))</f>
        <v>91971.295717279718</v>
      </c>
      <c r="CH77" s="22">
        <f ca="1">IF(CH$2=0,0,IF((Parameters!$B$184*(1-Parameters!CH$195)*_xlfn.IFNA('[3]National GDP per capita ppp'!CH77,0)+(1-Parameters!$B$184)*CH76)*(1+(_xlfn.IFNA('[3]Nat GDP per cap ppp growth rate'!CH77,0)-IF(Settings!$C$16="No",0,Parameters!CH$174*('AMOC national temperature'!CH76-Parameters!CH$138)+Parameters!CH$175*('AMOC national temperature'!CH76-Parameters!CH$138)^2)))*IF(Settings!$C$16="No",1,(1-SLR!$D76*Parameters!CH$191))&lt;=0,1,(Parameters!$B$184*(1-Parameters!CH$195)*_xlfn.IFNA('[3]National GDP per capita ppp'!CH77,0)+(1-Parameters!$B$184)*CH76)*(1+(_xlfn.IFNA('[3]Nat GDP per cap ppp growth rate'!CH77,0)-IF(Settings!$C$16="No",0,Parameters!CH$174*('AMOC national temperature'!CH76-Parameters!CH$138)+Parameters!CH$175*('AMOC national temperature'!CH76-Parameters!CH$138)^2)))*IF(Settings!$C$16="No",1,(1-SLR!$D76*Parameters!CH$191))))</f>
        <v>150922.2503934491</v>
      </c>
      <c r="CI77" s="22">
        <f ca="1">IF(CI$2=0,0,IF((Parameters!$B$184*(1-Parameters!CI$195)*_xlfn.IFNA('[3]National GDP per capita ppp'!CI77,0)+(1-Parameters!$B$184)*CI76)*(1+(_xlfn.IFNA('[3]Nat GDP per cap ppp growth rate'!CI77,0)-IF(Settings!$C$16="No",0,Parameters!CI$174*('AMOC national temperature'!CI76-Parameters!CI$138)+Parameters!CI$175*('AMOC national temperature'!CI76-Parameters!CI$138)^2)))*IF(Settings!$C$16="No",1,(1-SLR!$D76*Parameters!CI$191))&lt;=0,1,(Parameters!$B$184*(1-Parameters!CI$195)*_xlfn.IFNA('[3]National GDP per capita ppp'!CI77,0)+(1-Parameters!$B$184)*CI76)*(1+(_xlfn.IFNA('[3]Nat GDP per cap ppp growth rate'!CI77,0)-IF(Settings!$C$16="No",0,Parameters!CI$174*('AMOC national temperature'!CI76-Parameters!CI$138)+Parameters!CI$175*('AMOC national temperature'!CI76-Parameters!CI$138)^2)))*IF(Settings!$C$16="No",1,(1-SLR!$D76*Parameters!CI$191))))</f>
        <v>87310.008156847733</v>
      </c>
      <c r="CJ77" s="22">
        <f ca="1">IF(CJ$2=0,0,IF((Parameters!$B$184*(1-Parameters!CJ$195)*_xlfn.IFNA('[3]National GDP per capita ppp'!CJ77,0)+(1-Parameters!$B$184)*CJ76)*(1+(_xlfn.IFNA('[3]Nat GDP per cap ppp growth rate'!CJ77,0)-IF(Settings!$C$16="No",0,Parameters!CJ$174*('AMOC national temperature'!CJ76-Parameters!CJ$138)+Parameters!CJ$175*('AMOC national temperature'!CJ76-Parameters!CJ$138)^2)))*IF(Settings!$C$16="No",1,(1-SLR!$D76*Parameters!CJ$191))&lt;=0,1,(Parameters!$B$184*(1-Parameters!CJ$195)*_xlfn.IFNA('[3]National GDP per capita ppp'!CJ77,0)+(1-Parameters!$B$184)*CJ76)*(1+(_xlfn.IFNA('[3]Nat GDP per cap ppp growth rate'!CJ77,0)-IF(Settings!$C$16="No",0,Parameters!CJ$174*('AMOC national temperature'!CJ76-Parameters!CJ$138)+Parameters!CJ$175*('AMOC national temperature'!CJ76-Parameters!CJ$138)^2)))*IF(Settings!$C$16="No",1,(1-SLR!$D76*Parameters!CJ$191))))</f>
        <v>101163.84307008165</v>
      </c>
      <c r="CK77" s="22">
        <f ca="1">IF(CK$2=0,0,IF((Parameters!$B$184*(1-Parameters!CK$195)*_xlfn.IFNA('[3]National GDP per capita ppp'!CK77,0)+(1-Parameters!$B$184)*CK76)*(1+(_xlfn.IFNA('[3]Nat GDP per cap ppp growth rate'!CK77,0)-IF(Settings!$C$16="No",0,Parameters!CK$174*('AMOC national temperature'!CK76-Parameters!CK$138)+Parameters!CK$175*('AMOC national temperature'!CK76-Parameters!CK$138)^2)))*IF(Settings!$C$16="No",1,(1-SLR!$D76*Parameters!CK$191))&lt;=0,1,(Parameters!$B$184*(1-Parameters!CK$195)*_xlfn.IFNA('[3]National GDP per capita ppp'!CK77,0)+(1-Parameters!$B$184)*CK76)*(1+(_xlfn.IFNA('[3]Nat GDP per cap ppp growth rate'!CK77,0)-IF(Settings!$C$16="No",0,Parameters!CK$174*('AMOC national temperature'!CK76-Parameters!CK$138)+Parameters!CK$175*('AMOC national temperature'!CK76-Parameters!CK$138)^2)))*IF(Settings!$C$16="No",1,(1-SLR!$D76*Parameters!CK$191))))</f>
        <v>58561.961618398876</v>
      </c>
      <c r="CL77" s="22">
        <f ca="1">IF(CL$2=0,0,IF((Parameters!$B$184*(1-Parameters!CL$195)*_xlfn.IFNA('[3]National GDP per capita ppp'!CL77,0)+(1-Parameters!$B$184)*CL76)*(1+(_xlfn.IFNA('[3]Nat GDP per cap ppp growth rate'!CL77,0)-IF(Settings!$C$16="No",0,Parameters!CL$174*('AMOC national temperature'!CL76-Parameters!CL$138)+Parameters!CL$175*('AMOC national temperature'!CL76-Parameters!CL$138)^2)))*IF(Settings!$C$16="No",1,(1-SLR!$D76*Parameters!CL$191))&lt;=0,1,(Parameters!$B$184*(1-Parameters!CL$195)*_xlfn.IFNA('[3]National GDP per capita ppp'!CL77,0)+(1-Parameters!$B$184)*CL76)*(1+(_xlfn.IFNA('[3]Nat GDP per cap ppp growth rate'!CL77,0)-IF(Settings!$C$16="No",0,Parameters!CL$174*('AMOC national temperature'!CL76-Parameters!CL$138)+Parameters!CL$175*('AMOC national temperature'!CL76-Parameters!CL$138)^2)))*IF(Settings!$C$16="No",1,(1-SLR!$D76*Parameters!CL$191))))</f>
        <v>78179.345025206334</v>
      </c>
      <c r="CM77" s="22">
        <f ca="1">IF(CM$2=0,0,IF((Parameters!$B$184*(1-Parameters!CM$195)*_xlfn.IFNA('[3]National GDP per capita ppp'!CM77,0)+(1-Parameters!$B$184)*CM76)*(1+(_xlfn.IFNA('[3]Nat GDP per cap ppp growth rate'!CM77,0)-IF(Settings!$C$16="No",0,Parameters!CM$174*('AMOC national temperature'!CM76-Parameters!CM$138)+Parameters!CM$175*('AMOC national temperature'!CM76-Parameters!CM$138)^2)))*IF(Settings!$C$16="No",1,(1-SLR!$D76*Parameters!CM$191))&lt;=0,1,(Parameters!$B$184*(1-Parameters!CM$195)*_xlfn.IFNA('[3]National GDP per capita ppp'!CM77,0)+(1-Parameters!$B$184)*CM76)*(1+(_xlfn.IFNA('[3]Nat GDP per cap ppp growth rate'!CM77,0)-IF(Settings!$C$16="No",0,Parameters!CM$174*('AMOC national temperature'!CM76-Parameters!CM$138)+Parameters!CM$175*('AMOC national temperature'!CM76-Parameters!CM$138)^2)))*IF(Settings!$C$16="No",1,(1-SLR!$D76*Parameters!CM$191))))</f>
        <v>37224.907313655647</v>
      </c>
      <c r="CN77" s="22">
        <f ca="1">IF(CN$2=0,0,IF((Parameters!$B$184*(1-Parameters!CN$195)*_xlfn.IFNA('[3]National GDP per capita ppp'!CN77,0)+(1-Parameters!$B$184)*CN76)*(1+(_xlfn.IFNA('[3]Nat GDP per cap ppp growth rate'!CN77,0)-IF(Settings!$C$16="No",0,Parameters!CN$174*('AMOC national temperature'!CN76-Parameters!CN$138)+Parameters!CN$175*('AMOC national temperature'!CN76-Parameters!CN$138)^2)))*IF(Settings!$C$16="No",1,(1-SLR!$D76*Parameters!CN$191))&lt;=0,1,(Parameters!$B$184*(1-Parameters!CN$195)*_xlfn.IFNA('[3]National GDP per capita ppp'!CN77,0)+(1-Parameters!$B$184)*CN76)*(1+(_xlfn.IFNA('[3]Nat GDP per cap ppp growth rate'!CN77,0)-IF(Settings!$C$16="No",0,Parameters!CN$174*('AMOC national temperature'!CN76-Parameters!CN$138)+Parameters!CN$175*('AMOC national temperature'!CN76-Parameters!CN$138)^2)))*IF(Settings!$C$16="No",1,(1-SLR!$D76*Parameters!CN$191))))</f>
        <v>86992.28963832611</v>
      </c>
      <c r="CO77" s="22">
        <f ca="1">IF(CO$2=0,0,IF((Parameters!$B$184*(1-Parameters!CO$195)*_xlfn.IFNA('[3]National GDP per capita ppp'!CO77,0)+(1-Parameters!$B$184)*CO76)*(1+(_xlfn.IFNA('[3]Nat GDP per cap ppp growth rate'!CO77,0)-IF(Settings!$C$16="No",0,Parameters!CO$174*('AMOC national temperature'!CO76-Parameters!CO$138)+Parameters!CO$175*('AMOC national temperature'!CO76-Parameters!CO$138)^2)))*IF(Settings!$C$16="No",1,(1-SLR!$D76*Parameters!CO$191))&lt;=0,1,(Parameters!$B$184*(1-Parameters!CO$195)*_xlfn.IFNA('[3]National GDP per capita ppp'!CO77,0)+(1-Parameters!$B$184)*CO76)*(1+(_xlfn.IFNA('[3]Nat GDP per cap ppp growth rate'!CO77,0)-IF(Settings!$C$16="No",0,Parameters!CO$174*('AMOC national temperature'!CO76-Parameters!CO$138)+Parameters!CO$175*('AMOC national temperature'!CO76-Parameters!CO$138)^2)))*IF(Settings!$C$16="No",1,(1-SLR!$D76*Parameters!CO$191))))</f>
        <v>314453.16368322558</v>
      </c>
      <c r="CP77" s="22">
        <f ca="1">IF(CP$2=0,0,IF((Parameters!$B$184*(1-Parameters!CP$195)*_xlfn.IFNA('[3]National GDP per capita ppp'!CP77,0)+(1-Parameters!$B$184)*CP76)*(1+(_xlfn.IFNA('[3]Nat GDP per cap ppp growth rate'!CP77,0)-IF(Settings!$C$16="No",0,Parameters!CP$174*('AMOC national temperature'!CP76-Parameters!CP$138)+Parameters!CP$175*('AMOC national temperature'!CP76-Parameters!CP$138)^2)))*IF(Settings!$C$16="No",1,(1-SLR!$D76*Parameters!CP$191))&lt;=0,1,(Parameters!$B$184*(1-Parameters!CP$195)*_xlfn.IFNA('[3]National GDP per capita ppp'!CP77,0)+(1-Parameters!$B$184)*CP76)*(1+(_xlfn.IFNA('[3]Nat GDP per cap ppp growth rate'!CP77,0)-IF(Settings!$C$16="No",0,Parameters!CP$174*('AMOC national temperature'!CP76-Parameters!CP$138)+Parameters!CP$175*('AMOC national temperature'!CP76-Parameters!CP$138)^2)))*IF(Settings!$C$16="No",1,(1-SLR!$D76*Parameters!CP$191))))</f>
        <v>79121.740891865193</v>
      </c>
      <c r="CQ77" s="22">
        <f ca="1">IF(CQ$2=0,0,IF((Parameters!$B$184*(1-Parameters!CQ$195)*_xlfn.IFNA('[3]National GDP per capita ppp'!CQ77,0)+(1-Parameters!$B$184)*CQ76)*(1+(_xlfn.IFNA('[3]Nat GDP per cap ppp growth rate'!CQ77,0)-IF(Settings!$C$16="No",0,Parameters!CQ$174*('AMOC national temperature'!CQ76-Parameters!CQ$138)+Parameters!CQ$175*('AMOC national temperature'!CQ76-Parameters!CQ$138)^2)))*IF(Settings!$C$16="No",1,(1-SLR!$D76*Parameters!CQ$191))&lt;=0,1,(Parameters!$B$184*(1-Parameters!CQ$195)*_xlfn.IFNA('[3]National GDP per capita ppp'!CQ77,0)+(1-Parameters!$B$184)*CQ76)*(1+(_xlfn.IFNA('[3]Nat GDP per cap ppp growth rate'!CQ77,0)-IF(Settings!$C$16="No",0,Parameters!CQ$174*('AMOC national temperature'!CQ76-Parameters!CQ$138)+Parameters!CQ$175*('AMOC national temperature'!CQ76-Parameters!CQ$138)^2)))*IF(Settings!$C$16="No",1,(1-SLR!$D76*Parameters!CQ$191))))</f>
        <v>22730.261316421893</v>
      </c>
      <c r="CR77" s="22">
        <f ca="1">IF(CR$2=0,0,IF((Parameters!$B$184*(1-Parameters!CR$195)*_xlfn.IFNA('[3]National GDP per capita ppp'!CR77,0)+(1-Parameters!$B$184)*CR76)*(1+(_xlfn.IFNA('[3]Nat GDP per cap ppp growth rate'!CR77,0)-IF(Settings!$C$16="No",0,Parameters!CR$174*('AMOC national temperature'!CR76-Parameters!CR$138)+Parameters!CR$175*('AMOC national temperature'!CR76-Parameters!CR$138)^2)))*IF(Settings!$C$16="No",1,(1-SLR!$D76*Parameters!CR$191))&lt;=0,1,(Parameters!$B$184*(1-Parameters!CR$195)*_xlfn.IFNA('[3]National GDP per capita ppp'!CR77,0)+(1-Parameters!$B$184)*CR76)*(1+(_xlfn.IFNA('[3]Nat GDP per cap ppp growth rate'!CR77,0)-IF(Settings!$C$16="No",0,Parameters!CR$174*('AMOC national temperature'!CR76-Parameters!CR$138)+Parameters!CR$175*('AMOC national temperature'!CR76-Parameters!CR$138)^2)))*IF(Settings!$C$16="No",1,(1-SLR!$D76*Parameters!CR$191))))</f>
        <v>13637.53427927365</v>
      </c>
      <c r="CS77" s="22">
        <f ca="1">IF(CS$2=0,0,IF((Parameters!$B$184*(1-Parameters!CS$195)*_xlfn.IFNA('[3]National GDP per capita ppp'!CS77,0)+(1-Parameters!$B$184)*CS76)*(1+(_xlfn.IFNA('[3]Nat GDP per cap ppp growth rate'!CS77,0)-IF(Settings!$C$16="No",0,Parameters!CS$174*('AMOC national temperature'!CS76-Parameters!CS$138)+Parameters!CS$175*('AMOC national temperature'!CS76-Parameters!CS$138)^2)))*IF(Settings!$C$16="No",1,(1-SLR!$D76*Parameters!CS$191))&lt;=0,1,(Parameters!$B$184*(1-Parameters!CS$195)*_xlfn.IFNA('[3]National GDP per capita ppp'!CS77,0)+(1-Parameters!$B$184)*CS76)*(1+(_xlfn.IFNA('[3]Nat GDP per cap ppp growth rate'!CS77,0)-IF(Settings!$C$16="No",0,Parameters!CS$174*('AMOC national temperature'!CS76-Parameters!CS$138)+Parameters!CS$175*('AMOC national temperature'!CS76-Parameters!CS$138)^2)))*IF(Settings!$C$16="No",1,(1-SLR!$D76*Parameters!CS$191))))</f>
        <v>23060.342790372335</v>
      </c>
      <c r="CT77" s="22">
        <f ca="1">IF(CT$2=0,0,IF((Parameters!$B$184*(1-Parameters!CT$195)*_xlfn.IFNA('[3]National GDP per capita ppp'!CT77,0)+(1-Parameters!$B$184)*CT76)*(1+(_xlfn.IFNA('[3]Nat GDP per cap ppp growth rate'!CT77,0)-IF(Settings!$C$16="No",0,Parameters!CT$174*('AMOC national temperature'!CT76-Parameters!CT$138)+Parameters!CT$175*('AMOC national temperature'!CT76-Parameters!CT$138)^2)))*IF(Settings!$C$16="No",1,(1-SLR!$D76*Parameters!CT$191))&lt;=0,1,(Parameters!$B$184*(1-Parameters!CT$195)*_xlfn.IFNA('[3]National GDP per capita ppp'!CT77,0)+(1-Parameters!$B$184)*CT76)*(1+(_xlfn.IFNA('[3]Nat GDP per cap ppp growth rate'!CT77,0)-IF(Settings!$C$16="No",0,Parameters!CT$174*('AMOC national temperature'!CT76-Parameters!CT$138)+Parameters!CT$175*('AMOC national temperature'!CT76-Parameters!CT$138)^2)))*IF(Settings!$C$16="No",1,(1-SLR!$D76*Parameters!CT$191))))</f>
        <v>115077.83493135462</v>
      </c>
      <c r="CU77" s="22">
        <f ca="1">IF(CU$2=0,0,IF((Parameters!$B$184*(1-Parameters!CU$195)*_xlfn.IFNA('[3]National GDP per capita ppp'!CU77,0)+(1-Parameters!$B$184)*CU76)*(1+(_xlfn.IFNA('[3]Nat GDP per cap ppp growth rate'!CU77,0)-IF(Settings!$C$16="No",0,Parameters!CU$174*('AMOC national temperature'!CU76-Parameters!CU$138)+Parameters!CU$175*('AMOC national temperature'!CU76-Parameters!CU$138)^2)))*IF(Settings!$C$16="No",1,(1-SLR!$D76*Parameters!CU$191))&lt;=0,1,(Parameters!$B$184*(1-Parameters!CU$195)*_xlfn.IFNA('[3]National GDP per capita ppp'!CU77,0)+(1-Parameters!$B$184)*CU76)*(1+(_xlfn.IFNA('[3]Nat GDP per cap ppp growth rate'!CU77,0)-IF(Settings!$C$16="No",0,Parameters!CU$174*('AMOC national temperature'!CU76-Parameters!CU$138)+Parameters!CU$175*('AMOC national temperature'!CU76-Parameters!CU$138)^2)))*IF(Settings!$C$16="No",1,(1-SLR!$D76*Parameters!CU$191))))</f>
        <v>243329.15373244809</v>
      </c>
      <c r="CV77" s="22">
        <f ca="1">IF(CV$2=0,0,IF((Parameters!$B$184*(1-Parameters!CV$195)*_xlfn.IFNA('[3]National GDP per capita ppp'!CV77,0)+(1-Parameters!$B$184)*CV76)*(1+(_xlfn.IFNA('[3]Nat GDP per cap ppp growth rate'!CV77,0)-IF(Settings!$C$16="No",0,Parameters!CV$174*('AMOC national temperature'!CV76-Parameters!CV$138)+Parameters!CV$175*('AMOC national temperature'!CV76-Parameters!CV$138)^2)))*IF(Settings!$C$16="No",1,(1-SLR!$D76*Parameters!CV$191))&lt;=0,1,(Parameters!$B$184*(1-Parameters!CV$195)*_xlfn.IFNA('[3]National GDP per capita ppp'!CV77,0)+(1-Parameters!$B$184)*CV76)*(1+(_xlfn.IFNA('[3]Nat GDP per cap ppp growth rate'!CV77,0)-IF(Settings!$C$16="No",0,Parameters!CV$174*('AMOC national temperature'!CV76-Parameters!CV$138)+Parameters!CV$175*('AMOC national temperature'!CV76-Parameters!CV$138)^2)))*IF(Settings!$C$16="No",1,(1-SLR!$D76*Parameters!CV$191))))</f>
        <v>368223.47694521135</v>
      </c>
      <c r="CW77" s="22">
        <f ca="1">IF(CW$2=0,0,IF((Parameters!$B$184*(1-Parameters!CW$195)*_xlfn.IFNA('[3]National GDP per capita ppp'!CW77,0)+(1-Parameters!$B$184)*CW76)*(1+(_xlfn.IFNA('[3]Nat GDP per cap ppp growth rate'!CW77,0)-IF(Settings!$C$16="No",0,Parameters!CW$174*('AMOC national temperature'!CW76-Parameters!CW$138)+Parameters!CW$175*('AMOC national temperature'!CW76-Parameters!CW$138)^2)))*IF(Settings!$C$16="No",1,(1-SLR!$D76*Parameters!CW$191))&lt;=0,1,(Parameters!$B$184*(1-Parameters!CW$195)*_xlfn.IFNA('[3]National GDP per capita ppp'!CW77,0)+(1-Parameters!$B$184)*CW76)*(1+(_xlfn.IFNA('[3]Nat GDP per cap ppp growth rate'!CW77,0)-IF(Settings!$C$16="No",0,Parameters!CW$174*('AMOC national temperature'!CW76-Parameters!CW$138)+Parameters!CW$175*('AMOC national temperature'!CW76-Parameters!CW$138)^2)))*IF(Settings!$C$16="No",1,(1-SLR!$D76*Parameters!CW$191))))</f>
        <v>41370.740915395632</v>
      </c>
      <c r="CX77" s="22">
        <f ca="1">IF(CX$2=0,0,IF((Parameters!$B$184*(1-Parameters!CX$195)*_xlfn.IFNA('[3]National GDP per capita ppp'!CX77,0)+(1-Parameters!$B$184)*CX76)*(1+(_xlfn.IFNA('[3]Nat GDP per cap ppp growth rate'!CX77,0)-IF(Settings!$C$16="No",0,Parameters!CX$174*('AMOC national temperature'!CX76-Parameters!CX$138)+Parameters!CX$175*('AMOC national temperature'!CX76-Parameters!CX$138)^2)))*IF(Settings!$C$16="No",1,(1-SLR!$D76*Parameters!CX$191))&lt;=0,1,(Parameters!$B$184*(1-Parameters!CX$195)*_xlfn.IFNA('[3]National GDP per capita ppp'!CX77,0)+(1-Parameters!$B$184)*CX76)*(1+(_xlfn.IFNA('[3]Nat GDP per cap ppp growth rate'!CX77,0)-IF(Settings!$C$16="No",0,Parameters!CX$174*('AMOC national temperature'!CX76-Parameters!CX$138)+Parameters!CX$175*('AMOC national temperature'!CX76-Parameters!CX$138)^2)))*IF(Settings!$C$16="No",1,(1-SLR!$D76*Parameters!CX$191))))</f>
        <v>144027.82299013977</v>
      </c>
      <c r="CY77" s="22">
        <f ca="1">IF(CY$2=0,0,IF((Parameters!$B$184*(1-Parameters!CY$195)*_xlfn.IFNA('[3]National GDP per capita ppp'!CY77,0)+(1-Parameters!$B$184)*CY76)*(1+(_xlfn.IFNA('[3]Nat GDP per cap ppp growth rate'!CY77,0)-IF(Settings!$C$16="No",0,Parameters!CY$174*('AMOC national temperature'!CY76-Parameters!CY$138)+Parameters!CY$175*('AMOC national temperature'!CY76-Parameters!CY$138)^2)))*IF(Settings!$C$16="No",1,(1-SLR!$D76*Parameters!CY$191))&lt;=0,1,(Parameters!$B$184*(1-Parameters!CY$195)*_xlfn.IFNA('[3]National GDP per capita ppp'!CY77,0)+(1-Parameters!$B$184)*CY76)*(1+(_xlfn.IFNA('[3]Nat GDP per cap ppp growth rate'!CY77,0)-IF(Settings!$C$16="No",0,Parameters!CY$174*('AMOC national temperature'!CY76-Parameters!CY$138)+Parameters!CY$175*('AMOC national temperature'!CY76-Parameters!CY$138)^2)))*IF(Settings!$C$16="No",1,(1-SLR!$D76*Parameters!CY$191))))</f>
        <v>15637.116107605507</v>
      </c>
      <c r="CZ77" s="22">
        <f ca="1">IF(CZ$2=0,0,IF((Parameters!$B$184*(1-Parameters!CZ$195)*_xlfn.IFNA('[3]National GDP per capita ppp'!CZ77,0)+(1-Parameters!$B$184)*CZ76)*(1+(_xlfn.IFNA('[3]Nat GDP per cap ppp growth rate'!CZ77,0)-IF(Settings!$C$16="No",0,Parameters!CZ$174*('AMOC national temperature'!CZ76-Parameters!CZ$138)+Parameters!CZ$175*('AMOC national temperature'!CZ76-Parameters!CZ$138)^2)))*IF(Settings!$C$16="No",1,(1-SLR!$D76*Parameters!CZ$191))&lt;=0,1,(Parameters!$B$184*(1-Parameters!CZ$195)*_xlfn.IFNA('[3]National GDP per capita ppp'!CZ77,0)+(1-Parameters!$B$184)*CZ76)*(1+(_xlfn.IFNA('[3]Nat GDP per cap ppp growth rate'!CZ77,0)-IF(Settings!$C$16="No",0,Parameters!CZ$174*('AMOC national temperature'!CZ76-Parameters!CZ$138)+Parameters!CZ$175*('AMOC national temperature'!CZ76-Parameters!CZ$138)^2)))*IF(Settings!$C$16="No",1,(1-SLR!$D76*Parameters!CZ$191))))</f>
        <v>110801.29671106167</v>
      </c>
      <c r="DA77" s="22">
        <f>IF(DA$2=0,0,IF((Parameters!$B$184*(1-Parameters!DA$195)*_xlfn.IFNA('[3]National GDP per capita ppp'!DA77,0)+(1-Parameters!$B$184)*DA76)*(1+(_xlfn.IFNA('[3]Nat GDP per cap ppp growth rate'!DA77,0)-IF(Settings!$C$16="No",0,Parameters!DA$174*('AMOC national temperature'!DA76-Parameters!DA$138)+Parameters!DA$175*('AMOC national temperature'!DA76-Parameters!DA$138)^2)))*IF(Settings!$C$16="No",1,(1-SLR!$D76*Parameters!DA$191))&lt;=0,1,(Parameters!$B$184*(1-Parameters!DA$195)*_xlfn.IFNA('[3]National GDP per capita ppp'!DA77,0)+(1-Parameters!$B$184)*DA76)*(1+(_xlfn.IFNA('[3]Nat GDP per cap ppp growth rate'!DA77,0)-IF(Settings!$C$16="No",0,Parameters!DA$174*('AMOC national temperature'!DA76-Parameters!DA$138)+Parameters!DA$175*('AMOC national temperature'!DA76-Parameters!DA$138)^2)))*IF(Settings!$C$16="No",1,(1-SLR!$D76*Parameters!DA$191))))</f>
        <v>0</v>
      </c>
      <c r="DB77" s="22">
        <f ca="1">IF(DB$2=0,0,IF((Parameters!$B$184*(1-Parameters!DB$195)*_xlfn.IFNA('[3]National GDP per capita ppp'!DB77,0)+(1-Parameters!$B$184)*DB76)*(1+(_xlfn.IFNA('[3]Nat GDP per cap ppp growth rate'!DB77,0)-IF(Settings!$C$16="No",0,Parameters!DB$174*('AMOC national temperature'!DB76-Parameters!DB$138)+Parameters!DB$175*('AMOC national temperature'!DB76-Parameters!DB$138)^2)))*IF(Settings!$C$16="No",1,(1-SLR!$D76*Parameters!DB$191))&lt;=0,1,(Parameters!$B$184*(1-Parameters!DB$195)*_xlfn.IFNA('[3]National GDP per capita ppp'!DB77,0)+(1-Parameters!$B$184)*DB76)*(1+(_xlfn.IFNA('[3]Nat GDP per cap ppp growth rate'!DB77,0)-IF(Settings!$C$16="No",0,Parameters!DB$174*('AMOC national temperature'!DB76-Parameters!DB$138)+Parameters!DB$175*('AMOC national temperature'!DB76-Parameters!DB$138)^2)))*IF(Settings!$C$16="No",1,(1-SLR!$D76*Parameters!DB$191))))</f>
        <v>69328.73129737821</v>
      </c>
      <c r="DC77" s="22">
        <f ca="1">IF(DC$2=0,0,IF((Parameters!$B$184*(1-Parameters!DC$195)*_xlfn.IFNA('[3]National GDP per capita ppp'!DC77,0)+(1-Parameters!$B$184)*DC76)*(1+(_xlfn.IFNA('[3]Nat GDP per cap ppp growth rate'!DC77,0)-IF(Settings!$C$16="No",0,Parameters!DC$174*('AMOC national temperature'!DC76-Parameters!DC$138)+Parameters!DC$175*('AMOC national temperature'!DC76-Parameters!DC$138)^2)))*IF(Settings!$C$16="No",1,(1-SLR!$D76*Parameters!DC$191))&lt;=0,1,(Parameters!$B$184*(1-Parameters!DC$195)*_xlfn.IFNA('[3]National GDP per capita ppp'!DC77,0)+(1-Parameters!$B$184)*DC76)*(1+(_xlfn.IFNA('[3]Nat GDP per cap ppp growth rate'!DC77,0)-IF(Settings!$C$16="No",0,Parameters!DC$174*('AMOC national temperature'!DC76-Parameters!DC$138)+Parameters!DC$175*('AMOC national temperature'!DC76-Parameters!DC$138)^2)))*IF(Settings!$C$16="No",1,(1-SLR!$D76*Parameters!DC$191))))</f>
        <v>19749.385012008006</v>
      </c>
      <c r="DD77" s="22">
        <f ca="1">IF(DD$2=0,0,IF((Parameters!$B$184*(1-Parameters!DD$195)*_xlfn.IFNA('[3]National GDP per capita ppp'!DD77,0)+(1-Parameters!$B$184)*DD76)*(1+(_xlfn.IFNA('[3]Nat GDP per cap ppp growth rate'!DD77,0)-IF(Settings!$C$16="No",0,Parameters!DD$174*('AMOC national temperature'!DD76-Parameters!DD$138)+Parameters!DD$175*('AMOC national temperature'!DD76-Parameters!DD$138)^2)))*IF(Settings!$C$16="No",1,(1-SLR!$D76*Parameters!DD$191))&lt;=0,1,(Parameters!$B$184*(1-Parameters!DD$195)*_xlfn.IFNA('[3]National GDP per capita ppp'!DD77,0)+(1-Parameters!$B$184)*DD76)*(1+(_xlfn.IFNA('[3]Nat GDP per cap ppp growth rate'!DD77,0)-IF(Settings!$C$16="No",0,Parameters!DD$174*('AMOC national temperature'!DD76-Parameters!DD$138)+Parameters!DD$175*('AMOC national temperature'!DD76-Parameters!DD$138)^2)))*IF(Settings!$C$16="No",1,(1-SLR!$D76*Parameters!DD$191))))</f>
        <v>47018.937205285911</v>
      </c>
      <c r="DE77" s="22">
        <f ca="1">IF(DE$2=0,0,IF((Parameters!$B$184*(1-Parameters!DE$195)*_xlfn.IFNA('[3]National GDP per capita ppp'!DE77,0)+(1-Parameters!$B$184)*DE76)*(1+(_xlfn.IFNA('[3]Nat GDP per cap ppp growth rate'!DE77,0)-IF(Settings!$C$16="No",0,Parameters!DE$174*('AMOC national temperature'!DE76-Parameters!DE$138)+Parameters!DE$175*('AMOC national temperature'!DE76-Parameters!DE$138)^2)))*IF(Settings!$C$16="No",1,(1-SLR!$D76*Parameters!DE$191))&lt;=0,1,(Parameters!$B$184*(1-Parameters!DE$195)*_xlfn.IFNA('[3]National GDP per capita ppp'!DE77,0)+(1-Parameters!$B$184)*DE76)*(1+(_xlfn.IFNA('[3]Nat GDP per cap ppp growth rate'!DE77,0)-IF(Settings!$C$16="No",0,Parameters!DE$174*('AMOC national temperature'!DE76-Parameters!DE$138)+Parameters!DE$175*('AMOC national temperature'!DE76-Parameters!DE$138)^2)))*IF(Settings!$C$16="No",1,(1-SLR!$D76*Parameters!DE$191))))</f>
        <v>178907.91128062291</v>
      </c>
      <c r="DF77" s="22">
        <f ca="1">IF(DF$2=0,0,IF((Parameters!$B$184*(1-Parameters!DF$195)*_xlfn.IFNA('[3]National GDP per capita ppp'!DF77,0)+(1-Parameters!$B$184)*DF76)*(1+(_xlfn.IFNA('[3]Nat GDP per cap ppp growth rate'!DF77,0)-IF(Settings!$C$16="No",0,Parameters!DF$174*('AMOC national temperature'!DF76-Parameters!DF$138)+Parameters!DF$175*('AMOC national temperature'!DF76-Parameters!DF$138)^2)))*IF(Settings!$C$16="No",1,(1-SLR!$D76*Parameters!DF$191))&lt;=0,1,(Parameters!$B$184*(1-Parameters!DF$195)*_xlfn.IFNA('[3]National GDP per capita ppp'!DF77,0)+(1-Parameters!$B$184)*DF76)*(1+(_xlfn.IFNA('[3]Nat GDP per cap ppp growth rate'!DF77,0)-IF(Settings!$C$16="No",0,Parameters!DF$174*('AMOC national temperature'!DF76-Parameters!DF$138)+Parameters!DF$175*('AMOC national temperature'!DF76-Parameters!DF$138)^2)))*IF(Settings!$C$16="No",1,(1-SLR!$D76*Parameters!DF$191))))</f>
        <v>38500.959388491174</v>
      </c>
      <c r="DG77" s="22">
        <f ca="1">IF(DG$2=0,0,IF((Parameters!$B$184*(1-Parameters!DG$195)*_xlfn.IFNA('[3]National GDP per capita ppp'!DG77,0)+(1-Parameters!$B$184)*DG76)*(1+(_xlfn.IFNA('[3]Nat GDP per cap ppp growth rate'!DG77,0)-IF(Settings!$C$16="No",0,Parameters!DG$174*('AMOC national temperature'!DG76-Parameters!DG$138)+Parameters!DG$175*('AMOC national temperature'!DG76-Parameters!DG$138)^2)))*IF(Settings!$C$16="No",1,(1-SLR!$D76*Parameters!DG$191))&lt;=0,1,(Parameters!$B$184*(1-Parameters!DG$195)*_xlfn.IFNA('[3]National GDP per capita ppp'!DG77,0)+(1-Parameters!$B$184)*DG76)*(1+(_xlfn.IFNA('[3]Nat GDP per cap ppp growth rate'!DG77,0)-IF(Settings!$C$16="No",0,Parameters!DG$174*('AMOC national temperature'!DG76-Parameters!DG$138)+Parameters!DG$175*('AMOC national temperature'!DG76-Parameters!DG$138)^2)))*IF(Settings!$C$16="No",1,(1-SLR!$D76*Parameters!DG$191))))</f>
        <v>48726.186268634192</v>
      </c>
      <c r="DH77" s="22">
        <f ca="1">IF(DH$2=0,0,IF((Parameters!$B$184*(1-Parameters!DH$195)*_xlfn.IFNA('[3]National GDP per capita ppp'!DH77,0)+(1-Parameters!$B$184)*DH76)*(1+(_xlfn.IFNA('[3]Nat GDP per cap ppp growth rate'!DH77,0)-IF(Settings!$C$16="No",0,Parameters!DH$174*('AMOC national temperature'!DH76-Parameters!DH$138)+Parameters!DH$175*('AMOC national temperature'!DH76-Parameters!DH$138)^2)))*IF(Settings!$C$16="No",1,(1-SLR!$D76*Parameters!DH$191))&lt;=0,1,(Parameters!$B$184*(1-Parameters!DH$195)*_xlfn.IFNA('[3]National GDP per capita ppp'!DH77,0)+(1-Parameters!$B$184)*DH76)*(1+(_xlfn.IFNA('[3]Nat GDP per cap ppp growth rate'!DH77,0)-IF(Settings!$C$16="No",0,Parameters!DH$174*('AMOC national temperature'!DH76-Parameters!DH$138)+Parameters!DH$175*('AMOC national temperature'!DH76-Parameters!DH$138)^2)))*IF(Settings!$C$16="No",1,(1-SLR!$D76*Parameters!DH$191))))</f>
        <v>20964.19221388251</v>
      </c>
      <c r="DI77" s="22">
        <f ca="1">IF(DI$2=0,0,IF((Parameters!$B$184*(1-Parameters!DI$195)*_xlfn.IFNA('[3]National GDP per capita ppp'!DI77,0)+(1-Parameters!$B$184)*DI76)*(1+(_xlfn.IFNA('[3]Nat GDP per cap ppp growth rate'!DI77,0)-IF(Settings!$C$16="No",0,Parameters!DI$174*('AMOC national temperature'!DI76-Parameters!DI$138)+Parameters!DI$175*('AMOC national temperature'!DI76-Parameters!DI$138)^2)))*IF(Settings!$C$16="No",1,(1-SLR!$D76*Parameters!DI$191))&lt;=0,1,(Parameters!$B$184*(1-Parameters!DI$195)*_xlfn.IFNA('[3]National GDP per capita ppp'!DI77,0)+(1-Parameters!$B$184)*DI76)*(1+(_xlfn.IFNA('[3]Nat GDP per cap ppp growth rate'!DI77,0)-IF(Settings!$C$16="No",0,Parameters!DI$174*('AMOC national temperature'!DI76-Parameters!DI$138)+Parameters!DI$175*('AMOC national temperature'!DI76-Parameters!DI$138)^2)))*IF(Settings!$C$16="No",1,(1-SLR!$D76*Parameters!DI$191))))</f>
        <v>13601.62763533165</v>
      </c>
      <c r="DJ77" s="22">
        <f ca="1">IF(DJ$2=0,0,IF((Parameters!$B$184*(1-Parameters!DJ$195)*_xlfn.IFNA('[3]National GDP per capita ppp'!DJ77,0)+(1-Parameters!$B$184)*DJ76)*(1+(_xlfn.IFNA('[3]Nat GDP per cap ppp growth rate'!DJ77,0)-IF(Settings!$C$16="No",0,Parameters!DJ$174*('AMOC national temperature'!DJ76-Parameters!DJ$138)+Parameters!DJ$175*('AMOC national temperature'!DJ76-Parameters!DJ$138)^2)))*IF(Settings!$C$16="No",1,(1-SLR!$D76*Parameters!DJ$191))&lt;=0,1,(Parameters!$B$184*(1-Parameters!DJ$195)*_xlfn.IFNA('[3]National GDP per capita ppp'!DJ77,0)+(1-Parameters!$B$184)*DJ76)*(1+(_xlfn.IFNA('[3]Nat GDP per cap ppp growth rate'!DJ77,0)-IF(Settings!$C$16="No",0,Parameters!DJ$174*('AMOC national temperature'!DJ76-Parameters!DJ$138)+Parameters!DJ$175*('AMOC national temperature'!DJ76-Parameters!DJ$138)^2)))*IF(Settings!$C$16="No",1,(1-SLR!$D76*Parameters!DJ$191))))</f>
        <v>74742.344835450029</v>
      </c>
      <c r="DK77" s="22">
        <f ca="1">IF(DK$2=0,0,IF((Parameters!$B$184*(1-Parameters!DK$195)*_xlfn.IFNA('[3]National GDP per capita ppp'!DK77,0)+(1-Parameters!$B$184)*DK76)*(1+(_xlfn.IFNA('[3]Nat GDP per cap ppp growth rate'!DK77,0)-IF(Settings!$C$16="No",0,Parameters!DK$174*('AMOC national temperature'!DK76-Parameters!DK$138)+Parameters!DK$175*('AMOC national temperature'!DK76-Parameters!DK$138)^2)))*IF(Settings!$C$16="No",1,(1-SLR!$D76*Parameters!DK$191))&lt;=0,1,(Parameters!$B$184*(1-Parameters!DK$195)*_xlfn.IFNA('[3]National GDP per capita ppp'!DK77,0)+(1-Parameters!$B$184)*DK76)*(1+(_xlfn.IFNA('[3]Nat GDP per cap ppp growth rate'!DK77,0)-IF(Settings!$C$16="No",0,Parameters!DK$174*('AMOC national temperature'!DK76-Parameters!DK$138)+Parameters!DK$175*('AMOC national temperature'!DK76-Parameters!DK$138)^2)))*IF(Settings!$C$16="No",1,(1-SLR!$D76*Parameters!DK$191))))</f>
        <v>24163.75896985767</v>
      </c>
      <c r="DL77" s="22">
        <f ca="1">IF(DL$2=0,0,IF((Parameters!$B$184*(1-Parameters!DL$195)*_xlfn.IFNA('[3]National GDP per capita ppp'!DL77,0)+(1-Parameters!$B$184)*DL76)*(1+(_xlfn.IFNA('[3]Nat GDP per cap ppp growth rate'!DL77,0)-IF(Settings!$C$16="No",0,Parameters!DL$174*('AMOC national temperature'!DL76-Parameters!DL$138)+Parameters!DL$175*('AMOC national temperature'!DL76-Parameters!DL$138)^2)))*IF(Settings!$C$16="No",1,(1-SLR!$D76*Parameters!DL$191))&lt;=0,1,(Parameters!$B$184*(1-Parameters!DL$195)*_xlfn.IFNA('[3]National GDP per capita ppp'!DL77,0)+(1-Parameters!$B$184)*DL76)*(1+(_xlfn.IFNA('[3]Nat GDP per cap ppp growth rate'!DL77,0)-IF(Settings!$C$16="No",0,Parameters!DL$174*('AMOC national temperature'!DL76-Parameters!DL$138)+Parameters!DL$175*('AMOC national temperature'!DL76-Parameters!DL$138)^2)))*IF(Settings!$C$16="No",1,(1-SLR!$D76*Parameters!DL$191))))</f>
        <v>16607.491408658792</v>
      </c>
      <c r="DM77" s="22">
        <f ca="1">IF(DM$2=0,0,IF((Parameters!$B$184*(1-Parameters!DM$195)*_xlfn.IFNA('[3]National GDP per capita ppp'!DM77,0)+(1-Parameters!$B$184)*DM76)*(1+(_xlfn.IFNA('[3]Nat GDP per cap ppp growth rate'!DM77,0)-IF(Settings!$C$16="No",0,Parameters!DM$174*('AMOC national temperature'!DM76-Parameters!DM$138)+Parameters!DM$175*('AMOC national temperature'!DM76-Parameters!DM$138)^2)))*IF(Settings!$C$16="No",1,(1-SLR!$D76*Parameters!DM$191))&lt;=0,1,(Parameters!$B$184*(1-Parameters!DM$195)*_xlfn.IFNA('[3]National GDP per capita ppp'!DM77,0)+(1-Parameters!$B$184)*DM76)*(1+(_xlfn.IFNA('[3]Nat GDP per cap ppp growth rate'!DM77,0)-IF(Settings!$C$16="No",0,Parameters!DM$174*('AMOC national temperature'!DM76-Parameters!DM$138)+Parameters!DM$175*('AMOC national temperature'!DM76-Parameters!DM$138)^2)))*IF(Settings!$C$16="No",1,(1-SLR!$D76*Parameters!DM$191))))</f>
        <v>29513.57505789493</v>
      </c>
      <c r="DN77" s="22">
        <f ca="1">IF(DN$2=0,0,IF((Parameters!$B$184*(1-Parameters!DN$195)*_xlfn.IFNA('[3]National GDP per capita ppp'!DN77,0)+(1-Parameters!$B$184)*DN76)*(1+(_xlfn.IFNA('[3]Nat GDP per cap ppp growth rate'!DN77,0)-IF(Settings!$C$16="No",0,Parameters!DN$174*('AMOC national temperature'!DN76-Parameters!DN$138)+Parameters!DN$175*('AMOC national temperature'!DN76-Parameters!DN$138)^2)))*IF(Settings!$C$16="No",1,(1-SLR!$D76*Parameters!DN$191))&lt;=0,1,(Parameters!$B$184*(1-Parameters!DN$195)*_xlfn.IFNA('[3]National GDP per capita ppp'!DN77,0)+(1-Parameters!$B$184)*DN76)*(1+(_xlfn.IFNA('[3]Nat GDP per cap ppp growth rate'!DN77,0)-IF(Settings!$C$16="No",0,Parameters!DN$174*('AMOC national temperature'!DN76-Parameters!DN$138)+Parameters!DN$175*('AMOC national temperature'!DN76-Parameters!DN$138)^2)))*IF(Settings!$C$16="No",1,(1-SLR!$D76*Parameters!DN$191))))</f>
        <v>36905.96259209868</v>
      </c>
      <c r="DO77" s="22">
        <f ca="1">IF(DO$2=0,0,IF((Parameters!$B$184*(1-Parameters!DO$195)*_xlfn.IFNA('[3]National GDP per capita ppp'!DO77,0)+(1-Parameters!$B$184)*DO76)*(1+(_xlfn.IFNA('[3]Nat GDP per cap ppp growth rate'!DO77,0)-IF(Settings!$C$16="No",0,Parameters!DO$174*('AMOC national temperature'!DO76-Parameters!DO$138)+Parameters!DO$175*('AMOC national temperature'!DO76-Parameters!DO$138)^2)))*IF(Settings!$C$16="No",1,(1-SLR!$D76*Parameters!DO$191))&lt;=0,1,(Parameters!$B$184*(1-Parameters!DO$195)*_xlfn.IFNA('[3]National GDP per capita ppp'!DO77,0)+(1-Parameters!$B$184)*DO76)*(1+(_xlfn.IFNA('[3]Nat GDP per cap ppp growth rate'!DO77,0)-IF(Settings!$C$16="No",0,Parameters!DO$174*('AMOC national temperature'!DO76-Parameters!DO$138)+Parameters!DO$175*('AMOC national temperature'!DO76-Parameters!DO$138)^2)))*IF(Settings!$C$16="No",1,(1-SLR!$D76*Parameters!DO$191))))</f>
        <v>68535.423289522005</v>
      </c>
      <c r="DP77" s="22">
        <f ca="1">IF(DP$2=0,0,IF((Parameters!$B$184*(1-Parameters!DP$195)*_xlfn.IFNA('[3]National GDP per capita ppp'!DP77,0)+(1-Parameters!$B$184)*DP76)*(1+(_xlfn.IFNA('[3]Nat GDP per cap ppp growth rate'!DP77,0)-IF(Settings!$C$16="No",0,Parameters!DP$174*('AMOC national temperature'!DP76-Parameters!DP$138)+Parameters!DP$175*('AMOC national temperature'!DP76-Parameters!DP$138)^2)))*IF(Settings!$C$16="No",1,(1-SLR!$D76*Parameters!DP$191))&lt;=0,1,(Parameters!$B$184*(1-Parameters!DP$195)*_xlfn.IFNA('[3]National GDP per capita ppp'!DP77,0)+(1-Parameters!$B$184)*DP76)*(1+(_xlfn.IFNA('[3]Nat GDP per cap ppp growth rate'!DP77,0)-IF(Settings!$C$16="No",0,Parameters!DP$174*('AMOC national temperature'!DP76-Parameters!DP$138)+Parameters!DP$175*('AMOC national temperature'!DP76-Parameters!DP$138)^2)))*IF(Settings!$C$16="No",1,(1-SLR!$D76*Parameters!DP$191))))</f>
        <v>9068.8662252217619</v>
      </c>
      <c r="DQ77" s="22">
        <f ca="1">IF(DQ$2=0,0,IF((Parameters!$B$184*(1-Parameters!DQ$195)*_xlfn.IFNA('[3]National GDP per capita ppp'!DQ77,0)+(1-Parameters!$B$184)*DQ76)*(1+(_xlfn.IFNA('[3]Nat GDP per cap ppp growth rate'!DQ77,0)-IF(Settings!$C$16="No",0,Parameters!DQ$174*('AMOC national temperature'!DQ76-Parameters!DQ$138)+Parameters!DQ$175*('AMOC national temperature'!DQ76-Parameters!DQ$138)^2)))*IF(Settings!$C$16="No",1,(1-SLR!$D76*Parameters!DQ$191))&lt;=0,1,(Parameters!$B$184*(1-Parameters!DQ$195)*_xlfn.IFNA('[3]National GDP per capita ppp'!DQ77,0)+(1-Parameters!$B$184)*DQ76)*(1+(_xlfn.IFNA('[3]Nat GDP per cap ppp growth rate'!DQ77,0)-IF(Settings!$C$16="No",0,Parameters!DQ$174*('AMOC national temperature'!DQ76-Parameters!DQ$138)+Parameters!DQ$175*('AMOC national temperature'!DQ76-Parameters!DQ$138)^2)))*IF(Settings!$C$16="No",1,(1-SLR!$D76*Parameters!DQ$191))))</f>
        <v>25950.424319998041</v>
      </c>
      <c r="DR77" s="22">
        <f>IF(DR$2=0,0,IF((Parameters!$B$184*(1-Parameters!DR$195)*_xlfn.IFNA('[3]National GDP per capita ppp'!DR77,0)+(1-Parameters!$B$184)*DR76)*(1+(_xlfn.IFNA('[3]Nat GDP per cap ppp growth rate'!DR77,0)-IF(Settings!$C$16="No",0,Parameters!DR$174*('AMOC national temperature'!DR76-Parameters!DR$138)+Parameters!DR$175*('AMOC national temperature'!DR76-Parameters!DR$138)^2)))*IF(Settings!$C$16="No",1,(1-SLR!$D76*Parameters!DR$191))&lt;=0,1,(Parameters!$B$184*(1-Parameters!DR$195)*_xlfn.IFNA('[3]National GDP per capita ppp'!DR77,0)+(1-Parameters!$B$184)*DR76)*(1+(_xlfn.IFNA('[3]Nat GDP per cap ppp growth rate'!DR77,0)-IF(Settings!$C$16="No",0,Parameters!DR$174*('AMOC national temperature'!DR76-Parameters!DR$138)+Parameters!DR$175*('AMOC national temperature'!DR76-Parameters!DR$138)^2)))*IF(Settings!$C$16="No",1,(1-SLR!$D76*Parameters!DR$191))))</f>
        <v>0</v>
      </c>
      <c r="DS77" s="22">
        <f ca="1">IF(DS$2=0,0,IF((Parameters!$B$184*(1-Parameters!DS$195)*_xlfn.IFNA('[3]National GDP per capita ppp'!DS77,0)+(1-Parameters!$B$184)*DS76)*(1+(_xlfn.IFNA('[3]Nat GDP per cap ppp growth rate'!DS77,0)-IF(Settings!$C$16="No",0,Parameters!DS$174*('AMOC national temperature'!DS76-Parameters!DS$138)+Parameters!DS$175*('AMOC national temperature'!DS76-Parameters!DS$138)^2)))*IF(Settings!$C$16="No",1,(1-SLR!$D76*Parameters!DS$191))&lt;=0,1,(Parameters!$B$184*(1-Parameters!DS$195)*_xlfn.IFNA('[3]National GDP per capita ppp'!DS77,0)+(1-Parameters!$B$184)*DS76)*(1+(_xlfn.IFNA('[3]Nat GDP per cap ppp growth rate'!DS77,0)-IF(Settings!$C$16="No",0,Parameters!DS$174*('AMOC national temperature'!DS76-Parameters!DS$138)+Parameters!DS$175*('AMOC national temperature'!DS76-Parameters!DS$138)^2)))*IF(Settings!$C$16="No",1,(1-SLR!$D76*Parameters!DS$191))))</f>
        <v>146427.97537828132</v>
      </c>
      <c r="DT77" s="22">
        <f ca="1">IF(DT$2=0,0,IF((Parameters!$B$184*(1-Parameters!DT$195)*_xlfn.IFNA('[3]National GDP per capita ppp'!DT77,0)+(1-Parameters!$B$184)*DT76)*(1+(_xlfn.IFNA('[3]Nat GDP per cap ppp growth rate'!DT77,0)-IF(Settings!$C$16="No",0,Parameters!DT$174*('AMOC national temperature'!DT76-Parameters!DT$138)+Parameters!DT$175*('AMOC national temperature'!DT76-Parameters!DT$138)^2)))*IF(Settings!$C$16="No",1,(1-SLR!$D76*Parameters!DT$191))&lt;=0,1,(Parameters!$B$184*(1-Parameters!DT$195)*_xlfn.IFNA('[3]National GDP per capita ppp'!DT77,0)+(1-Parameters!$B$184)*DT76)*(1+(_xlfn.IFNA('[3]Nat GDP per cap ppp growth rate'!DT77,0)-IF(Settings!$C$16="No",0,Parameters!DT$174*('AMOC national temperature'!DT76-Parameters!DT$138)+Parameters!DT$175*('AMOC national temperature'!DT76-Parameters!DT$138)^2)))*IF(Settings!$C$16="No",1,(1-SLR!$D76*Parameters!DT$191))))</f>
        <v>10368.500208892348</v>
      </c>
      <c r="DU77" s="22">
        <f ca="1">IF(DU$2=0,0,IF((Parameters!$B$184*(1-Parameters!DU$195)*_xlfn.IFNA('[3]National GDP per capita ppp'!DU77,0)+(1-Parameters!$B$184)*DU76)*(1+(_xlfn.IFNA('[3]Nat GDP per cap ppp growth rate'!DU77,0)-IF(Settings!$C$16="No",0,Parameters!DU$174*('AMOC national temperature'!DU76-Parameters!DU$138)+Parameters!DU$175*('AMOC national temperature'!DU76-Parameters!DU$138)^2)))*IF(Settings!$C$16="No",1,(1-SLR!$D76*Parameters!DU$191))&lt;=0,1,(Parameters!$B$184*(1-Parameters!DU$195)*_xlfn.IFNA('[3]National GDP per capita ppp'!DU77,0)+(1-Parameters!$B$184)*DU76)*(1+(_xlfn.IFNA('[3]Nat GDP per cap ppp growth rate'!DU77,0)-IF(Settings!$C$16="No",0,Parameters!DU$174*('AMOC national temperature'!DU76-Parameters!DU$138)+Parameters!DU$175*('AMOC national temperature'!DU76-Parameters!DU$138)^2)))*IF(Settings!$C$16="No",1,(1-SLR!$D76*Parameters!DU$191))))</f>
        <v>151313.28742346657</v>
      </c>
      <c r="DV77" s="22">
        <f ca="1">IF(DV$2=0,0,IF((Parameters!$B$184*(1-Parameters!DV$195)*_xlfn.IFNA('[3]National GDP per capita ppp'!DV77,0)+(1-Parameters!$B$184)*DV76)*(1+(_xlfn.IFNA('[3]Nat GDP per cap ppp growth rate'!DV77,0)-IF(Settings!$C$16="No",0,Parameters!DV$174*('AMOC national temperature'!DV76-Parameters!DV$138)+Parameters!DV$175*('AMOC national temperature'!DV76-Parameters!DV$138)^2)))*IF(Settings!$C$16="No",1,(1-SLR!$D76*Parameters!DV$191))&lt;=0,1,(Parameters!$B$184*(1-Parameters!DV$195)*_xlfn.IFNA('[3]National GDP per capita ppp'!DV77,0)+(1-Parameters!$B$184)*DV76)*(1+(_xlfn.IFNA('[3]Nat GDP per cap ppp growth rate'!DV77,0)-IF(Settings!$C$16="No",0,Parameters!DV$174*('AMOC national temperature'!DV76-Parameters!DV$138)+Parameters!DV$175*('AMOC national temperature'!DV76-Parameters!DV$138)^2)))*IF(Settings!$C$16="No",1,(1-SLR!$D76*Parameters!DV$191))))</f>
        <v>73538.11103697693</v>
      </c>
      <c r="DW77" s="22">
        <f>IF(DW$2=0,0,IF((Parameters!$B$184*(1-Parameters!DW$195)*_xlfn.IFNA('[3]National GDP per capita ppp'!DW77,0)+(1-Parameters!$B$184)*DW76)*(1+(_xlfn.IFNA('[3]Nat GDP per cap ppp growth rate'!DW77,0)-IF(Settings!$C$16="No",0,Parameters!DW$174*('AMOC national temperature'!DW76-Parameters!DW$138)+Parameters!DW$175*('AMOC national temperature'!DW76-Parameters!DW$138)^2)))*IF(Settings!$C$16="No",1,(1-SLR!$D76*Parameters!DW$191))&lt;=0,1,(Parameters!$B$184*(1-Parameters!DW$195)*_xlfn.IFNA('[3]National GDP per capita ppp'!DW77,0)+(1-Parameters!$B$184)*DW76)*(1+(_xlfn.IFNA('[3]Nat GDP per cap ppp growth rate'!DW77,0)-IF(Settings!$C$16="No",0,Parameters!DW$174*('AMOC national temperature'!DW76-Parameters!DW$138)+Parameters!DW$175*('AMOC national temperature'!DW76-Parameters!DW$138)^2)))*IF(Settings!$C$16="No",1,(1-SLR!$D76*Parameters!DW$191))))</f>
        <v>0</v>
      </c>
      <c r="DX77" s="22">
        <f ca="1">IF(DX$2=0,0,IF((Parameters!$B$184*(1-Parameters!DX$195)*_xlfn.IFNA('[3]National GDP per capita ppp'!DX77,0)+(1-Parameters!$B$184)*DX76)*(1+(_xlfn.IFNA('[3]Nat GDP per cap ppp growth rate'!DX77,0)-IF(Settings!$C$16="No",0,Parameters!DX$174*('AMOC national temperature'!DX76-Parameters!DX$138)+Parameters!DX$175*('AMOC national temperature'!DX76-Parameters!DX$138)^2)))*IF(Settings!$C$16="No",1,(1-SLR!$D76*Parameters!DX$191))&lt;=0,1,(Parameters!$B$184*(1-Parameters!DX$195)*_xlfn.IFNA('[3]National GDP per capita ppp'!DX77,0)+(1-Parameters!$B$184)*DX76)*(1+(_xlfn.IFNA('[3]Nat GDP per cap ppp growth rate'!DX77,0)-IF(Settings!$C$16="No",0,Parameters!DX$174*('AMOC national temperature'!DX76-Parameters!DX$138)+Parameters!DX$175*('AMOC national temperature'!DX76-Parameters!DX$138)^2)))*IF(Settings!$C$16="No",1,(1-SLR!$D76*Parameters!DX$191))))</f>
        <v>7039.0867170203901</v>
      </c>
      <c r="DY77" s="22">
        <f ca="1">IF(DY$2=0,0,IF((Parameters!$B$184*(1-Parameters!DY$195)*_xlfn.IFNA('[3]National GDP per capita ppp'!DY77,0)+(1-Parameters!$B$184)*DY76)*(1+(_xlfn.IFNA('[3]Nat GDP per cap ppp growth rate'!DY77,0)-IF(Settings!$C$16="No",0,Parameters!DY$174*('AMOC national temperature'!DY76-Parameters!DY$138)+Parameters!DY$175*('AMOC national temperature'!DY76-Parameters!DY$138)^2)))*IF(Settings!$C$16="No",1,(1-SLR!$D76*Parameters!DY$191))&lt;=0,1,(Parameters!$B$184*(1-Parameters!DY$195)*_xlfn.IFNA('[3]National GDP per capita ppp'!DY77,0)+(1-Parameters!$B$184)*DY76)*(1+(_xlfn.IFNA('[3]Nat GDP per cap ppp growth rate'!DY77,0)-IF(Settings!$C$16="No",0,Parameters!DY$174*('AMOC national temperature'!DY76-Parameters!DY$138)+Parameters!DY$175*('AMOC national temperature'!DY76-Parameters!DY$138)^2)))*IF(Settings!$C$16="No",1,(1-SLR!$D76*Parameters!DY$191))))</f>
        <v>38968.919242666205</v>
      </c>
      <c r="DZ77" s="22">
        <f ca="1">IF(DZ$2=0,0,IF((Parameters!$B$184*(1-Parameters!DZ$195)*_xlfn.IFNA('[3]National GDP per capita ppp'!DZ77,0)+(1-Parameters!$B$184)*DZ76)*(1+(_xlfn.IFNA('[3]Nat GDP per cap ppp growth rate'!DZ77,0)-IF(Settings!$C$16="No",0,Parameters!DZ$174*('AMOC national temperature'!DZ76-Parameters!DZ$138)+Parameters!DZ$175*('AMOC national temperature'!DZ76-Parameters!DZ$138)^2)))*IF(Settings!$C$16="No",1,(1-SLR!$D76*Parameters!DZ$191))&lt;=0,1,(Parameters!$B$184*(1-Parameters!DZ$195)*_xlfn.IFNA('[3]National GDP per capita ppp'!DZ77,0)+(1-Parameters!$B$184)*DZ76)*(1+(_xlfn.IFNA('[3]Nat GDP per cap ppp growth rate'!DZ77,0)-IF(Settings!$C$16="No",0,Parameters!DZ$174*('AMOC national temperature'!DZ76-Parameters!DZ$138)+Parameters!DZ$175*('AMOC national temperature'!DZ76-Parameters!DZ$138)^2)))*IF(Settings!$C$16="No",1,(1-SLR!$D76*Parameters!DZ$191))))</f>
        <v>20105.448210602743</v>
      </c>
      <c r="EA77" s="22">
        <f ca="1">IF(EA$2=0,0,IF((Parameters!$B$184*(1-Parameters!EA$195)*_xlfn.IFNA('[3]National GDP per capita ppp'!EA77,0)+(1-Parameters!$B$184)*EA76)*(1+(_xlfn.IFNA('[3]Nat GDP per cap ppp growth rate'!EA77,0)-IF(Settings!$C$16="No",0,Parameters!EA$174*('AMOC national temperature'!EA76-Parameters!EA$138)+Parameters!EA$175*('AMOC national temperature'!EA76-Parameters!EA$138)^2)))*IF(Settings!$C$16="No",1,(1-SLR!$D76*Parameters!EA$191))&lt;=0,1,(Parameters!$B$184*(1-Parameters!EA$195)*_xlfn.IFNA('[3]National GDP per capita ppp'!EA77,0)+(1-Parameters!$B$184)*EA76)*(1+(_xlfn.IFNA('[3]Nat GDP per cap ppp growth rate'!EA77,0)-IF(Settings!$C$16="No",0,Parameters!EA$174*('AMOC national temperature'!EA76-Parameters!EA$138)+Parameters!EA$175*('AMOC national temperature'!EA76-Parameters!EA$138)^2)))*IF(Settings!$C$16="No",1,(1-SLR!$D76*Parameters!EA$191))))</f>
        <v>61745.372487537192</v>
      </c>
      <c r="EB77" s="22">
        <f ca="1">IF(EB$2=0,0,IF((Parameters!$B$184*(1-Parameters!EB$195)*_xlfn.IFNA('[3]National GDP per capita ppp'!EB77,0)+(1-Parameters!$B$184)*EB76)*(1+(_xlfn.IFNA('[3]Nat GDP per cap ppp growth rate'!EB77,0)-IF(Settings!$C$16="No",0,Parameters!EB$174*('AMOC national temperature'!EB76-Parameters!EB$138)+Parameters!EB$175*('AMOC national temperature'!EB76-Parameters!EB$138)^2)))*IF(Settings!$C$16="No",1,(1-SLR!$D76*Parameters!EB$191))&lt;=0,1,(Parameters!$B$184*(1-Parameters!EB$195)*_xlfn.IFNA('[3]National GDP per capita ppp'!EB77,0)+(1-Parameters!$B$184)*EB76)*(1+(_xlfn.IFNA('[3]Nat GDP per cap ppp growth rate'!EB77,0)-IF(Settings!$C$16="No",0,Parameters!EB$174*('AMOC national temperature'!EB76-Parameters!EB$138)+Parameters!EB$175*('AMOC national temperature'!EB76-Parameters!EB$138)^2)))*IF(Settings!$C$16="No",1,(1-SLR!$D76*Parameters!EB$191))))</f>
        <v>103356.25212439884</v>
      </c>
      <c r="EC77" s="22">
        <f ca="1">IF(EC$2=0,0,IF((Parameters!$B$184*(1-Parameters!EC$195)*_xlfn.IFNA('[3]National GDP per capita ppp'!EC77,0)+(1-Parameters!$B$184)*EC76)*(1+(_xlfn.IFNA('[3]Nat GDP per cap ppp growth rate'!EC77,0)-IF(Settings!$C$16="No",0,Parameters!EC$174*('AMOC national temperature'!EC76-Parameters!EC$138)+Parameters!EC$175*('AMOC national temperature'!EC76-Parameters!EC$138)^2)))*IF(Settings!$C$16="No",1,(1-SLR!$D76*Parameters!EC$191))&lt;=0,1,(Parameters!$B$184*(1-Parameters!EC$195)*_xlfn.IFNA('[3]National GDP per capita ppp'!EC77,0)+(1-Parameters!$B$184)*EC76)*(1+(_xlfn.IFNA('[3]Nat GDP per cap ppp growth rate'!EC77,0)-IF(Settings!$C$16="No",0,Parameters!EC$174*('AMOC national temperature'!EC76-Parameters!EC$138)+Parameters!EC$175*('AMOC national temperature'!EC76-Parameters!EC$138)^2)))*IF(Settings!$C$16="No",1,(1-SLR!$D76*Parameters!EC$191))))</f>
        <v>14705.707375177728</v>
      </c>
      <c r="ED77" s="22">
        <f ca="1">IF(ED$2=0,0,IF((Parameters!$B$184*(1-Parameters!ED$195)*_xlfn.IFNA('[3]National GDP per capita ppp'!ED77,0)+(1-Parameters!$B$184)*ED76)*(1+(_xlfn.IFNA('[3]Nat GDP per cap ppp growth rate'!ED77,0)-IF(Settings!$C$16="No",0,Parameters!ED$174*('AMOC national temperature'!ED76-Parameters!ED$138)+Parameters!ED$175*('AMOC national temperature'!ED76-Parameters!ED$138)^2)))*IF(Settings!$C$16="No",1,(1-SLR!$D76*Parameters!ED$191))&lt;=0,1,(Parameters!$B$184*(1-Parameters!ED$195)*_xlfn.IFNA('[3]National GDP per capita ppp'!ED77,0)+(1-Parameters!$B$184)*ED76)*(1+(_xlfn.IFNA('[3]Nat GDP per cap ppp growth rate'!ED77,0)-IF(Settings!$C$16="No",0,Parameters!ED$174*('AMOC national temperature'!ED76-Parameters!ED$138)+Parameters!ED$175*('AMOC national temperature'!ED76-Parameters!ED$138)^2)))*IF(Settings!$C$16="No",1,(1-SLR!$D76*Parameters!ED$191))))</f>
        <v>41824.146125487146</v>
      </c>
      <c r="EE77" s="22">
        <f ca="1">IF(EE$2=0,0,IF((Parameters!$B$184*(1-Parameters!EE$195)*_xlfn.IFNA('[3]National GDP per capita ppp'!EE77,0)+(1-Parameters!$B$184)*EE76)*(1+(_xlfn.IFNA('[3]Nat GDP per cap ppp growth rate'!EE77,0)-IF(Settings!$C$16="No",0,Parameters!EE$174*('AMOC national temperature'!EE76-Parameters!EE$138)+Parameters!EE$175*('AMOC national temperature'!EE76-Parameters!EE$138)^2)))*IF(Settings!$C$16="No",1,(1-SLR!$D76*Parameters!EE$191))&lt;=0,1,(Parameters!$B$184*(1-Parameters!EE$195)*_xlfn.IFNA('[3]National GDP per capita ppp'!EE77,0)+(1-Parameters!$B$184)*EE76)*(1+(_xlfn.IFNA('[3]Nat GDP per cap ppp growth rate'!EE77,0)-IF(Settings!$C$16="No",0,Parameters!EE$174*('AMOC national temperature'!EE76-Parameters!EE$138)+Parameters!EE$175*('AMOC national temperature'!EE76-Parameters!EE$138)^2)))*IF(Settings!$C$16="No",1,(1-SLR!$D76*Parameters!EE$191))))</f>
        <v>64696.870780937636</v>
      </c>
      <c r="EF77" s="22">
        <f ca="1">IF(EF$2=0,0,IF((Parameters!$B$184*(1-Parameters!EF$195)*_xlfn.IFNA('[3]National GDP per capita ppp'!EF77,0)+(1-Parameters!$B$184)*EF76)*(1+(_xlfn.IFNA('[3]Nat GDP per cap ppp growth rate'!EF77,0)-IF(Settings!$C$16="No",0,Parameters!EF$174*('AMOC national temperature'!EF76-Parameters!EF$138)+Parameters!EF$175*('AMOC national temperature'!EF76-Parameters!EF$138)^2)))*IF(Settings!$C$16="No",1,(1-SLR!$D76*Parameters!EF$191))&lt;=0,1,(Parameters!$B$184*(1-Parameters!EF$195)*_xlfn.IFNA('[3]National GDP per capita ppp'!EF77,0)+(1-Parameters!$B$184)*EF76)*(1+(_xlfn.IFNA('[3]Nat GDP per cap ppp growth rate'!EF77,0)-IF(Settings!$C$16="No",0,Parameters!EF$174*('AMOC national temperature'!EF76-Parameters!EF$138)+Parameters!EF$175*('AMOC national temperature'!EF76-Parameters!EF$138)^2)))*IF(Settings!$C$16="No",1,(1-SLR!$D76*Parameters!EF$191))))</f>
        <v>322555.90031677479</v>
      </c>
      <c r="EG77" s="22">
        <f ca="1">IF(EG$2=0,0,IF((Parameters!$B$184*(1-Parameters!EG$195)*_xlfn.IFNA('[3]National GDP per capita ppp'!EG77,0)+(1-Parameters!$B$184)*EG76)*(1+(_xlfn.IFNA('[3]Nat GDP per cap ppp growth rate'!EG77,0)-IF(Settings!$C$16="No",0,Parameters!EG$174*('AMOC national temperature'!EG76-Parameters!EG$138)+Parameters!EG$175*('AMOC national temperature'!EG76-Parameters!EG$138)^2)))*IF(Settings!$C$16="No",1,(1-SLR!$D76*Parameters!EG$191))&lt;=0,1,(Parameters!$B$184*(1-Parameters!EG$195)*_xlfn.IFNA('[3]National GDP per capita ppp'!EG77,0)+(1-Parameters!$B$184)*EG76)*(1+(_xlfn.IFNA('[3]Nat GDP per cap ppp growth rate'!EG77,0)-IF(Settings!$C$16="No",0,Parameters!EG$174*('AMOC national temperature'!EG76-Parameters!EG$138)+Parameters!EG$175*('AMOC national temperature'!EG76-Parameters!EG$138)^2)))*IF(Settings!$C$16="No",1,(1-SLR!$D76*Parameters!EG$191))))</f>
        <v>36535.046259629817</v>
      </c>
      <c r="EH77" s="22">
        <f ca="1">IF(EH$2=0,0,IF((Parameters!$B$184*(1-Parameters!EH$195)*_xlfn.IFNA('[3]National GDP per capita ppp'!EH77,0)+(1-Parameters!$B$184)*EH76)*(1+(_xlfn.IFNA('[3]Nat GDP per cap ppp growth rate'!EH77,0)-IF(Settings!$C$16="No",0,Parameters!EH$174*('AMOC national temperature'!EH76-Parameters!EH$138)+Parameters!EH$175*('AMOC national temperature'!EH76-Parameters!EH$138)^2)))*IF(Settings!$C$16="No",1,(1-SLR!$D76*Parameters!EH$191))&lt;=0,1,(Parameters!$B$184*(1-Parameters!EH$195)*_xlfn.IFNA('[3]National GDP per capita ppp'!EH77,0)+(1-Parameters!$B$184)*EH76)*(1+(_xlfn.IFNA('[3]Nat GDP per cap ppp growth rate'!EH77,0)-IF(Settings!$C$16="No",0,Parameters!EH$174*('AMOC national temperature'!EH76-Parameters!EH$138)+Parameters!EH$175*('AMOC national temperature'!EH76-Parameters!EH$138)^2)))*IF(Settings!$C$16="No",1,(1-SLR!$D76*Parameters!EH$191))))</f>
        <v>71107.717561140264</v>
      </c>
      <c r="EI77" s="22">
        <f ca="1">IF(EI$2=0,0,IF((Parameters!$B$184*(1-Parameters!EI$195)*_xlfn.IFNA('[3]National GDP per capita ppp'!EI77,0)+(1-Parameters!$B$184)*EI76)*(1+(_xlfn.IFNA('[3]Nat GDP per cap ppp growth rate'!EI77,0)-IF(Settings!$C$16="No",0,Parameters!EI$174*('AMOC national temperature'!EI76-Parameters!EI$138)+Parameters!EI$175*('AMOC national temperature'!EI76-Parameters!EI$138)^2)))*IF(Settings!$C$16="No",1,(1-SLR!$D76*Parameters!EI$191))&lt;=0,1,(Parameters!$B$184*(1-Parameters!EI$195)*_xlfn.IFNA('[3]National GDP per capita ppp'!EI77,0)+(1-Parameters!$B$184)*EI76)*(1+(_xlfn.IFNA('[3]Nat GDP per cap ppp growth rate'!EI77,0)-IF(Settings!$C$16="No",0,Parameters!EI$174*('AMOC national temperature'!EI76-Parameters!EI$138)+Parameters!EI$175*('AMOC national temperature'!EI76-Parameters!EI$138)^2)))*IF(Settings!$C$16="No",1,(1-SLR!$D76*Parameters!EI$191))))</f>
        <v>48780.935414661602</v>
      </c>
      <c r="EJ77" s="22">
        <f ca="1">IF(EJ$2=0,0,IF((Parameters!$B$184*(1-Parameters!EJ$195)*_xlfn.IFNA('[3]National GDP per capita ppp'!EJ77,0)+(1-Parameters!$B$184)*EJ76)*(1+(_xlfn.IFNA('[3]Nat GDP per cap ppp growth rate'!EJ77,0)-IF(Settings!$C$16="No",0,Parameters!EJ$174*('AMOC national temperature'!EJ76-Parameters!EJ$138)+Parameters!EJ$175*('AMOC national temperature'!EJ76-Parameters!EJ$138)^2)))*IF(Settings!$C$16="No",1,(1-SLR!$D76*Parameters!EJ$191))&lt;=0,1,(Parameters!$B$184*(1-Parameters!EJ$195)*_xlfn.IFNA('[3]National GDP per capita ppp'!EJ77,0)+(1-Parameters!$B$184)*EJ76)*(1+(_xlfn.IFNA('[3]Nat GDP per cap ppp growth rate'!EJ77,0)-IF(Settings!$C$16="No",0,Parameters!EJ$174*('AMOC national temperature'!EJ76-Parameters!EJ$138)+Parameters!EJ$175*('AMOC national temperature'!EJ76-Parameters!EJ$138)^2)))*IF(Settings!$C$16="No",1,(1-SLR!$D76*Parameters!EJ$191))))</f>
        <v>32512.099706508074</v>
      </c>
      <c r="EK77" s="22">
        <f ca="1">IF(EK$2=0,0,IF((Parameters!$B$184*(1-Parameters!EK$195)*_xlfn.IFNA('[3]National GDP per capita ppp'!EK77,0)+(1-Parameters!$B$184)*EK76)*(1+(_xlfn.IFNA('[3]Nat GDP per cap ppp growth rate'!EK77,0)-IF(Settings!$C$16="No",0,Parameters!EK$174*('AMOC national temperature'!EK76-Parameters!EK$138)+Parameters!EK$175*('AMOC national temperature'!EK76-Parameters!EK$138)^2)))*IF(Settings!$C$16="No",1,(1-SLR!$D76*Parameters!EK$191))&lt;=0,1,(Parameters!$B$184*(1-Parameters!EK$195)*_xlfn.IFNA('[3]National GDP per capita ppp'!EK77,0)+(1-Parameters!$B$184)*EK76)*(1+(_xlfn.IFNA('[3]Nat GDP per cap ppp growth rate'!EK77,0)-IF(Settings!$C$16="No",0,Parameters!EK$174*('AMOC national temperature'!EK76-Parameters!EK$138)+Parameters!EK$175*('AMOC national temperature'!EK76-Parameters!EK$138)^2)))*IF(Settings!$C$16="No",1,(1-SLR!$D76*Parameters!EK$191))))</f>
        <v>114408.61346351412</v>
      </c>
      <c r="EL77" s="22">
        <f ca="1">IF(EL$2=0,0,IF((Parameters!$B$184*(1-Parameters!EL$195)*_xlfn.IFNA('[3]National GDP per capita ppp'!EL77,0)+(1-Parameters!$B$184)*EL76)*(1+(_xlfn.IFNA('[3]Nat GDP per cap ppp growth rate'!EL77,0)-IF(Settings!$C$16="No",0,Parameters!EL$174*('AMOC national temperature'!EL76-Parameters!EL$138)+Parameters!EL$175*('AMOC national temperature'!EL76-Parameters!EL$138)^2)))*IF(Settings!$C$16="No",1,(1-SLR!$D76*Parameters!EL$191))&lt;=0,1,(Parameters!$B$184*(1-Parameters!EL$195)*_xlfn.IFNA('[3]National GDP per capita ppp'!EL77,0)+(1-Parameters!$B$184)*EL76)*(1+(_xlfn.IFNA('[3]Nat GDP per cap ppp growth rate'!EL77,0)-IF(Settings!$C$16="No",0,Parameters!EL$174*('AMOC national temperature'!EL76-Parameters!EL$138)+Parameters!EL$175*('AMOC national temperature'!EL76-Parameters!EL$138)^2)))*IF(Settings!$C$16="No",1,(1-SLR!$D76*Parameters!EL$191))))</f>
        <v>26038.351156535155</v>
      </c>
      <c r="EM77" s="22">
        <f ca="1">IF(EM$2=0,0,IF((Parameters!$B$184*(1-Parameters!EM$195)*_xlfn.IFNA('[3]National GDP per capita ppp'!EM77,0)+(1-Parameters!$B$184)*EM76)*(1+(_xlfn.IFNA('[3]Nat GDP per cap ppp growth rate'!EM77,0)-IF(Settings!$C$16="No",0,Parameters!EM$174*('AMOC national temperature'!EM76-Parameters!EM$138)+Parameters!EM$175*('AMOC national temperature'!EM76-Parameters!EM$138)^2)))*IF(Settings!$C$16="No",1,(1-SLR!$D76*Parameters!EM$191))&lt;=0,1,(Parameters!$B$184*(1-Parameters!EM$195)*_xlfn.IFNA('[3]National GDP per capita ppp'!EM77,0)+(1-Parameters!$B$184)*EM76)*(1+(_xlfn.IFNA('[3]Nat GDP per cap ppp growth rate'!EM77,0)-IF(Settings!$C$16="No",0,Parameters!EM$174*('AMOC national temperature'!EM76-Parameters!EM$138)+Parameters!EM$175*('AMOC national temperature'!EM76-Parameters!EM$138)^2)))*IF(Settings!$C$16="No",1,(1-SLR!$D76*Parameters!EM$191))))</f>
        <v>48957.47830539164</v>
      </c>
      <c r="EN77" s="22">
        <f ca="1">IF(EN$2=0,0,IF((Parameters!$B$184*(1-Parameters!EN$195)*_xlfn.IFNA('[3]National GDP per capita ppp'!EN77,0)+(1-Parameters!$B$184)*EN76)*(1+(_xlfn.IFNA('[3]Nat GDP per cap ppp growth rate'!EN77,0)-IF(Settings!$C$16="No",0,Parameters!EN$174*('AMOC national temperature'!EN76-Parameters!EN$138)+Parameters!EN$175*('AMOC national temperature'!EN76-Parameters!EN$138)^2)))*IF(Settings!$C$16="No",1,(1-SLR!$D76*Parameters!EN$191))&lt;=0,1,(Parameters!$B$184*(1-Parameters!EN$195)*_xlfn.IFNA('[3]National GDP per capita ppp'!EN77,0)+(1-Parameters!$B$184)*EN76)*(1+(_xlfn.IFNA('[3]Nat GDP per cap ppp growth rate'!EN77,0)-IF(Settings!$C$16="No",0,Parameters!EN$174*('AMOC national temperature'!EN76-Parameters!EN$138)+Parameters!EN$175*('AMOC national temperature'!EN76-Parameters!EN$138)^2)))*IF(Settings!$C$16="No",1,(1-SLR!$D76*Parameters!EN$191))))</f>
        <v>150380.87268463342</v>
      </c>
      <c r="EO77" s="22">
        <f>IF(EO$2=0,0,IF((Parameters!$B$184*(1-Parameters!EO$195)*_xlfn.IFNA('[3]National GDP per capita ppp'!EO77,0)+(1-Parameters!$B$184)*EO76)*(1+(_xlfn.IFNA('[3]Nat GDP per cap ppp growth rate'!EO77,0)-IF(Settings!$C$16="No",0,Parameters!EO$174*('AMOC national temperature'!EO76-Parameters!EO$138)+Parameters!EO$175*('AMOC national temperature'!EO76-Parameters!EO$138)^2)))*IF(Settings!$C$16="No",1,(1-SLR!$D76*Parameters!EO$191))&lt;=0,1,(Parameters!$B$184*(1-Parameters!EO$195)*_xlfn.IFNA('[3]National GDP per capita ppp'!EO77,0)+(1-Parameters!$B$184)*EO76)*(1+(_xlfn.IFNA('[3]Nat GDP per cap ppp growth rate'!EO77,0)-IF(Settings!$C$16="No",0,Parameters!EO$174*('AMOC national temperature'!EO76-Parameters!EO$138)+Parameters!EO$175*('AMOC national temperature'!EO76-Parameters!EO$138)^2)))*IF(Settings!$C$16="No",1,(1-SLR!$D76*Parameters!EO$191))))</f>
        <v>0</v>
      </c>
      <c r="EP77" s="22">
        <f ca="1">IF(EP$2=0,0,IF((Parameters!$B$184*(1-Parameters!EP$195)*_xlfn.IFNA('[3]National GDP per capita ppp'!EP77,0)+(1-Parameters!$B$184)*EP76)*(1+(_xlfn.IFNA('[3]Nat GDP per cap ppp growth rate'!EP77,0)-IF(Settings!$C$16="No",0,Parameters!EP$174*('AMOC national temperature'!EP76-Parameters!EP$138)+Parameters!EP$175*('AMOC national temperature'!EP76-Parameters!EP$138)^2)))*IF(Settings!$C$16="No",1,(1-SLR!$D76*Parameters!EP$191))&lt;=0,1,(Parameters!$B$184*(1-Parameters!EP$195)*_xlfn.IFNA('[3]National GDP per capita ppp'!EP77,0)+(1-Parameters!$B$184)*EP76)*(1+(_xlfn.IFNA('[3]Nat GDP per cap ppp growth rate'!EP77,0)-IF(Settings!$C$16="No",0,Parameters!EP$174*('AMOC national temperature'!EP76-Parameters!EP$138)+Parameters!EP$175*('AMOC national temperature'!EP76-Parameters!EP$138)^2)))*IF(Settings!$C$16="No",1,(1-SLR!$D76*Parameters!EP$191))))</f>
        <v>64211.258149782574</v>
      </c>
      <c r="EQ77" s="22">
        <f ca="1">IF(EQ$2=0,0,IF((Parameters!$B$184*(1-Parameters!EQ$195)*_xlfn.IFNA('[3]National GDP per capita ppp'!EQ77,0)+(1-Parameters!$B$184)*EQ76)*(1+(_xlfn.IFNA('[3]Nat GDP per cap ppp growth rate'!EQ77,0)-IF(Settings!$C$16="No",0,Parameters!EQ$174*('AMOC national temperature'!EQ76-Parameters!EQ$138)+Parameters!EQ$175*('AMOC national temperature'!EQ76-Parameters!EQ$138)^2)))*IF(Settings!$C$16="No",1,(1-SLR!$D76*Parameters!EQ$191))&lt;=0,1,(Parameters!$B$184*(1-Parameters!EQ$195)*_xlfn.IFNA('[3]National GDP per capita ppp'!EQ77,0)+(1-Parameters!$B$184)*EQ76)*(1+(_xlfn.IFNA('[3]Nat GDP per cap ppp growth rate'!EQ77,0)-IF(Settings!$C$16="No",0,Parameters!EQ$174*('AMOC national temperature'!EQ76-Parameters!EQ$138)+Parameters!EQ$175*('AMOC national temperature'!EQ76-Parameters!EQ$138)^2)))*IF(Settings!$C$16="No",1,(1-SLR!$D76*Parameters!EQ$191))))</f>
        <v>46000.954995916269</v>
      </c>
      <c r="ER77" s="22">
        <f ca="1">IF(ER$2=0,0,IF((Parameters!$B$184*(1-Parameters!ER$195)*_xlfn.IFNA('[3]National GDP per capita ppp'!ER77,0)+(1-Parameters!$B$184)*ER76)*(1+(_xlfn.IFNA('[3]Nat GDP per cap ppp growth rate'!ER77,0)-IF(Settings!$C$16="No",0,Parameters!ER$174*('AMOC national temperature'!ER76-Parameters!ER$138)+Parameters!ER$175*('AMOC national temperature'!ER76-Parameters!ER$138)^2)))*IF(Settings!$C$16="No",1,(1-SLR!$D76*Parameters!ER$191))&lt;=0,1,(Parameters!$B$184*(1-Parameters!ER$195)*_xlfn.IFNA('[3]National GDP per capita ppp'!ER77,0)+(1-Parameters!$B$184)*ER76)*(1+(_xlfn.IFNA('[3]Nat GDP per cap ppp growth rate'!ER77,0)-IF(Settings!$C$16="No",0,Parameters!ER$174*('AMOC national temperature'!ER76-Parameters!ER$138)+Parameters!ER$175*('AMOC national temperature'!ER76-Parameters!ER$138)^2)))*IF(Settings!$C$16="No",1,(1-SLR!$D76*Parameters!ER$191))))</f>
        <v>41834.722953751902</v>
      </c>
      <c r="ES77" s="22">
        <f ca="1">IF(ES$2=0,0,IF((Parameters!$B$184*(1-Parameters!ES$195)*_xlfn.IFNA('[3]National GDP per capita ppp'!ES77,0)+(1-Parameters!$B$184)*ES76)*(1+(_xlfn.IFNA('[3]Nat GDP per cap ppp growth rate'!ES77,0)-IF(Settings!$C$16="No",0,Parameters!ES$174*('AMOC national temperature'!ES76-Parameters!ES$138)+Parameters!ES$175*('AMOC national temperature'!ES76-Parameters!ES$138)^2)))*IF(Settings!$C$16="No",1,(1-SLR!$D76*Parameters!ES$191))&lt;=0,1,(Parameters!$B$184*(1-Parameters!ES$195)*_xlfn.IFNA('[3]National GDP per capita ppp'!ES77,0)+(1-Parameters!$B$184)*ES76)*(1+(_xlfn.IFNA('[3]Nat GDP per cap ppp growth rate'!ES77,0)-IF(Settings!$C$16="No",0,Parameters!ES$174*('AMOC national temperature'!ES76-Parameters!ES$138)+Parameters!ES$175*('AMOC national temperature'!ES76-Parameters!ES$138)^2)))*IF(Settings!$C$16="No",1,(1-SLR!$D76*Parameters!ES$191))))</f>
        <v>553216.43265817431</v>
      </c>
      <c r="ET77" s="22">
        <f>IF(ET$2=0,0,IF((Parameters!$B$184*(1-Parameters!ET$195)*_xlfn.IFNA('[3]National GDP per capita ppp'!ET77,0)+(1-Parameters!$B$184)*ET76)*(1+(_xlfn.IFNA('[3]Nat GDP per cap ppp growth rate'!ET77,0)-IF(Settings!$C$16="No",0,Parameters!ET$174*('AMOC national temperature'!ET76-Parameters!ET$138)+Parameters!ET$175*('AMOC national temperature'!ET76-Parameters!ET$138)^2)))*IF(Settings!$C$16="No",1,(1-SLR!$D76*Parameters!ET$191))&lt;=0,1,(Parameters!$B$184*(1-Parameters!ET$195)*_xlfn.IFNA('[3]National GDP per capita ppp'!ET77,0)+(1-Parameters!$B$184)*ET76)*(1+(_xlfn.IFNA('[3]Nat GDP per cap ppp growth rate'!ET77,0)-IF(Settings!$C$16="No",0,Parameters!ET$174*('AMOC national temperature'!ET76-Parameters!ET$138)+Parameters!ET$175*('AMOC national temperature'!ET76-Parameters!ET$138)^2)))*IF(Settings!$C$16="No",1,(1-SLR!$D76*Parameters!ET$191))))</f>
        <v>0</v>
      </c>
      <c r="EU77" s="22">
        <f ca="1">IF(EU$2=0,0,IF((Parameters!$B$184*(1-Parameters!EU$195)*_xlfn.IFNA('[3]National GDP per capita ppp'!EU77,0)+(1-Parameters!$B$184)*EU76)*(1+(_xlfn.IFNA('[3]Nat GDP per cap ppp growth rate'!EU77,0)-IF(Settings!$C$16="No",0,Parameters!EU$174*('AMOC national temperature'!EU76-Parameters!EU$138)+Parameters!EU$175*('AMOC national temperature'!EU76-Parameters!EU$138)^2)))*IF(Settings!$C$16="No",1,(1-SLR!$D76*Parameters!EU$191))&lt;=0,1,(Parameters!$B$184*(1-Parameters!EU$195)*_xlfn.IFNA('[3]National GDP per capita ppp'!EU77,0)+(1-Parameters!$B$184)*EU76)*(1+(_xlfn.IFNA('[3]Nat GDP per cap ppp growth rate'!EU77,0)-IF(Settings!$C$16="No",0,Parameters!EU$174*('AMOC national temperature'!EU76-Parameters!EU$138)+Parameters!EU$175*('AMOC national temperature'!EU76-Parameters!EU$138)^2)))*IF(Settings!$C$16="No",1,(1-SLR!$D76*Parameters!EU$191))))</f>
        <v>37464.070511924059</v>
      </c>
      <c r="EV77" s="22">
        <f ca="1">IF(EV$2=0,0,IF((Parameters!$B$184*(1-Parameters!EV$195)*_xlfn.IFNA('[3]National GDP per capita ppp'!EV77,0)+(1-Parameters!$B$184)*EV76)*(1+(_xlfn.IFNA('[3]Nat GDP per cap ppp growth rate'!EV77,0)-IF(Settings!$C$16="No",0,Parameters!EV$174*('AMOC national temperature'!EV76-Parameters!EV$138)+Parameters!EV$175*('AMOC national temperature'!EV76-Parameters!EV$138)^2)))*IF(Settings!$C$16="No",1,(1-SLR!$D76*Parameters!EV$191))&lt;=0,1,(Parameters!$B$184*(1-Parameters!EV$195)*_xlfn.IFNA('[3]National GDP per capita ppp'!EV77,0)+(1-Parameters!$B$184)*EV76)*(1+(_xlfn.IFNA('[3]Nat GDP per cap ppp growth rate'!EV77,0)-IF(Settings!$C$16="No",0,Parameters!EV$174*('AMOC national temperature'!EV76-Parameters!EV$138)+Parameters!EV$175*('AMOC national temperature'!EV76-Parameters!EV$138)^2)))*IF(Settings!$C$16="No",1,(1-SLR!$D76*Parameters!EV$191))))</f>
        <v>93039.477287374524</v>
      </c>
      <c r="EW77" s="22">
        <f ca="1">IF(EW$2=0,0,IF((Parameters!$B$184*(1-Parameters!EW$195)*_xlfn.IFNA('[3]National GDP per capita ppp'!EW77,0)+(1-Parameters!$B$184)*EW76)*(1+(_xlfn.IFNA('[3]Nat GDP per cap ppp growth rate'!EW77,0)-IF(Settings!$C$16="No",0,Parameters!EW$174*('AMOC national temperature'!EW76-Parameters!EW$138)+Parameters!EW$175*('AMOC national temperature'!EW76-Parameters!EW$138)^2)))*IF(Settings!$C$16="No",1,(1-SLR!$D76*Parameters!EW$191))&lt;=0,1,(Parameters!$B$184*(1-Parameters!EW$195)*_xlfn.IFNA('[3]National GDP per capita ppp'!EW77,0)+(1-Parameters!$B$184)*EW76)*(1+(_xlfn.IFNA('[3]Nat GDP per cap ppp growth rate'!EW77,0)-IF(Settings!$C$16="No",0,Parameters!EW$174*('AMOC national temperature'!EW76-Parameters!EW$138)+Parameters!EW$175*('AMOC national temperature'!EW76-Parameters!EW$138)^2)))*IF(Settings!$C$16="No",1,(1-SLR!$D76*Parameters!EW$191))))</f>
        <v>13383.814964097708</v>
      </c>
      <c r="EX77" s="22">
        <f ca="1">IF(EX$2=0,0,IF((Parameters!$B$184*(1-Parameters!EX$195)*_xlfn.IFNA('[3]National GDP per capita ppp'!EX77,0)+(1-Parameters!$B$184)*EX76)*(1+(_xlfn.IFNA('[3]Nat GDP per cap ppp growth rate'!EX77,0)-IF(Settings!$C$16="No",0,Parameters!EX$174*('AMOC national temperature'!EX76-Parameters!EX$138)+Parameters!EX$175*('AMOC national temperature'!EX76-Parameters!EX$138)^2)))*IF(Settings!$C$16="No",1,(1-SLR!$D76*Parameters!EX$191))&lt;=0,1,(Parameters!$B$184*(1-Parameters!EX$195)*_xlfn.IFNA('[3]National GDP per capita ppp'!EX77,0)+(1-Parameters!$B$184)*EX76)*(1+(_xlfn.IFNA('[3]Nat GDP per cap ppp growth rate'!EX77,0)-IF(Settings!$C$16="No",0,Parameters!EX$174*('AMOC national temperature'!EX76-Parameters!EX$138)+Parameters!EX$175*('AMOC national temperature'!EX76-Parameters!EX$138)^2)))*IF(Settings!$C$16="No",1,(1-SLR!$D76*Parameters!EX$191))))</f>
        <v>267725.22673124832</v>
      </c>
      <c r="EY77" s="22">
        <f ca="1">IF(EY$2=0,0,IF((Parameters!$B$184*(1-Parameters!EY$195)*_xlfn.IFNA('[3]National GDP per capita ppp'!EY77,0)+(1-Parameters!$B$184)*EY76)*(1+(_xlfn.IFNA('[3]Nat GDP per cap ppp growth rate'!EY77,0)-IF(Settings!$C$16="No",0,Parameters!EY$174*('AMOC national temperature'!EY76-Parameters!EY$138)+Parameters!EY$175*('AMOC national temperature'!EY76-Parameters!EY$138)^2)))*IF(Settings!$C$16="No",1,(1-SLR!$D76*Parameters!EY$191))&lt;=0,1,(Parameters!$B$184*(1-Parameters!EY$195)*_xlfn.IFNA('[3]National GDP per capita ppp'!EY77,0)+(1-Parameters!$B$184)*EY76)*(1+(_xlfn.IFNA('[3]Nat GDP per cap ppp growth rate'!EY77,0)-IF(Settings!$C$16="No",0,Parameters!EY$174*('AMOC national temperature'!EY76-Parameters!EY$138)+Parameters!EY$175*('AMOC national temperature'!EY76-Parameters!EY$138)^2)))*IF(Settings!$C$16="No",1,(1-SLR!$D76*Parameters!EY$191))))</f>
        <v>31287.746866633621</v>
      </c>
      <c r="EZ77" s="22">
        <f ca="1">IF(EZ$2=0,0,IF((Parameters!$B$184*(1-Parameters!EZ$195)*_xlfn.IFNA('[3]National GDP per capita ppp'!EZ77,0)+(1-Parameters!$B$184)*EZ76)*(1+(_xlfn.IFNA('[3]Nat GDP per cap ppp growth rate'!EZ77,0)-IF(Settings!$C$16="No",0,Parameters!EZ$174*('AMOC national temperature'!EZ76-Parameters!EZ$138)+Parameters!EZ$175*('AMOC national temperature'!EZ76-Parameters!EZ$138)^2)))*IF(Settings!$C$16="No",1,(1-SLR!$D76*Parameters!EZ$191))&lt;=0,1,(Parameters!$B$184*(1-Parameters!EZ$195)*_xlfn.IFNA('[3]National GDP per capita ppp'!EZ77,0)+(1-Parameters!$B$184)*EZ76)*(1+(_xlfn.IFNA('[3]Nat GDP per cap ppp growth rate'!EZ77,0)-IF(Settings!$C$16="No",0,Parameters!EZ$174*('AMOC national temperature'!EZ76-Parameters!EZ$138)+Parameters!EZ$175*('AMOC national temperature'!EZ76-Parameters!EZ$138)^2)))*IF(Settings!$C$16="No",1,(1-SLR!$D76*Parameters!EZ$191))))</f>
        <v>23245.409858974173</v>
      </c>
      <c r="FA77" s="22">
        <f ca="1">IF(FA$2=0,0,IF((Parameters!$B$184*(1-Parameters!FA$195)*_xlfn.IFNA('[3]National GDP per capita ppp'!FA77,0)+(1-Parameters!$B$184)*FA76)*(1+(_xlfn.IFNA('[3]Nat GDP per cap ppp growth rate'!FA77,0)-IF(Settings!$C$16="No",0,Parameters!FA$174*('AMOC national temperature'!FA76-Parameters!FA$138)+Parameters!FA$175*('AMOC national temperature'!FA76-Parameters!FA$138)^2)))*IF(Settings!$C$16="No",1,(1-SLR!$D76*Parameters!FA$191))&lt;=0,1,(Parameters!$B$184*(1-Parameters!FA$195)*_xlfn.IFNA('[3]National GDP per capita ppp'!FA77,0)+(1-Parameters!$B$184)*FA76)*(1+(_xlfn.IFNA('[3]Nat GDP per cap ppp growth rate'!FA77,0)-IF(Settings!$C$16="No",0,Parameters!FA$174*('AMOC national temperature'!FA76-Parameters!FA$138)+Parameters!FA$175*('AMOC national temperature'!FA76-Parameters!FA$138)^2)))*IF(Settings!$C$16="No",1,(1-SLR!$D76*Parameters!FA$191))))</f>
        <v>20033.048902531504</v>
      </c>
      <c r="FB77" s="22">
        <f ca="1">IF(FB$2=0,0,IF((Parameters!$B$184*(1-Parameters!FB$195)*_xlfn.IFNA('[3]National GDP per capita ppp'!FB77,0)+(1-Parameters!$B$184)*FB76)*(1+(_xlfn.IFNA('[3]Nat GDP per cap ppp growth rate'!FB77,0)-IF(Settings!$C$16="No",0,Parameters!FB$174*('AMOC national temperature'!FB76-Parameters!FB$138)+Parameters!FB$175*('AMOC national temperature'!FB76-Parameters!FB$138)^2)))*IF(Settings!$C$16="No",1,(1-SLR!$D76*Parameters!FB$191))&lt;=0,1,(Parameters!$B$184*(1-Parameters!FB$195)*_xlfn.IFNA('[3]National GDP per capita ppp'!FB77,0)+(1-Parameters!$B$184)*FB76)*(1+(_xlfn.IFNA('[3]Nat GDP per cap ppp growth rate'!FB77,0)-IF(Settings!$C$16="No",0,Parameters!FB$174*('AMOC national temperature'!FB76-Parameters!FB$138)+Parameters!FB$175*('AMOC national temperature'!FB76-Parameters!FB$138)^2)))*IF(Settings!$C$16="No",1,(1-SLR!$D76*Parameters!FB$191))))</f>
        <v>10752.853349759553</v>
      </c>
      <c r="FC77" s="22">
        <f ca="1">IF(FC$2=0,0,IF((Parameters!$B$184*(1-Parameters!FC$195)*_xlfn.IFNA('[3]National GDP per capita ppp'!FC77,0)+(1-Parameters!$B$184)*FC76)*(1+(_xlfn.IFNA('[3]Nat GDP per cap ppp growth rate'!FC77,0)-IF(Settings!$C$16="No",0,Parameters!FC$174*('AMOC national temperature'!FC76-Parameters!FC$138)+Parameters!FC$175*('AMOC national temperature'!FC76-Parameters!FC$138)^2)))*IF(Settings!$C$16="No",1,(1-SLR!$D76*Parameters!FC$191))&lt;=0,1,(Parameters!$B$184*(1-Parameters!FC$195)*_xlfn.IFNA('[3]National GDP per capita ppp'!FC77,0)+(1-Parameters!$B$184)*FC76)*(1+(_xlfn.IFNA('[3]Nat GDP per cap ppp growth rate'!FC77,0)-IF(Settings!$C$16="No",0,Parameters!FC$174*('AMOC national temperature'!FC76-Parameters!FC$138)+Parameters!FC$175*('AMOC national temperature'!FC76-Parameters!FC$138)^2)))*IF(Settings!$C$16="No",1,(1-SLR!$D76*Parameters!FC$191))))</f>
        <v>33388.610816427434</v>
      </c>
      <c r="FD77" s="22">
        <f ca="1">IF(FD$2=0,0,IF((Parameters!$B$184*(1-Parameters!FD$195)*_xlfn.IFNA('[3]National GDP per capita ppp'!FD77,0)+(1-Parameters!$B$184)*FD76)*(1+(_xlfn.IFNA('[3]Nat GDP per cap ppp growth rate'!FD77,0)-IF(Settings!$C$16="No",0,Parameters!FD$174*('AMOC national temperature'!FD76-Parameters!FD$138)+Parameters!FD$175*('AMOC national temperature'!FD76-Parameters!FD$138)^2)))*IF(Settings!$C$16="No",1,(1-SLR!$D76*Parameters!FD$191))&lt;=0,1,(Parameters!$B$184*(1-Parameters!FD$195)*_xlfn.IFNA('[3]National GDP per capita ppp'!FD77,0)+(1-Parameters!$B$184)*FD76)*(1+(_xlfn.IFNA('[3]Nat GDP per cap ppp growth rate'!FD77,0)-IF(Settings!$C$16="No",0,Parameters!FD$174*('AMOC national temperature'!FD76-Parameters!FD$138)+Parameters!FD$175*('AMOC national temperature'!FD76-Parameters!FD$138)^2)))*IF(Settings!$C$16="No",1,(1-SLR!$D76*Parameters!FD$191))))</f>
        <v>150196.05234056423</v>
      </c>
      <c r="FE77" s="22">
        <f>IF(FE$2=0,0,IF((Parameters!$B$184*(1-Parameters!FE$195)*_xlfn.IFNA('[3]National GDP per capita ppp'!FE77,0)+(1-Parameters!$B$184)*FE76)*(1+(_xlfn.IFNA('[3]Nat GDP per cap ppp growth rate'!FE77,0)-IF(Settings!$C$16="No",0,Parameters!FE$174*('AMOC national temperature'!FE76-Parameters!FE$138)+Parameters!FE$175*('AMOC national temperature'!FE76-Parameters!FE$138)^2)))*IF(Settings!$C$16="No",1,(1-SLR!$D76*Parameters!FE$191))&lt;=0,1,(Parameters!$B$184*(1-Parameters!FE$195)*_xlfn.IFNA('[3]National GDP per capita ppp'!FE77,0)+(1-Parameters!$B$184)*FE76)*(1+(_xlfn.IFNA('[3]Nat GDP per cap ppp growth rate'!FE77,0)-IF(Settings!$C$16="No",0,Parameters!FE$174*('AMOC national temperature'!FE76-Parameters!FE$138)+Parameters!FE$175*('AMOC national temperature'!FE76-Parameters!FE$138)^2)))*IF(Settings!$C$16="No",1,(1-SLR!$D76*Parameters!FE$191))))</f>
        <v>0</v>
      </c>
      <c r="FF77" s="22">
        <f ca="1">IF(FF$2=0,0,IF((Parameters!$B$184*(1-Parameters!FF$195)*_xlfn.IFNA('[3]National GDP per capita ppp'!FF77,0)+(1-Parameters!$B$184)*FF76)*(1+(_xlfn.IFNA('[3]Nat GDP per cap ppp growth rate'!FF77,0)-IF(Settings!$C$16="No",0,Parameters!FF$174*('AMOC national temperature'!FF76-Parameters!FF$138)+Parameters!FF$175*('AMOC national temperature'!FF76-Parameters!FF$138)^2)))*IF(Settings!$C$16="No",1,(1-SLR!$D76*Parameters!FF$191))&lt;=0,1,(Parameters!$B$184*(1-Parameters!FF$195)*_xlfn.IFNA('[3]National GDP per capita ppp'!FF77,0)+(1-Parameters!$B$184)*FF76)*(1+(_xlfn.IFNA('[3]Nat GDP per cap ppp growth rate'!FF77,0)-IF(Settings!$C$16="No",0,Parameters!FF$174*('AMOC national temperature'!FF76-Parameters!FF$138)+Parameters!FF$175*('AMOC national temperature'!FF76-Parameters!FF$138)^2)))*IF(Settings!$C$16="No",1,(1-SLR!$D76*Parameters!FF$191))))</f>
        <v>31150.379916891427</v>
      </c>
      <c r="FG77" s="22">
        <f ca="1">IF(FG$2=0,0,IF((Parameters!$B$184*(1-Parameters!FG$195)*_xlfn.IFNA('[3]National GDP per capita ppp'!FG77,0)+(1-Parameters!$B$184)*FG76)*(1+(_xlfn.IFNA('[3]Nat GDP per cap ppp growth rate'!FG77,0)-IF(Settings!$C$16="No",0,Parameters!FG$174*('AMOC national temperature'!FG76-Parameters!FG$138)+Parameters!FG$175*('AMOC national temperature'!FG76-Parameters!FG$138)^2)))*IF(Settings!$C$16="No",1,(1-SLR!$D76*Parameters!FG$191))&lt;=0,1,(Parameters!$B$184*(1-Parameters!FG$195)*_xlfn.IFNA('[3]National GDP per capita ppp'!FG77,0)+(1-Parameters!$B$184)*FG76)*(1+(_xlfn.IFNA('[3]Nat GDP per cap ppp growth rate'!FG77,0)-IF(Settings!$C$16="No",0,Parameters!FG$174*('AMOC national temperature'!FG76-Parameters!FG$138)+Parameters!FG$175*('AMOC national temperature'!FG76-Parameters!FG$138)^2)))*IF(Settings!$C$16="No",1,(1-SLR!$D76*Parameters!FG$191))))</f>
        <v>45712.533420634398</v>
      </c>
      <c r="FH77" s="22">
        <f ca="1">IF(FH$2=0,0,IF((Parameters!$B$184*(1-Parameters!FH$195)*_xlfn.IFNA('[3]National GDP per capita ppp'!FH77,0)+(1-Parameters!$B$184)*FH76)*(1+(_xlfn.IFNA('[3]Nat GDP per cap ppp growth rate'!FH77,0)-IF(Settings!$C$16="No",0,Parameters!FH$174*('AMOC national temperature'!FH76-Parameters!FH$138)+Parameters!FH$175*('AMOC national temperature'!FH76-Parameters!FH$138)^2)))*IF(Settings!$C$16="No",1,(1-SLR!$D76*Parameters!FH$191))&lt;=0,1,(Parameters!$B$184*(1-Parameters!FH$195)*_xlfn.IFNA('[3]National GDP per capita ppp'!FH77,0)+(1-Parameters!$B$184)*FH76)*(1+(_xlfn.IFNA('[3]Nat GDP per cap ppp growth rate'!FH77,0)-IF(Settings!$C$16="No",0,Parameters!FH$174*('AMOC national temperature'!FH76-Parameters!FH$138)+Parameters!FH$175*('AMOC national temperature'!FH76-Parameters!FH$138)^2)))*IF(Settings!$C$16="No",1,(1-SLR!$D76*Parameters!FH$191))))</f>
        <v>20722.947133957037</v>
      </c>
      <c r="FI77" s="22">
        <f ca="1">IF(FI$2=0,0,IF((Parameters!$B$184*(1-Parameters!FI$195)*_xlfn.IFNA('[3]National GDP per capita ppp'!FI77,0)+(1-Parameters!$B$184)*FI76)*(1+(_xlfn.IFNA('[3]Nat GDP per cap ppp growth rate'!FI77,0)-IF(Settings!$C$16="No",0,Parameters!FI$174*('AMOC national temperature'!FI76-Parameters!FI$138)+Parameters!FI$175*('AMOC national temperature'!FI76-Parameters!FI$138)^2)))*IF(Settings!$C$16="No",1,(1-SLR!$D76*Parameters!FI$191))&lt;=0,1,(Parameters!$B$184*(1-Parameters!FI$195)*_xlfn.IFNA('[3]National GDP per capita ppp'!FI77,0)+(1-Parameters!$B$184)*FI76)*(1+(_xlfn.IFNA('[3]Nat GDP per cap ppp growth rate'!FI77,0)-IF(Settings!$C$16="No",0,Parameters!FI$174*('AMOC national temperature'!FI76-Parameters!FI$138)+Parameters!FI$175*('AMOC national temperature'!FI76-Parameters!FI$138)^2)))*IF(Settings!$C$16="No",1,(1-SLR!$D76*Parameters!FI$191))))</f>
        <v>37330.816252766119</v>
      </c>
      <c r="FJ77" s="22">
        <f ca="1">IF(FJ$2=0,0,IF((Parameters!$B$184*(1-Parameters!FJ$195)*_xlfn.IFNA('[3]National GDP per capita ppp'!FJ77,0)+(1-Parameters!$B$184)*FJ76)*(1+(_xlfn.IFNA('[3]Nat GDP per cap ppp growth rate'!FJ77,0)-IF(Settings!$C$16="No",0,Parameters!FJ$174*('AMOC national temperature'!FJ76-Parameters!FJ$138)+Parameters!FJ$175*('AMOC national temperature'!FJ76-Parameters!FJ$138)^2)))*IF(Settings!$C$16="No",1,(1-SLR!$D76*Parameters!FJ$191))&lt;=0,1,(Parameters!$B$184*(1-Parameters!FJ$195)*_xlfn.IFNA('[3]National GDP per capita ppp'!FJ77,0)+(1-Parameters!$B$184)*FJ76)*(1+(_xlfn.IFNA('[3]Nat GDP per cap ppp growth rate'!FJ77,0)-IF(Settings!$C$16="No",0,Parameters!FJ$174*('AMOC national temperature'!FJ76-Parameters!FJ$138)+Parameters!FJ$175*('AMOC national temperature'!FJ76-Parameters!FJ$138)^2)))*IF(Settings!$C$16="No",1,(1-SLR!$D76*Parameters!FJ$191))))</f>
        <v>55777.178466578211</v>
      </c>
      <c r="FK77" s="22">
        <f ca="1">IF(FK$2=0,0,IF((Parameters!$B$184*(1-Parameters!FK$195)*_xlfn.IFNA('[3]National GDP per capita ppp'!FK77,0)+(1-Parameters!$B$184)*FK76)*(1+(_xlfn.IFNA('[3]Nat GDP per cap ppp growth rate'!FK77,0)-IF(Settings!$C$16="No",0,Parameters!FK$174*('AMOC national temperature'!FK76-Parameters!FK$138)+Parameters!FK$175*('AMOC national temperature'!FK76-Parameters!FK$138)^2)))*IF(Settings!$C$16="No",1,(1-SLR!$D76*Parameters!FK$191))&lt;=0,1,(Parameters!$B$184*(1-Parameters!FK$195)*_xlfn.IFNA('[3]National GDP per capita ppp'!FK77,0)+(1-Parameters!$B$184)*FK76)*(1+(_xlfn.IFNA('[3]Nat GDP per cap ppp growth rate'!FK77,0)-IF(Settings!$C$16="No",0,Parameters!FK$174*('AMOC national temperature'!FK76-Parameters!FK$138)+Parameters!FK$175*('AMOC national temperature'!FK76-Parameters!FK$138)^2)))*IF(Settings!$C$16="No",1,(1-SLR!$D76*Parameters!FK$191))))</f>
        <v>58959.530063415223</v>
      </c>
      <c r="FL77" s="22">
        <f ca="1">IF(FL$2=0,0,IF((Parameters!$B$184*(1-Parameters!FL$195)*_xlfn.IFNA('[3]National GDP per capita ppp'!FL77,0)+(1-Parameters!$B$184)*FL76)*(1+(_xlfn.IFNA('[3]Nat GDP per cap ppp growth rate'!FL77,0)-IF(Settings!$C$16="No",0,Parameters!FL$174*('AMOC national temperature'!FL76-Parameters!FL$138)+Parameters!FL$175*('AMOC national temperature'!FL76-Parameters!FL$138)^2)))*IF(Settings!$C$16="No",1,(1-SLR!$D76*Parameters!FL$191))&lt;=0,1,(Parameters!$B$184*(1-Parameters!FL$195)*_xlfn.IFNA('[3]National GDP per capita ppp'!FL77,0)+(1-Parameters!$B$184)*FL76)*(1+(_xlfn.IFNA('[3]Nat GDP per cap ppp growth rate'!FL77,0)-IF(Settings!$C$16="No",0,Parameters!FL$174*('AMOC national temperature'!FL76-Parameters!FL$138)+Parameters!FL$175*('AMOC national temperature'!FL76-Parameters!FL$138)^2)))*IF(Settings!$C$16="No",1,(1-SLR!$D76*Parameters!FL$191))))</f>
        <v>85236.62886368898</v>
      </c>
      <c r="FM77" s="22">
        <f>IF(FM$2=0,0,IF((Parameters!$B$184*(1-Parameters!FM$195)*_xlfn.IFNA('[3]National GDP per capita ppp'!FM77,0)+(1-Parameters!$B$184)*FM76)*(1+(_xlfn.IFNA('[3]Nat GDP per cap ppp growth rate'!FM77,0)-IF(Settings!$C$16="No",0,Parameters!FM$174*('AMOC national temperature'!FM76-Parameters!FM$138)+Parameters!FM$175*('AMOC national temperature'!FM76-Parameters!FM$138)^2)))*IF(Settings!$C$16="No",1,(1-SLR!$D76*Parameters!FM$191))&lt;=0,1,(Parameters!$B$184*(1-Parameters!FM$195)*_xlfn.IFNA('[3]National GDP per capita ppp'!FM77,0)+(1-Parameters!$B$184)*FM76)*(1+(_xlfn.IFNA('[3]Nat GDP per cap ppp growth rate'!FM77,0)-IF(Settings!$C$16="No",0,Parameters!FM$174*('AMOC national temperature'!FM76-Parameters!FM$138)+Parameters!FM$175*('AMOC national temperature'!FM76-Parameters!FM$138)^2)))*IF(Settings!$C$16="No",1,(1-SLR!$D76*Parameters!FM$191))))</f>
        <v>0</v>
      </c>
      <c r="FN77" s="22">
        <f ca="1">IF(FN$2=0,0,IF((Parameters!$B$184*(1-Parameters!FN$195)*_xlfn.IFNA('[3]National GDP per capita ppp'!FN77,0)+(1-Parameters!$B$184)*FN76)*(1+(_xlfn.IFNA('[3]Nat GDP per cap ppp growth rate'!FN77,0)-IF(Settings!$C$16="No",0,Parameters!FN$174*('AMOC national temperature'!FN76-Parameters!FN$138)+Parameters!FN$175*('AMOC national temperature'!FN76-Parameters!FN$138)^2)))*IF(Settings!$C$16="No",1,(1-SLR!$D76*Parameters!FN$191))&lt;=0,1,(Parameters!$B$184*(1-Parameters!FN$195)*_xlfn.IFNA('[3]National GDP per capita ppp'!FN77,0)+(1-Parameters!$B$184)*FN76)*(1+(_xlfn.IFNA('[3]Nat GDP per cap ppp growth rate'!FN77,0)-IF(Settings!$C$16="No",0,Parameters!FN$174*('AMOC national temperature'!FN76-Parameters!FN$138)+Parameters!FN$175*('AMOC national temperature'!FN76-Parameters!FN$138)^2)))*IF(Settings!$C$16="No",1,(1-SLR!$D76*Parameters!FN$191))))</f>
        <v>15094.457551450259</v>
      </c>
      <c r="FO77" s="22">
        <f ca="1">IF(FO$2=0,0,IF((Parameters!$B$184*(1-Parameters!FO$195)*_xlfn.IFNA('[3]National GDP per capita ppp'!FO77,0)+(1-Parameters!$B$184)*FO76)*(1+(_xlfn.IFNA('[3]Nat GDP per cap ppp growth rate'!FO77,0)-IF(Settings!$C$16="No",0,Parameters!FO$174*('AMOC national temperature'!FO76-Parameters!FO$138)+Parameters!FO$175*('AMOC national temperature'!FO76-Parameters!FO$138)^2)))*IF(Settings!$C$16="No",1,(1-SLR!$D76*Parameters!FO$191))&lt;=0,1,(Parameters!$B$184*(1-Parameters!FO$195)*_xlfn.IFNA('[3]National GDP per capita ppp'!FO77,0)+(1-Parameters!$B$184)*FO76)*(1+(_xlfn.IFNA('[3]Nat GDP per cap ppp growth rate'!FO77,0)-IF(Settings!$C$16="No",0,Parameters!FO$174*('AMOC national temperature'!FO76-Parameters!FO$138)+Parameters!FO$175*('AMOC national temperature'!FO76-Parameters!FO$138)^2)))*IF(Settings!$C$16="No",1,(1-SLR!$D76*Parameters!FO$191))))</f>
        <v>10605.488201562503</v>
      </c>
      <c r="FP77" s="22">
        <f ca="1">IF(FP$2=0,0,IF((Parameters!$B$184*(1-Parameters!FP$195)*_xlfn.IFNA('[3]National GDP per capita ppp'!FP77,0)+(1-Parameters!$B$184)*FP76)*(1+(_xlfn.IFNA('[3]Nat GDP per cap ppp growth rate'!FP77,0)-IF(Settings!$C$16="No",0,Parameters!FP$174*('AMOC national temperature'!FP76-Parameters!FP$138)+Parameters!FP$175*('AMOC national temperature'!FP76-Parameters!FP$138)^2)))*IF(Settings!$C$16="No",1,(1-SLR!$D76*Parameters!FP$191))&lt;=0,1,(Parameters!$B$184*(1-Parameters!FP$195)*_xlfn.IFNA('[3]National GDP per capita ppp'!FP77,0)+(1-Parameters!$B$184)*FP76)*(1+(_xlfn.IFNA('[3]Nat GDP per cap ppp growth rate'!FP77,0)-IF(Settings!$C$16="No",0,Parameters!FP$174*('AMOC national temperature'!FP76-Parameters!FP$138)+Parameters!FP$175*('AMOC national temperature'!FP76-Parameters!FP$138)^2)))*IF(Settings!$C$16="No",1,(1-SLR!$D76*Parameters!FP$191))))</f>
        <v>103651.53740146152</v>
      </c>
      <c r="FQ77" s="22">
        <f ca="1">IF(FQ$2=0,0,IF((Parameters!$B$184*(1-Parameters!FQ$195)*_xlfn.IFNA('[3]National GDP per capita ppp'!FQ77,0)+(1-Parameters!$B$184)*FQ76)*(1+(_xlfn.IFNA('[3]Nat GDP per cap ppp growth rate'!FQ77,0)-IF(Settings!$C$16="No",0,Parameters!FQ$174*('AMOC national temperature'!FQ76-Parameters!FQ$138)+Parameters!FQ$175*('AMOC national temperature'!FQ76-Parameters!FQ$138)^2)))*IF(Settings!$C$16="No",1,(1-SLR!$D76*Parameters!FQ$191))&lt;=0,1,(Parameters!$B$184*(1-Parameters!FQ$195)*_xlfn.IFNA('[3]National GDP per capita ppp'!FQ77,0)+(1-Parameters!$B$184)*FQ76)*(1+(_xlfn.IFNA('[3]Nat GDP per cap ppp growth rate'!FQ77,0)-IF(Settings!$C$16="No",0,Parameters!FQ$174*('AMOC national temperature'!FQ76-Parameters!FQ$138)+Parameters!FQ$175*('AMOC national temperature'!FQ76-Parameters!FQ$138)^2)))*IF(Settings!$C$16="No",1,(1-SLR!$D76*Parameters!FQ$191))))</f>
        <v>11424.258142210972</v>
      </c>
      <c r="FR77" s="22">
        <f ca="1">IF(FR$2=0,0,IF((Parameters!$B$184*(1-Parameters!FR$195)*_xlfn.IFNA('[3]National GDP per capita ppp'!FR77,0)+(1-Parameters!$B$184)*FR76)*(1+(_xlfn.IFNA('[3]Nat GDP per cap ppp growth rate'!FR77,0)-IF(Settings!$C$16="No",0,Parameters!FR$174*('AMOC national temperature'!FR76-Parameters!FR$138)+Parameters!FR$175*('AMOC national temperature'!FR76-Parameters!FR$138)^2)))*IF(Settings!$C$16="No",1,(1-SLR!$D76*Parameters!FR$191))&lt;=0,1,(Parameters!$B$184*(1-Parameters!FR$195)*_xlfn.IFNA('[3]National GDP per capita ppp'!FR77,0)+(1-Parameters!$B$184)*FR76)*(1+(_xlfn.IFNA('[3]Nat GDP per cap ppp growth rate'!FR77,0)-IF(Settings!$C$16="No",0,Parameters!FR$174*('AMOC national temperature'!FR76-Parameters!FR$138)+Parameters!FR$175*('AMOC national temperature'!FR76-Parameters!FR$138)^2)))*IF(Settings!$C$16="No",1,(1-SLR!$D76*Parameters!FR$191))))</f>
        <v>39415.709730102571</v>
      </c>
      <c r="FS77" s="22">
        <f ca="1">IF(FS$2=0,0,IF((Parameters!$B$184*(1-Parameters!FS$195)*_xlfn.IFNA('[3]National GDP per capita ppp'!FS77,0)+(1-Parameters!$B$184)*FS76)*(1+(_xlfn.IFNA('[3]Nat GDP per cap ppp growth rate'!FS77,0)-IF(Settings!$C$16="No",0,Parameters!FS$174*('AMOC national temperature'!FS76-Parameters!FS$138)+Parameters!FS$175*('AMOC national temperature'!FS76-Parameters!FS$138)^2)))*IF(Settings!$C$16="No",1,(1-SLR!$D76*Parameters!FS$191))&lt;=0,1,(Parameters!$B$184*(1-Parameters!FS$195)*_xlfn.IFNA('[3]National GDP per capita ppp'!FS77,0)+(1-Parameters!$B$184)*FS76)*(1+(_xlfn.IFNA('[3]Nat GDP per cap ppp growth rate'!FS77,0)-IF(Settings!$C$16="No",0,Parameters!FS$174*('AMOC national temperature'!FS76-Parameters!FS$138)+Parameters!FS$175*('AMOC national temperature'!FS76-Parameters!FS$138)^2)))*IF(Settings!$C$16="No",1,(1-SLR!$D76*Parameters!FS$191))))</f>
        <v>54790.907615558128</v>
      </c>
      <c r="FT77" s="22">
        <f ca="1">IF(FT$2=0,0,IF((Parameters!$B$184*(1-Parameters!FT$195)*_xlfn.IFNA('[3]National GDP per capita ppp'!FT77,0)+(1-Parameters!$B$184)*FT76)*(1+(_xlfn.IFNA('[3]Nat GDP per cap ppp growth rate'!FT77,0)-IF(Settings!$C$16="No",0,Parameters!FT$174*('AMOC national temperature'!FT76-Parameters!FT$138)+Parameters!FT$175*('AMOC national temperature'!FT76-Parameters!FT$138)^2)))*IF(Settings!$C$16="No",1,(1-SLR!$D76*Parameters!FT$191))&lt;=0,1,(Parameters!$B$184*(1-Parameters!FT$195)*_xlfn.IFNA('[3]National GDP per capita ppp'!FT77,0)+(1-Parameters!$B$184)*FT76)*(1+(_xlfn.IFNA('[3]Nat GDP per cap ppp growth rate'!FT77,0)-IF(Settings!$C$16="No",0,Parameters!FT$174*('AMOC national temperature'!FT76-Parameters!FT$138)+Parameters!FT$175*('AMOC national temperature'!FT76-Parameters!FT$138)^2)))*IF(Settings!$C$16="No",1,(1-SLR!$D76*Parameters!FT$191))))</f>
        <v>27169.084540009731</v>
      </c>
      <c r="FU77" s="22">
        <f ca="1">IF(FU$2=0,0,IF((Parameters!$B$184*(1-Parameters!FU$195)*_xlfn.IFNA('[3]National GDP per capita ppp'!FU77,0)+(1-Parameters!$B$184)*FU76)*(1+(_xlfn.IFNA('[3]Nat GDP per cap ppp growth rate'!FU77,0)-IF(Settings!$C$16="No",0,Parameters!FU$174*('AMOC national temperature'!FU76-Parameters!FU$138)+Parameters!FU$175*('AMOC national temperature'!FU76-Parameters!FU$138)^2)))*IF(Settings!$C$16="No",1,(1-SLR!$D76*Parameters!FU$191))&lt;=0,1,(Parameters!$B$184*(1-Parameters!FU$195)*_xlfn.IFNA('[3]National GDP per capita ppp'!FU77,0)+(1-Parameters!$B$184)*FU76)*(1+(_xlfn.IFNA('[3]Nat GDP per cap ppp growth rate'!FU77,0)-IF(Settings!$C$16="No",0,Parameters!FU$174*('AMOC national temperature'!FU76-Parameters!FU$138)+Parameters!FU$175*('AMOC national temperature'!FU76-Parameters!FU$138)^2)))*IF(Settings!$C$16="No",1,(1-SLR!$D76*Parameters!FU$191))))</f>
        <v>139826.21045054155</v>
      </c>
      <c r="FV77" s="22">
        <f ca="1">IF(FV$2=0,0,IF((Parameters!$B$184*(1-Parameters!FV$195)*_xlfn.IFNA('[3]National GDP per capita ppp'!FV77,0)+(1-Parameters!$B$184)*FV76)*(1+(_xlfn.IFNA('[3]Nat GDP per cap ppp growth rate'!FV77,0)-IF(Settings!$C$16="No",0,Parameters!FV$174*('AMOC national temperature'!FV76-Parameters!FV$138)+Parameters!FV$175*('AMOC national temperature'!FV76-Parameters!FV$138)^2)))*IF(Settings!$C$16="No",1,(1-SLR!$D76*Parameters!FV$191))&lt;=0,1,(Parameters!$B$184*(1-Parameters!FV$195)*_xlfn.IFNA('[3]National GDP per capita ppp'!FV77,0)+(1-Parameters!$B$184)*FV76)*(1+(_xlfn.IFNA('[3]Nat GDP per cap ppp growth rate'!FV77,0)-IF(Settings!$C$16="No",0,Parameters!FV$174*('AMOC national temperature'!FV76-Parameters!FV$138)+Parameters!FV$175*('AMOC national temperature'!FV76-Parameters!FV$138)^2)))*IF(Settings!$C$16="No",1,(1-SLR!$D76*Parameters!FV$191))))</f>
        <v>85109.67920613625</v>
      </c>
      <c r="FW77" s="22">
        <f ca="1">IF(FW$2=0,0,IF((Parameters!$B$184*(1-Parameters!FW$195)*_xlfn.IFNA('[3]National GDP per capita ppp'!FW77,0)+(1-Parameters!$B$184)*FW76)*(1+(_xlfn.IFNA('[3]Nat GDP per cap ppp growth rate'!FW77,0)-IF(Settings!$C$16="No",0,Parameters!FW$174*('AMOC national temperature'!FW76-Parameters!FW$138)+Parameters!FW$175*('AMOC national temperature'!FW76-Parameters!FW$138)^2)))*IF(Settings!$C$16="No",1,(1-SLR!$D76*Parameters!FW$191))&lt;=0,1,(Parameters!$B$184*(1-Parameters!FW$195)*_xlfn.IFNA('[3]National GDP per capita ppp'!FW77,0)+(1-Parameters!$B$184)*FW76)*(1+(_xlfn.IFNA('[3]Nat GDP per cap ppp growth rate'!FW77,0)-IF(Settings!$C$16="No",0,Parameters!FW$174*('AMOC national temperature'!FW76-Parameters!FW$138)+Parameters!FW$175*('AMOC national temperature'!FW76-Parameters!FW$138)^2)))*IF(Settings!$C$16="No",1,(1-SLR!$D76*Parameters!FW$191))))</f>
        <v>37037.707925701179</v>
      </c>
      <c r="FX77" s="22">
        <f ca="1">IF(FX$2=0,0,IF((Parameters!$B$184*(1-Parameters!FX$195)*_xlfn.IFNA('[3]National GDP per capita ppp'!FX77,0)+(1-Parameters!$B$184)*FX76)*(1+(_xlfn.IFNA('[3]Nat GDP per cap ppp growth rate'!FX77,0)-IF(Settings!$C$16="No",0,Parameters!FX$174*('AMOC national temperature'!FX76-Parameters!FX$138)+Parameters!FX$175*('AMOC national temperature'!FX76-Parameters!FX$138)^2)))*IF(Settings!$C$16="No",1,(1-SLR!$D76*Parameters!FX$191))&lt;=0,1,(Parameters!$B$184*(1-Parameters!FX$195)*_xlfn.IFNA('[3]National GDP per capita ppp'!FX77,0)+(1-Parameters!$B$184)*FX76)*(1+(_xlfn.IFNA('[3]Nat GDP per cap ppp growth rate'!FX77,0)-IF(Settings!$C$16="No",0,Parameters!FX$174*('AMOC national temperature'!FX76-Parameters!FX$138)+Parameters!FX$175*('AMOC national temperature'!FX76-Parameters!FX$138)^2)))*IF(Settings!$C$16="No",1,(1-SLR!$D76*Parameters!FX$191))))</f>
        <v>10267.227458879557</v>
      </c>
      <c r="FY77" s="22">
        <f>IF(FY$2=0,0,IF((Parameters!$B$184*(1-Parameters!FY$195)*_xlfn.IFNA('[3]National GDP per capita ppp'!FY77,0)+(1-Parameters!$B$184)*FY76)*(1+(_xlfn.IFNA('[3]Nat GDP per cap ppp growth rate'!FY77,0)-IF(Settings!$C$16="No",0,Parameters!FY$174*('AMOC national temperature'!FY76-Parameters!FY$138)+Parameters!FY$175*('AMOC national temperature'!FY76-Parameters!FY$138)^2)))*IF(Settings!$C$16="No",1,(1-SLR!$D76*Parameters!FY$191))&lt;=0,1,(Parameters!$B$184*(1-Parameters!FY$195)*_xlfn.IFNA('[3]National GDP per capita ppp'!FY77,0)+(1-Parameters!$B$184)*FY76)*(1+(_xlfn.IFNA('[3]Nat GDP per cap ppp growth rate'!FY77,0)-IF(Settings!$C$16="No",0,Parameters!FY$174*('AMOC national temperature'!FY76-Parameters!FY$138)+Parameters!FY$175*('AMOC national temperature'!FY76-Parameters!FY$138)^2)))*IF(Settings!$C$16="No",1,(1-SLR!$D76*Parameters!FY$191))))</f>
        <v>0</v>
      </c>
      <c r="FZ77" s="22">
        <f ca="1">IF(FZ$2=0,0,IF((Parameters!$B$184*(1-Parameters!FZ$195)*_xlfn.IFNA('[3]National GDP per capita ppp'!FZ77,0)+(1-Parameters!$B$184)*FZ76)*(1+(_xlfn.IFNA('[3]Nat GDP per cap ppp growth rate'!FZ77,0)-IF(Settings!$C$16="No",0,Parameters!FZ$174*('AMOC national temperature'!FZ76-Parameters!FZ$138)+Parameters!FZ$175*('AMOC national temperature'!FZ76-Parameters!FZ$138)^2)))*IF(Settings!$C$16="No",1,(1-SLR!$D76*Parameters!FZ$191))&lt;=0,1,(Parameters!$B$184*(1-Parameters!FZ$195)*_xlfn.IFNA('[3]National GDP per capita ppp'!FZ77,0)+(1-Parameters!$B$184)*FZ76)*(1+(_xlfn.IFNA('[3]Nat GDP per cap ppp growth rate'!FZ77,0)-IF(Settings!$C$16="No",0,Parameters!FZ$174*('AMOC national temperature'!FZ76-Parameters!FZ$138)+Parameters!FZ$175*('AMOC national temperature'!FZ76-Parameters!FZ$138)^2)))*IF(Settings!$C$16="No",1,(1-SLR!$D76*Parameters!FZ$191))))</f>
        <v>17580.602740463375</v>
      </c>
      <c r="GA77" s="22">
        <f ca="1">IF(GA$2=0,0,IF((Parameters!$B$184*(1-Parameters!GA$195)*_xlfn.IFNA('[3]National GDP per capita ppp'!GA77,0)+(1-Parameters!$B$184)*GA76)*(1+(_xlfn.IFNA('[3]Nat GDP per cap ppp growth rate'!GA77,0)-IF(Settings!$C$16="No",0,Parameters!GA$174*('AMOC national temperature'!GA76-Parameters!GA$138)+Parameters!GA$175*('AMOC national temperature'!GA76-Parameters!GA$138)^2)))*IF(Settings!$C$16="No",1,(1-SLR!$D76*Parameters!GA$191))&lt;=0,1,(Parameters!$B$184*(1-Parameters!GA$195)*_xlfn.IFNA('[3]National GDP per capita ppp'!GA77,0)+(1-Parameters!$B$184)*GA76)*(1+(_xlfn.IFNA('[3]Nat GDP per cap ppp growth rate'!GA77,0)-IF(Settings!$C$16="No",0,Parameters!GA$174*('AMOC national temperature'!GA76-Parameters!GA$138)+Parameters!GA$175*('AMOC national temperature'!GA76-Parameters!GA$138)^2)))*IF(Settings!$C$16="No",1,(1-SLR!$D76*Parameters!GA$191))))</f>
        <v>14006.478733299917</v>
      </c>
      <c r="GB77" s="22">
        <f ca="1">IF(GB$2=0,0,IF((Parameters!$B$184*(1-Parameters!GB$195)*_xlfn.IFNA('[3]National GDP per capita ppp'!GB77,0)+(1-Parameters!$B$184)*GB76)*(1+(_xlfn.IFNA('[3]Nat GDP per cap ppp growth rate'!GB77,0)-IF(Settings!$C$16="No",0,Parameters!GB$174*('AMOC national temperature'!GB76-Parameters!GB$138)+Parameters!GB$175*('AMOC national temperature'!GB76-Parameters!GB$138)^2)))*IF(Settings!$C$16="No",1,(1-SLR!$D76*Parameters!GB$191))&lt;=0,1,(Parameters!$B$184*(1-Parameters!GB$195)*_xlfn.IFNA('[3]National GDP per capita ppp'!GB77,0)+(1-Parameters!$B$184)*GB76)*(1+(_xlfn.IFNA('[3]Nat GDP per cap ppp growth rate'!GB77,0)-IF(Settings!$C$16="No",0,Parameters!GB$174*('AMOC national temperature'!GB76-Parameters!GB$138)+Parameters!GB$175*('AMOC national temperature'!GB76-Parameters!GB$138)^2)))*IF(Settings!$C$16="No",1,(1-SLR!$D76*Parameters!GB$191))))</f>
        <v>34704.18992919389</v>
      </c>
      <c r="GC77" s="22">
        <f ca="1">IF(GC$2=0,0,IF((Parameters!$B$184*(1-Parameters!GC$195)*_xlfn.IFNA('[3]National GDP per capita ppp'!GC77,0)+(1-Parameters!$B$184)*GC76)*(1+(_xlfn.IFNA('[3]Nat GDP per cap ppp growth rate'!GC77,0)-IF(Settings!$C$16="No",0,Parameters!GC$174*('AMOC national temperature'!GC76-Parameters!GC$138)+Parameters!GC$175*('AMOC national temperature'!GC76-Parameters!GC$138)^2)))*IF(Settings!$C$16="No",1,(1-SLR!$D76*Parameters!GC$191))&lt;=0,1,(Parameters!$B$184*(1-Parameters!GC$195)*_xlfn.IFNA('[3]National GDP per capita ppp'!GC77,0)+(1-Parameters!$B$184)*GC76)*(1+(_xlfn.IFNA('[3]Nat GDP per cap ppp growth rate'!GC77,0)-IF(Settings!$C$16="No",0,Parameters!GC$174*('AMOC national temperature'!GC76-Parameters!GC$138)+Parameters!GC$175*('AMOC national temperature'!GC76-Parameters!GC$138)^2)))*IF(Settings!$C$16="No",1,(1-SLR!$D76*Parameters!GC$191))))</f>
        <v>89402.122835199189</v>
      </c>
      <c r="GD77" s="22">
        <f ca="1">IF(GD$2=0,0,IF((Parameters!$B$184*(1-Parameters!GD$195)*_xlfn.IFNA('[3]National GDP per capita ppp'!GD77,0)+(1-Parameters!$B$184)*GD76)*(1+(_xlfn.IFNA('[3]Nat GDP per cap ppp growth rate'!GD77,0)-IF(Settings!$C$16="No",0,Parameters!GD$174*('AMOC national temperature'!GD76-Parameters!GD$138)+Parameters!GD$175*('AMOC national temperature'!GD76-Parameters!GD$138)^2)))*IF(Settings!$C$16="No",1,(1-SLR!$D76*Parameters!GD$191))&lt;=0,1,(Parameters!$B$184*(1-Parameters!GD$195)*_xlfn.IFNA('[3]National GDP per capita ppp'!GD77,0)+(1-Parameters!$B$184)*GD76)*(1+(_xlfn.IFNA('[3]Nat GDP per cap ppp growth rate'!GD77,0)-IF(Settings!$C$16="No",0,Parameters!GD$174*('AMOC national temperature'!GD76-Parameters!GD$138)+Parameters!GD$175*('AMOC national temperature'!GD76-Parameters!GD$138)^2)))*IF(Settings!$C$16="No",1,(1-SLR!$D76*Parameters!GD$191))))</f>
        <v>111340.62185532182</v>
      </c>
      <c r="GE77" s="22">
        <f ca="1">IF(GE$2=0,0,IF((Parameters!$B$184*(1-Parameters!GE$195)*_xlfn.IFNA('[3]National GDP per capita ppp'!GE77,0)+(1-Parameters!$B$184)*GE76)*(1+(_xlfn.IFNA('[3]Nat GDP per cap ppp growth rate'!GE77,0)-IF(Settings!$C$16="No",0,Parameters!GE$174*('AMOC national temperature'!GE76-Parameters!GE$138)+Parameters!GE$175*('AMOC national temperature'!GE76-Parameters!GE$138)^2)))*IF(Settings!$C$16="No",1,(1-SLR!$D76*Parameters!GE$191))&lt;=0,1,(Parameters!$B$184*(1-Parameters!GE$195)*_xlfn.IFNA('[3]National GDP per capita ppp'!GE77,0)+(1-Parameters!$B$184)*GE76)*(1+(_xlfn.IFNA('[3]Nat GDP per cap ppp growth rate'!GE77,0)-IF(Settings!$C$16="No",0,Parameters!GE$174*('AMOC national temperature'!GE76-Parameters!GE$138)+Parameters!GE$175*('AMOC national temperature'!GE76-Parameters!GE$138)^2)))*IF(Settings!$C$16="No",1,(1-SLR!$D76*Parameters!GE$191))))</f>
        <v>17095.997945054627</v>
      </c>
      <c r="GF77" s="22">
        <f ca="1">IF(GF$2=0,0,IF((Parameters!$B$184*(1-Parameters!GF$195)*_xlfn.IFNA('[3]National GDP per capita ppp'!GF77,0)+(1-Parameters!$B$184)*GF76)*(1+(_xlfn.IFNA('[3]Nat GDP per cap ppp growth rate'!GF77,0)-IF(Settings!$C$16="No",0,Parameters!GF$174*('AMOC national temperature'!GF76-Parameters!GF$138)+Parameters!GF$175*('AMOC national temperature'!GF76-Parameters!GF$138)^2)))*IF(Settings!$C$16="No",1,(1-SLR!$D76*Parameters!GF$191))&lt;=0,1,(Parameters!$B$184*(1-Parameters!GF$195)*_xlfn.IFNA('[3]National GDP per capita ppp'!GF77,0)+(1-Parameters!$B$184)*GF76)*(1+(_xlfn.IFNA('[3]Nat GDP per cap ppp growth rate'!GF77,0)-IF(Settings!$C$16="No",0,Parameters!GF$174*('AMOC national temperature'!GF76-Parameters!GF$138)+Parameters!GF$175*('AMOC national temperature'!GF76-Parameters!GF$138)^2)))*IF(Settings!$C$16="No",1,(1-SLR!$D76*Parameters!GF$191))))</f>
        <v>70908.482253552385</v>
      </c>
      <c r="GG77" s="22">
        <f ca="1">IF(GG$2=0,0,IF((Parameters!$B$184*(1-Parameters!GG$195)*_xlfn.IFNA('[3]National GDP per capita ppp'!GG77,0)+(1-Parameters!$B$184)*GG76)*(1+(_xlfn.IFNA('[3]Nat GDP per cap ppp growth rate'!GG77,0)-IF(Settings!$C$16="No",0,Parameters!GG$174*('AMOC national temperature'!GG76-Parameters!GG$138)+Parameters!GG$175*('AMOC national temperature'!GG76-Parameters!GG$138)^2)))*IF(Settings!$C$16="No",1,(1-SLR!$D76*Parameters!GG$191))&lt;=0,1,(Parameters!$B$184*(1-Parameters!GG$195)*_xlfn.IFNA('[3]National GDP per capita ppp'!GG77,0)+(1-Parameters!$B$184)*GG76)*(1+(_xlfn.IFNA('[3]Nat GDP per cap ppp growth rate'!GG77,0)-IF(Settings!$C$16="No",0,Parameters!GG$174*('AMOC national temperature'!GG76-Parameters!GG$138)+Parameters!GG$175*('AMOC national temperature'!GG76-Parameters!GG$138)^2)))*IF(Settings!$C$16="No",1,(1-SLR!$D76*Parameters!GG$191))))</f>
        <v>33020.468503751552</v>
      </c>
      <c r="GH77" s="22">
        <f ca="1">IF(GH$2=0,0,IF((Parameters!$B$184*(1-Parameters!GH$195)*_xlfn.IFNA('[3]National GDP per capita ppp'!GH77,0)+(1-Parameters!$B$184)*GH76)*(1+(_xlfn.IFNA('[3]Nat GDP per cap ppp growth rate'!GH77,0)-IF(Settings!$C$16="No",0,Parameters!GH$174*('AMOC national temperature'!GH76-Parameters!GH$138)+Parameters!GH$175*('AMOC national temperature'!GH76-Parameters!GH$138)^2)))*IF(Settings!$C$16="No",1,(1-SLR!$D76*Parameters!GH$191))&lt;=0,1,(Parameters!$B$184*(1-Parameters!GH$195)*_xlfn.IFNA('[3]National GDP per capita ppp'!GH77,0)+(1-Parameters!$B$184)*GH76)*(1+(_xlfn.IFNA('[3]Nat GDP per cap ppp growth rate'!GH77,0)-IF(Settings!$C$16="No",0,Parameters!GH$174*('AMOC national temperature'!GH76-Parameters!GH$138)+Parameters!GH$175*('AMOC national temperature'!GH76-Parameters!GH$138)^2)))*IF(Settings!$C$16="No",1,(1-SLR!$D76*Parameters!GH$191))))</f>
        <v>24800.67420789284</v>
      </c>
      <c r="GI77" s="22">
        <f ca="1">IF(GI$2=0,0,IF((Parameters!$B$184*(1-Parameters!GI$195)*_xlfn.IFNA('[3]National GDP per capita ppp'!GI77,0)+(1-Parameters!$B$184)*GI76)*(1+(_xlfn.IFNA('[3]Nat GDP per cap ppp growth rate'!GI77,0)-IF(Settings!$C$16="No",0,Parameters!GI$174*('AMOC national temperature'!GI76-Parameters!GI$138)+Parameters!GI$175*('AMOC national temperature'!GI76-Parameters!GI$138)^2)))*IF(Settings!$C$16="No",1,(1-SLR!$D76*Parameters!GI$191))&lt;=0,1,(Parameters!$B$184*(1-Parameters!GI$195)*_xlfn.IFNA('[3]National GDP per capita ppp'!GI77,0)+(1-Parameters!$B$184)*GI76)*(1+(_xlfn.IFNA('[3]Nat GDP per cap ppp growth rate'!GI77,0)-IF(Settings!$C$16="No",0,Parameters!GI$174*('AMOC national temperature'!GI76-Parameters!GI$138)+Parameters!GI$175*('AMOC national temperature'!GI76-Parameters!GI$138)^2)))*IF(Settings!$C$16="No",1,(1-SLR!$D76*Parameters!GI$191))))</f>
        <v>43168.679549472938</v>
      </c>
      <c r="GJ77" s="22">
        <f ca="1">IF(GJ$2=0,0,IF((Parameters!$B$184*(1-Parameters!GJ$195)*_xlfn.IFNA('[3]National GDP per capita ppp'!GJ77,0)+(1-Parameters!$B$184)*GJ76)*(1+(_xlfn.IFNA('[3]Nat GDP per cap ppp growth rate'!GJ77,0)-IF(Settings!$C$16="No",0,Parameters!GJ$174*('AMOC national temperature'!GJ76-Parameters!GJ$138)+Parameters!GJ$175*('AMOC national temperature'!GJ76-Parameters!GJ$138)^2)))*IF(Settings!$C$16="No",1,(1-SLR!$D76*Parameters!GJ$191))&lt;=0,1,(Parameters!$B$184*(1-Parameters!GJ$195)*_xlfn.IFNA('[3]National GDP per capita ppp'!GJ77,0)+(1-Parameters!$B$184)*GJ76)*(1+(_xlfn.IFNA('[3]Nat GDP per cap ppp growth rate'!GJ77,0)-IF(Settings!$C$16="No",0,Parameters!GJ$174*('AMOC national temperature'!GJ76-Parameters!GJ$138)+Parameters!GJ$175*('AMOC national temperature'!GJ76-Parameters!GJ$138)^2)))*IF(Settings!$C$16="No",1,(1-SLR!$D76*Parameters!GJ$191))))</f>
        <v>36800.005753951133</v>
      </c>
      <c r="GK77" s="22">
        <f ca="1">IF(GK$2=0,0,IF((Parameters!$B$184*(1-Parameters!GK$195)*_xlfn.IFNA('[3]National GDP per capita ppp'!GK77,0)+(1-Parameters!$B$184)*GK76)*(1+(_xlfn.IFNA('[3]Nat GDP per cap ppp growth rate'!GK77,0)-IF(Settings!$C$16="No",0,Parameters!GK$174*('AMOC national temperature'!GK76-Parameters!GK$138)+Parameters!GK$175*('AMOC national temperature'!GK76-Parameters!GK$138)^2)))*IF(Settings!$C$16="No",1,(1-SLR!$D76*Parameters!GK$191))&lt;=0,1,(Parameters!$B$184*(1-Parameters!GK$195)*_xlfn.IFNA('[3]National GDP per capita ppp'!GK77,0)+(1-Parameters!$B$184)*GK76)*(1+(_xlfn.IFNA('[3]Nat GDP per cap ppp growth rate'!GK77,0)-IF(Settings!$C$16="No",0,Parameters!GK$174*('AMOC national temperature'!GK76-Parameters!GK$138)+Parameters!GK$175*('AMOC national temperature'!GK76-Parameters!GK$138)^2)))*IF(Settings!$C$16="No",1,(1-SLR!$D76*Parameters!GK$191))))</f>
        <v>110856.55293450029</v>
      </c>
      <c r="GL77" s="22">
        <f ca="1">IF(GL$2=0,0,IF((Parameters!$B$184*(1-Parameters!GL$195)*_xlfn.IFNA('[3]National GDP per capita ppp'!GL77,0)+(1-Parameters!$B$184)*GL76)*(1+(_xlfn.IFNA('[3]Nat GDP per cap ppp growth rate'!GL77,0)-IF(Settings!$C$16="No",0,Parameters!GL$174*('AMOC national temperature'!GL76-Parameters!GL$138)+Parameters!GL$175*('AMOC national temperature'!GL76-Parameters!GL$138)^2)))*IF(Settings!$C$16="No",1,(1-SLR!$D76*Parameters!GL$191))&lt;=0,1,(Parameters!$B$184*(1-Parameters!GL$195)*_xlfn.IFNA('[3]National GDP per capita ppp'!GL77,0)+(1-Parameters!$B$184)*GL76)*(1+(_xlfn.IFNA('[3]Nat GDP per cap ppp growth rate'!GL77,0)-IF(Settings!$C$16="No",0,Parameters!GL$174*('AMOC national temperature'!GL76-Parameters!GL$138)+Parameters!GL$175*('AMOC national temperature'!GL76-Parameters!GL$138)^2)))*IF(Settings!$C$16="No",1,(1-SLR!$D76*Parameters!GL$191))))</f>
        <v>24312.768169446514</v>
      </c>
      <c r="GM77" s="22">
        <f ca="1">IF(GM$2=0,0,IF((Parameters!$B$184*(1-Parameters!GM$195)*_xlfn.IFNA('[3]National GDP per capita ppp'!GM77,0)+(1-Parameters!$B$184)*GM76)*(1+(_xlfn.IFNA('[3]Nat GDP per cap ppp growth rate'!GM77,0)-IF(Settings!$C$16="No",0,Parameters!GM$174*('AMOC national temperature'!GM76-Parameters!GM$138)+Parameters!GM$175*('AMOC national temperature'!GM76-Parameters!GM$138)^2)))*IF(Settings!$C$16="No",1,(1-SLR!$D76*Parameters!GM$191))&lt;=0,1,(Parameters!$B$184*(1-Parameters!GM$195)*_xlfn.IFNA('[3]National GDP per capita ppp'!GM77,0)+(1-Parameters!$B$184)*GM76)*(1+(_xlfn.IFNA('[3]Nat GDP per cap ppp growth rate'!GM77,0)-IF(Settings!$C$16="No",0,Parameters!GM$174*('AMOC national temperature'!GM76-Parameters!GM$138)+Parameters!GM$175*('AMOC national temperature'!GM76-Parameters!GM$138)^2)))*IF(Settings!$C$16="No",1,(1-SLR!$D76*Parameters!GM$191))))</f>
        <v>22407.658772055951</v>
      </c>
      <c r="GN77" s="22">
        <f ca="1">SUMPRODUCT(B77:GM77,'[4]National population'!$B77:$GM77)</f>
        <v>472476286617959.5</v>
      </c>
      <c r="GO77" s="22">
        <f ca="1">GN77/'[4]National population'!GN77</f>
        <v>61370.785608200102</v>
      </c>
    </row>
    <row r="78" spans="1:197" x14ac:dyDescent="0.25">
      <c r="A78" s="15">
        <v>2085</v>
      </c>
      <c r="B78" s="22">
        <f ca="1">IF(B$2=0,0,IF((Parameters!$B$184*(1-Parameters!B$195)*_xlfn.IFNA('[3]National GDP per capita ppp'!B78,0)+(1-Parameters!$B$184)*B77)*(1+(_xlfn.IFNA('[3]Nat GDP per cap ppp growth rate'!B78,0)-IF(Settings!$C$16="No",0,Parameters!B$174*('AMOC national temperature'!B77-Parameters!B$138)+Parameters!B$175*('AMOC national temperature'!B77-Parameters!B$138)^2)))*IF(Settings!$C$16="No",1,(1-SLR!$D77*Parameters!B$191))&lt;=0,1,(Parameters!$B$184*(1-Parameters!B$195)*_xlfn.IFNA('[3]National GDP per capita ppp'!B78,0)+(1-Parameters!$B$184)*B77)*(1+(_xlfn.IFNA('[3]Nat GDP per cap ppp growth rate'!B78,0)-IF(Settings!$C$16="No",0,Parameters!B$174*('AMOC national temperature'!B77-Parameters!B$138)+Parameters!B$175*('AMOC national temperature'!B77-Parameters!B$138)^2)))*IF(Settings!$C$16="No",1,(1-SLR!$D77*Parameters!B$191))))</f>
        <v>18650.342224501641</v>
      </c>
      <c r="C78" s="22">
        <f ca="1">IF(C$2=0,0,IF((Parameters!$B$184*(1-Parameters!C$195)*_xlfn.IFNA('[3]National GDP per capita ppp'!C78,0)+(1-Parameters!$B$184)*C77)*(1+(_xlfn.IFNA('[3]Nat GDP per cap ppp growth rate'!C78,0)-IF(Settings!$C$16="No",0,Parameters!C$174*('AMOC national temperature'!C77-Parameters!C$138)+Parameters!C$175*('AMOC national temperature'!C77-Parameters!C$138)^2)))*IF(Settings!$C$16="No",1,(1-SLR!$D77*Parameters!C$191))&lt;=0,1,(Parameters!$B$184*(1-Parameters!C$195)*_xlfn.IFNA('[3]National GDP per capita ppp'!C78,0)+(1-Parameters!$B$184)*C77)*(1+(_xlfn.IFNA('[3]Nat GDP per cap ppp growth rate'!C78,0)-IF(Settings!$C$16="No",0,Parameters!C$174*('AMOC national temperature'!C77-Parameters!C$138)+Parameters!C$175*('AMOC national temperature'!C77-Parameters!C$138)^2)))*IF(Settings!$C$16="No",1,(1-SLR!$D77*Parameters!C$191))))</f>
        <v>45070.478711552649</v>
      </c>
      <c r="D78" s="22">
        <f ca="1">IF(D$2=0,0,IF((Parameters!$B$184*(1-Parameters!D$195)*_xlfn.IFNA('[3]National GDP per capita ppp'!D78,0)+(1-Parameters!$B$184)*D77)*(1+(_xlfn.IFNA('[3]Nat GDP per cap ppp growth rate'!D78,0)-IF(Settings!$C$16="No",0,Parameters!D$174*('AMOC national temperature'!D77-Parameters!D$138)+Parameters!D$175*('AMOC national temperature'!D77-Parameters!D$138)^2)))*IF(Settings!$C$16="No",1,(1-SLR!$D77*Parameters!D$191))&lt;=0,1,(Parameters!$B$184*(1-Parameters!D$195)*_xlfn.IFNA('[3]National GDP per capita ppp'!D78,0)+(1-Parameters!$B$184)*D77)*(1+(_xlfn.IFNA('[3]Nat GDP per cap ppp growth rate'!D78,0)-IF(Settings!$C$16="No",0,Parameters!D$174*('AMOC national temperature'!D77-Parameters!D$138)+Parameters!D$175*('AMOC national temperature'!D77-Parameters!D$138)^2)))*IF(Settings!$C$16="No",1,(1-SLR!$D77*Parameters!D$191))))</f>
        <v>20692.887877491114</v>
      </c>
      <c r="E78" s="22">
        <f>IF(E$2=0,0,IF((Parameters!$B$184*(1-Parameters!E$195)*_xlfn.IFNA('[3]National GDP per capita ppp'!E78,0)+(1-Parameters!$B$184)*E77)*(1+(_xlfn.IFNA('[3]Nat GDP per cap ppp growth rate'!E78,0)-IF(Settings!$C$16="No",0,Parameters!E$174*('AMOC national temperature'!E77-Parameters!E$138)+Parameters!E$175*('AMOC national temperature'!E77-Parameters!E$138)^2)))*IF(Settings!$C$16="No",1,(1-SLR!$D77*Parameters!E$191))&lt;=0,1,(Parameters!$B$184*(1-Parameters!E$195)*_xlfn.IFNA('[3]National GDP per capita ppp'!E78,0)+(1-Parameters!$B$184)*E77)*(1+(_xlfn.IFNA('[3]Nat GDP per cap ppp growth rate'!E78,0)-IF(Settings!$C$16="No",0,Parameters!E$174*('AMOC national temperature'!E77-Parameters!E$138)+Parameters!E$175*('AMOC national temperature'!E77-Parameters!E$138)^2)))*IF(Settings!$C$16="No",1,(1-SLR!$D77*Parameters!E$191))))</f>
        <v>0</v>
      </c>
      <c r="F78" s="22">
        <f ca="1">IF(F$2=0,0,IF((Parameters!$B$184*(1-Parameters!F$195)*_xlfn.IFNA('[3]National GDP per capita ppp'!F78,0)+(1-Parameters!$B$184)*F77)*(1+(_xlfn.IFNA('[3]Nat GDP per cap ppp growth rate'!F78,0)-IF(Settings!$C$16="No",0,Parameters!F$174*('AMOC national temperature'!F77-Parameters!F$138)+Parameters!F$175*('AMOC national temperature'!F77-Parameters!F$138)^2)))*IF(Settings!$C$16="No",1,(1-SLR!$D77*Parameters!F$191))&lt;=0,1,(Parameters!$B$184*(1-Parameters!F$195)*_xlfn.IFNA('[3]National GDP per capita ppp'!F78,0)+(1-Parameters!$B$184)*F77)*(1+(_xlfn.IFNA('[3]Nat GDP per cap ppp growth rate'!F78,0)-IF(Settings!$C$16="No",0,Parameters!F$174*('AMOC national temperature'!F77-Parameters!F$138)+Parameters!F$175*('AMOC national temperature'!F77-Parameters!F$138)^2)))*IF(Settings!$C$16="No",1,(1-SLR!$D77*Parameters!F$191))))</f>
        <v>446052.39594202442</v>
      </c>
      <c r="G78" s="22">
        <f ca="1">IF(G$2=0,0,IF((Parameters!$B$184*(1-Parameters!G$195)*_xlfn.IFNA('[3]National GDP per capita ppp'!G78,0)+(1-Parameters!$B$184)*G77)*(1+(_xlfn.IFNA('[3]Nat GDP per cap ppp growth rate'!G78,0)-IF(Settings!$C$16="No",0,Parameters!G$174*('AMOC national temperature'!G77-Parameters!G$138)+Parameters!G$175*('AMOC national temperature'!G77-Parameters!G$138)^2)))*IF(Settings!$C$16="No",1,(1-SLR!$D77*Parameters!G$191))&lt;=0,1,(Parameters!$B$184*(1-Parameters!G$195)*_xlfn.IFNA('[3]National GDP per capita ppp'!G78,0)+(1-Parameters!$B$184)*G77)*(1+(_xlfn.IFNA('[3]Nat GDP per cap ppp growth rate'!G78,0)-IF(Settings!$C$16="No",0,Parameters!G$174*('AMOC national temperature'!G77-Parameters!G$138)+Parameters!G$175*('AMOC national temperature'!G77-Parameters!G$138)^2)))*IF(Settings!$C$16="No",1,(1-SLR!$D77*Parameters!G$191))))</f>
        <v>102385.16114684472</v>
      </c>
      <c r="H78" s="22">
        <f ca="1">IF(H$2=0,0,IF((Parameters!$B$184*(1-Parameters!H$195)*_xlfn.IFNA('[3]National GDP per capita ppp'!H78,0)+(1-Parameters!$B$184)*H77)*(1+(_xlfn.IFNA('[3]Nat GDP per cap ppp growth rate'!H78,0)-IF(Settings!$C$16="No",0,Parameters!H$174*('AMOC national temperature'!H77-Parameters!H$138)+Parameters!H$175*('AMOC national temperature'!H77-Parameters!H$138)^2)))*IF(Settings!$C$16="No",1,(1-SLR!$D77*Parameters!H$191))&lt;=0,1,(Parameters!$B$184*(1-Parameters!H$195)*_xlfn.IFNA('[3]National GDP per capita ppp'!H78,0)+(1-Parameters!$B$184)*H77)*(1+(_xlfn.IFNA('[3]Nat GDP per cap ppp growth rate'!H78,0)-IF(Settings!$C$16="No",0,Parameters!H$174*('AMOC national temperature'!H77-Parameters!H$138)+Parameters!H$175*('AMOC national temperature'!H77-Parameters!H$138)^2)))*IF(Settings!$C$16="No",1,(1-SLR!$D77*Parameters!H$191))))</f>
        <v>29958.686427687157</v>
      </c>
      <c r="I78" s="22">
        <f ca="1">IF(I$2=0,0,IF((Parameters!$B$184*(1-Parameters!I$195)*_xlfn.IFNA('[3]National GDP per capita ppp'!I78,0)+(1-Parameters!$B$184)*I77)*(1+(_xlfn.IFNA('[3]Nat GDP per cap ppp growth rate'!I78,0)-IF(Settings!$C$16="No",0,Parameters!I$174*('AMOC national temperature'!I77-Parameters!I$138)+Parameters!I$175*('AMOC national temperature'!I77-Parameters!I$138)^2)))*IF(Settings!$C$16="No",1,(1-SLR!$D77*Parameters!I$191))&lt;=0,1,(Parameters!$B$184*(1-Parameters!I$195)*_xlfn.IFNA('[3]National GDP per capita ppp'!I78,0)+(1-Parameters!$B$184)*I77)*(1+(_xlfn.IFNA('[3]Nat GDP per cap ppp growth rate'!I78,0)-IF(Settings!$C$16="No",0,Parameters!I$174*('AMOC national temperature'!I77-Parameters!I$138)+Parameters!I$175*('AMOC national temperature'!I77-Parameters!I$138)^2)))*IF(Settings!$C$16="No",1,(1-SLR!$D77*Parameters!I$191))))</f>
        <v>54990.569611272113</v>
      </c>
      <c r="J78" s="22">
        <f ca="1">IF(J$2=0,0,IF((Parameters!$B$184*(1-Parameters!J$195)*_xlfn.IFNA('[3]National GDP per capita ppp'!J78,0)+(1-Parameters!$B$184)*J77)*(1+(_xlfn.IFNA('[3]Nat GDP per cap ppp growth rate'!J78,0)-IF(Settings!$C$16="No",0,Parameters!J$174*('AMOC national temperature'!J77-Parameters!J$138)+Parameters!J$175*('AMOC national temperature'!J77-Parameters!J$138)^2)))*IF(Settings!$C$16="No",1,(1-SLR!$D77*Parameters!J$191))&lt;=0,1,(Parameters!$B$184*(1-Parameters!J$195)*_xlfn.IFNA('[3]National GDP per capita ppp'!J78,0)+(1-Parameters!$B$184)*J77)*(1+(_xlfn.IFNA('[3]Nat GDP per cap ppp growth rate'!J78,0)-IF(Settings!$C$16="No",0,Parameters!J$174*('AMOC national temperature'!J77-Parameters!J$138)+Parameters!J$175*('AMOC national temperature'!J77-Parameters!J$138)^2)))*IF(Settings!$C$16="No",1,(1-SLR!$D77*Parameters!J$191))))</f>
        <v>74205.176324458094</v>
      </c>
      <c r="K78" s="22">
        <f ca="1">IF(K$2=0,0,IF((Parameters!$B$184*(1-Parameters!K$195)*_xlfn.IFNA('[3]National GDP per capita ppp'!K78,0)+(1-Parameters!$B$184)*K77)*(1+(_xlfn.IFNA('[3]Nat GDP per cap ppp growth rate'!K78,0)-IF(Settings!$C$16="No",0,Parameters!K$174*('AMOC national temperature'!K77-Parameters!K$138)+Parameters!K$175*('AMOC national temperature'!K77-Parameters!K$138)^2)))*IF(Settings!$C$16="No",1,(1-SLR!$D77*Parameters!K$191))&lt;=0,1,(Parameters!$B$184*(1-Parameters!K$195)*_xlfn.IFNA('[3]National GDP per capita ppp'!K78,0)+(1-Parameters!$B$184)*K77)*(1+(_xlfn.IFNA('[3]Nat GDP per cap ppp growth rate'!K78,0)-IF(Settings!$C$16="No",0,Parameters!K$174*('AMOC national temperature'!K77-Parameters!K$138)+Parameters!K$175*('AMOC national temperature'!K77-Parameters!K$138)^2)))*IF(Settings!$C$16="No",1,(1-SLR!$D77*Parameters!K$191))))</f>
        <v>89346.075378136928</v>
      </c>
      <c r="L78" s="22">
        <f ca="1">IF(L$2=0,0,IF((Parameters!$B$184*(1-Parameters!L$195)*_xlfn.IFNA('[3]National GDP per capita ppp'!L78,0)+(1-Parameters!$B$184)*L77)*(1+(_xlfn.IFNA('[3]Nat GDP per cap ppp growth rate'!L78,0)-IF(Settings!$C$16="No",0,Parameters!L$174*('AMOC national temperature'!L77-Parameters!L$138)+Parameters!L$175*('AMOC national temperature'!L77-Parameters!L$138)^2)))*IF(Settings!$C$16="No",1,(1-SLR!$D77*Parameters!L$191))&lt;=0,1,(Parameters!$B$184*(1-Parameters!L$195)*_xlfn.IFNA('[3]National GDP per capita ppp'!L78,0)+(1-Parameters!$B$184)*L77)*(1+(_xlfn.IFNA('[3]Nat GDP per cap ppp growth rate'!L78,0)-IF(Settings!$C$16="No",0,Parameters!L$174*('AMOC national temperature'!L77-Parameters!L$138)+Parameters!L$175*('AMOC national temperature'!L77-Parameters!L$138)^2)))*IF(Settings!$C$16="No",1,(1-SLR!$D77*Parameters!L$191))))</f>
        <v>51099.530088932202</v>
      </c>
      <c r="M78" s="22">
        <f ca="1">IF(M$2=0,0,IF((Parameters!$B$184*(1-Parameters!M$195)*_xlfn.IFNA('[3]National GDP per capita ppp'!M78,0)+(1-Parameters!$B$184)*M77)*(1+(_xlfn.IFNA('[3]Nat GDP per cap ppp growth rate'!M78,0)-IF(Settings!$C$16="No",0,Parameters!M$174*('AMOC national temperature'!M77-Parameters!M$138)+Parameters!M$175*('AMOC national temperature'!M77-Parameters!M$138)^2)))*IF(Settings!$C$16="No",1,(1-SLR!$D77*Parameters!M$191))&lt;=0,1,(Parameters!$B$184*(1-Parameters!M$195)*_xlfn.IFNA('[3]National GDP per capita ppp'!M78,0)+(1-Parameters!$B$184)*M77)*(1+(_xlfn.IFNA('[3]Nat GDP per cap ppp growth rate'!M78,0)-IF(Settings!$C$16="No",0,Parameters!M$174*('AMOC national temperature'!M77-Parameters!M$138)+Parameters!M$175*('AMOC national temperature'!M77-Parameters!M$138)^2)))*IF(Settings!$C$16="No",1,(1-SLR!$D77*Parameters!M$191))))</f>
        <v>7740.9463503310644</v>
      </c>
      <c r="N78" s="22">
        <f ca="1">IF(N$2=0,0,IF((Parameters!$B$184*(1-Parameters!N$195)*_xlfn.IFNA('[3]National GDP per capita ppp'!N78,0)+(1-Parameters!$B$184)*N77)*(1+(_xlfn.IFNA('[3]Nat GDP per cap ppp growth rate'!N78,0)-IF(Settings!$C$16="No",0,Parameters!N$174*('AMOC national temperature'!N77-Parameters!N$138)+Parameters!N$175*('AMOC national temperature'!N77-Parameters!N$138)^2)))*IF(Settings!$C$16="No",1,(1-SLR!$D77*Parameters!N$191))&lt;=0,1,(Parameters!$B$184*(1-Parameters!N$195)*_xlfn.IFNA('[3]National GDP per capita ppp'!N78,0)+(1-Parameters!$B$184)*N77)*(1+(_xlfn.IFNA('[3]Nat GDP per cap ppp growth rate'!N78,0)-IF(Settings!$C$16="No",0,Parameters!N$174*('AMOC national temperature'!N77-Parameters!N$138)+Parameters!N$175*('AMOC national temperature'!N77-Parameters!N$138)^2)))*IF(Settings!$C$16="No",1,(1-SLR!$D77*Parameters!N$191))))</f>
        <v>82563.328147838707</v>
      </c>
      <c r="O78" s="22">
        <f ca="1">IF(O$2=0,0,IF((Parameters!$B$184*(1-Parameters!O$195)*_xlfn.IFNA('[3]National GDP per capita ppp'!O78,0)+(1-Parameters!$B$184)*O77)*(1+(_xlfn.IFNA('[3]Nat GDP per cap ppp growth rate'!O78,0)-IF(Settings!$C$16="No",0,Parameters!O$174*('AMOC national temperature'!O77-Parameters!O$138)+Parameters!O$175*('AMOC national temperature'!O77-Parameters!O$138)^2)))*IF(Settings!$C$16="No",1,(1-SLR!$D77*Parameters!O$191))&lt;=0,1,(Parameters!$B$184*(1-Parameters!O$195)*_xlfn.IFNA('[3]National GDP per capita ppp'!O78,0)+(1-Parameters!$B$184)*O77)*(1+(_xlfn.IFNA('[3]Nat GDP per cap ppp growth rate'!O78,0)-IF(Settings!$C$16="No",0,Parameters!O$174*('AMOC national temperature'!O77-Parameters!O$138)+Parameters!O$175*('AMOC national temperature'!O77-Parameters!O$138)^2)))*IF(Settings!$C$16="No",1,(1-SLR!$D77*Parameters!O$191))))</f>
        <v>17040.619412022497</v>
      </c>
      <c r="P78" s="22">
        <f ca="1">IF(P$2=0,0,IF((Parameters!$B$184*(1-Parameters!P$195)*_xlfn.IFNA('[3]National GDP per capita ppp'!P78,0)+(1-Parameters!$B$184)*P77)*(1+(_xlfn.IFNA('[3]Nat GDP per cap ppp growth rate'!P78,0)-IF(Settings!$C$16="No",0,Parameters!P$174*('AMOC national temperature'!P77-Parameters!P$138)+Parameters!P$175*('AMOC national temperature'!P77-Parameters!P$138)^2)))*IF(Settings!$C$16="No",1,(1-SLR!$D77*Parameters!P$191))&lt;=0,1,(Parameters!$B$184*(1-Parameters!P$195)*_xlfn.IFNA('[3]National GDP per capita ppp'!P78,0)+(1-Parameters!$B$184)*P77)*(1+(_xlfn.IFNA('[3]Nat GDP per cap ppp growth rate'!P78,0)-IF(Settings!$C$16="No",0,Parameters!P$174*('AMOC national temperature'!P77-Parameters!P$138)+Parameters!P$175*('AMOC national temperature'!P77-Parameters!P$138)^2)))*IF(Settings!$C$16="No",1,(1-SLR!$D77*Parameters!P$191))))</f>
        <v>12855.169333267266</v>
      </c>
      <c r="Q78" s="22">
        <f ca="1">IF(Q$2=0,0,IF((Parameters!$B$184*(1-Parameters!Q$195)*_xlfn.IFNA('[3]National GDP per capita ppp'!Q78,0)+(1-Parameters!$B$184)*Q77)*(1+(_xlfn.IFNA('[3]Nat GDP per cap ppp growth rate'!Q78,0)-IF(Settings!$C$16="No",0,Parameters!Q$174*('AMOC national temperature'!Q77-Parameters!Q$138)+Parameters!Q$175*('AMOC national temperature'!Q77-Parameters!Q$138)^2)))*IF(Settings!$C$16="No",1,(1-SLR!$D77*Parameters!Q$191))&lt;=0,1,(Parameters!$B$184*(1-Parameters!Q$195)*_xlfn.IFNA('[3]National GDP per capita ppp'!Q78,0)+(1-Parameters!$B$184)*Q77)*(1+(_xlfn.IFNA('[3]Nat GDP per cap ppp growth rate'!Q78,0)-IF(Settings!$C$16="No",0,Parameters!Q$174*('AMOC national temperature'!Q77-Parameters!Q$138)+Parameters!Q$175*('AMOC national temperature'!Q77-Parameters!Q$138)^2)))*IF(Settings!$C$16="No",1,(1-SLR!$D77*Parameters!Q$191))))</f>
        <v>17400.332121118401</v>
      </c>
      <c r="R78" s="22">
        <f ca="1">IF(R$2=0,0,IF((Parameters!$B$184*(1-Parameters!R$195)*_xlfn.IFNA('[3]National GDP per capita ppp'!R78,0)+(1-Parameters!$B$184)*R77)*(1+(_xlfn.IFNA('[3]Nat GDP per cap ppp growth rate'!R78,0)-IF(Settings!$C$16="No",0,Parameters!R$174*('AMOC national temperature'!R77-Parameters!R$138)+Parameters!R$175*('AMOC national temperature'!R77-Parameters!R$138)^2)))*IF(Settings!$C$16="No",1,(1-SLR!$D77*Parameters!R$191))&lt;=0,1,(Parameters!$B$184*(1-Parameters!R$195)*_xlfn.IFNA('[3]National GDP per capita ppp'!R78,0)+(1-Parameters!$B$184)*R77)*(1+(_xlfn.IFNA('[3]Nat GDP per cap ppp growth rate'!R78,0)-IF(Settings!$C$16="No",0,Parameters!R$174*('AMOC national temperature'!R77-Parameters!R$138)+Parameters!R$175*('AMOC national temperature'!R77-Parameters!R$138)^2)))*IF(Settings!$C$16="No",1,(1-SLR!$D77*Parameters!R$191))))</f>
        <v>33807.343768974606</v>
      </c>
      <c r="S78" s="22">
        <f ca="1">IF(S$2=0,0,IF((Parameters!$B$184*(1-Parameters!S$195)*_xlfn.IFNA('[3]National GDP per capita ppp'!S78,0)+(1-Parameters!$B$184)*S77)*(1+(_xlfn.IFNA('[3]Nat GDP per cap ppp growth rate'!S78,0)-IF(Settings!$C$16="No",0,Parameters!S$174*('AMOC national temperature'!S77-Parameters!S$138)+Parameters!S$175*('AMOC national temperature'!S77-Parameters!S$138)^2)))*IF(Settings!$C$16="No",1,(1-SLR!$D77*Parameters!S$191))&lt;=0,1,(Parameters!$B$184*(1-Parameters!S$195)*_xlfn.IFNA('[3]National GDP per capita ppp'!S78,0)+(1-Parameters!$B$184)*S77)*(1+(_xlfn.IFNA('[3]Nat GDP per cap ppp growth rate'!S78,0)-IF(Settings!$C$16="No",0,Parameters!S$174*('AMOC national temperature'!S77-Parameters!S$138)+Parameters!S$175*('AMOC national temperature'!S77-Parameters!S$138)^2)))*IF(Settings!$C$16="No",1,(1-SLR!$D77*Parameters!S$191))))</f>
        <v>250874.57461953082</v>
      </c>
      <c r="T78" s="22">
        <f ca="1">IF(T$2=0,0,IF((Parameters!$B$184*(1-Parameters!T$195)*_xlfn.IFNA('[3]National GDP per capita ppp'!T78,0)+(1-Parameters!$B$184)*T77)*(1+(_xlfn.IFNA('[3]Nat GDP per cap ppp growth rate'!T78,0)-IF(Settings!$C$16="No",0,Parameters!T$174*('AMOC national temperature'!T77-Parameters!T$138)+Parameters!T$175*('AMOC national temperature'!T77-Parameters!T$138)^2)))*IF(Settings!$C$16="No",1,(1-SLR!$D77*Parameters!T$191))&lt;=0,1,(Parameters!$B$184*(1-Parameters!T$195)*_xlfn.IFNA('[3]National GDP per capita ppp'!T78,0)+(1-Parameters!$B$184)*T77)*(1+(_xlfn.IFNA('[3]Nat GDP per cap ppp growth rate'!T78,0)-IF(Settings!$C$16="No",0,Parameters!T$174*('AMOC national temperature'!T77-Parameters!T$138)+Parameters!T$175*('AMOC national temperature'!T77-Parameters!T$138)^2)))*IF(Settings!$C$16="No",1,(1-SLR!$D77*Parameters!T$191))))</f>
        <v>107291.7780914672</v>
      </c>
      <c r="U78" s="22">
        <f ca="1">IF(U$2=0,0,IF((Parameters!$B$184*(1-Parameters!U$195)*_xlfn.IFNA('[3]National GDP per capita ppp'!U78,0)+(1-Parameters!$B$184)*U77)*(1+(_xlfn.IFNA('[3]Nat GDP per cap ppp growth rate'!U78,0)-IF(Settings!$C$16="No",0,Parameters!U$174*('AMOC national temperature'!U77-Parameters!U$138)+Parameters!U$175*('AMOC national temperature'!U77-Parameters!U$138)^2)))*IF(Settings!$C$16="No",1,(1-SLR!$D77*Parameters!U$191))&lt;=0,1,(Parameters!$B$184*(1-Parameters!U$195)*_xlfn.IFNA('[3]National GDP per capita ppp'!U78,0)+(1-Parameters!$B$184)*U77)*(1+(_xlfn.IFNA('[3]Nat GDP per cap ppp growth rate'!U78,0)-IF(Settings!$C$16="No",0,Parameters!U$174*('AMOC national temperature'!U77-Parameters!U$138)+Parameters!U$175*('AMOC national temperature'!U77-Parameters!U$138)^2)))*IF(Settings!$C$16="No",1,(1-SLR!$D77*Parameters!U$191))))</f>
        <v>24337.588726968919</v>
      </c>
      <c r="V78" s="22">
        <f ca="1">IF(V$2=0,0,IF((Parameters!$B$184*(1-Parameters!V$195)*_xlfn.IFNA('[3]National GDP per capita ppp'!V78,0)+(1-Parameters!$B$184)*V77)*(1+(_xlfn.IFNA('[3]Nat GDP per cap ppp growth rate'!V78,0)-IF(Settings!$C$16="No",0,Parameters!V$174*('AMOC national temperature'!V77-Parameters!V$138)+Parameters!V$175*('AMOC national temperature'!V77-Parameters!V$138)^2)))*IF(Settings!$C$16="No",1,(1-SLR!$D77*Parameters!V$191))&lt;=0,1,(Parameters!$B$184*(1-Parameters!V$195)*_xlfn.IFNA('[3]National GDP per capita ppp'!V78,0)+(1-Parameters!$B$184)*V77)*(1+(_xlfn.IFNA('[3]Nat GDP per cap ppp growth rate'!V78,0)-IF(Settings!$C$16="No",0,Parameters!V$174*('AMOC national temperature'!V77-Parameters!V$138)+Parameters!V$175*('AMOC national temperature'!V77-Parameters!V$138)^2)))*IF(Settings!$C$16="No",1,(1-SLR!$D77*Parameters!V$191))))</f>
        <v>64998.388278784725</v>
      </c>
      <c r="W78" s="22">
        <f ca="1">IF(W$2=0,0,IF((Parameters!$B$184*(1-Parameters!W$195)*_xlfn.IFNA('[3]National GDP per capita ppp'!W78,0)+(1-Parameters!$B$184)*W77)*(1+(_xlfn.IFNA('[3]Nat GDP per cap ppp growth rate'!W78,0)-IF(Settings!$C$16="No",0,Parameters!W$174*('AMOC national temperature'!W77-Parameters!W$138)+Parameters!W$175*('AMOC national temperature'!W77-Parameters!W$138)^2)))*IF(Settings!$C$16="No",1,(1-SLR!$D77*Parameters!W$191))&lt;=0,1,(Parameters!$B$184*(1-Parameters!W$195)*_xlfn.IFNA('[3]National GDP per capita ppp'!W78,0)+(1-Parameters!$B$184)*W77)*(1+(_xlfn.IFNA('[3]Nat GDP per cap ppp growth rate'!W78,0)-IF(Settings!$C$16="No",0,Parameters!W$174*('AMOC national temperature'!W77-Parameters!W$138)+Parameters!W$175*('AMOC national temperature'!W77-Parameters!W$138)^2)))*IF(Settings!$C$16="No",1,(1-SLR!$D77*Parameters!W$191))))</f>
        <v>39345.822718932315</v>
      </c>
      <c r="X78" s="22">
        <f ca="1">IF(X$2=0,0,IF((Parameters!$B$184*(1-Parameters!X$195)*_xlfn.IFNA('[3]National GDP per capita ppp'!X78,0)+(1-Parameters!$B$184)*X77)*(1+(_xlfn.IFNA('[3]Nat GDP per cap ppp growth rate'!X78,0)-IF(Settings!$C$16="No",0,Parameters!X$174*('AMOC national temperature'!X77-Parameters!X$138)+Parameters!X$175*('AMOC national temperature'!X77-Parameters!X$138)^2)))*IF(Settings!$C$16="No",1,(1-SLR!$D77*Parameters!X$191))&lt;=0,1,(Parameters!$B$184*(1-Parameters!X$195)*_xlfn.IFNA('[3]National GDP per capita ppp'!X78,0)+(1-Parameters!$B$184)*X77)*(1+(_xlfn.IFNA('[3]Nat GDP per cap ppp growth rate'!X78,0)-IF(Settings!$C$16="No",0,Parameters!X$174*('AMOC national temperature'!X77-Parameters!X$138)+Parameters!X$175*('AMOC national temperature'!X77-Parameters!X$138)^2)))*IF(Settings!$C$16="No",1,(1-SLR!$D77*Parameters!X$191))))</f>
        <v>142547.68653403199</v>
      </c>
      <c r="Y78" s="22">
        <f ca="1">IF(Y$2=0,0,IF((Parameters!$B$184*(1-Parameters!Y$195)*_xlfn.IFNA('[3]National GDP per capita ppp'!Y78,0)+(1-Parameters!$B$184)*Y77)*(1+(_xlfn.IFNA('[3]Nat GDP per cap ppp growth rate'!Y78,0)-IF(Settings!$C$16="No",0,Parameters!Y$174*('AMOC national temperature'!Y77-Parameters!Y$138)+Parameters!Y$175*('AMOC national temperature'!Y77-Parameters!Y$138)^2)))*IF(Settings!$C$16="No",1,(1-SLR!$D77*Parameters!Y$191))&lt;=0,1,(Parameters!$B$184*(1-Parameters!Y$195)*_xlfn.IFNA('[3]National GDP per capita ppp'!Y78,0)+(1-Parameters!$B$184)*Y77)*(1+(_xlfn.IFNA('[3]Nat GDP per cap ppp growth rate'!Y78,0)-IF(Settings!$C$16="No",0,Parameters!Y$174*('AMOC national temperature'!Y77-Parameters!Y$138)+Parameters!Y$175*('AMOC national temperature'!Y77-Parameters!Y$138)^2)))*IF(Settings!$C$16="No",1,(1-SLR!$D77*Parameters!Y$191))))</f>
        <v>25526.291581057136</v>
      </c>
      <c r="Z78" s="22">
        <f ca="1">IF(Z$2=0,0,IF((Parameters!$B$184*(1-Parameters!Z$195)*_xlfn.IFNA('[3]National GDP per capita ppp'!Z78,0)+(1-Parameters!$B$184)*Z77)*(1+(_xlfn.IFNA('[3]Nat GDP per cap ppp growth rate'!Z78,0)-IF(Settings!$C$16="No",0,Parameters!Z$174*('AMOC national temperature'!Z77-Parameters!Z$138)+Parameters!Z$175*('AMOC national temperature'!Z77-Parameters!Z$138)^2)))*IF(Settings!$C$16="No",1,(1-SLR!$D77*Parameters!Z$191))&lt;=0,1,(Parameters!$B$184*(1-Parameters!Z$195)*_xlfn.IFNA('[3]National GDP per capita ppp'!Z78,0)+(1-Parameters!$B$184)*Z77)*(1+(_xlfn.IFNA('[3]Nat GDP per cap ppp growth rate'!Z78,0)-IF(Settings!$C$16="No",0,Parameters!Z$174*('AMOC national temperature'!Z77-Parameters!Z$138)+Parameters!Z$175*('AMOC national temperature'!Z77-Parameters!Z$138)^2)))*IF(Settings!$C$16="No",1,(1-SLR!$D77*Parameters!Z$191))))</f>
        <v>72505.145707188407</v>
      </c>
      <c r="AA78" s="22">
        <f ca="1">IF(AA$2=0,0,IF((Parameters!$B$184*(1-Parameters!AA$195)*_xlfn.IFNA('[3]National GDP per capita ppp'!AA78,0)+(1-Parameters!$B$184)*AA77)*(1+(_xlfn.IFNA('[3]Nat GDP per cap ppp growth rate'!AA78,0)-IF(Settings!$C$16="No",0,Parameters!AA$174*('AMOC national temperature'!AA77-Parameters!AA$138)+Parameters!AA$175*('AMOC national temperature'!AA77-Parameters!AA$138)^2)))*IF(Settings!$C$16="No",1,(1-SLR!$D77*Parameters!AA$191))&lt;=0,1,(Parameters!$B$184*(1-Parameters!AA$195)*_xlfn.IFNA('[3]National GDP per capita ppp'!AA78,0)+(1-Parameters!$B$184)*AA77)*(1+(_xlfn.IFNA('[3]Nat GDP per cap ppp growth rate'!AA78,0)-IF(Settings!$C$16="No",0,Parameters!AA$174*('AMOC national temperature'!AA77-Parameters!AA$138)+Parameters!AA$175*('AMOC national temperature'!AA77-Parameters!AA$138)^2)))*IF(Settings!$C$16="No",1,(1-SLR!$D77*Parameters!AA$191))))</f>
        <v>89252.21405637823</v>
      </c>
      <c r="AB78" s="22">
        <f ca="1">IF(AB$2=0,0,IF((Parameters!$B$184*(1-Parameters!AB$195)*_xlfn.IFNA('[3]National GDP per capita ppp'!AB78,0)+(1-Parameters!$B$184)*AB77)*(1+(_xlfn.IFNA('[3]Nat GDP per cap ppp growth rate'!AB78,0)-IF(Settings!$C$16="No",0,Parameters!AB$174*('AMOC national temperature'!AB77-Parameters!AB$138)+Parameters!AB$175*('AMOC national temperature'!AB77-Parameters!AB$138)^2)))*IF(Settings!$C$16="No",1,(1-SLR!$D77*Parameters!AB$191))&lt;=0,1,(Parameters!$B$184*(1-Parameters!AB$195)*_xlfn.IFNA('[3]National GDP per capita ppp'!AB78,0)+(1-Parameters!$B$184)*AB77)*(1+(_xlfn.IFNA('[3]Nat GDP per cap ppp growth rate'!AB78,0)-IF(Settings!$C$16="No",0,Parameters!AB$174*('AMOC national temperature'!AB77-Parameters!AB$138)+Parameters!AB$175*('AMOC national temperature'!AB77-Parameters!AB$138)^2)))*IF(Settings!$C$16="No",1,(1-SLR!$D77*Parameters!AB$191))))</f>
        <v>384589.17044166866</v>
      </c>
      <c r="AC78" s="22">
        <f ca="1">IF(AC$2=0,0,IF((Parameters!$B$184*(1-Parameters!AC$195)*_xlfn.IFNA('[3]National GDP per capita ppp'!AC78,0)+(1-Parameters!$B$184)*AC77)*(1+(_xlfn.IFNA('[3]Nat GDP per cap ppp growth rate'!AC78,0)-IF(Settings!$C$16="No",0,Parameters!AC$174*('AMOC national temperature'!AC77-Parameters!AC$138)+Parameters!AC$175*('AMOC national temperature'!AC77-Parameters!AC$138)^2)))*IF(Settings!$C$16="No",1,(1-SLR!$D77*Parameters!AC$191))&lt;=0,1,(Parameters!$B$184*(1-Parameters!AC$195)*_xlfn.IFNA('[3]National GDP per capita ppp'!AC78,0)+(1-Parameters!$B$184)*AC77)*(1+(_xlfn.IFNA('[3]Nat GDP per cap ppp growth rate'!AC78,0)-IF(Settings!$C$16="No",0,Parameters!AC$174*('AMOC national temperature'!AC77-Parameters!AC$138)+Parameters!AC$175*('AMOC national temperature'!AC77-Parameters!AC$138)^2)))*IF(Settings!$C$16="No",1,(1-SLR!$D77*Parameters!AC$191))))</f>
        <v>55100.204094605047</v>
      </c>
      <c r="AD78" s="22">
        <f ca="1">IF(AD$2=0,0,IF((Parameters!$B$184*(1-Parameters!AD$195)*_xlfn.IFNA('[3]National GDP per capita ppp'!AD78,0)+(1-Parameters!$B$184)*AD77)*(1+(_xlfn.IFNA('[3]Nat GDP per cap ppp growth rate'!AD78,0)-IF(Settings!$C$16="No",0,Parameters!AD$174*('AMOC national temperature'!AD77-Parameters!AD$138)+Parameters!AD$175*('AMOC national temperature'!AD77-Parameters!AD$138)^2)))*IF(Settings!$C$16="No",1,(1-SLR!$D77*Parameters!AD$191))&lt;=0,1,(Parameters!$B$184*(1-Parameters!AD$195)*_xlfn.IFNA('[3]National GDP per capita ppp'!AD78,0)+(1-Parameters!$B$184)*AD77)*(1+(_xlfn.IFNA('[3]Nat GDP per cap ppp growth rate'!AD78,0)-IF(Settings!$C$16="No",0,Parameters!AD$174*('AMOC national temperature'!AD77-Parameters!AD$138)+Parameters!AD$175*('AMOC national temperature'!AD77-Parameters!AD$138)^2)))*IF(Settings!$C$16="No",1,(1-SLR!$D77*Parameters!AD$191))))</f>
        <v>87213.463586014303</v>
      </c>
      <c r="AE78" s="22">
        <f ca="1">IF(AE$2=0,0,IF((Parameters!$B$184*(1-Parameters!AE$195)*_xlfn.IFNA('[3]National GDP per capita ppp'!AE78,0)+(1-Parameters!$B$184)*AE77)*(1+(_xlfn.IFNA('[3]Nat GDP per cap ppp growth rate'!AE78,0)-IF(Settings!$C$16="No",0,Parameters!AE$174*('AMOC national temperature'!AE77-Parameters!AE$138)+Parameters!AE$175*('AMOC national temperature'!AE77-Parameters!AE$138)^2)))*IF(Settings!$C$16="No",1,(1-SLR!$D77*Parameters!AE$191))&lt;=0,1,(Parameters!$B$184*(1-Parameters!AE$195)*_xlfn.IFNA('[3]National GDP per capita ppp'!AE78,0)+(1-Parameters!$B$184)*AE77)*(1+(_xlfn.IFNA('[3]Nat GDP per cap ppp growth rate'!AE78,0)-IF(Settings!$C$16="No",0,Parameters!AE$174*('AMOC national temperature'!AE77-Parameters!AE$138)+Parameters!AE$175*('AMOC national temperature'!AE77-Parameters!AE$138)^2)))*IF(Settings!$C$16="No",1,(1-SLR!$D77*Parameters!AE$191))))</f>
        <v>8079.0370814615544</v>
      </c>
      <c r="AF78" s="22">
        <f ca="1">IF(AF$2=0,0,IF((Parameters!$B$184*(1-Parameters!AF$195)*_xlfn.IFNA('[3]National GDP per capita ppp'!AF78,0)+(1-Parameters!$B$184)*AF77)*(1+(_xlfn.IFNA('[3]Nat GDP per cap ppp growth rate'!AF78,0)-IF(Settings!$C$16="No",0,Parameters!AF$174*('AMOC national temperature'!AF77-Parameters!AF$138)+Parameters!AF$175*('AMOC national temperature'!AF77-Parameters!AF$138)^2)))*IF(Settings!$C$16="No",1,(1-SLR!$D77*Parameters!AF$191))&lt;=0,1,(Parameters!$B$184*(1-Parameters!AF$195)*_xlfn.IFNA('[3]National GDP per capita ppp'!AF78,0)+(1-Parameters!$B$184)*AF77)*(1+(_xlfn.IFNA('[3]Nat GDP per cap ppp growth rate'!AF78,0)-IF(Settings!$C$16="No",0,Parameters!AF$174*('AMOC national temperature'!AF77-Parameters!AF$138)+Parameters!AF$175*('AMOC national temperature'!AF77-Parameters!AF$138)^2)))*IF(Settings!$C$16="No",1,(1-SLR!$D77*Parameters!AF$191))))</f>
        <v>98169.281741402854</v>
      </c>
      <c r="AG78" s="22">
        <f ca="1">IF(AG$2=0,0,IF((Parameters!$B$184*(1-Parameters!AG$195)*_xlfn.IFNA('[3]National GDP per capita ppp'!AG78,0)+(1-Parameters!$B$184)*AG77)*(1+(_xlfn.IFNA('[3]Nat GDP per cap ppp growth rate'!AG78,0)-IF(Settings!$C$16="No",0,Parameters!AG$174*('AMOC national temperature'!AG77-Parameters!AG$138)+Parameters!AG$175*('AMOC national temperature'!AG77-Parameters!AG$138)^2)))*IF(Settings!$C$16="No",1,(1-SLR!$D77*Parameters!AG$191))&lt;=0,1,(Parameters!$B$184*(1-Parameters!AG$195)*_xlfn.IFNA('[3]National GDP per capita ppp'!AG78,0)+(1-Parameters!$B$184)*AG77)*(1+(_xlfn.IFNA('[3]Nat GDP per cap ppp growth rate'!AG78,0)-IF(Settings!$C$16="No",0,Parameters!AG$174*('AMOC national temperature'!AG77-Parameters!AG$138)+Parameters!AG$175*('AMOC national temperature'!AG77-Parameters!AG$138)^2)))*IF(Settings!$C$16="No",1,(1-SLR!$D77*Parameters!AG$191))))</f>
        <v>99806.518176162732</v>
      </c>
      <c r="AH78" s="22">
        <f ca="1">IF(AH$2=0,0,IF((Parameters!$B$184*(1-Parameters!AH$195)*_xlfn.IFNA('[3]National GDP per capita ppp'!AH78,0)+(1-Parameters!$B$184)*AH77)*(1+(_xlfn.IFNA('[3]Nat GDP per cap ppp growth rate'!AH78,0)-IF(Settings!$C$16="No",0,Parameters!AH$174*('AMOC national temperature'!AH77-Parameters!AH$138)+Parameters!AH$175*('AMOC national temperature'!AH77-Parameters!AH$138)^2)))*IF(Settings!$C$16="No",1,(1-SLR!$D77*Parameters!AH$191))&lt;=0,1,(Parameters!$B$184*(1-Parameters!AH$195)*_xlfn.IFNA('[3]National GDP per capita ppp'!AH78,0)+(1-Parameters!$B$184)*AH77)*(1+(_xlfn.IFNA('[3]Nat GDP per cap ppp growth rate'!AH78,0)-IF(Settings!$C$16="No",0,Parameters!AH$174*('AMOC national temperature'!AH77-Parameters!AH$138)+Parameters!AH$175*('AMOC national temperature'!AH77-Parameters!AH$138)^2)))*IF(Settings!$C$16="No",1,(1-SLR!$D77*Parameters!AH$191))))</f>
        <v>94872.894545803487</v>
      </c>
      <c r="AI78" s="22">
        <f ca="1">IF(AI$2=0,0,IF((Parameters!$B$184*(1-Parameters!AI$195)*_xlfn.IFNA('[3]National GDP per capita ppp'!AI78,0)+(1-Parameters!$B$184)*AI77)*(1+(_xlfn.IFNA('[3]Nat GDP per cap ppp growth rate'!AI78,0)-IF(Settings!$C$16="No",0,Parameters!AI$174*('AMOC national temperature'!AI77-Parameters!AI$138)+Parameters!AI$175*('AMOC national temperature'!AI77-Parameters!AI$138)^2)))*IF(Settings!$C$16="No",1,(1-SLR!$D77*Parameters!AI$191))&lt;=0,1,(Parameters!$B$184*(1-Parameters!AI$195)*_xlfn.IFNA('[3]National GDP per capita ppp'!AI78,0)+(1-Parameters!$B$184)*AI77)*(1+(_xlfn.IFNA('[3]Nat GDP per cap ppp growth rate'!AI78,0)-IF(Settings!$C$16="No",0,Parameters!AI$174*('AMOC national temperature'!AI77-Parameters!AI$138)+Parameters!AI$175*('AMOC national temperature'!AI77-Parameters!AI$138)^2)))*IF(Settings!$C$16="No",1,(1-SLR!$D77*Parameters!AI$191))))</f>
        <v>59580.161161019074</v>
      </c>
      <c r="AJ78" s="22">
        <f ca="1">IF(AJ$2=0,0,IF((Parameters!$B$184*(1-Parameters!AJ$195)*_xlfn.IFNA('[3]National GDP per capita ppp'!AJ78,0)+(1-Parameters!$B$184)*AJ77)*(1+(_xlfn.IFNA('[3]Nat GDP per cap ppp growth rate'!AJ78,0)-IF(Settings!$C$16="No",0,Parameters!AJ$174*('AMOC national temperature'!AJ77-Parameters!AJ$138)+Parameters!AJ$175*('AMOC national temperature'!AJ77-Parameters!AJ$138)^2)))*IF(Settings!$C$16="No",1,(1-SLR!$D77*Parameters!AJ$191))&lt;=0,1,(Parameters!$B$184*(1-Parameters!AJ$195)*_xlfn.IFNA('[3]National GDP per capita ppp'!AJ78,0)+(1-Parameters!$B$184)*AJ77)*(1+(_xlfn.IFNA('[3]Nat GDP per cap ppp growth rate'!AJ78,0)-IF(Settings!$C$16="No",0,Parameters!AJ$174*('AMOC national temperature'!AJ77-Parameters!AJ$138)+Parameters!AJ$175*('AMOC national temperature'!AJ77-Parameters!AJ$138)^2)))*IF(Settings!$C$16="No",1,(1-SLR!$D77*Parameters!AJ$191))))</f>
        <v>25115.734708314725</v>
      </c>
      <c r="AK78" s="22">
        <f ca="1">IF(AK$2=0,0,IF((Parameters!$B$184*(1-Parameters!AK$195)*_xlfn.IFNA('[3]National GDP per capita ppp'!AK78,0)+(1-Parameters!$B$184)*AK77)*(1+(_xlfn.IFNA('[3]Nat GDP per cap ppp growth rate'!AK78,0)-IF(Settings!$C$16="No",0,Parameters!AK$174*('AMOC national temperature'!AK77-Parameters!AK$138)+Parameters!AK$175*('AMOC national temperature'!AK77-Parameters!AK$138)^2)))*IF(Settings!$C$16="No",1,(1-SLR!$D77*Parameters!AK$191))&lt;=0,1,(Parameters!$B$184*(1-Parameters!AK$195)*_xlfn.IFNA('[3]National GDP per capita ppp'!AK78,0)+(1-Parameters!$B$184)*AK77)*(1+(_xlfn.IFNA('[3]Nat GDP per cap ppp growth rate'!AK78,0)-IF(Settings!$C$16="No",0,Parameters!AK$174*('AMOC national temperature'!AK77-Parameters!AK$138)+Parameters!AK$175*('AMOC national temperature'!AK77-Parameters!AK$138)^2)))*IF(Settings!$C$16="No",1,(1-SLR!$D77*Parameters!AK$191))))</f>
        <v>23535.574552396298</v>
      </c>
      <c r="AL78" s="22">
        <f ca="1">IF(AL$2=0,0,IF((Parameters!$B$184*(1-Parameters!AL$195)*_xlfn.IFNA('[3]National GDP per capita ppp'!AL78,0)+(1-Parameters!$B$184)*AL77)*(1+(_xlfn.IFNA('[3]Nat GDP per cap ppp growth rate'!AL78,0)-IF(Settings!$C$16="No",0,Parameters!AL$174*('AMOC national temperature'!AL77-Parameters!AL$138)+Parameters!AL$175*('AMOC national temperature'!AL77-Parameters!AL$138)^2)))*IF(Settings!$C$16="No",1,(1-SLR!$D77*Parameters!AL$191))&lt;=0,1,(Parameters!$B$184*(1-Parameters!AL$195)*_xlfn.IFNA('[3]National GDP per capita ppp'!AL78,0)+(1-Parameters!$B$184)*AL77)*(1+(_xlfn.IFNA('[3]Nat GDP per cap ppp growth rate'!AL78,0)-IF(Settings!$C$16="No",0,Parameters!AL$174*('AMOC national temperature'!AL77-Parameters!AL$138)+Parameters!AL$175*('AMOC national temperature'!AL77-Parameters!AL$138)^2)))*IF(Settings!$C$16="No",1,(1-SLR!$D77*Parameters!AL$191))))</f>
        <v>6412.3555679735055</v>
      </c>
      <c r="AM78" s="22">
        <f ca="1">IF(AM$2=0,0,IF((Parameters!$B$184*(1-Parameters!AM$195)*_xlfn.IFNA('[3]National GDP per capita ppp'!AM78,0)+(1-Parameters!$B$184)*AM77)*(1+(_xlfn.IFNA('[3]Nat GDP per cap ppp growth rate'!AM78,0)-IF(Settings!$C$16="No",0,Parameters!AM$174*('AMOC national temperature'!AM77-Parameters!AM$138)+Parameters!AM$175*('AMOC national temperature'!AM77-Parameters!AM$138)^2)))*IF(Settings!$C$16="No",1,(1-SLR!$D77*Parameters!AM$191))&lt;=0,1,(Parameters!$B$184*(1-Parameters!AM$195)*_xlfn.IFNA('[3]National GDP per capita ppp'!AM78,0)+(1-Parameters!$B$184)*AM77)*(1+(_xlfn.IFNA('[3]Nat GDP per cap ppp growth rate'!AM78,0)-IF(Settings!$C$16="No",0,Parameters!AM$174*('AMOC national temperature'!AM77-Parameters!AM$138)+Parameters!AM$175*('AMOC national temperature'!AM77-Parameters!AM$138)^2)))*IF(Settings!$C$16="No",1,(1-SLR!$D77*Parameters!AM$191))))</f>
        <v>45284.45879307195</v>
      </c>
      <c r="AN78" s="22">
        <f ca="1">IF(AN$2=0,0,IF((Parameters!$B$184*(1-Parameters!AN$195)*_xlfn.IFNA('[3]National GDP per capita ppp'!AN78,0)+(1-Parameters!$B$184)*AN77)*(1+(_xlfn.IFNA('[3]Nat GDP per cap ppp growth rate'!AN78,0)-IF(Settings!$C$16="No",0,Parameters!AN$174*('AMOC national temperature'!AN77-Parameters!AN$138)+Parameters!AN$175*('AMOC national temperature'!AN77-Parameters!AN$138)^2)))*IF(Settings!$C$16="No",1,(1-SLR!$D77*Parameters!AN$191))&lt;=0,1,(Parameters!$B$184*(1-Parameters!AN$195)*_xlfn.IFNA('[3]National GDP per capita ppp'!AN78,0)+(1-Parameters!$B$184)*AN77)*(1+(_xlfn.IFNA('[3]Nat GDP per cap ppp growth rate'!AN78,0)-IF(Settings!$C$16="No",0,Parameters!AN$174*('AMOC national temperature'!AN77-Parameters!AN$138)+Parameters!AN$175*('AMOC national temperature'!AN77-Parameters!AN$138)^2)))*IF(Settings!$C$16="No",1,(1-SLR!$D77*Parameters!AN$191))))</f>
        <v>55099.696066668315</v>
      </c>
      <c r="AO78" s="22">
        <f ca="1">IF(AO$2=0,0,IF((Parameters!$B$184*(1-Parameters!AO$195)*_xlfn.IFNA('[3]National GDP per capita ppp'!AO78,0)+(1-Parameters!$B$184)*AO77)*(1+(_xlfn.IFNA('[3]Nat GDP per cap ppp growth rate'!AO78,0)-IF(Settings!$C$16="No",0,Parameters!AO$174*('AMOC national temperature'!AO77-Parameters!AO$138)+Parameters!AO$175*('AMOC national temperature'!AO77-Parameters!AO$138)^2)))*IF(Settings!$C$16="No",1,(1-SLR!$D77*Parameters!AO$191))&lt;=0,1,(Parameters!$B$184*(1-Parameters!AO$195)*_xlfn.IFNA('[3]National GDP per capita ppp'!AO78,0)+(1-Parameters!$B$184)*AO77)*(1+(_xlfn.IFNA('[3]Nat GDP per cap ppp growth rate'!AO78,0)-IF(Settings!$C$16="No",0,Parameters!AO$174*('AMOC national temperature'!AO77-Parameters!AO$138)+Parameters!AO$175*('AMOC national temperature'!AO77-Parameters!AO$138)^2)))*IF(Settings!$C$16="No",1,(1-SLR!$D77*Parameters!AO$191))))</f>
        <v>23843.153460785288</v>
      </c>
      <c r="AP78" s="22">
        <f ca="1">IF(AP$2=0,0,IF((Parameters!$B$184*(1-Parameters!AP$195)*_xlfn.IFNA('[3]National GDP per capita ppp'!AP78,0)+(1-Parameters!$B$184)*AP77)*(1+(_xlfn.IFNA('[3]Nat GDP per cap ppp growth rate'!AP78,0)-IF(Settings!$C$16="No",0,Parameters!AP$174*('AMOC national temperature'!AP77-Parameters!AP$138)+Parameters!AP$175*('AMOC national temperature'!AP77-Parameters!AP$138)^2)))*IF(Settings!$C$16="No",1,(1-SLR!$D77*Parameters!AP$191))&lt;=0,1,(Parameters!$B$184*(1-Parameters!AP$195)*_xlfn.IFNA('[3]National GDP per capita ppp'!AP78,0)+(1-Parameters!$B$184)*AP77)*(1+(_xlfn.IFNA('[3]Nat GDP per cap ppp growth rate'!AP78,0)-IF(Settings!$C$16="No",0,Parameters!AP$174*('AMOC national temperature'!AP77-Parameters!AP$138)+Parameters!AP$175*('AMOC national temperature'!AP77-Parameters!AP$138)^2)))*IF(Settings!$C$16="No",1,(1-SLR!$D77*Parameters!AP$191))))</f>
        <v>39335.972531515392</v>
      </c>
      <c r="AQ78" s="22">
        <f ca="1">IF(AQ$2=0,0,IF((Parameters!$B$184*(1-Parameters!AQ$195)*_xlfn.IFNA('[3]National GDP per capita ppp'!AQ78,0)+(1-Parameters!$B$184)*AQ77)*(1+(_xlfn.IFNA('[3]Nat GDP per cap ppp growth rate'!AQ78,0)-IF(Settings!$C$16="No",0,Parameters!AQ$174*('AMOC national temperature'!AQ77-Parameters!AQ$138)+Parameters!AQ$175*('AMOC national temperature'!AQ77-Parameters!AQ$138)^2)))*IF(Settings!$C$16="No",1,(1-SLR!$D77*Parameters!AQ$191))&lt;=0,1,(Parameters!$B$184*(1-Parameters!AQ$195)*_xlfn.IFNA('[3]National GDP per capita ppp'!AQ78,0)+(1-Parameters!$B$184)*AQ77)*(1+(_xlfn.IFNA('[3]Nat GDP per cap ppp growth rate'!AQ78,0)-IF(Settings!$C$16="No",0,Parameters!AQ$174*('AMOC national temperature'!AQ77-Parameters!AQ$138)+Parameters!AQ$175*('AMOC national temperature'!AQ77-Parameters!AQ$138)^2)))*IF(Settings!$C$16="No",1,(1-SLR!$D77*Parameters!AQ$191))))</f>
        <v>69064.402700487699</v>
      </c>
      <c r="AR78" s="22">
        <f>IF(AR$2=0,0,IF((Parameters!$B$184*(1-Parameters!AR$195)*_xlfn.IFNA('[3]National GDP per capita ppp'!AR78,0)+(1-Parameters!$B$184)*AR77)*(1+(_xlfn.IFNA('[3]Nat GDP per cap ppp growth rate'!AR78,0)-IF(Settings!$C$16="No",0,Parameters!AR$174*('AMOC national temperature'!AR77-Parameters!AR$138)+Parameters!AR$175*('AMOC national temperature'!AR77-Parameters!AR$138)^2)))*IF(Settings!$C$16="No",1,(1-SLR!$D77*Parameters!AR$191))&lt;=0,1,(Parameters!$B$184*(1-Parameters!AR$195)*_xlfn.IFNA('[3]National GDP per capita ppp'!AR78,0)+(1-Parameters!$B$184)*AR77)*(1+(_xlfn.IFNA('[3]Nat GDP per cap ppp growth rate'!AR78,0)-IF(Settings!$C$16="No",0,Parameters!AR$174*('AMOC national temperature'!AR77-Parameters!AR$138)+Parameters!AR$175*('AMOC national temperature'!AR77-Parameters!AR$138)^2)))*IF(Settings!$C$16="No",1,(1-SLR!$D77*Parameters!AR$191))))</f>
        <v>0</v>
      </c>
      <c r="AS78" s="22">
        <f ca="1">IF(AS$2=0,0,IF((Parameters!$B$184*(1-Parameters!AS$195)*_xlfn.IFNA('[3]National GDP per capita ppp'!AS78,0)+(1-Parameters!$B$184)*AS77)*(1+(_xlfn.IFNA('[3]Nat GDP per cap ppp growth rate'!AS78,0)-IF(Settings!$C$16="No",0,Parameters!AS$174*('AMOC national temperature'!AS77-Parameters!AS$138)+Parameters!AS$175*('AMOC national temperature'!AS77-Parameters!AS$138)^2)))*IF(Settings!$C$16="No",1,(1-SLR!$D77*Parameters!AS$191))&lt;=0,1,(Parameters!$B$184*(1-Parameters!AS$195)*_xlfn.IFNA('[3]National GDP per capita ppp'!AS78,0)+(1-Parameters!$B$184)*AS77)*(1+(_xlfn.IFNA('[3]Nat GDP per cap ppp growth rate'!AS78,0)-IF(Settings!$C$16="No",0,Parameters!AS$174*('AMOC national temperature'!AS77-Parameters!AS$138)+Parameters!AS$175*('AMOC national temperature'!AS77-Parameters!AS$138)^2)))*IF(Settings!$C$16="No",1,(1-SLR!$D77*Parameters!AS$191))))</f>
        <v>77780.121857812206</v>
      </c>
      <c r="AT78" s="22">
        <f ca="1">IF(AT$2=0,0,IF((Parameters!$B$184*(1-Parameters!AT$195)*_xlfn.IFNA('[3]National GDP per capita ppp'!AT78,0)+(1-Parameters!$B$184)*AT77)*(1+(_xlfn.IFNA('[3]Nat GDP per cap ppp growth rate'!AT78,0)-IF(Settings!$C$16="No",0,Parameters!AT$174*('AMOC national temperature'!AT77-Parameters!AT$138)+Parameters!AT$175*('AMOC national temperature'!AT77-Parameters!AT$138)^2)))*IF(Settings!$C$16="No",1,(1-SLR!$D77*Parameters!AT$191))&lt;=0,1,(Parameters!$B$184*(1-Parameters!AT$195)*_xlfn.IFNA('[3]National GDP per capita ppp'!AT78,0)+(1-Parameters!$B$184)*AT77)*(1+(_xlfn.IFNA('[3]Nat GDP per cap ppp growth rate'!AT78,0)-IF(Settings!$C$16="No",0,Parameters!AT$174*('AMOC national temperature'!AT77-Parameters!AT$138)+Parameters!AT$175*('AMOC national temperature'!AT77-Parameters!AT$138)^2)))*IF(Settings!$C$16="No",1,(1-SLR!$D77*Parameters!AT$191))))</f>
        <v>59337.086069942889</v>
      </c>
      <c r="AU78" s="22">
        <f ca="1">IF(AU$2=0,0,IF((Parameters!$B$184*(1-Parameters!AU$195)*_xlfn.IFNA('[3]National GDP per capita ppp'!AU78,0)+(1-Parameters!$B$184)*AU77)*(1+(_xlfn.IFNA('[3]Nat GDP per cap ppp growth rate'!AU78,0)-IF(Settings!$C$16="No",0,Parameters!AU$174*('AMOC national temperature'!AU77-Parameters!AU$138)+Parameters!AU$175*('AMOC national temperature'!AU77-Parameters!AU$138)^2)))*IF(Settings!$C$16="No",1,(1-SLR!$D77*Parameters!AU$191))&lt;=0,1,(Parameters!$B$184*(1-Parameters!AU$195)*_xlfn.IFNA('[3]National GDP per capita ppp'!AU78,0)+(1-Parameters!$B$184)*AU77)*(1+(_xlfn.IFNA('[3]Nat GDP per cap ppp growth rate'!AU78,0)-IF(Settings!$C$16="No",0,Parameters!AU$174*('AMOC national temperature'!AU77-Parameters!AU$138)+Parameters!AU$175*('AMOC national temperature'!AU77-Parameters!AU$138)^2)))*IF(Settings!$C$16="No",1,(1-SLR!$D77*Parameters!AU$191))))</f>
        <v>81510.217419723733</v>
      </c>
      <c r="AV78" s="22">
        <f ca="1">IF(AV$2=0,0,IF((Parameters!$B$184*(1-Parameters!AV$195)*_xlfn.IFNA('[3]National GDP per capita ppp'!AV78,0)+(1-Parameters!$B$184)*AV77)*(1+(_xlfn.IFNA('[3]Nat GDP per cap ppp growth rate'!AV78,0)-IF(Settings!$C$16="No",0,Parameters!AV$174*('AMOC national temperature'!AV77-Parameters!AV$138)+Parameters!AV$175*('AMOC national temperature'!AV77-Parameters!AV$138)^2)))*IF(Settings!$C$16="No",1,(1-SLR!$D77*Parameters!AV$191))&lt;=0,1,(Parameters!$B$184*(1-Parameters!AV$195)*_xlfn.IFNA('[3]National GDP per capita ppp'!AV78,0)+(1-Parameters!$B$184)*AV77)*(1+(_xlfn.IFNA('[3]Nat GDP per cap ppp growth rate'!AV78,0)-IF(Settings!$C$16="No",0,Parameters!AV$174*('AMOC national temperature'!AV77-Parameters!AV$138)+Parameters!AV$175*('AMOC national temperature'!AV77-Parameters!AV$138)^2)))*IF(Settings!$C$16="No",1,(1-SLR!$D77*Parameters!AV$191))))</f>
        <v>21138.251253910585</v>
      </c>
      <c r="AW78" s="22">
        <f ca="1">IF(AW$2=0,0,IF((Parameters!$B$184*(1-Parameters!AW$195)*_xlfn.IFNA('[3]National GDP per capita ppp'!AW78,0)+(1-Parameters!$B$184)*AW77)*(1+(_xlfn.IFNA('[3]Nat GDP per cap ppp growth rate'!AW78,0)-IF(Settings!$C$16="No",0,Parameters!AW$174*('AMOC national temperature'!AW77-Parameters!AW$138)+Parameters!AW$175*('AMOC national temperature'!AW77-Parameters!AW$138)^2)))*IF(Settings!$C$16="No",1,(1-SLR!$D77*Parameters!AW$191))&lt;=0,1,(Parameters!$B$184*(1-Parameters!AW$195)*_xlfn.IFNA('[3]National GDP per capita ppp'!AW78,0)+(1-Parameters!$B$184)*AW77)*(1+(_xlfn.IFNA('[3]Nat GDP per cap ppp growth rate'!AW78,0)-IF(Settings!$C$16="No",0,Parameters!AW$174*('AMOC national temperature'!AW77-Parameters!AW$138)+Parameters!AW$175*('AMOC national temperature'!AW77-Parameters!AW$138)^2)))*IF(Settings!$C$16="No",1,(1-SLR!$D77*Parameters!AW$191))))</f>
        <v>28016.217245964181</v>
      </c>
      <c r="AX78" s="22">
        <f ca="1">IF(AX$2=0,0,IF((Parameters!$B$184*(1-Parameters!AX$195)*_xlfn.IFNA('[3]National GDP per capita ppp'!AX78,0)+(1-Parameters!$B$184)*AX77)*(1+(_xlfn.IFNA('[3]Nat GDP per cap ppp growth rate'!AX78,0)-IF(Settings!$C$16="No",0,Parameters!AX$174*('AMOC national temperature'!AX77-Parameters!AX$138)+Parameters!AX$175*('AMOC national temperature'!AX77-Parameters!AX$138)^2)))*IF(Settings!$C$16="No",1,(1-SLR!$D77*Parameters!AX$191))&lt;=0,1,(Parameters!$B$184*(1-Parameters!AX$195)*_xlfn.IFNA('[3]National GDP per capita ppp'!AX78,0)+(1-Parameters!$B$184)*AX77)*(1+(_xlfn.IFNA('[3]Nat GDP per cap ppp growth rate'!AX78,0)-IF(Settings!$C$16="No",0,Parameters!AX$174*('AMOC national temperature'!AX77-Parameters!AX$138)+Parameters!AX$175*('AMOC national temperature'!AX77-Parameters!AX$138)^2)))*IF(Settings!$C$16="No",1,(1-SLR!$D77*Parameters!AX$191))))</f>
        <v>83557.517747266029</v>
      </c>
      <c r="AY78" s="22">
        <f ca="1">IF(AY$2=0,0,IF((Parameters!$B$184*(1-Parameters!AY$195)*_xlfn.IFNA('[3]National GDP per capita ppp'!AY78,0)+(1-Parameters!$B$184)*AY77)*(1+(_xlfn.IFNA('[3]Nat GDP per cap ppp growth rate'!AY78,0)-IF(Settings!$C$16="No",0,Parameters!AY$174*('AMOC national temperature'!AY77-Parameters!AY$138)+Parameters!AY$175*('AMOC national temperature'!AY77-Parameters!AY$138)^2)))*IF(Settings!$C$16="No",1,(1-SLR!$D77*Parameters!AY$191))&lt;=0,1,(Parameters!$B$184*(1-Parameters!AY$195)*_xlfn.IFNA('[3]National GDP per capita ppp'!AY78,0)+(1-Parameters!$B$184)*AY77)*(1+(_xlfn.IFNA('[3]Nat GDP per cap ppp growth rate'!AY78,0)-IF(Settings!$C$16="No",0,Parameters!AY$174*('AMOC national temperature'!AY77-Parameters!AY$138)+Parameters!AY$175*('AMOC national temperature'!AY77-Parameters!AY$138)^2)))*IF(Settings!$C$16="No",1,(1-SLR!$D77*Parameters!AY$191))))</f>
        <v>57438.758919099884</v>
      </c>
      <c r="AZ78" s="22">
        <f ca="1">IF(AZ$2=0,0,IF((Parameters!$B$184*(1-Parameters!AZ$195)*_xlfn.IFNA('[3]National GDP per capita ppp'!AZ78,0)+(1-Parameters!$B$184)*AZ77)*(1+(_xlfn.IFNA('[3]Nat GDP per cap ppp growth rate'!AZ78,0)-IF(Settings!$C$16="No",0,Parameters!AZ$174*('AMOC national temperature'!AZ77-Parameters!AZ$138)+Parameters!AZ$175*('AMOC national temperature'!AZ77-Parameters!AZ$138)^2)))*IF(Settings!$C$16="No",1,(1-SLR!$D77*Parameters!AZ$191))&lt;=0,1,(Parameters!$B$184*(1-Parameters!AZ$195)*_xlfn.IFNA('[3]National GDP per capita ppp'!AZ78,0)+(1-Parameters!$B$184)*AZ77)*(1+(_xlfn.IFNA('[3]Nat GDP per cap ppp growth rate'!AZ78,0)-IF(Settings!$C$16="No",0,Parameters!AZ$174*('AMOC national temperature'!AZ77-Parameters!AZ$138)+Parameters!AZ$175*('AMOC national temperature'!AZ77-Parameters!AZ$138)^2)))*IF(Settings!$C$16="No",1,(1-SLR!$D77*Parameters!AZ$191))))</f>
        <v>72040.106434416724</v>
      </c>
      <c r="BA78" s="22">
        <f ca="1">IF(BA$2=0,0,IF((Parameters!$B$184*(1-Parameters!BA$195)*_xlfn.IFNA('[3]National GDP per capita ppp'!BA78,0)+(1-Parameters!$B$184)*BA77)*(1+(_xlfn.IFNA('[3]Nat GDP per cap ppp growth rate'!BA78,0)-IF(Settings!$C$16="No",0,Parameters!BA$174*('AMOC national temperature'!BA77-Parameters!BA$138)+Parameters!BA$175*('AMOC national temperature'!BA77-Parameters!BA$138)^2)))*IF(Settings!$C$16="No",1,(1-SLR!$D77*Parameters!BA$191))&lt;=0,1,(Parameters!$B$184*(1-Parameters!BA$195)*_xlfn.IFNA('[3]National GDP per capita ppp'!BA78,0)+(1-Parameters!$B$184)*BA77)*(1+(_xlfn.IFNA('[3]Nat GDP per cap ppp growth rate'!BA78,0)-IF(Settings!$C$16="No",0,Parameters!BA$174*('AMOC national temperature'!BA77-Parameters!BA$138)+Parameters!BA$175*('AMOC national temperature'!BA77-Parameters!BA$138)^2)))*IF(Settings!$C$16="No",1,(1-SLR!$D77*Parameters!BA$191))))</f>
        <v>42260.699121545636</v>
      </c>
      <c r="BB78" s="22">
        <f ca="1">IF(BB$2=0,0,IF((Parameters!$B$184*(1-Parameters!BB$195)*_xlfn.IFNA('[3]National GDP per capita ppp'!BB78,0)+(1-Parameters!$B$184)*BB77)*(1+(_xlfn.IFNA('[3]Nat GDP per cap ppp growth rate'!BB78,0)-IF(Settings!$C$16="No",0,Parameters!BB$174*('AMOC national temperature'!BB77-Parameters!BB$138)+Parameters!BB$175*('AMOC national temperature'!BB77-Parameters!BB$138)^2)))*IF(Settings!$C$16="No",1,(1-SLR!$D77*Parameters!BB$191))&lt;=0,1,(Parameters!$B$184*(1-Parameters!BB$195)*_xlfn.IFNA('[3]National GDP per capita ppp'!BB78,0)+(1-Parameters!$B$184)*BB77)*(1+(_xlfn.IFNA('[3]Nat GDP per cap ppp growth rate'!BB78,0)-IF(Settings!$C$16="No",0,Parameters!BB$174*('AMOC national temperature'!BB77-Parameters!BB$138)+Parameters!BB$175*('AMOC national temperature'!BB77-Parameters!BB$138)^2)))*IF(Settings!$C$16="No",1,(1-SLR!$D77*Parameters!BB$191))))</f>
        <v>90404.814091376189</v>
      </c>
      <c r="BC78" s="22">
        <f ca="1">IF(BC$2=0,0,IF((Parameters!$B$184*(1-Parameters!BC$195)*_xlfn.IFNA('[3]National GDP per capita ppp'!BC78,0)+(1-Parameters!$B$184)*BC77)*(1+(_xlfn.IFNA('[3]Nat GDP per cap ppp growth rate'!BC78,0)-IF(Settings!$C$16="No",0,Parameters!BC$174*('AMOC national temperature'!BC77-Parameters!BC$138)+Parameters!BC$175*('AMOC national temperature'!BC77-Parameters!BC$138)^2)))*IF(Settings!$C$16="No",1,(1-SLR!$D77*Parameters!BC$191))&lt;=0,1,(Parameters!$B$184*(1-Parameters!BC$195)*_xlfn.IFNA('[3]National GDP per capita ppp'!BC78,0)+(1-Parameters!$B$184)*BC77)*(1+(_xlfn.IFNA('[3]Nat GDP per cap ppp growth rate'!BC78,0)-IF(Settings!$C$16="No",0,Parameters!BC$174*('AMOC national temperature'!BC77-Parameters!BC$138)+Parameters!BC$175*('AMOC national temperature'!BC77-Parameters!BC$138)^2)))*IF(Settings!$C$16="No",1,(1-SLR!$D77*Parameters!BC$191))))</f>
        <v>15892.14116893051</v>
      </c>
      <c r="BD78" s="22">
        <f>IF(BD$2=0,0,IF((Parameters!$B$184*(1-Parameters!BD$195)*_xlfn.IFNA('[3]National GDP per capita ppp'!BD78,0)+(1-Parameters!$B$184)*BD77)*(1+(_xlfn.IFNA('[3]Nat GDP per cap ppp growth rate'!BD78,0)-IF(Settings!$C$16="No",0,Parameters!BD$174*('AMOC national temperature'!BD77-Parameters!BD$138)+Parameters!BD$175*('AMOC national temperature'!BD77-Parameters!BD$138)^2)))*IF(Settings!$C$16="No",1,(1-SLR!$D77*Parameters!BD$191))&lt;=0,1,(Parameters!$B$184*(1-Parameters!BD$195)*_xlfn.IFNA('[3]National GDP per capita ppp'!BD78,0)+(1-Parameters!$B$184)*BD77)*(1+(_xlfn.IFNA('[3]Nat GDP per cap ppp growth rate'!BD78,0)-IF(Settings!$C$16="No",0,Parameters!BD$174*('AMOC national temperature'!BD77-Parameters!BD$138)+Parameters!BD$175*('AMOC national temperature'!BD77-Parameters!BD$138)^2)))*IF(Settings!$C$16="No",1,(1-SLR!$D77*Parameters!BD$191))))</f>
        <v>0</v>
      </c>
      <c r="BE78" s="22">
        <f ca="1">IF(BE$2=0,0,IF((Parameters!$B$184*(1-Parameters!BE$195)*_xlfn.IFNA('[3]National GDP per capita ppp'!BE78,0)+(1-Parameters!$B$184)*BE77)*(1+(_xlfn.IFNA('[3]Nat GDP per cap ppp growth rate'!BE78,0)-IF(Settings!$C$16="No",0,Parameters!BE$174*('AMOC national temperature'!BE77-Parameters!BE$138)+Parameters!BE$175*('AMOC national temperature'!BE77-Parameters!BE$138)^2)))*IF(Settings!$C$16="No",1,(1-SLR!$D77*Parameters!BE$191))&lt;=0,1,(Parameters!$B$184*(1-Parameters!BE$195)*_xlfn.IFNA('[3]National GDP per capita ppp'!BE78,0)+(1-Parameters!$B$184)*BE77)*(1+(_xlfn.IFNA('[3]Nat GDP per cap ppp growth rate'!BE78,0)-IF(Settings!$C$16="No",0,Parameters!BE$174*('AMOC national temperature'!BE77-Parameters!BE$138)+Parameters!BE$175*('AMOC national temperature'!BE77-Parameters!BE$138)^2)))*IF(Settings!$C$16="No",1,(1-SLR!$D77*Parameters!BE$191))))</f>
        <v>69439.988398269212</v>
      </c>
      <c r="BF78" s="22">
        <f ca="1">IF(BF$2=0,0,IF((Parameters!$B$184*(1-Parameters!BF$195)*_xlfn.IFNA('[3]National GDP per capita ppp'!BF78,0)+(1-Parameters!$B$184)*BF77)*(1+(_xlfn.IFNA('[3]Nat GDP per cap ppp growth rate'!BF78,0)-IF(Settings!$C$16="No",0,Parameters!BF$174*('AMOC national temperature'!BF77-Parameters!BF$138)+Parameters!BF$175*('AMOC national temperature'!BF77-Parameters!BF$138)^2)))*IF(Settings!$C$16="No",1,(1-SLR!$D77*Parameters!BF$191))&lt;=0,1,(Parameters!$B$184*(1-Parameters!BF$195)*_xlfn.IFNA('[3]National GDP per capita ppp'!BF78,0)+(1-Parameters!$B$184)*BF77)*(1+(_xlfn.IFNA('[3]Nat GDP per cap ppp growth rate'!BF78,0)-IF(Settings!$C$16="No",0,Parameters!BF$174*('AMOC national temperature'!BF77-Parameters!BF$138)+Parameters!BF$175*('AMOC national temperature'!BF77-Parameters!BF$138)^2)))*IF(Settings!$C$16="No",1,(1-SLR!$D77*Parameters!BF$191))))</f>
        <v>46642.066283994762</v>
      </c>
      <c r="BG78" s="22">
        <f ca="1">IF(BG$2=0,0,IF((Parameters!$B$184*(1-Parameters!BG$195)*_xlfn.IFNA('[3]National GDP per capita ppp'!BG78,0)+(1-Parameters!$B$184)*BG77)*(1+(_xlfn.IFNA('[3]Nat GDP per cap ppp growth rate'!BG78,0)-IF(Settings!$C$16="No",0,Parameters!BG$174*('AMOC national temperature'!BG77-Parameters!BG$138)+Parameters!BG$175*('AMOC national temperature'!BG77-Parameters!BG$138)^2)))*IF(Settings!$C$16="No",1,(1-SLR!$D77*Parameters!BG$191))&lt;=0,1,(Parameters!$B$184*(1-Parameters!BG$195)*_xlfn.IFNA('[3]National GDP per capita ppp'!BG78,0)+(1-Parameters!$B$184)*BG77)*(1+(_xlfn.IFNA('[3]Nat GDP per cap ppp growth rate'!BG78,0)-IF(Settings!$C$16="No",0,Parameters!BG$174*('AMOC national temperature'!BG77-Parameters!BG$138)+Parameters!BG$175*('AMOC national temperature'!BG77-Parameters!BG$138)^2)))*IF(Settings!$C$16="No",1,(1-SLR!$D77*Parameters!BG$191))))</f>
        <v>8337.0617307008124</v>
      </c>
      <c r="BH78" s="22">
        <f ca="1">IF(BH$2=0,0,IF((Parameters!$B$184*(1-Parameters!BH$195)*_xlfn.IFNA('[3]National GDP per capita ppp'!BH78,0)+(1-Parameters!$B$184)*BH77)*(1+(_xlfn.IFNA('[3]Nat GDP per cap ppp growth rate'!BH78,0)-IF(Settings!$C$16="No",0,Parameters!BH$174*('AMOC national temperature'!BH77-Parameters!BH$138)+Parameters!BH$175*('AMOC national temperature'!BH77-Parameters!BH$138)^2)))*IF(Settings!$C$16="No",1,(1-SLR!$D77*Parameters!BH$191))&lt;=0,1,(Parameters!$B$184*(1-Parameters!BH$195)*_xlfn.IFNA('[3]National GDP per capita ppp'!BH78,0)+(1-Parameters!$B$184)*BH77)*(1+(_xlfn.IFNA('[3]Nat GDP per cap ppp growth rate'!BH78,0)-IF(Settings!$C$16="No",0,Parameters!BH$174*('AMOC national temperature'!BH77-Parameters!BH$138)+Parameters!BH$175*('AMOC national temperature'!BH77-Parameters!BH$138)^2)))*IF(Settings!$C$16="No",1,(1-SLR!$D77*Parameters!BH$191))))</f>
        <v>87588.625459157949</v>
      </c>
      <c r="BI78" s="22">
        <f ca="1">IF(BI$2=0,0,IF((Parameters!$B$184*(1-Parameters!BI$195)*_xlfn.IFNA('[3]National GDP per capita ppp'!BI78,0)+(1-Parameters!$B$184)*BI77)*(1+(_xlfn.IFNA('[3]Nat GDP per cap ppp growth rate'!BI78,0)-IF(Settings!$C$16="No",0,Parameters!BI$174*('AMOC national temperature'!BI77-Parameters!BI$138)+Parameters!BI$175*('AMOC national temperature'!BI77-Parameters!BI$138)^2)))*IF(Settings!$C$16="No",1,(1-SLR!$D77*Parameters!BI$191))&lt;=0,1,(Parameters!$B$184*(1-Parameters!BI$195)*_xlfn.IFNA('[3]National GDP per capita ppp'!BI78,0)+(1-Parameters!$B$184)*BI77)*(1+(_xlfn.IFNA('[3]Nat GDP per cap ppp growth rate'!BI78,0)-IF(Settings!$C$16="No",0,Parameters!BI$174*('AMOC national temperature'!BI77-Parameters!BI$138)+Parameters!BI$175*('AMOC national temperature'!BI77-Parameters!BI$138)^2)))*IF(Settings!$C$16="No",1,(1-SLR!$D77*Parameters!BI$191))))</f>
        <v>56790.429709219592</v>
      </c>
      <c r="BJ78" s="22">
        <f ca="1">IF(BJ$2=0,0,IF((Parameters!$B$184*(1-Parameters!BJ$195)*_xlfn.IFNA('[3]National GDP per capita ppp'!BJ78,0)+(1-Parameters!$B$184)*BJ77)*(1+(_xlfn.IFNA('[3]Nat GDP per cap ppp growth rate'!BJ78,0)-IF(Settings!$C$16="No",0,Parameters!BJ$174*('AMOC national temperature'!BJ77-Parameters!BJ$138)+Parameters!BJ$175*('AMOC national temperature'!BJ77-Parameters!BJ$138)^2)))*IF(Settings!$C$16="No",1,(1-SLR!$D77*Parameters!BJ$191))&lt;=0,1,(Parameters!$B$184*(1-Parameters!BJ$195)*_xlfn.IFNA('[3]National GDP per capita ppp'!BJ78,0)+(1-Parameters!$B$184)*BJ77)*(1+(_xlfn.IFNA('[3]Nat GDP per cap ppp growth rate'!BJ78,0)-IF(Settings!$C$16="No",0,Parameters!BJ$174*('AMOC national temperature'!BJ77-Parameters!BJ$138)+Parameters!BJ$175*('AMOC national temperature'!BJ77-Parameters!BJ$138)^2)))*IF(Settings!$C$16="No",1,(1-SLR!$D77*Parameters!BJ$191))))</f>
        <v>77934.280123411329</v>
      </c>
      <c r="BK78" s="22">
        <f ca="1">IF(BK$2=0,0,IF((Parameters!$B$184*(1-Parameters!BK$195)*_xlfn.IFNA('[3]National GDP per capita ppp'!BK78,0)+(1-Parameters!$B$184)*BK77)*(1+(_xlfn.IFNA('[3]Nat GDP per cap ppp growth rate'!BK78,0)-IF(Settings!$C$16="No",0,Parameters!BK$174*('AMOC national temperature'!BK77-Parameters!BK$138)+Parameters!BK$175*('AMOC national temperature'!BK77-Parameters!BK$138)^2)))*IF(Settings!$C$16="No",1,(1-SLR!$D77*Parameters!BK$191))&lt;=0,1,(Parameters!$B$184*(1-Parameters!BK$195)*_xlfn.IFNA('[3]National GDP per capita ppp'!BK78,0)+(1-Parameters!$B$184)*BK77)*(1+(_xlfn.IFNA('[3]Nat GDP per cap ppp growth rate'!BK78,0)-IF(Settings!$C$16="No",0,Parameters!BK$174*('AMOC national temperature'!BK77-Parameters!BK$138)+Parameters!BK$175*('AMOC national temperature'!BK77-Parameters!BK$138)^2)))*IF(Settings!$C$16="No",1,(1-SLR!$D77*Parameters!BK$191))))</f>
        <v>1</v>
      </c>
      <c r="BL78" s="22">
        <f ca="1">IF(BL$2=0,0,IF((Parameters!$B$184*(1-Parameters!BL$195)*_xlfn.IFNA('[3]National GDP per capita ppp'!BL78,0)+(1-Parameters!$B$184)*BL77)*(1+(_xlfn.IFNA('[3]Nat GDP per cap ppp growth rate'!BL78,0)-IF(Settings!$C$16="No",0,Parameters!BL$174*('AMOC national temperature'!BL77-Parameters!BL$138)+Parameters!BL$175*('AMOC national temperature'!BL77-Parameters!BL$138)^2)))*IF(Settings!$C$16="No",1,(1-SLR!$D77*Parameters!BL$191))&lt;=0,1,(Parameters!$B$184*(1-Parameters!BL$195)*_xlfn.IFNA('[3]National GDP per capita ppp'!BL78,0)+(1-Parameters!$B$184)*BL77)*(1+(_xlfn.IFNA('[3]Nat GDP per cap ppp growth rate'!BL78,0)-IF(Settings!$C$16="No",0,Parameters!BL$174*('AMOC national temperature'!BL77-Parameters!BL$138)+Parameters!BL$175*('AMOC national temperature'!BL77-Parameters!BL$138)^2)))*IF(Settings!$C$16="No",1,(1-SLR!$D77*Parameters!BL$191))))</f>
        <v>98981.689306508328</v>
      </c>
      <c r="BM78" s="22">
        <f ca="1">IF(BM$2=0,0,IF((Parameters!$B$184*(1-Parameters!BM$195)*_xlfn.IFNA('[3]National GDP per capita ppp'!BM78,0)+(1-Parameters!$B$184)*BM77)*(1+(_xlfn.IFNA('[3]Nat GDP per cap ppp growth rate'!BM78,0)-IF(Settings!$C$16="No",0,Parameters!BM$174*('AMOC national temperature'!BM77-Parameters!BM$138)+Parameters!BM$175*('AMOC national temperature'!BM77-Parameters!BM$138)^2)))*IF(Settings!$C$16="No",1,(1-SLR!$D77*Parameters!BM$191))&lt;=0,1,(Parameters!$B$184*(1-Parameters!BM$195)*_xlfn.IFNA('[3]National GDP per capita ppp'!BM78,0)+(1-Parameters!$B$184)*BM77)*(1+(_xlfn.IFNA('[3]Nat GDP per cap ppp growth rate'!BM78,0)-IF(Settings!$C$16="No",0,Parameters!BM$174*('AMOC national temperature'!BM77-Parameters!BM$138)+Parameters!BM$175*('AMOC national temperature'!BM77-Parameters!BM$138)^2)))*IF(Settings!$C$16="No",1,(1-SLR!$D77*Parameters!BM$191))))</f>
        <v>85793.632674955865</v>
      </c>
      <c r="BN78" s="22">
        <f ca="1">IF(BN$2=0,0,IF((Parameters!$B$184*(1-Parameters!BN$195)*_xlfn.IFNA('[3]National GDP per capita ppp'!BN78,0)+(1-Parameters!$B$184)*BN77)*(1+(_xlfn.IFNA('[3]Nat GDP per cap ppp growth rate'!BN78,0)-IF(Settings!$C$16="No",0,Parameters!BN$174*('AMOC national temperature'!BN77-Parameters!BN$138)+Parameters!BN$175*('AMOC national temperature'!BN77-Parameters!BN$138)^2)))*IF(Settings!$C$16="No",1,(1-SLR!$D77*Parameters!BN$191))&lt;=0,1,(Parameters!$B$184*(1-Parameters!BN$195)*_xlfn.IFNA('[3]National GDP per capita ppp'!BN78,0)+(1-Parameters!$B$184)*BN77)*(1+(_xlfn.IFNA('[3]Nat GDP per cap ppp growth rate'!BN78,0)-IF(Settings!$C$16="No",0,Parameters!BN$174*('AMOC national temperature'!BN77-Parameters!BN$138)+Parameters!BN$175*('AMOC national temperature'!BN77-Parameters!BN$138)^2)))*IF(Settings!$C$16="No",1,(1-SLR!$D77*Parameters!BN$191))))</f>
        <v>33093.489696745055</v>
      </c>
      <c r="BO78" s="22">
        <f ca="1">IF(BO$2=0,0,IF((Parameters!$B$184*(1-Parameters!BO$195)*_xlfn.IFNA('[3]National GDP per capita ppp'!BO78,0)+(1-Parameters!$B$184)*BO77)*(1+(_xlfn.IFNA('[3]Nat GDP per cap ppp growth rate'!BO78,0)-IF(Settings!$C$16="No",0,Parameters!BO$174*('AMOC national temperature'!BO77-Parameters!BO$138)+Parameters!BO$175*('AMOC national temperature'!BO77-Parameters!BO$138)^2)))*IF(Settings!$C$16="No",1,(1-SLR!$D77*Parameters!BO$191))&lt;=0,1,(Parameters!$B$184*(1-Parameters!BO$195)*_xlfn.IFNA('[3]National GDP per capita ppp'!BO78,0)+(1-Parameters!$B$184)*BO77)*(1+(_xlfn.IFNA('[3]Nat GDP per cap ppp growth rate'!BO78,0)-IF(Settings!$C$16="No",0,Parameters!BO$174*('AMOC national temperature'!BO77-Parameters!BO$138)+Parameters!BO$175*('AMOC national temperature'!BO77-Parameters!BO$138)^2)))*IF(Settings!$C$16="No",1,(1-SLR!$D77*Parameters!BO$191))))</f>
        <v>28982.185721598107</v>
      </c>
      <c r="BP78" s="22">
        <f ca="1">IF(BP$2=0,0,IF((Parameters!$B$184*(1-Parameters!BP$195)*_xlfn.IFNA('[3]National GDP per capita ppp'!BP78,0)+(1-Parameters!$B$184)*BP77)*(1+(_xlfn.IFNA('[3]Nat GDP per cap ppp growth rate'!BP78,0)-IF(Settings!$C$16="No",0,Parameters!BP$174*('AMOC national temperature'!BP77-Parameters!BP$138)+Parameters!BP$175*('AMOC national temperature'!BP77-Parameters!BP$138)^2)))*IF(Settings!$C$16="No",1,(1-SLR!$D77*Parameters!BP$191))&lt;=0,1,(Parameters!$B$184*(1-Parameters!BP$195)*_xlfn.IFNA('[3]National GDP per capita ppp'!BP78,0)+(1-Parameters!$B$184)*BP77)*(1+(_xlfn.IFNA('[3]Nat GDP per cap ppp growth rate'!BP78,0)-IF(Settings!$C$16="No",0,Parameters!BP$174*('AMOC national temperature'!BP77-Parameters!BP$138)+Parameters!BP$175*('AMOC national temperature'!BP77-Parameters!BP$138)^2)))*IF(Settings!$C$16="No",1,(1-SLR!$D77*Parameters!BP$191))))</f>
        <v>18952.938753919774</v>
      </c>
      <c r="BQ78" s="22">
        <f>IF(BQ$2=0,0,IF((Parameters!$B$184*(1-Parameters!BQ$195)*_xlfn.IFNA('[3]National GDP per capita ppp'!BQ78,0)+(1-Parameters!$B$184)*BQ77)*(1+(_xlfn.IFNA('[3]Nat GDP per cap ppp growth rate'!BQ78,0)-IF(Settings!$C$16="No",0,Parameters!BQ$174*('AMOC national temperature'!BQ77-Parameters!BQ$138)+Parameters!BQ$175*('AMOC national temperature'!BQ77-Parameters!BQ$138)^2)))*IF(Settings!$C$16="No",1,(1-SLR!$D77*Parameters!BQ$191))&lt;=0,1,(Parameters!$B$184*(1-Parameters!BQ$195)*_xlfn.IFNA('[3]National GDP per capita ppp'!BQ78,0)+(1-Parameters!$B$184)*BQ77)*(1+(_xlfn.IFNA('[3]Nat GDP per cap ppp growth rate'!BQ78,0)-IF(Settings!$C$16="No",0,Parameters!BQ$174*('AMOC national temperature'!BQ77-Parameters!BQ$138)+Parameters!BQ$175*('AMOC national temperature'!BQ77-Parameters!BQ$138)^2)))*IF(Settings!$C$16="No",1,(1-SLR!$D77*Parameters!BQ$191))))</f>
        <v>0</v>
      </c>
      <c r="BR78" s="22">
        <f ca="1">IF(BR$2=0,0,IF((Parameters!$B$184*(1-Parameters!BR$195)*_xlfn.IFNA('[3]National GDP per capita ppp'!BR78,0)+(1-Parameters!$B$184)*BR77)*(1+(_xlfn.IFNA('[3]Nat GDP per cap ppp growth rate'!BR78,0)-IF(Settings!$C$16="No",0,Parameters!BR$174*('AMOC national temperature'!BR77-Parameters!BR$138)+Parameters!BR$175*('AMOC national temperature'!BR77-Parameters!BR$138)^2)))*IF(Settings!$C$16="No",1,(1-SLR!$D77*Parameters!BR$191))&lt;=0,1,(Parameters!$B$184*(1-Parameters!BR$195)*_xlfn.IFNA('[3]National GDP per capita ppp'!BR78,0)+(1-Parameters!$B$184)*BR77)*(1+(_xlfn.IFNA('[3]Nat GDP per cap ppp growth rate'!BR78,0)-IF(Settings!$C$16="No",0,Parameters!BR$174*('AMOC national temperature'!BR77-Parameters!BR$138)+Parameters!BR$175*('AMOC national temperature'!BR77-Parameters!BR$138)^2)))*IF(Settings!$C$16="No",1,(1-SLR!$D77*Parameters!BR$191))))</f>
        <v>13691.979151451807</v>
      </c>
      <c r="BS78" s="22">
        <f ca="1">IF(BS$2=0,0,IF((Parameters!$B$184*(1-Parameters!BS$195)*_xlfn.IFNA('[3]National GDP per capita ppp'!BS78,0)+(1-Parameters!$B$184)*BS77)*(1+(_xlfn.IFNA('[3]Nat GDP per cap ppp growth rate'!BS78,0)-IF(Settings!$C$16="No",0,Parameters!BS$174*('AMOC national temperature'!BS77-Parameters!BS$138)+Parameters!BS$175*('AMOC national temperature'!BS77-Parameters!BS$138)^2)))*IF(Settings!$C$16="No",1,(1-SLR!$D77*Parameters!BS$191))&lt;=0,1,(Parameters!$B$184*(1-Parameters!BS$195)*_xlfn.IFNA('[3]National GDP per capita ppp'!BS78,0)+(1-Parameters!$B$184)*BS77)*(1+(_xlfn.IFNA('[3]Nat GDP per cap ppp growth rate'!BS78,0)-IF(Settings!$C$16="No",0,Parameters!BS$174*('AMOC national temperature'!BS77-Parameters!BS$138)+Parameters!BS$175*('AMOC national temperature'!BS77-Parameters!BS$138)^2)))*IF(Settings!$C$16="No",1,(1-SLR!$D77*Parameters!BS$191))))</f>
        <v>14312.61946907771</v>
      </c>
      <c r="BT78" s="22">
        <f ca="1">IF(BT$2=0,0,IF((Parameters!$B$184*(1-Parameters!BT$195)*_xlfn.IFNA('[3]National GDP per capita ppp'!BT78,0)+(1-Parameters!$B$184)*BT77)*(1+(_xlfn.IFNA('[3]Nat GDP per cap ppp growth rate'!BT78,0)-IF(Settings!$C$16="No",0,Parameters!BT$174*('AMOC national temperature'!BT77-Parameters!BT$138)+Parameters!BT$175*('AMOC national temperature'!BT77-Parameters!BT$138)^2)))*IF(Settings!$C$16="No",1,(1-SLR!$D77*Parameters!BT$191))&lt;=0,1,(Parameters!$B$184*(1-Parameters!BT$195)*_xlfn.IFNA('[3]National GDP per capita ppp'!BT78,0)+(1-Parameters!$B$184)*BT77)*(1+(_xlfn.IFNA('[3]Nat GDP per cap ppp growth rate'!BT78,0)-IF(Settings!$C$16="No",0,Parameters!BT$174*('AMOC national temperature'!BT77-Parameters!BT$138)+Parameters!BT$175*('AMOC national temperature'!BT77-Parameters!BT$138)^2)))*IF(Settings!$C$16="No",1,(1-SLR!$D77*Parameters!BT$191))))</f>
        <v>283876.22494055086</v>
      </c>
      <c r="BU78" s="22">
        <f ca="1">IF(BU$2=0,0,IF((Parameters!$B$184*(1-Parameters!BU$195)*_xlfn.IFNA('[3]National GDP per capita ppp'!BU78,0)+(1-Parameters!$B$184)*BU77)*(1+(_xlfn.IFNA('[3]Nat GDP per cap ppp growth rate'!BU78,0)-IF(Settings!$C$16="No",0,Parameters!BU$174*('AMOC national temperature'!BU77-Parameters!BU$138)+Parameters!BU$175*('AMOC national temperature'!BU77-Parameters!BU$138)^2)))*IF(Settings!$C$16="No",1,(1-SLR!$D77*Parameters!BU$191))&lt;=0,1,(Parameters!$B$184*(1-Parameters!BU$195)*_xlfn.IFNA('[3]National GDP per capita ppp'!BU78,0)+(1-Parameters!$B$184)*BU77)*(1+(_xlfn.IFNA('[3]Nat GDP per cap ppp growth rate'!BU78,0)-IF(Settings!$C$16="No",0,Parameters!BU$174*('AMOC national temperature'!BU77-Parameters!BU$138)+Parameters!BU$175*('AMOC national temperature'!BU77-Parameters!BU$138)^2)))*IF(Settings!$C$16="No",1,(1-SLR!$D77*Parameters!BU$191))))</f>
        <v>68930.178213533203</v>
      </c>
      <c r="BV78" s="22">
        <f ca="1">IF(BV$2=0,0,IF((Parameters!$B$184*(1-Parameters!BV$195)*_xlfn.IFNA('[3]National GDP per capita ppp'!BV78,0)+(1-Parameters!$B$184)*BV77)*(1+(_xlfn.IFNA('[3]Nat GDP per cap ppp growth rate'!BV78,0)-IF(Settings!$C$16="No",0,Parameters!BV$174*('AMOC national temperature'!BV77-Parameters!BV$138)+Parameters!BV$175*('AMOC national temperature'!BV77-Parameters!BV$138)^2)))*IF(Settings!$C$16="No",1,(1-SLR!$D77*Parameters!BV$191))&lt;=0,1,(Parameters!$B$184*(1-Parameters!BV$195)*_xlfn.IFNA('[3]National GDP per capita ppp'!BV78,0)+(1-Parameters!$B$184)*BV77)*(1+(_xlfn.IFNA('[3]Nat GDP per cap ppp growth rate'!BV78,0)-IF(Settings!$C$16="No",0,Parameters!BV$174*('AMOC national temperature'!BV77-Parameters!BV$138)+Parameters!BV$175*('AMOC national temperature'!BV77-Parameters!BV$138)^2)))*IF(Settings!$C$16="No",1,(1-SLR!$D77*Parameters!BV$191))))</f>
        <v>41205.315327348115</v>
      </c>
      <c r="BW78" s="22">
        <f ca="1">IF(BW$2=0,0,IF((Parameters!$B$184*(1-Parameters!BW$195)*_xlfn.IFNA('[3]National GDP per capita ppp'!BW78,0)+(1-Parameters!$B$184)*BW77)*(1+(_xlfn.IFNA('[3]Nat GDP per cap ppp growth rate'!BW78,0)-IF(Settings!$C$16="No",0,Parameters!BW$174*('AMOC national temperature'!BW77-Parameters!BW$138)+Parameters!BW$175*('AMOC national temperature'!BW77-Parameters!BW$138)^2)))*IF(Settings!$C$16="No",1,(1-SLR!$D77*Parameters!BW$191))&lt;=0,1,(Parameters!$B$184*(1-Parameters!BW$195)*_xlfn.IFNA('[3]National GDP per capita ppp'!BW78,0)+(1-Parameters!$B$184)*BW77)*(1+(_xlfn.IFNA('[3]Nat GDP per cap ppp growth rate'!BW78,0)-IF(Settings!$C$16="No",0,Parameters!BW$174*('AMOC national temperature'!BW77-Parameters!BW$138)+Parameters!BW$175*('AMOC national temperature'!BW77-Parameters!BW$138)^2)))*IF(Settings!$C$16="No",1,(1-SLR!$D77*Parameters!BW$191))))</f>
        <v>36587.258142485472</v>
      </c>
      <c r="BX78" s="22">
        <f>IF(BX$2=0,0,IF((Parameters!$B$184*(1-Parameters!BX$195)*_xlfn.IFNA('[3]National GDP per capita ppp'!BX78,0)+(1-Parameters!$B$184)*BX77)*(1+(_xlfn.IFNA('[3]Nat GDP per cap ppp growth rate'!BX78,0)-IF(Settings!$C$16="No",0,Parameters!BX$174*('AMOC national temperature'!BX77-Parameters!BX$138)+Parameters!BX$175*('AMOC national temperature'!BX77-Parameters!BX$138)^2)))*IF(Settings!$C$16="No",1,(1-SLR!$D77*Parameters!BX$191))&lt;=0,1,(Parameters!$B$184*(1-Parameters!BX$195)*_xlfn.IFNA('[3]National GDP per capita ppp'!BX78,0)+(1-Parameters!$B$184)*BX77)*(1+(_xlfn.IFNA('[3]Nat GDP per cap ppp growth rate'!BX78,0)-IF(Settings!$C$16="No",0,Parameters!BX$174*('AMOC national temperature'!BX77-Parameters!BX$138)+Parameters!BX$175*('AMOC national temperature'!BX77-Parameters!BX$138)^2)))*IF(Settings!$C$16="No",1,(1-SLR!$D77*Parameters!BX$191))))</f>
        <v>0</v>
      </c>
      <c r="BY78" s="22">
        <f ca="1">IF(BY$2=0,0,IF((Parameters!$B$184*(1-Parameters!BY$195)*_xlfn.IFNA('[3]National GDP per capita ppp'!BY78,0)+(1-Parameters!$B$184)*BY77)*(1+(_xlfn.IFNA('[3]Nat GDP per cap ppp growth rate'!BY78,0)-IF(Settings!$C$16="No",0,Parameters!BY$174*('AMOC national temperature'!BY77-Parameters!BY$138)+Parameters!BY$175*('AMOC national temperature'!BY77-Parameters!BY$138)^2)))*IF(Settings!$C$16="No",1,(1-SLR!$D77*Parameters!BY$191))&lt;=0,1,(Parameters!$B$184*(1-Parameters!BY$195)*_xlfn.IFNA('[3]National GDP per capita ppp'!BY78,0)+(1-Parameters!$B$184)*BY77)*(1+(_xlfn.IFNA('[3]Nat GDP per cap ppp growth rate'!BY78,0)-IF(Settings!$C$16="No",0,Parameters!BY$174*('AMOC national temperature'!BY77-Parameters!BY$138)+Parameters!BY$175*('AMOC national temperature'!BY77-Parameters!BY$138)^2)))*IF(Settings!$C$16="No",1,(1-SLR!$D77*Parameters!BY$191))))</f>
        <v>27706.975610156373</v>
      </c>
      <c r="BZ78" s="22">
        <f ca="1">IF(BZ$2=0,0,IF((Parameters!$B$184*(1-Parameters!BZ$195)*_xlfn.IFNA('[3]National GDP per capita ppp'!BZ78,0)+(1-Parameters!$B$184)*BZ77)*(1+(_xlfn.IFNA('[3]Nat GDP per cap ppp growth rate'!BZ78,0)-IF(Settings!$C$16="No",0,Parameters!BZ$174*('AMOC national temperature'!BZ77-Parameters!BZ$138)+Parameters!BZ$175*('AMOC national temperature'!BZ77-Parameters!BZ$138)^2)))*IF(Settings!$C$16="No",1,(1-SLR!$D77*Parameters!BZ$191))&lt;=0,1,(Parameters!$B$184*(1-Parameters!BZ$195)*_xlfn.IFNA('[3]National GDP per capita ppp'!BZ78,0)+(1-Parameters!$B$184)*BZ77)*(1+(_xlfn.IFNA('[3]Nat GDP per cap ppp growth rate'!BZ78,0)-IF(Settings!$C$16="No",0,Parameters!BZ$174*('AMOC national temperature'!BZ77-Parameters!BZ$138)+Parameters!BZ$175*('AMOC national temperature'!BZ77-Parameters!BZ$138)^2)))*IF(Settings!$C$16="No",1,(1-SLR!$D77*Parameters!BZ$191))))</f>
        <v>381171.22814838029</v>
      </c>
      <c r="CA78" s="22">
        <f ca="1">IF(CA$2=0,0,IF((Parameters!$B$184*(1-Parameters!CA$195)*_xlfn.IFNA('[3]National GDP per capita ppp'!CA78,0)+(1-Parameters!$B$184)*CA77)*(1+(_xlfn.IFNA('[3]Nat GDP per cap ppp growth rate'!CA78,0)-IF(Settings!$C$16="No",0,Parameters!CA$174*('AMOC national temperature'!CA77-Parameters!CA$138)+Parameters!CA$175*('AMOC national temperature'!CA77-Parameters!CA$138)^2)))*IF(Settings!$C$16="No",1,(1-SLR!$D77*Parameters!CA$191))&lt;=0,1,(Parameters!$B$184*(1-Parameters!CA$195)*_xlfn.IFNA('[3]National GDP per capita ppp'!CA78,0)+(1-Parameters!$B$184)*CA77)*(1+(_xlfn.IFNA('[3]Nat GDP per cap ppp growth rate'!CA78,0)-IF(Settings!$C$16="No",0,Parameters!CA$174*('AMOC national temperature'!CA77-Parameters!CA$138)+Parameters!CA$175*('AMOC national temperature'!CA77-Parameters!CA$138)^2)))*IF(Settings!$C$16="No",1,(1-SLR!$D77*Parameters!CA$191))))</f>
        <v>19815.805321111802</v>
      </c>
      <c r="CB78" s="22">
        <f ca="1">IF(CB$2=0,0,IF((Parameters!$B$184*(1-Parameters!CB$195)*_xlfn.IFNA('[3]National GDP per capita ppp'!CB78,0)+(1-Parameters!$B$184)*CB77)*(1+(_xlfn.IFNA('[3]Nat GDP per cap ppp growth rate'!CB78,0)-IF(Settings!$C$16="No",0,Parameters!CB$174*('AMOC national temperature'!CB77-Parameters!CB$138)+Parameters!CB$175*('AMOC national temperature'!CB77-Parameters!CB$138)^2)))*IF(Settings!$C$16="No",1,(1-SLR!$D77*Parameters!CB$191))&lt;=0,1,(Parameters!$B$184*(1-Parameters!CB$195)*_xlfn.IFNA('[3]National GDP per capita ppp'!CB78,0)+(1-Parameters!$B$184)*CB77)*(1+(_xlfn.IFNA('[3]Nat GDP per cap ppp growth rate'!CB78,0)-IF(Settings!$C$16="No",0,Parameters!CB$174*('AMOC national temperature'!CB77-Parameters!CB$138)+Parameters!CB$175*('AMOC national temperature'!CB77-Parameters!CB$138)^2)))*IF(Settings!$C$16="No",1,(1-SLR!$D77*Parameters!CB$191))))</f>
        <v>43395.970784875521</v>
      </c>
      <c r="CC78" s="22">
        <f ca="1">IF(CC$2=0,0,IF((Parameters!$B$184*(1-Parameters!CC$195)*_xlfn.IFNA('[3]National GDP per capita ppp'!CC78,0)+(1-Parameters!$B$184)*CC77)*(1+(_xlfn.IFNA('[3]Nat GDP per cap ppp growth rate'!CC78,0)-IF(Settings!$C$16="No",0,Parameters!CC$174*('AMOC national temperature'!CC77-Parameters!CC$138)+Parameters!CC$175*('AMOC national temperature'!CC77-Parameters!CC$138)^2)))*IF(Settings!$C$16="No",1,(1-SLR!$D77*Parameters!CC$191))&lt;=0,1,(Parameters!$B$184*(1-Parameters!CC$195)*_xlfn.IFNA('[3]National GDP per capita ppp'!CC78,0)+(1-Parameters!$B$184)*CC77)*(1+(_xlfn.IFNA('[3]Nat GDP per cap ppp growth rate'!CC78,0)-IF(Settings!$C$16="No",0,Parameters!CC$174*('AMOC national temperature'!CC77-Parameters!CC$138)+Parameters!CC$175*('AMOC national temperature'!CC77-Parameters!CC$138)^2)))*IF(Settings!$C$16="No",1,(1-SLR!$D77*Parameters!CC$191))))</f>
        <v>6793.2419685403247</v>
      </c>
      <c r="CD78" s="22">
        <f ca="1">IF(CD$2=0,0,IF((Parameters!$B$184*(1-Parameters!CD$195)*_xlfn.IFNA('[3]National GDP per capita ppp'!CD78,0)+(1-Parameters!$B$184)*CD77)*(1+(_xlfn.IFNA('[3]Nat GDP per cap ppp growth rate'!CD78,0)-IF(Settings!$C$16="No",0,Parameters!CD$174*('AMOC national temperature'!CD77-Parameters!CD$138)+Parameters!CD$175*('AMOC national temperature'!CD77-Parameters!CD$138)^2)))*IF(Settings!$C$16="No",1,(1-SLR!$D77*Parameters!CD$191))&lt;=0,1,(Parameters!$B$184*(1-Parameters!CD$195)*_xlfn.IFNA('[3]National GDP per capita ppp'!CD78,0)+(1-Parameters!$B$184)*CD77)*(1+(_xlfn.IFNA('[3]Nat GDP per cap ppp growth rate'!CD78,0)-IF(Settings!$C$16="No",0,Parameters!CD$174*('AMOC national temperature'!CD77-Parameters!CD$138)+Parameters!CD$175*('AMOC national temperature'!CD77-Parameters!CD$138)^2)))*IF(Settings!$C$16="No",1,(1-SLR!$D77*Parameters!CD$191))))</f>
        <v>48237.337911472663</v>
      </c>
      <c r="CE78" s="22">
        <f ca="1">IF(CE$2=0,0,IF((Parameters!$B$184*(1-Parameters!CE$195)*_xlfn.IFNA('[3]National GDP per capita ppp'!CE78,0)+(1-Parameters!$B$184)*CE77)*(1+(_xlfn.IFNA('[3]Nat GDP per cap ppp growth rate'!CE78,0)-IF(Settings!$C$16="No",0,Parameters!CE$174*('AMOC national temperature'!CE77-Parameters!CE$138)+Parameters!CE$175*('AMOC national temperature'!CE77-Parameters!CE$138)^2)))*IF(Settings!$C$16="No",1,(1-SLR!$D77*Parameters!CE$191))&lt;=0,1,(Parameters!$B$184*(1-Parameters!CE$195)*_xlfn.IFNA('[3]National GDP per capita ppp'!CE78,0)+(1-Parameters!$B$184)*CE77)*(1+(_xlfn.IFNA('[3]Nat GDP per cap ppp growth rate'!CE78,0)-IF(Settings!$C$16="No",0,Parameters!CE$174*('AMOC national temperature'!CE77-Parameters!CE$138)+Parameters!CE$175*('AMOC national temperature'!CE77-Parameters!CE$138)^2)))*IF(Settings!$C$16="No",1,(1-SLR!$D77*Parameters!CE$191))))</f>
        <v>66617.287966394259</v>
      </c>
      <c r="CF78" s="13">
        <f ca="1">IF(CF$2=0,0,IF((Parameters!$B$184*(1-Parameters!CF$195)*_xlfn.IFNA('[3]National GDP per capita ppp'!CF78,0)+(1-Parameters!$B$184)*CF77)*(1+(_xlfn.IFNA('[3]Nat GDP per cap ppp growth rate'!CF78,0)-IF(Settings!$C$16="No",0,Parameters!CF$174*('AMOC national temperature'!CF77-Parameters!CF$138)+Parameters!CF$175*('AMOC national temperature'!CF77-Parameters!CF$138)^2)))*IF(Settings!$C$16="No",1,(1-SLR!$D77*Parameters!CF$191))*(1-ISM!K77)&lt;=0,1,(Parameters!$B$184*(1-Parameters!CF$195)*_xlfn.IFNA('[3]National GDP per capita ppp'!CF78,0)+(1-Parameters!$B$184)*CF77)*(1+(_xlfn.IFNA('[3]Nat GDP per cap ppp growth rate'!CF78,0)-IF(Settings!$C$16="No",0,Parameters!CF$174*('AMOC national temperature'!CF77-Parameters!CF$138)+Parameters!CF$175*('AMOC national temperature'!CF77-Parameters!CF$138)^2)))*IF(Settings!$C$16="No",1,(1-SLR!$D77*Parameters!CF$191))*(1-ISM!K77)))</f>
        <v>32995.867521980261</v>
      </c>
      <c r="CG78" s="22">
        <f ca="1">IF(CG$2=0,0,IF((Parameters!$B$184*(1-Parameters!CG$195)*_xlfn.IFNA('[3]National GDP per capita ppp'!CG78,0)+(1-Parameters!$B$184)*CG77)*(1+(_xlfn.IFNA('[3]Nat GDP per cap ppp growth rate'!CG78,0)-IF(Settings!$C$16="No",0,Parameters!CG$174*('AMOC national temperature'!CG77-Parameters!CG$138)+Parameters!CG$175*('AMOC national temperature'!CG77-Parameters!CG$138)^2)))*IF(Settings!$C$16="No",1,(1-SLR!$D77*Parameters!CG$191))&lt;=0,1,(Parameters!$B$184*(1-Parameters!CG$195)*_xlfn.IFNA('[3]National GDP per capita ppp'!CG78,0)+(1-Parameters!$B$184)*CG77)*(1+(_xlfn.IFNA('[3]Nat GDP per cap ppp growth rate'!CG78,0)-IF(Settings!$C$16="No",0,Parameters!CG$174*('AMOC national temperature'!CG77-Parameters!CG$138)+Parameters!CG$175*('AMOC national temperature'!CG77-Parameters!CG$138)^2)))*IF(Settings!$C$16="No",1,(1-SLR!$D77*Parameters!CG$191))))</f>
        <v>92897.091660199498</v>
      </c>
      <c r="CH78" s="22">
        <f ca="1">IF(CH$2=0,0,IF((Parameters!$B$184*(1-Parameters!CH$195)*_xlfn.IFNA('[3]National GDP per capita ppp'!CH78,0)+(1-Parameters!$B$184)*CH77)*(1+(_xlfn.IFNA('[3]Nat GDP per cap ppp growth rate'!CH78,0)-IF(Settings!$C$16="No",0,Parameters!CH$174*('AMOC national temperature'!CH77-Parameters!CH$138)+Parameters!CH$175*('AMOC national temperature'!CH77-Parameters!CH$138)^2)))*IF(Settings!$C$16="No",1,(1-SLR!$D77*Parameters!CH$191))&lt;=0,1,(Parameters!$B$184*(1-Parameters!CH$195)*_xlfn.IFNA('[3]National GDP per capita ppp'!CH78,0)+(1-Parameters!$B$184)*CH77)*(1+(_xlfn.IFNA('[3]Nat GDP per cap ppp growth rate'!CH78,0)-IF(Settings!$C$16="No",0,Parameters!CH$174*('AMOC national temperature'!CH77-Parameters!CH$138)+Parameters!CH$175*('AMOC national temperature'!CH77-Parameters!CH$138)^2)))*IF(Settings!$C$16="No",1,(1-SLR!$D77*Parameters!CH$191))))</f>
        <v>154757.7850499686</v>
      </c>
      <c r="CI78" s="22">
        <f ca="1">IF(CI$2=0,0,IF((Parameters!$B$184*(1-Parameters!CI$195)*_xlfn.IFNA('[3]National GDP per capita ppp'!CI78,0)+(1-Parameters!$B$184)*CI77)*(1+(_xlfn.IFNA('[3]Nat GDP per cap ppp growth rate'!CI78,0)-IF(Settings!$C$16="No",0,Parameters!CI$174*('AMOC national temperature'!CI77-Parameters!CI$138)+Parameters!CI$175*('AMOC national temperature'!CI77-Parameters!CI$138)^2)))*IF(Settings!$C$16="No",1,(1-SLR!$D77*Parameters!CI$191))&lt;=0,1,(Parameters!$B$184*(1-Parameters!CI$195)*_xlfn.IFNA('[3]National GDP per capita ppp'!CI78,0)+(1-Parameters!$B$184)*CI77)*(1+(_xlfn.IFNA('[3]Nat GDP per cap ppp growth rate'!CI78,0)-IF(Settings!$C$16="No",0,Parameters!CI$174*('AMOC national temperature'!CI77-Parameters!CI$138)+Parameters!CI$175*('AMOC national temperature'!CI77-Parameters!CI$138)^2)))*IF(Settings!$C$16="No",1,(1-SLR!$D77*Parameters!CI$191))))</f>
        <v>89474.814226213726</v>
      </c>
      <c r="CJ78" s="22">
        <f ca="1">IF(CJ$2=0,0,IF((Parameters!$B$184*(1-Parameters!CJ$195)*_xlfn.IFNA('[3]National GDP per capita ppp'!CJ78,0)+(1-Parameters!$B$184)*CJ77)*(1+(_xlfn.IFNA('[3]Nat GDP per cap ppp growth rate'!CJ78,0)-IF(Settings!$C$16="No",0,Parameters!CJ$174*('AMOC national temperature'!CJ77-Parameters!CJ$138)+Parameters!CJ$175*('AMOC national temperature'!CJ77-Parameters!CJ$138)^2)))*IF(Settings!$C$16="No",1,(1-SLR!$D77*Parameters!CJ$191))&lt;=0,1,(Parameters!$B$184*(1-Parameters!CJ$195)*_xlfn.IFNA('[3]National GDP per capita ppp'!CJ78,0)+(1-Parameters!$B$184)*CJ77)*(1+(_xlfn.IFNA('[3]Nat GDP per cap ppp growth rate'!CJ78,0)-IF(Settings!$C$16="No",0,Parameters!CJ$174*('AMOC national temperature'!CJ77-Parameters!CJ$138)+Parameters!CJ$175*('AMOC national temperature'!CJ77-Parameters!CJ$138)^2)))*IF(Settings!$C$16="No",1,(1-SLR!$D77*Parameters!CJ$191))))</f>
        <v>102267.32293248581</v>
      </c>
      <c r="CK78" s="22">
        <f ca="1">IF(CK$2=0,0,IF((Parameters!$B$184*(1-Parameters!CK$195)*_xlfn.IFNA('[3]National GDP per capita ppp'!CK78,0)+(1-Parameters!$B$184)*CK77)*(1+(_xlfn.IFNA('[3]Nat GDP per cap ppp growth rate'!CK78,0)-IF(Settings!$C$16="No",0,Parameters!CK$174*('AMOC national temperature'!CK77-Parameters!CK$138)+Parameters!CK$175*('AMOC national temperature'!CK77-Parameters!CK$138)^2)))*IF(Settings!$C$16="No",1,(1-SLR!$D77*Parameters!CK$191))&lt;=0,1,(Parameters!$B$184*(1-Parameters!CK$195)*_xlfn.IFNA('[3]National GDP per capita ppp'!CK78,0)+(1-Parameters!$B$184)*CK77)*(1+(_xlfn.IFNA('[3]Nat GDP per cap ppp growth rate'!CK78,0)-IF(Settings!$C$16="No",0,Parameters!CK$174*('AMOC national temperature'!CK77-Parameters!CK$138)+Parameters!CK$175*('AMOC national temperature'!CK77-Parameters!CK$138)^2)))*IF(Settings!$C$16="No",1,(1-SLR!$D77*Parameters!CK$191))))</f>
        <v>59140.486749714415</v>
      </c>
      <c r="CL78" s="22">
        <f ca="1">IF(CL$2=0,0,IF((Parameters!$B$184*(1-Parameters!CL$195)*_xlfn.IFNA('[3]National GDP per capita ppp'!CL78,0)+(1-Parameters!$B$184)*CL77)*(1+(_xlfn.IFNA('[3]Nat GDP per cap ppp growth rate'!CL78,0)-IF(Settings!$C$16="No",0,Parameters!CL$174*('AMOC national temperature'!CL77-Parameters!CL$138)+Parameters!CL$175*('AMOC national temperature'!CL77-Parameters!CL$138)^2)))*IF(Settings!$C$16="No",1,(1-SLR!$D77*Parameters!CL$191))&lt;=0,1,(Parameters!$B$184*(1-Parameters!CL$195)*_xlfn.IFNA('[3]National GDP per capita ppp'!CL78,0)+(1-Parameters!$B$184)*CL77)*(1+(_xlfn.IFNA('[3]Nat GDP per cap ppp growth rate'!CL78,0)-IF(Settings!$C$16="No",0,Parameters!CL$174*('AMOC national temperature'!CL77-Parameters!CL$138)+Parameters!CL$175*('AMOC national temperature'!CL77-Parameters!CL$138)^2)))*IF(Settings!$C$16="No",1,(1-SLR!$D77*Parameters!CL$191))))</f>
        <v>78994.292563617142</v>
      </c>
      <c r="CM78" s="22">
        <f ca="1">IF(CM$2=0,0,IF((Parameters!$B$184*(1-Parameters!CM$195)*_xlfn.IFNA('[3]National GDP per capita ppp'!CM78,0)+(1-Parameters!$B$184)*CM77)*(1+(_xlfn.IFNA('[3]Nat GDP per cap ppp growth rate'!CM78,0)-IF(Settings!$C$16="No",0,Parameters!CM$174*('AMOC national temperature'!CM77-Parameters!CM$138)+Parameters!CM$175*('AMOC national temperature'!CM77-Parameters!CM$138)^2)))*IF(Settings!$C$16="No",1,(1-SLR!$D77*Parameters!CM$191))&lt;=0,1,(Parameters!$B$184*(1-Parameters!CM$195)*_xlfn.IFNA('[3]National GDP per capita ppp'!CM78,0)+(1-Parameters!$B$184)*CM77)*(1+(_xlfn.IFNA('[3]Nat GDP per cap ppp growth rate'!CM78,0)-IF(Settings!$C$16="No",0,Parameters!CM$174*('AMOC national temperature'!CM77-Parameters!CM$138)+Parameters!CM$175*('AMOC national temperature'!CM77-Parameters!CM$138)^2)))*IF(Settings!$C$16="No",1,(1-SLR!$D77*Parameters!CM$191))))</f>
        <v>37680.869097313574</v>
      </c>
      <c r="CN78" s="22">
        <f ca="1">IF(CN$2=0,0,IF((Parameters!$B$184*(1-Parameters!CN$195)*_xlfn.IFNA('[3]National GDP per capita ppp'!CN78,0)+(1-Parameters!$B$184)*CN77)*(1+(_xlfn.IFNA('[3]Nat GDP per cap ppp growth rate'!CN78,0)-IF(Settings!$C$16="No",0,Parameters!CN$174*('AMOC national temperature'!CN77-Parameters!CN$138)+Parameters!CN$175*('AMOC national temperature'!CN77-Parameters!CN$138)^2)))*IF(Settings!$C$16="No",1,(1-SLR!$D77*Parameters!CN$191))&lt;=0,1,(Parameters!$B$184*(1-Parameters!CN$195)*_xlfn.IFNA('[3]National GDP per capita ppp'!CN78,0)+(1-Parameters!$B$184)*CN77)*(1+(_xlfn.IFNA('[3]Nat GDP per cap ppp growth rate'!CN78,0)-IF(Settings!$C$16="No",0,Parameters!CN$174*('AMOC national temperature'!CN77-Parameters!CN$138)+Parameters!CN$175*('AMOC national temperature'!CN77-Parameters!CN$138)^2)))*IF(Settings!$C$16="No",1,(1-SLR!$D77*Parameters!CN$191))))</f>
        <v>89183.746358477321</v>
      </c>
      <c r="CO78" s="22">
        <f ca="1">IF(CO$2=0,0,IF((Parameters!$B$184*(1-Parameters!CO$195)*_xlfn.IFNA('[3]National GDP per capita ppp'!CO78,0)+(1-Parameters!$B$184)*CO77)*(1+(_xlfn.IFNA('[3]Nat GDP per cap ppp growth rate'!CO78,0)-IF(Settings!$C$16="No",0,Parameters!CO$174*('AMOC national temperature'!CO77-Parameters!CO$138)+Parameters!CO$175*('AMOC national temperature'!CO77-Parameters!CO$138)^2)))*IF(Settings!$C$16="No",1,(1-SLR!$D77*Parameters!CO$191))&lt;=0,1,(Parameters!$B$184*(1-Parameters!CO$195)*_xlfn.IFNA('[3]National GDP per capita ppp'!CO78,0)+(1-Parameters!$B$184)*CO77)*(1+(_xlfn.IFNA('[3]Nat GDP per cap ppp growth rate'!CO78,0)-IF(Settings!$C$16="No",0,Parameters!CO$174*('AMOC national temperature'!CO77-Parameters!CO$138)+Parameters!CO$175*('AMOC national temperature'!CO77-Parameters!CO$138)^2)))*IF(Settings!$C$16="No",1,(1-SLR!$D77*Parameters!CO$191))))</f>
        <v>318946.54144014668</v>
      </c>
      <c r="CP78" s="22">
        <f ca="1">IF(CP$2=0,0,IF((Parameters!$B$184*(1-Parameters!CP$195)*_xlfn.IFNA('[3]National GDP per capita ppp'!CP78,0)+(1-Parameters!$B$184)*CP77)*(1+(_xlfn.IFNA('[3]Nat GDP per cap ppp growth rate'!CP78,0)-IF(Settings!$C$16="No",0,Parameters!CP$174*('AMOC national temperature'!CP77-Parameters!CP$138)+Parameters!CP$175*('AMOC national temperature'!CP77-Parameters!CP$138)^2)))*IF(Settings!$C$16="No",1,(1-SLR!$D77*Parameters!CP$191))&lt;=0,1,(Parameters!$B$184*(1-Parameters!CP$195)*_xlfn.IFNA('[3]National GDP per capita ppp'!CP78,0)+(1-Parameters!$B$184)*CP77)*(1+(_xlfn.IFNA('[3]Nat GDP per cap ppp growth rate'!CP78,0)-IF(Settings!$C$16="No",0,Parameters!CP$174*('AMOC national temperature'!CP77-Parameters!CP$138)+Parameters!CP$175*('AMOC national temperature'!CP77-Parameters!CP$138)^2)))*IF(Settings!$C$16="No",1,(1-SLR!$D77*Parameters!CP$191))))</f>
        <v>79916.478628078417</v>
      </c>
      <c r="CQ78" s="22">
        <f ca="1">IF(CQ$2=0,0,IF((Parameters!$B$184*(1-Parameters!CQ$195)*_xlfn.IFNA('[3]National GDP per capita ppp'!CQ78,0)+(1-Parameters!$B$184)*CQ77)*(1+(_xlfn.IFNA('[3]Nat GDP per cap ppp growth rate'!CQ78,0)-IF(Settings!$C$16="No",0,Parameters!CQ$174*('AMOC national temperature'!CQ77-Parameters!CQ$138)+Parameters!CQ$175*('AMOC national temperature'!CQ77-Parameters!CQ$138)^2)))*IF(Settings!$C$16="No",1,(1-SLR!$D77*Parameters!CQ$191))&lt;=0,1,(Parameters!$B$184*(1-Parameters!CQ$195)*_xlfn.IFNA('[3]National GDP per capita ppp'!CQ78,0)+(1-Parameters!$B$184)*CQ77)*(1+(_xlfn.IFNA('[3]Nat GDP per cap ppp growth rate'!CQ78,0)-IF(Settings!$C$16="No",0,Parameters!CQ$174*('AMOC national temperature'!CQ77-Parameters!CQ$138)+Parameters!CQ$175*('AMOC national temperature'!CQ77-Parameters!CQ$138)^2)))*IF(Settings!$C$16="No",1,(1-SLR!$D77*Parameters!CQ$191))))</f>
        <v>23291.442942554786</v>
      </c>
      <c r="CR78" s="22">
        <f ca="1">IF(CR$2=0,0,IF((Parameters!$B$184*(1-Parameters!CR$195)*_xlfn.IFNA('[3]National GDP per capita ppp'!CR78,0)+(1-Parameters!$B$184)*CR77)*(1+(_xlfn.IFNA('[3]Nat GDP per cap ppp growth rate'!CR78,0)-IF(Settings!$C$16="No",0,Parameters!CR$174*('AMOC national temperature'!CR77-Parameters!CR$138)+Parameters!CR$175*('AMOC national temperature'!CR77-Parameters!CR$138)^2)))*IF(Settings!$C$16="No",1,(1-SLR!$D77*Parameters!CR$191))&lt;=0,1,(Parameters!$B$184*(1-Parameters!CR$195)*_xlfn.IFNA('[3]National GDP per capita ppp'!CR78,0)+(1-Parameters!$B$184)*CR77)*(1+(_xlfn.IFNA('[3]Nat GDP per cap ppp growth rate'!CR78,0)-IF(Settings!$C$16="No",0,Parameters!CR$174*('AMOC national temperature'!CR77-Parameters!CR$138)+Parameters!CR$175*('AMOC national temperature'!CR77-Parameters!CR$138)^2)))*IF(Settings!$C$16="No",1,(1-SLR!$D77*Parameters!CR$191))))</f>
        <v>13777.145197442953</v>
      </c>
      <c r="CS78" s="22">
        <f ca="1">IF(CS$2=0,0,IF((Parameters!$B$184*(1-Parameters!CS$195)*_xlfn.IFNA('[3]National GDP per capita ppp'!CS78,0)+(1-Parameters!$B$184)*CS77)*(1+(_xlfn.IFNA('[3]Nat GDP per cap ppp growth rate'!CS78,0)-IF(Settings!$C$16="No",0,Parameters!CS$174*('AMOC national temperature'!CS77-Parameters!CS$138)+Parameters!CS$175*('AMOC national temperature'!CS77-Parameters!CS$138)^2)))*IF(Settings!$C$16="No",1,(1-SLR!$D77*Parameters!CS$191))&lt;=0,1,(Parameters!$B$184*(1-Parameters!CS$195)*_xlfn.IFNA('[3]National GDP per capita ppp'!CS78,0)+(1-Parameters!$B$184)*CS77)*(1+(_xlfn.IFNA('[3]Nat GDP per cap ppp growth rate'!CS78,0)-IF(Settings!$C$16="No",0,Parameters!CS$174*('AMOC national temperature'!CS77-Parameters!CS$138)+Parameters!CS$175*('AMOC national temperature'!CS77-Parameters!CS$138)^2)))*IF(Settings!$C$16="No",1,(1-SLR!$D77*Parameters!CS$191))))</f>
        <v>23363.456311731665</v>
      </c>
      <c r="CT78" s="22">
        <f ca="1">IF(CT$2=0,0,IF((Parameters!$B$184*(1-Parameters!CT$195)*_xlfn.IFNA('[3]National GDP per capita ppp'!CT78,0)+(1-Parameters!$B$184)*CT77)*(1+(_xlfn.IFNA('[3]Nat GDP per cap ppp growth rate'!CT78,0)-IF(Settings!$C$16="No",0,Parameters!CT$174*('AMOC national temperature'!CT77-Parameters!CT$138)+Parameters!CT$175*('AMOC national temperature'!CT77-Parameters!CT$138)^2)))*IF(Settings!$C$16="No",1,(1-SLR!$D77*Parameters!CT$191))&lt;=0,1,(Parameters!$B$184*(1-Parameters!CT$195)*_xlfn.IFNA('[3]National GDP per capita ppp'!CT78,0)+(1-Parameters!$B$184)*CT77)*(1+(_xlfn.IFNA('[3]Nat GDP per cap ppp growth rate'!CT78,0)-IF(Settings!$C$16="No",0,Parameters!CT$174*('AMOC national temperature'!CT77-Parameters!CT$138)+Parameters!CT$175*('AMOC national temperature'!CT77-Parameters!CT$138)^2)))*IF(Settings!$C$16="No",1,(1-SLR!$D77*Parameters!CT$191))))</f>
        <v>116867.61367419285</v>
      </c>
      <c r="CU78" s="22">
        <f ca="1">IF(CU$2=0,0,IF((Parameters!$B$184*(1-Parameters!CU$195)*_xlfn.IFNA('[3]National GDP per capita ppp'!CU78,0)+(1-Parameters!$B$184)*CU77)*(1+(_xlfn.IFNA('[3]Nat GDP per cap ppp growth rate'!CU78,0)-IF(Settings!$C$16="No",0,Parameters!CU$174*('AMOC national temperature'!CU77-Parameters!CU$138)+Parameters!CU$175*('AMOC national temperature'!CU77-Parameters!CU$138)^2)))*IF(Settings!$C$16="No",1,(1-SLR!$D77*Parameters!CU$191))&lt;=0,1,(Parameters!$B$184*(1-Parameters!CU$195)*_xlfn.IFNA('[3]National GDP per capita ppp'!CU78,0)+(1-Parameters!$B$184)*CU77)*(1+(_xlfn.IFNA('[3]Nat GDP per cap ppp growth rate'!CU78,0)-IF(Settings!$C$16="No",0,Parameters!CU$174*('AMOC national temperature'!CU77-Parameters!CU$138)+Parameters!CU$175*('AMOC national temperature'!CU77-Parameters!CU$138)^2)))*IF(Settings!$C$16="No",1,(1-SLR!$D77*Parameters!CU$191))))</f>
        <v>246804.20131578739</v>
      </c>
      <c r="CV78" s="22">
        <f ca="1">IF(CV$2=0,0,IF((Parameters!$B$184*(1-Parameters!CV$195)*_xlfn.IFNA('[3]National GDP per capita ppp'!CV78,0)+(1-Parameters!$B$184)*CV77)*(1+(_xlfn.IFNA('[3]Nat GDP per cap ppp growth rate'!CV78,0)-IF(Settings!$C$16="No",0,Parameters!CV$174*('AMOC national temperature'!CV77-Parameters!CV$138)+Parameters!CV$175*('AMOC national temperature'!CV77-Parameters!CV$138)^2)))*IF(Settings!$C$16="No",1,(1-SLR!$D77*Parameters!CV$191))&lt;=0,1,(Parameters!$B$184*(1-Parameters!CV$195)*_xlfn.IFNA('[3]National GDP per capita ppp'!CV78,0)+(1-Parameters!$B$184)*CV77)*(1+(_xlfn.IFNA('[3]Nat GDP per cap ppp growth rate'!CV78,0)-IF(Settings!$C$16="No",0,Parameters!CV$174*('AMOC national temperature'!CV77-Parameters!CV$138)+Parameters!CV$175*('AMOC national temperature'!CV77-Parameters!CV$138)^2)))*IF(Settings!$C$16="No",1,(1-SLR!$D77*Parameters!CV$191))))</f>
        <v>377117.58777709847</v>
      </c>
      <c r="CW78" s="22">
        <f ca="1">IF(CW$2=0,0,IF((Parameters!$B$184*(1-Parameters!CW$195)*_xlfn.IFNA('[3]National GDP per capita ppp'!CW78,0)+(1-Parameters!$B$184)*CW77)*(1+(_xlfn.IFNA('[3]Nat GDP per cap ppp growth rate'!CW78,0)-IF(Settings!$C$16="No",0,Parameters!CW$174*('AMOC national temperature'!CW77-Parameters!CW$138)+Parameters!CW$175*('AMOC national temperature'!CW77-Parameters!CW$138)^2)))*IF(Settings!$C$16="No",1,(1-SLR!$D77*Parameters!CW$191))&lt;=0,1,(Parameters!$B$184*(1-Parameters!CW$195)*_xlfn.IFNA('[3]National GDP per capita ppp'!CW78,0)+(1-Parameters!$B$184)*CW77)*(1+(_xlfn.IFNA('[3]Nat GDP per cap ppp growth rate'!CW78,0)-IF(Settings!$C$16="No",0,Parameters!CW$174*('AMOC national temperature'!CW77-Parameters!CW$138)+Parameters!CW$175*('AMOC national temperature'!CW77-Parameters!CW$138)^2)))*IF(Settings!$C$16="No",1,(1-SLR!$D77*Parameters!CW$191))))</f>
        <v>41933.649093937827</v>
      </c>
      <c r="CX78" s="22">
        <f ca="1">IF(CX$2=0,0,IF((Parameters!$B$184*(1-Parameters!CX$195)*_xlfn.IFNA('[3]National GDP per capita ppp'!CX78,0)+(1-Parameters!$B$184)*CX77)*(1+(_xlfn.IFNA('[3]Nat GDP per cap ppp growth rate'!CX78,0)-IF(Settings!$C$16="No",0,Parameters!CX$174*('AMOC national temperature'!CX77-Parameters!CX$138)+Parameters!CX$175*('AMOC national temperature'!CX77-Parameters!CX$138)^2)))*IF(Settings!$C$16="No",1,(1-SLR!$D77*Parameters!CX$191))&lt;=0,1,(Parameters!$B$184*(1-Parameters!CX$195)*_xlfn.IFNA('[3]National GDP per capita ppp'!CX78,0)+(1-Parameters!$B$184)*CX77)*(1+(_xlfn.IFNA('[3]Nat GDP per cap ppp growth rate'!CX78,0)-IF(Settings!$C$16="No",0,Parameters!CX$174*('AMOC national temperature'!CX77-Parameters!CX$138)+Parameters!CX$175*('AMOC national temperature'!CX77-Parameters!CX$138)^2)))*IF(Settings!$C$16="No",1,(1-SLR!$D77*Parameters!CX$191))))</f>
        <v>147559.14650820554</v>
      </c>
      <c r="CY78" s="22">
        <f ca="1">IF(CY$2=0,0,IF((Parameters!$B$184*(1-Parameters!CY$195)*_xlfn.IFNA('[3]National GDP per capita ppp'!CY78,0)+(1-Parameters!$B$184)*CY77)*(1+(_xlfn.IFNA('[3]Nat GDP per cap ppp growth rate'!CY78,0)-IF(Settings!$C$16="No",0,Parameters!CY$174*('AMOC national temperature'!CY77-Parameters!CY$138)+Parameters!CY$175*('AMOC national temperature'!CY77-Parameters!CY$138)^2)))*IF(Settings!$C$16="No",1,(1-SLR!$D77*Parameters!CY$191))&lt;=0,1,(Parameters!$B$184*(1-Parameters!CY$195)*_xlfn.IFNA('[3]National GDP per capita ppp'!CY78,0)+(1-Parameters!$B$184)*CY77)*(1+(_xlfn.IFNA('[3]Nat GDP per cap ppp growth rate'!CY78,0)-IF(Settings!$C$16="No",0,Parameters!CY$174*('AMOC national temperature'!CY77-Parameters!CY$138)+Parameters!CY$175*('AMOC national temperature'!CY77-Parameters!CY$138)^2)))*IF(Settings!$C$16="No",1,(1-SLR!$D77*Parameters!CY$191))))</f>
        <v>16023.575670213335</v>
      </c>
      <c r="CZ78" s="22">
        <f ca="1">IF(CZ$2=0,0,IF((Parameters!$B$184*(1-Parameters!CZ$195)*_xlfn.IFNA('[3]National GDP per capita ppp'!CZ78,0)+(1-Parameters!$B$184)*CZ77)*(1+(_xlfn.IFNA('[3]Nat GDP per cap ppp growth rate'!CZ78,0)-IF(Settings!$C$16="No",0,Parameters!CZ$174*('AMOC national temperature'!CZ77-Parameters!CZ$138)+Parameters!CZ$175*('AMOC national temperature'!CZ77-Parameters!CZ$138)^2)))*IF(Settings!$C$16="No",1,(1-SLR!$D77*Parameters!CZ$191))&lt;=0,1,(Parameters!$B$184*(1-Parameters!CZ$195)*_xlfn.IFNA('[3]National GDP per capita ppp'!CZ78,0)+(1-Parameters!$B$184)*CZ77)*(1+(_xlfn.IFNA('[3]Nat GDP per cap ppp growth rate'!CZ78,0)-IF(Settings!$C$16="No",0,Parameters!CZ$174*('AMOC national temperature'!CZ77-Parameters!CZ$138)+Parameters!CZ$175*('AMOC national temperature'!CZ77-Parameters!CZ$138)^2)))*IF(Settings!$C$16="No",1,(1-SLR!$D77*Parameters!CZ$191))))</f>
        <v>113542.19171820543</v>
      </c>
      <c r="DA78" s="22">
        <f>IF(DA$2=0,0,IF((Parameters!$B$184*(1-Parameters!DA$195)*_xlfn.IFNA('[3]National GDP per capita ppp'!DA78,0)+(1-Parameters!$B$184)*DA77)*(1+(_xlfn.IFNA('[3]Nat GDP per cap ppp growth rate'!DA78,0)-IF(Settings!$C$16="No",0,Parameters!DA$174*('AMOC national temperature'!DA77-Parameters!DA$138)+Parameters!DA$175*('AMOC national temperature'!DA77-Parameters!DA$138)^2)))*IF(Settings!$C$16="No",1,(1-SLR!$D77*Parameters!DA$191))&lt;=0,1,(Parameters!$B$184*(1-Parameters!DA$195)*_xlfn.IFNA('[3]National GDP per capita ppp'!DA78,0)+(1-Parameters!$B$184)*DA77)*(1+(_xlfn.IFNA('[3]Nat GDP per cap ppp growth rate'!DA78,0)-IF(Settings!$C$16="No",0,Parameters!DA$174*('AMOC national temperature'!DA77-Parameters!DA$138)+Parameters!DA$175*('AMOC national temperature'!DA77-Parameters!DA$138)^2)))*IF(Settings!$C$16="No",1,(1-SLR!$D77*Parameters!DA$191))))</f>
        <v>0</v>
      </c>
      <c r="DB78" s="22">
        <f ca="1">IF(DB$2=0,0,IF((Parameters!$B$184*(1-Parameters!DB$195)*_xlfn.IFNA('[3]National GDP per capita ppp'!DB78,0)+(1-Parameters!$B$184)*DB77)*(1+(_xlfn.IFNA('[3]Nat GDP per cap ppp growth rate'!DB78,0)-IF(Settings!$C$16="No",0,Parameters!DB$174*('AMOC national temperature'!DB77-Parameters!DB$138)+Parameters!DB$175*('AMOC national temperature'!DB77-Parameters!DB$138)^2)))*IF(Settings!$C$16="No",1,(1-SLR!$D77*Parameters!DB$191))&lt;=0,1,(Parameters!$B$184*(1-Parameters!DB$195)*_xlfn.IFNA('[3]National GDP per capita ppp'!DB78,0)+(1-Parameters!$B$184)*DB77)*(1+(_xlfn.IFNA('[3]Nat GDP per cap ppp growth rate'!DB78,0)-IF(Settings!$C$16="No",0,Parameters!DB$174*('AMOC national temperature'!DB77-Parameters!DB$138)+Parameters!DB$175*('AMOC national temperature'!DB77-Parameters!DB$138)^2)))*IF(Settings!$C$16="No",1,(1-SLR!$D77*Parameters!DB$191))))</f>
        <v>70214.151741271155</v>
      </c>
      <c r="DC78" s="22">
        <f ca="1">IF(DC$2=0,0,IF((Parameters!$B$184*(1-Parameters!DC$195)*_xlfn.IFNA('[3]National GDP per capita ppp'!DC78,0)+(1-Parameters!$B$184)*DC77)*(1+(_xlfn.IFNA('[3]Nat GDP per cap ppp growth rate'!DC78,0)-IF(Settings!$C$16="No",0,Parameters!DC$174*('AMOC national temperature'!DC77-Parameters!DC$138)+Parameters!DC$175*('AMOC national temperature'!DC77-Parameters!DC$138)^2)))*IF(Settings!$C$16="No",1,(1-SLR!$D77*Parameters!DC$191))&lt;=0,1,(Parameters!$B$184*(1-Parameters!DC$195)*_xlfn.IFNA('[3]National GDP per capita ppp'!DC78,0)+(1-Parameters!$B$184)*DC77)*(1+(_xlfn.IFNA('[3]Nat GDP per cap ppp growth rate'!DC78,0)-IF(Settings!$C$16="No",0,Parameters!DC$174*('AMOC national temperature'!DC77-Parameters!DC$138)+Parameters!DC$175*('AMOC national temperature'!DC77-Parameters!DC$138)^2)))*IF(Settings!$C$16="No",1,(1-SLR!$D77*Parameters!DC$191))))</f>
        <v>20259.476234968995</v>
      </c>
      <c r="DD78" s="22">
        <f ca="1">IF(DD$2=0,0,IF((Parameters!$B$184*(1-Parameters!DD$195)*_xlfn.IFNA('[3]National GDP per capita ppp'!DD78,0)+(1-Parameters!$B$184)*DD77)*(1+(_xlfn.IFNA('[3]Nat GDP per cap ppp growth rate'!DD78,0)-IF(Settings!$C$16="No",0,Parameters!DD$174*('AMOC national temperature'!DD77-Parameters!DD$138)+Parameters!DD$175*('AMOC national temperature'!DD77-Parameters!DD$138)^2)))*IF(Settings!$C$16="No",1,(1-SLR!$D77*Parameters!DD$191))&lt;=0,1,(Parameters!$B$184*(1-Parameters!DD$195)*_xlfn.IFNA('[3]National GDP per capita ppp'!DD78,0)+(1-Parameters!$B$184)*DD77)*(1+(_xlfn.IFNA('[3]Nat GDP per cap ppp growth rate'!DD78,0)-IF(Settings!$C$16="No",0,Parameters!DD$174*('AMOC national temperature'!DD77-Parameters!DD$138)+Parameters!DD$175*('AMOC national temperature'!DD77-Parameters!DD$138)^2)))*IF(Settings!$C$16="No",1,(1-SLR!$D77*Parameters!DD$191))))</f>
        <v>47523.700478338891</v>
      </c>
      <c r="DE78" s="22">
        <f ca="1">IF(DE$2=0,0,IF((Parameters!$B$184*(1-Parameters!DE$195)*_xlfn.IFNA('[3]National GDP per capita ppp'!DE78,0)+(1-Parameters!$B$184)*DE77)*(1+(_xlfn.IFNA('[3]Nat GDP per cap ppp growth rate'!DE78,0)-IF(Settings!$C$16="No",0,Parameters!DE$174*('AMOC national temperature'!DE77-Parameters!DE$138)+Parameters!DE$175*('AMOC national temperature'!DE77-Parameters!DE$138)^2)))*IF(Settings!$C$16="No",1,(1-SLR!$D77*Parameters!DE$191))&lt;=0,1,(Parameters!$B$184*(1-Parameters!DE$195)*_xlfn.IFNA('[3]National GDP per capita ppp'!DE78,0)+(1-Parameters!$B$184)*DE77)*(1+(_xlfn.IFNA('[3]Nat GDP per cap ppp growth rate'!DE78,0)-IF(Settings!$C$16="No",0,Parameters!DE$174*('AMOC national temperature'!DE77-Parameters!DE$138)+Parameters!DE$175*('AMOC national temperature'!DE77-Parameters!DE$138)^2)))*IF(Settings!$C$16="No",1,(1-SLR!$D77*Parameters!DE$191))))</f>
        <v>180839.16473571653</v>
      </c>
      <c r="DF78" s="22">
        <f ca="1">IF(DF$2=0,0,IF((Parameters!$B$184*(1-Parameters!DF$195)*_xlfn.IFNA('[3]National GDP per capita ppp'!DF78,0)+(1-Parameters!$B$184)*DF77)*(1+(_xlfn.IFNA('[3]Nat GDP per cap ppp growth rate'!DF78,0)-IF(Settings!$C$16="No",0,Parameters!DF$174*('AMOC national temperature'!DF77-Parameters!DF$138)+Parameters!DF$175*('AMOC national temperature'!DF77-Parameters!DF$138)^2)))*IF(Settings!$C$16="No",1,(1-SLR!$D77*Parameters!DF$191))&lt;=0,1,(Parameters!$B$184*(1-Parameters!DF$195)*_xlfn.IFNA('[3]National GDP per capita ppp'!DF78,0)+(1-Parameters!$B$184)*DF77)*(1+(_xlfn.IFNA('[3]Nat GDP per cap ppp growth rate'!DF78,0)-IF(Settings!$C$16="No",0,Parameters!DF$174*('AMOC national temperature'!DF77-Parameters!DF$138)+Parameters!DF$175*('AMOC national temperature'!DF77-Parameters!DF$138)^2)))*IF(Settings!$C$16="No",1,(1-SLR!$D77*Parameters!DF$191))))</f>
        <v>38906.980463960426</v>
      </c>
      <c r="DG78" s="22">
        <f ca="1">IF(DG$2=0,0,IF((Parameters!$B$184*(1-Parameters!DG$195)*_xlfn.IFNA('[3]National GDP per capita ppp'!DG78,0)+(1-Parameters!$B$184)*DG77)*(1+(_xlfn.IFNA('[3]Nat GDP per cap ppp growth rate'!DG78,0)-IF(Settings!$C$16="No",0,Parameters!DG$174*('AMOC national temperature'!DG77-Parameters!DG$138)+Parameters!DG$175*('AMOC national temperature'!DG77-Parameters!DG$138)^2)))*IF(Settings!$C$16="No",1,(1-SLR!$D77*Parameters!DG$191))&lt;=0,1,(Parameters!$B$184*(1-Parameters!DG$195)*_xlfn.IFNA('[3]National GDP per capita ppp'!DG78,0)+(1-Parameters!$B$184)*DG77)*(1+(_xlfn.IFNA('[3]Nat GDP per cap ppp growth rate'!DG78,0)-IF(Settings!$C$16="No",0,Parameters!DG$174*('AMOC national temperature'!DG77-Parameters!DG$138)+Parameters!DG$175*('AMOC national temperature'!DG77-Parameters!DG$138)^2)))*IF(Settings!$C$16="No",1,(1-SLR!$D77*Parameters!DG$191))))</f>
        <v>49926.693521581932</v>
      </c>
      <c r="DH78" s="22">
        <f ca="1">IF(DH$2=0,0,IF((Parameters!$B$184*(1-Parameters!DH$195)*_xlfn.IFNA('[3]National GDP per capita ppp'!DH78,0)+(1-Parameters!$B$184)*DH77)*(1+(_xlfn.IFNA('[3]Nat GDP per cap ppp growth rate'!DH78,0)-IF(Settings!$C$16="No",0,Parameters!DH$174*('AMOC national temperature'!DH77-Parameters!DH$138)+Parameters!DH$175*('AMOC national temperature'!DH77-Parameters!DH$138)^2)))*IF(Settings!$C$16="No",1,(1-SLR!$D77*Parameters!DH$191))&lt;=0,1,(Parameters!$B$184*(1-Parameters!DH$195)*_xlfn.IFNA('[3]National GDP per capita ppp'!DH78,0)+(1-Parameters!$B$184)*DH77)*(1+(_xlfn.IFNA('[3]Nat GDP per cap ppp growth rate'!DH78,0)-IF(Settings!$C$16="No",0,Parameters!DH$174*('AMOC national temperature'!DH77-Parameters!DH$138)+Parameters!DH$175*('AMOC national temperature'!DH77-Parameters!DH$138)^2)))*IF(Settings!$C$16="No",1,(1-SLR!$D77*Parameters!DH$191))))</f>
        <v>21170.460794884897</v>
      </c>
      <c r="DI78" s="22">
        <f ca="1">IF(DI$2=0,0,IF((Parameters!$B$184*(1-Parameters!DI$195)*_xlfn.IFNA('[3]National GDP per capita ppp'!DI78,0)+(1-Parameters!$B$184)*DI77)*(1+(_xlfn.IFNA('[3]Nat GDP per cap ppp growth rate'!DI78,0)-IF(Settings!$C$16="No",0,Parameters!DI$174*('AMOC national temperature'!DI77-Parameters!DI$138)+Parameters!DI$175*('AMOC national temperature'!DI77-Parameters!DI$138)^2)))*IF(Settings!$C$16="No",1,(1-SLR!$D77*Parameters!DI$191))&lt;=0,1,(Parameters!$B$184*(1-Parameters!DI$195)*_xlfn.IFNA('[3]National GDP per capita ppp'!DI78,0)+(1-Parameters!$B$184)*DI77)*(1+(_xlfn.IFNA('[3]Nat GDP per cap ppp growth rate'!DI78,0)-IF(Settings!$C$16="No",0,Parameters!DI$174*('AMOC national temperature'!DI77-Parameters!DI$138)+Parameters!DI$175*('AMOC national temperature'!DI77-Parameters!DI$138)^2)))*IF(Settings!$C$16="No",1,(1-SLR!$D77*Parameters!DI$191))))</f>
        <v>13941.925121287988</v>
      </c>
      <c r="DJ78" s="22">
        <f ca="1">IF(DJ$2=0,0,IF((Parameters!$B$184*(1-Parameters!DJ$195)*_xlfn.IFNA('[3]National GDP per capita ppp'!DJ78,0)+(1-Parameters!$B$184)*DJ77)*(1+(_xlfn.IFNA('[3]Nat GDP per cap ppp growth rate'!DJ78,0)-IF(Settings!$C$16="No",0,Parameters!DJ$174*('AMOC national temperature'!DJ77-Parameters!DJ$138)+Parameters!DJ$175*('AMOC national temperature'!DJ77-Parameters!DJ$138)^2)))*IF(Settings!$C$16="No",1,(1-SLR!$D77*Parameters!DJ$191))&lt;=0,1,(Parameters!$B$184*(1-Parameters!DJ$195)*_xlfn.IFNA('[3]National GDP per capita ppp'!DJ78,0)+(1-Parameters!$B$184)*DJ77)*(1+(_xlfn.IFNA('[3]Nat GDP per cap ppp growth rate'!DJ78,0)-IF(Settings!$C$16="No",0,Parameters!DJ$174*('AMOC national temperature'!DJ77-Parameters!DJ$138)+Parameters!DJ$175*('AMOC national temperature'!DJ77-Parameters!DJ$138)^2)))*IF(Settings!$C$16="No",1,(1-SLR!$D77*Parameters!DJ$191))))</f>
        <v>75913.727229722717</v>
      </c>
      <c r="DK78" s="22">
        <f ca="1">IF(DK$2=0,0,IF((Parameters!$B$184*(1-Parameters!DK$195)*_xlfn.IFNA('[3]National GDP per capita ppp'!DK78,0)+(1-Parameters!$B$184)*DK77)*(1+(_xlfn.IFNA('[3]Nat GDP per cap ppp growth rate'!DK78,0)-IF(Settings!$C$16="No",0,Parameters!DK$174*('AMOC national temperature'!DK77-Parameters!DK$138)+Parameters!DK$175*('AMOC national temperature'!DK77-Parameters!DK$138)^2)))*IF(Settings!$C$16="No",1,(1-SLR!$D77*Parameters!DK$191))&lt;=0,1,(Parameters!$B$184*(1-Parameters!DK$195)*_xlfn.IFNA('[3]National GDP per capita ppp'!DK78,0)+(1-Parameters!$B$184)*DK77)*(1+(_xlfn.IFNA('[3]Nat GDP per cap ppp growth rate'!DK78,0)-IF(Settings!$C$16="No",0,Parameters!DK$174*('AMOC national temperature'!DK77-Parameters!DK$138)+Parameters!DK$175*('AMOC national temperature'!DK77-Parameters!DK$138)^2)))*IF(Settings!$C$16="No",1,(1-SLR!$D77*Parameters!DK$191))))</f>
        <v>24422.44263430882</v>
      </c>
      <c r="DL78" s="22">
        <f ca="1">IF(DL$2=0,0,IF((Parameters!$B$184*(1-Parameters!DL$195)*_xlfn.IFNA('[3]National GDP per capita ppp'!DL78,0)+(1-Parameters!$B$184)*DL77)*(1+(_xlfn.IFNA('[3]Nat GDP per cap ppp growth rate'!DL78,0)-IF(Settings!$C$16="No",0,Parameters!DL$174*('AMOC national temperature'!DL77-Parameters!DL$138)+Parameters!DL$175*('AMOC national temperature'!DL77-Parameters!DL$138)^2)))*IF(Settings!$C$16="No",1,(1-SLR!$D77*Parameters!DL$191))&lt;=0,1,(Parameters!$B$184*(1-Parameters!DL$195)*_xlfn.IFNA('[3]National GDP per capita ppp'!DL78,0)+(1-Parameters!$B$184)*DL77)*(1+(_xlfn.IFNA('[3]Nat GDP per cap ppp growth rate'!DL78,0)-IF(Settings!$C$16="No",0,Parameters!DL$174*('AMOC national temperature'!DL77-Parameters!DL$138)+Parameters!DL$175*('AMOC national temperature'!DL77-Parameters!DL$138)^2)))*IF(Settings!$C$16="No",1,(1-SLR!$D77*Parameters!DL$191))))</f>
        <v>17007.526669306204</v>
      </c>
      <c r="DM78" s="22">
        <f ca="1">IF(DM$2=0,0,IF((Parameters!$B$184*(1-Parameters!DM$195)*_xlfn.IFNA('[3]National GDP per capita ppp'!DM78,0)+(1-Parameters!$B$184)*DM77)*(1+(_xlfn.IFNA('[3]Nat GDP per cap ppp growth rate'!DM78,0)-IF(Settings!$C$16="No",0,Parameters!DM$174*('AMOC national temperature'!DM77-Parameters!DM$138)+Parameters!DM$175*('AMOC national temperature'!DM77-Parameters!DM$138)^2)))*IF(Settings!$C$16="No",1,(1-SLR!$D77*Parameters!DM$191))&lt;=0,1,(Parameters!$B$184*(1-Parameters!DM$195)*_xlfn.IFNA('[3]National GDP per capita ppp'!DM78,0)+(1-Parameters!$B$184)*DM77)*(1+(_xlfn.IFNA('[3]Nat GDP per cap ppp growth rate'!DM78,0)-IF(Settings!$C$16="No",0,Parameters!DM$174*('AMOC national temperature'!DM77-Parameters!DM$138)+Parameters!DM$175*('AMOC national temperature'!DM77-Parameters!DM$138)^2)))*IF(Settings!$C$16="No",1,(1-SLR!$D77*Parameters!DM$191))))</f>
        <v>29908.09419229579</v>
      </c>
      <c r="DN78" s="22">
        <f ca="1">IF(DN$2=0,0,IF((Parameters!$B$184*(1-Parameters!DN$195)*_xlfn.IFNA('[3]National GDP per capita ppp'!DN78,0)+(1-Parameters!$B$184)*DN77)*(1+(_xlfn.IFNA('[3]Nat GDP per cap ppp growth rate'!DN78,0)-IF(Settings!$C$16="No",0,Parameters!DN$174*('AMOC national temperature'!DN77-Parameters!DN$138)+Parameters!DN$175*('AMOC national temperature'!DN77-Parameters!DN$138)^2)))*IF(Settings!$C$16="No",1,(1-SLR!$D77*Parameters!DN$191))&lt;=0,1,(Parameters!$B$184*(1-Parameters!DN$195)*_xlfn.IFNA('[3]National GDP per capita ppp'!DN78,0)+(1-Parameters!$B$184)*DN77)*(1+(_xlfn.IFNA('[3]Nat GDP per cap ppp growth rate'!DN78,0)-IF(Settings!$C$16="No",0,Parameters!DN$174*('AMOC national temperature'!DN77-Parameters!DN$138)+Parameters!DN$175*('AMOC national temperature'!DN77-Parameters!DN$138)^2)))*IF(Settings!$C$16="No",1,(1-SLR!$D77*Parameters!DN$191))))</f>
        <v>37291.139078162851</v>
      </c>
      <c r="DO78" s="22">
        <f ca="1">IF(DO$2=0,0,IF((Parameters!$B$184*(1-Parameters!DO$195)*_xlfn.IFNA('[3]National GDP per capita ppp'!DO78,0)+(1-Parameters!$B$184)*DO77)*(1+(_xlfn.IFNA('[3]Nat GDP per cap ppp growth rate'!DO78,0)-IF(Settings!$C$16="No",0,Parameters!DO$174*('AMOC national temperature'!DO77-Parameters!DO$138)+Parameters!DO$175*('AMOC national temperature'!DO77-Parameters!DO$138)^2)))*IF(Settings!$C$16="No",1,(1-SLR!$D77*Parameters!DO$191))&lt;=0,1,(Parameters!$B$184*(1-Parameters!DO$195)*_xlfn.IFNA('[3]National GDP per capita ppp'!DO78,0)+(1-Parameters!$B$184)*DO77)*(1+(_xlfn.IFNA('[3]Nat GDP per cap ppp growth rate'!DO78,0)-IF(Settings!$C$16="No",0,Parameters!DO$174*('AMOC national temperature'!DO77-Parameters!DO$138)+Parameters!DO$175*('AMOC national temperature'!DO77-Parameters!DO$138)^2)))*IF(Settings!$C$16="No",1,(1-SLR!$D77*Parameters!DO$191))))</f>
        <v>69566.483330330942</v>
      </c>
      <c r="DP78" s="22">
        <f ca="1">IF(DP$2=0,0,IF((Parameters!$B$184*(1-Parameters!DP$195)*_xlfn.IFNA('[3]National GDP per capita ppp'!DP78,0)+(1-Parameters!$B$184)*DP77)*(1+(_xlfn.IFNA('[3]Nat GDP per cap ppp growth rate'!DP78,0)-IF(Settings!$C$16="No",0,Parameters!DP$174*('AMOC national temperature'!DP77-Parameters!DP$138)+Parameters!DP$175*('AMOC national temperature'!DP77-Parameters!DP$138)^2)))*IF(Settings!$C$16="No",1,(1-SLR!$D77*Parameters!DP$191))&lt;=0,1,(Parameters!$B$184*(1-Parameters!DP$195)*_xlfn.IFNA('[3]National GDP per capita ppp'!DP78,0)+(1-Parameters!$B$184)*DP77)*(1+(_xlfn.IFNA('[3]Nat GDP per cap ppp growth rate'!DP78,0)-IF(Settings!$C$16="No",0,Parameters!DP$174*('AMOC national temperature'!DP77-Parameters!DP$138)+Parameters!DP$175*('AMOC national temperature'!DP77-Parameters!DP$138)^2)))*IF(Settings!$C$16="No",1,(1-SLR!$D77*Parameters!DP$191))))</f>
        <v>9285.4954480276592</v>
      </c>
      <c r="DQ78" s="22">
        <f ca="1">IF(DQ$2=0,0,IF((Parameters!$B$184*(1-Parameters!DQ$195)*_xlfn.IFNA('[3]National GDP per capita ppp'!DQ78,0)+(1-Parameters!$B$184)*DQ77)*(1+(_xlfn.IFNA('[3]Nat GDP per cap ppp growth rate'!DQ78,0)-IF(Settings!$C$16="No",0,Parameters!DQ$174*('AMOC national temperature'!DQ77-Parameters!DQ$138)+Parameters!DQ$175*('AMOC national temperature'!DQ77-Parameters!DQ$138)^2)))*IF(Settings!$C$16="No",1,(1-SLR!$D77*Parameters!DQ$191))&lt;=0,1,(Parameters!$B$184*(1-Parameters!DQ$195)*_xlfn.IFNA('[3]National GDP per capita ppp'!DQ78,0)+(1-Parameters!$B$184)*DQ77)*(1+(_xlfn.IFNA('[3]Nat GDP per cap ppp growth rate'!DQ78,0)-IF(Settings!$C$16="No",0,Parameters!DQ$174*('AMOC national temperature'!DQ77-Parameters!DQ$138)+Parameters!DQ$175*('AMOC national temperature'!DQ77-Parameters!DQ$138)^2)))*IF(Settings!$C$16="No",1,(1-SLR!$D77*Parameters!DQ$191))))</f>
        <v>26573.211251730718</v>
      </c>
      <c r="DR78" s="22">
        <f>IF(DR$2=0,0,IF((Parameters!$B$184*(1-Parameters!DR$195)*_xlfn.IFNA('[3]National GDP per capita ppp'!DR78,0)+(1-Parameters!$B$184)*DR77)*(1+(_xlfn.IFNA('[3]Nat GDP per cap ppp growth rate'!DR78,0)-IF(Settings!$C$16="No",0,Parameters!DR$174*('AMOC national temperature'!DR77-Parameters!DR$138)+Parameters!DR$175*('AMOC national temperature'!DR77-Parameters!DR$138)^2)))*IF(Settings!$C$16="No",1,(1-SLR!$D77*Parameters!DR$191))&lt;=0,1,(Parameters!$B$184*(1-Parameters!DR$195)*_xlfn.IFNA('[3]National GDP per capita ppp'!DR78,0)+(1-Parameters!$B$184)*DR77)*(1+(_xlfn.IFNA('[3]Nat GDP per cap ppp growth rate'!DR78,0)-IF(Settings!$C$16="No",0,Parameters!DR$174*('AMOC national temperature'!DR77-Parameters!DR$138)+Parameters!DR$175*('AMOC national temperature'!DR77-Parameters!DR$138)^2)))*IF(Settings!$C$16="No",1,(1-SLR!$D77*Parameters!DR$191))))</f>
        <v>0</v>
      </c>
      <c r="DS78" s="22">
        <f ca="1">IF(DS$2=0,0,IF((Parameters!$B$184*(1-Parameters!DS$195)*_xlfn.IFNA('[3]National GDP per capita ppp'!DS78,0)+(1-Parameters!$B$184)*DS77)*(1+(_xlfn.IFNA('[3]Nat GDP per cap ppp growth rate'!DS78,0)-IF(Settings!$C$16="No",0,Parameters!DS$174*('AMOC national temperature'!DS77-Parameters!DS$138)+Parameters!DS$175*('AMOC national temperature'!DS77-Parameters!DS$138)^2)))*IF(Settings!$C$16="No",1,(1-SLR!$D77*Parameters!DS$191))&lt;=0,1,(Parameters!$B$184*(1-Parameters!DS$195)*_xlfn.IFNA('[3]National GDP per capita ppp'!DS78,0)+(1-Parameters!$B$184)*DS77)*(1+(_xlfn.IFNA('[3]Nat GDP per cap ppp growth rate'!DS78,0)-IF(Settings!$C$16="No",0,Parameters!DS$174*('AMOC national temperature'!DS77-Parameters!DS$138)+Parameters!DS$175*('AMOC national temperature'!DS77-Parameters!DS$138)^2)))*IF(Settings!$C$16="No",1,(1-SLR!$D77*Parameters!DS$191))))</f>
        <v>150108.84850913892</v>
      </c>
      <c r="DT78" s="22">
        <f ca="1">IF(DT$2=0,0,IF((Parameters!$B$184*(1-Parameters!DT$195)*_xlfn.IFNA('[3]National GDP per capita ppp'!DT78,0)+(1-Parameters!$B$184)*DT77)*(1+(_xlfn.IFNA('[3]Nat GDP per cap ppp growth rate'!DT78,0)-IF(Settings!$C$16="No",0,Parameters!DT$174*('AMOC national temperature'!DT77-Parameters!DT$138)+Parameters!DT$175*('AMOC national temperature'!DT77-Parameters!DT$138)^2)))*IF(Settings!$C$16="No",1,(1-SLR!$D77*Parameters!DT$191))&lt;=0,1,(Parameters!$B$184*(1-Parameters!DT$195)*_xlfn.IFNA('[3]National GDP per capita ppp'!DT78,0)+(1-Parameters!$B$184)*DT77)*(1+(_xlfn.IFNA('[3]Nat GDP per cap ppp growth rate'!DT78,0)-IF(Settings!$C$16="No",0,Parameters!DT$174*('AMOC national temperature'!DT77-Parameters!DT$138)+Parameters!DT$175*('AMOC national temperature'!DT77-Parameters!DT$138)^2)))*IF(Settings!$C$16="No",1,(1-SLR!$D77*Parameters!DT$191))))</f>
        <v>10626.997832337036</v>
      </c>
      <c r="DU78" s="22">
        <f ca="1">IF(DU$2=0,0,IF((Parameters!$B$184*(1-Parameters!DU$195)*_xlfn.IFNA('[3]National GDP per capita ppp'!DU78,0)+(1-Parameters!$B$184)*DU77)*(1+(_xlfn.IFNA('[3]Nat GDP per cap ppp growth rate'!DU78,0)-IF(Settings!$C$16="No",0,Parameters!DU$174*('AMOC national temperature'!DU77-Parameters!DU$138)+Parameters!DU$175*('AMOC national temperature'!DU77-Parameters!DU$138)^2)))*IF(Settings!$C$16="No",1,(1-SLR!$D77*Parameters!DU$191))&lt;=0,1,(Parameters!$B$184*(1-Parameters!DU$195)*_xlfn.IFNA('[3]National GDP per capita ppp'!DU78,0)+(1-Parameters!$B$184)*DU77)*(1+(_xlfn.IFNA('[3]Nat GDP per cap ppp growth rate'!DU78,0)-IF(Settings!$C$16="No",0,Parameters!DU$174*('AMOC national temperature'!DU77-Parameters!DU$138)+Parameters!DU$175*('AMOC national temperature'!DU77-Parameters!DU$138)^2)))*IF(Settings!$C$16="No",1,(1-SLR!$D77*Parameters!DU$191))))</f>
        <v>153194.42719506376</v>
      </c>
      <c r="DV78" s="22">
        <f ca="1">IF(DV$2=0,0,IF((Parameters!$B$184*(1-Parameters!DV$195)*_xlfn.IFNA('[3]National GDP per capita ppp'!DV78,0)+(1-Parameters!$B$184)*DV77)*(1+(_xlfn.IFNA('[3]Nat GDP per cap ppp growth rate'!DV78,0)-IF(Settings!$C$16="No",0,Parameters!DV$174*('AMOC national temperature'!DV77-Parameters!DV$138)+Parameters!DV$175*('AMOC national temperature'!DV77-Parameters!DV$138)^2)))*IF(Settings!$C$16="No",1,(1-SLR!$D77*Parameters!DV$191))&lt;=0,1,(Parameters!$B$184*(1-Parameters!DV$195)*_xlfn.IFNA('[3]National GDP per capita ppp'!DV78,0)+(1-Parameters!$B$184)*DV77)*(1+(_xlfn.IFNA('[3]Nat GDP per cap ppp growth rate'!DV78,0)-IF(Settings!$C$16="No",0,Parameters!DV$174*('AMOC national temperature'!DV77-Parameters!DV$138)+Parameters!DV$175*('AMOC national temperature'!DV77-Parameters!DV$138)^2)))*IF(Settings!$C$16="No",1,(1-SLR!$D77*Parameters!DV$191))))</f>
        <v>75378.923197267533</v>
      </c>
      <c r="DW78" s="22">
        <f>IF(DW$2=0,0,IF((Parameters!$B$184*(1-Parameters!DW$195)*_xlfn.IFNA('[3]National GDP per capita ppp'!DW78,0)+(1-Parameters!$B$184)*DW77)*(1+(_xlfn.IFNA('[3]Nat GDP per cap ppp growth rate'!DW78,0)-IF(Settings!$C$16="No",0,Parameters!DW$174*('AMOC national temperature'!DW77-Parameters!DW$138)+Parameters!DW$175*('AMOC national temperature'!DW77-Parameters!DW$138)^2)))*IF(Settings!$C$16="No",1,(1-SLR!$D77*Parameters!DW$191))&lt;=0,1,(Parameters!$B$184*(1-Parameters!DW$195)*_xlfn.IFNA('[3]National GDP per capita ppp'!DW78,0)+(1-Parameters!$B$184)*DW77)*(1+(_xlfn.IFNA('[3]Nat GDP per cap ppp growth rate'!DW78,0)-IF(Settings!$C$16="No",0,Parameters!DW$174*('AMOC national temperature'!DW77-Parameters!DW$138)+Parameters!DW$175*('AMOC national temperature'!DW77-Parameters!DW$138)^2)))*IF(Settings!$C$16="No",1,(1-SLR!$D77*Parameters!DW$191))))</f>
        <v>0</v>
      </c>
      <c r="DX78" s="22">
        <f ca="1">IF(DX$2=0,0,IF((Parameters!$B$184*(1-Parameters!DX$195)*_xlfn.IFNA('[3]National GDP per capita ppp'!DX78,0)+(1-Parameters!$B$184)*DX77)*(1+(_xlfn.IFNA('[3]Nat GDP per cap ppp growth rate'!DX78,0)-IF(Settings!$C$16="No",0,Parameters!DX$174*('AMOC national temperature'!DX77-Parameters!DX$138)+Parameters!DX$175*('AMOC national temperature'!DX77-Parameters!DX$138)^2)))*IF(Settings!$C$16="No",1,(1-SLR!$D77*Parameters!DX$191))&lt;=0,1,(Parameters!$B$184*(1-Parameters!DX$195)*_xlfn.IFNA('[3]National GDP per capita ppp'!DX78,0)+(1-Parameters!$B$184)*DX77)*(1+(_xlfn.IFNA('[3]Nat GDP per cap ppp growth rate'!DX78,0)-IF(Settings!$C$16="No",0,Parameters!DX$174*('AMOC national temperature'!DX77-Parameters!DX$138)+Parameters!DX$175*('AMOC national temperature'!DX77-Parameters!DX$138)^2)))*IF(Settings!$C$16="No",1,(1-SLR!$D77*Parameters!DX$191))))</f>
        <v>7208.5466445073025</v>
      </c>
      <c r="DY78" s="22">
        <f ca="1">IF(DY$2=0,0,IF((Parameters!$B$184*(1-Parameters!DY$195)*_xlfn.IFNA('[3]National GDP per capita ppp'!DY78,0)+(1-Parameters!$B$184)*DY77)*(1+(_xlfn.IFNA('[3]Nat GDP per cap ppp growth rate'!DY78,0)-IF(Settings!$C$16="No",0,Parameters!DY$174*('AMOC national temperature'!DY77-Parameters!DY$138)+Parameters!DY$175*('AMOC national temperature'!DY77-Parameters!DY$138)^2)))*IF(Settings!$C$16="No",1,(1-SLR!$D77*Parameters!DY$191))&lt;=0,1,(Parameters!$B$184*(1-Parameters!DY$195)*_xlfn.IFNA('[3]National GDP per capita ppp'!DY78,0)+(1-Parameters!$B$184)*DY77)*(1+(_xlfn.IFNA('[3]Nat GDP per cap ppp growth rate'!DY78,0)-IF(Settings!$C$16="No",0,Parameters!DY$174*('AMOC national temperature'!DY77-Parameters!DY$138)+Parameters!DY$175*('AMOC national temperature'!DY77-Parameters!DY$138)^2)))*IF(Settings!$C$16="No",1,(1-SLR!$D77*Parameters!DY$191))))</f>
        <v>39913.984164016983</v>
      </c>
      <c r="DZ78" s="22">
        <f ca="1">IF(DZ$2=0,0,IF((Parameters!$B$184*(1-Parameters!DZ$195)*_xlfn.IFNA('[3]National GDP per capita ppp'!DZ78,0)+(1-Parameters!$B$184)*DZ77)*(1+(_xlfn.IFNA('[3]Nat GDP per cap ppp growth rate'!DZ78,0)-IF(Settings!$C$16="No",0,Parameters!DZ$174*('AMOC national temperature'!DZ77-Parameters!DZ$138)+Parameters!DZ$175*('AMOC national temperature'!DZ77-Parameters!DZ$138)^2)))*IF(Settings!$C$16="No",1,(1-SLR!$D77*Parameters!DZ$191))&lt;=0,1,(Parameters!$B$184*(1-Parameters!DZ$195)*_xlfn.IFNA('[3]National GDP per capita ppp'!DZ78,0)+(1-Parameters!$B$184)*DZ77)*(1+(_xlfn.IFNA('[3]Nat GDP per cap ppp growth rate'!DZ78,0)-IF(Settings!$C$16="No",0,Parameters!DZ$174*('AMOC national temperature'!DZ77-Parameters!DZ$138)+Parameters!DZ$175*('AMOC national temperature'!DZ77-Parameters!DZ$138)^2)))*IF(Settings!$C$16="No",1,(1-SLR!$D77*Parameters!DZ$191))))</f>
        <v>20416.37328877172</v>
      </c>
      <c r="EA78" s="22">
        <f ca="1">IF(EA$2=0,0,IF((Parameters!$B$184*(1-Parameters!EA$195)*_xlfn.IFNA('[3]National GDP per capita ppp'!EA78,0)+(1-Parameters!$B$184)*EA77)*(1+(_xlfn.IFNA('[3]Nat GDP per cap ppp growth rate'!EA78,0)-IF(Settings!$C$16="No",0,Parameters!EA$174*('AMOC national temperature'!EA77-Parameters!EA$138)+Parameters!EA$175*('AMOC national temperature'!EA77-Parameters!EA$138)^2)))*IF(Settings!$C$16="No",1,(1-SLR!$D77*Parameters!EA$191))&lt;=0,1,(Parameters!$B$184*(1-Parameters!EA$195)*_xlfn.IFNA('[3]National GDP per capita ppp'!EA78,0)+(1-Parameters!$B$184)*EA77)*(1+(_xlfn.IFNA('[3]Nat GDP per cap ppp growth rate'!EA78,0)-IF(Settings!$C$16="No",0,Parameters!EA$174*('AMOC national temperature'!EA77-Parameters!EA$138)+Parameters!EA$175*('AMOC national temperature'!EA77-Parameters!EA$138)^2)))*IF(Settings!$C$16="No",1,(1-SLR!$D77*Parameters!EA$191))))</f>
        <v>61884.819624508855</v>
      </c>
      <c r="EB78" s="22">
        <f ca="1">IF(EB$2=0,0,IF((Parameters!$B$184*(1-Parameters!EB$195)*_xlfn.IFNA('[3]National GDP per capita ppp'!EB78,0)+(1-Parameters!$B$184)*EB77)*(1+(_xlfn.IFNA('[3]Nat GDP per cap ppp growth rate'!EB78,0)-IF(Settings!$C$16="No",0,Parameters!EB$174*('AMOC national temperature'!EB77-Parameters!EB$138)+Parameters!EB$175*('AMOC national temperature'!EB77-Parameters!EB$138)^2)))*IF(Settings!$C$16="No",1,(1-SLR!$D77*Parameters!EB$191))&lt;=0,1,(Parameters!$B$184*(1-Parameters!EB$195)*_xlfn.IFNA('[3]National GDP per capita ppp'!EB78,0)+(1-Parameters!$B$184)*EB77)*(1+(_xlfn.IFNA('[3]Nat GDP per cap ppp growth rate'!EB78,0)-IF(Settings!$C$16="No",0,Parameters!EB$174*('AMOC national temperature'!EB77-Parameters!EB$138)+Parameters!EB$175*('AMOC national temperature'!EB77-Parameters!EB$138)^2)))*IF(Settings!$C$16="No",1,(1-SLR!$D77*Parameters!EB$191))))</f>
        <v>104469.37268468134</v>
      </c>
      <c r="EC78" s="22">
        <f ca="1">IF(EC$2=0,0,IF((Parameters!$B$184*(1-Parameters!EC$195)*_xlfn.IFNA('[3]National GDP per capita ppp'!EC78,0)+(1-Parameters!$B$184)*EC77)*(1+(_xlfn.IFNA('[3]Nat GDP per cap ppp growth rate'!EC78,0)-IF(Settings!$C$16="No",0,Parameters!EC$174*('AMOC national temperature'!EC77-Parameters!EC$138)+Parameters!EC$175*('AMOC national temperature'!EC77-Parameters!EC$138)^2)))*IF(Settings!$C$16="No",1,(1-SLR!$D77*Parameters!EC$191))&lt;=0,1,(Parameters!$B$184*(1-Parameters!EC$195)*_xlfn.IFNA('[3]National GDP per capita ppp'!EC78,0)+(1-Parameters!$B$184)*EC77)*(1+(_xlfn.IFNA('[3]Nat GDP per cap ppp growth rate'!EC78,0)-IF(Settings!$C$16="No",0,Parameters!EC$174*('AMOC national temperature'!EC77-Parameters!EC$138)+Parameters!EC$175*('AMOC national temperature'!EC77-Parameters!EC$138)^2)))*IF(Settings!$C$16="No",1,(1-SLR!$D77*Parameters!EC$191))))</f>
        <v>14918.369649358767</v>
      </c>
      <c r="ED78" s="22">
        <f ca="1">IF(ED$2=0,0,IF((Parameters!$B$184*(1-Parameters!ED$195)*_xlfn.IFNA('[3]National GDP per capita ppp'!ED78,0)+(1-Parameters!$B$184)*ED77)*(1+(_xlfn.IFNA('[3]Nat GDP per cap ppp growth rate'!ED78,0)-IF(Settings!$C$16="No",0,Parameters!ED$174*('AMOC national temperature'!ED77-Parameters!ED$138)+Parameters!ED$175*('AMOC national temperature'!ED77-Parameters!ED$138)^2)))*IF(Settings!$C$16="No",1,(1-SLR!$D77*Parameters!ED$191))&lt;=0,1,(Parameters!$B$184*(1-Parameters!ED$195)*_xlfn.IFNA('[3]National GDP per capita ppp'!ED78,0)+(1-Parameters!$B$184)*ED77)*(1+(_xlfn.IFNA('[3]Nat GDP per cap ppp growth rate'!ED78,0)-IF(Settings!$C$16="No",0,Parameters!ED$174*('AMOC national temperature'!ED77-Parameters!ED$138)+Parameters!ED$175*('AMOC national temperature'!ED77-Parameters!ED$138)^2)))*IF(Settings!$C$16="No",1,(1-SLR!$D77*Parameters!ED$191))))</f>
        <v>42119.973119537208</v>
      </c>
      <c r="EE78" s="22">
        <f ca="1">IF(EE$2=0,0,IF((Parameters!$B$184*(1-Parameters!EE$195)*_xlfn.IFNA('[3]National GDP per capita ppp'!EE78,0)+(1-Parameters!$B$184)*EE77)*(1+(_xlfn.IFNA('[3]Nat GDP per cap ppp growth rate'!EE78,0)-IF(Settings!$C$16="No",0,Parameters!EE$174*('AMOC national temperature'!EE77-Parameters!EE$138)+Parameters!EE$175*('AMOC national temperature'!EE77-Parameters!EE$138)^2)))*IF(Settings!$C$16="No",1,(1-SLR!$D77*Parameters!EE$191))&lt;=0,1,(Parameters!$B$184*(1-Parameters!EE$195)*_xlfn.IFNA('[3]National GDP per capita ppp'!EE78,0)+(1-Parameters!$B$184)*EE77)*(1+(_xlfn.IFNA('[3]Nat GDP per cap ppp growth rate'!EE78,0)-IF(Settings!$C$16="No",0,Parameters!EE$174*('AMOC national temperature'!EE77-Parameters!EE$138)+Parameters!EE$175*('AMOC national temperature'!EE77-Parameters!EE$138)^2)))*IF(Settings!$C$16="No",1,(1-SLR!$D77*Parameters!EE$191))))</f>
        <v>65252.429836863565</v>
      </c>
      <c r="EF78" s="22">
        <f ca="1">IF(EF$2=0,0,IF((Parameters!$B$184*(1-Parameters!EF$195)*_xlfn.IFNA('[3]National GDP per capita ppp'!EF78,0)+(1-Parameters!$B$184)*EF77)*(1+(_xlfn.IFNA('[3]Nat GDP per cap ppp growth rate'!EF78,0)-IF(Settings!$C$16="No",0,Parameters!EF$174*('AMOC national temperature'!EF77-Parameters!EF$138)+Parameters!EF$175*('AMOC national temperature'!EF77-Parameters!EF$138)^2)))*IF(Settings!$C$16="No",1,(1-SLR!$D77*Parameters!EF$191))&lt;=0,1,(Parameters!$B$184*(1-Parameters!EF$195)*_xlfn.IFNA('[3]National GDP per capita ppp'!EF78,0)+(1-Parameters!$B$184)*EF77)*(1+(_xlfn.IFNA('[3]Nat GDP per cap ppp growth rate'!EF78,0)-IF(Settings!$C$16="No",0,Parameters!EF$174*('AMOC national temperature'!EF77-Parameters!EF$138)+Parameters!EF$175*('AMOC national temperature'!EF77-Parameters!EF$138)^2)))*IF(Settings!$C$16="No",1,(1-SLR!$D77*Parameters!EF$191))))</f>
        <v>330400.25340899575</v>
      </c>
      <c r="EG78" s="22">
        <f ca="1">IF(EG$2=0,0,IF((Parameters!$B$184*(1-Parameters!EG$195)*_xlfn.IFNA('[3]National GDP per capita ppp'!EG78,0)+(1-Parameters!$B$184)*EG77)*(1+(_xlfn.IFNA('[3]Nat GDP per cap ppp growth rate'!EG78,0)-IF(Settings!$C$16="No",0,Parameters!EG$174*('AMOC national temperature'!EG77-Parameters!EG$138)+Parameters!EG$175*('AMOC national temperature'!EG77-Parameters!EG$138)^2)))*IF(Settings!$C$16="No",1,(1-SLR!$D77*Parameters!EG$191))&lt;=0,1,(Parameters!$B$184*(1-Parameters!EG$195)*_xlfn.IFNA('[3]National GDP per capita ppp'!EG78,0)+(1-Parameters!$B$184)*EG77)*(1+(_xlfn.IFNA('[3]Nat GDP per cap ppp growth rate'!EG78,0)-IF(Settings!$C$16="No",0,Parameters!EG$174*('AMOC national temperature'!EG77-Parameters!EG$138)+Parameters!EG$175*('AMOC national temperature'!EG77-Parameters!EG$138)^2)))*IF(Settings!$C$16="No",1,(1-SLR!$D77*Parameters!EG$191))))</f>
        <v>37038.601734407363</v>
      </c>
      <c r="EH78" s="22">
        <f ca="1">IF(EH$2=0,0,IF((Parameters!$B$184*(1-Parameters!EH$195)*_xlfn.IFNA('[3]National GDP per capita ppp'!EH78,0)+(1-Parameters!$B$184)*EH77)*(1+(_xlfn.IFNA('[3]Nat GDP per cap ppp growth rate'!EH78,0)-IF(Settings!$C$16="No",0,Parameters!EH$174*('AMOC national temperature'!EH77-Parameters!EH$138)+Parameters!EH$175*('AMOC national temperature'!EH77-Parameters!EH$138)^2)))*IF(Settings!$C$16="No",1,(1-SLR!$D77*Parameters!EH$191))&lt;=0,1,(Parameters!$B$184*(1-Parameters!EH$195)*_xlfn.IFNA('[3]National GDP per capita ppp'!EH78,0)+(1-Parameters!$B$184)*EH77)*(1+(_xlfn.IFNA('[3]Nat GDP per cap ppp growth rate'!EH78,0)-IF(Settings!$C$16="No",0,Parameters!EH$174*('AMOC national temperature'!EH77-Parameters!EH$138)+Parameters!EH$175*('AMOC national temperature'!EH77-Parameters!EH$138)^2)))*IF(Settings!$C$16="No",1,(1-SLR!$D77*Parameters!EH$191))))</f>
        <v>72184.77762748528</v>
      </c>
      <c r="EI78" s="22">
        <f ca="1">IF(EI$2=0,0,IF((Parameters!$B$184*(1-Parameters!EI$195)*_xlfn.IFNA('[3]National GDP per capita ppp'!EI78,0)+(1-Parameters!$B$184)*EI77)*(1+(_xlfn.IFNA('[3]Nat GDP per cap ppp growth rate'!EI78,0)-IF(Settings!$C$16="No",0,Parameters!EI$174*('AMOC national temperature'!EI77-Parameters!EI$138)+Parameters!EI$175*('AMOC national temperature'!EI77-Parameters!EI$138)^2)))*IF(Settings!$C$16="No",1,(1-SLR!$D77*Parameters!EI$191))&lt;=0,1,(Parameters!$B$184*(1-Parameters!EI$195)*_xlfn.IFNA('[3]National GDP per capita ppp'!EI78,0)+(1-Parameters!$B$184)*EI77)*(1+(_xlfn.IFNA('[3]Nat GDP per cap ppp growth rate'!EI78,0)-IF(Settings!$C$16="No",0,Parameters!EI$174*('AMOC national temperature'!EI77-Parameters!EI$138)+Parameters!EI$175*('AMOC national temperature'!EI77-Parameters!EI$138)^2)))*IF(Settings!$C$16="No",1,(1-SLR!$D77*Parameters!EI$191))))</f>
        <v>49547.279247620791</v>
      </c>
      <c r="EJ78" s="22">
        <f ca="1">IF(EJ$2=0,0,IF((Parameters!$B$184*(1-Parameters!EJ$195)*_xlfn.IFNA('[3]National GDP per capita ppp'!EJ78,0)+(1-Parameters!$B$184)*EJ77)*(1+(_xlfn.IFNA('[3]Nat GDP per cap ppp growth rate'!EJ78,0)-IF(Settings!$C$16="No",0,Parameters!EJ$174*('AMOC national temperature'!EJ77-Parameters!EJ$138)+Parameters!EJ$175*('AMOC national temperature'!EJ77-Parameters!EJ$138)^2)))*IF(Settings!$C$16="No",1,(1-SLR!$D77*Parameters!EJ$191))&lt;=0,1,(Parameters!$B$184*(1-Parameters!EJ$195)*_xlfn.IFNA('[3]National GDP per capita ppp'!EJ78,0)+(1-Parameters!$B$184)*EJ77)*(1+(_xlfn.IFNA('[3]Nat GDP per cap ppp growth rate'!EJ78,0)-IF(Settings!$C$16="No",0,Parameters!EJ$174*('AMOC national temperature'!EJ77-Parameters!EJ$138)+Parameters!EJ$175*('AMOC national temperature'!EJ77-Parameters!EJ$138)^2)))*IF(Settings!$C$16="No",1,(1-SLR!$D77*Parameters!EJ$191))))</f>
        <v>32899.963657772532</v>
      </c>
      <c r="EK78" s="22">
        <f ca="1">IF(EK$2=0,0,IF((Parameters!$B$184*(1-Parameters!EK$195)*_xlfn.IFNA('[3]National GDP per capita ppp'!EK78,0)+(1-Parameters!$B$184)*EK77)*(1+(_xlfn.IFNA('[3]Nat GDP per cap ppp growth rate'!EK78,0)-IF(Settings!$C$16="No",0,Parameters!EK$174*('AMOC national temperature'!EK77-Parameters!EK$138)+Parameters!EK$175*('AMOC national temperature'!EK77-Parameters!EK$138)^2)))*IF(Settings!$C$16="No",1,(1-SLR!$D77*Parameters!EK$191))&lt;=0,1,(Parameters!$B$184*(1-Parameters!EK$195)*_xlfn.IFNA('[3]National GDP per capita ppp'!EK78,0)+(1-Parameters!$B$184)*EK77)*(1+(_xlfn.IFNA('[3]Nat GDP per cap ppp growth rate'!EK78,0)-IF(Settings!$C$16="No",0,Parameters!EK$174*('AMOC national temperature'!EK77-Parameters!EK$138)+Parameters!EK$175*('AMOC national temperature'!EK77-Parameters!EK$138)^2)))*IF(Settings!$C$16="No",1,(1-SLR!$D77*Parameters!EK$191))))</f>
        <v>115382.38513091773</v>
      </c>
      <c r="EL78" s="22">
        <f ca="1">IF(EL$2=0,0,IF((Parameters!$B$184*(1-Parameters!EL$195)*_xlfn.IFNA('[3]National GDP per capita ppp'!EL78,0)+(1-Parameters!$B$184)*EL77)*(1+(_xlfn.IFNA('[3]Nat GDP per cap ppp growth rate'!EL78,0)-IF(Settings!$C$16="No",0,Parameters!EL$174*('AMOC national temperature'!EL77-Parameters!EL$138)+Parameters!EL$175*('AMOC national temperature'!EL77-Parameters!EL$138)^2)))*IF(Settings!$C$16="No",1,(1-SLR!$D77*Parameters!EL$191))&lt;=0,1,(Parameters!$B$184*(1-Parameters!EL$195)*_xlfn.IFNA('[3]National GDP per capita ppp'!EL78,0)+(1-Parameters!$B$184)*EL77)*(1+(_xlfn.IFNA('[3]Nat GDP per cap ppp growth rate'!EL78,0)-IF(Settings!$C$16="No",0,Parameters!EL$174*('AMOC national temperature'!EL77-Parameters!EL$138)+Parameters!EL$175*('AMOC national temperature'!EL77-Parameters!EL$138)^2)))*IF(Settings!$C$16="No",1,(1-SLR!$D77*Parameters!EL$191))))</f>
        <v>26381.550855887828</v>
      </c>
      <c r="EM78" s="22">
        <f ca="1">IF(EM$2=0,0,IF((Parameters!$B$184*(1-Parameters!EM$195)*_xlfn.IFNA('[3]National GDP per capita ppp'!EM78,0)+(1-Parameters!$B$184)*EM77)*(1+(_xlfn.IFNA('[3]Nat GDP per cap ppp growth rate'!EM78,0)-IF(Settings!$C$16="No",0,Parameters!EM$174*('AMOC national temperature'!EM77-Parameters!EM$138)+Parameters!EM$175*('AMOC national temperature'!EM77-Parameters!EM$138)^2)))*IF(Settings!$C$16="No",1,(1-SLR!$D77*Parameters!EM$191))&lt;=0,1,(Parameters!$B$184*(1-Parameters!EM$195)*_xlfn.IFNA('[3]National GDP per capita ppp'!EM78,0)+(1-Parameters!$B$184)*EM77)*(1+(_xlfn.IFNA('[3]Nat GDP per cap ppp growth rate'!EM78,0)-IF(Settings!$C$16="No",0,Parameters!EM$174*('AMOC national temperature'!EM77-Parameters!EM$138)+Parameters!EM$175*('AMOC national temperature'!EM77-Parameters!EM$138)^2)))*IF(Settings!$C$16="No",1,(1-SLR!$D77*Parameters!EM$191))))</f>
        <v>49484.35061898335</v>
      </c>
      <c r="EN78" s="22">
        <f ca="1">IF(EN$2=0,0,IF((Parameters!$B$184*(1-Parameters!EN$195)*_xlfn.IFNA('[3]National GDP per capita ppp'!EN78,0)+(1-Parameters!$B$184)*EN77)*(1+(_xlfn.IFNA('[3]Nat GDP per cap ppp growth rate'!EN78,0)-IF(Settings!$C$16="No",0,Parameters!EN$174*('AMOC national temperature'!EN77-Parameters!EN$138)+Parameters!EN$175*('AMOC national temperature'!EN77-Parameters!EN$138)^2)))*IF(Settings!$C$16="No",1,(1-SLR!$D77*Parameters!EN$191))&lt;=0,1,(Parameters!$B$184*(1-Parameters!EN$195)*_xlfn.IFNA('[3]National GDP per capita ppp'!EN78,0)+(1-Parameters!$B$184)*EN77)*(1+(_xlfn.IFNA('[3]Nat GDP per cap ppp growth rate'!EN78,0)-IF(Settings!$C$16="No",0,Parameters!EN$174*('AMOC national temperature'!EN77-Parameters!EN$138)+Parameters!EN$175*('AMOC national temperature'!EN77-Parameters!EN$138)^2)))*IF(Settings!$C$16="No",1,(1-SLR!$D77*Parameters!EN$191))))</f>
        <v>152554.93650826989</v>
      </c>
      <c r="EO78" s="22">
        <f>IF(EO$2=0,0,IF((Parameters!$B$184*(1-Parameters!EO$195)*_xlfn.IFNA('[3]National GDP per capita ppp'!EO78,0)+(1-Parameters!$B$184)*EO77)*(1+(_xlfn.IFNA('[3]Nat GDP per cap ppp growth rate'!EO78,0)-IF(Settings!$C$16="No",0,Parameters!EO$174*('AMOC national temperature'!EO77-Parameters!EO$138)+Parameters!EO$175*('AMOC national temperature'!EO77-Parameters!EO$138)^2)))*IF(Settings!$C$16="No",1,(1-SLR!$D77*Parameters!EO$191))&lt;=0,1,(Parameters!$B$184*(1-Parameters!EO$195)*_xlfn.IFNA('[3]National GDP per capita ppp'!EO78,0)+(1-Parameters!$B$184)*EO77)*(1+(_xlfn.IFNA('[3]Nat GDP per cap ppp growth rate'!EO78,0)-IF(Settings!$C$16="No",0,Parameters!EO$174*('AMOC national temperature'!EO77-Parameters!EO$138)+Parameters!EO$175*('AMOC national temperature'!EO77-Parameters!EO$138)^2)))*IF(Settings!$C$16="No",1,(1-SLR!$D77*Parameters!EO$191))))</f>
        <v>0</v>
      </c>
      <c r="EP78" s="22">
        <f ca="1">IF(EP$2=0,0,IF((Parameters!$B$184*(1-Parameters!EP$195)*_xlfn.IFNA('[3]National GDP per capita ppp'!EP78,0)+(1-Parameters!$B$184)*EP77)*(1+(_xlfn.IFNA('[3]Nat GDP per cap ppp growth rate'!EP78,0)-IF(Settings!$C$16="No",0,Parameters!EP$174*('AMOC national temperature'!EP77-Parameters!EP$138)+Parameters!EP$175*('AMOC national temperature'!EP77-Parameters!EP$138)^2)))*IF(Settings!$C$16="No",1,(1-SLR!$D77*Parameters!EP$191))&lt;=0,1,(Parameters!$B$184*(1-Parameters!EP$195)*_xlfn.IFNA('[3]National GDP per capita ppp'!EP78,0)+(1-Parameters!$B$184)*EP77)*(1+(_xlfn.IFNA('[3]Nat GDP per cap ppp growth rate'!EP78,0)-IF(Settings!$C$16="No",0,Parameters!EP$174*('AMOC national temperature'!EP77-Parameters!EP$138)+Parameters!EP$175*('AMOC national temperature'!EP77-Parameters!EP$138)^2)))*IF(Settings!$C$16="No",1,(1-SLR!$D77*Parameters!EP$191))))</f>
        <v>64859.813480081066</v>
      </c>
      <c r="EQ78" s="22">
        <f ca="1">IF(EQ$2=0,0,IF((Parameters!$B$184*(1-Parameters!EQ$195)*_xlfn.IFNA('[3]National GDP per capita ppp'!EQ78,0)+(1-Parameters!$B$184)*EQ77)*(1+(_xlfn.IFNA('[3]Nat GDP per cap ppp growth rate'!EQ78,0)-IF(Settings!$C$16="No",0,Parameters!EQ$174*('AMOC national temperature'!EQ77-Parameters!EQ$138)+Parameters!EQ$175*('AMOC national temperature'!EQ77-Parameters!EQ$138)^2)))*IF(Settings!$C$16="No",1,(1-SLR!$D77*Parameters!EQ$191))&lt;=0,1,(Parameters!$B$184*(1-Parameters!EQ$195)*_xlfn.IFNA('[3]National GDP per capita ppp'!EQ78,0)+(1-Parameters!$B$184)*EQ77)*(1+(_xlfn.IFNA('[3]Nat GDP per cap ppp growth rate'!EQ78,0)-IF(Settings!$C$16="No",0,Parameters!EQ$174*('AMOC national temperature'!EQ77-Parameters!EQ$138)+Parameters!EQ$175*('AMOC national temperature'!EQ77-Parameters!EQ$138)^2)))*IF(Settings!$C$16="No",1,(1-SLR!$D77*Parameters!EQ$191))))</f>
        <v>46713.256080205683</v>
      </c>
      <c r="ER78" s="22">
        <f ca="1">IF(ER$2=0,0,IF((Parameters!$B$184*(1-Parameters!ER$195)*_xlfn.IFNA('[3]National GDP per capita ppp'!ER78,0)+(1-Parameters!$B$184)*ER77)*(1+(_xlfn.IFNA('[3]Nat GDP per cap ppp growth rate'!ER78,0)-IF(Settings!$C$16="No",0,Parameters!ER$174*('AMOC national temperature'!ER77-Parameters!ER$138)+Parameters!ER$175*('AMOC national temperature'!ER77-Parameters!ER$138)^2)))*IF(Settings!$C$16="No",1,(1-SLR!$D77*Parameters!ER$191))&lt;=0,1,(Parameters!$B$184*(1-Parameters!ER$195)*_xlfn.IFNA('[3]National GDP per capita ppp'!ER78,0)+(1-Parameters!$B$184)*ER77)*(1+(_xlfn.IFNA('[3]Nat GDP per cap ppp growth rate'!ER78,0)-IF(Settings!$C$16="No",0,Parameters!ER$174*('AMOC national temperature'!ER77-Parameters!ER$138)+Parameters!ER$175*('AMOC national temperature'!ER77-Parameters!ER$138)^2)))*IF(Settings!$C$16="No",1,(1-SLR!$D77*Parameters!ER$191))))</f>
        <v>42889.758512778913</v>
      </c>
      <c r="ES78" s="22">
        <f ca="1">IF(ES$2=0,0,IF((Parameters!$B$184*(1-Parameters!ES$195)*_xlfn.IFNA('[3]National GDP per capita ppp'!ES78,0)+(1-Parameters!$B$184)*ES77)*(1+(_xlfn.IFNA('[3]Nat GDP per cap ppp growth rate'!ES78,0)-IF(Settings!$C$16="No",0,Parameters!ES$174*('AMOC national temperature'!ES77-Parameters!ES$138)+Parameters!ES$175*('AMOC national temperature'!ES77-Parameters!ES$138)^2)))*IF(Settings!$C$16="No",1,(1-SLR!$D77*Parameters!ES$191))&lt;=0,1,(Parameters!$B$184*(1-Parameters!ES$195)*_xlfn.IFNA('[3]National GDP per capita ppp'!ES78,0)+(1-Parameters!$B$184)*ES77)*(1+(_xlfn.IFNA('[3]Nat GDP per cap ppp growth rate'!ES78,0)-IF(Settings!$C$16="No",0,Parameters!ES$174*('AMOC national temperature'!ES77-Parameters!ES$138)+Parameters!ES$175*('AMOC national temperature'!ES77-Parameters!ES$138)^2)))*IF(Settings!$C$16="No",1,(1-SLR!$D77*Parameters!ES$191))))</f>
        <v>566550.24283716909</v>
      </c>
      <c r="ET78" s="22">
        <f>IF(ET$2=0,0,IF((Parameters!$B$184*(1-Parameters!ET$195)*_xlfn.IFNA('[3]National GDP per capita ppp'!ET78,0)+(1-Parameters!$B$184)*ET77)*(1+(_xlfn.IFNA('[3]Nat GDP per cap ppp growth rate'!ET78,0)-IF(Settings!$C$16="No",0,Parameters!ET$174*('AMOC national temperature'!ET77-Parameters!ET$138)+Parameters!ET$175*('AMOC national temperature'!ET77-Parameters!ET$138)^2)))*IF(Settings!$C$16="No",1,(1-SLR!$D77*Parameters!ET$191))&lt;=0,1,(Parameters!$B$184*(1-Parameters!ET$195)*_xlfn.IFNA('[3]National GDP per capita ppp'!ET78,0)+(1-Parameters!$B$184)*ET77)*(1+(_xlfn.IFNA('[3]Nat GDP per cap ppp growth rate'!ET78,0)-IF(Settings!$C$16="No",0,Parameters!ET$174*('AMOC national temperature'!ET77-Parameters!ET$138)+Parameters!ET$175*('AMOC national temperature'!ET77-Parameters!ET$138)^2)))*IF(Settings!$C$16="No",1,(1-SLR!$D77*Parameters!ET$191))))</f>
        <v>0</v>
      </c>
      <c r="EU78" s="22">
        <f ca="1">IF(EU$2=0,0,IF((Parameters!$B$184*(1-Parameters!EU$195)*_xlfn.IFNA('[3]National GDP per capita ppp'!EU78,0)+(1-Parameters!$B$184)*EU77)*(1+(_xlfn.IFNA('[3]Nat GDP per cap ppp growth rate'!EU78,0)-IF(Settings!$C$16="No",0,Parameters!EU$174*('AMOC national temperature'!EU77-Parameters!EU$138)+Parameters!EU$175*('AMOC national temperature'!EU77-Parameters!EU$138)^2)))*IF(Settings!$C$16="No",1,(1-SLR!$D77*Parameters!EU$191))&lt;=0,1,(Parameters!$B$184*(1-Parameters!EU$195)*_xlfn.IFNA('[3]National GDP per capita ppp'!EU78,0)+(1-Parameters!$B$184)*EU77)*(1+(_xlfn.IFNA('[3]Nat GDP per cap ppp growth rate'!EU78,0)-IF(Settings!$C$16="No",0,Parameters!EU$174*('AMOC national temperature'!EU77-Parameters!EU$138)+Parameters!EU$175*('AMOC national temperature'!EU77-Parameters!EU$138)^2)))*IF(Settings!$C$16="No",1,(1-SLR!$D77*Parameters!EU$191))))</f>
        <v>37862.975028212131</v>
      </c>
      <c r="EV78" s="22">
        <f ca="1">IF(EV$2=0,0,IF((Parameters!$B$184*(1-Parameters!EV$195)*_xlfn.IFNA('[3]National GDP per capita ppp'!EV78,0)+(1-Parameters!$B$184)*EV77)*(1+(_xlfn.IFNA('[3]Nat GDP per cap ppp growth rate'!EV78,0)-IF(Settings!$C$16="No",0,Parameters!EV$174*('AMOC national temperature'!EV77-Parameters!EV$138)+Parameters!EV$175*('AMOC national temperature'!EV77-Parameters!EV$138)^2)))*IF(Settings!$C$16="No",1,(1-SLR!$D77*Parameters!EV$191))&lt;=0,1,(Parameters!$B$184*(1-Parameters!EV$195)*_xlfn.IFNA('[3]National GDP per capita ppp'!EV78,0)+(1-Parameters!$B$184)*EV77)*(1+(_xlfn.IFNA('[3]Nat GDP per cap ppp growth rate'!EV78,0)-IF(Settings!$C$16="No",0,Parameters!EV$174*('AMOC national temperature'!EV77-Parameters!EV$138)+Parameters!EV$175*('AMOC national temperature'!EV77-Parameters!EV$138)^2)))*IF(Settings!$C$16="No",1,(1-SLR!$D77*Parameters!EV$191))))</f>
        <v>94028.674086549363</v>
      </c>
      <c r="EW78" s="22">
        <f ca="1">IF(EW$2=0,0,IF((Parameters!$B$184*(1-Parameters!EW$195)*_xlfn.IFNA('[3]National GDP per capita ppp'!EW78,0)+(1-Parameters!$B$184)*EW77)*(1+(_xlfn.IFNA('[3]Nat GDP per cap ppp growth rate'!EW78,0)-IF(Settings!$C$16="No",0,Parameters!EW$174*('AMOC national temperature'!EW77-Parameters!EW$138)+Parameters!EW$175*('AMOC national temperature'!EW77-Parameters!EW$138)^2)))*IF(Settings!$C$16="No",1,(1-SLR!$D77*Parameters!EW$191))&lt;=0,1,(Parameters!$B$184*(1-Parameters!EW$195)*_xlfn.IFNA('[3]National GDP per capita ppp'!EW78,0)+(1-Parameters!$B$184)*EW77)*(1+(_xlfn.IFNA('[3]Nat GDP per cap ppp growth rate'!EW78,0)-IF(Settings!$C$16="No",0,Parameters!EW$174*('AMOC national temperature'!EW77-Parameters!EW$138)+Parameters!EW$175*('AMOC national temperature'!EW77-Parameters!EW$138)^2)))*IF(Settings!$C$16="No",1,(1-SLR!$D77*Parameters!EW$191))))</f>
        <v>13722.143313625565</v>
      </c>
      <c r="EX78" s="22">
        <f ca="1">IF(EX$2=0,0,IF((Parameters!$B$184*(1-Parameters!EX$195)*_xlfn.IFNA('[3]National GDP per capita ppp'!EX78,0)+(1-Parameters!$B$184)*EX77)*(1+(_xlfn.IFNA('[3]Nat GDP per cap ppp growth rate'!EX78,0)-IF(Settings!$C$16="No",0,Parameters!EX$174*('AMOC national temperature'!EX77-Parameters!EX$138)+Parameters!EX$175*('AMOC national temperature'!EX77-Parameters!EX$138)^2)))*IF(Settings!$C$16="No",1,(1-SLR!$D77*Parameters!EX$191))&lt;=0,1,(Parameters!$B$184*(1-Parameters!EX$195)*_xlfn.IFNA('[3]National GDP per capita ppp'!EX78,0)+(1-Parameters!$B$184)*EX77)*(1+(_xlfn.IFNA('[3]Nat GDP per cap ppp growth rate'!EX78,0)-IF(Settings!$C$16="No",0,Parameters!EX$174*('AMOC national temperature'!EX77-Parameters!EX$138)+Parameters!EX$175*('AMOC national temperature'!EX77-Parameters!EX$138)^2)))*IF(Settings!$C$16="No",1,(1-SLR!$D77*Parameters!EX$191))))</f>
        <v>274265.53702303662</v>
      </c>
      <c r="EY78" s="22">
        <f ca="1">IF(EY$2=0,0,IF((Parameters!$B$184*(1-Parameters!EY$195)*_xlfn.IFNA('[3]National GDP per capita ppp'!EY78,0)+(1-Parameters!$B$184)*EY77)*(1+(_xlfn.IFNA('[3]Nat GDP per cap ppp growth rate'!EY78,0)-IF(Settings!$C$16="No",0,Parameters!EY$174*('AMOC national temperature'!EY77-Parameters!EY$138)+Parameters!EY$175*('AMOC national temperature'!EY77-Parameters!EY$138)^2)))*IF(Settings!$C$16="No",1,(1-SLR!$D77*Parameters!EY$191))&lt;=0,1,(Parameters!$B$184*(1-Parameters!EY$195)*_xlfn.IFNA('[3]National GDP per capita ppp'!EY78,0)+(1-Parameters!$B$184)*EY77)*(1+(_xlfn.IFNA('[3]Nat GDP per cap ppp growth rate'!EY78,0)-IF(Settings!$C$16="No",0,Parameters!EY$174*('AMOC national temperature'!EY77-Parameters!EY$138)+Parameters!EY$175*('AMOC national temperature'!EY77-Parameters!EY$138)^2)))*IF(Settings!$C$16="No",1,(1-SLR!$D77*Parameters!EY$191))))</f>
        <v>32042.497326007109</v>
      </c>
      <c r="EZ78" s="22">
        <f ca="1">IF(EZ$2=0,0,IF((Parameters!$B$184*(1-Parameters!EZ$195)*_xlfn.IFNA('[3]National GDP per capita ppp'!EZ78,0)+(1-Parameters!$B$184)*EZ77)*(1+(_xlfn.IFNA('[3]Nat GDP per cap ppp growth rate'!EZ78,0)-IF(Settings!$C$16="No",0,Parameters!EZ$174*('AMOC national temperature'!EZ77-Parameters!EZ$138)+Parameters!EZ$175*('AMOC national temperature'!EZ77-Parameters!EZ$138)^2)))*IF(Settings!$C$16="No",1,(1-SLR!$D77*Parameters!EZ$191))&lt;=0,1,(Parameters!$B$184*(1-Parameters!EZ$195)*_xlfn.IFNA('[3]National GDP per capita ppp'!EZ78,0)+(1-Parameters!$B$184)*EZ77)*(1+(_xlfn.IFNA('[3]Nat GDP per cap ppp growth rate'!EZ78,0)-IF(Settings!$C$16="No",0,Parameters!EZ$174*('AMOC national temperature'!EZ77-Parameters!EZ$138)+Parameters!EZ$175*('AMOC national temperature'!EZ77-Parameters!EZ$138)^2)))*IF(Settings!$C$16="No",1,(1-SLR!$D77*Parameters!EZ$191))))</f>
        <v>23775.588889810846</v>
      </c>
      <c r="FA78" s="22">
        <f ca="1">IF(FA$2=0,0,IF((Parameters!$B$184*(1-Parameters!FA$195)*_xlfn.IFNA('[3]National GDP per capita ppp'!FA78,0)+(1-Parameters!$B$184)*FA77)*(1+(_xlfn.IFNA('[3]Nat GDP per cap ppp growth rate'!FA78,0)-IF(Settings!$C$16="No",0,Parameters!FA$174*('AMOC national temperature'!FA77-Parameters!FA$138)+Parameters!FA$175*('AMOC national temperature'!FA77-Parameters!FA$138)^2)))*IF(Settings!$C$16="No",1,(1-SLR!$D77*Parameters!FA$191))&lt;=0,1,(Parameters!$B$184*(1-Parameters!FA$195)*_xlfn.IFNA('[3]National GDP per capita ppp'!FA78,0)+(1-Parameters!$B$184)*FA77)*(1+(_xlfn.IFNA('[3]Nat GDP per cap ppp growth rate'!FA78,0)-IF(Settings!$C$16="No",0,Parameters!FA$174*('AMOC national temperature'!FA77-Parameters!FA$138)+Parameters!FA$175*('AMOC national temperature'!FA77-Parameters!FA$138)^2)))*IF(Settings!$C$16="No",1,(1-SLR!$D77*Parameters!FA$191))))</f>
        <v>20264.256449628781</v>
      </c>
      <c r="FB78" s="22">
        <f ca="1">IF(FB$2=0,0,IF((Parameters!$B$184*(1-Parameters!FB$195)*_xlfn.IFNA('[3]National GDP per capita ppp'!FB78,0)+(1-Parameters!$B$184)*FB77)*(1+(_xlfn.IFNA('[3]Nat GDP per cap ppp growth rate'!FB78,0)-IF(Settings!$C$16="No",0,Parameters!FB$174*('AMOC national temperature'!FB77-Parameters!FB$138)+Parameters!FB$175*('AMOC national temperature'!FB77-Parameters!FB$138)^2)))*IF(Settings!$C$16="No",1,(1-SLR!$D77*Parameters!FB$191))&lt;=0,1,(Parameters!$B$184*(1-Parameters!FB$195)*_xlfn.IFNA('[3]National GDP per capita ppp'!FB78,0)+(1-Parameters!$B$184)*FB77)*(1+(_xlfn.IFNA('[3]Nat GDP per cap ppp growth rate'!FB78,0)-IF(Settings!$C$16="No",0,Parameters!FB$174*('AMOC national temperature'!FB77-Parameters!FB$138)+Parameters!FB$175*('AMOC national temperature'!FB77-Parameters!FB$138)^2)))*IF(Settings!$C$16="No",1,(1-SLR!$D77*Parameters!FB$191))))</f>
        <v>10989.474225417036</v>
      </c>
      <c r="FC78" s="22">
        <f ca="1">IF(FC$2=0,0,IF((Parameters!$B$184*(1-Parameters!FC$195)*_xlfn.IFNA('[3]National GDP per capita ppp'!FC78,0)+(1-Parameters!$B$184)*FC77)*(1+(_xlfn.IFNA('[3]Nat GDP per cap ppp growth rate'!FC78,0)-IF(Settings!$C$16="No",0,Parameters!FC$174*('AMOC national temperature'!FC77-Parameters!FC$138)+Parameters!FC$175*('AMOC national temperature'!FC77-Parameters!FC$138)^2)))*IF(Settings!$C$16="No",1,(1-SLR!$D77*Parameters!FC$191))&lt;=0,1,(Parameters!$B$184*(1-Parameters!FC$195)*_xlfn.IFNA('[3]National GDP per capita ppp'!FC78,0)+(1-Parameters!$B$184)*FC77)*(1+(_xlfn.IFNA('[3]Nat GDP per cap ppp growth rate'!FC78,0)-IF(Settings!$C$16="No",0,Parameters!FC$174*('AMOC national temperature'!FC77-Parameters!FC$138)+Parameters!FC$175*('AMOC national temperature'!FC77-Parameters!FC$138)^2)))*IF(Settings!$C$16="No",1,(1-SLR!$D77*Parameters!FC$191))))</f>
        <v>33898.857216107608</v>
      </c>
      <c r="FD78" s="22">
        <f ca="1">IF(FD$2=0,0,IF((Parameters!$B$184*(1-Parameters!FD$195)*_xlfn.IFNA('[3]National GDP per capita ppp'!FD78,0)+(1-Parameters!$B$184)*FD77)*(1+(_xlfn.IFNA('[3]Nat GDP per cap ppp growth rate'!FD78,0)-IF(Settings!$C$16="No",0,Parameters!FD$174*('AMOC national temperature'!FD77-Parameters!FD$138)+Parameters!FD$175*('AMOC national temperature'!FD77-Parameters!FD$138)^2)))*IF(Settings!$C$16="No",1,(1-SLR!$D77*Parameters!FD$191))&lt;=0,1,(Parameters!$B$184*(1-Parameters!FD$195)*_xlfn.IFNA('[3]National GDP per capita ppp'!FD78,0)+(1-Parameters!$B$184)*FD77)*(1+(_xlfn.IFNA('[3]Nat GDP per cap ppp growth rate'!FD78,0)-IF(Settings!$C$16="No",0,Parameters!FD$174*('AMOC national temperature'!FD77-Parameters!FD$138)+Parameters!FD$175*('AMOC national temperature'!FD77-Parameters!FD$138)^2)))*IF(Settings!$C$16="No",1,(1-SLR!$D77*Parameters!FD$191))))</f>
        <v>151802.37462698051</v>
      </c>
      <c r="FE78" s="22">
        <f>IF(FE$2=0,0,IF((Parameters!$B$184*(1-Parameters!FE$195)*_xlfn.IFNA('[3]National GDP per capita ppp'!FE78,0)+(1-Parameters!$B$184)*FE77)*(1+(_xlfn.IFNA('[3]Nat GDP per cap ppp growth rate'!FE78,0)-IF(Settings!$C$16="No",0,Parameters!FE$174*('AMOC national temperature'!FE77-Parameters!FE$138)+Parameters!FE$175*('AMOC national temperature'!FE77-Parameters!FE$138)^2)))*IF(Settings!$C$16="No",1,(1-SLR!$D77*Parameters!FE$191))&lt;=0,1,(Parameters!$B$184*(1-Parameters!FE$195)*_xlfn.IFNA('[3]National GDP per capita ppp'!FE78,0)+(1-Parameters!$B$184)*FE77)*(1+(_xlfn.IFNA('[3]Nat GDP per cap ppp growth rate'!FE78,0)-IF(Settings!$C$16="No",0,Parameters!FE$174*('AMOC national temperature'!FE77-Parameters!FE$138)+Parameters!FE$175*('AMOC national temperature'!FE77-Parameters!FE$138)^2)))*IF(Settings!$C$16="No",1,(1-SLR!$D77*Parameters!FE$191))))</f>
        <v>0</v>
      </c>
      <c r="FF78" s="22">
        <f ca="1">IF(FF$2=0,0,IF((Parameters!$B$184*(1-Parameters!FF$195)*_xlfn.IFNA('[3]National GDP per capita ppp'!FF78,0)+(1-Parameters!$B$184)*FF77)*(1+(_xlfn.IFNA('[3]Nat GDP per cap ppp growth rate'!FF78,0)-IF(Settings!$C$16="No",0,Parameters!FF$174*('AMOC national temperature'!FF77-Parameters!FF$138)+Parameters!FF$175*('AMOC national temperature'!FF77-Parameters!FF$138)^2)))*IF(Settings!$C$16="No",1,(1-SLR!$D77*Parameters!FF$191))&lt;=0,1,(Parameters!$B$184*(1-Parameters!FF$195)*_xlfn.IFNA('[3]National GDP per capita ppp'!FF78,0)+(1-Parameters!$B$184)*FF77)*(1+(_xlfn.IFNA('[3]Nat GDP per cap ppp growth rate'!FF78,0)-IF(Settings!$C$16="No",0,Parameters!FF$174*('AMOC national temperature'!FF77-Parameters!FF$138)+Parameters!FF$175*('AMOC national temperature'!FF77-Parameters!FF$138)^2)))*IF(Settings!$C$16="No",1,(1-SLR!$D77*Parameters!FF$191))))</f>
        <v>31483.366247857641</v>
      </c>
      <c r="FG78" s="22">
        <f ca="1">IF(FG$2=0,0,IF((Parameters!$B$184*(1-Parameters!FG$195)*_xlfn.IFNA('[3]National GDP per capita ppp'!FG78,0)+(1-Parameters!$B$184)*FG77)*(1+(_xlfn.IFNA('[3]Nat GDP per cap ppp growth rate'!FG78,0)-IF(Settings!$C$16="No",0,Parameters!FG$174*('AMOC national temperature'!FG77-Parameters!FG$138)+Parameters!FG$175*('AMOC national temperature'!FG77-Parameters!FG$138)^2)))*IF(Settings!$C$16="No",1,(1-SLR!$D77*Parameters!FG$191))&lt;=0,1,(Parameters!$B$184*(1-Parameters!FG$195)*_xlfn.IFNA('[3]National GDP per capita ppp'!FG78,0)+(1-Parameters!$B$184)*FG77)*(1+(_xlfn.IFNA('[3]Nat GDP per cap ppp growth rate'!FG78,0)-IF(Settings!$C$16="No",0,Parameters!FG$174*('AMOC national temperature'!FG77-Parameters!FG$138)+Parameters!FG$175*('AMOC national temperature'!FG77-Parameters!FG$138)^2)))*IF(Settings!$C$16="No",1,(1-SLR!$D77*Parameters!FG$191))))</f>
        <v>46825.301035990873</v>
      </c>
      <c r="FH78" s="22">
        <f ca="1">IF(FH$2=0,0,IF((Parameters!$B$184*(1-Parameters!FH$195)*_xlfn.IFNA('[3]National GDP per capita ppp'!FH78,0)+(1-Parameters!$B$184)*FH77)*(1+(_xlfn.IFNA('[3]Nat GDP per cap ppp growth rate'!FH78,0)-IF(Settings!$C$16="No",0,Parameters!FH$174*('AMOC national temperature'!FH77-Parameters!FH$138)+Parameters!FH$175*('AMOC national temperature'!FH77-Parameters!FH$138)^2)))*IF(Settings!$C$16="No",1,(1-SLR!$D77*Parameters!FH$191))&lt;=0,1,(Parameters!$B$184*(1-Parameters!FH$195)*_xlfn.IFNA('[3]National GDP per capita ppp'!FH78,0)+(1-Parameters!$B$184)*FH77)*(1+(_xlfn.IFNA('[3]Nat GDP per cap ppp growth rate'!FH78,0)-IF(Settings!$C$16="No",0,Parameters!FH$174*('AMOC national temperature'!FH77-Parameters!FH$138)+Parameters!FH$175*('AMOC national temperature'!FH77-Parameters!FH$138)^2)))*IF(Settings!$C$16="No",1,(1-SLR!$D77*Parameters!FH$191))))</f>
        <v>21233.322646585639</v>
      </c>
      <c r="FI78" s="22">
        <f ca="1">IF(FI$2=0,0,IF((Parameters!$B$184*(1-Parameters!FI$195)*_xlfn.IFNA('[3]National GDP per capita ppp'!FI78,0)+(1-Parameters!$B$184)*FI77)*(1+(_xlfn.IFNA('[3]Nat GDP per cap ppp growth rate'!FI78,0)-IF(Settings!$C$16="No",0,Parameters!FI$174*('AMOC national temperature'!FI77-Parameters!FI$138)+Parameters!FI$175*('AMOC national temperature'!FI77-Parameters!FI$138)^2)))*IF(Settings!$C$16="No",1,(1-SLR!$D77*Parameters!FI$191))&lt;=0,1,(Parameters!$B$184*(1-Parameters!FI$195)*_xlfn.IFNA('[3]National GDP per capita ppp'!FI78,0)+(1-Parameters!$B$184)*FI77)*(1+(_xlfn.IFNA('[3]Nat GDP per cap ppp growth rate'!FI78,0)-IF(Settings!$C$16="No",0,Parameters!FI$174*('AMOC national temperature'!FI77-Parameters!FI$138)+Parameters!FI$175*('AMOC national temperature'!FI77-Parameters!FI$138)^2)))*IF(Settings!$C$16="No",1,(1-SLR!$D77*Parameters!FI$191))))</f>
        <v>37804.785043772601</v>
      </c>
      <c r="FJ78" s="22">
        <f ca="1">IF(FJ$2=0,0,IF((Parameters!$B$184*(1-Parameters!FJ$195)*_xlfn.IFNA('[3]National GDP per capita ppp'!FJ78,0)+(1-Parameters!$B$184)*FJ77)*(1+(_xlfn.IFNA('[3]Nat GDP per cap ppp growth rate'!FJ78,0)-IF(Settings!$C$16="No",0,Parameters!FJ$174*('AMOC national temperature'!FJ77-Parameters!FJ$138)+Parameters!FJ$175*('AMOC national temperature'!FJ77-Parameters!FJ$138)^2)))*IF(Settings!$C$16="No",1,(1-SLR!$D77*Parameters!FJ$191))&lt;=0,1,(Parameters!$B$184*(1-Parameters!FJ$195)*_xlfn.IFNA('[3]National GDP per capita ppp'!FJ78,0)+(1-Parameters!$B$184)*FJ77)*(1+(_xlfn.IFNA('[3]Nat GDP per cap ppp growth rate'!FJ78,0)-IF(Settings!$C$16="No",0,Parameters!FJ$174*('AMOC national temperature'!FJ77-Parameters!FJ$138)+Parameters!FJ$175*('AMOC national temperature'!FJ77-Parameters!FJ$138)^2)))*IF(Settings!$C$16="No",1,(1-SLR!$D77*Parameters!FJ$191))))</f>
        <v>56382.611383269905</v>
      </c>
      <c r="FK78" s="22">
        <f ca="1">IF(FK$2=0,0,IF((Parameters!$B$184*(1-Parameters!FK$195)*_xlfn.IFNA('[3]National GDP per capita ppp'!FK78,0)+(1-Parameters!$B$184)*FK77)*(1+(_xlfn.IFNA('[3]Nat GDP per cap ppp growth rate'!FK78,0)-IF(Settings!$C$16="No",0,Parameters!FK$174*('AMOC national temperature'!FK77-Parameters!FK$138)+Parameters!FK$175*('AMOC national temperature'!FK77-Parameters!FK$138)^2)))*IF(Settings!$C$16="No",1,(1-SLR!$D77*Parameters!FK$191))&lt;=0,1,(Parameters!$B$184*(1-Parameters!FK$195)*_xlfn.IFNA('[3]National GDP per capita ppp'!FK78,0)+(1-Parameters!$B$184)*FK77)*(1+(_xlfn.IFNA('[3]Nat GDP per cap ppp growth rate'!FK78,0)-IF(Settings!$C$16="No",0,Parameters!FK$174*('AMOC national temperature'!FK77-Parameters!FK$138)+Parameters!FK$175*('AMOC national temperature'!FK77-Parameters!FK$138)^2)))*IF(Settings!$C$16="No",1,(1-SLR!$D77*Parameters!FK$191))))</f>
        <v>59596.022429094839</v>
      </c>
      <c r="FL78" s="22">
        <f ca="1">IF(FL$2=0,0,IF((Parameters!$B$184*(1-Parameters!FL$195)*_xlfn.IFNA('[3]National GDP per capita ppp'!FL78,0)+(1-Parameters!$B$184)*FL77)*(1+(_xlfn.IFNA('[3]Nat GDP per cap ppp growth rate'!FL78,0)-IF(Settings!$C$16="No",0,Parameters!FL$174*('AMOC national temperature'!FL77-Parameters!FL$138)+Parameters!FL$175*('AMOC national temperature'!FL77-Parameters!FL$138)^2)))*IF(Settings!$C$16="No",1,(1-SLR!$D77*Parameters!FL$191))&lt;=0,1,(Parameters!$B$184*(1-Parameters!FL$195)*_xlfn.IFNA('[3]National GDP per capita ppp'!FL78,0)+(1-Parameters!$B$184)*FL77)*(1+(_xlfn.IFNA('[3]Nat GDP per cap ppp growth rate'!FL78,0)-IF(Settings!$C$16="No",0,Parameters!FL$174*('AMOC national temperature'!FL77-Parameters!FL$138)+Parameters!FL$175*('AMOC national temperature'!FL77-Parameters!FL$138)^2)))*IF(Settings!$C$16="No",1,(1-SLR!$D77*Parameters!FL$191))))</f>
        <v>86166.011021173341</v>
      </c>
      <c r="FM78" s="22">
        <f>IF(FM$2=0,0,IF((Parameters!$B$184*(1-Parameters!FM$195)*_xlfn.IFNA('[3]National GDP per capita ppp'!FM78,0)+(1-Parameters!$B$184)*FM77)*(1+(_xlfn.IFNA('[3]Nat GDP per cap ppp growth rate'!FM78,0)-IF(Settings!$C$16="No",0,Parameters!FM$174*('AMOC national temperature'!FM77-Parameters!FM$138)+Parameters!FM$175*('AMOC national temperature'!FM77-Parameters!FM$138)^2)))*IF(Settings!$C$16="No",1,(1-SLR!$D77*Parameters!FM$191))&lt;=0,1,(Parameters!$B$184*(1-Parameters!FM$195)*_xlfn.IFNA('[3]National GDP per capita ppp'!FM78,0)+(1-Parameters!$B$184)*FM77)*(1+(_xlfn.IFNA('[3]Nat GDP per cap ppp growth rate'!FM78,0)-IF(Settings!$C$16="No",0,Parameters!FM$174*('AMOC national temperature'!FM77-Parameters!FM$138)+Parameters!FM$175*('AMOC national temperature'!FM77-Parameters!FM$138)^2)))*IF(Settings!$C$16="No",1,(1-SLR!$D77*Parameters!FM$191))))</f>
        <v>0</v>
      </c>
      <c r="FN78" s="22">
        <f ca="1">IF(FN$2=0,0,IF((Parameters!$B$184*(1-Parameters!FN$195)*_xlfn.IFNA('[3]National GDP per capita ppp'!FN78,0)+(1-Parameters!$B$184)*FN77)*(1+(_xlfn.IFNA('[3]Nat GDP per cap ppp growth rate'!FN78,0)-IF(Settings!$C$16="No",0,Parameters!FN$174*('AMOC national temperature'!FN77-Parameters!FN$138)+Parameters!FN$175*('AMOC national temperature'!FN77-Parameters!FN$138)^2)))*IF(Settings!$C$16="No",1,(1-SLR!$D77*Parameters!FN$191))&lt;=0,1,(Parameters!$B$184*(1-Parameters!FN$195)*_xlfn.IFNA('[3]National GDP per capita ppp'!FN78,0)+(1-Parameters!$B$184)*FN77)*(1+(_xlfn.IFNA('[3]Nat GDP per cap ppp growth rate'!FN78,0)-IF(Settings!$C$16="No",0,Parameters!FN$174*('AMOC national temperature'!FN77-Parameters!FN$138)+Parameters!FN$175*('AMOC national temperature'!FN77-Parameters!FN$138)^2)))*IF(Settings!$C$16="No",1,(1-SLR!$D77*Parameters!FN$191))))</f>
        <v>15459.686669932931</v>
      </c>
      <c r="FO78" s="22">
        <f ca="1">IF(FO$2=0,0,IF((Parameters!$B$184*(1-Parameters!FO$195)*_xlfn.IFNA('[3]National GDP per capita ppp'!FO78,0)+(1-Parameters!$B$184)*FO77)*(1+(_xlfn.IFNA('[3]Nat GDP per cap ppp growth rate'!FO78,0)-IF(Settings!$C$16="No",0,Parameters!FO$174*('AMOC national temperature'!FO77-Parameters!FO$138)+Parameters!FO$175*('AMOC national temperature'!FO77-Parameters!FO$138)^2)))*IF(Settings!$C$16="No",1,(1-SLR!$D77*Parameters!FO$191))&lt;=0,1,(Parameters!$B$184*(1-Parameters!FO$195)*_xlfn.IFNA('[3]National GDP per capita ppp'!FO78,0)+(1-Parameters!$B$184)*FO77)*(1+(_xlfn.IFNA('[3]Nat GDP per cap ppp growth rate'!FO78,0)-IF(Settings!$C$16="No",0,Parameters!FO$174*('AMOC national temperature'!FO77-Parameters!FO$138)+Parameters!FO$175*('AMOC national temperature'!FO77-Parameters!FO$138)^2)))*IF(Settings!$C$16="No",1,(1-SLR!$D77*Parameters!FO$191))))</f>
        <v>10860.891286763974</v>
      </c>
      <c r="FP78" s="22">
        <f ca="1">IF(FP$2=0,0,IF((Parameters!$B$184*(1-Parameters!FP$195)*_xlfn.IFNA('[3]National GDP per capita ppp'!FP78,0)+(1-Parameters!$B$184)*FP77)*(1+(_xlfn.IFNA('[3]Nat GDP per cap ppp growth rate'!FP78,0)-IF(Settings!$C$16="No",0,Parameters!FP$174*('AMOC national temperature'!FP77-Parameters!FP$138)+Parameters!FP$175*('AMOC national temperature'!FP77-Parameters!FP$138)^2)))*IF(Settings!$C$16="No",1,(1-SLR!$D77*Parameters!FP$191))&lt;=0,1,(Parameters!$B$184*(1-Parameters!FP$195)*_xlfn.IFNA('[3]National GDP per capita ppp'!FP78,0)+(1-Parameters!$B$184)*FP77)*(1+(_xlfn.IFNA('[3]Nat GDP per cap ppp growth rate'!FP78,0)-IF(Settings!$C$16="No",0,Parameters!FP$174*('AMOC national temperature'!FP77-Parameters!FP$138)+Parameters!FP$175*('AMOC national temperature'!FP77-Parameters!FP$138)^2)))*IF(Settings!$C$16="No",1,(1-SLR!$D77*Parameters!FP$191))))</f>
        <v>104955.79806171983</v>
      </c>
      <c r="FQ78" s="22">
        <f ca="1">IF(FQ$2=0,0,IF((Parameters!$B$184*(1-Parameters!FQ$195)*_xlfn.IFNA('[3]National GDP per capita ppp'!FQ78,0)+(1-Parameters!$B$184)*FQ77)*(1+(_xlfn.IFNA('[3]Nat GDP per cap ppp growth rate'!FQ78,0)-IF(Settings!$C$16="No",0,Parameters!FQ$174*('AMOC national temperature'!FQ77-Parameters!FQ$138)+Parameters!FQ$175*('AMOC national temperature'!FQ77-Parameters!FQ$138)^2)))*IF(Settings!$C$16="No",1,(1-SLR!$D77*Parameters!FQ$191))&lt;=0,1,(Parameters!$B$184*(1-Parameters!FQ$195)*_xlfn.IFNA('[3]National GDP per capita ppp'!FQ78,0)+(1-Parameters!$B$184)*FQ77)*(1+(_xlfn.IFNA('[3]Nat GDP per cap ppp growth rate'!FQ78,0)-IF(Settings!$C$16="No",0,Parameters!FQ$174*('AMOC national temperature'!FQ77-Parameters!FQ$138)+Parameters!FQ$175*('AMOC national temperature'!FQ77-Parameters!FQ$138)^2)))*IF(Settings!$C$16="No",1,(1-SLR!$D77*Parameters!FQ$191))))</f>
        <v>11541.441948678934</v>
      </c>
      <c r="FR78" s="22">
        <f ca="1">IF(FR$2=0,0,IF((Parameters!$B$184*(1-Parameters!FR$195)*_xlfn.IFNA('[3]National GDP per capita ppp'!FR78,0)+(1-Parameters!$B$184)*FR77)*(1+(_xlfn.IFNA('[3]Nat GDP per cap ppp growth rate'!FR78,0)-IF(Settings!$C$16="No",0,Parameters!FR$174*('AMOC national temperature'!FR77-Parameters!FR$138)+Parameters!FR$175*('AMOC national temperature'!FR77-Parameters!FR$138)^2)))*IF(Settings!$C$16="No",1,(1-SLR!$D77*Parameters!FR$191))&lt;=0,1,(Parameters!$B$184*(1-Parameters!FR$195)*_xlfn.IFNA('[3]National GDP per capita ppp'!FR78,0)+(1-Parameters!$B$184)*FR77)*(1+(_xlfn.IFNA('[3]Nat GDP per cap ppp growth rate'!FR78,0)-IF(Settings!$C$16="No",0,Parameters!FR$174*('AMOC national temperature'!FR77-Parameters!FR$138)+Parameters!FR$175*('AMOC national temperature'!FR77-Parameters!FR$138)^2)))*IF(Settings!$C$16="No",1,(1-SLR!$D77*Parameters!FR$191))))</f>
        <v>39789.061323097725</v>
      </c>
      <c r="FS78" s="22">
        <f ca="1">IF(FS$2=0,0,IF((Parameters!$B$184*(1-Parameters!FS$195)*_xlfn.IFNA('[3]National GDP per capita ppp'!FS78,0)+(1-Parameters!$B$184)*FS77)*(1+(_xlfn.IFNA('[3]Nat GDP per cap ppp growth rate'!FS78,0)-IF(Settings!$C$16="No",0,Parameters!FS$174*('AMOC national temperature'!FS77-Parameters!FS$138)+Parameters!FS$175*('AMOC national temperature'!FS77-Parameters!FS$138)^2)))*IF(Settings!$C$16="No",1,(1-SLR!$D77*Parameters!FS$191))&lt;=0,1,(Parameters!$B$184*(1-Parameters!FS$195)*_xlfn.IFNA('[3]National GDP per capita ppp'!FS78,0)+(1-Parameters!$B$184)*FS77)*(1+(_xlfn.IFNA('[3]Nat GDP per cap ppp growth rate'!FS78,0)-IF(Settings!$C$16="No",0,Parameters!FS$174*('AMOC national temperature'!FS77-Parameters!FS$138)+Parameters!FS$175*('AMOC national temperature'!FS77-Parameters!FS$138)^2)))*IF(Settings!$C$16="No",1,(1-SLR!$D77*Parameters!FS$191))))</f>
        <v>55506.283154707773</v>
      </c>
      <c r="FT78" s="22">
        <f ca="1">IF(FT$2=0,0,IF((Parameters!$B$184*(1-Parameters!FT$195)*_xlfn.IFNA('[3]National GDP per capita ppp'!FT78,0)+(1-Parameters!$B$184)*FT77)*(1+(_xlfn.IFNA('[3]Nat GDP per cap ppp growth rate'!FT78,0)-IF(Settings!$C$16="No",0,Parameters!FT$174*('AMOC national temperature'!FT77-Parameters!FT$138)+Parameters!FT$175*('AMOC national temperature'!FT77-Parameters!FT$138)^2)))*IF(Settings!$C$16="No",1,(1-SLR!$D77*Parameters!FT$191))&lt;=0,1,(Parameters!$B$184*(1-Parameters!FT$195)*_xlfn.IFNA('[3]National GDP per capita ppp'!FT78,0)+(1-Parameters!$B$184)*FT77)*(1+(_xlfn.IFNA('[3]Nat GDP per cap ppp growth rate'!FT78,0)-IF(Settings!$C$16="No",0,Parameters!FT$174*('AMOC national temperature'!FT77-Parameters!FT$138)+Parameters!FT$175*('AMOC national temperature'!FT77-Parameters!FT$138)^2)))*IF(Settings!$C$16="No",1,(1-SLR!$D77*Parameters!FT$191))))</f>
        <v>27174.625302713488</v>
      </c>
      <c r="FU78" s="22">
        <f ca="1">IF(FU$2=0,0,IF((Parameters!$B$184*(1-Parameters!FU$195)*_xlfn.IFNA('[3]National GDP per capita ppp'!FU78,0)+(1-Parameters!$B$184)*FU77)*(1+(_xlfn.IFNA('[3]Nat GDP per cap ppp growth rate'!FU78,0)-IF(Settings!$C$16="No",0,Parameters!FU$174*('AMOC national temperature'!FU77-Parameters!FU$138)+Parameters!FU$175*('AMOC national temperature'!FU77-Parameters!FU$138)^2)))*IF(Settings!$C$16="No",1,(1-SLR!$D77*Parameters!FU$191))&lt;=0,1,(Parameters!$B$184*(1-Parameters!FU$195)*_xlfn.IFNA('[3]National GDP per capita ppp'!FU78,0)+(1-Parameters!$B$184)*FU77)*(1+(_xlfn.IFNA('[3]Nat GDP per cap ppp growth rate'!FU78,0)-IF(Settings!$C$16="No",0,Parameters!FU$174*('AMOC national temperature'!FU77-Parameters!FU$138)+Parameters!FU$175*('AMOC national temperature'!FU77-Parameters!FU$138)^2)))*IF(Settings!$C$16="No",1,(1-SLR!$D77*Parameters!FU$191))))</f>
        <v>141870.25287546485</v>
      </c>
      <c r="FV78" s="22">
        <f ca="1">IF(FV$2=0,0,IF((Parameters!$B$184*(1-Parameters!FV$195)*_xlfn.IFNA('[3]National GDP per capita ppp'!FV78,0)+(1-Parameters!$B$184)*FV77)*(1+(_xlfn.IFNA('[3]Nat GDP per cap ppp growth rate'!FV78,0)-IF(Settings!$C$16="No",0,Parameters!FV$174*('AMOC national temperature'!FV77-Parameters!FV$138)+Parameters!FV$175*('AMOC national temperature'!FV77-Parameters!FV$138)^2)))*IF(Settings!$C$16="No",1,(1-SLR!$D77*Parameters!FV$191))&lt;=0,1,(Parameters!$B$184*(1-Parameters!FV$195)*_xlfn.IFNA('[3]National GDP per capita ppp'!FV78,0)+(1-Parameters!$B$184)*FV77)*(1+(_xlfn.IFNA('[3]Nat GDP per cap ppp growth rate'!FV78,0)-IF(Settings!$C$16="No",0,Parameters!FV$174*('AMOC national temperature'!FV77-Parameters!FV$138)+Parameters!FV$175*('AMOC national temperature'!FV77-Parameters!FV$138)^2)))*IF(Settings!$C$16="No",1,(1-SLR!$D77*Parameters!FV$191))))</f>
        <v>87055.564109965664</v>
      </c>
      <c r="FW78" s="22">
        <f ca="1">IF(FW$2=0,0,IF((Parameters!$B$184*(1-Parameters!FW$195)*_xlfn.IFNA('[3]National GDP per capita ppp'!FW78,0)+(1-Parameters!$B$184)*FW77)*(1+(_xlfn.IFNA('[3]Nat GDP per cap ppp growth rate'!FW78,0)-IF(Settings!$C$16="No",0,Parameters!FW$174*('AMOC national temperature'!FW77-Parameters!FW$138)+Parameters!FW$175*('AMOC national temperature'!FW77-Parameters!FW$138)^2)))*IF(Settings!$C$16="No",1,(1-SLR!$D77*Parameters!FW$191))&lt;=0,1,(Parameters!$B$184*(1-Parameters!FW$195)*_xlfn.IFNA('[3]National GDP per capita ppp'!FW78,0)+(1-Parameters!$B$184)*FW77)*(1+(_xlfn.IFNA('[3]Nat GDP per cap ppp growth rate'!FW78,0)-IF(Settings!$C$16="No",0,Parameters!FW$174*('AMOC national temperature'!FW77-Parameters!FW$138)+Parameters!FW$175*('AMOC national temperature'!FW77-Parameters!FW$138)^2)))*IF(Settings!$C$16="No",1,(1-SLR!$D77*Parameters!FW$191))))</f>
        <v>37427.083148030382</v>
      </c>
      <c r="FX78" s="22">
        <f ca="1">IF(FX$2=0,0,IF((Parameters!$B$184*(1-Parameters!FX$195)*_xlfn.IFNA('[3]National GDP per capita ppp'!FX78,0)+(1-Parameters!$B$184)*FX77)*(1+(_xlfn.IFNA('[3]Nat GDP per cap ppp growth rate'!FX78,0)-IF(Settings!$C$16="No",0,Parameters!FX$174*('AMOC national temperature'!FX77-Parameters!FX$138)+Parameters!FX$175*('AMOC national temperature'!FX77-Parameters!FX$138)^2)))*IF(Settings!$C$16="No",1,(1-SLR!$D77*Parameters!FX$191))&lt;=0,1,(Parameters!$B$184*(1-Parameters!FX$195)*_xlfn.IFNA('[3]National GDP per capita ppp'!FX78,0)+(1-Parameters!$B$184)*FX77)*(1+(_xlfn.IFNA('[3]Nat GDP per cap ppp growth rate'!FX78,0)-IF(Settings!$C$16="No",0,Parameters!FX$174*('AMOC national temperature'!FX77-Parameters!FX$138)+Parameters!FX$175*('AMOC national temperature'!FX77-Parameters!FX$138)^2)))*IF(Settings!$C$16="No",1,(1-SLR!$D77*Parameters!FX$191))))</f>
        <v>10185.82571204645</v>
      </c>
      <c r="FY78" s="22">
        <f>IF(FY$2=0,0,IF((Parameters!$B$184*(1-Parameters!FY$195)*_xlfn.IFNA('[3]National GDP per capita ppp'!FY78,0)+(1-Parameters!$B$184)*FY77)*(1+(_xlfn.IFNA('[3]Nat GDP per cap ppp growth rate'!FY78,0)-IF(Settings!$C$16="No",0,Parameters!FY$174*('AMOC national temperature'!FY77-Parameters!FY$138)+Parameters!FY$175*('AMOC national temperature'!FY77-Parameters!FY$138)^2)))*IF(Settings!$C$16="No",1,(1-SLR!$D77*Parameters!FY$191))&lt;=0,1,(Parameters!$B$184*(1-Parameters!FY$195)*_xlfn.IFNA('[3]National GDP per capita ppp'!FY78,0)+(1-Parameters!$B$184)*FY77)*(1+(_xlfn.IFNA('[3]Nat GDP per cap ppp growth rate'!FY78,0)-IF(Settings!$C$16="No",0,Parameters!FY$174*('AMOC national temperature'!FY77-Parameters!FY$138)+Parameters!FY$175*('AMOC national temperature'!FY77-Parameters!FY$138)^2)))*IF(Settings!$C$16="No",1,(1-SLR!$D77*Parameters!FY$191))))</f>
        <v>0</v>
      </c>
      <c r="FZ78" s="22">
        <f ca="1">IF(FZ$2=0,0,IF((Parameters!$B$184*(1-Parameters!FZ$195)*_xlfn.IFNA('[3]National GDP per capita ppp'!FZ78,0)+(1-Parameters!$B$184)*FZ77)*(1+(_xlfn.IFNA('[3]Nat GDP per cap ppp growth rate'!FZ78,0)-IF(Settings!$C$16="No",0,Parameters!FZ$174*('AMOC national temperature'!FZ77-Parameters!FZ$138)+Parameters!FZ$175*('AMOC national temperature'!FZ77-Parameters!FZ$138)^2)))*IF(Settings!$C$16="No",1,(1-SLR!$D77*Parameters!FZ$191))&lt;=0,1,(Parameters!$B$184*(1-Parameters!FZ$195)*_xlfn.IFNA('[3]National GDP per capita ppp'!FZ78,0)+(1-Parameters!$B$184)*FZ77)*(1+(_xlfn.IFNA('[3]Nat GDP per cap ppp growth rate'!FZ78,0)-IF(Settings!$C$16="No",0,Parameters!FZ$174*('AMOC national temperature'!FZ77-Parameters!FZ$138)+Parameters!FZ$175*('AMOC national temperature'!FZ77-Parameters!FZ$138)^2)))*IF(Settings!$C$16="No",1,(1-SLR!$D77*Parameters!FZ$191))))</f>
        <v>18011.641734941186</v>
      </c>
      <c r="GA78" s="22">
        <f ca="1">IF(GA$2=0,0,IF((Parameters!$B$184*(1-Parameters!GA$195)*_xlfn.IFNA('[3]National GDP per capita ppp'!GA78,0)+(1-Parameters!$B$184)*GA77)*(1+(_xlfn.IFNA('[3]Nat GDP per cap ppp growth rate'!GA78,0)-IF(Settings!$C$16="No",0,Parameters!GA$174*('AMOC national temperature'!GA77-Parameters!GA$138)+Parameters!GA$175*('AMOC national temperature'!GA77-Parameters!GA$138)^2)))*IF(Settings!$C$16="No",1,(1-SLR!$D77*Parameters!GA$191))&lt;=0,1,(Parameters!$B$184*(1-Parameters!GA$195)*_xlfn.IFNA('[3]National GDP per capita ppp'!GA78,0)+(1-Parameters!$B$184)*GA77)*(1+(_xlfn.IFNA('[3]Nat GDP per cap ppp growth rate'!GA78,0)-IF(Settings!$C$16="No",0,Parameters!GA$174*('AMOC national temperature'!GA77-Parameters!GA$138)+Parameters!GA$175*('AMOC national temperature'!GA77-Parameters!GA$138)^2)))*IF(Settings!$C$16="No",1,(1-SLR!$D77*Parameters!GA$191))))</f>
        <v>14355.443251848897</v>
      </c>
      <c r="GB78" s="22">
        <f ca="1">IF(GB$2=0,0,IF((Parameters!$B$184*(1-Parameters!GB$195)*_xlfn.IFNA('[3]National GDP per capita ppp'!GB78,0)+(1-Parameters!$B$184)*GB77)*(1+(_xlfn.IFNA('[3]Nat GDP per cap ppp growth rate'!GB78,0)-IF(Settings!$C$16="No",0,Parameters!GB$174*('AMOC national temperature'!GB77-Parameters!GB$138)+Parameters!GB$175*('AMOC national temperature'!GB77-Parameters!GB$138)^2)))*IF(Settings!$C$16="No",1,(1-SLR!$D77*Parameters!GB$191))&lt;=0,1,(Parameters!$B$184*(1-Parameters!GB$195)*_xlfn.IFNA('[3]National GDP per capita ppp'!GB78,0)+(1-Parameters!$B$184)*GB77)*(1+(_xlfn.IFNA('[3]Nat GDP per cap ppp growth rate'!GB78,0)-IF(Settings!$C$16="No",0,Parameters!GB$174*('AMOC national temperature'!GB77-Parameters!GB$138)+Parameters!GB$175*('AMOC national temperature'!GB77-Parameters!GB$138)^2)))*IF(Settings!$C$16="No",1,(1-SLR!$D77*Parameters!GB$191))))</f>
        <v>35032.036310611511</v>
      </c>
      <c r="GC78" s="22">
        <f ca="1">IF(GC$2=0,0,IF((Parameters!$B$184*(1-Parameters!GC$195)*_xlfn.IFNA('[3]National GDP per capita ppp'!GC78,0)+(1-Parameters!$B$184)*GC77)*(1+(_xlfn.IFNA('[3]Nat GDP per cap ppp growth rate'!GC78,0)-IF(Settings!$C$16="No",0,Parameters!GC$174*('AMOC national temperature'!GC77-Parameters!GC$138)+Parameters!GC$175*('AMOC national temperature'!GC77-Parameters!GC$138)^2)))*IF(Settings!$C$16="No",1,(1-SLR!$D77*Parameters!GC$191))&lt;=0,1,(Parameters!$B$184*(1-Parameters!GC$195)*_xlfn.IFNA('[3]National GDP per capita ppp'!GC78,0)+(1-Parameters!$B$184)*GC77)*(1+(_xlfn.IFNA('[3]Nat GDP per cap ppp growth rate'!GC78,0)-IF(Settings!$C$16="No",0,Parameters!GC$174*('AMOC national temperature'!GC77-Parameters!GC$138)+Parameters!GC$175*('AMOC national temperature'!GC77-Parameters!GC$138)^2)))*IF(Settings!$C$16="No",1,(1-SLR!$D77*Parameters!GC$191))))</f>
        <v>90788.750836407882</v>
      </c>
      <c r="GD78" s="22">
        <f ca="1">IF(GD$2=0,0,IF((Parameters!$B$184*(1-Parameters!GD$195)*_xlfn.IFNA('[3]National GDP per capita ppp'!GD78,0)+(1-Parameters!$B$184)*GD77)*(1+(_xlfn.IFNA('[3]Nat GDP per cap ppp growth rate'!GD78,0)-IF(Settings!$C$16="No",0,Parameters!GD$174*('AMOC national temperature'!GD77-Parameters!GD$138)+Parameters!GD$175*('AMOC national temperature'!GD77-Parameters!GD$138)^2)))*IF(Settings!$C$16="No",1,(1-SLR!$D77*Parameters!GD$191))&lt;=0,1,(Parameters!$B$184*(1-Parameters!GD$195)*_xlfn.IFNA('[3]National GDP per capita ppp'!GD78,0)+(1-Parameters!$B$184)*GD77)*(1+(_xlfn.IFNA('[3]Nat GDP per cap ppp growth rate'!GD78,0)-IF(Settings!$C$16="No",0,Parameters!GD$174*('AMOC national temperature'!GD77-Parameters!GD$138)+Parameters!GD$175*('AMOC national temperature'!GD77-Parameters!GD$138)^2)))*IF(Settings!$C$16="No",1,(1-SLR!$D77*Parameters!GD$191))))</f>
        <v>112509.97671444622</v>
      </c>
      <c r="GE78" s="22">
        <f ca="1">IF(GE$2=0,0,IF((Parameters!$B$184*(1-Parameters!GE$195)*_xlfn.IFNA('[3]National GDP per capita ppp'!GE78,0)+(1-Parameters!$B$184)*GE77)*(1+(_xlfn.IFNA('[3]Nat GDP per cap ppp growth rate'!GE78,0)-IF(Settings!$C$16="No",0,Parameters!GE$174*('AMOC national temperature'!GE77-Parameters!GE$138)+Parameters!GE$175*('AMOC national temperature'!GE77-Parameters!GE$138)^2)))*IF(Settings!$C$16="No",1,(1-SLR!$D77*Parameters!GE$191))&lt;=0,1,(Parameters!$B$184*(1-Parameters!GE$195)*_xlfn.IFNA('[3]National GDP per capita ppp'!GE78,0)+(1-Parameters!$B$184)*GE77)*(1+(_xlfn.IFNA('[3]Nat GDP per cap ppp growth rate'!GE78,0)-IF(Settings!$C$16="No",0,Parameters!GE$174*('AMOC national temperature'!GE77-Parameters!GE$138)+Parameters!GE$175*('AMOC national temperature'!GE77-Parameters!GE$138)^2)))*IF(Settings!$C$16="No",1,(1-SLR!$D77*Parameters!GE$191))))</f>
        <v>17261.636583439467</v>
      </c>
      <c r="GF78" s="22">
        <f ca="1">IF(GF$2=0,0,IF((Parameters!$B$184*(1-Parameters!GF$195)*_xlfn.IFNA('[3]National GDP per capita ppp'!GF78,0)+(1-Parameters!$B$184)*GF77)*(1+(_xlfn.IFNA('[3]Nat GDP per cap ppp growth rate'!GF78,0)-IF(Settings!$C$16="No",0,Parameters!GF$174*('AMOC national temperature'!GF77-Parameters!GF$138)+Parameters!GF$175*('AMOC national temperature'!GF77-Parameters!GF$138)^2)))*IF(Settings!$C$16="No",1,(1-SLR!$D77*Parameters!GF$191))&lt;=0,1,(Parameters!$B$184*(1-Parameters!GF$195)*_xlfn.IFNA('[3]National GDP per capita ppp'!GF78,0)+(1-Parameters!$B$184)*GF77)*(1+(_xlfn.IFNA('[3]Nat GDP per cap ppp growth rate'!GF78,0)-IF(Settings!$C$16="No",0,Parameters!GF$174*('AMOC national temperature'!GF77-Parameters!GF$138)+Parameters!GF$175*('AMOC national temperature'!GF77-Parameters!GF$138)^2)))*IF(Settings!$C$16="No",1,(1-SLR!$D77*Parameters!GF$191))))</f>
        <v>71949.376833459246</v>
      </c>
      <c r="GG78" s="22">
        <f ca="1">IF(GG$2=0,0,IF((Parameters!$B$184*(1-Parameters!GG$195)*_xlfn.IFNA('[3]National GDP per capita ppp'!GG78,0)+(1-Parameters!$B$184)*GG77)*(1+(_xlfn.IFNA('[3]Nat GDP per cap ppp growth rate'!GG78,0)-IF(Settings!$C$16="No",0,Parameters!GG$174*('AMOC national temperature'!GG77-Parameters!GG$138)+Parameters!GG$175*('AMOC national temperature'!GG77-Parameters!GG$138)^2)))*IF(Settings!$C$16="No",1,(1-SLR!$D77*Parameters!GG$191))&lt;=0,1,(Parameters!$B$184*(1-Parameters!GG$195)*_xlfn.IFNA('[3]National GDP per capita ppp'!GG78,0)+(1-Parameters!$B$184)*GG77)*(1+(_xlfn.IFNA('[3]Nat GDP per cap ppp growth rate'!GG78,0)-IF(Settings!$C$16="No",0,Parameters!GG$174*('AMOC national temperature'!GG77-Parameters!GG$138)+Parameters!GG$175*('AMOC national temperature'!GG77-Parameters!GG$138)^2)))*IF(Settings!$C$16="No",1,(1-SLR!$D77*Parameters!GG$191))))</f>
        <v>33408.739167306732</v>
      </c>
      <c r="GH78" s="22">
        <f ca="1">IF(GH$2=0,0,IF((Parameters!$B$184*(1-Parameters!GH$195)*_xlfn.IFNA('[3]National GDP per capita ppp'!GH78,0)+(1-Parameters!$B$184)*GH77)*(1+(_xlfn.IFNA('[3]Nat GDP per cap ppp growth rate'!GH78,0)-IF(Settings!$C$16="No",0,Parameters!GH$174*('AMOC national temperature'!GH77-Parameters!GH$138)+Parameters!GH$175*('AMOC national temperature'!GH77-Parameters!GH$138)^2)))*IF(Settings!$C$16="No",1,(1-SLR!$D77*Parameters!GH$191))&lt;=0,1,(Parameters!$B$184*(1-Parameters!GH$195)*_xlfn.IFNA('[3]National GDP per capita ppp'!GH78,0)+(1-Parameters!$B$184)*GH77)*(1+(_xlfn.IFNA('[3]Nat GDP per cap ppp growth rate'!GH78,0)-IF(Settings!$C$16="No",0,Parameters!GH$174*('AMOC national temperature'!GH77-Parameters!GH$138)+Parameters!GH$175*('AMOC national temperature'!GH77-Parameters!GH$138)^2)))*IF(Settings!$C$16="No",1,(1-SLR!$D77*Parameters!GH$191))))</f>
        <v>25116.494766815962</v>
      </c>
      <c r="GI78" s="22">
        <f ca="1">IF(GI$2=0,0,IF((Parameters!$B$184*(1-Parameters!GI$195)*_xlfn.IFNA('[3]National GDP per capita ppp'!GI78,0)+(1-Parameters!$B$184)*GI77)*(1+(_xlfn.IFNA('[3]Nat GDP per cap ppp growth rate'!GI78,0)-IF(Settings!$C$16="No",0,Parameters!GI$174*('AMOC national temperature'!GI77-Parameters!GI$138)+Parameters!GI$175*('AMOC national temperature'!GI77-Parameters!GI$138)^2)))*IF(Settings!$C$16="No",1,(1-SLR!$D77*Parameters!GI$191))&lt;=0,1,(Parameters!$B$184*(1-Parameters!GI$195)*_xlfn.IFNA('[3]National GDP per capita ppp'!GI78,0)+(1-Parameters!$B$184)*GI77)*(1+(_xlfn.IFNA('[3]Nat GDP per cap ppp growth rate'!GI78,0)-IF(Settings!$C$16="No",0,Parameters!GI$174*('AMOC national temperature'!GI77-Parameters!GI$138)+Parameters!GI$175*('AMOC national temperature'!GI77-Parameters!GI$138)^2)))*IF(Settings!$C$16="No",1,(1-SLR!$D77*Parameters!GI$191))))</f>
        <v>43686.020839294404</v>
      </c>
      <c r="GJ78" s="22">
        <f ca="1">IF(GJ$2=0,0,IF((Parameters!$B$184*(1-Parameters!GJ$195)*_xlfn.IFNA('[3]National GDP per capita ppp'!GJ78,0)+(1-Parameters!$B$184)*GJ77)*(1+(_xlfn.IFNA('[3]Nat GDP per cap ppp growth rate'!GJ78,0)-IF(Settings!$C$16="No",0,Parameters!GJ$174*('AMOC national temperature'!GJ77-Parameters!GJ$138)+Parameters!GJ$175*('AMOC national temperature'!GJ77-Parameters!GJ$138)^2)))*IF(Settings!$C$16="No",1,(1-SLR!$D77*Parameters!GJ$191))&lt;=0,1,(Parameters!$B$184*(1-Parameters!GJ$195)*_xlfn.IFNA('[3]National GDP per capita ppp'!GJ78,0)+(1-Parameters!$B$184)*GJ77)*(1+(_xlfn.IFNA('[3]Nat GDP per cap ppp growth rate'!GJ78,0)-IF(Settings!$C$16="No",0,Parameters!GJ$174*('AMOC national temperature'!GJ77-Parameters!GJ$138)+Parameters!GJ$175*('AMOC national temperature'!GJ77-Parameters!GJ$138)^2)))*IF(Settings!$C$16="No",1,(1-SLR!$D77*Parameters!GJ$191))))</f>
        <v>37712.286224016651</v>
      </c>
      <c r="GK78" s="22">
        <f ca="1">IF(GK$2=0,0,IF((Parameters!$B$184*(1-Parameters!GK$195)*_xlfn.IFNA('[3]National GDP per capita ppp'!GK78,0)+(1-Parameters!$B$184)*GK77)*(1+(_xlfn.IFNA('[3]Nat GDP per cap ppp growth rate'!GK78,0)-IF(Settings!$C$16="No",0,Parameters!GK$174*('AMOC national temperature'!GK77-Parameters!GK$138)+Parameters!GK$175*('AMOC national temperature'!GK77-Parameters!GK$138)^2)))*IF(Settings!$C$16="No",1,(1-SLR!$D77*Parameters!GK$191))&lt;=0,1,(Parameters!$B$184*(1-Parameters!GK$195)*_xlfn.IFNA('[3]National GDP per capita ppp'!GK78,0)+(1-Parameters!$B$184)*GK77)*(1+(_xlfn.IFNA('[3]Nat GDP per cap ppp growth rate'!GK78,0)-IF(Settings!$C$16="No",0,Parameters!GK$174*('AMOC national temperature'!GK77-Parameters!GK$138)+Parameters!GK$175*('AMOC national temperature'!GK77-Parameters!GK$138)^2)))*IF(Settings!$C$16="No",1,(1-SLR!$D77*Parameters!GK$191))))</f>
        <v>113658.51767244011</v>
      </c>
      <c r="GL78" s="22">
        <f ca="1">IF(GL$2=0,0,IF((Parameters!$B$184*(1-Parameters!GL$195)*_xlfn.IFNA('[3]National GDP per capita ppp'!GL78,0)+(1-Parameters!$B$184)*GL77)*(1+(_xlfn.IFNA('[3]Nat GDP per cap ppp growth rate'!GL78,0)-IF(Settings!$C$16="No",0,Parameters!GL$174*('AMOC national temperature'!GL77-Parameters!GL$138)+Parameters!GL$175*('AMOC national temperature'!GL77-Parameters!GL$138)^2)))*IF(Settings!$C$16="No",1,(1-SLR!$D77*Parameters!GL$191))&lt;=0,1,(Parameters!$B$184*(1-Parameters!GL$195)*_xlfn.IFNA('[3]National GDP per capita ppp'!GL78,0)+(1-Parameters!$B$184)*GL77)*(1+(_xlfn.IFNA('[3]Nat GDP per cap ppp growth rate'!GL78,0)-IF(Settings!$C$16="No",0,Parameters!GL$174*('AMOC national temperature'!GL77-Parameters!GL$138)+Parameters!GL$175*('AMOC national temperature'!GL77-Parameters!GL$138)^2)))*IF(Settings!$C$16="No",1,(1-SLR!$D77*Parameters!GL$191))))</f>
        <v>24917.581891517537</v>
      </c>
      <c r="GM78" s="22">
        <f ca="1">IF(GM$2=0,0,IF((Parameters!$B$184*(1-Parameters!GM$195)*_xlfn.IFNA('[3]National GDP per capita ppp'!GM78,0)+(1-Parameters!$B$184)*GM77)*(1+(_xlfn.IFNA('[3]Nat GDP per cap ppp growth rate'!GM78,0)-IF(Settings!$C$16="No",0,Parameters!GM$174*('AMOC national temperature'!GM77-Parameters!GM$138)+Parameters!GM$175*('AMOC national temperature'!GM77-Parameters!GM$138)^2)))*IF(Settings!$C$16="No",1,(1-SLR!$D77*Parameters!GM$191))&lt;=0,1,(Parameters!$B$184*(1-Parameters!GM$195)*_xlfn.IFNA('[3]National GDP per capita ppp'!GM78,0)+(1-Parameters!$B$184)*GM77)*(1+(_xlfn.IFNA('[3]Nat GDP per cap ppp growth rate'!GM78,0)-IF(Settings!$C$16="No",0,Parameters!GM$174*('AMOC national temperature'!GM77-Parameters!GM$138)+Parameters!GM$175*('AMOC national temperature'!GM77-Parameters!GM$138)^2)))*IF(Settings!$C$16="No",1,(1-SLR!$D77*Parameters!GM$191))))</f>
        <v>22967.005127813081</v>
      </c>
      <c r="GN78" s="22">
        <f ca="1">SUMPRODUCT(B78:GM78,'[4]National population'!$B78:$GM78)</f>
        <v>477191523616854.75</v>
      </c>
      <c r="GO78" s="22">
        <f ca="1">GN78/'[4]National population'!GN78</f>
        <v>62360.369709749895</v>
      </c>
    </row>
    <row r="79" spans="1:197" x14ac:dyDescent="0.25">
      <c r="A79" s="15">
        <v>2086</v>
      </c>
      <c r="B79" s="22">
        <f ca="1">IF(B$2=0,0,IF((Parameters!$B$184*(1-Parameters!B$195)*_xlfn.IFNA('[3]National GDP per capita ppp'!B79,0)+(1-Parameters!$B$184)*B78)*(1+(_xlfn.IFNA('[3]Nat GDP per cap ppp growth rate'!B79,0)-IF(Settings!$C$16="No",0,Parameters!B$174*('AMOC national temperature'!B78-Parameters!B$138)+Parameters!B$175*('AMOC national temperature'!B78-Parameters!B$138)^2)))*IF(Settings!$C$16="No",1,(1-SLR!$D78*Parameters!B$191))&lt;=0,1,(Parameters!$B$184*(1-Parameters!B$195)*_xlfn.IFNA('[3]National GDP per capita ppp'!B79,0)+(1-Parameters!$B$184)*B78)*(1+(_xlfn.IFNA('[3]Nat GDP per cap ppp growth rate'!B79,0)-IF(Settings!$C$16="No",0,Parameters!B$174*('AMOC national temperature'!B78-Parameters!B$138)+Parameters!B$175*('AMOC national temperature'!B78-Parameters!B$138)^2)))*IF(Settings!$C$16="No",1,(1-SLR!$D78*Parameters!B$191))))</f>
        <v>18916.80706419807</v>
      </c>
      <c r="C79" s="22">
        <f ca="1">IF(C$2=0,0,IF((Parameters!$B$184*(1-Parameters!C$195)*_xlfn.IFNA('[3]National GDP per capita ppp'!C79,0)+(1-Parameters!$B$184)*C78)*(1+(_xlfn.IFNA('[3]Nat GDP per cap ppp growth rate'!C79,0)-IF(Settings!$C$16="No",0,Parameters!C$174*('AMOC national temperature'!C78-Parameters!C$138)+Parameters!C$175*('AMOC national temperature'!C78-Parameters!C$138)^2)))*IF(Settings!$C$16="No",1,(1-SLR!$D78*Parameters!C$191))&lt;=0,1,(Parameters!$B$184*(1-Parameters!C$195)*_xlfn.IFNA('[3]National GDP per capita ppp'!C79,0)+(1-Parameters!$B$184)*C78)*(1+(_xlfn.IFNA('[3]Nat GDP per cap ppp growth rate'!C79,0)-IF(Settings!$C$16="No",0,Parameters!C$174*('AMOC national temperature'!C78-Parameters!C$138)+Parameters!C$175*('AMOC national temperature'!C78-Parameters!C$138)^2)))*IF(Settings!$C$16="No",1,(1-SLR!$D78*Parameters!C$191))))</f>
        <v>46148.721530738774</v>
      </c>
      <c r="D79" s="22">
        <f ca="1">IF(D$2=0,0,IF((Parameters!$B$184*(1-Parameters!D$195)*_xlfn.IFNA('[3]National GDP per capita ppp'!D79,0)+(1-Parameters!$B$184)*D78)*(1+(_xlfn.IFNA('[3]Nat GDP per cap ppp growth rate'!D79,0)-IF(Settings!$C$16="No",0,Parameters!D$174*('AMOC national temperature'!D78-Parameters!D$138)+Parameters!D$175*('AMOC national temperature'!D78-Parameters!D$138)^2)))*IF(Settings!$C$16="No",1,(1-SLR!$D78*Parameters!D$191))&lt;=0,1,(Parameters!$B$184*(1-Parameters!D$195)*_xlfn.IFNA('[3]National GDP per capita ppp'!D79,0)+(1-Parameters!$B$184)*D78)*(1+(_xlfn.IFNA('[3]Nat GDP per cap ppp growth rate'!D79,0)-IF(Settings!$C$16="No",0,Parameters!D$174*('AMOC national temperature'!D78-Parameters!D$138)+Parameters!D$175*('AMOC national temperature'!D78-Parameters!D$138)^2)))*IF(Settings!$C$16="No",1,(1-SLR!$D78*Parameters!D$191))))</f>
        <v>20895.153517764546</v>
      </c>
      <c r="E79" s="22">
        <f>IF(E$2=0,0,IF((Parameters!$B$184*(1-Parameters!E$195)*_xlfn.IFNA('[3]National GDP per capita ppp'!E79,0)+(1-Parameters!$B$184)*E78)*(1+(_xlfn.IFNA('[3]Nat GDP per cap ppp growth rate'!E79,0)-IF(Settings!$C$16="No",0,Parameters!E$174*('AMOC national temperature'!E78-Parameters!E$138)+Parameters!E$175*('AMOC national temperature'!E78-Parameters!E$138)^2)))*IF(Settings!$C$16="No",1,(1-SLR!$D78*Parameters!E$191))&lt;=0,1,(Parameters!$B$184*(1-Parameters!E$195)*_xlfn.IFNA('[3]National GDP per capita ppp'!E79,0)+(1-Parameters!$B$184)*E78)*(1+(_xlfn.IFNA('[3]Nat GDP per cap ppp growth rate'!E79,0)-IF(Settings!$C$16="No",0,Parameters!E$174*('AMOC national temperature'!E78-Parameters!E$138)+Parameters!E$175*('AMOC national temperature'!E78-Parameters!E$138)^2)))*IF(Settings!$C$16="No",1,(1-SLR!$D78*Parameters!E$191))))</f>
        <v>0</v>
      </c>
      <c r="F79" s="22">
        <f ca="1">IF(F$2=0,0,IF((Parameters!$B$184*(1-Parameters!F$195)*_xlfn.IFNA('[3]National GDP per capita ppp'!F79,0)+(1-Parameters!$B$184)*F78)*(1+(_xlfn.IFNA('[3]Nat GDP per cap ppp growth rate'!F79,0)-IF(Settings!$C$16="No",0,Parameters!F$174*('AMOC national temperature'!F78-Parameters!F$138)+Parameters!F$175*('AMOC national temperature'!F78-Parameters!F$138)^2)))*IF(Settings!$C$16="No",1,(1-SLR!$D78*Parameters!F$191))&lt;=0,1,(Parameters!$B$184*(1-Parameters!F$195)*_xlfn.IFNA('[3]National GDP per capita ppp'!F79,0)+(1-Parameters!$B$184)*F78)*(1+(_xlfn.IFNA('[3]Nat GDP per cap ppp growth rate'!F79,0)-IF(Settings!$C$16="No",0,Parameters!F$174*('AMOC national temperature'!F78-Parameters!F$138)+Parameters!F$175*('AMOC national temperature'!F78-Parameters!F$138)^2)))*IF(Settings!$C$16="No",1,(1-SLR!$D78*Parameters!F$191))))</f>
        <v>456555.43102971237</v>
      </c>
      <c r="G79" s="22">
        <f ca="1">IF(G$2=0,0,IF((Parameters!$B$184*(1-Parameters!G$195)*_xlfn.IFNA('[3]National GDP per capita ppp'!G79,0)+(1-Parameters!$B$184)*G78)*(1+(_xlfn.IFNA('[3]Nat GDP per cap ppp growth rate'!G79,0)-IF(Settings!$C$16="No",0,Parameters!G$174*('AMOC national temperature'!G78-Parameters!G$138)+Parameters!G$175*('AMOC national temperature'!G78-Parameters!G$138)^2)))*IF(Settings!$C$16="No",1,(1-SLR!$D78*Parameters!G$191))&lt;=0,1,(Parameters!$B$184*(1-Parameters!G$195)*_xlfn.IFNA('[3]National GDP per capita ppp'!G79,0)+(1-Parameters!$B$184)*G78)*(1+(_xlfn.IFNA('[3]Nat GDP per cap ppp growth rate'!G79,0)-IF(Settings!$C$16="No",0,Parameters!G$174*('AMOC national temperature'!G78-Parameters!G$138)+Parameters!G$175*('AMOC national temperature'!G78-Parameters!G$138)^2)))*IF(Settings!$C$16="No",1,(1-SLR!$D78*Parameters!G$191))))</f>
        <v>104033.08977025322</v>
      </c>
      <c r="H79" s="22">
        <f ca="1">IF(H$2=0,0,IF((Parameters!$B$184*(1-Parameters!H$195)*_xlfn.IFNA('[3]National GDP per capita ppp'!H79,0)+(1-Parameters!$B$184)*H78)*(1+(_xlfn.IFNA('[3]Nat GDP per cap ppp growth rate'!H79,0)-IF(Settings!$C$16="No",0,Parameters!H$174*('AMOC national temperature'!H78-Parameters!H$138)+Parameters!H$175*('AMOC national temperature'!H78-Parameters!H$138)^2)))*IF(Settings!$C$16="No",1,(1-SLR!$D78*Parameters!H$191))&lt;=0,1,(Parameters!$B$184*(1-Parameters!H$195)*_xlfn.IFNA('[3]National GDP per capita ppp'!H79,0)+(1-Parameters!$B$184)*H78)*(1+(_xlfn.IFNA('[3]Nat GDP per cap ppp growth rate'!H79,0)-IF(Settings!$C$16="No",0,Parameters!H$174*('AMOC national temperature'!H78-Parameters!H$138)+Parameters!H$175*('AMOC national temperature'!H78-Parameters!H$138)^2)))*IF(Settings!$C$16="No",1,(1-SLR!$D78*Parameters!H$191))))</f>
        <v>30256.269782562089</v>
      </c>
      <c r="I79" s="22">
        <f ca="1">IF(I$2=0,0,IF((Parameters!$B$184*(1-Parameters!I$195)*_xlfn.IFNA('[3]National GDP per capita ppp'!I79,0)+(1-Parameters!$B$184)*I78)*(1+(_xlfn.IFNA('[3]Nat GDP per cap ppp growth rate'!I79,0)-IF(Settings!$C$16="No",0,Parameters!I$174*('AMOC national temperature'!I78-Parameters!I$138)+Parameters!I$175*('AMOC national temperature'!I78-Parameters!I$138)^2)))*IF(Settings!$C$16="No",1,(1-SLR!$D78*Parameters!I$191))&lt;=0,1,(Parameters!$B$184*(1-Parameters!I$195)*_xlfn.IFNA('[3]National GDP per capita ppp'!I79,0)+(1-Parameters!$B$184)*I78)*(1+(_xlfn.IFNA('[3]Nat GDP per cap ppp growth rate'!I79,0)-IF(Settings!$C$16="No",0,Parameters!I$174*('AMOC national temperature'!I78-Parameters!I$138)+Parameters!I$175*('AMOC national temperature'!I78-Parameters!I$138)^2)))*IF(Settings!$C$16="No",1,(1-SLR!$D78*Parameters!I$191))))</f>
        <v>55086.386697285903</v>
      </c>
      <c r="J79" s="22">
        <f ca="1">IF(J$2=0,0,IF((Parameters!$B$184*(1-Parameters!J$195)*_xlfn.IFNA('[3]National GDP per capita ppp'!J79,0)+(1-Parameters!$B$184)*J78)*(1+(_xlfn.IFNA('[3]Nat GDP per cap ppp growth rate'!J79,0)-IF(Settings!$C$16="No",0,Parameters!J$174*('AMOC national temperature'!J78-Parameters!J$138)+Parameters!J$175*('AMOC national temperature'!J78-Parameters!J$138)^2)))*IF(Settings!$C$16="No",1,(1-SLR!$D78*Parameters!J$191))&lt;=0,1,(Parameters!$B$184*(1-Parameters!J$195)*_xlfn.IFNA('[3]National GDP per capita ppp'!J79,0)+(1-Parameters!$B$184)*J78)*(1+(_xlfn.IFNA('[3]Nat GDP per cap ppp growth rate'!J79,0)-IF(Settings!$C$16="No",0,Parameters!J$174*('AMOC national temperature'!J78-Parameters!J$138)+Parameters!J$175*('AMOC national temperature'!J78-Parameters!J$138)^2)))*IF(Settings!$C$16="No",1,(1-SLR!$D78*Parameters!J$191))))</f>
        <v>74785.804552088623</v>
      </c>
      <c r="K79" s="22">
        <f ca="1">IF(K$2=0,0,IF((Parameters!$B$184*(1-Parameters!K$195)*_xlfn.IFNA('[3]National GDP per capita ppp'!K79,0)+(1-Parameters!$B$184)*K78)*(1+(_xlfn.IFNA('[3]Nat GDP per cap ppp growth rate'!K79,0)-IF(Settings!$C$16="No",0,Parameters!K$174*('AMOC national temperature'!K78-Parameters!K$138)+Parameters!K$175*('AMOC national temperature'!K78-Parameters!K$138)^2)))*IF(Settings!$C$16="No",1,(1-SLR!$D78*Parameters!K$191))&lt;=0,1,(Parameters!$B$184*(1-Parameters!K$195)*_xlfn.IFNA('[3]National GDP per capita ppp'!K79,0)+(1-Parameters!$B$184)*K78)*(1+(_xlfn.IFNA('[3]Nat GDP per cap ppp growth rate'!K79,0)-IF(Settings!$C$16="No",0,Parameters!K$174*('AMOC national temperature'!K78-Parameters!K$138)+Parameters!K$175*('AMOC national temperature'!K78-Parameters!K$138)^2)))*IF(Settings!$C$16="No",1,(1-SLR!$D78*Parameters!K$191))))</f>
        <v>90311.211900176873</v>
      </c>
      <c r="L79" s="22">
        <f ca="1">IF(L$2=0,0,IF((Parameters!$B$184*(1-Parameters!L$195)*_xlfn.IFNA('[3]National GDP per capita ppp'!L79,0)+(1-Parameters!$B$184)*L78)*(1+(_xlfn.IFNA('[3]Nat GDP per cap ppp growth rate'!L79,0)-IF(Settings!$C$16="No",0,Parameters!L$174*('AMOC national temperature'!L78-Parameters!L$138)+Parameters!L$175*('AMOC national temperature'!L78-Parameters!L$138)^2)))*IF(Settings!$C$16="No",1,(1-SLR!$D78*Parameters!L$191))&lt;=0,1,(Parameters!$B$184*(1-Parameters!L$195)*_xlfn.IFNA('[3]National GDP per capita ppp'!L79,0)+(1-Parameters!$B$184)*L78)*(1+(_xlfn.IFNA('[3]Nat GDP per cap ppp growth rate'!L79,0)-IF(Settings!$C$16="No",0,Parameters!L$174*('AMOC national temperature'!L78-Parameters!L$138)+Parameters!L$175*('AMOC national temperature'!L78-Parameters!L$138)^2)))*IF(Settings!$C$16="No",1,(1-SLR!$D78*Parameters!L$191))))</f>
        <v>51590.449832953222</v>
      </c>
      <c r="M79" s="22">
        <f ca="1">IF(M$2=0,0,IF((Parameters!$B$184*(1-Parameters!M$195)*_xlfn.IFNA('[3]National GDP per capita ppp'!M79,0)+(1-Parameters!$B$184)*M78)*(1+(_xlfn.IFNA('[3]Nat GDP per cap ppp growth rate'!M79,0)-IF(Settings!$C$16="No",0,Parameters!M$174*('AMOC national temperature'!M78-Parameters!M$138)+Parameters!M$175*('AMOC national temperature'!M78-Parameters!M$138)^2)))*IF(Settings!$C$16="No",1,(1-SLR!$D78*Parameters!M$191))&lt;=0,1,(Parameters!$B$184*(1-Parameters!M$195)*_xlfn.IFNA('[3]National GDP per capita ppp'!M79,0)+(1-Parameters!$B$184)*M78)*(1+(_xlfn.IFNA('[3]Nat GDP per cap ppp growth rate'!M79,0)-IF(Settings!$C$16="No",0,Parameters!M$174*('AMOC national temperature'!M78-Parameters!M$138)+Parameters!M$175*('AMOC national temperature'!M78-Parameters!M$138)^2)))*IF(Settings!$C$16="No",1,(1-SLR!$D78*Parameters!M$191))))</f>
        <v>7930.2220587844395</v>
      </c>
      <c r="N79" s="22">
        <f ca="1">IF(N$2=0,0,IF((Parameters!$B$184*(1-Parameters!N$195)*_xlfn.IFNA('[3]National GDP per capita ppp'!N79,0)+(1-Parameters!$B$184)*N78)*(1+(_xlfn.IFNA('[3]Nat GDP per cap ppp growth rate'!N79,0)-IF(Settings!$C$16="No",0,Parameters!N$174*('AMOC national temperature'!N78-Parameters!N$138)+Parameters!N$175*('AMOC national temperature'!N78-Parameters!N$138)^2)))*IF(Settings!$C$16="No",1,(1-SLR!$D78*Parameters!N$191))&lt;=0,1,(Parameters!$B$184*(1-Parameters!N$195)*_xlfn.IFNA('[3]National GDP per capita ppp'!N79,0)+(1-Parameters!$B$184)*N78)*(1+(_xlfn.IFNA('[3]Nat GDP per cap ppp growth rate'!N79,0)-IF(Settings!$C$16="No",0,Parameters!N$174*('AMOC national temperature'!N78-Parameters!N$138)+Parameters!N$175*('AMOC national temperature'!N78-Parameters!N$138)^2)))*IF(Settings!$C$16="No",1,(1-SLR!$D78*Parameters!N$191))))</f>
        <v>83389.700382370764</v>
      </c>
      <c r="O79" s="22">
        <f ca="1">IF(O$2=0,0,IF((Parameters!$B$184*(1-Parameters!O$195)*_xlfn.IFNA('[3]National GDP per capita ppp'!O79,0)+(1-Parameters!$B$184)*O78)*(1+(_xlfn.IFNA('[3]Nat GDP per cap ppp growth rate'!O79,0)-IF(Settings!$C$16="No",0,Parameters!O$174*('AMOC national temperature'!O78-Parameters!O$138)+Parameters!O$175*('AMOC national temperature'!O78-Parameters!O$138)^2)))*IF(Settings!$C$16="No",1,(1-SLR!$D78*Parameters!O$191))&lt;=0,1,(Parameters!$B$184*(1-Parameters!O$195)*_xlfn.IFNA('[3]National GDP per capita ppp'!O79,0)+(1-Parameters!$B$184)*O78)*(1+(_xlfn.IFNA('[3]Nat GDP per cap ppp growth rate'!O79,0)-IF(Settings!$C$16="No",0,Parameters!O$174*('AMOC national temperature'!O78-Parameters!O$138)+Parameters!O$175*('AMOC national temperature'!O78-Parameters!O$138)^2)))*IF(Settings!$C$16="No",1,(1-SLR!$D78*Parameters!O$191))))</f>
        <v>17443.181303615464</v>
      </c>
      <c r="P79" s="22">
        <f ca="1">IF(P$2=0,0,IF((Parameters!$B$184*(1-Parameters!P$195)*_xlfn.IFNA('[3]National GDP per capita ppp'!P79,0)+(1-Parameters!$B$184)*P78)*(1+(_xlfn.IFNA('[3]Nat GDP per cap ppp growth rate'!P79,0)-IF(Settings!$C$16="No",0,Parameters!P$174*('AMOC national temperature'!P78-Parameters!P$138)+Parameters!P$175*('AMOC national temperature'!P78-Parameters!P$138)^2)))*IF(Settings!$C$16="No",1,(1-SLR!$D78*Parameters!P$191))&lt;=0,1,(Parameters!$B$184*(1-Parameters!P$195)*_xlfn.IFNA('[3]National GDP per capita ppp'!P79,0)+(1-Parameters!$B$184)*P78)*(1+(_xlfn.IFNA('[3]Nat GDP per cap ppp growth rate'!P79,0)-IF(Settings!$C$16="No",0,Parameters!P$174*('AMOC national temperature'!P78-Parameters!P$138)+Parameters!P$175*('AMOC national temperature'!P78-Parameters!P$138)^2)))*IF(Settings!$C$16="No",1,(1-SLR!$D78*Parameters!P$191))))</f>
        <v>13158.566449568785</v>
      </c>
      <c r="Q79" s="22">
        <f ca="1">IF(Q$2=0,0,IF((Parameters!$B$184*(1-Parameters!Q$195)*_xlfn.IFNA('[3]National GDP per capita ppp'!Q79,0)+(1-Parameters!$B$184)*Q78)*(1+(_xlfn.IFNA('[3]Nat GDP per cap ppp growth rate'!Q79,0)-IF(Settings!$C$16="No",0,Parameters!Q$174*('AMOC national temperature'!Q78-Parameters!Q$138)+Parameters!Q$175*('AMOC national temperature'!Q78-Parameters!Q$138)^2)))*IF(Settings!$C$16="No",1,(1-SLR!$D78*Parameters!Q$191))&lt;=0,1,(Parameters!$B$184*(1-Parameters!Q$195)*_xlfn.IFNA('[3]National GDP per capita ppp'!Q79,0)+(1-Parameters!$B$184)*Q78)*(1+(_xlfn.IFNA('[3]Nat GDP per cap ppp growth rate'!Q79,0)-IF(Settings!$C$16="No",0,Parameters!Q$174*('AMOC national temperature'!Q78-Parameters!Q$138)+Parameters!Q$175*('AMOC national temperature'!Q78-Parameters!Q$138)^2)))*IF(Settings!$C$16="No",1,(1-SLR!$D78*Parameters!Q$191))))</f>
        <v>17616.747645409967</v>
      </c>
      <c r="R79" s="22">
        <f ca="1">IF(R$2=0,0,IF((Parameters!$B$184*(1-Parameters!R$195)*_xlfn.IFNA('[3]National GDP per capita ppp'!R79,0)+(1-Parameters!$B$184)*R78)*(1+(_xlfn.IFNA('[3]Nat GDP per cap ppp growth rate'!R79,0)-IF(Settings!$C$16="No",0,Parameters!R$174*('AMOC national temperature'!R78-Parameters!R$138)+Parameters!R$175*('AMOC national temperature'!R78-Parameters!R$138)^2)))*IF(Settings!$C$16="No",1,(1-SLR!$D78*Parameters!R$191))&lt;=0,1,(Parameters!$B$184*(1-Parameters!R$195)*_xlfn.IFNA('[3]National GDP per capita ppp'!R79,0)+(1-Parameters!$B$184)*R78)*(1+(_xlfn.IFNA('[3]Nat GDP per cap ppp growth rate'!R79,0)-IF(Settings!$C$16="No",0,Parameters!R$174*('AMOC national temperature'!R78-Parameters!R$138)+Parameters!R$175*('AMOC national temperature'!R78-Parameters!R$138)^2)))*IF(Settings!$C$16="No",1,(1-SLR!$D78*Parameters!R$191))))</f>
        <v>34163.609404869589</v>
      </c>
      <c r="S79" s="22">
        <f ca="1">IF(S$2=0,0,IF((Parameters!$B$184*(1-Parameters!S$195)*_xlfn.IFNA('[3]National GDP per capita ppp'!S79,0)+(1-Parameters!$B$184)*S78)*(1+(_xlfn.IFNA('[3]Nat GDP per cap ppp growth rate'!S79,0)-IF(Settings!$C$16="No",0,Parameters!S$174*('AMOC national temperature'!S78-Parameters!S$138)+Parameters!S$175*('AMOC national temperature'!S78-Parameters!S$138)^2)))*IF(Settings!$C$16="No",1,(1-SLR!$D78*Parameters!S$191))&lt;=0,1,(Parameters!$B$184*(1-Parameters!S$195)*_xlfn.IFNA('[3]National GDP per capita ppp'!S79,0)+(1-Parameters!$B$184)*S78)*(1+(_xlfn.IFNA('[3]Nat GDP per cap ppp growth rate'!S79,0)-IF(Settings!$C$16="No",0,Parameters!S$174*('AMOC national temperature'!S78-Parameters!S$138)+Parameters!S$175*('AMOC national temperature'!S78-Parameters!S$138)^2)))*IF(Settings!$C$16="No",1,(1-SLR!$D78*Parameters!S$191))))</f>
        <v>255850.83444893314</v>
      </c>
      <c r="T79" s="22">
        <f ca="1">IF(T$2=0,0,IF((Parameters!$B$184*(1-Parameters!T$195)*_xlfn.IFNA('[3]National GDP per capita ppp'!T79,0)+(1-Parameters!$B$184)*T78)*(1+(_xlfn.IFNA('[3]Nat GDP per cap ppp growth rate'!T79,0)-IF(Settings!$C$16="No",0,Parameters!T$174*('AMOC national temperature'!T78-Parameters!T$138)+Parameters!T$175*('AMOC national temperature'!T78-Parameters!T$138)^2)))*IF(Settings!$C$16="No",1,(1-SLR!$D78*Parameters!T$191))&lt;=0,1,(Parameters!$B$184*(1-Parameters!T$195)*_xlfn.IFNA('[3]National GDP per capita ppp'!T79,0)+(1-Parameters!$B$184)*T78)*(1+(_xlfn.IFNA('[3]Nat GDP per cap ppp growth rate'!T79,0)-IF(Settings!$C$16="No",0,Parameters!T$174*('AMOC national temperature'!T78-Parameters!T$138)+Parameters!T$175*('AMOC national temperature'!T78-Parameters!T$138)^2)))*IF(Settings!$C$16="No",1,(1-SLR!$D78*Parameters!T$191))))</f>
        <v>108256.30739646019</v>
      </c>
      <c r="U79" s="22">
        <f ca="1">IF(U$2=0,0,IF((Parameters!$B$184*(1-Parameters!U$195)*_xlfn.IFNA('[3]National GDP per capita ppp'!U79,0)+(1-Parameters!$B$184)*U78)*(1+(_xlfn.IFNA('[3]Nat GDP per cap ppp growth rate'!U79,0)-IF(Settings!$C$16="No",0,Parameters!U$174*('AMOC national temperature'!U78-Parameters!U$138)+Parameters!U$175*('AMOC national temperature'!U78-Parameters!U$138)^2)))*IF(Settings!$C$16="No",1,(1-SLR!$D78*Parameters!U$191))&lt;=0,1,(Parameters!$B$184*(1-Parameters!U$195)*_xlfn.IFNA('[3]National GDP per capita ppp'!U79,0)+(1-Parameters!$B$184)*U78)*(1+(_xlfn.IFNA('[3]Nat GDP per cap ppp growth rate'!U79,0)-IF(Settings!$C$16="No",0,Parameters!U$174*('AMOC national temperature'!U78-Parameters!U$138)+Parameters!U$175*('AMOC national temperature'!U78-Parameters!U$138)^2)))*IF(Settings!$C$16="No",1,(1-SLR!$D78*Parameters!U$191))))</f>
        <v>24596.858950252292</v>
      </c>
      <c r="V79" s="22">
        <f ca="1">IF(V$2=0,0,IF((Parameters!$B$184*(1-Parameters!V$195)*_xlfn.IFNA('[3]National GDP per capita ppp'!V79,0)+(1-Parameters!$B$184)*V78)*(1+(_xlfn.IFNA('[3]Nat GDP per cap ppp growth rate'!V79,0)-IF(Settings!$C$16="No",0,Parameters!V$174*('AMOC national temperature'!V78-Parameters!V$138)+Parameters!V$175*('AMOC national temperature'!V78-Parameters!V$138)^2)))*IF(Settings!$C$16="No",1,(1-SLR!$D78*Parameters!V$191))&lt;=0,1,(Parameters!$B$184*(1-Parameters!V$195)*_xlfn.IFNA('[3]National GDP per capita ppp'!V79,0)+(1-Parameters!$B$184)*V78)*(1+(_xlfn.IFNA('[3]Nat GDP per cap ppp growth rate'!V79,0)-IF(Settings!$C$16="No",0,Parameters!V$174*('AMOC national temperature'!V78-Parameters!V$138)+Parameters!V$175*('AMOC national temperature'!V78-Parameters!V$138)^2)))*IF(Settings!$C$16="No",1,(1-SLR!$D78*Parameters!V$191))))</f>
        <v>65642.58287188063</v>
      </c>
      <c r="W79" s="22">
        <f ca="1">IF(W$2=0,0,IF((Parameters!$B$184*(1-Parameters!W$195)*_xlfn.IFNA('[3]National GDP per capita ppp'!W79,0)+(1-Parameters!$B$184)*W78)*(1+(_xlfn.IFNA('[3]Nat GDP per cap ppp growth rate'!W79,0)-IF(Settings!$C$16="No",0,Parameters!W$174*('AMOC national temperature'!W78-Parameters!W$138)+Parameters!W$175*('AMOC national temperature'!W78-Parameters!W$138)^2)))*IF(Settings!$C$16="No",1,(1-SLR!$D78*Parameters!W$191))&lt;=0,1,(Parameters!$B$184*(1-Parameters!W$195)*_xlfn.IFNA('[3]National GDP per capita ppp'!W79,0)+(1-Parameters!$B$184)*W78)*(1+(_xlfn.IFNA('[3]Nat GDP per cap ppp growth rate'!W79,0)-IF(Settings!$C$16="No",0,Parameters!W$174*('AMOC national temperature'!W78-Parameters!W$138)+Parameters!W$175*('AMOC national temperature'!W78-Parameters!W$138)^2)))*IF(Settings!$C$16="No",1,(1-SLR!$D78*Parameters!W$191))))</f>
        <v>39866.341900748368</v>
      </c>
      <c r="X79" s="22">
        <f ca="1">IF(X$2=0,0,IF((Parameters!$B$184*(1-Parameters!X$195)*_xlfn.IFNA('[3]National GDP per capita ppp'!X79,0)+(1-Parameters!$B$184)*X78)*(1+(_xlfn.IFNA('[3]Nat GDP per cap ppp growth rate'!X79,0)-IF(Settings!$C$16="No",0,Parameters!X$174*('AMOC national temperature'!X78-Parameters!X$138)+Parameters!X$175*('AMOC national temperature'!X78-Parameters!X$138)^2)))*IF(Settings!$C$16="No",1,(1-SLR!$D78*Parameters!X$191))&lt;=0,1,(Parameters!$B$184*(1-Parameters!X$195)*_xlfn.IFNA('[3]National GDP per capita ppp'!X79,0)+(1-Parameters!$B$184)*X78)*(1+(_xlfn.IFNA('[3]Nat GDP per cap ppp growth rate'!X79,0)-IF(Settings!$C$16="No",0,Parameters!X$174*('AMOC national temperature'!X78-Parameters!X$138)+Parameters!X$175*('AMOC national temperature'!X78-Parameters!X$138)^2)))*IF(Settings!$C$16="No",1,(1-SLR!$D78*Parameters!X$191))))</f>
        <v>144169.89758770147</v>
      </c>
      <c r="Y79" s="22">
        <f ca="1">IF(Y$2=0,0,IF((Parameters!$B$184*(1-Parameters!Y$195)*_xlfn.IFNA('[3]National GDP per capita ppp'!Y79,0)+(1-Parameters!$B$184)*Y78)*(1+(_xlfn.IFNA('[3]Nat GDP per cap ppp growth rate'!Y79,0)-IF(Settings!$C$16="No",0,Parameters!Y$174*('AMOC national temperature'!Y78-Parameters!Y$138)+Parameters!Y$175*('AMOC national temperature'!Y78-Parameters!Y$138)^2)))*IF(Settings!$C$16="No",1,(1-SLR!$D78*Parameters!Y$191))&lt;=0,1,(Parameters!$B$184*(1-Parameters!Y$195)*_xlfn.IFNA('[3]National GDP per capita ppp'!Y79,0)+(1-Parameters!$B$184)*Y78)*(1+(_xlfn.IFNA('[3]Nat GDP per cap ppp growth rate'!Y79,0)-IF(Settings!$C$16="No",0,Parameters!Y$174*('AMOC national temperature'!Y78-Parameters!Y$138)+Parameters!Y$175*('AMOC national temperature'!Y78-Parameters!Y$138)^2)))*IF(Settings!$C$16="No",1,(1-SLR!$D78*Parameters!Y$191))))</f>
        <v>25923.337104006961</v>
      </c>
      <c r="Z79" s="22">
        <f ca="1">IF(Z$2=0,0,IF((Parameters!$B$184*(1-Parameters!Z$195)*_xlfn.IFNA('[3]National GDP per capita ppp'!Z79,0)+(1-Parameters!$B$184)*Z78)*(1+(_xlfn.IFNA('[3]Nat GDP per cap ppp growth rate'!Z79,0)-IF(Settings!$C$16="No",0,Parameters!Z$174*('AMOC national temperature'!Z78-Parameters!Z$138)+Parameters!Z$175*('AMOC national temperature'!Z78-Parameters!Z$138)^2)))*IF(Settings!$C$16="No",1,(1-SLR!$D78*Parameters!Z$191))&lt;=0,1,(Parameters!$B$184*(1-Parameters!Z$195)*_xlfn.IFNA('[3]National GDP per capita ppp'!Z79,0)+(1-Parameters!$B$184)*Z78)*(1+(_xlfn.IFNA('[3]Nat GDP per cap ppp growth rate'!Z79,0)-IF(Settings!$C$16="No",0,Parameters!Z$174*('AMOC national temperature'!Z78-Parameters!Z$138)+Parameters!Z$175*('AMOC national temperature'!Z78-Parameters!Z$138)^2)))*IF(Settings!$C$16="No",1,(1-SLR!$D78*Parameters!Z$191))))</f>
        <v>73555.332145478358</v>
      </c>
      <c r="AA79" s="22">
        <f ca="1">IF(AA$2=0,0,IF((Parameters!$B$184*(1-Parameters!AA$195)*_xlfn.IFNA('[3]National GDP per capita ppp'!AA79,0)+(1-Parameters!$B$184)*AA78)*(1+(_xlfn.IFNA('[3]Nat GDP per cap ppp growth rate'!AA79,0)-IF(Settings!$C$16="No",0,Parameters!AA$174*('AMOC national temperature'!AA78-Parameters!AA$138)+Parameters!AA$175*('AMOC national temperature'!AA78-Parameters!AA$138)^2)))*IF(Settings!$C$16="No",1,(1-SLR!$D78*Parameters!AA$191))&lt;=0,1,(Parameters!$B$184*(1-Parameters!AA$195)*_xlfn.IFNA('[3]National GDP per capita ppp'!AA79,0)+(1-Parameters!$B$184)*AA78)*(1+(_xlfn.IFNA('[3]Nat GDP per cap ppp growth rate'!AA79,0)-IF(Settings!$C$16="No",0,Parameters!AA$174*('AMOC national temperature'!AA78-Parameters!AA$138)+Parameters!AA$175*('AMOC national temperature'!AA78-Parameters!AA$138)^2)))*IF(Settings!$C$16="No",1,(1-SLR!$D78*Parameters!AA$191))))</f>
        <v>90470.481274465186</v>
      </c>
      <c r="AB79" s="22">
        <f ca="1">IF(AB$2=0,0,IF((Parameters!$B$184*(1-Parameters!AB$195)*_xlfn.IFNA('[3]National GDP per capita ppp'!AB79,0)+(1-Parameters!$B$184)*AB78)*(1+(_xlfn.IFNA('[3]Nat GDP per cap ppp growth rate'!AB79,0)-IF(Settings!$C$16="No",0,Parameters!AB$174*('AMOC national temperature'!AB78-Parameters!AB$138)+Parameters!AB$175*('AMOC national temperature'!AB78-Parameters!AB$138)^2)))*IF(Settings!$C$16="No",1,(1-SLR!$D78*Parameters!AB$191))&lt;=0,1,(Parameters!$B$184*(1-Parameters!AB$195)*_xlfn.IFNA('[3]National GDP per capita ppp'!AB79,0)+(1-Parameters!$B$184)*AB78)*(1+(_xlfn.IFNA('[3]Nat GDP per cap ppp growth rate'!AB79,0)-IF(Settings!$C$16="No",0,Parameters!AB$174*('AMOC national temperature'!AB78-Parameters!AB$138)+Parameters!AB$175*('AMOC national temperature'!AB78-Parameters!AB$138)^2)))*IF(Settings!$C$16="No",1,(1-SLR!$D78*Parameters!AB$191))))</f>
        <v>389632.97655277955</v>
      </c>
      <c r="AC79" s="22">
        <f ca="1">IF(AC$2=0,0,IF((Parameters!$B$184*(1-Parameters!AC$195)*_xlfn.IFNA('[3]National GDP per capita ppp'!AC79,0)+(1-Parameters!$B$184)*AC78)*(1+(_xlfn.IFNA('[3]Nat GDP per cap ppp growth rate'!AC79,0)-IF(Settings!$C$16="No",0,Parameters!AC$174*('AMOC national temperature'!AC78-Parameters!AC$138)+Parameters!AC$175*('AMOC national temperature'!AC78-Parameters!AC$138)^2)))*IF(Settings!$C$16="No",1,(1-SLR!$D78*Parameters!AC$191))&lt;=0,1,(Parameters!$B$184*(1-Parameters!AC$195)*_xlfn.IFNA('[3]National GDP per capita ppp'!AC79,0)+(1-Parameters!$B$184)*AC78)*(1+(_xlfn.IFNA('[3]Nat GDP per cap ppp growth rate'!AC79,0)-IF(Settings!$C$16="No",0,Parameters!AC$174*('AMOC national temperature'!AC78-Parameters!AC$138)+Parameters!AC$175*('AMOC national temperature'!AC78-Parameters!AC$138)^2)))*IF(Settings!$C$16="No",1,(1-SLR!$D78*Parameters!AC$191))))</f>
        <v>55896.005737053165</v>
      </c>
      <c r="AD79" s="22">
        <f ca="1">IF(AD$2=0,0,IF((Parameters!$B$184*(1-Parameters!AD$195)*_xlfn.IFNA('[3]National GDP per capita ppp'!AD79,0)+(1-Parameters!$B$184)*AD78)*(1+(_xlfn.IFNA('[3]Nat GDP per cap ppp growth rate'!AD79,0)-IF(Settings!$C$16="No",0,Parameters!AD$174*('AMOC national temperature'!AD78-Parameters!AD$138)+Parameters!AD$175*('AMOC national temperature'!AD78-Parameters!AD$138)^2)))*IF(Settings!$C$16="No",1,(1-SLR!$D78*Parameters!AD$191))&lt;=0,1,(Parameters!$B$184*(1-Parameters!AD$195)*_xlfn.IFNA('[3]National GDP per capita ppp'!AD79,0)+(1-Parameters!$B$184)*AD78)*(1+(_xlfn.IFNA('[3]Nat GDP per cap ppp growth rate'!AD79,0)-IF(Settings!$C$16="No",0,Parameters!AD$174*('AMOC national temperature'!AD78-Parameters!AD$138)+Parameters!AD$175*('AMOC national temperature'!AD78-Parameters!AD$138)^2)))*IF(Settings!$C$16="No",1,(1-SLR!$D78*Parameters!AD$191))))</f>
        <v>89319.478314497566</v>
      </c>
      <c r="AE79" s="22">
        <f ca="1">IF(AE$2=0,0,IF((Parameters!$B$184*(1-Parameters!AE$195)*_xlfn.IFNA('[3]National GDP per capita ppp'!AE79,0)+(1-Parameters!$B$184)*AE78)*(1+(_xlfn.IFNA('[3]Nat GDP per cap ppp growth rate'!AE79,0)-IF(Settings!$C$16="No",0,Parameters!AE$174*('AMOC national temperature'!AE78-Parameters!AE$138)+Parameters!AE$175*('AMOC national temperature'!AE78-Parameters!AE$138)^2)))*IF(Settings!$C$16="No",1,(1-SLR!$D78*Parameters!AE$191))&lt;=0,1,(Parameters!$B$184*(1-Parameters!AE$195)*_xlfn.IFNA('[3]National GDP per capita ppp'!AE79,0)+(1-Parameters!$B$184)*AE78)*(1+(_xlfn.IFNA('[3]Nat GDP per cap ppp growth rate'!AE79,0)-IF(Settings!$C$16="No",0,Parameters!AE$174*('AMOC national temperature'!AE78-Parameters!AE$138)+Parameters!AE$175*('AMOC national temperature'!AE78-Parameters!AE$138)^2)))*IF(Settings!$C$16="No",1,(1-SLR!$D78*Parameters!AE$191))))</f>
        <v>8272.5253885790808</v>
      </c>
      <c r="AF79" s="22">
        <f ca="1">IF(AF$2=0,0,IF((Parameters!$B$184*(1-Parameters!AF$195)*_xlfn.IFNA('[3]National GDP per capita ppp'!AF79,0)+(1-Parameters!$B$184)*AF78)*(1+(_xlfn.IFNA('[3]Nat GDP per cap ppp growth rate'!AF79,0)-IF(Settings!$C$16="No",0,Parameters!AF$174*('AMOC national temperature'!AF78-Parameters!AF$138)+Parameters!AF$175*('AMOC national temperature'!AF78-Parameters!AF$138)^2)))*IF(Settings!$C$16="No",1,(1-SLR!$D78*Parameters!AF$191))&lt;=0,1,(Parameters!$B$184*(1-Parameters!AF$195)*_xlfn.IFNA('[3]National GDP per capita ppp'!AF79,0)+(1-Parameters!$B$184)*AF78)*(1+(_xlfn.IFNA('[3]Nat GDP per cap ppp growth rate'!AF79,0)-IF(Settings!$C$16="No",0,Parameters!AF$174*('AMOC national temperature'!AF78-Parameters!AF$138)+Parameters!AF$175*('AMOC national temperature'!AF78-Parameters!AF$138)^2)))*IF(Settings!$C$16="No",1,(1-SLR!$D78*Parameters!AF$191))))</f>
        <v>99280.478233045971</v>
      </c>
      <c r="AG79" s="22">
        <f ca="1">IF(AG$2=0,0,IF((Parameters!$B$184*(1-Parameters!AG$195)*_xlfn.IFNA('[3]National GDP per capita ppp'!AG79,0)+(1-Parameters!$B$184)*AG78)*(1+(_xlfn.IFNA('[3]Nat GDP per cap ppp growth rate'!AG79,0)-IF(Settings!$C$16="No",0,Parameters!AG$174*('AMOC national temperature'!AG78-Parameters!AG$138)+Parameters!AG$175*('AMOC national temperature'!AG78-Parameters!AG$138)^2)))*IF(Settings!$C$16="No",1,(1-SLR!$D78*Parameters!AG$191))&lt;=0,1,(Parameters!$B$184*(1-Parameters!AG$195)*_xlfn.IFNA('[3]National GDP per capita ppp'!AG79,0)+(1-Parameters!$B$184)*AG78)*(1+(_xlfn.IFNA('[3]Nat GDP per cap ppp growth rate'!AG79,0)-IF(Settings!$C$16="No",0,Parameters!AG$174*('AMOC national temperature'!AG78-Parameters!AG$138)+Parameters!AG$175*('AMOC national temperature'!AG78-Parameters!AG$138)^2)))*IF(Settings!$C$16="No",1,(1-SLR!$D78*Parameters!AG$191))))</f>
        <v>100889.65821615257</v>
      </c>
      <c r="AH79" s="22">
        <f ca="1">IF(AH$2=0,0,IF((Parameters!$B$184*(1-Parameters!AH$195)*_xlfn.IFNA('[3]National GDP per capita ppp'!AH79,0)+(1-Parameters!$B$184)*AH78)*(1+(_xlfn.IFNA('[3]Nat GDP per cap ppp growth rate'!AH79,0)-IF(Settings!$C$16="No",0,Parameters!AH$174*('AMOC national temperature'!AH78-Parameters!AH$138)+Parameters!AH$175*('AMOC national temperature'!AH78-Parameters!AH$138)^2)))*IF(Settings!$C$16="No",1,(1-SLR!$D78*Parameters!AH$191))&lt;=0,1,(Parameters!$B$184*(1-Parameters!AH$195)*_xlfn.IFNA('[3]National GDP per capita ppp'!AH79,0)+(1-Parameters!$B$184)*AH78)*(1+(_xlfn.IFNA('[3]Nat GDP per cap ppp growth rate'!AH79,0)-IF(Settings!$C$16="No",0,Parameters!AH$174*('AMOC national temperature'!AH78-Parameters!AH$138)+Parameters!AH$175*('AMOC national temperature'!AH78-Parameters!AH$138)^2)))*IF(Settings!$C$16="No",1,(1-SLR!$D78*Parameters!AH$191))))</f>
        <v>96412.238711858299</v>
      </c>
      <c r="AI79" s="22">
        <f ca="1">IF(AI$2=0,0,IF((Parameters!$B$184*(1-Parameters!AI$195)*_xlfn.IFNA('[3]National GDP per capita ppp'!AI79,0)+(1-Parameters!$B$184)*AI78)*(1+(_xlfn.IFNA('[3]Nat GDP per cap ppp growth rate'!AI79,0)-IF(Settings!$C$16="No",0,Parameters!AI$174*('AMOC national temperature'!AI78-Parameters!AI$138)+Parameters!AI$175*('AMOC national temperature'!AI78-Parameters!AI$138)^2)))*IF(Settings!$C$16="No",1,(1-SLR!$D78*Parameters!AI$191))&lt;=0,1,(Parameters!$B$184*(1-Parameters!AI$195)*_xlfn.IFNA('[3]National GDP per capita ppp'!AI79,0)+(1-Parameters!$B$184)*AI78)*(1+(_xlfn.IFNA('[3]Nat GDP per cap ppp growth rate'!AI79,0)-IF(Settings!$C$16="No",0,Parameters!AI$174*('AMOC national temperature'!AI78-Parameters!AI$138)+Parameters!AI$175*('AMOC national temperature'!AI78-Parameters!AI$138)^2)))*IF(Settings!$C$16="No",1,(1-SLR!$D78*Parameters!AI$191))))</f>
        <v>60439.14990673068</v>
      </c>
      <c r="AJ79" s="22">
        <f ca="1">IF(AJ$2=0,0,IF((Parameters!$B$184*(1-Parameters!AJ$195)*_xlfn.IFNA('[3]National GDP per capita ppp'!AJ79,0)+(1-Parameters!$B$184)*AJ78)*(1+(_xlfn.IFNA('[3]Nat GDP per cap ppp growth rate'!AJ79,0)-IF(Settings!$C$16="No",0,Parameters!AJ$174*('AMOC national temperature'!AJ78-Parameters!AJ$138)+Parameters!AJ$175*('AMOC national temperature'!AJ78-Parameters!AJ$138)^2)))*IF(Settings!$C$16="No",1,(1-SLR!$D78*Parameters!AJ$191))&lt;=0,1,(Parameters!$B$184*(1-Parameters!AJ$195)*_xlfn.IFNA('[3]National GDP per capita ppp'!AJ79,0)+(1-Parameters!$B$184)*AJ78)*(1+(_xlfn.IFNA('[3]Nat GDP per cap ppp growth rate'!AJ79,0)-IF(Settings!$C$16="No",0,Parameters!AJ$174*('AMOC national temperature'!AJ78-Parameters!AJ$138)+Parameters!AJ$175*('AMOC national temperature'!AJ78-Parameters!AJ$138)^2)))*IF(Settings!$C$16="No",1,(1-SLR!$D78*Parameters!AJ$191))))</f>
        <v>25714.455681002488</v>
      </c>
      <c r="AK79" s="22">
        <f ca="1">IF(AK$2=0,0,IF((Parameters!$B$184*(1-Parameters!AK$195)*_xlfn.IFNA('[3]National GDP per capita ppp'!AK79,0)+(1-Parameters!$B$184)*AK78)*(1+(_xlfn.IFNA('[3]Nat GDP per cap ppp growth rate'!AK79,0)-IF(Settings!$C$16="No",0,Parameters!AK$174*('AMOC national temperature'!AK78-Parameters!AK$138)+Parameters!AK$175*('AMOC national temperature'!AK78-Parameters!AK$138)^2)))*IF(Settings!$C$16="No",1,(1-SLR!$D78*Parameters!AK$191))&lt;=0,1,(Parameters!$B$184*(1-Parameters!AK$195)*_xlfn.IFNA('[3]National GDP per capita ppp'!AK79,0)+(1-Parameters!$B$184)*AK78)*(1+(_xlfn.IFNA('[3]Nat GDP per cap ppp growth rate'!AK79,0)-IF(Settings!$C$16="No",0,Parameters!AK$174*('AMOC national temperature'!AK78-Parameters!AK$138)+Parameters!AK$175*('AMOC national temperature'!AK78-Parameters!AK$138)^2)))*IF(Settings!$C$16="No",1,(1-SLR!$D78*Parameters!AK$191))))</f>
        <v>24052.395612017888</v>
      </c>
      <c r="AL79" s="22">
        <f ca="1">IF(AL$2=0,0,IF((Parameters!$B$184*(1-Parameters!AL$195)*_xlfn.IFNA('[3]National GDP per capita ppp'!AL79,0)+(1-Parameters!$B$184)*AL78)*(1+(_xlfn.IFNA('[3]Nat GDP per cap ppp growth rate'!AL79,0)-IF(Settings!$C$16="No",0,Parameters!AL$174*('AMOC national temperature'!AL78-Parameters!AL$138)+Parameters!AL$175*('AMOC national temperature'!AL78-Parameters!AL$138)^2)))*IF(Settings!$C$16="No",1,(1-SLR!$D78*Parameters!AL$191))&lt;=0,1,(Parameters!$B$184*(1-Parameters!AL$195)*_xlfn.IFNA('[3]National GDP per capita ppp'!AL79,0)+(1-Parameters!$B$184)*AL78)*(1+(_xlfn.IFNA('[3]Nat GDP per cap ppp growth rate'!AL79,0)-IF(Settings!$C$16="No",0,Parameters!AL$174*('AMOC national temperature'!AL78-Parameters!AL$138)+Parameters!AL$175*('AMOC national temperature'!AL78-Parameters!AL$138)^2)))*IF(Settings!$C$16="No",1,(1-SLR!$D78*Parameters!AL$191))))</f>
        <v>6566.6011174912483</v>
      </c>
      <c r="AM79" s="22">
        <f ca="1">IF(AM$2=0,0,IF((Parameters!$B$184*(1-Parameters!AM$195)*_xlfn.IFNA('[3]National GDP per capita ppp'!AM79,0)+(1-Parameters!$B$184)*AM78)*(1+(_xlfn.IFNA('[3]Nat GDP per cap ppp growth rate'!AM79,0)-IF(Settings!$C$16="No",0,Parameters!AM$174*('AMOC national temperature'!AM78-Parameters!AM$138)+Parameters!AM$175*('AMOC national temperature'!AM78-Parameters!AM$138)^2)))*IF(Settings!$C$16="No",1,(1-SLR!$D78*Parameters!AM$191))&lt;=0,1,(Parameters!$B$184*(1-Parameters!AM$195)*_xlfn.IFNA('[3]National GDP per capita ppp'!AM79,0)+(1-Parameters!$B$184)*AM78)*(1+(_xlfn.IFNA('[3]Nat GDP per cap ppp growth rate'!AM79,0)-IF(Settings!$C$16="No",0,Parameters!AM$174*('AMOC national temperature'!AM78-Parameters!AM$138)+Parameters!AM$175*('AMOC national temperature'!AM78-Parameters!AM$138)^2)))*IF(Settings!$C$16="No",1,(1-SLR!$D78*Parameters!AM$191))))</f>
        <v>46360.000539494198</v>
      </c>
      <c r="AN79" s="22">
        <f ca="1">IF(AN$2=0,0,IF((Parameters!$B$184*(1-Parameters!AN$195)*_xlfn.IFNA('[3]National GDP per capita ppp'!AN79,0)+(1-Parameters!$B$184)*AN78)*(1+(_xlfn.IFNA('[3]Nat GDP per cap ppp growth rate'!AN79,0)-IF(Settings!$C$16="No",0,Parameters!AN$174*('AMOC national temperature'!AN78-Parameters!AN$138)+Parameters!AN$175*('AMOC national temperature'!AN78-Parameters!AN$138)^2)))*IF(Settings!$C$16="No",1,(1-SLR!$D78*Parameters!AN$191))&lt;=0,1,(Parameters!$B$184*(1-Parameters!AN$195)*_xlfn.IFNA('[3]National GDP per capita ppp'!AN79,0)+(1-Parameters!$B$184)*AN78)*(1+(_xlfn.IFNA('[3]Nat GDP per cap ppp growth rate'!AN79,0)-IF(Settings!$C$16="No",0,Parameters!AN$174*('AMOC national temperature'!AN78-Parameters!AN$138)+Parameters!AN$175*('AMOC national temperature'!AN78-Parameters!AN$138)^2)))*IF(Settings!$C$16="No",1,(1-SLR!$D78*Parameters!AN$191))))</f>
        <v>55920.255096994166</v>
      </c>
      <c r="AO79" s="22">
        <f ca="1">IF(AO$2=0,0,IF((Parameters!$B$184*(1-Parameters!AO$195)*_xlfn.IFNA('[3]National GDP per capita ppp'!AO79,0)+(1-Parameters!$B$184)*AO78)*(1+(_xlfn.IFNA('[3]Nat GDP per cap ppp growth rate'!AO79,0)-IF(Settings!$C$16="No",0,Parameters!AO$174*('AMOC national temperature'!AO78-Parameters!AO$138)+Parameters!AO$175*('AMOC national temperature'!AO78-Parameters!AO$138)^2)))*IF(Settings!$C$16="No",1,(1-SLR!$D78*Parameters!AO$191))&lt;=0,1,(Parameters!$B$184*(1-Parameters!AO$195)*_xlfn.IFNA('[3]National GDP per capita ppp'!AO79,0)+(1-Parameters!$B$184)*AO78)*(1+(_xlfn.IFNA('[3]Nat GDP per cap ppp growth rate'!AO79,0)-IF(Settings!$C$16="No",0,Parameters!AO$174*('AMOC national temperature'!AO78-Parameters!AO$138)+Parameters!AO$175*('AMOC national temperature'!AO78-Parameters!AO$138)^2)))*IF(Settings!$C$16="No",1,(1-SLR!$D78*Parameters!AO$191))))</f>
        <v>24412.745119249063</v>
      </c>
      <c r="AP79" s="22">
        <f ca="1">IF(AP$2=0,0,IF((Parameters!$B$184*(1-Parameters!AP$195)*_xlfn.IFNA('[3]National GDP per capita ppp'!AP79,0)+(1-Parameters!$B$184)*AP78)*(1+(_xlfn.IFNA('[3]Nat GDP per cap ppp growth rate'!AP79,0)-IF(Settings!$C$16="No",0,Parameters!AP$174*('AMOC national temperature'!AP78-Parameters!AP$138)+Parameters!AP$175*('AMOC national temperature'!AP78-Parameters!AP$138)^2)))*IF(Settings!$C$16="No",1,(1-SLR!$D78*Parameters!AP$191))&lt;=0,1,(Parameters!$B$184*(1-Parameters!AP$195)*_xlfn.IFNA('[3]National GDP per capita ppp'!AP79,0)+(1-Parameters!$B$184)*AP78)*(1+(_xlfn.IFNA('[3]Nat GDP per cap ppp growth rate'!AP79,0)-IF(Settings!$C$16="No",0,Parameters!AP$174*('AMOC national temperature'!AP78-Parameters!AP$138)+Parameters!AP$175*('AMOC national temperature'!AP78-Parameters!AP$138)^2)))*IF(Settings!$C$16="No",1,(1-SLR!$D78*Parameters!AP$191))))</f>
        <v>40161.824749204185</v>
      </c>
      <c r="AQ79" s="22">
        <f ca="1">IF(AQ$2=0,0,IF((Parameters!$B$184*(1-Parameters!AQ$195)*_xlfn.IFNA('[3]National GDP per capita ppp'!AQ79,0)+(1-Parameters!$B$184)*AQ78)*(1+(_xlfn.IFNA('[3]Nat GDP per cap ppp growth rate'!AQ79,0)-IF(Settings!$C$16="No",0,Parameters!AQ$174*('AMOC national temperature'!AQ78-Parameters!AQ$138)+Parameters!AQ$175*('AMOC national temperature'!AQ78-Parameters!AQ$138)^2)))*IF(Settings!$C$16="No",1,(1-SLR!$D78*Parameters!AQ$191))&lt;=0,1,(Parameters!$B$184*(1-Parameters!AQ$195)*_xlfn.IFNA('[3]National GDP per capita ppp'!AQ79,0)+(1-Parameters!$B$184)*AQ78)*(1+(_xlfn.IFNA('[3]Nat GDP per cap ppp growth rate'!AQ79,0)-IF(Settings!$C$16="No",0,Parameters!AQ$174*('AMOC national temperature'!AQ78-Parameters!AQ$138)+Parameters!AQ$175*('AMOC national temperature'!AQ78-Parameters!AQ$138)^2)))*IF(Settings!$C$16="No",1,(1-SLR!$D78*Parameters!AQ$191))))</f>
        <v>70116.336365457159</v>
      </c>
      <c r="AR79" s="22">
        <f>IF(AR$2=0,0,IF((Parameters!$B$184*(1-Parameters!AR$195)*_xlfn.IFNA('[3]National GDP per capita ppp'!AR79,0)+(1-Parameters!$B$184)*AR78)*(1+(_xlfn.IFNA('[3]Nat GDP per cap ppp growth rate'!AR79,0)-IF(Settings!$C$16="No",0,Parameters!AR$174*('AMOC national temperature'!AR78-Parameters!AR$138)+Parameters!AR$175*('AMOC national temperature'!AR78-Parameters!AR$138)^2)))*IF(Settings!$C$16="No",1,(1-SLR!$D78*Parameters!AR$191))&lt;=0,1,(Parameters!$B$184*(1-Parameters!AR$195)*_xlfn.IFNA('[3]National GDP per capita ppp'!AR79,0)+(1-Parameters!$B$184)*AR78)*(1+(_xlfn.IFNA('[3]Nat GDP per cap ppp growth rate'!AR79,0)-IF(Settings!$C$16="No",0,Parameters!AR$174*('AMOC national temperature'!AR78-Parameters!AR$138)+Parameters!AR$175*('AMOC national temperature'!AR78-Parameters!AR$138)^2)))*IF(Settings!$C$16="No",1,(1-SLR!$D78*Parameters!AR$191))))</f>
        <v>0</v>
      </c>
      <c r="AS79" s="22">
        <f ca="1">IF(AS$2=0,0,IF((Parameters!$B$184*(1-Parameters!AS$195)*_xlfn.IFNA('[3]National GDP per capita ppp'!AS79,0)+(1-Parameters!$B$184)*AS78)*(1+(_xlfn.IFNA('[3]Nat GDP per cap ppp growth rate'!AS79,0)-IF(Settings!$C$16="No",0,Parameters!AS$174*('AMOC national temperature'!AS78-Parameters!AS$138)+Parameters!AS$175*('AMOC national temperature'!AS78-Parameters!AS$138)^2)))*IF(Settings!$C$16="No",1,(1-SLR!$D78*Parameters!AS$191))&lt;=0,1,(Parameters!$B$184*(1-Parameters!AS$195)*_xlfn.IFNA('[3]National GDP per capita ppp'!AS79,0)+(1-Parameters!$B$184)*AS78)*(1+(_xlfn.IFNA('[3]Nat GDP per cap ppp growth rate'!AS79,0)-IF(Settings!$C$16="No",0,Parameters!AS$174*('AMOC national temperature'!AS78-Parameters!AS$138)+Parameters!AS$175*('AMOC national temperature'!AS78-Parameters!AS$138)^2)))*IF(Settings!$C$16="No",1,(1-SLR!$D78*Parameters!AS$191))))</f>
        <v>78537.023624719674</v>
      </c>
      <c r="AT79" s="22">
        <f ca="1">IF(AT$2=0,0,IF((Parameters!$B$184*(1-Parameters!AT$195)*_xlfn.IFNA('[3]National GDP per capita ppp'!AT79,0)+(1-Parameters!$B$184)*AT78)*(1+(_xlfn.IFNA('[3]Nat GDP per cap ppp growth rate'!AT79,0)-IF(Settings!$C$16="No",0,Parameters!AT$174*('AMOC national temperature'!AT78-Parameters!AT$138)+Parameters!AT$175*('AMOC national temperature'!AT78-Parameters!AT$138)^2)))*IF(Settings!$C$16="No",1,(1-SLR!$D78*Parameters!AT$191))&lt;=0,1,(Parameters!$B$184*(1-Parameters!AT$195)*_xlfn.IFNA('[3]National GDP per capita ppp'!AT79,0)+(1-Parameters!$B$184)*AT78)*(1+(_xlfn.IFNA('[3]Nat GDP per cap ppp growth rate'!AT79,0)-IF(Settings!$C$16="No",0,Parameters!AT$174*('AMOC national temperature'!AT78-Parameters!AT$138)+Parameters!AT$175*('AMOC national temperature'!AT78-Parameters!AT$138)^2)))*IF(Settings!$C$16="No",1,(1-SLR!$D78*Parameters!AT$191))))</f>
        <v>59973.643662630311</v>
      </c>
      <c r="AU79" s="22">
        <f ca="1">IF(AU$2=0,0,IF((Parameters!$B$184*(1-Parameters!AU$195)*_xlfn.IFNA('[3]National GDP per capita ppp'!AU79,0)+(1-Parameters!$B$184)*AU78)*(1+(_xlfn.IFNA('[3]Nat GDP per cap ppp growth rate'!AU79,0)-IF(Settings!$C$16="No",0,Parameters!AU$174*('AMOC national temperature'!AU78-Parameters!AU$138)+Parameters!AU$175*('AMOC national temperature'!AU78-Parameters!AU$138)^2)))*IF(Settings!$C$16="No",1,(1-SLR!$D78*Parameters!AU$191))&lt;=0,1,(Parameters!$B$184*(1-Parameters!AU$195)*_xlfn.IFNA('[3]National GDP per capita ppp'!AU79,0)+(1-Parameters!$B$184)*AU78)*(1+(_xlfn.IFNA('[3]Nat GDP per cap ppp growth rate'!AU79,0)-IF(Settings!$C$16="No",0,Parameters!AU$174*('AMOC national temperature'!AU78-Parameters!AU$138)+Parameters!AU$175*('AMOC national temperature'!AU78-Parameters!AU$138)^2)))*IF(Settings!$C$16="No",1,(1-SLR!$D78*Parameters!AU$191))))</f>
        <v>82360.944055254804</v>
      </c>
      <c r="AV79" s="22">
        <f ca="1">IF(AV$2=0,0,IF((Parameters!$B$184*(1-Parameters!AV$195)*_xlfn.IFNA('[3]National GDP per capita ppp'!AV79,0)+(1-Parameters!$B$184)*AV78)*(1+(_xlfn.IFNA('[3]Nat GDP per cap ppp growth rate'!AV79,0)-IF(Settings!$C$16="No",0,Parameters!AV$174*('AMOC national temperature'!AV78-Parameters!AV$138)+Parameters!AV$175*('AMOC national temperature'!AV78-Parameters!AV$138)^2)))*IF(Settings!$C$16="No",1,(1-SLR!$D78*Parameters!AV$191))&lt;=0,1,(Parameters!$B$184*(1-Parameters!AV$195)*_xlfn.IFNA('[3]National GDP per capita ppp'!AV79,0)+(1-Parameters!$B$184)*AV78)*(1+(_xlfn.IFNA('[3]Nat GDP per cap ppp growth rate'!AV79,0)-IF(Settings!$C$16="No",0,Parameters!AV$174*('AMOC national temperature'!AV78-Parameters!AV$138)+Parameters!AV$175*('AMOC national temperature'!AV78-Parameters!AV$138)^2)))*IF(Settings!$C$16="No",1,(1-SLR!$D78*Parameters!AV$191))))</f>
        <v>21625.574105231201</v>
      </c>
      <c r="AW79" s="22">
        <f ca="1">IF(AW$2=0,0,IF((Parameters!$B$184*(1-Parameters!AW$195)*_xlfn.IFNA('[3]National GDP per capita ppp'!AW79,0)+(1-Parameters!$B$184)*AW78)*(1+(_xlfn.IFNA('[3]Nat GDP per cap ppp growth rate'!AW79,0)-IF(Settings!$C$16="No",0,Parameters!AW$174*('AMOC national temperature'!AW78-Parameters!AW$138)+Parameters!AW$175*('AMOC national temperature'!AW78-Parameters!AW$138)^2)))*IF(Settings!$C$16="No",1,(1-SLR!$D78*Parameters!AW$191))&lt;=0,1,(Parameters!$B$184*(1-Parameters!AW$195)*_xlfn.IFNA('[3]National GDP per capita ppp'!AW79,0)+(1-Parameters!$B$184)*AW78)*(1+(_xlfn.IFNA('[3]Nat GDP per cap ppp growth rate'!AW79,0)-IF(Settings!$C$16="No",0,Parameters!AW$174*('AMOC national temperature'!AW78-Parameters!AW$138)+Parameters!AW$175*('AMOC national temperature'!AW78-Parameters!AW$138)^2)))*IF(Settings!$C$16="No",1,(1-SLR!$D78*Parameters!AW$191))))</f>
        <v>28082.324523811702</v>
      </c>
      <c r="AX79" s="22">
        <f ca="1">IF(AX$2=0,0,IF((Parameters!$B$184*(1-Parameters!AX$195)*_xlfn.IFNA('[3]National GDP per capita ppp'!AX79,0)+(1-Parameters!$B$184)*AX78)*(1+(_xlfn.IFNA('[3]Nat GDP per cap ppp growth rate'!AX79,0)-IF(Settings!$C$16="No",0,Parameters!AX$174*('AMOC national temperature'!AX78-Parameters!AX$138)+Parameters!AX$175*('AMOC national temperature'!AX78-Parameters!AX$138)^2)))*IF(Settings!$C$16="No",1,(1-SLR!$D78*Parameters!AX$191))&lt;=0,1,(Parameters!$B$184*(1-Parameters!AX$195)*_xlfn.IFNA('[3]National GDP per capita ppp'!AX79,0)+(1-Parameters!$B$184)*AX78)*(1+(_xlfn.IFNA('[3]Nat GDP per cap ppp growth rate'!AX79,0)-IF(Settings!$C$16="No",0,Parameters!AX$174*('AMOC national temperature'!AX78-Parameters!AX$138)+Parameters!AX$175*('AMOC national temperature'!AX78-Parameters!AX$138)^2)))*IF(Settings!$C$16="No",1,(1-SLR!$D78*Parameters!AX$191))))</f>
        <v>84311.529269896637</v>
      </c>
      <c r="AY79" s="22">
        <f ca="1">IF(AY$2=0,0,IF((Parameters!$B$184*(1-Parameters!AY$195)*_xlfn.IFNA('[3]National GDP per capita ppp'!AY79,0)+(1-Parameters!$B$184)*AY78)*(1+(_xlfn.IFNA('[3]Nat GDP per cap ppp growth rate'!AY79,0)-IF(Settings!$C$16="No",0,Parameters!AY$174*('AMOC national temperature'!AY78-Parameters!AY$138)+Parameters!AY$175*('AMOC national temperature'!AY78-Parameters!AY$138)^2)))*IF(Settings!$C$16="No",1,(1-SLR!$D78*Parameters!AY$191))&lt;=0,1,(Parameters!$B$184*(1-Parameters!AY$195)*_xlfn.IFNA('[3]National GDP per capita ppp'!AY79,0)+(1-Parameters!$B$184)*AY78)*(1+(_xlfn.IFNA('[3]Nat GDP per cap ppp growth rate'!AY79,0)-IF(Settings!$C$16="No",0,Parameters!AY$174*('AMOC national temperature'!AY78-Parameters!AY$138)+Parameters!AY$175*('AMOC national temperature'!AY78-Parameters!AY$138)^2)))*IF(Settings!$C$16="No",1,(1-SLR!$D78*Parameters!AY$191))))</f>
        <v>58308.365259909806</v>
      </c>
      <c r="AZ79" s="22">
        <f ca="1">IF(AZ$2=0,0,IF((Parameters!$B$184*(1-Parameters!AZ$195)*_xlfn.IFNA('[3]National GDP per capita ppp'!AZ79,0)+(1-Parameters!$B$184)*AZ78)*(1+(_xlfn.IFNA('[3]Nat GDP per cap ppp growth rate'!AZ79,0)-IF(Settings!$C$16="No",0,Parameters!AZ$174*('AMOC national temperature'!AZ78-Parameters!AZ$138)+Parameters!AZ$175*('AMOC national temperature'!AZ78-Parameters!AZ$138)^2)))*IF(Settings!$C$16="No",1,(1-SLR!$D78*Parameters!AZ$191))&lt;=0,1,(Parameters!$B$184*(1-Parameters!AZ$195)*_xlfn.IFNA('[3]National GDP per capita ppp'!AZ79,0)+(1-Parameters!$B$184)*AZ78)*(1+(_xlfn.IFNA('[3]Nat GDP per cap ppp growth rate'!AZ79,0)-IF(Settings!$C$16="No",0,Parameters!AZ$174*('AMOC national temperature'!AZ78-Parameters!AZ$138)+Parameters!AZ$175*('AMOC national temperature'!AZ78-Parameters!AZ$138)^2)))*IF(Settings!$C$16="No",1,(1-SLR!$D78*Parameters!AZ$191))))</f>
        <v>73769.050349574987</v>
      </c>
      <c r="BA79" s="22">
        <f ca="1">IF(BA$2=0,0,IF((Parameters!$B$184*(1-Parameters!BA$195)*_xlfn.IFNA('[3]National GDP per capita ppp'!BA79,0)+(1-Parameters!$B$184)*BA78)*(1+(_xlfn.IFNA('[3]Nat GDP per cap ppp growth rate'!BA79,0)-IF(Settings!$C$16="No",0,Parameters!BA$174*('AMOC national temperature'!BA78-Parameters!BA$138)+Parameters!BA$175*('AMOC national temperature'!BA78-Parameters!BA$138)^2)))*IF(Settings!$C$16="No",1,(1-SLR!$D78*Parameters!BA$191))&lt;=0,1,(Parameters!$B$184*(1-Parameters!BA$195)*_xlfn.IFNA('[3]National GDP per capita ppp'!BA79,0)+(1-Parameters!$B$184)*BA78)*(1+(_xlfn.IFNA('[3]Nat GDP per cap ppp growth rate'!BA79,0)-IF(Settings!$C$16="No",0,Parameters!BA$174*('AMOC national temperature'!BA78-Parameters!BA$138)+Parameters!BA$175*('AMOC national temperature'!BA78-Parameters!BA$138)^2)))*IF(Settings!$C$16="No",1,(1-SLR!$D78*Parameters!BA$191))))</f>
        <v>42889.929192357595</v>
      </c>
      <c r="BB79" s="22">
        <f ca="1">IF(BB$2=0,0,IF((Parameters!$B$184*(1-Parameters!BB$195)*_xlfn.IFNA('[3]National GDP per capita ppp'!BB79,0)+(1-Parameters!$B$184)*BB78)*(1+(_xlfn.IFNA('[3]Nat GDP per cap ppp growth rate'!BB79,0)-IF(Settings!$C$16="No",0,Parameters!BB$174*('AMOC national temperature'!BB78-Parameters!BB$138)+Parameters!BB$175*('AMOC national temperature'!BB78-Parameters!BB$138)^2)))*IF(Settings!$C$16="No",1,(1-SLR!$D78*Parameters!BB$191))&lt;=0,1,(Parameters!$B$184*(1-Parameters!BB$195)*_xlfn.IFNA('[3]National GDP per capita ppp'!BB79,0)+(1-Parameters!$B$184)*BB78)*(1+(_xlfn.IFNA('[3]Nat GDP per cap ppp growth rate'!BB79,0)-IF(Settings!$C$16="No",0,Parameters!BB$174*('AMOC national temperature'!BB78-Parameters!BB$138)+Parameters!BB$175*('AMOC national temperature'!BB78-Parameters!BB$138)^2)))*IF(Settings!$C$16="No",1,(1-SLR!$D78*Parameters!BB$191))))</f>
        <v>92561.730782842453</v>
      </c>
      <c r="BC79" s="22">
        <f ca="1">IF(BC$2=0,0,IF((Parameters!$B$184*(1-Parameters!BC$195)*_xlfn.IFNA('[3]National GDP per capita ppp'!BC79,0)+(1-Parameters!$B$184)*BC78)*(1+(_xlfn.IFNA('[3]Nat GDP per cap ppp growth rate'!BC79,0)-IF(Settings!$C$16="No",0,Parameters!BC$174*('AMOC national temperature'!BC78-Parameters!BC$138)+Parameters!BC$175*('AMOC national temperature'!BC78-Parameters!BC$138)^2)))*IF(Settings!$C$16="No",1,(1-SLR!$D78*Parameters!BC$191))&lt;=0,1,(Parameters!$B$184*(1-Parameters!BC$195)*_xlfn.IFNA('[3]National GDP per capita ppp'!BC79,0)+(1-Parameters!$B$184)*BC78)*(1+(_xlfn.IFNA('[3]Nat GDP per cap ppp growth rate'!BC79,0)-IF(Settings!$C$16="No",0,Parameters!BC$174*('AMOC national temperature'!BC78-Parameters!BC$138)+Parameters!BC$175*('AMOC national temperature'!BC78-Parameters!BC$138)^2)))*IF(Settings!$C$16="No",1,(1-SLR!$D78*Parameters!BC$191))))</f>
        <v>16269.642603608891</v>
      </c>
      <c r="BD79" s="22">
        <f>IF(BD$2=0,0,IF((Parameters!$B$184*(1-Parameters!BD$195)*_xlfn.IFNA('[3]National GDP per capita ppp'!BD79,0)+(1-Parameters!$B$184)*BD78)*(1+(_xlfn.IFNA('[3]Nat GDP per cap ppp growth rate'!BD79,0)-IF(Settings!$C$16="No",0,Parameters!BD$174*('AMOC national temperature'!BD78-Parameters!BD$138)+Parameters!BD$175*('AMOC national temperature'!BD78-Parameters!BD$138)^2)))*IF(Settings!$C$16="No",1,(1-SLR!$D78*Parameters!BD$191))&lt;=0,1,(Parameters!$B$184*(1-Parameters!BD$195)*_xlfn.IFNA('[3]National GDP per capita ppp'!BD79,0)+(1-Parameters!$B$184)*BD78)*(1+(_xlfn.IFNA('[3]Nat GDP per cap ppp growth rate'!BD79,0)-IF(Settings!$C$16="No",0,Parameters!BD$174*('AMOC national temperature'!BD78-Parameters!BD$138)+Parameters!BD$175*('AMOC national temperature'!BD78-Parameters!BD$138)^2)))*IF(Settings!$C$16="No",1,(1-SLR!$D78*Parameters!BD$191))))</f>
        <v>0</v>
      </c>
      <c r="BE79" s="22">
        <f ca="1">IF(BE$2=0,0,IF((Parameters!$B$184*(1-Parameters!BE$195)*_xlfn.IFNA('[3]National GDP per capita ppp'!BE79,0)+(1-Parameters!$B$184)*BE78)*(1+(_xlfn.IFNA('[3]Nat GDP per cap ppp growth rate'!BE79,0)-IF(Settings!$C$16="No",0,Parameters!BE$174*('AMOC national temperature'!BE78-Parameters!BE$138)+Parameters!BE$175*('AMOC national temperature'!BE78-Parameters!BE$138)^2)))*IF(Settings!$C$16="No",1,(1-SLR!$D78*Parameters!BE$191))&lt;=0,1,(Parameters!$B$184*(1-Parameters!BE$195)*_xlfn.IFNA('[3]National GDP per capita ppp'!BE79,0)+(1-Parameters!$B$184)*BE78)*(1+(_xlfn.IFNA('[3]Nat GDP per cap ppp growth rate'!BE79,0)-IF(Settings!$C$16="No",0,Parameters!BE$174*('AMOC national temperature'!BE78-Parameters!BE$138)+Parameters!BE$175*('AMOC national temperature'!BE78-Parameters!BE$138)^2)))*IF(Settings!$C$16="No",1,(1-SLR!$D78*Parameters!BE$191))))</f>
        <v>70138.683616626557</v>
      </c>
      <c r="BF79" s="22">
        <f ca="1">IF(BF$2=0,0,IF((Parameters!$B$184*(1-Parameters!BF$195)*_xlfn.IFNA('[3]National GDP per capita ppp'!BF79,0)+(1-Parameters!$B$184)*BF78)*(1+(_xlfn.IFNA('[3]Nat GDP per cap ppp growth rate'!BF79,0)-IF(Settings!$C$16="No",0,Parameters!BF$174*('AMOC national temperature'!BF78-Parameters!BF$138)+Parameters!BF$175*('AMOC national temperature'!BF78-Parameters!BF$138)^2)))*IF(Settings!$C$16="No",1,(1-SLR!$D78*Parameters!BF$191))&lt;=0,1,(Parameters!$B$184*(1-Parameters!BF$195)*_xlfn.IFNA('[3]National GDP per capita ppp'!BF79,0)+(1-Parameters!$B$184)*BF78)*(1+(_xlfn.IFNA('[3]Nat GDP per cap ppp growth rate'!BF79,0)-IF(Settings!$C$16="No",0,Parameters!BF$174*('AMOC national temperature'!BF78-Parameters!BF$138)+Parameters!BF$175*('AMOC national temperature'!BF78-Parameters!BF$138)^2)))*IF(Settings!$C$16="No",1,(1-SLR!$D78*Parameters!BF$191))))</f>
        <v>47140.37831521983</v>
      </c>
      <c r="BG79" s="22">
        <f ca="1">IF(BG$2=0,0,IF((Parameters!$B$184*(1-Parameters!BG$195)*_xlfn.IFNA('[3]National GDP per capita ppp'!BG79,0)+(1-Parameters!$B$184)*BG78)*(1+(_xlfn.IFNA('[3]Nat GDP per cap ppp growth rate'!BG79,0)-IF(Settings!$C$16="No",0,Parameters!BG$174*('AMOC national temperature'!BG78-Parameters!BG$138)+Parameters!BG$175*('AMOC national temperature'!BG78-Parameters!BG$138)^2)))*IF(Settings!$C$16="No",1,(1-SLR!$D78*Parameters!BG$191))&lt;=0,1,(Parameters!$B$184*(1-Parameters!BG$195)*_xlfn.IFNA('[3]National GDP per capita ppp'!BG79,0)+(1-Parameters!$B$184)*BG78)*(1+(_xlfn.IFNA('[3]Nat GDP per cap ppp growth rate'!BG79,0)-IF(Settings!$C$16="No",0,Parameters!BG$174*('AMOC national temperature'!BG78-Parameters!BG$138)+Parameters!BG$175*('AMOC national temperature'!BG78-Parameters!BG$138)^2)))*IF(Settings!$C$16="No",1,(1-SLR!$D78*Parameters!BG$191))))</f>
        <v>8540.2577042389003</v>
      </c>
      <c r="BH79" s="22">
        <f ca="1">IF(BH$2=0,0,IF((Parameters!$B$184*(1-Parameters!BH$195)*_xlfn.IFNA('[3]National GDP per capita ppp'!BH79,0)+(1-Parameters!$B$184)*BH78)*(1+(_xlfn.IFNA('[3]Nat GDP per cap ppp growth rate'!BH79,0)-IF(Settings!$C$16="No",0,Parameters!BH$174*('AMOC national temperature'!BH78-Parameters!BH$138)+Parameters!BH$175*('AMOC national temperature'!BH78-Parameters!BH$138)^2)))*IF(Settings!$C$16="No",1,(1-SLR!$D78*Parameters!BH$191))&lt;=0,1,(Parameters!$B$184*(1-Parameters!BH$195)*_xlfn.IFNA('[3]National GDP per capita ppp'!BH79,0)+(1-Parameters!$B$184)*BH78)*(1+(_xlfn.IFNA('[3]Nat GDP per cap ppp growth rate'!BH79,0)-IF(Settings!$C$16="No",0,Parameters!BH$174*('AMOC national temperature'!BH78-Parameters!BH$138)+Parameters!BH$175*('AMOC national temperature'!BH78-Parameters!BH$138)^2)))*IF(Settings!$C$16="No",1,(1-SLR!$D78*Parameters!BH$191))))</f>
        <v>88535.011546680849</v>
      </c>
      <c r="BI79" s="22">
        <f ca="1">IF(BI$2=0,0,IF((Parameters!$B$184*(1-Parameters!BI$195)*_xlfn.IFNA('[3]National GDP per capita ppp'!BI79,0)+(1-Parameters!$B$184)*BI78)*(1+(_xlfn.IFNA('[3]Nat GDP per cap ppp growth rate'!BI79,0)-IF(Settings!$C$16="No",0,Parameters!BI$174*('AMOC national temperature'!BI78-Parameters!BI$138)+Parameters!BI$175*('AMOC national temperature'!BI78-Parameters!BI$138)^2)))*IF(Settings!$C$16="No",1,(1-SLR!$D78*Parameters!BI$191))&lt;=0,1,(Parameters!$B$184*(1-Parameters!BI$195)*_xlfn.IFNA('[3]National GDP per capita ppp'!BI79,0)+(1-Parameters!$B$184)*BI78)*(1+(_xlfn.IFNA('[3]Nat GDP per cap ppp growth rate'!BI79,0)-IF(Settings!$C$16="No",0,Parameters!BI$174*('AMOC national temperature'!BI78-Parameters!BI$138)+Parameters!BI$175*('AMOC national temperature'!BI78-Parameters!BI$138)^2)))*IF(Settings!$C$16="No",1,(1-SLR!$D78*Parameters!BI$191))))</f>
        <v>57399.560377996997</v>
      </c>
      <c r="BJ79" s="22">
        <f ca="1">IF(BJ$2=0,0,IF((Parameters!$B$184*(1-Parameters!BJ$195)*_xlfn.IFNA('[3]National GDP per capita ppp'!BJ79,0)+(1-Parameters!$B$184)*BJ78)*(1+(_xlfn.IFNA('[3]Nat GDP per cap ppp growth rate'!BJ79,0)-IF(Settings!$C$16="No",0,Parameters!BJ$174*('AMOC national temperature'!BJ78-Parameters!BJ$138)+Parameters!BJ$175*('AMOC national temperature'!BJ78-Parameters!BJ$138)^2)))*IF(Settings!$C$16="No",1,(1-SLR!$D78*Parameters!BJ$191))&lt;=0,1,(Parameters!$B$184*(1-Parameters!BJ$195)*_xlfn.IFNA('[3]National GDP per capita ppp'!BJ79,0)+(1-Parameters!$B$184)*BJ78)*(1+(_xlfn.IFNA('[3]Nat GDP per cap ppp growth rate'!BJ79,0)-IF(Settings!$C$16="No",0,Parameters!BJ$174*('AMOC national temperature'!BJ78-Parameters!BJ$138)+Parameters!BJ$175*('AMOC national temperature'!BJ78-Parameters!BJ$138)^2)))*IF(Settings!$C$16="No",1,(1-SLR!$D78*Parameters!BJ$191))))</f>
        <v>78740.505490615193</v>
      </c>
      <c r="BK79" s="22">
        <f ca="1">IF(BK$2=0,0,IF((Parameters!$B$184*(1-Parameters!BK$195)*_xlfn.IFNA('[3]National GDP per capita ppp'!BK79,0)+(1-Parameters!$B$184)*BK78)*(1+(_xlfn.IFNA('[3]Nat GDP per cap ppp growth rate'!BK79,0)-IF(Settings!$C$16="No",0,Parameters!BK$174*('AMOC national temperature'!BK78-Parameters!BK$138)+Parameters!BK$175*('AMOC national temperature'!BK78-Parameters!BK$138)^2)))*IF(Settings!$C$16="No",1,(1-SLR!$D78*Parameters!BK$191))&lt;=0,1,(Parameters!$B$184*(1-Parameters!BK$195)*_xlfn.IFNA('[3]National GDP per capita ppp'!BK79,0)+(1-Parameters!$B$184)*BK78)*(1+(_xlfn.IFNA('[3]Nat GDP per cap ppp growth rate'!BK79,0)-IF(Settings!$C$16="No",0,Parameters!BK$174*('AMOC national temperature'!BK78-Parameters!BK$138)+Parameters!BK$175*('AMOC national temperature'!BK78-Parameters!BK$138)^2)))*IF(Settings!$C$16="No",1,(1-SLR!$D78*Parameters!BK$191))))</f>
        <v>1</v>
      </c>
      <c r="BL79" s="22">
        <f ca="1">IF(BL$2=0,0,IF((Parameters!$B$184*(1-Parameters!BL$195)*_xlfn.IFNA('[3]National GDP per capita ppp'!BL79,0)+(1-Parameters!$B$184)*BL78)*(1+(_xlfn.IFNA('[3]Nat GDP per cap ppp growth rate'!BL79,0)-IF(Settings!$C$16="No",0,Parameters!BL$174*('AMOC national temperature'!BL78-Parameters!BL$138)+Parameters!BL$175*('AMOC national temperature'!BL78-Parameters!BL$138)^2)))*IF(Settings!$C$16="No",1,(1-SLR!$D78*Parameters!BL$191))&lt;=0,1,(Parameters!$B$184*(1-Parameters!BL$195)*_xlfn.IFNA('[3]National GDP per capita ppp'!BL79,0)+(1-Parameters!$B$184)*BL78)*(1+(_xlfn.IFNA('[3]Nat GDP per cap ppp growth rate'!BL79,0)-IF(Settings!$C$16="No",0,Parameters!BL$174*('AMOC national temperature'!BL78-Parameters!BL$138)+Parameters!BL$175*('AMOC national temperature'!BL78-Parameters!BL$138)^2)))*IF(Settings!$C$16="No",1,(1-SLR!$D78*Parameters!BL$191))))</f>
        <v>101307.79329597788</v>
      </c>
      <c r="BM79" s="22">
        <f ca="1">IF(BM$2=0,0,IF((Parameters!$B$184*(1-Parameters!BM$195)*_xlfn.IFNA('[3]National GDP per capita ppp'!BM79,0)+(1-Parameters!$B$184)*BM78)*(1+(_xlfn.IFNA('[3]Nat GDP per cap ppp growth rate'!BM79,0)-IF(Settings!$C$16="No",0,Parameters!BM$174*('AMOC national temperature'!BM78-Parameters!BM$138)+Parameters!BM$175*('AMOC national temperature'!BM78-Parameters!BM$138)^2)))*IF(Settings!$C$16="No",1,(1-SLR!$D78*Parameters!BM$191))&lt;=0,1,(Parameters!$B$184*(1-Parameters!BM$195)*_xlfn.IFNA('[3]National GDP per capita ppp'!BM79,0)+(1-Parameters!$B$184)*BM78)*(1+(_xlfn.IFNA('[3]Nat GDP per cap ppp growth rate'!BM79,0)-IF(Settings!$C$16="No",0,Parameters!BM$174*('AMOC national temperature'!BM78-Parameters!BM$138)+Parameters!BM$175*('AMOC national temperature'!BM78-Parameters!BM$138)^2)))*IF(Settings!$C$16="No",1,(1-SLR!$D78*Parameters!BM$191))))</f>
        <v>86642.712244934417</v>
      </c>
      <c r="BN79" s="22">
        <f ca="1">IF(BN$2=0,0,IF((Parameters!$B$184*(1-Parameters!BN$195)*_xlfn.IFNA('[3]National GDP per capita ppp'!BN79,0)+(1-Parameters!$B$184)*BN78)*(1+(_xlfn.IFNA('[3]Nat GDP per cap ppp growth rate'!BN79,0)-IF(Settings!$C$16="No",0,Parameters!BN$174*('AMOC national temperature'!BN78-Parameters!BN$138)+Parameters!BN$175*('AMOC national temperature'!BN78-Parameters!BN$138)^2)))*IF(Settings!$C$16="No",1,(1-SLR!$D78*Parameters!BN$191))&lt;=0,1,(Parameters!$B$184*(1-Parameters!BN$195)*_xlfn.IFNA('[3]National GDP per capita ppp'!BN79,0)+(1-Parameters!$B$184)*BN78)*(1+(_xlfn.IFNA('[3]Nat GDP per cap ppp growth rate'!BN79,0)-IF(Settings!$C$16="No",0,Parameters!BN$174*('AMOC national temperature'!BN78-Parameters!BN$138)+Parameters!BN$175*('AMOC national temperature'!BN78-Parameters!BN$138)^2)))*IF(Settings!$C$16="No",1,(1-SLR!$D78*Parameters!BN$191))))</f>
        <v>33408.410124761409</v>
      </c>
      <c r="BO79" s="22">
        <f ca="1">IF(BO$2=0,0,IF((Parameters!$B$184*(1-Parameters!BO$195)*_xlfn.IFNA('[3]National GDP per capita ppp'!BO79,0)+(1-Parameters!$B$184)*BO78)*(1+(_xlfn.IFNA('[3]Nat GDP per cap ppp growth rate'!BO79,0)-IF(Settings!$C$16="No",0,Parameters!BO$174*('AMOC national temperature'!BO78-Parameters!BO$138)+Parameters!BO$175*('AMOC national temperature'!BO78-Parameters!BO$138)^2)))*IF(Settings!$C$16="No",1,(1-SLR!$D78*Parameters!BO$191))&lt;=0,1,(Parameters!$B$184*(1-Parameters!BO$195)*_xlfn.IFNA('[3]National GDP per capita ppp'!BO79,0)+(1-Parameters!$B$184)*BO78)*(1+(_xlfn.IFNA('[3]Nat GDP per cap ppp growth rate'!BO79,0)-IF(Settings!$C$16="No",0,Parameters!BO$174*('AMOC national temperature'!BO78-Parameters!BO$138)+Parameters!BO$175*('AMOC national temperature'!BO78-Parameters!BO$138)^2)))*IF(Settings!$C$16="No",1,(1-SLR!$D78*Parameters!BO$191))))</f>
        <v>29666.803195967736</v>
      </c>
      <c r="BP79" s="22">
        <f ca="1">IF(BP$2=0,0,IF((Parameters!$B$184*(1-Parameters!BP$195)*_xlfn.IFNA('[3]National GDP per capita ppp'!BP79,0)+(1-Parameters!$B$184)*BP78)*(1+(_xlfn.IFNA('[3]Nat GDP per cap ppp growth rate'!BP79,0)-IF(Settings!$C$16="No",0,Parameters!BP$174*('AMOC national temperature'!BP78-Parameters!BP$138)+Parameters!BP$175*('AMOC national temperature'!BP78-Parameters!BP$138)^2)))*IF(Settings!$C$16="No",1,(1-SLR!$D78*Parameters!BP$191))&lt;=0,1,(Parameters!$B$184*(1-Parameters!BP$195)*_xlfn.IFNA('[3]National GDP per capita ppp'!BP79,0)+(1-Parameters!$B$184)*BP78)*(1+(_xlfn.IFNA('[3]Nat GDP per cap ppp growth rate'!BP79,0)-IF(Settings!$C$16="No",0,Parameters!BP$174*('AMOC national temperature'!BP78-Parameters!BP$138)+Parameters!BP$175*('AMOC national temperature'!BP78-Parameters!BP$138)^2)))*IF(Settings!$C$16="No",1,(1-SLR!$D78*Parameters!BP$191))))</f>
        <v>19406.576281044152</v>
      </c>
      <c r="BQ79" s="22">
        <f>IF(BQ$2=0,0,IF((Parameters!$B$184*(1-Parameters!BQ$195)*_xlfn.IFNA('[3]National GDP per capita ppp'!BQ79,0)+(1-Parameters!$B$184)*BQ78)*(1+(_xlfn.IFNA('[3]Nat GDP per cap ppp growth rate'!BQ79,0)-IF(Settings!$C$16="No",0,Parameters!BQ$174*('AMOC national temperature'!BQ78-Parameters!BQ$138)+Parameters!BQ$175*('AMOC national temperature'!BQ78-Parameters!BQ$138)^2)))*IF(Settings!$C$16="No",1,(1-SLR!$D78*Parameters!BQ$191))&lt;=0,1,(Parameters!$B$184*(1-Parameters!BQ$195)*_xlfn.IFNA('[3]National GDP per capita ppp'!BQ79,0)+(1-Parameters!$B$184)*BQ78)*(1+(_xlfn.IFNA('[3]Nat GDP per cap ppp growth rate'!BQ79,0)-IF(Settings!$C$16="No",0,Parameters!BQ$174*('AMOC national temperature'!BQ78-Parameters!BQ$138)+Parameters!BQ$175*('AMOC national temperature'!BQ78-Parameters!BQ$138)^2)))*IF(Settings!$C$16="No",1,(1-SLR!$D78*Parameters!BQ$191))))</f>
        <v>0</v>
      </c>
      <c r="BR79" s="22">
        <f ca="1">IF(BR$2=0,0,IF((Parameters!$B$184*(1-Parameters!BR$195)*_xlfn.IFNA('[3]National GDP per capita ppp'!BR79,0)+(1-Parameters!$B$184)*BR78)*(1+(_xlfn.IFNA('[3]Nat GDP per cap ppp growth rate'!BR79,0)-IF(Settings!$C$16="No",0,Parameters!BR$174*('AMOC national temperature'!BR78-Parameters!BR$138)+Parameters!BR$175*('AMOC national temperature'!BR78-Parameters!BR$138)^2)))*IF(Settings!$C$16="No",1,(1-SLR!$D78*Parameters!BR$191))&lt;=0,1,(Parameters!$B$184*(1-Parameters!BR$195)*_xlfn.IFNA('[3]National GDP per capita ppp'!BR79,0)+(1-Parameters!$B$184)*BR78)*(1+(_xlfn.IFNA('[3]Nat GDP per cap ppp growth rate'!BR79,0)-IF(Settings!$C$16="No",0,Parameters!BR$174*('AMOC national temperature'!BR78-Parameters!BR$138)+Parameters!BR$175*('AMOC national temperature'!BR78-Parameters!BR$138)^2)))*IF(Settings!$C$16="No",1,(1-SLR!$D78*Parameters!BR$191))))</f>
        <v>13985.055685914065</v>
      </c>
      <c r="BS79" s="22">
        <f ca="1">IF(BS$2=0,0,IF((Parameters!$B$184*(1-Parameters!BS$195)*_xlfn.IFNA('[3]National GDP per capita ppp'!BS79,0)+(1-Parameters!$B$184)*BS78)*(1+(_xlfn.IFNA('[3]Nat GDP per cap ppp growth rate'!BS79,0)-IF(Settings!$C$16="No",0,Parameters!BS$174*('AMOC national temperature'!BS78-Parameters!BS$138)+Parameters!BS$175*('AMOC national temperature'!BS78-Parameters!BS$138)^2)))*IF(Settings!$C$16="No",1,(1-SLR!$D78*Parameters!BS$191))&lt;=0,1,(Parameters!$B$184*(1-Parameters!BS$195)*_xlfn.IFNA('[3]National GDP per capita ppp'!BS79,0)+(1-Parameters!$B$184)*BS78)*(1+(_xlfn.IFNA('[3]Nat GDP per cap ppp growth rate'!BS79,0)-IF(Settings!$C$16="No",0,Parameters!BS$174*('AMOC national temperature'!BS78-Parameters!BS$138)+Parameters!BS$175*('AMOC national temperature'!BS78-Parameters!BS$138)^2)))*IF(Settings!$C$16="No",1,(1-SLR!$D78*Parameters!BS$191))))</f>
        <v>14642.432856672185</v>
      </c>
      <c r="BT79" s="22">
        <f ca="1">IF(BT$2=0,0,IF((Parameters!$B$184*(1-Parameters!BT$195)*_xlfn.IFNA('[3]National GDP per capita ppp'!BT79,0)+(1-Parameters!$B$184)*BT78)*(1+(_xlfn.IFNA('[3]Nat GDP per cap ppp growth rate'!BT79,0)-IF(Settings!$C$16="No",0,Parameters!BT$174*('AMOC national temperature'!BT78-Parameters!BT$138)+Parameters!BT$175*('AMOC national temperature'!BT78-Parameters!BT$138)^2)))*IF(Settings!$C$16="No",1,(1-SLR!$D78*Parameters!BT$191))&lt;=0,1,(Parameters!$B$184*(1-Parameters!BT$195)*_xlfn.IFNA('[3]National GDP per capita ppp'!BT79,0)+(1-Parameters!$B$184)*BT78)*(1+(_xlfn.IFNA('[3]Nat GDP per cap ppp growth rate'!BT79,0)-IF(Settings!$C$16="No",0,Parameters!BT$174*('AMOC national temperature'!BT78-Parameters!BT$138)+Parameters!BT$175*('AMOC national temperature'!BT78-Parameters!BT$138)^2)))*IF(Settings!$C$16="No",1,(1-SLR!$D78*Parameters!BT$191))))</f>
        <v>290733.23350436642</v>
      </c>
      <c r="BU79" s="22">
        <f ca="1">IF(BU$2=0,0,IF((Parameters!$B$184*(1-Parameters!BU$195)*_xlfn.IFNA('[3]National GDP per capita ppp'!BU79,0)+(1-Parameters!$B$184)*BU78)*(1+(_xlfn.IFNA('[3]Nat GDP per cap ppp growth rate'!BU79,0)-IF(Settings!$C$16="No",0,Parameters!BU$174*('AMOC national temperature'!BU78-Parameters!BU$138)+Parameters!BU$175*('AMOC national temperature'!BU78-Parameters!BU$138)^2)))*IF(Settings!$C$16="No",1,(1-SLR!$D78*Parameters!BU$191))&lt;=0,1,(Parameters!$B$184*(1-Parameters!BU$195)*_xlfn.IFNA('[3]National GDP per capita ppp'!BU79,0)+(1-Parameters!$B$184)*BU78)*(1+(_xlfn.IFNA('[3]Nat GDP per cap ppp growth rate'!BU79,0)-IF(Settings!$C$16="No",0,Parameters!BU$174*('AMOC national temperature'!BU78-Parameters!BU$138)+Parameters!BU$175*('AMOC national temperature'!BU78-Parameters!BU$138)^2)))*IF(Settings!$C$16="No",1,(1-SLR!$D78*Parameters!BU$191))))</f>
        <v>69614.04923203263</v>
      </c>
      <c r="BV79" s="22">
        <f ca="1">IF(BV$2=0,0,IF((Parameters!$B$184*(1-Parameters!BV$195)*_xlfn.IFNA('[3]National GDP per capita ppp'!BV79,0)+(1-Parameters!$B$184)*BV78)*(1+(_xlfn.IFNA('[3]Nat GDP per cap ppp growth rate'!BV79,0)-IF(Settings!$C$16="No",0,Parameters!BV$174*('AMOC national temperature'!BV78-Parameters!BV$138)+Parameters!BV$175*('AMOC national temperature'!BV78-Parameters!BV$138)^2)))*IF(Settings!$C$16="No",1,(1-SLR!$D78*Parameters!BV$191))&lt;=0,1,(Parameters!$B$184*(1-Parameters!BV$195)*_xlfn.IFNA('[3]National GDP per capita ppp'!BV79,0)+(1-Parameters!$B$184)*BV78)*(1+(_xlfn.IFNA('[3]Nat GDP per cap ppp growth rate'!BV79,0)-IF(Settings!$C$16="No",0,Parameters!BV$174*('AMOC national temperature'!BV78-Parameters!BV$138)+Parameters!BV$175*('AMOC national temperature'!BV78-Parameters!BV$138)^2)))*IF(Settings!$C$16="No",1,(1-SLR!$D78*Parameters!BV$191))))</f>
        <v>41616.355654878804</v>
      </c>
      <c r="BW79" s="22">
        <f ca="1">IF(BW$2=0,0,IF((Parameters!$B$184*(1-Parameters!BW$195)*_xlfn.IFNA('[3]National GDP per capita ppp'!BW79,0)+(1-Parameters!$B$184)*BW78)*(1+(_xlfn.IFNA('[3]Nat GDP per cap ppp growth rate'!BW79,0)-IF(Settings!$C$16="No",0,Parameters!BW$174*('AMOC national temperature'!BW78-Parameters!BW$138)+Parameters!BW$175*('AMOC national temperature'!BW78-Parameters!BW$138)^2)))*IF(Settings!$C$16="No",1,(1-SLR!$D78*Parameters!BW$191))&lt;=0,1,(Parameters!$B$184*(1-Parameters!BW$195)*_xlfn.IFNA('[3]National GDP per capita ppp'!BW79,0)+(1-Parameters!$B$184)*BW78)*(1+(_xlfn.IFNA('[3]Nat GDP per cap ppp growth rate'!BW79,0)-IF(Settings!$C$16="No",0,Parameters!BW$174*('AMOC national temperature'!BW78-Parameters!BW$138)+Parameters!BW$175*('AMOC national temperature'!BW78-Parameters!BW$138)^2)))*IF(Settings!$C$16="No",1,(1-SLR!$D78*Parameters!BW$191))))</f>
        <v>37151.863577229</v>
      </c>
      <c r="BX79" s="22">
        <f>IF(BX$2=0,0,IF((Parameters!$B$184*(1-Parameters!BX$195)*_xlfn.IFNA('[3]National GDP per capita ppp'!BX79,0)+(1-Parameters!$B$184)*BX78)*(1+(_xlfn.IFNA('[3]Nat GDP per cap ppp growth rate'!BX79,0)-IF(Settings!$C$16="No",0,Parameters!BX$174*('AMOC national temperature'!BX78-Parameters!BX$138)+Parameters!BX$175*('AMOC national temperature'!BX78-Parameters!BX$138)^2)))*IF(Settings!$C$16="No",1,(1-SLR!$D78*Parameters!BX$191))&lt;=0,1,(Parameters!$B$184*(1-Parameters!BX$195)*_xlfn.IFNA('[3]National GDP per capita ppp'!BX79,0)+(1-Parameters!$B$184)*BX78)*(1+(_xlfn.IFNA('[3]Nat GDP per cap ppp growth rate'!BX79,0)-IF(Settings!$C$16="No",0,Parameters!BX$174*('AMOC national temperature'!BX78-Parameters!BX$138)+Parameters!BX$175*('AMOC national temperature'!BX78-Parameters!BX$138)^2)))*IF(Settings!$C$16="No",1,(1-SLR!$D78*Parameters!BX$191))))</f>
        <v>0</v>
      </c>
      <c r="BY79" s="22">
        <f ca="1">IF(BY$2=0,0,IF((Parameters!$B$184*(1-Parameters!BY$195)*_xlfn.IFNA('[3]National GDP per capita ppp'!BY79,0)+(1-Parameters!$B$184)*BY78)*(1+(_xlfn.IFNA('[3]Nat GDP per cap ppp growth rate'!BY79,0)-IF(Settings!$C$16="No",0,Parameters!BY$174*('AMOC national temperature'!BY78-Parameters!BY$138)+Parameters!BY$175*('AMOC national temperature'!BY78-Parameters!BY$138)^2)))*IF(Settings!$C$16="No",1,(1-SLR!$D78*Parameters!BY$191))&lt;=0,1,(Parameters!$B$184*(1-Parameters!BY$195)*_xlfn.IFNA('[3]National GDP per capita ppp'!BY79,0)+(1-Parameters!$B$184)*BY78)*(1+(_xlfn.IFNA('[3]Nat GDP per cap ppp growth rate'!BY79,0)-IF(Settings!$C$16="No",0,Parameters!BY$174*('AMOC national temperature'!BY78-Parameters!BY$138)+Parameters!BY$175*('AMOC national temperature'!BY78-Parameters!BY$138)^2)))*IF(Settings!$C$16="No",1,(1-SLR!$D78*Parameters!BY$191))))</f>
        <v>28046.226144508579</v>
      </c>
      <c r="BZ79" s="22">
        <f ca="1">IF(BZ$2=0,0,IF((Parameters!$B$184*(1-Parameters!BZ$195)*_xlfn.IFNA('[3]National GDP per capita ppp'!BZ79,0)+(1-Parameters!$B$184)*BZ78)*(1+(_xlfn.IFNA('[3]Nat GDP per cap ppp growth rate'!BZ79,0)-IF(Settings!$C$16="No",0,Parameters!BZ$174*('AMOC national temperature'!BZ78-Parameters!BZ$138)+Parameters!BZ$175*('AMOC national temperature'!BZ78-Parameters!BZ$138)^2)))*IF(Settings!$C$16="No",1,(1-SLR!$D78*Parameters!BZ$191))&lt;=0,1,(Parameters!$B$184*(1-Parameters!BZ$195)*_xlfn.IFNA('[3]National GDP per capita ppp'!BZ79,0)+(1-Parameters!$B$184)*BZ78)*(1+(_xlfn.IFNA('[3]Nat GDP per cap ppp growth rate'!BZ79,0)-IF(Settings!$C$16="No",0,Parameters!BZ$174*('AMOC national temperature'!BZ78-Parameters!BZ$138)+Parameters!BZ$175*('AMOC national temperature'!BZ78-Parameters!BZ$138)^2)))*IF(Settings!$C$16="No",1,(1-SLR!$D78*Parameters!BZ$191))))</f>
        <v>386127.27760814718</v>
      </c>
      <c r="CA79" s="22">
        <f ca="1">IF(CA$2=0,0,IF((Parameters!$B$184*(1-Parameters!CA$195)*_xlfn.IFNA('[3]National GDP per capita ppp'!CA79,0)+(1-Parameters!$B$184)*CA78)*(1+(_xlfn.IFNA('[3]Nat GDP per cap ppp growth rate'!CA79,0)-IF(Settings!$C$16="No",0,Parameters!CA$174*('AMOC national temperature'!CA78-Parameters!CA$138)+Parameters!CA$175*('AMOC national temperature'!CA78-Parameters!CA$138)^2)))*IF(Settings!$C$16="No",1,(1-SLR!$D78*Parameters!CA$191))&lt;=0,1,(Parameters!$B$184*(1-Parameters!CA$195)*_xlfn.IFNA('[3]National GDP per capita ppp'!CA79,0)+(1-Parameters!$B$184)*CA78)*(1+(_xlfn.IFNA('[3]Nat GDP per cap ppp growth rate'!CA79,0)-IF(Settings!$C$16="No",0,Parameters!CA$174*('AMOC national temperature'!CA78-Parameters!CA$138)+Parameters!CA$175*('AMOC national temperature'!CA78-Parameters!CA$138)^2)))*IF(Settings!$C$16="No",1,(1-SLR!$D78*Parameters!CA$191))))</f>
        <v>20117.201274091207</v>
      </c>
      <c r="CB79" s="22">
        <f ca="1">IF(CB$2=0,0,IF((Parameters!$B$184*(1-Parameters!CB$195)*_xlfn.IFNA('[3]National GDP per capita ppp'!CB79,0)+(1-Parameters!$B$184)*CB78)*(1+(_xlfn.IFNA('[3]Nat GDP per cap ppp growth rate'!CB79,0)-IF(Settings!$C$16="No",0,Parameters!CB$174*('AMOC national temperature'!CB78-Parameters!CB$138)+Parameters!CB$175*('AMOC national temperature'!CB78-Parameters!CB$138)^2)))*IF(Settings!$C$16="No",1,(1-SLR!$D78*Parameters!CB$191))&lt;=0,1,(Parameters!$B$184*(1-Parameters!CB$195)*_xlfn.IFNA('[3]National GDP per capita ppp'!CB79,0)+(1-Parameters!$B$184)*CB78)*(1+(_xlfn.IFNA('[3]Nat GDP per cap ppp growth rate'!CB79,0)-IF(Settings!$C$16="No",0,Parameters!CB$174*('AMOC national temperature'!CB78-Parameters!CB$138)+Parameters!CB$175*('AMOC national temperature'!CB78-Parameters!CB$138)^2)))*IF(Settings!$C$16="No",1,(1-SLR!$D78*Parameters!CB$191))))</f>
        <v>43848.985642763953</v>
      </c>
      <c r="CC79" s="22">
        <f ca="1">IF(CC$2=0,0,IF((Parameters!$B$184*(1-Parameters!CC$195)*_xlfn.IFNA('[3]National GDP per capita ppp'!CC79,0)+(1-Parameters!$B$184)*CC78)*(1+(_xlfn.IFNA('[3]Nat GDP per cap ppp growth rate'!CC79,0)-IF(Settings!$C$16="No",0,Parameters!CC$174*('AMOC national temperature'!CC78-Parameters!CC$138)+Parameters!CC$175*('AMOC national temperature'!CC78-Parameters!CC$138)^2)))*IF(Settings!$C$16="No",1,(1-SLR!$D78*Parameters!CC$191))&lt;=0,1,(Parameters!$B$184*(1-Parameters!CC$195)*_xlfn.IFNA('[3]National GDP per capita ppp'!CC79,0)+(1-Parameters!$B$184)*CC78)*(1+(_xlfn.IFNA('[3]Nat GDP per cap ppp growth rate'!CC79,0)-IF(Settings!$C$16="No",0,Parameters!CC$174*('AMOC national temperature'!CC78-Parameters!CC$138)+Parameters!CC$175*('AMOC national temperature'!CC78-Parameters!CC$138)^2)))*IF(Settings!$C$16="No",1,(1-SLR!$D78*Parameters!CC$191))))</f>
        <v>6890.5364420445121</v>
      </c>
      <c r="CD79" s="22">
        <f ca="1">IF(CD$2=0,0,IF((Parameters!$B$184*(1-Parameters!CD$195)*_xlfn.IFNA('[3]National GDP per capita ppp'!CD79,0)+(1-Parameters!$B$184)*CD78)*(1+(_xlfn.IFNA('[3]Nat GDP per cap ppp growth rate'!CD79,0)-IF(Settings!$C$16="No",0,Parameters!CD$174*('AMOC national temperature'!CD78-Parameters!CD$138)+Parameters!CD$175*('AMOC national temperature'!CD78-Parameters!CD$138)^2)))*IF(Settings!$C$16="No",1,(1-SLR!$D78*Parameters!CD$191))&lt;=0,1,(Parameters!$B$184*(1-Parameters!CD$195)*_xlfn.IFNA('[3]National GDP per capita ppp'!CD79,0)+(1-Parameters!$B$184)*CD78)*(1+(_xlfn.IFNA('[3]Nat GDP per cap ppp growth rate'!CD79,0)-IF(Settings!$C$16="No",0,Parameters!CD$174*('AMOC national temperature'!CD78-Parameters!CD$138)+Parameters!CD$175*('AMOC national temperature'!CD78-Parameters!CD$138)^2)))*IF(Settings!$C$16="No",1,(1-SLR!$D78*Parameters!CD$191))))</f>
        <v>48748.502477208625</v>
      </c>
      <c r="CE79" s="22">
        <f ca="1">IF(CE$2=0,0,IF((Parameters!$B$184*(1-Parameters!CE$195)*_xlfn.IFNA('[3]National GDP per capita ppp'!CE79,0)+(1-Parameters!$B$184)*CE78)*(1+(_xlfn.IFNA('[3]Nat GDP per cap ppp growth rate'!CE79,0)-IF(Settings!$C$16="No",0,Parameters!CE$174*('AMOC national temperature'!CE78-Parameters!CE$138)+Parameters!CE$175*('AMOC national temperature'!CE78-Parameters!CE$138)^2)))*IF(Settings!$C$16="No",1,(1-SLR!$D78*Parameters!CE$191))&lt;=0,1,(Parameters!$B$184*(1-Parameters!CE$195)*_xlfn.IFNA('[3]National GDP per capita ppp'!CE79,0)+(1-Parameters!$B$184)*CE78)*(1+(_xlfn.IFNA('[3]Nat GDP per cap ppp growth rate'!CE79,0)-IF(Settings!$C$16="No",0,Parameters!CE$174*('AMOC national temperature'!CE78-Parameters!CE$138)+Parameters!CE$175*('AMOC national temperature'!CE78-Parameters!CE$138)^2)))*IF(Settings!$C$16="No",1,(1-SLR!$D78*Parameters!CE$191))))</f>
        <v>67442.115108104161</v>
      </c>
      <c r="CF79" s="13">
        <f ca="1">IF(CF$2=0,0,IF((Parameters!$B$184*(1-Parameters!CF$195)*_xlfn.IFNA('[3]National GDP per capita ppp'!CF79,0)+(1-Parameters!$B$184)*CF78)*(1+(_xlfn.IFNA('[3]Nat GDP per cap ppp growth rate'!CF79,0)-IF(Settings!$C$16="No",0,Parameters!CF$174*('AMOC national temperature'!CF78-Parameters!CF$138)+Parameters!CF$175*('AMOC national temperature'!CF78-Parameters!CF$138)^2)))*IF(Settings!$C$16="No",1,(1-SLR!$D78*Parameters!CF$191))*(1-ISM!K78)&lt;=0,1,(Parameters!$B$184*(1-Parameters!CF$195)*_xlfn.IFNA('[3]National GDP per capita ppp'!CF79,0)+(1-Parameters!$B$184)*CF78)*(1+(_xlfn.IFNA('[3]Nat GDP per cap ppp growth rate'!CF79,0)-IF(Settings!$C$16="No",0,Parameters!CF$174*('AMOC national temperature'!CF78-Parameters!CF$138)+Parameters!CF$175*('AMOC national temperature'!CF78-Parameters!CF$138)^2)))*IF(Settings!$C$16="No",1,(1-SLR!$D78*Parameters!CF$191))*(1-ISM!K78)))</f>
        <v>33430.490017992437</v>
      </c>
      <c r="CG79" s="22">
        <f ca="1">IF(CG$2=0,0,IF((Parameters!$B$184*(1-Parameters!CG$195)*_xlfn.IFNA('[3]National GDP per capita ppp'!CG79,0)+(1-Parameters!$B$184)*CG78)*(1+(_xlfn.IFNA('[3]Nat GDP per cap ppp growth rate'!CG79,0)-IF(Settings!$C$16="No",0,Parameters!CG$174*('AMOC national temperature'!CG78-Parameters!CG$138)+Parameters!CG$175*('AMOC national temperature'!CG78-Parameters!CG$138)^2)))*IF(Settings!$C$16="No",1,(1-SLR!$D78*Parameters!CG$191))&lt;=0,1,(Parameters!$B$184*(1-Parameters!CG$195)*_xlfn.IFNA('[3]National GDP per capita ppp'!CG79,0)+(1-Parameters!$B$184)*CG78)*(1+(_xlfn.IFNA('[3]Nat GDP per cap ppp growth rate'!CG79,0)-IF(Settings!$C$16="No",0,Parameters!CG$174*('AMOC national temperature'!CG78-Parameters!CG$138)+Parameters!CG$175*('AMOC national temperature'!CG78-Parameters!CG$138)^2)))*IF(Settings!$C$16="No",1,(1-SLR!$D78*Parameters!CG$191))))</f>
        <v>93817.947575107624</v>
      </c>
      <c r="CH79" s="22">
        <f ca="1">IF(CH$2=0,0,IF((Parameters!$B$184*(1-Parameters!CH$195)*_xlfn.IFNA('[3]National GDP per capita ppp'!CH79,0)+(1-Parameters!$B$184)*CH78)*(1+(_xlfn.IFNA('[3]Nat GDP per cap ppp growth rate'!CH79,0)-IF(Settings!$C$16="No",0,Parameters!CH$174*('AMOC national temperature'!CH78-Parameters!CH$138)+Parameters!CH$175*('AMOC national temperature'!CH78-Parameters!CH$138)^2)))*IF(Settings!$C$16="No",1,(1-SLR!$D78*Parameters!CH$191))&lt;=0,1,(Parameters!$B$184*(1-Parameters!CH$195)*_xlfn.IFNA('[3]National GDP per capita ppp'!CH79,0)+(1-Parameters!$B$184)*CH78)*(1+(_xlfn.IFNA('[3]Nat GDP per cap ppp growth rate'!CH79,0)-IF(Settings!$C$16="No",0,Parameters!CH$174*('AMOC national temperature'!CH78-Parameters!CH$138)+Parameters!CH$175*('AMOC national temperature'!CH78-Parameters!CH$138)^2)))*IF(Settings!$C$16="No",1,(1-SLR!$D78*Parameters!CH$191))))</f>
        <v>158588.79063482181</v>
      </c>
      <c r="CI79" s="22">
        <f ca="1">IF(CI$2=0,0,IF((Parameters!$B$184*(1-Parameters!CI$195)*_xlfn.IFNA('[3]National GDP per capita ppp'!CI79,0)+(1-Parameters!$B$184)*CI78)*(1+(_xlfn.IFNA('[3]Nat GDP per cap ppp growth rate'!CI79,0)-IF(Settings!$C$16="No",0,Parameters!CI$174*('AMOC national temperature'!CI78-Parameters!CI$138)+Parameters!CI$175*('AMOC national temperature'!CI78-Parameters!CI$138)^2)))*IF(Settings!$C$16="No",1,(1-SLR!$D78*Parameters!CI$191))&lt;=0,1,(Parameters!$B$184*(1-Parameters!CI$195)*_xlfn.IFNA('[3]National GDP per capita ppp'!CI79,0)+(1-Parameters!$B$184)*CI78)*(1+(_xlfn.IFNA('[3]Nat GDP per cap ppp growth rate'!CI79,0)-IF(Settings!$C$16="No",0,Parameters!CI$174*('AMOC national temperature'!CI78-Parameters!CI$138)+Parameters!CI$175*('AMOC national temperature'!CI78-Parameters!CI$138)^2)))*IF(Settings!$C$16="No",1,(1-SLR!$D78*Parameters!CI$191))))</f>
        <v>91633.871864935209</v>
      </c>
      <c r="CJ79" s="22">
        <f ca="1">IF(CJ$2=0,0,IF((Parameters!$B$184*(1-Parameters!CJ$195)*_xlfn.IFNA('[3]National GDP per capita ppp'!CJ79,0)+(1-Parameters!$B$184)*CJ78)*(1+(_xlfn.IFNA('[3]Nat GDP per cap ppp growth rate'!CJ79,0)-IF(Settings!$C$16="No",0,Parameters!CJ$174*('AMOC national temperature'!CJ78-Parameters!CJ$138)+Parameters!CJ$175*('AMOC national temperature'!CJ78-Parameters!CJ$138)^2)))*IF(Settings!$C$16="No",1,(1-SLR!$D78*Parameters!CJ$191))&lt;=0,1,(Parameters!$B$184*(1-Parameters!CJ$195)*_xlfn.IFNA('[3]National GDP per capita ppp'!CJ79,0)+(1-Parameters!$B$184)*CJ78)*(1+(_xlfn.IFNA('[3]Nat GDP per cap ppp growth rate'!CJ79,0)-IF(Settings!$C$16="No",0,Parameters!CJ$174*('AMOC national temperature'!CJ78-Parameters!CJ$138)+Parameters!CJ$175*('AMOC national temperature'!CJ78-Parameters!CJ$138)^2)))*IF(Settings!$C$16="No",1,(1-SLR!$D78*Parameters!CJ$191))))</f>
        <v>103370.62322990246</v>
      </c>
      <c r="CK79" s="22">
        <f ca="1">IF(CK$2=0,0,IF((Parameters!$B$184*(1-Parameters!CK$195)*_xlfn.IFNA('[3]National GDP per capita ppp'!CK79,0)+(1-Parameters!$B$184)*CK78)*(1+(_xlfn.IFNA('[3]Nat GDP per cap ppp growth rate'!CK79,0)-IF(Settings!$C$16="No",0,Parameters!CK$174*('AMOC national temperature'!CK78-Parameters!CK$138)+Parameters!CK$175*('AMOC national temperature'!CK78-Parameters!CK$138)^2)))*IF(Settings!$C$16="No",1,(1-SLR!$D78*Parameters!CK$191))&lt;=0,1,(Parameters!$B$184*(1-Parameters!CK$195)*_xlfn.IFNA('[3]National GDP per capita ppp'!CK79,0)+(1-Parameters!$B$184)*CK78)*(1+(_xlfn.IFNA('[3]Nat GDP per cap ppp growth rate'!CK79,0)-IF(Settings!$C$16="No",0,Parameters!CK$174*('AMOC national temperature'!CK78-Parameters!CK$138)+Parameters!CK$175*('AMOC national temperature'!CK78-Parameters!CK$138)^2)))*IF(Settings!$C$16="No",1,(1-SLR!$D78*Parameters!CK$191))))</f>
        <v>59717.474157389675</v>
      </c>
      <c r="CL79" s="22">
        <f ca="1">IF(CL$2=0,0,IF((Parameters!$B$184*(1-Parameters!CL$195)*_xlfn.IFNA('[3]National GDP per capita ppp'!CL79,0)+(1-Parameters!$B$184)*CL78)*(1+(_xlfn.IFNA('[3]Nat GDP per cap ppp growth rate'!CL79,0)-IF(Settings!$C$16="No",0,Parameters!CL$174*('AMOC national temperature'!CL78-Parameters!CL$138)+Parameters!CL$175*('AMOC national temperature'!CL78-Parameters!CL$138)^2)))*IF(Settings!$C$16="No",1,(1-SLR!$D78*Parameters!CL$191))&lt;=0,1,(Parameters!$B$184*(1-Parameters!CL$195)*_xlfn.IFNA('[3]National GDP per capita ppp'!CL79,0)+(1-Parameters!$B$184)*CL78)*(1+(_xlfn.IFNA('[3]Nat GDP per cap ppp growth rate'!CL79,0)-IF(Settings!$C$16="No",0,Parameters!CL$174*('AMOC national temperature'!CL78-Parameters!CL$138)+Parameters!CL$175*('AMOC national temperature'!CL78-Parameters!CL$138)^2)))*IF(Settings!$C$16="No",1,(1-SLR!$D78*Parameters!CL$191))))</f>
        <v>79807.779620002024</v>
      </c>
      <c r="CM79" s="22">
        <f ca="1">IF(CM$2=0,0,IF((Parameters!$B$184*(1-Parameters!CM$195)*_xlfn.IFNA('[3]National GDP per capita ppp'!CM79,0)+(1-Parameters!$B$184)*CM78)*(1+(_xlfn.IFNA('[3]Nat GDP per cap ppp growth rate'!CM79,0)-IF(Settings!$C$16="No",0,Parameters!CM$174*('AMOC national temperature'!CM78-Parameters!CM$138)+Parameters!CM$175*('AMOC national temperature'!CM78-Parameters!CM$138)^2)))*IF(Settings!$C$16="No",1,(1-SLR!$D78*Parameters!CM$191))&lt;=0,1,(Parameters!$B$184*(1-Parameters!CM$195)*_xlfn.IFNA('[3]National GDP per capita ppp'!CM79,0)+(1-Parameters!$B$184)*CM78)*(1+(_xlfn.IFNA('[3]Nat GDP per cap ppp growth rate'!CM79,0)-IF(Settings!$C$16="No",0,Parameters!CM$174*('AMOC national temperature'!CM78-Parameters!CM$138)+Parameters!CM$175*('AMOC national temperature'!CM78-Parameters!CM$138)^2)))*IF(Settings!$C$16="No",1,(1-SLR!$D78*Parameters!CM$191))))</f>
        <v>38123.749248922686</v>
      </c>
      <c r="CN79" s="22">
        <f ca="1">IF(CN$2=0,0,IF((Parameters!$B$184*(1-Parameters!CN$195)*_xlfn.IFNA('[3]National GDP per capita ppp'!CN79,0)+(1-Parameters!$B$184)*CN78)*(1+(_xlfn.IFNA('[3]Nat GDP per cap ppp growth rate'!CN79,0)-IF(Settings!$C$16="No",0,Parameters!CN$174*('AMOC national temperature'!CN78-Parameters!CN$138)+Parameters!CN$175*('AMOC national temperature'!CN78-Parameters!CN$138)^2)))*IF(Settings!$C$16="No",1,(1-SLR!$D78*Parameters!CN$191))&lt;=0,1,(Parameters!$B$184*(1-Parameters!CN$195)*_xlfn.IFNA('[3]National GDP per capita ppp'!CN79,0)+(1-Parameters!$B$184)*CN78)*(1+(_xlfn.IFNA('[3]Nat GDP per cap ppp growth rate'!CN79,0)-IF(Settings!$C$16="No",0,Parameters!CN$174*('AMOC national temperature'!CN78-Parameters!CN$138)+Parameters!CN$175*('AMOC national temperature'!CN78-Parameters!CN$138)^2)))*IF(Settings!$C$16="No",1,(1-SLR!$D78*Parameters!CN$191))))</f>
        <v>91371.471335228896</v>
      </c>
      <c r="CO79" s="22">
        <f ca="1">IF(CO$2=0,0,IF((Parameters!$B$184*(1-Parameters!CO$195)*_xlfn.IFNA('[3]National GDP per capita ppp'!CO79,0)+(1-Parameters!$B$184)*CO78)*(1+(_xlfn.IFNA('[3]Nat GDP per cap ppp growth rate'!CO79,0)-IF(Settings!$C$16="No",0,Parameters!CO$174*('AMOC national temperature'!CO78-Parameters!CO$138)+Parameters!CO$175*('AMOC national temperature'!CO78-Parameters!CO$138)^2)))*IF(Settings!$C$16="No",1,(1-SLR!$D78*Parameters!CO$191))&lt;=0,1,(Parameters!$B$184*(1-Parameters!CO$195)*_xlfn.IFNA('[3]National GDP per capita ppp'!CO79,0)+(1-Parameters!$B$184)*CO78)*(1+(_xlfn.IFNA('[3]Nat GDP per cap ppp growth rate'!CO79,0)-IF(Settings!$C$16="No",0,Parameters!CO$174*('AMOC national temperature'!CO78-Parameters!CO$138)+Parameters!CO$175*('AMOC national temperature'!CO78-Parameters!CO$138)^2)))*IF(Settings!$C$16="No",1,(1-SLR!$D78*Parameters!CO$191))))</f>
        <v>323429.23768108315</v>
      </c>
      <c r="CP79" s="22">
        <f ca="1">IF(CP$2=0,0,IF((Parameters!$B$184*(1-Parameters!CP$195)*_xlfn.IFNA('[3]National GDP per capita ppp'!CP79,0)+(1-Parameters!$B$184)*CP78)*(1+(_xlfn.IFNA('[3]Nat GDP per cap ppp growth rate'!CP79,0)-IF(Settings!$C$16="No",0,Parameters!CP$174*('AMOC national temperature'!CP78-Parameters!CP$138)+Parameters!CP$175*('AMOC national temperature'!CP78-Parameters!CP$138)^2)))*IF(Settings!$C$16="No",1,(1-SLR!$D78*Parameters!CP$191))&lt;=0,1,(Parameters!$B$184*(1-Parameters!CP$195)*_xlfn.IFNA('[3]National GDP per capita ppp'!CP79,0)+(1-Parameters!$B$184)*CP78)*(1+(_xlfn.IFNA('[3]Nat GDP per cap ppp growth rate'!CP79,0)-IF(Settings!$C$16="No",0,Parameters!CP$174*('AMOC national temperature'!CP78-Parameters!CP$138)+Parameters!CP$175*('AMOC national temperature'!CP78-Parameters!CP$138)^2)))*IF(Settings!$C$16="No",1,(1-SLR!$D78*Parameters!CP$191))))</f>
        <v>80711.444551646142</v>
      </c>
      <c r="CQ79" s="22">
        <f ca="1">IF(CQ$2=0,0,IF((Parameters!$B$184*(1-Parameters!CQ$195)*_xlfn.IFNA('[3]National GDP per capita ppp'!CQ79,0)+(1-Parameters!$B$184)*CQ78)*(1+(_xlfn.IFNA('[3]Nat GDP per cap ppp growth rate'!CQ79,0)-IF(Settings!$C$16="No",0,Parameters!CQ$174*('AMOC national temperature'!CQ78-Parameters!CQ$138)+Parameters!CQ$175*('AMOC national temperature'!CQ78-Parameters!CQ$138)^2)))*IF(Settings!$C$16="No",1,(1-SLR!$D78*Parameters!CQ$191))&lt;=0,1,(Parameters!$B$184*(1-Parameters!CQ$195)*_xlfn.IFNA('[3]National GDP per capita ppp'!CQ79,0)+(1-Parameters!$B$184)*CQ78)*(1+(_xlfn.IFNA('[3]Nat GDP per cap ppp growth rate'!CQ79,0)-IF(Settings!$C$16="No",0,Parameters!CQ$174*('AMOC national temperature'!CQ78-Parameters!CQ$138)+Parameters!CQ$175*('AMOC national temperature'!CQ78-Parameters!CQ$138)^2)))*IF(Settings!$C$16="No",1,(1-SLR!$D78*Parameters!CQ$191))))</f>
        <v>23850.852289566108</v>
      </c>
      <c r="CR79" s="22">
        <f ca="1">IF(CR$2=0,0,IF((Parameters!$B$184*(1-Parameters!CR$195)*_xlfn.IFNA('[3]National GDP per capita ppp'!CR79,0)+(1-Parameters!$B$184)*CR78)*(1+(_xlfn.IFNA('[3]Nat GDP per cap ppp growth rate'!CR79,0)-IF(Settings!$C$16="No",0,Parameters!CR$174*('AMOC national temperature'!CR78-Parameters!CR$138)+Parameters!CR$175*('AMOC national temperature'!CR78-Parameters!CR$138)^2)))*IF(Settings!$C$16="No",1,(1-SLR!$D78*Parameters!CR$191))&lt;=0,1,(Parameters!$B$184*(1-Parameters!CR$195)*_xlfn.IFNA('[3]National GDP per capita ppp'!CR79,0)+(1-Parameters!$B$184)*CR78)*(1+(_xlfn.IFNA('[3]Nat GDP per cap ppp growth rate'!CR79,0)-IF(Settings!$C$16="No",0,Parameters!CR$174*('AMOC national temperature'!CR78-Parameters!CR$138)+Parameters!CR$175*('AMOC national temperature'!CR78-Parameters!CR$138)^2)))*IF(Settings!$C$16="No",1,(1-SLR!$D78*Parameters!CR$191))))</f>
        <v>13916.851333150289</v>
      </c>
      <c r="CS79" s="22">
        <f ca="1">IF(CS$2=0,0,IF((Parameters!$B$184*(1-Parameters!CS$195)*_xlfn.IFNA('[3]National GDP per capita ppp'!CS79,0)+(1-Parameters!$B$184)*CS78)*(1+(_xlfn.IFNA('[3]Nat GDP per cap ppp growth rate'!CS79,0)-IF(Settings!$C$16="No",0,Parameters!CS$174*('AMOC national temperature'!CS78-Parameters!CS$138)+Parameters!CS$175*('AMOC national temperature'!CS78-Parameters!CS$138)^2)))*IF(Settings!$C$16="No",1,(1-SLR!$D78*Parameters!CS$191))&lt;=0,1,(Parameters!$B$184*(1-Parameters!CS$195)*_xlfn.IFNA('[3]National GDP per capita ppp'!CS79,0)+(1-Parameters!$B$184)*CS78)*(1+(_xlfn.IFNA('[3]Nat GDP per cap ppp growth rate'!CS79,0)-IF(Settings!$C$16="No",0,Parameters!CS$174*('AMOC national temperature'!CS78-Parameters!CS$138)+Parameters!CS$175*('AMOC national temperature'!CS78-Parameters!CS$138)^2)))*IF(Settings!$C$16="No",1,(1-SLR!$D78*Parameters!CS$191))))</f>
        <v>23665.29672085918</v>
      </c>
      <c r="CT79" s="22">
        <f ca="1">IF(CT$2=0,0,IF((Parameters!$B$184*(1-Parameters!CT$195)*_xlfn.IFNA('[3]National GDP per capita ppp'!CT79,0)+(1-Parameters!$B$184)*CT78)*(1+(_xlfn.IFNA('[3]Nat GDP per cap ppp growth rate'!CT79,0)-IF(Settings!$C$16="No",0,Parameters!CT$174*('AMOC national temperature'!CT78-Parameters!CT$138)+Parameters!CT$175*('AMOC national temperature'!CT78-Parameters!CT$138)^2)))*IF(Settings!$C$16="No",1,(1-SLR!$D78*Parameters!CT$191))&lt;=0,1,(Parameters!$B$184*(1-Parameters!CT$195)*_xlfn.IFNA('[3]National GDP per capita ppp'!CT79,0)+(1-Parameters!$B$184)*CT78)*(1+(_xlfn.IFNA('[3]Nat GDP per cap ppp growth rate'!CT79,0)-IF(Settings!$C$16="No",0,Parameters!CT$174*('AMOC national temperature'!CT78-Parameters!CT$138)+Parameters!CT$175*('AMOC national temperature'!CT78-Parameters!CT$138)^2)))*IF(Settings!$C$16="No",1,(1-SLR!$D78*Parameters!CT$191))))</f>
        <v>118652.22313973679</v>
      </c>
      <c r="CU79" s="22">
        <f ca="1">IF(CU$2=0,0,IF((Parameters!$B$184*(1-Parameters!CU$195)*_xlfn.IFNA('[3]National GDP per capita ppp'!CU79,0)+(1-Parameters!$B$184)*CU78)*(1+(_xlfn.IFNA('[3]Nat GDP per cap ppp growth rate'!CU79,0)-IF(Settings!$C$16="No",0,Parameters!CU$174*('AMOC national temperature'!CU78-Parameters!CU$138)+Parameters!CU$175*('AMOC national temperature'!CU78-Parameters!CU$138)^2)))*IF(Settings!$C$16="No",1,(1-SLR!$D78*Parameters!CU$191))&lt;=0,1,(Parameters!$B$184*(1-Parameters!CU$195)*_xlfn.IFNA('[3]National GDP per capita ppp'!CU79,0)+(1-Parameters!$B$184)*CU78)*(1+(_xlfn.IFNA('[3]Nat GDP per cap ppp growth rate'!CU79,0)-IF(Settings!$C$16="No",0,Parameters!CU$174*('AMOC national temperature'!CU78-Parameters!CU$138)+Parameters!CU$175*('AMOC national temperature'!CU78-Parameters!CU$138)^2)))*IF(Settings!$C$16="No",1,(1-SLR!$D78*Parameters!CU$191))))</f>
        <v>250271.31777479086</v>
      </c>
      <c r="CV79" s="22">
        <f ca="1">IF(CV$2=0,0,IF((Parameters!$B$184*(1-Parameters!CV$195)*_xlfn.IFNA('[3]National GDP per capita ppp'!CV79,0)+(1-Parameters!$B$184)*CV78)*(1+(_xlfn.IFNA('[3]Nat GDP per cap ppp growth rate'!CV79,0)-IF(Settings!$C$16="No",0,Parameters!CV$174*('AMOC national temperature'!CV78-Parameters!CV$138)+Parameters!CV$175*('AMOC national temperature'!CV78-Parameters!CV$138)^2)))*IF(Settings!$C$16="No",1,(1-SLR!$D78*Parameters!CV$191))&lt;=0,1,(Parameters!$B$184*(1-Parameters!CV$195)*_xlfn.IFNA('[3]National GDP per capita ppp'!CV79,0)+(1-Parameters!$B$184)*CV78)*(1+(_xlfn.IFNA('[3]Nat GDP per cap ppp growth rate'!CV79,0)-IF(Settings!$C$16="No",0,Parameters!CV$174*('AMOC national temperature'!CV78-Parameters!CV$138)+Parameters!CV$175*('AMOC national temperature'!CV78-Parameters!CV$138)^2)))*IF(Settings!$C$16="No",1,(1-SLR!$D78*Parameters!CV$191))))</f>
        <v>385970.17252585519</v>
      </c>
      <c r="CW79" s="22">
        <f ca="1">IF(CW$2=0,0,IF((Parameters!$B$184*(1-Parameters!CW$195)*_xlfn.IFNA('[3]National GDP per capita ppp'!CW79,0)+(1-Parameters!$B$184)*CW78)*(1+(_xlfn.IFNA('[3]Nat GDP per cap ppp growth rate'!CW79,0)-IF(Settings!$C$16="No",0,Parameters!CW$174*('AMOC national temperature'!CW78-Parameters!CW$138)+Parameters!CW$175*('AMOC national temperature'!CW78-Parameters!CW$138)^2)))*IF(Settings!$C$16="No",1,(1-SLR!$D78*Parameters!CW$191))&lt;=0,1,(Parameters!$B$184*(1-Parameters!CW$195)*_xlfn.IFNA('[3]National GDP per capita ppp'!CW79,0)+(1-Parameters!$B$184)*CW78)*(1+(_xlfn.IFNA('[3]Nat GDP per cap ppp growth rate'!CW79,0)-IF(Settings!$C$16="No",0,Parameters!CW$174*('AMOC national temperature'!CW78-Parameters!CW$138)+Parameters!CW$175*('AMOC national temperature'!CW78-Parameters!CW$138)^2)))*IF(Settings!$C$16="No",1,(1-SLR!$D78*Parameters!CW$191))))</f>
        <v>42494.99908538493</v>
      </c>
      <c r="CX79" s="22">
        <f ca="1">IF(CX$2=0,0,IF((Parameters!$B$184*(1-Parameters!CX$195)*_xlfn.IFNA('[3]National GDP per capita ppp'!CX79,0)+(1-Parameters!$B$184)*CX78)*(1+(_xlfn.IFNA('[3]Nat GDP per cap ppp growth rate'!CX79,0)-IF(Settings!$C$16="No",0,Parameters!CX$174*('AMOC national temperature'!CX78-Parameters!CX$138)+Parameters!CX$175*('AMOC national temperature'!CX78-Parameters!CX$138)^2)))*IF(Settings!$C$16="No",1,(1-SLR!$D78*Parameters!CX$191))&lt;=0,1,(Parameters!$B$184*(1-Parameters!CX$195)*_xlfn.IFNA('[3]National GDP per capita ppp'!CX79,0)+(1-Parameters!$B$184)*CX78)*(1+(_xlfn.IFNA('[3]Nat GDP per cap ppp growth rate'!CX79,0)-IF(Settings!$C$16="No",0,Parameters!CX$174*('AMOC national temperature'!CX78-Parameters!CX$138)+Parameters!CX$175*('AMOC national temperature'!CX78-Parameters!CX$138)^2)))*IF(Settings!$C$16="No",1,(1-SLR!$D78*Parameters!CX$191))))</f>
        <v>151071.15865035699</v>
      </c>
      <c r="CY79" s="22">
        <f ca="1">IF(CY$2=0,0,IF((Parameters!$B$184*(1-Parameters!CY$195)*_xlfn.IFNA('[3]National GDP per capita ppp'!CY79,0)+(1-Parameters!$B$184)*CY78)*(1+(_xlfn.IFNA('[3]Nat GDP per cap ppp growth rate'!CY79,0)-IF(Settings!$C$16="No",0,Parameters!CY$174*('AMOC national temperature'!CY78-Parameters!CY$138)+Parameters!CY$175*('AMOC national temperature'!CY78-Parameters!CY$138)^2)))*IF(Settings!$C$16="No",1,(1-SLR!$D78*Parameters!CY$191))&lt;=0,1,(Parameters!$B$184*(1-Parameters!CY$195)*_xlfn.IFNA('[3]National GDP per capita ppp'!CY79,0)+(1-Parameters!$B$184)*CY78)*(1+(_xlfn.IFNA('[3]Nat GDP per cap ppp growth rate'!CY79,0)-IF(Settings!$C$16="No",0,Parameters!CY$174*('AMOC national temperature'!CY78-Parameters!CY$138)+Parameters!CY$175*('AMOC national temperature'!CY78-Parameters!CY$138)^2)))*IF(Settings!$C$16="No",1,(1-SLR!$D78*Parameters!CY$191))))</f>
        <v>16408.933232434698</v>
      </c>
      <c r="CZ79" s="22">
        <f ca="1">IF(CZ$2=0,0,IF((Parameters!$B$184*(1-Parameters!CZ$195)*_xlfn.IFNA('[3]National GDP per capita ppp'!CZ79,0)+(1-Parameters!$B$184)*CZ78)*(1+(_xlfn.IFNA('[3]Nat GDP per cap ppp growth rate'!CZ79,0)-IF(Settings!$C$16="No",0,Parameters!CZ$174*('AMOC national temperature'!CZ78-Parameters!CZ$138)+Parameters!CZ$175*('AMOC national temperature'!CZ78-Parameters!CZ$138)^2)))*IF(Settings!$C$16="No",1,(1-SLR!$D78*Parameters!CZ$191))&lt;=0,1,(Parameters!$B$184*(1-Parameters!CZ$195)*_xlfn.IFNA('[3]National GDP per capita ppp'!CZ79,0)+(1-Parameters!$B$184)*CZ78)*(1+(_xlfn.IFNA('[3]Nat GDP per cap ppp growth rate'!CZ79,0)-IF(Settings!$C$16="No",0,Parameters!CZ$174*('AMOC national temperature'!CZ78-Parameters!CZ$138)+Parameters!CZ$175*('AMOC national temperature'!CZ78-Parameters!CZ$138)^2)))*IF(Settings!$C$16="No",1,(1-SLR!$D78*Parameters!CZ$191))))</f>
        <v>116274.91615291103</v>
      </c>
      <c r="DA79" s="22">
        <f>IF(DA$2=0,0,IF((Parameters!$B$184*(1-Parameters!DA$195)*_xlfn.IFNA('[3]National GDP per capita ppp'!DA79,0)+(1-Parameters!$B$184)*DA78)*(1+(_xlfn.IFNA('[3]Nat GDP per cap ppp growth rate'!DA79,0)-IF(Settings!$C$16="No",0,Parameters!DA$174*('AMOC national temperature'!DA78-Parameters!DA$138)+Parameters!DA$175*('AMOC national temperature'!DA78-Parameters!DA$138)^2)))*IF(Settings!$C$16="No",1,(1-SLR!$D78*Parameters!DA$191))&lt;=0,1,(Parameters!$B$184*(1-Parameters!DA$195)*_xlfn.IFNA('[3]National GDP per capita ppp'!DA79,0)+(1-Parameters!$B$184)*DA78)*(1+(_xlfn.IFNA('[3]Nat GDP per cap ppp growth rate'!DA79,0)-IF(Settings!$C$16="No",0,Parameters!DA$174*('AMOC national temperature'!DA78-Parameters!DA$138)+Parameters!DA$175*('AMOC national temperature'!DA78-Parameters!DA$138)^2)))*IF(Settings!$C$16="No",1,(1-SLR!$D78*Parameters!DA$191))))</f>
        <v>0</v>
      </c>
      <c r="DB79" s="22">
        <f ca="1">IF(DB$2=0,0,IF((Parameters!$B$184*(1-Parameters!DB$195)*_xlfn.IFNA('[3]National GDP per capita ppp'!DB79,0)+(1-Parameters!$B$184)*DB78)*(1+(_xlfn.IFNA('[3]Nat GDP per cap ppp growth rate'!DB79,0)-IF(Settings!$C$16="No",0,Parameters!DB$174*('AMOC national temperature'!DB78-Parameters!DB$138)+Parameters!DB$175*('AMOC national temperature'!DB78-Parameters!DB$138)^2)))*IF(Settings!$C$16="No",1,(1-SLR!$D78*Parameters!DB$191))&lt;=0,1,(Parameters!$B$184*(1-Parameters!DB$195)*_xlfn.IFNA('[3]National GDP per capita ppp'!DB79,0)+(1-Parameters!$B$184)*DB78)*(1+(_xlfn.IFNA('[3]Nat GDP per cap ppp growth rate'!DB79,0)-IF(Settings!$C$16="No",0,Parameters!DB$174*('AMOC national temperature'!DB78-Parameters!DB$138)+Parameters!DB$175*('AMOC national temperature'!DB78-Parameters!DB$138)^2)))*IF(Settings!$C$16="No",1,(1-SLR!$D78*Parameters!DB$191))))</f>
        <v>71092.684239743045</v>
      </c>
      <c r="DC79" s="22">
        <f ca="1">IF(DC$2=0,0,IF((Parameters!$B$184*(1-Parameters!DC$195)*_xlfn.IFNA('[3]National GDP per capita ppp'!DC79,0)+(1-Parameters!$B$184)*DC78)*(1+(_xlfn.IFNA('[3]Nat GDP per cap ppp growth rate'!DC79,0)-IF(Settings!$C$16="No",0,Parameters!DC$174*('AMOC national temperature'!DC78-Parameters!DC$138)+Parameters!DC$175*('AMOC national temperature'!DC78-Parameters!DC$138)^2)))*IF(Settings!$C$16="No",1,(1-SLR!$D78*Parameters!DC$191))&lt;=0,1,(Parameters!$B$184*(1-Parameters!DC$195)*_xlfn.IFNA('[3]National GDP per capita ppp'!DC79,0)+(1-Parameters!$B$184)*DC78)*(1+(_xlfn.IFNA('[3]Nat GDP per cap ppp growth rate'!DC79,0)-IF(Settings!$C$16="No",0,Parameters!DC$174*('AMOC national temperature'!DC78-Parameters!DC$138)+Parameters!DC$175*('AMOC national temperature'!DC78-Parameters!DC$138)^2)))*IF(Settings!$C$16="No",1,(1-SLR!$D78*Parameters!DC$191))))</f>
        <v>20769.432927740469</v>
      </c>
      <c r="DD79" s="22">
        <f ca="1">IF(DD$2=0,0,IF((Parameters!$B$184*(1-Parameters!DD$195)*_xlfn.IFNA('[3]National GDP per capita ppp'!DD79,0)+(1-Parameters!$B$184)*DD78)*(1+(_xlfn.IFNA('[3]Nat GDP per cap ppp growth rate'!DD79,0)-IF(Settings!$C$16="No",0,Parameters!DD$174*('AMOC national temperature'!DD78-Parameters!DD$138)+Parameters!DD$175*('AMOC national temperature'!DD78-Parameters!DD$138)^2)))*IF(Settings!$C$16="No",1,(1-SLR!$D78*Parameters!DD$191))&lt;=0,1,(Parameters!$B$184*(1-Parameters!DD$195)*_xlfn.IFNA('[3]National GDP per capita ppp'!DD79,0)+(1-Parameters!$B$184)*DD78)*(1+(_xlfn.IFNA('[3]Nat GDP per cap ppp growth rate'!DD79,0)-IF(Settings!$C$16="No",0,Parameters!DD$174*('AMOC national temperature'!DD78-Parameters!DD$138)+Parameters!DD$175*('AMOC national temperature'!DD78-Parameters!DD$138)^2)))*IF(Settings!$C$16="No",1,(1-SLR!$D78*Parameters!DD$191))))</f>
        <v>48028.050271111853</v>
      </c>
      <c r="DE79" s="22">
        <f ca="1">IF(DE$2=0,0,IF((Parameters!$B$184*(1-Parameters!DE$195)*_xlfn.IFNA('[3]National GDP per capita ppp'!DE79,0)+(1-Parameters!$B$184)*DE78)*(1+(_xlfn.IFNA('[3]Nat GDP per cap ppp growth rate'!DE79,0)-IF(Settings!$C$16="No",0,Parameters!DE$174*('AMOC national temperature'!DE78-Parameters!DE$138)+Parameters!DE$175*('AMOC national temperature'!DE78-Parameters!DE$138)^2)))*IF(Settings!$C$16="No",1,(1-SLR!$D78*Parameters!DE$191))&lt;=0,1,(Parameters!$B$184*(1-Parameters!DE$195)*_xlfn.IFNA('[3]National GDP per capita ppp'!DE79,0)+(1-Parameters!$B$184)*DE78)*(1+(_xlfn.IFNA('[3]Nat GDP per cap ppp growth rate'!DE79,0)-IF(Settings!$C$16="No",0,Parameters!DE$174*('AMOC national temperature'!DE78-Parameters!DE$138)+Parameters!DE$175*('AMOC national temperature'!DE78-Parameters!DE$138)^2)))*IF(Settings!$C$16="No",1,(1-SLR!$D78*Parameters!DE$191))))</f>
        <v>182770.54161588114</v>
      </c>
      <c r="DF79" s="22">
        <f ca="1">IF(DF$2=0,0,IF((Parameters!$B$184*(1-Parameters!DF$195)*_xlfn.IFNA('[3]National GDP per capita ppp'!DF79,0)+(1-Parameters!$B$184)*DF78)*(1+(_xlfn.IFNA('[3]Nat GDP per cap ppp growth rate'!DF79,0)-IF(Settings!$C$16="No",0,Parameters!DF$174*('AMOC national temperature'!DF78-Parameters!DF$138)+Parameters!DF$175*('AMOC national temperature'!DF78-Parameters!DF$138)^2)))*IF(Settings!$C$16="No",1,(1-SLR!$D78*Parameters!DF$191))&lt;=0,1,(Parameters!$B$184*(1-Parameters!DF$195)*_xlfn.IFNA('[3]National GDP per capita ppp'!DF79,0)+(1-Parameters!$B$184)*DF78)*(1+(_xlfn.IFNA('[3]Nat GDP per cap ppp growth rate'!DF79,0)-IF(Settings!$C$16="No",0,Parameters!DF$174*('AMOC national temperature'!DF78-Parameters!DF$138)+Parameters!DF$175*('AMOC national temperature'!DF78-Parameters!DF$138)^2)))*IF(Settings!$C$16="No",1,(1-SLR!$D78*Parameters!DF$191))))</f>
        <v>39312.0758352509</v>
      </c>
      <c r="DG79" s="22">
        <f ca="1">IF(DG$2=0,0,IF((Parameters!$B$184*(1-Parameters!DG$195)*_xlfn.IFNA('[3]National GDP per capita ppp'!DG79,0)+(1-Parameters!$B$184)*DG78)*(1+(_xlfn.IFNA('[3]Nat GDP per cap ppp growth rate'!DG79,0)-IF(Settings!$C$16="No",0,Parameters!DG$174*('AMOC national temperature'!DG78-Parameters!DG$138)+Parameters!DG$175*('AMOC national temperature'!DG78-Parameters!DG$138)^2)))*IF(Settings!$C$16="No",1,(1-SLR!$D78*Parameters!DG$191))&lt;=0,1,(Parameters!$B$184*(1-Parameters!DG$195)*_xlfn.IFNA('[3]National GDP per capita ppp'!DG79,0)+(1-Parameters!$B$184)*DG78)*(1+(_xlfn.IFNA('[3]Nat GDP per cap ppp growth rate'!DG79,0)-IF(Settings!$C$16="No",0,Parameters!DG$174*('AMOC national temperature'!DG78-Parameters!DG$138)+Parameters!DG$175*('AMOC national temperature'!DG78-Parameters!DG$138)^2)))*IF(Settings!$C$16="No",1,(1-SLR!$D78*Parameters!DG$191))))</f>
        <v>51121.77314523916</v>
      </c>
      <c r="DH79" s="22">
        <f ca="1">IF(DH$2=0,0,IF((Parameters!$B$184*(1-Parameters!DH$195)*_xlfn.IFNA('[3]National GDP per capita ppp'!DH79,0)+(1-Parameters!$B$184)*DH78)*(1+(_xlfn.IFNA('[3]Nat GDP per cap ppp growth rate'!DH79,0)-IF(Settings!$C$16="No",0,Parameters!DH$174*('AMOC national temperature'!DH78-Parameters!DH$138)+Parameters!DH$175*('AMOC national temperature'!DH78-Parameters!DH$138)^2)))*IF(Settings!$C$16="No",1,(1-SLR!$D78*Parameters!DH$191))&lt;=0,1,(Parameters!$B$184*(1-Parameters!DH$195)*_xlfn.IFNA('[3]National GDP per capita ppp'!DH79,0)+(1-Parameters!$B$184)*DH78)*(1+(_xlfn.IFNA('[3]Nat GDP per cap ppp growth rate'!DH79,0)-IF(Settings!$C$16="No",0,Parameters!DH$174*('AMOC national temperature'!DH78-Parameters!DH$138)+Parameters!DH$175*('AMOC national temperature'!DH78-Parameters!DH$138)^2)))*IF(Settings!$C$16="No",1,(1-SLR!$D78*Parameters!DH$191))))</f>
        <v>21376.698499322709</v>
      </c>
      <c r="DI79" s="22">
        <f ca="1">IF(DI$2=0,0,IF((Parameters!$B$184*(1-Parameters!DI$195)*_xlfn.IFNA('[3]National GDP per capita ppp'!DI79,0)+(1-Parameters!$B$184)*DI78)*(1+(_xlfn.IFNA('[3]Nat GDP per cap ppp growth rate'!DI79,0)-IF(Settings!$C$16="No",0,Parameters!DI$174*('AMOC national temperature'!DI78-Parameters!DI$138)+Parameters!DI$175*('AMOC national temperature'!DI78-Parameters!DI$138)^2)))*IF(Settings!$C$16="No",1,(1-SLR!$D78*Parameters!DI$191))&lt;=0,1,(Parameters!$B$184*(1-Parameters!DI$195)*_xlfn.IFNA('[3]National GDP per capita ppp'!DI79,0)+(1-Parameters!$B$184)*DI78)*(1+(_xlfn.IFNA('[3]Nat GDP per cap ppp growth rate'!DI79,0)-IF(Settings!$C$16="No",0,Parameters!DI$174*('AMOC national temperature'!DI78-Parameters!DI$138)+Parameters!DI$175*('AMOC national temperature'!DI78-Parameters!DI$138)^2)))*IF(Settings!$C$16="No",1,(1-SLR!$D78*Parameters!DI$191))))</f>
        <v>14281.472783424351</v>
      </c>
      <c r="DJ79" s="22">
        <f ca="1">IF(DJ$2=0,0,IF((Parameters!$B$184*(1-Parameters!DJ$195)*_xlfn.IFNA('[3]National GDP per capita ppp'!DJ79,0)+(1-Parameters!$B$184)*DJ78)*(1+(_xlfn.IFNA('[3]Nat GDP per cap ppp growth rate'!DJ79,0)-IF(Settings!$C$16="No",0,Parameters!DJ$174*('AMOC national temperature'!DJ78-Parameters!DJ$138)+Parameters!DJ$175*('AMOC national temperature'!DJ78-Parameters!DJ$138)^2)))*IF(Settings!$C$16="No",1,(1-SLR!$D78*Parameters!DJ$191))&lt;=0,1,(Parameters!$B$184*(1-Parameters!DJ$195)*_xlfn.IFNA('[3]National GDP per capita ppp'!DJ79,0)+(1-Parameters!$B$184)*DJ78)*(1+(_xlfn.IFNA('[3]Nat GDP per cap ppp growth rate'!DJ79,0)-IF(Settings!$C$16="No",0,Parameters!DJ$174*('AMOC national temperature'!DJ78-Parameters!DJ$138)+Parameters!DJ$175*('AMOC national temperature'!DJ78-Parameters!DJ$138)^2)))*IF(Settings!$C$16="No",1,(1-SLR!$D78*Parameters!DJ$191))))</f>
        <v>77081.207040856971</v>
      </c>
      <c r="DK79" s="22">
        <f ca="1">IF(DK$2=0,0,IF((Parameters!$B$184*(1-Parameters!DK$195)*_xlfn.IFNA('[3]National GDP per capita ppp'!DK79,0)+(1-Parameters!$B$184)*DK78)*(1+(_xlfn.IFNA('[3]Nat GDP per cap ppp growth rate'!DK79,0)-IF(Settings!$C$16="No",0,Parameters!DK$174*('AMOC national temperature'!DK78-Parameters!DK$138)+Parameters!DK$175*('AMOC national temperature'!DK78-Parameters!DK$138)^2)))*IF(Settings!$C$16="No",1,(1-SLR!$D78*Parameters!DK$191))&lt;=0,1,(Parameters!$B$184*(1-Parameters!DK$195)*_xlfn.IFNA('[3]National GDP per capita ppp'!DK79,0)+(1-Parameters!$B$184)*DK78)*(1+(_xlfn.IFNA('[3]Nat GDP per cap ppp growth rate'!DK79,0)-IF(Settings!$C$16="No",0,Parameters!DK$174*('AMOC national temperature'!DK78-Parameters!DK$138)+Parameters!DK$175*('AMOC national temperature'!DK78-Parameters!DK$138)^2)))*IF(Settings!$C$16="No",1,(1-SLR!$D78*Parameters!DK$191))))</f>
        <v>24681.079758382806</v>
      </c>
      <c r="DL79" s="22">
        <f ca="1">IF(DL$2=0,0,IF((Parameters!$B$184*(1-Parameters!DL$195)*_xlfn.IFNA('[3]National GDP per capita ppp'!DL79,0)+(1-Parameters!$B$184)*DL78)*(1+(_xlfn.IFNA('[3]Nat GDP per cap ppp growth rate'!DL79,0)-IF(Settings!$C$16="No",0,Parameters!DL$174*('AMOC national temperature'!DL78-Parameters!DL$138)+Parameters!DL$175*('AMOC national temperature'!DL78-Parameters!DL$138)^2)))*IF(Settings!$C$16="No",1,(1-SLR!$D78*Parameters!DL$191))&lt;=0,1,(Parameters!$B$184*(1-Parameters!DL$195)*_xlfn.IFNA('[3]National GDP per capita ppp'!DL79,0)+(1-Parameters!$B$184)*DL78)*(1+(_xlfn.IFNA('[3]Nat GDP per cap ppp growth rate'!DL79,0)-IF(Settings!$C$16="No",0,Parameters!DL$174*('AMOC national temperature'!DL78-Parameters!DL$138)+Parameters!DL$175*('AMOC national temperature'!DL78-Parameters!DL$138)^2)))*IF(Settings!$C$16="No",1,(1-SLR!$D78*Parameters!DL$191))))</f>
        <v>17405.875262542788</v>
      </c>
      <c r="DM79" s="22">
        <f ca="1">IF(DM$2=0,0,IF((Parameters!$B$184*(1-Parameters!DM$195)*_xlfn.IFNA('[3]National GDP per capita ppp'!DM79,0)+(1-Parameters!$B$184)*DM78)*(1+(_xlfn.IFNA('[3]Nat GDP per cap ppp growth rate'!DM79,0)-IF(Settings!$C$16="No",0,Parameters!DM$174*('AMOC national temperature'!DM78-Parameters!DM$138)+Parameters!DM$175*('AMOC national temperature'!DM78-Parameters!DM$138)^2)))*IF(Settings!$C$16="No",1,(1-SLR!$D78*Parameters!DM$191))&lt;=0,1,(Parameters!$B$184*(1-Parameters!DM$195)*_xlfn.IFNA('[3]National GDP per capita ppp'!DM79,0)+(1-Parameters!$B$184)*DM78)*(1+(_xlfn.IFNA('[3]Nat GDP per cap ppp growth rate'!DM79,0)-IF(Settings!$C$16="No",0,Parameters!DM$174*('AMOC national temperature'!DM78-Parameters!DM$138)+Parameters!DM$175*('AMOC national temperature'!DM78-Parameters!DM$138)^2)))*IF(Settings!$C$16="No",1,(1-SLR!$D78*Parameters!DM$191))))</f>
        <v>30300.938570224771</v>
      </c>
      <c r="DN79" s="22">
        <f ca="1">IF(DN$2=0,0,IF((Parameters!$B$184*(1-Parameters!DN$195)*_xlfn.IFNA('[3]National GDP per capita ppp'!DN79,0)+(1-Parameters!$B$184)*DN78)*(1+(_xlfn.IFNA('[3]Nat GDP per cap ppp growth rate'!DN79,0)-IF(Settings!$C$16="No",0,Parameters!DN$174*('AMOC national temperature'!DN78-Parameters!DN$138)+Parameters!DN$175*('AMOC national temperature'!DN78-Parameters!DN$138)^2)))*IF(Settings!$C$16="No",1,(1-SLR!$D78*Parameters!DN$191))&lt;=0,1,(Parameters!$B$184*(1-Parameters!DN$195)*_xlfn.IFNA('[3]National GDP per capita ppp'!DN79,0)+(1-Parameters!$B$184)*DN78)*(1+(_xlfn.IFNA('[3]Nat GDP per cap ppp growth rate'!DN79,0)-IF(Settings!$C$16="No",0,Parameters!DN$174*('AMOC national temperature'!DN78-Parameters!DN$138)+Parameters!DN$175*('AMOC national temperature'!DN78-Parameters!DN$138)^2)))*IF(Settings!$C$16="No",1,(1-SLR!$D78*Parameters!DN$191))))</f>
        <v>37675.319891428859</v>
      </c>
      <c r="DO79" s="22">
        <f ca="1">IF(DO$2=0,0,IF((Parameters!$B$184*(1-Parameters!DO$195)*_xlfn.IFNA('[3]National GDP per capita ppp'!DO79,0)+(1-Parameters!$B$184)*DO78)*(1+(_xlfn.IFNA('[3]Nat GDP per cap ppp growth rate'!DO79,0)-IF(Settings!$C$16="No",0,Parameters!DO$174*('AMOC national temperature'!DO78-Parameters!DO$138)+Parameters!DO$175*('AMOC national temperature'!DO78-Parameters!DO$138)^2)))*IF(Settings!$C$16="No",1,(1-SLR!$D78*Parameters!DO$191))&lt;=0,1,(Parameters!$B$184*(1-Parameters!DO$195)*_xlfn.IFNA('[3]National GDP per capita ppp'!DO79,0)+(1-Parameters!$B$184)*DO78)*(1+(_xlfn.IFNA('[3]Nat GDP per cap ppp growth rate'!DO79,0)-IF(Settings!$C$16="No",0,Parameters!DO$174*('AMOC national temperature'!DO78-Parameters!DO$138)+Parameters!DO$175*('AMOC national temperature'!DO78-Parameters!DO$138)^2)))*IF(Settings!$C$16="No",1,(1-SLR!$D78*Parameters!DO$191))))</f>
        <v>70598.189622224716</v>
      </c>
      <c r="DP79" s="22">
        <f ca="1">IF(DP$2=0,0,IF((Parameters!$B$184*(1-Parameters!DP$195)*_xlfn.IFNA('[3]National GDP per capita ppp'!DP79,0)+(1-Parameters!$B$184)*DP78)*(1+(_xlfn.IFNA('[3]Nat GDP per cap ppp growth rate'!DP79,0)-IF(Settings!$C$16="No",0,Parameters!DP$174*('AMOC national temperature'!DP78-Parameters!DP$138)+Parameters!DP$175*('AMOC national temperature'!DP78-Parameters!DP$138)^2)))*IF(Settings!$C$16="No",1,(1-SLR!$D78*Parameters!DP$191))&lt;=0,1,(Parameters!$B$184*(1-Parameters!DP$195)*_xlfn.IFNA('[3]National GDP per capita ppp'!DP79,0)+(1-Parameters!$B$184)*DP78)*(1+(_xlfn.IFNA('[3]Nat GDP per cap ppp growth rate'!DP79,0)-IF(Settings!$C$16="No",0,Parameters!DP$174*('AMOC national temperature'!DP78-Parameters!DP$138)+Parameters!DP$175*('AMOC national temperature'!DP78-Parameters!DP$138)^2)))*IF(Settings!$C$16="No",1,(1-SLR!$D78*Parameters!DP$191))))</f>
        <v>9500.68423095248</v>
      </c>
      <c r="DQ79" s="22">
        <f ca="1">IF(DQ$2=0,0,IF((Parameters!$B$184*(1-Parameters!DQ$195)*_xlfn.IFNA('[3]National GDP per capita ppp'!DQ79,0)+(1-Parameters!$B$184)*DQ78)*(1+(_xlfn.IFNA('[3]Nat GDP per cap ppp growth rate'!DQ79,0)-IF(Settings!$C$16="No",0,Parameters!DQ$174*('AMOC national temperature'!DQ78-Parameters!DQ$138)+Parameters!DQ$175*('AMOC national temperature'!DQ78-Parameters!DQ$138)^2)))*IF(Settings!$C$16="No",1,(1-SLR!$D78*Parameters!DQ$191))&lt;=0,1,(Parameters!$B$184*(1-Parameters!DQ$195)*_xlfn.IFNA('[3]National GDP per capita ppp'!DQ79,0)+(1-Parameters!$B$184)*DQ78)*(1+(_xlfn.IFNA('[3]Nat GDP per cap ppp growth rate'!DQ79,0)-IF(Settings!$C$16="No",0,Parameters!DQ$174*('AMOC national temperature'!DQ78-Parameters!DQ$138)+Parameters!DQ$175*('AMOC national temperature'!DQ78-Parameters!DQ$138)^2)))*IF(Settings!$C$16="No",1,(1-SLR!$D78*Parameters!DQ$191))))</f>
        <v>27193.12537105682</v>
      </c>
      <c r="DR79" s="22">
        <f>IF(DR$2=0,0,IF((Parameters!$B$184*(1-Parameters!DR$195)*_xlfn.IFNA('[3]National GDP per capita ppp'!DR79,0)+(1-Parameters!$B$184)*DR78)*(1+(_xlfn.IFNA('[3]Nat GDP per cap ppp growth rate'!DR79,0)-IF(Settings!$C$16="No",0,Parameters!DR$174*('AMOC national temperature'!DR78-Parameters!DR$138)+Parameters!DR$175*('AMOC national temperature'!DR78-Parameters!DR$138)^2)))*IF(Settings!$C$16="No",1,(1-SLR!$D78*Parameters!DR$191))&lt;=0,1,(Parameters!$B$184*(1-Parameters!DR$195)*_xlfn.IFNA('[3]National GDP per capita ppp'!DR79,0)+(1-Parameters!$B$184)*DR78)*(1+(_xlfn.IFNA('[3]Nat GDP per cap ppp growth rate'!DR79,0)-IF(Settings!$C$16="No",0,Parameters!DR$174*('AMOC national temperature'!DR78-Parameters!DR$138)+Parameters!DR$175*('AMOC national temperature'!DR78-Parameters!DR$138)^2)))*IF(Settings!$C$16="No",1,(1-SLR!$D78*Parameters!DR$191))))</f>
        <v>0</v>
      </c>
      <c r="DS79" s="22">
        <f ca="1">IF(DS$2=0,0,IF((Parameters!$B$184*(1-Parameters!DS$195)*_xlfn.IFNA('[3]National GDP per capita ppp'!DS79,0)+(1-Parameters!$B$184)*DS78)*(1+(_xlfn.IFNA('[3]Nat GDP per cap ppp growth rate'!DS79,0)-IF(Settings!$C$16="No",0,Parameters!DS$174*('AMOC national temperature'!DS78-Parameters!DS$138)+Parameters!DS$175*('AMOC national temperature'!DS78-Parameters!DS$138)^2)))*IF(Settings!$C$16="No",1,(1-SLR!$D78*Parameters!DS$191))&lt;=0,1,(Parameters!$B$184*(1-Parameters!DS$195)*_xlfn.IFNA('[3]National GDP per capita ppp'!DS79,0)+(1-Parameters!$B$184)*DS78)*(1+(_xlfn.IFNA('[3]Nat GDP per cap ppp growth rate'!DS79,0)-IF(Settings!$C$16="No",0,Parameters!DS$174*('AMOC national temperature'!DS78-Parameters!DS$138)+Parameters!DS$175*('AMOC national temperature'!DS78-Parameters!DS$138)^2)))*IF(Settings!$C$16="No",1,(1-SLR!$D78*Parameters!DS$191))))</f>
        <v>153782.61694889472</v>
      </c>
      <c r="DT79" s="22">
        <f ca="1">IF(DT$2=0,0,IF((Parameters!$B$184*(1-Parameters!DT$195)*_xlfn.IFNA('[3]National GDP per capita ppp'!DT79,0)+(1-Parameters!$B$184)*DT78)*(1+(_xlfn.IFNA('[3]Nat GDP per cap ppp growth rate'!DT79,0)-IF(Settings!$C$16="No",0,Parameters!DT$174*('AMOC national temperature'!DT78-Parameters!DT$138)+Parameters!DT$175*('AMOC national temperature'!DT78-Parameters!DT$138)^2)))*IF(Settings!$C$16="No",1,(1-SLR!$D78*Parameters!DT$191))&lt;=0,1,(Parameters!$B$184*(1-Parameters!DT$195)*_xlfn.IFNA('[3]National GDP per capita ppp'!DT79,0)+(1-Parameters!$B$184)*DT78)*(1+(_xlfn.IFNA('[3]Nat GDP per cap ppp growth rate'!DT79,0)-IF(Settings!$C$16="No",0,Parameters!DT$174*('AMOC national temperature'!DT78-Parameters!DT$138)+Parameters!DT$175*('AMOC national temperature'!DT78-Parameters!DT$138)^2)))*IF(Settings!$C$16="No",1,(1-SLR!$D78*Parameters!DT$191))))</f>
        <v>10884.905894150634</v>
      </c>
      <c r="DU79" s="22">
        <f ca="1">IF(DU$2=0,0,IF((Parameters!$B$184*(1-Parameters!DU$195)*_xlfn.IFNA('[3]National GDP per capita ppp'!DU79,0)+(1-Parameters!$B$184)*DU78)*(1+(_xlfn.IFNA('[3]Nat GDP per cap ppp growth rate'!DU79,0)-IF(Settings!$C$16="No",0,Parameters!DU$174*('AMOC national temperature'!DU78-Parameters!DU$138)+Parameters!DU$175*('AMOC national temperature'!DU78-Parameters!DU$138)^2)))*IF(Settings!$C$16="No",1,(1-SLR!$D78*Parameters!DU$191))&lt;=0,1,(Parameters!$B$184*(1-Parameters!DU$195)*_xlfn.IFNA('[3]National GDP per capita ppp'!DU79,0)+(1-Parameters!$B$184)*DU78)*(1+(_xlfn.IFNA('[3]Nat GDP per cap ppp growth rate'!DU79,0)-IF(Settings!$C$16="No",0,Parameters!DU$174*('AMOC national temperature'!DU78-Parameters!DU$138)+Parameters!DU$175*('AMOC national temperature'!DU78-Parameters!DU$138)^2)))*IF(Settings!$C$16="No",1,(1-SLR!$D78*Parameters!DU$191))))</f>
        <v>155056.10490066823</v>
      </c>
      <c r="DV79" s="22">
        <f ca="1">IF(DV$2=0,0,IF((Parameters!$B$184*(1-Parameters!DV$195)*_xlfn.IFNA('[3]National GDP per capita ppp'!DV79,0)+(1-Parameters!$B$184)*DV78)*(1+(_xlfn.IFNA('[3]Nat GDP per cap ppp growth rate'!DV79,0)-IF(Settings!$C$16="No",0,Parameters!DV$174*('AMOC national temperature'!DV78-Parameters!DV$138)+Parameters!DV$175*('AMOC national temperature'!DV78-Parameters!DV$138)^2)))*IF(Settings!$C$16="No",1,(1-SLR!$D78*Parameters!DV$191))&lt;=0,1,(Parameters!$B$184*(1-Parameters!DV$195)*_xlfn.IFNA('[3]National GDP per capita ppp'!DV79,0)+(1-Parameters!$B$184)*DV78)*(1+(_xlfn.IFNA('[3]Nat GDP per cap ppp growth rate'!DV79,0)-IF(Settings!$C$16="No",0,Parameters!DV$174*('AMOC national temperature'!DV78-Parameters!DV$138)+Parameters!DV$175*('AMOC national temperature'!DV78-Parameters!DV$138)^2)))*IF(Settings!$C$16="No",1,(1-SLR!$D78*Parameters!DV$191))))</f>
        <v>77215.904868667887</v>
      </c>
      <c r="DW79" s="22">
        <f>IF(DW$2=0,0,IF((Parameters!$B$184*(1-Parameters!DW$195)*_xlfn.IFNA('[3]National GDP per capita ppp'!DW79,0)+(1-Parameters!$B$184)*DW78)*(1+(_xlfn.IFNA('[3]Nat GDP per cap ppp growth rate'!DW79,0)-IF(Settings!$C$16="No",0,Parameters!DW$174*('AMOC national temperature'!DW78-Parameters!DW$138)+Parameters!DW$175*('AMOC national temperature'!DW78-Parameters!DW$138)^2)))*IF(Settings!$C$16="No",1,(1-SLR!$D78*Parameters!DW$191))&lt;=0,1,(Parameters!$B$184*(1-Parameters!DW$195)*_xlfn.IFNA('[3]National GDP per capita ppp'!DW79,0)+(1-Parameters!$B$184)*DW78)*(1+(_xlfn.IFNA('[3]Nat GDP per cap ppp growth rate'!DW79,0)-IF(Settings!$C$16="No",0,Parameters!DW$174*('AMOC national temperature'!DW78-Parameters!DW$138)+Parameters!DW$175*('AMOC national temperature'!DW78-Parameters!DW$138)^2)))*IF(Settings!$C$16="No",1,(1-SLR!$D78*Parameters!DW$191))))</f>
        <v>0</v>
      </c>
      <c r="DX79" s="22">
        <f ca="1">IF(DX$2=0,0,IF((Parameters!$B$184*(1-Parameters!DX$195)*_xlfn.IFNA('[3]National GDP per capita ppp'!DX79,0)+(1-Parameters!$B$184)*DX78)*(1+(_xlfn.IFNA('[3]Nat GDP per cap ppp growth rate'!DX79,0)-IF(Settings!$C$16="No",0,Parameters!DX$174*('AMOC national temperature'!DX78-Parameters!DX$138)+Parameters!DX$175*('AMOC national temperature'!DX78-Parameters!DX$138)^2)))*IF(Settings!$C$16="No",1,(1-SLR!$D78*Parameters!DX$191))&lt;=0,1,(Parameters!$B$184*(1-Parameters!DX$195)*_xlfn.IFNA('[3]National GDP per capita ppp'!DX79,0)+(1-Parameters!$B$184)*DX78)*(1+(_xlfn.IFNA('[3]Nat GDP per cap ppp growth rate'!DX79,0)-IF(Settings!$C$16="No",0,Parameters!DX$174*('AMOC national temperature'!DX78-Parameters!DX$138)+Parameters!DX$175*('AMOC national temperature'!DX78-Parameters!DX$138)^2)))*IF(Settings!$C$16="No",1,(1-SLR!$D78*Parameters!DX$191))))</f>
        <v>7377.2766213249452</v>
      </c>
      <c r="DY79" s="22">
        <f ca="1">IF(DY$2=0,0,IF((Parameters!$B$184*(1-Parameters!DY$195)*_xlfn.IFNA('[3]National GDP per capita ppp'!DY79,0)+(1-Parameters!$B$184)*DY78)*(1+(_xlfn.IFNA('[3]Nat GDP per cap ppp growth rate'!DY79,0)-IF(Settings!$C$16="No",0,Parameters!DY$174*('AMOC national temperature'!DY78-Parameters!DY$138)+Parameters!DY$175*('AMOC national temperature'!DY78-Parameters!DY$138)^2)))*IF(Settings!$C$16="No",1,(1-SLR!$D78*Parameters!DY$191))&lt;=0,1,(Parameters!$B$184*(1-Parameters!DY$195)*_xlfn.IFNA('[3]National GDP per capita ppp'!DY79,0)+(1-Parameters!$B$184)*DY78)*(1+(_xlfn.IFNA('[3]Nat GDP per cap ppp growth rate'!DY79,0)-IF(Settings!$C$16="No",0,Parameters!DY$174*('AMOC national temperature'!DY78-Parameters!DY$138)+Parameters!DY$175*('AMOC national temperature'!DY78-Parameters!DY$138)^2)))*IF(Settings!$C$16="No",1,(1-SLR!$D78*Parameters!DY$191))))</f>
        <v>40855.067485259598</v>
      </c>
      <c r="DZ79" s="22">
        <f ca="1">IF(DZ$2=0,0,IF((Parameters!$B$184*(1-Parameters!DZ$195)*_xlfn.IFNA('[3]National GDP per capita ppp'!DZ79,0)+(1-Parameters!$B$184)*DZ78)*(1+(_xlfn.IFNA('[3]Nat GDP per cap ppp growth rate'!DZ79,0)-IF(Settings!$C$16="No",0,Parameters!DZ$174*('AMOC national temperature'!DZ78-Parameters!DZ$138)+Parameters!DZ$175*('AMOC national temperature'!DZ78-Parameters!DZ$138)^2)))*IF(Settings!$C$16="No",1,(1-SLR!$D78*Parameters!DZ$191))&lt;=0,1,(Parameters!$B$184*(1-Parameters!DZ$195)*_xlfn.IFNA('[3]National GDP per capita ppp'!DZ79,0)+(1-Parameters!$B$184)*DZ78)*(1+(_xlfn.IFNA('[3]Nat GDP per cap ppp growth rate'!DZ79,0)-IF(Settings!$C$16="No",0,Parameters!DZ$174*('AMOC national temperature'!DZ78-Parameters!DZ$138)+Parameters!DZ$175*('AMOC national temperature'!DZ78-Parameters!DZ$138)^2)))*IF(Settings!$C$16="No",1,(1-SLR!$D78*Parameters!DZ$191))))</f>
        <v>20726.288811815462</v>
      </c>
      <c r="EA79" s="22">
        <f ca="1">IF(EA$2=0,0,IF((Parameters!$B$184*(1-Parameters!EA$195)*_xlfn.IFNA('[3]National GDP per capita ppp'!EA79,0)+(1-Parameters!$B$184)*EA78)*(1+(_xlfn.IFNA('[3]Nat GDP per cap ppp growth rate'!EA79,0)-IF(Settings!$C$16="No",0,Parameters!EA$174*('AMOC national temperature'!EA78-Parameters!EA$138)+Parameters!EA$175*('AMOC national temperature'!EA78-Parameters!EA$138)^2)))*IF(Settings!$C$16="No",1,(1-SLR!$D78*Parameters!EA$191))&lt;=0,1,(Parameters!$B$184*(1-Parameters!EA$195)*_xlfn.IFNA('[3]National GDP per capita ppp'!EA79,0)+(1-Parameters!$B$184)*EA78)*(1+(_xlfn.IFNA('[3]Nat GDP per cap ppp growth rate'!EA79,0)-IF(Settings!$C$16="No",0,Parameters!EA$174*('AMOC national temperature'!EA78-Parameters!EA$138)+Parameters!EA$175*('AMOC national temperature'!EA78-Parameters!EA$138)^2)))*IF(Settings!$C$16="No",1,(1-SLR!$D78*Parameters!EA$191))))</f>
        <v>61977.755601189419</v>
      </c>
      <c r="EB79" s="22">
        <f ca="1">IF(EB$2=0,0,IF((Parameters!$B$184*(1-Parameters!EB$195)*_xlfn.IFNA('[3]National GDP per capita ppp'!EB79,0)+(1-Parameters!$B$184)*EB78)*(1+(_xlfn.IFNA('[3]Nat GDP per cap ppp growth rate'!EB79,0)-IF(Settings!$C$16="No",0,Parameters!EB$174*('AMOC national temperature'!EB78-Parameters!EB$138)+Parameters!EB$175*('AMOC national temperature'!EB78-Parameters!EB$138)^2)))*IF(Settings!$C$16="No",1,(1-SLR!$D78*Parameters!EB$191))&lt;=0,1,(Parameters!$B$184*(1-Parameters!EB$195)*_xlfn.IFNA('[3]National GDP per capita ppp'!EB79,0)+(1-Parameters!$B$184)*EB78)*(1+(_xlfn.IFNA('[3]Nat GDP per cap ppp growth rate'!EB79,0)-IF(Settings!$C$16="No",0,Parameters!EB$174*('AMOC national temperature'!EB78-Parameters!EB$138)+Parameters!EB$175*('AMOC national temperature'!EB78-Parameters!EB$138)^2)))*IF(Settings!$C$16="No",1,(1-SLR!$D78*Parameters!EB$191))))</f>
        <v>105580.80726474742</v>
      </c>
      <c r="EC79" s="22">
        <f ca="1">IF(EC$2=0,0,IF((Parameters!$B$184*(1-Parameters!EC$195)*_xlfn.IFNA('[3]National GDP per capita ppp'!EC79,0)+(1-Parameters!$B$184)*EC78)*(1+(_xlfn.IFNA('[3]Nat GDP per cap ppp growth rate'!EC79,0)-IF(Settings!$C$16="No",0,Parameters!EC$174*('AMOC national temperature'!EC78-Parameters!EC$138)+Parameters!EC$175*('AMOC national temperature'!EC78-Parameters!EC$138)^2)))*IF(Settings!$C$16="No",1,(1-SLR!$D78*Parameters!EC$191))&lt;=0,1,(Parameters!$B$184*(1-Parameters!EC$195)*_xlfn.IFNA('[3]National GDP per capita ppp'!EC79,0)+(1-Parameters!$B$184)*EC78)*(1+(_xlfn.IFNA('[3]Nat GDP per cap ppp growth rate'!EC79,0)-IF(Settings!$C$16="No",0,Parameters!EC$174*('AMOC national temperature'!EC78-Parameters!EC$138)+Parameters!EC$175*('AMOC national temperature'!EC78-Parameters!EC$138)^2)))*IF(Settings!$C$16="No",1,(1-SLR!$D78*Parameters!EC$191))))</f>
        <v>15130.876730870299</v>
      </c>
      <c r="ED79" s="22">
        <f ca="1">IF(ED$2=0,0,IF((Parameters!$B$184*(1-Parameters!ED$195)*_xlfn.IFNA('[3]National GDP per capita ppp'!ED79,0)+(1-Parameters!$B$184)*ED78)*(1+(_xlfn.IFNA('[3]Nat GDP per cap ppp growth rate'!ED79,0)-IF(Settings!$C$16="No",0,Parameters!ED$174*('AMOC national temperature'!ED78-Parameters!ED$138)+Parameters!ED$175*('AMOC national temperature'!ED78-Parameters!ED$138)^2)))*IF(Settings!$C$16="No",1,(1-SLR!$D78*Parameters!ED$191))&lt;=0,1,(Parameters!$B$184*(1-Parameters!ED$195)*_xlfn.IFNA('[3]National GDP per capita ppp'!ED79,0)+(1-Parameters!$B$184)*ED78)*(1+(_xlfn.IFNA('[3]Nat GDP per cap ppp growth rate'!ED79,0)-IF(Settings!$C$16="No",0,Parameters!ED$174*('AMOC national temperature'!ED78-Parameters!ED$138)+Parameters!ED$175*('AMOC national temperature'!ED78-Parameters!ED$138)^2)))*IF(Settings!$C$16="No",1,(1-SLR!$D78*Parameters!ED$191))))</f>
        <v>42388.92929935443</v>
      </c>
      <c r="EE79" s="22">
        <f ca="1">IF(EE$2=0,0,IF((Parameters!$B$184*(1-Parameters!EE$195)*_xlfn.IFNA('[3]National GDP per capita ppp'!EE79,0)+(1-Parameters!$B$184)*EE78)*(1+(_xlfn.IFNA('[3]Nat GDP per cap ppp growth rate'!EE79,0)-IF(Settings!$C$16="No",0,Parameters!EE$174*('AMOC national temperature'!EE78-Parameters!EE$138)+Parameters!EE$175*('AMOC national temperature'!EE78-Parameters!EE$138)^2)))*IF(Settings!$C$16="No",1,(1-SLR!$D78*Parameters!EE$191))&lt;=0,1,(Parameters!$B$184*(1-Parameters!EE$195)*_xlfn.IFNA('[3]National GDP per capita ppp'!EE79,0)+(1-Parameters!$B$184)*EE78)*(1+(_xlfn.IFNA('[3]Nat GDP per cap ppp growth rate'!EE79,0)-IF(Settings!$C$16="No",0,Parameters!EE$174*('AMOC national temperature'!EE78-Parameters!EE$138)+Parameters!EE$175*('AMOC national temperature'!EE78-Parameters!EE$138)^2)))*IF(Settings!$C$16="No",1,(1-SLR!$D78*Parameters!EE$191))))</f>
        <v>65797.155348998305</v>
      </c>
      <c r="EF79" s="22">
        <f ca="1">IF(EF$2=0,0,IF((Parameters!$B$184*(1-Parameters!EF$195)*_xlfn.IFNA('[3]National GDP per capita ppp'!EF79,0)+(1-Parameters!$B$184)*EF78)*(1+(_xlfn.IFNA('[3]Nat GDP per cap ppp growth rate'!EF79,0)-IF(Settings!$C$16="No",0,Parameters!EF$174*('AMOC national temperature'!EF78-Parameters!EF$138)+Parameters!EF$175*('AMOC national temperature'!EF78-Parameters!EF$138)^2)))*IF(Settings!$C$16="No",1,(1-SLR!$D78*Parameters!EF$191))&lt;=0,1,(Parameters!$B$184*(1-Parameters!EF$195)*_xlfn.IFNA('[3]National GDP per capita ppp'!EF79,0)+(1-Parameters!$B$184)*EF78)*(1+(_xlfn.IFNA('[3]Nat GDP per cap ppp growth rate'!EF79,0)-IF(Settings!$C$16="No",0,Parameters!EF$174*('AMOC national temperature'!EF78-Parameters!EF$138)+Parameters!EF$175*('AMOC national temperature'!EF78-Parameters!EF$138)^2)))*IF(Settings!$C$16="No",1,(1-SLR!$D78*Parameters!EF$191))))</f>
        <v>338210.83159871324</v>
      </c>
      <c r="EG79" s="22">
        <f ca="1">IF(EG$2=0,0,IF((Parameters!$B$184*(1-Parameters!EG$195)*_xlfn.IFNA('[3]National GDP per capita ppp'!EG79,0)+(1-Parameters!$B$184)*EG78)*(1+(_xlfn.IFNA('[3]Nat GDP per cap ppp growth rate'!EG79,0)-IF(Settings!$C$16="No",0,Parameters!EG$174*('AMOC national temperature'!EG78-Parameters!EG$138)+Parameters!EG$175*('AMOC national temperature'!EG78-Parameters!EG$138)^2)))*IF(Settings!$C$16="No",1,(1-SLR!$D78*Parameters!EG$191))&lt;=0,1,(Parameters!$B$184*(1-Parameters!EG$195)*_xlfn.IFNA('[3]National GDP per capita ppp'!EG79,0)+(1-Parameters!$B$184)*EG78)*(1+(_xlfn.IFNA('[3]Nat GDP per cap ppp growth rate'!EG79,0)-IF(Settings!$C$16="No",0,Parameters!EG$174*('AMOC national temperature'!EG78-Parameters!EG$138)+Parameters!EG$175*('AMOC national temperature'!EG78-Parameters!EG$138)^2)))*IF(Settings!$C$16="No",1,(1-SLR!$D78*Parameters!EG$191))))</f>
        <v>37540.951338260267</v>
      </c>
      <c r="EH79" s="22">
        <f ca="1">IF(EH$2=0,0,IF((Parameters!$B$184*(1-Parameters!EH$195)*_xlfn.IFNA('[3]National GDP per capita ppp'!EH79,0)+(1-Parameters!$B$184)*EH78)*(1+(_xlfn.IFNA('[3]Nat GDP per cap ppp growth rate'!EH79,0)-IF(Settings!$C$16="No",0,Parameters!EH$174*('AMOC national temperature'!EH78-Parameters!EH$138)+Parameters!EH$175*('AMOC national temperature'!EH78-Parameters!EH$138)^2)))*IF(Settings!$C$16="No",1,(1-SLR!$D78*Parameters!EH$191))&lt;=0,1,(Parameters!$B$184*(1-Parameters!EH$195)*_xlfn.IFNA('[3]National GDP per capita ppp'!EH79,0)+(1-Parameters!$B$184)*EH78)*(1+(_xlfn.IFNA('[3]Nat GDP per cap ppp growth rate'!EH79,0)-IF(Settings!$C$16="No",0,Parameters!EH$174*('AMOC national temperature'!EH78-Parameters!EH$138)+Parameters!EH$175*('AMOC national temperature'!EH78-Parameters!EH$138)^2)))*IF(Settings!$C$16="No",1,(1-SLR!$D78*Parameters!EH$191))))</f>
        <v>73256.17593672777</v>
      </c>
      <c r="EI79" s="22">
        <f ca="1">IF(EI$2=0,0,IF((Parameters!$B$184*(1-Parameters!EI$195)*_xlfn.IFNA('[3]National GDP per capita ppp'!EI79,0)+(1-Parameters!$B$184)*EI78)*(1+(_xlfn.IFNA('[3]Nat GDP per cap ppp growth rate'!EI79,0)-IF(Settings!$C$16="No",0,Parameters!EI$174*('AMOC national temperature'!EI78-Parameters!EI$138)+Parameters!EI$175*('AMOC national temperature'!EI78-Parameters!EI$138)^2)))*IF(Settings!$C$16="No",1,(1-SLR!$D78*Parameters!EI$191))&lt;=0,1,(Parameters!$B$184*(1-Parameters!EI$195)*_xlfn.IFNA('[3]National GDP per capita ppp'!EI79,0)+(1-Parameters!$B$184)*EI78)*(1+(_xlfn.IFNA('[3]Nat GDP per cap ppp growth rate'!EI79,0)-IF(Settings!$C$16="No",0,Parameters!EI$174*('AMOC national temperature'!EI78-Parameters!EI$138)+Parameters!EI$175*('AMOC national temperature'!EI78-Parameters!EI$138)^2)))*IF(Settings!$C$16="No",1,(1-SLR!$D78*Parameters!EI$191))))</f>
        <v>50311.16633419798</v>
      </c>
      <c r="EJ79" s="22">
        <f ca="1">IF(EJ$2=0,0,IF((Parameters!$B$184*(1-Parameters!EJ$195)*_xlfn.IFNA('[3]National GDP per capita ppp'!EJ79,0)+(1-Parameters!$B$184)*EJ78)*(1+(_xlfn.IFNA('[3]Nat GDP per cap ppp growth rate'!EJ79,0)-IF(Settings!$C$16="No",0,Parameters!EJ$174*('AMOC national temperature'!EJ78-Parameters!EJ$138)+Parameters!EJ$175*('AMOC national temperature'!EJ78-Parameters!EJ$138)^2)))*IF(Settings!$C$16="No",1,(1-SLR!$D78*Parameters!EJ$191))&lt;=0,1,(Parameters!$B$184*(1-Parameters!EJ$195)*_xlfn.IFNA('[3]National GDP per capita ppp'!EJ79,0)+(1-Parameters!$B$184)*EJ78)*(1+(_xlfn.IFNA('[3]Nat GDP per cap ppp growth rate'!EJ79,0)-IF(Settings!$C$16="No",0,Parameters!EJ$174*('AMOC national temperature'!EJ78-Parameters!EJ$138)+Parameters!EJ$175*('AMOC national temperature'!EJ78-Parameters!EJ$138)^2)))*IF(Settings!$C$16="No",1,(1-SLR!$D78*Parameters!EJ$191))))</f>
        <v>33282.01423400372</v>
      </c>
      <c r="EK79" s="22">
        <f ca="1">IF(EK$2=0,0,IF((Parameters!$B$184*(1-Parameters!EK$195)*_xlfn.IFNA('[3]National GDP per capita ppp'!EK79,0)+(1-Parameters!$B$184)*EK78)*(1+(_xlfn.IFNA('[3]Nat GDP per cap ppp growth rate'!EK79,0)-IF(Settings!$C$16="No",0,Parameters!EK$174*('AMOC national temperature'!EK78-Parameters!EK$138)+Parameters!EK$175*('AMOC national temperature'!EK78-Parameters!EK$138)^2)))*IF(Settings!$C$16="No",1,(1-SLR!$D78*Parameters!EK$191))&lt;=0,1,(Parameters!$B$184*(1-Parameters!EK$195)*_xlfn.IFNA('[3]National GDP per capita ppp'!EK79,0)+(1-Parameters!$B$184)*EK78)*(1+(_xlfn.IFNA('[3]Nat GDP per cap ppp growth rate'!EK79,0)-IF(Settings!$C$16="No",0,Parameters!EK$174*('AMOC national temperature'!EK78-Parameters!EK$138)+Parameters!EK$175*('AMOC national temperature'!EK78-Parameters!EK$138)^2)))*IF(Settings!$C$16="No",1,(1-SLR!$D78*Parameters!EK$191))))</f>
        <v>116300.43786466606</v>
      </c>
      <c r="EL79" s="22">
        <f ca="1">IF(EL$2=0,0,IF((Parameters!$B$184*(1-Parameters!EL$195)*_xlfn.IFNA('[3]National GDP per capita ppp'!EL79,0)+(1-Parameters!$B$184)*EL78)*(1+(_xlfn.IFNA('[3]Nat GDP per cap ppp growth rate'!EL79,0)-IF(Settings!$C$16="No",0,Parameters!EL$174*('AMOC national temperature'!EL78-Parameters!EL$138)+Parameters!EL$175*('AMOC national temperature'!EL78-Parameters!EL$138)^2)))*IF(Settings!$C$16="No",1,(1-SLR!$D78*Parameters!EL$191))&lt;=0,1,(Parameters!$B$184*(1-Parameters!EL$195)*_xlfn.IFNA('[3]National GDP per capita ppp'!EL79,0)+(1-Parameters!$B$184)*EL78)*(1+(_xlfn.IFNA('[3]Nat GDP per cap ppp growth rate'!EL79,0)-IF(Settings!$C$16="No",0,Parameters!EL$174*('AMOC national temperature'!EL78-Parameters!EL$138)+Parameters!EL$175*('AMOC national temperature'!EL78-Parameters!EL$138)^2)))*IF(Settings!$C$16="No",1,(1-SLR!$D78*Parameters!EL$191))))</f>
        <v>26722.813547899266</v>
      </c>
      <c r="EM79" s="22">
        <f ca="1">IF(EM$2=0,0,IF((Parameters!$B$184*(1-Parameters!EM$195)*_xlfn.IFNA('[3]National GDP per capita ppp'!EM79,0)+(1-Parameters!$B$184)*EM78)*(1+(_xlfn.IFNA('[3]Nat GDP per cap ppp growth rate'!EM79,0)-IF(Settings!$C$16="No",0,Parameters!EM$174*('AMOC national temperature'!EM78-Parameters!EM$138)+Parameters!EM$175*('AMOC national temperature'!EM78-Parameters!EM$138)^2)))*IF(Settings!$C$16="No",1,(1-SLR!$D78*Parameters!EM$191))&lt;=0,1,(Parameters!$B$184*(1-Parameters!EM$195)*_xlfn.IFNA('[3]National GDP per capita ppp'!EM79,0)+(1-Parameters!$B$184)*EM78)*(1+(_xlfn.IFNA('[3]Nat GDP per cap ppp growth rate'!EM79,0)-IF(Settings!$C$16="No",0,Parameters!EM$174*('AMOC national temperature'!EM78-Parameters!EM$138)+Parameters!EM$175*('AMOC national temperature'!EM78-Parameters!EM$138)^2)))*IF(Settings!$C$16="No",1,(1-SLR!$D78*Parameters!EM$191))))</f>
        <v>50011.036959514189</v>
      </c>
      <c r="EN79" s="22">
        <f ca="1">IF(EN$2=0,0,IF((Parameters!$B$184*(1-Parameters!EN$195)*_xlfn.IFNA('[3]National GDP per capita ppp'!EN79,0)+(1-Parameters!$B$184)*EN78)*(1+(_xlfn.IFNA('[3]Nat GDP per cap ppp growth rate'!EN79,0)-IF(Settings!$C$16="No",0,Parameters!EN$174*('AMOC national temperature'!EN78-Parameters!EN$138)+Parameters!EN$175*('AMOC national temperature'!EN78-Parameters!EN$138)^2)))*IF(Settings!$C$16="No",1,(1-SLR!$D78*Parameters!EN$191))&lt;=0,1,(Parameters!$B$184*(1-Parameters!EN$195)*_xlfn.IFNA('[3]National GDP per capita ppp'!EN79,0)+(1-Parameters!$B$184)*EN78)*(1+(_xlfn.IFNA('[3]Nat GDP per cap ppp growth rate'!EN79,0)-IF(Settings!$C$16="No",0,Parameters!EN$174*('AMOC national temperature'!EN78-Parameters!EN$138)+Parameters!EN$175*('AMOC national temperature'!EN78-Parameters!EN$138)^2)))*IF(Settings!$C$16="No",1,(1-SLR!$D78*Parameters!EN$191))))</f>
        <v>154707.04968894154</v>
      </c>
      <c r="EO79" s="22">
        <f>IF(EO$2=0,0,IF((Parameters!$B$184*(1-Parameters!EO$195)*_xlfn.IFNA('[3]National GDP per capita ppp'!EO79,0)+(1-Parameters!$B$184)*EO78)*(1+(_xlfn.IFNA('[3]Nat GDP per cap ppp growth rate'!EO79,0)-IF(Settings!$C$16="No",0,Parameters!EO$174*('AMOC national temperature'!EO78-Parameters!EO$138)+Parameters!EO$175*('AMOC national temperature'!EO78-Parameters!EO$138)^2)))*IF(Settings!$C$16="No",1,(1-SLR!$D78*Parameters!EO$191))&lt;=0,1,(Parameters!$B$184*(1-Parameters!EO$195)*_xlfn.IFNA('[3]National GDP per capita ppp'!EO79,0)+(1-Parameters!$B$184)*EO78)*(1+(_xlfn.IFNA('[3]Nat GDP per cap ppp growth rate'!EO79,0)-IF(Settings!$C$16="No",0,Parameters!EO$174*('AMOC national temperature'!EO78-Parameters!EO$138)+Parameters!EO$175*('AMOC national temperature'!EO78-Parameters!EO$138)^2)))*IF(Settings!$C$16="No",1,(1-SLR!$D78*Parameters!EO$191))))</f>
        <v>0</v>
      </c>
      <c r="EP79" s="22">
        <f ca="1">IF(EP$2=0,0,IF((Parameters!$B$184*(1-Parameters!EP$195)*_xlfn.IFNA('[3]National GDP per capita ppp'!EP79,0)+(1-Parameters!$B$184)*EP78)*(1+(_xlfn.IFNA('[3]Nat GDP per cap ppp growth rate'!EP79,0)-IF(Settings!$C$16="No",0,Parameters!EP$174*('AMOC national temperature'!EP78-Parameters!EP$138)+Parameters!EP$175*('AMOC national temperature'!EP78-Parameters!EP$138)^2)))*IF(Settings!$C$16="No",1,(1-SLR!$D78*Parameters!EP$191))&lt;=0,1,(Parameters!$B$184*(1-Parameters!EP$195)*_xlfn.IFNA('[3]National GDP per capita ppp'!EP79,0)+(1-Parameters!$B$184)*EP78)*(1+(_xlfn.IFNA('[3]Nat GDP per cap ppp growth rate'!EP79,0)-IF(Settings!$C$16="No",0,Parameters!EP$174*('AMOC national temperature'!EP78-Parameters!EP$138)+Parameters!EP$175*('AMOC national temperature'!EP78-Parameters!EP$138)^2)))*IF(Settings!$C$16="No",1,(1-SLR!$D78*Parameters!EP$191))))</f>
        <v>65506.110034070975</v>
      </c>
      <c r="EQ79" s="22">
        <f ca="1">IF(EQ$2=0,0,IF((Parameters!$B$184*(1-Parameters!EQ$195)*_xlfn.IFNA('[3]National GDP per capita ppp'!EQ79,0)+(1-Parameters!$B$184)*EQ78)*(1+(_xlfn.IFNA('[3]Nat GDP per cap ppp growth rate'!EQ79,0)-IF(Settings!$C$16="No",0,Parameters!EQ$174*('AMOC national temperature'!EQ78-Parameters!EQ$138)+Parameters!EQ$175*('AMOC national temperature'!EQ78-Parameters!EQ$138)^2)))*IF(Settings!$C$16="No",1,(1-SLR!$D78*Parameters!EQ$191))&lt;=0,1,(Parameters!$B$184*(1-Parameters!EQ$195)*_xlfn.IFNA('[3]National GDP per capita ppp'!EQ79,0)+(1-Parameters!$B$184)*EQ78)*(1+(_xlfn.IFNA('[3]Nat GDP per cap ppp growth rate'!EQ79,0)-IF(Settings!$C$16="No",0,Parameters!EQ$174*('AMOC national temperature'!EQ78-Parameters!EQ$138)+Parameters!EQ$175*('AMOC national temperature'!EQ78-Parameters!EQ$138)^2)))*IF(Settings!$C$16="No",1,(1-SLR!$D78*Parameters!EQ$191))))</f>
        <v>47423.440744145926</v>
      </c>
      <c r="ER79" s="22">
        <f ca="1">IF(ER$2=0,0,IF((Parameters!$B$184*(1-Parameters!ER$195)*_xlfn.IFNA('[3]National GDP per capita ppp'!ER79,0)+(1-Parameters!$B$184)*ER78)*(1+(_xlfn.IFNA('[3]Nat GDP per cap ppp growth rate'!ER79,0)-IF(Settings!$C$16="No",0,Parameters!ER$174*('AMOC national temperature'!ER78-Parameters!ER$138)+Parameters!ER$175*('AMOC national temperature'!ER78-Parameters!ER$138)^2)))*IF(Settings!$C$16="No",1,(1-SLR!$D78*Parameters!ER$191))&lt;=0,1,(Parameters!$B$184*(1-Parameters!ER$195)*_xlfn.IFNA('[3]National GDP per capita ppp'!ER79,0)+(1-Parameters!$B$184)*ER78)*(1+(_xlfn.IFNA('[3]Nat GDP per cap ppp growth rate'!ER79,0)-IF(Settings!$C$16="No",0,Parameters!ER$174*('AMOC national temperature'!ER78-Parameters!ER$138)+Parameters!ER$175*('AMOC national temperature'!ER78-Parameters!ER$138)^2)))*IF(Settings!$C$16="No",1,(1-SLR!$D78*Parameters!ER$191))))</f>
        <v>43943.066884654203</v>
      </c>
      <c r="ES79" s="22">
        <f ca="1">IF(ES$2=0,0,IF((Parameters!$B$184*(1-Parameters!ES$195)*_xlfn.IFNA('[3]National GDP per capita ppp'!ES79,0)+(1-Parameters!$B$184)*ES78)*(1+(_xlfn.IFNA('[3]Nat GDP per cap ppp growth rate'!ES79,0)-IF(Settings!$C$16="No",0,Parameters!ES$174*('AMOC national temperature'!ES78-Parameters!ES$138)+Parameters!ES$175*('AMOC national temperature'!ES78-Parameters!ES$138)^2)))*IF(Settings!$C$16="No",1,(1-SLR!$D78*Parameters!ES$191))&lt;=0,1,(Parameters!$B$184*(1-Parameters!ES$195)*_xlfn.IFNA('[3]National GDP per capita ppp'!ES79,0)+(1-Parameters!$B$184)*ES78)*(1+(_xlfn.IFNA('[3]Nat GDP per cap ppp growth rate'!ES79,0)-IF(Settings!$C$16="No",0,Parameters!ES$174*('AMOC national temperature'!ES78-Parameters!ES$138)+Parameters!ES$175*('AMOC national temperature'!ES78-Parameters!ES$138)^2)))*IF(Settings!$C$16="No",1,(1-SLR!$D78*Parameters!ES$191))))</f>
        <v>579824.19019823847</v>
      </c>
      <c r="ET79" s="22">
        <f>IF(ET$2=0,0,IF((Parameters!$B$184*(1-Parameters!ET$195)*_xlfn.IFNA('[3]National GDP per capita ppp'!ET79,0)+(1-Parameters!$B$184)*ET78)*(1+(_xlfn.IFNA('[3]Nat GDP per cap ppp growth rate'!ET79,0)-IF(Settings!$C$16="No",0,Parameters!ET$174*('AMOC national temperature'!ET78-Parameters!ET$138)+Parameters!ET$175*('AMOC national temperature'!ET78-Parameters!ET$138)^2)))*IF(Settings!$C$16="No",1,(1-SLR!$D78*Parameters!ET$191))&lt;=0,1,(Parameters!$B$184*(1-Parameters!ET$195)*_xlfn.IFNA('[3]National GDP per capita ppp'!ET79,0)+(1-Parameters!$B$184)*ET78)*(1+(_xlfn.IFNA('[3]Nat GDP per cap ppp growth rate'!ET79,0)-IF(Settings!$C$16="No",0,Parameters!ET$174*('AMOC national temperature'!ET78-Parameters!ET$138)+Parameters!ET$175*('AMOC national temperature'!ET78-Parameters!ET$138)^2)))*IF(Settings!$C$16="No",1,(1-SLR!$D78*Parameters!ET$191))))</f>
        <v>0</v>
      </c>
      <c r="EU79" s="22">
        <f ca="1">IF(EU$2=0,0,IF((Parameters!$B$184*(1-Parameters!EU$195)*_xlfn.IFNA('[3]National GDP per capita ppp'!EU79,0)+(1-Parameters!$B$184)*EU78)*(1+(_xlfn.IFNA('[3]Nat GDP per cap ppp growth rate'!EU79,0)-IF(Settings!$C$16="No",0,Parameters!EU$174*('AMOC national temperature'!EU78-Parameters!EU$138)+Parameters!EU$175*('AMOC national temperature'!EU78-Parameters!EU$138)^2)))*IF(Settings!$C$16="No",1,(1-SLR!$D78*Parameters!EU$191))&lt;=0,1,(Parameters!$B$184*(1-Parameters!EU$195)*_xlfn.IFNA('[3]National GDP per capita ppp'!EU79,0)+(1-Parameters!$B$184)*EU78)*(1+(_xlfn.IFNA('[3]Nat GDP per cap ppp growth rate'!EU79,0)-IF(Settings!$C$16="No",0,Parameters!EU$174*('AMOC national temperature'!EU78-Parameters!EU$138)+Parameters!EU$175*('AMOC national temperature'!EU78-Parameters!EU$138)^2)))*IF(Settings!$C$16="No",1,(1-SLR!$D78*Parameters!EU$191))))</f>
        <v>38261.527755123956</v>
      </c>
      <c r="EV79" s="22">
        <f ca="1">IF(EV$2=0,0,IF((Parameters!$B$184*(1-Parameters!EV$195)*_xlfn.IFNA('[3]National GDP per capita ppp'!EV79,0)+(1-Parameters!$B$184)*EV78)*(1+(_xlfn.IFNA('[3]Nat GDP per cap ppp growth rate'!EV79,0)-IF(Settings!$C$16="No",0,Parameters!EV$174*('AMOC national temperature'!EV78-Parameters!EV$138)+Parameters!EV$175*('AMOC national temperature'!EV78-Parameters!EV$138)^2)))*IF(Settings!$C$16="No",1,(1-SLR!$D78*Parameters!EV$191))&lt;=0,1,(Parameters!$B$184*(1-Parameters!EV$195)*_xlfn.IFNA('[3]National GDP per capita ppp'!EV79,0)+(1-Parameters!$B$184)*EV78)*(1+(_xlfn.IFNA('[3]Nat GDP per cap ppp growth rate'!EV79,0)-IF(Settings!$C$16="No",0,Parameters!EV$174*('AMOC national temperature'!EV78-Parameters!EV$138)+Parameters!EV$175*('AMOC national temperature'!EV78-Parameters!EV$138)^2)))*IF(Settings!$C$16="No",1,(1-SLR!$D78*Parameters!EV$191))))</f>
        <v>95018.784802189228</v>
      </c>
      <c r="EW79" s="22">
        <f ca="1">IF(EW$2=0,0,IF((Parameters!$B$184*(1-Parameters!EW$195)*_xlfn.IFNA('[3]National GDP per capita ppp'!EW79,0)+(1-Parameters!$B$184)*EW78)*(1+(_xlfn.IFNA('[3]Nat GDP per cap ppp growth rate'!EW79,0)-IF(Settings!$C$16="No",0,Parameters!EW$174*('AMOC national temperature'!EW78-Parameters!EW$138)+Parameters!EW$175*('AMOC national temperature'!EW78-Parameters!EW$138)^2)))*IF(Settings!$C$16="No",1,(1-SLR!$D78*Parameters!EW$191))&lt;=0,1,(Parameters!$B$184*(1-Parameters!EW$195)*_xlfn.IFNA('[3]National GDP per capita ppp'!EW79,0)+(1-Parameters!$B$184)*EW78)*(1+(_xlfn.IFNA('[3]Nat GDP per cap ppp growth rate'!EW79,0)-IF(Settings!$C$16="No",0,Parameters!EW$174*('AMOC national temperature'!EW78-Parameters!EW$138)+Parameters!EW$175*('AMOC national temperature'!EW78-Parameters!EW$138)^2)))*IF(Settings!$C$16="No",1,(1-SLR!$D78*Parameters!EW$191))))</f>
        <v>14059.971169809141</v>
      </c>
      <c r="EX79" s="22">
        <f ca="1">IF(EX$2=0,0,IF((Parameters!$B$184*(1-Parameters!EX$195)*_xlfn.IFNA('[3]National GDP per capita ppp'!EX79,0)+(1-Parameters!$B$184)*EX78)*(1+(_xlfn.IFNA('[3]Nat GDP per cap ppp growth rate'!EX79,0)-IF(Settings!$C$16="No",0,Parameters!EX$174*('AMOC national temperature'!EX78-Parameters!EX$138)+Parameters!EX$175*('AMOC national temperature'!EX78-Parameters!EX$138)^2)))*IF(Settings!$C$16="No",1,(1-SLR!$D78*Parameters!EX$191))&lt;=0,1,(Parameters!$B$184*(1-Parameters!EX$195)*_xlfn.IFNA('[3]National GDP per capita ppp'!EX79,0)+(1-Parameters!$B$184)*EX78)*(1+(_xlfn.IFNA('[3]Nat GDP per cap ppp growth rate'!EX79,0)-IF(Settings!$C$16="No",0,Parameters!EX$174*('AMOC national temperature'!EX78-Parameters!EX$138)+Parameters!EX$175*('AMOC national temperature'!EX78-Parameters!EX$138)^2)))*IF(Settings!$C$16="No",1,(1-SLR!$D78*Parameters!EX$191))))</f>
        <v>280782.86945411935</v>
      </c>
      <c r="EY79" s="22">
        <f ca="1">IF(EY$2=0,0,IF((Parameters!$B$184*(1-Parameters!EY$195)*_xlfn.IFNA('[3]National GDP per capita ppp'!EY79,0)+(1-Parameters!$B$184)*EY78)*(1+(_xlfn.IFNA('[3]Nat GDP per cap ppp growth rate'!EY79,0)-IF(Settings!$C$16="No",0,Parameters!EY$174*('AMOC national temperature'!EY78-Parameters!EY$138)+Parameters!EY$175*('AMOC national temperature'!EY78-Parameters!EY$138)^2)))*IF(Settings!$C$16="No",1,(1-SLR!$D78*Parameters!EY$191))&lt;=0,1,(Parameters!$B$184*(1-Parameters!EY$195)*_xlfn.IFNA('[3]National GDP per capita ppp'!EY79,0)+(1-Parameters!$B$184)*EY78)*(1+(_xlfn.IFNA('[3]Nat GDP per cap ppp growth rate'!EY79,0)-IF(Settings!$C$16="No",0,Parameters!EY$174*('AMOC national temperature'!EY78-Parameters!EY$138)+Parameters!EY$175*('AMOC national temperature'!EY78-Parameters!EY$138)^2)))*IF(Settings!$C$16="No",1,(1-SLR!$D78*Parameters!EY$191))))</f>
        <v>32794.068182826406</v>
      </c>
      <c r="EZ79" s="22">
        <f ca="1">IF(EZ$2=0,0,IF((Parameters!$B$184*(1-Parameters!EZ$195)*_xlfn.IFNA('[3]National GDP per capita ppp'!EZ79,0)+(1-Parameters!$B$184)*EZ78)*(1+(_xlfn.IFNA('[3]Nat GDP per cap ppp growth rate'!EZ79,0)-IF(Settings!$C$16="No",0,Parameters!EZ$174*('AMOC national temperature'!EZ78-Parameters!EZ$138)+Parameters!EZ$175*('AMOC national temperature'!EZ78-Parameters!EZ$138)^2)))*IF(Settings!$C$16="No",1,(1-SLR!$D78*Parameters!EZ$191))&lt;=0,1,(Parameters!$B$184*(1-Parameters!EZ$195)*_xlfn.IFNA('[3]National GDP per capita ppp'!EZ79,0)+(1-Parameters!$B$184)*EZ78)*(1+(_xlfn.IFNA('[3]Nat GDP per cap ppp growth rate'!EZ79,0)-IF(Settings!$C$16="No",0,Parameters!EZ$174*('AMOC national temperature'!EZ78-Parameters!EZ$138)+Parameters!EZ$175*('AMOC national temperature'!EZ78-Parameters!EZ$138)^2)))*IF(Settings!$C$16="No",1,(1-SLR!$D78*Parameters!EZ$191))))</f>
        <v>24299.966963650186</v>
      </c>
      <c r="FA79" s="22">
        <f ca="1">IF(FA$2=0,0,IF((Parameters!$B$184*(1-Parameters!FA$195)*_xlfn.IFNA('[3]National GDP per capita ppp'!FA79,0)+(1-Parameters!$B$184)*FA78)*(1+(_xlfn.IFNA('[3]Nat GDP per cap ppp growth rate'!FA79,0)-IF(Settings!$C$16="No",0,Parameters!FA$174*('AMOC national temperature'!FA78-Parameters!FA$138)+Parameters!FA$175*('AMOC national temperature'!FA78-Parameters!FA$138)^2)))*IF(Settings!$C$16="No",1,(1-SLR!$D78*Parameters!FA$191))&lt;=0,1,(Parameters!$B$184*(1-Parameters!FA$195)*_xlfn.IFNA('[3]National GDP per capita ppp'!FA79,0)+(1-Parameters!$B$184)*FA78)*(1+(_xlfn.IFNA('[3]Nat GDP per cap ppp growth rate'!FA79,0)-IF(Settings!$C$16="No",0,Parameters!FA$174*('AMOC national temperature'!FA78-Parameters!FA$138)+Parameters!FA$175*('AMOC national temperature'!FA78-Parameters!FA$138)^2)))*IF(Settings!$C$16="No",1,(1-SLR!$D78*Parameters!FA$191))))</f>
        <v>20491.083016702076</v>
      </c>
      <c r="FB79" s="22">
        <f ca="1">IF(FB$2=0,0,IF((Parameters!$B$184*(1-Parameters!FB$195)*_xlfn.IFNA('[3]National GDP per capita ppp'!FB79,0)+(1-Parameters!$B$184)*FB78)*(1+(_xlfn.IFNA('[3]Nat GDP per cap ppp growth rate'!FB79,0)-IF(Settings!$C$16="No",0,Parameters!FB$174*('AMOC national temperature'!FB78-Parameters!FB$138)+Parameters!FB$175*('AMOC national temperature'!FB78-Parameters!FB$138)^2)))*IF(Settings!$C$16="No",1,(1-SLR!$D78*Parameters!FB$191))&lt;=0,1,(Parameters!$B$184*(1-Parameters!FB$195)*_xlfn.IFNA('[3]National GDP per capita ppp'!FB79,0)+(1-Parameters!$B$184)*FB78)*(1+(_xlfn.IFNA('[3]Nat GDP per cap ppp growth rate'!FB79,0)-IF(Settings!$C$16="No",0,Parameters!FB$174*('AMOC national temperature'!FB78-Parameters!FB$138)+Parameters!FB$175*('AMOC national temperature'!FB78-Parameters!FB$138)^2)))*IF(Settings!$C$16="No",1,(1-SLR!$D78*Parameters!FB$191))))</f>
        <v>11222.233845588178</v>
      </c>
      <c r="FC79" s="22">
        <f ca="1">IF(FC$2=0,0,IF((Parameters!$B$184*(1-Parameters!FC$195)*_xlfn.IFNA('[3]National GDP per capita ppp'!FC79,0)+(1-Parameters!$B$184)*FC78)*(1+(_xlfn.IFNA('[3]Nat GDP per cap ppp growth rate'!FC79,0)-IF(Settings!$C$16="No",0,Parameters!FC$174*('AMOC national temperature'!FC78-Parameters!FC$138)+Parameters!FC$175*('AMOC national temperature'!FC78-Parameters!FC$138)^2)))*IF(Settings!$C$16="No",1,(1-SLR!$D78*Parameters!FC$191))&lt;=0,1,(Parameters!$B$184*(1-Parameters!FC$195)*_xlfn.IFNA('[3]National GDP per capita ppp'!FC79,0)+(1-Parameters!$B$184)*FC78)*(1+(_xlfn.IFNA('[3]Nat GDP per cap ppp growth rate'!FC79,0)-IF(Settings!$C$16="No",0,Parameters!FC$174*('AMOC national temperature'!FC78-Parameters!FC$138)+Parameters!FC$175*('AMOC national temperature'!FC78-Parameters!FC$138)^2)))*IF(Settings!$C$16="No",1,(1-SLR!$D78*Parameters!FC$191))))</f>
        <v>34406.907399468037</v>
      </c>
      <c r="FD79" s="22">
        <f ca="1">IF(FD$2=0,0,IF((Parameters!$B$184*(1-Parameters!FD$195)*_xlfn.IFNA('[3]National GDP per capita ppp'!FD79,0)+(1-Parameters!$B$184)*FD78)*(1+(_xlfn.IFNA('[3]Nat GDP per cap ppp growth rate'!FD79,0)-IF(Settings!$C$16="No",0,Parameters!FD$174*('AMOC national temperature'!FD78-Parameters!FD$138)+Parameters!FD$175*('AMOC national temperature'!FD78-Parameters!FD$138)^2)))*IF(Settings!$C$16="No",1,(1-SLR!$D78*Parameters!FD$191))&lt;=0,1,(Parameters!$B$184*(1-Parameters!FD$195)*_xlfn.IFNA('[3]National GDP per capita ppp'!FD79,0)+(1-Parameters!$B$184)*FD78)*(1+(_xlfn.IFNA('[3]Nat GDP per cap ppp growth rate'!FD79,0)-IF(Settings!$C$16="No",0,Parameters!FD$174*('AMOC national temperature'!FD78-Parameters!FD$138)+Parameters!FD$175*('AMOC national temperature'!FD78-Parameters!FD$138)^2)))*IF(Settings!$C$16="No",1,(1-SLR!$D78*Parameters!FD$191))))</f>
        <v>153408.38271965948</v>
      </c>
      <c r="FE79" s="22">
        <f>IF(FE$2=0,0,IF((Parameters!$B$184*(1-Parameters!FE$195)*_xlfn.IFNA('[3]National GDP per capita ppp'!FE79,0)+(1-Parameters!$B$184)*FE78)*(1+(_xlfn.IFNA('[3]Nat GDP per cap ppp growth rate'!FE79,0)-IF(Settings!$C$16="No",0,Parameters!FE$174*('AMOC national temperature'!FE78-Parameters!FE$138)+Parameters!FE$175*('AMOC national temperature'!FE78-Parameters!FE$138)^2)))*IF(Settings!$C$16="No",1,(1-SLR!$D78*Parameters!FE$191))&lt;=0,1,(Parameters!$B$184*(1-Parameters!FE$195)*_xlfn.IFNA('[3]National GDP per capita ppp'!FE79,0)+(1-Parameters!$B$184)*FE78)*(1+(_xlfn.IFNA('[3]Nat GDP per cap ppp growth rate'!FE79,0)-IF(Settings!$C$16="No",0,Parameters!FE$174*('AMOC national temperature'!FE78-Parameters!FE$138)+Parameters!FE$175*('AMOC national temperature'!FE78-Parameters!FE$138)^2)))*IF(Settings!$C$16="No",1,(1-SLR!$D78*Parameters!FE$191))))</f>
        <v>0</v>
      </c>
      <c r="FF79" s="22">
        <f ca="1">IF(FF$2=0,0,IF((Parameters!$B$184*(1-Parameters!FF$195)*_xlfn.IFNA('[3]National GDP per capita ppp'!FF79,0)+(1-Parameters!$B$184)*FF78)*(1+(_xlfn.IFNA('[3]Nat GDP per cap ppp growth rate'!FF79,0)-IF(Settings!$C$16="No",0,Parameters!FF$174*('AMOC national temperature'!FF78-Parameters!FF$138)+Parameters!FF$175*('AMOC national temperature'!FF78-Parameters!FF$138)^2)))*IF(Settings!$C$16="No",1,(1-SLR!$D78*Parameters!FF$191))&lt;=0,1,(Parameters!$B$184*(1-Parameters!FF$195)*_xlfn.IFNA('[3]National GDP per capita ppp'!FF79,0)+(1-Parameters!$B$184)*FF78)*(1+(_xlfn.IFNA('[3]Nat GDP per cap ppp growth rate'!FF79,0)-IF(Settings!$C$16="No",0,Parameters!FF$174*('AMOC national temperature'!FF78-Parameters!FF$138)+Parameters!FF$175*('AMOC national temperature'!FF78-Parameters!FF$138)^2)))*IF(Settings!$C$16="No",1,(1-SLR!$D78*Parameters!FF$191))))</f>
        <v>31816.277220446202</v>
      </c>
      <c r="FG79" s="22">
        <f ca="1">IF(FG$2=0,0,IF((Parameters!$B$184*(1-Parameters!FG$195)*_xlfn.IFNA('[3]National GDP per capita ppp'!FG79,0)+(1-Parameters!$B$184)*FG78)*(1+(_xlfn.IFNA('[3]Nat GDP per cap ppp growth rate'!FG79,0)-IF(Settings!$C$16="No",0,Parameters!FG$174*('AMOC national temperature'!FG78-Parameters!FG$138)+Parameters!FG$175*('AMOC national temperature'!FG78-Parameters!FG$138)^2)))*IF(Settings!$C$16="No",1,(1-SLR!$D78*Parameters!FG$191))&lt;=0,1,(Parameters!$B$184*(1-Parameters!FG$195)*_xlfn.IFNA('[3]National GDP per capita ppp'!FG79,0)+(1-Parameters!$B$184)*FG78)*(1+(_xlfn.IFNA('[3]Nat GDP per cap ppp growth rate'!FG79,0)-IF(Settings!$C$16="No",0,Parameters!FG$174*('AMOC national temperature'!FG78-Parameters!FG$138)+Parameters!FG$175*('AMOC national temperature'!FG78-Parameters!FG$138)^2)))*IF(Settings!$C$16="No",1,(1-SLR!$D78*Parameters!FG$191))))</f>
        <v>47934.016200207196</v>
      </c>
      <c r="FH79" s="22">
        <f ca="1">IF(FH$2=0,0,IF((Parameters!$B$184*(1-Parameters!FH$195)*_xlfn.IFNA('[3]National GDP per capita ppp'!FH79,0)+(1-Parameters!$B$184)*FH78)*(1+(_xlfn.IFNA('[3]Nat GDP per cap ppp growth rate'!FH79,0)-IF(Settings!$C$16="No",0,Parameters!FH$174*('AMOC national temperature'!FH78-Parameters!FH$138)+Parameters!FH$175*('AMOC national temperature'!FH78-Parameters!FH$138)^2)))*IF(Settings!$C$16="No",1,(1-SLR!$D78*Parameters!FH$191))&lt;=0,1,(Parameters!$B$184*(1-Parameters!FH$195)*_xlfn.IFNA('[3]National GDP per capita ppp'!FH79,0)+(1-Parameters!$B$184)*FH78)*(1+(_xlfn.IFNA('[3]Nat GDP per cap ppp growth rate'!FH79,0)-IF(Settings!$C$16="No",0,Parameters!FH$174*('AMOC national temperature'!FH78-Parameters!FH$138)+Parameters!FH$175*('AMOC national temperature'!FH78-Parameters!FH$138)^2)))*IF(Settings!$C$16="No",1,(1-SLR!$D78*Parameters!FH$191))))</f>
        <v>21741.54682529916</v>
      </c>
      <c r="FI79" s="22">
        <f ca="1">IF(FI$2=0,0,IF((Parameters!$B$184*(1-Parameters!FI$195)*_xlfn.IFNA('[3]National GDP per capita ppp'!FI79,0)+(1-Parameters!$B$184)*FI78)*(1+(_xlfn.IFNA('[3]Nat GDP per cap ppp growth rate'!FI79,0)-IF(Settings!$C$16="No",0,Parameters!FI$174*('AMOC national temperature'!FI78-Parameters!FI$138)+Parameters!FI$175*('AMOC national temperature'!FI78-Parameters!FI$138)^2)))*IF(Settings!$C$16="No",1,(1-SLR!$D78*Parameters!FI$191))&lt;=0,1,(Parameters!$B$184*(1-Parameters!FI$195)*_xlfn.IFNA('[3]National GDP per capita ppp'!FI79,0)+(1-Parameters!$B$184)*FI78)*(1+(_xlfn.IFNA('[3]Nat GDP per cap ppp growth rate'!FI79,0)-IF(Settings!$C$16="No",0,Parameters!FI$174*('AMOC national temperature'!FI78-Parameters!FI$138)+Parameters!FI$175*('AMOC national temperature'!FI78-Parameters!FI$138)^2)))*IF(Settings!$C$16="No",1,(1-SLR!$D78*Parameters!FI$191))))</f>
        <v>38268.312259497114</v>
      </c>
      <c r="FJ79" s="22">
        <f ca="1">IF(FJ$2=0,0,IF((Parameters!$B$184*(1-Parameters!FJ$195)*_xlfn.IFNA('[3]National GDP per capita ppp'!FJ79,0)+(1-Parameters!$B$184)*FJ78)*(1+(_xlfn.IFNA('[3]Nat GDP per cap ppp growth rate'!FJ79,0)-IF(Settings!$C$16="No",0,Parameters!FJ$174*('AMOC national temperature'!FJ78-Parameters!FJ$138)+Parameters!FJ$175*('AMOC national temperature'!FJ78-Parameters!FJ$138)^2)))*IF(Settings!$C$16="No",1,(1-SLR!$D78*Parameters!FJ$191))&lt;=0,1,(Parameters!$B$184*(1-Parameters!FJ$195)*_xlfn.IFNA('[3]National GDP per capita ppp'!FJ79,0)+(1-Parameters!$B$184)*FJ78)*(1+(_xlfn.IFNA('[3]Nat GDP per cap ppp growth rate'!FJ79,0)-IF(Settings!$C$16="No",0,Parameters!FJ$174*('AMOC national temperature'!FJ78-Parameters!FJ$138)+Parameters!FJ$175*('AMOC national temperature'!FJ78-Parameters!FJ$138)^2)))*IF(Settings!$C$16="No",1,(1-SLR!$D78*Parameters!FJ$191))))</f>
        <v>56988.15433214415</v>
      </c>
      <c r="FK79" s="22">
        <f ca="1">IF(FK$2=0,0,IF((Parameters!$B$184*(1-Parameters!FK$195)*_xlfn.IFNA('[3]National GDP per capita ppp'!FK79,0)+(1-Parameters!$B$184)*FK78)*(1+(_xlfn.IFNA('[3]Nat GDP per cap ppp growth rate'!FK79,0)-IF(Settings!$C$16="No",0,Parameters!FK$174*('AMOC national temperature'!FK78-Parameters!FK$138)+Parameters!FK$175*('AMOC national temperature'!FK78-Parameters!FK$138)^2)))*IF(Settings!$C$16="No",1,(1-SLR!$D78*Parameters!FK$191))&lt;=0,1,(Parameters!$B$184*(1-Parameters!FK$195)*_xlfn.IFNA('[3]National GDP per capita ppp'!FK79,0)+(1-Parameters!$B$184)*FK78)*(1+(_xlfn.IFNA('[3]Nat GDP per cap ppp growth rate'!FK79,0)-IF(Settings!$C$16="No",0,Parameters!FK$174*('AMOC national temperature'!FK78-Parameters!FK$138)+Parameters!FK$175*('AMOC national temperature'!FK78-Parameters!FK$138)^2)))*IF(Settings!$C$16="No",1,(1-SLR!$D78*Parameters!FK$191))))</f>
        <v>60232.541597606803</v>
      </c>
      <c r="FL79" s="22">
        <f ca="1">IF(FL$2=0,0,IF((Parameters!$B$184*(1-Parameters!FL$195)*_xlfn.IFNA('[3]National GDP per capita ppp'!FL79,0)+(1-Parameters!$B$184)*FL78)*(1+(_xlfn.IFNA('[3]Nat GDP per cap ppp growth rate'!FL79,0)-IF(Settings!$C$16="No",0,Parameters!FL$174*('AMOC national temperature'!FL78-Parameters!FL$138)+Parameters!FL$175*('AMOC national temperature'!FL78-Parameters!FL$138)^2)))*IF(Settings!$C$16="No",1,(1-SLR!$D78*Parameters!FL$191))&lt;=0,1,(Parameters!$B$184*(1-Parameters!FL$195)*_xlfn.IFNA('[3]National GDP per capita ppp'!FL79,0)+(1-Parameters!$B$184)*FL78)*(1+(_xlfn.IFNA('[3]Nat GDP per cap ppp growth rate'!FL79,0)-IF(Settings!$C$16="No",0,Parameters!FL$174*('AMOC national temperature'!FL78-Parameters!FL$138)+Parameters!FL$175*('AMOC national temperature'!FL78-Parameters!FL$138)^2)))*IF(Settings!$C$16="No",1,(1-SLR!$D78*Parameters!FL$191))))</f>
        <v>87094.714783820367</v>
      </c>
      <c r="FM79" s="22">
        <f>IF(FM$2=0,0,IF((Parameters!$B$184*(1-Parameters!FM$195)*_xlfn.IFNA('[3]National GDP per capita ppp'!FM79,0)+(1-Parameters!$B$184)*FM78)*(1+(_xlfn.IFNA('[3]Nat GDP per cap ppp growth rate'!FM79,0)-IF(Settings!$C$16="No",0,Parameters!FM$174*('AMOC national temperature'!FM78-Parameters!FM$138)+Parameters!FM$175*('AMOC national temperature'!FM78-Parameters!FM$138)^2)))*IF(Settings!$C$16="No",1,(1-SLR!$D78*Parameters!FM$191))&lt;=0,1,(Parameters!$B$184*(1-Parameters!FM$195)*_xlfn.IFNA('[3]National GDP per capita ppp'!FM79,0)+(1-Parameters!$B$184)*FM78)*(1+(_xlfn.IFNA('[3]Nat GDP per cap ppp growth rate'!FM79,0)-IF(Settings!$C$16="No",0,Parameters!FM$174*('AMOC national temperature'!FM78-Parameters!FM$138)+Parameters!FM$175*('AMOC national temperature'!FM78-Parameters!FM$138)^2)))*IF(Settings!$C$16="No",1,(1-SLR!$D78*Parameters!FM$191))))</f>
        <v>0</v>
      </c>
      <c r="FN79" s="22">
        <f ca="1">IF(FN$2=0,0,IF((Parameters!$B$184*(1-Parameters!FN$195)*_xlfn.IFNA('[3]National GDP per capita ppp'!FN79,0)+(1-Parameters!$B$184)*FN78)*(1+(_xlfn.IFNA('[3]Nat GDP per cap ppp growth rate'!FN79,0)-IF(Settings!$C$16="No",0,Parameters!FN$174*('AMOC national temperature'!FN78-Parameters!FN$138)+Parameters!FN$175*('AMOC national temperature'!FN78-Parameters!FN$138)^2)))*IF(Settings!$C$16="No",1,(1-SLR!$D78*Parameters!FN$191))&lt;=0,1,(Parameters!$B$184*(1-Parameters!FN$195)*_xlfn.IFNA('[3]National GDP per capita ppp'!FN79,0)+(1-Parameters!$B$184)*FN78)*(1+(_xlfn.IFNA('[3]Nat GDP per cap ppp growth rate'!FN79,0)-IF(Settings!$C$16="No",0,Parameters!FN$174*('AMOC national temperature'!FN78-Parameters!FN$138)+Parameters!FN$175*('AMOC national temperature'!FN78-Parameters!FN$138)^2)))*IF(Settings!$C$16="No",1,(1-SLR!$D78*Parameters!FN$191))))</f>
        <v>15823.465290292757</v>
      </c>
      <c r="FO79" s="22">
        <f ca="1">IF(FO$2=0,0,IF((Parameters!$B$184*(1-Parameters!FO$195)*_xlfn.IFNA('[3]National GDP per capita ppp'!FO79,0)+(1-Parameters!$B$184)*FO78)*(1+(_xlfn.IFNA('[3]Nat GDP per cap ppp growth rate'!FO79,0)-IF(Settings!$C$16="No",0,Parameters!FO$174*('AMOC national temperature'!FO78-Parameters!FO$138)+Parameters!FO$175*('AMOC national temperature'!FO78-Parameters!FO$138)^2)))*IF(Settings!$C$16="No",1,(1-SLR!$D78*Parameters!FO$191))&lt;=0,1,(Parameters!$B$184*(1-Parameters!FO$195)*_xlfn.IFNA('[3]National GDP per capita ppp'!FO79,0)+(1-Parameters!$B$184)*FO78)*(1+(_xlfn.IFNA('[3]Nat GDP per cap ppp growth rate'!FO79,0)-IF(Settings!$C$16="No",0,Parameters!FO$174*('AMOC national temperature'!FO78-Parameters!FO$138)+Parameters!FO$175*('AMOC national temperature'!FO78-Parameters!FO$138)^2)))*IF(Settings!$C$16="No",1,(1-SLR!$D78*Parameters!FO$191))))</f>
        <v>11115.001201962856</v>
      </c>
      <c r="FP79" s="22">
        <f ca="1">IF(FP$2=0,0,IF((Parameters!$B$184*(1-Parameters!FP$195)*_xlfn.IFNA('[3]National GDP per capita ppp'!FP79,0)+(1-Parameters!$B$184)*FP78)*(1+(_xlfn.IFNA('[3]Nat GDP per cap ppp growth rate'!FP79,0)-IF(Settings!$C$16="No",0,Parameters!FP$174*('AMOC national temperature'!FP78-Parameters!FP$138)+Parameters!FP$175*('AMOC national temperature'!FP78-Parameters!FP$138)^2)))*IF(Settings!$C$16="No",1,(1-SLR!$D78*Parameters!FP$191))&lt;=0,1,(Parameters!$B$184*(1-Parameters!FP$195)*_xlfn.IFNA('[3]National GDP per capita ppp'!FP79,0)+(1-Parameters!$B$184)*FP78)*(1+(_xlfn.IFNA('[3]Nat GDP per cap ppp growth rate'!FP79,0)-IF(Settings!$C$16="No",0,Parameters!FP$174*('AMOC national temperature'!FP78-Parameters!FP$138)+Parameters!FP$175*('AMOC national temperature'!FP78-Parameters!FP$138)^2)))*IF(Settings!$C$16="No",1,(1-SLR!$D78*Parameters!FP$191))))</f>
        <v>106248.9126559432</v>
      </c>
      <c r="FQ79" s="22">
        <f ca="1">IF(FQ$2=0,0,IF((Parameters!$B$184*(1-Parameters!FQ$195)*_xlfn.IFNA('[3]National GDP per capita ppp'!FQ79,0)+(1-Parameters!$B$184)*FQ78)*(1+(_xlfn.IFNA('[3]Nat GDP per cap ppp growth rate'!FQ79,0)-IF(Settings!$C$16="No",0,Parameters!FQ$174*('AMOC national temperature'!FQ78-Parameters!FQ$138)+Parameters!FQ$175*('AMOC national temperature'!FQ78-Parameters!FQ$138)^2)))*IF(Settings!$C$16="No",1,(1-SLR!$D78*Parameters!FQ$191))&lt;=0,1,(Parameters!$B$184*(1-Parameters!FQ$195)*_xlfn.IFNA('[3]National GDP per capita ppp'!FQ79,0)+(1-Parameters!$B$184)*FQ78)*(1+(_xlfn.IFNA('[3]Nat GDP per cap ppp growth rate'!FQ79,0)-IF(Settings!$C$16="No",0,Parameters!FQ$174*('AMOC national temperature'!FQ78-Parameters!FQ$138)+Parameters!FQ$175*('AMOC national temperature'!FQ78-Parameters!FQ$138)^2)))*IF(Settings!$C$16="No",1,(1-SLR!$D78*Parameters!FQ$191))))</f>
        <v>11658.704913064124</v>
      </c>
      <c r="FR79" s="22">
        <f ca="1">IF(FR$2=0,0,IF((Parameters!$B$184*(1-Parameters!FR$195)*_xlfn.IFNA('[3]National GDP per capita ppp'!FR79,0)+(1-Parameters!$B$184)*FR78)*(1+(_xlfn.IFNA('[3]Nat GDP per cap ppp growth rate'!FR79,0)-IF(Settings!$C$16="No",0,Parameters!FR$174*('AMOC national temperature'!FR78-Parameters!FR$138)+Parameters!FR$175*('AMOC national temperature'!FR78-Parameters!FR$138)^2)))*IF(Settings!$C$16="No",1,(1-SLR!$D78*Parameters!FR$191))&lt;=0,1,(Parameters!$B$184*(1-Parameters!FR$195)*_xlfn.IFNA('[3]National GDP per capita ppp'!FR79,0)+(1-Parameters!$B$184)*FR78)*(1+(_xlfn.IFNA('[3]Nat GDP per cap ppp growth rate'!FR79,0)-IF(Settings!$C$16="No",0,Parameters!FR$174*('AMOC national temperature'!FR78-Parameters!FR$138)+Parameters!FR$175*('AMOC national temperature'!FR78-Parameters!FR$138)^2)))*IF(Settings!$C$16="No",1,(1-SLR!$D78*Parameters!FR$191))))</f>
        <v>40162.017832076999</v>
      </c>
      <c r="FS79" s="22">
        <f ca="1">IF(FS$2=0,0,IF((Parameters!$B$184*(1-Parameters!FS$195)*_xlfn.IFNA('[3]National GDP per capita ppp'!FS79,0)+(1-Parameters!$B$184)*FS78)*(1+(_xlfn.IFNA('[3]Nat GDP per cap ppp growth rate'!FS79,0)-IF(Settings!$C$16="No",0,Parameters!FS$174*('AMOC national temperature'!FS78-Parameters!FS$138)+Parameters!FS$175*('AMOC national temperature'!FS78-Parameters!FS$138)^2)))*IF(Settings!$C$16="No",1,(1-SLR!$D78*Parameters!FS$191))&lt;=0,1,(Parameters!$B$184*(1-Parameters!FS$195)*_xlfn.IFNA('[3]National GDP per capita ppp'!FS79,0)+(1-Parameters!$B$184)*FS78)*(1+(_xlfn.IFNA('[3]Nat GDP per cap ppp growth rate'!FS79,0)-IF(Settings!$C$16="No",0,Parameters!FS$174*('AMOC national temperature'!FS78-Parameters!FS$138)+Parameters!FS$175*('AMOC national temperature'!FS78-Parameters!FS$138)^2)))*IF(Settings!$C$16="No",1,(1-SLR!$D78*Parameters!FS$191))))</f>
        <v>56216.821136897626</v>
      </c>
      <c r="FT79" s="22">
        <f ca="1">IF(FT$2=0,0,IF((Parameters!$B$184*(1-Parameters!FT$195)*_xlfn.IFNA('[3]National GDP per capita ppp'!FT79,0)+(1-Parameters!$B$184)*FT78)*(1+(_xlfn.IFNA('[3]Nat GDP per cap ppp growth rate'!FT79,0)-IF(Settings!$C$16="No",0,Parameters!FT$174*('AMOC national temperature'!FT78-Parameters!FT$138)+Parameters!FT$175*('AMOC national temperature'!FT78-Parameters!FT$138)^2)))*IF(Settings!$C$16="No",1,(1-SLR!$D78*Parameters!FT$191))&lt;=0,1,(Parameters!$B$184*(1-Parameters!FT$195)*_xlfn.IFNA('[3]National GDP per capita ppp'!FT79,0)+(1-Parameters!$B$184)*FT78)*(1+(_xlfn.IFNA('[3]Nat GDP per cap ppp growth rate'!FT79,0)-IF(Settings!$C$16="No",0,Parameters!FT$174*('AMOC national temperature'!FT78-Parameters!FT$138)+Parameters!FT$175*('AMOC national temperature'!FT78-Parameters!FT$138)^2)))*IF(Settings!$C$16="No",1,(1-SLR!$D78*Parameters!FT$191))))</f>
        <v>27138.188003286326</v>
      </c>
      <c r="FU79" s="22">
        <f ca="1">IF(FU$2=0,0,IF((Parameters!$B$184*(1-Parameters!FU$195)*_xlfn.IFNA('[3]National GDP per capita ppp'!FU79,0)+(1-Parameters!$B$184)*FU78)*(1+(_xlfn.IFNA('[3]Nat GDP per cap ppp growth rate'!FU79,0)-IF(Settings!$C$16="No",0,Parameters!FU$174*('AMOC national temperature'!FU78-Parameters!FU$138)+Parameters!FU$175*('AMOC national temperature'!FU78-Parameters!FU$138)^2)))*IF(Settings!$C$16="No",1,(1-SLR!$D78*Parameters!FU$191))&lt;=0,1,(Parameters!$B$184*(1-Parameters!FU$195)*_xlfn.IFNA('[3]National GDP per capita ppp'!FU79,0)+(1-Parameters!$B$184)*FU78)*(1+(_xlfn.IFNA('[3]Nat GDP per cap ppp growth rate'!FU79,0)-IF(Settings!$C$16="No",0,Parameters!FU$174*('AMOC national temperature'!FU78-Parameters!FU$138)+Parameters!FU$175*('AMOC national temperature'!FU78-Parameters!FU$138)^2)))*IF(Settings!$C$16="No",1,(1-SLR!$D78*Parameters!FU$191))))</f>
        <v>143897.728224327</v>
      </c>
      <c r="FV79" s="22">
        <f ca="1">IF(FV$2=0,0,IF((Parameters!$B$184*(1-Parameters!FV$195)*_xlfn.IFNA('[3]National GDP per capita ppp'!FV79,0)+(1-Parameters!$B$184)*FV78)*(1+(_xlfn.IFNA('[3]Nat GDP per cap ppp growth rate'!FV79,0)-IF(Settings!$C$16="No",0,Parameters!FV$174*('AMOC national temperature'!FV78-Parameters!FV$138)+Parameters!FV$175*('AMOC national temperature'!FV78-Parameters!FV$138)^2)))*IF(Settings!$C$16="No",1,(1-SLR!$D78*Parameters!FV$191))&lt;=0,1,(Parameters!$B$184*(1-Parameters!FV$195)*_xlfn.IFNA('[3]National GDP per capita ppp'!FV79,0)+(1-Parameters!$B$184)*FV78)*(1+(_xlfn.IFNA('[3]Nat GDP per cap ppp growth rate'!FV79,0)-IF(Settings!$C$16="No",0,Parameters!FV$174*('AMOC national temperature'!FV78-Parameters!FV$138)+Parameters!FV$175*('AMOC national temperature'!FV78-Parameters!FV$138)^2)))*IF(Settings!$C$16="No",1,(1-SLR!$D78*Parameters!FV$191))))</f>
        <v>88976.234371711762</v>
      </c>
      <c r="FW79" s="22">
        <f ca="1">IF(FW$2=0,0,IF((Parameters!$B$184*(1-Parameters!FW$195)*_xlfn.IFNA('[3]National GDP per capita ppp'!FW79,0)+(1-Parameters!$B$184)*FW78)*(1+(_xlfn.IFNA('[3]Nat GDP per cap ppp growth rate'!FW79,0)-IF(Settings!$C$16="No",0,Parameters!FW$174*('AMOC national temperature'!FW78-Parameters!FW$138)+Parameters!FW$175*('AMOC national temperature'!FW78-Parameters!FW$138)^2)))*IF(Settings!$C$16="No",1,(1-SLR!$D78*Parameters!FW$191))&lt;=0,1,(Parameters!$B$184*(1-Parameters!FW$195)*_xlfn.IFNA('[3]National GDP per capita ppp'!FW79,0)+(1-Parameters!$B$184)*FW78)*(1+(_xlfn.IFNA('[3]Nat GDP per cap ppp growth rate'!FW79,0)-IF(Settings!$C$16="No",0,Parameters!FW$174*('AMOC national temperature'!FW78-Parameters!FW$138)+Parameters!FW$175*('AMOC national temperature'!FW78-Parameters!FW$138)^2)))*IF(Settings!$C$16="No",1,(1-SLR!$D78*Parameters!FW$191))))</f>
        <v>37815.947673152201</v>
      </c>
      <c r="FX79" s="22">
        <f ca="1">IF(FX$2=0,0,IF((Parameters!$B$184*(1-Parameters!FX$195)*_xlfn.IFNA('[3]National GDP per capita ppp'!FX79,0)+(1-Parameters!$B$184)*FX78)*(1+(_xlfn.IFNA('[3]Nat GDP per cap ppp growth rate'!FX79,0)-IF(Settings!$C$16="No",0,Parameters!FX$174*('AMOC national temperature'!FX78-Parameters!FX$138)+Parameters!FX$175*('AMOC national temperature'!FX78-Parameters!FX$138)^2)))*IF(Settings!$C$16="No",1,(1-SLR!$D78*Parameters!FX$191))&lt;=0,1,(Parameters!$B$184*(1-Parameters!FX$195)*_xlfn.IFNA('[3]National GDP per capita ppp'!FX79,0)+(1-Parameters!$B$184)*FX78)*(1+(_xlfn.IFNA('[3]Nat GDP per cap ppp growth rate'!FX79,0)-IF(Settings!$C$16="No",0,Parameters!FX$174*('AMOC national temperature'!FX78-Parameters!FX$138)+Parameters!FX$175*('AMOC national temperature'!FX78-Parameters!FX$138)^2)))*IF(Settings!$C$16="No",1,(1-SLR!$D78*Parameters!FX$191))))</f>
        <v>10075.509328047177</v>
      </c>
      <c r="FY79" s="22">
        <f>IF(FY$2=0,0,IF((Parameters!$B$184*(1-Parameters!FY$195)*_xlfn.IFNA('[3]National GDP per capita ppp'!FY79,0)+(1-Parameters!$B$184)*FY78)*(1+(_xlfn.IFNA('[3]Nat GDP per cap ppp growth rate'!FY79,0)-IF(Settings!$C$16="No",0,Parameters!FY$174*('AMOC national temperature'!FY78-Parameters!FY$138)+Parameters!FY$175*('AMOC national temperature'!FY78-Parameters!FY$138)^2)))*IF(Settings!$C$16="No",1,(1-SLR!$D78*Parameters!FY$191))&lt;=0,1,(Parameters!$B$184*(1-Parameters!FY$195)*_xlfn.IFNA('[3]National GDP per capita ppp'!FY79,0)+(1-Parameters!$B$184)*FY78)*(1+(_xlfn.IFNA('[3]Nat GDP per cap ppp growth rate'!FY79,0)-IF(Settings!$C$16="No",0,Parameters!FY$174*('AMOC national temperature'!FY78-Parameters!FY$138)+Parameters!FY$175*('AMOC national temperature'!FY78-Parameters!FY$138)^2)))*IF(Settings!$C$16="No",1,(1-SLR!$D78*Parameters!FY$191))))</f>
        <v>0</v>
      </c>
      <c r="FZ79" s="22">
        <f ca="1">IF(FZ$2=0,0,IF((Parameters!$B$184*(1-Parameters!FZ$195)*_xlfn.IFNA('[3]National GDP per capita ppp'!FZ79,0)+(1-Parameters!$B$184)*FZ78)*(1+(_xlfn.IFNA('[3]Nat GDP per cap ppp growth rate'!FZ79,0)-IF(Settings!$C$16="No",0,Parameters!FZ$174*('AMOC national temperature'!FZ78-Parameters!FZ$138)+Parameters!FZ$175*('AMOC national temperature'!FZ78-Parameters!FZ$138)^2)))*IF(Settings!$C$16="No",1,(1-SLR!$D78*Parameters!FZ$191))&lt;=0,1,(Parameters!$B$184*(1-Parameters!FZ$195)*_xlfn.IFNA('[3]National GDP per capita ppp'!FZ79,0)+(1-Parameters!$B$184)*FZ78)*(1+(_xlfn.IFNA('[3]Nat GDP per cap ppp growth rate'!FZ79,0)-IF(Settings!$C$16="No",0,Parameters!FZ$174*('AMOC national temperature'!FZ78-Parameters!FZ$138)+Parameters!FZ$175*('AMOC national temperature'!FZ78-Parameters!FZ$138)^2)))*IF(Settings!$C$16="No",1,(1-SLR!$D78*Parameters!FZ$191))))</f>
        <v>18440.937568154426</v>
      </c>
      <c r="GA79" s="22">
        <f ca="1">IF(GA$2=0,0,IF((Parameters!$B$184*(1-Parameters!GA$195)*_xlfn.IFNA('[3]National GDP per capita ppp'!GA79,0)+(1-Parameters!$B$184)*GA78)*(1+(_xlfn.IFNA('[3]Nat GDP per cap ppp growth rate'!GA79,0)-IF(Settings!$C$16="No",0,Parameters!GA$174*('AMOC national temperature'!GA78-Parameters!GA$138)+Parameters!GA$175*('AMOC national temperature'!GA78-Parameters!GA$138)^2)))*IF(Settings!$C$16="No",1,(1-SLR!$D78*Parameters!GA$191))&lt;=0,1,(Parameters!$B$184*(1-Parameters!GA$195)*_xlfn.IFNA('[3]National GDP per capita ppp'!GA79,0)+(1-Parameters!$B$184)*GA78)*(1+(_xlfn.IFNA('[3]Nat GDP per cap ppp growth rate'!GA79,0)-IF(Settings!$C$16="No",0,Parameters!GA$174*('AMOC national temperature'!GA78-Parameters!GA$138)+Parameters!GA$175*('AMOC national temperature'!GA78-Parameters!GA$138)^2)))*IF(Settings!$C$16="No",1,(1-SLR!$D78*Parameters!GA$191))))</f>
        <v>14703.593928414028</v>
      </c>
      <c r="GB79" s="22">
        <f ca="1">IF(GB$2=0,0,IF((Parameters!$B$184*(1-Parameters!GB$195)*_xlfn.IFNA('[3]National GDP per capita ppp'!GB79,0)+(1-Parameters!$B$184)*GB78)*(1+(_xlfn.IFNA('[3]Nat GDP per cap ppp growth rate'!GB79,0)-IF(Settings!$C$16="No",0,Parameters!GB$174*('AMOC national temperature'!GB78-Parameters!GB$138)+Parameters!GB$175*('AMOC national temperature'!GB78-Parameters!GB$138)^2)))*IF(Settings!$C$16="No",1,(1-SLR!$D78*Parameters!GB$191))&lt;=0,1,(Parameters!$B$184*(1-Parameters!GB$195)*_xlfn.IFNA('[3]National GDP per capita ppp'!GB79,0)+(1-Parameters!$B$184)*GB78)*(1+(_xlfn.IFNA('[3]Nat GDP per cap ppp growth rate'!GB79,0)-IF(Settings!$C$16="No",0,Parameters!GB$174*('AMOC national temperature'!GB78-Parameters!GB$138)+Parameters!GB$175*('AMOC national temperature'!GB78-Parameters!GB$138)^2)))*IF(Settings!$C$16="No",1,(1-SLR!$D78*Parameters!GB$191))))</f>
        <v>35358.710376014213</v>
      </c>
      <c r="GC79" s="22">
        <f ca="1">IF(GC$2=0,0,IF((Parameters!$B$184*(1-Parameters!GC$195)*_xlfn.IFNA('[3]National GDP per capita ppp'!GC79,0)+(1-Parameters!$B$184)*GC78)*(1+(_xlfn.IFNA('[3]Nat GDP per cap ppp growth rate'!GC79,0)-IF(Settings!$C$16="No",0,Parameters!GC$174*('AMOC national temperature'!GC78-Parameters!GC$138)+Parameters!GC$175*('AMOC national temperature'!GC78-Parameters!GC$138)^2)))*IF(Settings!$C$16="No",1,(1-SLR!$D78*Parameters!GC$191))&lt;=0,1,(Parameters!$B$184*(1-Parameters!GC$195)*_xlfn.IFNA('[3]National GDP per capita ppp'!GC79,0)+(1-Parameters!$B$184)*GC78)*(1+(_xlfn.IFNA('[3]Nat GDP per cap ppp growth rate'!GC79,0)-IF(Settings!$C$16="No",0,Parameters!GC$174*('AMOC national temperature'!GC78-Parameters!GC$138)+Parameters!GC$175*('AMOC national temperature'!GC78-Parameters!GC$138)^2)))*IF(Settings!$C$16="No",1,(1-SLR!$D78*Parameters!GC$191))))</f>
        <v>92168.079020841484</v>
      </c>
      <c r="GD79" s="22">
        <f ca="1">IF(GD$2=0,0,IF((Parameters!$B$184*(1-Parameters!GD$195)*_xlfn.IFNA('[3]National GDP per capita ppp'!GD79,0)+(1-Parameters!$B$184)*GD78)*(1+(_xlfn.IFNA('[3]Nat GDP per cap ppp growth rate'!GD79,0)-IF(Settings!$C$16="No",0,Parameters!GD$174*('AMOC national temperature'!GD78-Parameters!GD$138)+Parameters!GD$175*('AMOC national temperature'!GD78-Parameters!GD$138)^2)))*IF(Settings!$C$16="No",1,(1-SLR!$D78*Parameters!GD$191))&lt;=0,1,(Parameters!$B$184*(1-Parameters!GD$195)*_xlfn.IFNA('[3]National GDP per capita ppp'!GD79,0)+(1-Parameters!$B$184)*GD78)*(1+(_xlfn.IFNA('[3]Nat GDP per cap ppp growth rate'!GD79,0)-IF(Settings!$C$16="No",0,Parameters!GD$174*('AMOC national temperature'!GD78-Parameters!GD$138)+Parameters!GD$175*('AMOC national temperature'!GD78-Parameters!GD$138)^2)))*IF(Settings!$C$16="No",1,(1-SLR!$D78*Parameters!GD$191))))</f>
        <v>113676.32017267881</v>
      </c>
      <c r="GE79" s="22">
        <f ca="1">IF(GE$2=0,0,IF((Parameters!$B$184*(1-Parameters!GE$195)*_xlfn.IFNA('[3]National GDP per capita ppp'!GE79,0)+(1-Parameters!$B$184)*GE78)*(1+(_xlfn.IFNA('[3]Nat GDP per cap ppp growth rate'!GE79,0)-IF(Settings!$C$16="No",0,Parameters!GE$174*('AMOC national temperature'!GE78-Parameters!GE$138)+Parameters!GE$175*('AMOC national temperature'!GE78-Parameters!GE$138)^2)))*IF(Settings!$C$16="No",1,(1-SLR!$D78*Parameters!GE$191))&lt;=0,1,(Parameters!$B$184*(1-Parameters!GE$195)*_xlfn.IFNA('[3]National GDP per capita ppp'!GE79,0)+(1-Parameters!$B$184)*GE78)*(1+(_xlfn.IFNA('[3]Nat GDP per cap ppp growth rate'!GE79,0)-IF(Settings!$C$16="No",0,Parameters!GE$174*('AMOC national temperature'!GE78-Parameters!GE$138)+Parameters!GE$175*('AMOC national temperature'!GE78-Parameters!GE$138)^2)))*IF(Settings!$C$16="No",1,(1-SLR!$D78*Parameters!GE$191))))</f>
        <v>17427.189590110127</v>
      </c>
      <c r="GF79" s="22">
        <f ca="1">IF(GF$2=0,0,IF((Parameters!$B$184*(1-Parameters!GF$195)*_xlfn.IFNA('[3]National GDP per capita ppp'!GF79,0)+(1-Parameters!$B$184)*GF78)*(1+(_xlfn.IFNA('[3]Nat GDP per cap ppp growth rate'!GF79,0)-IF(Settings!$C$16="No",0,Parameters!GF$174*('AMOC national temperature'!GF78-Parameters!GF$138)+Parameters!GF$175*('AMOC national temperature'!GF78-Parameters!GF$138)^2)))*IF(Settings!$C$16="No",1,(1-SLR!$D78*Parameters!GF$191))&lt;=0,1,(Parameters!$B$184*(1-Parameters!GF$195)*_xlfn.IFNA('[3]National GDP per capita ppp'!GF79,0)+(1-Parameters!$B$184)*GF78)*(1+(_xlfn.IFNA('[3]Nat GDP per cap ppp growth rate'!GF79,0)-IF(Settings!$C$16="No",0,Parameters!GF$174*('AMOC national temperature'!GF78-Parameters!GF$138)+Parameters!GF$175*('AMOC national temperature'!GF78-Parameters!GF$138)^2)))*IF(Settings!$C$16="No",1,(1-SLR!$D78*Parameters!GF$191))))</f>
        <v>72982.855349290156</v>
      </c>
      <c r="GG79" s="22">
        <f ca="1">IF(GG$2=0,0,IF((Parameters!$B$184*(1-Parameters!GG$195)*_xlfn.IFNA('[3]National GDP per capita ppp'!GG79,0)+(1-Parameters!$B$184)*GG78)*(1+(_xlfn.IFNA('[3]Nat GDP per cap ppp growth rate'!GG79,0)-IF(Settings!$C$16="No",0,Parameters!GG$174*('AMOC national temperature'!GG78-Parameters!GG$138)+Parameters!GG$175*('AMOC national temperature'!GG78-Parameters!GG$138)^2)))*IF(Settings!$C$16="No",1,(1-SLR!$D78*Parameters!GG$191))&lt;=0,1,(Parameters!$B$184*(1-Parameters!GG$195)*_xlfn.IFNA('[3]National GDP per capita ppp'!GG79,0)+(1-Parameters!$B$184)*GG78)*(1+(_xlfn.IFNA('[3]Nat GDP per cap ppp growth rate'!GG79,0)-IF(Settings!$C$16="No",0,Parameters!GG$174*('AMOC national temperature'!GG78-Parameters!GG$138)+Parameters!GG$175*('AMOC national temperature'!GG78-Parameters!GG$138)^2)))*IF(Settings!$C$16="No",1,(1-SLR!$D78*Parameters!GG$191))))</f>
        <v>33790.751229972404</v>
      </c>
      <c r="GH79" s="22">
        <f ca="1">IF(GH$2=0,0,IF((Parameters!$B$184*(1-Parameters!GH$195)*_xlfn.IFNA('[3]National GDP per capita ppp'!GH79,0)+(1-Parameters!$B$184)*GH78)*(1+(_xlfn.IFNA('[3]Nat GDP per cap ppp growth rate'!GH79,0)-IF(Settings!$C$16="No",0,Parameters!GH$174*('AMOC national temperature'!GH78-Parameters!GH$138)+Parameters!GH$175*('AMOC national temperature'!GH78-Parameters!GH$138)^2)))*IF(Settings!$C$16="No",1,(1-SLR!$D78*Parameters!GH$191))&lt;=0,1,(Parameters!$B$184*(1-Parameters!GH$195)*_xlfn.IFNA('[3]National GDP per capita ppp'!GH79,0)+(1-Parameters!$B$184)*GH78)*(1+(_xlfn.IFNA('[3]Nat GDP per cap ppp growth rate'!GH79,0)-IF(Settings!$C$16="No",0,Parameters!GH$174*('AMOC national temperature'!GH78-Parameters!GH$138)+Parameters!GH$175*('AMOC national temperature'!GH78-Parameters!GH$138)^2)))*IF(Settings!$C$16="No",1,(1-SLR!$D78*Parameters!GH$191))))</f>
        <v>25429.263447180499</v>
      </c>
      <c r="GI79" s="22">
        <f ca="1">IF(GI$2=0,0,IF((Parameters!$B$184*(1-Parameters!GI$195)*_xlfn.IFNA('[3]National GDP per capita ppp'!GI79,0)+(1-Parameters!$B$184)*GI78)*(1+(_xlfn.IFNA('[3]Nat GDP per cap ppp growth rate'!GI79,0)-IF(Settings!$C$16="No",0,Parameters!GI$174*('AMOC national temperature'!GI78-Parameters!GI$138)+Parameters!GI$175*('AMOC national temperature'!GI78-Parameters!GI$138)^2)))*IF(Settings!$C$16="No",1,(1-SLR!$D78*Parameters!GI$191))&lt;=0,1,(Parameters!$B$184*(1-Parameters!GI$195)*_xlfn.IFNA('[3]National GDP per capita ppp'!GI79,0)+(1-Parameters!$B$184)*GI78)*(1+(_xlfn.IFNA('[3]Nat GDP per cap ppp growth rate'!GI79,0)-IF(Settings!$C$16="No",0,Parameters!GI$174*('AMOC national temperature'!GI78-Parameters!GI$138)+Parameters!GI$175*('AMOC national temperature'!GI78-Parameters!GI$138)^2)))*IF(Settings!$C$16="No",1,(1-SLR!$D78*Parameters!GI$191))))</f>
        <v>44195.779208949432</v>
      </c>
      <c r="GJ79" s="22">
        <f ca="1">IF(GJ$2=0,0,IF((Parameters!$B$184*(1-Parameters!GJ$195)*_xlfn.IFNA('[3]National GDP per capita ppp'!GJ79,0)+(1-Parameters!$B$184)*GJ78)*(1+(_xlfn.IFNA('[3]Nat GDP per cap ppp growth rate'!GJ79,0)-IF(Settings!$C$16="No",0,Parameters!GJ$174*('AMOC national temperature'!GJ78-Parameters!GJ$138)+Parameters!GJ$175*('AMOC national temperature'!GJ78-Parameters!GJ$138)^2)))*IF(Settings!$C$16="No",1,(1-SLR!$D78*Parameters!GJ$191))&lt;=0,1,(Parameters!$B$184*(1-Parameters!GJ$195)*_xlfn.IFNA('[3]National GDP per capita ppp'!GJ79,0)+(1-Parameters!$B$184)*GJ78)*(1+(_xlfn.IFNA('[3]Nat GDP per cap ppp growth rate'!GJ79,0)-IF(Settings!$C$16="No",0,Parameters!GJ$174*('AMOC national temperature'!GJ78-Parameters!GJ$138)+Parameters!GJ$175*('AMOC national temperature'!GJ78-Parameters!GJ$138)^2)))*IF(Settings!$C$16="No",1,(1-SLR!$D78*Parameters!GJ$191))))</f>
        <v>38622.025007761113</v>
      </c>
      <c r="GK79" s="22">
        <f ca="1">IF(GK$2=0,0,IF((Parameters!$B$184*(1-Parameters!GK$195)*_xlfn.IFNA('[3]National GDP per capita ppp'!GK79,0)+(1-Parameters!$B$184)*GK78)*(1+(_xlfn.IFNA('[3]Nat GDP per cap ppp growth rate'!GK79,0)-IF(Settings!$C$16="No",0,Parameters!GK$174*('AMOC national temperature'!GK78-Parameters!GK$138)+Parameters!GK$175*('AMOC national temperature'!GK78-Parameters!GK$138)^2)))*IF(Settings!$C$16="No",1,(1-SLR!$D78*Parameters!GK$191))&lt;=0,1,(Parameters!$B$184*(1-Parameters!GK$195)*_xlfn.IFNA('[3]National GDP per capita ppp'!GK79,0)+(1-Parameters!$B$184)*GK78)*(1+(_xlfn.IFNA('[3]Nat GDP per cap ppp growth rate'!GK79,0)-IF(Settings!$C$16="No",0,Parameters!GK$174*('AMOC national temperature'!GK78-Parameters!GK$138)+Parameters!GK$175*('AMOC national temperature'!GK78-Parameters!GK$138)^2)))*IF(Settings!$C$16="No",1,(1-SLR!$D78*Parameters!GK$191))))</f>
        <v>116455.92771500979</v>
      </c>
      <c r="GL79" s="22">
        <f ca="1">IF(GL$2=0,0,IF((Parameters!$B$184*(1-Parameters!GL$195)*_xlfn.IFNA('[3]National GDP per capita ppp'!GL79,0)+(1-Parameters!$B$184)*GL78)*(1+(_xlfn.IFNA('[3]Nat GDP per cap ppp growth rate'!GL79,0)-IF(Settings!$C$16="No",0,Parameters!GL$174*('AMOC national temperature'!GL78-Parameters!GL$138)+Parameters!GL$175*('AMOC national temperature'!GL78-Parameters!GL$138)^2)))*IF(Settings!$C$16="No",1,(1-SLR!$D78*Parameters!GL$191))&lt;=0,1,(Parameters!$B$184*(1-Parameters!GL$195)*_xlfn.IFNA('[3]National GDP per capita ppp'!GL79,0)+(1-Parameters!$B$184)*GL78)*(1+(_xlfn.IFNA('[3]Nat GDP per cap ppp growth rate'!GL79,0)-IF(Settings!$C$16="No",0,Parameters!GL$174*('AMOC national temperature'!GL78-Parameters!GL$138)+Parameters!GL$175*('AMOC national temperature'!GL78-Parameters!GL$138)^2)))*IF(Settings!$C$16="No",1,(1-SLR!$D78*Parameters!GL$191))))</f>
        <v>25520.931949020785</v>
      </c>
      <c r="GM79" s="22">
        <f ca="1">IF(GM$2=0,0,IF((Parameters!$B$184*(1-Parameters!GM$195)*_xlfn.IFNA('[3]National GDP per capita ppp'!GM79,0)+(1-Parameters!$B$184)*GM78)*(1+(_xlfn.IFNA('[3]Nat GDP per cap ppp growth rate'!GM79,0)-IF(Settings!$C$16="No",0,Parameters!GM$174*('AMOC national temperature'!GM78-Parameters!GM$138)+Parameters!GM$175*('AMOC national temperature'!GM78-Parameters!GM$138)^2)))*IF(Settings!$C$16="No",1,(1-SLR!$D78*Parameters!GM$191))&lt;=0,1,(Parameters!$B$184*(1-Parameters!GM$195)*_xlfn.IFNA('[3]National GDP per capita ppp'!GM79,0)+(1-Parameters!$B$184)*GM78)*(1+(_xlfn.IFNA('[3]Nat GDP per cap ppp growth rate'!GM79,0)-IF(Settings!$C$16="No",0,Parameters!GM$174*('AMOC national temperature'!GM78-Parameters!GM$138)+Parameters!GM$175*('AMOC national temperature'!GM78-Parameters!GM$138)^2)))*IF(Settings!$C$16="No",1,(1-SLR!$D78*Parameters!GM$191))))</f>
        <v>23525.117902553073</v>
      </c>
      <c r="GN79" s="22">
        <f ca="1">SUMPRODUCT(B79:GM79,'[4]National population'!$B79:$GM79)</f>
        <v>481800494118055.63</v>
      </c>
      <c r="GO79" s="22">
        <f ca="1">GN79/'[4]National population'!GN79</f>
        <v>63348.096886211293</v>
      </c>
    </row>
    <row r="80" spans="1:197" x14ac:dyDescent="0.25">
      <c r="A80" s="15">
        <v>2087</v>
      </c>
      <c r="B80" s="22">
        <f ca="1">IF(B$2=0,0,IF((Parameters!$B$184*(1-Parameters!B$195)*_xlfn.IFNA('[3]National GDP per capita ppp'!B80,0)+(1-Parameters!$B$184)*B79)*(1+(_xlfn.IFNA('[3]Nat GDP per cap ppp growth rate'!B80,0)-IF(Settings!$C$16="No",0,Parameters!B$174*('AMOC national temperature'!B79-Parameters!B$138)+Parameters!B$175*('AMOC national temperature'!B79-Parameters!B$138)^2)))*IF(Settings!$C$16="No",1,(1-SLR!$D79*Parameters!B$191))&lt;=0,1,(Parameters!$B$184*(1-Parameters!B$195)*_xlfn.IFNA('[3]National GDP per capita ppp'!B80,0)+(1-Parameters!$B$184)*B79)*(1+(_xlfn.IFNA('[3]Nat GDP per cap ppp growth rate'!B80,0)-IF(Settings!$C$16="No",0,Parameters!B$174*('AMOC national temperature'!B79-Parameters!B$138)+Parameters!B$175*('AMOC national temperature'!B79-Parameters!B$138)^2)))*IF(Settings!$C$16="No",1,(1-SLR!$D79*Parameters!B$191))))</f>
        <v>19183.129536836361</v>
      </c>
      <c r="C80" s="22">
        <f ca="1">IF(C$2=0,0,IF((Parameters!$B$184*(1-Parameters!C$195)*_xlfn.IFNA('[3]National GDP per capita ppp'!C80,0)+(1-Parameters!$B$184)*C79)*(1+(_xlfn.IFNA('[3]Nat GDP per cap ppp growth rate'!C80,0)-IF(Settings!$C$16="No",0,Parameters!C$174*('AMOC national temperature'!C79-Parameters!C$138)+Parameters!C$175*('AMOC national temperature'!C79-Parameters!C$138)^2)))*IF(Settings!$C$16="No",1,(1-SLR!$D79*Parameters!C$191))&lt;=0,1,(Parameters!$B$184*(1-Parameters!C$195)*_xlfn.IFNA('[3]National GDP per capita ppp'!C80,0)+(1-Parameters!$B$184)*C79)*(1+(_xlfn.IFNA('[3]Nat GDP per cap ppp growth rate'!C80,0)-IF(Settings!$C$16="No",0,Parameters!C$174*('AMOC national temperature'!C79-Parameters!C$138)+Parameters!C$175*('AMOC national temperature'!C79-Parameters!C$138)^2)))*IF(Settings!$C$16="No",1,(1-SLR!$D79*Parameters!C$191))))</f>
        <v>47223.681570533794</v>
      </c>
      <c r="D80" s="22">
        <f ca="1">IF(D$2=0,0,IF((Parameters!$B$184*(1-Parameters!D$195)*_xlfn.IFNA('[3]National GDP per capita ppp'!D80,0)+(1-Parameters!$B$184)*D79)*(1+(_xlfn.IFNA('[3]Nat GDP per cap ppp growth rate'!D80,0)-IF(Settings!$C$16="No",0,Parameters!D$174*('AMOC national temperature'!D79-Parameters!D$138)+Parameters!D$175*('AMOC national temperature'!D79-Parameters!D$138)^2)))*IF(Settings!$C$16="No",1,(1-SLR!$D79*Parameters!D$191))&lt;=0,1,(Parameters!$B$184*(1-Parameters!D$195)*_xlfn.IFNA('[3]National GDP per capita ppp'!D80,0)+(1-Parameters!$B$184)*D79)*(1+(_xlfn.IFNA('[3]Nat GDP per cap ppp growth rate'!D80,0)-IF(Settings!$C$16="No",0,Parameters!D$174*('AMOC national temperature'!D79-Parameters!D$138)+Parameters!D$175*('AMOC national temperature'!D79-Parameters!D$138)^2)))*IF(Settings!$C$16="No",1,(1-SLR!$D79*Parameters!D$191))))</f>
        <v>21096.911288211682</v>
      </c>
      <c r="E80" s="22">
        <f>IF(E$2=0,0,IF((Parameters!$B$184*(1-Parameters!E$195)*_xlfn.IFNA('[3]National GDP per capita ppp'!E80,0)+(1-Parameters!$B$184)*E79)*(1+(_xlfn.IFNA('[3]Nat GDP per cap ppp growth rate'!E80,0)-IF(Settings!$C$16="No",0,Parameters!E$174*('AMOC national temperature'!E79-Parameters!E$138)+Parameters!E$175*('AMOC national temperature'!E79-Parameters!E$138)^2)))*IF(Settings!$C$16="No",1,(1-SLR!$D79*Parameters!E$191))&lt;=0,1,(Parameters!$B$184*(1-Parameters!E$195)*_xlfn.IFNA('[3]National GDP per capita ppp'!E80,0)+(1-Parameters!$B$184)*E79)*(1+(_xlfn.IFNA('[3]Nat GDP per cap ppp growth rate'!E80,0)-IF(Settings!$C$16="No",0,Parameters!E$174*('AMOC national temperature'!E79-Parameters!E$138)+Parameters!E$175*('AMOC national temperature'!E79-Parameters!E$138)^2)))*IF(Settings!$C$16="No",1,(1-SLR!$D79*Parameters!E$191))))</f>
        <v>0</v>
      </c>
      <c r="F80" s="22">
        <f ca="1">IF(F$2=0,0,IF((Parameters!$B$184*(1-Parameters!F$195)*_xlfn.IFNA('[3]National GDP per capita ppp'!F80,0)+(1-Parameters!$B$184)*F79)*(1+(_xlfn.IFNA('[3]Nat GDP per cap ppp growth rate'!F80,0)-IF(Settings!$C$16="No",0,Parameters!F$174*('AMOC national temperature'!F79-Parameters!F$138)+Parameters!F$175*('AMOC national temperature'!F79-Parameters!F$138)^2)))*IF(Settings!$C$16="No",1,(1-SLR!$D79*Parameters!F$191))&lt;=0,1,(Parameters!$B$184*(1-Parameters!F$195)*_xlfn.IFNA('[3]National GDP per capita ppp'!F80,0)+(1-Parameters!$B$184)*F79)*(1+(_xlfn.IFNA('[3]Nat GDP per cap ppp growth rate'!F80,0)-IF(Settings!$C$16="No",0,Parameters!F$174*('AMOC national temperature'!F79-Parameters!F$138)+Parameters!F$175*('AMOC national temperature'!F79-Parameters!F$138)^2)))*IF(Settings!$C$16="No",1,(1-SLR!$D79*Parameters!F$191))))</f>
        <v>467017.65471328102</v>
      </c>
      <c r="G80" s="22">
        <f ca="1">IF(G$2=0,0,IF((Parameters!$B$184*(1-Parameters!G$195)*_xlfn.IFNA('[3]National GDP per capita ppp'!G80,0)+(1-Parameters!$B$184)*G79)*(1+(_xlfn.IFNA('[3]Nat GDP per cap ppp growth rate'!G80,0)-IF(Settings!$C$16="No",0,Parameters!G$174*('AMOC national temperature'!G79-Parameters!G$138)+Parameters!G$175*('AMOC national temperature'!G79-Parameters!G$138)^2)))*IF(Settings!$C$16="No",1,(1-SLR!$D79*Parameters!G$191))&lt;=0,1,(Parameters!$B$184*(1-Parameters!G$195)*_xlfn.IFNA('[3]National GDP per capita ppp'!G80,0)+(1-Parameters!$B$184)*G79)*(1+(_xlfn.IFNA('[3]Nat GDP per cap ppp growth rate'!G80,0)-IF(Settings!$C$16="No",0,Parameters!G$174*('AMOC national temperature'!G79-Parameters!G$138)+Parameters!G$175*('AMOC national temperature'!G79-Parameters!G$138)^2)))*IF(Settings!$C$16="No",1,(1-SLR!$D79*Parameters!G$191))))</f>
        <v>105679.64643156917</v>
      </c>
      <c r="H80" s="22">
        <f ca="1">IF(H$2=0,0,IF((Parameters!$B$184*(1-Parameters!H$195)*_xlfn.IFNA('[3]National GDP per capita ppp'!H80,0)+(1-Parameters!$B$184)*H79)*(1+(_xlfn.IFNA('[3]Nat GDP per cap ppp growth rate'!H80,0)-IF(Settings!$C$16="No",0,Parameters!H$174*('AMOC national temperature'!H79-Parameters!H$138)+Parameters!H$175*('AMOC national temperature'!H79-Parameters!H$138)^2)))*IF(Settings!$C$16="No",1,(1-SLR!$D79*Parameters!H$191))&lt;=0,1,(Parameters!$B$184*(1-Parameters!H$195)*_xlfn.IFNA('[3]National GDP per capita ppp'!H80,0)+(1-Parameters!$B$184)*H79)*(1+(_xlfn.IFNA('[3]Nat GDP per cap ppp growth rate'!H80,0)-IF(Settings!$C$16="No",0,Parameters!H$174*('AMOC national temperature'!H79-Parameters!H$138)+Parameters!H$175*('AMOC national temperature'!H79-Parameters!H$138)^2)))*IF(Settings!$C$16="No",1,(1-SLR!$D79*Parameters!H$191))))</f>
        <v>30553.926551268414</v>
      </c>
      <c r="I80" s="22">
        <f ca="1">IF(I$2=0,0,IF((Parameters!$B$184*(1-Parameters!I$195)*_xlfn.IFNA('[3]National GDP per capita ppp'!I80,0)+(1-Parameters!$B$184)*I79)*(1+(_xlfn.IFNA('[3]Nat GDP per cap ppp growth rate'!I80,0)-IF(Settings!$C$16="No",0,Parameters!I$174*('AMOC national temperature'!I79-Parameters!I$138)+Parameters!I$175*('AMOC national temperature'!I79-Parameters!I$138)^2)))*IF(Settings!$C$16="No",1,(1-SLR!$D79*Parameters!I$191))&lt;=0,1,(Parameters!$B$184*(1-Parameters!I$195)*_xlfn.IFNA('[3]National GDP per capita ppp'!I80,0)+(1-Parameters!$B$184)*I79)*(1+(_xlfn.IFNA('[3]Nat GDP per cap ppp growth rate'!I80,0)-IF(Settings!$C$16="No",0,Parameters!I$174*('AMOC national temperature'!I79-Parameters!I$138)+Parameters!I$175*('AMOC national temperature'!I79-Parameters!I$138)^2)))*IF(Settings!$C$16="No",1,(1-SLR!$D79*Parameters!I$191))))</f>
        <v>55160.020393360945</v>
      </c>
      <c r="J80" s="22">
        <f ca="1">IF(J$2=0,0,IF((Parameters!$B$184*(1-Parameters!J$195)*_xlfn.IFNA('[3]National GDP per capita ppp'!J80,0)+(1-Parameters!$B$184)*J79)*(1+(_xlfn.IFNA('[3]Nat GDP per cap ppp growth rate'!J80,0)-IF(Settings!$C$16="No",0,Parameters!J$174*('AMOC national temperature'!J79-Parameters!J$138)+Parameters!J$175*('AMOC national temperature'!J79-Parameters!J$138)^2)))*IF(Settings!$C$16="No",1,(1-SLR!$D79*Parameters!J$191))&lt;=0,1,(Parameters!$B$184*(1-Parameters!J$195)*_xlfn.IFNA('[3]National GDP per capita ppp'!J80,0)+(1-Parameters!$B$184)*J79)*(1+(_xlfn.IFNA('[3]Nat GDP per cap ppp growth rate'!J80,0)-IF(Settings!$C$16="No",0,Parameters!J$174*('AMOC national temperature'!J79-Parameters!J$138)+Parameters!J$175*('AMOC national temperature'!J79-Parameters!J$138)^2)))*IF(Settings!$C$16="No",1,(1-SLR!$D79*Parameters!J$191))))</f>
        <v>75361.34568655015</v>
      </c>
      <c r="K80" s="22">
        <f ca="1">IF(K$2=0,0,IF((Parameters!$B$184*(1-Parameters!K$195)*_xlfn.IFNA('[3]National GDP per capita ppp'!K80,0)+(1-Parameters!$B$184)*K79)*(1+(_xlfn.IFNA('[3]Nat GDP per cap ppp growth rate'!K80,0)-IF(Settings!$C$16="No",0,Parameters!K$174*('AMOC national temperature'!K79-Parameters!K$138)+Parameters!K$175*('AMOC national temperature'!K79-Parameters!K$138)^2)))*IF(Settings!$C$16="No",1,(1-SLR!$D79*Parameters!K$191))&lt;=0,1,(Parameters!$B$184*(1-Parameters!K$195)*_xlfn.IFNA('[3]National GDP per capita ppp'!K80,0)+(1-Parameters!$B$184)*K79)*(1+(_xlfn.IFNA('[3]Nat GDP per cap ppp growth rate'!K80,0)-IF(Settings!$C$16="No",0,Parameters!K$174*('AMOC national temperature'!K79-Parameters!K$138)+Parameters!K$175*('AMOC national temperature'!K79-Parameters!K$138)^2)))*IF(Settings!$C$16="No",1,(1-SLR!$D79*Parameters!K$191))))</f>
        <v>91276.618482999678</v>
      </c>
      <c r="L80" s="22">
        <f ca="1">IF(L$2=0,0,IF((Parameters!$B$184*(1-Parameters!L$195)*_xlfn.IFNA('[3]National GDP per capita ppp'!L80,0)+(1-Parameters!$B$184)*L79)*(1+(_xlfn.IFNA('[3]Nat GDP per cap ppp growth rate'!L80,0)-IF(Settings!$C$16="No",0,Parameters!L$174*('AMOC national temperature'!L79-Parameters!L$138)+Parameters!L$175*('AMOC national temperature'!L79-Parameters!L$138)^2)))*IF(Settings!$C$16="No",1,(1-SLR!$D79*Parameters!L$191))&lt;=0,1,(Parameters!$B$184*(1-Parameters!L$195)*_xlfn.IFNA('[3]National GDP per capita ppp'!L80,0)+(1-Parameters!$B$184)*L79)*(1+(_xlfn.IFNA('[3]Nat GDP per cap ppp growth rate'!L80,0)-IF(Settings!$C$16="No",0,Parameters!L$174*('AMOC national temperature'!L79-Parameters!L$138)+Parameters!L$175*('AMOC national temperature'!L79-Parameters!L$138)^2)))*IF(Settings!$C$16="No",1,(1-SLR!$D79*Parameters!L$191))))</f>
        <v>52081.132036423274</v>
      </c>
      <c r="M80" s="22">
        <f ca="1">IF(M$2=0,0,IF((Parameters!$B$184*(1-Parameters!M$195)*_xlfn.IFNA('[3]National GDP per capita ppp'!M80,0)+(1-Parameters!$B$184)*M79)*(1+(_xlfn.IFNA('[3]Nat GDP per cap ppp growth rate'!M80,0)-IF(Settings!$C$16="No",0,Parameters!M$174*('AMOC national temperature'!M79-Parameters!M$138)+Parameters!M$175*('AMOC national temperature'!M79-Parameters!M$138)^2)))*IF(Settings!$C$16="No",1,(1-SLR!$D79*Parameters!M$191))&lt;=0,1,(Parameters!$B$184*(1-Parameters!M$195)*_xlfn.IFNA('[3]National GDP per capita ppp'!M80,0)+(1-Parameters!$B$184)*M79)*(1+(_xlfn.IFNA('[3]Nat GDP per cap ppp growth rate'!M80,0)-IF(Settings!$C$16="No",0,Parameters!M$174*('AMOC national temperature'!M79-Parameters!M$138)+Parameters!M$175*('AMOC national temperature'!M79-Parameters!M$138)^2)))*IF(Settings!$C$16="No",1,(1-SLR!$D79*Parameters!M$191))))</f>
        <v>8119.1555301875023</v>
      </c>
      <c r="N80" s="22">
        <f ca="1">IF(N$2=0,0,IF((Parameters!$B$184*(1-Parameters!N$195)*_xlfn.IFNA('[3]National GDP per capita ppp'!N80,0)+(1-Parameters!$B$184)*N79)*(1+(_xlfn.IFNA('[3]Nat GDP per cap ppp growth rate'!N80,0)-IF(Settings!$C$16="No",0,Parameters!N$174*('AMOC national temperature'!N79-Parameters!N$138)+Parameters!N$175*('AMOC national temperature'!N79-Parameters!N$138)^2)))*IF(Settings!$C$16="No",1,(1-SLR!$D79*Parameters!N$191))&lt;=0,1,(Parameters!$B$184*(1-Parameters!N$195)*_xlfn.IFNA('[3]National GDP per capita ppp'!N80,0)+(1-Parameters!$B$184)*N79)*(1+(_xlfn.IFNA('[3]Nat GDP per cap ppp growth rate'!N80,0)-IF(Settings!$C$16="No",0,Parameters!N$174*('AMOC national temperature'!N79-Parameters!N$138)+Parameters!N$175*('AMOC national temperature'!N79-Parameters!N$138)^2)))*IF(Settings!$C$16="No",1,(1-SLR!$D79*Parameters!N$191))))</f>
        <v>84214.549841232511</v>
      </c>
      <c r="O80" s="22">
        <f ca="1">IF(O$2=0,0,IF((Parameters!$B$184*(1-Parameters!O$195)*_xlfn.IFNA('[3]National GDP per capita ppp'!O80,0)+(1-Parameters!$B$184)*O79)*(1+(_xlfn.IFNA('[3]Nat GDP per cap ppp growth rate'!O80,0)-IF(Settings!$C$16="No",0,Parameters!O$174*('AMOC national temperature'!O79-Parameters!O$138)+Parameters!O$175*('AMOC national temperature'!O79-Parameters!O$138)^2)))*IF(Settings!$C$16="No",1,(1-SLR!$D79*Parameters!O$191))&lt;=0,1,(Parameters!$B$184*(1-Parameters!O$195)*_xlfn.IFNA('[3]National GDP per capita ppp'!O80,0)+(1-Parameters!$B$184)*O79)*(1+(_xlfn.IFNA('[3]Nat GDP per cap ppp growth rate'!O80,0)-IF(Settings!$C$16="No",0,Parameters!O$174*('AMOC national temperature'!O79-Parameters!O$138)+Parameters!O$175*('AMOC national temperature'!O79-Parameters!O$138)^2)))*IF(Settings!$C$16="No",1,(1-SLR!$D79*Parameters!O$191))))</f>
        <v>17844.252554723651</v>
      </c>
      <c r="P80" s="22">
        <f ca="1">IF(P$2=0,0,IF((Parameters!$B$184*(1-Parameters!P$195)*_xlfn.IFNA('[3]National GDP per capita ppp'!P80,0)+(1-Parameters!$B$184)*P79)*(1+(_xlfn.IFNA('[3]Nat GDP per cap ppp growth rate'!P80,0)-IF(Settings!$C$16="No",0,Parameters!P$174*('AMOC national temperature'!P79-Parameters!P$138)+Parameters!P$175*('AMOC national temperature'!P79-Parameters!P$138)^2)))*IF(Settings!$C$16="No",1,(1-SLR!$D79*Parameters!P$191))&lt;=0,1,(Parameters!$B$184*(1-Parameters!P$195)*_xlfn.IFNA('[3]National GDP per capita ppp'!P80,0)+(1-Parameters!$B$184)*P79)*(1+(_xlfn.IFNA('[3]Nat GDP per cap ppp growth rate'!P80,0)-IF(Settings!$C$16="No",0,Parameters!P$174*('AMOC national temperature'!P79-Parameters!P$138)+Parameters!P$175*('AMOC national temperature'!P79-Parameters!P$138)^2)))*IF(Settings!$C$16="No",1,(1-SLR!$D79*Parameters!P$191))))</f>
        <v>13460.84065471927</v>
      </c>
      <c r="Q80" s="22">
        <f ca="1">IF(Q$2=0,0,IF((Parameters!$B$184*(1-Parameters!Q$195)*_xlfn.IFNA('[3]National GDP per capita ppp'!Q80,0)+(1-Parameters!$B$184)*Q79)*(1+(_xlfn.IFNA('[3]Nat GDP per cap ppp growth rate'!Q80,0)-IF(Settings!$C$16="No",0,Parameters!Q$174*('AMOC national temperature'!Q79-Parameters!Q$138)+Parameters!Q$175*('AMOC national temperature'!Q79-Parameters!Q$138)^2)))*IF(Settings!$C$16="No",1,(1-SLR!$D79*Parameters!Q$191))&lt;=0,1,(Parameters!$B$184*(1-Parameters!Q$195)*_xlfn.IFNA('[3]National GDP per capita ppp'!Q80,0)+(1-Parameters!$B$184)*Q79)*(1+(_xlfn.IFNA('[3]Nat GDP per cap ppp growth rate'!Q80,0)-IF(Settings!$C$16="No",0,Parameters!Q$174*('AMOC national temperature'!Q79-Parameters!Q$138)+Parameters!Q$175*('AMOC national temperature'!Q79-Parameters!Q$138)^2)))*IF(Settings!$C$16="No",1,(1-SLR!$D79*Parameters!Q$191))))</f>
        <v>17832.01834051996</v>
      </c>
      <c r="R80" s="22">
        <f ca="1">IF(R$2=0,0,IF((Parameters!$B$184*(1-Parameters!R$195)*_xlfn.IFNA('[3]National GDP per capita ppp'!R80,0)+(1-Parameters!$B$184)*R79)*(1+(_xlfn.IFNA('[3]Nat GDP per cap ppp growth rate'!R80,0)-IF(Settings!$C$16="No",0,Parameters!R$174*('AMOC national temperature'!R79-Parameters!R$138)+Parameters!R$175*('AMOC national temperature'!R79-Parameters!R$138)^2)))*IF(Settings!$C$16="No",1,(1-SLR!$D79*Parameters!R$191))&lt;=0,1,(Parameters!$B$184*(1-Parameters!R$195)*_xlfn.IFNA('[3]National GDP per capita ppp'!R80,0)+(1-Parameters!$B$184)*R79)*(1+(_xlfn.IFNA('[3]Nat GDP per cap ppp growth rate'!R80,0)-IF(Settings!$C$16="No",0,Parameters!R$174*('AMOC national temperature'!R79-Parameters!R$138)+Parameters!R$175*('AMOC national temperature'!R79-Parameters!R$138)^2)))*IF(Settings!$C$16="No",1,(1-SLR!$D79*Parameters!R$191))))</f>
        <v>34519.760307645302</v>
      </c>
      <c r="S80" s="22">
        <f ca="1">IF(S$2=0,0,IF((Parameters!$B$184*(1-Parameters!S$195)*_xlfn.IFNA('[3]National GDP per capita ppp'!S80,0)+(1-Parameters!$B$184)*S79)*(1+(_xlfn.IFNA('[3]Nat GDP per cap ppp growth rate'!S80,0)-IF(Settings!$C$16="No",0,Parameters!S$174*('AMOC national temperature'!S79-Parameters!S$138)+Parameters!S$175*('AMOC national temperature'!S79-Parameters!S$138)^2)))*IF(Settings!$C$16="No",1,(1-SLR!$D79*Parameters!S$191))&lt;=0,1,(Parameters!$B$184*(1-Parameters!S$195)*_xlfn.IFNA('[3]National GDP per capita ppp'!S80,0)+(1-Parameters!$B$184)*S79)*(1+(_xlfn.IFNA('[3]Nat GDP per cap ppp growth rate'!S80,0)-IF(Settings!$C$16="No",0,Parameters!S$174*('AMOC national temperature'!S79-Parameters!S$138)+Parameters!S$175*('AMOC national temperature'!S79-Parameters!S$138)^2)))*IF(Settings!$C$16="No",1,(1-SLR!$D79*Parameters!S$191))))</f>
        <v>260758.18811420471</v>
      </c>
      <c r="T80" s="22">
        <f ca="1">IF(T$2=0,0,IF((Parameters!$B$184*(1-Parameters!T$195)*_xlfn.IFNA('[3]National GDP per capita ppp'!T80,0)+(1-Parameters!$B$184)*T79)*(1+(_xlfn.IFNA('[3]Nat GDP per cap ppp growth rate'!T80,0)-IF(Settings!$C$16="No",0,Parameters!T$174*('AMOC national temperature'!T79-Parameters!T$138)+Parameters!T$175*('AMOC national temperature'!T79-Parameters!T$138)^2)))*IF(Settings!$C$16="No",1,(1-SLR!$D79*Parameters!T$191))&lt;=0,1,(Parameters!$B$184*(1-Parameters!T$195)*_xlfn.IFNA('[3]National GDP per capita ppp'!T80,0)+(1-Parameters!$B$184)*T79)*(1+(_xlfn.IFNA('[3]Nat GDP per cap ppp growth rate'!T80,0)-IF(Settings!$C$16="No",0,Parameters!T$174*('AMOC national temperature'!T79-Parameters!T$138)+Parameters!T$175*('AMOC national temperature'!T79-Parameters!T$138)^2)))*IF(Settings!$C$16="No",1,(1-SLR!$D79*Parameters!T$191))))</f>
        <v>109194.75008062748</v>
      </c>
      <c r="U80" s="22">
        <f ca="1">IF(U$2=0,0,IF((Parameters!$B$184*(1-Parameters!U$195)*_xlfn.IFNA('[3]National GDP per capita ppp'!U80,0)+(1-Parameters!$B$184)*U79)*(1+(_xlfn.IFNA('[3]Nat GDP per cap ppp growth rate'!U80,0)-IF(Settings!$C$16="No",0,Parameters!U$174*('AMOC national temperature'!U79-Parameters!U$138)+Parameters!U$175*('AMOC national temperature'!U79-Parameters!U$138)^2)))*IF(Settings!$C$16="No",1,(1-SLR!$D79*Parameters!U$191))&lt;=0,1,(Parameters!$B$184*(1-Parameters!U$195)*_xlfn.IFNA('[3]National GDP per capita ppp'!U80,0)+(1-Parameters!$B$184)*U79)*(1+(_xlfn.IFNA('[3]Nat GDP per cap ppp growth rate'!U80,0)-IF(Settings!$C$16="No",0,Parameters!U$174*('AMOC national temperature'!U79-Parameters!U$138)+Parameters!U$175*('AMOC national temperature'!U79-Parameters!U$138)^2)))*IF(Settings!$C$16="No",1,(1-SLR!$D79*Parameters!U$191))))</f>
        <v>24856.11897421084</v>
      </c>
      <c r="V80" s="22">
        <f ca="1">IF(V$2=0,0,IF((Parameters!$B$184*(1-Parameters!V$195)*_xlfn.IFNA('[3]National GDP per capita ppp'!V80,0)+(1-Parameters!$B$184)*V79)*(1+(_xlfn.IFNA('[3]Nat GDP per cap ppp growth rate'!V80,0)-IF(Settings!$C$16="No",0,Parameters!V$174*('AMOC national temperature'!V79-Parameters!V$138)+Parameters!V$175*('AMOC national temperature'!V79-Parameters!V$138)^2)))*IF(Settings!$C$16="No",1,(1-SLR!$D79*Parameters!V$191))&lt;=0,1,(Parameters!$B$184*(1-Parameters!V$195)*_xlfn.IFNA('[3]National GDP per capita ppp'!V80,0)+(1-Parameters!$B$184)*V79)*(1+(_xlfn.IFNA('[3]Nat GDP per cap ppp growth rate'!V80,0)-IF(Settings!$C$16="No",0,Parameters!V$174*('AMOC national temperature'!V79-Parameters!V$138)+Parameters!V$175*('AMOC national temperature'!V79-Parameters!V$138)^2)))*IF(Settings!$C$16="No",1,(1-SLR!$D79*Parameters!V$191))))</f>
        <v>66286.91337806001</v>
      </c>
      <c r="W80" s="22">
        <f ca="1">IF(W$2=0,0,IF((Parameters!$B$184*(1-Parameters!W$195)*_xlfn.IFNA('[3]National GDP per capita ppp'!W80,0)+(1-Parameters!$B$184)*W79)*(1+(_xlfn.IFNA('[3]Nat GDP per cap ppp growth rate'!W80,0)-IF(Settings!$C$16="No",0,Parameters!W$174*('AMOC national temperature'!W79-Parameters!W$138)+Parameters!W$175*('AMOC national temperature'!W79-Parameters!W$138)^2)))*IF(Settings!$C$16="No",1,(1-SLR!$D79*Parameters!W$191))&lt;=0,1,(Parameters!$B$184*(1-Parameters!W$195)*_xlfn.IFNA('[3]National GDP per capita ppp'!W80,0)+(1-Parameters!$B$184)*W79)*(1+(_xlfn.IFNA('[3]Nat GDP per cap ppp growth rate'!W80,0)-IF(Settings!$C$16="No",0,Parameters!W$174*('AMOC national temperature'!W79-Parameters!W$138)+Parameters!W$175*('AMOC national temperature'!W79-Parameters!W$138)^2)))*IF(Settings!$C$16="No",1,(1-SLR!$D79*Parameters!W$191))))</f>
        <v>40382.386629702931</v>
      </c>
      <c r="X80" s="22">
        <f ca="1">IF(X$2=0,0,IF((Parameters!$B$184*(1-Parameters!X$195)*_xlfn.IFNA('[3]National GDP per capita ppp'!X80,0)+(1-Parameters!$B$184)*X79)*(1+(_xlfn.IFNA('[3]Nat GDP per cap ppp growth rate'!X80,0)-IF(Settings!$C$16="No",0,Parameters!X$174*('AMOC national temperature'!X79-Parameters!X$138)+Parameters!X$175*('AMOC national temperature'!X79-Parameters!X$138)^2)))*IF(Settings!$C$16="No",1,(1-SLR!$D79*Parameters!X$191))&lt;=0,1,(Parameters!$B$184*(1-Parameters!X$195)*_xlfn.IFNA('[3]National GDP per capita ppp'!X80,0)+(1-Parameters!$B$184)*X79)*(1+(_xlfn.IFNA('[3]Nat GDP per cap ppp growth rate'!X80,0)-IF(Settings!$C$16="No",0,Parameters!X$174*('AMOC national temperature'!X79-Parameters!X$138)+Parameters!X$175*('AMOC national temperature'!X79-Parameters!X$138)^2)))*IF(Settings!$C$16="No",1,(1-SLR!$D79*Parameters!X$191))))</f>
        <v>145767.15030476704</v>
      </c>
      <c r="Y80" s="22">
        <f ca="1">IF(Y$2=0,0,IF((Parameters!$B$184*(1-Parameters!Y$195)*_xlfn.IFNA('[3]National GDP per capita ppp'!Y80,0)+(1-Parameters!$B$184)*Y79)*(1+(_xlfn.IFNA('[3]Nat GDP per cap ppp growth rate'!Y80,0)-IF(Settings!$C$16="No",0,Parameters!Y$174*('AMOC national temperature'!Y79-Parameters!Y$138)+Parameters!Y$175*('AMOC national temperature'!Y79-Parameters!Y$138)^2)))*IF(Settings!$C$16="No",1,(1-SLR!$D79*Parameters!Y$191))&lt;=0,1,(Parameters!$B$184*(1-Parameters!Y$195)*_xlfn.IFNA('[3]National GDP per capita ppp'!Y80,0)+(1-Parameters!$B$184)*Y79)*(1+(_xlfn.IFNA('[3]Nat GDP per cap ppp growth rate'!Y80,0)-IF(Settings!$C$16="No",0,Parameters!Y$174*('AMOC national temperature'!Y79-Parameters!Y$138)+Parameters!Y$175*('AMOC national temperature'!Y79-Parameters!Y$138)^2)))*IF(Settings!$C$16="No",1,(1-SLR!$D79*Parameters!Y$191))))</f>
        <v>26319.591557930977</v>
      </c>
      <c r="Z80" s="22">
        <f ca="1">IF(Z$2=0,0,IF((Parameters!$B$184*(1-Parameters!Z$195)*_xlfn.IFNA('[3]National GDP per capita ppp'!Z80,0)+(1-Parameters!$B$184)*Z79)*(1+(_xlfn.IFNA('[3]Nat GDP per cap ppp growth rate'!Z80,0)-IF(Settings!$C$16="No",0,Parameters!Z$174*('AMOC national temperature'!Z79-Parameters!Z$138)+Parameters!Z$175*('AMOC national temperature'!Z79-Parameters!Z$138)^2)))*IF(Settings!$C$16="No",1,(1-SLR!$D79*Parameters!Z$191))&lt;=0,1,(Parameters!$B$184*(1-Parameters!Z$195)*_xlfn.IFNA('[3]National GDP per capita ppp'!Z80,0)+(1-Parameters!$B$184)*Z79)*(1+(_xlfn.IFNA('[3]Nat GDP per cap ppp growth rate'!Z80,0)-IF(Settings!$C$16="No",0,Parameters!Z$174*('AMOC national temperature'!Z79-Parameters!Z$138)+Parameters!Z$175*('AMOC national temperature'!Z79-Parameters!Z$138)^2)))*IF(Settings!$C$16="No",1,(1-SLR!$D79*Parameters!Z$191))))</f>
        <v>74600.516670631521</v>
      </c>
      <c r="AA80" s="22">
        <f ca="1">IF(AA$2=0,0,IF((Parameters!$B$184*(1-Parameters!AA$195)*_xlfn.IFNA('[3]National GDP per capita ppp'!AA80,0)+(1-Parameters!$B$184)*AA79)*(1+(_xlfn.IFNA('[3]Nat GDP per cap ppp growth rate'!AA80,0)-IF(Settings!$C$16="No",0,Parameters!AA$174*('AMOC national temperature'!AA79-Parameters!AA$138)+Parameters!AA$175*('AMOC national temperature'!AA79-Parameters!AA$138)^2)))*IF(Settings!$C$16="No",1,(1-SLR!$D79*Parameters!AA$191))&lt;=0,1,(Parameters!$B$184*(1-Parameters!AA$195)*_xlfn.IFNA('[3]National GDP per capita ppp'!AA80,0)+(1-Parameters!$B$184)*AA79)*(1+(_xlfn.IFNA('[3]Nat GDP per cap ppp growth rate'!AA80,0)-IF(Settings!$C$16="No",0,Parameters!AA$174*('AMOC national temperature'!AA79-Parameters!AA$138)+Parameters!AA$175*('AMOC national temperature'!AA79-Parameters!AA$138)^2)))*IF(Settings!$C$16="No",1,(1-SLR!$D79*Parameters!AA$191))))</f>
        <v>91679.780418033362</v>
      </c>
      <c r="AB80" s="22">
        <f ca="1">IF(AB$2=0,0,IF((Parameters!$B$184*(1-Parameters!AB$195)*_xlfn.IFNA('[3]National GDP per capita ppp'!AB80,0)+(1-Parameters!$B$184)*AB79)*(1+(_xlfn.IFNA('[3]Nat GDP per cap ppp growth rate'!AB80,0)-IF(Settings!$C$16="No",0,Parameters!AB$174*('AMOC national temperature'!AB79-Parameters!AB$138)+Parameters!AB$175*('AMOC national temperature'!AB79-Parameters!AB$138)^2)))*IF(Settings!$C$16="No",1,(1-SLR!$D79*Parameters!AB$191))&lt;=0,1,(Parameters!$B$184*(1-Parameters!AB$195)*_xlfn.IFNA('[3]National GDP per capita ppp'!AB80,0)+(1-Parameters!$B$184)*AB79)*(1+(_xlfn.IFNA('[3]Nat GDP per cap ppp growth rate'!AB80,0)-IF(Settings!$C$16="No",0,Parameters!AB$174*('AMOC national temperature'!AB79-Parameters!AB$138)+Parameters!AB$175*('AMOC national temperature'!AB79-Parameters!AB$138)^2)))*IF(Settings!$C$16="No",1,(1-SLR!$D79*Parameters!AB$191))))</f>
        <v>394659.70089020545</v>
      </c>
      <c r="AC80" s="22">
        <f ca="1">IF(AC$2=0,0,IF((Parameters!$B$184*(1-Parameters!AC$195)*_xlfn.IFNA('[3]National GDP per capita ppp'!AC80,0)+(1-Parameters!$B$184)*AC79)*(1+(_xlfn.IFNA('[3]Nat GDP per cap ppp growth rate'!AC80,0)-IF(Settings!$C$16="No",0,Parameters!AC$174*('AMOC national temperature'!AC79-Parameters!AC$138)+Parameters!AC$175*('AMOC national temperature'!AC79-Parameters!AC$138)^2)))*IF(Settings!$C$16="No",1,(1-SLR!$D79*Parameters!AC$191))&lt;=0,1,(Parameters!$B$184*(1-Parameters!AC$195)*_xlfn.IFNA('[3]National GDP per capita ppp'!AC80,0)+(1-Parameters!$B$184)*AC79)*(1+(_xlfn.IFNA('[3]Nat GDP per cap ppp growth rate'!AC80,0)-IF(Settings!$C$16="No",0,Parameters!AC$174*('AMOC national temperature'!AC79-Parameters!AC$138)+Parameters!AC$175*('AMOC national temperature'!AC79-Parameters!AC$138)^2)))*IF(Settings!$C$16="No",1,(1-SLR!$D79*Parameters!AC$191))))</f>
        <v>56691.649096561625</v>
      </c>
      <c r="AD80" s="22">
        <f ca="1">IF(AD$2=0,0,IF((Parameters!$B$184*(1-Parameters!AD$195)*_xlfn.IFNA('[3]National GDP per capita ppp'!AD80,0)+(1-Parameters!$B$184)*AD79)*(1+(_xlfn.IFNA('[3]Nat GDP per cap ppp growth rate'!AD80,0)-IF(Settings!$C$16="No",0,Parameters!AD$174*('AMOC national temperature'!AD79-Parameters!AD$138)+Parameters!AD$175*('AMOC national temperature'!AD79-Parameters!AD$138)^2)))*IF(Settings!$C$16="No",1,(1-SLR!$D79*Parameters!AD$191))&lt;=0,1,(Parameters!$B$184*(1-Parameters!AD$195)*_xlfn.IFNA('[3]National GDP per capita ppp'!AD80,0)+(1-Parameters!$B$184)*AD79)*(1+(_xlfn.IFNA('[3]Nat GDP per cap ppp growth rate'!AD80,0)-IF(Settings!$C$16="No",0,Parameters!AD$174*('AMOC national temperature'!AD79-Parameters!AD$138)+Parameters!AD$175*('AMOC national temperature'!AD79-Parameters!AD$138)^2)))*IF(Settings!$C$16="No",1,(1-SLR!$D79*Parameters!AD$191))))</f>
        <v>91420.262916094245</v>
      </c>
      <c r="AE80" s="22">
        <f ca="1">IF(AE$2=0,0,IF((Parameters!$B$184*(1-Parameters!AE$195)*_xlfn.IFNA('[3]National GDP per capita ppp'!AE80,0)+(1-Parameters!$B$184)*AE79)*(1+(_xlfn.IFNA('[3]Nat GDP per cap ppp growth rate'!AE80,0)-IF(Settings!$C$16="No",0,Parameters!AE$174*('AMOC national temperature'!AE79-Parameters!AE$138)+Parameters!AE$175*('AMOC national temperature'!AE79-Parameters!AE$138)^2)))*IF(Settings!$C$16="No",1,(1-SLR!$D79*Parameters!AE$191))&lt;=0,1,(Parameters!$B$184*(1-Parameters!AE$195)*_xlfn.IFNA('[3]National GDP per capita ppp'!AE80,0)+(1-Parameters!$B$184)*AE79)*(1+(_xlfn.IFNA('[3]Nat GDP per cap ppp growth rate'!AE80,0)-IF(Settings!$C$16="No",0,Parameters!AE$174*('AMOC national temperature'!AE79-Parameters!AE$138)+Parameters!AE$175*('AMOC national temperature'!AE79-Parameters!AE$138)^2)))*IF(Settings!$C$16="No",1,(1-SLR!$D79*Parameters!AE$191))))</f>
        <v>8465.4510907530967</v>
      </c>
      <c r="AF80" s="22">
        <f ca="1">IF(AF$2=0,0,IF((Parameters!$B$184*(1-Parameters!AF$195)*_xlfn.IFNA('[3]National GDP per capita ppp'!AF80,0)+(1-Parameters!$B$184)*AF79)*(1+(_xlfn.IFNA('[3]Nat GDP per cap ppp growth rate'!AF80,0)-IF(Settings!$C$16="No",0,Parameters!AF$174*('AMOC national temperature'!AF79-Parameters!AF$138)+Parameters!AF$175*('AMOC national temperature'!AF79-Parameters!AF$138)^2)))*IF(Settings!$C$16="No",1,(1-SLR!$D79*Parameters!AF$191))&lt;=0,1,(Parameters!$B$184*(1-Parameters!AF$195)*_xlfn.IFNA('[3]National GDP per capita ppp'!AF80,0)+(1-Parameters!$B$184)*AF79)*(1+(_xlfn.IFNA('[3]Nat GDP per cap ppp growth rate'!AF80,0)-IF(Settings!$C$16="No",0,Parameters!AF$174*('AMOC national temperature'!AF79-Parameters!AF$138)+Parameters!AF$175*('AMOC national temperature'!AF79-Parameters!AF$138)^2)))*IF(Settings!$C$16="No",1,(1-SLR!$D79*Parameters!AF$191))))</f>
        <v>100392.86321033569</v>
      </c>
      <c r="AG80" s="22">
        <f ca="1">IF(AG$2=0,0,IF((Parameters!$B$184*(1-Parameters!AG$195)*_xlfn.IFNA('[3]National GDP per capita ppp'!AG80,0)+(1-Parameters!$B$184)*AG79)*(1+(_xlfn.IFNA('[3]Nat GDP per cap ppp growth rate'!AG80,0)-IF(Settings!$C$16="No",0,Parameters!AG$174*('AMOC national temperature'!AG79-Parameters!AG$138)+Parameters!AG$175*('AMOC national temperature'!AG79-Parameters!AG$138)^2)))*IF(Settings!$C$16="No",1,(1-SLR!$D79*Parameters!AG$191))&lt;=0,1,(Parameters!$B$184*(1-Parameters!AG$195)*_xlfn.IFNA('[3]National GDP per capita ppp'!AG80,0)+(1-Parameters!$B$184)*AG79)*(1+(_xlfn.IFNA('[3]Nat GDP per cap ppp growth rate'!AG80,0)-IF(Settings!$C$16="No",0,Parameters!AG$174*('AMOC national temperature'!AG79-Parameters!AG$138)+Parameters!AG$175*('AMOC national temperature'!AG79-Parameters!AG$138)^2)))*IF(Settings!$C$16="No",1,(1-SLR!$D79*Parameters!AG$191))))</f>
        <v>101973.21281010262</v>
      </c>
      <c r="AH80" s="22">
        <f ca="1">IF(AH$2=0,0,IF((Parameters!$B$184*(1-Parameters!AH$195)*_xlfn.IFNA('[3]National GDP per capita ppp'!AH80,0)+(1-Parameters!$B$184)*AH79)*(1+(_xlfn.IFNA('[3]Nat GDP per cap ppp growth rate'!AH80,0)-IF(Settings!$C$16="No",0,Parameters!AH$174*('AMOC national temperature'!AH79-Parameters!AH$138)+Parameters!AH$175*('AMOC national temperature'!AH79-Parameters!AH$138)^2)))*IF(Settings!$C$16="No",1,(1-SLR!$D79*Parameters!AH$191))&lt;=0,1,(Parameters!$B$184*(1-Parameters!AH$195)*_xlfn.IFNA('[3]National GDP per capita ppp'!AH80,0)+(1-Parameters!$B$184)*AH79)*(1+(_xlfn.IFNA('[3]Nat GDP per cap ppp growth rate'!AH80,0)-IF(Settings!$C$16="No",0,Parameters!AH$174*('AMOC national temperature'!AH79-Parameters!AH$138)+Parameters!AH$175*('AMOC national temperature'!AH79-Parameters!AH$138)^2)))*IF(Settings!$C$16="No",1,(1-SLR!$D79*Parameters!AH$191))))</f>
        <v>97950.690933259626</v>
      </c>
      <c r="AI80" s="22">
        <f ca="1">IF(AI$2=0,0,IF((Parameters!$B$184*(1-Parameters!AI$195)*_xlfn.IFNA('[3]National GDP per capita ppp'!AI80,0)+(1-Parameters!$B$184)*AI79)*(1+(_xlfn.IFNA('[3]Nat GDP per cap ppp growth rate'!AI80,0)-IF(Settings!$C$16="No",0,Parameters!AI$174*('AMOC national temperature'!AI79-Parameters!AI$138)+Parameters!AI$175*('AMOC national temperature'!AI79-Parameters!AI$138)^2)))*IF(Settings!$C$16="No",1,(1-SLR!$D79*Parameters!AI$191))&lt;=0,1,(Parameters!$B$184*(1-Parameters!AI$195)*_xlfn.IFNA('[3]National GDP per capita ppp'!AI80,0)+(1-Parameters!$B$184)*AI79)*(1+(_xlfn.IFNA('[3]Nat GDP per cap ppp growth rate'!AI80,0)-IF(Settings!$C$16="No",0,Parameters!AI$174*('AMOC national temperature'!AI79-Parameters!AI$138)+Parameters!AI$175*('AMOC national temperature'!AI79-Parameters!AI$138)^2)))*IF(Settings!$C$16="No",1,(1-SLR!$D79*Parameters!AI$191))))</f>
        <v>61297.734847205465</v>
      </c>
      <c r="AJ80" s="22">
        <f ca="1">IF(AJ$2=0,0,IF((Parameters!$B$184*(1-Parameters!AJ$195)*_xlfn.IFNA('[3]National GDP per capita ppp'!AJ80,0)+(1-Parameters!$B$184)*AJ79)*(1+(_xlfn.IFNA('[3]Nat GDP per cap ppp growth rate'!AJ80,0)-IF(Settings!$C$16="No",0,Parameters!AJ$174*('AMOC national temperature'!AJ79-Parameters!AJ$138)+Parameters!AJ$175*('AMOC national temperature'!AJ79-Parameters!AJ$138)^2)))*IF(Settings!$C$16="No",1,(1-SLR!$D79*Parameters!AJ$191))&lt;=0,1,(Parameters!$B$184*(1-Parameters!AJ$195)*_xlfn.IFNA('[3]National GDP per capita ppp'!AJ80,0)+(1-Parameters!$B$184)*AJ79)*(1+(_xlfn.IFNA('[3]Nat GDP per cap ppp growth rate'!AJ80,0)-IF(Settings!$C$16="No",0,Parameters!AJ$174*('AMOC national temperature'!AJ79-Parameters!AJ$138)+Parameters!AJ$175*('AMOC national temperature'!AJ79-Parameters!AJ$138)^2)))*IF(Settings!$C$16="No",1,(1-SLR!$D79*Parameters!AJ$191))))</f>
        <v>26311.223942109551</v>
      </c>
      <c r="AK80" s="22">
        <f ca="1">IF(AK$2=0,0,IF((Parameters!$B$184*(1-Parameters!AK$195)*_xlfn.IFNA('[3]National GDP per capita ppp'!AK80,0)+(1-Parameters!$B$184)*AK79)*(1+(_xlfn.IFNA('[3]Nat GDP per cap ppp growth rate'!AK80,0)-IF(Settings!$C$16="No",0,Parameters!AK$174*('AMOC national temperature'!AK79-Parameters!AK$138)+Parameters!AK$175*('AMOC national temperature'!AK79-Parameters!AK$138)^2)))*IF(Settings!$C$16="No",1,(1-SLR!$D79*Parameters!AK$191))&lt;=0,1,(Parameters!$B$184*(1-Parameters!AK$195)*_xlfn.IFNA('[3]National GDP per capita ppp'!AK80,0)+(1-Parameters!$B$184)*AK79)*(1+(_xlfn.IFNA('[3]Nat GDP per cap ppp growth rate'!AK80,0)-IF(Settings!$C$16="No",0,Parameters!AK$174*('AMOC national temperature'!AK79-Parameters!AK$138)+Parameters!AK$175*('AMOC national temperature'!AK79-Parameters!AK$138)^2)))*IF(Settings!$C$16="No",1,(1-SLR!$D79*Parameters!AK$191))))</f>
        <v>24565.12775382711</v>
      </c>
      <c r="AL80" s="22">
        <f ca="1">IF(AL$2=0,0,IF((Parameters!$B$184*(1-Parameters!AL$195)*_xlfn.IFNA('[3]National GDP per capita ppp'!AL80,0)+(1-Parameters!$B$184)*AL79)*(1+(_xlfn.IFNA('[3]Nat GDP per cap ppp growth rate'!AL80,0)-IF(Settings!$C$16="No",0,Parameters!AL$174*('AMOC national temperature'!AL79-Parameters!AL$138)+Parameters!AL$175*('AMOC national temperature'!AL79-Parameters!AL$138)^2)))*IF(Settings!$C$16="No",1,(1-SLR!$D79*Parameters!AL$191))&lt;=0,1,(Parameters!$B$184*(1-Parameters!AL$195)*_xlfn.IFNA('[3]National GDP per capita ppp'!AL80,0)+(1-Parameters!$B$184)*AL79)*(1+(_xlfn.IFNA('[3]Nat GDP per cap ppp growth rate'!AL80,0)-IF(Settings!$C$16="No",0,Parameters!AL$174*('AMOC national temperature'!AL79-Parameters!AL$138)+Parameters!AL$175*('AMOC national temperature'!AL79-Parameters!AL$138)^2)))*IF(Settings!$C$16="No",1,(1-SLR!$D79*Parameters!AL$191))))</f>
        <v>6720.4340963027389</v>
      </c>
      <c r="AM80" s="22">
        <f ca="1">IF(AM$2=0,0,IF((Parameters!$B$184*(1-Parameters!AM$195)*_xlfn.IFNA('[3]National GDP per capita ppp'!AM80,0)+(1-Parameters!$B$184)*AM79)*(1+(_xlfn.IFNA('[3]Nat GDP per cap ppp growth rate'!AM80,0)-IF(Settings!$C$16="No",0,Parameters!AM$174*('AMOC national temperature'!AM79-Parameters!AM$138)+Parameters!AM$175*('AMOC national temperature'!AM79-Parameters!AM$138)^2)))*IF(Settings!$C$16="No",1,(1-SLR!$D79*Parameters!AM$191))&lt;=0,1,(Parameters!$B$184*(1-Parameters!AM$195)*_xlfn.IFNA('[3]National GDP per capita ppp'!AM80,0)+(1-Parameters!$B$184)*AM79)*(1+(_xlfn.IFNA('[3]Nat GDP per cap ppp growth rate'!AM80,0)-IF(Settings!$C$16="No",0,Parameters!AM$174*('AMOC national temperature'!AM79-Parameters!AM$138)+Parameters!AM$175*('AMOC national temperature'!AM79-Parameters!AM$138)^2)))*IF(Settings!$C$16="No",1,(1-SLR!$D79*Parameters!AM$191))))</f>
        <v>47431.899420373855</v>
      </c>
      <c r="AN80" s="22">
        <f ca="1">IF(AN$2=0,0,IF((Parameters!$B$184*(1-Parameters!AN$195)*_xlfn.IFNA('[3]National GDP per capita ppp'!AN80,0)+(1-Parameters!$B$184)*AN79)*(1+(_xlfn.IFNA('[3]Nat GDP per cap ppp growth rate'!AN80,0)-IF(Settings!$C$16="No",0,Parameters!AN$174*('AMOC national temperature'!AN79-Parameters!AN$138)+Parameters!AN$175*('AMOC national temperature'!AN79-Parameters!AN$138)^2)))*IF(Settings!$C$16="No",1,(1-SLR!$D79*Parameters!AN$191))&lt;=0,1,(Parameters!$B$184*(1-Parameters!AN$195)*_xlfn.IFNA('[3]National GDP per capita ppp'!AN80,0)+(1-Parameters!$B$184)*AN79)*(1+(_xlfn.IFNA('[3]Nat GDP per cap ppp growth rate'!AN80,0)-IF(Settings!$C$16="No",0,Parameters!AN$174*('AMOC national temperature'!AN79-Parameters!AN$138)+Parameters!AN$175*('AMOC national temperature'!AN79-Parameters!AN$138)^2)))*IF(Settings!$C$16="No",1,(1-SLR!$D79*Parameters!AN$191))))</f>
        <v>56737.772615121277</v>
      </c>
      <c r="AO80" s="22">
        <f ca="1">IF(AO$2=0,0,IF((Parameters!$B$184*(1-Parameters!AO$195)*_xlfn.IFNA('[3]National GDP per capita ppp'!AO80,0)+(1-Parameters!$B$184)*AO79)*(1+(_xlfn.IFNA('[3]Nat GDP per cap ppp growth rate'!AO80,0)-IF(Settings!$C$16="No",0,Parameters!AO$174*('AMOC national temperature'!AO79-Parameters!AO$138)+Parameters!AO$175*('AMOC national temperature'!AO79-Parameters!AO$138)^2)))*IF(Settings!$C$16="No",1,(1-SLR!$D79*Parameters!AO$191))&lt;=0,1,(Parameters!$B$184*(1-Parameters!AO$195)*_xlfn.IFNA('[3]National GDP per capita ppp'!AO80,0)+(1-Parameters!$B$184)*AO79)*(1+(_xlfn.IFNA('[3]Nat GDP per cap ppp growth rate'!AO80,0)-IF(Settings!$C$16="No",0,Parameters!AO$174*('AMOC national temperature'!AO79-Parameters!AO$138)+Parameters!AO$175*('AMOC national temperature'!AO79-Parameters!AO$138)^2)))*IF(Settings!$C$16="No",1,(1-SLR!$D79*Parameters!AO$191))))</f>
        <v>24980.531702261818</v>
      </c>
      <c r="AP80" s="22">
        <f ca="1">IF(AP$2=0,0,IF((Parameters!$B$184*(1-Parameters!AP$195)*_xlfn.IFNA('[3]National GDP per capita ppp'!AP80,0)+(1-Parameters!$B$184)*AP79)*(1+(_xlfn.IFNA('[3]Nat GDP per cap ppp growth rate'!AP80,0)-IF(Settings!$C$16="No",0,Parameters!AP$174*('AMOC national temperature'!AP79-Parameters!AP$138)+Parameters!AP$175*('AMOC national temperature'!AP79-Parameters!AP$138)^2)))*IF(Settings!$C$16="No",1,(1-SLR!$D79*Parameters!AP$191))&lt;=0,1,(Parameters!$B$184*(1-Parameters!AP$195)*_xlfn.IFNA('[3]National GDP per capita ppp'!AP80,0)+(1-Parameters!$B$184)*AP79)*(1+(_xlfn.IFNA('[3]Nat GDP per cap ppp growth rate'!AP80,0)-IF(Settings!$C$16="No",0,Parameters!AP$174*('AMOC national temperature'!AP79-Parameters!AP$138)+Parameters!AP$175*('AMOC national temperature'!AP79-Parameters!AP$138)^2)))*IF(Settings!$C$16="No",1,(1-SLR!$D79*Parameters!AP$191))))</f>
        <v>40978.821903854325</v>
      </c>
      <c r="AQ80" s="22">
        <f ca="1">IF(AQ$2=0,0,IF((Parameters!$B$184*(1-Parameters!AQ$195)*_xlfn.IFNA('[3]National GDP per capita ppp'!AQ80,0)+(1-Parameters!$B$184)*AQ79)*(1+(_xlfn.IFNA('[3]Nat GDP per cap ppp growth rate'!AQ80,0)-IF(Settings!$C$16="No",0,Parameters!AQ$174*('AMOC national temperature'!AQ79-Parameters!AQ$138)+Parameters!AQ$175*('AMOC national temperature'!AQ79-Parameters!AQ$138)^2)))*IF(Settings!$C$16="No",1,(1-SLR!$D79*Parameters!AQ$191))&lt;=0,1,(Parameters!$B$184*(1-Parameters!AQ$195)*_xlfn.IFNA('[3]National GDP per capita ppp'!AQ80,0)+(1-Parameters!$B$184)*AQ79)*(1+(_xlfn.IFNA('[3]Nat GDP per cap ppp growth rate'!AQ80,0)-IF(Settings!$C$16="No",0,Parameters!AQ$174*('AMOC national temperature'!AQ79-Parameters!AQ$138)+Parameters!AQ$175*('AMOC national temperature'!AQ79-Parameters!AQ$138)^2)))*IF(Settings!$C$16="No",1,(1-SLR!$D79*Parameters!AQ$191))))</f>
        <v>71165.261929114393</v>
      </c>
      <c r="AR80" s="22">
        <f>IF(AR$2=0,0,IF((Parameters!$B$184*(1-Parameters!AR$195)*_xlfn.IFNA('[3]National GDP per capita ppp'!AR80,0)+(1-Parameters!$B$184)*AR79)*(1+(_xlfn.IFNA('[3]Nat GDP per cap ppp growth rate'!AR80,0)-IF(Settings!$C$16="No",0,Parameters!AR$174*('AMOC national temperature'!AR79-Parameters!AR$138)+Parameters!AR$175*('AMOC national temperature'!AR79-Parameters!AR$138)^2)))*IF(Settings!$C$16="No",1,(1-SLR!$D79*Parameters!AR$191))&lt;=0,1,(Parameters!$B$184*(1-Parameters!AR$195)*_xlfn.IFNA('[3]National GDP per capita ppp'!AR80,0)+(1-Parameters!$B$184)*AR79)*(1+(_xlfn.IFNA('[3]Nat GDP per cap ppp growth rate'!AR80,0)-IF(Settings!$C$16="No",0,Parameters!AR$174*('AMOC national temperature'!AR79-Parameters!AR$138)+Parameters!AR$175*('AMOC national temperature'!AR79-Parameters!AR$138)^2)))*IF(Settings!$C$16="No",1,(1-SLR!$D79*Parameters!AR$191))))</f>
        <v>0</v>
      </c>
      <c r="AS80" s="22">
        <f ca="1">IF(AS$2=0,0,IF((Parameters!$B$184*(1-Parameters!AS$195)*_xlfn.IFNA('[3]National GDP per capita ppp'!AS80,0)+(1-Parameters!$B$184)*AS79)*(1+(_xlfn.IFNA('[3]Nat GDP per cap ppp growth rate'!AS80,0)-IF(Settings!$C$16="No",0,Parameters!AS$174*('AMOC national temperature'!AS79-Parameters!AS$138)+Parameters!AS$175*('AMOC national temperature'!AS79-Parameters!AS$138)^2)))*IF(Settings!$C$16="No",1,(1-SLR!$D79*Parameters!AS$191))&lt;=0,1,(Parameters!$B$184*(1-Parameters!AS$195)*_xlfn.IFNA('[3]National GDP per capita ppp'!AS80,0)+(1-Parameters!$B$184)*AS79)*(1+(_xlfn.IFNA('[3]Nat GDP per cap ppp growth rate'!AS80,0)-IF(Settings!$C$16="No",0,Parameters!AS$174*('AMOC national temperature'!AS79-Parameters!AS$138)+Parameters!AS$175*('AMOC national temperature'!AS79-Parameters!AS$138)^2)))*IF(Settings!$C$16="No",1,(1-SLR!$D79*Parameters!AS$191))))</f>
        <v>79292.074818389752</v>
      </c>
      <c r="AT80" s="22">
        <f ca="1">IF(AT$2=0,0,IF((Parameters!$B$184*(1-Parameters!AT$195)*_xlfn.IFNA('[3]National GDP per capita ppp'!AT80,0)+(1-Parameters!$B$184)*AT79)*(1+(_xlfn.IFNA('[3]Nat GDP per cap ppp growth rate'!AT80,0)-IF(Settings!$C$16="No",0,Parameters!AT$174*('AMOC national temperature'!AT79-Parameters!AT$138)+Parameters!AT$175*('AMOC national temperature'!AT79-Parameters!AT$138)^2)))*IF(Settings!$C$16="No",1,(1-SLR!$D79*Parameters!AT$191))&lt;=0,1,(Parameters!$B$184*(1-Parameters!AT$195)*_xlfn.IFNA('[3]National GDP per capita ppp'!AT80,0)+(1-Parameters!$B$184)*AT79)*(1+(_xlfn.IFNA('[3]Nat GDP per cap ppp growth rate'!AT80,0)-IF(Settings!$C$16="No",0,Parameters!AT$174*('AMOC national temperature'!AT79-Parameters!AT$138)+Parameters!AT$175*('AMOC national temperature'!AT79-Parameters!AT$138)^2)))*IF(Settings!$C$16="No",1,(1-SLR!$D79*Parameters!AT$191))))</f>
        <v>60610.284919656915</v>
      </c>
      <c r="AU80" s="22">
        <f ca="1">IF(AU$2=0,0,IF((Parameters!$B$184*(1-Parameters!AU$195)*_xlfn.IFNA('[3]National GDP per capita ppp'!AU80,0)+(1-Parameters!$B$184)*AU79)*(1+(_xlfn.IFNA('[3]Nat GDP per cap ppp growth rate'!AU80,0)-IF(Settings!$C$16="No",0,Parameters!AU$174*('AMOC national temperature'!AU79-Parameters!AU$138)+Parameters!AU$175*('AMOC national temperature'!AU79-Parameters!AU$138)^2)))*IF(Settings!$C$16="No",1,(1-SLR!$D79*Parameters!AU$191))&lt;=0,1,(Parameters!$B$184*(1-Parameters!AU$195)*_xlfn.IFNA('[3]National GDP per capita ppp'!AU80,0)+(1-Parameters!$B$184)*AU79)*(1+(_xlfn.IFNA('[3]Nat GDP per cap ppp growth rate'!AU80,0)-IF(Settings!$C$16="No",0,Parameters!AU$174*('AMOC national temperature'!AU79-Parameters!AU$138)+Parameters!AU$175*('AMOC national temperature'!AU79-Parameters!AU$138)^2)))*IF(Settings!$C$16="No",1,(1-SLR!$D79*Parameters!AU$191))))</f>
        <v>83211.126598285264</v>
      </c>
      <c r="AV80" s="22">
        <f ca="1">IF(AV$2=0,0,IF((Parameters!$B$184*(1-Parameters!AV$195)*_xlfn.IFNA('[3]National GDP per capita ppp'!AV80,0)+(1-Parameters!$B$184)*AV79)*(1+(_xlfn.IFNA('[3]Nat GDP per cap ppp growth rate'!AV80,0)-IF(Settings!$C$16="No",0,Parameters!AV$174*('AMOC national temperature'!AV79-Parameters!AV$138)+Parameters!AV$175*('AMOC national temperature'!AV79-Parameters!AV$138)^2)))*IF(Settings!$C$16="No",1,(1-SLR!$D79*Parameters!AV$191))&lt;=0,1,(Parameters!$B$184*(1-Parameters!AV$195)*_xlfn.IFNA('[3]National GDP per capita ppp'!AV80,0)+(1-Parameters!$B$184)*AV79)*(1+(_xlfn.IFNA('[3]Nat GDP per cap ppp growth rate'!AV80,0)-IF(Settings!$C$16="No",0,Parameters!AV$174*('AMOC national temperature'!AV79-Parameters!AV$138)+Parameters!AV$175*('AMOC national temperature'!AV79-Parameters!AV$138)^2)))*IF(Settings!$C$16="No",1,(1-SLR!$D79*Parameters!AV$191))))</f>
        <v>22110.453389755356</v>
      </c>
      <c r="AW80" s="22">
        <f ca="1">IF(AW$2=0,0,IF((Parameters!$B$184*(1-Parameters!AW$195)*_xlfn.IFNA('[3]National GDP per capita ppp'!AW80,0)+(1-Parameters!$B$184)*AW79)*(1+(_xlfn.IFNA('[3]Nat GDP per cap ppp growth rate'!AW80,0)-IF(Settings!$C$16="No",0,Parameters!AW$174*('AMOC national temperature'!AW79-Parameters!AW$138)+Parameters!AW$175*('AMOC national temperature'!AW79-Parameters!AW$138)^2)))*IF(Settings!$C$16="No",1,(1-SLR!$D79*Parameters!AW$191))&lt;=0,1,(Parameters!$B$184*(1-Parameters!AW$195)*_xlfn.IFNA('[3]National GDP per capita ppp'!AW80,0)+(1-Parameters!$B$184)*AW79)*(1+(_xlfn.IFNA('[3]Nat GDP per cap ppp growth rate'!AW80,0)-IF(Settings!$C$16="No",0,Parameters!AW$174*('AMOC national temperature'!AW79-Parameters!AW$138)+Parameters!AW$175*('AMOC national temperature'!AW79-Parameters!AW$138)^2)))*IF(Settings!$C$16="No",1,(1-SLR!$D79*Parameters!AW$191))))</f>
        <v>28137.29201354034</v>
      </c>
      <c r="AX80" s="22">
        <f ca="1">IF(AX$2=0,0,IF((Parameters!$B$184*(1-Parameters!AX$195)*_xlfn.IFNA('[3]National GDP per capita ppp'!AX80,0)+(1-Parameters!$B$184)*AX79)*(1+(_xlfn.IFNA('[3]Nat GDP per cap ppp growth rate'!AX80,0)-IF(Settings!$C$16="No",0,Parameters!AX$174*('AMOC national temperature'!AX79-Parameters!AX$138)+Parameters!AX$175*('AMOC national temperature'!AX79-Parameters!AX$138)^2)))*IF(Settings!$C$16="No",1,(1-SLR!$D79*Parameters!AX$191))&lt;=0,1,(Parameters!$B$184*(1-Parameters!AX$195)*_xlfn.IFNA('[3]National GDP per capita ppp'!AX80,0)+(1-Parameters!$B$184)*AX79)*(1+(_xlfn.IFNA('[3]Nat GDP per cap ppp growth rate'!AX80,0)-IF(Settings!$C$16="No",0,Parameters!AX$174*('AMOC national temperature'!AX79-Parameters!AX$138)+Parameters!AX$175*('AMOC national temperature'!AX79-Parameters!AX$138)^2)))*IF(Settings!$C$16="No",1,(1-SLR!$D79*Parameters!AX$191))))</f>
        <v>85061.757057513445</v>
      </c>
      <c r="AY80" s="22">
        <f ca="1">IF(AY$2=0,0,IF((Parameters!$B$184*(1-Parameters!AY$195)*_xlfn.IFNA('[3]National GDP per capita ppp'!AY80,0)+(1-Parameters!$B$184)*AY79)*(1+(_xlfn.IFNA('[3]Nat GDP per cap ppp growth rate'!AY80,0)-IF(Settings!$C$16="No",0,Parameters!AY$174*('AMOC national temperature'!AY79-Parameters!AY$138)+Parameters!AY$175*('AMOC national temperature'!AY79-Parameters!AY$138)^2)))*IF(Settings!$C$16="No",1,(1-SLR!$D79*Parameters!AY$191))&lt;=0,1,(Parameters!$B$184*(1-Parameters!AY$195)*_xlfn.IFNA('[3]National GDP per capita ppp'!AY80,0)+(1-Parameters!$B$184)*AY79)*(1+(_xlfn.IFNA('[3]Nat GDP per cap ppp growth rate'!AY80,0)-IF(Settings!$C$16="No",0,Parameters!AY$174*('AMOC national temperature'!AY79-Parameters!AY$138)+Parameters!AY$175*('AMOC national temperature'!AY79-Parameters!AY$138)^2)))*IF(Settings!$C$16="No",1,(1-SLR!$D79*Parameters!AY$191))))</f>
        <v>59175.223971814201</v>
      </c>
      <c r="AZ80" s="22">
        <f ca="1">IF(AZ$2=0,0,IF((Parameters!$B$184*(1-Parameters!AZ$195)*_xlfn.IFNA('[3]National GDP per capita ppp'!AZ80,0)+(1-Parameters!$B$184)*AZ79)*(1+(_xlfn.IFNA('[3]Nat GDP per cap ppp growth rate'!AZ80,0)-IF(Settings!$C$16="No",0,Parameters!AZ$174*('AMOC national temperature'!AZ79-Parameters!AZ$138)+Parameters!AZ$175*('AMOC national temperature'!AZ79-Parameters!AZ$138)^2)))*IF(Settings!$C$16="No",1,(1-SLR!$D79*Parameters!AZ$191))&lt;=0,1,(Parameters!$B$184*(1-Parameters!AZ$195)*_xlfn.IFNA('[3]National GDP per capita ppp'!AZ80,0)+(1-Parameters!$B$184)*AZ79)*(1+(_xlfn.IFNA('[3]Nat GDP per cap ppp growth rate'!AZ80,0)-IF(Settings!$C$16="No",0,Parameters!AZ$174*('AMOC national temperature'!AZ79-Parameters!AZ$138)+Parameters!AZ$175*('AMOC national temperature'!AZ79-Parameters!AZ$138)^2)))*IF(Settings!$C$16="No",1,(1-SLR!$D79*Parameters!AZ$191))))</f>
        <v>75493.131055316131</v>
      </c>
      <c r="BA80" s="22">
        <f ca="1">IF(BA$2=0,0,IF((Parameters!$B$184*(1-Parameters!BA$195)*_xlfn.IFNA('[3]National GDP per capita ppp'!BA80,0)+(1-Parameters!$B$184)*BA79)*(1+(_xlfn.IFNA('[3]Nat GDP per cap ppp growth rate'!BA80,0)-IF(Settings!$C$16="No",0,Parameters!BA$174*('AMOC national temperature'!BA79-Parameters!BA$138)+Parameters!BA$175*('AMOC national temperature'!BA79-Parameters!BA$138)^2)))*IF(Settings!$C$16="No",1,(1-SLR!$D79*Parameters!BA$191))&lt;=0,1,(Parameters!$B$184*(1-Parameters!BA$195)*_xlfn.IFNA('[3]National GDP per capita ppp'!BA80,0)+(1-Parameters!$B$184)*BA79)*(1+(_xlfn.IFNA('[3]Nat GDP per cap ppp growth rate'!BA80,0)-IF(Settings!$C$16="No",0,Parameters!BA$174*('AMOC national temperature'!BA79-Parameters!BA$138)+Parameters!BA$175*('AMOC national temperature'!BA79-Parameters!BA$138)^2)))*IF(Settings!$C$16="No",1,(1-SLR!$D79*Parameters!BA$191))))</f>
        <v>43516.755774494653</v>
      </c>
      <c r="BB80" s="22">
        <f ca="1">IF(BB$2=0,0,IF((Parameters!$B$184*(1-Parameters!BB$195)*_xlfn.IFNA('[3]National GDP per capita ppp'!BB80,0)+(1-Parameters!$B$184)*BB79)*(1+(_xlfn.IFNA('[3]Nat GDP per cap ppp growth rate'!BB80,0)-IF(Settings!$C$16="No",0,Parameters!BB$174*('AMOC national temperature'!BB79-Parameters!BB$138)+Parameters!BB$175*('AMOC national temperature'!BB79-Parameters!BB$138)^2)))*IF(Settings!$C$16="No",1,(1-SLR!$D79*Parameters!BB$191))&lt;=0,1,(Parameters!$B$184*(1-Parameters!BB$195)*_xlfn.IFNA('[3]National GDP per capita ppp'!BB80,0)+(1-Parameters!$B$184)*BB79)*(1+(_xlfn.IFNA('[3]Nat GDP per cap ppp growth rate'!BB80,0)-IF(Settings!$C$16="No",0,Parameters!BB$174*('AMOC national temperature'!BB79-Parameters!BB$138)+Parameters!BB$175*('AMOC national temperature'!BB79-Parameters!BB$138)^2)))*IF(Settings!$C$16="No",1,(1-SLR!$D79*Parameters!BB$191))))</f>
        <v>94711.804869596774</v>
      </c>
      <c r="BC80" s="22">
        <f ca="1">IF(BC$2=0,0,IF((Parameters!$B$184*(1-Parameters!BC$195)*_xlfn.IFNA('[3]National GDP per capita ppp'!BC80,0)+(1-Parameters!$B$184)*BC79)*(1+(_xlfn.IFNA('[3]Nat GDP per cap ppp growth rate'!BC80,0)-IF(Settings!$C$16="No",0,Parameters!BC$174*('AMOC national temperature'!BC79-Parameters!BC$138)+Parameters!BC$175*('AMOC national temperature'!BC79-Parameters!BC$138)^2)))*IF(Settings!$C$16="No",1,(1-SLR!$D79*Parameters!BC$191))&lt;=0,1,(Parameters!$B$184*(1-Parameters!BC$195)*_xlfn.IFNA('[3]National GDP per capita ppp'!BC80,0)+(1-Parameters!$B$184)*BC79)*(1+(_xlfn.IFNA('[3]Nat GDP per cap ppp growth rate'!BC80,0)-IF(Settings!$C$16="No",0,Parameters!BC$174*('AMOC national temperature'!BC79-Parameters!BC$138)+Parameters!BC$175*('AMOC national temperature'!BC79-Parameters!BC$138)^2)))*IF(Settings!$C$16="No",1,(1-SLR!$D79*Parameters!BC$191))))</f>
        <v>16645.87824928842</v>
      </c>
      <c r="BD80" s="22">
        <f>IF(BD$2=0,0,IF((Parameters!$B$184*(1-Parameters!BD$195)*_xlfn.IFNA('[3]National GDP per capita ppp'!BD80,0)+(1-Parameters!$B$184)*BD79)*(1+(_xlfn.IFNA('[3]Nat GDP per cap ppp growth rate'!BD80,0)-IF(Settings!$C$16="No",0,Parameters!BD$174*('AMOC national temperature'!BD79-Parameters!BD$138)+Parameters!BD$175*('AMOC national temperature'!BD79-Parameters!BD$138)^2)))*IF(Settings!$C$16="No",1,(1-SLR!$D79*Parameters!BD$191))&lt;=0,1,(Parameters!$B$184*(1-Parameters!BD$195)*_xlfn.IFNA('[3]National GDP per capita ppp'!BD80,0)+(1-Parameters!$B$184)*BD79)*(1+(_xlfn.IFNA('[3]Nat GDP per cap ppp growth rate'!BD80,0)-IF(Settings!$C$16="No",0,Parameters!BD$174*('AMOC national temperature'!BD79-Parameters!BD$138)+Parameters!BD$175*('AMOC national temperature'!BD79-Parameters!BD$138)^2)))*IF(Settings!$C$16="No",1,(1-SLR!$D79*Parameters!BD$191))))</f>
        <v>0</v>
      </c>
      <c r="BE80" s="22">
        <f ca="1">IF(BE$2=0,0,IF((Parameters!$B$184*(1-Parameters!BE$195)*_xlfn.IFNA('[3]National GDP per capita ppp'!BE80,0)+(1-Parameters!$B$184)*BE79)*(1+(_xlfn.IFNA('[3]Nat GDP per cap ppp growth rate'!BE80,0)-IF(Settings!$C$16="No",0,Parameters!BE$174*('AMOC national temperature'!BE79-Parameters!BE$138)+Parameters!BE$175*('AMOC national temperature'!BE79-Parameters!BE$138)^2)))*IF(Settings!$C$16="No",1,(1-SLR!$D79*Parameters!BE$191))&lt;=0,1,(Parameters!$B$184*(1-Parameters!BE$195)*_xlfn.IFNA('[3]National GDP per capita ppp'!BE80,0)+(1-Parameters!$B$184)*BE79)*(1+(_xlfn.IFNA('[3]Nat GDP per cap ppp growth rate'!BE80,0)-IF(Settings!$C$16="No",0,Parameters!BE$174*('AMOC national temperature'!BE79-Parameters!BE$138)+Parameters!BE$175*('AMOC national temperature'!BE79-Parameters!BE$138)^2)))*IF(Settings!$C$16="No",1,(1-SLR!$D79*Parameters!BE$191))))</f>
        <v>70836.239194924798</v>
      </c>
      <c r="BF80" s="22">
        <f ca="1">IF(BF$2=0,0,IF((Parameters!$B$184*(1-Parameters!BF$195)*_xlfn.IFNA('[3]National GDP per capita ppp'!BF80,0)+(1-Parameters!$B$184)*BF79)*(1+(_xlfn.IFNA('[3]Nat GDP per cap ppp growth rate'!BF80,0)-IF(Settings!$C$16="No",0,Parameters!BF$174*('AMOC national temperature'!BF79-Parameters!BF$138)+Parameters!BF$175*('AMOC national temperature'!BF79-Parameters!BF$138)^2)))*IF(Settings!$C$16="No",1,(1-SLR!$D79*Parameters!BF$191))&lt;=0,1,(Parameters!$B$184*(1-Parameters!BF$195)*_xlfn.IFNA('[3]National GDP per capita ppp'!BF80,0)+(1-Parameters!$B$184)*BF79)*(1+(_xlfn.IFNA('[3]Nat GDP per cap ppp growth rate'!BF80,0)-IF(Settings!$C$16="No",0,Parameters!BF$174*('AMOC national temperature'!BF79-Parameters!BF$138)+Parameters!BF$175*('AMOC national temperature'!BF79-Parameters!BF$138)^2)))*IF(Settings!$C$16="No",1,(1-SLR!$D79*Parameters!BF$191))))</f>
        <v>47638.6589508994</v>
      </c>
      <c r="BG80" s="22">
        <f ca="1">IF(BG$2=0,0,IF((Parameters!$B$184*(1-Parameters!BG$195)*_xlfn.IFNA('[3]National GDP per capita ppp'!BG80,0)+(1-Parameters!$B$184)*BG79)*(1+(_xlfn.IFNA('[3]Nat GDP per cap ppp growth rate'!BG80,0)-IF(Settings!$C$16="No",0,Parameters!BG$174*('AMOC national temperature'!BG79-Parameters!BG$138)+Parameters!BG$175*('AMOC national temperature'!BG79-Parameters!BG$138)^2)))*IF(Settings!$C$16="No",1,(1-SLR!$D79*Parameters!BG$191))&lt;=0,1,(Parameters!$B$184*(1-Parameters!BG$195)*_xlfn.IFNA('[3]National GDP per capita ppp'!BG80,0)+(1-Parameters!$B$184)*BG79)*(1+(_xlfn.IFNA('[3]Nat GDP per cap ppp growth rate'!BG80,0)-IF(Settings!$C$16="No",0,Parameters!BG$174*('AMOC national temperature'!BG79-Parameters!BG$138)+Parameters!BG$175*('AMOC national temperature'!BG79-Parameters!BG$138)^2)))*IF(Settings!$C$16="No",1,(1-SLR!$D79*Parameters!BG$191))))</f>
        <v>8743.0572999544111</v>
      </c>
      <c r="BH80" s="22">
        <f ca="1">IF(BH$2=0,0,IF((Parameters!$B$184*(1-Parameters!BH$195)*_xlfn.IFNA('[3]National GDP per capita ppp'!BH80,0)+(1-Parameters!$B$184)*BH79)*(1+(_xlfn.IFNA('[3]Nat GDP per cap ppp growth rate'!BH80,0)-IF(Settings!$C$16="No",0,Parameters!BH$174*('AMOC national temperature'!BH79-Parameters!BH$138)+Parameters!BH$175*('AMOC national temperature'!BH79-Parameters!BH$138)^2)))*IF(Settings!$C$16="No",1,(1-SLR!$D79*Parameters!BH$191))&lt;=0,1,(Parameters!$B$184*(1-Parameters!BH$195)*_xlfn.IFNA('[3]National GDP per capita ppp'!BH80,0)+(1-Parameters!$B$184)*BH79)*(1+(_xlfn.IFNA('[3]Nat GDP per cap ppp growth rate'!BH80,0)-IF(Settings!$C$16="No",0,Parameters!BH$174*('AMOC national temperature'!BH79-Parameters!BH$138)+Parameters!BH$175*('AMOC national temperature'!BH79-Parameters!BH$138)^2)))*IF(Settings!$C$16="No",1,(1-SLR!$D79*Parameters!BH$191))))</f>
        <v>89481.497347111334</v>
      </c>
      <c r="BI80" s="22">
        <f ca="1">IF(BI$2=0,0,IF((Parameters!$B$184*(1-Parameters!BI$195)*_xlfn.IFNA('[3]National GDP per capita ppp'!BI80,0)+(1-Parameters!$B$184)*BI79)*(1+(_xlfn.IFNA('[3]Nat GDP per cap ppp growth rate'!BI80,0)-IF(Settings!$C$16="No",0,Parameters!BI$174*('AMOC national temperature'!BI79-Parameters!BI$138)+Parameters!BI$175*('AMOC national temperature'!BI79-Parameters!BI$138)^2)))*IF(Settings!$C$16="No",1,(1-SLR!$D79*Parameters!BI$191))&lt;=0,1,(Parameters!$B$184*(1-Parameters!BI$195)*_xlfn.IFNA('[3]National GDP per capita ppp'!BI80,0)+(1-Parameters!$B$184)*BI79)*(1+(_xlfn.IFNA('[3]Nat GDP per cap ppp growth rate'!BI80,0)-IF(Settings!$C$16="No",0,Parameters!BI$174*('AMOC national temperature'!BI79-Parameters!BI$138)+Parameters!BI$175*('AMOC national temperature'!BI79-Parameters!BI$138)^2)))*IF(Settings!$C$16="No",1,(1-SLR!$D79*Parameters!BI$191))))</f>
        <v>58001.842726474933</v>
      </c>
      <c r="BJ80" s="22">
        <f ca="1">IF(BJ$2=0,0,IF((Parameters!$B$184*(1-Parameters!BJ$195)*_xlfn.IFNA('[3]National GDP per capita ppp'!BJ80,0)+(1-Parameters!$B$184)*BJ79)*(1+(_xlfn.IFNA('[3]Nat GDP per cap ppp growth rate'!BJ80,0)-IF(Settings!$C$16="No",0,Parameters!BJ$174*('AMOC national temperature'!BJ79-Parameters!BJ$138)+Parameters!BJ$175*('AMOC national temperature'!BJ79-Parameters!BJ$138)^2)))*IF(Settings!$C$16="No",1,(1-SLR!$D79*Parameters!BJ$191))&lt;=0,1,(Parameters!$B$184*(1-Parameters!BJ$195)*_xlfn.IFNA('[3]National GDP per capita ppp'!BJ80,0)+(1-Parameters!$B$184)*BJ79)*(1+(_xlfn.IFNA('[3]Nat GDP per cap ppp growth rate'!BJ80,0)-IF(Settings!$C$16="No",0,Parameters!BJ$174*('AMOC national temperature'!BJ79-Parameters!BJ$138)+Parameters!BJ$175*('AMOC national temperature'!BJ79-Parameters!BJ$138)^2)))*IF(Settings!$C$16="No",1,(1-SLR!$D79*Parameters!BJ$191))))</f>
        <v>79546.040408663976</v>
      </c>
      <c r="BK80" s="22">
        <f ca="1">IF(BK$2=0,0,IF((Parameters!$B$184*(1-Parameters!BK$195)*_xlfn.IFNA('[3]National GDP per capita ppp'!BK80,0)+(1-Parameters!$B$184)*BK79)*(1+(_xlfn.IFNA('[3]Nat GDP per cap ppp growth rate'!BK80,0)-IF(Settings!$C$16="No",0,Parameters!BK$174*('AMOC national temperature'!BK79-Parameters!BK$138)+Parameters!BK$175*('AMOC national temperature'!BK79-Parameters!BK$138)^2)))*IF(Settings!$C$16="No",1,(1-SLR!$D79*Parameters!BK$191))&lt;=0,1,(Parameters!$B$184*(1-Parameters!BK$195)*_xlfn.IFNA('[3]National GDP per capita ppp'!BK80,0)+(1-Parameters!$B$184)*BK79)*(1+(_xlfn.IFNA('[3]Nat GDP per cap ppp growth rate'!BK80,0)-IF(Settings!$C$16="No",0,Parameters!BK$174*('AMOC national temperature'!BK79-Parameters!BK$138)+Parameters!BK$175*('AMOC national temperature'!BK79-Parameters!BK$138)^2)))*IF(Settings!$C$16="No",1,(1-SLR!$D79*Parameters!BK$191))))</f>
        <v>1</v>
      </c>
      <c r="BL80" s="22">
        <f ca="1">IF(BL$2=0,0,IF((Parameters!$B$184*(1-Parameters!BL$195)*_xlfn.IFNA('[3]National GDP per capita ppp'!BL80,0)+(1-Parameters!$B$184)*BL79)*(1+(_xlfn.IFNA('[3]Nat GDP per cap ppp growth rate'!BL80,0)-IF(Settings!$C$16="No",0,Parameters!BL$174*('AMOC national temperature'!BL79-Parameters!BL$138)+Parameters!BL$175*('AMOC national temperature'!BL79-Parameters!BL$138)^2)))*IF(Settings!$C$16="No",1,(1-SLR!$D79*Parameters!BL$191))&lt;=0,1,(Parameters!$B$184*(1-Parameters!BL$195)*_xlfn.IFNA('[3]National GDP per capita ppp'!BL80,0)+(1-Parameters!$B$184)*BL79)*(1+(_xlfn.IFNA('[3]Nat GDP per cap ppp growth rate'!BL80,0)-IF(Settings!$C$16="No",0,Parameters!BL$174*('AMOC national temperature'!BL79-Parameters!BL$138)+Parameters!BL$175*('AMOC national temperature'!BL79-Parameters!BL$138)^2)))*IF(Settings!$C$16="No",1,(1-SLR!$D79*Parameters!BL$191))))</f>
        <v>103624.37543996348</v>
      </c>
      <c r="BM80" s="22">
        <f ca="1">IF(BM$2=0,0,IF((Parameters!$B$184*(1-Parameters!BM$195)*_xlfn.IFNA('[3]National GDP per capita ppp'!BM80,0)+(1-Parameters!$B$184)*BM79)*(1+(_xlfn.IFNA('[3]Nat GDP per cap ppp growth rate'!BM80,0)-IF(Settings!$C$16="No",0,Parameters!BM$174*('AMOC national temperature'!BM79-Parameters!BM$138)+Parameters!BM$175*('AMOC national temperature'!BM79-Parameters!BM$138)^2)))*IF(Settings!$C$16="No",1,(1-SLR!$D79*Parameters!BM$191))&lt;=0,1,(Parameters!$B$184*(1-Parameters!BM$195)*_xlfn.IFNA('[3]National GDP per capita ppp'!BM80,0)+(1-Parameters!$B$184)*BM79)*(1+(_xlfn.IFNA('[3]Nat GDP per cap ppp growth rate'!BM80,0)-IF(Settings!$C$16="No",0,Parameters!BM$174*('AMOC national temperature'!BM79-Parameters!BM$138)+Parameters!BM$175*('AMOC national temperature'!BM79-Parameters!BM$138)^2)))*IF(Settings!$C$16="No",1,(1-SLR!$D79*Parameters!BM$191))))</f>
        <v>87489.945268900236</v>
      </c>
      <c r="BN80" s="22">
        <f ca="1">IF(BN$2=0,0,IF((Parameters!$B$184*(1-Parameters!BN$195)*_xlfn.IFNA('[3]National GDP per capita ppp'!BN80,0)+(1-Parameters!$B$184)*BN79)*(1+(_xlfn.IFNA('[3]Nat GDP per cap ppp growth rate'!BN80,0)-IF(Settings!$C$16="No",0,Parameters!BN$174*('AMOC national temperature'!BN79-Parameters!BN$138)+Parameters!BN$175*('AMOC national temperature'!BN79-Parameters!BN$138)^2)))*IF(Settings!$C$16="No",1,(1-SLR!$D79*Parameters!BN$191))&lt;=0,1,(Parameters!$B$184*(1-Parameters!BN$195)*_xlfn.IFNA('[3]National GDP per capita ppp'!BN80,0)+(1-Parameters!$B$184)*BN79)*(1+(_xlfn.IFNA('[3]Nat GDP per cap ppp growth rate'!BN80,0)-IF(Settings!$C$16="No",0,Parameters!BN$174*('AMOC national temperature'!BN79-Parameters!BN$138)+Parameters!BN$175*('AMOC national temperature'!BN79-Parameters!BN$138)^2)))*IF(Settings!$C$16="No",1,(1-SLR!$D79*Parameters!BN$191))))</f>
        <v>33723.045363392288</v>
      </c>
      <c r="BO80" s="22">
        <f ca="1">IF(BO$2=0,0,IF((Parameters!$B$184*(1-Parameters!BO$195)*_xlfn.IFNA('[3]National GDP per capita ppp'!BO80,0)+(1-Parameters!$B$184)*BO79)*(1+(_xlfn.IFNA('[3]Nat GDP per cap ppp growth rate'!BO80,0)-IF(Settings!$C$16="No",0,Parameters!BO$174*('AMOC national temperature'!BO79-Parameters!BO$138)+Parameters!BO$175*('AMOC national temperature'!BO79-Parameters!BO$138)^2)))*IF(Settings!$C$16="No",1,(1-SLR!$D79*Parameters!BO$191))&lt;=0,1,(Parameters!$B$184*(1-Parameters!BO$195)*_xlfn.IFNA('[3]National GDP per capita ppp'!BO80,0)+(1-Parameters!$B$184)*BO79)*(1+(_xlfn.IFNA('[3]Nat GDP per cap ppp growth rate'!BO80,0)-IF(Settings!$C$16="No",0,Parameters!BO$174*('AMOC national temperature'!BO79-Parameters!BO$138)+Parameters!BO$175*('AMOC national temperature'!BO79-Parameters!BO$138)^2)))*IF(Settings!$C$16="No",1,(1-SLR!$D79*Parameters!BO$191))))</f>
        <v>30348.838867045783</v>
      </c>
      <c r="BP80" s="22">
        <f ca="1">IF(BP$2=0,0,IF((Parameters!$B$184*(1-Parameters!BP$195)*_xlfn.IFNA('[3]National GDP per capita ppp'!BP80,0)+(1-Parameters!$B$184)*BP79)*(1+(_xlfn.IFNA('[3]Nat GDP per cap ppp growth rate'!BP80,0)-IF(Settings!$C$16="No",0,Parameters!BP$174*('AMOC national temperature'!BP79-Parameters!BP$138)+Parameters!BP$175*('AMOC national temperature'!BP79-Parameters!BP$138)^2)))*IF(Settings!$C$16="No",1,(1-SLR!$D79*Parameters!BP$191))&lt;=0,1,(Parameters!$B$184*(1-Parameters!BP$195)*_xlfn.IFNA('[3]National GDP per capita ppp'!BP80,0)+(1-Parameters!$B$184)*BP79)*(1+(_xlfn.IFNA('[3]Nat GDP per cap ppp growth rate'!BP80,0)-IF(Settings!$C$16="No",0,Parameters!BP$174*('AMOC national temperature'!BP79-Parameters!BP$138)+Parameters!BP$175*('AMOC national temperature'!BP79-Parameters!BP$138)^2)))*IF(Settings!$C$16="No",1,(1-SLR!$D79*Parameters!BP$191))))</f>
        <v>19858.859682319999</v>
      </c>
      <c r="BQ80" s="22">
        <f>IF(BQ$2=0,0,IF((Parameters!$B$184*(1-Parameters!BQ$195)*_xlfn.IFNA('[3]National GDP per capita ppp'!BQ80,0)+(1-Parameters!$B$184)*BQ79)*(1+(_xlfn.IFNA('[3]Nat GDP per cap ppp growth rate'!BQ80,0)-IF(Settings!$C$16="No",0,Parameters!BQ$174*('AMOC national temperature'!BQ79-Parameters!BQ$138)+Parameters!BQ$175*('AMOC national temperature'!BQ79-Parameters!BQ$138)^2)))*IF(Settings!$C$16="No",1,(1-SLR!$D79*Parameters!BQ$191))&lt;=0,1,(Parameters!$B$184*(1-Parameters!BQ$195)*_xlfn.IFNA('[3]National GDP per capita ppp'!BQ80,0)+(1-Parameters!$B$184)*BQ79)*(1+(_xlfn.IFNA('[3]Nat GDP per cap ppp growth rate'!BQ80,0)-IF(Settings!$C$16="No",0,Parameters!BQ$174*('AMOC national temperature'!BQ79-Parameters!BQ$138)+Parameters!BQ$175*('AMOC national temperature'!BQ79-Parameters!BQ$138)^2)))*IF(Settings!$C$16="No",1,(1-SLR!$D79*Parameters!BQ$191))))</f>
        <v>0</v>
      </c>
      <c r="BR80" s="22">
        <f ca="1">IF(BR$2=0,0,IF((Parameters!$B$184*(1-Parameters!BR$195)*_xlfn.IFNA('[3]National GDP per capita ppp'!BR80,0)+(1-Parameters!$B$184)*BR79)*(1+(_xlfn.IFNA('[3]Nat GDP per cap ppp growth rate'!BR80,0)-IF(Settings!$C$16="No",0,Parameters!BR$174*('AMOC national temperature'!BR79-Parameters!BR$138)+Parameters!BR$175*('AMOC national temperature'!BR79-Parameters!BR$138)^2)))*IF(Settings!$C$16="No",1,(1-SLR!$D79*Parameters!BR$191))&lt;=0,1,(Parameters!$B$184*(1-Parameters!BR$195)*_xlfn.IFNA('[3]National GDP per capita ppp'!BR80,0)+(1-Parameters!$B$184)*BR79)*(1+(_xlfn.IFNA('[3]Nat GDP per cap ppp growth rate'!BR80,0)-IF(Settings!$C$16="No",0,Parameters!BR$174*('AMOC national temperature'!BR79-Parameters!BR$138)+Parameters!BR$175*('AMOC national temperature'!BR79-Parameters!BR$138)^2)))*IF(Settings!$C$16="No",1,(1-SLR!$D79*Parameters!BR$191))))</f>
        <v>14275.393146672584</v>
      </c>
      <c r="BS80" s="22">
        <f ca="1">IF(BS$2=0,0,IF((Parameters!$B$184*(1-Parameters!BS$195)*_xlfn.IFNA('[3]National GDP per capita ppp'!BS80,0)+(1-Parameters!$B$184)*BS79)*(1+(_xlfn.IFNA('[3]Nat GDP per cap ppp growth rate'!BS80,0)-IF(Settings!$C$16="No",0,Parameters!BS$174*('AMOC national temperature'!BS79-Parameters!BS$138)+Parameters!BS$175*('AMOC national temperature'!BS79-Parameters!BS$138)^2)))*IF(Settings!$C$16="No",1,(1-SLR!$D79*Parameters!BS$191))&lt;=0,1,(Parameters!$B$184*(1-Parameters!BS$195)*_xlfn.IFNA('[3]National GDP per capita ppp'!BS80,0)+(1-Parameters!$B$184)*BS79)*(1+(_xlfn.IFNA('[3]Nat GDP per cap ppp growth rate'!BS80,0)-IF(Settings!$C$16="No",0,Parameters!BS$174*('AMOC national temperature'!BS79-Parameters!BS$138)+Parameters!BS$175*('AMOC national temperature'!BS79-Parameters!BS$138)^2)))*IF(Settings!$C$16="No",1,(1-SLR!$D79*Parameters!BS$191))))</f>
        <v>14970.562363357702</v>
      </c>
      <c r="BT80" s="22">
        <f ca="1">IF(BT$2=0,0,IF((Parameters!$B$184*(1-Parameters!BT$195)*_xlfn.IFNA('[3]National GDP per capita ppp'!BT80,0)+(1-Parameters!$B$184)*BT79)*(1+(_xlfn.IFNA('[3]Nat GDP per cap ppp growth rate'!BT80,0)-IF(Settings!$C$16="No",0,Parameters!BT$174*('AMOC national temperature'!BT79-Parameters!BT$138)+Parameters!BT$175*('AMOC national temperature'!BT79-Parameters!BT$138)^2)))*IF(Settings!$C$16="No",1,(1-SLR!$D79*Parameters!BT$191))&lt;=0,1,(Parameters!$B$184*(1-Parameters!BT$195)*_xlfn.IFNA('[3]National GDP per capita ppp'!BT80,0)+(1-Parameters!$B$184)*BT79)*(1+(_xlfn.IFNA('[3]Nat GDP per cap ppp growth rate'!BT80,0)-IF(Settings!$C$16="No",0,Parameters!BT$174*('AMOC national temperature'!BT79-Parameters!BT$138)+Parameters!BT$175*('AMOC national temperature'!BT79-Parameters!BT$138)^2)))*IF(Settings!$C$16="No",1,(1-SLR!$D79*Parameters!BT$191))))</f>
        <v>297573.16296629357</v>
      </c>
      <c r="BU80" s="22">
        <f ca="1">IF(BU$2=0,0,IF((Parameters!$B$184*(1-Parameters!BU$195)*_xlfn.IFNA('[3]National GDP per capita ppp'!BU80,0)+(1-Parameters!$B$184)*BU79)*(1+(_xlfn.IFNA('[3]Nat GDP per cap ppp growth rate'!BU80,0)-IF(Settings!$C$16="No",0,Parameters!BU$174*('AMOC national temperature'!BU79-Parameters!BU$138)+Parameters!BU$175*('AMOC national temperature'!BU79-Parameters!BU$138)^2)))*IF(Settings!$C$16="No",1,(1-SLR!$D79*Parameters!BU$191))&lt;=0,1,(Parameters!$B$184*(1-Parameters!BU$195)*_xlfn.IFNA('[3]National GDP per capita ppp'!BU80,0)+(1-Parameters!$B$184)*BU79)*(1+(_xlfn.IFNA('[3]Nat GDP per cap ppp growth rate'!BU80,0)-IF(Settings!$C$16="No",0,Parameters!BU$174*('AMOC national temperature'!BU79-Parameters!BU$138)+Parameters!BU$175*('AMOC national temperature'!BU79-Parameters!BU$138)^2)))*IF(Settings!$C$16="No",1,(1-SLR!$D79*Parameters!BU$191))))</f>
        <v>70296.552323699827</v>
      </c>
      <c r="BV80" s="22">
        <f ca="1">IF(BV$2=0,0,IF((Parameters!$B$184*(1-Parameters!BV$195)*_xlfn.IFNA('[3]National GDP per capita ppp'!BV80,0)+(1-Parameters!$B$184)*BV79)*(1+(_xlfn.IFNA('[3]Nat GDP per cap ppp growth rate'!BV80,0)-IF(Settings!$C$16="No",0,Parameters!BV$174*('AMOC national temperature'!BV79-Parameters!BV$138)+Parameters!BV$175*('AMOC national temperature'!BV79-Parameters!BV$138)^2)))*IF(Settings!$C$16="No",1,(1-SLR!$D79*Parameters!BV$191))&lt;=0,1,(Parameters!$B$184*(1-Parameters!BV$195)*_xlfn.IFNA('[3]National GDP per capita ppp'!BV80,0)+(1-Parameters!$B$184)*BV79)*(1+(_xlfn.IFNA('[3]Nat GDP per cap ppp growth rate'!BV80,0)-IF(Settings!$C$16="No",0,Parameters!BV$174*('AMOC national temperature'!BV79-Parameters!BV$138)+Parameters!BV$175*('AMOC national temperature'!BV79-Parameters!BV$138)^2)))*IF(Settings!$C$16="No",1,(1-SLR!$D79*Parameters!BV$191))))</f>
        <v>42018.530264128662</v>
      </c>
      <c r="BW80" s="22">
        <f ca="1">IF(BW$2=0,0,IF((Parameters!$B$184*(1-Parameters!BW$195)*_xlfn.IFNA('[3]National GDP per capita ppp'!BW80,0)+(1-Parameters!$B$184)*BW79)*(1+(_xlfn.IFNA('[3]Nat GDP per cap ppp growth rate'!BW80,0)-IF(Settings!$C$16="No",0,Parameters!BW$174*('AMOC national temperature'!BW79-Parameters!BW$138)+Parameters!BW$175*('AMOC national temperature'!BW79-Parameters!BW$138)^2)))*IF(Settings!$C$16="No",1,(1-SLR!$D79*Parameters!BW$191))&lt;=0,1,(Parameters!$B$184*(1-Parameters!BW$195)*_xlfn.IFNA('[3]National GDP per capita ppp'!BW80,0)+(1-Parameters!$B$184)*BW79)*(1+(_xlfn.IFNA('[3]Nat GDP per cap ppp growth rate'!BW80,0)-IF(Settings!$C$16="No",0,Parameters!BW$174*('AMOC national temperature'!BW79-Parameters!BW$138)+Parameters!BW$175*('AMOC national temperature'!BW79-Parameters!BW$138)^2)))*IF(Settings!$C$16="No",1,(1-SLR!$D79*Parameters!BW$191))))</f>
        <v>37715.158532109817</v>
      </c>
      <c r="BX80" s="22">
        <f>IF(BX$2=0,0,IF((Parameters!$B$184*(1-Parameters!BX$195)*_xlfn.IFNA('[3]National GDP per capita ppp'!BX80,0)+(1-Parameters!$B$184)*BX79)*(1+(_xlfn.IFNA('[3]Nat GDP per cap ppp growth rate'!BX80,0)-IF(Settings!$C$16="No",0,Parameters!BX$174*('AMOC national temperature'!BX79-Parameters!BX$138)+Parameters!BX$175*('AMOC national temperature'!BX79-Parameters!BX$138)^2)))*IF(Settings!$C$16="No",1,(1-SLR!$D79*Parameters!BX$191))&lt;=0,1,(Parameters!$B$184*(1-Parameters!BX$195)*_xlfn.IFNA('[3]National GDP per capita ppp'!BX80,0)+(1-Parameters!$B$184)*BX79)*(1+(_xlfn.IFNA('[3]Nat GDP per cap ppp growth rate'!BX80,0)-IF(Settings!$C$16="No",0,Parameters!BX$174*('AMOC national temperature'!BX79-Parameters!BX$138)+Parameters!BX$175*('AMOC national temperature'!BX79-Parameters!BX$138)^2)))*IF(Settings!$C$16="No",1,(1-SLR!$D79*Parameters!BX$191))))</f>
        <v>0</v>
      </c>
      <c r="BY80" s="22">
        <f ca="1">IF(BY$2=0,0,IF((Parameters!$B$184*(1-Parameters!BY$195)*_xlfn.IFNA('[3]National GDP per capita ppp'!BY80,0)+(1-Parameters!$B$184)*BY79)*(1+(_xlfn.IFNA('[3]Nat GDP per cap ppp growth rate'!BY80,0)-IF(Settings!$C$16="No",0,Parameters!BY$174*('AMOC national temperature'!BY79-Parameters!BY$138)+Parameters!BY$175*('AMOC national temperature'!BY79-Parameters!BY$138)^2)))*IF(Settings!$C$16="No",1,(1-SLR!$D79*Parameters!BY$191))&lt;=0,1,(Parameters!$B$184*(1-Parameters!BY$195)*_xlfn.IFNA('[3]National GDP per capita ppp'!BY80,0)+(1-Parameters!$B$184)*BY79)*(1+(_xlfn.IFNA('[3]Nat GDP per cap ppp growth rate'!BY80,0)-IF(Settings!$C$16="No",0,Parameters!BY$174*('AMOC national temperature'!BY79-Parameters!BY$138)+Parameters!BY$175*('AMOC national temperature'!BY79-Parameters!BY$138)^2)))*IF(Settings!$C$16="No",1,(1-SLR!$D79*Parameters!BY$191))))</f>
        <v>28381.446903796023</v>
      </c>
      <c r="BZ80" s="22">
        <f ca="1">IF(BZ$2=0,0,IF((Parameters!$B$184*(1-Parameters!BZ$195)*_xlfn.IFNA('[3]National GDP per capita ppp'!BZ80,0)+(1-Parameters!$B$184)*BZ79)*(1+(_xlfn.IFNA('[3]Nat GDP per cap ppp growth rate'!BZ80,0)-IF(Settings!$C$16="No",0,Parameters!BZ$174*('AMOC national temperature'!BZ79-Parameters!BZ$138)+Parameters!BZ$175*('AMOC national temperature'!BZ79-Parameters!BZ$138)^2)))*IF(Settings!$C$16="No",1,(1-SLR!$D79*Parameters!BZ$191))&lt;=0,1,(Parameters!$B$184*(1-Parameters!BZ$195)*_xlfn.IFNA('[3]National GDP per capita ppp'!BZ80,0)+(1-Parameters!$B$184)*BZ79)*(1+(_xlfn.IFNA('[3]Nat GDP per cap ppp growth rate'!BZ80,0)-IF(Settings!$C$16="No",0,Parameters!BZ$174*('AMOC national temperature'!BZ79-Parameters!BZ$138)+Parameters!BZ$175*('AMOC national temperature'!BZ79-Parameters!BZ$138)^2)))*IF(Settings!$C$16="No",1,(1-SLR!$D79*Parameters!BZ$191))))</f>
        <v>391064.73655843106</v>
      </c>
      <c r="CA80" s="22">
        <f ca="1">IF(CA$2=0,0,IF((Parameters!$B$184*(1-Parameters!CA$195)*_xlfn.IFNA('[3]National GDP per capita ppp'!CA80,0)+(1-Parameters!$B$184)*CA79)*(1+(_xlfn.IFNA('[3]Nat GDP per cap ppp growth rate'!CA80,0)-IF(Settings!$C$16="No",0,Parameters!CA$174*('AMOC national temperature'!CA79-Parameters!CA$138)+Parameters!CA$175*('AMOC national temperature'!CA79-Parameters!CA$138)^2)))*IF(Settings!$C$16="No",1,(1-SLR!$D79*Parameters!CA$191))&lt;=0,1,(Parameters!$B$184*(1-Parameters!CA$195)*_xlfn.IFNA('[3]National GDP per capita ppp'!CA80,0)+(1-Parameters!$B$184)*CA79)*(1+(_xlfn.IFNA('[3]Nat GDP per cap ppp growth rate'!CA80,0)-IF(Settings!$C$16="No",0,Parameters!CA$174*('AMOC national temperature'!CA79-Parameters!CA$138)+Parameters!CA$175*('AMOC national temperature'!CA79-Parameters!CA$138)^2)))*IF(Settings!$C$16="No",1,(1-SLR!$D79*Parameters!CA$191))))</f>
        <v>20417.717229531238</v>
      </c>
      <c r="CB80" s="22">
        <f ca="1">IF(CB$2=0,0,IF((Parameters!$B$184*(1-Parameters!CB$195)*_xlfn.IFNA('[3]National GDP per capita ppp'!CB80,0)+(1-Parameters!$B$184)*CB79)*(1+(_xlfn.IFNA('[3]Nat GDP per cap ppp growth rate'!CB80,0)-IF(Settings!$C$16="No",0,Parameters!CB$174*('AMOC national temperature'!CB79-Parameters!CB$138)+Parameters!CB$175*('AMOC national temperature'!CB79-Parameters!CB$138)^2)))*IF(Settings!$C$16="No",1,(1-SLR!$D79*Parameters!CB$191))&lt;=0,1,(Parameters!$B$184*(1-Parameters!CB$195)*_xlfn.IFNA('[3]National GDP per capita ppp'!CB80,0)+(1-Parameters!$B$184)*CB79)*(1+(_xlfn.IFNA('[3]Nat GDP per cap ppp growth rate'!CB80,0)-IF(Settings!$C$16="No",0,Parameters!CB$174*('AMOC national temperature'!CB79-Parameters!CB$138)+Parameters!CB$175*('AMOC national temperature'!CB79-Parameters!CB$138)^2)))*IF(Settings!$C$16="No",1,(1-SLR!$D79*Parameters!CB$191))))</f>
        <v>44301.733896272461</v>
      </c>
      <c r="CC80" s="22">
        <f ca="1">IF(CC$2=0,0,IF((Parameters!$B$184*(1-Parameters!CC$195)*_xlfn.IFNA('[3]National GDP per capita ppp'!CC80,0)+(1-Parameters!$B$184)*CC79)*(1+(_xlfn.IFNA('[3]Nat GDP per cap ppp growth rate'!CC80,0)-IF(Settings!$C$16="No",0,Parameters!CC$174*('AMOC national temperature'!CC79-Parameters!CC$138)+Parameters!CC$175*('AMOC national temperature'!CC79-Parameters!CC$138)^2)))*IF(Settings!$C$16="No",1,(1-SLR!$D79*Parameters!CC$191))&lt;=0,1,(Parameters!$B$184*(1-Parameters!CC$195)*_xlfn.IFNA('[3]National GDP per capita ppp'!CC80,0)+(1-Parameters!$B$184)*CC79)*(1+(_xlfn.IFNA('[3]Nat GDP per cap ppp growth rate'!CC80,0)-IF(Settings!$C$16="No",0,Parameters!CC$174*('AMOC national temperature'!CC79-Parameters!CC$138)+Parameters!CC$175*('AMOC national temperature'!CC79-Parameters!CC$138)^2)))*IF(Settings!$C$16="No",1,(1-SLR!$D79*Parameters!CC$191))))</f>
        <v>6987.3080603942499</v>
      </c>
      <c r="CD80" s="22">
        <f ca="1">IF(CD$2=0,0,IF((Parameters!$B$184*(1-Parameters!CD$195)*_xlfn.IFNA('[3]National GDP per capita ppp'!CD80,0)+(1-Parameters!$B$184)*CD79)*(1+(_xlfn.IFNA('[3]Nat GDP per cap ppp growth rate'!CD80,0)-IF(Settings!$C$16="No",0,Parameters!CD$174*('AMOC national temperature'!CD79-Parameters!CD$138)+Parameters!CD$175*('AMOC national temperature'!CD79-Parameters!CD$138)^2)))*IF(Settings!$C$16="No",1,(1-SLR!$D79*Parameters!CD$191))&lt;=0,1,(Parameters!$B$184*(1-Parameters!CD$195)*_xlfn.IFNA('[3]National GDP per capita ppp'!CD80,0)+(1-Parameters!$B$184)*CD79)*(1+(_xlfn.IFNA('[3]Nat GDP per cap ppp growth rate'!CD80,0)-IF(Settings!$C$16="No",0,Parameters!CD$174*('AMOC national temperature'!CD79-Parameters!CD$138)+Parameters!CD$175*('AMOC national temperature'!CD79-Parameters!CD$138)^2)))*IF(Settings!$C$16="No",1,(1-SLR!$D79*Parameters!CD$191))))</f>
        <v>49259.579689970669</v>
      </c>
      <c r="CE80" s="22">
        <f ca="1">IF(CE$2=0,0,IF((Parameters!$B$184*(1-Parameters!CE$195)*_xlfn.IFNA('[3]National GDP per capita ppp'!CE80,0)+(1-Parameters!$B$184)*CE79)*(1+(_xlfn.IFNA('[3]Nat GDP per cap ppp growth rate'!CE80,0)-IF(Settings!$C$16="No",0,Parameters!CE$174*('AMOC national temperature'!CE79-Parameters!CE$138)+Parameters!CE$175*('AMOC national temperature'!CE79-Parameters!CE$138)^2)))*IF(Settings!$C$16="No",1,(1-SLR!$D79*Parameters!CE$191))&lt;=0,1,(Parameters!$B$184*(1-Parameters!CE$195)*_xlfn.IFNA('[3]National GDP per capita ppp'!CE80,0)+(1-Parameters!$B$184)*CE79)*(1+(_xlfn.IFNA('[3]Nat GDP per cap ppp growth rate'!CE80,0)-IF(Settings!$C$16="No",0,Parameters!CE$174*('AMOC national temperature'!CE79-Parameters!CE$138)+Parameters!CE$175*('AMOC national temperature'!CE79-Parameters!CE$138)^2)))*IF(Settings!$C$16="No",1,(1-SLR!$D79*Parameters!CE$191))))</f>
        <v>68262.301087497661</v>
      </c>
      <c r="CF80" s="13">
        <f ca="1">IF(CF$2=0,0,IF((Parameters!$B$184*(1-Parameters!CF$195)*_xlfn.IFNA('[3]National GDP per capita ppp'!CF80,0)+(1-Parameters!$B$184)*CF79)*(1+(_xlfn.IFNA('[3]Nat GDP per cap ppp growth rate'!CF80,0)-IF(Settings!$C$16="No",0,Parameters!CF$174*('AMOC national temperature'!CF79-Parameters!CF$138)+Parameters!CF$175*('AMOC national temperature'!CF79-Parameters!CF$138)^2)))*IF(Settings!$C$16="No",1,(1-SLR!$D79*Parameters!CF$191))*(1-ISM!K79)&lt;=0,1,(Parameters!$B$184*(1-Parameters!CF$195)*_xlfn.IFNA('[3]National GDP per capita ppp'!CF80,0)+(1-Parameters!$B$184)*CF79)*(1+(_xlfn.IFNA('[3]Nat GDP per cap ppp growth rate'!CF80,0)-IF(Settings!$C$16="No",0,Parameters!CF$174*('AMOC national temperature'!CF79-Parameters!CF$138)+Parameters!CF$175*('AMOC national temperature'!CF79-Parameters!CF$138)^2)))*IF(Settings!$C$16="No",1,(1-SLR!$D79*Parameters!CF$191))*(1-ISM!K79)))</f>
        <v>33863.713395669693</v>
      </c>
      <c r="CG80" s="22">
        <f ca="1">IF(CG$2=0,0,IF((Parameters!$B$184*(1-Parameters!CG$195)*_xlfn.IFNA('[3]National GDP per capita ppp'!CG80,0)+(1-Parameters!$B$184)*CG79)*(1+(_xlfn.IFNA('[3]Nat GDP per cap ppp growth rate'!CG80,0)-IF(Settings!$C$16="No",0,Parameters!CG$174*('AMOC national temperature'!CG79-Parameters!CG$138)+Parameters!CG$175*('AMOC national temperature'!CG79-Parameters!CG$138)^2)))*IF(Settings!$C$16="No",1,(1-SLR!$D79*Parameters!CG$191))&lt;=0,1,(Parameters!$B$184*(1-Parameters!CG$195)*_xlfn.IFNA('[3]National GDP per capita ppp'!CG80,0)+(1-Parameters!$B$184)*CG79)*(1+(_xlfn.IFNA('[3]Nat GDP per cap ppp growth rate'!CG80,0)-IF(Settings!$C$16="No",0,Parameters!CG$174*('AMOC national temperature'!CG79-Parameters!CG$138)+Parameters!CG$175*('AMOC national temperature'!CG79-Parameters!CG$138)^2)))*IF(Settings!$C$16="No",1,(1-SLR!$D79*Parameters!CG$191))))</f>
        <v>94736.875746632097</v>
      </c>
      <c r="CH80" s="22">
        <f ca="1">IF(CH$2=0,0,IF((Parameters!$B$184*(1-Parameters!CH$195)*_xlfn.IFNA('[3]National GDP per capita ppp'!CH80,0)+(1-Parameters!$B$184)*CH79)*(1+(_xlfn.IFNA('[3]Nat GDP per cap ppp growth rate'!CH80,0)-IF(Settings!$C$16="No",0,Parameters!CH$174*('AMOC national temperature'!CH79-Parameters!CH$138)+Parameters!CH$175*('AMOC national temperature'!CH79-Parameters!CH$138)^2)))*IF(Settings!$C$16="No",1,(1-SLR!$D79*Parameters!CH$191))&lt;=0,1,(Parameters!$B$184*(1-Parameters!CH$195)*_xlfn.IFNA('[3]National GDP per capita ppp'!CH80,0)+(1-Parameters!$B$184)*CH79)*(1+(_xlfn.IFNA('[3]Nat GDP per cap ppp growth rate'!CH80,0)-IF(Settings!$C$16="No",0,Parameters!CH$174*('AMOC national temperature'!CH79-Parameters!CH$138)+Parameters!CH$175*('AMOC national temperature'!CH79-Parameters!CH$138)^2)))*IF(Settings!$C$16="No",1,(1-SLR!$D79*Parameters!CH$191))))</f>
        <v>162415.4072951056</v>
      </c>
      <c r="CI80" s="22">
        <f ca="1">IF(CI$2=0,0,IF((Parameters!$B$184*(1-Parameters!CI$195)*_xlfn.IFNA('[3]National GDP per capita ppp'!CI80,0)+(1-Parameters!$B$184)*CI79)*(1+(_xlfn.IFNA('[3]Nat GDP per cap ppp growth rate'!CI80,0)-IF(Settings!$C$16="No",0,Parameters!CI$174*('AMOC national temperature'!CI79-Parameters!CI$138)+Parameters!CI$175*('AMOC national temperature'!CI79-Parameters!CI$138)^2)))*IF(Settings!$C$16="No",1,(1-SLR!$D79*Parameters!CI$191))&lt;=0,1,(Parameters!$B$184*(1-Parameters!CI$195)*_xlfn.IFNA('[3]National GDP per capita ppp'!CI80,0)+(1-Parameters!$B$184)*CI79)*(1+(_xlfn.IFNA('[3]Nat GDP per cap ppp growth rate'!CI80,0)-IF(Settings!$C$16="No",0,Parameters!CI$174*('AMOC national temperature'!CI79-Parameters!CI$138)+Parameters!CI$175*('AMOC national temperature'!CI79-Parameters!CI$138)^2)))*IF(Settings!$C$16="No",1,(1-SLR!$D79*Parameters!CI$191))))</f>
        <v>93787.451507428472</v>
      </c>
      <c r="CJ80" s="22">
        <f ca="1">IF(CJ$2=0,0,IF((Parameters!$B$184*(1-Parameters!CJ$195)*_xlfn.IFNA('[3]National GDP per capita ppp'!CJ80,0)+(1-Parameters!$B$184)*CJ79)*(1+(_xlfn.IFNA('[3]Nat GDP per cap ppp growth rate'!CJ80,0)-IF(Settings!$C$16="No",0,Parameters!CJ$174*('AMOC national temperature'!CJ79-Parameters!CJ$138)+Parameters!CJ$175*('AMOC national temperature'!CJ79-Parameters!CJ$138)^2)))*IF(Settings!$C$16="No",1,(1-SLR!$D79*Parameters!CJ$191))&lt;=0,1,(Parameters!$B$184*(1-Parameters!CJ$195)*_xlfn.IFNA('[3]National GDP per capita ppp'!CJ80,0)+(1-Parameters!$B$184)*CJ79)*(1+(_xlfn.IFNA('[3]Nat GDP per cap ppp growth rate'!CJ80,0)-IF(Settings!$C$16="No",0,Parameters!CJ$174*('AMOC national temperature'!CJ79-Parameters!CJ$138)+Parameters!CJ$175*('AMOC national temperature'!CJ79-Parameters!CJ$138)^2)))*IF(Settings!$C$16="No",1,(1-SLR!$D79*Parameters!CJ$191))))</f>
        <v>104474.16996354455</v>
      </c>
      <c r="CK80" s="22">
        <f ca="1">IF(CK$2=0,0,IF((Parameters!$B$184*(1-Parameters!CK$195)*_xlfn.IFNA('[3]National GDP per capita ppp'!CK80,0)+(1-Parameters!$B$184)*CK79)*(1+(_xlfn.IFNA('[3]Nat GDP per cap ppp growth rate'!CK80,0)-IF(Settings!$C$16="No",0,Parameters!CK$174*('AMOC national temperature'!CK79-Parameters!CK$138)+Parameters!CK$175*('AMOC national temperature'!CK79-Parameters!CK$138)^2)))*IF(Settings!$C$16="No",1,(1-SLR!$D79*Parameters!CK$191))&lt;=0,1,(Parameters!$B$184*(1-Parameters!CK$195)*_xlfn.IFNA('[3]National GDP per capita ppp'!CK80,0)+(1-Parameters!$B$184)*CK79)*(1+(_xlfn.IFNA('[3]Nat GDP per cap ppp growth rate'!CK80,0)-IF(Settings!$C$16="No",0,Parameters!CK$174*('AMOC national temperature'!CK79-Parameters!CK$138)+Parameters!CK$175*('AMOC national temperature'!CK79-Parameters!CK$138)^2)))*IF(Settings!$C$16="No",1,(1-SLR!$D79*Parameters!CK$191))))</f>
        <v>60293.127980360914</v>
      </c>
      <c r="CL80" s="22">
        <f ca="1">IF(CL$2=0,0,IF((Parameters!$B$184*(1-Parameters!CL$195)*_xlfn.IFNA('[3]National GDP per capita ppp'!CL80,0)+(1-Parameters!$B$184)*CL79)*(1+(_xlfn.IFNA('[3]Nat GDP per cap ppp growth rate'!CL80,0)-IF(Settings!$C$16="No",0,Parameters!CL$174*('AMOC national temperature'!CL79-Parameters!CL$138)+Parameters!CL$175*('AMOC national temperature'!CL79-Parameters!CL$138)^2)))*IF(Settings!$C$16="No",1,(1-SLR!$D79*Parameters!CL$191))&lt;=0,1,(Parameters!$B$184*(1-Parameters!CL$195)*_xlfn.IFNA('[3]National GDP per capita ppp'!CL80,0)+(1-Parameters!$B$184)*CL79)*(1+(_xlfn.IFNA('[3]Nat GDP per cap ppp growth rate'!CL80,0)-IF(Settings!$C$16="No",0,Parameters!CL$174*('AMOC national temperature'!CL79-Parameters!CL$138)+Parameters!CL$175*('AMOC national temperature'!CL79-Parameters!CL$138)^2)))*IF(Settings!$C$16="No",1,(1-SLR!$D79*Parameters!CL$191))))</f>
        <v>80620.484507593035</v>
      </c>
      <c r="CM80" s="22">
        <f ca="1">IF(CM$2=0,0,IF((Parameters!$B$184*(1-Parameters!CM$195)*_xlfn.IFNA('[3]National GDP per capita ppp'!CM80,0)+(1-Parameters!$B$184)*CM79)*(1+(_xlfn.IFNA('[3]Nat GDP per cap ppp growth rate'!CM80,0)-IF(Settings!$C$16="No",0,Parameters!CM$174*('AMOC national temperature'!CM79-Parameters!CM$138)+Parameters!CM$175*('AMOC national temperature'!CM79-Parameters!CM$138)^2)))*IF(Settings!$C$16="No",1,(1-SLR!$D79*Parameters!CM$191))&lt;=0,1,(Parameters!$B$184*(1-Parameters!CM$195)*_xlfn.IFNA('[3]National GDP per capita ppp'!CM80,0)+(1-Parameters!$B$184)*CM79)*(1+(_xlfn.IFNA('[3]Nat GDP per cap ppp growth rate'!CM80,0)-IF(Settings!$C$16="No",0,Parameters!CM$174*('AMOC national temperature'!CM79-Parameters!CM$138)+Parameters!CM$175*('AMOC national temperature'!CM79-Parameters!CM$138)^2)))*IF(Settings!$C$16="No",1,(1-SLR!$D79*Parameters!CM$191))))</f>
        <v>38560.507566710025</v>
      </c>
      <c r="CN80" s="22">
        <f ca="1">IF(CN$2=0,0,IF((Parameters!$B$184*(1-Parameters!CN$195)*_xlfn.IFNA('[3]National GDP per capita ppp'!CN80,0)+(1-Parameters!$B$184)*CN79)*(1+(_xlfn.IFNA('[3]Nat GDP per cap ppp growth rate'!CN80,0)-IF(Settings!$C$16="No",0,Parameters!CN$174*('AMOC national temperature'!CN79-Parameters!CN$138)+Parameters!CN$175*('AMOC national temperature'!CN79-Parameters!CN$138)^2)))*IF(Settings!$C$16="No",1,(1-SLR!$D79*Parameters!CN$191))&lt;=0,1,(Parameters!$B$184*(1-Parameters!CN$195)*_xlfn.IFNA('[3]National GDP per capita ppp'!CN80,0)+(1-Parameters!$B$184)*CN79)*(1+(_xlfn.IFNA('[3]Nat GDP per cap ppp growth rate'!CN80,0)-IF(Settings!$C$16="No",0,Parameters!CN$174*('AMOC national temperature'!CN79-Parameters!CN$138)+Parameters!CN$175*('AMOC national temperature'!CN79-Parameters!CN$138)^2)))*IF(Settings!$C$16="No",1,(1-SLR!$D79*Parameters!CN$191))))</f>
        <v>93555.578032969759</v>
      </c>
      <c r="CO80" s="22">
        <f ca="1">IF(CO$2=0,0,IF((Parameters!$B$184*(1-Parameters!CO$195)*_xlfn.IFNA('[3]National GDP per capita ppp'!CO80,0)+(1-Parameters!$B$184)*CO79)*(1+(_xlfn.IFNA('[3]Nat GDP per cap ppp growth rate'!CO80,0)-IF(Settings!$C$16="No",0,Parameters!CO$174*('AMOC national temperature'!CO79-Parameters!CO$138)+Parameters!CO$175*('AMOC national temperature'!CO79-Parameters!CO$138)^2)))*IF(Settings!$C$16="No",1,(1-SLR!$D79*Parameters!CO$191))&lt;=0,1,(Parameters!$B$184*(1-Parameters!CO$195)*_xlfn.IFNA('[3]National GDP per capita ppp'!CO80,0)+(1-Parameters!$B$184)*CO79)*(1+(_xlfn.IFNA('[3]Nat GDP per cap ppp growth rate'!CO80,0)-IF(Settings!$C$16="No",0,Parameters!CO$174*('AMOC national temperature'!CO79-Parameters!CO$138)+Parameters!CO$175*('AMOC national temperature'!CO79-Parameters!CO$138)^2)))*IF(Settings!$C$16="No",1,(1-SLR!$D79*Parameters!CO$191))))</f>
        <v>327906.45603091113</v>
      </c>
      <c r="CP80" s="22">
        <f ca="1">IF(CP$2=0,0,IF((Parameters!$B$184*(1-Parameters!CP$195)*_xlfn.IFNA('[3]National GDP per capita ppp'!CP80,0)+(1-Parameters!$B$184)*CP79)*(1+(_xlfn.IFNA('[3]Nat GDP per cap ppp growth rate'!CP80,0)-IF(Settings!$C$16="No",0,Parameters!CP$174*('AMOC national temperature'!CP79-Parameters!CP$138)+Parameters!CP$175*('AMOC national temperature'!CP79-Parameters!CP$138)^2)))*IF(Settings!$C$16="No",1,(1-SLR!$D79*Parameters!CP$191))&lt;=0,1,(Parameters!$B$184*(1-Parameters!CP$195)*_xlfn.IFNA('[3]National GDP per capita ppp'!CP80,0)+(1-Parameters!$B$184)*CP79)*(1+(_xlfn.IFNA('[3]Nat GDP per cap ppp growth rate'!CP80,0)-IF(Settings!$C$16="No",0,Parameters!CP$174*('AMOC national temperature'!CP79-Parameters!CP$138)+Parameters!CP$175*('AMOC national temperature'!CP79-Parameters!CP$138)^2)))*IF(Settings!$C$16="No",1,(1-SLR!$D79*Parameters!CP$191))))</f>
        <v>81506.613316301315</v>
      </c>
      <c r="CQ80" s="22">
        <f ca="1">IF(CQ$2=0,0,IF((Parameters!$B$184*(1-Parameters!CQ$195)*_xlfn.IFNA('[3]National GDP per capita ppp'!CQ80,0)+(1-Parameters!$B$184)*CQ79)*(1+(_xlfn.IFNA('[3]Nat GDP per cap ppp growth rate'!CQ80,0)-IF(Settings!$C$16="No",0,Parameters!CQ$174*('AMOC national temperature'!CQ79-Parameters!CQ$138)+Parameters!CQ$175*('AMOC national temperature'!CQ79-Parameters!CQ$138)^2)))*IF(Settings!$C$16="No",1,(1-SLR!$D79*Parameters!CQ$191))&lt;=0,1,(Parameters!$B$184*(1-Parameters!CQ$195)*_xlfn.IFNA('[3]National GDP per capita ppp'!CQ80,0)+(1-Parameters!$B$184)*CQ79)*(1+(_xlfn.IFNA('[3]Nat GDP per cap ppp growth rate'!CQ80,0)-IF(Settings!$C$16="No",0,Parameters!CQ$174*('AMOC national temperature'!CQ79-Parameters!CQ$138)+Parameters!CQ$175*('AMOC national temperature'!CQ79-Parameters!CQ$138)^2)))*IF(Settings!$C$16="No",1,(1-SLR!$D79*Parameters!CQ$191))))</f>
        <v>24408.697630893304</v>
      </c>
      <c r="CR80" s="22">
        <f ca="1">IF(CR$2=0,0,IF((Parameters!$B$184*(1-Parameters!CR$195)*_xlfn.IFNA('[3]National GDP per capita ppp'!CR80,0)+(1-Parameters!$B$184)*CR79)*(1+(_xlfn.IFNA('[3]Nat GDP per cap ppp growth rate'!CR80,0)-IF(Settings!$C$16="No",0,Parameters!CR$174*('AMOC national temperature'!CR79-Parameters!CR$138)+Parameters!CR$175*('AMOC national temperature'!CR79-Parameters!CR$138)^2)))*IF(Settings!$C$16="No",1,(1-SLR!$D79*Parameters!CR$191))&lt;=0,1,(Parameters!$B$184*(1-Parameters!CR$195)*_xlfn.IFNA('[3]National GDP per capita ppp'!CR80,0)+(1-Parameters!$B$184)*CR79)*(1+(_xlfn.IFNA('[3]Nat GDP per cap ppp growth rate'!CR80,0)-IF(Settings!$C$16="No",0,Parameters!CR$174*('AMOC national temperature'!CR79-Parameters!CR$138)+Parameters!CR$175*('AMOC national temperature'!CR79-Parameters!CR$138)^2)))*IF(Settings!$C$16="No",1,(1-SLR!$D79*Parameters!CR$191))))</f>
        <v>14056.645219725686</v>
      </c>
      <c r="CS80" s="22">
        <f ca="1">IF(CS$2=0,0,IF((Parameters!$B$184*(1-Parameters!CS$195)*_xlfn.IFNA('[3]National GDP per capita ppp'!CS80,0)+(1-Parameters!$B$184)*CS79)*(1+(_xlfn.IFNA('[3]Nat GDP per cap ppp growth rate'!CS80,0)-IF(Settings!$C$16="No",0,Parameters!CS$174*('AMOC national temperature'!CS79-Parameters!CS$138)+Parameters!CS$175*('AMOC national temperature'!CS79-Parameters!CS$138)^2)))*IF(Settings!$C$16="No",1,(1-SLR!$D79*Parameters!CS$191))&lt;=0,1,(Parameters!$B$184*(1-Parameters!CS$195)*_xlfn.IFNA('[3]National GDP per capita ppp'!CS80,0)+(1-Parameters!$B$184)*CS79)*(1+(_xlfn.IFNA('[3]Nat GDP per cap ppp growth rate'!CS80,0)-IF(Settings!$C$16="No",0,Parameters!CS$174*('AMOC national temperature'!CS79-Parameters!CS$138)+Parameters!CS$175*('AMOC national temperature'!CS79-Parameters!CS$138)^2)))*IF(Settings!$C$16="No",1,(1-SLR!$D79*Parameters!CS$191))))</f>
        <v>23965.947579670974</v>
      </c>
      <c r="CT80" s="22">
        <f ca="1">IF(CT$2=0,0,IF((Parameters!$B$184*(1-Parameters!CT$195)*_xlfn.IFNA('[3]National GDP per capita ppp'!CT80,0)+(1-Parameters!$B$184)*CT79)*(1+(_xlfn.IFNA('[3]Nat GDP per cap ppp growth rate'!CT80,0)-IF(Settings!$C$16="No",0,Parameters!CT$174*('AMOC national temperature'!CT79-Parameters!CT$138)+Parameters!CT$175*('AMOC national temperature'!CT79-Parameters!CT$138)^2)))*IF(Settings!$C$16="No",1,(1-SLR!$D79*Parameters!CT$191))&lt;=0,1,(Parameters!$B$184*(1-Parameters!CT$195)*_xlfn.IFNA('[3]National GDP per capita ppp'!CT80,0)+(1-Parameters!$B$184)*CT79)*(1+(_xlfn.IFNA('[3]Nat GDP per cap ppp growth rate'!CT80,0)-IF(Settings!$C$16="No",0,Parameters!CT$174*('AMOC national temperature'!CT79-Parameters!CT$138)+Parameters!CT$175*('AMOC national temperature'!CT79-Parameters!CT$138)^2)))*IF(Settings!$C$16="No",1,(1-SLR!$D79*Parameters!CT$191))))</f>
        <v>120431.7800476313</v>
      </c>
      <c r="CU80" s="22">
        <f ca="1">IF(CU$2=0,0,IF((Parameters!$B$184*(1-Parameters!CU$195)*_xlfn.IFNA('[3]National GDP per capita ppp'!CU80,0)+(1-Parameters!$B$184)*CU79)*(1+(_xlfn.IFNA('[3]Nat GDP per cap ppp growth rate'!CU80,0)-IF(Settings!$C$16="No",0,Parameters!CU$174*('AMOC national temperature'!CU79-Parameters!CU$138)+Parameters!CU$175*('AMOC national temperature'!CU79-Parameters!CU$138)^2)))*IF(Settings!$C$16="No",1,(1-SLR!$D79*Parameters!CU$191))&lt;=0,1,(Parameters!$B$184*(1-Parameters!CU$195)*_xlfn.IFNA('[3]National GDP per capita ppp'!CU80,0)+(1-Parameters!$B$184)*CU79)*(1+(_xlfn.IFNA('[3]Nat GDP per cap ppp growth rate'!CU80,0)-IF(Settings!$C$16="No",0,Parameters!CU$174*('AMOC national temperature'!CU79-Parameters!CU$138)+Parameters!CU$175*('AMOC national temperature'!CU79-Parameters!CU$138)^2)))*IF(Settings!$C$16="No",1,(1-SLR!$D79*Parameters!CU$191))))</f>
        <v>253734.29549612783</v>
      </c>
      <c r="CV80" s="22">
        <f ca="1">IF(CV$2=0,0,IF((Parameters!$B$184*(1-Parameters!CV$195)*_xlfn.IFNA('[3]National GDP per capita ppp'!CV80,0)+(1-Parameters!$B$184)*CV79)*(1+(_xlfn.IFNA('[3]Nat GDP per cap ppp growth rate'!CV80,0)-IF(Settings!$C$16="No",0,Parameters!CV$174*('AMOC national temperature'!CV79-Parameters!CV$138)+Parameters!CV$175*('AMOC national temperature'!CV79-Parameters!CV$138)^2)))*IF(Settings!$C$16="No",1,(1-SLR!$D79*Parameters!CV$191))&lt;=0,1,(Parameters!$B$184*(1-Parameters!CV$195)*_xlfn.IFNA('[3]National GDP per capita ppp'!CV80,0)+(1-Parameters!$B$184)*CV79)*(1+(_xlfn.IFNA('[3]Nat GDP per cap ppp growth rate'!CV80,0)-IF(Settings!$C$16="No",0,Parameters!CV$174*('AMOC national temperature'!CV79-Parameters!CV$138)+Parameters!CV$175*('AMOC national temperature'!CV79-Parameters!CV$138)^2)))*IF(Settings!$C$16="No",1,(1-SLR!$D79*Parameters!CV$191))))</f>
        <v>394786.84035092138</v>
      </c>
      <c r="CW80" s="22">
        <f ca="1">IF(CW$2=0,0,IF((Parameters!$B$184*(1-Parameters!CW$195)*_xlfn.IFNA('[3]National GDP per capita ppp'!CW80,0)+(1-Parameters!$B$184)*CW79)*(1+(_xlfn.IFNA('[3]Nat GDP per cap ppp growth rate'!CW80,0)-IF(Settings!$C$16="No",0,Parameters!CW$174*('AMOC national temperature'!CW79-Parameters!CW$138)+Parameters!CW$175*('AMOC national temperature'!CW79-Parameters!CW$138)^2)))*IF(Settings!$C$16="No",1,(1-SLR!$D79*Parameters!CW$191))&lt;=0,1,(Parameters!$B$184*(1-Parameters!CW$195)*_xlfn.IFNA('[3]National GDP per capita ppp'!CW80,0)+(1-Parameters!$B$184)*CW79)*(1+(_xlfn.IFNA('[3]Nat GDP per cap ppp growth rate'!CW80,0)-IF(Settings!$C$16="No",0,Parameters!CW$174*('AMOC national temperature'!CW79-Parameters!CW$138)+Parameters!CW$175*('AMOC national temperature'!CW79-Parameters!CW$138)^2)))*IF(Settings!$C$16="No",1,(1-SLR!$D79*Parameters!CW$191))))</f>
        <v>43054.830971008188</v>
      </c>
      <c r="CX80" s="22">
        <f ca="1">IF(CX$2=0,0,IF((Parameters!$B$184*(1-Parameters!CX$195)*_xlfn.IFNA('[3]National GDP per capita ppp'!CX80,0)+(1-Parameters!$B$184)*CX79)*(1+(_xlfn.IFNA('[3]Nat GDP per cap ppp growth rate'!CX80,0)-IF(Settings!$C$16="No",0,Parameters!CX$174*('AMOC national temperature'!CX79-Parameters!CX$138)+Parameters!CX$175*('AMOC national temperature'!CX79-Parameters!CX$138)^2)))*IF(Settings!$C$16="No",1,(1-SLR!$D79*Parameters!CX$191))&lt;=0,1,(Parameters!$B$184*(1-Parameters!CX$195)*_xlfn.IFNA('[3]National GDP per capita ppp'!CX80,0)+(1-Parameters!$B$184)*CX79)*(1+(_xlfn.IFNA('[3]Nat GDP per cap ppp growth rate'!CX80,0)-IF(Settings!$C$16="No",0,Parameters!CX$174*('AMOC national temperature'!CX79-Parameters!CX$138)+Parameters!CX$175*('AMOC national temperature'!CX79-Parameters!CX$138)^2)))*IF(Settings!$C$16="No",1,(1-SLR!$D79*Parameters!CX$191))))</f>
        <v>154571.07717170779</v>
      </c>
      <c r="CY80" s="22">
        <f ca="1">IF(CY$2=0,0,IF((Parameters!$B$184*(1-Parameters!CY$195)*_xlfn.IFNA('[3]National GDP per capita ppp'!CY80,0)+(1-Parameters!$B$184)*CY79)*(1+(_xlfn.IFNA('[3]Nat GDP per cap ppp growth rate'!CY80,0)-IF(Settings!$C$16="No",0,Parameters!CY$174*('AMOC national temperature'!CY79-Parameters!CY$138)+Parameters!CY$175*('AMOC national temperature'!CY79-Parameters!CY$138)^2)))*IF(Settings!$C$16="No",1,(1-SLR!$D79*Parameters!CY$191))&lt;=0,1,(Parameters!$B$184*(1-Parameters!CY$195)*_xlfn.IFNA('[3]National GDP per capita ppp'!CY80,0)+(1-Parameters!$B$184)*CY79)*(1+(_xlfn.IFNA('[3]Nat GDP per cap ppp growth rate'!CY80,0)-IF(Settings!$C$16="No",0,Parameters!CY$174*('AMOC national temperature'!CY79-Parameters!CY$138)+Parameters!CY$175*('AMOC national temperature'!CY79-Parameters!CY$138)^2)))*IF(Settings!$C$16="No",1,(1-SLR!$D79*Parameters!CY$191))))</f>
        <v>16793.225767476986</v>
      </c>
      <c r="CZ80" s="22">
        <f ca="1">IF(CZ$2=0,0,IF((Parameters!$B$184*(1-Parameters!CZ$195)*_xlfn.IFNA('[3]National GDP per capita ppp'!CZ80,0)+(1-Parameters!$B$184)*CZ79)*(1+(_xlfn.IFNA('[3]Nat GDP per cap ppp growth rate'!CZ80,0)-IF(Settings!$C$16="No",0,Parameters!CZ$174*('AMOC national temperature'!CZ79-Parameters!CZ$138)+Parameters!CZ$175*('AMOC national temperature'!CZ79-Parameters!CZ$138)^2)))*IF(Settings!$C$16="No",1,(1-SLR!$D79*Parameters!CZ$191))&lt;=0,1,(Parameters!$B$184*(1-Parameters!CZ$195)*_xlfn.IFNA('[3]National GDP per capita ppp'!CZ80,0)+(1-Parameters!$B$184)*CZ79)*(1+(_xlfn.IFNA('[3]Nat GDP per cap ppp growth rate'!CZ80,0)-IF(Settings!$C$16="No",0,Parameters!CZ$174*('AMOC national temperature'!CZ79-Parameters!CZ$138)+Parameters!CZ$175*('AMOC national temperature'!CZ79-Parameters!CZ$138)^2)))*IF(Settings!$C$16="No",1,(1-SLR!$D79*Parameters!CZ$191))))</f>
        <v>119000.2553480951</v>
      </c>
      <c r="DA80" s="22">
        <f>IF(DA$2=0,0,IF((Parameters!$B$184*(1-Parameters!DA$195)*_xlfn.IFNA('[3]National GDP per capita ppp'!DA80,0)+(1-Parameters!$B$184)*DA79)*(1+(_xlfn.IFNA('[3]Nat GDP per cap ppp growth rate'!DA80,0)-IF(Settings!$C$16="No",0,Parameters!DA$174*('AMOC national temperature'!DA79-Parameters!DA$138)+Parameters!DA$175*('AMOC national temperature'!DA79-Parameters!DA$138)^2)))*IF(Settings!$C$16="No",1,(1-SLR!$D79*Parameters!DA$191))&lt;=0,1,(Parameters!$B$184*(1-Parameters!DA$195)*_xlfn.IFNA('[3]National GDP per capita ppp'!DA80,0)+(1-Parameters!$B$184)*DA79)*(1+(_xlfn.IFNA('[3]Nat GDP per cap ppp growth rate'!DA80,0)-IF(Settings!$C$16="No",0,Parameters!DA$174*('AMOC national temperature'!DA79-Parameters!DA$138)+Parameters!DA$175*('AMOC national temperature'!DA79-Parameters!DA$138)^2)))*IF(Settings!$C$16="No",1,(1-SLR!$D79*Parameters!DA$191))))</f>
        <v>0</v>
      </c>
      <c r="DB80" s="22">
        <f ca="1">IF(DB$2=0,0,IF((Parameters!$B$184*(1-Parameters!DB$195)*_xlfn.IFNA('[3]National GDP per capita ppp'!DB80,0)+(1-Parameters!$B$184)*DB79)*(1+(_xlfn.IFNA('[3]Nat GDP per cap ppp growth rate'!DB80,0)-IF(Settings!$C$16="No",0,Parameters!DB$174*('AMOC national temperature'!DB79-Parameters!DB$138)+Parameters!DB$175*('AMOC national temperature'!DB79-Parameters!DB$138)^2)))*IF(Settings!$C$16="No",1,(1-SLR!$D79*Parameters!DB$191))&lt;=0,1,(Parameters!$B$184*(1-Parameters!DB$195)*_xlfn.IFNA('[3]National GDP per capita ppp'!DB80,0)+(1-Parameters!$B$184)*DB79)*(1+(_xlfn.IFNA('[3]Nat GDP per cap ppp growth rate'!DB80,0)-IF(Settings!$C$16="No",0,Parameters!DB$174*('AMOC national temperature'!DB79-Parameters!DB$138)+Parameters!DB$175*('AMOC national temperature'!DB79-Parameters!DB$138)^2)))*IF(Settings!$C$16="No",1,(1-SLR!$D79*Parameters!DB$191))))</f>
        <v>71966.642698512194</v>
      </c>
      <c r="DC80" s="22">
        <f ca="1">IF(DC$2=0,0,IF((Parameters!$B$184*(1-Parameters!DC$195)*_xlfn.IFNA('[3]National GDP per capita ppp'!DC80,0)+(1-Parameters!$B$184)*DC79)*(1+(_xlfn.IFNA('[3]Nat GDP per cap ppp growth rate'!DC80,0)-IF(Settings!$C$16="No",0,Parameters!DC$174*('AMOC national temperature'!DC79-Parameters!DC$138)+Parameters!DC$175*('AMOC national temperature'!DC79-Parameters!DC$138)^2)))*IF(Settings!$C$16="No",1,(1-SLR!$D79*Parameters!DC$191))&lt;=0,1,(Parameters!$B$184*(1-Parameters!DC$195)*_xlfn.IFNA('[3]National GDP per capita ppp'!DC80,0)+(1-Parameters!$B$184)*DC79)*(1+(_xlfn.IFNA('[3]Nat GDP per cap ppp growth rate'!DC80,0)-IF(Settings!$C$16="No",0,Parameters!DC$174*('AMOC national temperature'!DC79-Parameters!DC$138)+Parameters!DC$175*('AMOC national temperature'!DC79-Parameters!DC$138)^2)))*IF(Settings!$C$16="No",1,(1-SLR!$D79*Parameters!DC$191))))</f>
        <v>21279.254170267923</v>
      </c>
      <c r="DD80" s="22">
        <f ca="1">IF(DD$2=0,0,IF((Parameters!$B$184*(1-Parameters!DD$195)*_xlfn.IFNA('[3]National GDP per capita ppp'!DD80,0)+(1-Parameters!$B$184)*DD79)*(1+(_xlfn.IFNA('[3]Nat GDP per cap ppp growth rate'!DD80,0)-IF(Settings!$C$16="No",0,Parameters!DD$174*('AMOC national temperature'!DD79-Parameters!DD$138)+Parameters!DD$175*('AMOC national temperature'!DD79-Parameters!DD$138)^2)))*IF(Settings!$C$16="No",1,(1-SLR!$D79*Parameters!DD$191))&lt;=0,1,(Parameters!$B$184*(1-Parameters!DD$195)*_xlfn.IFNA('[3]National GDP per capita ppp'!DD80,0)+(1-Parameters!$B$184)*DD79)*(1+(_xlfn.IFNA('[3]Nat GDP per cap ppp growth rate'!DD80,0)-IF(Settings!$C$16="No",0,Parameters!DD$174*('AMOC national temperature'!DD79-Parameters!DD$138)+Parameters!DD$175*('AMOC national temperature'!DD79-Parameters!DD$138)^2)))*IF(Settings!$C$16="No",1,(1-SLR!$D79*Parameters!DD$191))))</f>
        <v>48532.290959397425</v>
      </c>
      <c r="DE80" s="22">
        <f ca="1">IF(DE$2=0,0,IF((Parameters!$B$184*(1-Parameters!DE$195)*_xlfn.IFNA('[3]National GDP per capita ppp'!DE80,0)+(1-Parameters!$B$184)*DE79)*(1+(_xlfn.IFNA('[3]Nat GDP per cap ppp growth rate'!DE80,0)-IF(Settings!$C$16="No",0,Parameters!DE$174*('AMOC national temperature'!DE79-Parameters!DE$138)+Parameters!DE$175*('AMOC national temperature'!DE79-Parameters!DE$138)^2)))*IF(Settings!$C$16="No",1,(1-SLR!$D79*Parameters!DE$191))&lt;=0,1,(Parameters!$B$184*(1-Parameters!DE$195)*_xlfn.IFNA('[3]National GDP per capita ppp'!DE80,0)+(1-Parameters!$B$184)*DE79)*(1+(_xlfn.IFNA('[3]Nat GDP per cap ppp growth rate'!DE80,0)-IF(Settings!$C$16="No",0,Parameters!DE$174*('AMOC national temperature'!DE79-Parameters!DE$138)+Parameters!DE$175*('AMOC national temperature'!DE79-Parameters!DE$138)^2)))*IF(Settings!$C$16="No",1,(1-SLR!$D79*Parameters!DE$191))))</f>
        <v>184702.00500203818</v>
      </c>
      <c r="DF80" s="22">
        <f ca="1">IF(DF$2=0,0,IF((Parameters!$B$184*(1-Parameters!DF$195)*_xlfn.IFNA('[3]National GDP per capita ppp'!DF80,0)+(1-Parameters!$B$184)*DF79)*(1+(_xlfn.IFNA('[3]Nat GDP per cap ppp growth rate'!DF80,0)-IF(Settings!$C$16="No",0,Parameters!DF$174*('AMOC national temperature'!DF79-Parameters!DF$138)+Parameters!DF$175*('AMOC national temperature'!DF79-Parameters!DF$138)^2)))*IF(Settings!$C$16="No",1,(1-SLR!$D79*Parameters!DF$191))&lt;=0,1,(Parameters!$B$184*(1-Parameters!DF$195)*_xlfn.IFNA('[3]National GDP per capita ppp'!DF80,0)+(1-Parameters!$B$184)*DF79)*(1+(_xlfn.IFNA('[3]Nat GDP per cap ppp growth rate'!DF80,0)-IF(Settings!$C$16="No",0,Parameters!DF$174*('AMOC national temperature'!DF79-Parameters!DF$138)+Parameters!DF$175*('AMOC national temperature'!DF79-Parameters!DF$138)^2)))*IF(Settings!$C$16="No",1,(1-SLR!$D79*Parameters!DF$191))))</f>
        <v>39716.847873153718</v>
      </c>
      <c r="DG80" s="22">
        <f ca="1">IF(DG$2=0,0,IF((Parameters!$B$184*(1-Parameters!DG$195)*_xlfn.IFNA('[3]National GDP per capita ppp'!DG80,0)+(1-Parameters!$B$184)*DG79)*(1+(_xlfn.IFNA('[3]Nat GDP per cap ppp growth rate'!DG80,0)-IF(Settings!$C$16="No",0,Parameters!DG$174*('AMOC national temperature'!DG79-Parameters!DG$138)+Parameters!DG$175*('AMOC national temperature'!DG79-Parameters!DG$138)^2)))*IF(Settings!$C$16="No",1,(1-SLR!$D79*Parameters!DG$191))&lt;=0,1,(Parameters!$B$184*(1-Parameters!DG$195)*_xlfn.IFNA('[3]National GDP per capita ppp'!DG80,0)+(1-Parameters!$B$184)*DG79)*(1+(_xlfn.IFNA('[3]Nat GDP per cap ppp growth rate'!DG80,0)-IF(Settings!$C$16="No",0,Parameters!DG$174*('AMOC national temperature'!DG79-Parameters!DG$138)+Parameters!DG$175*('AMOC national temperature'!DG79-Parameters!DG$138)^2)))*IF(Settings!$C$16="No",1,(1-SLR!$D79*Parameters!DG$191))))</f>
        <v>52313.173779493482</v>
      </c>
      <c r="DH80" s="22">
        <f ca="1">IF(DH$2=0,0,IF((Parameters!$B$184*(1-Parameters!DH$195)*_xlfn.IFNA('[3]National GDP per capita ppp'!DH80,0)+(1-Parameters!$B$184)*DH79)*(1+(_xlfn.IFNA('[3]Nat GDP per cap ppp growth rate'!DH80,0)-IF(Settings!$C$16="No",0,Parameters!DH$174*('AMOC national temperature'!DH79-Parameters!DH$138)+Parameters!DH$175*('AMOC national temperature'!DH79-Parameters!DH$138)^2)))*IF(Settings!$C$16="No",1,(1-SLR!$D79*Parameters!DH$191))&lt;=0,1,(Parameters!$B$184*(1-Parameters!DH$195)*_xlfn.IFNA('[3]National GDP per capita ppp'!DH80,0)+(1-Parameters!$B$184)*DH79)*(1+(_xlfn.IFNA('[3]Nat GDP per cap ppp growth rate'!DH80,0)-IF(Settings!$C$16="No",0,Parameters!DH$174*('AMOC national temperature'!DH79-Parameters!DH$138)+Parameters!DH$175*('AMOC national temperature'!DH79-Parameters!DH$138)^2)))*IF(Settings!$C$16="No",1,(1-SLR!$D79*Parameters!DH$191))))</f>
        <v>21582.903360771666</v>
      </c>
      <c r="DI80" s="22">
        <f ca="1">IF(DI$2=0,0,IF((Parameters!$B$184*(1-Parameters!DI$195)*_xlfn.IFNA('[3]National GDP per capita ppp'!DI80,0)+(1-Parameters!$B$184)*DI79)*(1+(_xlfn.IFNA('[3]Nat GDP per cap ppp growth rate'!DI80,0)-IF(Settings!$C$16="No",0,Parameters!DI$174*('AMOC national temperature'!DI79-Parameters!DI$138)+Parameters!DI$175*('AMOC national temperature'!DI79-Parameters!DI$138)^2)))*IF(Settings!$C$16="No",1,(1-SLR!$D79*Parameters!DI$191))&lt;=0,1,(Parameters!$B$184*(1-Parameters!DI$195)*_xlfn.IFNA('[3]National GDP per capita ppp'!DI80,0)+(1-Parameters!$B$184)*DI79)*(1+(_xlfn.IFNA('[3]Nat GDP per cap ppp growth rate'!DI80,0)-IF(Settings!$C$16="No",0,Parameters!DI$174*('AMOC national temperature'!DI79-Parameters!DI$138)+Parameters!DI$175*('AMOC national temperature'!DI79-Parameters!DI$138)^2)))*IF(Settings!$C$16="No",1,(1-SLR!$D79*Parameters!DI$191))))</f>
        <v>14620.33358789775</v>
      </c>
      <c r="DJ80" s="22">
        <f ca="1">IF(DJ$2=0,0,IF((Parameters!$B$184*(1-Parameters!DJ$195)*_xlfn.IFNA('[3]National GDP per capita ppp'!DJ80,0)+(1-Parameters!$B$184)*DJ79)*(1+(_xlfn.IFNA('[3]Nat GDP per cap ppp growth rate'!DJ80,0)-IF(Settings!$C$16="No",0,Parameters!DJ$174*('AMOC national temperature'!DJ79-Parameters!DJ$138)+Parameters!DJ$175*('AMOC national temperature'!DJ79-Parameters!DJ$138)^2)))*IF(Settings!$C$16="No",1,(1-SLR!$D79*Parameters!DJ$191))&lt;=0,1,(Parameters!$B$184*(1-Parameters!DJ$195)*_xlfn.IFNA('[3]National GDP per capita ppp'!DJ80,0)+(1-Parameters!$B$184)*DJ79)*(1+(_xlfn.IFNA('[3]Nat GDP per cap ppp growth rate'!DJ80,0)-IF(Settings!$C$16="No",0,Parameters!DJ$174*('AMOC national temperature'!DJ79-Parameters!DJ$138)+Parameters!DJ$175*('AMOC national temperature'!DJ79-Parameters!DJ$138)^2)))*IF(Settings!$C$16="No",1,(1-SLR!$D79*Parameters!DJ$191))))</f>
        <v>78245.757759034241</v>
      </c>
      <c r="DK80" s="22">
        <f ca="1">IF(DK$2=0,0,IF((Parameters!$B$184*(1-Parameters!DK$195)*_xlfn.IFNA('[3]National GDP per capita ppp'!DK80,0)+(1-Parameters!$B$184)*DK79)*(1+(_xlfn.IFNA('[3]Nat GDP per cap ppp growth rate'!DK80,0)-IF(Settings!$C$16="No",0,Parameters!DK$174*('AMOC national temperature'!DK79-Parameters!DK$138)+Parameters!DK$175*('AMOC national temperature'!DK79-Parameters!DK$138)^2)))*IF(Settings!$C$16="No",1,(1-SLR!$D79*Parameters!DK$191))&lt;=0,1,(Parameters!$B$184*(1-Parameters!DK$195)*_xlfn.IFNA('[3]National GDP per capita ppp'!DK80,0)+(1-Parameters!$B$184)*DK79)*(1+(_xlfn.IFNA('[3]Nat GDP per cap ppp growth rate'!DK80,0)-IF(Settings!$C$16="No",0,Parameters!DK$174*('AMOC national temperature'!DK79-Parameters!DK$138)+Parameters!DK$175*('AMOC national temperature'!DK79-Parameters!DK$138)^2)))*IF(Settings!$C$16="No",1,(1-SLR!$D79*Parameters!DK$191))))</f>
        <v>24939.667573870258</v>
      </c>
      <c r="DL80" s="22">
        <f ca="1">IF(DL$2=0,0,IF((Parameters!$B$184*(1-Parameters!DL$195)*_xlfn.IFNA('[3]National GDP per capita ppp'!DL80,0)+(1-Parameters!$B$184)*DL79)*(1+(_xlfn.IFNA('[3]Nat GDP per cap ppp growth rate'!DL80,0)-IF(Settings!$C$16="No",0,Parameters!DL$174*('AMOC national temperature'!DL79-Parameters!DL$138)+Parameters!DL$175*('AMOC national temperature'!DL79-Parameters!DL$138)^2)))*IF(Settings!$C$16="No",1,(1-SLR!$D79*Parameters!DL$191))&lt;=0,1,(Parameters!$B$184*(1-Parameters!DL$195)*_xlfn.IFNA('[3]National GDP per capita ppp'!DL80,0)+(1-Parameters!$B$184)*DL79)*(1+(_xlfn.IFNA('[3]Nat GDP per cap ppp growth rate'!DL80,0)-IF(Settings!$C$16="No",0,Parameters!DL$174*('AMOC national temperature'!DL79-Parameters!DL$138)+Parameters!DL$175*('AMOC national temperature'!DL79-Parameters!DL$138)^2)))*IF(Settings!$C$16="No",1,(1-SLR!$D79*Parameters!DL$191))))</f>
        <v>17802.592510844079</v>
      </c>
      <c r="DM80" s="22">
        <f ca="1">IF(DM$2=0,0,IF((Parameters!$B$184*(1-Parameters!DM$195)*_xlfn.IFNA('[3]National GDP per capita ppp'!DM80,0)+(1-Parameters!$B$184)*DM79)*(1+(_xlfn.IFNA('[3]Nat GDP per cap ppp growth rate'!DM80,0)-IF(Settings!$C$16="No",0,Parameters!DM$174*('AMOC national temperature'!DM79-Parameters!DM$138)+Parameters!DM$175*('AMOC national temperature'!DM79-Parameters!DM$138)^2)))*IF(Settings!$C$16="No",1,(1-SLR!$D79*Parameters!DM$191))&lt;=0,1,(Parameters!$B$184*(1-Parameters!DM$195)*_xlfn.IFNA('[3]National GDP per capita ppp'!DM80,0)+(1-Parameters!$B$184)*DM79)*(1+(_xlfn.IFNA('[3]Nat GDP per cap ppp growth rate'!DM80,0)-IF(Settings!$C$16="No",0,Parameters!DM$174*('AMOC national temperature'!DM79-Parameters!DM$138)+Parameters!DM$175*('AMOC national temperature'!DM79-Parameters!DM$138)^2)))*IF(Settings!$C$16="No",1,(1-SLR!$D79*Parameters!DM$191))))</f>
        <v>30692.440101804259</v>
      </c>
      <c r="DN80" s="22">
        <f ca="1">IF(DN$2=0,0,IF((Parameters!$B$184*(1-Parameters!DN$195)*_xlfn.IFNA('[3]National GDP per capita ppp'!DN80,0)+(1-Parameters!$B$184)*DN79)*(1+(_xlfn.IFNA('[3]Nat GDP per cap ppp growth rate'!DN80,0)-IF(Settings!$C$16="No",0,Parameters!DN$174*('AMOC national temperature'!DN79-Parameters!DN$138)+Parameters!DN$175*('AMOC national temperature'!DN79-Parameters!DN$138)^2)))*IF(Settings!$C$16="No",1,(1-SLR!$D79*Parameters!DN$191))&lt;=0,1,(Parameters!$B$184*(1-Parameters!DN$195)*_xlfn.IFNA('[3]National GDP per capita ppp'!DN80,0)+(1-Parameters!$B$184)*DN79)*(1+(_xlfn.IFNA('[3]Nat GDP per cap ppp growth rate'!DN80,0)-IF(Settings!$C$16="No",0,Parameters!DN$174*('AMOC national temperature'!DN79-Parameters!DN$138)+Parameters!DN$175*('AMOC national temperature'!DN79-Parameters!DN$138)^2)))*IF(Settings!$C$16="No",1,(1-SLR!$D79*Parameters!DN$191))))</f>
        <v>38059.097038692329</v>
      </c>
      <c r="DO80" s="22">
        <f ca="1">IF(DO$2=0,0,IF((Parameters!$B$184*(1-Parameters!DO$195)*_xlfn.IFNA('[3]National GDP per capita ppp'!DO80,0)+(1-Parameters!$B$184)*DO79)*(1+(_xlfn.IFNA('[3]Nat GDP per cap ppp growth rate'!DO80,0)-IF(Settings!$C$16="No",0,Parameters!DO$174*('AMOC national temperature'!DO79-Parameters!DO$138)+Parameters!DO$175*('AMOC national temperature'!DO79-Parameters!DO$138)^2)))*IF(Settings!$C$16="No",1,(1-SLR!$D79*Parameters!DO$191))&lt;=0,1,(Parameters!$B$184*(1-Parameters!DO$195)*_xlfn.IFNA('[3]National GDP per capita ppp'!DO80,0)+(1-Parameters!$B$184)*DO79)*(1+(_xlfn.IFNA('[3]Nat GDP per cap ppp growth rate'!DO80,0)-IF(Settings!$C$16="No",0,Parameters!DO$174*('AMOC national temperature'!DO79-Parameters!DO$138)+Parameters!DO$175*('AMOC national temperature'!DO79-Parameters!DO$138)^2)))*IF(Settings!$C$16="No",1,(1-SLR!$D79*Parameters!DO$191))))</f>
        <v>71630.485610083764</v>
      </c>
      <c r="DP80" s="22">
        <f ca="1">IF(DP$2=0,0,IF((Parameters!$B$184*(1-Parameters!DP$195)*_xlfn.IFNA('[3]National GDP per capita ppp'!DP80,0)+(1-Parameters!$B$184)*DP79)*(1+(_xlfn.IFNA('[3]Nat GDP per cap ppp growth rate'!DP80,0)-IF(Settings!$C$16="No",0,Parameters!DP$174*('AMOC national temperature'!DP79-Parameters!DP$138)+Parameters!DP$175*('AMOC national temperature'!DP79-Parameters!DP$138)^2)))*IF(Settings!$C$16="No",1,(1-SLR!$D79*Parameters!DP$191))&lt;=0,1,(Parameters!$B$184*(1-Parameters!DP$195)*_xlfn.IFNA('[3]National GDP per capita ppp'!DP80,0)+(1-Parameters!$B$184)*DP79)*(1+(_xlfn.IFNA('[3]Nat GDP per cap ppp growth rate'!DP80,0)-IF(Settings!$C$16="No",0,Parameters!DP$174*('AMOC national temperature'!DP79-Parameters!DP$138)+Parameters!DP$175*('AMOC national temperature'!DP79-Parameters!DP$138)^2)))*IF(Settings!$C$16="No",1,(1-SLR!$D79*Parameters!DP$191))))</f>
        <v>9714.8340036235404</v>
      </c>
      <c r="DQ80" s="22">
        <f ca="1">IF(DQ$2=0,0,IF((Parameters!$B$184*(1-Parameters!DQ$195)*_xlfn.IFNA('[3]National GDP per capita ppp'!DQ80,0)+(1-Parameters!$B$184)*DQ79)*(1+(_xlfn.IFNA('[3]Nat GDP per cap ppp growth rate'!DQ80,0)-IF(Settings!$C$16="No",0,Parameters!DQ$174*('AMOC national temperature'!DQ79-Parameters!DQ$138)+Parameters!DQ$175*('AMOC national temperature'!DQ79-Parameters!DQ$138)^2)))*IF(Settings!$C$16="No",1,(1-SLR!$D79*Parameters!DQ$191))&lt;=0,1,(Parameters!$B$184*(1-Parameters!DQ$195)*_xlfn.IFNA('[3]National GDP per capita ppp'!DQ80,0)+(1-Parameters!$B$184)*DQ79)*(1+(_xlfn.IFNA('[3]Nat GDP per cap ppp growth rate'!DQ80,0)-IF(Settings!$C$16="No",0,Parameters!DQ$174*('AMOC national temperature'!DQ79-Parameters!DQ$138)+Parameters!DQ$175*('AMOC national temperature'!DQ79-Parameters!DQ$138)^2)))*IF(Settings!$C$16="No",1,(1-SLR!$D79*Parameters!DQ$191))))</f>
        <v>27810.330925819169</v>
      </c>
      <c r="DR80" s="22">
        <f>IF(DR$2=0,0,IF((Parameters!$B$184*(1-Parameters!DR$195)*_xlfn.IFNA('[3]National GDP per capita ppp'!DR80,0)+(1-Parameters!$B$184)*DR79)*(1+(_xlfn.IFNA('[3]Nat GDP per cap ppp growth rate'!DR80,0)-IF(Settings!$C$16="No",0,Parameters!DR$174*('AMOC national temperature'!DR79-Parameters!DR$138)+Parameters!DR$175*('AMOC national temperature'!DR79-Parameters!DR$138)^2)))*IF(Settings!$C$16="No",1,(1-SLR!$D79*Parameters!DR$191))&lt;=0,1,(Parameters!$B$184*(1-Parameters!DR$195)*_xlfn.IFNA('[3]National GDP per capita ppp'!DR80,0)+(1-Parameters!$B$184)*DR79)*(1+(_xlfn.IFNA('[3]Nat GDP per cap ppp growth rate'!DR80,0)-IF(Settings!$C$16="No",0,Parameters!DR$174*('AMOC national temperature'!DR79-Parameters!DR$138)+Parameters!DR$175*('AMOC national temperature'!DR79-Parameters!DR$138)^2)))*IF(Settings!$C$16="No",1,(1-SLR!$D79*Parameters!DR$191))))</f>
        <v>0</v>
      </c>
      <c r="DS80" s="22">
        <f ca="1">IF(DS$2=0,0,IF((Parameters!$B$184*(1-Parameters!DS$195)*_xlfn.IFNA('[3]National GDP per capita ppp'!DS80,0)+(1-Parameters!$B$184)*DS79)*(1+(_xlfn.IFNA('[3]Nat GDP per cap ppp growth rate'!DS80,0)-IF(Settings!$C$16="No",0,Parameters!DS$174*('AMOC national temperature'!DS79-Parameters!DS$138)+Parameters!DS$175*('AMOC national temperature'!DS79-Parameters!DS$138)^2)))*IF(Settings!$C$16="No",1,(1-SLR!$D79*Parameters!DS$191))&lt;=0,1,(Parameters!$B$184*(1-Parameters!DS$195)*_xlfn.IFNA('[3]National GDP per capita ppp'!DS80,0)+(1-Parameters!$B$184)*DS79)*(1+(_xlfn.IFNA('[3]Nat GDP per cap ppp growth rate'!DS80,0)-IF(Settings!$C$16="No",0,Parameters!DS$174*('AMOC national temperature'!DS79-Parameters!DS$138)+Parameters!DS$175*('AMOC national temperature'!DS79-Parameters!DS$138)^2)))*IF(Settings!$C$16="No",1,(1-SLR!$D79*Parameters!DS$191))))</f>
        <v>157449.69746352336</v>
      </c>
      <c r="DT80" s="22">
        <f ca="1">IF(DT$2=0,0,IF((Parameters!$B$184*(1-Parameters!DT$195)*_xlfn.IFNA('[3]National GDP per capita ppp'!DT80,0)+(1-Parameters!$B$184)*DT79)*(1+(_xlfn.IFNA('[3]Nat GDP per cap ppp growth rate'!DT80,0)-IF(Settings!$C$16="No",0,Parameters!DT$174*('AMOC national temperature'!DT79-Parameters!DT$138)+Parameters!DT$175*('AMOC national temperature'!DT79-Parameters!DT$138)^2)))*IF(Settings!$C$16="No",1,(1-SLR!$D79*Parameters!DT$191))&lt;=0,1,(Parameters!$B$184*(1-Parameters!DT$195)*_xlfn.IFNA('[3]National GDP per capita ppp'!DT80,0)+(1-Parameters!$B$184)*DT79)*(1+(_xlfn.IFNA('[3]Nat GDP per cap ppp growth rate'!DT80,0)-IF(Settings!$C$16="No",0,Parameters!DT$174*('AMOC national temperature'!DT79-Parameters!DT$138)+Parameters!DT$175*('AMOC national temperature'!DT79-Parameters!DT$138)^2)))*IF(Settings!$C$16="No",1,(1-SLR!$D79*Parameters!DT$191))))</f>
        <v>11142.24201566048</v>
      </c>
      <c r="DU80" s="22">
        <f ca="1">IF(DU$2=0,0,IF((Parameters!$B$184*(1-Parameters!DU$195)*_xlfn.IFNA('[3]National GDP per capita ppp'!DU80,0)+(1-Parameters!$B$184)*DU79)*(1+(_xlfn.IFNA('[3]Nat GDP per cap ppp growth rate'!DU80,0)-IF(Settings!$C$16="No",0,Parameters!DU$174*('AMOC national temperature'!DU79-Parameters!DU$138)+Parameters!DU$175*('AMOC national temperature'!DU79-Parameters!DU$138)^2)))*IF(Settings!$C$16="No",1,(1-SLR!$D79*Parameters!DU$191))&lt;=0,1,(Parameters!$B$184*(1-Parameters!DU$195)*_xlfn.IFNA('[3]National GDP per capita ppp'!DU80,0)+(1-Parameters!$B$184)*DU79)*(1+(_xlfn.IFNA('[3]Nat GDP per cap ppp growth rate'!DU80,0)-IF(Settings!$C$16="No",0,Parameters!DU$174*('AMOC national temperature'!DU79-Parameters!DU$138)+Parameters!DU$175*('AMOC national temperature'!DU79-Parameters!DU$138)^2)))*IF(Settings!$C$16="No",1,(1-SLR!$D79*Parameters!DU$191))))</f>
        <v>156906.14673003872</v>
      </c>
      <c r="DV80" s="22">
        <f ca="1">IF(DV$2=0,0,IF((Parameters!$B$184*(1-Parameters!DV$195)*_xlfn.IFNA('[3]National GDP per capita ppp'!DV80,0)+(1-Parameters!$B$184)*DV79)*(1+(_xlfn.IFNA('[3]Nat GDP per cap ppp growth rate'!DV80,0)-IF(Settings!$C$16="No",0,Parameters!DV$174*('AMOC national temperature'!DV79-Parameters!DV$138)+Parameters!DV$175*('AMOC national temperature'!DV79-Parameters!DV$138)^2)))*IF(Settings!$C$16="No",1,(1-SLR!$D79*Parameters!DV$191))&lt;=0,1,(Parameters!$B$184*(1-Parameters!DV$195)*_xlfn.IFNA('[3]National GDP per capita ppp'!DV80,0)+(1-Parameters!$B$184)*DV79)*(1+(_xlfn.IFNA('[3]Nat GDP per cap ppp growth rate'!DV80,0)-IF(Settings!$C$16="No",0,Parameters!DV$174*('AMOC national temperature'!DV79-Parameters!DV$138)+Parameters!DV$175*('AMOC national temperature'!DV79-Parameters!DV$138)^2)))*IF(Settings!$C$16="No",1,(1-SLR!$D79*Parameters!DV$191))))</f>
        <v>79049.198140539535</v>
      </c>
      <c r="DW80" s="22">
        <f>IF(DW$2=0,0,IF((Parameters!$B$184*(1-Parameters!DW$195)*_xlfn.IFNA('[3]National GDP per capita ppp'!DW80,0)+(1-Parameters!$B$184)*DW79)*(1+(_xlfn.IFNA('[3]Nat GDP per cap ppp growth rate'!DW80,0)-IF(Settings!$C$16="No",0,Parameters!DW$174*('AMOC national temperature'!DW79-Parameters!DW$138)+Parameters!DW$175*('AMOC national temperature'!DW79-Parameters!DW$138)^2)))*IF(Settings!$C$16="No",1,(1-SLR!$D79*Parameters!DW$191))&lt;=0,1,(Parameters!$B$184*(1-Parameters!DW$195)*_xlfn.IFNA('[3]National GDP per capita ppp'!DW80,0)+(1-Parameters!$B$184)*DW79)*(1+(_xlfn.IFNA('[3]Nat GDP per cap ppp growth rate'!DW80,0)-IF(Settings!$C$16="No",0,Parameters!DW$174*('AMOC national temperature'!DW79-Parameters!DW$138)+Parameters!DW$175*('AMOC national temperature'!DW79-Parameters!DW$138)^2)))*IF(Settings!$C$16="No",1,(1-SLR!$D79*Parameters!DW$191))))</f>
        <v>0</v>
      </c>
      <c r="DX80" s="22">
        <f ca="1">IF(DX$2=0,0,IF((Parameters!$B$184*(1-Parameters!DX$195)*_xlfn.IFNA('[3]National GDP per capita ppp'!DX80,0)+(1-Parameters!$B$184)*DX79)*(1+(_xlfn.IFNA('[3]Nat GDP per cap ppp growth rate'!DX80,0)-IF(Settings!$C$16="No",0,Parameters!DX$174*('AMOC national temperature'!DX79-Parameters!DX$138)+Parameters!DX$175*('AMOC national temperature'!DX79-Parameters!DX$138)^2)))*IF(Settings!$C$16="No",1,(1-SLR!$D79*Parameters!DX$191))&lt;=0,1,(Parameters!$B$184*(1-Parameters!DX$195)*_xlfn.IFNA('[3]National GDP per capita ppp'!DX80,0)+(1-Parameters!$B$184)*DX79)*(1+(_xlfn.IFNA('[3]Nat GDP per cap ppp growth rate'!DX80,0)-IF(Settings!$C$16="No",0,Parameters!DX$174*('AMOC national temperature'!DX79-Parameters!DX$138)+Parameters!DX$175*('AMOC national temperature'!DX79-Parameters!DX$138)^2)))*IF(Settings!$C$16="No",1,(1-SLR!$D79*Parameters!DX$191))))</f>
        <v>7545.2987747779844</v>
      </c>
      <c r="DY80" s="22">
        <f ca="1">IF(DY$2=0,0,IF((Parameters!$B$184*(1-Parameters!DY$195)*_xlfn.IFNA('[3]National GDP per capita ppp'!DY80,0)+(1-Parameters!$B$184)*DY79)*(1+(_xlfn.IFNA('[3]Nat GDP per cap ppp growth rate'!DY80,0)-IF(Settings!$C$16="No",0,Parameters!DY$174*('AMOC national temperature'!DY79-Parameters!DY$138)+Parameters!DY$175*('AMOC national temperature'!DY79-Parameters!DY$138)^2)))*IF(Settings!$C$16="No",1,(1-SLR!$D79*Parameters!DY$191))&lt;=0,1,(Parameters!$B$184*(1-Parameters!DY$195)*_xlfn.IFNA('[3]National GDP per capita ppp'!DY80,0)+(1-Parameters!$B$184)*DY79)*(1+(_xlfn.IFNA('[3]Nat GDP per cap ppp growth rate'!DY80,0)-IF(Settings!$C$16="No",0,Parameters!DY$174*('AMOC national temperature'!DY79-Parameters!DY$138)+Parameters!DY$175*('AMOC national temperature'!DY79-Parameters!DY$138)^2)))*IF(Settings!$C$16="No",1,(1-SLR!$D79*Parameters!DY$191))))</f>
        <v>41792.580646108545</v>
      </c>
      <c r="DZ80" s="22">
        <f ca="1">IF(DZ$2=0,0,IF((Parameters!$B$184*(1-Parameters!DZ$195)*_xlfn.IFNA('[3]National GDP per capita ppp'!DZ80,0)+(1-Parameters!$B$184)*DZ79)*(1+(_xlfn.IFNA('[3]Nat GDP per cap ppp growth rate'!DZ80,0)-IF(Settings!$C$16="No",0,Parameters!DZ$174*('AMOC national temperature'!DZ79-Parameters!DZ$138)+Parameters!DZ$175*('AMOC national temperature'!DZ79-Parameters!DZ$138)^2)))*IF(Settings!$C$16="No",1,(1-SLR!$D79*Parameters!DZ$191))&lt;=0,1,(Parameters!$B$184*(1-Parameters!DZ$195)*_xlfn.IFNA('[3]National GDP per capita ppp'!DZ80,0)+(1-Parameters!$B$184)*DZ79)*(1+(_xlfn.IFNA('[3]Nat GDP per cap ppp growth rate'!DZ80,0)-IF(Settings!$C$16="No",0,Parameters!DZ$174*('AMOC national temperature'!DZ79-Parameters!DZ$138)+Parameters!DZ$175*('AMOC national temperature'!DZ79-Parameters!DZ$138)^2)))*IF(Settings!$C$16="No",1,(1-SLR!$D79*Parameters!DZ$191))))</f>
        <v>21035.271216732486</v>
      </c>
      <c r="EA80" s="22">
        <f ca="1">IF(EA$2=0,0,IF((Parameters!$B$184*(1-Parameters!EA$195)*_xlfn.IFNA('[3]National GDP per capita ppp'!EA80,0)+(1-Parameters!$B$184)*EA79)*(1+(_xlfn.IFNA('[3]Nat GDP per cap ppp growth rate'!EA80,0)-IF(Settings!$C$16="No",0,Parameters!EA$174*('AMOC national temperature'!EA79-Parameters!EA$138)+Parameters!EA$175*('AMOC national temperature'!EA79-Parameters!EA$138)^2)))*IF(Settings!$C$16="No",1,(1-SLR!$D79*Parameters!EA$191))&lt;=0,1,(Parameters!$B$184*(1-Parameters!EA$195)*_xlfn.IFNA('[3]National GDP per capita ppp'!EA80,0)+(1-Parameters!$B$184)*EA79)*(1+(_xlfn.IFNA('[3]Nat GDP per cap ppp growth rate'!EA80,0)-IF(Settings!$C$16="No",0,Parameters!EA$174*('AMOC national temperature'!EA79-Parameters!EA$138)+Parameters!EA$175*('AMOC national temperature'!EA79-Parameters!EA$138)^2)))*IF(Settings!$C$16="No",1,(1-SLR!$D79*Parameters!EA$191))))</f>
        <v>62058.519466523227</v>
      </c>
      <c r="EB80" s="22">
        <f ca="1">IF(EB$2=0,0,IF((Parameters!$B$184*(1-Parameters!EB$195)*_xlfn.IFNA('[3]National GDP per capita ppp'!EB80,0)+(1-Parameters!$B$184)*EB79)*(1+(_xlfn.IFNA('[3]Nat GDP per cap ppp growth rate'!EB80,0)-IF(Settings!$C$16="No",0,Parameters!EB$174*('AMOC national temperature'!EB79-Parameters!EB$138)+Parameters!EB$175*('AMOC national temperature'!EB79-Parameters!EB$138)^2)))*IF(Settings!$C$16="No",1,(1-SLR!$D79*Parameters!EB$191))&lt;=0,1,(Parameters!$B$184*(1-Parameters!EB$195)*_xlfn.IFNA('[3]National GDP per capita ppp'!EB80,0)+(1-Parameters!$B$184)*EB79)*(1+(_xlfn.IFNA('[3]Nat GDP per cap ppp growth rate'!EB80,0)-IF(Settings!$C$16="No",0,Parameters!EB$174*('AMOC national temperature'!EB79-Parameters!EB$138)+Parameters!EB$175*('AMOC national temperature'!EB79-Parameters!EB$138)^2)))*IF(Settings!$C$16="No",1,(1-SLR!$D79*Parameters!EB$191))))</f>
        <v>106691.90732491508</v>
      </c>
      <c r="EC80" s="22">
        <f ca="1">IF(EC$2=0,0,IF((Parameters!$B$184*(1-Parameters!EC$195)*_xlfn.IFNA('[3]National GDP per capita ppp'!EC80,0)+(1-Parameters!$B$184)*EC79)*(1+(_xlfn.IFNA('[3]Nat GDP per cap ppp growth rate'!EC80,0)-IF(Settings!$C$16="No",0,Parameters!EC$174*('AMOC national temperature'!EC79-Parameters!EC$138)+Parameters!EC$175*('AMOC national temperature'!EC79-Parameters!EC$138)^2)))*IF(Settings!$C$16="No",1,(1-SLR!$D79*Parameters!EC$191))&lt;=0,1,(Parameters!$B$184*(1-Parameters!EC$195)*_xlfn.IFNA('[3]National GDP per capita ppp'!EC80,0)+(1-Parameters!$B$184)*EC79)*(1+(_xlfn.IFNA('[3]Nat GDP per cap ppp growth rate'!EC80,0)-IF(Settings!$C$16="No",0,Parameters!EC$174*('AMOC national temperature'!EC79-Parameters!EC$138)+Parameters!EC$175*('AMOC national temperature'!EC79-Parameters!EC$138)^2)))*IF(Settings!$C$16="No",1,(1-SLR!$D79*Parameters!EC$191))))</f>
        <v>15343.229204775795</v>
      </c>
      <c r="ED80" s="22">
        <f ca="1">IF(ED$2=0,0,IF((Parameters!$B$184*(1-Parameters!ED$195)*_xlfn.IFNA('[3]National GDP per capita ppp'!ED80,0)+(1-Parameters!$B$184)*ED79)*(1+(_xlfn.IFNA('[3]Nat GDP per cap ppp growth rate'!ED80,0)-IF(Settings!$C$16="No",0,Parameters!ED$174*('AMOC national temperature'!ED79-Parameters!ED$138)+Parameters!ED$175*('AMOC national temperature'!ED79-Parameters!ED$138)^2)))*IF(Settings!$C$16="No",1,(1-SLR!$D79*Parameters!ED$191))&lt;=0,1,(Parameters!$B$184*(1-Parameters!ED$195)*_xlfn.IFNA('[3]National GDP per capita ppp'!ED80,0)+(1-Parameters!$B$184)*ED79)*(1+(_xlfn.IFNA('[3]Nat GDP per cap ppp growth rate'!ED80,0)-IF(Settings!$C$16="No",0,Parameters!ED$174*('AMOC national temperature'!ED79-Parameters!ED$138)+Parameters!ED$175*('AMOC national temperature'!ED79-Parameters!ED$138)^2)))*IF(Settings!$C$16="No",1,(1-SLR!$D79*Parameters!ED$191))))</f>
        <v>42648.217776543766</v>
      </c>
      <c r="EE80" s="22">
        <f ca="1">IF(EE$2=0,0,IF((Parameters!$B$184*(1-Parameters!EE$195)*_xlfn.IFNA('[3]National GDP per capita ppp'!EE80,0)+(1-Parameters!$B$184)*EE79)*(1+(_xlfn.IFNA('[3]Nat GDP per cap ppp growth rate'!EE80,0)-IF(Settings!$C$16="No",0,Parameters!EE$174*('AMOC national temperature'!EE79-Parameters!EE$138)+Parameters!EE$175*('AMOC national temperature'!EE79-Parameters!EE$138)^2)))*IF(Settings!$C$16="No",1,(1-SLR!$D79*Parameters!EE$191))&lt;=0,1,(Parameters!$B$184*(1-Parameters!EE$195)*_xlfn.IFNA('[3]National GDP per capita ppp'!EE80,0)+(1-Parameters!$B$184)*EE79)*(1+(_xlfn.IFNA('[3]Nat GDP per cap ppp growth rate'!EE80,0)-IF(Settings!$C$16="No",0,Parameters!EE$174*('AMOC national temperature'!EE79-Parameters!EE$138)+Parameters!EE$175*('AMOC national temperature'!EE79-Parameters!EE$138)^2)))*IF(Settings!$C$16="No",1,(1-SLR!$D79*Parameters!EE$191))))</f>
        <v>66337.832678298684</v>
      </c>
      <c r="EF80" s="22">
        <f ca="1">IF(EF$2=0,0,IF((Parameters!$B$184*(1-Parameters!EF$195)*_xlfn.IFNA('[3]National GDP per capita ppp'!EF80,0)+(1-Parameters!$B$184)*EF79)*(1+(_xlfn.IFNA('[3]Nat GDP per cap ppp growth rate'!EF80,0)-IF(Settings!$C$16="No",0,Parameters!EF$174*('AMOC national temperature'!EF79-Parameters!EF$138)+Parameters!EF$175*('AMOC national temperature'!EF79-Parameters!EF$138)^2)))*IF(Settings!$C$16="No",1,(1-SLR!$D79*Parameters!EF$191))&lt;=0,1,(Parameters!$B$184*(1-Parameters!EF$195)*_xlfn.IFNA('[3]National GDP per capita ppp'!EF80,0)+(1-Parameters!$B$184)*EF79)*(1+(_xlfn.IFNA('[3]Nat GDP per cap ppp growth rate'!EF80,0)-IF(Settings!$C$16="No",0,Parameters!EF$174*('AMOC national temperature'!EF79-Parameters!EF$138)+Parameters!EF$175*('AMOC national temperature'!EF79-Parameters!EF$138)^2)))*IF(Settings!$C$16="No",1,(1-SLR!$D79*Parameters!EF$191))))</f>
        <v>345992.72193201352</v>
      </c>
      <c r="EG80" s="22">
        <f ca="1">IF(EG$2=0,0,IF((Parameters!$B$184*(1-Parameters!EG$195)*_xlfn.IFNA('[3]National GDP per capita ppp'!EG80,0)+(1-Parameters!$B$184)*EG79)*(1+(_xlfn.IFNA('[3]Nat GDP per cap ppp growth rate'!EG80,0)-IF(Settings!$C$16="No",0,Parameters!EG$174*('AMOC national temperature'!EG79-Parameters!EG$138)+Parameters!EG$175*('AMOC national temperature'!EG79-Parameters!EG$138)^2)))*IF(Settings!$C$16="No",1,(1-SLR!$D79*Parameters!EG$191))&lt;=0,1,(Parameters!$B$184*(1-Parameters!EG$195)*_xlfn.IFNA('[3]National GDP per capita ppp'!EG80,0)+(1-Parameters!$B$184)*EG79)*(1+(_xlfn.IFNA('[3]Nat GDP per cap ppp growth rate'!EG80,0)-IF(Settings!$C$16="No",0,Parameters!EG$174*('AMOC national temperature'!EG79-Parameters!EG$138)+Parameters!EG$175*('AMOC national temperature'!EG79-Parameters!EG$138)^2)))*IF(Settings!$C$16="No",1,(1-SLR!$D79*Parameters!EG$191))))</f>
        <v>38042.171482921578</v>
      </c>
      <c r="EH80" s="22">
        <f ca="1">IF(EH$2=0,0,IF((Parameters!$B$184*(1-Parameters!EH$195)*_xlfn.IFNA('[3]National GDP per capita ppp'!EH80,0)+(1-Parameters!$B$184)*EH79)*(1+(_xlfn.IFNA('[3]Nat GDP per cap ppp growth rate'!EH80,0)-IF(Settings!$C$16="No",0,Parameters!EH$174*('AMOC national temperature'!EH79-Parameters!EH$138)+Parameters!EH$175*('AMOC national temperature'!EH79-Parameters!EH$138)^2)))*IF(Settings!$C$16="No",1,(1-SLR!$D79*Parameters!EH$191))&lt;=0,1,(Parameters!$B$184*(1-Parameters!EH$195)*_xlfn.IFNA('[3]National GDP per capita ppp'!EH80,0)+(1-Parameters!$B$184)*EH79)*(1+(_xlfn.IFNA('[3]Nat GDP per cap ppp growth rate'!EH80,0)-IF(Settings!$C$16="No",0,Parameters!EH$174*('AMOC national temperature'!EH79-Parameters!EH$138)+Parameters!EH$175*('AMOC national temperature'!EH79-Parameters!EH$138)^2)))*IF(Settings!$C$16="No",1,(1-SLR!$D79*Parameters!EH$191))))</f>
        <v>74323.38343105196</v>
      </c>
      <c r="EI80" s="22">
        <f ca="1">IF(EI$2=0,0,IF((Parameters!$B$184*(1-Parameters!EI$195)*_xlfn.IFNA('[3]National GDP per capita ppp'!EI80,0)+(1-Parameters!$B$184)*EI79)*(1+(_xlfn.IFNA('[3]Nat GDP per cap ppp growth rate'!EI80,0)-IF(Settings!$C$16="No",0,Parameters!EI$174*('AMOC national temperature'!EI79-Parameters!EI$138)+Parameters!EI$175*('AMOC national temperature'!EI79-Parameters!EI$138)^2)))*IF(Settings!$C$16="No",1,(1-SLR!$D79*Parameters!EI$191))&lt;=0,1,(Parameters!$B$184*(1-Parameters!EI$195)*_xlfn.IFNA('[3]National GDP per capita ppp'!EI80,0)+(1-Parameters!$B$184)*EI79)*(1+(_xlfn.IFNA('[3]Nat GDP per cap ppp growth rate'!EI80,0)-IF(Settings!$C$16="No",0,Parameters!EI$174*('AMOC national temperature'!EI79-Parameters!EI$138)+Parameters!EI$175*('AMOC national temperature'!EI79-Parameters!EI$138)^2)))*IF(Settings!$C$16="No",1,(1-SLR!$D79*Parameters!EI$191))))</f>
        <v>51073.19387007309</v>
      </c>
      <c r="EJ80" s="22">
        <f ca="1">IF(EJ$2=0,0,IF((Parameters!$B$184*(1-Parameters!EJ$195)*_xlfn.IFNA('[3]National GDP per capita ppp'!EJ80,0)+(1-Parameters!$B$184)*EJ79)*(1+(_xlfn.IFNA('[3]Nat GDP per cap ppp growth rate'!EJ80,0)-IF(Settings!$C$16="No",0,Parameters!EJ$174*('AMOC national temperature'!EJ79-Parameters!EJ$138)+Parameters!EJ$175*('AMOC national temperature'!EJ79-Parameters!EJ$138)^2)))*IF(Settings!$C$16="No",1,(1-SLR!$D79*Parameters!EJ$191))&lt;=0,1,(Parameters!$B$184*(1-Parameters!EJ$195)*_xlfn.IFNA('[3]National GDP per capita ppp'!EJ80,0)+(1-Parameters!$B$184)*EJ79)*(1+(_xlfn.IFNA('[3]Nat GDP per cap ppp growth rate'!EJ80,0)-IF(Settings!$C$16="No",0,Parameters!EJ$174*('AMOC national temperature'!EJ79-Parameters!EJ$138)+Parameters!EJ$175*('AMOC national temperature'!EJ79-Parameters!EJ$138)^2)))*IF(Settings!$C$16="No",1,(1-SLR!$D79*Parameters!EJ$191))))</f>
        <v>33661.024823663531</v>
      </c>
      <c r="EK80" s="22">
        <f ca="1">IF(EK$2=0,0,IF((Parameters!$B$184*(1-Parameters!EK$195)*_xlfn.IFNA('[3]National GDP per capita ppp'!EK80,0)+(1-Parameters!$B$184)*EK79)*(1+(_xlfn.IFNA('[3]Nat GDP per cap ppp growth rate'!EK80,0)-IF(Settings!$C$16="No",0,Parameters!EK$174*('AMOC national temperature'!EK79-Parameters!EK$138)+Parameters!EK$175*('AMOC national temperature'!EK79-Parameters!EK$138)^2)))*IF(Settings!$C$16="No",1,(1-SLR!$D79*Parameters!EK$191))&lt;=0,1,(Parameters!$B$184*(1-Parameters!EK$195)*_xlfn.IFNA('[3]National GDP per capita ppp'!EK80,0)+(1-Parameters!$B$184)*EK79)*(1+(_xlfn.IFNA('[3]Nat GDP per cap ppp growth rate'!EK80,0)-IF(Settings!$C$16="No",0,Parameters!EK$174*('AMOC national temperature'!EK79-Parameters!EK$138)+Parameters!EK$175*('AMOC national temperature'!EK79-Parameters!EK$138)^2)))*IF(Settings!$C$16="No",1,(1-SLR!$D79*Parameters!EK$191))))</f>
        <v>117196.25446122824</v>
      </c>
      <c r="EL80" s="22">
        <f ca="1">IF(EL$2=0,0,IF((Parameters!$B$184*(1-Parameters!EL$195)*_xlfn.IFNA('[3]National GDP per capita ppp'!EL80,0)+(1-Parameters!$B$184)*EL79)*(1+(_xlfn.IFNA('[3]Nat GDP per cap ppp growth rate'!EL80,0)-IF(Settings!$C$16="No",0,Parameters!EL$174*('AMOC national temperature'!EL79-Parameters!EL$138)+Parameters!EL$175*('AMOC national temperature'!EL79-Parameters!EL$138)^2)))*IF(Settings!$C$16="No",1,(1-SLR!$D79*Parameters!EL$191))&lt;=0,1,(Parameters!$B$184*(1-Parameters!EL$195)*_xlfn.IFNA('[3]National GDP per capita ppp'!EL80,0)+(1-Parameters!$B$184)*EL79)*(1+(_xlfn.IFNA('[3]Nat GDP per cap ppp growth rate'!EL80,0)-IF(Settings!$C$16="No",0,Parameters!EL$174*('AMOC national temperature'!EL79-Parameters!EL$138)+Parameters!EL$175*('AMOC national temperature'!EL79-Parameters!EL$138)^2)))*IF(Settings!$C$16="No",1,(1-SLR!$D79*Parameters!EL$191))))</f>
        <v>27062.72248603723</v>
      </c>
      <c r="EM80" s="22">
        <f ca="1">IF(EM$2=0,0,IF((Parameters!$B$184*(1-Parameters!EM$195)*_xlfn.IFNA('[3]National GDP per capita ppp'!EM80,0)+(1-Parameters!$B$184)*EM79)*(1+(_xlfn.IFNA('[3]Nat GDP per cap ppp growth rate'!EM80,0)-IF(Settings!$C$16="No",0,Parameters!EM$174*('AMOC national temperature'!EM79-Parameters!EM$138)+Parameters!EM$175*('AMOC national temperature'!EM79-Parameters!EM$138)^2)))*IF(Settings!$C$16="No",1,(1-SLR!$D79*Parameters!EM$191))&lt;=0,1,(Parameters!$B$184*(1-Parameters!EM$195)*_xlfn.IFNA('[3]National GDP per capita ppp'!EM80,0)+(1-Parameters!$B$184)*EM79)*(1+(_xlfn.IFNA('[3]Nat GDP per cap ppp growth rate'!EM80,0)-IF(Settings!$C$16="No",0,Parameters!EM$174*('AMOC national temperature'!EM79-Parameters!EM$138)+Parameters!EM$175*('AMOC national temperature'!EM79-Parameters!EM$138)^2)))*IF(Settings!$C$16="No",1,(1-SLR!$D79*Parameters!EM$191))))</f>
        <v>50537.675251768909</v>
      </c>
      <c r="EN80" s="22">
        <f ca="1">IF(EN$2=0,0,IF((Parameters!$B$184*(1-Parameters!EN$195)*_xlfn.IFNA('[3]National GDP per capita ppp'!EN80,0)+(1-Parameters!$B$184)*EN79)*(1+(_xlfn.IFNA('[3]Nat GDP per cap ppp growth rate'!EN80,0)-IF(Settings!$C$16="No",0,Parameters!EN$174*('AMOC national temperature'!EN79-Parameters!EN$138)+Parameters!EN$175*('AMOC national temperature'!EN79-Parameters!EN$138)^2)))*IF(Settings!$C$16="No",1,(1-SLR!$D79*Parameters!EN$191))&lt;=0,1,(Parameters!$B$184*(1-Parameters!EN$195)*_xlfn.IFNA('[3]National GDP per capita ppp'!EN80,0)+(1-Parameters!$B$184)*EN79)*(1+(_xlfn.IFNA('[3]Nat GDP per cap ppp growth rate'!EN80,0)-IF(Settings!$C$16="No",0,Parameters!EN$174*('AMOC national temperature'!EN79-Parameters!EN$138)+Parameters!EN$175*('AMOC national temperature'!EN79-Parameters!EN$138)^2)))*IF(Settings!$C$16="No",1,(1-SLR!$D79*Parameters!EN$191))))</f>
        <v>156846.17239543467</v>
      </c>
      <c r="EO80" s="22">
        <f>IF(EO$2=0,0,IF((Parameters!$B$184*(1-Parameters!EO$195)*_xlfn.IFNA('[3]National GDP per capita ppp'!EO80,0)+(1-Parameters!$B$184)*EO79)*(1+(_xlfn.IFNA('[3]Nat GDP per cap ppp growth rate'!EO80,0)-IF(Settings!$C$16="No",0,Parameters!EO$174*('AMOC national temperature'!EO79-Parameters!EO$138)+Parameters!EO$175*('AMOC national temperature'!EO79-Parameters!EO$138)^2)))*IF(Settings!$C$16="No",1,(1-SLR!$D79*Parameters!EO$191))&lt;=0,1,(Parameters!$B$184*(1-Parameters!EO$195)*_xlfn.IFNA('[3]National GDP per capita ppp'!EO80,0)+(1-Parameters!$B$184)*EO79)*(1+(_xlfn.IFNA('[3]Nat GDP per cap ppp growth rate'!EO80,0)-IF(Settings!$C$16="No",0,Parameters!EO$174*('AMOC national temperature'!EO79-Parameters!EO$138)+Parameters!EO$175*('AMOC national temperature'!EO79-Parameters!EO$138)^2)))*IF(Settings!$C$16="No",1,(1-SLR!$D79*Parameters!EO$191))))</f>
        <v>0</v>
      </c>
      <c r="EP80" s="22">
        <f ca="1">IF(EP$2=0,0,IF((Parameters!$B$184*(1-Parameters!EP$195)*_xlfn.IFNA('[3]National GDP per capita ppp'!EP80,0)+(1-Parameters!$B$184)*EP79)*(1+(_xlfn.IFNA('[3]Nat GDP per cap ppp growth rate'!EP80,0)-IF(Settings!$C$16="No",0,Parameters!EP$174*('AMOC national temperature'!EP79-Parameters!EP$138)+Parameters!EP$175*('AMOC national temperature'!EP79-Parameters!EP$138)^2)))*IF(Settings!$C$16="No",1,(1-SLR!$D79*Parameters!EP$191))&lt;=0,1,(Parameters!$B$184*(1-Parameters!EP$195)*_xlfn.IFNA('[3]National GDP per capita ppp'!EP80,0)+(1-Parameters!$B$184)*EP79)*(1+(_xlfn.IFNA('[3]Nat GDP per cap ppp growth rate'!EP80,0)-IF(Settings!$C$16="No",0,Parameters!EP$174*('AMOC national temperature'!EP79-Parameters!EP$138)+Parameters!EP$175*('AMOC national temperature'!EP79-Parameters!EP$138)^2)))*IF(Settings!$C$16="No",1,(1-SLR!$D79*Parameters!EP$191))))</f>
        <v>66151.201644539804</v>
      </c>
      <c r="EQ80" s="22">
        <f ca="1">IF(EQ$2=0,0,IF((Parameters!$B$184*(1-Parameters!EQ$195)*_xlfn.IFNA('[3]National GDP per capita ppp'!EQ80,0)+(1-Parameters!$B$184)*EQ79)*(1+(_xlfn.IFNA('[3]Nat GDP per cap ppp growth rate'!EQ80,0)-IF(Settings!$C$16="No",0,Parameters!EQ$174*('AMOC national temperature'!EQ79-Parameters!EQ$138)+Parameters!EQ$175*('AMOC national temperature'!EQ79-Parameters!EQ$138)^2)))*IF(Settings!$C$16="No",1,(1-SLR!$D79*Parameters!EQ$191))&lt;=0,1,(Parameters!$B$184*(1-Parameters!EQ$195)*_xlfn.IFNA('[3]National GDP per capita ppp'!EQ80,0)+(1-Parameters!$B$184)*EQ79)*(1+(_xlfn.IFNA('[3]Nat GDP per cap ppp growth rate'!EQ80,0)-IF(Settings!$C$16="No",0,Parameters!EQ$174*('AMOC national temperature'!EQ79-Parameters!EQ$138)+Parameters!EQ$175*('AMOC national temperature'!EQ79-Parameters!EQ$138)^2)))*IF(Settings!$C$16="No",1,(1-SLR!$D79*Parameters!EQ$191))))</f>
        <v>48131.572963309867</v>
      </c>
      <c r="ER80" s="22">
        <f ca="1">IF(ER$2=0,0,IF((Parameters!$B$184*(1-Parameters!ER$195)*_xlfn.IFNA('[3]National GDP per capita ppp'!ER80,0)+(1-Parameters!$B$184)*ER79)*(1+(_xlfn.IFNA('[3]Nat GDP per cap ppp growth rate'!ER80,0)-IF(Settings!$C$16="No",0,Parameters!ER$174*('AMOC national temperature'!ER79-Parameters!ER$138)+Parameters!ER$175*('AMOC national temperature'!ER79-Parameters!ER$138)^2)))*IF(Settings!$C$16="No",1,(1-SLR!$D79*Parameters!ER$191))&lt;=0,1,(Parameters!$B$184*(1-Parameters!ER$195)*_xlfn.IFNA('[3]National GDP per capita ppp'!ER80,0)+(1-Parameters!$B$184)*ER79)*(1+(_xlfn.IFNA('[3]Nat GDP per cap ppp growth rate'!ER80,0)-IF(Settings!$C$16="No",0,Parameters!ER$174*('AMOC national temperature'!ER79-Parameters!ER$138)+Parameters!ER$175*('AMOC national temperature'!ER79-Parameters!ER$138)^2)))*IF(Settings!$C$16="No",1,(1-SLR!$D79*Parameters!ER$191))))</f>
        <v>44994.696935723921</v>
      </c>
      <c r="ES80" s="22">
        <f ca="1">IF(ES$2=0,0,IF((Parameters!$B$184*(1-Parameters!ES$195)*_xlfn.IFNA('[3]National GDP per capita ppp'!ES80,0)+(1-Parameters!$B$184)*ES79)*(1+(_xlfn.IFNA('[3]Nat GDP per cap ppp growth rate'!ES80,0)-IF(Settings!$C$16="No",0,Parameters!ES$174*('AMOC national temperature'!ES79-Parameters!ES$138)+Parameters!ES$175*('AMOC national temperature'!ES79-Parameters!ES$138)^2)))*IF(Settings!$C$16="No",1,(1-SLR!$D79*Parameters!ES$191))&lt;=0,1,(Parameters!$B$184*(1-Parameters!ES$195)*_xlfn.IFNA('[3]National GDP per capita ppp'!ES80,0)+(1-Parameters!$B$184)*ES79)*(1+(_xlfn.IFNA('[3]Nat GDP per cap ppp growth rate'!ES80,0)-IF(Settings!$C$16="No",0,Parameters!ES$174*('AMOC national temperature'!ES79-Parameters!ES$138)+Parameters!ES$175*('AMOC national temperature'!ES79-Parameters!ES$138)^2)))*IF(Settings!$C$16="No",1,(1-SLR!$D79*Parameters!ES$191))))</f>
        <v>593042.68904825463</v>
      </c>
      <c r="ET80" s="22">
        <f>IF(ET$2=0,0,IF((Parameters!$B$184*(1-Parameters!ET$195)*_xlfn.IFNA('[3]National GDP per capita ppp'!ET80,0)+(1-Parameters!$B$184)*ET79)*(1+(_xlfn.IFNA('[3]Nat GDP per cap ppp growth rate'!ET80,0)-IF(Settings!$C$16="No",0,Parameters!ET$174*('AMOC national temperature'!ET79-Parameters!ET$138)+Parameters!ET$175*('AMOC national temperature'!ET79-Parameters!ET$138)^2)))*IF(Settings!$C$16="No",1,(1-SLR!$D79*Parameters!ET$191))&lt;=0,1,(Parameters!$B$184*(1-Parameters!ET$195)*_xlfn.IFNA('[3]National GDP per capita ppp'!ET80,0)+(1-Parameters!$B$184)*ET79)*(1+(_xlfn.IFNA('[3]Nat GDP per cap ppp growth rate'!ET80,0)-IF(Settings!$C$16="No",0,Parameters!ET$174*('AMOC national temperature'!ET79-Parameters!ET$138)+Parameters!ET$175*('AMOC national temperature'!ET79-Parameters!ET$138)^2)))*IF(Settings!$C$16="No",1,(1-SLR!$D79*Parameters!ET$191))))</f>
        <v>0</v>
      </c>
      <c r="EU80" s="22">
        <f ca="1">IF(EU$2=0,0,IF((Parameters!$B$184*(1-Parameters!EU$195)*_xlfn.IFNA('[3]National GDP per capita ppp'!EU80,0)+(1-Parameters!$B$184)*EU79)*(1+(_xlfn.IFNA('[3]Nat GDP per cap ppp growth rate'!EU80,0)-IF(Settings!$C$16="No",0,Parameters!EU$174*('AMOC national temperature'!EU79-Parameters!EU$138)+Parameters!EU$175*('AMOC national temperature'!EU79-Parameters!EU$138)^2)))*IF(Settings!$C$16="No",1,(1-SLR!$D79*Parameters!EU$191))&lt;=0,1,(Parameters!$B$184*(1-Parameters!EU$195)*_xlfn.IFNA('[3]National GDP per capita ppp'!EU80,0)+(1-Parameters!$B$184)*EU79)*(1+(_xlfn.IFNA('[3]Nat GDP per cap ppp growth rate'!EU80,0)-IF(Settings!$C$16="No",0,Parameters!EU$174*('AMOC national temperature'!EU79-Parameters!EU$138)+Parameters!EU$175*('AMOC national temperature'!EU79-Parameters!EU$138)^2)))*IF(Settings!$C$16="No",1,(1-SLR!$D79*Parameters!EU$191))))</f>
        <v>38659.921062426612</v>
      </c>
      <c r="EV80" s="22">
        <f ca="1">IF(EV$2=0,0,IF((Parameters!$B$184*(1-Parameters!EV$195)*_xlfn.IFNA('[3]National GDP per capita ppp'!EV80,0)+(1-Parameters!$B$184)*EV79)*(1+(_xlfn.IFNA('[3]Nat GDP per cap ppp growth rate'!EV80,0)-IF(Settings!$C$16="No",0,Parameters!EV$174*('AMOC national temperature'!EV79-Parameters!EV$138)+Parameters!EV$175*('AMOC national temperature'!EV79-Parameters!EV$138)^2)))*IF(Settings!$C$16="No",1,(1-SLR!$D79*Parameters!EV$191))&lt;=0,1,(Parameters!$B$184*(1-Parameters!EV$195)*_xlfn.IFNA('[3]National GDP per capita ppp'!EV80,0)+(1-Parameters!$B$184)*EV79)*(1+(_xlfn.IFNA('[3]Nat GDP per cap ppp growth rate'!EV80,0)-IF(Settings!$C$16="No",0,Parameters!EV$174*('AMOC national temperature'!EV79-Parameters!EV$138)+Parameters!EV$175*('AMOC national temperature'!EV79-Parameters!EV$138)^2)))*IF(Settings!$C$16="No",1,(1-SLR!$D79*Parameters!EV$191))))</f>
        <v>96010.092441884903</v>
      </c>
      <c r="EW80" s="22">
        <f ca="1">IF(EW$2=0,0,IF((Parameters!$B$184*(1-Parameters!EW$195)*_xlfn.IFNA('[3]National GDP per capita ppp'!EW80,0)+(1-Parameters!$B$184)*EW79)*(1+(_xlfn.IFNA('[3]Nat GDP per cap ppp growth rate'!EW80,0)-IF(Settings!$C$16="No",0,Parameters!EW$174*('AMOC national temperature'!EW79-Parameters!EW$138)+Parameters!EW$175*('AMOC national temperature'!EW79-Parameters!EW$138)^2)))*IF(Settings!$C$16="No",1,(1-SLR!$D79*Parameters!EW$191))&lt;=0,1,(Parameters!$B$184*(1-Parameters!EW$195)*_xlfn.IFNA('[3]National GDP per capita ppp'!EW80,0)+(1-Parameters!$B$184)*EW79)*(1+(_xlfn.IFNA('[3]Nat GDP per cap ppp growth rate'!EW80,0)-IF(Settings!$C$16="No",0,Parameters!EW$174*('AMOC national temperature'!EW79-Parameters!EW$138)+Parameters!EW$175*('AMOC national temperature'!EW79-Parameters!EW$138)^2)))*IF(Settings!$C$16="No",1,(1-SLR!$D79*Parameters!EW$191))))</f>
        <v>14397.313366856013</v>
      </c>
      <c r="EX80" s="22">
        <f ca="1">IF(EX$2=0,0,IF((Parameters!$B$184*(1-Parameters!EX$195)*_xlfn.IFNA('[3]National GDP per capita ppp'!EX80,0)+(1-Parameters!$B$184)*EX79)*(1+(_xlfn.IFNA('[3]Nat GDP per cap ppp growth rate'!EX80,0)-IF(Settings!$C$16="No",0,Parameters!EX$174*('AMOC national temperature'!EX79-Parameters!EX$138)+Parameters!EX$175*('AMOC national temperature'!EX79-Parameters!EX$138)^2)))*IF(Settings!$C$16="No",1,(1-SLR!$D79*Parameters!EX$191))&lt;=0,1,(Parameters!$B$184*(1-Parameters!EX$195)*_xlfn.IFNA('[3]National GDP per capita ppp'!EX80,0)+(1-Parameters!$B$184)*EX79)*(1+(_xlfn.IFNA('[3]Nat GDP per cap ppp growth rate'!EX80,0)-IF(Settings!$C$16="No",0,Parameters!EX$174*('AMOC national temperature'!EX79-Parameters!EX$138)+Parameters!EX$175*('AMOC national temperature'!EX79-Parameters!EX$138)^2)))*IF(Settings!$C$16="No",1,(1-SLR!$D79*Parameters!EX$191))))</f>
        <v>287278.26126120868</v>
      </c>
      <c r="EY80" s="22">
        <f ca="1">IF(EY$2=0,0,IF((Parameters!$B$184*(1-Parameters!EY$195)*_xlfn.IFNA('[3]National GDP per capita ppp'!EY80,0)+(1-Parameters!$B$184)*EY79)*(1+(_xlfn.IFNA('[3]Nat GDP per cap ppp growth rate'!EY80,0)-IF(Settings!$C$16="No",0,Parameters!EY$174*('AMOC national temperature'!EY79-Parameters!EY$138)+Parameters!EY$175*('AMOC national temperature'!EY79-Parameters!EY$138)^2)))*IF(Settings!$C$16="No",1,(1-SLR!$D79*Parameters!EY$191))&lt;=0,1,(Parameters!$B$184*(1-Parameters!EY$195)*_xlfn.IFNA('[3]National GDP per capita ppp'!EY80,0)+(1-Parameters!$B$184)*EY79)*(1+(_xlfn.IFNA('[3]Nat GDP per cap ppp growth rate'!EY80,0)-IF(Settings!$C$16="No",0,Parameters!EY$174*('AMOC national temperature'!EY79-Parameters!EY$138)+Parameters!EY$175*('AMOC national temperature'!EY79-Parameters!EY$138)^2)))*IF(Settings!$C$16="No",1,(1-SLR!$D79*Parameters!EY$191))))</f>
        <v>33542.5786485157</v>
      </c>
      <c r="EZ80" s="22">
        <f ca="1">IF(EZ$2=0,0,IF((Parameters!$B$184*(1-Parameters!EZ$195)*_xlfn.IFNA('[3]National GDP per capita ppp'!EZ80,0)+(1-Parameters!$B$184)*EZ79)*(1+(_xlfn.IFNA('[3]Nat GDP per cap ppp growth rate'!EZ80,0)-IF(Settings!$C$16="No",0,Parameters!EZ$174*('AMOC national temperature'!EZ79-Parameters!EZ$138)+Parameters!EZ$175*('AMOC national temperature'!EZ79-Parameters!EZ$138)^2)))*IF(Settings!$C$16="No",1,(1-SLR!$D79*Parameters!EZ$191))&lt;=0,1,(Parameters!$B$184*(1-Parameters!EZ$195)*_xlfn.IFNA('[3]National GDP per capita ppp'!EZ80,0)+(1-Parameters!$B$184)*EZ79)*(1+(_xlfn.IFNA('[3]Nat GDP per cap ppp growth rate'!EZ80,0)-IF(Settings!$C$16="No",0,Parameters!EZ$174*('AMOC national temperature'!EZ79-Parameters!EZ$138)+Parameters!EZ$175*('AMOC national temperature'!EZ79-Parameters!EZ$138)^2)))*IF(Settings!$C$16="No",1,(1-SLR!$D79*Parameters!EZ$191))))</f>
        <v>24820.366585681924</v>
      </c>
      <c r="FA80" s="22">
        <f ca="1">IF(FA$2=0,0,IF((Parameters!$B$184*(1-Parameters!FA$195)*_xlfn.IFNA('[3]National GDP per capita ppp'!FA80,0)+(1-Parameters!$B$184)*FA79)*(1+(_xlfn.IFNA('[3]Nat GDP per cap ppp growth rate'!FA80,0)-IF(Settings!$C$16="No",0,Parameters!FA$174*('AMOC national temperature'!FA79-Parameters!FA$138)+Parameters!FA$175*('AMOC national temperature'!FA79-Parameters!FA$138)^2)))*IF(Settings!$C$16="No",1,(1-SLR!$D79*Parameters!FA$191))&lt;=0,1,(Parameters!$B$184*(1-Parameters!FA$195)*_xlfn.IFNA('[3]National GDP per capita ppp'!FA80,0)+(1-Parameters!$B$184)*FA79)*(1+(_xlfn.IFNA('[3]Nat GDP per cap ppp growth rate'!FA80,0)-IF(Settings!$C$16="No",0,Parameters!FA$174*('AMOC national temperature'!FA79-Parameters!FA$138)+Parameters!FA$175*('AMOC national temperature'!FA79-Parameters!FA$138)^2)))*IF(Settings!$C$16="No",1,(1-SLR!$D79*Parameters!FA$191))))</f>
        <v>20715.765046660355</v>
      </c>
      <c r="FB80" s="22">
        <f ca="1">IF(FB$2=0,0,IF((Parameters!$B$184*(1-Parameters!FB$195)*_xlfn.IFNA('[3]National GDP per capita ppp'!FB80,0)+(1-Parameters!$B$184)*FB79)*(1+(_xlfn.IFNA('[3]Nat GDP per cap ppp growth rate'!FB80,0)-IF(Settings!$C$16="No",0,Parameters!FB$174*('AMOC national temperature'!FB79-Parameters!FB$138)+Parameters!FB$175*('AMOC national temperature'!FB79-Parameters!FB$138)^2)))*IF(Settings!$C$16="No",1,(1-SLR!$D79*Parameters!FB$191))&lt;=0,1,(Parameters!$B$184*(1-Parameters!FB$195)*_xlfn.IFNA('[3]National GDP per capita ppp'!FB80,0)+(1-Parameters!$B$184)*FB79)*(1+(_xlfn.IFNA('[3]Nat GDP per cap ppp growth rate'!FB80,0)-IF(Settings!$C$16="No",0,Parameters!FB$174*('AMOC national temperature'!FB79-Parameters!FB$138)+Parameters!FB$175*('AMOC national temperature'!FB79-Parameters!FB$138)^2)))*IF(Settings!$C$16="No",1,(1-SLR!$D79*Parameters!FB$191))))</f>
        <v>11452.66309207383</v>
      </c>
      <c r="FC80" s="22">
        <f ca="1">IF(FC$2=0,0,IF((Parameters!$B$184*(1-Parameters!FC$195)*_xlfn.IFNA('[3]National GDP per capita ppp'!FC80,0)+(1-Parameters!$B$184)*FC79)*(1+(_xlfn.IFNA('[3]Nat GDP per cap ppp growth rate'!FC80,0)-IF(Settings!$C$16="No",0,Parameters!FC$174*('AMOC national temperature'!FC79-Parameters!FC$138)+Parameters!FC$175*('AMOC national temperature'!FC79-Parameters!FC$138)^2)))*IF(Settings!$C$16="No",1,(1-SLR!$D79*Parameters!FC$191))&lt;=0,1,(Parameters!$B$184*(1-Parameters!FC$195)*_xlfn.IFNA('[3]National GDP per capita ppp'!FC80,0)+(1-Parameters!$B$184)*FC79)*(1+(_xlfn.IFNA('[3]Nat GDP per cap ppp growth rate'!FC80,0)-IF(Settings!$C$16="No",0,Parameters!FC$174*('AMOC national temperature'!FC79-Parameters!FC$138)+Parameters!FC$175*('AMOC national temperature'!FC79-Parameters!FC$138)^2)))*IF(Settings!$C$16="No",1,(1-SLR!$D79*Parameters!FC$191))))</f>
        <v>34913.17491892667</v>
      </c>
      <c r="FD80" s="22">
        <f ca="1">IF(FD$2=0,0,IF((Parameters!$B$184*(1-Parameters!FD$195)*_xlfn.IFNA('[3]National GDP per capita ppp'!FD80,0)+(1-Parameters!$B$184)*FD79)*(1+(_xlfn.IFNA('[3]Nat GDP per cap ppp growth rate'!FD80,0)-IF(Settings!$C$16="No",0,Parameters!FD$174*('AMOC national temperature'!FD79-Parameters!FD$138)+Parameters!FD$175*('AMOC national temperature'!FD79-Parameters!FD$138)^2)))*IF(Settings!$C$16="No",1,(1-SLR!$D79*Parameters!FD$191))&lt;=0,1,(Parameters!$B$184*(1-Parameters!FD$195)*_xlfn.IFNA('[3]National GDP per capita ppp'!FD80,0)+(1-Parameters!$B$184)*FD79)*(1+(_xlfn.IFNA('[3]Nat GDP per cap ppp growth rate'!FD80,0)-IF(Settings!$C$16="No",0,Parameters!FD$174*('AMOC national temperature'!FD79-Parameters!FD$138)+Parameters!FD$175*('AMOC national temperature'!FD79-Parameters!FD$138)^2)))*IF(Settings!$C$16="No",1,(1-SLR!$D79*Parameters!FD$191))))</f>
        <v>155014.06383271344</v>
      </c>
      <c r="FE80" s="22">
        <f>IF(FE$2=0,0,IF((Parameters!$B$184*(1-Parameters!FE$195)*_xlfn.IFNA('[3]National GDP per capita ppp'!FE80,0)+(1-Parameters!$B$184)*FE79)*(1+(_xlfn.IFNA('[3]Nat GDP per cap ppp growth rate'!FE80,0)-IF(Settings!$C$16="No",0,Parameters!FE$174*('AMOC national temperature'!FE79-Parameters!FE$138)+Parameters!FE$175*('AMOC national temperature'!FE79-Parameters!FE$138)^2)))*IF(Settings!$C$16="No",1,(1-SLR!$D79*Parameters!FE$191))&lt;=0,1,(Parameters!$B$184*(1-Parameters!FE$195)*_xlfn.IFNA('[3]National GDP per capita ppp'!FE80,0)+(1-Parameters!$B$184)*FE79)*(1+(_xlfn.IFNA('[3]Nat GDP per cap ppp growth rate'!FE80,0)-IF(Settings!$C$16="No",0,Parameters!FE$174*('AMOC national temperature'!FE79-Parameters!FE$138)+Parameters!FE$175*('AMOC national temperature'!FE79-Parameters!FE$138)^2)))*IF(Settings!$C$16="No",1,(1-SLR!$D79*Parameters!FE$191))))</f>
        <v>0</v>
      </c>
      <c r="FF80" s="22">
        <f ca="1">IF(FF$2=0,0,IF((Parameters!$B$184*(1-Parameters!FF$195)*_xlfn.IFNA('[3]National GDP per capita ppp'!FF80,0)+(1-Parameters!$B$184)*FF79)*(1+(_xlfn.IFNA('[3]Nat GDP per cap ppp growth rate'!FF80,0)-IF(Settings!$C$16="No",0,Parameters!FF$174*('AMOC national temperature'!FF79-Parameters!FF$138)+Parameters!FF$175*('AMOC national temperature'!FF79-Parameters!FF$138)^2)))*IF(Settings!$C$16="No",1,(1-SLR!$D79*Parameters!FF$191))&lt;=0,1,(Parameters!$B$184*(1-Parameters!FF$195)*_xlfn.IFNA('[3]National GDP per capita ppp'!FF80,0)+(1-Parameters!$B$184)*FF79)*(1+(_xlfn.IFNA('[3]Nat GDP per cap ppp growth rate'!FF80,0)-IF(Settings!$C$16="No",0,Parameters!FF$174*('AMOC national temperature'!FF79-Parameters!FF$138)+Parameters!FF$175*('AMOC national temperature'!FF79-Parameters!FF$138)^2)))*IF(Settings!$C$16="No",1,(1-SLR!$D79*Parameters!FF$191))))</f>
        <v>32149.10983370402</v>
      </c>
      <c r="FG80" s="22">
        <f ca="1">IF(FG$2=0,0,IF((Parameters!$B$184*(1-Parameters!FG$195)*_xlfn.IFNA('[3]National GDP per capita ppp'!FG80,0)+(1-Parameters!$B$184)*FG79)*(1+(_xlfn.IFNA('[3]Nat GDP per cap ppp growth rate'!FG80,0)-IF(Settings!$C$16="No",0,Parameters!FG$174*('AMOC national temperature'!FG79-Parameters!FG$138)+Parameters!FG$175*('AMOC national temperature'!FG79-Parameters!FG$138)^2)))*IF(Settings!$C$16="No",1,(1-SLR!$D79*Parameters!FG$191))&lt;=0,1,(Parameters!$B$184*(1-Parameters!FG$195)*_xlfn.IFNA('[3]National GDP per capita ppp'!FG80,0)+(1-Parameters!$B$184)*FG79)*(1+(_xlfn.IFNA('[3]Nat GDP per cap ppp growth rate'!FG80,0)-IF(Settings!$C$16="No",0,Parameters!FG$174*('AMOC national temperature'!FG79-Parameters!FG$138)+Parameters!FG$175*('AMOC national temperature'!FG79-Parameters!FG$138)^2)))*IF(Settings!$C$16="No",1,(1-SLR!$D79*Parameters!FG$191))))</f>
        <v>49038.800487350498</v>
      </c>
      <c r="FH80" s="22">
        <f ca="1">IF(FH$2=0,0,IF((Parameters!$B$184*(1-Parameters!FH$195)*_xlfn.IFNA('[3]National GDP per capita ppp'!FH80,0)+(1-Parameters!$B$184)*FH79)*(1+(_xlfn.IFNA('[3]Nat GDP per cap ppp growth rate'!FH80,0)-IF(Settings!$C$16="No",0,Parameters!FH$174*('AMOC national temperature'!FH79-Parameters!FH$138)+Parameters!FH$175*('AMOC national temperature'!FH79-Parameters!FH$138)^2)))*IF(Settings!$C$16="No",1,(1-SLR!$D79*Parameters!FH$191))&lt;=0,1,(Parameters!$B$184*(1-Parameters!FH$195)*_xlfn.IFNA('[3]National GDP per capita ppp'!FH80,0)+(1-Parameters!$B$184)*FH79)*(1+(_xlfn.IFNA('[3]Nat GDP per cap ppp growth rate'!FH80,0)-IF(Settings!$C$16="No",0,Parameters!FH$174*('AMOC national temperature'!FH79-Parameters!FH$138)+Parameters!FH$175*('AMOC national temperature'!FH79-Parameters!FH$138)^2)))*IF(Settings!$C$16="No",1,(1-SLR!$D79*Parameters!FH$191))))</f>
        <v>22248.211544933602</v>
      </c>
      <c r="FI80" s="22">
        <f ca="1">IF(FI$2=0,0,IF((Parameters!$B$184*(1-Parameters!FI$195)*_xlfn.IFNA('[3]National GDP per capita ppp'!FI80,0)+(1-Parameters!$B$184)*FI79)*(1+(_xlfn.IFNA('[3]Nat GDP per cap ppp growth rate'!FI80,0)-IF(Settings!$C$16="No",0,Parameters!FI$174*('AMOC national temperature'!FI79-Parameters!FI$138)+Parameters!FI$175*('AMOC national temperature'!FI79-Parameters!FI$138)^2)))*IF(Settings!$C$16="No",1,(1-SLR!$D79*Parameters!FI$191))&lt;=0,1,(Parameters!$B$184*(1-Parameters!FI$195)*_xlfn.IFNA('[3]National GDP per capita ppp'!FI80,0)+(1-Parameters!$B$184)*FI79)*(1+(_xlfn.IFNA('[3]Nat GDP per cap ppp growth rate'!FI80,0)-IF(Settings!$C$16="No",0,Parameters!FI$174*('AMOC national temperature'!FI79-Parameters!FI$138)+Parameters!FI$175*('AMOC national temperature'!FI79-Parameters!FI$138)^2)))*IF(Settings!$C$16="No",1,(1-SLR!$D79*Parameters!FI$191))))</f>
        <v>38726.342194898454</v>
      </c>
      <c r="FJ80" s="22">
        <f ca="1">IF(FJ$2=0,0,IF((Parameters!$B$184*(1-Parameters!FJ$195)*_xlfn.IFNA('[3]National GDP per capita ppp'!FJ80,0)+(1-Parameters!$B$184)*FJ79)*(1+(_xlfn.IFNA('[3]Nat GDP per cap ppp growth rate'!FJ80,0)-IF(Settings!$C$16="No",0,Parameters!FJ$174*('AMOC national temperature'!FJ79-Parameters!FJ$138)+Parameters!FJ$175*('AMOC national temperature'!FJ79-Parameters!FJ$138)^2)))*IF(Settings!$C$16="No",1,(1-SLR!$D79*Parameters!FJ$191))&lt;=0,1,(Parameters!$B$184*(1-Parameters!FJ$195)*_xlfn.IFNA('[3]National GDP per capita ppp'!FJ80,0)+(1-Parameters!$B$184)*FJ79)*(1+(_xlfn.IFNA('[3]Nat GDP per cap ppp growth rate'!FJ80,0)-IF(Settings!$C$16="No",0,Parameters!FJ$174*('AMOC national temperature'!FJ79-Parameters!FJ$138)+Parameters!FJ$175*('AMOC national temperature'!FJ79-Parameters!FJ$138)^2)))*IF(Settings!$C$16="No",1,(1-SLR!$D79*Parameters!FJ$191))))</f>
        <v>57593.788459910087</v>
      </c>
      <c r="FK80" s="22">
        <f ca="1">IF(FK$2=0,0,IF((Parameters!$B$184*(1-Parameters!FK$195)*_xlfn.IFNA('[3]National GDP per capita ppp'!FK80,0)+(1-Parameters!$B$184)*FK79)*(1+(_xlfn.IFNA('[3]Nat GDP per cap ppp growth rate'!FK80,0)-IF(Settings!$C$16="No",0,Parameters!FK$174*('AMOC national temperature'!FK79-Parameters!FK$138)+Parameters!FK$175*('AMOC national temperature'!FK79-Parameters!FK$138)^2)))*IF(Settings!$C$16="No",1,(1-SLR!$D79*Parameters!FK$191))&lt;=0,1,(Parameters!$B$184*(1-Parameters!FK$195)*_xlfn.IFNA('[3]National GDP per capita ppp'!FK80,0)+(1-Parameters!$B$184)*FK79)*(1+(_xlfn.IFNA('[3]Nat GDP per cap ppp growth rate'!FK80,0)-IF(Settings!$C$16="No",0,Parameters!FK$174*('AMOC national temperature'!FK79-Parameters!FK$138)+Parameters!FK$175*('AMOC national temperature'!FK79-Parameters!FK$138)^2)))*IF(Settings!$C$16="No",1,(1-SLR!$D79*Parameters!FK$191))))</f>
        <v>60869.073418862004</v>
      </c>
      <c r="FL80" s="22">
        <f ca="1">IF(FL$2=0,0,IF((Parameters!$B$184*(1-Parameters!FL$195)*_xlfn.IFNA('[3]National GDP per capita ppp'!FL80,0)+(1-Parameters!$B$184)*FL79)*(1+(_xlfn.IFNA('[3]Nat GDP per cap ppp growth rate'!FL80,0)-IF(Settings!$C$16="No",0,Parameters!FL$174*('AMOC national temperature'!FL79-Parameters!FL$138)+Parameters!FL$175*('AMOC national temperature'!FL79-Parameters!FL$138)^2)))*IF(Settings!$C$16="No",1,(1-SLR!$D79*Parameters!FL$191))&lt;=0,1,(Parameters!$B$184*(1-Parameters!FL$195)*_xlfn.IFNA('[3]National GDP per capita ppp'!FL80,0)+(1-Parameters!$B$184)*FL79)*(1+(_xlfn.IFNA('[3]Nat GDP per cap ppp growth rate'!FL80,0)-IF(Settings!$C$16="No",0,Parameters!FL$174*('AMOC national temperature'!FL79-Parameters!FL$138)+Parameters!FL$175*('AMOC national temperature'!FL79-Parameters!FL$138)^2)))*IF(Settings!$C$16="No",1,(1-SLR!$D79*Parameters!FL$191))))</f>
        <v>88023.479520078879</v>
      </c>
      <c r="FM80" s="22">
        <f>IF(FM$2=0,0,IF((Parameters!$B$184*(1-Parameters!FM$195)*_xlfn.IFNA('[3]National GDP per capita ppp'!FM80,0)+(1-Parameters!$B$184)*FM79)*(1+(_xlfn.IFNA('[3]Nat GDP per cap ppp growth rate'!FM80,0)-IF(Settings!$C$16="No",0,Parameters!FM$174*('AMOC national temperature'!FM79-Parameters!FM$138)+Parameters!FM$175*('AMOC national temperature'!FM79-Parameters!FM$138)^2)))*IF(Settings!$C$16="No",1,(1-SLR!$D79*Parameters!FM$191))&lt;=0,1,(Parameters!$B$184*(1-Parameters!FM$195)*_xlfn.IFNA('[3]National GDP per capita ppp'!FM80,0)+(1-Parameters!$B$184)*FM79)*(1+(_xlfn.IFNA('[3]Nat GDP per cap ppp growth rate'!FM80,0)-IF(Settings!$C$16="No",0,Parameters!FM$174*('AMOC national temperature'!FM79-Parameters!FM$138)+Parameters!FM$175*('AMOC national temperature'!FM79-Parameters!FM$138)^2)))*IF(Settings!$C$16="No",1,(1-SLR!$D79*Parameters!FM$191))))</f>
        <v>0</v>
      </c>
      <c r="FN80" s="22">
        <f ca="1">IF(FN$2=0,0,IF((Parameters!$B$184*(1-Parameters!FN$195)*_xlfn.IFNA('[3]National GDP per capita ppp'!FN80,0)+(1-Parameters!$B$184)*FN79)*(1+(_xlfn.IFNA('[3]Nat GDP per cap ppp growth rate'!FN80,0)-IF(Settings!$C$16="No",0,Parameters!FN$174*('AMOC national temperature'!FN79-Parameters!FN$138)+Parameters!FN$175*('AMOC national temperature'!FN79-Parameters!FN$138)^2)))*IF(Settings!$C$16="No",1,(1-SLR!$D79*Parameters!FN$191))&lt;=0,1,(Parameters!$B$184*(1-Parameters!FN$195)*_xlfn.IFNA('[3]National GDP per capita ppp'!FN80,0)+(1-Parameters!$B$184)*FN79)*(1+(_xlfn.IFNA('[3]Nat GDP per cap ppp growth rate'!FN80,0)-IF(Settings!$C$16="No",0,Parameters!FN$174*('AMOC national temperature'!FN79-Parameters!FN$138)+Parameters!FN$175*('AMOC national temperature'!FN79-Parameters!FN$138)^2)))*IF(Settings!$C$16="No",1,(1-SLR!$D79*Parameters!FN$191))))</f>
        <v>16185.838521515096</v>
      </c>
      <c r="FO80" s="22">
        <f ca="1">IF(FO$2=0,0,IF((Parameters!$B$184*(1-Parameters!FO$195)*_xlfn.IFNA('[3]National GDP per capita ppp'!FO80,0)+(1-Parameters!$B$184)*FO79)*(1+(_xlfn.IFNA('[3]Nat GDP per cap ppp growth rate'!FO80,0)-IF(Settings!$C$16="No",0,Parameters!FO$174*('AMOC national temperature'!FO79-Parameters!FO$138)+Parameters!FO$175*('AMOC national temperature'!FO79-Parameters!FO$138)^2)))*IF(Settings!$C$16="No",1,(1-SLR!$D79*Parameters!FO$191))&lt;=0,1,(Parameters!$B$184*(1-Parameters!FO$195)*_xlfn.IFNA('[3]National GDP per capita ppp'!FO80,0)+(1-Parameters!$B$184)*FO79)*(1+(_xlfn.IFNA('[3]Nat GDP per cap ppp growth rate'!FO80,0)-IF(Settings!$C$16="No",0,Parameters!FO$174*('AMOC national temperature'!FO79-Parameters!FO$138)+Parameters!FO$175*('AMOC national temperature'!FO79-Parameters!FO$138)^2)))*IF(Settings!$C$16="No",1,(1-SLR!$D79*Parameters!FO$191))))</f>
        <v>11368.024427080592</v>
      </c>
      <c r="FP80" s="22">
        <f ca="1">IF(FP$2=0,0,IF((Parameters!$B$184*(1-Parameters!FP$195)*_xlfn.IFNA('[3]National GDP per capita ppp'!FP80,0)+(1-Parameters!$B$184)*FP79)*(1+(_xlfn.IFNA('[3]Nat GDP per cap ppp growth rate'!FP80,0)-IF(Settings!$C$16="No",0,Parameters!FP$174*('AMOC national temperature'!FP79-Parameters!FP$138)+Parameters!FP$175*('AMOC national temperature'!FP79-Parameters!FP$138)^2)))*IF(Settings!$C$16="No",1,(1-SLR!$D79*Parameters!FP$191))&lt;=0,1,(Parameters!$B$184*(1-Parameters!FP$195)*_xlfn.IFNA('[3]National GDP per capita ppp'!FP80,0)+(1-Parameters!$B$184)*FP79)*(1+(_xlfn.IFNA('[3]Nat GDP per cap ppp growth rate'!FP80,0)-IF(Settings!$C$16="No",0,Parameters!FP$174*('AMOC national temperature'!FP79-Parameters!FP$138)+Parameters!FP$175*('AMOC national temperature'!FP79-Parameters!FP$138)^2)))*IF(Settings!$C$16="No",1,(1-SLR!$D79*Parameters!FP$191))))</f>
        <v>107534.71433791556</v>
      </c>
      <c r="FQ80" s="22">
        <f ca="1">IF(FQ$2=0,0,IF((Parameters!$B$184*(1-Parameters!FQ$195)*_xlfn.IFNA('[3]National GDP per capita ppp'!FQ80,0)+(1-Parameters!$B$184)*FQ79)*(1+(_xlfn.IFNA('[3]Nat GDP per cap ppp growth rate'!FQ80,0)-IF(Settings!$C$16="No",0,Parameters!FQ$174*('AMOC national temperature'!FQ79-Parameters!FQ$138)+Parameters!FQ$175*('AMOC national temperature'!FQ79-Parameters!FQ$138)^2)))*IF(Settings!$C$16="No",1,(1-SLR!$D79*Parameters!FQ$191))&lt;=0,1,(Parameters!$B$184*(1-Parameters!FQ$195)*_xlfn.IFNA('[3]National GDP per capita ppp'!FQ80,0)+(1-Parameters!$B$184)*FQ79)*(1+(_xlfn.IFNA('[3]Nat GDP per cap ppp growth rate'!FQ80,0)-IF(Settings!$C$16="No",0,Parameters!FQ$174*('AMOC national temperature'!FQ79-Parameters!FQ$138)+Parameters!FQ$175*('AMOC national temperature'!FQ79-Parameters!FQ$138)^2)))*IF(Settings!$C$16="No",1,(1-SLR!$D79*Parameters!FQ$191))))</f>
        <v>11776.040661322815</v>
      </c>
      <c r="FR80" s="22">
        <f ca="1">IF(FR$2=0,0,IF((Parameters!$B$184*(1-Parameters!FR$195)*_xlfn.IFNA('[3]National GDP per capita ppp'!FR80,0)+(1-Parameters!$B$184)*FR79)*(1+(_xlfn.IFNA('[3]Nat GDP per cap ppp growth rate'!FR80,0)-IF(Settings!$C$16="No",0,Parameters!FR$174*('AMOC national temperature'!FR79-Parameters!FR$138)+Parameters!FR$175*('AMOC national temperature'!FR79-Parameters!FR$138)^2)))*IF(Settings!$C$16="No",1,(1-SLR!$D79*Parameters!FR$191))&lt;=0,1,(Parameters!$B$184*(1-Parameters!FR$195)*_xlfn.IFNA('[3]National GDP per capita ppp'!FR80,0)+(1-Parameters!$B$184)*FR79)*(1+(_xlfn.IFNA('[3]Nat GDP per cap ppp growth rate'!FR80,0)-IF(Settings!$C$16="No",0,Parameters!FR$174*('AMOC national temperature'!FR79-Parameters!FR$138)+Parameters!FR$175*('AMOC national temperature'!FR79-Parameters!FR$138)^2)))*IF(Settings!$C$16="No",1,(1-SLR!$D79*Parameters!FR$191))))</f>
        <v>40534.588790526708</v>
      </c>
      <c r="FS80" s="22">
        <f ca="1">IF(FS$2=0,0,IF((Parameters!$B$184*(1-Parameters!FS$195)*_xlfn.IFNA('[3]National GDP per capita ppp'!FS80,0)+(1-Parameters!$B$184)*FS79)*(1+(_xlfn.IFNA('[3]Nat GDP per cap ppp growth rate'!FS80,0)-IF(Settings!$C$16="No",0,Parameters!FS$174*('AMOC national temperature'!FS79-Parameters!FS$138)+Parameters!FS$175*('AMOC national temperature'!FS79-Parameters!FS$138)^2)))*IF(Settings!$C$16="No",1,(1-SLR!$D79*Parameters!FS$191))&lt;=0,1,(Parameters!$B$184*(1-Parameters!FS$195)*_xlfn.IFNA('[3]National GDP per capita ppp'!FS80,0)+(1-Parameters!$B$184)*FS79)*(1+(_xlfn.IFNA('[3]Nat GDP per cap ppp growth rate'!FS80,0)-IF(Settings!$C$16="No",0,Parameters!FS$174*('AMOC national temperature'!FS79-Parameters!FS$138)+Parameters!FS$175*('AMOC national temperature'!FS79-Parameters!FS$138)^2)))*IF(Settings!$C$16="No",1,(1-SLR!$D79*Parameters!FS$191))))</f>
        <v>56924.216521810486</v>
      </c>
      <c r="FT80" s="22">
        <f ca="1">IF(FT$2=0,0,IF((Parameters!$B$184*(1-Parameters!FT$195)*_xlfn.IFNA('[3]National GDP per capita ppp'!FT80,0)+(1-Parameters!$B$184)*FT79)*(1+(_xlfn.IFNA('[3]Nat GDP per cap ppp growth rate'!FT80,0)-IF(Settings!$C$16="No",0,Parameters!FT$174*('AMOC national temperature'!FT79-Parameters!FT$138)+Parameters!FT$175*('AMOC national temperature'!FT79-Parameters!FT$138)^2)))*IF(Settings!$C$16="No",1,(1-SLR!$D79*Parameters!FT$191))&lt;=0,1,(Parameters!$B$184*(1-Parameters!FT$195)*_xlfn.IFNA('[3]National GDP per capita ppp'!FT80,0)+(1-Parameters!$B$184)*FT79)*(1+(_xlfn.IFNA('[3]Nat GDP per cap ppp growth rate'!FT80,0)-IF(Settings!$C$16="No",0,Parameters!FT$174*('AMOC national temperature'!FT79-Parameters!FT$138)+Parameters!FT$175*('AMOC national temperature'!FT79-Parameters!FT$138)^2)))*IF(Settings!$C$16="No",1,(1-SLR!$D79*Parameters!FT$191))))</f>
        <v>27091.659835703693</v>
      </c>
      <c r="FU80" s="22">
        <f ca="1">IF(FU$2=0,0,IF((Parameters!$B$184*(1-Parameters!FU$195)*_xlfn.IFNA('[3]National GDP per capita ppp'!FU80,0)+(1-Parameters!$B$184)*FU79)*(1+(_xlfn.IFNA('[3]Nat GDP per cap ppp growth rate'!FU80,0)-IF(Settings!$C$16="No",0,Parameters!FU$174*('AMOC national temperature'!FU79-Parameters!FU$138)+Parameters!FU$175*('AMOC national temperature'!FU79-Parameters!FU$138)^2)))*IF(Settings!$C$16="No",1,(1-SLR!$D79*Parameters!FU$191))&lt;=0,1,(Parameters!$B$184*(1-Parameters!FU$195)*_xlfn.IFNA('[3]National GDP per capita ppp'!FU80,0)+(1-Parameters!$B$184)*FU79)*(1+(_xlfn.IFNA('[3]Nat GDP per cap ppp growth rate'!FU80,0)-IF(Settings!$C$16="No",0,Parameters!FU$174*('AMOC national temperature'!FU79-Parameters!FU$138)+Parameters!FU$175*('AMOC national temperature'!FU79-Parameters!FU$138)^2)))*IF(Settings!$C$16="No",1,(1-SLR!$D79*Parameters!FU$191))))</f>
        <v>145914.18092594447</v>
      </c>
      <c r="FV80" s="22">
        <f ca="1">IF(FV$2=0,0,IF((Parameters!$B$184*(1-Parameters!FV$195)*_xlfn.IFNA('[3]National GDP per capita ppp'!FV80,0)+(1-Parameters!$B$184)*FV79)*(1+(_xlfn.IFNA('[3]Nat GDP per cap ppp growth rate'!FV80,0)-IF(Settings!$C$16="No",0,Parameters!FV$174*('AMOC national temperature'!FV79-Parameters!FV$138)+Parameters!FV$175*('AMOC national temperature'!FV79-Parameters!FV$138)^2)))*IF(Settings!$C$16="No",1,(1-SLR!$D79*Parameters!FV$191))&lt;=0,1,(Parameters!$B$184*(1-Parameters!FV$195)*_xlfn.IFNA('[3]National GDP per capita ppp'!FV80,0)+(1-Parameters!$B$184)*FV79)*(1+(_xlfn.IFNA('[3]Nat GDP per cap ppp growth rate'!FV80,0)-IF(Settings!$C$16="No",0,Parameters!FV$174*('AMOC national temperature'!FV79-Parameters!FV$138)+Parameters!FV$175*('AMOC national temperature'!FV79-Parameters!FV$138)^2)))*IF(Settings!$C$16="No",1,(1-SLR!$D79*Parameters!FV$191))))</f>
        <v>90881.995916026746</v>
      </c>
      <c r="FW80" s="22">
        <f ca="1">IF(FW$2=0,0,IF((Parameters!$B$184*(1-Parameters!FW$195)*_xlfn.IFNA('[3]National GDP per capita ppp'!FW80,0)+(1-Parameters!$B$184)*FW79)*(1+(_xlfn.IFNA('[3]Nat GDP per cap ppp growth rate'!FW80,0)-IF(Settings!$C$16="No",0,Parameters!FW$174*('AMOC national temperature'!FW79-Parameters!FW$138)+Parameters!FW$175*('AMOC national temperature'!FW79-Parameters!FW$138)^2)))*IF(Settings!$C$16="No",1,(1-SLR!$D79*Parameters!FW$191))&lt;=0,1,(Parameters!$B$184*(1-Parameters!FW$195)*_xlfn.IFNA('[3]National GDP per capita ppp'!FW80,0)+(1-Parameters!$B$184)*FW79)*(1+(_xlfn.IFNA('[3]Nat GDP per cap ppp growth rate'!FW80,0)-IF(Settings!$C$16="No",0,Parameters!FW$174*('AMOC national temperature'!FW79-Parameters!FW$138)+Parameters!FW$175*('AMOC national temperature'!FW79-Parameters!FW$138)^2)))*IF(Settings!$C$16="No",1,(1-SLR!$D79*Parameters!FW$191))))</f>
        <v>38204.521353601158</v>
      </c>
      <c r="FX80" s="22">
        <f ca="1">IF(FX$2=0,0,IF((Parameters!$B$184*(1-Parameters!FX$195)*_xlfn.IFNA('[3]National GDP per capita ppp'!FX80,0)+(1-Parameters!$B$184)*FX79)*(1+(_xlfn.IFNA('[3]Nat GDP per cap ppp growth rate'!FX80,0)-IF(Settings!$C$16="No",0,Parameters!FX$174*('AMOC national temperature'!FX79-Parameters!FX$138)+Parameters!FX$175*('AMOC national temperature'!FX79-Parameters!FX$138)^2)))*IF(Settings!$C$16="No",1,(1-SLR!$D79*Parameters!FX$191))&lt;=0,1,(Parameters!$B$184*(1-Parameters!FX$195)*_xlfn.IFNA('[3]National GDP per capita ppp'!FX80,0)+(1-Parameters!$B$184)*FX79)*(1+(_xlfn.IFNA('[3]Nat GDP per cap ppp growth rate'!FX80,0)-IF(Settings!$C$16="No",0,Parameters!FX$174*('AMOC national temperature'!FX79-Parameters!FX$138)+Parameters!FX$175*('AMOC national temperature'!FX79-Parameters!FX$138)^2)))*IF(Settings!$C$16="No",1,(1-SLR!$D79*Parameters!FX$191))))</f>
        <v>9960.7568132915931</v>
      </c>
      <c r="FY80" s="22">
        <f>IF(FY$2=0,0,IF((Parameters!$B$184*(1-Parameters!FY$195)*_xlfn.IFNA('[3]National GDP per capita ppp'!FY80,0)+(1-Parameters!$B$184)*FY79)*(1+(_xlfn.IFNA('[3]Nat GDP per cap ppp growth rate'!FY80,0)-IF(Settings!$C$16="No",0,Parameters!FY$174*('AMOC national temperature'!FY79-Parameters!FY$138)+Parameters!FY$175*('AMOC national temperature'!FY79-Parameters!FY$138)^2)))*IF(Settings!$C$16="No",1,(1-SLR!$D79*Parameters!FY$191))&lt;=0,1,(Parameters!$B$184*(1-Parameters!FY$195)*_xlfn.IFNA('[3]National GDP per capita ppp'!FY80,0)+(1-Parameters!$B$184)*FY79)*(1+(_xlfn.IFNA('[3]Nat GDP per cap ppp growth rate'!FY80,0)-IF(Settings!$C$16="No",0,Parameters!FY$174*('AMOC national temperature'!FY79-Parameters!FY$138)+Parameters!FY$175*('AMOC national temperature'!FY79-Parameters!FY$138)^2)))*IF(Settings!$C$16="No",1,(1-SLR!$D79*Parameters!FY$191))))</f>
        <v>0</v>
      </c>
      <c r="FZ80" s="22">
        <f ca="1">IF(FZ$2=0,0,IF((Parameters!$B$184*(1-Parameters!FZ$195)*_xlfn.IFNA('[3]National GDP per capita ppp'!FZ80,0)+(1-Parameters!$B$184)*FZ79)*(1+(_xlfn.IFNA('[3]Nat GDP per cap ppp growth rate'!FZ80,0)-IF(Settings!$C$16="No",0,Parameters!FZ$174*('AMOC national temperature'!FZ79-Parameters!FZ$138)+Parameters!FZ$175*('AMOC national temperature'!FZ79-Parameters!FZ$138)^2)))*IF(Settings!$C$16="No",1,(1-SLR!$D79*Parameters!FZ$191))&lt;=0,1,(Parameters!$B$184*(1-Parameters!FZ$195)*_xlfn.IFNA('[3]National GDP per capita ppp'!FZ80,0)+(1-Parameters!$B$184)*FZ79)*(1+(_xlfn.IFNA('[3]Nat GDP per cap ppp growth rate'!FZ80,0)-IF(Settings!$C$16="No",0,Parameters!FZ$174*('AMOC national temperature'!FZ79-Parameters!FZ$138)+Parameters!FZ$175*('AMOC national temperature'!FZ79-Parameters!FZ$138)^2)))*IF(Settings!$C$16="No",1,(1-SLR!$D79*Parameters!FZ$191))))</f>
        <v>18868.8391763482</v>
      </c>
      <c r="GA80" s="22">
        <f ca="1">IF(GA$2=0,0,IF((Parameters!$B$184*(1-Parameters!GA$195)*_xlfn.IFNA('[3]National GDP per capita ppp'!GA80,0)+(1-Parameters!$B$184)*GA79)*(1+(_xlfn.IFNA('[3]Nat GDP per cap ppp growth rate'!GA80,0)-IF(Settings!$C$16="No",0,Parameters!GA$174*('AMOC national temperature'!GA79-Parameters!GA$138)+Parameters!GA$175*('AMOC national temperature'!GA79-Parameters!GA$138)^2)))*IF(Settings!$C$16="No",1,(1-SLR!$D79*Parameters!GA$191))&lt;=0,1,(Parameters!$B$184*(1-Parameters!GA$195)*_xlfn.IFNA('[3]National GDP per capita ppp'!GA80,0)+(1-Parameters!$B$184)*GA79)*(1+(_xlfn.IFNA('[3]Nat GDP per cap ppp growth rate'!GA80,0)-IF(Settings!$C$16="No",0,Parameters!GA$174*('AMOC national temperature'!GA79-Parameters!GA$138)+Parameters!GA$175*('AMOC national temperature'!GA79-Parameters!GA$138)^2)))*IF(Settings!$C$16="No",1,(1-SLR!$D79*Parameters!GA$191))))</f>
        <v>15050.953638468865</v>
      </c>
      <c r="GB80" s="22">
        <f ca="1">IF(GB$2=0,0,IF((Parameters!$B$184*(1-Parameters!GB$195)*_xlfn.IFNA('[3]National GDP per capita ppp'!GB80,0)+(1-Parameters!$B$184)*GB79)*(1+(_xlfn.IFNA('[3]Nat GDP per cap ppp growth rate'!GB80,0)-IF(Settings!$C$16="No",0,Parameters!GB$174*('AMOC national temperature'!GB79-Parameters!GB$138)+Parameters!GB$175*('AMOC national temperature'!GB79-Parameters!GB$138)^2)))*IF(Settings!$C$16="No",1,(1-SLR!$D79*Parameters!GB$191))&lt;=0,1,(Parameters!$B$184*(1-Parameters!GB$195)*_xlfn.IFNA('[3]National GDP per capita ppp'!GB80,0)+(1-Parameters!$B$184)*GB79)*(1+(_xlfn.IFNA('[3]Nat GDP per cap ppp growth rate'!GB80,0)-IF(Settings!$C$16="No",0,Parameters!GB$174*('AMOC national temperature'!GB79-Parameters!GB$138)+Parameters!GB$175*('AMOC national temperature'!GB79-Parameters!GB$138)^2)))*IF(Settings!$C$16="No",1,(1-SLR!$D79*Parameters!GB$191))))</f>
        <v>35684.923296709043</v>
      </c>
      <c r="GC80" s="22">
        <f ca="1">IF(GC$2=0,0,IF((Parameters!$B$184*(1-Parameters!GC$195)*_xlfn.IFNA('[3]National GDP per capita ppp'!GC80,0)+(1-Parameters!$B$184)*GC79)*(1+(_xlfn.IFNA('[3]Nat GDP per cap ppp growth rate'!GC80,0)-IF(Settings!$C$16="No",0,Parameters!GC$174*('AMOC national temperature'!GC79-Parameters!GC$138)+Parameters!GC$175*('AMOC national temperature'!GC79-Parameters!GC$138)^2)))*IF(Settings!$C$16="No",1,(1-SLR!$D79*Parameters!GC$191))&lt;=0,1,(Parameters!$B$184*(1-Parameters!GC$195)*_xlfn.IFNA('[3]National GDP per capita ppp'!GC80,0)+(1-Parameters!$B$184)*GC79)*(1+(_xlfn.IFNA('[3]Nat GDP per cap ppp growth rate'!GC80,0)-IF(Settings!$C$16="No",0,Parameters!GC$174*('AMOC national temperature'!GC79-Parameters!GC$138)+Parameters!GC$175*('AMOC national temperature'!GC79-Parameters!GC$138)^2)))*IF(Settings!$C$16="No",1,(1-SLR!$D79*Parameters!GC$191))))</f>
        <v>93543.153034328338</v>
      </c>
      <c r="GD80" s="22">
        <f ca="1">IF(GD$2=0,0,IF((Parameters!$B$184*(1-Parameters!GD$195)*_xlfn.IFNA('[3]National GDP per capita ppp'!GD80,0)+(1-Parameters!$B$184)*GD79)*(1+(_xlfn.IFNA('[3]Nat GDP per cap ppp growth rate'!GD80,0)-IF(Settings!$C$16="No",0,Parameters!GD$174*('AMOC national temperature'!GD79-Parameters!GD$138)+Parameters!GD$175*('AMOC national temperature'!GD79-Parameters!GD$138)^2)))*IF(Settings!$C$16="No",1,(1-SLR!$D79*Parameters!GD$191))&lt;=0,1,(Parameters!$B$184*(1-Parameters!GD$195)*_xlfn.IFNA('[3]National GDP per capita ppp'!GD80,0)+(1-Parameters!$B$184)*GD79)*(1+(_xlfn.IFNA('[3]Nat GDP per cap ppp growth rate'!GD80,0)-IF(Settings!$C$16="No",0,Parameters!GD$174*('AMOC national temperature'!GD79-Parameters!GD$138)+Parameters!GD$175*('AMOC national temperature'!GD79-Parameters!GD$138)^2)))*IF(Settings!$C$16="No",1,(1-SLR!$D79*Parameters!GD$191))))</f>
        <v>114841.46939595234</v>
      </c>
      <c r="GE80" s="22">
        <f ca="1">IF(GE$2=0,0,IF((Parameters!$B$184*(1-Parameters!GE$195)*_xlfn.IFNA('[3]National GDP per capita ppp'!GE80,0)+(1-Parameters!$B$184)*GE79)*(1+(_xlfn.IFNA('[3]Nat GDP per cap ppp growth rate'!GE80,0)-IF(Settings!$C$16="No",0,Parameters!GE$174*('AMOC national temperature'!GE79-Parameters!GE$138)+Parameters!GE$175*('AMOC national temperature'!GE79-Parameters!GE$138)^2)))*IF(Settings!$C$16="No",1,(1-SLR!$D79*Parameters!GE$191))&lt;=0,1,(Parameters!$B$184*(1-Parameters!GE$195)*_xlfn.IFNA('[3]National GDP per capita ppp'!GE80,0)+(1-Parameters!$B$184)*GE79)*(1+(_xlfn.IFNA('[3]Nat GDP per cap ppp growth rate'!GE80,0)-IF(Settings!$C$16="No",0,Parameters!GE$174*('AMOC national temperature'!GE79-Parameters!GE$138)+Parameters!GE$175*('AMOC national temperature'!GE79-Parameters!GE$138)^2)))*IF(Settings!$C$16="No",1,(1-SLR!$D79*Parameters!GE$191))))</f>
        <v>17592.657749080394</v>
      </c>
      <c r="GF80" s="22">
        <f ca="1">IF(GF$2=0,0,IF((Parameters!$B$184*(1-Parameters!GF$195)*_xlfn.IFNA('[3]National GDP per capita ppp'!GF80,0)+(1-Parameters!$B$184)*GF79)*(1+(_xlfn.IFNA('[3]Nat GDP per cap ppp growth rate'!GF80,0)-IF(Settings!$C$16="No",0,Parameters!GF$174*('AMOC national temperature'!GF79-Parameters!GF$138)+Parameters!GF$175*('AMOC national temperature'!GF79-Parameters!GF$138)^2)))*IF(Settings!$C$16="No",1,(1-SLR!$D79*Parameters!GF$191))&lt;=0,1,(Parameters!$B$184*(1-Parameters!GF$195)*_xlfn.IFNA('[3]National GDP per capita ppp'!GF80,0)+(1-Parameters!$B$184)*GF79)*(1+(_xlfn.IFNA('[3]Nat GDP per cap ppp growth rate'!GF80,0)-IF(Settings!$C$16="No",0,Parameters!GF$174*('AMOC national temperature'!GF79-Parameters!GF$138)+Parameters!GF$175*('AMOC national temperature'!GF79-Parameters!GF$138)^2)))*IF(Settings!$C$16="No",1,(1-SLR!$D79*Parameters!GF$191))))</f>
        <v>74010.940315011103</v>
      </c>
      <c r="GG80" s="22">
        <f ca="1">IF(GG$2=0,0,IF((Parameters!$B$184*(1-Parameters!GG$195)*_xlfn.IFNA('[3]National GDP per capita ppp'!GG80,0)+(1-Parameters!$B$184)*GG79)*(1+(_xlfn.IFNA('[3]Nat GDP per cap ppp growth rate'!GG80,0)-IF(Settings!$C$16="No",0,Parameters!GG$174*('AMOC national temperature'!GG79-Parameters!GG$138)+Parameters!GG$175*('AMOC national temperature'!GG79-Parameters!GG$138)^2)))*IF(Settings!$C$16="No",1,(1-SLR!$D79*Parameters!GG$191))&lt;=0,1,(Parameters!$B$184*(1-Parameters!GG$195)*_xlfn.IFNA('[3]National GDP per capita ppp'!GG80,0)+(1-Parameters!$B$184)*GG79)*(1+(_xlfn.IFNA('[3]Nat GDP per cap ppp growth rate'!GG80,0)-IF(Settings!$C$16="No",0,Parameters!GG$174*('AMOC national temperature'!GG79-Parameters!GG$138)+Parameters!GG$175*('AMOC national temperature'!GG79-Parameters!GG$138)^2)))*IF(Settings!$C$16="No",1,(1-SLR!$D79*Parameters!GG$191))))</f>
        <v>34169.499090347526</v>
      </c>
      <c r="GH80" s="22">
        <f ca="1">IF(GH$2=0,0,IF((Parameters!$B$184*(1-Parameters!GH$195)*_xlfn.IFNA('[3]National GDP per capita ppp'!GH80,0)+(1-Parameters!$B$184)*GH79)*(1+(_xlfn.IFNA('[3]Nat GDP per cap ppp growth rate'!GH80,0)-IF(Settings!$C$16="No",0,Parameters!GH$174*('AMOC national temperature'!GH79-Parameters!GH$138)+Parameters!GH$175*('AMOC national temperature'!GH79-Parameters!GH$138)^2)))*IF(Settings!$C$16="No",1,(1-SLR!$D79*Parameters!GH$191))&lt;=0,1,(Parameters!$B$184*(1-Parameters!GH$195)*_xlfn.IFNA('[3]National GDP per capita ppp'!GH80,0)+(1-Parameters!$B$184)*GH79)*(1+(_xlfn.IFNA('[3]Nat GDP per cap ppp growth rate'!GH80,0)-IF(Settings!$C$16="No",0,Parameters!GH$174*('AMOC national temperature'!GH79-Parameters!GH$138)+Parameters!GH$175*('AMOC national temperature'!GH79-Parameters!GH$138)^2)))*IF(Settings!$C$16="No",1,(1-SLR!$D79*Parameters!GH$191))))</f>
        <v>25740.329977738511</v>
      </c>
      <c r="GI80" s="22">
        <f ca="1">IF(GI$2=0,0,IF((Parameters!$B$184*(1-Parameters!GI$195)*_xlfn.IFNA('[3]National GDP per capita ppp'!GI80,0)+(1-Parameters!$B$184)*GI79)*(1+(_xlfn.IFNA('[3]Nat GDP per cap ppp growth rate'!GI80,0)-IF(Settings!$C$16="No",0,Parameters!GI$174*('AMOC national temperature'!GI79-Parameters!GI$138)+Parameters!GI$175*('AMOC national temperature'!GI79-Parameters!GI$138)^2)))*IF(Settings!$C$16="No",1,(1-SLR!$D79*Parameters!GI$191))&lt;=0,1,(Parameters!$B$184*(1-Parameters!GI$195)*_xlfn.IFNA('[3]National GDP per capita ppp'!GI80,0)+(1-Parameters!$B$184)*GI79)*(1+(_xlfn.IFNA('[3]Nat GDP per cap ppp growth rate'!GI80,0)-IF(Settings!$C$16="No",0,Parameters!GI$174*('AMOC national temperature'!GI79-Parameters!GI$138)+Parameters!GI$175*('AMOC national temperature'!GI79-Parameters!GI$138)^2)))*IF(Settings!$C$16="No",1,(1-SLR!$D79*Parameters!GI$191))))</f>
        <v>44701.548414541474</v>
      </c>
      <c r="GJ80" s="22">
        <f ca="1">IF(GJ$2=0,0,IF((Parameters!$B$184*(1-Parameters!GJ$195)*_xlfn.IFNA('[3]National GDP per capita ppp'!GJ80,0)+(1-Parameters!$B$184)*GJ79)*(1+(_xlfn.IFNA('[3]Nat GDP per cap ppp growth rate'!GJ80,0)-IF(Settings!$C$16="No",0,Parameters!GJ$174*('AMOC national temperature'!GJ79-Parameters!GJ$138)+Parameters!GJ$175*('AMOC national temperature'!GJ79-Parameters!GJ$138)^2)))*IF(Settings!$C$16="No",1,(1-SLR!$D79*Parameters!GJ$191))&lt;=0,1,(Parameters!$B$184*(1-Parameters!GJ$195)*_xlfn.IFNA('[3]National GDP per capita ppp'!GJ80,0)+(1-Parameters!$B$184)*GJ79)*(1+(_xlfn.IFNA('[3]Nat GDP per cap ppp growth rate'!GJ80,0)-IF(Settings!$C$16="No",0,Parameters!GJ$174*('AMOC national temperature'!GJ79-Parameters!GJ$138)+Parameters!GJ$175*('AMOC national temperature'!GJ79-Parameters!GJ$138)^2)))*IF(Settings!$C$16="No",1,(1-SLR!$D79*Parameters!GJ$191))))</f>
        <v>39529.455999521902</v>
      </c>
      <c r="GK80" s="22">
        <f ca="1">IF(GK$2=0,0,IF((Parameters!$B$184*(1-Parameters!GK$195)*_xlfn.IFNA('[3]National GDP per capita ppp'!GK80,0)+(1-Parameters!$B$184)*GK79)*(1+(_xlfn.IFNA('[3]Nat GDP per cap ppp growth rate'!GK80,0)-IF(Settings!$C$16="No",0,Parameters!GK$174*('AMOC national temperature'!GK79-Parameters!GK$138)+Parameters!GK$175*('AMOC national temperature'!GK79-Parameters!GK$138)^2)))*IF(Settings!$C$16="No",1,(1-SLR!$D79*Parameters!GK$191))&lt;=0,1,(Parameters!$B$184*(1-Parameters!GK$195)*_xlfn.IFNA('[3]National GDP per capita ppp'!GK80,0)+(1-Parameters!$B$184)*GK79)*(1+(_xlfn.IFNA('[3]Nat GDP per cap ppp growth rate'!GK80,0)-IF(Settings!$C$16="No",0,Parameters!GK$174*('AMOC national temperature'!GK79-Parameters!GK$138)+Parameters!GK$175*('AMOC national temperature'!GK79-Parameters!GK$138)^2)))*IF(Settings!$C$16="No",1,(1-SLR!$D79*Parameters!GK$191))))</f>
        <v>119249.21148499656</v>
      </c>
      <c r="GL80" s="22">
        <f ca="1">IF(GL$2=0,0,IF((Parameters!$B$184*(1-Parameters!GL$195)*_xlfn.IFNA('[3]National GDP per capita ppp'!GL80,0)+(1-Parameters!$B$184)*GL79)*(1+(_xlfn.IFNA('[3]Nat GDP per cap ppp growth rate'!GL80,0)-IF(Settings!$C$16="No",0,Parameters!GL$174*('AMOC national temperature'!GL79-Parameters!GL$138)+Parameters!GL$175*('AMOC national temperature'!GL79-Parameters!GL$138)^2)))*IF(Settings!$C$16="No",1,(1-SLR!$D79*Parameters!GL$191))&lt;=0,1,(Parameters!$B$184*(1-Parameters!GL$195)*_xlfn.IFNA('[3]National GDP per capita ppp'!GL80,0)+(1-Parameters!$B$184)*GL79)*(1+(_xlfn.IFNA('[3]Nat GDP per cap ppp growth rate'!GL80,0)-IF(Settings!$C$16="No",0,Parameters!GL$174*('AMOC national temperature'!GL79-Parameters!GL$138)+Parameters!GL$175*('AMOC national temperature'!GL79-Parameters!GL$138)^2)))*IF(Settings!$C$16="No",1,(1-SLR!$D79*Parameters!GL$191))))</f>
        <v>26122.86238682202</v>
      </c>
      <c r="GM80" s="22">
        <f ca="1">IF(GM$2=0,0,IF((Parameters!$B$184*(1-Parameters!GM$195)*_xlfn.IFNA('[3]National GDP per capita ppp'!GM80,0)+(1-Parameters!$B$184)*GM79)*(1+(_xlfn.IFNA('[3]Nat GDP per cap ppp growth rate'!GM80,0)-IF(Settings!$C$16="No",0,Parameters!GM$174*('AMOC national temperature'!GM79-Parameters!GM$138)+Parameters!GM$175*('AMOC national temperature'!GM79-Parameters!GM$138)^2)))*IF(Settings!$C$16="No",1,(1-SLR!$D79*Parameters!GM$191))&lt;=0,1,(Parameters!$B$184*(1-Parameters!GM$195)*_xlfn.IFNA('[3]National GDP per capita ppp'!GM80,0)+(1-Parameters!$B$184)*GM79)*(1+(_xlfn.IFNA('[3]Nat GDP per cap ppp growth rate'!GM80,0)-IF(Settings!$C$16="No",0,Parameters!GM$174*('AMOC national temperature'!GM79-Parameters!GM$138)+Parameters!GM$175*('AMOC national temperature'!GM79-Parameters!GM$138)^2)))*IF(Settings!$C$16="No",1,(1-SLR!$D79*Parameters!GM$191))))</f>
        <v>24082.035665162468</v>
      </c>
      <c r="GN80" s="22">
        <f ca="1">SUMPRODUCT(B80:GM80,'[4]National population'!$B80:$GM80)</f>
        <v>486311455077381</v>
      </c>
      <c r="GO80" s="22">
        <f ca="1">GN80/'[4]National population'!GN80</f>
        <v>64335.02515448998</v>
      </c>
    </row>
    <row r="81" spans="1:197" x14ac:dyDescent="0.25">
      <c r="A81" s="15">
        <v>2088</v>
      </c>
      <c r="B81" s="22">
        <f ca="1">IF(B$2=0,0,IF((Parameters!$B$184*(1-Parameters!B$195)*_xlfn.IFNA('[3]National GDP per capita ppp'!B81,0)+(1-Parameters!$B$184)*B80)*(1+(_xlfn.IFNA('[3]Nat GDP per cap ppp growth rate'!B81,0)-IF(Settings!$C$16="No",0,Parameters!B$174*('AMOC national temperature'!B80-Parameters!B$138)+Parameters!B$175*('AMOC national temperature'!B80-Parameters!B$138)^2)))*IF(Settings!$C$16="No",1,(1-SLR!$D80*Parameters!B$191))&lt;=0,1,(Parameters!$B$184*(1-Parameters!B$195)*_xlfn.IFNA('[3]National GDP per capita ppp'!B81,0)+(1-Parameters!$B$184)*B80)*(1+(_xlfn.IFNA('[3]Nat GDP per cap ppp growth rate'!B81,0)-IF(Settings!$C$16="No",0,Parameters!B$174*('AMOC national temperature'!B80-Parameters!B$138)+Parameters!B$175*('AMOC national temperature'!B80-Parameters!B$138)^2)))*IF(Settings!$C$16="No",1,(1-SLR!$D80*Parameters!B$191))))</f>
        <v>19449.310517241109</v>
      </c>
      <c r="C81" s="22">
        <f ca="1">IF(C$2=0,0,IF((Parameters!$B$184*(1-Parameters!C$195)*_xlfn.IFNA('[3]National GDP per capita ppp'!C81,0)+(1-Parameters!$B$184)*C80)*(1+(_xlfn.IFNA('[3]Nat GDP per cap ppp growth rate'!C81,0)-IF(Settings!$C$16="No",0,Parameters!C$174*('AMOC national temperature'!C80-Parameters!C$138)+Parameters!C$175*('AMOC national temperature'!C80-Parameters!C$138)^2)))*IF(Settings!$C$16="No",1,(1-SLR!$D80*Parameters!C$191))&lt;=0,1,(Parameters!$B$184*(1-Parameters!C$195)*_xlfn.IFNA('[3]National GDP per capita ppp'!C81,0)+(1-Parameters!$B$184)*C80)*(1+(_xlfn.IFNA('[3]Nat GDP per cap ppp growth rate'!C81,0)-IF(Settings!$C$16="No",0,Parameters!C$174*('AMOC national temperature'!C80-Parameters!C$138)+Parameters!C$175*('AMOC national temperature'!C80-Parameters!C$138)^2)))*IF(Settings!$C$16="No",1,(1-SLR!$D80*Parameters!C$191))))</f>
        <v>48294.836220677033</v>
      </c>
      <c r="D81" s="22">
        <f ca="1">IF(D$2=0,0,IF((Parameters!$B$184*(1-Parameters!D$195)*_xlfn.IFNA('[3]National GDP per capita ppp'!D81,0)+(1-Parameters!$B$184)*D80)*(1+(_xlfn.IFNA('[3]Nat GDP per cap ppp growth rate'!D81,0)-IF(Settings!$C$16="No",0,Parameters!D$174*('AMOC national temperature'!D80-Parameters!D$138)+Parameters!D$175*('AMOC national temperature'!D80-Parameters!D$138)^2)))*IF(Settings!$C$16="No",1,(1-SLR!$D80*Parameters!D$191))&lt;=0,1,(Parameters!$B$184*(1-Parameters!D$195)*_xlfn.IFNA('[3]National GDP per capita ppp'!D81,0)+(1-Parameters!$B$184)*D80)*(1+(_xlfn.IFNA('[3]Nat GDP per cap ppp growth rate'!D81,0)-IF(Settings!$C$16="No",0,Parameters!D$174*('AMOC national temperature'!D80-Parameters!D$138)+Parameters!D$175*('AMOC national temperature'!D80-Parameters!D$138)^2)))*IF(Settings!$C$16="No",1,(1-SLR!$D80*Parameters!D$191))))</f>
        <v>21297.542466862356</v>
      </c>
      <c r="E81" s="22">
        <f>IF(E$2=0,0,IF((Parameters!$B$184*(1-Parameters!E$195)*_xlfn.IFNA('[3]National GDP per capita ppp'!E81,0)+(1-Parameters!$B$184)*E80)*(1+(_xlfn.IFNA('[3]Nat GDP per cap ppp growth rate'!E81,0)-IF(Settings!$C$16="No",0,Parameters!E$174*('AMOC national temperature'!E80-Parameters!E$138)+Parameters!E$175*('AMOC national temperature'!E80-Parameters!E$138)^2)))*IF(Settings!$C$16="No",1,(1-SLR!$D80*Parameters!E$191))&lt;=0,1,(Parameters!$B$184*(1-Parameters!E$195)*_xlfn.IFNA('[3]National GDP per capita ppp'!E81,0)+(1-Parameters!$B$184)*E80)*(1+(_xlfn.IFNA('[3]Nat GDP per cap ppp growth rate'!E81,0)-IF(Settings!$C$16="No",0,Parameters!E$174*('AMOC national temperature'!E80-Parameters!E$138)+Parameters!E$175*('AMOC national temperature'!E80-Parameters!E$138)^2)))*IF(Settings!$C$16="No",1,(1-SLR!$D80*Parameters!E$191))))</f>
        <v>0</v>
      </c>
      <c r="F81" s="22">
        <f ca="1">IF(F$2=0,0,IF((Parameters!$B$184*(1-Parameters!F$195)*_xlfn.IFNA('[3]National GDP per capita ppp'!F81,0)+(1-Parameters!$B$184)*F80)*(1+(_xlfn.IFNA('[3]Nat GDP per cap ppp growth rate'!F81,0)-IF(Settings!$C$16="No",0,Parameters!F$174*('AMOC national temperature'!F80-Parameters!F$138)+Parameters!F$175*('AMOC national temperature'!F80-Parameters!F$138)^2)))*IF(Settings!$C$16="No",1,(1-SLR!$D80*Parameters!F$191))&lt;=0,1,(Parameters!$B$184*(1-Parameters!F$195)*_xlfn.IFNA('[3]National GDP per capita ppp'!F81,0)+(1-Parameters!$B$184)*F80)*(1+(_xlfn.IFNA('[3]Nat GDP per cap ppp growth rate'!F81,0)-IF(Settings!$C$16="No",0,Parameters!F$174*('AMOC national temperature'!F80-Parameters!F$138)+Parameters!F$175*('AMOC national temperature'!F80-Parameters!F$138)^2)))*IF(Settings!$C$16="No",1,(1-SLR!$D80*Parameters!F$191))))</f>
        <v>477439.12424362177</v>
      </c>
      <c r="G81" s="22">
        <f ca="1">IF(G$2=0,0,IF((Parameters!$B$184*(1-Parameters!G$195)*_xlfn.IFNA('[3]National GDP per capita ppp'!G81,0)+(1-Parameters!$B$184)*G80)*(1+(_xlfn.IFNA('[3]Nat GDP per cap ppp growth rate'!G81,0)-IF(Settings!$C$16="No",0,Parameters!G$174*('AMOC national temperature'!G80-Parameters!G$138)+Parameters!G$175*('AMOC national temperature'!G80-Parameters!G$138)^2)))*IF(Settings!$C$16="No",1,(1-SLR!$D80*Parameters!G$191))&lt;=0,1,(Parameters!$B$184*(1-Parameters!G$195)*_xlfn.IFNA('[3]National GDP per capita ppp'!G81,0)+(1-Parameters!$B$184)*G80)*(1+(_xlfn.IFNA('[3]Nat GDP per cap ppp growth rate'!G81,0)-IF(Settings!$C$16="No",0,Parameters!G$174*('AMOC national temperature'!G80-Parameters!G$138)+Parameters!G$175*('AMOC national temperature'!G80-Parameters!G$138)^2)))*IF(Settings!$C$16="No",1,(1-SLR!$D80*Parameters!G$191))))</f>
        <v>107324.5916496627</v>
      </c>
      <c r="H81" s="22">
        <f ca="1">IF(H$2=0,0,IF((Parameters!$B$184*(1-Parameters!H$195)*_xlfn.IFNA('[3]National GDP per capita ppp'!H81,0)+(1-Parameters!$B$184)*H80)*(1+(_xlfn.IFNA('[3]Nat GDP per cap ppp growth rate'!H81,0)-IF(Settings!$C$16="No",0,Parameters!H$174*('AMOC national temperature'!H80-Parameters!H$138)+Parameters!H$175*('AMOC national temperature'!H80-Parameters!H$138)^2)))*IF(Settings!$C$16="No",1,(1-SLR!$D80*Parameters!H$191))&lt;=0,1,(Parameters!$B$184*(1-Parameters!H$195)*_xlfn.IFNA('[3]National GDP per capita ppp'!H81,0)+(1-Parameters!$B$184)*H80)*(1+(_xlfn.IFNA('[3]Nat GDP per cap ppp growth rate'!H81,0)-IF(Settings!$C$16="No",0,Parameters!H$174*('AMOC national temperature'!H80-Parameters!H$138)+Parameters!H$175*('AMOC national temperature'!H80-Parameters!H$138)^2)))*IF(Settings!$C$16="No",1,(1-SLR!$D80*Parameters!H$191))))</f>
        <v>30851.650445913132</v>
      </c>
      <c r="I81" s="22">
        <f ca="1">IF(I$2=0,0,IF((Parameters!$B$184*(1-Parameters!I$195)*_xlfn.IFNA('[3]National GDP per capita ppp'!I81,0)+(1-Parameters!$B$184)*I80)*(1+(_xlfn.IFNA('[3]Nat GDP per cap ppp growth rate'!I81,0)-IF(Settings!$C$16="No",0,Parameters!I$174*('AMOC national temperature'!I80-Parameters!I$138)+Parameters!I$175*('AMOC national temperature'!I80-Parameters!I$138)^2)))*IF(Settings!$C$16="No",1,(1-SLR!$D80*Parameters!I$191))&lt;=0,1,(Parameters!$B$184*(1-Parameters!I$195)*_xlfn.IFNA('[3]National GDP per capita ppp'!I81,0)+(1-Parameters!$B$184)*I80)*(1+(_xlfn.IFNA('[3]Nat GDP per cap ppp growth rate'!I81,0)-IF(Settings!$C$16="No",0,Parameters!I$174*('AMOC national temperature'!I80-Parameters!I$138)+Parameters!I$175*('AMOC national temperature'!I80-Parameters!I$138)^2)))*IF(Settings!$C$16="No",1,(1-SLR!$D80*Parameters!I$191))))</f>
        <v>55173.10186705066</v>
      </c>
      <c r="J81" s="22">
        <f ca="1">IF(J$2=0,0,IF((Parameters!$B$184*(1-Parameters!J$195)*_xlfn.IFNA('[3]National GDP per capita ppp'!J81,0)+(1-Parameters!$B$184)*J80)*(1+(_xlfn.IFNA('[3]Nat GDP per cap ppp growth rate'!J81,0)-IF(Settings!$C$16="No",0,Parameters!J$174*('AMOC national temperature'!J80-Parameters!J$138)+Parameters!J$175*('AMOC national temperature'!J80-Parameters!J$138)^2)))*IF(Settings!$C$16="No",1,(1-SLR!$D80*Parameters!J$191))&lt;=0,1,(Parameters!$B$184*(1-Parameters!J$195)*_xlfn.IFNA('[3]National GDP per capita ppp'!J81,0)+(1-Parameters!$B$184)*J80)*(1+(_xlfn.IFNA('[3]Nat GDP per cap ppp growth rate'!J81,0)-IF(Settings!$C$16="No",0,Parameters!J$174*('AMOC national temperature'!J80-Parameters!J$138)+Parameters!J$175*('AMOC national temperature'!J80-Parameters!J$138)^2)))*IF(Settings!$C$16="No",1,(1-SLR!$D80*Parameters!J$191))))</f>
        <v>75925.69396402128</v>
      </c>
      <c r="K81" s="22">
        <f ca="1">IF(K$2=0,0,IF((Parameters!$B$184*(1-Parameters!K$195)*_xlfn.IFNA('[3]National GDP per capita ppp'!K81,0)+(1-Parameters!$B$184)*K80)*(1+(_xlfn.IFNA('[3]Nat GDP per cap ppp growth rate'!K81,0)-IF(Settings!$C$16="No",0,Parameters!K$174*('AMOC national temperature'!K80-Parameters!K$138)+Parameters!K$175*('AMOC national temperature'!K80-Parameters!K$138)^2)))*IF(Settings!$C$16="No",1,(1-SLR!$D80*Parameters!K$191))&lt;=0,1,(Parameters!$B$184*(1-Parameters!K$195)*_xlfn.IFNA('[3]National GDP per capita ppp'!K81,0)+(1-Parameters!$B$184)*K80)*(1+(_xlfn.IFNA('[3]Nat GDP per cap ppp growth rate'!K81,0)-IF(Settings!$C$16="No",0,Parameters!K$174*('AMOC national temperature'!K80-Parameters!K$138)+Parameters!K$175*('AMOC national temperature'!K80-Parameters!K$138)^2)))*IF(Settings!$C$16="No",1,(1-SLR!$D80*Parameters!K$191))))</f>
        <v>92242.269783681288</v>
      </c>
      <c r="L81" s="22">
        <f ca="1">IF(L$2=0,0,IF((Parameters!$B$184*(1-Parameters!L$195)*_xlfn.IFNA('[3]National GDP per capita ppp'!L81,0)+(1-Parameters!$B$184)*L80)*(1+(_xlfn.IFNA('[3]Nat GDP per cap ppp growth rate'!L81,0)-IF(Settings!$C$16="No",0,Parameters!L$174*('AMOC national temperature'!L80-Parameters!L$138)+Parameters!L$175*('AMOC national temperature'!L80-Parameters!L$138)^2)))*IF(Settings!$C$16="No",1,(1-SLR!$D80*Parameters!L$191))&lt;=0,1,(Parameters!$B$184*(1-Parameters!L$195)*_xlfn.IFNA('[3]National GDP per capita ppp'!L81,0)+(1-Parameters!$B$184)*L80)*(1+(_xlfn.IFNA('[3]Nat GDP per cap ppp growth rate'!L81,0)-IF(Settings!$C$16="No",0,Parameters!L$174*('AMOC national temperature'!L80-Parameters!L$138)+Parameters!L$175*('AMOC national temperature'!L80-Parameters!L$138)^2)))*IF(Settings!$C$16="No",1,(1-SLR!$D80*Parameters!L$191))))</f>
        <v>52571.577487702401</v>
      </c>
      <c r="M81" s="22">
        <f ca="1">IF(M$2=0,0,IF((Parameters!$B$184*(1-Parameters!M$195)*_xlfn.IFNA('[3]National GDP per capita ppp'!M81,0)+(1-Parameters!$B$184)*M80)*(1+(_xlfn.IFNA('[3]Nat GDP per cap ppp growth rate'!M81,0)-IF(Settings!$C$16="No",0,Parameters!M$174*('AMOC national temperature'!M80-Parameters!M$138)+Parameters!M$175*('AMOC national temperature'!M80-Parameters!M$138)^2)))*IF(Settings!$C$16="No",1,(1-SLR!$D80*Parameters!M$191))&lt;=0,1,(Parameters!$B$184*(1-Parameters!M$195)*_xlfn.IFNA('[3]National GDP per capita ppp'!M81,0)+(1-Parameters!$B$184)*M80)*(1+(_xlfn.IFNA('[3]Nat GDP per cap ppp growth rate'!M81,0)-IF(Settings!$C$16="No",0,Parameters!M$174*('AMOC national temperature'!M80-Parameters!M$138)+Parameters!M$175*('AMOC national temperature'!M80-Parameters!M$138)^2)))*IF(Settings!$C$16="No",1,(1-SLR!$D80*Parameters!M$191))))</f>
        <v>8307.7528940890224</v>
      </c>
      <c r="N81" s="22">
        <f ca="1">IF(N$2=0,0,IF((Parameters!$B$184*(1-Parameters!N$195)*_xlfn.IFNA('[3]National GDP per capita ppp'!N81,0)+(1-Parameters!$B$184)*N80)*(1+(_xlfn.IFNA('[3]Nat GDP per cap ppp growth rate'!N81,0)-IF(Settings!$C$16="No",0,Parameters!N$174*('AMOC national temperature'!N80-Parameters!N$138)+Parameters!N$175*('AMOC national temperature'!N80-Parameters!N$138)^2)))*IF(Settings!$C$16="No",1,(1-SLR!$D80*Parameters!N$191))&lt;=0,1,(Parameters!$B$184*(1-Parameters!N$195)*_xlfn.IFNA('[3]National GDP per capita ppp'!N81,0)+(1-Parameters!$B$184)*N80)*(1+(_xlfn.IFNA('[3]Nat GDP per cap ppp growth rate'!N81,0)-IF(Settings!$C$16="No",0,Parameters!N$174*('AMOC national temperature'!N80-Parameters!N$138)+Parameters!N$175*('AMOC national temperature'!N80-Parameters!N$138)^2)))*IF(Settings!$C$16="No",1,(1-SLR!$D80*Parameters!N$191))))</f>
        <v>85035.731758182927</v>
      </c>
      <c r="O81" s="22">
        <f ca="1">IF(O$2=0,0,IF((Parameters!$B$184*(1-Parameters!O$195)*_xlfn.IFNA('[3]National GDP per capita ppp'!O81,0)+(1-Parameters!$B$184)*O80)*(1+(_xlfn.IFNA('[3]Nat GDP per cap ppp growth rate'!O81,0)-IF(Settings!$C$16="No",0,Parameters!O$174*('AMOC national temperature'!O80-Parameters!O$138)+Parameters!O$175*('AMOC national temperature'!O80-Parameters!O$138)^2)))*IF(Settings!$C$16="No",1,(1-SLR!$D80*Parameters!O$191))&lt;=0,1,(Parameters!$B$184*(1-Parameters!O$195)*_xlfn.IFNA('[3]National GDP per capita ppp'!O81,0)+(1-Parameters!$B$184)*O80)*(1+(_xlfn.IFNA('[3]Nat GDP per cap ppp growth rate'!O81,0)-IF(Settings!$C$16="No",0,Parameters!O$174*('AMOC national temperature'!O80-Parameters!O$138)+Parameters!O$175*('AMOC national temperature'!O80-Parameters!O$138)^2)))*IF(Settings!$C$16="No",1,(1-SLR!$D80*Parameters!O$191))))</f>
        <v>18243.829280647802</v>
      </c>
      <c r="P81" s="22">
        <f ca="1">IF(P$2=0,0,IF((Parameters!$B$184*(1-Parameters!P$195)*_xlfn.IFNA('[3]National GDP per capita ppp'!P81,0)+(1-Parameters!$B$184)*P80)*(1+(_xlfn.IFNA('[3]Nat GDP per cap ppp growth rate'!P81,0)-IF(Settings!$C$16="No",0,Parameters!P$174*('AMOC national temperature'!P80-Parameters!P$138)+Parameters!P$175*('AMOC national temperature'!P80-Parameters!P$138)^2)))*IF(Settings!$C$16="No",1,(1-SLR!$D80*Parameters!P$191))&lt;=0,1,(Parameters!$B$184*(1-Parameters!P$195)*_xlfn.IFNA('[3]National GDP per capita ppp'!P81,0)+(1-Parameters!$B$184)*P80)*(1+(_xlfn.IFNA('[3]Nat GDP per cap ppp growth rate'!P81,0)-IF(Settings!$C$16="No",0,Parameters!P$174*('AMOC national temperature'!P80-Parameters!P$138)+Parameters!P$175*('AMOC national temperature'!P80-Parameters!P$138)^2)))*IF(Settings!$C$16="No",1,(1-SLR!$D80*Parameters!P$191))))</f>
        <v>13762.014321402159</v>
      </c>
      <c r="Q81" s="22">
        <f ca="1">IF(Q$2=0,0,IF((Parameters!$B$184*(1-Parameters!Q$195)*_xlfn.IFNA('[3]National GDP per capita ppp'!Q81,0)+(1-Parameters!$B$184)*Q80)*(1+(_xlfn.IFNA('[3]Nat GDP per cap ppp growth rate'!Q81,0)-IF(Settings!$C$16="No",0,Parameters!Q$174*('AMOC national temperature'!Q80-Parameters!Q$138)+Parameters!Q$175*('AMOC national temperature'!Q80-Parameters!Q$138)^2)))*IF(Settings!$C$16="No",1,(1-SLR!$D80*Parameters!Q$191))&lt;=0,1,(Parameters!$B$184*(1-Parameters!Q$195)*_xlfn.IFNA('[3]National GDP per capita ppp'!Q81,0)+(1-Parameters!$B$184)*Q80)*(1+(_xlfn.IFNA('[3]Nat GDP per cap ppp growth rate'!Q81,0)-IF(Settings!$C$16="No",0,Parameters!Q$174*('AMOC national temperature'!Q80-Parameters!Q$138)+Parameters!Q$175*('AMOC national temperature'!Q80-Parameters!Q$138)^2)))*IF(Settings!$C$16="No",1,(1-SLR!$D80*Parameters!Q$191))))</f>
        <v>18045.59279764958</v>
      </c>
      <c r="R81" s="22">
        <f ca="1">IF(R$2=0,0,IF((Parameters!$B$184*(1-Parameters!R$195)*_xlfn.IFNA('[3]National GDP per capita ppp'!R81,0)+(1-Parameters!$B$184)*R80)*(1+(_xlfn.IFNA('[3]Nat GDP per cap ppp growth rate'!R81,0)-IF(Settings!$C$16="No",0,Parameters!R$174*('AMOC national temperature'!R80-Parameters!R$138)+Parameters!R$175*('AMOC national temperature'!R80-Parameters!R$138)^2)))*IF(Settings!$C$16="No",1,(1-SLR!$D80*Parameters!R$191))&lt;=0,1,(Parameters!$B$184*(1-Parameters!R$195)*_xlfn.IFNA('[3]National GDP per capita ppp'!R81,0)+(1-Parameters!$B$184)*R80)*(1+(_xlfn.IFNA('[3]Nat GDP per cap ppp growth rate'!R81,0)-IF(Settings!$C$16="No",0,Parameters!R$174*('AMOC national temperature'!R80-Parameters!R$138)+Parameters!R$175*('AMOC national temperature'!R80-Parameters!R$138)^2)))*IF(Settings!$C$16="No",1,(1-SLR!$D80*Parameters!R$191))))</f>
        <v>34875.753816721743</v>
      </c>
      <c r="S81" s="22">
        <f ca="1">IF(S$2=0,0,IF((Parameters!$B$184*(1-Parameters!S$195)*_xlfn.IFNA('[3]National GDP per capita ppp'!S81,0)+(1-Parameters!$B$184)*S80)*(1+(_xlfn.IFNA('[3]Nat GDP per cap ppp growth rate'!S81,0)-IF(Settings!$C$16="No",0,Parameters!S$174*('AMOC national temperature'!S80-Parameters!S$138)+Parameters!S$175*('AMOC national temperature'!S80-Parameters!S$138)^2)))*IF(Settings!$C$16="No",1,(1-SLR!$D80*Parameters!S$191))&lt;=0,1,(Parameters!$B$184*(1-Parameters!S$195)*_xlfn.IFNA('[3]National GDP per capita ppp'!S81,0)+(1-Parameters!$B$184)*S80)*(1+(_xlfn.IFNA('[3]Nat GDP per cap ppp growth rate'!S81,0)-IF(Settings!$C$16="No",0,Parameters!S$174*('AMOC national temperature'!S80-Parameters!S$138)+Parameters!S$175*('AMOC national temperature'!S80-Parameters!S$138)^2)))*IF(Settings!$C$16="No",1,(1-SLR!$D80*Parameters!S$191))))</f>
        <v>265553.99094939226</v>
      </c>
      <c r="T81" s="22">
        <f ca="1">IF(T$2=0,0,IF((Parameters!$B$184*(1-Parameters!T$195)*_xlfn.IFNA('[3]National GDP per capita ppp'!T81,0)+(1-Parameters!$B$184)*T80)*(1+(_xlfn.IFNA('[3]Nat GDP per cap ppp growth rate'!T81,0)-IF(Settings!$C$16="No",0,Parameters!T$174*('AMOC national temperature'!T80-Parameters!T$138)+Parameters!T$175*('AMOC national temperature'!T80-Parameters!T$138)^2)))*IF(Settings!$C$16="No",1,(1-SLR!$D80*Parameters!T$191))&lt;=0,1,(Parameters!$B$184*(1-Parameters!T$195)*_xlfn.IFNA('[3]National GDP per capita ppp'!T81,0)+(1-Parameters!$B$184)*T80)*(1+(_xlfn.IFNA('[3]Nat GDP per cap ppp growth rate'!T81,0)-IF(Settings!$C$16="No",0,Parameters!T$174*('AMOC national temperature'!T80-Parameters!T$138)+Parameters!T$175*('AMOC national temperature'!T80-Parameters!T$138)^2)))*IF(Settings!$C$16="No",1,(1-SLR!$D80*Parameters!T$191))))</f>
        <v>110075.66896724174</v>
      </c>
      <c r="U81" s="22">
        <f ca="1">IF(U$2=0,0,IF((Parameters!$B$184*(1-Parameters!U$195)*_xlfn.IFNA('[3]National GDP per capita ppp'!U81,0)+(1-Parameters!$B$184)*U80)*(1+(_xlfn.IFNA('[3]Nat GDP per cap ppp growth rate'!U81,0)-IF(Settings!$C$16="No",0,Parameters!U$174*('AMOC national temperature'!U80-Parameters!U$138)+Parameters!U$175*('AMOC national temperature'!U80-Parameters!U$138)^2)))*IF(Settings!$C$16="No",1,(1-SLR!$D80*Parameters!U$191))&lt;=0,1,(Parameters!$B$184*(1-Parameters!U$195)*_xlfn.IFNA('[3]National GDP per capita ppp'!U81,0)+(1-Parameters!$B$184)*U80)*(1+(_xlfn.IFNA('[3]Nat GDP per cap ppp growth rate'!U81,0)-IF(Settings!$C$16="No",0,Parameters!U$174*('AMOC national temperature'!U80-Parameters!U$138)+Parameters!U$175*('AMOC national temperature'!U80-Parameters!U$138)^2)))*IF(Settings!$C$16="No",1,(1-SLR!$D80*Parameters!U$191))))</f>
        <v>25115.364859959071</v>
      </c>
      <c r="V81" s="22">
        <f ca="1">IF(V$2=0,0,IF((Parameters!$B$184*(1-Parameters!V$195)*_xlfn.IFNA('[3]National GDP per capita ppp'!V81,0)+(1-Parameters!$B$184)*V80)*(1+(_xlfn.IFNA('[3]Nat GDP per cap ppp growth rate'!V81,0)-IF(Settings!$C$16="No",0,Parameters!V$174*('AMOC national temperature'!V80-Parameters!V$138)+Parameters!V$175*('AMOC national temperature'!V80-Parameters!V$138)^2)))*IF(Settings!$C$16="No",1,(1-SLR!$D80*Parameters!V$191))&lt;=0,1,(Parameters!$B$184*(1-Parameters!V$195)*_xlfn.IFNA('[3]National GDP per capita ppp'!V81,0)+(1-Parameters!$B$184)*V80)*(1+(_xlfn.IFNA('[3]Nat GDP per cap ppp growth rate'!V81,0)-IF(Settings!$C$16="No",0,Parameters!V$174*('AMOC national temperature'!V80-Parameters!V$138)+Parameters!V$175*('AMOC national temperature'!V80-Parameters!V$138)^2)))*IF(Settings!$C$16="No",1,(1-SLR!$D80*Parameters!V$191))))</f>
        <v>66931.367454223451</v>
      </c>
      <c r="W81" s="22">
        <f ca="1">IF(W$2=0,0,IF((Parameters!$B$184*(1-Parameters!W$195)*_xlfn.IFNA('[3]National GDP per capita ppp'!W81,0)+(1-Parameters!$B$184)*W80)*(1+(_xlfn.IFNA('[3]Nat GDP per cap ppp growth rate'!W81,0)-IF(Settings!$C$16="No",0,Parameters!W$174*('AMOC national temperature'!W80-Parameters!W$138)+Parameters!W$175*('AMOC national temperature'!W80-Parameters!W$138)^2)))*IF(Settings!$C$16="No",1,(1-SLR!$D80*Parameters!W$191))&lt;=0,1,(Parameters!$B$184*(1-Parameters!W$195)*_xlfn.IFNA('[3]National GDP per capita ppp'!W81,0)+(1-Parameters!$B$184)*W80)*(1+(_xlfn.IFNA('[3]Nat GDP per cap ppp growth rate'!W81,0)-IF(Settings!$C$16="No",0,Parameters!W$174*('AMOC national temperature'!W80-Parameters!W$138)+Parameters!W$175*('AMOC national temperature'!W80-Parameters!W$138)^2)))*IF(Settings!$C$16="No",1,(1-SLR!$D80*Parameters!W$191))))</f>
        <v>40890.665447331259</v>
      </c>
      <c r="X81" s="22">
        <f ca="1">IF(X$2=0,0,IF((Parameters!$B$184*(1-Parameters!X$195)*_xlfn.IFNA('[3]National GDP per capita ppp'!X81,0)+(1-Parameters!$B$184)*X80)*(1+(_xlfn.IFNA('[3]Nat GDP per cap ppp growth rate'!X81,0)-IF(Settings!$C$16="No",0,Parameters!X$174*('AMOC national temperature'!X80-Parameters!X$138)+Parameters!X$175*('AMOC national temperature'!X80-Parameters!X$138)^2)))*IF(Settings!$C$16="No",1,(1-SLR!$D80*Parameters!X$191))&lt;=0,1,(Parameters!$B$184*(1-Parameters!X$195)*_xlfn.IFNA('[3]National GDP per capita ppp'!X81,0)+(1-Parameters!$B$184)*X80)*(1+(_xlfn.IFNA('[3]Nat GDP per cap ppp growth rate'!X81,0)-IF(Settings!$C$16="No",0,Parameters!X$174*('AMOC national temperature'!X80-Parameters!X$138)+Parameters!X$175*('AMOC national temperature'!X80-Parameters!X$138)^2)))*IF(Settings!$C$16="No",1,(1-SLR!$D80*Parameters!X$191))))</f>
        <v>147313.18160040639</v>
      </c>
      <c r="Y81" s="22">
        <f ca="1">IF(Y$2=0,0,IF((Parameters!$B$184*(1-Parameters!Y$195)*_xlfn.IFNA('[3]National GDP per capita ppp'!Y81,0)+(1-Parameters!$B$184)*Y80)*(1+(_xlfn.IFNA('[3]Nat GDP per cap ppp growth rate'!Y81,0)-IF(Settings!$C$16="No",0,Parameters!Y$174*('AMOC national temperature'!Y80-Parameters!Y$138)+Parameters!Y$175*('AMOC national temperature'!Y80-Parameters!Y$138)^2)))*IF(Settings!$C$16="No",1,(1-SLR!$D80*Parameters!Y$191))&lt;=0,1,(Parameters!$B$184*(1-Parameters!Y$195)*_xlfn.IFNA('[3]National GDP per capita ppp'!Y81,0)+(1-Parameters!$B$184)*Y80)*(1+(_xlfn.IFNA('[3]Nat GDP per cap ppp growth rate'!Y81,0)-IF(Settings!$C$16="No",0,Parameters!Y$174*('AMOC national temperature'!Y80-Parameters!Y$138)+Parameters!Y$175*('AMOC national temperature'!Y80-Parameters!Y$138)^2)))*IF(Settings!$C$16="No",1,(1-SLR!$D80*Parameters!Y$191))))</f>
        <v>26715.072749727857</v>
      </c>
      <c r="Z81" s="22">
        <f ca="1">IF(Z$2=0,0,IF((Parameters!$B$184*(1-Parameters!Z$195)*_xlfn.IFNA('[3]National GDP per capita ppp'!Z81,0)+(1-Parameters!$B$184)*Z80)*(1+(_xlfn.IFNA('[3]Nat GDP per cap ppp growth rate'!Z81,0)-IF(Settings!$C$16="No",0,Parameters!Z$174*('AMOC national temperature'!Z80-Parameters!Z$138)+Parameters!Z$175*('AMOC national temperature'!Z80-Parameters!Z$138)^2)))*IF(Settings!$C$16="No",1,(1-SLR!$D80*Parameters!Z$191))&lt;=0,1,(Parameters!$B$184*(1-Parameters!Z$195)*_xlfn.IFNA('[3]National GDP per capita ppp'!Z81,0)+(1-Parameters!$B$184)*Z80)*(1+(_xlfn.IFNA('[3]Nat GDP per cap ppp growth rate'!Z81,0)-IF(Settings!$C$16="No",0,Parameters!Z$174*('AMOC national temperature'!Z80-Parameters!Z$138)+Parameters!Z$175*('AMOC national temperature'!Z80-Parameters!Z$138)^2)))*IF(Settings!$C$16="No",1,(1-SLR!$D80*Parameters!Z$191))))</f>
        <v>75639.113829374401</v>
      </c>
      <c r="AA81" s="22">
        <f ca="1">IF(AA$2=0,0,IF((Parameters!$B$184*(1-Parameters!AA$195)*_xlfn.IFNA('[3]National GDP per capita ppp'!AA81,0)+(1-Parameters!$B$184)*AA80)*(1+(_xlfn.IFNA('[3]Nat GDP per cap ppp growth rate'!AA81,0)-IF(Settings!$C$16="No",0,Parameters!AA$174*('AMOC national temperature'!AA80-Parameters!AA$138)+Parameters!AA$175*('AMOC national temperature'!AA80-Parameters!AA$138)^2)))*IF(Settings!$C$16="No",1,(1-SLR!$D80*Parameters!AA$191))&lt;=0,1,(Parameters!$B$184*(1-Parameters!AA$195)*_xlfn.IFNA('[3]National GDP per capita ppp'!AA81,0)+(1-Parameters!$B$184)*AA80)*(1+(_xlfn.IFNA('[3]Nat GDP per cap ppp growth rate'!AA81,0)-IF(Settings!$C$16="No",0,Parameters!AA$174*('AMOC national temperature'!AA80-Parameters!AA$138)+Parameters!AA$175*('AMOC national temperature'!AA80-Parameters!AA$138)^2)))*IF(Settings!$C$16="No",1,(1-SLR!$D80*Parameters!AA$191))))</f>
        <v>92874.51207601151</v>
      </c>
      <c r="AB81" s="22">
        <f ca="1">IF(AB$2=0,0,IF((Parameters!$B$184*(1-Parameters!AB$195)*_xlfn.IFNA('[3]National GDP per capita ppp'!AB81,0)+(1-Parameters!$B$184)*AB80)*(1+(_xlfn.IFNA('[3]Nat GDP per cap ppp growth rate'!AB81,0)-IF(Settings!$C$16="No",0,Parameters!AB$174*('AMOC national temperature'!AB80-Parameters!AB$138)+Parameters!AB$175*('AMOC national temperature'!AB80-Parameters!AB$138)^2)))*IF(Settings!$C$16="No",1,(1-SLR!$D80*Parameters!AB$191))&lt;=0,1,(Parameters!$B$184*(1-Parameters!AB$195)*_xlfn.IFNA('[3]National GDP per capita ppp'!AB81,0)+(1-Parameters!$B$184)*AB80)*(1+(_xlfn.IFNA('[3]Nat GDP per cap ppp growth rate'!AB81,0)-IF(Settings!$C$16="No",0,Parameters!AB$174*('AMOC national temperature'!AB80-Parameters!AB$138)+Parameters!AB$175*('AMOC national temperature'!AB80-Parameters!AB$138)^2)))*IF(Settings!$C$16="No",1,(1-SLR!$D80*Parameters!AB$191))))</f>
        <v>399669.67908398027</v>
      </c>
      <c r="AC81" s="22">
        <f ca="1">IF(AC$2=0,0,IF((Parameters!$B$184*(1-Parameters!AC$195)*_xlfn.IFNA('[3]National GDP per capita ppp'!AC81,0)+(1-Parameters!$B$184)*AC80)*(1+(_xlfn.IFNA('[3]Nat GDP per cap ppp growth rate'!AC81,0)-IF(Settings!$C$16="No",0,Parameters!AC$174*('AMOC national temperature'!AC80-Parameters!AC$138)+Parameters!AC$175*('AMOC national temperature'!AC80-Parameters!AC$138)^2)))*IF(Settings!$C$16="No",1,(1-SLR!$D80*Parameters!AC$191))&lt;=0,1,(Parameters!$B$184*(1-Parameters!AC$195)*_xlfn.IFNA('[3]National GDP per capita ppp'!AC81,0)+(1-Parameters!$B$184)*AC80)*(1+(_xlfn.IFNA('[3]Nat GDP per cap ppp growth rate'!AC81,0)-IF(Settings!$C$16="No",0,Parameters!AC$174*('AMOC national temperature'!AC80-Parameters!AC$138)+Parameters!AC$175*('AMOC national temperature'!AC80-Parameters!AC$138)^2)))*IF(Settings!$C$16="No",1,(1-SLR!$D80*Parameters!AC$191))))</f>
        <v>57487.129678290694</v>
      </c>
      <c r="AD81" s="22">
        <f ca="1">IF(AD$2=0,0,IF((Parameters!$B$184*(1-Parameters!AD$195)*_xlfn.IFNA('[3]National GDP per capita ppp'!AD81,0)+(1-Parameters!$B$184)*AD80)*(1+(_xlfn.IFNA('[3]Nat GDP per cap ppp growth rate'!AD81,0)-IF(Settings!$C$16="No",0,Parameters!AD$174*('AMOC national temperature'!AD80-Parameters!AD$138)+Parameters!AD$175*('AMOC national temperature'!AD80-Parameters!AD$138)^2)))*IF(Settings!$C$16="No",1,(1-SLR!$D80*Parameters!AD$191))&lt;=0,1,(Parameters!$B$184*(1-Parameters!AD$195)*_xlfn.IFNA('[3]National GDP per capita ppp'!AD81,0)+(1-Parameters!$B$184)*AD80)*(1+(_xlfn.IFNA('[3]Nat GDP per cap ppp growth rate'!AD81,0)-IF(Settings!$C$16="No",0,Parameters!AD$174*('AMOC national temperature'!AD80-Parameters!AD$138)+Parameters!AD$175*('AMOC national temperature'!AD80-Parameters!AD$138)^2)))*IF(Settings!$C$16="No",1,(1-SLR!$D80*Parameters!AD$191))))</f>
        <v>93515.919280294635</v>
      </c>
      <c r="AE81" s="22">
        <f ca="1">IF(AE$2=0,0,IF((Parameters!$B$184*(1-Parameters!AE$195)*_xlfn.IFNA('[3]National GDP per capita ppp'!AE81,0)+(1-Parameters!$B$184)*AE80)*(1+(_xlfn.IFNA('[3]Nat GDP per cap ppp growth rate'!AE81,0)-IF(Settings!$C$16="No",0,Parameters!AE$174*('AMOC national temperature'!AE80-Parameters!AE$138)+Parameters!AE$175*('AMOC national temperature'!AE80-Parameters!AE$138)^2)))*IF(Settings!$C$16="No",1,(1-SLR!$D80*Parameters!AE$191))&lt;=0,1,(Parameters!$B$184*(1-Parameters!AE$195)*_xlfn.IFNA('[3]National GDP per capita ppp'!AE81,0)+(1-Parameters!$B$184)*AE80)*(1+(_xlfn.IFNA('[3]Nat GDP per cap ppp growth rate'!AE81,0)-IF(Settings!$C$16="No",0,Parameters!AE$174*('AMOC national temperature'!AE80-Parameters!AE$138)+Parameters!AE$175*('AMOC national temperature'!AE80-Parameters!AE$138)^2)))*IF(Settings!$C$16="No",1,(1-SLR!$D80*Parameters!AE$191))))</f>
        <v>8657.8251696791795</v>
      </c>
      <c r="AF81" s="22">
        <f ca="1">IF(AF$2=0,0,IF((Parameters!$B$184*(1-Parameters!AF$195)*_xlfn.IFNA('[3]National GDP per capita ppp'!AF81,0)+(1-Parameters!$B$184)*AF80)*(1+(_xlfn.IFNA('[3]Nat GDP per cap ppp growth rate'!AF81,0)-IF(Settings!$C$16="No",0,Parameters!AF$174*('AMOC national temperature'!AF80-Parameters!AF$138)+Parameters!AF$175*('AMOC national temperature'!AF80-Parameters!AF$138)^2)))*IF(Settings!$C$16="No",1,(1-SLR!$D80*Parameters!AF$191))&lt;=0,1,(Parameters!$B$184*(1-Parameters!AF$195)*_xlfn.IFNA('[3]National GDP per capita ppp'!AF81,0)+(1-Parameters!$B$184)*AF80)*(1+(_xlfn.IFNA('[3]Nat GDP per cap ppp growth rate'!AF81,0)-IF(Settings!$C$16="No",0,Parameters!AF$174*('AMOC national temperature'!AF80-Parameters!AF$138)+Parameters!AF$175*('AMOC national temperature'!AF80-Parameters!AF$138)^2)))*IF(Settings!$C$16="No",1,(1-SLR!$D80*Parameters!AF$191))))</f>
        <v>101505.42278096832</v>
      </c>
      <c r="AG81" s="22">
        <f ca="1">IF(AG$2=0,0,IF((Parameters!$B$184*(1-Parameters!AG$195)*_xlfn.IFNA('[3]National GDP per capita ppp'!AG81,0)+(1-Parameters!$B$184)*AG80)*(1+(_xlfn.IFNA('[3]Nat GDP per cap ppp growth rate'!AG81,0)-IF(Settings!$C$16="No",0,Parameters!AG$174*('AMOC national temperature'!AG80-Parameters!AG$138)+Parameters!AG$175*('AMOC national temperature'!AG80-Parameters!AG$138)^2)))*IF(Settings!$C$16="No",1,(1-SLR!$D80*Parameters!AG$191))&lt;=0,1,(Parameters!$B$184*(1-Parameters!AG$195)*_xlfn.IFNA('[3]National GDP per capita ppp'!AG81,0)+(1-Parameters!$B$184)*AG80)*(1+(_xlfn.IFNA('[3]Nat GDP per cap ppp growth rate'!AG81,0)-IF(Settings!$C$16="No",0,Parameters!AG$174*('AMOC national temperature'!AG80-Parameters!AG$138)+Parameters!AG$175*('AMOC national temperature'!AG80-Parameters!AG$138)^2)))*IF(Settings!$C$16="No",1,(1-SLR!$D80*Parameters!AG$191))))</f>
        <v>103057.14862920385</v>
      </c>
      <c r="AH81" s="22">
        <f ca="1">IF(AH$2=0,0,IF((Parameters!$B$184*(1-Parameters!AH$195)*_xlfn.IFNA('[3]National GDP per capita ppp'!AH81,0)+(1-Parameters!$B$184)*AH80)*(1+(_xlfn.IFNA('[3]Nat GDP per cap ppp growth rate'!AH81,0)-IF(Settings!$C$16="No",0,Parameters!AH$174*('AMOC national temperature'!AH80-Parameters!AH$138)+Parameters!AH$175*('AMOC national temperature'!AH80-Parameters!AH$138)^2)))*IF(Settings!$C$16="No",1,(1-SLR!$D80*Parameters!AH$191))&lt;=0,1,(Parameters!$B$184*(1-Parameters!AH$195)*_xlfn.IFNA('[3]National GDP per capita ppp'!AH81,0)+(1-Parameters!$B$184)*AH80)*(1+(_xlfn.IFNA('[3]Nat GDP per cap ppp growth rate'!AH81,0)-IF(Settings!$C$16="No",0,Parameters!AH$174*('AMOC national temperature'!AH80-Parameters!AH$138)+Parameters!AH$175*('AMOC national temperature'!AH80-Parameters!AH$138)^2)))*IF(Settings!$C$16="No",1,(1-SLR!$D80*Parameters!AH$191))))</f>
        <v>99487.088103690126</v>
      </c>
      <c r="AI81" s="22">
        <f ca="1">IF(AI$2=0,0,IF((Parameters!$B$184*(1-Parameters!AI$195)*_xlfn.IFNA('[3]National GDP per capita ppp'!AI81,0)+(1-Parameters!$B$184)*AI80)*(1+(_xlfn.IFNA('[3]Nat GDP per cap ppp growth rate'!AI81,0)-IF(Settings!$C$16="No",0,Parameters!AI$174*('AMOC national temperature'!AI80-Parameters!AI$138)+Parameters!AI$175*('AMOC national temperature'!AI80-Parameters!AI$138)^2)))*IF(Settings!$C$16="No",1,(1-SLR!$D80*Parameters!AI$191))&lt;=0,1,(Parameters!$B$184*(1-Parameters!AI$195)*_xlfn.IFNA('[3]National GDP per capita ppp'!AI81,0)+(1-Parameters!$B$184)*AI80)*(1+(_xlfn.IFNA('[3]Nat GDP per cap ppp growth rate'!AI81,0)-IF(Settings!$C$16="No",0,Parameters!AI$174*('AMOC national temperature'!AI80-Parameters!AI$138)+Parameters!AI$175*('AMOC national temperature'!AI80-Parameters!AI$138)^2)))*IF(Settings!$C$16="No",1,(1-SLR!$D80*Parameters!AI$191))))</f>
        <v>62155.224596246218</v>
      </c>
      <c r="AJ81" s="22">
        <f ca="1">IF(AJ$2=0,0,IF((Parameters!$B$184*(1-Parameters!AJ$195)*_xlfn.IFNA('[3]National GDP per capita ppp'!AJ81,0)+(1-Parameters!$B$184)*AJ80)*(1+(_xlfn.IFNA('[3]Nat GDP per cap ppp growth rate'!AJ81,0)-IF(Settings!$C$16="No",0,Parameters!AJ$174*('AMOC national temperature'!AJ80-Parameters!AJ$138)+Parameters!AJ$175*('AMOC national temperature'!AJ80-Parameters!AJ$138)^2)))*IF(Settings!$C$16="No",1,(1-SLR!$D80*Parameters!AJ$191))&lt;=0,1,(Parameters!$B$184*(1-Parameters!AJ$195)*_xlfn.IFNA('[3]National GDP per capita ppp'!AJ81,0)+(1-Parameters!$B$184)*AJ80)*(1+(_xlfn.IFNA('[3]Nat GDP per cap ppp growth rate'!AJ81,0)-IF(Settings!$C$16="No",0,Parameters!AJ$174*('AMOC national temperature'!AJ80-Parameters!AJ$138)+Parameters!AJ$175*('AMOC national temperature'!AJ80-Parameters!AJ$138)^2)))*IF(Settings!$C$16="No",1,(1-SLR!$D80*Parameters!AJ$191))))</f>
        <v>26906.057414128376</v>
      </c>
      <c r="AK81" s="22">
        <f ca="1">IF(AK$2=0,0,IF((Parameters!$B$184*(1-Parameters!AK$195)*_xlfn.IFNA('[3]National GDP per capita ppp'!AK81,0)+(1-Parameters!$B$184)*AK80)*(1+(_xlfn.IFNA('[3]Nat GDP per cap ppp growth rate'!AK81,0)-IF(Settings!$C$16="No",0,Parameters!AK$174*('AMOC national temperature'!AK80-Parameters!AK$138)+Parameters!AK$175*('AMOC national temperature'!AK80-Parameters!AK$138)^2)))*IF(Settings!$C$16="No",1,(1-SLR!$D80*Parameters!AK$191))&lt;=0,1,(Parameters!$B$184*(1-Parameters!AK$195)*_xlfn.IFNA('[3]National GDP per capita ppp'!AK81,0)+(1-Parameters!$B$184)*AK80)*(1+(_xlfn.IFNA('[3]Nat GDP per cap ppp growth rate'!AK81,0)-IF(Settings!$C$16="No",0,Parameters!AK$174*('AMOC national temperature'!AK80-Parameters!AK$138)+Parameters!AK$175*('AMOC national temperature'!AK80-Parameters!AK$138)^2)))*IF(Settings!$C$16="No",1,(1-SLR!$D80*Parameters!AK$191))))</f>
        <v>25071.642113956732</v>
      </c>
      <c r="AL81" s="22">
        <f ca="1">IF(AL$2=0,0,IF((Parameters!$B$184*(1-Parameters!AL$195)*_xlfn.IFNA('[3]National GDP per capita ppp'!AL81,0)+(1-Parameters!$B$184)*AL80)*(1+(_xlfn.IFNA('[3]Nat GDP per cap ppp growth rate'!AL81,0)-IF(Settings!$C$16="No",0,Parameters!AL$174*('AMOC national temperature'!AL80-Parameters!AL$138)+Parameters!AL$175*('AMOC national temperature'!AL80-Parameters!AL$138)^2)))*IF(Settings!$C$16="No",1,(1-SLR!$D80*Parameters!AL$191))&lt;=0,1,(Parameters!$B$184*(1-Parameters!AL$195)*_xlfn.IFNA('[3]National GDP per capita ppp'!AL81,0)+(1-Parameters!$B$184)*AL80)*(1+(_xlfn.IFNA('[3]Nat GDP per cap ppp growth rate'!AL81,0)-IF(Settings!$C$16="No",0,Parameters!AL$174*('AMOC national temperature'!AL80-Parameters!AL$138)+Parameters!AL$175*('AMOC national temperature'!AL80-Parameters!AL$138)^2)))*IF(Settings!$C$16="No",1,(1-SLR!$D80*Parameters!AL$191))))</f>
        <v>6873.8616707259498</v>
      </c>
      <c r="AM81" s="22">
        <f ca="1">IF(AM$2=0,0,IF((Parameters!$B$184*(1-Parameters!AM$195)*_xlfn.IFNA('[3]National GDP per capita ppp'!AM81,0)+(1-Parameters!$B$184)*AM80)*(1+(_xlfn.IFNA('[3]Nat GDP per cap ppp growth rate'!AM81,0)-IF(Settings!$C$16="No",0,Parameters!AM$174*('AMOC national temperature'!AM80-Parameters!AM$138)+Parameters!AM$175*('AMOC national temperature'!AM80-Parameters!AM$138)^2)))*IF(Settings!$C$16="No",1,(1-SLR!$D80*Parameters!AM$191))&lt;=0,1,(Parameters!$B$184*(1-Parameters!AM$195)*_xlfn.IFNA('[3]National GDP per capita ppp'!AM81,0)+(1-Parameters!$B$184)*AM80)*(1+(_xlfn.IFNA('[3]Nat GDP per cap ppp growth rate'!AM81,0)-IF(Settings!$C$16="No",0,Parameters!AM$174*('AMOC national temperature'!AM80-Parameters!AM$138)+Parameters!AM$175*('AMOC national temperature'!AM80-Parameters!AM$138)^2)))*IF(Settings!$C$16="No",1,(1-SLR!$D80*Parameters!AM$191))))</f>
        <v>48499.600331234047</v>
      </c>
      <c r="AN81" s="22">
        <f ca="1">IF(AN$2=0,0,IF((Parameters!$B$184*(1-Parameters!AN$195)*_xlfn.IFNA('[3]National GDP per capita ppp'!AN81,0)+(1-Parameters!$B$184)*AN80)*(1+(_xlfn.IFNA('[3]Nat GDP per cap ppp growth rate'!AN81,0)-IF(Settings!$C$16="No",0,Parameters!AN$174*('AMOC national temperature'!AN80-Parameters!AN$138)+Parameters!AN$175*('AMOC national temperature'!AN80-Parameters!AN$138)^2)))*IF(Settings!$C$16="No",1,(1-SLR!$D80*Parameters!AN$191))&lt;=0,1,(Parameters!$B$184*(1-Parameters!AN$195)*_xlfn.IFNA('[3]National GDP per capita ppp'!AN81,0)+(1-Parameters!$B$184)*AN80)*(1+(_xlfn.IFNA('[3]Nat GDP per cap ppp growth rate'!AN81,0)-IF(Settings!$C$16="No",0,Parameters!AN$174*('AMOC national temperature'!AN80-Parameters!AN$138)+Parameters!AN$175*('AMOC national temperature'!AN80-Parameters!AN$138)^2)))*IF(Settings!$C$16="No",1,(1-SLR!$D80*Parameters!AN$191))))</f>
        <v>57551.375245436968</v>
      </c>
      <c r="AO81" s="22">
        <f ca="1">IF(AO$2=0,0,IF((Parameters!$B$184*(1-Parameters!AO$195)*_xlfn.IFNA('[3]National GDP per capita ppp'!AO81,0)+(1-Parameters!$B$184)*AO80)*(1+(_xlfn.IFNA('[3]Nat GDP per cap ppp growth rate'!AO81,0)-IF(Settings!$C$16="No",0,Parameters!AO$174*('AMOC national temperature'!AO80-Parameters!AO$138)+Parameters!AO$175*('AMOC national temperature'!AO80-Parameters!AO$138)^2)))*IF(Settings!$C$16="No",1,(1-SLR!$D80*Parameters!AO$191))&lt;=0,1,(Parameters!$B$184*(1-Parameters!AO$195)*_xlfn.IFNA('[3]National GDP per capita ppp'!AO81,0)+(1-Parameters!$B$184)*AO80)*(1+(_xlfn.IFNA('[3]Nat GDP per cap ppp growth rate'!AO81,0)-IF(Settings!$C$16="No",0,Parameters!AO$174*('AMOC national temperature'!AO80-Parameters!AO$138)+Parameters!AO$175*('AMOC national temperature'!AO80-Parameters!AO$138)^2)))*IF(Settings!$C$16="No",1,(1-SLR!$D80*Parameters!AO$191))))</f>
        <v>25546.217297977448</v>
      </c>
      <c r="AP81" s="22">
        <f ca="1">IF(AP$2=0,0,IF((Parameters!$B$184*(1-Parameters!AP$195)*_xlfn.IFNA('[3]National GDP per capita ppp'!AP81,0)+(1-Parameters!$B$184)*AP80)*(1+(_xlfn.IFNA('[3]Nat GDP per cap ppp growth rate'!AP81,0)-IF(Settings!$C$16="No",0,Parameters!AP$174*('AMOC national temperature'!AP80-Parameters!AP$138)+Parameters!AP$175*('AMOC national temperature'!AP80-Parameters!AP$138)^2)))*IF(Settings!$C$16="No",1,(1-SLR!$D80*Parameters!AP$191))&lt;=0,1,(Parameters!$B$184*(1-Parameters!AP$195)*_xlfn.IFNA('[3]National GDP per capita ppp'!AP81,0)+(1-Parameters!$B$184)*AP80)*(1+(_xlfn.IFNA('[3]Nat GDP per cap ppp growth rate'!AP81,0)-IF(Settings!$C$16="No",0,Parameters!AP$174*('AMOC national temperature'!AP80-Parameters!AP$138)+Parameters!AP$175*('AMOC national temperature'!AP80-Parameters!AP$138)^2)))*IF(Settings!$C$16="No",1,(1-SLR!$D80*Parameters!AP$191))))</f>
        <v>41780.723654430432</v>
      </c>
      <c r="AQ81" s="22">
        <f ca="1">IF(AQ$2=0,0,IF((Parameters!$B$184*(1-Parameters!AQ$195)*_xlfn.IFNA('[3]National GDP per capita ppp'!AQ81,0)+(1-Parameters!$B$184)*AQ80)*(1+(_xlfn.IFNA('[3]Nat GDP per cap ppp growth rate'!AQ81,0)-IF(Settings!$C$16="No",0,Parameters!AQ$174*('AMOC national temperature'!AQ80-Parameters!AQ$138)+Parameters!AQ$175*('AMOC national temperature'!AQ80-Parameters!AQ$138)^2)))*IF(Settings!$C$16="No",1,(1-SLR!$D80*Parameters!AQ$191))&lt;=0,1,(Parameters!$B$184*(1-Parameters!AQ$195)*_xlfn.IFNA('[3]National GDP per capita ppp'!AQ81,0)+(1-Parameters!$B$184)*AQ80)*(1+(_xlfn.IFNA('[3]Nat GDP per cap ppp growth rate'!AQ81,0)-IF(Settings!$C$16="No",0,Parameters!AQ$174*('AMOC national temperature'!AQ80-Parameters!AQ$138)+Parameters!AQ$175*('AMOC national temperature'!AQ80-Parameters!AQ$138)^2)))*IF(Settings!$C$16="No",1,(1-SLR!$D80*Parameters!AQ$191))))</f>
        <v>72210.76027209629</v>
      </c>
      <c r="AR81" s="22">
        <f>IF(AR$2=0,0,IF((Parameters!$B$184*(1-Parameters!AR$195)*_xlfn.IFNA('[3]National GDP per capita ppp'!AR81,0)+(1-Parameters!$B$184)*AR80)*(1+(_xlfn.IFNA('[3]Nat GDP per cap ppp growth rate'!AR81,0)-IF(Settings!$C$16="No",0,Parameters!AR$174*('AMOC national temperature'!AR80-Parameters!AR$138)+Parameters!AR$175*('AMOC national temperature'!AR80-Parameters!AR$138)^2)))*IF(Settings!$C$16="No",1,(1-SLR!$D80*Parameters!AR$191))&lt;=0,1,(Parameters!$B$184*(1-Parameters!AR$195)*_xlfn.IFNA('[3]National GDP per capita ppp'!AR81,0)+(1-Parameters!$B$184)*AR80)*(1+(_xlfn.IFNA('[3]Nat GDP per cap ppp growth rate'!AR81,0)-IF(Settings!$C$16="No",0,Parameters!AR$174*('AMOC national temperature'!AR80-Parameters!AR$138)+Parameters!AR$175*('AMOC national temperature'!AR80-Parameters!AR$138)^2)))*IF(Settings!$C$16="No",1,(1-SLR!$D80*Parameters!AR$191))))</f>
        <v>0</v>
      </c>
      <c r="AS81" s="22">
        <f ca="1">IF(AS$2=0,0,IF((Parameters!$B$184*(1-Parameters!AS$195)*_xlfn.IFNA('[3]National GDP per capita ppp'!AS81,0)+(1-Parameters!$B$184)*AS80)*(1+(_xlfn.IFNA('[3]Nat GDP per cap ppp growth rate'!AS81,0)-IF(Settings!$C$16="No",0,Parameters!AS$174*('AMOC national temperature'!AS80-Parameters!AS$138)+Parameters!AS$175*('AMOC national temperature'!AS80-Parameters!AS$138)^2)))*IF(Settings!$C$16="No",1,(1-SLR!$D80*Parameters!AS$191))&lt;=0,1,(Parameters!$B$184*(1-Parameters!AS$195)*_xlfn.IFNA('[3]National GDP per capita ppp'!AS81,0)+(1-Parameters!$B$184)*AS80)*(1+(_xlfn.IFNA('[3]Nat GDP per cap ppp growth rate'!AS81,0)-IF(Settings!$C$16="No",0,Parameters!AS$174*('AMOC national temperature'!AS80-Parameters!AS$138)+Parameters!AS$175*('AMOC national temperature'!AS80-Parameters!AS$138)^2)))*IF(Settings!$C$16="No",1,(1-SLR!$D80*Parameters!AS$191))))</f>
        <v>80044.207388829353</v>
      </c>
      <c r="AT81" s="22">
        <f ca="1">IF(AT$2=0,0,IF((Parameters!$B$184*(1-Parameters!AT$195)*_xlfn.IFNA('[3]National GDP per capita ppp'!AT81,0)+(1-Parameters!$B$184)*AT80)*(1+(_xlfn.IFNA('[3]Nat GDP per cap ppp growth rate'!AT81,0)-IF(Settings!$C$16="No",0,Parameters!AT$174*('AMOC national temperature'!AT80-Parameters!AT$138)+Parameters!AT$175*('AMOC national temperature'!AT80-Parameters!AT$138)^2)))*IF(Settings!$C$16="No",1,(1-SLR!$D80*Parameters!AT$191))&lt;=0,1,(Parameters!$B$184*(1-Parameters!AT$195)*_xlfn.IFNA('[3]National GDP per capita ppp'!AT81,0)+(1-Parameters!$B$184)*AT80)*(1+(_xlfn.IFNA('[3]Nat GDP per cap ppp growth rate'!AT81,0)-IF(Settings!$C$16="No",0,Parameters!AT$174*('AMOC national temperature'!AT80-Parameters!AT$138)+Parameters!AT$175*('AMOC national temperature'!AT80-Parameters!AT$138)^2)))*IF(Settings!$C$16="No",1,(1-SLR!$D80*Parameters!AT$191))))</f>
        <v>61246.997848814201</v>
      </c>
      <c r="AU81" s="22">
        <f ca="1">IF(AU$2=0,0,IF((Parameters!$B$184*(1-Parameters!AU$195)*_xlfn.IFNA('[3]National GDP per capita ppp'!AU81,0)+(1-Parameters!$B$184)*AU80)*(1+(_xlfn.IFNA('[3]Nat GDP per cap ppp growth rate'!AU81,0)-IF(Settings!$C$16="No",0,Parameters!AU$174*('AMOC national temperature'!AU80-Parameters!AU$138)+Parameters!AU$175*('AMOC national temperature'!AU80-Parameters!AU$138)^2)))*IF(Settings!$C$16="No",1,(1-SLR!$D80*Parameters!AU$191))&lt;=0,1,(Parameters!$B$184*(1-Parameters!AU$195)*_xlfn.IFNA('[3]National GDP per capita ppp'!AU81,0)+(1-Parameters!$B$184)*AU80)*(1+(_xlfn.IFNA('[3]Nat GDP per cap ppp growth rate'!AU81,0)-IF(Settings!$C$16="No",0,Parameters!AU$174*('AMOC national temperature'!AU80-Parameters!AU$138)+Parameters!AU$175*('AMOC national temperature'!AU80-Parameters!AU$138)^2)))*IF(Settings!$C$16="No",1,(1-SLR!$D80*Parameters!AU$191))))</f>
        <v>84059.926154670029</v>
      </c>
      <c r="AV81" s="22">
        <f ca="1">IF(AV$2=0,0,IF((Parameters!$B$184*(1-Parameters!AV$195)*_xlfn.IFNA('[3]National GDP per capita ppp'!AV81,0)+(1-Parameters!$B$184)*AV80)*(1+(_xlfn.IFNA('[3]Nat GDP per cap ppp growth rate'!AV81,0)-IF(Settings!$C$16="No",0,Parameters!AV$174*('AMOC national temperature'!AV80-Parameters!AV$138)+Parameters!AV$175*('AMOC national temperature'!AV80-Parameters!AV$138)^2)))*IF(Settings!$C$16="No",1,(1-SLR!$D80*Parameters!AV$191))&lt;=0,1,(Parameters!$B$184*(1-Parameters!AV$195)*_xlfn.IFNA('[3]National GDP per capita ppp'!AV81,0)+(1-Parameters!$B$184)*AV80)*(1+(_xlfn.IFNA('[3]Nat GDP per cap ppp growth rate'!AV81,0)-IF(Settings!$C$16="No",0,Parameters!AV$174*('AMOC national temperature'!AV80-Parameters!AV$138)+Parameters!AV$175*('AMOC national temperature'!AV80-Parameters!AV$138)^2)))*IF(Settings!$C$16="No",1,(1-SLR!$D80*Parameters!AV$191))))</f>
        <v>22592.380493472501</v>
      </c>
      <c r="AW81" s="22">
        <f ca="1">IF(AW$2=0,0,IF((Parameters!$B$184*(1-Parameters!AW$195)*_xlfn.IFNA('[3]National GDP per capita ppp'!AW81,0)+(1-Parameters!$B$184)*AW80)*(1+(_xlfn.IFNA('[3]Nat GDP per cap ppp growth rate'!AW81,0)-IF(Settings!$C$16="No",0,Parameters!AW$174*('AMOC national temperature'!AW80-Parameters!AW$138)+Parameters!AW$175*('AMOC national temperature'!AW80-Parameters!AW$138)^2)))*IF(Settings!$C$16="No",1,(1-SLR!$D80*Parameters!AW$191))&lt;=0,1,(Parameters!$B$184*(1-Parameters!AW$195)*_xlfn.IFNA('[3]National GDP per capita ppp'!AW81,0)+(1-Parameters!$B$184)*AW80)*(1+(_xlfn.IFNA('[3]Nat GDP per cap ppp growth rate'!AW81,0)-IF(Settings!$C$16="No",0,Parameters!AW$174*('AMOC national temperature'!AW80-Parameters!AW$138)+Parameters!AW$175*('AMOC national temperature'!AW80-Parameters!AW$138)^2)))*IF(Settings!$C$16="No",1,(1-SLR!$D80*Parameters!AW$191))))</f>
        <v>28162.185100911171</v>
      </c>
      <c r="AX81" s="22">
        <f ca="1">IF(AX$2=0,0,IF((Parameters!$B$184*(1-Parameters!AX$195)*_xlfn.IFNA('[3]National GDP per capita ppp'!AX81,0)+(1-Parameters!$B$184)*AX80)*(1+(_xlfn.IFNA('[3]Nat GDP per cap ppp growth rate'!AX81,0)-IF(Settings!$C$16="No",0,Parameters!AX$174*('AMOC national temperature'!AX80-Parameters!AX$138)+Parameters!AX$175*('AMOC national temperature'!AX80-Parameters!AX$138)^2)))*IF(Settings!$C$16="No",1,(1-SLR!$D80*Parameters!AX$191))&lt;=0,1,(Parameters!$B$184*(1-Parameters!AX$195)*_xlfn.IFNA('[3]National GDP per capita ppp'!AX81,0)+(1-Parameters!$B$184)*AX80)*(1+(_xlfn.IFNA('[3]Nat GDP per cap ppp growth rate'!AX81,0)-IF(Settings!$C$16="No",0,Parameters!AX$174*('AMOC national temperature'!AX80-Parameters!AX$138)+Parameters!AX$175*('AMOC national temperature'!AX80-Parameters!AX$138)^2)))*IF(Settings!$C$16="No",1,(1-SLR!$D80*Parameters!AX$191))))</f>
        <v>85802.441020051192</v>
      </c>
      <c r="AY81" s="22">
        <f ca="1">IF(AY$2=0,0,IF((Parameters!$B$184*(1-Parameters!AY$195)*_xlfn.IFNA('[3]National GDP per capita ppp'!AY81,0)+(1-Parameters!$B$184)*AY80)*(1+(_xlfn.IFNA('[3]Nat GDP per cap ppp growth rate'!AY81,0)-IF(Settings!$C$16="No",0,Parameters!AY$174*('AMOC national temperature'!AY80-Parameters!AY$138)+Parameters!AY$175*('AMOC national temperature'!AY80-Parameters!AY$138)^2)))*IF(Settings!$C$16="No",1,(1-SLR!$D80*Parameters!AY$191))&lt;=0,1,(Parameters!$B$184*(1-Parameters!AY$195)*_xlfn.IFNA('[3]National GDP per capita ppp'!AY81,0)+(1-Parameters!$B$184)*AY80)*(1+(_xlfn.IFNA('[3]Nat GDP per cap ppp growth rate'!AY81,0)-IF(Settings!$C$16="No",0,Parameters!AY$174*('AMOC national temperature'!AY80-Parameters!AY$138)+Parameters!AY$175*('AMOC national temperature'!AY80-Parameters!AY$138)^2)))*IF(Settings!$C$16="No",1,(1-SLR!$D80*Parameters!AY$191))))</f>
        <v>60038.884829446411</v>
      </c>
      <c r="AZ81" s="22">
        <f ca="1">IF(AZ$2=0,0,IF((Parameters!$B$184*(1-Parameters!AZ$195)*_xlfn.IFNA('[3]National GDP per capita ppp'!AZ81,0)+(1-Parameters!$B$184)*AZ80)*(1+(_xlfn.IFNA('[3]Nat GDP per cap ppp growth rate'!AZ81,0)-IF(Settings!$C$16="No",0,Parameters!AZ$174*('AMOC national temperature'!AZ80-Parameters!AZ$138)+Parameters!AZ$175*('AMOC national temperature'!AZ80-Parameters!AZ$138)^2)))*IF(Settings!$C$16="No",1,(1-SLR!$D80*Parameters!AZ$191))&lt;=0,1,(Parameters!$B$184*(1-Parameters!AZ$195)*_xlfn.IFNA('[3]National GDP per capita ppp'!AZ81,0)+(1-Parameters!$B$184)*AZ80)*(1+(_xlfn.IFNA('[3]Nat GDP per cap ppp growth rate'!AZ81,0)-IF(Settings!$C$16="No",0,Parameters!AZ$174*('AMOC national temperature'!AZ80-Parameters!AZ$138)+Parameters!AZ$175*('AMOC national temperature'!AZ80-Parameters!AZ$138)^2)))*IF(Settings!$C$16="No",1,(1-SLR!$D80*Parameters!AZ$191))))</f>
        <v>77211.632658623697</v>
      </c>
      <c r="BA81" s="22">
        <f ca="1">IF(BA$2=0,0,IF((Parameters!$B$184*(1-Parameters!BA$195)*_xlfn.IFNA('[3]National GDP per capita ppp'!BA81,0)+(1-Parameters!$B$184)*BA80)*(1+(_xlfn.IFNA('[3]Nat GDP per cap ppp growth rate'!BA81,0)-IF(Settings!$C$16="No",0,Parameters!BA$174*('AMOC national temperature'!BA80-Parameters!BA$138)+Parameters!BA$175*('AMOC national temperature'!BA80-Parameters!BA$138)^2)))*IF(Settings!$C$16="No",1,(1-SLR!$D80*Parameters!BA$191))&lt;=0,1,(Parameters!$B$184*(1-Parameters!BA$195)*_xlfn.IFNA('[3]National GDP per capita ppp'!BA81,0)+(1-Parameters!$B$184)*BA80)*(1+(_xlfn.IFNA('[3]Nat GDP per cap ppp growth rate'!BA81,0)-IF(Settings!$C$16="No",0,Parameters!BA$174*('AMOC national temperature'!BA80-Parameters!BA$138)+Parameters!BA$175*('AMOC national temperature'!BA80-Parameters!BA$138)^2)))*IF(Settings!$C$16="No",1,(1-SLR!$D80*Parameters!BA$191))))</f>
        <v>44139.976660109642</v>
      </c>
      <c r="BB81" s="22">
        <f ca="1">IF(BB$2=0,0,IF((Parameters!$B$184*(1-Parameters!BB$195)*_xlfn.IFNA('[3]National GDP per capita ppp'!BB81,0)+(1-Parameters!$B$184)*BB80)*(1+(_xlfn.IFNA('[3]Nat GDP per cap ppp growth rate'!BB81,0)-IF(Settings!$C$16="No",0,Parameters!BB$174*('AMOC national temperature'!BB80-Parameters!BB$138)+Parameters!BB$175*('AMOC national temperature'!BB80-Parameters!BB$138)^2)))*IF(Settings!$C$16="No",1,(1-SLR!$D80*Parameters!BB$191))&lt;=0,1,(Parameters!$B$184*(1-Parameters!BB$195)*_xlfn.IFNA('[3]National GDP per capita ppp'!BB81,0)+(1-Parameters!$B$184)*BB80)*(1+(_xlfn.IFNA('[3]Nat GDP per cap ppp growth rate'!BB81,0)-IF(Settings!$C$16="No",0,Parameters!BB$174*('AMOC national temperature'!BB80-Parameters!BB$138)+Parameters!BB$175*('AMOC national temperature'!BB80-Parameters!BB$138)^2)))*IF(Settings!$C$16="No",1,(1-SLR!$D80*Parameters!BB$191))))</f>
        <v>96854.037773785079</v>
      </c>
      <c r="BC81" s="22">
        <f ca="1">IF(BC$2=0,0,IF((Parameters!$B$184*(1-Parameters!BC$195)*_xlfn.IFNA('[3]National GDP per capita ppp'!BC81,0)+(1-Parameters!$B$184)*BC80)*(1+(_xlfn.IFNA('[3]Nat GDP per cap ppp growth rate'!BC81,0)-IF(Settings!$C$16="No",0,Parameters!BC$174*('AMOC national temperature'!BC80-Parameters!BC$138)+Parameters!BC$175*('AMOC national temperature'!BC80-Parameters!BC$138)^2)))*IF(Settings!$C$16="No",1,(1-SLR!$D80*Parameters!BC$191))&lt;=0,1,(Parameters!$B$184*(1-Parameters!BC$195)*_xlfn.IFNA('[3]National GDP per capita ppp'!BC81,0)+(1-Parameters!$B$184)*BC80)*(1+(_xlfn.IFNA('[3]Nat GDP per cap ppp growth rate'!BC81,0)-IF(Settings!$C$16="No",0,Parameters!BC$174*('AMOC national temperature'!BC80-Parameters!BC$138)+Parameters!BC$175*('AMOC national temperature'!BC80-Parameters!BC$138)^2)))*IF(Settings!$C$16="No",1,(1-SLR!$D80*Parameters!BC$191))))</f>
        <v>17020.741377791772</v>
      </c>
      <c r="BD81" s="22">
        <f>IF(BD$2=0,0,IF((Parameters!$B$184*(1-Parameters!BD$195)*_xlfn.IFNA('[3]National GDP per capita ppp'!BD81,0)+(1-Parameters!$B$184)*BD80)*(1+(_xlfn.IFNA('[3]Nat GDP per cap ppp growth rate'!BD81,0)-IF(Settings!$C$16="No",0,Parameters!BD$174*('AMOC national temperature'!BD80-Parameters!BD$138)+Parameters!BD$175*('AMOC national temperature'!BD80-Parameters!BD$138)^2)))*IF(Settings!$C$16="No",1,(1-SLR!$D80*Parameters!BD$191))&lt;=0,1,(Parameters!$B$184*(1-Parameters!BD$195)*_xlfn.IFNA('[3]National GDP per capita ppp'!BD81,0)+(1-Parameters!$B$184)*BD80)*(1+(_xlfn.IFNA('[3]Nat GDP per cap ppp growth rate'!BD81,0)-IF(Settings!$C$16="No",0,Parameters!BD$174*('AMOC national temperature'!BD80-Parameters!BD$138)+Parameters!BD$175*('AMOC national temperature'!BD80-Parameters!BD$138)^2)))*IF(Settings!$C$16="No",1,(1-SLR!$D80*Parameters!BD$191))))</f>
        <v>0</v>
      </c>
      <c r="BE81" s="22">
        <f ca="1">IF(BE$2=0,0,IF((Parameters!$B$184*(1-Parameters!BE$195)*_xlfn.IFNA('[3]National GDP per capita ppp'!BE81,0)+(1-Parameters!$B$184)*BE80)*(1+(_xlfn.IFNA('[3]Nat GDP per cap ppp growth rate'!BE81,0)-IF(Settings!$C$16="No",0,Parameters!BE$174*('AMOC national temperature'!BE80-Parameters!BE$138)+Parameters!BE$175*('AMOC national temperature'!BE80-Parameters!BE$138)^2)))*IF(Settings!$C$16="No",1,(1-SLR!$D80*Parameters!BE$191))&lt;=0,1,(Parameters!$B$184*(1-Parameters!BE$195)*_xlfn.IFNA('[3]National GDP per capita ppp'!BE81,0)+(1-Parameters!$B$184)*BE80)*(1+(_xlfn.IFNA('[3]Nat GDP per cap ppp growth rate'!BE81,0)-IF(Settings!$C$16="No",0,Parameters!BE$174*('AMOC national temperature'!BE80-Parameters!BE$138)+Parameters!BE$175*('AMOC national temperature'!BE80-Parameters!BE$138)^2)))*IF(Settings!$C$16="No",1,(1-SLR!$D80*Parameters!BE$191))))</f>
        <v>71531.608513704079</v>
      </c>
      <c r="BF81" s="22">
        <f ca="1">IF(BF$2=0,0,IF((Parameters!$B$184*(1-Parameters!BF$195)*_xlfn.IFNA('[3]National GDP per capita ppp'!BF81,0)+(1-Parameters!$B$184)*BF80)*(1+(_xlfn.IFNA('[3]Nat GDP per cap ppp growth rate'!BF81,0)-IF(Settings!$C$16="No",0,Parameters!BF$174*('AMOC national temperature'!BF80-Parameters!BF$138)+Parameters!BF$175*('AMOC national temperature'!BF80-Parameters!BF$138)^2)))*IF(Settings!$C$16="No",1,(1-SLR!$D80*Parameters!BF$191))&lt;=0,1,(Parameters!$B$184*(1-Parameters!BF$195)*_xlfn.IFNA('[3]National GDP per capita ppp'!BF81,0)+(1-Parameters!$B$184)*BF80)*(1+(_xlfn.IFNA('[3]Nat GDP per cap ppp growth rate'!BF81,0)-IF(Settings!$C$16="No",0,Parameters!BF$174*('AMOC national temperature'!BF80-Parameters!BF$138)+Parameters!BF$175*('AMOC national temperature'!BF80-Parameters!BF$138)^2)))*IF(Settings!$C$16="No",1,(1-SLR!$D80*Parameters!BF$191))))</f>
        <v>48136.622306949736</v>
      </c>
      <c r="BG81" s="22">
        <f ca="1">IF(BG$2=0,0,IF((Parameters!$B$184*(1-Parameters!BG$195)*_xlfn.IFNA('[3]National GDP per capita ppp'!BG81,0)+(1-Parameters!$B$184)*BG80)*(1+(_xlfn.IFNA('[3]Nat GDP per cap ppp growth rate'!BG81,0)-IF(Settings!$C$16="No",0,Parameters!BG$174*('AMOC national temperature'!BG80-Parameters!BG$138)+Parameters!BG$175*('AMOC national temperature'!BG80-Parameters!BG$138)^2)))*IF(Settings!$C$16="No",1,(1-SLR!$D80*Parameters!BG$191))&lt;=0,1,(Parameters!$B$184*(1-Parameters!BG$195)*_xlfn.IFNA('[3]National GDP per capita ppp'!BG81,0)+(1-Parameters!$B$184)*BG80)*(1+(_xlfn.IFNA('[3]Nat GDP per cap ppp growth rate'!BG81,0)-IF(Settings!$C$16="No",0,Parameters!BG$174*('AMOC national temperature'!BG80-Parameters!BG$138)+Parameters!BG$175*('AMOC national temperature'!BG80-Parameters!BG$138)^2)))*IF(Settings!$C$16="No",1,(1-SLR!$D80*Parameters!BG$191))))</f>
        <v>8945.4685752093992</v>
      </c>
      <c r="BH81" s="22">
        <f ca="1">IF(BH$2=0,0,IF((Parameters!$B$184*(1-Parameters!BH$195)*_xlfn.IFNA('[3]National GDP per capita ppp'!BH81,0)+(1-Parameters!$B$184)*BH80)*(1+(_xlfn.IFNA('[3]Nat GDP per cap ppp growth rate'!BH81,0)-IF(Settings!$C$16="No",0,Parameters!BH$174*('AMOC national temperature'!BH80-Parameters!BH$138)+Parameters!BH$175*('AMOC national temperature'!BH80-Parameters!BH$138)^2)))*IF(Settings!$C$16="No",1,(1-SLR!$D80*Parameters!BH$191))&lt;=0,1,(Parameters!$B$184*(1-Parameters!BH$195)*_xlfn.IFNA('[3]National GDP per capita ppp'!BH81,0)+(1-Parameters!$B$184)*BH80)*(1+(_xlfn.IFNA('[3]Nat GDP per cap ppp growth rate'!BH81,0)-IF(Settings!$C$16="No",0,Parameters!BH$174*('AMOC national temperature'!BH80-Parameters!BH$138)+Parameters!BH$175*('AMOC national temperature'!BH80-Parameters!BH$138)^2)))*IF(Settings!$C$16="No",1,(1-SLR!$D80*Parameters!BH$191))))</f>
        <v>90427.346039773707</v>
      </c>
      <c r="BI81" s="22">
        <f ca="1">IF(BI$2=0,0,IF((Parameters!$B$184*(1-Parameters!BI$195)*_xlfn.IFNA('[3]National GDP per capita ppp'!BI81,0)+(1-Parameters!$B$184)*BI80)*(1+(_xlfn.IFNA('[3]Nat GDP per cap ppp growth rate'!BI81,0)-IF(Settings!$C$16="No",0,Parameters!BI$174*('AMOC national temperature'!BI80-Parameters!BI$138)+Parameters!BI$175*('AMOC national temperature'!BI80-Parameters!BI$138)^2)))*IF(Settings!$C$16="No",1,(1-SLR!$D80*Parameters!BI$191))&lt;=0,1,(Parameters!$B$184*(1-Parameters!BI$195)*_xlfn.IFNA('[3]National GDP per capita ppp'!BI81,0)+(1-Parameters!$B$184)*BI80)*(1+(_xlfn.IFNA('[3]Nat GDP per cap ppp growth rate'!BI81,0)-IF(Settings!$C$16="No",0,Parameters!BI$174*('AMOC national temperature'!BI80-Parameters!BI$138)+Parameters!BI$175*('AMOC national temperature'!BI80-Parameters!BI$138)^2)))*IF(Settings!$C$16="No",1,(1-SLR!$D80*Parameters!BI$191))))</f>
        <v>58590.319292793327</v>
      </c>
      <c r="BJ81" s="22">
        <f ca="1">IF(BJ$2=0,0,IF((Parameters!$B$184*(1-Parameters!BJ$195)*_xlfn.IFNA('[3]National GDP per capita ppp'!BJ81,0)+(1-Parameters!$B$184)*BJ80)*(1+(_xlfn.IFNA('[3]Nat GDP per cap ppp growth rate'!BJ81,0)-IF(Settings!$C$16="No",0,Parameters!BJ$174*('AMOC national temperature'!BJ80-Parameters!BJ$138)+Parameters!BJ$175*('AMOC national temperature'!BJ80-Parameters!BJ$138)^2)))*IF(Settings!$C$16="No",1,(1-SLR!$D80*Parameters!BJ$191))&lt;=0,1,(Parameters!$B$184*(1-Parameters!BJ$195)*_xlfn.IFNA('[3]National GDP per capita ppp'!BJ81,0)+(1-Parameters!$B$184)*BJ80)*(1+(_xlfn.IFNA('[3]Nat GDP per cap ppp growth rate'!BJ81,0)-IF(Settings!$C$16="No",0,Parameters!BJ$174*('AMOC national temperature'!BJ80-Parameters!BJ$138)+Parameters!BJ$175*('AMOC national temperature'!BJ80-Parameters!BJ$138)^2)))*IF(Settings!$C$16="No",1,(1-SLR!$D80*Parameters!BJ$191))))</f>
        <v>80350.096574252952</v>
      </c>
      <c r="BK81" s="22">
        <f ca="1">IF(BK$2=0,0,IF((Parameters!$B$184*(1-Parameters!BK$195)*_xlfn.IFNA('[3]National GDP per capita ppp'!BK81,0)+(1-Parameters!$B$184)*BK80)*(1+(_xlfn.IFNA('[3]Nat GDP per cap ppp growth rate'!BK81,0)-IF(Settings!$C$16="No",0,Parameters!BK$174*('AMOC national temperature'!BK80-Parameters!BK$138)+Parameters!BK$175*('AMOC national temperature'!BK80-Parameters!BK$138)^2)))*IF(Settings!$C$16="No",1,(1-SLR!$D80*Parameters!BK$191))&lt;=0,1,(Parameters!$B$184*(1-Parameters!BK$195)*_xlfn.IFNA('[3]National GDP per capita ppp'!BK81,0)+(1-Parameters!$B$184)*BK80)*(1+(_xlfn.IFNA('[3]Nat GDP per cap ppp growth rate'!BK81,0)-IF(Settings!$C$16="No",0,Parameters!BK$174*('AMOC national temperature'!BK80-Parameters!BK$138)+Parameters!BK$175*('AMOC national temperature'!BK80-Parameters!BK$138)^2)))*IF(Settings!$C$16="No",1,(1-SLR!$D80*Parameters!BK$191))))</f>
        <v>1</v>
      </c>
      <c r="BL81" s="22">
        <f ca="1">IF(BL$2=0,0,IF((Parameters!$B$184*(1-Parameters!BL$195)*_xlfn.IFNA('[3]National GDP per capita ppp'!BL81,0)+(1-Parameters!$B$184)*BL80)*(1+(_xlfn.IFNA('[3]Nat GDP per cap ppp growth rate'!BL81,0)-IF(Settings!$C$16="No",0,Parameters!BL$174*('AMOC national temperature'!BL80-Parameters!BL$138)+Parameters!BL$175*('AMOC national temperature'!BL80-Parameters!BL$138)^2)))*IF(Settings!$C$16="No",1,(1-SLR!$D80*Parameters!BL$191))&lt;=0,1,(Parameters!$B$184*(1-Parameters!BL$195)*_xlfn.IFNA('[3]National GDP per capita ppp'!BL81,0)+(1-Parameters!$B$184)*BL80)*(1+(_xlfn.IFNA('[3]Nat GDP per cap ppp growth rate'!BL81,0)-IF(Settings!$C$16="No",0,Parameters!BL$174*('AMOC national temperature'!BL80-Parameters!BL$138)+Parameters!BL$175*('AMOC national temperature'!BL80-Parameters!BL$138)^2)))*IF(Settings!$C$16="No",1,(1-SLR!$D80*Parameters!BL$191))))</f>
        <v>105929.43226995118</v>
      </c>
      <c r="BM81" s="22">
        <f ca="1">IF(BM$2=0,0,IF((Parameters!$B$184*(1-Parameters!BM$195)*_xlfn.IFNA('[3]National GDP per capita ppp'!BM81,0)+(1-Parameters!$B$184)*BM80)*(1+(_xlfn.IFNA('[3]Nat GDP per cap ppp growth rate'!BM81,0)-IF(Settings!$C$16="No",0,Parameters!BM$174*('AMOC national temperature'!BM80-Parameters!BM$138)+Parameters!BM$175*('AMOC national temperature'!BM80-Parameters!BM$138)^2)))*IF(Settings!$C$16="No",1,(1-SLR!$D80*Parameters!BM$191))&lt;=0,1,(Parameters!$B$184*(1-Parameters!BM$195)*_xlfn.IFNA('[3]National GDP per capita ppp'!BM81,0)+(1-Parameters!$B$184)*BM80)*(1+(_xlfn.IFNA('[3]Nat GDP per cap ppp growth rate'!BM81,0)-IF(Settings!$C$16="No",0,Parameters!BM$174*('AMOC national temperature'!BM80-Parameters!BM$138)+Parameters!BM$175*('AMOC national temperature'!BM80-Parameters!BM$138)^2)))*IF(Settings!$C$16="No",1,(1-SLR!$D80*Parameters!BM$191))))</f>
        <v>88332.515009069815</v>
      </c>
      <c r="BN81" s="22">
        <f ca="1">IF(BN$2=0,0,IF((Parameters!$B$184*(1-Parameters!BN$195)*_xlfn.IFNA('[3]National GDP per capita ppp'!BN81,0)+(1-Parameters!$B$184)*BN80)*(1+(_xlfn.IFNA('[3]Nat GDP per cap ppp growth rate'!BN81,0)-IF(Settings!$C$16="No",0,Parameters!BN$174*('AMOC national temperature'!BN80-Parameters!BN$138)+Parameters!BN$175*('AMOC national temperature'!BN80-Parameters!BN$138)^2)))*IF(Settings!$C$16="No",1,(1-SLR!$D80*Parameters!BN$191))&lt;=0,1,(Parameters!$B$184*(1-Parameters!BN$195)*_xlfn.IFNA('[3]National GDP per capita ppp'!BN81,0)+(1-Parameters!$B$184)*BN80)*(1+(_xlfn.IFNA('[3]Nat GDP per cap ppp growth rate'!BN81,0)-IF(Settings!$C$16="No",0,Parameters!BN$174*('AMOC national temperature'!BN80-Parameters!BN$138)+Parameters!BN$175*('AMOC national temperature'!BN80-Parameters!BN$138)^2)))*IF(Settings!$C$16="No",1,(1-SLR!$D80*Parameters!BN$191))))</f>
        <v>34036.899922690602</v>
      </c>
      <c r="BO81" s="22">
        <f ca="1">IF(BO$2=0,0,IF((Parameters!$B$184*(1-Parameters!BO$195)*_xlfn.IFNA('[3]National GDP per capita ppp'!BO81,0)+(1-Parameters!$B$184)*BO80)*(1+(_xlfn.IFNA('[3]Nat GDP per cap ppp growth rate'!BO81,0)-IF(Settings!$C$16="No",0,Parameters!BO$174*('AMOC national temperature'!BO80-Parameters!BO$138)+Parameters!BO$175*('AMOC national temperature'!BO80-Parameters!BO$138)^2)))*IF(Settings!$C$16="No",1,(1-SLR!$D80*Parameters!BO$191))&lt;=0,1,(Parameters!$B$184*(1-Parameters!BO$195)*_xlfn.IFNA('[3]National GDP per capita ppp'!BO81,0)+(1-Parameters!$B$184)*BO80)*(1+(_xlfn.IFNA('[3]Nat GDP per cap ppp growth rate'!BO81,0)-IF(Settings!$C$16="No",0,Parameters!BO$174*('AMOC national temperature'!BO80-Parameters!BO$138)+Parameters!BO$175*('AMOC national temperature'!BO80-Parameters!BO$138)^2)))*IF(Settings!$C$16="No",1,(1-SLR!$D80*Parameters!BO$191))))</f>
        <v>31028.223348673175</v>
      </c>
      <c r="BP81" s="22">
        <f ca="1">IF(BP$2=0,0,IF((Parameters!$B$184*(1-Parameters!BP$195)*_xlfn.IFNA('[3]National GDP per capita ppp'!BP81,0)+(1-Parameters!$B$184)*BP80)*(1+(_xlfn.IFNA('[3]Nat GDP per cap ppp growth rate'!BP81,0)-IF(Settings!$C$16="No",0,Parameters!BP$174*('AMOC national temperature'!BP80-Parameters!BP$138)+Parameters!BP$175*('AMOC national temperature'!BP80-Parameters!BP$138)^2)))*IF(Settings!$C$16="No",1,(1-SLR!$D80*Parameters!BP$191))&lt;=0,1,(Parameters!$B$184*(1-Parameters!BP$195)*_xlfn.IFNA('[3]National GDP per capita ppp'!BP81,0)+(1-Parameters!$B$184)*BP80)*(1+(_xlfn.IFNA('[3]Nat GDP per cap ppp growth rate'!BP81,0)-IF(Settings!$C$16="No",0,Parameters!BP$174*('AMOC national temperature'!BP80-Parameters!BP$138)+Parameters!BP$175*('AMOC national temperature'!BP80-Parameters!BP$138)^2)))*IF(Settings!$C$16="No",1,(1-SLR!$D80*Parameters!BP$191))))</f>
        <v>20309.803945981803</v>
      </c>
      <c r="BQ81" s="22">
        <f>IF(BQ$2=0,0,IF((Parameters!$B$184*(1-Parameters!BQ$195)*_xlfn.IFNA('[3]National GDP per capita ppp'!BQ81,0)+(1-Parameters!$B$184)*BQ80)*(1+(_xlfn.IFNA('[3]Nat GDP per cap ppp growth rate'!BQ81,0)-IF(Settings!$C$16="No",0,Parameters!BQ$174*('AMOC national temperature'!BQ80-Parameters!BQ$138)+Parameters!BQ$175*('AMOC national temperature'!BQ80-Parameters!BQ$138)^2)))*IF(Settings!$C$16="No",1,(1-SLR!$D80*Parameters!BQ$191))&lt;=0,1,(Parameters!$B$184*(1-Parameters!BQ$195)*_xlfn.IFNA('[3]National GDP per capita ppp'!BQ81,0)+(1-Parameters!$B$184)*BQ80)*(1+(_xlfn.IFNA('[3]Nat GDP per cap ppp growth rate'!BQ81,0)-IF(Settings!$C$16="No",0,Parameters!BQ$174*('AMOC national temperature'!BQ80-Parameters!BQ$138)+Parameters!BQ$175*('AMOC national temperature'!BQ80-Parameters!BQ$138)^2)))*IF(Settings!$C$16="No",1,(1-SLR!$D80*Parameters!BQ$191))))</f>
        <v>0</v>
      </c>
      <c r="BR81" s="22">
        <f ca="1">IF(BR$2=0,0,IF((Parameters!$B$184*(1-Parameters!BR$195)*_xlfn.IFNA('[3]National GDP per capita ppp'!BR81,0)+(1-Parameters!$B$184)*BR80)*(1+(_xlfn.IFNA('[3]Nat GDP per cap ppp growth rate'!BR81,0)-IF(Settings!$C$16="No",0,Parameters!BR$174*('AMOC national temperature'!BR80-Parameters!BR$138)+Parameters!BR$175*('AMOC national temperature'!BR80-Parameters!BR$138)^2)))*IF(Settings!$C$16="No",1,(1-SLR!$D80*Parameters!BR$191))&lt;=0,1,(Parameters!$B$184*(1-Parameters!BR$195)*_xlfn.IFNA('[3]National GDP per capita ppp'!BR81,0)+(1-Parameters!$B$184)*BR80)*(1+(_xlfn.IFNA('[3]Nat GDP per cap ppp growth rate'!BR81,0)-IF(Settings!$C$16="No",0,Parameters!BR$174*('AMOC national temperature'!BR80-Parameters!BR$138)+Parameters!BR$175*('AMOC national temperature'!BR80-Parameters!BR$138)^2)))*IF(Settings!$C$16="No",1,(1-SLR!$D80*Parameters!BR$191))))</f>
        <v>14561.580528295961</v>
      </c>
      <c r="BS81" s="22">
        <f ca="1">IF(BS$2=0,0,IF((Parameters!$B$184*(1-Parameters!BS$195)*_xlfn.IFNA('[3]National GDP per capita ppp'!BS81,0)+(1-Parameters!$B$184)*BS80)*(1+(_xlfn.IFNA('[3]Nat GDP per cap ppp growth rate'!BS81,0)-IF(Settings!$C$16="No",0,Parameters!BS$174*('AMOC national temperature'!BS80-Parameters!BS$138)+Parameters!BS$175*('AMOC national temperature'!BS80-Parameters!BS$138)^2)))*IF(Settings!$C$16="No",1,(1-SLR!$D80*Parameters!BS$191))&lt;=0,1,(Parameters!$B$184*(1-Parameters!BS$195)*_xlfn.IFNA('[3]National GDP per capita ppp'!BS81,0)+(1-Parameters!$B$184)*BS80)*(1+(_xlfn.IFNA('[3]Nat GDP per cap ppp growth rate'!BS81,0)-IF(Settings!$C$16="No",0,Parameters!BS$174*('AMOC national temperature'!BS80-Parameters!BS$138)+Parameters!BS$175*('AMOC national temperature'!BS80-Parameters!BS$138)^2)))*IF(Settings!$C$16="No",1,(1-SLR!$D80*Parameters!BS$191))))</f>
        <v>15296.528619961622</v>
      </c>
      <c r="BT81" s="22">
        <f ca="1">IF(BT$2=0,0,IF((Parameters!$B$184*(1-Parameters!BT$195)*_xlfn.IFNA('[3]National GDP per capita ppp'!BT81,0)+(1-Parameters!$B$184)*BT80)*(1+(_xlfn.IFNA('[3]Nat GDP per cap ppp growth rate'!BT81,0)-IF(Settings!$C$16="No",0,Parameters!BT$174*('AMOC national temperature'!BT80-Parameters!BT$138)+Parameters!BT$175*('AMOC national temperature'!BT80-Parameters!BT$138)^2)))*IF(Settings!$C$16="No",1,(1-SLR!$D80*Parameters!BT$191))&lt;=0,1,(Parameters!$B$184*(1-Parameters!BT$195)*_xlfn.IFNA('[3]National GDP per capita ppp'!BT81,0)+(1-Parameters!$B$184)*BT80)*(1+(_xlfn.IFNA('[3]Nat GDP per cap ppp growth rate'!BT81,0)-IF(Settings!$C$16="No",0,Parameters!BT$174*('AMOC national temperature'!BT80-Parameters!BT$138)+Parameters!BT$175*('AMOC national temperature'!BT80-Parameters!BT$138)^2)))*IF(Settings!$C$16="No",1,(1-SLR!$D80*Parameters!BT$191))))</f>
        <v>304396.07513967762</v>
      </c>
      <c r="BU81" s="22">
        <f ca="1">IF(BU$2=0,0,IF((Parameters!$B$184*(1-Parameters!BU$195)*_xlfn.IFNA('[3]National GDP per capita ppp'!BU81,0)+(1-Parameters!$B$184)*BU80)*(1+(_xlfn.IFNA('[3]Nat GDP per cap ppp growth rate'!BU81,0)-IF(Settings!$C$16="No",0,Parameters!BU$174*('AMOC national temperature'!BU80-Parameters!BU$138)+Parameters!BU$175*('AMOC national temperature'!BU80-Parameters!BU$138)^2)))*IF(Settings!$C$16="No",1,(1-SLR!$D80*Parameters!BU$191))&lt;=0,1,(Parameters!$B$184*(1-Parameters!BU$195)*_xlfn.IFNA('[3]National GDP per capita ppp'!BU81,0)+(1-Parameters!$B$184)*BU80)*(1+(_xlfn.IFNA('[3]Nat GDP per cap ppp growth rate'!BU81,0)-IF(Settings!$C$16="No",0,Parameters!BU$174*('AMOC national temperature'!BU80-Parameters!BU$138)+Parameters!BU$175*('AMOC national temperature'!BU80-Parameters!BU$138)^2)))*IF(Settings!$C$16="No",1,(1-SLR!$D80*Parameters!BU$191))))</f>
        <v>70976.485239548667</v>
      </c>
      <c r="BV81" s="22">
        <f ca="1">IF(BV$2=0,0,IF((Parameters!$B$184*(1-Parameters!BV$195)*_xlfn.IFNA('[3]National GDP per capita ppp'!BV81,0)+(1-Parameters!$B$184)*BV80)*(1+(_xlfn.IFNA('[3]Nat GDP per cap ppp growth rate'!BV81,0)-IF(Settings!$C$16="No",0,Parameters!BV$174*('AMOC national temperature'!BV80-Parameters!BV$138)+Parameters!BV$175*('AMOC national temperature'!BV80-Parameters!BV$138)^2)))*IF(Settings!$C$16="No",1,(1-SLR!$D80*Parameters!BV$191))&lt;=0,1,(Parameters!$B$184*(1-Parameters!BV$195)*_xlfn.IFNA('[3]National GDP per capita ppp'!BV81,0)+(1-Parameters!$B$184)*BV80)*(1+(_xlfn.IFNA('[3]Nat GDP per cap ppp growth rate'!BV81,0)-IF(Settings!$C$16="No",0,Parameters!BV$174*('AMOC national temperature'!BV80-Parameters!BV$138)+Parameters!BV$175*('AMOC national temperature'!BV80-Parameters!BV$138)^2)))*IF(Settings!$C$16="No",1,(1-SLR!$D80*Parameters!BV$191))))</f>
        <v>42402.07898266815</v>
      </c>
      <c r="BW81" s="22">
        <f ca="1">IF(BW$2=0,0,IF((Parameters!$B$184*(1-Parameters!BW$195)*_xlfn.IFNA('[3]National GDP per capita ppp'!BW81,0)+(1-Parameters!$B$184)*BW80)*(1+(_xlfn.IFNA('[3]Nat GDP per cap ppp growth rate'!BW81,0)-IF(Settings!$C$16="No",0,Parameters!BW$174*('AMOC national temperature'!BW80-Parameters!BW$138)+Parameters!BW$175*('AMOC national temperature'!BW80-Parameters!BW$138)^2)))*IF(Settings!$C$16="No",1,(1-SLR!$D80*Parameters!BW$191))&lt;=0,1,(Parameters!$B$184*(1-Parameters!BW$195)*_xlfn.IFNA('[3]National GDP per capita ppp'!BW81,0)+(1-Parameters!$B$184)*BW80)*(1+(_xlfn.IFNA('[3]Nat GDP per cap ppp growth rate'!BW81,0)-IF(Settings!$C$16="No",0,Parameters!BW$174*('AMOC national temperature'!BW80-Parameters!BW$138)+Parameters!BW$175*('AMOC national temperature'!BW80-Parameters!BW$138)^2)))*IF(Settings!$C$16="No",1,(1-SLR!$D80*Parameters!BW$191))))</f>
        <v>38277.077751196906</v>
      </c>
      <c r="BX81" s="22">
        <f>IF(BX$2=0,0,IF((Parameters!$B$184*(1-Parameters!BX$195)*_xlfn.IFNA('[3]National GDP per capita ppp'!BX81,0)+(1-Parameters!$B$184)*BX80)*(1+(_xlfn.IFNA('[3]Nat GDP per cap ppp growth rate'!BX81,0)-IF(Settings!$C$16="No",0,Parameters!BX$174*('AMOC national temperature'!BX80-Parameters!BX$138)+Parameters!BX$175*('AMOC national temperature'!BX80-Parameters!BX$138)^2)))*IF(Settings!$C$16="No",1,(1-SLR!$D80*Parameters!BX$191))&lt;=0,1,(Parameters!$B$184*(1-Parameters!BX$195)*_xlfn.IFNA('[3]National GDP per capita ppp'!BX81,0)+(1-Parameters!$B$184)*BX80)*(1+(_xlfn.IFNA('[3]Nat GDP per cap ppp growth rate'!BX81,0)-IF(Settings!$C$16="No",0,Parameters!BX$174*('AMOC national temperature'!BX80-Parameters!BX$138)+Parameters!BX$175*('AMOC national temperature'!BX80-Parameters!BX$138)^2)))*IF(Settings!$C$16="No",1,(1-SLR!$D80*Parameters!BX$191))))</f>
        <v>0</v>
      </c>
      <c r="BY81" s="22">
        <f ca="1">IF(BY$2=0,0,IF((Parameters!$B$184*(1-Parameters!BY$195)*_xlfn.IFNA('[3]National GDP per capita ppp'!BY81,0)+(1-Parameters!$B$184)*BY80)*(1+(_xlfn.IFNA('[3]Nat GDP per cap ppp growth rate'!BY81,0)-IF(Settings!$C$16="No",0,Parameters!BY$174*('AMOC national temperature'!BY80-Parameters!BY$138)+Parameters!BY$175*('AMOC national temperature'!BY80-Parameters!BY$138)^2)))*IF(Settings!$C$16="No",1,(1-SLR!$D80*Parameters!BY$191))&lt;=0,1,(Parameters!$B$184*(1-Parameters!BY$195)*_xlfn.IFNA('[3]National GDP per capita ppp'!BY81,0)+(1-Parameters!$B$184)*BY80)*(1+(_xlfn.IFNA('[3]Nat GDP per cap ppp growth rate'!BY81,0)-IF(Settings!$C$16="No",0,Parameters!BY$174*('AMOC national temperature'!BY80-Parameters!BY$138)+Parameters!BY$175*('AMOC national temperature'!BY80-Parameters!BY$138)^2)))*IF(Settings!$C$16="No",1,(1-SLR!$D80*Parameters!BY$191))))</f>
        <v>28709.545560314389</v>
      </c>
      <c r="BZ81" s="22">
        <f ca="1">IF(BZ$2=0,0,IF((Parameters!$B$184*(1-Parameters!BZ$195)*_xlfn.IFNA('[3]National GDP per capita ppp'!BZ81,0)+(1-Parameters!$B$184)*BZ80)*(1+(_xlfn.IFNA('[3]Nat GDP per cap ppp growth rate'!BZ81,0)-IF(Settings!$C$16="No",0,Parameters!BZ$174*('AMOC national temperature'!BZ80-Parameters!BZ$138)+Parameters!BZ$175*('AMOC national temperature'!BZ80-Parameters!BZ$138)^2)))*IF(Settings!$C$16="No",1,(1-SLR!$D80*Parameters!BZ$191))&lt;=0,1,(Parameters!$B$184*(1-Parameters!BZ$195)*_xlfn.IFNA('[3]National GDP per capita ppp'!BZ81,0)+(1-Parameters!$B$184)*BZ80)*(1+(_xlfn.IFNA('[3]Nat GDP per cap ppp growth rate'!BZ81,0)-IF(Settings!$C$16="No",0,Parameters!BZ$174*('AMOC national temperature'!BZ80-Parameters!BZ$138)+Parameters!BZ$175*('AMOC national temperature'!BZ80-Parameters!BZ$138)^2)))*IF(Settings!$C$16="No",1,(1-SLR!$D80*Parameters!BZ$191))))</f>
        <v>395975.48867067369</v>
      </c>
      <c r="CA81" s="22">
        <f ca="1">IF(CA$2=0,0,IF((Parameters!$B$184*(1-Parameters!CA$195)*_xlfn.IFNA('[3]National GDP per capita ppp'!CA81,0)+(1-Parameters!$B$184)*CA80)*(1+(_xlfn.IFNA('[3]Nat GDP per cap ppp growth rate'!CA81,0)-IF(Settings!$C$16="No",0,Parameters!CA$174*('AMOC national temperature'!CA80-Parameters!CA$138)+Parameters!CA$175*('AMOC national temperature'!CA80-Parameters!CA$138)^2)))*IF(Settings!$C$16="No",1,(1-SLR!$D80*Parameters!CA$191))&lt;=0,1,(Parameters!$B$184*(1-Parameters!CA$195)*_xlfn.IFNA('[3]National GDP per capita ppp'!CA81,0)+(1-Parameters!$B$184)*CA80)*(1+(_xlfn.IFNA('[3]Nat GDP per cap ppp growth rate'!CA81,0)-IF(Settings!$C$16="No",0,Parameters!CA$174*('AMOC national temperature'!CA80-Parameters!CA$138)+Parameters!CA$175*('AMOC national temperature'!CA80-Parameters!CA$138)^2)))*IF(Settings!$C$16="No",1,(1-SLR!$D80*Parameters!CA$191))))</f>
        <v>20717.183142292724</v>
      </c>
      <c r="CB81" s="22">
        <f ca="1">IF(CB$2=0,0,IF((Parameters!$B$184*(1-Parameters!CB$195)*_xlfn.IFNA('[3]National GDP per capita ppp'!CB81,0)+(1-Parameters!$B$184)*CB80)*(1+(_xlfn.IFNA('[3]Nat GDP per cap ppp growth rate'!CB81,0)-IF(Settings!$C$16="No",0,Parameters!CB$174*('AMOC national temperature'!CB80-Parameters!CB$138)+Parameters!CB$175*('AMOC national temperature'!CB80-Parameters!CB$138)^2)))*IF(Settings!$C$16="No",1,(1-SLR!$D80*Parameters!CB$191))&lt;=0,1,(Parameters!$B$184*(1-Parameters!CB$195)*_xlfn.IFNA('[3]National GDP per capita ppp'!CB81,0)+(1-Parameters!$B$184)*CB80)*(1+(_xlfn.IFNA('[3]Nat GDP per cap ppp growth rate'!CB81,0)-IF(Settings!$C$16="No",0,Parameters!CB$174*('AMOC national temperature'!CB80-Parameters!CB$138)+Parameters!CB$175*('AMOC national temperature'!CB80-Parameters!CB$138)^2)))*IF(Settings!$C$16="No",1,(1-SLR!$D80*Parameters!CB$191))))</f>
        <v>44753.993233168731</v>
      </c>
      <c r="CC81" s="22">
        <f ca="1">IF(CC$2=0,0,IF((Parameters!$B$184*(1-Parameters!CC$195)*_xlfn.IFNA('[3]National GDP per capita ppp'!CC81,0)+(1-Parameters!$B$184)*CC80)*(1+(_xlfn.IFNA('[3]Nat GDP per cap ppp growth rate'!CC81,0)-IF(Settings!$C$16="No",0,Parameters!CC$174*('AMOC national temperature'!CC80-Parameters!CC$138)+Parameters!CC$175*('AMOC national temperature'!CC80-Parameters!CC$138)^2)))*IF(Settings!$C$16="No",1,(1-SLR!$D80*Parameters!CC$191))&lt;=0,1,(Parameters!$B$184*(1-Parameters!CC$195)*_xlfn.IFNA('[3]National GDP per capita ppp'!CC81,0)+(1-Parameters!$B$184)*CC80)*(1+(_xlfn.IFNA('[3]Nat GDP per cap ppp growth rate'!CC81,0)-IF(Settings!$C$16="No",0,Parameters!CC$174*('AMOC national temperature'!CC80-Parameters!CC$138)+Parameters!CC$175*('AMOC national temperature'!CC80-Parameters!CC$138)^2)))*IF(Settings!$C$16="No",1,(1-SLR!$D80*Parameters!CC$191))))</f>
        <v>7083.2831174261346</v>
      </c>
      <c r="CD81" s="22">
        <f ca="1">IF(CD$2=0,0,IF((Parameters!$B$184*(1-Parameters!CD$195)*_xlfn.IFNA('[3]National GDP per capita ppp'!CD81,0)+(1-Parameters!$B$184)*CD80)*(1+(_xlfn.IFNA('[3]Nat GDP per cap ppp growth rate'!CD81,0)-IF(Settings!$C$16="No",0,Parameters!CD$174*('AMOC national temperature'!CD80-Parameters!CD$138)+Parameters!CD$175*('AMOC national temperature'!CD80-Parameters!CD$138)^2)))*IF(Settings!$C$16="No",1,(1-SLR!$D80*Parameters!CD$191))&lt;=0,1,(Parameters!$B$184*(1-Parameters!CD$195)*_xlfn.IFNA('[3]National GDP per capita ppp'!CD81,0)+(1-Parameters!$B$184)*CD80)*(1+(_xlfn.IFNA('[3]Nat GDP per cap ppp growth rate'!CD81,0)-IF(Settings!$C$16="No",0,Parameters!CD$174*('AMOC national temperature'!CD80-Parameters!CD$138)+Parameters!CD$175*('AMOC national temperature'!CD80-Parameters!CD$138)^2)))*IF(Settings!$C$16="No",1,(1-SLR!$D80*Parameters!CD$191))))</f>
        <v>49770.565614129126</v>
      </c>
      <c r="CE81" s="22">
        <f ca="1">IF(CE$2=0,0,IF((Parameters!$B$184*(1-Parameters!CE$195)*_xlfn.IFNA('[3]National GDP per capita ppp'!CE81,0)+(1-Parameters!$B$184)*CE80)*(1+(_xlfn.IFNA('[3]Nat GDP per cap ppp growth rate'!CE81,0)-IF(Settings!$C$16="No",0,Parameters!CE$174*('AMOC national temperature'!CE80-Parameters!CE$138)+Parameters!CE$175*('AMOC national temperature'!CE80-Parameters!CE$138)^2)))*IF(Settings!$C$16="No",1,(1-SLR!$D80*Parameters!CE$191))&lt;=0,1,(Parameters!$B$184*(1-Parameters!CE$195)*_xlfn.IFNA('[3]National GDP per capita ppp'!CE81,0)+(1-Parameters!$B$184)*CE80)*(1+(_xlfn.IFNA('[3]Nat GDP per cap ppp growth rate'!CE81,0)-IF(Settings!$C$16="No",0,Parameters!CE$174*('AMOC national temperature'!CE80-Parameters!CE$138)+Parameters!CE$175*('AMOC national temperature'!CE80-Parameters!CE$138)^2)))*IF(Settings!$C$16="No",1,(1-SLR!$D80*Parameters!CE$191))))</f>
        <v>69075.604940514662</v>
      </c>
      <c r="CF81" s="13">
        <f ca="1">IF(CF$2=0,0,IF((Parameters!$B$184*(1-Parameters!CF$195)*_xlfn.IFNA('[3]National GDP per capita ppp'!CF81,0)+(1-Parameters!$B$184)*CF80)*(1+(_xlfn.IFNA('[3]Nat GDP per cap ppp growth rate'!CF81,0)-IF(Settings!$C$16="No",0,Parameters!CF$174*('AMOC national temperature'!CF80-Parameters!CF$138)+Parameters!CF$175*('AMOC national temperature'!CF80-Parameters!CF$138)^2)))*IF(Settings!$C$16="No",1,(1-SLR!$D80*Parameters!CF$191))*(1-ISM!K80)&lt;=0,1,(Parameters!$B$184*(1-Parameters!CF$195)*_xlfn.IFNA('[3]National GDP per capita ppp'!CF81,0)+(1-Parameters!$B$184)*CF80)*(1+(_xlfn.IFNA('[3]Nat GDP per cap ppp growth rate'!CF81,0)-IF(Settings!$C$16="No",0,Parameters!CF$174*('AMOC national temperature'!CF80-Parameters!CF$138)+Parameters!CF$175*('AMOC national temperature'!CF80-Parameters!CF$138)^2)))*IF(Settings!$C$16="No",1,(1-SLR!$D80*Parameters!CF$191))*(1-ISM!K80)))</f>
        <v>34295.385437417601</v>
      </c>
      <c r="CG81" s="22">
        <f ca="1">IF(CG$2=0,0,IF((Parameters!$B$184*(1-Parameters!CG$195)*_xlfn.IFNA('[3]National GDP per capita ppp'!CG81,0)+(1-Parameters!$B$184)*CG80)*(1+(_xlfn.IFNA('[3]Nat GDP per cap ppp growth rate'!CG81,0)-IF(Settings!$C$16="No",0,Parameters!CG$174*('AMOC national temperature'!CG80-Parameters!CG$138)+Parameters!CG$175*('AMOC national temperature'!CG80-Parameters!CG$138)^2)))*IF(Settings!$C$16="No",1,(1-SLR!$D80*Parameters!CG$191))&lt;=0,1,(Parameters!$B$184*(1-Parameters!CG$195)*_xlfn.IFNA('[3]National GDP per capita ppp'!CG81,0)+(1-Parameters!$B$184)*CG80)*(1+(_xlfn.IFNA('[3]Nat GDP per cap ppp growth rate'!CG81,0)-IF(Settings!$C$16="No",0,Parameters!CG$174*('AMOC national temperature'!CG80-Parameters!CG$138)+Parameters!CG$175*('AMOC national temperature'!CG80-Parameters!CG$138)^2)))*IF(Settings!$C$16="No",1,(1-SLR!$D80*Parameters!CG$191))))</f>
        <v>95650.983227982622</v>
      </c>
      <c r="CH81" s="22">
        <f ca="1">IF(CH$2=0,0,IF((Parameters!$B$184*(1-Parameters!CH$195)*_xlfn.IFNA('[3]National GDP per capita ppp'!CH81,0)+(1-Parameters!$B$184)*CH80)*(1+(_xlfn.IFNA('[3]Nat GDP per cap ppp growth rate'!CH81,0)-IF(Settings!$C$16="No",0,Parameters!CH$174*('AMOC national temperature'!CH80-Parameters!CH$138)+Parameters!CH$175*('AMOC national temperature'!CH80-Parameters!CH$138)^2)))*IF(Settings!$C$16="No",1,(1-SLR!$D80*Parameters!CH$191))&lt;=0,1,(Parameters!$B$184*(1-Parameters!CH$195)*_xlfn.IFNA('[3]National GDP per capita ppp'!CH81,0)+(1-Parameters!$B$184)*CH80)*(1+(_xlfn.IFNA('[3]Nat GDP per cap ppp growth rate'!CH81,0)-IF(Settings!$C$16="No",0,Parameters!CH$174*('AMOC national temperature'!CH80-Parameters!CH$138)+Parameters!CH$175*('AMOC national temperature'!CH80-Parameters!CH$138)^2)))*IF(Settings!$C$16="No",1,(1-SLR!$D80*Parameters!CH$191))))</f>
        <v>166237.71191188711</v>
      </c>
      <c r="CI81" s="22">
        <f ca="1">IF(CI$2=0,0,IF((Parameters!$B$184*(1-Parameters!CI$195)*_xlfn.IFNA('[3]National GDP per capita ppp'!CI81,0)+(1-Parameters!$B$184)*CI80)*(1+(_xlfn.IFNA('[3]Nat GDP per cap ppp growth rate'!CI81,0)-IF(Settings!$C$16="No",0,Parameters!CI$174*('AMOC national temperature'!CI80-Parameters!CI$138)+Parameters!CI$175*('AMOC national temperature'!CI80-Parameters!CI$138)^2)))*IF(Settings!$C$16="No",1,(1-SLR!$D80*Parameters!CI$191))&lt;=0,1,(Parameters!$B$184*(1-Parameters!CI$195)*_xlfn.IFNA('[3]National GDP per capita ppp'!CI81,0)+(1-Parameters!$B$184)*CI80)*(1+(_xlfn.IFNA('[3]Nat GDP per cap ppp growth rate'!CI81,0)-IF(Settings!$C$16="No",0,Parameters!CI$174*('AMOC national temperature'!CI80-Parameters!CI$138)+Parameters!CI$175*('AMOC national temperature'!CI80-Parameters!CI$138)^2)))*IF(Settings!$C$16="No",1,(1-SLR!$D80*Parameters!CI$191))))</f>
        <v>95935.561299966081</v>
      </c>
      <c r="CJ81" s="22">
        <f ca="1">IF(CJ$2=0,0,IF((Parameters!$B$184*(1-Parameters!CJ$195)*_xlfn.IFNA('[3]National GDP per capita ppp'!CJ81,0)+(1-Parameters!$B$184)*CJ80)*(1+(_xlfn.IFNA('[3]Nat GDP per cap ppp growth rate'!CJ81,0)-IF(Settings!$C$16="No",0,Parameters!CJ$174*('AMOC national temperature'!CJ80-Parameters!CJ$138)+Parameters!CJ$175*('AMOC national temperature'!CJ80-Parameters!CJ$138)^2)))*IF(Settings!$C$16="No",1,(1-SLR!$D80*Parameters!CJ$191))&lt;=0,1,(Parameters!$B$184*(1-Parameters!CJ$195)*_xlfn.IFNA('[3]National GDP per capita ppp'!CJ81,0)+(1-Parameters!$B$184)*CJ80)*(1+(_xlfn.IFNA('[3]Nat GDP per cap ppp growth rate'!CJ81,0)-IF(Settings!$C$16="No",0,Parameters!CJ$174*('AMOC national temperature'!CJ80-Parameters!CJ$138)+Parameters!CJ$175*('AMOC national temperature'!CJ80-Parameters!CJ$138)^2)))*IF(Settings!$C$16="No",1,(1-SLR!$D80*Parameters!CJ$191))))</f>
        <v>105577.44206962529</v>
      </c>
      <c r="CK81" s="22">
        <f ca="1">IF(CK$2=0,0,IF((Parameters!$B$184*(1-Parameters!CK$195)*_xlfn.IFNA('[3]National GDP per capita ppp'!CK81,0)+(1-Parameters!$B$184)*CK80)*(1+(_xlfn.IFNA('[3]Nat GDP per cap ppp growth rate'!CK81,0)-IF(Settings!$C$16="No",0,Parameters!CK$174*('AMOC national temperature'!CK80-Parameters!CK$138)+Parameters!CK$175*('AMOC national temperature'!CK80-Parameters!CK$138)^2)))*IF(Settings!$C$16="No",1,(1-SLR!$D80*Parameters!CK$191))&lt;=0,1,(Parameters!$B$184*(1-Parameters!CK$195)*_xlfn.IFNA('[3]National GDP per capita ppp'!CK81,0)+(1-Parameters!$B$184)*CK80)*(1+(_xlfn.IFNA('[3]Nat GDP per cap ppp growth rate'!CK81,0)-IF(Settings!$C$16="No",0,Parameters!CK$174*('AMOC national temperature'!CK80-Parameters!CK$138)+Parameters!CK$175*('AMOC national temperature'!CK80-Parameters!CK$138)^2)))*IF(Settings!$C$16="No",1,(1-SLR!$D80*Parameters!CK$191))))</f>
        <v>60867.333970774991</v>
      </c>
      <c r="CL81" s="22">
        <f ca="1">IF(CL$2=0,0,IF((Parameters!$B$184*(1-Parameters!CL$195)*_xlfn.IFNA('[3]National GDP per capita ppp'!CL81,0)+(1-Parameters!$B$184)*CL80)*(1+(_xlfn.IFNA('[3]Nat GDP per cap ppp growth rate'!CL81,0)-IF(Settings!$C$16="No",0,Parameters!CL$174*('AMOC national temperature'!CL80-Parameters!CL$138)+Parameters!CL$175*('AMOC national temperature'!CL80-Parameters!CL$138)^2)))*IF(Settings!$C$16="No",1,(1-SLR!$D80*Parameters!CL$191))&lt;=0,1,(Parameters!$B$184*(1-Parameters!CL$195)*_xlfn.IFNA('[3]National GDP per capita ppp'!CL81,0)+(1-Parameters!$B$184)*CL80)*(1+(_xlfn.IFNA('[3]Nat GDP per cap ppp growth rate'!CL81,0)-IF(Settings!$C$16="No",0,Parameters!CL$174*('AMOC national temperature'!CL80-Parameters!CL$138)+Parameters!CL$175*('AMOC national temperature'!CL80-Parameters!CL$138)^2)))*IF(Settings!$C$16="No",1,(1-SLR!$D80*Parameters!CL$191))))</f>
        <v>81431.756329225638</v>
      </c>
      <c r="CM81" s="22">
        <f ca="1">IF(CM$2=0,0,IF((Parameters!$B$184*(1-Parameters!CM$195)*_xlfn.IFNA('[3]National GDP per capita ppp'!CM81,0)+(1-Parameters!$B$184)*CM80)*(1+(_xlfn.IFNA('[3]Nat GDP per cap ppp growth rate'!CM81,0)-IF(Settings!$C$16="No",0,Parameters!CM$174*('AMOC national temperature'!CM80-Parameters!CM$138)+Parameters!CM$175*('AMOC national temperature'!CM80-Parameters!CM$138)^2)))*IF(Settings!$C$16="No",1,(1-SLR!$D80*Parameters!CM$191))&lt;=0,1,(Parameters!$B$184*(1-Parameters!CM$195)*_xlfn.IFNA('[3]National GDP per capita ppp'!CM81,0)+(1-Parameters!$B$184)*CM80)*(1+(_xlfn.IFNA('[3]Nat GDP per cap ppp growth rate'!CM81,0)-IF(Settings!$C$16="No",0,Parameters!CM$174*('AMOC national temperature'!CM80-Parameters!CM$138)+Parameters!CM$175*('AMOC national temperature'!CM80-Parameters!CM$138)^2)))*IF(Settings!$C$16="No",1,(1-SLR!$D80*Parameters!CM$191))))</f>
        <v>38985.188633322847</v>
      </c>
      <c r="CN81" s="22">
        <f ca="1">IF(CN$2=0,0,IF((Parameters!$B$184*(1-Parameters!CN$195)*_xlfn.IFNA('[3]National GDP per capita ppp'!CN81,0)+(1-Parameters!$B$184)*CN80)*(1+(_xlfn.IFNA('[3]Nat GDP per cap ppp growth rate'!CN81,0)-IF(Settings!$C$16="No",0,Parameters!CN$174*('AMOC national temperature'!CN80-Parameters!CN$138)+Parameters!CN$175*('AMOC national temperature'!CN80-Parameters!CN$138)^2)))*IF(Settings!$C$16="No",1,(1-SLR!$D80*Parameters!CN$191))&lt;=0,1,(Parameters!$B$184*(1-Parameters!CN$195)*_xlfn.IFNA('[3]National GDP per capita ppp'!CN81,0)+(1-Parameters!$B$184)*CN80)*(1+(_xlfn.IFNA('[3]Nat GDP per cap ppp growth rate'!CN81,0)-IF(Settings!$C$16="No",0,Parameters!CN$174*('AMOC national temperature'!CN80-Parameters!CN$138)+Parameters!CN$175*('AMOC national temperature'!CN80-Parameters!CN$138)^2)))*IF(Settings!$C$16="No",1,(1-SLR!$D80*Parameters!CN$191))))</f>
        <v>95736.124216030526</v>
      </c>
      <c r="CO81" s="22">
        <f ca="1">IF(CO$2=0,0,IF((Parameters!$B$184*(1-Parameters!CO$195)*_xlfn.IFNA('[3]National GDP per capita ppp'!CO81,0)+(1-Parameters!$B$184)*CO80)*(1+(_xlfn.IFNA('[3]Nat GDP per cap ppp growth rate'!CO81,0)-IF(Settings!$C$16="No",0,Parameters!CO$174*('AMOC national temperature'!CO80-Parameters!CO$138)+Parameters!CO$175*('AMOC national temperature'!CO80-Parameters!CO$138)^2)))*IF(Settings!$C$16="No",1,(1-SLR!$D80*Parameters!CO$191))&lt;=0,1,(Parameters!$B$184*(1-Parameters!CO$195)*_xlfn.IFNA('[3]National GDP per capita ppp'!CO81,0)+(1-Parameters!$B$184)*CO80)*(1+(_xlfn.IFNA('[3]Nat GDP per cap ppp growth rate'!CO81,0)-IF(Settings!$C$16="No",0,Parameters!CO$174*('AMOC national temperature'!CO80-Parameters!CO$138)+Parameters!CO$175*('AMOC national temperature'!CO80-Parameters!CO$138)^2)))*IF(Settings!$C$16="No",1,(1-SLR!$D80*Parameters!CO$191))))</f>
        <v>332373.02794470266</v>
      </c>
      <c r="CP81" s="22">
        <f ca="1">IF(CP$2=0,0,IF((Parameters!$B$184*(1-Parameters!CP$195)*_xlfn.IFNA('[3]National GDP per capita ppp'!CP81,0)+(1-Parameters!$B$184)*CP80)*(1+(_xlfn.IFNA('[3]Nat GDP per cap ppp growth rate'!CP81,0)-IF(Settings!$C$16="No",0,Parameters!CP$174*('AMOC national temperature'!CP80-Parameters!CP$138)+Parameters!CP$175*('AMOC national temperature'!CP80-Parameters!CP$138)^2)))*IF(Settings!$C$16="No",1,(1-SLR!$D80*Parameters!CP$191))&lt;=0,1,(Parameters!$B$184*(1-Parameters!CP$195)*_xlfn.IFNA('[3]National GDP per capita ppp'!CP81,0)+(1-Parameters!$B$184)*CP80)*(1+(_xlfn.IFNA('[3]Nat GDP per cap ppp growth rate'!CP81,0)-IF(Settings!$C$16="No",0,Parameters!CP$174*('AMOC national temperature'!CP80-Parameters!CP$138)+Parameters!CP$175*('AMOC national temperature'!CP80-Parameters!CP$138)^2)))*IF(Settings!$C$16="No",1,(1-SLR!$D80*Parameters!CP$191))))</f>
        <v>82301.966623908535</v>
      </c>
      <c r="CQ81" s="22">
        <f ca="1">IF(CQ$2=0,0,IF((Parameters!$B$184*(1-Parameters!CQ$195)*_xlfn.IFNA('[3]National GDP per capita ppp'!CQ81,0)+(1-Parameters!$B$184)*CQ80)*(1+(_xlfn.IFNA('[3]Nat GDP per cap ppp growth rate'!CQ81,0)-IF(Settings!$C$16="No",0,Parameters!CQ$174*('AMOC national temperature'!CQ80-Parameters!CQ$138)+Parameters!CQ$175*('AMOC national temperature'!CQ80-Parameters!CQ$138)^2)))*IF(Settings!$C$16="No",1,(1-SLR!$D80*Parameters!CQ$191))&lt;=0,1,(Parameters!$B$184*(1-Parameters!CQ$195)*_xlfn.IFNA('[3]National GDP per capita ppp'!CQ81,0)+(1-Parameters!$B$184)*CQ80)*(1+(_xlfn.IFNA('[3]Nat GDP per cap ppp growth rate'!CQ81,0)-IF(Settings!$C$16="No",0,Parameters!CQ$174*('AMOC national temperature'!CQ80-Parameters!CQ$138)+Parameters!CQ$175*('AMOC national temperature'!CQ80-Parameters!CQ$138)^2)))*IF(Settings!$C$16="No",1,(1-SLR!$D80*Parameters!CQ$191))))</f>
        <v>24964.839024106939</v>
      </c>
      <c r="CR81" s="22">
        <f ca="1">IF(CR$2=0,0,IF((Parameters!$B$184*(1-Parameters!CR$195)*_xlfn.IFNA('[3]National GDP per capita ppp'!CR81,0)+(1-Parameters!$B$184)*CR80)*(1+(_xlfn.IFNA('[3]Nat GDP per cap ppp growth rate'!CR81,0)-IF(Settings!$C$16="No",0,Parameters!CR$174*('AMOC national temperature'!CR80-Parameters!CR$138)+Parameters!CR$175*('AMOC national temperature'!CR80-Parameters!CR$138)^2)))*IF(Settings!$C$16="No",1,(1-SLR!$D80*Parameters!CR$191))&lt;=0,1,(Parameters!$B$184*(1-Parameters!CR$195)*_xlfn.IFNA('[3]National GDP per capita ppp'!CR81,0)+(1-Parameters!$B$184)*CR80)*(1+(_xlfn.IFNA('[3]Nat GDP per cap ppp growth rate'!CR81,0)-IF(Settings!$C$16="No",0,Parameters!CR$174*('AMOC national temperature'!CR80-Parameters!CR$138)+Parameters!CR$175*('AMOC national temperature'!CR80-Parameters!CR$138)^2)))*IF(Settings!$C$16="No",1,(1-SLR!$D80*Parameters!CR$191))))</f>
        <v>14196.521553023795</v>
      </c>
      <c r="CS81" s="22">
        <f ca="1">IF(CS$2=0,0,IF((Parameters!$B$184*(1-Parameters!CS$195)*_xlfn.IFNA('[3]National GDP per capita ppp'!CS81,0)+(1-Parameters!$B$184)*CS80)*(1+(_xlfn.IFNA('[3]Nat GDP per cap ppp growth rate'!CS81,0)-IF(Settings!$C$16="No",0,Parameters!CS$174*('AMOC national temperature'!CS80-Parameters!CS$138)+Parameters!CS$175*('AMOC national temperature'!CS80-Parameters!CS$138)^2)))*IF(Settings!$C$16="No",1,(1-SLR!$D80*Parameters!CS$191))&lt;=0,1,(Parameters!$B$184*(1-Parameters!CS$195)*_xlfn.IFNA('[3]National GDP per capita ppp'!CS81,0)+(1-Parameters!$B$184)*CS80)*(1+(_xlfn.IFNA('[3]Nat GDP per cap ppp growth rate'!CS81,0)-IF(Settings!$C$16="No",0,Parameters!CS$174*('AMOC national temperature'!CS80-Parameters!CS$138)+Parameters!CS$175*('AMOC national temperature'!CS80-Parameters!CS$138)^2)))*IF(Settings!$C$16="No",1,(1-SLR!$D80*Parameters!CS$191))))</f>
        <v>24265.382135755128</v>
      </c>
      <c r="CT81" s="22">
        <f ca="1">IF(CT$2=0,0,IF((Parameters!$B$184*(1-Parameters!CT$195)*_xlfn.IFNA('[3]National GDP per capita ppp'!CT81,0)+(1-Parameters!$B$184)*CT80)*(1+(_xlfn.IFNA('[3]Nat GDP per cap ppp growth rate'!CT81,0)-IF(Settings!$C$16="No",0,Parameters!CT$174*('AMOC national temperature'!CT80-Parameters!CT$138)+Parameters!CT$175*('AMOC national temperature'!CT80-Parameters!CT$138)^2)))*IF(Settings!$C$16="No",1,(1-SLR!$D80*Parameters!CT$191))&lt;=0,1,(Parameters!$B$184*(1-Parameters!CT$195)*_xlfn.IFNA('[3]National GDP per capita ppp'!CT81,0)+(1-Parameters!$B$184)*CT80)*(1+(_xlfn.IFNA('[3]Nat GDP per cap ppp growth rate'!CT81,0)-IF(Settings!$C$16="No",0,Parameters!CT$174*('AMOC national temperature'!CT80-Parameters!CT$138)+Parameters!CT$175*('AMOC national temperature'!CT80-Parameters!CT$138)^2)))*IF(Settings!$C$16="No",1,(1-SLR!$D80*Parameters!CT$191))))</f>
        <v>122206.3651909544</v>
      </c>
      <c r="CU81" s="22">
        <f ca="1">IF(CU$2=0,0,IF((Parameters!$B$184*(1-Parameters!CU$195)*_xlfn.IFNA('[3]National GDP per capita ppp'!CU81,0)+(1-Parameters!$B$184)*CU80)*(1+(_xlfn.IFNA('[3]Nat GDP per cap ppp growth rate'!CU81,0)-IF(Settings!$C$16="No",0,Parameters!CU$174*('AMOC national temperature'!CU80-Parameters!CU$138)+Parameters!CU$175*('AMOC national temperature'!CU80-Parameters!CU$138)^2)))*IF(Settings!$C$16="No",1,(1-SLR!$D80*Parameters!CU$191))&lt;=0,1,(Parameters!$B$184*(1-Parameters!CU$195)*_xlfn.IFNA('[3]National GDP per capita ppp'!CU81,0)+(1-Parameters!$B$184)*CU80)*(1+(_xlfn.IFNA('[3]Nat GDP per cap ppp growth rate'!CU81,0)-IF(Settings!$C$16="No",0,Parameters!CU$174*('AMOC national temperature'!CU80-Parameters!CU$138)+Parameters!CU$175*('AMOC national temperature'!CU80-Parameters!CU$138)^2)))*IF(Settings!$C$16="No",1,(1-SLR!$D80*Parameters!CU$191))))</f>
        <v>257189.39733508381</v>
      </c>
      <c r="CV81" s="22">
        <f ca="1">IF(CV$2=0,0,IF((Parameters!$B$184*(1-Parameters!CV$195)*_xlfn.IFNA('[3]National GDP per capita ppp'!CV81,0)+(1-Parameters!$B$184)*CV80)*(1+(_xlfn.IFNA('[3]Nat GDP per cap ppp growth rate'!CV81,0)-IF(Settings!$C$16="No",0,Parameters!CV$174*('AMOC national temperature'!CV80-Parameters!CV$138)+Parameters!CV$175*('AMOC national temperature'!CV80-Parameters!CV$138)^2)))*IF(Settings!$C$16="No",1,(1-SLR!$D80*Parameters!CV$191))&lt;=0,1,(Parameters!$B$184*(1-Parameters!CV$195)*_xlfn.IFNA('[3]National GDP per capita ppp'!CV81,0)+(1-Parameters!$B$184)*CV80)*(1+(_xlfn.IFNA('[3]Nat GDP per cap ppp growth rate'!CV81,0)-IF(Settings!$C$16="No",0,Parameters!CV$174*('AMOC national temperature'!CV80-Parameters!CV$138)+Parameters!CV$175*('AMOC national temperature'!CV80-Parameters!CV$138)^2)))*IF(Settings!$C$16="No",1,(1-SLR!$D80*Parameters!CV$191))))</f>
        <v>403563.7160965954</v>
      </c>
      <c r="CW81" s="22">
        <f ca="1">IF(CW$2=0,0,IF((Parameters!$B$184*(1-Parameters!CW$195)*_xlfn.IFNA('[3]National GDP per capita ppp'!CW81,0)+(1-Parameters!$B$184)*CW80)*(1+(_xlfn.IFNA('[3]Nat GDP per cap ppp growth rate'!CW81,0)-IF(Settings!$C$16="No",0,Parameters!CW$174*('AMOC national temperature'!CW80-Parameters!CW$138)+Parameters!CW$175*('AMOC national temperature'!CW80-Parameters!CW$138)^2)))*IF(Settings!$C$16="No",1,(1-SLR!$D80*Parameters!CW$191))&lt;=0,1,(Parameters!$B$184*(1-Parameters!CW$195)*_xlfn.IFNA('[3]National GDP per capita ppp'!CW81,0)+(1-Parameters!$B$184)*CW80)*(1+(_xlfn.IFNA('[3]Nat GDP per cap ppp growth rate'!CW81,0)-IF(Settings!$C$16="No",0,Parameters!CW$174*('AMOC national temperature'!CW80-Parameters!CW$138)+Parameters!CW$175*('AMOC national temperature'!CW80-Parameters!CW$138)^2)))*IF(Settings!$C$16="No",1,(1-SLR!$D80*Parameters!CW$191))))</f>
        <v>43613.173263726741</v>
      </c>
      <c r="CX81" s="22">
        <f ca="1">IF(CX$2=0,0,IF((Parameters!$B$184*(1-Parameters!CX$195)*_xlfn.IFNA('[3]National GDP per capita ppp'!CX81,0)+(1-Parameters!$B$184)*CX80)*(1+(_xlfn.IFNA('[3]Nat GDP per cap ppp growth rate'!CX81,0)-IF(Settings!$C$16="No",0,Parameters!CX$174*('AMOC national temperature'!CX80-Parameters!CX$138)+Parameters!CX$175*('AMOC national temperature'!CX80-Parameters!CX$138)^2)))*IF(Settings!$C$16="No",1,(1-SLR!$D80*Parameters!CX$191))&lt;=0,1,(Parameters!$B$184*(1-Parameters!CX$195)*_xlfn.IFNA('[3]National GDP per capita ppp'!CX81,0)+(1-Parameters!$B$184)*CX80)*(1+(_xlfn.IFNA('[3]Nat GDP per cap ppp growth rate'!CX81,0)-IF(Settings!$C$16="No",0,Parameters!CX$174*('AMOC national temperature'!CX80-Parameters!CX$138)+Parameters!CX$175*('AMOC national temperature'!CX80-Parameters!CX$138)^2)))*IF(Settings!$C$16="No",1,(1-SLR!$D80*Parameters!CX$191))))</f>
        <v>158051.84366641703</v>
      </c>
      <c r="CY81" s="22">
        <f ca="1">IF(CY$2=0,0,IF((Parameters!$B$184*(1-Parameters!CY$195)*_xlfn.IFNA('[3]National GDP per capita ppp'!CY81,0)+(1-Parameters!$B$184)*CY80)*(1+(_xlfn.IFNA('[3]Nat GDP per cap ppp growth rate'!CY81,0)-IF(Settings!$C$16="No",0,Parameters!CY$174*('AMOC national temperature'!CY80-Parameters!CY$138)+Parameters!CY$175*('AMOC national temperature'!CY80-Parameters!CY$138)^2)))*IF(Settings!$C$16="No",1,(1-SLR!$D80*Parameters!CY$191))&lt;=0,1,(Parameters!$B$184*(1-Parameters!CY$195)*_xlfn.IFNA('[3]National GDP per capita ppp'!CY81,0)+(1-Parameters!$B$184)*CY80)*(1+(_xlfn.IFNA('[3]Nat GDP per cap ppp growth rate'!CY81,0)-IF(Settings!$C$16="No",0,Parameters!CY$174*('AMOC national temperature'!CY80-Parameters!CY$138)+Parameters!CY$175*('AMOC national temperature'!CY80-Parameters!CY$138)^2)))*IF(Settings!$C$16="No",1,(1-SLR!$D80*Parameters!CY$191))))</f>
        <v>17176.460211731654</v>
      </c>
      <c r="CZ81" s="22">
        <f ca="1">IF(CZ$2=0,0,IF((Parameters!$B$184*(1-Parameters!CZ$195)*_xlfn.IFNA('[3]National GDP per capita ppp'!CZ81,0)+(1-Parameters!$B$184)*CZ80)*(1+(_xlfn.IFNA('[3]Nat GDP per cap ppp growth rate'!CZ81,0)-IF(Settings!$C$16="No",0,Parameters!CZ$174*('AMOC national temperature'!CZ80-Parameters!CZ$138)+Parameters!CZ$175*('AMOC national temperature'!CZ80-Parameters!CZ$138)^2)))*IF(Settings!$C$16="No",1,(1-SLR!$D80*Parameters!CZ$191))&lt;=0,1,(Parameters!$B$184*(1-Parameters!CZ$195)*_xlfn.IFNA('[3]National GDP per capita ppp'!CZ81,0)+(1-Parameters!$B$184)*CZ80)*(1+(_xlfn.IFNA('[3]Nat GDP per cap ppp growth rate'!CZ81,0)-IF(Settings!$C$16="No",0,Parameters!CZ$174*('AMOC national temperature'!CZ80-Parameters!CZ$138)+Parameters!CZ$175*('AMOC national temperature'!CZ80-Parameters!CZ$138)^2)))*IF(Settings!$C$16="No",1,(1-SLR!$D80*Parameters!CZ$191))))</f>
        <v>121717.74993936377</v>
      </c>
      <c r="DA81" s="22">
        <f>IF(DA$2=0,0,IF((Parameters!$B$184*(1-Parameters!DA$195)*_xlfn.IFNA('[3]National GDP per capita ppp'!DA81,0)+(1-Parameters!$B$184)*DA80)*(1+(_xlfn.IFNA('[3]Nat GDP per cap ppp growth rate'!DA81,0)-IF(Settings!$C$16="No",0,Parameters!DA$174*('AMOC national temperature'!DA80-Parameters!DA$138)+Parameters!DA$175*('AMOC national temperature'!DA80-Parameters!DA$138)^2)))*IF(Settings!$C$16="No",1,(1-SLR!$D80*Parameters!DA$191))&lt;=0,1,(Parameters!$B$184*(1-Parameters!DA$195)*_xlfn.IFNA('[3]National GDP per capita ppp'!DA81,0)+(1-Parameters!$B$184)*DA80)*(1+(_xlfn.IFNA('[3]Nat GDP per cap ppp growth rate'!DA81,0)-IF(Settings!$C$16="No",0,Parameters!DA$174*('AMOC national temperature'!DA80-Parameters!DA$138)+Parameters!DA$175*('AMOC national temperature'!DA80-Parameters!DA$138)^2)))*IF(Settings!$C$16="No",1,(1-SLR!$D80*Parameters!DA$191))))</f>
        <v>0</v>
      </c>
      <c r="DB81" s="22">
        <f ca="1">IF(DB$2=0,0,IF((Parameters!$B$184*(1-Parameters!DB$195)*_xlfn.IFNA('[3]National GDP per capita ppp'!DB81,0)+(1-Parameters!$B$184)*DB80)*(1+(_xlfn.IFNA('[3]Nat GDP per cap ppp growth rate'!DB81,0)-IF(Settings!$C$16="No",0,Parameters!DB$174*('AMOC national temperature'!DB80-Parameters!DB$138)+Parameters!DB$175*('AMOC national temperature'!DB80-Parameters!DB$138)^2)))*IF(Settings!$C$16="No",1,(1-SLR!$D80*Parameters!DB$191))&lt;=0,1,(Parameters!$B$184*(1-Parameters!DB$195)*_xlfn.IFNA('[3]National GDP per capita ppp'!DB81,0)+(1-Parameters!$B$184)*DB80)*(1+(_xlfn.IFNA('[3]Nat GDP per cap ppp growth rate'!DB81,0)-IF(Settings!$C$16="No",0,Parameters!DB$174*('AMOC national temperature'!DB80-Parameters!DB$138)+Parameters!DB$175*('AMOC national temperature'!DB80-Parameters!DB$138)^2)))*IF(Settings!$C$16="No",1,(1-SLR!$D80*Parameters!DB$191))))</f>
        <v>72834.00511280779</v>
      </c>
      <c r="DC81" s="22">
        <f ca="1">IF(DC$2=0,0,IF((Parameters!$B$184*(1-Parameters!DC$195)*_xlfn.IFNA('[3]National GDP per capita ppp'!DC81,0)+(1-Parameters!$B$184)*DC80)*(1+(_xlfn.IFNA('[3]Nat GDP per cap ppp growth rate'!DC81,0)-IF(Settings!$C$16="No",0,Parameters!DC$174*('AMOC national temperature'!DC80-Parameters!DC$138)+Parameters!DC$175*('AMOC national temperature'!DC80-Parameters!DC$138)^2)))*IF(Settings!$C$16="No",1,(1-SLR!$D80*Parameters!DC$191))&lt;=0,1,(Parameters!$B$184*(1-Parameters!DC$195)*_xlfn.IFNA('[3]National GDP per capita ppp'!DC81,0)+(1-Parameters!$B$184)*DC80)*(1+(_xlfn.IFNA('[3]Nat GDP per cap ppp growth rate'!DC81,0)-IF(Settings!$C$16="No",0,Parameters!DC$174*('AMOC national temperature'!DC80-Parameters!DC$138)+Parameters!DC$175*('AMOC national temperature'!DC80-Parameters!DC$138)^2)))*IF(Settings!$C$16="No",1,(1-SLR!$D80*Parameters!DC$191))))</f>
        <v>21788.938683528489</v>
      </c>
      <c r="DD81" s="22">
        <f ca="1">IF(DD$2=0,0,IF((Parameters!$B$184*(1-Parameters!DD$195)*_xlfn.IFNA('[3]National GDP per capita ppp'!DD81,0)+(1-Parameters!$B$184)*DD80)*(1+(_xlfn.IFNA('[3]Nat GDP per cap ppp growth rate'!DD81,0)-IF(Settings!$C$16="No",0,Parameters!DD$174*('AMOC national temperature'!DD80-Parameters!DD$138)+Parameters!DD$175*('AMOC national temperature'!DD80-Parameters!DD$138)^2)))*IF(Settings!$C$16="No",1,(1-SLR!$D80*Parameters!DD$191))&lt;=0,1,(Parameters!$B$184*(1-Parameters!DD$195)*_xlfn.IFNA('[3]National GDP per capita ppp'!DD81,0)+(1-Parameters!$B$184)*DD80)*(1+(_xlfn.IFNA('[3]Nat GDP per cap ppp growth rate'!DD81,0)-IF(Settings!$C$16="No",0,Parameters!DD$174*('AMOC national temperature'!DD80-Parameters!DD$138)+Parameters!DD$175*('AMOC national temperature'!DD80-Parameters!DD$138)^2)))*IF(Settings!$C$16="No",1,(1-SLR!$D80*Parameters!DD$191))))</f>
        <v>49036.091772092259</v>
      </c>
      <c r="DE81" s="22">
        <f ca="1">IF(DE$2=0,0,IF((Parameters!$B$184*(1-Parameters!DE$195)*_xlfn.IFNA('[3]National GDP per capita ppp'!DE81,0)+(1-Parameters!$B$184)*DE80)*(1+(_xlfn.IFNA('[3]Nat GDP per cap ppp growth rate'!DE81,0)-IF(Settings!$C$16="No",0,Parameters!DE$174*('AMOC national temperature'!DE80-Parameters!DE$138)+Parameters!DE$175*('AMOC national temperature'!DE80-Parameters!DE$138)^2)))*IF(Settings!$C$16="No",1,(1-SLR!$D80*Parameters!DE$191))&lt;=0,1,(Parameters!$B$184*(1-Parameters!DE$195)*_xlfn.IFNA('[3]National GDP per capita ppp'!DE81,0)+(1-Parameters!$B$184)*DE80)*(1+(_xlfn.IFNA('[3]Nat GDP per cap ppp growth rate'!DE81,0)-IF(Settings!$C$16="No",0,Parameters!DE$174*('AMOC national temperature'!DE80-Parameters!DE$138)+Parameters!DE$175*('AMOC national temperature'!DE80-Parameters!DE$138)^2)))*IF(Settings!$C$16="No",1,(1-SLR!$D80*Parameters!DE$191))))</f>
        <v>186633.5297617724</v>
      </c>
      <c r="DF81" s="22">
        <f ca="1">IF(DF$2=0,0,IF((Parameters!$B$184*(1-Parameters!DF$195)*_xlfn.IFNA('[3]National GDP per capita ppp'!DF81,0)+(1-Parameters!$B$184)*DF80)*(1+(_xlfn.IFNA('[3]Nat GDP per cap ppp growth rate'!DF81,0)-IF(Settings!$C$16="No",0,Parameters!DF$174*('AMOC national temperature'!DF80-Parameters!DF$138)+Parameters!DF$175*('AMOC national temperature'!DF80-Parameters!DF$138)^2)))*IF(Settings!$C$16="No",1,(1-SLR!$D80*Parameters!DF$191))&lt;=0,1,(Parameters!$B$184*(1-Parameters!DF$195)*_xlfn.IFNA('[3]National GDP per capita ppp'!DF81,0)+(1-Parameters!$B$184)*DF80)*(1+(_xlfn.IFNA('[3]Nat GDP per cap ppp growth rate'!DF81,0)-IF(Settings!$C$16="No",0,Parameters!DF$174*('AMOC national temperature'!DF80-Parameters!DF$138)+Parameters!DF$175*('AMOC national temperature'!DF80-Parameters!DF$138)^2)))*IF(Settings!$C$16="No",1,(1-SLR!$D80*Parameters!DF$191))))</f>
        <v>40120.677988476571</v>
      </c>
      <c r="DG81" s="22">
        <f ca="1">IF(DG$2=0,0,IF((Parameters!$B$184*(1-Parameters!DG$195)*_xlfn.IFNA('[3]National GDP per capita ppp'!DG81,0)+(1-Parameters!$B$184)*DG80)*(1+(_xlfn.IFNA('[3]Nat GDP per cap ppp growth rate'!DG81,0)-IF(Settings!$C$16="No",0,Parameters!DG$174*('AMOC national temperature'!DG80-Parameters!DG$138)+Parameters!DG$175*('AMOC national temperature'!DG80-Parameters!DG$138)^2)))*IF(Settings!$C$16="No",1,(1-SLR!$D80*Parameters!DG$191))&lt;=0,1,(Parameters!$B$184*(1-Parameters!DG$195)*_xlfn.IFNA('[3]National GDP per capita ppp'!DG81,0)+(1-Parameters!$B$184)*DG80)*(1+(_xlfn.IFNA('[3]Nat GDP per cap ppp growth rate'!DG81,0)-IF(Settings!$C$16="No",0,Parameters!DG$174*('AMOC national temperature'!DG80-Parameters!DG$138)+Parameters!DG$175*('AMOC national temperature'!DG80-Parameters!DG$138)^2)))*IF(Settings!$C$16="No",1,(1-SLR!$D80*Parameters!DG$191))))</f>
        <v>53499.225955597409</v>
      </c>
      <c r="DH81" s="22">
        <f ca="1">IF(DH$2=0,0,IF((Parameters!$B$184*(1-Parameters!DH$195)*_xlfn.IFNA('[3]National GDP per capita ppp'!DH81,0)+(1-Parameters!$B$184)*DH80)*(1+(_xlfn.IFNA('[3]Nat GDP per cap ppp growth rate'!DH81,0)-IF(Settings!$C$16="No",0,Parameters!DH$174*('AMOC national temperature'!DH80-Parameters!DH$138)+Parameters!DH$175*('AMOC national temperature'!DH80-Parameters!DH$138)^2)))*IF(Settings!$C$16="No",1,(1-SLR!$D80*Parameters!DH$191))&lt;=0,1,(Parameters!$B$184*(1-Parameters!DH$195)*_xlfn.IFNA('[3]National GDP per capita ppp'!DH81,0)+(1-Parameters!$B$184)*DH80)*(1+(_xlfn.IFNA('[3]Nat GDP per cap ppp growth rate'!DH81,0)-IF(Settings!$C$16="No",0,Parameters!DH$174*('AMOC national temperature'!DH80-Parameters!DH$138)+Parameters!DH$175*('AMOC national temperature'!DH80-Parameters!DH$138)^2)))*IF(Settings!$C$16="No",1,(1-SLR!$D80*Parameters!DH$191))))</f>
        <v>21789.073888494117</v>
      </c>
      <c r="DI81" s="22">
        <f ca="1">IF(DI$2=0,0,IF((Parameters!$B$184*(1-Parameters!DI$195)*_xlfn.IFNA('[3]National GDP per capita ppp'!DI81,0)+(1-Parameters!$B$184)*DI80)*(1+(_xlfn.IFNA('[3]Nat GDP per cap ppp growth rate'!DI81,0)-IF(Settings!$C$16="No",0,Parameters!DI$174*('AMOC national temperature'!DI80-Parameters!DI$138)+Parameters!DI$175*('AMOC national temperature'!DI80-Parameters!DI$138)^2)))*IF(Settings!$C$16="No",1,(1-SLR!$D80*Parameters!DI$191))&lt;=0,1,(Parameters!$B$184*(1-Parameters!DI$195)*_xlfn.IFNA('[3]National GDP per capita ppp'!DI81,0)+(1-Parameters!$B$184)*DI80)*(1+(_xlfn.IFNA('[3]Nat GDP per cap ppp growth rate'!DI81,0)-IF(Settings!$C$16="No",0,Parameters!DI$174*('AMOC national temperature'!DI80-Parameters!DI$138)+Parameters!DI$175*('AMOC national temperature'!DI80-Parameters!DI$138)^2)))*IF(Settings!$C$16="No",1,(1-SLR!$D80*Parameters!DI$191))))</f>
        <v>14958.474238190927</v>
      </c>
      <c r="DJ81" s="22">
        <f ca="1">IF(DJ$2=0,0,IF((Parameters!$B$184*(1-Parameters!DJ$195)*_xlfn.IFNA('[3]National GDP per capita ppp'!DJ81,0)+(1-Parameters!$B$184)*DJ80)*(1+(_xlfn.IFNA('[3]Nat GDP per cap ppp growth rate'!DJ81,0)-IF(Settings!$C$16="No",0,Parameters!DJ$174*('AMOC national temperature'!DJ80-Parameters!DJ$138)+Parameters!DJ$175*('AMOC national temperature'!DJ80-Parameters!DJ$138)^2)))*IF(Settings!$C$16="No",1,(1-SLR!$D80*Parameters!DJ$191))&lt;=0,1,(Parameters!$B$184*(1-Parameters!DJ$195)*_xlfn.IFNA('[3]National GDP per capita ppp'!DJ81,0)+(1-Parameters!$B$184)*DJ80)*(1+(_xlfn.IFNA('[3]Nat GDP per cap ppp growth rate'!DJ81,0)-IF(Settings!$C$16="No",0,Parameters!DJ$174*('AMOC national temperature'!DJ80-Parameters!DJ$138)+Parameters!DJ$175*('AMOC national temperature'!DJ80-Parameters!DJ$138)^2)))*IF(Settings!$C$16="No",1,(1-SLR!$D80*Parameters!DJ$191))))</f>
        <v>79406.550349439087</v>
      </c>
      <c r="DK81" s="22">
        <f ca="1">IF(DK$2=0,0,IF((Parameters!$B$184*(1-Parameters!DK$195)*_xlfn.IFNA('[3]National GDP per capita ppp'!DK81,0)+(1-Parameters!$B$184)*DK80)*(1+(_xlfn.IFNA('[3]Nat GDP per cap ppp growth rate'!DK81,0)-IF(Settings!$C$16="No",0,Parameters!DK$174*('AMOC national temperature'!DK80-Parameters!DK$138)+Parameters!DK$175*('AMOC national temperature'!DK80-Parameters!DK$138)^2)))*IF(Settings!$C$16="No",1,(1-SLR!$D80*Parameters!DK$191))&lt;=0,1,(Parameters!$B$184*(1-Parameters!DK$195)*_xlfn.IFNA('[3]National GDP per capita ppp'!DK81,0)+(1-Parameters!$B$184)*DK80)*(1+(_xlfn.IFNA('[3]Nat GDP per cap ppp growth rate'!DK81,0)-IF(Settings!$C$16="No",0,Parameters!DK$174*('AMOC national temperature'!DK80-Parameters!DK$138)+Parameters!DK$175*('AMOC national temperature'!DK80-Parameters!DK$138)^2)))*IF(Settings!$C$16="No",1,(1-SLR!$D80*Parameters!DK$191))))</f>
        <v>25198.204166121595</v>
      </c>
      <c r="DL81" s="22">
        <f ca="1">IF(DL$2=0,0,IF((Parameters!$B$184*(1-Parameters!DL$195)*_xlfn.IFNA('[3]National GDP per capita ppp'!DL81,0)+(1-Parameters!$B$184)*DL80)*(1+(_xlfn.IFNA('[3]Nat GDP per cap ppp growth rate'!DL81,0)-IF(Settings!$C$16="No",0,Parameters!DL$174*('AMOC national temperature'!DL80-Parameters!DL$138)+Parameters!DL$175*('AMOC national temperature'!DL80-Parameters!DL$138)^2)))*IF(Settings!$C$16="No",1,(1-SLR!$D80*Parameters!DL$191))&lt;=0,1,(Parameters!$B$184*(1-Parameters!DL$195)*_xlfn.IFNA('[3]National GDP per capita ppp'!DL81,0)+(1-Parameters!$B$184)*DL80)*(1+(_xlfn.IFNA('[3]Nat GDP per cap ppp growth rate'!DL81,0)-IF(Settings!$C$16="No",0,Parameters!DL$174*('AMOC national temperature'!DL80-Parameters!DL$138)+Parameters!DL$175*('AMOC national temperature'!DL80-Parameters!DL$138)^2)))*IF(Settings!$C$16="No",1,(1-SLR!$D80*Parameters!DL$191))))</f>
        <v>18197.712364117782</v>
      </c>
      <c r="DM81" s="22">
        <f ca="1">IF(DM$2=0,0,IF((Parameters!$B$184*(1-Parameters!DM$195)*_xlfn.IFNA('[3]National GDP per capita ppp'!DM81,0)+(1-Parameters!$B$184)*DM80)*(1+(_xlfn.IFNA('[3]Nat GDP per cap ppp growth rate'!DM81,0)-IF(Settings!$C$16="No",0,Parameters!DM$174*('AMOC national temperature'!DM80-Parameters!DM$138)+Parameters!DM$175*('AMOC national temperature'!DM80-Parameters!DM$138)^2)))*IF(Settings!$C$16="No",1,(1-SLR!$D80*Parameters!DM$191))&lt;=0,1,(Parameters!$B$184*(1-Parameters!DM$195)*_xlfn.IFNA('[3]National GDP per capita ppp'!DM81,0)+(1-Parameters!$B$184)*DM80)*(1+(_xlfn.IFNA('[3]Nat GDP per cap ppp growth rate'!DM81,0)-IF(Settings!$C$16="No",0,Parameters!DM$174*('AMOC national temperature'!DM80-Parameters!DM$138)+Parameters!DM$175*('AMOC national temperature'!DM80-Parameters!DM$138)^2)))*IF(Settings!$C$16="No",1,(1-SLR!$D80*Parameters!DM$191))))</f>
        <v>31082.333130068597</v>
      </c>
      <c r="DN81" s="22">
        <f ca="1">IF(DN$2=0,0,IF((Parameters!$B$184*(1-Parameters!DN$195)*_xlfn.IFNA('[3]National GDP per capita ppp'!DN81,0)+(1-Parameters!$B$184)*DN80)*(1+(_xlfn.IFNA('[3]Nat GDP per cap ppp growth rate'!DN81,0)-IF(Settings!$C$16="No",0,Parameters!DN$174*('AMOC national temperature'!DN80-Parameters!DN$138)+Parameters!DN$175*('AMOC national temperature'!DN80-Parameters!DN$138)^2)))*IF(Settings!$C$16="No",1,(1-SLR!$D80*Parameters!DN$191))&lt;=0,1,(Parameters!$B$184*(1-Parameters!DN$195)*_xlfn.IFNA('[3]National GDP per capita ppp'!DN81,0)+(1-Parameters!$B$184)*DN80)*(1+(_xlfn.IFNA('[3]Nat GDP per cap ppp growth rate'!DN81,0)-IF(Settings!$C$16="No",0,Parameters!DN$174*('AMOC national temperature'!DN80-Parameters!DN$138)+Parameters!DN$175*('AMOC national temperature'!DN80-Parameters!DN$138)^2)))*IF(Settings!$C$16="No",1,(1-SLR!$D80*Parameters!DN$191))))</f>
        <v>38441.880956313682</v>
      </c>
      <c r="DO81" s="22">
        <f ca="1">IF(DO$2=0,0,IF((Parameters!$B$184*(1-Parameters!DO$195)*_xlfn.IFNA('[3]National GDP per capita ppp'!DO81,0)+(1-Parameters!$B$184)*DO80)*(1+(_xlfn.IFNA('[3]Nat GDP per cap ppp growth rate'!DO81,0)-IF(Settings!$C$16="No",0,Parameters!DO$174*('AMOC national temperature'!DO80-Parameters!DO$138)+Parameters!DO$175*('AMOC national temperature'!DO80-Parameters!DO$138)^2)))*IF(Settings!$C$16="No",1,(1-SLR!$D80*Parameters!DO$191))&lt;=0,1,(Parameters!$B$184*(1-Parameters!DO$195)*_xlfn.IFNA('[3]National GDP per capita ppp'!DO81,0)+(1-Parameters!$B$184)*DO80)*(1+(_xlfn.IFNA('[3]Nat GDP per cap ppp growth rate'!DO81,0)-IF(Settings!$C$16="No",0,Parameters!DO$174*('AMOC national temperature'!DO80-Parameters!DO$138)+Parameters!DO$175*('AMOC national temperature'!DO80-Parameters!DO$138)^2)))*IF(Settings!$C$16="No",1,(1-SLR!$D80*Parameters!DO$191))))</f>
        <v>72663.33474168292</v>
      </c>
      <c r="DP81" s="22">
        <f ca="1">IF(DP$2=0,0,IF((Parameters!$B$184*(1-Parameters!DP$195)*_xlfn.IFNA('[3]National GDP per capita ppp'!DP81,0)+(1-Parameters!$B$184)*DP80)*(1+(_xlfn.IFNA('[3]Nat GDP per cap ppp growth rate'!DP81,0)-IF(Settings!$C$16="No",0,Parameters!DP$174*('AMOC national temperature'!DP80-Parameters!DP$138)+Parameters!DP$175*('AMOC national temperature'!DP80-Parameters!DP$138)^2)))*IF(Settings!$C$16="No",1,(1-SLR!$D80*Parameters!DP$191))&lt;=0,1,(Parameters!$B$184*(1-Parameters!DP$195)*_xlfn.IFNA('[3]National GDP per capita ppp'!DP81,0)+(1-Parameters!$B$184)*DP80)*(1+(_xlfn.IFNA('[3]Nat GDP per cap ppp growth rate'!DP81,0)-IF(Settings!$C$16="No",0,Parameters!DP$174*('AMOC national temperature'!DP80-Parameters!DP$138)+Parameters!DP$175*('AMOC national temperature'!DP80-Parameters!DP$138)^2)))*IF(Settings!$C$16="No",1,(1-SLR!$D80*Parameters!DP$191))))</f>
        <v>9927.5841643486383</v>
      </c>
      <c r="DQ81" s="22">
        <f ca="1">IF(DQ$2=0,0,IF((Parameters!$B$184*(1-Parameters!DQ$195)*_xlfn.IFNA('[3]National GDP per capita ppp'!DQ81,0)+(1-Parameters!$B$184)*DQ80)*(1+(_xlfn.IFNA('[3]Nat GDP per cap ppp growth rate'!DQ81,0)-IF(Settings!$C$16="No",0,Parameters!DQ$174*('AMOC national temperature'!DQ80-Parameters!DQ$138)+Parameters!DQ$175*('AMOC national temperature'!DQ80-Parameters!DQ$138)^2)))*IF(Settings!$C$16="No",1,(1-SLR!$D80*Parameters!DQ$191))&lt;=0,1,(Parameters!$B$184*(1-Parameters!DQ$195)*_xlfn.IFNA('[3]National GDP per capita ppp'!DQ81,0)+(1-Parameters!$B$184)*DQ80)*(1+(_xlfn.IFNA('[3]Nat GDP per cap ppp growth rate'!DQ81,0)-IF(Settings!$C$16="No",0,Parameters!DQ$174*('AMOC national temperature'!DQ80-Parameters!DQ$138)+Parameters!DQ$175*('AMOC national temperature'!DQ80-Parameters!DQ$138)^2)))*IF(Settings!$C$16="No",1,(1-SLR!$D80*Parameters!DQ$191))))</f>
        <v>28424.799318634512</v>
      </c>
      <c r="DR81" s="22">
        <f>IF(DR$2=0,0,IF((Parameters!$B$184*(1-Parameters!DR$195)*_xlfn.IFNA('[3]National GDP per capita ppp'!DR81,0)+(1-Parameters!$B$184)*DR80)*(1+(_xlfn.IFNA('[3]Nat GDP per cap ppp growth rate'!DR81,0)-IF(Settings!$C$16="No",0,Parameters!DR$174*('AMOC national temperature'!DR80-Parameters!DR$138)+Parameters!DR$175*('AMOC national temperature'!DR80-Parameters!DR$138)^2)))*IF(Settings!$C$16="No",1,(1-SLR!$D80*Parameters!DR$191))&lt;=0,1,(Parameters!$B$184*(1-Parameters!DR$195)*_xlfn.IFNA('[3]National GDP per capita ppp'!DR81,0)+(1-Parameters!$B$184)*DR80)*(1+(_xlfn.IFNA('[3]Nat GDP per cap ppp growth rate'!DR81,0)-IF(Settings!$C$16="No",0,Parameters!DR$174*('AMOC national temperature'!DR80-Parameters!DR$138)+Parameters!DR$175*('AMOC national temperature'!DR80-Parameters!DR$138)^2)))*IF(Settings!$C$16="No",1,(1-SLR!$D80*Parameters!DR$191))))</f>
        <v>0</v>
      </c>
      <c r="DS81" s="22">
        <f ca="1">IF(DS$2=0,0,IF((Parameters!$B$184*(1-Parameters!DS$195)*_xlfn.IFNA('[3]National GDP per capita ppp'!DS81,0)+(1-Parameters!$B$184)*DS80)*(1+(_xlfn.IFNA('[3]Nat GDP per cap ppp growth rate'!DS81,0)-IF(Settings!$C$16="No",0,Parameters!DS$174*('AMOC national temperature'!DS80-Parameters!DS$138)+Parameters!DS$175*('AMOC national temperature'!DS80-Parameters!DS$138)^2)))*IF(Settings!$C$16="No",1,(1-SLR!$D80*Parameters!DS$191))&lt;=0,1,(Parameters!$B$184*(1-Parameters!DS$195)*_xlfn.IFNA('[3]National GDP per capita ppp'!DS81,0)+(1-Parameters!$B$184)*DS80)*(1+(_xlfn.IFNA('[3]Nat GDP per cap ppp growth rate'!DS81,0)-IF(Settings!$C$16="No",0,Parameters!DS$174*('AMOC national temperature'!DS80-Parameters!DS$138)+Parameters!DS$175*('AMOC national temperature'!DS80-Parameters!DS$138)^2)))*IF(Settings!$C$16="No",1,(1-SLR!$D80*Parameters!DS$191))))</f>
        <v>161109.87410572954</v>
      </c>
      <c r="DT81" s="22">
        <f ca="1">IF(DT$2=0,0,IF((Parameters!$B$184*(1-Parameters!DT$195)*_xlfn.IFNA('[3]National GDP per capita ppp'!DT81,0)+(1-Parameters!$B$184)*DT80)*(1+(_xlfn.IFNA('[3]Nat GDP per cap ppp growth rate'!DT81,0)-IF(Settings!$C$16="No",0,Parameters!DT$174*('AMOC national temperature'!DT80-Parameters!DT$138)+Parameters!DT$175*('AMOC national temperature'!DT80-Parameters!DT$138)^2)))*IF(Settings!$C$16="No",1,(1-SLR!$D80*Parameters!DT$191))&lt;=0,1,(Parameters!$B$184*(1-Parameters!DT$195)*_xlfn.IFNA('[3]National GDP per capita ppp'!DT81,0)+(1-Parameters!$B$184)*DT80)*(1+(_xlfn.IFNA('[3]Nat GDP per cap ppp growth rate'!DT81,0)-IF(Settings!$C$16="No",0,Parameters!DT$174*('AMOC national temperature'!DT80-Parameters!DT$138)+Parameters!DT$175*('AMOC national temperature'!DT80-Parameters!DT$138)^2)))*IF(Settings!$C$16="No",1,(1-SLR!$D80*Parameters!DT$191))))</f>
        <v>11399.016529264572</v>
      </c>
      <c r="DU81" s="22">
        <f ca="1">IF(DU$2=0,0,IF((Parameters!$B$184*(1-Parameters!DU$195)*_xlfn.IFNA('[3]National GDP per capita ppp'!DU81,0)+(1-Parameters!$B$184)*DU80)*(1+(_xlfn.IFNA('[3]Nat GDP per cap ppp growth rate'!DU81,0)-IF(Settings!$C$16="No",0,Parameters!DU$174*('AMOC national temperature'!DU80-Parameters!DU$138)+Parameters!DU$175*('AMOC national temperature'!DU80-Parameters!DU$138)^2)))*IF(Settings!$C$16="No",1,(1-SLR!$D80*Parameters!DU$191))&lt;=0,1,(Parameters!$B$184*(1-Parameters!DU$195)*_xlfn.IFNA('[3]National GDP per capita ppp'!DU81,0)+(1-Parameters!$B$184)*DU80)*(1+(_xlfn.IFNA('[3]Nat GDP per cap ppp growth rate'!DU81,0)-IF(Settings!$C$16="No",0,Parameters!DU$174*('AMOC national temperature'!DU80-Parameters!DU$138)+Parameters!DU$175*('AMOC national temperature'!DU80-Parameters!DU$138)^2)))*IF(Settings!$C$16="No",1,(1-SLR!$D80*Parameters!DU$191))))</f>
        <v>158737.65705829824</v>
      </c>
      <c r="DV81" s="22">
        <f ca="1">IF(DV$2=0,0,IF((Parameters!$B$184*(1-Parameters!DV$195)*_xlfn.IFNA('[3]National GDP per capita ppp'!DV81,0)+(1-Parameters!$B$184)*DV80)*(1+(_xlfn.IFNA('[3]Nat GDP per cap ppp growth rate'!DV81,0)-IF(Settings!$C$16="No",0,Parameters!DV$174*('AMOC national temperature'!DV80-Parameters!DV$138)+Parameters!DV$175*('AMOC national temperature'!DV80-Parameters!DV$138)^2)))*IF(Settings!$C$16="No",1,(1-SLR!$D80*Parameters!DV$191))&lt;=0,1,(Parameters!$B$184*(1-Parameters!DV$195)*_xlfn.IFNA('[3]National GDP per capita ppp'!DV81,0)+(1-Parameters!$B$184)*DV80)*(1+(_xlfn.IFNA('[3]Nat GDP per cap ppp growth rate'!DV81,0)-IF(Settings!$C$16="No",0,Parameters!DV$174*('AMOC national temperature'!DV80-Parameters!DV$138)+Parameters!DV$175*('AMOC national temperature'!DV80-Parameters!DV$138)^2)))*IF(Settings!$C$16="No",1,(1-SLR!$D80*Parameters!DV$191))))</f>
        <v>80878.838482704246</v>
      </c>
      <c r="DW81" s="22">
        <f>IF(DW$2=0,0,IF((Parameters!$B$184*(1-Parameters!DW$195)*_xlfn.IFNA('[3]National GDP per capita ppp'!DW81,0)+(1-Parameters!$B$184)*DW80)*(1+(_xlfn.IFNA('[3]Nat GDP per cap ppp growth rate'!DW81,0)-IF(Settings!$C$16="No",0,Parameters!DW$174*('AMOC national temperature'!DW80-Parameters!DW$138)+Parameters!DW$175*('AMOC national temperature'!DW80-Parameters!DW$138)^2)))*IF(Settings!$C$16="No",1,(1-SLR!$D80*Parameters!DW$191))&lt;=0,1,(Parameters!$B$184*(1-Parameters!DW$195)*_xlfn.IFNA('[3]National GDP per capita ppp'!DW81,0)+(1-Parameters!$B$184)*DW80)*(1+(_xlfn.IFNA('[3]Nat GDP per cap ppp growth rate'!DW81,0)-IF(Settings!$C$16="No",0,Parameters!DW$174*('AMOC national temperature'!DW80-Parameters!DW$138)+Parameters!DW$175*('AMOC national temperature'!DW80-Parameters!DW$138)^2)))*IF(Settings!$C$16="No",1,(1-SLR!$D80*Parameters!DW$191))))</f>
        <v>0</v>
      </c>
      <c r="DX81" s="22">
        <f ca="1">IF(DX$2=0,0,IF((Parameters!$B$184*(1-Parameters!DX$195)*_xlfn.IFNA('[3]National GDP per capita ppp'!DX81,0)+(1-Parameters!$B$184)*DX80)*(1+(_xlfn.IFNA('[3]Nat GDP per cap ppp growth rate'!DX81,0)-IF(Settings!$C$16="No",0,Parameters!DX$174*('AMOC national temperature'!DX80-Parameters!DX$138)+Parameters!DX$175*('AMOC national temperature'!DX80-Parameters!DX$138)^2)))*IF(Settings!$C$16="No",1,(1-SLR!$D80*Parameters!DX$191))&lt;=0,1,(Parameters!$B$184*(1-Parameters!DX$195)*_xlfn.IFNA('[3]National GDP per capita ppp'!DX81,0)+(1-Parameters!$B$184)*DX80)*(1+(_xlfn.IFNA('[3]Nat GDP per cap ppp growth rate'!DX81,0)-IF(Settings!$C$16="No",0,Parameters!DX$174*('AMOC national temperature'!DX80-Parameters!DX$138)+Parameters!DX$175*('AMOC national temperature'!DX80-Parameters!DX$138)^2)))*IF(Settings!$C$16="No",1,(1-SLR!$D80*Parameters!DX$191))))</f>
        <v>7712.626538300824</v>
      </c>
      <c r="DY81" s="22">
        <f ca="1">IF(DY$2=0,0,IF((Parameters!$B$184*(1-Parameters!DY$195)*_xlfn.IFNA('[3]National GDP per capita ppp'!DY81,0)+(1-Parameters!$B$184)*DY80)*(1+(_xlfn.IFNA('[3]Nat GDP per cap ppp growth rate'!DY81,0)-IF(Settings!$C$16="No",0,Parameters!DY$174*('AMOC national temperature'!DY80-Parameters!DY$138)+Parameters!DY$175*('AMOC national temperature'!DY80-Parameters!DY$138)^2)))*IF(Settings!$C$16="No",1,(1-SLR!$D80*Parameters!DY$191))&lt;=0,1,(Parameters!$B$184*(1-Parameters!DY$195)*_xlfn.IFNA('[3]National GDP per capita ppp'!DY81,0)+(1-Parameters!$B$184)*DY80)*(1+(_xlfn.IFNA('[3]Nat GDP per cap ppp growth rate'!DY81,0)-IF(Settings!$C$16="No",0,Parameters!DY$174*('AMOC national temperature'!DY80-Parameters!DY$138)+Parameters!DY$175*('AMOC national temperature'!DY80-Parameters!DY$138)^2)))*IF(Settings!$C$16="No",1,(1-SLR!$D80*Parameters!DY$191))))</f>
        <v>42726.277399643361</v>
      </c>
      <c r="DZ81" s="22">
        <f ca="1">IF(DZ$2=0,0,IF((Parameters!$B$184*(1-Parameters!DZ$195)*_xlfn.IFNA('[3]National GDP per capita ppp'!DZ81,0)+(1-Parameters!$B$184)*DZ80)*(1+(_xlfn.IFNA('[3]Nat GDP per cap ppp growth rate'!DZ81,0)-IF(Settings!$C$16="No",0,Parameters!DZ$174*('AMOC national temperature'!DZ80-Parameters!DZ$138)+Parameters!DZ$175*('AMOC national temperature'!DZ80-Parameters!DZ$138)^2)))*IF(Settings!$C$16="No",1,(1-SLR!$D80*Parameters!DZ$191))&lt;=0,1,(Parameters!$B$184*(1-Parameters!DZ$195)*_xlfn.IFNA('[3]National GDP per capita ppp'!DZ81,0)+(1-Parameters!$B$184)*DZ80)*(1+(_xlfn.IFNA('[3]Nat GDP per cap ppp growth rate'!DZ81,0)-IF(Settings!$C$16="No",0,Parameters!DZ$174*('AMOC national temperature'!DZ80-Parameters!DZ$138)+Parameters!DZ$175*('AMOC national temperature'!DZ80-Parameters!DZ$138)^2)))*IF(Settings!$C$16="No",1,(1-SLR!$D80*Parameters!DZ$191))))</f>
        <v>21343.287229968984</v>
      </c>
      <c r="EA81" s="22">
        <f ca="1">IF(EA$2=0,0,IF((Parameters!$B$184*(1-Parameters!EA$195)*_xlfn.IFNA('[3]National GDP per capita ppp'!EA81,0)+(1-Parameters!$B$184)*EA80)*(1+(_xlfn.IFNA('[3]Nat GDP per cap ppp growth rate'!EA81,0)-IF(Settings!$C$16="No",0,Parameters!EA$174*('AMOC national temperature'!EA80-Parameters!EA$138)+Parameters!EA$175*('AMOC national temperature'!EA80-Parameters!EA$138)^2)))*IF(Settings!$C$16="No",1,(1-SLR!$D80*Parameters!EA$191))&lt;=0,1,(Parameters!$B$184*(1-Parameters!EA$195)*_xlfn.IFNA('[3]National GDP per capita ppp'!EA81,0)+(1-Parameters!$B$184)*EA80)*(1+(_xlfn.IFNA('[3]Nat GDP per cap ppp growth rate'!EA81,0)-IF(Settings!$C$16="No",0,Parameters!EA$174*('AMOC national temperature'!EA80-Parameters!EA$138)+Parameters!EA$175*('AMOC national temperature'!EA80-Parameters!EA$138)^2)))*IF(Settings!$C$16="No",1,(1-SLR!$D80*Parameters!EA$191))))</f>
        <v>62100.953363726629</v>
      </c>
      <c r="EB81" s="22">
        <f ca="1">IF(EB$2=0,0,IF((Parameters!$B$184*(1-Parameters!EB$195)*_xlfn.IFNA('[3]National GDP per capita ppp'!EB81,0)+(1-Parameters!$B$184)*EB80)*(1+(_xlfn.IFNA('[3]Nat GDP per cap ppp growth rate'!EB81,0)-IF(Settings!$C$16="No",0,Parameters!EB$174*('AMOC national temperature'!EB80-Parameters!EB$138)+Parameters!EB$175*('AMOC national temperature'!EB80-Parameters!EB$138)^2)))*IF(Settings!$C$16="No",1,(1-SLR!$D80*Parameters!EB$191))&lt;=0,1,(Parameters!$B$184*(1-Parameters!EB$195)*_xlfn.IFNA('[3]National GDP per capita ppp'!EB81,0)+(1-Parameters!$B$184)*EB80)*(1+(_xlfn.IFNA('[3]Nat GDP per cap ppp growth rate'!EB81,0)-IF(Settings!$C$16="No",0,Parameters!EB$174*('AMOC national temperature'!EB80-Parameters!EB$138)+Parameters!EB$175*('AMOC national temperature'!EB80-Parameters!EB$138)^2)))*IF(Settings!$C$16="No",1,(1-SLR!$D80*Parameters!EB$191))))</f>
        <v>107801.18784078445</v>
      </c>
      <c r="EC81" s="22">
        <f ca="1">IF(EC$2=0,0,IF((Parameters!$B$184*(1-Parameters!EC$195)*_xlfn.IFNA('[3]National GDP per capita ppp'!EC81,0)+(1-Parameters!$B$184)*EC80)*(1+(_xlfn.IFNA('[3]Nat GDP per cap ppp growth rate'!EC81,0)-IF(Settings!$C$16="No",0,Parameters!EC$174*('AMOC national temperature'!EC80-Parameters!EC$138)+Parameters!EC$175*('AMOC national temperature'!EC80-Parameters!EC$138)^2)))*IF(Settings!$C$16="No",1,(1-SLR!$D80*Parameters!EC$191))&lt;=0,1,(Parameters!$B$184*(1-Parameters!EC$195)*_xlfn.IFNA('[3]National GDP per capita ppp'!EC81,0)+(1-Parameters!$B$184)*EC80)*(1+(_xlfn.IFNA('[3]Nat GDP per cap ppp growth rate'!EC81,0)-IF(Settings!$C$16="No",0,Parameters!EC$174*('AMOC national temperature'!EC80-Parameters!EC$138)+Parameters!EC$175*('AMOC national temperature'!EC80-Parameters!EC$138)^2)))*IF(Settings!$C$16="No",1,(1-SLR!$D80*Parameters!EC$191))))</f>
        <v>15555.427103286222</v>
      </c>
      <c r="ED81" s="22">
        <f ca="1">IF(ED$2=0,0,IF((Parameters!$B$184*(1-Parameters!ED$195)*_xlfn.IFNA('[3]National GDP per capita ppp'!ED81,0)+(1-Parameters!$B$184)*ED80)*(1+(_xlfn.IFNA('[3]Nat GDP per cap ppp growth rate'!ED81,0)-IF(Settings!$C$16="No",0,Parameters!ED$174*('AMOC national temperature'!ED80-Parameters!ED$138)+Parameters!ED$175*('AMOC national temperature'!ED80-Parameters!ED$138)^2)))*IF(Settings!$C$16="No",1,(1-SLR!$D80*Parameters!ED$191))&lt;=0,1,(Parameters!$B$184*(1-Parameters!ED$195)*_xlfn.IFNA('[3]National GDP per capita ppp'!ED81,0)+(1-Parameters!$B$184)*ED80)*(1+(_xlfn.IFNA('[3]Nat GDP per cap ppp growth rate'!ED81,0)-IF(Settings!$C$16="No",0,Parameters!ED$174*('AMOC national temperature'!ED80-Parameters!ED$138)+Parameters!ED$175*('AMOC national temperature'!ED80-Parameters!ED$138)^2)))*IF(Settings!$C$16="No",1,(1-SLR!$D80*Parameters!ED$191))))</f>
        <v>42884.416863734732</v>
      </c>
      <c r="EE81" s="22">
        <f ca="1">IF(EE$2=0,0,IF((Parameters!$B$184*(1-Parameters!EE$195)*_xlfn.IFNA('[3]National GDP per capita ppp'!EE81,0)+(1-Parameters!$B$184)*EE80)*(1+(_xlfn.IFNA('[3]Nat GDP per cap ppp growth rate'!EE81,0)-IF(Settings!$C$16="No",0,Parameters!EE$174*('AMOC national temperature'!EE80-Parameters!EE$138)+Parameters!EE$175*('AMOC national temperature'!EE80-Parameters!EE$138)^2)))*IF(Settings!$C$16="No",1,(1-SLR!$D80*Parameters!EE$191))&lt;=0,1,(Parameters!$B$184*(1-Parameters!EE$195)*_xlfn.IFNA('[3]National GDP per capita ppp'!EE81,0)+(1-Parameters!$B$184)*EE80)*(1+(_xlfn.IFNA('[3]Nat GDP per cap ppp growth rate'!EE81,0)-IF(Settings!$C$16="No",0,Parameters!EE$174*('AMOC national temperature'!EE80-Parameters!EE$138)+Parameters!EE$175*('AMOC national temperature'!EE80-Parameters!EE$138)^2)))*IF(Settings!$C$16="No",1,(1-SLR!$D80*Parameters!EE$191))))</f>
        <v>66868.281009980623</v>
      </c>
      <c r="EF81" s="22">
        <f ca="1">IF(EF$2=0,0,IF((Parameters!$B$184*(1-Parameters!EF$195)*_xlfn.IFNA('[3]National GDP per capita ppp'!EF81,0)+(1-Parameters!$B$184)*EF80)*(1+(_xlfn.IFNA('[3]Nat GDP per cap ppp growth rate'!EF81,0)-IF(Settings!$C$16="No",0,Parameters!EF$174*('AMOC national temperature'!EF80-Parameters!EF$138)+Parameters!EF$175*('AMOC national temperature'!EF80-Parameters!EF$138)^2)))*IF(Settings!$C$16="No",1,(1-SLR!$D80*Parameters!EF$191))&lt;=0,1,(Parameters!$B$184*(1-Parameters!EF$195)*_xlfn.IFNA('[3]National GDP per capita ppp'!EF81,0)+(1-Parameters!$B$184)*EF80)*(1+(_xlfn.IFNA('[3]Nat GDP per cap ppp growth rate'!EF81,0)-IF(Settings!$C$16="No",0,Parameters!EF$174*('AMOC national temperature'!EF80-Parameters!EF$138)+Parameters!EF$175*('AMOC national temperature'!EF80-Parameters!EF$138)^2)))*IF(Settings!$C$16="No",1,(1-SLR!$D80*Parameters!EF$191))))</f>
        <v>353742.10238582914</v>
      </c>
      <c r="EG81" s="22">
        <f ca="1">IF(EG$2=0,0,IF((Parameters!$B$184*(1-Parameters!EG$195)*_xlfn.IFNA('[3]National GDP per capita ppp'!EG81,0)+(1-Parameters!$B$184)*EG80)*(1+(_xlfn.IFNA('[3]Nat GDP per cap ppp growth rate'!EG81,0)-IF(Settings!$C$16="No",0,Parameters!EG$174*('AMOC national temperature'!EG80-Parameters!EG$138)+Parameters!EG$175*('AMOC national temperature'!EG80-Parameters!EG$138)^2)))*IF(Settings!$C$16="No",1,(1-SLR!$D80*Parameters!EG$191))&lt;=0,1,(Parameters!$B$184*(1-Parameters!EG$195)*_xlfn.IFNA('[3]National GDP per capita ppp'!EG81,0)+(1-Parameters!$B$184)*EG80)*(1+(_xlfn.IFNA('[3]Nat GDP per cap ppp growth rate'!EG81,0)-IF(Settings!$C$16="No",0,Parameters!EG$174*('AMOC national temperature'!EG80-Parameters!EG$138)+Parameters!EG$175*('AMOC national temperature'!EG80-Parameters!EG$138)^2)))*IF(Settings!$C$16="No",1,(1-SLR!$D80*Parameters!EG$191))))</f>
        <v>38542.238764866575</v>
      </c>
      <c r="EH81" s="22">
        <f ca="1">IF(EH$2=0,0,IF((Parameters!$B$184*(1-Parameters!EH$195)*_xlfn.IFNA('[3]National GDP per capita ppp'!EH81,0)+(1-Parameters!$B$184)*EH80)*(1+(_xlfn.IFNA('[3]Nat GDP per cap ppp growth rate'!EH81,0)-IF(Settings!$C$16="No",0,Parameters!EH$174*('AMOC national temperature'!EH80-Parameters!EH$138)+Parameters!EH$175*('AMOC national temperature'!EH80-Parameters!EH$138)^2)))*IF(Settings!$C$16="No",1,(1-SLR!$D80*Parameters!EH$191))&lt;=0,1,(Parameters!$B$184*(1-Parameters!EH$195)*_xlfn.IFNA('[3]National GDP per capita ppp'!EH81,0)+(1-Parameters!$B$184)*EH80)*(1+(_xlfn.IFNA('[3]Nat GDP per cap ppp growth rate'!EH81,0)-IF(Settings!$C$16="No",0,Parameters!EH$174*('AMOC national temperature'!EH80-Parameters!EH$138)+Parameters!EH$175*('AMOC national temperature'!EH80-Parameters!EH$138)^2)))*IF(Settings!$C$16="No",1,(1-SLR!$D80*Parameters!EH$191))))</f>
        <v>75385.143832062851</v>
      </c>
      <c r="EI81" s="22">
        <f ca="1">IF(EI$2=0,0,IF((Parameters!$B$184*(1-Parameters!EI$195)*_xlfn.IFNA('[3]National GDP per capita ppp'!EI81,0)+(1-Parameters!$B$184)*EI80)*(1+(_xlfn.IFNA('[3]Nat GDP per cap ppp growth rate'!EI81,0)-IF(Settings!$C$16="No",0,Parameters!EI$174*('AMOC national temperature'!EI80-Parameters!EI$138)+Parameters!EI$175*('AMOC national temperature'!EI80-Parameters!EI$138)^2)))*IF(Settings!$C$16="No",1,(1-SLR!$D80*Parameters!EI$191))&lt;=0,1,(Parameters!$B$184*(1-Parameters!EI$195)*_xlfn.IFNA('[3]National GDP per capita ppp'!EI81,0)+(1-Parameters!$B$184)*EI80)*(1+(_xlfn.IFNA('[3]Nat GDP per cap ppp growth rate'!EI81,0)-IF(Settings!$C$16="No",0,Parameters!EI$174*('AMOC national temperature'!EI80-Parameters!EI$138)+Parameters!EI$175*('AMOC national temperature'!EI80-Parameters!EI$138)^2)))*IF(Settings!$C$16="No",1,(1-SLR!$D80*Parameters!EI$191))))</f>
        <v>51832.852704795427</v>
      </c>
      <c r="EJ81" s="22">
        <f ca="1">IF(EJ$2=0,0,IF((Parameters!$B$184*(1-Parameters!EJ$195)*_xlfn.IFNA('[3]National GDP per capita ppp'!EJ81,0)+(1-Parameters!$B$184)*EJ80)*(1+(_xlfn.IFNA('[3]Nat GDP per cap ppp growth rate'!EJ81,0)-IF(Settings!$C$16="No",0,Parameters!EJ$174*('AMOC national temperature'!EJ80-Parameters!EJ$138)+Parameters!EJ$175*('AMOC national temperature'!EJ80-Parameters!EJ$138)^2)))*IF(Settings!$C$16="No",1,(1-SLR!$D80*Parameters!EJ$191))&lt;=0,1,(Parameters!$B$184*(1-Parameters!EJ$195)*_xlfn.IFNA('[3]National GDP per capita ppp'!EJ81,0)+(1-Parameters!$B$184)*EJ80)*(1+(_xlfn.IFNA('[3]Nat GDP per cap ppp growth rate'!EJ81,0)-IF(Settings!$C$16="No",0,Parameters!EJ$174*('AMOC national temperature'!EJ80-Parameters!EJ$138)+Parameters!EJ$175*('AMOC national temperature'!EJ80-Parameters!EJ$138)^2)))*IF(Settings!$C$16="No",1,(1-SLR!$D80*Parameters!EJ$191))))</f>
        <v>34034.547026779153</v>
      </c>
      <c r="EK81" s="22">
        <f ca="1">IF(EK$2=0,0,IF((Parameters!$B$184*(1-Parameters!EK$195)*_xlfn.IFNA('[3]National GDP per capita ppp'!EK81,0)+(1-Parameters!$B$184)*EK80)*(1+(_xlfn.IFNA('[3]Nat GDP per cap ppp growth rate'!EK81,0)-IF(Settings!$C$16="No",0,Parameters!EK$174*('AMOC national temperature'!EK80-Parameters!EK$138)+Parameters!EK$175*('AMOC national temperature'!EK80-Parameters!EK$138)^2)))*IF(Settings!$C$16="No",1,(1-SLR!$D80*Parameters!EK$191))&lt;=0,1,(Parameters!$B$184*(1-Parameters!EK$195)*_xlfn.IFNA('[3]National GDP per capita ppp'!EK81,0)+(1-Parameters!$B$184)*EK80)*(1+(_xlfn.IFNA('[3]Nat GDP per cap ppp growth rate'!EK81,0)-IF(Settings!$C$16="No",0,Parameters!EK$174*('AMOC national temperature'!EK80-Parameters!EK$138)+Parameters!EK$175*('AMOC national temperature'!EK80-Parameters!EK$138)^2)))*IF(Settings!$C$16="No",1,(1-SLR!$D80*Parameters!EK$191))))</f>
        <v>118042.6760868569</v>
      </c>
      <c r="EL81" s="22">
        <f ca="1">IF(EL$2=0,0,IF((Parameters!$B$184*(1-Parameters!EL$195)*_xlfn.IFNA('[3]National GDP per capita ppp'!EL81,0)+(1-Parameters!$B$184)*EL80)*(1+(_xlfn.IFNA('[3]Nat GDP per cap ppp growth rate'!EL81,0)-IF(Settings!$C$16="No",0,Parameters!EL$174*('AMOC national temperature'!EL80-Parameters!EL$138)+Parameters!EL$175*('AMOC national temperature'!EL80-Parameters!EL$138)^2)))*IF(Settings!$C$16="No",1,(1-SLR!$D80*Parameters!EL$191))&lt;=0,1,(Parameters!$B$184*(1-Parameters!EL$195)*_xlfn.IFNA('[3]National GDP per capita ppp'!EL81,0)+(1-Parameters!$B$184)*EL80)*(1+(_xlfn.IFNA('[3]Nat GDP per cap ppp growth rate'!EL81,0)-IF(Settings!$C$16="No",0,Parameters!EL$174*('AMOC national temperature'!EL80-Parameters!EL$138)+Parameters!EL$175*('AMOC national temperature'!EL80-Parameters!EL$138)^2)))*IF(Settings!$C$16="No",1,(1-SLR!$D80*Parameters!EL$191))))</f>
        <v>27400.770644431235</v>
      </c>
      <c r="EM81" s="22">
        <f ca="1">IF(EM$2=0,0,IF((Parameters!$B$184*(1-Parameters!EM$195)*_xlfn.IFNA('[3]National GDP per capita ppp'!EM81,0)+(1-Parameters!$B$184)*EM80)*(1+(_xlfn.IFNA('[3]Nat GDP per cap ppp growth rate'!EM81,0)-IF(Settings!$C$16="No",0,Parameters!EM$174*('AMOC national temperature'!EM80-Parameters!EM$138)+Parameters!EM$175*('AMOC national temperature'!EM80-Parameters!EM$138)^2)))*IF(Settings!$C$16="No",1,(1-SLR!$D80*Parameters!EM$191))&lt;=0,1,(Parameters!$B$184*(1-Parameters!EM$195)*_xlfn.IFNA('[3]National GDP per capita ppp'!EM81,0)+(1-Parameters!$B$184)*EM80)*(1+(_xlfn.IFNA('[3]Nat GDP per cap ppp growth rate'!EM81,0)-IF(Settings!$C$16="No",0,Parameters!EM$174*('AMOC national temperature'!EM80-Parameters!EM$138)+Parameters!EM$175*('AMOC national temperature'!EM80-Parameters!EM$138)^2)))*IF(Settings!$C$16="No",1,(1-SLR!$D80*Parameters!EM$191))))</f>
        <v>51064.106616244972</v>
      </c>
      <c r="EN81" s="22">
        <f ca="1">IF(EN$2=0,0,IF((Parameters!$B$184*(1-Parameters!EN$195)*_xlfn.IFNA('[3]National GDP per capita ppp'!EN81,0)+(1-Parameters!$B$184)*EN80)*(1+(_xlfn.IFNA('[3]Nat GDP per cap ppp growth rate'!EN81,0)-IF(Settings!$C$16="No",0,Parameters!EN$174*('AMOC national temperature'!EN80-Parameters!EN$138)+Parameters!EN$175*('AMOC national temperature'!EN80-Parameters!EN$138)^2)))*IF(Settings!$C$16="No",1,(1-SLR!$D80*Parameters!EN$191))&lt;=0,1,(Parameters!$B$184*(1-Parameters!EN$195)*_xlfn.IFNA('[3]National GDP per capita ppp'!EN81,0)+(1-Parameters!$B$184)*EN80)*(1+(_xlfn.IFNA('[3]Nat GDP per cap ppp growth rate'!EN81,0)-IF(Settings!$C$16="No",0,Parameters!EN$174*('AMOC national temperature'!EN80-Parameters!EN$138)+Parameters!EN$175*('AMOC national temperature'!EN80-Parameters!EN$138)^2)))*IF(Settings!$C$16="No",1,(1-SLR!$D80*Parameters!EN$191))))</f>
        <v>158964.23880494881</v>
      </c>
      <c r="EO81" s="22">
        <f>IF(EO$2=0,0,IF((Parameters!$B$184*(1-Parameters!EO$195)*_xlfn.IFNA('[3]National GDP per capita ppp'!EO81,0)+(1-Parameters!$B$184)*EO80)*(1+(_xlfn.IFNA('[3]Nat GDP per cap ppp growth rate'!EO81,0)-IF(Settings!$C$16="No",0,Parameters!EO$174*('AMOC national temperature'!EO80-Parameters!EO$138)+Parameters!EO$175*('AMOC national temperature'!EO80-Parameters!EO$138)^2)))*IF(Settings!$C$16="No",1,(1-SLR!$D80*Parameters!EO$191))&lt;=0,1,(Parameters!$B$184*(1-Parameters!EO$195)*_xlfn.IFNA('[3]National GDP per capita ppp'!EO81,0)+(1-Parameters!$B$184)*EO80)*(1+(_xlfn.IFNA('[3]Nat GDP per cap ppp growth rate'!EO81,0)-IF(Settings!$C$16="No",0,Parameters!EO$174*('AMOC national temperature'!EO80-Parameters!EO$138)+Parameters!EO$175*('AMOC national temperature'!EO80-Parameters!EO$138)^2)))*IF(Settings!$C$16="No",1,(1-SLR!$D80*Parameters!EO$191))))</f>
        <v>0</v>
      </c>
      <c r="EP81" s="22">
        <f ca="1">IF(EP$2=0,0,IF((Parameters!$B$184*(1-Parameters!EP$195)*_xlfn.IFNA('[3]National GDP per capita ppp'!EP81,0)+(1-Parameters!$B$184)*EP80)*(1+(_xlfn.IFNA('[3]Nat GDP per cap ppp growth rate'!EP81,0)-IF(Settings!$C$16="No",0,Parameters!EP$174*('AMOC national temperature'!EP80-Parameters!EP$138)+Parameters!EP$175*('AMOC national temperature'!EP80-Parameters!EP$138)^2)))*IF(Settings!$C$16="No",1,(1-SLR!$D80*Parameters!EP$191))&lt;=0,1,(Parameters!$B$184*(1-Parameters!EP$195)*_xlfn.IFNA('[3]National GDP per capita ppp'!EP81,0)+(1-Parameters!$B$184)*EP80)*(1+(_xlfn.IFNA('[3]Nat GDP per cap ppp growth rate'!EP81,0)-IF(Settings!$C$16="No",0,Parameters!EP$174*('AMOC national temperature'!EP80-Parameters!EP$138)+Parameters!EP$175*('AMOC national temperature'!EP80-Parameters!EP$138)^2)))*IF(Settings!$C$16="No",1,(1-SLR!$D80*Parameters!EP$191))))</f>
        <v>66794.10974336155</v>
      </c>
      <c r="EQ81" s="22">
        <f ca="1">IF(EQ$2=0,0,IF((Parameters!$B$184*(1-Parameters!EQ$195)*_xlfn.IFNA('[3]National GDP per capita ppp'!EQ81,0)+(1-Parameters!$B$184)*EQ80)*(1+(_xlfn.IFNA('[3]Nat GDP per cap ppp growth rate'!EQ81,0)-IF(Settings!$C$16="No",0,Parameters!EQ$174*('AMOC national temperature'!EQ80-Parameters!EQ$138)+Parameters!EQ$175*('AMOC national temperature'!EQ80-Parameters!EQ$138)^2)))*IF(Settings!$C$16="No",1,(1-SLR!$D80*Parameters!EQ$191))&lt;=0,1,(Parameters!$B$184*(1-Parameters!EQ$195)*_xlfn.IFNA('[3]National GDP per capita ppp'!EQ81,0)+(1-Parameters!$B$184)*EQ80)*(1+(_xlfn.IFNA('[3]Nat GDP per cap ppp growth rate'!EQ81,0)-IF(Settings!$C$16="No",0,Parameters!EQ$174*('AMOC national temperature'!EQ80-Parameters!EQ$138)+Parameters!EQ$175*('AMOC national temperature'!EQ80-Parameters!EQ$138)^2)))*IF(Settings!$C$16="No",1,(1-SLR!$D80*Parameters!EQ$191))))</f>
        <v>48837.69529145462</v>
      </c>
      <c r="ER81" s="22">
        <f ca="1">IF(ER$2=0,0,IF((Parameters!$B$184*(1-Parameters!ER$195)*_xlfn.IFNA('[3]National GDP per capita ppp'!ER81,0)+(1-Parameters!$B$184)*ER80)*(1+(_xlfn.IFNA('[3]Nat GDP per cap ppp growth rate'!ER81,0)-IF(Settings!$C$16="No",0,Parameters!ER$174*('AMOC national temperature'!ER80-Parameters!ER$138)+Parameters!ER$175*('AMOC national temperature'!ER80-Parameters!ER$138)^2)))*IF(Settings!$C$16="No",1,(1-SLR!$D80*Parameters!ER$191))&lt;=0,1,(Parameters!$B$184*(1-Parameters!ER$195)*_xlfn.IFNA('[3]National GDP per capita ppp'!ER81,0)+(1-Parameters!$B$184)*ER80)*(1+(_xlfn.IFNA('[3]Nat GDP per cap ppp growth rate'!ER81,0)-IF(Settings!$C$16="No",0,Parameters!ER$174*('AMOC national temperature'!ER80-Parameters!ER$138)+Parameters!ER$175*('AMOC national temperature'!ER80-Parameters!ER$138)^2)))*IF(Settings!$C$16="No",1,(1-SLR!$D80*Parameters!ER$191))))</f>
        <v>46044.676042163584</v>
      </c>
      <c r="ES81" s="22">
        <f ca="1">IF(ES$2=0,0,IF((Parameters!$B$184*(1-Parameters!ES$195)*_xlfn.IFNA('[3]National GDP per capita ppp'!ES81,0)+(1-Parameters!$B$184)*ES80)*(1+(_xlfn.IFNA('[3]Nat GDP per cap ppp growth rate'!ES81,0)-IF(Settings!$C$16="No",0,Parameters!ES$174*('AMOC national temperature'!ES80-Parameters!ES$138)+Parameters!ES$175*('AMOC national temperature'!ES80-Parameters!ES$138)^2)))*IF(Settings!$C$16="No",1,(1-SLR!$D80*Parameters!ES$191))&lt;=0,1,(Parameters!$B$184*(1-Parameters!ES$195)*_xlfn.IFNA('[3]National GDP per capita ppp'!ES81,0)+(1-Parameters!$B$184)*ES80)*(1+(_xlfn.IFNA('[3]Nat GDP per cap ppp growth rate'!ES81,0)-IF(Settings!$C$16="No",0,Parameters!ES$174*('AMOC national temperature'!ES80-Parameters!ES$138)+Parameters!ES$175*('AMOC national temperature'!ES80-Parameters!ES$138)^2)))*IF(Settings!$C$16="No",1,(1-SLR!$D80*Parameters!ES$191))))</f>
        <v>606203.97046111047</v>
      </c>
      <c r="ET81" s="22">
        <f>IF(ET$2=0,0,IF((Parameters!$B$184*(1-Parameters!ET$195)*_xlfn.IFNA('[3]National GDP per capita ppp'!ET81,0)+(1-Parameters!$B$184)*ET80)*(1+(_xlfn.IFNA('[3]Nat GDP per cap ppp growth rate'!ET81,0)-IF(Settings!$C$16="No",0,Parameters!ET$174*('AMOC national temperature'!ET80-Parameters!ET$138)+Parameters!ET$175*('AMOC national temperature'!ET80-Parameters!ET$138)^2)))*IF(Settings!$C$16="No",1,(1-SLR!$D80*Parameters!ET$191))&lt;=0,1,(Parameters!$B$184*(1-Parameters!ET$195)*_xlfn.IFNA('[3]National GDP per capita ppp'!ET81,0)+(1-Parameters!$B$184)*ET80)*(1+(_xlfn.IFNA('[3]Nat GDP per cap ppp growth rate'!ET81,0)-IF(Settings!$C$16="No",0,Parameters!ET$174*('AMOC national temperature'!ET80-Parameters!ET$138)+Parameters!ET$175*('AMOC national temperature'!ET80-Parameters!ET$138)^2)))*IF(Settings!$C$16="No",1,(1-SLR!$D80*Parameters!ET$191))))</f>
        <v>0</v>
      </c>
      <c r="EU81" s="22">
        <f ca="1">IF(EU$2=0,0,IF((Parameters!$B$184*(1-Parameters!EU$195)*_xlfn.IFNA('[3]National GDP per capita ppp'!EU81,0)+(1-Parameters!$B$184)*EU80)*(1+(_xlfn.IFNA('[3]Nat GDP per cap ppp growth rate'!EU81,0)-IF(Settings!$C$16="No",0,Parameters!EU$174*('AMOC national temperature'!EU80-Parameters!EU$138)+Parameters!EU$175*('AMOC national temperature'!EU80-Parameters!EU$138)^2)))*IF(Settings!$C$16="No",1,(1-SLR!$D80*Parameters!EU$191))&lt;=0,1,(Parameters!$B$184*(1-Parameters!EU$195)*_xlfn.IFNA('[3]National GDP per capita ppp'!EU81,0)+(1-Parameters!$B$184)*EU80)*(1+(_xlfn.IFNA('[3]Nat GDP per cap ppp growth rate'!EU81,0)-IF(Settings!$C$16="No",0,Parameters!EU$174*('AMOC national temperature'!EU80-Parameters!EU$138)+Parameters!EU$175*('AMOC national temperature'!EU80-Parameters!EU$138)^2)))*IF(Settings!$C$16="No",1,(1-SLR!$D80*Parameters!EU$191))))</f>
        <v>39057.954331995505</v>
      </c>
      <c r="EV81" s="22">
        <f ca="1">IF(EV$2=0,0,IF((Parameters!$B$184*(1-Parameters!EV$195)*_xlfn.IFNA('[3]National GDP per capita ppp'!EV81,0)+(1-Parameters!$B$184)*EV80)*(1+(_xlfn.IFNA('[3]Nat GDP per cap ppp growth rate'!EV81,0)-IF(Settings!$C$16="No",0,Parameters!EV$174*('AMOC national temperature'!EV80-Parameters!EV$138)+Parameters!EV$175*('AMOC national temperature'!EV80-Parameters!EV$138)^2)))*IF(Settings!$C$16="No",1,(1-SLR!$D80*Parameters!EV$191))&lt;=0,1,(Parameters!$B$184*(1-Parameters!EV$195)*_xlfn.IFNA('[3]National GDP per capita ppp'!EV81,0)+(1-Parameters!$B$184)*EV80)*(1+(_xlfn.IFNA('[3]Nat GDP per cap ppp growth rate'!EV81,0)-IF(Settings!$C$16="No",0,Parameters!EV$174*('AMOC national temperature'!EV80-Parameters!EV$138)+Parameters!EV$175*('AMOC national temperature'!EV80-Parameters!EV$138)^2)))*IF(Settings!$C$16="No",1,(1-SLR!$D80*Parameters!EV$191))))</f>
        <v>97002.113533216223</v>
      </c>
      <c r="EW81" s="22">
        <f ca="1">IF(EW$2=0,0,IF((Parameters!$B$184*(1-Parameters!EW$195)*_xlfn.IFNA('[3]National GDP per capita ppp'!EW81,0)+(1-Parameters!$B$184)*EW80)*(1+(_xlfn.IFNA('[3]Nat GDP per cap ppp growth rate'!EW81,0)-IF(Settings!$C$16="No",0,Parameters!EW$174*('AMOC national temperature'!EW80-Parameters!EW$138)+Parameters!EW$175*('AMOC national temperature'!EW80-Parameters!EW$138)^2)))*IF(Settings!$C$16="No",1,(1-SLR!$D80*Parameters!EW$191))&lt;=0,1,(Parameters!$B$184*(1-Parameters!EW$195)*_xlfn.IFNA('[3]National GDP per capita ppp'!EW81,0)+(1-Parameters!$B$184)*EW80)*(1+(_xlfn.IFNA('[3]Nat GDP per cap ppp growth rate'!EW81,0)-IF(Settings!$C$16="No",0,Parameters!EW$174*('AMOC national temperature'!EW80-Parameters!EW$138)+Parameters!EW$175*('AMOC national temperature'!EW80-Parameters!EW$138)^2)))*IF(Settings!$C$16="No",1,(1-SLR!$D80*Parameters!EW$191))))</f>
        <v>14734.178398451635</v>
      </c>
      <c r="EX81" s="22">
        <f ca="1">IF(EX$2=0,0,IF((Parameters!$B$184*(1-Parameters!EX$195)*_xlfn.IFNA('[3]National GDP per capita ppp'!EX81,0)+(1-Parameters!$B$184)*EX80)*(1+(_xlfn.IFNA('[3]Nat GDP per cap ppp growth rate'!EX81,0)-IF(Settings!$C$16="No",0,Parameters!EX$174*('AMOC national temperature'!EX80-Parameters!EX$138)+Parameters!EX$175*('AMOC national temperature'!EX80-Parameters!EX$138)^2)))*IF(Settings!$C$16="No",1,(1-SLR!$D80*Parameters!EX$191))&lt;=0,1,(Parameters!$B$184*(1-Parameters!EX$195)*_xlfn.IFNA('[3]National GDP per capita ppp'!EX81,0)+(1-Parameters!$B$184)*EX80)*(1+(_xlfn.IFNA('[3]Nat GDP per cap ppp growth rate'!EX81,0)-IF(Settings!$C$16="No",0,Parameters!EX$174*('AMOC national temperature'!EX80-Parameters!EX$138)+Parameters!EX$175*('AMOC national temperature'!EX80-Parameters!EX$138)^2)))*IF(Settings!$C$16="No",1,(1-SLR!$D80*Parameters!EX$191))))</f>
        <v>293751.80820272048</v>
      </c>
      <c r="EY81" s="22">
        <f ca="1">IF(EY$2=0,0,IF((Parameters!$B$184*(1-Parameters!EY$195)*_xlfn.IFNA('[3]National GDP per capita ppp'!EY81,0)+(1-Parameters!$B$184)*EY80)*(1+(_xlfn.IFNA('[3]Nat GDP per cap ppp growth rate'!EY81,0)-IF(Settings!$C$16="No",0,Parameters!EY$174*('AMOC national temperature'!EY80-Parameters!EY$138)+Parameters!EY$175*('AMOC national temperature'!EY80-Parameters!EY$138)^2)))*IF(Settings!$C$16="No",1,(1-SLR!$D80*Parameters!EY$191))&lt;=0,1,(Parameters!$B$184*(1-Parameters!EY$195)*_xlfn.IFNA('[3]National GDP per capita ppp'!EY81,0)+(1-Parameters!$B$184)*EY80)*(1+(_xlfn.IFNA('[3]Nat GDP per cap ppp growth rate'!EY81,0)-IF(Settings!$C$16="No",0,Parameters!EY$174*('AMOC national temperature'!EY80-Parameters!EY$138)+Parameters!EY$175*('AMOC national temperature'!EY80-Parameters!EY$138)^2)))*IF(Settings!$C$16="No",1,(1-SLR!$D80*Parameters!EY$191))))</f>
        <v>34288.063260439638</v>
      </c>
      <c r="EZ81" s="22">
        <f ca="1">IF(EZ$2=0,0,IF((Parameters!$B$184*(1-Parameters!EZ$195)*_xlfn.IFNA('[3]National GDP per capita ppp'!EZ81,0)+(1-Parameters!$B$184)*EZ80)*(1+(_xlfn.IFNA('[3]Nat GDP per cap ppp growth rate'!EZ81,0)-IF(Settings!$C$16="No",0,Parameters!EZ$174*('AMOC national temperature'!EZ80-Parameters!EZ$138)+Parameters!EZ$175*('AMOC national temperature'!EZ80-Parameters!EZ$138)^2)))*IF(Settings!$C$16="No",1,(1-SLR!$D80*Parameters!EZ$191))&lt;=0,1,(Parameters!$B$184*(1-Parameters!EZ$195)*_xlfn.IFNA('[3]National GDP per capita ppp'!EZ81,0)+(1-Parameters!$B$184)*EZ80)*(1+(_xlfn.IFNA('[3]Nat GDP per cap ppp growth rate'!EZ81,0)-IF(Settings!$C$16="No",0,Parameters!EZ$174*('AMOC national temperature'!EZ80-Parameters!EZ$138)+Parameters!EZ$175*('AMOC national temperature'!EZ80-Parameters!EZ$138)^2)))*IF(Settings!$C$16="No",1,(1-SLR!$D80*Parameters!EZ$191))))</f>
        <v>25335.189658518644</v>
      </c>
      <c r="FA81" s="22">
        <f ca="1">IF(FA$2=0,0,IF((Parameters!$B$184*(1-Parameters!FA$195)*_xlfn.IFNA('[3]National GDP per capita ppp'!FA81,0)+(1-Parameters!$B$184)*FA80)*(1+(_xlfn.IFNA('[3]Nat GDP per cap ppp growth rate'!FA81,0)-IF(Settings!$C$16="No",0,Parameters!FA$174*('AMOC national temperature'!FA80-Parameters!FA$138)+Parameters!FA$175*('AMOC national temperature'!FA80-Parameters!FA$138)^2)))*IF(Settings!$C$16="No",1,(1-SLR!$D80*Parameters!FA$191))&lt;=0,1,(Parameters!$B$184*(1-Parameters!FA$195)*_xlfn.IFNA('[3]National GDP per capita ppp'!FA81,0)+(1-Parameters!$B$184)*FA80)*(1+(_xlfn.IFNA('[3]Nat GDP per cap ppp growth rate'!FA81,0)-IF(Settings!$C$16="No",0,Parameters!FA$174*('AMOC national temperature'!FA80-Parameters!FA$138)+Parameters!FA$175*('AMOC national temperature'!FA80-Parameters!FA$138)^2)))*IF(Settings!$C$16="No",1,(1-SLR!$D80*Parameters!FA$191))))</f>
        <v>20936.335963364279</v>
      </c>
      <c r="FB81" s="22">
        <f ca="1">IF(FB$2=0,0,IF((Parameters!$B$184*(1-Parameters!FB$195)*_xlfn.IFNA('[3]National GDP per capita ppp'!FB81,0)+(1-Parameters!$B$184)*FB80)*(1+(_xlfn.IFNA('[3]Nat GDP per cap ppp growth rate'!FB81,0)-IF(Settings!$C$16="No",0,Parameters!FB$174*('AMOC national temperature'!FB80-Parameters!FB$138)+Parameters!FB$175*('AMOC national temperature'!FB80-Parameters!FB$138)^2)))*IF(Settings!$C$16="No",1,(1-SLR!$D80*Parameters!FB$191))&lt;=0,1,(Parameters!$B$184*(1-Parameters!FB$195)*_xlfn.IFNA('[3]National GDP per capita ppp'!FB81,0)+(1-Parameters!$B$184)*FB80)*(1+(_xlfn.IFNA('[3]Nat GDP per cap ppp growth rate'!FB81,0)-IF(Settings!$C$16="No",0,Parameters!FB$174*('AMOC national temperature'!FB80-Parameters!FB$138)+Parameters!FB$175*('AMOC national temperature'!FB80-Parameters!FB$138)^2)))*IF(Settings!$C$16="No",1,(1-SLR!$D80*Parameters!FB$191))))</f>
        <v>11679.405704490711</v>
      </c>
      <c r="FC81" s="22">
        <f ca="1">IF(FC$2=0,0,IF((Parameters!$B$184*(1-Parameters!FC$195)*_xlfn.IFNA('[3]National GDP per capita ppp'!FC81,0)+(1-Parameters!$B$184)*FC80)*(1+(_xlfn.IFNA('[3]Nat GDP per cap ppp growth rate'!FC81,0)-IF(Settings!$C$16="No",0,Parameters!FC$174*('AMOC national temperature'!FC80-Parameters!FC$138)+Parameters!FC$175*('AMOC national temperature'!FC80-Parameters!FC$138)^2)))*IF(Settings!$C$16="No",1,(1-SLR!$D80*Parameters!FC$191))&lt;=0,1,(Parameters!$B$184*(1-Parameters!FC$195)*_xlfn.IFNA('[3]National GDP per capita ppp'!FC81,0)+(1-Parameters!$B$184)*FC80)*(1+(_xlfn.IFNA('[3]Nat GDP per cap ppp growth rate'!FC81,0)-IF(Settings!$C$16="No",0,Parameters!FC$174*('AMOC national temperature'!FC80-Parameters!FC$138)+Parameters!FC$175*('AMOC national temperature'!FC80-Parameters!FC$138)^2)))*IF(Settings!$C$16="No",1,(1-SLR!$D80*Parameters!FC$191))))</f>
        <v>35417.335366958112</v>
      </c>
      <c r="FD81" s="22">
        <f ca="1">IF(FD$2=0,0,IF((Parameters!$B$184*(1-Parameters!FD$195)*_xlfn.IFNA('[3]National GDP per capita ppp'!FD81,0)+(1-Parameters!$B$184)*FD80)*(1+(_xlfn.IFNA('[3]Nat GDP per cap ppp growth rate'!FD81,0)-IF(Settings!$C$16="No",0,Parameters!FD$174*('AMOC national temperature'!FD80-Parameters!FD$138)+Parameters!FD$175*('AMOC national temperature'!FD80-Parameters!FD$138)^2)))*IF(Settings!$C$16="No",1,(1-SLR!$D80*Parameters!FD$191))&lt;=0,1,(Parameters!$B$184*(1-Parameters!FD$195)*_xlfn.IFNA('[3]National GDP per capita ppp'!FD81,0)+(1-Parameters!$B$184)*FD80)*(1+(_xlfn.IFNA('[3]Nat GDP per cap ppp growth rate'!FD81,0)-IF(Settings!$C$16="No",0,Parameters!FD$174*('AMOC national temperature'!FD80-Parameters!FD$138)+Parameters!FD$175*('AMOC national temperature'!FD80-Parameters!FD$138)^2)))*IF(Settings!$C$16="No",1,(1-SLR!$D80*Parameters!FD$191))))</f>
        <v>156619.4088238769</v>
      </c>
      <c r="FE81" s="22">
        <f>IF(FE$2=0,0,IF((Parameters!$B$184*(1-Parameters!FE$195)*_xlfn.IFNA('[3]National GDP per capita ppp'!FE81,0)+(1-Parameters!$B$184)*FE80)*(1+(_xlfn.IFNA('[3]Nat GDP per cap ppp growth rate'!FE81,0)-IF(Settings!$C$16="No",0,Parameters!FE$174*('AMOC national temperature'!FE80-Parameters!FE$138)+Parameters!FE$175*('AMOC national temperature'!FE80-Parameters!FE$138)^2)))*IF(Settings!$C$16="No",1,(1-SLR!$D80*Parameters!FE$191))&lt;=0,1,(Parameters!$B$184*(1-Parameters!FE$195)*_xlfn.IFNA('[3]National GDP per capita ppp'!FE81,0)+(1-Parameters!$B$184)*FE80)*(1+(_xlfn.IFNA('[3]Nat GDP per cap ppp growth rate'!FE81,0)-IF(Settings!$C$16="No",0,Parameters!FE$174*('AMOC national temperature'!FE80-Parameters!FE$138)+Parameters!FE$175*('AMOC national temperature'!FE80-Parameters!FE$138)^2)))*IF(Settings!$C$16="No",1,(1-SLR!$D80*Parameters!FE$191))))</f>
        <v>0</v>
      </c>
      <c r="FF81" s="22">
        <f ca="1">IF(FF$2=0,0,IF((Parameters!$B$184*(1-Parameters!FF$195)*_xlfn.IFNA('[3]National GDP per capita ppp'!FF81,0)+(1-Parameters!$B$184)*FF80)*(1+(_xlfn.IFNA('[3]Nat GDP per cap ppp growth rate'!FF81,0)-IF(Settings!$C$16="No",0,Parameters!FF$174*('AMOC national temperature'!FF80-Parameters!FF$138)+Parameters!FF$175*('AMOC national temperature'!FF80-Parameters!FF$138)^2)))*IF(Settings!$C$16="No",1,(1-SLR!$D80*Parameters!FF$191))&lt;=0,1,(Parameters!$B$184*(1-Parameters!FF$195)*_xlfn.IFNA('[3]National GDP per capita ppp'!FF81,0)+(1-Parameters!$B$184)*FF80)*(1+(_xlfn.IFNA('[3]Nat GDP per cap ppp growth rate'!FF81,0)-IF(Settings!$C$16="No",0,Parameters!FF$174*('AMOC national temperature'!FF80-Parameters!FF$138)+Parameters!FF$175*('AMOC national temperature'!FF80-Parameters!FF$138)^2)))*IF(Settings!$C$16="No",1,(1-SLR!$D80*Parameters!FF$191))))</f>
        <v>32481.861960889721</v>
      </c>
      <c r="FG81" s="22">
        <f ca="1">IF(FG$2=0,0,IF((Parameters!$B$184*(1-Parameters!FG$195)*_xlfn.IFNA('[3]National GDP per capita ppp'!FG81,0)+(1-Parameters!$B$184)*FG80)*(1+(_xlfn.IFNA('[3]Nat GDP per cap ppp growth rate'!FG81,0)-IF(Settings!$C$16="No",0,Parameters!FG$174*('AMOC national temperature'!FG80-Parameters!FG$138)+Parameters!FG$175*('AMOC national temperature'!FG80-Parameters!FG$138)^2)))*IF(Settings!$C$16="No",1,(1-SLR!$D80*Parameters!FG$191))&lt;=0,1,(Parameters!$B$184*(1-Parameters!FG$195)*_xlfn.IFNA('[3]National GDP per capita ppp'!FG81,0)+(1-Parameters!$B$184)*FG80)*(1+(_xlfn.IFNA('[3]Nat GDP per cap ppp growth rate'!FG81,0)-IF(Settings!$C$16="No",0,Parameters!FG$174*('AMOC national temperature'!FG80-Parameters!FG$138)+Parameters!FG$175*('AMOC national temperature'!FG80-Parameters!FG$138)^2)))*IF(Settings!$C$16="No",1,(1-SLR!$D80*Parameters!FG$191))))</f>
        <v>50139.728369987337</v>
      </c>
      <c r="FH81" s="22">
        <f ca="1">IF(FH$2=0,0,IF((Parameters!$B$184*(1-Parameters!FH$195)*_xlfn.IFNA('[3]National GDP per capita ppp'!FH81,0)+(1-Parameters!$B$184)*FH80)*(1+(_xlfn.IFNA('[3]Nat GDP per cap ppp growth rate'!FH81,0)-IF(Settings!$C$16="No",0,Parameters!FH$174*('AMOC national temperature'!FH80-Parameters!FH$138)+Parameters!FH$175*('AMOC national temperature'!FH80-Parameters!FH$138)^2)))*IF(Settings!$C$16="No",1,(1-SLR!$D80*Parameters!FH$191))&lt;=0,1,(Parameters!$B$184*(1-Parameters!FH$195)*_xlfn.IFNA('[3]National GDP per capita ppp'!FH81,0)+(1-Parameters!$B$184)*FH80)*(1+(_xlfn.IFNA('[3]Nat GDP per cap ppp growth rate'!FH81,0)-IF(Settings!$C$16="No",0,Parameters!FH$174*('AMOC national temperature'!FH80-Parameters!FH$138)+Parameters!FH$175*('AMOC national temperature'!FH80-Parameters!FH$138)^2)))*IF(Settings!$C$16="No",1,(1-SLR!$D80*Parameters!FH$191))))</f>
        <v>22752.759743407976</v>
      </c>
      <c r="FI81" s="22">
        <f ca="1">IF(FI$2=0,0,IF((Parameters!$B$184*(1-Parameters!FI$195)*_xlfn.IFNA('[3]National GDP per capita ppp'!FI81,0)+(1-Parameters!$B$184)*FI80)*(1+(_xlfn.IFNA('[3]Nat GDP per cap ppp growth rate'!FI81,0)-IF(Settings!$C$16="No",0,Parameters!FI$174*('AMOC national temperature'!FI80-Parameters!FI$138)+Parameters!FI$175*('AMOC national temperature'!FI80-Parameters!FI$138)^2)))*IF(Settings!$C$16="No",1,(1-SLR!$D80*Parameters!FI$191))&lt;=0,1,(Parameters!$B$184*(1-Parameters!FI$195)*_xlfn.IFNA('[3]National GDP per capita ppp'!FI81,0)+(1-Parameters!$B$184)*FI80)*(1+(_xlfn.IFNA('[3]Nat GDP per cap ppp growth rate'!FI81,0)-IF(Settings!$C$16="No",0,Parameters!FI$174*('AMOC national temperature'!FI80-Parameters!FI$138)+Parameters!FI$175*('AMOC national temperature'!FI80-Parameters!FI$138)^2)))*IF(Settings!$C$16="No",1,(1-SLR!$D80*Parameters!FI$191))))</f>
        <v>39174.647766213609</v>
      </c>
      <c r="FJ81" s="22">
        <f ca="1">IF(FJ$2=0,0,IF((Parameters!$B$184*(1-Parameters!FJ$195)*_xlfn.IFNA('[3]National GDP per capita ppp'!FJ81,0)+(1-Parameters!$B$184)*FJ80)*(1+(_xlfn.IFNA('[3]Nat GDP per cap ppp growth rate'!FJ81,0)-IF(Settings!$C$16="No",0,Parameters!FJ$174*('AMOC national temperature'!FJ80-Parameters!FJ$138)+Parameters!FJ$175*('AMOC national temperature'!FJ80-Parameters!FJ$138)^2)))*IF(Settings!$C$16="No",1,(1-SLR!$D80*Parameters!FJ$191))&lt;=0,1,(Parameters!$B$184*(1-Parameters!FJ$195)*_xlfn.IFNA('[3]National GDP per capita ppp'!FJ81,0)+(1-Parameters!$B$184)*FJ80)*(1+(_xlfn.IFNA('[3]Nat GDP per cap ppp growth rate'!FJ81,0)-IF(Settings!$C$16="No",0,Parameters!FJ$174*('AMOC national temperature'!FJ80-Parameters!FJ$138)+Parameters!FJ$175*('AMOC national temperature'!FJ80-Parameters!FJ$138)^2)))*IF(Settings!$C$16="No",1,(1-SLR!$D80*Parameters!FJ$191))))</f>
        <v>58199.501320137198</v>
      </c>
      <c r="FK81" s="22">
        <f ca="1">IF(FK$2=0,0,IF((Parameters!$B$184*(1-Parameters!FK$195)*_xlfn.IFNA('[3]National GDP per capita ppp'!FK81,0)+(1-Parameters!$B$184)*FK80)*(1+(_xlfn.IFNA('[3]Nat GDP per cap ppp growth rate'!FK81,0)-IF(Settings!$C$16="No",0,Parameters!FK$174*('AMOC national temperature'!FK80-Parameters!FK$138)+Parameters!FK$175*('AMOC national temperature'!FK80-Parameters!FK$138)^2)))*IF(Settings!$C$16="No",1,(1-SLR!$D80*Parameters!FK$191))&lt;=0,1,(Parameters!$B$184*(1-Parameters!FK$195)*_xlfn.IFNA('[3]National GDP per capita ppp'!FK81,0)+(1-Parameters!$B$184)*FK80)*(1+(_xlfn.IFNA('[3]Nat GDP per cap ppp growth rate'!FK81,0)-IF(Settings!$C$16="No",0,Parameters!FK$174*('AMOC national temperature'!FK80-Parameters!FK$138)+Parameters!FK$175*('AMOC national temperature'!FK80-Parameters!FK$138)^2)))*IF(Settings!$C$16="No",1,(1-SLR!$D80*Parameters!FK$191))))</f>
        <v>61505.608395798219</v>
      </c>
      <c r="FL81" s="22">
        <f ca="1">IF(FL$2=0,0,IF((Parameters!$B$184*(1-Parameters!FL$195)*_xlfn.IFNA('[3]National GDP per capita ppp'!FL81,0)+(1-Parameters!$B$184)*FL80)*(1+(_xlfn.IFNA('[3]Nat GDP per cap ppp growth rate'!FL81,0)-IF(Settings!$C$16="No",0,Parameters!FL$174*('AMOC national temperature'!FL80-Parameters!FL$138)+Parameters!FL$175*('AMOC national temperature'!FL80-Parameters!FL$138)^2)))*IF(Settings!$C$16="No",1,(1-SLR!$D80*Parameters!FL$191))&lt;=0,1,(Parameters!$B$184*(1-Parameters!FL$195)*_xlfn.IFNA('[3]National GDP per capita ppp'!FL81,0)+(1-Parameters!$B$184)*FL80)*(1+(_xlfn.IFNA('[3]Nat GDP per cap ppp growth rate'!FL81,0)-IF(Settings!$C$16="No",0,Parameters!FL$174*('AMOC national temperature'!FL80-Parameters!FL$138)+Parameters!FL$175*('AMOC national temperature'!FL80-Parameters!FL$138)^2)))*IF(Settings!$C$16="No",1,(1-SLR!$D80*Parameters!FL$191))))</f>
        <v>88951.44887736837</v>
      </c>
      <c r="FM81" s="22">
        <f>IF(FM$2=0,0,IF((Parameters!$B$184*(1-Parameters!FM$195)*_xlfn.IFNA('[3]National GDP per capita ppp'!FM81,0)+(1-Parameters!$B$184)*FM80)*(1+(_xlfn.IFNA('[3]Nat GDP per cap ppp growth rate'!FM81,0)-IF(Settings!$C$16="No",0,Parameters!FM$174*('AMOC national temperature'!FM80-Parameters!FM$138)+Parameters!FM$175*('AMOC national temperature'!FM80-Parameters!FM$138)^2)))*IF(Settings!$C$16="No",1,(1-SLR!$D80*Parameters!FM$191))&lt;=0,1,(Parameters!$B$184*(1-Parameters!FM$195)*_xlfn.IFNA('[3]National GDP per capita ppp'!FM81,0)+(1-Parameters!$B$184)*FM80)*(1+(_xlfn.IFNA('[3]Nat GDP per cap ppp growth rate'!FM81,0)-IF(Settings!$C$16="No",0,Parameters!FM$174*('AMOC national temperature'!FM80-Parameters!FM$138)+Parameters!FM$175*('AMOC national temperature'!FM80-Parameters!FM$138)^2)))*IF(Settings!$C$16="No",1,(1-SLR!$D80*Parameters!FM$191))))</f>
        <v>0</v>
      </c>
      <c r="FN81" s="22">
        <f ca="1">IF(FN$2=0,0,IF((Parameters!$B$184*(1-Parameters!FN$195)*_xlfn.IFNA('[3]National GDP per capita ppp'!FN81,0)+(1-Parameters!$B$184)*FN80)*(1+(_xlfn.IFNA('[3]Nat GDP per cap ppp growth rate'!FN81,0)-IF(Settings!$C$16="No",0,Parameters!FN$174*('AMOC national temperature'!FN80-Parameters!FN$138)+Parameters!FN$175*('AMOC national temperature'!FN80-Parameters!FN$138)^2)))*IF(Settings!$C$16="No",1,(1-SLR!$D80*Parameters!FN$191))&lt;=0,1,(Parameters!$B$184*(1-Parameters!FN$195)*_xlfn.IFNA('[3]National GDP per capita ppp'!FN81,0)+(1-Parameters!$B$184)*FN80)*(1+(_xlfn.IFNA('[3]Nat GDP per cap ppp growth rate'!FN81,0)-IF(Settings!$C$16="No",0,Parameters!FN$174*('AMOC national temperature'!FN80-Parameters!FN$138)+Parameters!FN$175*('AMOC national temperature'!FN80-Parameters!FN$138)^2)))*IF(Settings!$C$16="No",1,(1-SLR!$D80*Parameters!FN$191))))</f>
        <v>16546.834189101832</v>
      </c>
      <c r="FO81" s="22">
        <f ca="1">IF(FO$2=0,0,IF((Parameters!$B$184*(1-Parameters!FO$195)*_xlfn.IFNA('[3]National GDP per capita ppp'!FO81,0)+(1-Parameters!$B$184)*FO80)*(1+(_xlfn.IFNA('[3]Nat GDP per cap ppp growth rate'!FO81,0)-IF(Settings!$C$16="No",0,Parameters!FO$174*('AMOC national temperature'!FO80-Parameters!FO$138)+Parameters!FO$175*('AMOC national temperature'!FO80-Parameters!FO$138)^2)))*IF(Settings!$C$16="No",1,(1-SLR!$D80*Parameters!FO$191))&lt;=0,1,(Parameters!$B$184*(1-Parameters!FO$195)*_xlfn.IFNA('[3]National GDP per capita ppp'!FO81,0)+(1-Parameters!$B$184)*FO80)*(1+(_xlfn.IFNA('[3]Nat GDP per cap ppp growth rate'!FO81,0)-IF(Settings!$C$16="No",0,Parameters!FO$174*('AMOC national temperature'!FO80-Parameters!FO$138)+Parameters!FO$175*('AMOC national temperature'!FO80-Parameters!FO$138)^2)))*IF(Settings!$C$16="No",1,(1-SLR!$D80*Parameters!FO$191))))</f>
        <v>11619.799678678066</v>
      </c>
      <c r="FP81" s="22">
        <f ca="1">IF(FP$2=0,0,IF((Parameters!$B$184*(1-Parameters!FP$195)*_xlfn.IFNA('[3]National GDP per capita ppp'!FP81,0)+(1-Parameters!$B$184)*FP80)*(1+(_xlfn.IFNA('[3]Nat GDP per cap ppp growth rate'!FP81,0)-IF(Settings!$C$16="No",0,Parameters!FP$174*('AMOC national temperature'!FP80-Parameters!FP$138)+Parameters!FP$175*('AMOC national temperature'!FP80-Parameters!FP$138)^2)))*IF(Settings!$C$16="No",1,(1-SLR!$D80*Parameters!FP$191))&lt;=0,1,(Parameters!$B$184*(1-Parameters!FP$195)*_xlfn.IFNA('[3]National GDP per capita ppp'!FP81,0)+(1-Parameters!$B$184)*FP80)*(1+(_xlfn.IFNA('[3]Nat GDP per cap ppp growth rate'!FP81,0)-IF(Settings!$C$16="No",0,Parameters!FP$174*('AMOC national temperature'!FP80-Parameters!FP$138)+Parameters!FP$175*('AMOC national temperature'!FP80-Parameters!FP$138)^2)))*IF(Settings!$C$16="No",1,(1-SLR!$D80*Parameters!FP$191))))</f>
        <v>108809.90418627813</v>
      </c>
      <c r="FQ81" s="22">
        <f ca="1">IF(FQ$2=0,0,IF((Parameters!$B$184*(1-Parameters!FQ$195)*_xlfn.IFNA('[3]National GDP per capita ppp'!FQ81,0)+(1-Parameters!$B$184)*FQ80)*(1+(_xlfn.IFNA('[3]Nat GDP per cap ppp growth rate'!FQ81,0)-IF(Settings!$C$16="No",0,Parameters!FQ$174*('AMOC national temperature'!FQ80-Parameters!FQ$138)+Parameters!FQ$175*('AMOC national temperature'!FQ80-Parameters!FQ$138)^2)))*IF(Settings!$C$16="No",1,(1-SLR!$D80*Parameters!FQ$191))&lt;=0,1,(Parameters!$B$184*(1-Parameters!FQ$195)*_xlfn.IFNA('[3]National GDP per capita ppp'!FQ81,0)+(1-Parameters!$B$184)*FQ80)*(1+(_xlfn.IFNA('[3]Nat GDP per cap ppp growth rate'!FQ81,0)-IF(Settings!$C$16="No",0,Parameters!FQ$174*('AMOC national temperature'!FQ80-Parameters!FQ$138)+Parameters!FQ$175*('AMOC national temperature'!FQ80-Parameters!FQ$138)^2)))*IF(Settings!$C$16="No",1,(1-SLR!$D80*Parameters!FQ$191))))</f>
        <v>11893.444455154449</v>
      </c>
      <c r="FR81" s="22">
        <f ca="1">IF(FR$2=0,0,IF((Parameters!$B$184*(1-Parameters!FR$195)*_xlfn.IFNA('[3]National GDP per capita ppp'!FR81,0)+(1-Parameters!$B$184)*FR80)*(1+(_xlfn.IFNA('[3]Nat GDP per cap ppp growth rate'!FR81,0)-IF(Settings!$C$16="No",0,Parameters!FR$174*('AMOC national temperature'!FR80-Parameters!FR$138)+Parameters!FR$175*('AMOC national temperature'!FR80-Parameters!FR$138)^2)))*IF(Settings!$C$16="No",1,(1-SLR!$D80*Parameters!FR$191))&lt;=0,1,(Parameters!$B$184*(1-Parameters!FR$195)*_xlfn.IFNA('[3]National GDP per capita ppp'!FR81,0)+(1-Parameters!$B$184)*FR80)*(1+(_xlfn.IFNA('[3]Nat GDP per cap ppp growth rate'!FR81,0)-IF(Settings!$C$16="No",0,Parameters!FR$174*('AMOC national temperature'!FR80-Parameters!FR$138)+Parameters!FR$175*('AMOC national temperature'!FR80-Parameters!FR$138)^2)))*IF(Settings!$C$16="No",1,(1-SLR!$D80*Parameters!FR$191))))</f>
        <v>40906.781132625627</v>
      </c>
      <c r="FS81" s="22">
        <f ca="1">IF(FS$2=0,0,IF((Parameters!$B$184*(1-Parameters!FS$195)*_xlfn.IFNA('[3]National GDP per capita ppp'!FS81,0)+(1-Parameters!$B$184)*FS80)*(1+(_xlfn.IFNA('[3]Nat GDP per cap ppp growth rate'!FS81,0)-IF(Settings!$C$16="No",0,Parameters!FS$174*('AMOC national temperature'!FS80-Parameters!FS$138)+Parameters!FS$175*('AMOC national temperature'!FS80-Parameters!FS$138)^2)))*IF(Settings!$C$16="No",1,(1-SLR!$D80*Parameters!FS$191))&lt;=0,1,(Parameters!$B$184*(1-Parameters!FS$195)*_xlfn.IFNA('[3]National GDP per capita ppp'!FS81,0)+(1-Parameters!$B$184)*FS80)*(1+(_xlfn.IFNA('[3]Nat GDP per cap ppp growth rate'!FS81,0)-IF(Settings!$C$16="No",0,Parameters!FS$174*('AMOC national temperature'!FS80-Parameters!FS$138)+Parameters!FS$175*('AMOC national temperature'!FS80-Parameters!FS$138)^2)))*IF(Settings!$C$16="No",1,(1-SLR!$D80*Parameters!FS$191))))</f>
        <v>57626.955398036858</v>
      </c>
      <c r="FT81" s="22">
        <f ca="1">IF(FT$2=0,0,IF((Parameters!$B$184*(1-Parameters!FT$195)*_xlfn.IFNA('[3]National GDP per capita ppp'!FT81,0)+(1-Parameters!$B$184)*FT80)*(1+(_xlfn.IFNA('[3]Nat GDP per cap ppp growth rate'!FT81,0)-IF(Settings!$C$16="No",0,Parameters!FT$174*('AMOC national temperature'!FT80-Parameters!FT$138)+Parameters!FT$175*('AMOC national temperature'!FT80-Parameters!FT$138)^2)))*IF(Settings!$C$16="No",1,(1-SLR!$D80*Parameters!FT$191))&lt;=0,1,(Parameters!$B$184*(1-Parameters!FT$195)*_xlfn.IFNA('[3]National GDP per capita ppp'!FT81,0)+(1-Parameters!$B$184)*FT80)*(1+(_xlfn.IFNA('[3]Nat GDP per cap ppp growth rate'!FT81,0)-IF(Settings!$C$16="No",0,Parameters!FT$174*('AMOC national temperature'!FT80-Parameters!FT$138)+Parameters!FT$175*('AMOC national temperature'!FT80-Parameters!FT$138)^2)))*IF(Settings!$C$16="No",1,(1-SLR!$D80*Parameters!FT$191))))</f>
        <v>27013.553438364328</v>
      </c>
      <c r="FU81" s="22">
        <f ca="1">IF(FU$2=0,0,IF((Parameters!$B$184*(1-Parameters!FU$195)*_xlfn.IFNA('[3]National GDP per capita ppp'!FU81,0)+(1-Parameters!$B$184)*FU80)*(1+(_xlfn.IFNA('[3]Nat GDP per cap ppp growth rate'!FU81,0)-IF(Settings!$C$16="No",0,Parameters!FU$174*('AMOC national temperature'!FU80-Parameters!FU$138)+Parameters!FU$175*('AMOC national temperature'!FU80-Parameters!FU$138)^2)))*IF(Settings!$C$16="No",1,(1-SLR!$D80*Parameters!FU$191))&lt;=0,1,(Parameters!$B$184*(1-Parameters!FU$195)*_xlfn.IFNA('[3]National GDP per capita ppp'!FU81,0)+(1-Parameters!$B$184)*FU80)*(1+(_xlfn.IFNA('[3]Nat GDP per cap ppp growth rate'!FU81,0)-IF(Settings!$C$16="No",0,Parameters!FU$174*('AMOC national temperature'!FU80-Parameters!FU$138)+Parameters!FU$175*('AMOC national temperature'!FU80-Parameters!FU$138)^2)))*IF(Settings!$C$16="No",1,(1-SLR!$D80*Parameters!FU$191))))</f>
        <v>147914.73280325922</v>
      </c>
      <c r="FV81" s="22">
        <f ca="1">IF(FV$2=0,0,IF((Parameters!$B$184*(1-Parameters!FV$195)*_xlfn.IFNA('[3]National GDP per capita ppp'!FV81,0)+(1-Parameters!$B$184)*FV80)*(1+(_xlfn.IFNA('[3]Nat GDP per cap ppp growth rate'!FV81,0)-IF(Settings!$C$16="No",0,Parameters!FV$174*('AMOC national temperature'!FV80-Parameters!FV$138)+Parameters!FV$175*('AMOC national temperature'!FV80-Parameters!FV$138)^2)))*IF(Settings!$C$16="No",1,(1-SLR!$D80*Parameters!FV$191))&lt;=0,1,(Parameters!$B$184*(1-Parameters!FV$195)*_xlfn.IFNA('[3]National GDP per capita ppp'!FV81,0)+(1-Parameters!$B$184)*FV80)*(1+(_xlfn.IFNA('[3]Nat GDP per cap ppp growth rate'!FV81,0)-IF(Settings!$C$16="No",0,Parameters!FV$174*('AMOC national temperature'!FV80-Parameters!FV$138)+Parameters!FV$175*('AMOC national temperature'!FV80-Parameters!FV$138)^2)))*IF(Settings!$C$16="No",1,(1-SLR!$D80*Parameters!FV$191))))</f>
        <v>92763.378304878337</v>
      </c>
      <c r="FW81" s="22">
        <f ca="1">IF(FW$2=0,0,IF((Parameters!$B$184*(1-Parameters!FW$195)*_xlfn.IFNA('[3]National GDP per capita ppp'!FW81,0)+(1-Parameters!$B$184)*FW80)*(1+(_xlfn.IFNA('[3]Nat GDP per cap ppp growth rate'!FW81,0)-IF(Settings!$C$16="No",0,Parameters!FW$174*('AMOC national temperature'!FW80-Parameters!FW$138)+Parameters!FW$175*('AMOC national temperature'!FW80-Parameters!FW$138)^2)))*IF(Settings!$C$16="No",1,(1-SLR!$D80*Parameters!FW$191))&lt;=0,1,(Parameters!$B$184*(1-Parameters!FW$195)*_xlfn.IFNA('[3]National GDP per capita ppp'!FW81,0)+(1-Parameters!$B$184)*FW80)*(1+(_xlfn.IFNA('[3]Nat GDP per cap ppp growth rate'!FW81,0)-IF(Settings!$C$16="No",0,Parameters!FW$174*('AMOC national temperature'!FW80-Parameters!FW$138)+Parameters!FW$175*('AMOC national temperature'!FW80-Parameters!FW$138)^2)))*IF(Settings!$C$16="No",1,(1-SLR!$D80*Parameters!FW$191))))</f>
        <v>38592.588454864126</v>
      </c>
      <c r="FX81" s="22">
        <f ca="1">IF(FX$2=0,0,IF((Parameters!$B$184*(1-Parameters!FX$195)*_xlfn.IFNA('[3]National GDP per capita ppp'!FX81,0)+(1-Parameters!$B$184)*FX80)*(1+(_xlfn.IFNA('[3]Nat GDP per cap ppp growth rate'!FX81,0)-IF(Settings!$C$16="No",0,Parameters!FX$174*('AMOC national temperature'!FX80-Parameters!FX$138)+Parameters!FX$175*('AMOC national temperature'!FX80-Parameters!FX$138)^2)))*IF(Settings!$C$16="No",1,(1-SLR!$D80*Parameters!FX$191))&lt;=0,1,(Parameters!$B$184*(1-Parameters!FX$195)*_xlfn.IFNA('[3]National GDP per capita ppp'!FX81,0)+(1-Parameters!$B$184)*FX80)*(1+(_xlfn.IFNA('[3]Nat GDP per cap ppp growth rate'!FX81,0)-IF(Settings!$C$16="No",0,Parameters!FX$174*('AMOC national temperature'!FX80-Parameters!FX$138)+Parameters!FX$175*('AMOC national temperature'!FX80-Parameters!FX$138)^2)))*IF(Settings!$C$16="No",1,(1-SLR!$D80*Parameters!FX$191))))</f>
        <v>9826.8243583237982</v>
      </c>
      <c r="FY81" s="22">
        <f>IF(FY$2=0,0,IF((Parameters!$B$184*(1-Parameters!FY$195)*_xlfn.IFNA('[3]National GDP per capita ppp'!FY81,0)+(1-Parameters!$B$184)*FY80)*(1+(_xlfn.IFNA('[3]Nat GDP per cap ppp growth rate'!FY81,0)-IF(Settings!$C$16="No",0,Parameters!FY$174*('AMOC national temperature'!FY80-Parameters!FY$138)+Parameters!FY$175*('AMOC national temperature'!FY80-Parameters!FY$138)^2)))*IF(Settings!$C$16="No",1,(1-SLR!$D80*Parameters!FY$191))&lt;=0,1,(Parameters!$B$184*(1-Parameters!FY$195)*_xlfn.IFNA('[3]National GDP per capita ppp'!FY81,0)+(1-Parameters!$B$184)*FY80)*(1+(_xlfn.IFNA('[3]Nat GDP per cap ppp growth rate'!FY81,0)-IF(Settings!$C$16="No",0,Parameters!FY$174*('AMOC national temperature'!FY80-Parameters!FY$138)+Parameters!FY$175*('AMOC national temperature'!FY80-Parameters!FY$138)^2)))*IF(Settings!$C$16="No",1,(1-SLR!$D80*Parameters!FY$191))))</f>
        <v>0</v>
      </c>
      <c r="FZ81" s="22">
        <f ca="1">IF(FZ$2=0,0,IF((Parameters!$B$184*(1-Parameters!FZ$195)*_xlfn.IFNA('[3]National GDP per capita ppp'!FZ81,0)+(1-Parameters!$B$184)*FZ80)*(1+(_xlfn.IFNA('[3]Nat GDP per cap ppp growth rate'!FZ81,0)-IF(Settings!$C$16="No",0,Parameters!FZ$174*('AMOC national temperature'!FZ80-Parameters!FZ$138)+Parameters!FZ$175*('AMOC national temperature'!FZ80-Parameters!FZ$138)^2)))*IF(Settings!$C$16="No",1,(1-SLR!$D80*Parameters!FZ$191))&lt;=0,1,(Parameters!$B$184*(1-Parameters!FZ$195)*_xlfn.IFNA('[3]National GDP per capita ppp'!FZ81,0)+(1-Parameters!$B$184)*FZ80)*(1+(_xlfn.IFNA('[3]Nat GDP per cap ppp growth rate'!FZ81,0)-IF(Settings!$C$16="No",0,Parameters!FZ$174*('AMOC national temperature'!FZ80-Parameters!FZ$138)+Parameters!FZ$175*('AMOC national temperature'!FZ80-Parameters!FZ$138)^2)))*IF(Settings!$C$16="No",1,(1-SLR!$D80*Parameters!FZ$191))))</f>
        <v>19295.048459250404</v>
      </c>
      <c r="GA81" s="22">
        <f ca="1">IF(GA$2=0,0,IF((Parameters!$B$184*(1-Parameters!GA$195)*_xlfn.IFNA('[3]National GDP per capita ppp'!GA81,0)+(1-Parameters!$B$184)*GA80)*(1+(_xlfn.IFNA('[3]Nat GDP per cap ppp growth rate'!GA81,0)-IF(Settings!$C$16="No",0,Parameters!GA$174*('AMOC national temperature'!GA80-Parameters!GA$138)+Parameters!GA$175*('AMOC national temperature'!GA80-Parameters!GA$138)^2)))*IF(Settings!$C$16="No",1,(1-SLR!$D80*Parameters!GA$191))&lt;=0,1,(Parameters!$B$184*(1-Parameters!GA$195)*_xlfn.IFNA('[3]National GDP per capita ppp'!GA81,0)+(1-Parameters!$B$184)*GA80)*(1+(_xlfn.IFNA('[3]Nat GDP per cap ppp growth rate'!GA81,0)-IF(Settings!$C$16="No",0,Parameters!GA$174*('AMOC national temperature'!GA80-Parameters!GA$138)+Parameters!GA$175*('AMOC national temperature'!GA80-Parameters!GA$138)^2)))*IF(Settings!$C$16="No",1,(1-SLR!$D80*Parameters!GA$191))))</f>
        <v>15397.53578519168</v>
      </c>
      <c r="GB81" s="22">
        <f ca="1">IF(GB$2=0,0,IF((Parameters!$B$184*(1-Parameters!GB$195)*_xlfn.IFNA('[3]National GDP per capita ppp'!GB81,0)+(1-Parameters!$B$184)*GB80)*(1+(_xlfn.IFNA('[3]Nat GDP per cap ppp growth rate'!GB81,0)-IF(Settings!$C$16="No",0,Parameters!GB$174*('AMOC national temperature'!GB80-Parameters!GB$138)+Parameters!GB$175*('AMOC national temperature'!GB80-Parameters!GB$138)^2)))*IF(Settings!$C$16="No",1,(1-SLR!$D80*Parameters!GB$191))&lt;=0,1,(Parameters!$B$184*(1-Parameters!GB$195)*_xlfn.IFNA('[3]National GDP per capita ppp'!GB81,0)+(1-Parameters!$B$184)*GB80)*(1+(_xlfn.IFNA('[3]Nat GDP per cap ppp growth rate'!GB81,0)-IF(Settings!$C$16="No",0,Parameters!GB$174*('AMOC national temperature'!GB80-Parameters!GB$138)+Parameters!GB$175*('AMOC national temperature'!GB80-Parameters!GB$138)^2)))*IF(Settings!$C$16="No",1,(1-SLR!$D80*Parameters!GB$191))))</f>
        <v>36009.980937748063</v>
      </c>
      <c r="GC81" s="22">
        <f ca="1">IF(GC$2=0,0,IF((Parameters!$B$184*(1-Parameters!GC$195)*_xlfn.IFNA('[3]National GDP per capita ppp'!GC81,0)+(1-Parameters!$B$184)*GC80)*(1+(_xlfn.IFNA('[3]Nat GDP per cap ppp growth rate'!GC81,0)-IF(Settings!$C$16="No",0,Parameters!GC$174*('AMOC national temperature'!GC80-Parameters!GC$138)+Parameters!GC$175*('AMOC national temperature'!GC80-Parameters!GC$138)^2)))*IF(Settings!$C$16="No",1,(1-SLR!$D80*Parameters!GC$191))&lt;=0,1,(Parameters!$B$184*(1-Parameters!GC$195)*_xlfn.IFNA('[3]National GDP per capita ppp'!GC81,0)+(1-Parameters!$B$184)*GC80)*(1+(_xlfn.IFNA('[3]Nat GDP per cap ppp growth rate'!GC81,0)-IF(Settings!$C$16="No",0,Parameters!GC$174*('AMOC national temperature'!GC80-Parameters!GC$138)+Parameters!GC$175*('AMOC national temperature'!GC80-Parameters!GC$138)^2)))*IF(Settings!$C$16="No",1,(1-SLR!$D80*Parameters!GC$191))))</f>
        <v>94911.120096768485</v>
      </c>
      <c r="GD81" s="22">
        <f ca="1">IF(GD$2=0,0,IF((Parameters!$B$184*(1-Parameters!GD$195)*_xlfn.IFNA('[3]National GDP per capita ppp'!GD81,0)+(1-Parameters!$B$184)*GD80)*(1+(_xlfn.IFNA('[3]Nat GDP per cap ppp growth rate'!GD81,0)-IF(Settings!$C$16="No",0,Parameters!GD$174*('AMOC national temperature'!GD80-Parameters!GD$138)+Parameters!GD$175*('AMOC national temperature'!GD80-Parameters!GD$138)^2)))*IF(Settings!$C$16="No",1,(1-SLR!$D80*Parameters!GD$191))&lt;=0,1,(Parameters!$B$184*(1-Parameters!GD$195)*_xlfn.IFNA('[3]National GDP per capita ppp'!GD81,0)+(1-Parameters!$B$184)*GD80)*(1+(_xlfn.IFNA('[3]Nat GDP per cap ppp growth rate'!GD81,0)-IF(Settings!$C$16="No",0,Parameters!GD$174*('AMOC national temperature'!GD80-Parameters!GD$138)+Parameters!GD$175*('AMOC national temperature'!GD80-Parameters!GD$138)^2)))*IF(Settings!$C$16="No",1,(1-SLR!$D80*Parameters!GD$191))))</f>
        <v>116003.57684325146</v>
      </c>
      <c r="GE81" s="22">
        <f ca="1">IF(GE$2=0,0,IF((Parameters!$B$184*(1-Parameters!GE$195)*_xlfn.IFNA('[3]National GDP per capita ppp'!GE81,0)+(1-Parameters!$B$184)*GE80)*(1+(_xlfn.IFNA('[3]Nat GDP per cap ppp growth rate'!GE81,0)-IF(Settings!$C$16="No",0,Parameters!GE$174*('AMOC national temperature'!GE80-Parameters!GE$138)+Parameters!GE$175*('AMOC national temperature'!GE80-Parameters!GE$138)^2)))*IF(Settings!$C$16="No",1,(1-SLR!$D80*Parameters!GE$191))&lt;=0,1,(Parameters!$B$184*(1-Parameters!GE$195)*_xlfn.IFNA('[3]National GDP per capita ppp'!GE81,0)+(1-Parameters!$B$184)*GE80)*(1+(_xlfn.IFNA('[3]Nat GDP per cap ppp growth rate'!GE81,0)-IF(Settings!$C$16="No",0,Parameters!GE$174*('AMOC national temperature'!GE80-Parameters!GE$138)+Parameters!GE$175*('AMOC national temperature'!GE80-Parameters!GE$138)^2)))*IF(Settings!$C$16="No",1,(1-SLR!$D80*Parameters!GE$191))))</f>
        <v>17758.041576528369</v>
      </c>
      <c r="GF81" s="22">
        <f ca="1">IF(GF$2=0,0,IF((Parameters!$B$184*(1-Parameters!GF$195)*_xlfn.IFNA('[3]National GDP per capita ppp'!GF81,0)+(1-Parameters!$B$184)*GF80)*(1+(_xlfn.IFNA('[3]Nat GDP per cap ppp growth rate'!GF81,0)-IF(Settings!$C$16="No",0,Parameters!GF$174*('AMOC national temperature'!GF80-Parameters!GF$138)+Parameters!GF$175*('AMOC national temperature'!GF80-Parameters!GF$138)^2)))*IF(Settings!$C$16="No",1,(1-SLR!$D80*Parameters!GF$191))&lt;=0,1,(Parameters!$B$184*(1-Parameters!GF$195)*_xlfn.IFNA('[3]National GDP per capita ppp'!GF81,0)+(1-Parameters!$B$184)*GF80)*(1+(_xlfn.IFNA('[3]Nat GDP per cap ppp growth rate'!GF81,0)-IF(Settings!$C$16="No",0,Parameters!GF$174*('AMOC national temperature'!GF80-Parameters!GF$138)+Parameters!GF$175*('AMOC national temperature'!GF80-Parameters!GF$138)^2)))*IF(Settings!$C$16="No",1,(1-SLR!$D80*Parameters!GF$191))))</f>
        <v>75031.933222808293</v>
      </c>
      <c r="GG81" s="22">
        <f ca="1">IF(GG$2=0,0,IF((Parameters!$B$184*(1-Parameters!GG$195)*_xlfn.IFNA('[3]National GDP per capita ppp'!GG81,0)+(1-Parameters!$B$184)*GG80)*(1+(_xlfn.IFNA('[3]Nat GDP per cap ppp growth rate'!GG81,0)-IF(Settings!$C$16="No",0,Parameters!GG$174*('AMOC national temperature'!GG80-Parameters!GG$138)+Parameters!GG$175*('AMOC national temperature'!GG80-Parameters!GG$138)^2)))*IF(Settings!$C$16="No",1,(1-SLR!$D80*Parameters!GG$191))&lt;=0,1,(Parameters!$B$184*(1-Parameters!GG$195)*_xlfn.IFNA('[3]National GDP per capita ppp'!GG81,0)+(1-Parameters!$B$184)*GG80)*(1+(_xlfn.IFNA('[3]Nat GDP per cap ppp growth rate'!GG81,0)-IF(Settings!$C$16="No",0,Parameters!GG$174*('AMOC national temperature'!GG80-Parameters!GG$138)+Parameters!GG$175*('AMOC national temperature'!GG80-Parameters!GG$138)^2)))*IF(Settings!$C$16="No",1,(1-SLR!$D80*Parameters!GG$191))))</f>
        <v>34542.360623219065</v>
      </c>
      <c r="GH81" s="22">
        <f ca="1">IF(GH$2=0,0,IF((Parameters!$B$184*(1-Parameters!GH$195)*_xlfn.IFNA('[3]National GDP per capita ppp'!GH81,0)+(1-Parameters!$B$184)*GH80)*(1+(_xlfn.IFNA('[3]Nat GDP per cap ppp growth rate'!GH81,0)-IF(Settings!$C$16="No",0,Parameters!GH$174*('AMOC national temperature'!GH80-Parameters!GH$138)+Parameters!GH$175*('AMOC national temperature'!GH80-Parameters!GH$138)^2)))*IF(Settings!$C$16="No",1,(1-SLR!$D80*Parameters!GH$191))&lt;=0,1,(Parameters!$B$184*(1-Parameters!GH$195)*_xlfn.IFNA('[3]National GDP per capita ppp'!GH81,0)+(1-Parameters!$B$184)*GH80)*(1+(_xlfn.IFNA('[3]Nat GDP per cap ppp growth rate'!GH81,0)-IF(Settings!$C$16="No",0,Parameters!GH$174*('AMOC national temperature'!GH80-Parameters!GH$138)+Parameters!GH$175*('AMOC national temperature'!GH80-Parameters!GH$138)^2)))*IF(Settings!$C$16="No",1,(1-SLR!$D80*Parameters!GH$191))))</f>
        <v>26048.47309457852</v>
      </c>
      <c r="GI81" s="22">
        <f ca="1">IF(GI$2=0,0,IF((Parameters!$B$184*(1-Parameters!GI$195)*_xlfn.IFNA('[3]National GDP per capita ppp'!GI81,0)+(1-Parameters!$B$184)*GI80)*(1+(_xlfn.IFNA('[3]Nat GDP per cap ppp growth rate'!GI81,0)-IF(Settings!$C$16="No",0,Parameters!GI$174*('AMOC national temperature'!GI80-Parameters!GI$138)+Parameters!GI$175*('AMOC national temperature'!GI80-Parameters!GI$138)^2)))*IF(Settings!$C$16="No",1,(1-SLR!$D80*Parameters!GI$191))&lt;=0,1,(Parameters!$B$184*(1-Parameters!GI$195)*_xlfn.IFNA('[3]National GDP per capita ppp'!GI81,0)+(1-Parameters!$B$184)*GI80)*(1+(_xlfn.IFNA('[3]Nat GDP per cap ppp growth rate'!GI81,0)-IF(Settings!$C$16="No",0,Parameters!GI$174*('AMOC national temperature'!GI80-Parameters!GI$138)+Parameters!GI$175*('AMOC national temperature'!GI80-Parameters!GI$138)^2)))*IF(Settings!$C$16="No",1,(1-SLR!$D80*Parameters!GI$191))))</f>
        <v>45200.137629357181</v>
      </c>
      <c r="GJ81" s="22">
        <f ca="1">IF(GJ$2=0,0,IF((Parameters!$B$184*(1-Parameters!GJ$195)*_xlfn.IFNA('[3]National GDP per capita ppp'!GJ81,0)+(1-Parameters!$B$184)*GJ80)*(1+(_xlfn.IFNA('[3]Nat GDP per cap ppp growth rate'!GJ81,0)-IF(Settings!$C$16="No",0,Parameters!GJ$174*('AMOC national temperature'!GJ80-Parameters!GJ$138)+Parameters!GJ$175*('AMOC national temperature'!GJ80-Parameters!GJ$138)^2)))*IF(Settings!$C$16="No",1,(1-SLR!$D80*Parameters!GJ$191))&lt;=0,1,(Parameters!$B$184*(1-Parameters!GJ$195)*_xlfn.IFNA('[3]National GDP per capita ppp'!GJ81,0)+(1-Parameters!$B$184)*GJ80)*(1+(_xlfn.IFNA('[3]Nat GDP per cap ppp growth rate'!GJ81,0)-IF(Settings!$C$16="No",0,Parameters!GJ$174*('AMOC national temperature'!GJ80-Parameters!GJ$138)+Parameters!GJ$175*('AMOC national temperature'!GJ80-Parameters!GJ$138)^2)))*IF(Settings!$C$16="No",1,(1-SLR!$D80*Parameters!GJ$191))))</f>
        <v>40434.458008747017</v>
      </c>
      <c r="GK81" s="22">
        <f ca="1">IF(GK$2=0,0,IF((Parameters!$B$184*(1-Parameters!GK$195)*_xlfn.IFNA('[3]National GDP per capita ppp'!GK81,0)+(1-Parameters!$B$184)*GK80)*(1+(_xlfn.IFNA('[3]Nat GDP per cap ppp growth rate'!GK81,0)-IF(Settings!$C$16="No",0,Parameters!GK$174*('AMOC national temperature'!GK80-Parameters!GK$138)+Parameters!GK$175*('AMOC national temperature'!GK80-Parameters!GK$138)^2)))*IF(Settings!$C$16="No",1,(1-SLR!$D80*Parameters!GK$191))&lt;=0,1,(Parameters!$B$184*(1-Parameters!GK$195)*_xlfn.IFNA('[3]National GDP per capita ppp'!GK81,0)+(1-Parameters!$B$184)*GK80)*(1+(_xlfn.IFNA('[3]Nat GDP per cap ppp growth rate'!GK81,0)-IF(Settings!$C$16="No",0,Parameters!GK$174*('AMOC national temperature'!GK80-Parameters!GK$138)+Parameters!GK$175*('AMOC national temperature'!GK80-Parameters!GK$138)^2)))*IF(Settings!$C$16="No",1,(1-SLR!$D80*Parameters!GK$191))))</f>
        <v>122038.10026204359</v>
      </c>
      <c r="GL81" s="22">
        <f ca="1">IF(GL$2=0,0,IF((Parameters!$B$184*(1-Parameters!GL$195)*_xlfn.IFNA('[3]National GDP per capita ppp'!GL81,0)+(1-Parameters!$B$184)*GL80)*(1+(_xlfn.IFNA('[3]Nat GDP per cap ppp growth rate'!GL81,0)-IF(Settings!$C$16="No",0,Parameters!GL$174*('AMOC national temperature'!GL80-Parameters!GL$138)+Parameters!GL$175*('AMOC national temperature'!GL80-Parameters!GL$138)^2)))*IF(Settings!$C$16="No",1,(1-SLR!$D80*Parameters!GL$191))&lt;=0,1,(Parameters!$B$184*(1-Parameters!GL$195)*_xlfn.IFNA('[3]National GDP per capita ppp'!GL81,0)+(1-Parameters!$B$184)*GL80)*(1+(_xlfn.IFNA('[3]Nat GDP per cap ppp growth rate'!GL81,0)-IF(Settings!$C$16="No",0,Parameters!GL$174*('AMOC national temperature'!GL80-Parameters!GL$138)+Parameters!GL$175*('AMOC national temperature'!GL80-Parameters!GL$138)^2)))*IF(Settings!$C$16="No",1,(1-SLR!$D80*Parameters!GL$191))))</f>
        <v>26723.398722520709</v>
      </c>
      <c r="GM81" s="22">
        <f ca="1">IF(GM$2=0,0,IF((Parameters!$B$184*(1-Parameters!GM$195)*_xlfn.IFNA('[3]National GDP per capita ppp'!GM81,0)+(1-Parameters!$B$184)*GM80)*(1+(_xlfn.IFNA('[3]Nat GDP per cap ppp growth rate'!GM81,0)-IF(Settings!$C$16="No",0,Parameters!GM$174*('AMOC national temperature'!GM80-Parameters!GM$138)+Parameters!GM$175*('AMOC national temperature'!GM80-Parameters!GM$138)^2)))*IF(Settings!$C$16="No",1,(1-SLR!$D80*Parameters!GM$191))&lt;=0,1,(Parameters!$B$184*(1-Parameters!GM$195)*_xlfn.IFNA('[3]National GDP per capita ppp'!GM81,0)+(1-Parameters!$B$184)*GM80)*(1+(_xlfn.IFNA('[3]Nat GDP per cap ppp growth rate'!GM81,0)-IF(Settings!$C$16="No",0,Parameters!GM$174*('AMOC national temperature'!GM80-Parameters!GM$138)+Parameters!GM$175*('AMOC national temperature'!GM80-Parameters!GM$138)^2)))*IF(Settings!$C$16="No",1,(1-SLR!$D80*Parameters!GM$191))))</f>
        <v>24637.780841626365</v>
      </c>
      <c r="GN81" s="22">
        <f ca="1">SUMPRODUCT(B81:GM81,'[4]National population'!$B81:$GM81)</f>
        <v>490717803178312.5</v>
      </c>
      <c r="GO81" s="22">
        <f ca="1">GN81/'[4]National population'!GN81</f>
        <v>65320.260683108543</v>
      </c>
    </row>
    <row r="82" spans="1:197" x14ac:dyDescent="0.25">
      <c r="A82" s="15">
        <v>2089</v>
      </c>
      <c r="B82" s="22">
        <f ca="1">IF(B$2=0,0,IF((Parameters!$B$184*(1-Parameters!B$195)*_xlfn.IFNA('[3]National GDP per capita ppp'!B82,0)+(1-Parameters!$B$184)*B81)*(1+(_xlfn.IFNA('[3]Nat GDP per cap ppp growth rate'!B82,0)-IF(Settings!$C$16="No",0,Parameters!B$174*('AMOC national temperature'!B81-Parameters!B$138)+Parameters!B$175*('AMOC national temperature'!B81-Parameters!B$138)^2)))*IF(Settings!$C$16="No",1,(1-SLR!$D81*Parameters!B$191))&lt;=0,1,(Parameters!$B$184*(1-Parameters!B$195)*_xlfn.IFNA('[3]National GDP per capita ppp'!B82,0)+(1-Parameters!$B$184)*B81)*(1+(_xlfn.IFNA('[3]Nat GDP per cap ppp growth rate'!B82,0)-IF(Settings!$C$16="No",0,Parameters!B$174*('AMOC national temperature'!B81-Parameters!B$138)+Parameters!B$175*('AMOC national temperature'!B81-Parameters!B$138)^2)))*IF(Settings!$C$16="No",1,(1-SLR!$D81*Parameters!B$191))))</f>
        <v>19715.350277058329</v>
      </c>
      <c r="C82" s="22">
        <f ca="1">IF(C$2=0,0,IF((Parameters!$B$184*(1-Parameters!C$195)*_xlfn.IFNA('[3]National GDP per capita ppp'!C82,0)+(1-Parameters!$B$184)*C81)*(1+(_xlfn.IFNA('[3]Nat GDP per cap ppp growth rate'!C82,0)-IF(Settings!$C$16="No",0,Parameters!C$174*('AMOC national temperature'!C81-Parameters!C$138)+Parameters!C$175*('AMOC national temperature'!C81-Parameters!C$138)^2)))*IF(Settings!$C$16="No",1,(1-SLR!$D81*Parameters!C$191))&lt;=0,1,(Parameters!$B$184*(1-Parameters!C$195)*_xlfn.IFNA('[3]National GDP per capita ppp'!C82,0)+(1-Parameters!$B$184)*C81)*(1+(_xlfn.IFNA('[3]Nat GDP per cap ppp growth rate'!C82,0)-IF(Settings!$C$16="No",0,Parameters!C$174*('AMOC national temperature'!C81-Parameters!C$138)+Parameters!C$175*('AMOC national temperature'!C81-Parameters!C$138)^2)))*IF(Settings!$C$16="No",1,(1-SLR!$D81*Parameters!C$191))))</f>
        <v>49363.081329388937</v>
      </c>
      <c r="D82" s="22">
        <f ca="1">IF(D$2=0,0,IF((Parameters!$B$184*(1-Parameters!D$195)*_xlfn.IFNA('[3]National GDP per capita ppp'!D82,0)+(1-Parameters!$B$184)*D81)*(1+(_xlfn.IFNA('[3]Nat GDP per cap ppp growth rate'!D82,0)-IF(Settings!$C$16="No",0,Parameters!D$174*('AMOC national temperature'!D81-Parameters!D$138)+Parameters!D$175*('AMOC national temperature'!D81-Parameters!D$138)^2)))*IF(Settings!$C$16="No",1,(1-SLR!$D81*Parameters!D$191))&lt;=0,1,(Parameters!$B$184*(1-Parameters!D$195)*_xlfn.IFNA('[3]National GDP per capita ppp'!D82,0)+(1-Parameters!$B$184)*D81)*(1+(_xlfn.IFNA('[3]Nat GDP per cap ppp growth rate'!D82,0)-IF(Settings!$C$16="No",0,Parameters!D$174*('AMOC national temperature'!D81-Parameters!D$138)+Parameters!D$175*('AMOC national temperature'!D81-Parameters!D$138)^2)))*IF(Settings!$C$16="No",1,(1-SLR!$D81*Parameters!D$191))))</f>
        <v>21498.005355962832</v>
      </c>
      <c r="E82" s="22">
        <f>IF(E$2=0,0,IF((Parameters!$B$184*(1-Parameters!E$195)*_xlfn.IFNA('[3]National GDP per capita ppp'!E82,0)+(1-Parameters!$B$184)*E81)*(1+(_xlfn.IFNA('[3]Nat GDP per cap ppp growth rate'!E82,0)-IF(Settings!$C$16="No",0,Parameters!E$174*('AMOC national temperature'!E81-Parameters!E$138)+Parameters!E$175*('AMOC national temperature'!E81-Parameters!E$138)^2)))*IF(Settings!$C$16="No",1,(1-SLR!$D81*Parameters!E$191))&lt;=0,1,(Parameters!$B$184*(1-Parameters!E$195)*_xlfn.IFNA('[3]National GDP per capita ppp'!E82,0)+(1-Parameters!$B$184)*E81)*(1+(_xlfn.IFNA('[3]Nat GDP per cap ppp growth rate'!E82,0)-IF(Settings!$C$16="No",0,Parameters!E$174*('AMOC national temperature'!E81-Parameters!E$138)+Parameters!E$175*('AMOC national temperature'!E81-Parameters!E$138)^2)))*IF(Settings!$C$16="No",1,(1-SLR!$D81*Parameters!E$191))))</f>
        <v>0</v>
      </c>
      <c r="F82" s="22">
        <f ca="1">IF(F$2=0,0,IF((Parameters!$B$184*(1-Parameters!F$195)*_xlfn.IFNA('[3]National GDP per capita ppp'!F82,0)+(1-Parameters!$B$184)*F81)*(1+(_xlfn.IFNA('[3]Nat GDP per cap ppp growth rate'!F82,0)-IF(Settings!$C$16="No",0,Parameters!F$174*('AMOC national temperature'!F81-Parameters!F$138)+Parameters!F$175*('AMOC national temperature'!F81-Parameters!F$138)^2)))*IF(Settings!$C$16="No",1,(1-SLR!$D81*Parameters!F$191))&lt;=0,1,(Parameters!$B$184*(1-Parameters!F$195)*_xlfn.IFNA('[3]National GDP per capita ppp'!F82,0)+(1-Parameters!$B$184)*F81)*(1+(_xlfn.IFNA('[3]Nat GDP per cap ppp growth rate'!F82,0)-IF(Settings!$C$16="No",0,Parameters!F$174*('AMOC national temperature'!F81-Parameters!F$138)+Parameters!F$175*('AMOC national temperature'!F81-Parameters!F$138)^2)))*IF(Settings!$C$16="No",1,(1-SLR!$D81*Parameters!F$191))))</f>
        <v>487821.34367384244</v>
      </c>
      <c r="G82" s="22">
        <f ca="1">IF(G$2=0,0,IF((Parameters!$B$184*(1-Parameters!G$195)*_xlfn.IFNA('[3]National GDP per capita ppp'!G82,0)+(1-Parameters!$B$184)*G81)*(1+(_xlfn.IFNA('[3]Nat GDP per cap ppp growth rate'!G82,0)-IF(Settings!$C$16="No",0,Parameters!G$174*('AMOC national temperature'!G81-Parameters!G$138)+Parameters!G$175*('AMOC national temperature'!G81-Parameters!G$138)^2)))*IF(Settings!$C$16="No",1,(1-SLR!$D81*Parameters!G$191))&lt;=0,1,(Parameters!$B$184*(1-Parameters!G$195)*_xlfn.IFNA('[3]National GDP per capita ppp'!G82,0)+(1-Parameters!$B$184)*G81)*(1+(_xlfn.IFNA('[3]Nat GDP per cap ppp growth rate'!G82,0)-IF(Settings!$C$16="No",0,Parameters!G$174*('AMOC national temperature'!G81-Parameters!G$138)+Parameters!G$175*('AMOC national temperature'!G81-Parameters!G$138)^2)))*IF(Settings!$C$16="No",1,(1-SLR!$D81*Parameters!G$191))))</f>
        <v>108968.30932271201</v>
      </c>
      <c r="H82" s="22">
        <f ca="1">IF(H$2=0,0,IF((Parameters!$B$184*(1-Parameters!H$195)*_xlfn.IFNA('[3]National GDP per capita ppp'!H82,0)+(1-Parameters!$B$184)*H81)*(1+(_xlfn.IFNA('[3]Nat GDP per cap ppp growth rate'!H82,0)-IF(Settings!$C$16="No",0,Parameters!H$174*('AMOC national temperature'!H81-Parameters!H$138)+Parameters!H$175*('AMOC national temperature'!H81-Parameters!H$138)^2)))*IF(Settings!$C$16="No",1,(1-SLR!$D81*Parameters!H$191))&lt;=0,1,(Parameters!$B$184*(1-Parameters!H$195)*_xlfn.IFNA('[3]National GDP per capita ppp'!H82,0)+(1-Parameters!$B$184)*H81)*(1+(_xlfn.IFNA('[3]Nat GDP per cap ppp growth rate'!H82,0)-IF(Settings!$C$16="No",0,Parameters!H$174*('AMOC national temperature'!H81-Parameters!H$138)+Parameters!H$175*('AMOC national temperature'!H81-Parameters!H$138)^2)))*IF(Settings!$C$16="No",1,(1-SLR!$D81*Parameters!H$191))))</f>
        <v>31149.436852168041</v>
      </c>
      <c r="I82" s="22">
        <f ca="1">IF(I$2=0,0,IF((Parameters!$B$184*(1-Parameters!I$195)*_xlfn.IFNA('[3]National GDP per capita ppp'!I82,0)+(1-Parameters!$B$184)*I81)*(1+(_xlfn.IFNA('[3]Nat GDP per cap ppp growth rate'!I82,0)-IF(Settings!$C$16="No",0,Parameters!I$174*('AMOC national temperature'!I81-Parameters!I$138)+Parameters!I$175*('AMOC national temperature'!I81-Parameters!I$138)^2)))*IF(Settings!$C$16="No",1,(1-SLR!$D81*Parameters!I$191))&lt;=0,1,(Parameters!$B$184*(1-Parameters!I$195)*_xlfn.IFNA('[3]National GDP per capita ppp'!I82,0)+(1-Parameters!$B$184)*I81)*(1+(_xlfn.IFNA('[3]Nat GDP per cap ppp growth rate'!I82,0)-IF(Settings!$C$16="No",0,Parameters!I$174*('AMOC national temperature'!I81-Parameters!I$138)+Parameters!I$175*('AMOC national temperature'!I81-Parameters!I$138)^2)))*IF(Settings!$C$16="No",1,(1-SLR!$D81*Parameters!I$191))))</f>
        <v>55191.055513954889</v>
      </c>
      <c r="J82" s="22">
        <f ca="1">IF(J$2=0,0,IF((Parameters!$B$184*(1-Parameters!J$195)*_xlfn.IFNA('[3]National GDP per capita ppp'!J82,0)+(1-Parameters!$B$184)*J81)*(1+(_xlfn.IFNA('[3]Nat GDP per cap ppp growth rate'!J82,0)-IF(Settings!$C$16="No",0,Parameters!J$174*('AMOC national temperature'!J81-Parameters!J$138)+Parameters!J$175*('AMOC national temperature'!J81-Parameters!J$138)^2)))*IF(Settings!$C$16="No",1,(1-SLR!$D81*Parameters!J$191))&lt;=0,1,(Parameters!$B$184*(1-Parameters!J$195)*_xlfn.IFNA('[3]National GDP per capita ppp'!J82,0)+(1-Parameters!$B$184)*J81)*(1+(_xlfn.IFNA('[3]Nat GDP per cap ppp growth rate'!J82,0)-IF(Settings!$C$16="No",0,Parameters!J$174*('AMOC national temperature'!J81-Parameters!J$138)+Parameters!J$175*('AMOC national temperature'!J81-Parameters!J$138)^2)))*IF(Settings!$C$16="No",1,(1-SLR!$D81*Parameters!J$191))))</f>
        <v>76488.67377180219</v>
      </c>
      <c r="K82" s="22">
        <f ca="1">IF(K$2=0,0,IF((Parameters!$B$184*(1-Parameters!K$195)*_xlfn.IFNA('[3]National GDP per capita ppp'!K82,0)+(1-Parameters!$B$184)*K81)*(1+(_xlfn.IFNA('[3]Nat GDP per cap ppp growth rate'!K82,0)-IF(Settings!$C$16="No",0,Parameters!K$174*('AMOC national temperature'!K81-Parameters!K$138)+Parameters!K$175*('AMOC national temperature'!K81-Parameters!K$138)^2)))*IF(Settings!$C$16="No",1,(1-SLR!$D81*Parameters!K$191))&lt;=0,1,(Parameters!$B$184*(1-Parameters!K$195)*_xlfn.IFNA('[3]National GDP per capita ppp'!K82,0)+(1-Parameters!$B$184)*K81)*(1+(_xlfn.IFNA('[3]Nat GDP per cap ppp growth rate'!K82,0)-IF(Settings!$C$16="No",0,Parameters!K$174*('AMOC national temperature'!K81-Parameters!K$138)+Parameters!K$175*('AMOC national temperature'!K81-Parameters!K$138)^2)))*IF(Settings!$C$16="No",1,(1-SLR!$D81*Parameters!K$191))))</f>
        <v>93208.148565829935</v>
      </c>
      <c r="L82" s="22">
        <f ca="1">IF(L$2=0,0,IF((Parameters!$B$184*(1-Parameters!L$195)*_xlfn.IFNA('[3]National GDP per capita ppp'!L82,0)+(1-Parameters!$B$184)*L81)*(1+(_xlfn.IFNA('[3]Nat GDP per cap ppp growth rate'!L82,0)-IF(Settings!$C$16="No",0,Parameters!L$174*('AMOC national temperature'!L81-Parameters!L$138)+Parameters!L$175*('AMOC national temperature'!L81-Parameters!L$138)^2)))*IF(Settings!$C$16="No",1,(1-SLR!$D81*Parameters!L$191))&lt;=0,1,(Parameters!$B$184*(1-Parameters!L$195)*_xlfn.IFNA('[3]National GDP per capita ppp'!L82,0)+(1-Parameters!$B$184)*L81)*(1+(_xlfn.IFNA('[3]Nat GDP per cap ppp growth rate'!L82,0)-IF(Settings!$C$16="No",0,Parameters!L$174*('AMOC national temperature'!L81-Parameters!L$138)+Parameters!L$175*('AMOC national temperature'!L81-Parameters!L$138)^2)))*IF(Settings!$C$16="No",1,(1-SLR!$D81*Parameters!L$191))))</f>
        <v>53061.786215826454</v>
      </c>
      <c r="M82" s="22">
        <f ca="1">IF(M$2=0,0,IF((Parameters!$B$184*(1-Parameters!M$195)*_xlfn.IFNA('[3]National GDP per capita ppp'!M82,0)+(1-Parameters!$B$184)*M81)*(1+(_xlfn.IFNA('[3]Nat GDP per cap ppp growth rate'!M82,0)-IF(Settings!$C$16="No",0,Parameters!M$174*('AMOC national temperature'!M81-Parameters!M$138)+Parameters!M$175*('AMOC national temperature'!M81-Parameters!M$138)^2)))*IF(Settings!$C$16="No",1,(1-SLR!$D81*Parameters!M$191))&lt;=0,1,(Parameters!$B$184*(1-Parameters!M$195)*_xlfn.IFNA('[3]National GDP per capita ppp'!M82,0)+(1-Parameters!$B$184)*M81)*(1+(_xlfn.IFNA('[3]Nat GDP per cap ppp growth rate'!M82,0)-IF(Settings!$C$16="No",0,Parameters!M$174*('AMOC national temperature'!M81-Parameters!M$138)+Parameters!M$175*('AMOC national temperature'!M81-Parameters!M$138)^2)))*IF(Settings!$C$16="No",1,(1-SLR!$D81*Parameters!M$191))))</f>
        <v>8496.0176389947464</v>
      </c>
      <c r="N82" s="22">
        <f ca="1">IF(N$2=0,0,IF((Parameters!$B$184*(1-Parameters!N$195)*_xlfn.IFNA('[3]National GDP per capita ppp'!N82,0)+(1-Parameters!$B$184)*N81)*(1+(_xlfn.IFNA('[3]Nat GDP per cap ppp growth rate'!N82,0)-IF(Settings!$C$16="No",0,Parameters!N$174*('AMOC national temperature'!N81-Parameters!N$138)+Parameters!N$175*('AMOC national temperature'!N81-Parameters!N$138)^2)))*IF(Settings!$C$16="No",1,(1-SLR!$D81*Parameters!N$191))&lt;=0,1,(Parameters!$B$184*(1-Parameters!N$195)*_xlfn.IFNA('[3]National GDP per capita ppp'!N82,0)+(1-Parameters!$B$184)*N81)*(1+(_xlfn.IFNA('[3]Nat GDP per cap ppp growth rate'!N82,0)-IF(Settings!$C$16="No",0,Parameters!N$174*('AMOC national temperature'!N81-Parameters!N$138)+Parameters!N$175*('AMOC national temperature'!N81-Parameters!N$138)^2)))*IF(Settings!$C$16="No",1,(1-SLR!$D81*Parameters!N$191))))</f>
        <v>85856.536375876822</v>
      </c>
      <c r="O82" s="22">
        <f ca="1">IF(O$2=0,0,IF((Parameters!$B$184*(1-Parameters!O$195)*_xlfn.IFNA('[3]National GDP per capita ppp'!O82,0)+(1-Parameters!$B$184)*O81)*(1+(_xlfn.IFNA('[3]Nat GDP per cap ppp growth rate'!O82,0)-IF(Settings!$C$16="No",0,Parameters!O$174*('AMOC national temperature'!O81-Parameters!O$138)+Parameters!O$175*('AMOC national temperature'!O81-Parameters!O$138)^2)))*IF(Settings!$C$16="No",1,(1-SLR!$D81*Parameters!O$191))&lt;=0,1,(Parameters!$B$184*(1-Parameters!O$195)*_xlfn.IFNA('[3]National GDP per capita ppp'!O82,0)+(1-Parameters!$B$184)*O81)*(1+(_xlfn.IFNA('[3]Nat GDP per cap ppp growth rate'!O82,0)-IF(Settings!$C$16="No",0,Parameters!O$174*('AMOC national temperature'!O81-Parameters!O$138)+Parameters!O$175*('AMOC national temperature'!O81-Parameters!O$138)^2)))*IF(Settings!$C$16="No",1,(1-SLR!$D81*Parameters!O$191))))</f>
        <v>18641.973500078053</v>
      </c>
      <c r="P82" s="22">
        <f ca="1">IF(P$2=0,0,IF((Parameters!$B$184*(1-Parameters!P$195)*_xlfn.IFNA('[3]National GDP per capita ppp'!P82,0)+(1-Parameters!$B$184)*P81)*(1+(_xlfn.IFNA('[3]Nat GDP per cap ppp growth rate'!P82,0)-IF(Settings!$C$16="No",0,Parameters!P$174*('AMOC national temperature'!P81-Parameters!P$138)+Parameters!P$175*('AMOC national temperature'!P81-Parameters!P$138)^2)))*IF(Settings!$C$16="No",1,(1-SLR!$D81*Parameters!P$191))&lt;=0,1,(Parameters!$B$184*(1-Parameters!P$195)*_xlfn.IFNA('[3]National GDP per capita ppp'!P82,0)+(1-Parameters!$B$184)*P81)*(1+(_xlfn.IFNA('[3]Nat GDP per cap ppp growth rate'!P82,0)-IF(Settings!$C$16="No",0,Parameters!P$174*('AMOC national temperature'!P81-Parameters!P$138)+Parameters!P$175*('AMOC national temperature'!P81-Parameters!P$138)^2)))*IF(Settings!$C$16="No",1,(1-SLR!$D81*Parameters!P$191))))</f>
        <v>14062.101355517523</v>
      </c>
      <c r="Q82" s="22">
        <f ca="1">IF(Q$2=0,0,IF((Parameters!$B$184*(1-Parameters!Q$195)*_xlfn.IFNA('[3]National GDP per capita ppp'!Q82,0)+(1-Parameters!$B$184)*Q81)*(1+(_xlfn.IFNA('[3]Nat GDP per cap ppp growth rate'!Q82,0)-IF(Settings!$C$16="No",0,Parameters!Q$174*('AMOC national temperature'!Q81-Parameters!Q$138)+Parameters!Q$175*('AMOC national temperature'!Q81-Parameters!Q$138)^2)))*IF(Settings!$C$16="No",1,(1-SLR!$D81*Parameters!Q$191))&lt;=0,1,(Parameters!$B$184*(1-Parameters!Q$195)*_xlfn.IFNA('[3]National GDP per capita ppp'!Q82,0)+(1-Parameters!$B$184)*Q81)*(1+(_xlfn.IFNA('[3]Nat GDP per cap ppp growth rate'!Q82,0)-IF(Settings!$C$16="No",0,Parameters!Q$174*('AMOC national temperature'!Q81-Parameters!Q$138)+Parameters!Q$175*('AMOC national temperature'!Q81-Parameters!Q$138)^2)))*IF(Settings!$C$16="No",1,(1-SLR!$D81*Parameters!Q$191))))</f>
        <v>18258.371280691797</v>
      </c>
      <c r="R82" s="22">
        <f ca="1">IF(R$2=0,0,IF((Parameters!$B$184*(1-Parameters!R$195)*_xlfn.IFNA('[3]National GDP per capita ppp'!R82,0)+(1-Parameters!$B$184)*R81)*(1+(_xlfn.IFNA('[3]Nat GDP per cap ppp growth rate'!R82,0)-IF(Settings!$C$16="No",0,Parameters!R$174*('AMOC national temperature'!R81-Parameters!R$138)+Parameters!R$175*('AMOC national temperature'!R81-Parameters!R$138)^2)))*IF(Settings!$C$16="No",1,(1-SLR!$D81*Parameters!R$191))&lt;=0,1,(Parameters!$B$184*(1-Parameters!R$195)*_xlfn.IFNA('[3]National GDP per capita ppp'!R82,0)+(1-Parameters!$B$184)*R81)*(1+(_xlfn.IFNA('[3]Nat GDP per cap ppp growth rate'!R82,0)-IF(Settings!$C$16="No",0,Parameters!R$174*('AMOC national temperature'!R81-Parameters!R$138)+Parameters!R$175*('AMOC national temperature'!R81-Parameters!R$138)^2)))*IF(Settings!$C$16="No",1,(1-SLR!$D81*Parameters!R$191))))</f>
        <v>35231.650855891479</v>
      </c>
      <c r="S82" s="22">
        <f ca="1">IF(S$2=0,0,IF((Parameters!$B$184*(1-Parameters!S$195)*_xlfn.IFNA('[3]National GDP per capita ppp'!S82,0)+(1-Parameters!$B$184)*S81)*(1+(_xlfn.IFNA('[3]Nat GDP per cap ppp growth rate'!S82,0)-IF(Settings!$C$16="No",0,Parameters!S$174*('AMOC national temperature'!S81-Parameters!S$138)+Parameters!S$175*('AMOC national temperature'!S81-Parameters!S$138)^2)))*IF(Settings!$C$16="No",1,(1-SLR!$D81*Parameters!S$191))&lt;=0,1,(Parameters!$B$184*(1-Parameters!S$195)*_xlfn.IFNA('[3]National GDP per capita ppp'!S82,0)+(1-Parameters!$B$184)*S81)*(1+(_xlfn.IFNA('[3]Nat GDP per cap ppp growth rate'!S82,0)-IF(Settings!$C$16="No",0,Parameters!S$174*('AMOC national temperature'!S81-Parameters!S$138)+Parameters!S$175*('AMOC national temperature'!S81-Parameters!S$138)^2)))*IF(Settings!$C$16="No",1,(1-SLR!$D81*Parameters!S$191))))</f>
        <v>270307.94225432305</v>
      </c>
      <c r="T82" s="22">
        <f ca="1">IF(T$2=0,0,IF((Parameters!$B$184*(1-Parameters!T$195)*_xlfn.IFNA('[3]National GDP per capita ppp'!T82,0)+(1-Parameters!$B$184)*T81)*(1+(_xlfn.IFNA('[3]Nat GDP per cap ppp growth rate'!T82,0)-IF(Settings!$C$16="No",0,Parameters!T$174*('AMOC national temperature'!T81-Parameters!T$138)+Parameters!T$175*('AMOC national temperature'!T81-Parameters!T$138)^2)))*IF(Settings!$C$16="No",1,(1-SLR!$D81*Parameters!T$191))&lt;=0,1,(Parameters!$B$184*(1-Parameters!T$195)*_xlfn.IFNA('[3]National GDP per capita ppp'!T82,0)+(1-Parameters!$B$184)*T81)*(1+(_xlfn.IFNA('[3]Nat GDP per cap ppp growth rate'!T82,0)-IF(Settings!$C$16="No",0,Parameters!T$174*('AMOC national temperature'!T81-Parameters!T$138)+Parameters!T$175*('AMOC national temperature'!T81-Parameters!T$138)^2)))*IF(Settings!$C$16="No",1,(1-SLR!$D81*Parameters!T$191))))</f>
        <v>110950.98304026116</v>
      </c>
      <c r="U82" s="22">
        <f ca="1">IF(U$2=0,0,IF((Parameters!$B$184*(1-Parameters!U$195)*_xlfn.IFNA('[3]National GDP per capita ppp'!U82,0)+(1-Parameters!$B$184)*U81)*(1+(_xlfn.IFNA('[3]Nat GDP per cap ppp growth rate'!U82,0)-IF(Settings!$C$16="No",0,Parameters!U$174*('AMOC national temperature'!U81-Parameters!U$138)+Parameters!U$175*('AMOC national temperature'!U81-Parameters!U$138)^2)))*IF(Settings!$C$16="No",1,(1-SLR!$D81*Parameters!U$191))&lt;=0,1,(Parameters!$B$184*(1-Parameters!U$195)*_xlfn.IFNA('[3]National GDP per capita ppp'!U82,0)+(1-Parameters!$B$184)*U81)*(1+(_xlfn.IFNA('[3]Nat GDP per cap ppp growth rate'!U82,0)-IF(Settings!$C$16="No",0,Parameters!U$174*('AMOC national temperature'!U81-Parameters!U$138)+Parameters!U$175*('AMOC national temperature'!U81-Parameters!U$138)^2)))*IF(Settings!$C$16="No",1,(1-SLR!$D81*Parameters!U$191))))</f>
        <v>25374.595394403477</v>
      </c>
      <c r="V82" s="22">
        <f ca="1">IF(V$2=0,0,IF((Parameters!$B$184*(1-Parameters!V$195)*_xlfn.IFNA('[3]National GDP per capita ppp'!V82,0)+(1-Parameters!$B$184)*V81)*(1+(_xlfn.IFNA('[3]Nat GDP per cap ppp growth rate'!V82,0)-IF(Settings!$C$16="No",0,Parameters!V$174*('AMOC national temperature'!V81-Parameters!V$138)+Parameters!V$175*('AMOC national temperature'!V81-Parameters!V$138)^2)))*IF(Settings!$C$16="No",1,(1-SLR!$D81*Parameters!V$191))&lt;=0,1,(Parameters!$B$184*(1-Parameters!V$195)*_xlfn.IFNA('[3]National GDP per capita ppp'!V82,0)+(1-Parameters!$B$184)*V81)*(1+(_xlfn.IFNA('[3]Nat GDP per cap ppp growth rate'!V82,0)-IF(Settings!$C$16="No",0,Parameters!V$174*('AMOC national temperature'!V81-Parameters!V$138)+Parameters!V$175*('AMOC national temperature'!V81-Parameters!V$138)^2)))*IF(Settings!$C$16="No",1,(1-SLR!$D81*Parameters!V$191))))</f>
        <v>67575.936126470173</v>
      </c>
      <c r="W82" s="22">
        <f ca="1">IF(W$2=0,0,IF((Parameters!$B$184*(1-Parameters!W$195)*_xlfn.IFNA('[3]National GDP per capita ppp'!W82,0)+(1-Parameters!$B$184)*W81)*(1+(_xlfn.IFNA('[3]Nat GDP per cap ppp growth rate'!W82,0)-IF(Settings!$C$16="No",0,Parameters!W$174*('AMOC national temperature'!W81-Parameters!W$138)+Parameters!W$175*('AMOC national temperature'!W81-Parameters!W$138)^2)))*IF(Settings!$C$16="No",1,(1-SLR!$D81*Parameters!W$191))&lt;=0,1,(Parameters!$B$184*(1-Parameters!W$195)*_xlfn.IFNA('[3]National GDP per capita ppp'!W82,0)+(1-Parameters!$B$184)*W81)*(1+(_xlfn.IFNA('[3]Nat GDP per cap ppp growth rate'!W82,0)-IF(Settings!$C$16="No",0,Parameters!W$174*('AMOC national temperature'!W81-Parameters!W$138)+Parameters!W$175*('AMOC national temperature'!W81-Parameters!W$138)^2)))*IF(Settings!$C$16="No",1,(1-SLR!$D81*Parameters!W$191))))</f>
        <v>41396.479042552484</v>
      </c>
      <c r="X82" s="22">
        <f ca="1">IF(X$2=0,0,IF((Parameters!$B$184*(1-Parameters!X$195)*_xlfn.IFNA('[3]National GDP per capita ppp'!X82,0)+(1-Parameters!$B$184)*X81)*(1+(_xlfn.IFNA('[3]Nat GDP per cap ppp growth rate'!X82,0)-IF(Settings!$C$16="No",0,Parameters!X$174*('AMOC national temperature'!X81-Parameters!X$138)+Parameters!X$175*('AMOC national temperature'!X81-Parameters!X$138)^2)))*IF(Settings!$C$16="No",1,(1-SLR!$D81*Parameters!X$191))&lt;=0,1,(Parameters!$B$184*(1-Parameters!X$195)*_xlfn.IFNA('[3]National GDP per capita ppp'!X82,0)+(1-Parameters!$B$184)*X81)*(1+(_xlfn.IFNA('[3]Nat GDP per cap ppp growth rate'!X82,0)-IF(Settings!$C$16="No",0,Parameters!X$174*('AMOC national temperature'!X81-Parameters!X$138)+Parameters!X$175*('AMOC national temperature'!X81-Parameters!X$138)^2)))*IF(Settings!$C$16="No",1,(1-SLR!$D81*Parameters!X$191))))</f>
        <v>148850.54876247447</v>
      </c>
      <c r="Y82" s="22">
        <f ca="1">IF(Y$2=0,0,IF((Parameters!$B$184*(1-Parameters!Y$195)*_xlfn.IFNA('[3]National GDP per capita ppp'!Y82,0)+(1-Parameters!$B$184)*Y81)*(1+(_xlfn.IFNA('[3]Nat GDP per cap ppp growth rate'!Y82,0)-IF(Settings!$C$16="No",0,Parameters!Y$174*('AMOC national temperature'!Y81-Parameters!Y$138)+Parameters!Y$175*('AMOC national temperature'!Y81-Parameters!Y$138)^2)))*IF(Settings!$C$16="No",1,(1-SLR!$D81*Parameters!Y$191))&lt;=0,1,(Parameters!$B$184*(1-Parameters!Y$195)*_xlfn.IFNA('[3]National GDP per capita ppp'!Y82,0)+(1-Parameters!$B$184)*Y81)*(1+(_xlfn.IFNA('[3]Nat GDP per cap ppp growth rate'!Y82,0)-IF(Settings!$C$16="No",0,Parameters!Y$174*('AMOC national temperature'!Y81-Parameters!Y$138)+Parameters!Y$175*('AMOC national temperature'!Y81-Parameters!Y$138)^2)))*IF(Settings!$C$16="No",1,(1-SLR!$D81*Parameters!Y$191))))</f>
        <v>27109.792009194844</v>
      </c>
      <c r="Z82" s="22">
        <f ca="1">IF(Z$2=0,0,IF((Parameters!$B$184*(1-Parameters!Z$195)*_xlfn.IFNA('[3]National GDP per capita ppp'!Z82,0)+(1-Parameters!$B$184)*Z81)*(1+(_xlfn.IFNA('[3]Nat GDP per cap ppp growth rate'!Z82,0)-IF(Settings!$C$16="No",0,Parameters!Z$174*('AMOC national temperature'!Z81-Parameters!Z$138)+Parameters!Z$175*('AMOC national temperature'!Z81-Parameters!Z$138)^2)))*IF(Settings!$C$16="No",1,(1-SLR!$D81*Parameters!Z$191))&lt;=0,1,(Parameters!$B$184*(1-Parameters!Z$195)*_xlfn.IFNA('[3]National GDP per capita ppp'!Z82,0)+(1-Parameters!$B$184)*Z81)*(1+(_xlfn.IFNA('[3]Nat GDP per cap ppp growth rate'!Z82,0)-IF(Settings!$C$16="No",0,Parameters!Z$174*('AMOC national temperature'!Z81-Parameters!Z$138)+Parameters!Z$175*('AMOC national temperature'!Z81-Parameters!Z$138)^2)))*IF(Settings!$C$16="No",1,(1-SLR!$D81*Parameters!Z$191))))</f>
        <v>76673.783552752866</v>
      </c>
      <c r="AA82" s="22">
        <f ca="1">IF(AA$2=0,0,IF((Parameters!$B$184*(1-Parameters!AA$195)*_xlfn.IFNA('[3]National GDP per capita ppp'!AA82,0)+(1-Parameters!$B$184)*AA81)*(1+(_xlfn.IFNA('[3]Nat GDP per cap ppp growth rate'!AA82,0)-IF(Settings!$C$16="No",0,Parameters!AA$174*('AMOC national temperature'!AA81-Parameters!AA$138)+Parameters!AA$175*('AMOC national temperature'!AA81-Parameters!AA$138)^2)))*IF(Settings!$C$16="No",1,(1-SLR!$D81*Parameters!AA$191))&lt;=0,1,(Parameters!$B$184*(1-Parameters!AA$195)*_xlfn.IFNA('[3]National GDP per capita ppp'!AA82,0)+(1-Parameters!$B$184)*AA81)*(1+(_xlfn.IFNA('[3]Nat GDP per cap ppp growth rate'!AA82,0)-IF(Settings!$C$16="No",0,Parameters!AA$174*('AMOC national temperature'!AA81-Parameters!AA$138)+Parameters!AA$175*('AMOC national temperature'!AA81-Parameters!AA$138)^2)))*IF(Settings!$C$16="No",1,(1-SLR!$D81*Parameters!AA$191))))</f>
        <v>94063.664930233863</v>
      </c>
      <c r="AB82" s="22">
        <f ca="1">IF(AB$2=0,0,IF((Parameters!$B$184*(1-Parameters!AB$195)*_xlfn.IFNA('[3]National GDP per capita ppp'!AB82,0)+(1-Parameters!$B$184)*AB81)*(1+(_xlfn.IFNA('[3]Nat GDP per cap ppp growth rate'!AB82,0)-IF(Settings!$C$16="No",0,Parameters!AB$174*('AMOC national temperature'!AB81-Parameters!AB$138)+Parameters!AB$175*('AMOC national temperature'!AB81-Parameters!AB$138)^2)))*IF(Settings!$C$16="No",1,(1-SLR!$D81*Parameters!AB$191))&lt;=0,1,(Parameters!$B$184*(1-Parameters!AB$195)*_xlfn.IFNA('[3]National GDP per capita ppp'!AB82,0)+(1-Parameters!$B$184)*AB81)*(1+(_xlfn.IFNA('[3]Nat GDP per cap ppp growth rate'!AB82,0)-IF(Settings!$C$16="No",0,Parameters!AB$174*('AMOC national temperature'!AB81-Parameters!AB$138)+Parameters!AB$175*('AMOC national temperature'!AB81-Parameters!AB$138)^2)))*IF(Settings!$C$16="No",1,(1-SLR!$D81*Parameters!AB$191))))</f>
        <v>404663.14679335116</v>
      </c>
      <c r="AC82" s="22">
        <f ca="1">IF(AC$2=0,0,IF((Parameters!$B$184*(1-Parameters!AC$195)*_xlfn.IFNA('[3]National GDP per capita ppp'!AC82,0)+(1-Parameters!$B$184)*AC81)*(1+(_xlfn.IFNA('[3]Nat GDP per cap ppp growth rate'!AC82,0)-IF(Settings!$C$16="No",0,Parameters!AC$174*('AMOC national temperature'!AC81-Parameters!AC$138)+Parameters!AC$175*('AMOC national temperature'!AC81-Parameters!AC$138)^2)))*IF(Settings!$C$16="No",1,(1-SLR!$D81*Parameters!AC$191))&lt;=0,1,(Parameters!$B$184*(1-Parameters!AC$195)*_xlfn.IFNA('[3]National GDP per capita ppp'!AC82,0)+(1-Parameters!$B$184)*AC81)*(1+(_xlfn.IFNA('[3]Nat GDP per cap ppp growth rate'!AC82,0)-IF(Settings!$C$16="No",0,Parameters!AC$174*('AMOC national temperature'!AC81-Parameters!AC$138)+Parameters!AC$175*('AMOC national temperature'!AC81-Parameters!AC$138)^2)))*IF(Settings!$C$16="No",1,(1-SLR!$D81*Parameters!AC$191))))</f>
        <v>58282.443411539309</v>
      </c>
      <c r="AD82" s="22">
        <f ca="1">IF(AD$2=0,0,IF((Parameters!$B$184*(1-Parameters!AD$195)*_xlfn.IFNA('[3]National GDP per capita ppp'!AD82,0)+(1-Parameters!$B$184)*AD81)*(1+(_xlfn.IFNA('[3]Nat GDP per cap ppp growth rate'!AD82,0)-IF(Settings!$C$16="No",0,Parameters!AD$174*('AMOC national temperature'!AD81-Parameters!AD$138)+Parameters!AD$175*('AMOC national temperature'!AD81-Parameters!AD$138)^2)))*IF(Settings!$C$16="No",1,(1-SLR!$D81*Parameters!AD$191))&lt;=0,1,(Parameters!$B$184*(1-Parameters!AD$195)*_xlfn.IFNA('[3]National GDP per capita ppp'!AD82,0)+(1-Parameters!$B$184)*AD81)*(1+(_xlfn.IFNA('[3]Nat GDP per cap ppp growth rate'!AD82,0)-IF(Settings!$C$16="No",0,Parameters!AD$174*('AMOC national temperature'!AD81-Parameters!AD$138)+Parameters!AD$175*('AMOC national temperature'!AD81-Parameters!AD$138)^2)))*IF(Settings!$C$16="No",1,(1-SLR!$D81*Parameters!AD$191))))</f>
        <v>95606.50591185363</v>
      </c>
      <c r="AE82" s="22">
        <f ca="1">IF(AE$2=0,0,IF((Parameters!$B$184*(1-Parameters!AE$195)*_xlfn.IFNA('[3]National GDP per capita ppp'!AE82,0)+(1-Parameters!$B$184)*AE81)*(1+(_xlfn.IFNA('[3]Nat GDP per cap ppp growth rate'!AE82,0)-IF(Settings!$C$16="No",0,Parameters!AE$174*('AMOC national temperature'!AE81-Parameters!AE$138)+Parameters!AE$175*('AMOC national temperature'!AE81-Parameters!AE$138)^2)))*IF(Settings!$C$16="No",1,(1-SLR!$D81*Parameters!AE$191))&lt;=0,1,(Parameters!$B$184*(1-Parameters!AE$195)*_xlfn.IFNA('[3]National GDP per capita ppp'!AE82,0)+(1-Parameters!$B$184)*AE81)*(1+(_xlfn.IFNA('[3]Nat GDP per cap ppp growth rate'!AE82,0)-IF(Settings!$C$16="No",0,Parameters!AE$174*('AMOC national temperature'!AE81-Parameters!AE$138)+Parameters!AE$175*('AMOC national temperature'!AE81-Parameters!AE$138)^2)))*IF(Settings!$C$16="No",1,(1-SLR!$D81*Parameters!AE$191))))</f>
        <v>8849.6543456617201</v>
      </c>
      <c r="AF82" s="22">
        <f ca="1">IF(AF$2=0,0,IF((Parameters!$B$184*(1-Parameters!AF$195)*_xlfn.IFNA('[3]National GDP per capita ppp'!AF82,0)+(1-Parameters!$B$184)*AF81)*(1+(_xlfn.IFNA('[3]Nat GDP per cap ppp growth rate'!AF82,0)-IF(Settings!$C$16="No",0,Parameters!AF$174*('AMOC national temperature'!AF81-Parameters!AF$138)+Parameters!AF$175*('AMOC national temperature'!AF81-Parameters!AF$138)^2)))*IF(Settings!$C$16="No",1,(1-SLR!$D81*Parameters!AF$191))&lt;=0,1,(Parameters!$B$184*(1-Parameters!AF$195)*_xlfn.IFNA('[3]National GDP per capita ppp'!AF82,0)+(1-Parameters!$B$184)*AF81)*(1+(_xlfn.IFNA('[3]Nat GDP per cap ppp growth rate'!AF82,0)-IF(Settings!$C$16="No",0,Parameters!AF$174*('AMOC national temperature'!AF81-Parameters!AF$138)+Parameters!AF$175*('AMOC national temperature'!AF81-Parameters!AF$138)^2)))*IF(Settings!$C$16="No",1,(1-SLR!$D81*Parameters!AF$191))))</f>
        <v>102619.41661681478</v>
      </c>
      <c r="AG82" s="22">
        <f ca="1">IF(AG$2=0,0,IF((Parameters!$B$184*(1-Parameters!AG$195)*_xlfn.IFNA('[3]National GDP per capita ppp'!AG82,0)+(1-Parameters!$B$184)*AG81)*(1+(_xlfn.IFNA('[3]Nat GDP per cap ppp growth rate'!AG82,0)-IF(Settings!$C$16="No",0,Parameters!AG$174*('AMOC national temperature'!AG81-Parameters!AG$138)+Parameters!AG$175*('AMOC national temperature'!AG81-Parameters!AG$138)^2)))*IF(Settings!$C$16="No",1,(1-SLR!$D81*Parameters!AG$191))&lt;=0,1,(Parameters!$B$184*(1-Parameters!AG$195)*_xlfn.IFNA('[3]National GDP per capita ppp'!AG82,0)+(1-Parameters!$B$184)*AG81)*(1+(_xlfn.IFNA('[3]Nat GDP per cap ppp growth rate'!AG82,0)-IF(Settings!$C$16="No",0,Parameters!AG$174*('AMOC national temperature'!AG81-Parameters!AG$138)+Parameters!AG$175*('AMOC national temperature'!AG81-Parameters!AG$138)^2)))*IF(Settings!$C$16="No",1,(1-SLR!$D81*Parameters!AG$191))))</f>
        <v>104141.4430699635</v>
      </c>
      <c r="AH82" s="22">
        <f ca="1">IF(AH$2=0,0,IF((Parameters!$B$184*(1-Parameters!AH$195)*_xlfn.IFNA('[3]National GDP per capita ppp'!AH82,0)+(1-Parameters!$B$184)*AH81)*(1+(_xlfn.IFNA('[3]Nat GDP per cap ppp growth rate'!AH82,0)-IF(Settings!$C$16="No",0,Parameters!AH$174*('AMOC national temperature'!AH81-Parameters!AH$138)+Parameters!AH$175*('AMOC national temperature'!AH81-Parameters!AH$138)^2)))*IF(Settings!$C$16="No",1,(1-SLR!$D81*Parameters!AH$191))&lt;=0,1,(Parameters!$B$184*(1-Parameters!AH$195)*_xlfn.IFNA('[3]National GDP per capita ppp'!AH82,0)+(1-Parameters!$B$184)*AH81)*(1+(_xlfn.IFNA('[3]Nat GDP per cap ppp growth rate'!AH82,0)-IF(Settings!$C$16="No",0,Parameters!AH$174*('AMOC national temperature'!AH81-Parameters!AH$138)+Parameters!AH$175*('AMOC national temperature'!AH81-Parameters!AH$138)^2)))*IF(Settings!$C$16="No",1,(1-SLR!$D81*Parameters!AH$191))))</f>
        <v>101023.15745222873</v>
      </c>
      <c r="AI82" s="22">
        <f ca="1">IF(AI$2=0,0,IF((Parameters!$B$184*(1-Parameters!AI$195)*_xlfn.IFNA('[3]National GDP per capita ppp'!AI82,0)+(1-Parameters!$B$184)*AI81)*(1+(_xlfn.IFNA('[3]Nat GDP per cap ppp growth rate'!AI82,0)-IF(Settings!$C$16="No",0,Parameters!AI$174*('AMOC national temperature'!AI81-Parameters!AI$138)+Parameters!AI$175*('AMOC national temperature'!AI81-Parameters!AI$138)^2)))*IF(Settings!$C$16="No",1,(1-SLR!$D81*Parameters!AI$191))&lt;=0,1,(Parameters!$B$184*(1-Parameters!AI$195)*_xlfn.IFNA('[3]National GDP per capita ppp'!AI82,0)+(1-Parameters!$B$184)*AI81)*(1+(_xlfn.IFNA('[3]Nat GDP per cap ppp growth rate'!AI82,0)-IF(Settings!$C$16="No",0,Parameters!AI$174*('AMOC national temperature'!AI81-Parameters!AI$138)+Parameters!AI$175*('AMOC national temperature'!AI81-Parameters!AI$138)^2)))*IF(Settings!$C$16="No",1,(1-SLR!$D81*Parameters!AI$191))))</f>
        <v>63012.617993013293</v>
      </c>
      <c r="AJ82" s="22">
        <f ca="1">IF(AJ$2=0,0,IF((Parameters!$B$184*(1-Parameters!AJ$195)*_xlfn.IFNA('[3]National GDP per capita ppp'!AJ82,0)+(1-Parameters!$B$184)*AJ81)*(1+(_xlfn.IFNA('[3]Nat GDP per cap ppp growth rate'!AJ82,0)-IF(Settings!$C$16="No",0,Parameters!AJ$174*('AMOC national temperature'!AJ81-Parameters!AJ$138)+Parameters!AJ$175*('AMOC national temperature'!AJ81-Parameters!AJ$138)^2)))*IF(Settings!$C$16="No",1,(1-SLR!$D81*Parameters!AJ$191))&lt;=0,1,(Parameters!$B$184*(1-Parameters!AJ$195)*_xlfn.IFNA('[3]National GDP per capita ppp'!AJ82,0)+(1-Parameters!$B$184)*AJ81)*(1+(_xlfn.IFNA('[3]Nat GDP per cap ppp growth rate'!AJ82,0)-IF(Settings!$C$16="No",0,Parameters!AJ$174*('AMOC national temperature'!AJ81-Parameters!AJ$138)+Parameters!AJ$175*('AMOC national temperature'!AJ81-Parameters!AJ$138)^2)))*IF(Settings!$C$16="No",1,(1-SLR!$D81*Parameters!AJ$191))))</f>
        <v>27498.992977542544</v>
      </c>
      <c r="AK82" s="22">
        <f ca="1">IF(AK$2=0,0,IF((Parameters!$B$184*(1-Parameters!AK$195)*_xlfn.IFNA('[3]National GDP per capita ppp'!AK82,0)+(1-Parameters!$B$184)*AK81)*(1+(_xlfn.IFNA('[3]Nat GDP per cap ppp growth rate'!AK82,0)-IF(Settings!$C$16="No",0,Parameters!AK$174*('AMOC national temperature'!AK81-Parameters!AK$138)+Parameters!AK$175*('AMOC national temperature'!AK81-Parameters!AK$138)^2)))*IF(Settings!$C$16="No",1,(1-SLR!$D81*Parameters!AK$191))&lt;=0,1,(Parameters!$B$184*(1-Parameters!AK$195)*_xlfn.IFNA('[3]National GDP per capita ppp'!AK82,0)+(1-Parameters!$B$184)*AK81)*(1+(_xlfn.IFNA('[3]Nat GDP per cap ppp growth rate'!AK82,0)-IF(Settings!$C$16="No",0,Parameters!AK$174*('AMOC national temperature'!AK81-Parameters!AK$138)+Parameters!AK$175*('AMOC national temperature'!AK81-Parameters!AK$138)^2)))*IF(Settings!$C$16="No",1,(1-SLR!$D81*Parameters!AK$191))))</f>
        <v>25575.348914959111</v>
      </c>
      <c r="AL82" s="22">
        <f ca="1">IF(AL$2=0,0,IF((Parameters!$B$184*(1-Parameters!AL$195)*_xlfn.IFNA('[3]National GDP per capita ppp'!AL82,0)+(1-Parameters!$B$184)*AL81)*(1+(_xlfn.IFNA('[3]Nat GDP per cap ppp growth rate'!AL82,0)-IF(Settings!$C$16="No",0,Parameters!AL$174*('AMOC national temperature'!AL81-Parameters!AL$138)+Parameters!AL$175*('AMOC national temperature'!AL81-Parameters!AL$138)^2)))*IF(Settings!$C$16="No",1,(1-SLR!$D81*Parameters!AL$191))&lt;=0,1,(Parameters!$B$184*(1-Parameters!AL$195)*_xlfn.IFNA('[3]National GDP per capita ppp'!AL82,0)+(1-Parameters!$B$184)*AL81)*(1+(_xlfn.IFNA('[3]Nat GDP per cap ppp growth rate'!AL82,0)-IF(Settings!$C$16="No",0,Parameters!AL$174*('AMOC national temperature'!AL81-Parameters!AL$138)+Parameters!AL$175*('AMOC national temperature'!AL81-Parameters!AL$138)^2)))*IF(Settings!$C$16="No",1,(1-SLR!$D81*Parameters!AL$191))))</f>
        <v>7026.8899310624138</v>
      </c>
      <c r="AM82" s="22">
        <f ca="1">IF(AM$2=0,0,IF((Parameters!$B$184*(1-Parameters!AM$195)*_xlfn.IFNA('[3]National GDP per capita ppp'!AM82,0)+(1-Parameters!$B$184)*AM81)*(1+(_xlfn.IFNA('[3]Nat GDP per cap ppp growth rate'!AM82,0)-IF(Settings!$C$16="No",0,Parameters!AM$174*('AMOC national temperature'!AM81-Parameters!AM$138)+Parameters!AM$175*('AMOC national temperature'!AM81-Parameters!AM$138)^2)))*IF(Settings!$C$16="No",1,(1-SLR!$D81*Parameters!AM$191))&lt;=0,1,(Parameters!$B$184*(1-Parameters!AM$195)*_xlfn.IFNA('[3]National GDP per capita ppp'!AM82,0)+(1-Parameters!$B$184)*AM81)*(1+(_xlfn.IFNA('[3]Nat GDP per cap ppp growth rate'!AM82,0)-IF(Settings!$C$16="No",0,Parameters!AM$174*('AMOC national temperature'!AM81-Parameters!AM$138)+Parameters!AM$175*('AMOC national temperature'!AM81-Parameters!AM$138)^2)))*IF(Settings!$C$16="No",1,(1-SLR!$D81*Parameters!AM$191))))</f>
        <v>49564.077240821185</v>
      </c>
      <c r="AN82" s="22">
        <f ca="1">IF(AN$2=0,0,IF((Parameters!$B$184*(1-Parameters!AN$195)*_xlfn.IFNA('[3]National GDP per capita ppp'!AN82,0)+(1-Parameters!$B$184)*AN81)*(1+(_xlfn.IFNA('[3]Nat GDP per cap ppp growth rate'!AN82,0)-IF(Settings!$C$16="No",0,Parameters!AN$174*('AMOC national temperature'!AN81-Parameters!AN$138)+Parameters!AN$175*('AMOC national temperature'!AN81-Parameters!AN$138)^2)))*IF(Settings!$C$16="No",1,(1-SLR!$D81*Parameters!AN$191))&lt;=0,1,(Parameters!$B$184*(1-Parameters!AN$195)*_xlfn.IFNA('[3]National GDP per capita ppp'!AN82,0)+(1-Parameters!$B$184)*AN81)*(1+(_xlfn.IFNA('[3]Nat GDP per cap ppp growth rate'!AN82,0)-IF(Settings!$C$16="No",0,Parameters!AN$174*('AMOC national temperature'!AN81-Parameters!AN$138)+Parameters!AN$175*('AMOC national temperature'!AN81-Parameters!AN$138)^2)))*IF(Settings!$C$16="No",1,(1-SLR!$D81*Parameters!AN$191))))</f>
        <v>58362.529760364712</v>
      </c>
      <c r="AO82" s="22">
        <f ca="1">IF(AO$2=0,0,IF((Parameters!$B$184*(1-Parameters!AO$195)*_xlfn.IFNA('[3]National GDP per capita ppp'!AO82,0)+(1-Parameters!$B$184)*AO81)*(1+(_xlfn.IFNA('[3]Nat GDP per cap ppp growth rate'!AO82,0)-IF(Settings!$C$16="No",0,Parameters!AO$174*('AMOC national temperature'!AO81-Parameters!AO$138)+Parameters!AO$175*('AMOC national temperature'!AO81-Parameters!AO$138)^2)))*IF(Settings!$C$16="No",1,(1-SLR!$D81*Parameters!AO$191))&lt;=0,1,(Parameters!$B$184*(1-Parameters!AO$195)*_xlfn.IFNA('[3]National GDP per capita ppp'!AO82,0)+(1-Parameters!$B$184)*AO81)*(1+(_xlfn.IFNA('[3]Nat GDP per cap ppp growth rate'!AO82,0)-IF(Settings!$C$16="No",0,Parameters!AO$174*('AMOC national temperature'!AO81-Parameters!AO$138)+Parameters!AO$175*('AMOC national temperature'!AO81-Parameters!AO$138)^2)))*IF(Settings!$C$16="No",1,(1-SLR!$D81*Parameters!AO$191))))</f>
        <v>26110.294855870539</v>
      </c>
      <c r="AP82" s="22">
        <f ca="1">IF(AP$2=0,0,IF((Parameters!$B$184*(1-Parameters!AP$195)*_xlfn.IFNA('[3]National GDP per capita ppp'!AP82,0)+(1-Parameters!$B$184)*AP81)*(1+(_xlfn.IFNA('[3]Nat GDP per cap ppp growth rate'!AP82,0)-IF(Settings!$C$16="No",0,Parameters!AP$174*('AMOC national temperature'!AP81-Parameters!AP$138)+Parameters!AP$175*('AMOC national temperature'!AP81-Parameters!AP$138)^2)))*IF(Settings!$C$16="No",1,(1-SLR!$D81*Parameters!AP$191))&lt;=0,1,(Parameters!$B$184*(1-Parameters!AP$195)*_xlfn.IFNA('[3]National GDP per capita ppp'!AP82,0)+(1-Parameters!$B$184)*AP81)*(1+(_xlfn.IFNA('[3]Nat GDP per cap ppp growth rate'!AP82,0)-IF(Settings!$C$16="No",0,Parameters!AP$174*('AMOC national temperature'!AP81-Parameters!AP$138)+Parameters!AP$175*('AMOC national temperature'!AP81-Parameters!AP$138)^2)))*IF(Settings!$C$16="No",1,(1-SLR!$D81*Parameters!AP$191))))</f>
        <v>42577.466935414486</v>
      </c>
      <c r="AQ82" s="22">
        <f ca="1">IF(AQ$2=0,0,IF((Parameters!$B$184*(1-Parameters!AQ$195)*_xlfn.IFNA('[3]National GDP per capita ppp'!AQ82,0)+(1-Parameters!$B$184)*AQ81)*(1+(_xlfn.IFNA('[3]Nat GDP per cap ppp growth rate'!AQ82,0)-IF(Settings!$C$16="No",0,Parameters!AQ$174*('AMOC national temperature'!AQ81-Parameters!AQ$138)+Parameters!AQ$175*('AMOC national temperature'!AQ81-Parameters!AQ$138)^2)))*IF(Settings!$C$16="No",1,(1-SLR!$D81*Parameters!AQ$191))&lt;=0,1,(Parameters!$B$184*(1-Parameters!AQ$195)*_xlfn.IFNA('[3]National GDP per capita ppp'!AQ82,0)+(1-Parameters!$B$184)*AQ81)*(1+(_xlfn.IFNA('[3]Nat GDP per cap ppp growth rate'!AQ82,0)-IF(Settings!$C$16="No",0,Parameters!AQ$174*('AMOC national temperature'!AQ81-Parameters!AQ$138)+Parameters!AQ$175*('AMOC national temperature'!AQ81-Parameters!AQ$138)^2)))*IF(Settings!$C$16="No",1,(1-SLR!$D81*Parameters!AQ$191))))</f>
        <v>73253.590877785537</v>
      </c>
      <c r="AR82" s="22">
        <f>IF(AR$2=0,0,IF((Parameters!$B$184*(1-Parameters!AR$195)*_xlfn.IFNA('[3]National GDP per capita ppp'!AR82,0)+(1-Parameters!$B$184)*AR81)*(1+(_xlfn.IFNA('[3]Nat GDP per cap ppp growth rate'!AR82,0)-IF(Settings!$C$16="No",0,Parameters!AR$174*('AMOC national temperature'!AR81-Parameters!AR$138)+Parameters!AR$175*('AMOC national temperature'!AR81-Parameters!AR$138)^2)))*IF(Settings!$C$16="No",1,(1-SLR!$D81*Parameters!AR$191))&lt;=0,1,(Parameters!$B$184*(1-Parameters!AR$195)*_xlfn.IFNA('[3]National GDP per capita ppp'!AR82,0)+(1-Parameters!$B$184)*AR81)*(1+(_xlfn.IFNA('[3]Nat GDP per cap ppp growth rate'!AR82,0)-IF(Settings!$C$16="No",0,Parameters!AR$174*('AMOC national temperature'!AR81-Parameters!AR$138)+Parameters!AR$175*('AMOC national temperature'!AR81-Parameters!AR$138)^2)))*IF(Settings!$C$16="No",1,(1-SLR!$D81*Parameters!AR$191))))</f>
        <v>0</v>
      </c>
      <c r="AS82" s="22">
        <f ca="1">IF(AS$2=0,0,IF((Parameters!$B$184*(1-Parameters!AS$195)*_xlfn.IFNA('[3]National GDP per capita ppp'!AS82,0)+(1-Parameters!$B$184)*AS81)*(1+(_xlfn.IFNA('[3]Nat GDP per cap ppp growth rate'!AS82,0)-IF(Settings!$C$16="No",0,Parameters!AS$174*('AMOC national temperature'!AS81-Parameters!AS$138)+Parameters!AS$175*('AMOC national temperature'!AS81-Parameters!AS$138)^2)))*IF(Settings!$C$16="No",1,(1-SLR!$D81*Parameters!AS$191))&lt;=0,1,(Parameters!$B$184*(1-Parameters!AS$195)*_xlfn.IFNA('[3]National GDP per capita ppp'!AS82,0)+(1-Parameters!$B$184)*AS81)*(1+(_xlfn.IFNA('[3]Nat GDP per cap ppp growth rate'!AS82,0)-IF(Settings!$C$16="No",0,Parameters!AS$174*('AMOC national temperature'!AS81-Parameters!AS$138)+Parameters!AS$175*('AMOC national temperature'!AS81-Parameters!AS$138)^2)))*IF(Settings!$C$16="No",1,(1-SLR!$D81*Parameters!AS$191))))</f>
        <v>80795.142799809488</v>
      </c>
      <c r="AT82" s="22">
        <f ca="1">IF(AT$2=0,0,IF((Parameters!$B$184*(1-Parameters!AT$195)*_xlfn.IFNA('[3]National GDP per capita ppp'!AT82,0)+(1-Parameters!$B$184)*AT81)*(1+(_xlfn.IFNA('[3]Nat GDP per cap ppp growth rate'!AT82,0)-IF(Settings!$C$16="No",0,Parameters!AT$174*('AMOC national temperature'!AT81-Parameters!AT$138)+Parameters!AT$175*('AMOC national temperature'!AT81-Parameters!AT$138)^2)))*IF(Settings!$C$16="No",1,(1-SLR!$D81*Parameters!AT$191))&lt;=0,1,(Parameters!$B$184*(1-Parameters!AT$195)*_xlfn.IFNA('[3]National GDP per capita ppp'!AT82,0)+(1-Parameters!$B$184)*AT81)*(1+(_xlfn.IFNA('[3]Nat GDP per cap ppp growth rate'!AT82,0)-IF(Settings!$C$16="No",0,Parameters!AT$174*('AMOC national temperature'!AT81-Parameters!AT$138)+Parameters!AT$175*('AMOC national temperature'!AT81-Parameters!AT$138)^2)))*IF(Settings!$C$16="No",1,(1-SLR!$D81*Parameters!AT$191))))</f>
        <v>61883.774177297273</v>
      </c>
      <c r="AU82" s="22">
        <f ca="1">IF(AU$2=0,0,IF((Parameters!$B$184*(1-Parameters!AU$195)*_xlfn.IFNA('[3]National GDP per capita ppp'!AU82,0)+(1-Parameters!$B$184)*AU81)*(1+(_xlfn.IFNA('[3]Nat GDP per cap ppp growth rate'!AU82,0)-IF(Settings!$C$16="No",0,Parameters!AU$174*('AMOC national temperature'!AU81-Parameters!AU$138)+Parameters!AU$175*('AMOC national temperature'!AU81-Parameters!AU$138)^2)))*IF(Settings!$C$16="No",1,(1-SLR!$D81*Parameters!AU$191))&lt;=0,1,(Parameters!$B$184*(1-Parameters!AU$195)*_xlfn.IFNA('[3]National GDP per capita ppp'!AU82,0)+(1-Parameters!$B$184)*AU81)*(1+(_xlfn.IFNA('[3]Nat GDP per cap ppp growth rate'!AU82,0)-IF(Settings!$C$16="No",0,Parameters!AU$174*('AMOC national temperature'!AU81-Parameters!AU$138)+Parameters!AU$175*('AMOC national temperature'!AU81-Parameters!AU$138)^2)))*IF(Settings!$C$16="No",1,(1-SLR!$D81*Parameters!AU$191))))</f>
        <v>84908.601779400662</v>
      </c>
      <c r="AV82" s="22">
        <f ca="1">IF(AV$2=0,0,IF((Parameters!$B$184*(1-Parameters!AV$195)*_xlfn.IFNA('[3]National GDP per capita ppp'!AV82,0)+(1-Parameters!$B$184)*AV81)*(1+(_xlfn.IFNA('[3]Nat GDP per cap ppp growth rate'!AV82,0)-IF(Settings!$C$16="No",0,Parameters!AV$174*('AMOC national temperature'!AV81-Parameters!AV$138)+Parameters!AV$175*('AMOC national temperature'!AV81-Parameters!AV$138)^2)))*IF(Settings!$C$16="No",1,(1-SLR!$D81*Parameters!AV$191))&lt;=0,1,(Parameters!$B$184*(1-Parameters!AV$195)*_xlfn.IFNA('[3]National GDP per capita ppp'!AV82,0)+(1-Parameters!$B$184)*AV81)*(1+(_xlfn.IFNA('[3]Nat GDP per cap ppp growth rate'!AV82,0)-IF(Settings!$C$16="No",0,Parameters!AV$174*('AMOC national temperature'!AV81-Parameters!AV$138)+Parameters!AV$175*('AMOC national temperature'!AV81-Parameters!AV$138)^2)))*IF(Settings!$C$16="No",1,(1-SLR!$D81*Parameters!AV$191))))</f>
        <v>23072.224328476768</v>
      </c>
      <c r="AW82" s="22">
        <f ca="1">IF(AW$2=0,0,IF((Parameters!$B$184*(1-Parameters!AW$195)*_xlfn.IFNA('[3]National GDP per capita ppp'!AW82,0)+(1-Parameters!$B$184)*AW81)*(1+(_xlfn.IFNA('[3]Nat GDP per cap ppp growth rate'!AW82,0)-IF(Settings!$C$16="No",0,Parameters!AW$174*('AMOC national temperature'!AW81-Parameters!AW$138)+Parameters!AW$175*('AMOC national temperature'!AW81-Parameters!AW$138)^2)))*IF(Settings!$C$16="No",1,(1-SLR!$D81*Parameters!AW$191))&lt;=0,1,(Parameters!$B$184*(1-Parameters!AW$195)*_xlfn.IFNA('[3]National GDP per capita ppp'!AW82,0)+(1-Parameters!$B$184)*AW81)*(1+(_xlfn.IFNA('[3]Nat GDP per cap ppp growth rate'!AW82,0)-IF(Settings!$C$16="No",0,Parameters!AW$174*('AMOC national temperature'!AW81-Parameters!AW$138)+Parameters!AW$175*('AMOC national temperature'!AW81-Parameters!AW$138)^2)))*IF(Settings!$C$16="No",1,(1-SLR!$D81*Parameters!AW$191))))</f>
        <v>28189.202457905067</v>
      </c>
      <c r="AX82" s="22">
        <f ca="1">IF(AX$2=0,0,IF((Parameters!$B$184*(1-Parameters!AX$195)*_xlfn.IFNA('[3]National GDP per capita ppp'!AX82,0)+(1-Parameters!$B$184)*AX81)*(1+(_xlfn.IFNA('[3]Nat GDP per cap ppp growth rate'!AX82,0)-IF(Settings!$C$16="No",0,Parameters!AX$174*('AMOC national temperature'!AX81-Parameters!AX$138)+Parameters!AX$175*('AMOC national temperature'!AX81-Parameters!AX$138)^2)))*IF(Settings!$C$16="No",1,(1-SLR!$D81*Parameters!AX$191))&lt;=0,1,(Parameters!$B$184*(1-Parameters!AX$195)*_xlfn.IFNA('[3]National GDP per capita ppp'!AX82,0)+(1-Parameters!$B$184)*AX81)*(1+(_xlfn.IFNA('[3]Nat GDP per cap ppp growth rate'!AX82,0)-IF(Settings!$C$16="No",0,Parameters!AX$174*('AMOC national temperature'!AX81-Parameters!AX$138)+Parameters!AX$175*('AMOC national temperature'!AX81-Parameters!AX$138)^2)))*IF(Settings!$C$16="No",1,(1-SLR!$D81*Parameters!AX$191))))</f>
        <v>86542.537274120186</v>
      </c>
      <c r="AY82" s="22">
        <f ca="1">IF(AY$2=0,0,IF((Parameters!$B$184*(1-Parameters!AY$195)*_xlfn.IFNA('[3]National GDP per capita ppp'!AY82,0)+(1-Parameters!$B$184)*AY81)*(1+(_xlfn.IFNA('[3]Nat GDP per cap ppp growth rate'!AY82,0)-IF(Settings!$C$16="No",0,Parameters!AY$174*('AMOC national temperature'!AY81-Parameters!AY$138)+Parameters!AY$175*('AMOC national temperature'!AY81-Parameters!AY$138)^2)))*IF(Settings!$C$16="No",1,(1-SLR!$D81*Parameters!AY$191))&lt;=0,1,(Parameters!$B$184*(1-Parameters!AY$195)*_xlfn.IFNA('[3]National GDP per capita ppp'!AY82,0)+(1-Parameters!$B$184)*AY81)*(1+(_xlfn.IFNA('[3]Nat GDP per cap ppp growth rate'!AY82,0)-IF(Settings!$C$16="No",0,Parameters!AY$174*('AMOC national temperature'!AY81-Parameters!AY$138)+Parameters!AY$175*('AMOC national temperature'!AY81-Parameters!AY$138)^2)))*IF(Settings!$C$16="No",1,(1-SLR!$D81*Parameters!AY$191))))</f>
        <v>60900.13150917623</v>
      </c>
      <c r="AZ82" s="22">
        <f ca="1">IF(AZ$2=0,0,IF((Parameters!$B$184*(1-Parameters!AZ$195)*_xlfn.IFNA('[3]National GDP per capita ppp'!AZ82,0)+(1-Parameters!$B$184)*AZ81)*(1+(_xlfn.IFNA('[3]Nat GDP per cap ppp growth rate'!AZ82,0)-IF(Settings!$C$16="No",0,Parameters!AZ$174*('AMOC national temperature'!AZ81-Parameters!AZ$138)+Parameters!AZ$175*('AMOC national temperature'!AZ81-Parameters!AZ$138)^2)))*IF(Settings!$C$16="No",1,(1-SLR!$D81*Parameters!AZ$191))&lt;=0,1,(Parameters!$B$184*(1-Parameters!AZ$195)*_xlfn.IFNA('[3]National GDP per capita ppp'!AZ82,0)+(1-Parameters!$B$184)*AZ81)*(1+(_xlfn.IFNA('[3]Nat GDP per cap ppp growth rate'!AZ82,0)-IF(Settings!$C$16="No",0,Parameters!AZ$174*('AMOC national temperature'!AZ81-Parameters!AZ$138)+Parameters!AZ$175*('AMOC national temperature'!AZ81-Parameters!AZ$138)^2)))*IF(Settings!$C$16="No",1,(1-SLR!$D81*Parameters!AZ$191))))</f>
        <v>78925.82998485674</v>
      </c>
      <c r="BA82" s="22">
        <f ca="1">IF(BA$2=0,0,IF((Parameters!$B$184*(1-Parameters!BA$195)*_xlfn.IFNA('[3]National GDP per capita ppp'!BA82,0)+(1-Parameters!$B$184)*BA81)*(1+(_xlfn.IFNA('[3]Nat GDP per cap ppp growth rate'!BA82,0)-IF(Settings!$C$16="No",0,Parameters!BA$174*('AMOC national temperature'!BA81-Parameters!BA$138)+Parameters!BA$175*('AMOC national temperature'!BA81-Parameters!BA$138)^2)))*IF(Settings!$C$16="No",1,(1-SLR!$D81*Parameters!BA$191))&lt;=0,1,(Parameters!$B$184*(1-Parameters!BA$195)*_xlfn.IFNA('[3]National GDP per capita ppp'!BA82,0)+(1-Parameters!$B$184)*BA81)*(1+(_xlfn.IFNA('[3]Nat GDP per cap ppp growth rate'!BA82,0)-IF(Settings!$C$16="No",0,Parameters!BA$174*('AMOC national temperature'!BA81-Parameters!BA$138)+Parameters!BA$175*('AMOC national temperature'!BA81-Parameters!BA$138)^2)))*IF(Settings!$C$16="No",1,(1-SLR!$D81*Parameters!BA$191))))</f>
        <v>44761.514894942899</v>
      </c>
      <c r="BB82" s="22">
        <f ca="1">IF(BB$2=0,0,IF((Parameters!$B$184*(1-Parameters!BB$195)*_xlfn.IFNA('[3]National GDP per capita ppp'!BB82,0)+(1-Parameters!$B$184)*BB81)*(1+(_xlfn.IFNA('[3]Nat GDP per cap ppp growth rate'!BB82,0)-IF(Settings!$C$16="No",0,Parameters!BB$174*('AMOC national temperature'!BB81-Parameters!BB$138)+Parameters!BB$175*('AMOC national temperature'!BB81-Parameters!BB$138)^2)))*IF(Settings!$C$16="No",1,(1-SLR!$D81*Parameters!BB$191))&lt;=0,1,(Parameters!$B$184*(1-Parameters!BB$195)*_xlfn.IFNA('[3]National GDP per capita ppp'!BB82,0)+(1-Parameters!$B$184)*BB81)*(1+(_xlfn.IFNA('[3]Nat GDP per cap ppp growth rate'!BB82,0)-IF(Settings!$C$16="No",0,Parameters!BB$174*('AMOC national temperature'!BB81-Parameters!BB$138)+Parameters!BB$175*('AMOC national temperature'!BB81-Parameters!BB$138)^2)))*IF(Settings!$C$16="No",1,(1-SLR!$D81*Parameters!BB$191))))</f>
        <v>98990.18224629281</v>
      </c>
      <c r="BC82" s="22">
        <f ca="1">IF(BC$2=0,0,IF((Parameters!$B$184*(1-Parameters!BC$195)*_xlfn.IFNA('[3]National GDP per capita ppp'!BC82,0)+(1-Parameters!$B$184)*BC81)*(1+(_xlfn.IFNA('[3]Nat GDP per cap ppp growth rate'!BC82,0)-IF(Settings!$C$16="No",0,Parameters!BC$174*('AMOC national temperature'!BC81-Parameters!BC$138)+Parameters!BC$175*('AMOC national temperature'!BC81-Parameters!BC$138)^2)))*IF(Settings!$C$16="No",1,(1-SLR!$D81*Parameters!BC$191))&lt;=0,1,(Parameters!$B$184*(1-Parameters!BC$195)*_xlfn.IFNA('[3]National GDP per capita ppp'!BC82,0)+(1-Parameters!$B$184)*BC81)*(1+(_xlfn.IFNA('[3]Nat GDP per cap ppp growth rate'!BC82,0)-IF(Settings!$C$16="No",0,Parameters!BC$174*('AMOC national temperature'!BC81-Parameters!BC$138)+Parameters!BC$175*('AMOC national temperature'!BC81-Parameters!BC$138)^2)))*IF(Settings!$C$16="No",1,(1-SLR!$D81*Parameters!BC$191))))</f>
        <v>17394.446051488565</v>
      </c>
      <c r="BD82" s="22">
        <f>IF(BD$2=0,0,IF((Parameters!$B$184*(1-Parameters!BD$195)*_xlfn.IFNA('[3]National GDP per capita ppp'!BD82,0)+(1-Parameters!$B$184)*BD81)*(1+(_xlfn.IFNA('[3]Nat GDP per cap ppp growth rate'!BD82,0)-IF(Settings!$C$16="No",0,Parameters!BD$174*('AMOC national temperature'!BD81-Parameters!BD$138)+Parameters!BD$175*('AMOC national temperature'!BD81-Parameters!BD$138)^2)))*IF(Settings!$C$16="No",1,(1-SLR!$D81*Parameters!BD$191))&lt;=0,1,(Parameters!$B$184*(1-Parameters!BD$195)*_xlfn.IFNA('[3]National GDP per capita ppp'!BD82,0)+(1-Parameters!$B$184)*BD81)*(1+(_xlfn.IFNA('[3]Nat GDP per cap ppp growth rate'!BD82,0)-IF(Settings!$C$16="No",0,Parameters!BD$174*('AMOC national temperature'!BD81-Parameters!BD$138)+Parameters!BD$175*('AMOC national temperature'!BD81-Parameters!BD$138)^2)))*IF(Settings!$C$16="No",1,(1-SLR!$D81*Parameters!BD$191))))</f>
        <v>0</v>
      </c>
      <c r="BE82" s="22">
        <f ca="1">IF(BE$2=0,0,IF((Parameters!$B$184*(1-Parameters!BE$195)*_xlfn.IFNA('[3]National GDP per capita ppp'!BE82,0)+(1-Parameters!$B$184)*BE81)*(1+(_xlfn.IFNA('[3]Nat GDP per cap ppp growth rate'!BE82,0)-IF(Settings!$C$16="No",0,Parameters!BE$174*('AMOC national temperature'!BE81-Parameters!BE$138)+Parameters!BE$175*('AMOC national temperature'!BE81-Parameters!BE$138)^2)))*IF(Settings!$C$16="No",1,(1-SLR!$D81*Parameters!BE$191))&lt;=0,1,(Parameters!$B$184*(1-Parameters!BE$195)*_xlfn.IFNA('[3]National GDP per capita ppp'!BE82,0)+(1-Parameters!$B$184)*BE81)*(1+(_xlfn.IFNA('[3]Nat GDP per cap ppp growth rate'!BE82,0)-IF(Settings!$C$16="No",0,Parameters!BE$174*('AMOC national temperature'!BE81-Parameters!BE$138)+Parameters!BE$175*('AMOC national temperature'!BE81-Parameters!BE$138)^2)))*IF(Settings!$C$16="No",1,(1-SLR!$D81*Parameters!BE$191))))</f>
        <v>72226.416512450669</v>
      </c>
      <c r="BF82" s="22">
        <f ca="1">IF(BF$2=0,0,IF((Parameters!$B$184*(1-Parameters!BF$195)*_xlfn.IFNA('[3]National GDP per capita ppp'!BF82,0)+(1-Parameters!$B$184)*BF81)*(1+(_xlfn.IFNA('[3]Nat GDP per cap ppp growth rate'!BF82,0)-IF(Settings!$C$16="No",0,Parameters!BF$174*('AMOC national temperature'!BF81-Parameters!BF$138)+Parameters!BF$175*('AMOC national temperature'!BF81-Parameters!BF$138)^2)))*IF(Settings!$C$16="No",1,(1-SLR!$D81*Parameters!BF$191))&lt;=0,1,(Parameters!$B$184*(1-Parameters!BF$195)*_xlfn.IFNA('[3]National GDP per capita ppp'!BF82,0)+(1-Parameters!$B$184)*BF81)*(1+(_xlfn.IFNA('[3]Nat GDP per cap ppp growth rate'!BF82,0)-IF(Settings!$C$16="No",0,Parameters!BF$174*('AMOC national temperature'!BF81-Parameters!BF$138)+Parameters!BF$175*('AMOC national temperature'!BF81-Parameters!BF$138)^2)))*IF(Settings!$C$16="No",1,(1-SLR!$D81*Parameters!BF$191))))</f>
        <v>48634.669894385901</v>
      </c>
      <c r="BG82" s="22">
        <f ca="1">IF(BG$2=0,0,IF((Parameters!$B$184*(1-Parameters!BG$195)*_xlfn.IFNA('[3]National GDP per capita ppp'!BG82,0)+(1-Parameters!$B$184)*BG81)*(1+(_xlfn.IFNA('[3]Nat GDP per cap ppp growth rate'!BG82,0)-IF(Settings!$C$16="No",0,Parameters!BG$174*('AMOC national temperature'!BG81-Parameters!BG$138)+Parameters!BG$175*('AMOC national temperature'!BG81-Parameters!BG$138)^2)))*IF(Settings!$C$16="No",1,(1-SLR!$D81*Parameters!BG$191))&lt;=0,1,(Parameters!$B$184*(1-Parameters!BG$195)*_xlfn.IFNA('[3]National GDP per capita ppp'!BG82,0)+(1-Parameters!$B$184)*BG81)*(1+(_xlfn.IFNA('[3]Nat GDP per cap ppp growth rate'!BG82,0)-IF(Settings!$C$16="No",0,Parameters!BG$174*('AMOC national temperature'!BG81-Parameters!BG$138)+Parameters!BG$175*('AMOC national temperature'!BG81-Parameters!BG$138)^2)))*IF(Settings!$C$16="No",1,(1-SLR!$D81*Parameters!BG$191))))</f>
        <v>9147.4963102603942</v>
      </c>
      <c r="BH82" s="22">
        <f ca="1">IF(BH$2=0,0,IF((Parameters!$B$184*(1-Parameters!BH$195)*_xlfn.IFNA('[3]National GDP per capita ppp'!BH82,0)+(1-Parameters!$B$184)*BH81)*(1+(_xlfn.IFNA('[3]Nat GDP per cap ppp growth rate'!BH82,0)-IF(Settings!$C$16="No",0,Parameters!BH$174*('AMOC national temperature'!BH81-Parameters!BH$138)+Parameters!BH$175*('AMOC national temperature'!BH81-Parameters!BH$138)^2)))*IF(Settings!$C$16="No",1,(1-SLR!$D81*Parameters!BH$191))&lt;=0,1,(Parameters!$B$184*(1-Parameters!BH$195)*_xlfn.IFNA('[3]National GDP per capita ppp'!BH82,0)+(1-Parameters!$B$184)*BH81)*(1+(_xlfn.IFNA('[3]Nat GDP per cap ppp growth rate'!BH82,0)-IF(Settings!$C$16="No",0,Parameters!BH$174*('AMOC national temperature'!BH81-Parameters!BH$138)+Parameters!BH$175*('AMOC national temperature'!BH81-Parameters!BH$138)^2)))*IF(Settings!$C$16="No",1,(1-SLR!$D81*Parameters!BH$191))))</f>
        <v>91373.562584669708</v>
      </c>
      <c r="BI82" s="22">
        <f ca="1">IF(BI$2=0,0,IF((Parameters!$B$184*(1-Parameters!BI$195)*_xlfn.IFNA('[3]National GDP per capita ppp'!BI82,0)+(1-Parameters!$B$184)*BI81)*(1+(_xlfn.IFNA('[3]Nat GDP per cap ppp growth rate'!BI82,0)-IF(Settings!$C$16="No",0,Parameters!BI$174*('AMOC national temperature'!BI81-Parameters!BI$138)+Parameters!BI$175*('AMOC national temperature'!BI81-Parameters!BI$138)^2)))*IF(Settings!$C$16="No",1,(1-SLR!$D81*Parameters!BI$191))&lt;=0,1,(Parameters!$B$184*(1-Parameters!BI$195)*_xlfn.IFNA('[3]National GDP per capita ppp'!BI82,0)+(1-Parameters!$B$184)*BI81)*(1+(_xlfn.IFNA('[3]Nat GDP per cap ppp growth rate'!BI82,0)-IF(Settings!$C$16="No",0,Parameters!BI$174*('AMOC national temperature'!BI81-Parameters!BI$138)+Parameters!BI$175*('AMOC national temperature'!BI81-Parameters!BI$138)^2)))*IF(Settings!$C$16="No",1,(1-SLR!$D81*Parameters!BI$191))))</f>
        <v>59176.162954905521</v>
      </c>
      <c r="BJ82" s="22">
        <f ca="1">IF(BJ$2=0,0,IF((Parameters!$B$184*(1-Parameters!BJ$195)*_xlfn.IFNA('[3]National GDP per capita ppp'!BJ82,0)+(1-Parameters!$B$184)*BJ81)*(1+(_xlfn.IFNA('[3]Nat GDP per cap ppp growth rate'!BJ82,0)-IF(Settings!$C$16="No",0,Parameters!BJ$174*('AMOC national temperature'!BJ81-Parameters!BJ$138)+Parameters!BJ$175*('AMOC national temperature'!BJ81-Parameters!BJ$138)^2)))*IF(Settings!$C$16="No",1,(1-SLR!$D81*Parameters!BJ$191))&lt;=0,1,(Parameters!$B$184*(1-Parameters!BJ$195)*_xlfn.IFNA('[3]National GDP per capita ppp'!BJ82,0)+(1-Parameters!$B$184)*BJ81)*(1+(_xlfn.IFNA('[3]Nat GDP per cap ppp growth rate'!BJ82,0)-IF(Settings!$C$16="No",0,Parameters!BJ$174*('AMOC national temperature'!BJ81-Parameters!BJ$138)+Parameters!BJ$175*('AMOC national temperature'!BJ81-Parameters!BJ$138)^2)))*IF(Settings!$C$16="No",1,(1-SLR!$D81*Parameters!BJ$191))))</f>
        <v>81153.874243979473</v>
      </c>
      <c r="BK82" s="22">
        <f ca="1">IF(BK$2=0,0,IF((Parameters!$B$184*(1-Parameters!BK$195)*_xlfn.IFNA('[3]National GDP per capita ppp'!BK82,0)+(1-Parameters!$B$184)*BK81)*(1+(_xlfn.IFNA('[3]Nat GDP per cap ppp growth rate'!BK82,0)-IF(Settings!$C$16="No",0,Parameters!BK$174*('AMOC national temperature'!BK81-Parameters!BK$138)+Parameters!BK$175*('AMOC national temperature'!BK81-Parameters!BK$138)^2)))*IF(Settings!$C$16="No",1,(1-SLR!$D81*Parameters!BK$191))&lt;=0,1,(Parameters!$B$184*(1-Parameters!BK$195)*_xlfn.IFNA('[3]National GDP per capita ppp'!BK82,0)+(1-Parameters!$B$184)*BK81)*(1+(_xlfn.IFNA('[3]Nat GDP per cap ppp growth rate'!BK82,0)-IF(Settings!$C$16="No",0,Parameters!BK$174*('AMOC national temperature'!BK81-Parameters!BK$138)+Parameters!BK$175*('AMOC national temperature'!BK81-Parameters!BK$138)^2)))*IF(Settings!$C$16="No",1,(1-SLR!$D81*Parameters!BK$191))))</f>
        <v>1</v>
      </c>
      <c r="BL82" s="22">
        <f ca="1">IF(BL$2=0,0,IF((Parameters!$B$184*(1-Parameters!BL$195)*_xlfn.IFNA('[3]National GDP per capita ppp'!BL82,0)+(1-Parameters!$B$184)*BL81)*(1+(_xlfn.IFNA('[3]Nat GDP per cap ppp growth rate'!BL82,0)-IF(Settings!$C$16="No",0,Parameters!BL$174*('AMOC national temperature'!BL81-Parameters!BL$138)+Parameters!BL$175*('AMOC national temperature'!BL81-Parameters!BL$138)^2)))*IF(Settings!$C$16="No",1,(1-SLR!$D81*Parameters!BL$191))&lt;=0,1,(Parameters!$B$184*(1-Parameters!BL$195)*_xlfn.IFNA('[3]National GDP per capita ppp'!BL82,0)+(1-Parameters!$B$184)*BL81)*(1+(_xlfn.IFNA('[3]Nat GDP per cap ppp growth rate'!BL82,0)-IF(Settings!$C$16="No",0,Parameters!BL$174*('AMOC national temperature'!BL81-Parameters!BL$138)+Parameters!BL$175*('AMOC national temperature'!BL81-Parameters!BL$138)^2)))*IF(Settings!$C$16="No",1,(1-SLR!$D81*Parameters!BL$191))))</f>
        <v>108226.27064114301</v>
      </c>
      <c r="BM82" s="22">
        <f ca="1">IF(BM$2=0,0,IF((Parameters!$B$184*(1-Parameters!BM$195)*_xlfn.IFNA('[3]National GDP per capita ppp'!BM82,0)+(1-Parameters!$B$184)*BM81)*(1+(_xlfn.IFNA('[3]Nat GDP per cap ppp growth rate'!BM82,0)-IF(Settings!$C$16="No",0,Parameters!BM$174*('AMOC national temperature'!BM81-Parameters!BM$138)+Parameters!BM$175*('AMOC national temperature'!BM81-Parameters!BM$138)^2)))*IF(Settings!$C$16="No",1,(1-SLR!$D81*Parameters!BM$191))&lt;=0,1,(Parameters!$B$184*(1-Parameters!BM$195)*_xlfn.IFNA('[3]National GDP per capita ppp'!BM82,0)+(1-Parameters!$B$184)*BM81)*(1+(_xlfn.IFNA('[3]Nat GDP per cap ppp growth rate'!BM82,0)-IF(Settings!$C$16="No",0,Parameters!BM$174*('AMOC national temperature'!BM81-Parameters!BM$138)+Parameters!BM$175*('AMOC national temperature'!BM81-Parameters!BM$138)^2)))*IF(Settings!$C$16="No",1,(1-SLR!$D81*Parameters!BM$191))))</f>
        <v>89174.747579601099</v>
      </c>
      <c r="BN82" s="22">
        <f ca="1">IF(BN$2=0,0,IF((Parameters!$B$184*(1-Parameters!BN$195)*_xlfn.IFNA('[3]National GDP per capita ppp'!BN82,0)+(1-Parameters!$B$184)*BN81)*(1+(_xlfn.IFNA('[3]Nat GDP per cap ppp growth rate'!BN82,0)-IF(Settings!$C$16="No",0,Parameters!BN$174*('AMOC national temperature'!BN81-Parameters!BN$138)+Parameters!BN$175*('AMOC national temperature'!BN81-Parameters!BN$138)^2)))*IF(Settings!$C$16="No",1,(1-SLR!$D81*Parameters!BN$191))&lt;=0,1,(Parameters!$B$184*(1-Parameters!BN$195)*_xlfn.IFNA('[3]National GDP per capita ppp'!BN82,0)+(1-Parameters!$B$184)*BN81)*(1+(_xlfn.IFNA('[3]Nat GDP per cap ppp growth rate'!BN82,0)-IF(Settings!$C$16="No",0,Parameters!BN$174*('AMOC national temperature'!BN81-Parameters!BN$138)+Parameters!BN$175*('AMOC national temperature'!BN81-Parameters!BN$138)^2)))*IF(Settings!$C$16="No",1,(1-SLR!$D81*Parameters!BN$191))))</f>
        <v>34350.72131236273</v>
      </c>
      <c r="BO82" s="22">
        <f ca="1">IF(BO$2=0,0,IF((Parameters!$B$184*(1-Parameters!BO$195)*_xlfn.IFNA('[3]National GDP per capita ppp'!BO82,0)+(1-Parameters!$B$184)*BO81)*(1+(_xlfn.IFNA('[3]Nat GDP per cap ppp growth rate'!BO82,0)-IF(Settings!$C$16="No",0,Parameters!BO$174*('AMOC national temperature'!BO81-Parameters!BO$138)+Parameters!BO$175*('AMOC national temperature'!BO81-Parameters!BO$138)^2)))*IF(Settings!$C$16="No",1,(1-SLR!$D81*Parameters!BO$191))&lt;=0,1,(Parameters!$B$184*(1-Parameters!BO$195)*_xlfn.IFNA('[3]National GDP per capita ppp'!BO82,0)+(1-Parameters!$B$184)*BO81)*(1+(_xlfn.IFNA('[3]Nat GDP per cap ppp growth rate'!BO82,0)-IF(Settings!$C$16="No",0,Parameters!BO$174*('AMOC national temperature'!BO81-Parameters!BO$138)+Parameters!BO$175*('AMOC national temperature'!BO81-Parameters!BO$138)^2)))*IF(Settings!$C$16="No",1,(1-SLR!$D81*Parameters!BO$191))))</f>
        <v>31705.146907922066</v>
      </c>
      <c r="BP82" s="22">
        <f ca="1">IF(BP$2=0,0,IF((Parameters!$B$184*(1-Parameters!BP$195)*_xlfn.IFNA('[3]National GDP per capita ppp'!BP82,0)+(1-Parameters!$B$184)*BP81)*(1+(_xlfn.IFNA('[3]Nat GDP per cap ppp growth rate'!BP82,0)-IF(Settings!$C$16="No",0,Parameters!BP$174*('AMOC national temperature'!BP81-Parameters!BP$138)+Parameters!BP$175*('AMOC national temperature'!BP81-Parameters!BP$138)^2)))*IF(Settings!$C$16="No",1,(1-SLR!$D81*Parameters!BP$191))&lt;=0,1,(Parameters!$B$184*(1-Parameters!BP$195)*_xlfn.IFNA('[3]National GDP per capita ppp'!BP82,0)+(1-Parameters!$B$184)*BP81)*(1+(_xlfn.IFNA('[3]Nat GDP per cap ppp growth rate'!BP82,0)-IF(Settings!$C$16="No",0,Parameters!BP$174*('AMOC national temperature'!BP81-Parameters!BP$138)+Parameters!BP$175*('AMOC national temperature'!BP81-Parameters!BP$138)^2)))*IF(Settings!$C$16="No",1,(1-SLR!$D81*Parameters!BP$191))))</f>
        <v>20759.436934601901</v>
      </c>
      <c r="BQ82" s="22">
        <f>IF(BQ$2=0,0,IF((Parameters!$B$184*(1-Parameters!BQ$195)*_xlfn.IFNA('[3]National GDP per capita ppp'!BQ82,0)+(1-Parameters!$B$184)*BQ81)*(1+(_xlfn.IFNA('[3]Nat GDP per cap ppp growth rate'!BQ82,0)-IF(Settings!$C$16="No",0,Parameters!BQ$174*('AMOC national temperature'!BQ81-Parameters!BQ$138)+Parameters!BQ$175*('AMOC national temperature'!BQ81-Parameters!BQ$138)^2)))*IF(Settings!$C$16="No",1,(1-SLR!$D81*Parameters!BQ$191))&lt;=0,1,(Parameters!$B$184*(1-Parameters!BQ$195)*_xlfn.IFNA('[3]National GDP per capita ppp'!BQ82,0)+(1-Parameters!$B$184)*BQ81)*(1+(_xlfn.IFNA('[3]Nat GDP per cap ppp growth rate'!BQ82,0)-IF(Settings!$C$16="No",0,Parameters!BQ$174*('AMOC national temperature'!BQ81-Parameters!BQ$138)+Parameters!BQ$175*('AMOC national temperature'!BQ81-Parameters!BQ$138)^2)))*IF(Settings!$C$16="No",1,(1-SLR!$D81*Parameters!BQ$191))))</f>
        <v>0</v>
      </c>
      <c r="BR82" s="22">
        <f ca="1">IF(BR$2=0,0,IF((Parameters!$B$184*(1-Parameters!BR$195)*_xlfn.IFNA('[3]National GDP per capita ppp'!BR82,0)+(1-Parameters!$B$184)*BR81)*(1+(_xlfn.IFNA('[3]Nat GDP per cap ppp growth rate'!BR82,0)-IF(Settings!$C$16="No",0,Parameters!BR$174*('AMOC national temperature'!BR81-Parameters!BR$138)+Parameters!BR$175*('AMOC national temperature'!BR81-Parameters!BR$138)^2)))*IF(Settings!$C$16="No",1,(1-SLR!$D81*Parameters!BR$191))&lt;=0,1,(Parameters!$B$184*(1-Parameters!BR$195)*_xlfn.IFNA('[3]National GDP per capita ppp'!BR82,0)+(1-Parameters!$B$184)*BR81)*(1+(_xlfn.IFNA('[3]Nat GDP per cap ppp growth rate'!BR82,0)-IF(Settings!$C$16="No",0,Parameters!BR$174*('AMOC national temperature'!BR81-Parameters!BR$138)+Parameters!BR$175*('AMOC national temperature'!BR81-Parameters!BR$138)^2)))*IF(Settings!$C$16="No",1,(1-SLR!$D81*Parameters!BR$191))))</f>
        <v>14845.897175698501</v>
      </c>
      <c r="BS82" s="22">
        <f ca="1">IF(BS$2=0,0,IF((Parameters!$B$184*(1-Parameters!BS$195)*_xlfn.IFNA('[3]National GDP per capita ppp'!BS82,0)+(1-Parameters!$B$184)*BS81)*(1+(_xlfn.IFNA('[3]Nat GDP per cap ppp growth rate'!BS82,0)-IF(Settings!$C$16="No",0,Parameters!BS$174*('AMOC national temperature'!BS81-Parameters!BS$138)+Parameters!BS$175*('AMOC national temperature'!BS81-Parameters!BS$138)^2)))*IF(Settings!$C$16="No",1,(1-SLR!$D81*Parameters!BS$191))&lt;=0,1,(Parameters!$B$184*(1-Parameters!BS$195)*_xlfn.IFNA('[3]National GDP per capita ppp'!BS82,0)+(1-Parameters!$B$184)*BS81)*(1+(_xlfn.IFNA('[3]Nat GDP per cap ppp growth rate'!BS82,0)-IF(Settings!$C$16="No",0,Parameters!BS$174*('AMOC national temperature'!BS81-Parameters!BS$138)+Parameters!BS$175*('AMOC national temperature'!BS81-Parameters!BS$138)^2)))*IF(Settings!$C$16="No",1,(1-SLR!$D81*Parameters!BS$191))))</f>
        <v>15621.119276070975</v>
      </c>
      <c r="BT82" s="22">
        <f ca="1">IF(BT$2=0,0,IF((Parameters!$B$184*(1-Parameters!BT$195)*_xlfn.IFNA('[3]National GDP per capita ppp'!BT82,0)+(1-Parameters!$B$184)*BT81)*(1+(_xlfn.IFNA('[3]Nat GDP per cap ppp growth rate'!BT82,0)-IF(Settings!$C$16="No",0,Parameters!BT$174*('AMOC national temperature'!BT81-Parameters!BT$138)+Parameters!BT$175*('AMOC national temperature'!BT81-Parameters!BT$138)^2)))*IF(Settings!$C$16="No",1,(1-SLR!$D81*Parameters!BT$191))&lt;=0,1,(Parameters!$B$184*(1-Parameters!BT$195)*_xlfn.IFNA('[3]National GDP per capita ppp'!BT82,0)+(1-Parameters!$B$184)*BT81)*(1+(_xlfn.IFNA('[3]Nat GDP per cap ppp growth rate'!BT82,0)-IF(Settings!$C$16="No",0,Parameters!BT$174*('AMOC national temperature'!BT81-Parameters!BT$138)+Parameters!BT$175*('AMOC national temperature'!BT81-Parameters!BT$138)^2)))*IF(Settings!$C$16="No",1,(1-SLR!$D81*Parameters!BT$191))))</f>
        <v>311202.46939423325</v>
      </c>
      <c r="BU82" s="22">
        <f ca="1">IF(BU$2=0,0,IF((Parameters!$B$184*(1-Parameters!BU$195)*_xlfn.IFNA('[3]National GDP per capita ppp'!BU82,0)+(1-Parameters!$B$184)*BU81)*(1+(_xlfn.IFNA('[3]Nat GDP per cap ppp growth rate'!BU82,0)-IF(Settings!$C$16="No",0,Parameters!BU$174*('AMOC national temperature'!BU81-Parameters!BU$138)+Parameters!BU$175*('AMOC national temperature'!BU81-Parameters!BU$138)^2)))*IF(Settings!$C$16="No",1,(1-SLR!$D81*Parameters!BU$191))&lt;=0,1,(Parameters!$B$184*(1-Parameters!BU$195)*_xlfn.IFNA('[3]National GDP per capita ppp'!BU82,0)+(1-Parameters!$B$184)*BU81)*(1+(_xlfn.IFNA('[3]Nat GDP per cap ppp growth rate'!BU82,0)-IF(Settings!$C$16="No",0,Parameters!BU$174*('AMOC national temperature'!BU81-Parameters!BU$138)+Parameters!BU$175*('AMOC national temperature'!BU81-Parameters!BU$138)^2)))*IF(Settings!$C$16="No",1,(1-SLR!$D81*Parameters!BU$191))))</f>
        <v>71655.729076006057</v>
      </c>
      <c r="BV82" s="22">
        <f ca="1">IF(BV$2=0,0,IF((Parameters!$B$184*(1-Parameters!BV$195)*_xlfn.IFNA('[3]National GDP per capita ppp'!BV82,0)+(1-Parameters!$B$184)*BV81)*(1+(_xlfn.IFNA('[3]Nat GDP per cap ppp growth rate'!BV82,0)-IF(Settings!$C$16="No",0,Parameters!BV$174*('AMOC national temperature'!BV81-Parameters!BV$138)+Parameters!BV$175*('AMOC national temperature'!BV81-Parameters!BV$138)^2)))*IF(Settings!$C$16="No",1,(1-SLR!$D81*Parameters!BV$191))&lt;=0,1,(Parameters!$B$184*(1-Parameters!BV$195)*_xlfn.IFNA('[3]National GDP per capita ppp'!BV82,0)+(1-Parameters!$B$184)*BV81)*(1+(_xlfn.IFNA('[3]Nat GDP per cap ppp growth rate'!BV82,0)-IF(Settings!$C$16="No",0,Parameters!BV$174*('AMOC national temperature'!BV81-Parameters!BV$138)+Parameters!BV$175*('AMOC national temperature'!BV81-Parameters!BV$138)^2)))*IF(Settings!$C$16="No",1,(1-SLR!$D81*Parameters!BV$191))))</f>
        <v>42783.018873130226</v>
      </c>
      <c r="BW82" s="22">
        <f ca="1">IF(BW$2=0,0,IF((Parameters!$B$184*(1-Parameters!BW$195)*_xlfn.IFNA('[3]National GDP per capita ppp'!BW82,0)+(1-Parameters!$B$184)*BW81)*(1+(_xlfn.IFNA('[3]Nat GDP per cap ppp growth rate'!BW82,0)-IF(Settings!$C$16="No",0,Parameters!BW$174*('AMOC national temperature'!BW81-Parameters!BW$138)+Parameters!BW$175*('AMOC national temperature'!BW81-Parameters!BW$138)^2)))*IF(Settings!$C$16="No",1,(1-SLR!$D81*Parameters!BW$191))&lt;=0,1,(Parameters!$B$184*(1-Parameters!BW$195)*_xlfn.IFNA('[3]National GDP per capita ppp'!BW82,0)+(1-Parameters!$B$184)*BW81)*(1+(_xlfn.IFNA('[3]Nat GDP per cap ppp growth rate'!BW82,0)-IF(Settings!$C$16="No",0,Parameters!BW$174*('AMOC national temperature'!BW81-Parameters!BW$138)+Parameters!BW$175*('AMOC national temperature'!BW81-Parameters!BW$138)^2)))*IF(Settings!$C$16="No",1,(1-SLR!$D81*Parameters!BW$191))))</f>
        <v>38837.77821303712</v>
      </c>
      <c r="BX82" s="22">
        <f>IF(BX$2=0,0,IF((Parameters!$B$184*(1-Parameters!BX$195)*_xlfn.IFNA('[3]National GDP per capita ppp'!BX82,0)+(1-Parameters!$B$184)*BX81)*(1+(_xlfn.IFNA('[3]Nat GDP per cap ppp growth rate'!BX82,0)-IF(Settings!$C$16="No",0,Parameters!BX$174*('AMOC national temperature'!BX81-Parameters!BX$138)+Parameters!BX$175*('AMOC national temperature'!BX81-Parameters!BX$138)^2)))*IF(Settings!$C$16="No",1,(1-SLR!$D81*Parameters!BX$191))&lt;=0,1,(Parameters!$B$184*(1-Parameters!BX$195)*_xlfn.IFNA('[3]National GDP per capita ppp'!BX82,0)+(1-Parameters!$B$184)*BX81)*(1+(_xlfn.IFNA('[3]Nat GDP per cap ppp growth rate'!BX82,0)-IF(Settings!$C$16="No",0,Parameters!BX$174*('AMOC national temperature'!BX81-Parameters!BX$138)+Parameters!BX$175*('AMOC national temperature'!BX81-Parameters!BX$138)^2)))*IF(Settings!$C$16="No",1,(1-SLR!$D81*Parameters!BX$191))))</f>
        <v>0</v>
      </c>
      <c r="BY82" s="22">
        <f ca="1">IF(BY$2=0,0,IF((Parameters!$B$184*(1-Parameters!BY$195)*_xlfn.IFNA('[3]National GDP per capita ppp'!BY82,0)+(1-Parameters!$B$184)*BY81)*(1+(_xlfn.IFNA('[3]Nat GDP per cap ppp growth rate'!BY82,0)-IF(Settings!$C$16="No",0,Parameters!BY$174*('AMOC national temperature'!BY81-Parameters!BY$138)+Parameters!BY$175*('AMOC national temperature'!BY81-Parameters!BY$138)^2)))*IF(Settings!$C$16="No",1,(1-SLR!$D81*Parameters!BY$191))&lt;=0,1,(Parameters!$B$184*(1-Parameters!BY$195)*_xlfn.IFNA('[3]National GDP per capita ppp'!BY82,0)+(1-Parameters!$B$184)*BY81)*(1+(_xlfn.IFNA('[3]Nat GDP per cap ppp growth rate'!BY82,0)-IF(Settings!$C$16="No",0,Parameters!BY$174*('AMOC national temperature'!BY81-Parameters!BY$138)+Parameters!BY$175*('AMOC national temperature'!BY81-Parameters!BY$138)^2)))*IF(Settings!$C$16="No",1,(1-SLR!$D81*Parameters!BY$191))))</f>
        <v>29035.554037416001</v>
      </c>
      <c r="BZ82" s="22">
        <f ca="1">IF(BZ$2=0,0,IF((Parameters!$B$184*(1-Parameters!BZ$195)*_xlfn.IFNA('[3]National GDP per capita ppp'!BZ82,0)+(1-Parameters!$B$184)*BZ81)*(1+(_xlfn.IFNA('[3]Nat GDP per cap ppp growth rate'!BZ82,0)-IF(Settings!$C$16="No",0,Parameters!BZ$174*('AMOC national temperature'!BZ81-Parameters!BZ$138)+Parameters!BZ$175*('AMOC national temperature'!BZ81-Parameters!BZ$138)^2)))*IF(Settings!$C$16="No",1,(1-SLR!$D81*Parameters!BZ$191))&lt;=0,1,(Parameters!$B$184*(1-Parameters!BZ$195)*_xlfn.IFNA('[3]National GDP per capita ppp'!BZ82,0)+(1-Parameters!$B$184)*BZ81)*(1+(_xlfn.IFNA('[3]Nat GDP per cap ppp growth rate'!BZ82,0)-IF(Settings!$C$16="No",0,Parameters!BZ$174*('AMOC national temperature'!BZ81-Parameters!BZ$138)+Parameters!BZ$175*('AMOC national temperature'!BZ81-Parameters!BZ$138)^2)))*IF(Settings!$C$16="No",1,(1-SLR!$D81*Parameters!BZ$191))))</f>
        <v>400872.71293618967</v>
      </c>
      <c r="CA82" s="22">
        <f ca="1">IF(CA$2=0,0,IF((Parameters!$B$184*(1-Parameters!CA$195)*_xlfn.IFNA('[3]National GDP per capita ppp'!CA82,0)+(1-Parameters!$B$184)*CA81)*(1+(_xlfn.IFNA('[3]Nat GDP per cap ppp growth rate'!CA82,0)-IF(Settings!$C$16="No",0,Parameters!CA$174*('AMOC national temperature'!CA81-Parameters!CA$138)+Parameters!CA$175*('AMOC national temperature'!CA81-Parameters!CA$138)^2)))*IF(Settings!$C$16="No",1,(1-SLR!$D81*Parameters!CA$191))&lt;=0,1,(Parameters!$B$184*(1-Parameters!CA$195)*_xlfn.IFNA('[3]National GDP per capita ppp'!CA82,0)+(1-Parameters!$B$184)*CA81)*(1+(_xlfn.IFNA('[3]Nat GDP per cap ppp growth rate'!CA82,0)-IF(Settings!$C$16="No",0,Parameters!CA$174*('AMOC national temperature'!CA81-Parameters!CA$138)+Parameters!CA$175*('AMOC national temperature'!CA81-Parameters!CA$138)^2)))*IF(Settings!$C$16="No",1,(1-SLR!$D81*Parameters!CA$191))))</f>
        <v>21015.893304331643</v>
      </c>
      <c r="CB82" s="22">
        <f ca="1">IF(CB$2=0,0,IF((Parameters!$B$184*(1-Parameters!CB$195)*_xlfn.IFNA('[3]National GDP per capita ppp'!CB82,0)+(1-Parameters!$B$184)*CB81)*(1+(_xlfn.IFNA('[3]Nat GDP per cap ppp growth rate'!CB82,0)-IF(Settings!$C$16="No",0,Parameters!CB$174*('AMOC national temperature'!CB81-Parameters!CB$138)+Parameters!CB$175*('AMOC national temperature'!CB81-Parameters!CB$138)^2)))*IF(Settings!$C$16="No",1,(1-SLR!$D81*Parameters!CB$191))&lt;=0,1,(Parameters!$B$184*(1-Parameters!CB$195)*_xlfn.IFNA('[3]National GDP per capita ppp'!CB82,0)+(1-Parameters!$B$184)*CB81)*(1+(_xlfn.IFNA('[3]Nat GDP per cap ppp growth rate'!CB82,0)-IF(Settings!$C$16="No",0,Parameters!CB$174*('AMOC national temperature'!CB81-Parameters!CB$138)+Parameters!CB$175*('AMOC national temperature'!CB81-Parameters!CB$138)^2)))*IF(Settings!$C$16="No",1,(1-SLR!$D81*Parameters!CB$191))))</f>
        <v>45206.10011547531</v>
      </c>
      <c r="CC82" s="22">
        <f ca="1">IF(CC$2=0,0,IF((Parameters!$B$184*(1-Parameters!CC$195)*_xlfn.IFNA('[3]National GDP per capita ppp'!CC82,0)+(1-Parameters!$B$184)*CC81)*(1+(_xlfn.IFNA('[3]Nat GDP per cap ppp growth rate'!CC82,0)-IF(Settings!$C$16="No",0,Parameters!CC$174*('AMOC national temperature'!CC81-Parameters!CC$138)+Parameters!CC$175*('AMOC national temperature'!CC81-Parameters!CC$138)^2)))*IF(Settings!$C$16="No",1,(1-SLR!$D81*Parameters!CC$191))&lt;=0,1,(Parameters!$B$184*(1-Parameters!CC$195)*_xlfn.IFNA('[3]National GDP per capita ppp'!CC82,0)+(1-Parameters!$B$184)*CC81)*(1+(_xlfn.IFNA('[3]Nat GDP per cap ppp growth rate'!CC82,0)-IF(Settings!$C$16="No",0,Parameters!CC$174*('AMOC national temperature'!CC81-Parameters!CC$138)+Parameters!CC$175*('AMOC national temperature'!CC81-Parameters!CC$138)^2)))*IF(Settings!$C$16="No",1,(1-SLR!$D81*Parameters!CC$191))))</f>
        <v>7178.9013649525259</v>
      </c>
      <c r="CD82" s="22">
        <f ca="1">IF(CD$2=0,0,IF((Parameters!$B$184*(1-Parameters!CD$195)*_xlfn.IFNA('[3]National GDP per capita ppp'!CD82,0)+(1-Parameters!$B$184)*CD81)*(1+(_xlfn.IFNA('[3]Nat GDP per cap ppp growth rate'!CD82,0)-IF(Settings!$C$16="No",0,Parameters!CD$174*('AMOC national temperature'!CD81-Parameters!CD$138)+Parameters!CD$175*('AMOC national temperature'!CD81-Parameters!CD$138)^2)))*IF(Settings!$C$16="No",1,(1-SLR!$D81*Parameters!CD$191))&lt;=0,1,(Parameters!$B$184*(1-Parameters!CD$195)*_xlfn.IFNA('[3]National GDP per capita ppp'!CD82,0)+(1-Parameters!$B$184)*CD81)*(1+(_xlfn.IFNA('[3]Nat GDP per cap ppp growth rate'!CD82,0)-IF(Settings!$C$16="No",0,Parameters!CD$174*('AMOC national temperature'!CD81-Parameters!CD$138)+Parameters!CD$175*('AMOC national temperature'!CD81-Parameters!CD$138)^2)))*IF(Settings!$C$16="No",1,(1-SLR!$D81*Parameters!CD$191))))</f>
        <v>50281.457214365204</v>
      </c>
      <c r="CE82" s="22">
        <f ca="1">IF(CE$2=0,0,IF((Parameters!$B$184*(1-Parameters!CE$195)*_xlfn.IFNA('[3]National GDP per capita ppp'!CE82,0)+(1-Parameters!$B$184)*CE81)*(1+(_xlfn.IFNA('[3]Nat GDP per cap ppp growth rate'!CE82,0)-IF(Settings!$C$16="No",0,Parameters!CE$174*('AMOC national temperature'!CE81-Parameters!CE$138)+Parameters!CE$175*('AMOC national temperature'!CE81-Parameters!CE$138)^2)))*IF(Settings!$C$16="No",1,(1-SLR!$D81*Parameters!CE$191))&lt;=0,1,(Parameters!$B$184*(1-Parameters!CE$195)*_xlfn.IFNA('[3]National GDP per capita ppp'!CE82,0)+(1-Parameters!$B$184)*CE81)*(1+(_xlfn.IFNA('[3]Nat GDP per cap ppp growth rate'!CE82,0)-IF(Settings!$C$16="No",0,Parameters!CE$174*('AMOC national temperature'!CE81-Parameters!CE$138)+Parameters!CE$175*('AMOC national temperature'!CE81-Parameters!CE$138)^2)))*IF(Settings!$C$16="No",1,(1-SLR!$D81*Parameters!CE$191))))</f>
        <v>69885.656343549665</v>
      </c>
      <c r="CF82" s="13">
        <f ca="1">IF(CF$2=0,0,IF((Parameters!$B$184*(1-Parameters!CF$195)*_xlfn.IFNA('[3]National GDP per capita ppp'!CF82,0)+(1-Parameters!$B$184)*CF81)*(1+(_xlfn.IFNA('[3]Nat GDP per cap ppp growth rate'!CF82,0)-IF(Settings!$C$16="No",0,Parameters!CF$174*('AMOC national temperature'!CF81-Parameters!CF$138)+Parameters!CF$175*('AMOC national temperature'!CF81-Parameters!CF$138)^2)))*IF(Settings!$C$16="No",1,(1-SLR!$D81*Parameters!CF$191))*(1-ISM!K81)&lt;=0,1,(Parameters!$B$184*(1-Parameters!CF$195)*_xlfn.IFNA('[3]National GDP per capita ppp'!CF82,0)+(1-Parameters!$B$184)*CF81)*(1+(_xlfn.IFNA('[3]Nat GDP per cap ppp growth rate'!CF82,0)-IF(Settings!$C$16="No",0,Parameters!CF$174*('AMOC national temperature'!CF81-Parameters!CF$138)+Parameters!CF$175*('AMOC national temperature'!CF81-Parameters!CF$138)^2)))*IF(Settings!$C$16="No",1,(1-SLR!$D81*Parameters!CF$191))*(1-ISM!K81)))</f>
        <v>34725.801025918285</v>
      </c>
      <c r="CG82" s="22">
        <f ca="1">IF(CG$2=0,0,IF((Parameters!$B$184*(1-Parameters!CG$195)*_xlfn.IFNA('[3]National GDP per capita ppp'!CG82,0)+(1-Parameters!$B$184)*CG81)*(1+(_xlfn.IFNA('[3]Nat GDP per cap ppp growth rate'!CG82,0)-IF(Settings!$C$16="No",0,Parameters!CG$174*('AMOC national temperature'!CG81-Parameters!CG$138)+Parameters!CG$175*('AMOC national temperature'!CG81-Parameters!CG$138)^2)))*IF(Settings!$C$16="No",1,(1-SLR!$D81*Parameters!CG$191))&lt;=0,1,(Parameters!$B$184*(1-Parameters!CG$195)*_xlfn.IFNA('[3]National GDP per capita ppp'!CG82,0)+(1-Parameters!$B$184)*CG81)*(1+(_xlfn.IFNA('[3]Nat GDP per cap ppp growth rate'!CG82,0)-IF(Settings!$C$16="No",0,Parameters!CG$174*('AMOC national temperature'!CG81-Parameters!CG$138)+Parameters!CG$175*('AMOC national temperature'!CG81-Parameters!CG$138)^2)))*IF(Settings!$C$16="No",1,(1-SLR!$D81*Parameters!CG$191))))</f>
        <v>96564.721007692104</v>
      </c>
      <c r="CH82" s="22">
        <f ca="1">IF(CH$2=0,0,IF((Parameters!$B$184*(1-Parameters!CH$195)*_xlfn.IFNA('[3]National GDP per capita ppp'!CH82,0)+(1-Parameters!$B$184)*CH81)*(1+(_xlfn.IFNA('[3]Nat GDP per cap ppp growth rate'!CH82,0)-IF(Settings!$C$16="No",0,Parameters!CH$174*('AMOC national temperature'!CH81-Parameters!CH$138)+Parameters!CH$175*('AMOC national temperature'!CH81-Parameters!CH$138)^2)))*IF(Settings!$C$16="No",1,(1-SLR!$D81*Parameters!CH$191))&lt;=0,1,(Parameters!$B$184*(1-Parameters!CH$195)*_xlfn.IFNA('[3]National GDP per capita ppp'!CH82,0)+(1-Parameters!$B$184)*CH81)*(1+(_xlfn.IFNA('[3]Nat GDP per cap ppp growth rate'!CH82,0)-IF(Settings!$C$16="No",0,Parameters!CH$174*('AMOC national temperature'!CH81-Parameters!CH$138)+Parameters!CH$175*('AMOC national temperature'!CH81-Parameters!CH$138)^2)))*IF(Settings!$C$16="No",1,(1-SLR!$D81*Parameters!CH$191))))</f>
        <v>170055.74413280803</v>
      </c>
      <c r="CI82" s="22">
        <f ca="1">IF(CI$2=0,0,IF((Parameters!$B$184*(1-Parameters!CI$195)*_xlfn.IFNA('[3]National GDP per capita ppp'!CI82,0)+(1-Parameters!$B$184)*CI81)*(1+(_xlfn.IFNA('[3]Nat GDP per cap ppp growth rate'!CI82,0)-IF(Settings!$C$16="No",0,Parameters!CI$174*('AMOC national temperature'!CI81-Parameters!CI$138)+Parameters!CI$175*('AMOC national temperature'!CI81-Parameters!CI$138)^2)))*IF(Settings!$C$16="No",1,(1-SLR!$D81*Parameters!CI$191))&lt;=0,1,(Parameters!$B$184*(1-Parameters!CI$195)*_xlfn.IFNA('[3]National GDP per capita ppp'!CI82,0)+(1-Parameters!$B$184)*CI81)*(1+(_xlfn.IFNA('[3]Nat GDP per cap ppp growth rate'!CI82,0)-IF(Settings!$C$16="No",0,Parameters!CI$174*('AMOC national temperature'!CI81-Parameters!CI$138)+Parameters!CI$175*('AMOC national temperature'!CI81-Parameters!CI$138)^2)))*IF(Settings!$C$16="No",1,(1-SLR!$D81*Parameters!CI$191))))</f>
        <v>98078.401601729478</v>
      </c>
      <c r="CJ82" s="22">
        <f ca="1">IF(CJ$2=0,0,IF((Parameters!$B$184*(1-Parameters!CJ$195)*_xlfn.IFNA('[3]National GDP per capita ppp'!CJ82,0)+(1-Parameters!$B$184)*CJ81)*(1+(_xlfn.IFNA('[3]Nat GDP per cap ppp growth rate'!CJ82,0)-IF(Settings!$C$16="No",0,Parameters!CJ$174*('AMOC national temperature'!CJ81-Parameters!CJ$138)+Parameters!CJ$175*('AMOC national temperature'!CJ81-Parameters!CJ$138)^2)))*IF(Settings!$C$16="No",1,(1-SLR!$D81*Parameters!CJ$191))&lt;=0,1,(Parameters!$B$184*(1-Parameters!CJ$195)*_xlfn.IFNA('[3]National GDP per capita ppp'!CJ82,0)+(1-Parameters!$B$184)*CJ81)*(1+(_xlfn.IFNA('[3]Nat GDP per cap ppp growth rate'!CJ82,0)-IF(Settings!$C$16="No",0,Parameters!CJ$174*('AMOC national temperature'!CJ81-Parameters!CJ$138)+Parameters!CJ$175*('AMOC national temperature'!CJ81-Parameters!CJ$138)^2)))*IF(Settings!$C$16="No",1,(1-SLR!$D81*Parameters!CJ$191))))</f>
        <v>106681.14846715362</v>
      </c>
      <c r="CK82" s="22">
        <f ca="1">IF(CK$2=0,0,IF((Parameters!$B$184*(1-Parameters!CK$195)*_xlfn.IFNA('[3]National GDP per capita ppp'!CK82,0)+(1-Parameters!$B$184)*CK81)*(1+(_xlfn.IFNA('[3]Nat GDP per cap ppp growth rate'!CK82,0)-IF(Settings!$C$16="No",0,Parameters!CK$174*('AMOC national temperature'!CK81-Parameters!CK$138)+Parameters!CK$175*('AMOC national temperature'!CK81-Parameters!CK$138)^2)))*IF(Settings!$C$16="No",1,(1-SLR!$D81*Parameters!CK$191))&lt;=0,1,(Parameters!$B$184*(1-Parameters!CK$195)*_xlfn.IFNA('[3]National GDP per capita ppp'!CK82,0)+(1-Parameters!$B$184)*CK81)*(1+(_xlfn.IFNA('[3]Nat GDP per cap ppp growth rate'!CK82,0)-IF(Settings!$C$16="No",0,Parameters!CK$174*('AMOC national temperature'!CK81-Parameters!CK$138)+Parameters!CK$175*('AMOC national temperature'!CK81-Parameters!CK$138)^2)))*IF(Settings!$C$16="No",1,(1-SLR!$D81*Parameters!CK$191))))</f>
        <v>61440.341487403952</v>
      </c>
      <c r="CL82" s="22">
        <f ca="1">IF(CL$2=0,0,IF((Parameters!$B$184*(1-Parameters!CL$195)*_xlfn.IFNA('[3]National GDP per capita ppp'!CL82,0)+(1-Parameters!$B$184)*CL81)*(1+(_xlfn.IFNA('[3]Nat GDP per cap ppp growth rate'!CL82,0)-IF(Settings!$C$16="No",0,Parameters!CL$174*('AMOC national temperature'!CL81-Parameters!CL$138)+Parameters!CL$175*('AMOC national temperature'!CL81-Parameters!CL$138)^2)))*IF(Settings!$C$16="No",1,(1-SLR!$D81*Parameters!CL$191))&lt;=0,1,(Parameters!$B$184*(1-Parameters!CL$195)*_xlfn.IFNA('[3]National GDP per capita ppp'!CL82,0)+(1-Parameters!$B$184)*CL81)*(1+(_xlfn.IFNA('[3]Nat GDP per cap ppp growth rate'!CL82,0)-IF(Settings!$C$16="No",0,Parameters!CL$174*('AMOC national temperature'!CL81-Parameters!CL$138)+Parameters!CL$175*('AMOC national temperature'!CL81-Parameters!CL$138)^2)))*IF(Settings!$C$16="No",1,(1-SLR!$D81*Parameters!CL$191))))</f>
        <v>82242.597812829335</v>
      </c>
      <c r="CM82" s="22">
        <f ca="1">IF(CM$2=0,0,IF((Parameters!$B$184*(1-Parameters!CM$195)*_xlfn.IFNA('[3]National GDP per capita ppp'!CM82,0)+(1-Parameters!$B$184)*CM81)*(1+(_xlfn.IFNA('[3]Nat GDP per cap ppp growth rate'!CM82,0)-IF(Settings!$C$16="No",0,Parameters!CM$174*('AMOC national temperature'!CM81-Parameters!CM$138)+Parameters!CM$175*('AMOC national temperature'!CM81-Parameters!CM$138)^2)))*IF(Settings!$C$16="No",1,(1-SLR!$D81*Parameters!CM$191))&lt;=0,1,(Parameters!$B$184*(1-Parameters!CM$195)*_xlfn.IFNA('[3]National GDP per capita ppp'!CM82,0)+(1-Parameters!$B$184)*CM81)*(1+(_xlfn.IFNA('[3]Nat GDP per cap ppp growth rate'!CM82,0)-IF(Settings!$C$16="No",0,Parameters!CM$174*('AMOC national temperature'!CM81-Parameters!CM$138)+Parameters!CM$175*('AMOC national temperature'!CM81-Parameters!CM$138)^2)))*IF(Settings!$C$16="No",1,(1-SLR!$D81*Parameters!CM$191))))</f>
        <v>39407.429563474325</v>
      </c>
      <c r="CN82" s="22">
        <f ca="1">IF(CN$2=0,0,IF((Parameters!$B$184*(1-Parameters!CN$195)*_xlfn.IFNA('[3]National GDP per capita ppp'!CN82,0)+(1-Parameters!$B$184)*CN81)*(1+(_xlfn.IFNA('[3]Nat GDP per cap ppp growth rate'!CN82,0)-IF(Settings!$C$16="No",0,Parameters!CN$174*('AMOC national temperature'!CN81-Parameters!CN$138)+Parameters!CN$175*('AMOC national temperature'!CN81-Parameters!CN$138)^2)))*IF(Settings!$C$16="No",1,(1-SLR!$D81*Parameters!CN$191))&lt;=0,1,(Parameters!$B$184*(1-Parameters!CN$195)*_xlfn.IFNA('[3]National GDP per capita ppp'!CN82,0)+(1-Parameters!$B$184)*CN81)*(1+(_xlfn.IFNA('[3]Nat GDP per cap ppp growth rate'!CN82,0)-IF(Settings!$C$16="No",0,Parameters!CN$174*('AMOC national temperature'!CN81-Parameters!CN$138)+Parameters!CN$175*('AMOC national temperature'!CN81-Parameters!CN$138)^2)))*IF(Settings!$C$16="No",1,(1-SLR!$D81*Parameters!CN$191))))</f>
        <v>97913.147851721718</v>
      </c>
      <c r="CO82" s="22">
        <f ca="1">IF(CO$2=0,0,IF((Parameters!$B$184*(1-Parameters!CO$195)*_xlfn.IFNA('[3]National GDP per capita ppp'!CO82,0)+(1-Parameters!$B$184)*CO81)*(1+(_xlfn.IFNA('[3]Nat GDP per cap ppp growth rate'!CO82,0)-IF(Settings!$C$16="No",0,Parameters!CO$174*('AMOC national temperature'!CO81-Parameters!CO$138)+Parameters!CO$175*('AMOC national temperature'!CO81-Parameters!CO$138)^2)))*IF(Settings!$C$16="No",1,(1-SLR!$D81*Parameters!CO$191))&lt;=0,1,(Parameters!$B$184*(1-Parameters!CO$195)*_xlfn.IFNA('[3]National GDP per capita ppp'!CO82,0)+(1-Parameters!$B$184)*CO81)*(1+(_xlfn.IFNA('[3]Nat GDP per cap ppp growth rate'!CO82,0)-IF(Settings!$C$16="No",0,Parameters!CO$174*('AMOC national temperature'!CO81-Parameters!CO$138)+Parameters!CO$175*('AMOC national temperature'!CO81-Parameters!CO$138)^2)))*IF(Settings!$C$16="No",1,(1-SLR!$D81*Parameters!CO$191))))</f>
        <v>336836.7876354442</v>
      </c>
      <c r="CP82" s="22">
        <f ca="1">IF(CP$2=0,0,IF((Parameters!$B$184*(1-Parameters!CP$195)*_xlfn.IFNA('[3]National GDP per capita ppp'!CP82,0)+(1-Parameters!$B$184)*CP81)*(1+(_xlfn.IFNA('[3]Nat GDP per cap ppp growth rate'!CP82,0)-IF(Settings!$C$16="No",0,Parameters!CP$174*('AMOC national temperature'!CP81-Parameters!CP$138)+Parameters!CP$175*('AMOC national temperature'!CP81-Parameters!CP$138)^2)))*IF(Settings!$C$16="No",1,(1-SLR!$D81*Parameters!CP$191))&lt;=0,1,(Parameters!$B$184*(1-Parameters!CP$195)*_xlfn.IFNA('[3]National GDP per capita ppp'!CP82,0)+(1-Parameters!$B$184)*CP81)*(1+(_xlfn.IFNA('[3]Nat GDP per cap ppp growth rate'!CP82,0)-IF(Settings!$C$16="No",0,Parameters!CP$174*('AMOC national temperature'!CP81-Parameters!CP$138)+Parameters!CP$175*('AMOC national temperature'!CP81-Parameters!CP$138)^2)))*IF(Settings!$C$16="No",1,(1-SLR!$D81*Parameters!CP$191))))</f>
        <v>83097.491203995538</v>
      </c>
      <c r="CQ82" s="22">
        <f ca="1">IF(CQ$2=0,0,IF((Parameters!$B$184*(1-Parameters!CQ$195)*_xlfn.IFNA('[3]National GDP per capita ppp'!CQ82,0)+(1-Parameters!$B$184)*CQ81)*(1+(_xlfn.IFNA('[3]Nat GDP per cap ppp growth rate'!CQ82,0)-IF(Settings!$C$16="No",0,Parameters!CQ$174*('AMOC national temperature'!CQ81-Parameters!CQ$138)+Parameters!CQ$175*('AMOC national temperature'!CQ81-Parameters!CQ$138)^2)))*IF(Settings!$C$16="No",1,(1-SLR!$D81*Parameters!CQ$191))&lt;=0,1,(Parameters!$B$184*(1-Parameters!CQ$195)*_xlfn.IFNA('[3]National GDP per capita ppp'!CQ82,0)+(1-Parameters!$B$184)*CQ81)*(1+(_xlfn.IFNA('[3]Nat GDP per cap ppp growth rate'!CQ82,0)-IF(Settings!$C$16="No",0,Parameters!CQ$174*('AMOC national temperature'!CQ81-Parameters!CQ$138)+Parameters!CQ$175*('AMOC national temperature'!CQ81-Parameters!CQ$138)^2)))*IF(Settings!$C$16="No",1,(1-SLR!$D81*Parameters!CQ$191))))</f>
        <v>25519.543602344806</v>
      </c>
      <c r="CR82" s="22">
        <f ca="1">IF(CR$2=0,0,IF((Parameters!$B$184*(1-Parameters!CR$195)*_xlfn.IFNA('[3]National GDP per capita ppp'!CR82,0)+(1-Parameters!$B$184)*CR81)*(1+(_xlfn.IFNA('[3]Nat GDP per cap ppp growth rate'!CR82,0)-IF(Settings!$C$16="No",0,Parameters!CR$174*('AMOC national temperature'!CR81-Parameters!CR$138)+Parameters!CR$175*('AMOC national temperature'!CR81-Parameters!CR$138)^2)))*IF(Settings!$C$16="No",1,(1-SLR!$D81*Parameters!CR$191))&lt;=0,1,(Parameters!$B$184*(1-Parameters!CR$195)*_xlfn.IFNA('[3]National GDP per capita ppp'!CR82,0)+(1-Parameters!$B$184)*CR81)*(1+(_xlfn.IFNA('[3]Nat GDP per cap ppp growth rate'!CR82,0)-IF(Settings!$C$16="No",0,Parameters!CR$174*('AMOC national temperature'!CR81-Parameters!CR$138)+Parameters!CR$175*('AMOC national temperature'!CR81-Parameters!CR$138)^2)))*IF(Settings!$C$16="No",1,(1-SLR!$D81*Parameters!CR$191))))</f>
        <v>14336.476599099587</v>
      </c>
      <c r="CS82" s="22">
        <f ca="1">IF(CS$2=0,0,IF((Parameters!$B$184*(1-Parameters!CS$195)*_xlfn.IFNA('[3]National GDP per capita ppp'!CS82,0)+(1-Parameters!$B$184)*CS81)*(1+(_xlfn.IFNA('[3]Nat GDP per cap ppp growth rate'!CS82,0)-IF(Settings!$C$16="No",0,Parameters!CS$174*('AMOC national temperature'!CS81-Parameters!CS$138)+Parameters!CS$175*('AMOC national temperature'!CS81-Parameters!CS$138)^2)))*IF(Settings!$C$16="No",1,(1-SLR!$D81*Parameters!CS$191))&lt;=0,1,(Parameters!$B$184*(1-Parameters!CS$195)*_xlfn.IFNA('[3]National GDP per capita ppp'!CS82,0)+(1-Parameters!$B$184)*CS81)*(1+(_xlfn.IFNA('[3]Nat GDP per cap ppp growth rate'!CS82,0)-IF(Settings!$C$16="No",0,Parameters!CS$174*('AMOC national temperature'!CS81-Parameters!CS$138)+Parameters!CS$175*('AMOC national temperature'!CS81-Parameters!CS$138)^2)))*IF(Settings!$C$16="No",1,(1-SLR!$D81*Parameters!CS$191))))</f>
        <v>24563.693016693236</v>
      </c>
      <c r="CT82" s="22">
        <f ca="1">IF(CT$2=0,0,IF((Parameters!$B$184*(1-Parameters!CT$195)*_xlfn.IFNA('[3]National GDP per capita ppp'!CT82,0)+(1-Parameters!$B$184)*CT81)*(1+(_xlfn.IFNA('[3]Nat GDP per cap ppp growth rate'!CT82,0)-IF(Settings!$C$16="No",0,Parameters!CT$174*('AMOC national temperature'!CT81-Parameters!CT$138)+Parameters!CT$175*('AMOC national temperature'!CT81-Parameters!CT$138)^2)))*IF(Settings!$C$16="No",1,(1-SLR!$D81*Parameters!CT$191))&lt;=0,1,(Parameters!$B$184*(1-Parameters!CT$195)*_xlfn.IFNA('[3]National GDP per capita ppp'!CT82,0)+(1-Parameters!$B$184)*CT81)*(1+(_xlfn.IFNA('[3]Nat GDP per cap ppp growth rate'!CT82,0)-IF(Settings!$C$16="No",0,Parameters!CT$174*('AMOC national temperature'!CT81-Parameters!CT$138)+Parameters!CT$175*('AMOC national temperature'!CT81-Parameters!CT$138)^2)))*IF(Settings!$C$16="No",1,(1-SLR!$D81*Parameters!CT$191))))</f>
        <v>123976.03162323711</v>
      </c>
      <c r="CU82" s="22">
        <f ca="1">IF(CU$2=0,0,IF((Parameters!$B$184*(1-Parameters!CU$195)*_xlfn.IFNA('[3]National GDP per capita ppp'!CU82,0)+(1-Parameters!$B$184)*CU81)*(1+(_xlfn.IFNA('[3]Nat GDP per cap ppp growth rate'!CU82,0)-IF(Settings!$C$16="No",0,Parameters!CU$174*('AMOC national temperature'!CU81-Parameters!CU$138)+Parameters!CU$175*('AMOC national temperature'!CU81-Parameters!CU$138)^2)))*IF(Settings!$C$16="No",1,(1-SLR!$D81*Parameters!CU$191))&lt;=0,1,(Parameters!$B$184*(1-Parameters!CU$195)*_xlfn.IFNA('[3]National GDP per capita ppp'!CU82,0)+(1-Parameters!$B$184)*CU81)*(1+(_xlfn.IFNA('[3]Nat GDP per cap ppp growth rate'!CU82,0)-IF(Settings!$C$16="No",0,Parameters!CU$174*('AMOC national temperature'!CU81-Parameters!CU$138)+Parameters!CU$175*('AMOC national temperature'!CU81-Parameters!CU$138)^2)))*IF(Settings!$C$16="No",1,(1-SLR!$D81*Parameters!CU$191))))</f>
        <v>260642.31559572069</v>
      </c>
      <c r="CV82" s="22">
        <f ca="1">IF(CV$2=0,0,IF((Parameters!$B$184*(1-Parameters!CV$195)*_xlfn.IFNA('[3]National GDP per capita ppp'!CV82,0)+(1-Parameters!$B$184)*CV81)*(1+(_xlfn.IFNA('[3]Nat GDP per cap ppp growth rate'!CV82,0)-IF(Settings!$C$16="No",0,Parameters!CV$174*('AMOC national temperature'!CV81-Parameters!CV$138)+Parameters!CV$175*('AMOC national temperature'!CV81-Parameters!CV$138)^2)))*IF(Settings!$C$16="No",1,(1-SLR!$D81*Parameters!CV$191))&lt;=0,1,(Parameters!$B$184*(1-Parameters!CV$195)*_xlfn.IFNA('[3]National GDP per capita ppp'!CV82,0)+(1-Parameters!$B$184)*CV81)*(1+(_xlfn.IFNA('[3]Nat GDP per cap ppp growth rate'!CV82,0)-IF(Settings!$C$16="No",0,Parameters!CV$174*('AMOC national temperature'!CV81-Parameters!CV$138)+Parameters!CV$175*('AMOC national temperature'!CV81-Parameters!CV$138)^2)))*IF(Settings!$C$16="No",1,(1-SLR!$D81*Parameters!CV$191))))</f>
        <v>412308.05514423066</v>
      </c>
      <c r="CW82" s="22">
        <f ca="1">IF(CW$2=0,0,IF((Parameters!$B$184*(1-Parameters!CW$195)*_xlfn.IFNA('[3]National GDP per capita ppp'!CW82,0)+(1-Parameters!$B$184)*CW81)*(1+(_xlfn.IFNA('[3]Nat GDP per cap ppp growth rate'!CW82,0)-IF(Settings!$C$16="No",0,Parameters!CW$174*('AMOC national temperature'!CW81-Parameters!CW$138)+Parameters!CW$175*('AMOC national temperature'!CW81-Parameters!CW$138)^2)))*IF(Settings!$C$16="No",1,(1-SLR!$D81*Parameters!CW$191))&lt;=0,1,(Parameters!$B$184*(1-Parameters!CW$195)*_xlfn.IFNA('[3]National GDP per capita ppp'!CW82,0)+(1-Parameters!$B$184)*CW81)*(1+(_xlfn.IFNA('[3]Nat GDP per cap ppp growth rate'!CW82,0)-IF(Settings!$C$16="No",0,Parameters!CW$174*('AMOC national temperature'!CW81-Parameters!CW$138)+Parameters!CW$175*('AMOC national temperature'!CW81-Parameters!CW$138)^2)))*IF(Settings!$C$16="No",1,(1-SLR!$D81*Parameters!CW$191))))</f>
        <v>44170.045282433792</v>
      </c>
      <c r="CX82" s="22">
        <f ca="1">IF(CX$2=0,0,IF((Parameters!$B$184*(1-Parameters!CX$195)*_xlfn.IFNA('[3]National GDP per capita ppp'!CX82,0)+(1-Parameters!$B$184)*CX81)*(1+(_xlfn.IFNA('[3]Nat GDP per cap ppp growth rate'!CX82,0)-IF(Settings!$C$16="No",0,Parameters!CX$174*('AMOC national temperature'!CX81-Parameters!CX$138)+Parameters!CX$175*('AMOC national temperature'!CX81-Parameters!CX$138)^2)))*IF(Settings!$C$16="No",1,(1-SLR!$D81*Parameters!CX$191))&lt;=0,1,(Parameters!$B$184*(1-Parameters!CX$195)*_xlfn.IFNA('[3]National GDP per capita ppp'!CX82,0)+(1-Parameters!$B$184)*CX81)*(1+(_xlfn.IFNA('[3]Nat GDP per cap ppp growth rate'!CX82,0)-IF(Settings!$C$16="No",0,Parameters!CX$174*('AMOC national temperature'!CX81-Parameters!CX$138)+Parameters!CX$175*('AMOC national temperature'!CX81-Parameters!CX$138)^2)))*IF(Settings!$C$16="No",1,(1-SLR!$D81*Parameters!CX$191))))</f>
        <v>161524.32403598615</v>
      </c>
      <c r="CY82" s="22">
        <f ca="1">IF(CY$2=0,0,IF((Parameters!$B$184*(1-Parameters!CY$195)*_xlfn.IFNA('[3]National GDP per capita ppp'!CY82,0)+(1-Parameters!$B$184)*CY81)*(1+(_xlfn.IFNA('[3]Nat GDP per cap ppp growth rate'!CY82,0)-IF(Settings!$C$16="No",0,Parameters!CY$174*('AMOC national temperature'!CY81-Parameters!CY$138)+Parameters!CY$175*('AMOC national temperature'!CY81-Parameters!CY$138)^2)))*IF(Settings!$C$16="No",1,(1-SLR!$D81*Parameters!CY$191))&lt;=0,1,(Parameters!$B$184*(1-Parameters!CY$195)*_xlfn.IFNA('[3]National GDP per capita ppp'!CY82,0)+(1-Parameters!$B$184)*CY81)*(1+(_xlfn.IFNA('[3]Nat GDP per cap ppp growth rate'!CY82,0)-IF(Settings!$C$16="No",0,Parameters!CY$174*('AMOC national temperature'!CY81-Parameters!CY$138)+Parameters!CY$175*('AMOC national temperature'!CY81-Parameters!CY$138)^2)))*IF(Settings!$C$16="No",1,(1-SLR!$D81*Parameters!CY$191))))</f>
        <v>17558.660206961344</v>
      </c>
      <c r="CZ82" s="22">
        <f ca="1">IF(CZ$2=0,0,IF((Parameters!$B$184*(1-Parameters!CZ$195)*_xlfn.IFNA('[3]National GDP per capita ppp'!CZ82,0)+(1-Parameters!$B$184)*CZ81)*(1+(_xlfn.IFNA('[3]Nat GDP per cap ppp growth rate'!CZ82,0)-IF(Settings!$C$16="No",0,Parameters!CZ$174*('AMOC national temperature'!CZ81-Parameters!CZ$138)+Parameters!CZ$175*('AMOC national temperature'!CZ81-Parameters!CZ$138)^2)))*IF(Settings!$C$16="No",1,(1-SLR!$D81*Parameters!CZ$191))&lt;=0,1,(Parameters!$B$184*(1-Parameters!CZ$195)*_xlfn.IFNA('[3]National GDP per capita ppp'!CZ82,0)+(1-Parameters!$B$184)*CZ81)*(1+(_xlfn.IFNA('[3]Nat GDP per cap ppp growth rate'!CZ82,0)-IF(Settings!$C$16="No",0,Parameters!CZ$174*('AMOC national temperature'!CZ81-Parameters!CZ$138)+Parameters!CZ$175*('AMOC national temperature'!CZ81-Parameters!CZ$138)^2)))*IF(Settings!$C$16="No",1,(1-SLR!$D81*Parameters!CZ$191))))</f>
        <v>124428.34959308359</v>
      </c>
      <c r="DA82" s="22">
        <f>IF(DA$2=0,0,IF((Parameters!$B$184*(1-Parameters!DA$195)*_xlfn.IFNA('[3]National GDP per capita ppp'!DA82,0)+(1-Parameters!$B$184)*DA81)*(1+(_xlfn.IFNA('[3]Nat GDP per cap ppp growth rate'!DA82,0)-IF(Settings!$C$16="No",0,Parameters!DA$174*('AMOC national temperature'!DA81-Parameters!DA$138)+Parameters!DA$175*('AMOC national temperature'!DA81-Parameters!DA$138)^2)))*IF(Settings!$C$16="No",1,(1-SLR!$D81*Parameters!DA$191))&lt;=0,1,(Parameters!$B$184*(1-Parameters!DA$195)*_xlfn.IFNA('[3]National GDP per capita ppp'!DA82,0)+(1-Parameters!$B$184)*DA81)*(1+(_xlfn.IFNA('[3]Nat GDP per cap ppp growth rate'!DA82,0)-IF(Settings!$C$16="No",0,Parameters!DA$174*('AMOC national temperature'!DA81-Parameters!DA$138)+Parameters!DA$175*('AMOC national temperature'!DA81-Parameters!DA$138)^2)))*IF(Settings!$C$16="No",1,(1-SLR!$D81*Parameters!DA$191))))</f>
        <v>0</v>
      </c>
      <c r="DB82" s="22">
        <f ca="1">IF(DB$2=0,0,IF((Parameters!$B$184*(1-Parameters!DB$195)*_xlfn.IFNA('[3]National GDP per capita ppp'!DB82,0)+(1-Parameters!$B$184)*DB81)*(1+(_xlfn.IFNA('[3]Nat GDP per cap ppp growth rate'!DB82,0)-IF(Settings!$C$16="No",0,Parameters!DB$174*('AMOC national temperature'!DB81-Parameters!DB$138)+Parameters!DB$175*('AMOC national temperature'!DB81-Parameters!DB$138)^2)))*IF(Settings!$C$16="No",1,(1-SLR!$D81*Parameters!DB$191))&lt;=0,1,(Parameters!$B$184*(1-Parameters!DB$195)*_xlfn.IFNA('[3]National GDP per capita ppp'!DB82,0)+(1-Parameters!$B$184)*DB81)*(1+(_xlfn.IFNA('[3]Nat GDP per cap ppp growth rate'!DB82,0)-IF(Settings!$C$16="No",0,Parameters!DB$174*('AMOC national temperature'!DB81-Parameters!DB$138)+Parameters!DB$175*('AMOC national temperature'!DB81-Parameters!DB$138)^2)))*IF(Settings!$C$16="No",1,(1-SLR!$D81*Parameters!DB$191))))</f>
        <v>73698.060819791906</v>
      </c>
      <c r="DC82" s="22">
        <f ca="1">IF(DC$2=0,0,IF((Parameters!$B$184*(1-Parameters!DC$195)*_xlfn.IFNA('[3]National GDP per capita ppp'!DC82,0)+(1-Parameters!$B$184)*DC81)*(1+(_xlfn.IFNA('[3]Nat GDP per cap ppp growth rate'!DC82,0)-IF(Settings!$C$16="No",0,Parameters!DC$174*('AMOC national temperature'!DC81-Parameters!DC$138)+Parameters!DC$175*('AMOC national temperature'!DC81-Parameters!DC$138)^2)))*IF(Settings!$C$16="No",1,(1-SLR!$D81*Parameters!DC$191))&lt;=0,1,(Parameters!$B$184*(1-Parameters!DC$195)*_xlfn.IFNA('[3]National GDP per capita ppp'!DC82,0)+(1-Parameters!$B$184)*DC81)*(1+(_xlfn.IFNA('[3]Nat GDP per cap ppp growth rate'!DC82,0)-IF(Settings!$C$16="No",0,Parameters!DC$174*('AMOC national temperature'!DC81-Parameters!DC$138)+Parameters!DC$175*('AMOC national temperature'!DC81-Parameters!DC$138)^2)))*IF(Settings!$C$16="No",1,(1-SLR!$D81*Parameters!DC$191))))</f>
        <v>22298.484891165157</v>
      </c>
      <c r="DD82" s="22">
        <f ca="1">IF(DD$2=0,0,IF((Parameters!$B$184*(1-Parameters!DD$195)*_xlfn.IFNA('[3]National GDP per capita ppp'!DD82,0)+(1-Parameters!$B$184)*DD81)*(1+(_xlfn.IFNA('[3]Nat GDP per cap ppp growth rate'!DD82,0)-IF(Settings!$C$16="No",0,Parameters!DD$174*('AMOC national temperature'!DD81-Parameters!DD$138)+Parameters!DD$175*('AMOC national temperature'!DD81-Parameters!DD$138)^2)))*IF(Settings!$C$16="No",1,(1-SLR!$D81*Parameters!DD$191))&lt;=0,1,(Parameters!$B$184*(1-Parameters!DD$195)*_xlfn.IFNA('[3]National GDP per capita ppp'!DD82,0)+(1-Parameters!$B$184)*DD81)*(1+(_xlfn.IFNA('[3]Nat GDP per cap ppp growth rate'!DD82,0)-IF(Settings!$C$16="No",0,Parameters!DD$174*('AMOC national temperature'!DD81-Parameters!DD$138)+Parameters!DD$175*('AMOC national temperature'!DD81-Parameters!DD$138)^2)))*IF(Settings!$C$16="No",1,(1-SLR!$D81*Parameters!DD$191))))</f>
        <v>49539.930330199888</v>
      </c>
      <c r="DE82" s="22">
        <f ca="1">IF(DE$2=0,0,IF((Parameters!$B$184*(1-Parameters!DE$195)*_xlfn.IFNA('[3]National GDP per capita ppp'!DE82,0)+(1-Parameters!$B$184)*DE81)*(1+(_xlfn.IFNA('[3]Nat GDP per cap ppp growth rate'!DE82,0)-IF(Settings!$C$16="No",0,Parameters!DE$174*('AMOC national temperature'!DE81-Parameters!DE$138)+Parameters!DE$175*('AMOC national temperature'!DE81-Parameters!DE$138)^2)))*IF(Settings!$C$16="No",1,(1-SLR!$D81*Parameters!DE$191))&lt;=0,1,(Parameters!$B$184*(1-Parameters!DE$195)*_xlfn.IFNA('[3]National GDP per capita ppp'!DE82,0)+(1-Parameters!$B$184)*DE81)*(1+(_xlfn.IFNA('[3]Nat GDP per cap ppp growth rate'!DE82,0)-IF(Settings!$C$16="No",0,Parameters!DE$174*('AMOC national temperature'!DE81-Parameters!DE$138)+Parameters!DE$175*('AMOC national temperature'!DE81-Parameters!DE$138)^2)))*IF(Settings!$C$16="No",1,(1-SLR!$D81*Parameters!DE$191))))</f>
        <v>188565.097948234</v>
      </c>
      <c r="DF82" s="22">
        <f ca="1">IF(DF$2=0,0,IF((Parameters!$B$184*(1-Parameters!DF$195)*_xlfn.IFNA('[3]National GDP per capita ppp'!DF82,0)+(1-Parameters!$B$184)*DF81)*(1+(_xlfn.IFNA('[3]Nat GDP per cap ppp growth rate'!DF82,0)-IF(Settings!$C$16="No",0,Parameters!DF$174*('AMOC national temperature'!DF81-Parameters!DF$138)+Parameters!DF$175*('AMOC national temperature'!DF81-Parameters!DF$138)^2)))*IF(Settings!$C$16="No",1,(1-SLR!$D81*Parameters!DF$191))&lt;=0,1,(Parameters!$B$184*(1-Parameters!DF$195)*_xlfn.IFNA('[3]National GDP per capita ppp'!DF82,0)+(1-Parameters!$B$184)*DF81)*(1+(_xlfn.IFNA('[3]Nat GDP per cap ppp growth rate'!DF82,0)-IF(Settings!$C$16="No",0,Parameters!DF$174*('AMOC national temperature'!DF81-Parameters!DF$138)+Parameters!DF$175*('AMOC national temperature'!DF81-Parameters!DF$138)^2)))*IF(Settings!$C$16="No",1,(1-SLR!$D81*Parameters!DF$191))))</f>
        <v>40524.487553854342</v>
      </c>
      <c r="DG82" s="22">
        <f ca="1">IF(DG$2=0,0,IF((Parameters!$B$184*(1-Parameters!DG$195)*_xlfn.IFNA('[3]National GDP per capita ppp'!DG82,0)+(1-Parameters!$B$184)*DG81)*(1+(_xlfn.IFNA('[3]Nat GDP per cap ppp growth rate'!DG82,0)-IF(Settings!$C$16="No",0,Parameters!DG$174*('AMOC national temperature'!DG81-Parameters!DG$138)+Parameters!DG$175*('AMOC national temperature'!DG81-Parameters!DG$138)^2)))*IF(Settings!$C$16="No",1,(1-SLR!$D81*Parameters!DG$191))&lt;=0,1,(Parameters!$B$184*(1-Parameters!DG$195)*_xlfn.IFNA('[3]National GDP per capita ppp'!DG82,0)+(1-Parameters!$B$184)*DG81)*(1+(_xlfn.IFNA('[3]Nat GDP per cap ppp growth rate'!DG82,0)-IF(Settings!$C$16="No",0,Parameters!DG$174*('AMOC national temperature'!DG81-Parameters!DG$138)+Parameters!DG$175*('AMOC national temperature'!DG81-Parameters!DG$138)^2)))*IF(Settings!$C$16="No",1,(1-SLR!$D81*Parameters!DG$191))))</f>
        <v>54682.531475103577</v>
      </c>
      <c r="DH82" s="22">
        <f ca="1">IF(DH$2=0,0,IF((Parameters!$B$184*(1-Parameters!DH$195)*_xlfn.IFNA('[3]National GDP per capita ppp'!DH82,0)+(1-Parameters!$B$184)*DH81)*(1+(_xlfn.IFNA('[3]Nat GDP per cap ppp growth rate'!DH82,0)-IF(Settings!$C$16="No",0,Parameters!DH$174*('AMOC national temperature'!DH81-Parameters!DH$138)+Parameters!DH$175*('AMOC national temperature'!DH81-Parameters!DH$138)^2)))*IF(Settings!$C$16="No",1,(1-SLR!$D81*Parameters!DH$191))&lt;=0,1,(Parameters!$B$184*(1-Parameters!DH$195)*_xlfn.IFNA('[3]National GDP per capita ppp'!DH82,0)+(1-Parameters!$B$184)*DH81)*(1+(_xlfn.IFNA('[3]Nat GDP per cap ppp growth rate'!DH82,0)-IF(Settings!$C$16="No",0,Parameters!DH$174*('AMOC national temperature'!DH81-Parameters!DH$138)+Parameters!DH$175*('AMOC national temperature'!DH81-Parameters!DH$138)^2)))*IF(Settings!$C$16="No",1,(1-SLR!$D81*Parameters!DH$191))))</f>
        <v>21995.208865271714</v>
      </c>
      <c r="DI82" s="22">
        <f ca="1">IF(DI$2=0,0,IF((Parameters!$B$184*(1-Parameters!DI$195)*_xlfn.IFNA('[3]National GDP per capita ppp'!DI82,0)+(1-Parameters!$B$184)*DI81)*(1+(_xlfn.IFNA('[3]Nat GDP per cap ppp growth rate'!DI82,0)-IF(Settings!$C$16="No",0,Parameters!DI$174*('AMOC national temperature'!DI81-Parameters!DI$138)+Parameters!DI$175*('AMOC national temperature'!DI81-Parameters!DI$138)^2)))*IF(Settings!$C$16="No",1,(1-SLR!$D81*Parameters!DI$191))&lt;=0,1,(Parameters!$B$184*(1-Parameters!DI$195)*_xlfn.IFNA('[3]National GDP per capita ppp'!DI82,0)+(1-Parameters!$B$184)*DI81)*(1+(_xlfn.IFNA('[3]Nat GDP per cap ppp growth rate'!DI82,0)-IF(Settings!$C$16="No",0,Parameters!DI$174*('AMOC national temperature'!DI81-Parameters!DI$138)+Parameters!DI$175*('AMOC national temperature'!DI81-Parameters!DI$138)^2)))*IF(Settings!$C$16="No",1,(1-SLR!$D81*Parameters!DI$191))))</f>
        <v>15295.969003165821</v>
      </c>
      <c r="DJ82" s="22">
        <f ca="1">IF(DJ$2=0,0,IF((Parameters!$B$184*(1-Parameters!DJ$195)*_xlfn.IFNA('[3]National GDP per capita ppp'!DJ82,0)+(1-Parameters!$B$184)*DJ81)*(1+(_xlfn.IFNA('[3]Nat GDP per cap ppp growth rate'!DJ82,0)-IF(Settings!$C$16="No",0,Parameters!DJ$174*('AMOC national temperature'!DJ81-Parameters!DJ$138)+Parameters!DJ$175*('AMOC national temperature'!DJ81-Parameters!DJ$138)^2)))*IF(Settings!$C$16="No",1,(1-SLR!$D81*Parameters!DJ$191))&lt;=0,1,(Parameters!$B$184*(1-Parameters!DJ$195)*_xlfn.IFNA('[3]National GDP per capita ppp'!DJ82,0)+(1-Parameters!$B$184)*DJ81)*(1+(_xlfn.IFNA('[3]Nat GDP per cap ppp growth rate'!DJ82,0)-IF(Settings!$C$16="No",0,Parameters!DJ$174*('AMOC national temperature'!DJ81-Parameters!DJ$138)+Parameters!DJ$175*('AMOC national temperature'!DJ81-Parameters!DJ$138)^2)))*IF(Settings!$C$16="No",1,(1-SLR!$D81*Parameters!DJ$191))))</f>
        <v>80564.958269557959</v>
      </c>
      <c r="DK82" s="22">
        <f ca="1">IF(DK$2=0,0,IF((Parameters!$B$184*(1-Parameters!DK$195)*_xlfn.IFNA('[3]National GDP per capita ppp'!DK82,0)+(1-Parameters!$B$184)*DK81)*(1+(_xlfn.IFNA('[3]Nat GDP per cap ppp growth rate'!DK82,0)-IF(Settings!$C$16="No",0,Parameters!DK$174*('AMOC national temperature'!DK81-Parameters!DK$138)+Parameters!DK$175*('AMOC national temperature'!DK81-Parameters!DK$138)^2)))*IF(Settings!$C$16="No",1,(1-SLR!$D81*Parameters!DK$191))&lt;=0,1,(Parameters!$B$184*(1-Parameters!DK$195)*_xlfn.IFNA('[3]National GDP per capita ppp'!DK82,0)+(1-Parameters!$B$184)*DK81)*(1+(_xlfn.IFNA('[3]Nat GDP per cap ppp growth rate'!DK82,0)-IF(Settings!$C$16="No",0,Parameters!DK$174*('AMOC national temperature'!DK81-Parameters!DK$138)+Parameters!DK$175*('AMOC national temperature'!DK81-Parameters!DK$138)^2)))*IF(Settings!$C$16="No",1,(1-SLR!$D81*Parameters!DK$191))))</f>
        <v>25456.688048276883</v>
      </c>
      <c r="DL82" s="22">
        <f ca="1">IF(DL$2=0,0,IF((Parameters!$B$184*(1-Parameters!DL$195)*_xlfn.IFNA('[3]National GDP per capita ppp'!DL82,0)+(1-Parameters!$B$184)*DL81)*(1+(_xlfn.IFNA('[3]Nat GDP per cap ppp growth rate'!DL82,0)-IF(Settings!$C$16="No",0,Parameters!DL$174*('AMOC national temperature'!DL81-Parameters!DL$138)+Parameters!DL$175*('AMOC national temperature'!DL81-Parameters!DL$138)^2)))*IF(Settings!$C$16="No",1,(1-SLR!$D81*Parameters!DL$191))&lt;=0,1,(Parameters!$B$184*(1-Parameters!DL$195)*_xlfn.IFNA('[3]National GDP per capita ppp'!DL82,0)+(1-Parameters!$B$184)*DL81)*(1+(_xlfn.IFNA('[3]Nat GDP per cap ppp growth rate'!DL82,0)-IF(Settings!$C$16="No",0,Parameters!DL$174*('AMOC national temperature'!DL81-Parameters!DL$138)+Parameters!DL$175*('AMOC national temperature'!DL81-Parameters!DL$138)^2)))*IF(Settings!$C$16="No",1,(1-SLR!$D81*Parameters!DL$191))))</f>
        <v>18591.256111708753</v>
      </c>
      <c r="DM82" s="22">
        <f ca="1">IF(DM$2=0,0,IF((Parameters!$B$184*(1-Parameters!DM$195)*_xlfn.IFNA('[3]National GDP per capita ppp'!DM82,0)+(1-Parameters!$B$184)*DM81)*(1+(_xlfn.IFNA('[3]Nat GDP per cap ppp growth rate'!DM82,0)-IF(Settings!$C$16="No",0,Parameters!DM$174*('AMOC national temperature'!DM81-Parameters!DM$138)+Parameters!DM$175*('AMOC national temperature'!DM81-Parameters!DM$138)^2)))*IF(Settings!$C$16="No",1,(1-SLR!$D81*Parameters!DM$191))&lt;=0,1,(Parameters!$B$184*(1-Parameters!DM$195)*_xlfn.IFNA('[3]National GDP per capita ppp'!DM82,0)+(1-Parameters!$B$184)*DM81)*(1+(_xlfn.IFNA('[3]Nat GDP per cap ppp growth rate'!DM82,0)-IF(Settings!$C$16="No",0,Parameters!DM$174*('AMOC national temperature'!DM81-Parameters!DM$138)+Parameters!DM$175*('AMOC national temperature'!DM81-Parameters!DM$138)^2)))*IF(Settings!$C$16="No",1,(1-SLR!$D81*Parameters!DM$191))))</f>
        <v>31471.076364647433</v>
      </c>
      <c r="DN82" s="22">
        <f ca="1">IF(DN$2=0,0,IF((Parameters!$B$184*(1-Parameters!DN$195)*_xlfn.IFNA('[3]National GDP per capita ppp'!DN82,0)+(1-Parameters!$B$184)*DN81)*(1+(_xlfn.IFNA('[3]Nat GDP per cap ppp growth rate'!DN82,0)-IF(Settings!$C$16="No",0,Parameters!DN$174*('AMOC national temperature'!DN81-Parameters!DN$138)+Parameters!DN$175*('AMOC national temperature'!DN81-Parameters!DN$138)^2)))*IF(Settings!$C$16="No",1,(1-SLR!$D81*Parameters!DN$191))&lt;=0,1,(Parameters!$B$184*(1-Parameters!DN$195)*_xlfn.IFNA('[3]National GDP per capita ppp'!DN82,0)+(1-Parameters!$B$184)*DN81)*(1+(_xlfn.IFNA('[3]Nat GDP per cap ppp growth rate'!DN82,0)-IF(Settings!$C$16="No",0,Parameters!DN$174*('AMOC national temperature'!DN81-Parameters!DN$138)+Parameters!DN$175*('AMOC national temperature'!DN81-Parameters!DN$138)^2)))*IF(Settings!$C$16="No",1,(1-SLR!$D81*Parameters!DN$191))))</f>
        <v>38824.562748199838</v>
      </c>
      <c r="DO82" s="22">
        <f ca="1">IF(DO$2=0,0,IF((Parameters!$B$184*(1-Parameters!DO$195)*_xlfn.IFNA('[3]National GDP per capita ppp'!DO82,0)+(1-Parameters!$B$184)*DO81)*(1+(_xlfn.IFNA('[3]Nat GDP per cap ppp growth rate'!DO82,0)-IF(Settings!$C$16="No",0,Parameters!DO$174*('AMOC national temperature'!DO81-Parameters!DO$138)+Parameters!DO$175*('AMOC national temperature'!DO81-Parameters!DO$138)^2)))*IF(Settings!$C$16="No",1,(1-SLR!$D81*Parameters!DO$191))&lt;=0,1,(Parameters!$B$184*(1-Parameters!DO$195)*_xlfn.IFNA('[3]National GDP per capita ppp'!DO82,0)+(1-Parameters!$B$184)*DO81)*(1+(_xlfn.IFNA('[3]Nat GDP per cap ppp growth rate'!DO82,0)-IF(Settings!$C$16="No",0,Parameters!DO$174*('AMOC national temperature'!DO81-Parameters!DO$138)+Parameters!DO$175*('AMOC national temperature'!DO81-Parameters!DO$138)^2)))*IF(Settings!$C$16="No",1,(1-SLR!$D81*Parameters!DO$191))))</f>
        <v>73696.712846987226</v>
      </c>
      <c r="DP82" s="22">
        <f ca="1">IF(DP$2=0,0,IF((Parameters!$B$184*(1-Parameters!DP$195)*_xlfn.IFNA('[3]National GDP per capita ppp'!DP82,0)+(1-Parameters!$B$184)*DP81)*(1+(_xlfn.IFNA('[3]Nat GDP per cap ppp growth rate'!DP82,0)-IF(Settings!$C$16="No",0,Parameters!DP$174*('AMOC national temperature'!DP81-Parameters!DP$138)+Parameters!DP$175*('AMOC national temperature'!DP81-Parameters!DP$138)^2)))*IF(Settings!$C$16="No",1,(1-SLR!$D81*Parameters!DP$191))&lt;=0,1,(Parameters!$B$184*(1-Parameters!DP$195)*_xlfn.IFNA('[3]National GDP per capita ppp'!DP82,0)+(1-Parameters!$B$184)*DP81)*(1+(_xlfn.IFNA('[3]Nat GDP per cap ppp growth rate'!DP82,0)-IF(Settings!$C$16="No",0,Parameters!DP$174*('AMOC national temperature'!DP81-Parameters!DP$138)+Parameters!DP$175*('AMOC national temperature'!DP81-Parameters!DP$138)^2)))*IF(Settings!$C$16="No",1,(1-SLR!$D81*Parameters!DP$191))))</f>
        <v>10139.515481875589</v>
      </c>
      <c r="DQ82" s="22">
        <f ca="1">IF(DQ$2=0,0,IF((Parameters!$B$184*(1-Parameters!DQ$195)*_xlfn.IFNA('[3]National GDP per capita ppp'!DQ82,0)+(1-Parameters!$B$184)*DQ81)*(1+(_xlfn.IFNA('[3]Nat GDP per cap ppp growth rate'!DQ82,0)-IF(Settings!$C$16="No",0,Parameters!DQ$174*('AMOC national temperature'!DQ81-Parameters!DQ$138)+Parameters!DQ$175*('AMOC national temperature'!DQ81-Parameters!DQ$138)^2)))*IF(Settings!$C$16="No",1,(1-SLR!$D81*Parameters!DQ$191))&lt;=0,1,(Parameters!$B$184*(1-Parameters!DQ$195)*_xlfn.IFNA('[3]National GDP per capita ppp'!DQ82,0)+(1-Parameters!$B$184)*DQ81)*(1+(_xlfn.IFNA('[3]Nat GDP per cap ppp growth rate'!DQ82,0)-IF(Settings!$C$16="No",0,Parameters!DQ$174*('AMOC national temperature'!DQ81-Parameters!DQ$138)+Parameters!DQ$175*('AMOC national temperature'!DQ81-Parameters!DQ$138)^2)))*IF(Settings!$C$16="No",1,(1-SLR!$D81*Parameters!DQ$191))))</f>
        <v>29036.68419381815</v>
      </c>
      <c r="DR82" s="22">
        <f>IF(DR$2=0,0,IF((Parameters!$B$184*(1-Parameters!DR$195)*_xlfn.IFNA('[3]National GDP per capita ppp'!DR82,0)+(1-Parameters!$B$184)*DR81)*(1+(_xlfn.IFNA('[3]Nat GDP per cap ppp growth rate'!DR82,0)-IF(Settings!$C$16="No",0,Parameters!DR$174*('AMOC national temperature'!DR81-Parameters!DR$138)+Parameters!DR$175*('AMOC national temperature'!DR81-Parameters!DR$138)^2)))*IF(Settings!$C$16="No",1,(1-SLR!$D81*Parameters!DR$191))&lt;=0,1,(Parameters!$B$184*(1-Parameters!DR$195)*_xlfn.IFNA('[3]National GDP per capita ppp'!DR82,0)+(1-Parameters!$B$184)*DR81)*(1+(_xlfn.IFNA('[3]Nat GDP per cap ppp growth rate'!DR82,0)-IF(Settings!$C$16="No",0,Parameters!DR$174*('AMOC national temperature'!DR81-Parameters!DR$138)+Parameters!DR$175*('AMOC national temperature'!DR81-Parameters!DR$138)^2)))*IF(Settings!$C$16="No",1,(1-SLR!$D81*Parameters!DR$191))))</f>
        <v>0</v>
      </c>
      <c r="DS82" s="22">
        <f ca="1">IF(DS$2=0,0,IF((Parameters!$B$184*(1-Parameters!DS$195)*_xlfn.IFNA('[3]National GDP per capita ppp'!DS82,0)+(1-Parameters!$B$184)*DS81)*(1+(_xlfn.IFNA('[3]Nat GDP per cap ppp growth rate'!DS82,0)-IF(Settings!$C$16="No",0,Parameters!DS$174*('AMOC national temperature'!DS81-Parameters!DS$138)+Parameters!DS$175*('AMOC national temperature'!DS81-Parameters!DS$138)^2)))*IF(Settings!$C$16="No",1,(1-SLR!$D81*Parameters!DS$191))&lt;=0,1,(Parameters!$B$184*(1-Parameters!DS$195)*_xlfn.IFNA('[3]National GDP per capita ppp'!DS82,0)+(1-Parameters!$B$184)*DS81)*(1+(_xlfn.IFNA('[3]Nat GDP per cap ppp growth rate'!DS82,0)-IF(Settings!$C$16="No",0,Parameters!DS$174*('AMOC national temperature'!DS81-Parameters!DS$138)+Parameters!DS$175*('AMOC national temperature'!DS81-Parameters!DS$138)^2)))*IF(Settings!$C$16="No",1,(1-SLR!$D81*Parameters!DS$191))))</f>
        <v>164763.62549683693</v>
      </c>
      <c r="DT82" s="22">
        <f ca="1">IF(DT$2=0,0,IF((Parameters!$B$184*(1-Parameters!DT$195)*_xlfn.IFNA('[3]National GDP per capita ppp'!DT82,0)+(1-Parameters!$B$184)*DT81)*(1+(_xlfn.IFNA('[3]Nat GDP per cap ppp growth rate'!DT82,0)-IF(Settings!$C$16="No",0,Parameters!DT$174*('AMOC national temperature'!DT81-Parameters!DT$138)+Parameters!DT$175*('AMOC national temperature'!DT81-Parameters!DT$138)^2)))*IF(Settings!$C$16="No",1,(1-SLR!$D81*Parameters!DT$191))&lt;=0,1,(Parameters!$B$184*(1-Parameters!DT$195)*_xlfn.IFNA('[3]National GDP per capita ppp'!DT82,0)+(1-Parameters!$B$184)*DT81)*(1+(_xlfn.IFNA('[3]Nat GDP per cap ppp growth rate'!DT82,0)-IF(Settings!$C$16="No",0,Parameters!DT$174*('AMOC national temperature'!DT81-Parameters!DT$138)+Parameters!DT$175*('AMOC national temperature'!DT81-Parameters!DT$138)^2)))*IF(Settings!$C$16="No",1,(1-SLR!$D81*Parameters!DT$191))))</f>
        <v>11655.235404877585</v>
      </c>
      <c r="DU82" s="22">
        <f ca="1">IF(DU$2=0,0,IF((Parameters!$B$184*(1-Parameters!DU$195)*_xlfn.IFNA('[3]National GDP per capita ppp'!DU82,0)+(1-Parameters!$B$184)*DU81)*(1+(_xlfn.IFNA('[3]Nat GDP per cap ppp growth rate'!DU82,0)-IF(Settings!$C$16="No",0,Parameters!DU$174*('AMOC national temperature'!DU81-Parameters!DU$138)+Parameters!DU$175*('AMOC national temperature'!DU81-Parameters!DU$138)^2)))*IF(Settings!$C$16="No",1,(1-SLR!$D81*Parameters!DU$191))&lt;=0,1,(Parameters!$B$184*(1-Parameters!DU$195)*_xlfn.IFNA('[3]National GDP per capita ppp'!DU82,0)+(1-Parameters!$B$184)*DU81)*(1+(_xlfn.IFNA('[3]Nat GDP per cap ppp growth rate'!DU82,0)-IF(Settings!$C$16="No",0,Parameters!DU$174*('AMOC national temperature'!DU81-Parameters!DU$138)+Parameters!DU$175*('AMOC national temperature'!DU81-Parameters!DU$138)^2)))*IF(Settings!$C$16="No",1,(1-SLR!$D81*Parameters!DU$191))))</f>
        <v>160561.7609627686</v>
      </c>
      <c r="DV82" s="22">
        <f ca="1">IF(DV$2=0,0,IF((Parameters!$B$184*(1-Parameters!DV$195)*_xlfn.IFNA('[3]National GDP per capita ppp'!DV82,0)+(1-Parameters!$B$184)*DV81)*(1+(_xlfn.IFNA('[3]Nat GDP per cap ppp growth rate'!DV82,0)-IF(Settings!$C$16="No",0,Parameters!DV$174*('AMOC national temperature'!DV81-Parameters!DV$138)+Parameters!DV$175*('AMOC national temperature'!DV81-Parameters!DV$138)^2)))*IF(Settings!$C$16="No",1,(1-SLR!$D81*Parameters!DV$191))&lt;=0,1,(Parameters!$B$184*(1-Parameters!DV$195)*_xlfn.IFNA('[3]National GDP per capita ppp'!DV82,0)+(1-Parameters!$B$184)*DV81)*(1+(_xlfn.IFNA('[3]Nat GDP per cap ppp growth rate'!DV82,0)-IF(Settings!$C$16="No",0,Parameters!DV$174*('AMOC national temperature'!DV81-Parameters!DV$138)+Parameters!DV$175*('AMOC national temperature'!DV81-Parameters!DV$138)^2)))*IF(Settings!$C$16="No",1,(1-SLR!$D81*Parameters!DV$191))))</f>
        <v>82704.905419435396</v>
      </c>
      <c r="DW82" s="22">
        <f>IF(DW$2=0,0,IF((Parameters!$B$184*(1-Parameters!DW$195)*_xlfn.IFNA('[3]National GDP per capita ppp'!DW82,0)+(1-Parameters!$B$184)*DW81)*(1+(_xlfn.IFNA('[3]Nat GDP per cap ppp growth rate'!DW82,0)-IF(Settings!$C$16="No",0,Parameters!DW$174*('AMOC national temperature'!DW81-Parameters!DW$138)+Parameters!DW$175*('AMOC national temperature'!DW81-Parameters!DW$138)^2)))*IF(Settings!$C$16="No",1,(1-SLR!$D81*Parameters!DW$191))&lt;=0,1,(Parameters!$B$184*(1-Parameters!DW$195)*_xlfn.IFNA('[3]National GDP per capita ppp'!DW82,0)+(1-Parameters!$B$184)*DW81)*(1+(_xlfn.IFNA('[3]Nat GDP per cap ppp growth rate'!DW82,0)-IF(Settings!$C$16="No",0,Parameters!DW$174*('AMOC national temperature'!DW81-Parameters!DW$138)+Parameters!DW$175*('AMOC national temperature'!DW81-Parameters!DW$138)^2)))*IF(Settings!$C$16="No",1,(1-SLR!$D81*Parameters!DW$191))))</f>
        <v>0</v>
      </c>
      <c r="DX82" s="22">
        <f ca="1">IF(DX$2=0,0,IF((Parameters!$B$184*(1-Parameters!DX$195)*_xlfn.IFNA('[3]National GDP per capita ppp'!DX82,0)+(1-Parameters!$B$184)*DX81)*(1+(_xlfn.IFNA('[3]Nat GDP per cap ppp growth rate'!DX82,0)-IF(Settings!$C$16="No",0,Parameters!DX$174*('AMOC national temperature'!DX81-Parameters!DX$138)+Parameters!DX$175*('AMOC national temperature'!DX81-Parameters!DX$138)^2)))*IF(Settings!$C$16="No",1,(1-SLR!$D81*Parameters!DX$191))&lt;=0,1,(Parameters!$B$184*(1-Parameters!DX$195)*_xlfn.IFNA('[3]National GDP per capita ppp'!DX82,0)+(1-Parameters!$B$184)*DX81)*(1+(_xlfn.IFNA('[3]Nat GDP per cap ppp growth rate'!DX82,0)-IF(Settings!$C$16="No",0,Parameters!DX$174*('AMOC national temperature'!DX81-Parameters!DX$138)+Parameters!DX$175*('AMOC national temperature'!DX81-Parameters!DX$138)^2)))*IF(Settings!$C$16="No",1,(1-SLR!$D81*Parameters!DX$191))))</f>
        <v>7879.2681516115235</v>
      </c>
      <c r="DY82" s="22">
        <f ca="1">IF(DY$2=0,0,IF((Parameters!$B$184*(1-Parameters!DY$195)*_xlfn.IFNA('[3]National GDP per capita ppp'!DY82,0)+(1-Parameters!$B$184)*DY81)*(1+(_xlfn.IFNA('[3]Nat GDP per cap ppp growth rate'!DY82,0)-IF(Settings!$C$16="No",0,Parameters!DY$174*('AMOC national temperature'!DY81-Parameters!DY$138)+Parameters!DY$175*('AMOC national temperature'!DY81-Parameters!DY$138)^2)))*IF(Settings!$C$16="No",1,(1-SLR!$D81*Parameters!DY$191))&lt;=0,1,(Parameters!$B$184*(1-Parameters!DY$195)*_xlfn.IFNA('[3]National GDP per capita ppp'!DY82,0)+(1-Parameters!$B$184)*DY81)*(1+(_xlfn.IFNA('[3]Nat GDP per cap ppp growth rate'!DY82,0)-IF(Settings!$C$16="No",0,Parameters!DY$174*('AMOC national temperature'!DY81-Parameters!DY$138)+Parameters!DY$175*('AMOC national temperature'!DY81-Parameters!DY$138)^2)))*IF(Settings!$C$16="No",1,(1-SLR!$D81*Parameters!DY$191))))</f>
        <v>43656.666975450687</v>
      </c>
      <c r="DZ82" s="22">
        <f ca="1">IF(DZ$2=0,0,IF((Parameters!$B$184*(1-Parameters!DZ$195)*_xlfn.IFNA('[3]National GDP per capita ppp'!DZ82,0)+(1-Parameters!$B$184)*DZ81)*(1+(_xlfn.IFNA('[3]Nat GDP per cap ppp growth rate'!DZ82,0)-IF(Settings!$C$16="No",0,Parameters!DZ$174*('AMOC national temperature'!DZ81-Parameters!DZ$138)+Parameters!DZ$175*('AMOC national temperature'!DZ81-Parameters!DZ$138)^2)))*IF(Settings!$C$16="No",1,(1-SLR!$D81*Parameters!DZ$191))&lt;=0,1,(Parameters!$B$184*(1-Parameters!DZ$195)*_xlfn.IFNA('[3]National GDP per capita ppp'!DZ82,0)+(1-Parameters!$B$184)*DZ81)*(1+(_xlfn.IFNA('[3]Nat GDP per cap ppp growth rate'!DZ82,0)-IF(Settings!$C$16="No",0,Parameters!DZ$174*('AMOC national temperature'!DZ81-Parameters!DZ$138)+Parameters!DZ$175*('AMOC national temperature'!DZ81-Parameters!DZ$138)^2)))*IF(Settings!$C$16="No",1,(1-SLR!$D81*Parameters!DZ$191))))</f>
        <v>21650.424718385628</v>
      </c>
      <c r="EA82" s="22">
        <f ca="1">IF(EA$2=0,0,IF((Parameters!$B$184*(1-Parameters!EA$195)*_xlfn.IFNA('[3]National GDP per capita ppp'!EA82,0)+(1-Parameters!$B$184)*EA81)*(1+(_xlfn.IFNA('[3]Nat GDP per cap ppp growth rate'!EA82,0)-IF(Settings!$C$16="No",0,Parameters!EA$174*('AMOC national temperature'!EA81-Parameters!EA$138)+Parameters!EA$175*('AMOC national temperature'!EA81-Parameters!EA$138)^2)))*IF(Settings!$C$16="No",1,(1-SLR!$D81*Parameters!EA$191))&lt;=0,1,(Parameters!$B$184*(1-Parameters!EA$195)*_xlfn.IFNA('[3]National GDP per capita ppp'!EA82,0)+(1-Parameters!$B$184)*EA81)*(1+(_xlfn.IFNA('[3]Nat GDP per cap ppp growth rate'!EA82,0)-IF(Settings!$C$16="No",0,Parameters!EA$174*('AMOC national temperature'!EA81-Parameters!EA$138)+Parameters!EA$175*('AMOC national temperature'!EA81-Parameters!EA$138)^2)))*IF(Settings!$C$16="No",1,(1-SLR!$D81*Parameters!EA$191))))</f>
        <v>62148.609989493896</v>
      </c>
      <c r="EB82" s="22">
        <f ca="1">IF(EB$2=0,0,IF((Parameters!$B$184*(1-Parameters!EB$195)*_xlfn.IFNA('[3]National GDP per capita ppp'!EB82,0)+(1-Parameters!$B$184)*EB81)*(1+(_xlfn.IFNA('[3]Nat GDP per cap ppp growth rate'!EB82,0)-IF(Settings!$C$16="No",0,Parameters!EB$174*('AMOC national temperature'!EB81-Parameters!EB$138)+Parameters!EB$175*('AMOC national temperature'!EB81-Parameters!EB$138)^2)))*IF(Settings!$C$16="No",1,(1-SLR!$D81*Parameters!EB$191))&lt;=0,1,(Parameters!$B$184*(1-Parameters!EB$195)*_xlfn.IFNA('[3]National GDP per capita ppp'!EB82,0)+(1-Parameters!$B$184)*EB81)*(1+(_xlfn.IFNA('[3]Nat GDP per cap ppp growth rate'!EB82,0)-IF(Settings!$C$16="No",0,Parameters!EB$174*('AMOC national temperature'!EB81-Parameters!EB$138)+Parameters!EB$175*('AMOC national temperature'!EB81-Parameters!EB$138)^2)))*IF(Settings!$C$16="No",1,(1-SLR!$D81*Parameters!EB$191))))</f>
        <v>108910.788234095</v>
      </c>
      <c r="EC82" s="22">
        <f ca="1">IF(EC$2=0,0,IF((Parameters!$B$184*(1-Parameters!EC$195)*_xlfn.IFNA('[3]National GDP per capita ppp'!EC82,0)+(1-Parameters!$B$184)*EC81)*(1+(_xlfn.IFNA('[3]Nat GDP per cap ppp growth rate'!EC82,0)-IF(Settings!$C$16="No",0,Parameters!EC$174*('AMOC national temperature'!EC81-Parameters!EC$138)+Parameters!EC$175*('AMOC national temperature'!EC81-Parameters!EC$138)^2)))*IF(Settings!$C$16="No",1,(1-SLR!$D81*Parameters!EC$191))&lt;=0,1,(Parameters!$B$184*(1-Parameters!EC$195)*_xlfn.IFNA('[3]National GDP per capita ppp'!EC82,0)+(1-Parameters!$B$184)*EC81)*(1+(_xlfn.IFNA('[3]Nat GDP per cap ppp growth rate'!EC82,0)-IF(Settings!$C$16="No",0,Parameters!EC$174*('AMOC national temperature'!EC81-Parameters!EC$138)+Parameters!EC$175*('AMOC national temperature'!EC81-Parameters!EC$138)^2)))*IF(Settings!$C$16="No",1,(1-SLR!$D81*Parameters!EC$191))))</f>
        <v>15767.469944600865</v>
      </c>
      <c r="ED82" s="22">
        <f ca="1">IF(ED$2=0,0,IF((Parameters!$B$184*(1-Parameters!ED$195)*_xlfn.IFNA('[3]National GDP per capita ppp'!ED82,0)+(1-Parameters!$B$184)*ED81)*(1+(_xlfn.IFNA('[3]Nat GDP per cap ppp growth rate'!ED82,0)-IF(Settings!$C$16="No",0,Parameters!ED$174*('AMOC national temperature'!ED81-Parameters!ED$138)+Parameters!ED$175*('AMOC national temperature'!ED81-Parameters!ED$138)^2)))*IF(Settings!$C$16="No",1,(1-SLR!$D81*Parameters!ED$191))&lt;=0,1,(Parameters!$B$184*(1-Parameters!ED$195)*_xlfn.IFNA('[3]National GDP per capita ppp'!ED82,0)+(1-Parameters!$B$184)*ED81)*(1+(_xlfn.IFNA('[3]Nat GDP per cap ppp growth rate'!ED82,0)-IF(Settings!$C$16="No",0,Parameters!ED$174*('AMOC national temperature'!ED81-Parameters!ED$138)+Parameters!ED$175*('AMOC national temperature'!ED81-Parameters!ED$138)^2)))*IF(Settings!$C$16="No",1,(1-SLR!$D81*Parameters!ED$191))))</f>
        <v>43119.829813557837</v>
      </c>
      <c r="EE82" s="22">
        <f ca="1">IF(EE$2=0,0,IF((Parameters!$B$184*(1-Parameters!EE$195)*_xlfn.IFNA('[3]National GDP per capita ppp'!EE82,0)+(1-Parameters!$B$184)*EE81)*(1+(_xlfn.IFNA('[3]Nat GDP per cap ppp growth rate'!EE82,0)-IF(Settings!$C$16="No",0,Parameters!EE$174*('AMOC national temperature'!EE81-Parameters!EE$138)+Parameters!EE$175*('AMOC national temperature'!EE81-Parameters!EE$138)^2)))*IF(Settings!$C$16="No",1,(1-SLR!$D81*Parameters!EE$191))&lt;=0,1,(Parameters!$B$184*(1-Parameters!EE$195)*_xlfn.IFNA('[3]National GDP per capita ppp'!EE82,0)+(1-Parameters!$B$184)*EE81)*(1+(_xlfn.IFNA('[3]Nat GDP per cap ppp growth rate'!EE82,0)-IF(Settings!$C$16="No",0,Parameters!EE$174*('AMOC national temperature'!EE81-Parameters!EE$138)+Parameters!EE$175*('AMOC national temperature'!EE81-Parameters!EE$138)^2)))*IF(Settings!$C$16="No",1,(1-SLR!$D81*Parameters!EE$191))))</f>
        <v>67398.218671299794</v>
      </c>
      <c r="EF82" s="22">
        <f ca="1">IF(EF$2=0,0,IF((Parameters!$B$184*(1-Parameters!EF$195)*_xlfn.IFNA('[3]National GDP per capita ppp'!EF82,0)+(1-Parameters!$B$184)*EF81)*(1+(_xlfn.IFNA('[3]Nat GDP per cap ppp growth rate'!EF82,0)-IF(Settings!$C$16="No",0,Parameters!EF$174*('AMOC national temperature'!EF81-Parameters!EF$138)+Parameters!EF$175*('AMOC national temperature'!EF81-Parameters!EF$138)^2)))*IF(Settings!$C$16="No",1,(1-SLR!$D81*Parameters!EF$191))&lt;=0,1,(Parameters!$B$184*(1-Parameters!EF$195)*_xlfn.IFNA('[3]National GDP per capita ppp'!EF82,0)+(1-Parameters!$B$184)*EF81)*(1+(_xlfn.IFNA('[3]Nat GDP per cap ppp growth rate'!EF82,0)-IF(Settings!$C$16="No",0,Parameters!EF$174*('AMOC national temperature'!EF81-Parameters!EF$138)+Parameters!EF$175*('AMOC national temperature'!EF81-Parameters!EF$138)^2)))*IF(Settings!$C$16="No",1,(1-SLR!$D81*Parameters!EF$191))))</f>
        <v>361465.7975854731</v>
      </c>
      <c r="EG82" s="22">
        <f ca="1">IF(EG$2=0,0,IF((Parameters!$B$184*(1-Parameters!EG$195)*_xlfn.IFNA('[3]National GDP per capita ppp'!EG82,0)+(1-Parameters!$B$184)*EG81)*(1+(_xlfn.IFNA('[3]Nat GDP per cap ppp growth rate'!EG82,0)-IF(Settings!$C$16="No",0,Parameters!EG$174*('AMOC national temperature'!EG81-Parameters!EG$138)+Parameters!EG$175*('AMOC national temperature'!EG81-Parameters!EG$138)^2)))*IF(Settings!$C$16="No",1,(1-SLR!$D81*Parameters!EG$191))&lt;=0,1,(Parameters!$B$184*(1-Parameters!EG$195)*_xlfn.IFNA('[3]National GDP per capita ppp'!EG82,0)+(1-Parameters!$B$184)*EG81)*(1+(_xlfn.IFNA('[3]Nat GDP per cap ppp growth rate'!EG82,0)-IF(Settings!$C$16="No",0,Parameters!EG$174*('AMOC national temperature'!EG81-Parameters!EG$138)+Parameters!EG$175*('AMOC national temperature'!EG81-Parameters!EG$138)^2)))*IF(Settings!$C$16="No",1,(1-SLR!$D81*Parameters!EG$191))))</f>
        <v>39041.235159678785</v>
      </c>
      <c r="EH82" s="22">
        <f ca="1">IF(EH$2=0,0,IF((Parameters!$B$184*(1-Parameters!EH$195)*_xlfn.IFNA('[3]National GDP per capita ppp'!EH82,0)+(1-Parameters!$B$184)*EH81)*(1+(_xlfn.IFNA('[3]Nat GDP per cap ppp growth rate'!EH82,0)-IF(Settings!$C$16="No",0,Parameters!EH$174*('AMOC national temperature'!EH81-Parameters!EH$138)+Parameters!EH$175*('AMOC national temperature'!EH81-Parameters!EH$138)^2)))*IF(Settings!$C$16="No",1,(1-SLR!$D81*Parameters!EH$191))&lt;=0,1,(Parameters!$B$184*(1-Parameters!EH$195)*_xlfn.IFNA('[3]National GDP per capita ppp'!EH82,0)+(1-Parameters!$B$184)*EH81)*(1+(_xlfn.IFNA('[3]Nat GDP per cap ppp growth rate'!EH82,0)-IF(Settings!$C$16="No",0,Parameters!EH$174*('AMOC national temperature'!EH81-Parameters!EH$138)+Parameters!EH$175*('AMOC national temperature'!EH81-Parameters!EH$138)^2)))*IF(Settings!$C$16="No",1,(1-SLR!$D81*Parameters!EH$191))))</f>
        <v>76443.536517556102</v>
      </c>
      <c r="EI82" s="22">
        <f ca="1">IF(EI$2=0,0,IF((Parameters!$B$184*(1-Parameters!EI$195)*_xlfn.IFNA('[3]National GDP per capita ppp'!EI82,0)+(1-Parameters!$B$184)*EI81)*(1+(_xlfn.IFNA('[3]Nat GDP per cap ppp growth rate'!EI82,0)-IF(Settings!$C$16="No",0,Parameters!EI$174*('AMOC national temperature'!EI81-Parameters!EI$138)+Parameters!EI$175*('AMOC national temperature'!EI81-Parameters!EI$138)^2)))*IF(Settings!$C$16="No",1,(1-SLR!$D81*Parameters!EI$191))&lt;=0,1,(Parameters!$B$184*(1-Parameters!EI$195)*_xlfn.IFNA('[3]National GDP per capita ppp'!EI82,0)+(1-Parameters!$B$184)*EI81)*(1+(_xlfn.IFNA('[3]Nat GDP per cap ppp growth rate'!EI82,0)-IF(Settings!$C$16="No",0,Parameters!EI$174*('AMOC national temperature'!EI81-Parameters!EI$138)+Parameters!EI$175*('AMOC national temperature'!EI81-Parameters!EI$138)^2)))*IF(Settings!$C$16="No",1,(1-SLR!$D81*Parameters!EI$191))))</f>
        <v>52590.985219876355</v>
      </c>
      <c r="EJ82" s="22">
        <f ca="1">IF(EJ$2=0,0,IF((Parameters!$B$184*(1-Parameters!EJ$195)*_xlfn.IFNA('[3]National GDP per capita ppp'!EJ82,0)+(1-Parameters!$B$184)*EJ81)*(1+(_xlfn.IFNA('[3]Nat GDP per cap ppp growth rate'!EJ82,0)-IF(Settings!$C$16="No",0,Parameters!EJ$174*('AMOC national temperature'!EJ81-Parameters!EJ$138)+Parameters!EJ$175*('AMOC national temperature'!EJ81-Parameters!EJ$138)^2)))*IF(Settings!$C$16="No",1,(1-SLR!$D81*Parameters!EJ$191))&lt;=0,1,(Parameters!$B$184*(1-Parameters!EJ$195)*_xlfn.IFNA('[3]National GDP per capita ppp'!EJ82,0)+(1-Parameters!$B$184)*EJ81)*(1+(_xlfn.IFNA('[3]Nat GDP per cap ppp growth rate'!EJ82,0)-IF(Settings!$C$16="No",0,Parameters!EJ$174*('AMOC national temperature'!EJ81-Parameters!EJ$138)+Parameters!EJ$175*('AMOC national temperature'!EJ81-Parameters!EJ$138)^2)))*IF(Settings!$C$16="No",1,(1-SLR!$D81*Parameters!EJ$191))))</f>
        <v>34406.50954328751</v>
      </c>
      <c r="EK82" s="22">
        <f ca="1">IF(EK$2=0,0,IF((Parameters!$B$184*(1-Parameters!EK$195)*_xlfn.IFNA('[3]National GDP per capita ppp'!EK82,0)+(1-Parameters!$B$184)*EK81)*(1+(_xlfn.IFNA('[3]Nat GDP per cap ppp growth rate'!EK82,0)-IF(Settings!$C$16="No",0,Parameters!EK$174*('AMOC national temperature'!EK81-Parameters!EK$138)+Parameters!EK$175*('AMOC national temperature'!EK81-Parameters!EK$138)^2)))*IF(Settings!$C$16="No",1,(1-SLR!$D81*Parameters!EK$191))&lt;=0,1,(Parameters!$B$184*(1-Parameters!EK$195)*_xlfn.IFNA('[3]National GDP per capita ppp'!EK82,0)+(1-Parameters!$B$184)*EK81)*(1+(_xlfn.IFNA('[3]Nat GDP per cap ppp growth rate'!EK82,0)-IF(Settings!$C$16="No",0,Parameters!EK$174*('AMOC national temperature'!EK81-Parameters!EK$138)+Parameters!EK$175*('AMOC national temperature'!EK81-Parameters!EK$138)^2)))*IF(Settings!$C$16="No",1,(1-SLR!$D81*Parameters!EK$191))))</f>
        <v>118884.37702721533</v>
      </c>
      <c r="EL82" s="22">
        <f ca="1">IF(EL$2=0,0,IF((Parameters!$B$184*(1-Parameters!EL$195)*_xlfn.IFNA('[3]National GDP per capita ppp'!EL82,0)+(1-Parameters!$B$184)*EL81)*(1+(_xlfn.IFNA('[3]Nat GDP per cap ppp growth rate'!EL82,0)-IF(Settings!$C$16="No",0,Parameters!EL$174*('AMOC national temperature'!EL81-Parameters!EL$138)+Parameters!EL$175*('AMOC national temperature'!EL81-Parameters!EL$138)^2)))*IF(Settings!$C$16="No",1,(1-SLR!$D81*Parameters!EL$191))&lt;=0,1,(Parameters!$B$184*(1-Parameters!EL$195)*_xlfn.IFNA('[3]National GDP per capita ppp'!EL82,0)+(1-Parameters!$B$184)*EL81)*(1+(_xlfn.IFNA('[3]Nat GDP per cap ppp growth rate'!EL82,0)-IF(Settings!$C$16="No",0,Parameters!EL$174*('AMOC national temperature'!EL81-Parameters!EL$138)+Parameters!EL$175*('AMOC national temperature'!EL81-Parameters!EL$138)^2)))*IF(Settings!$C$16="No",1,(1-SLR!$D81*Parameters!EL$191))))</f>
        <v>27737.787474884022</v>
      </c>
      <c r="EM82" s="22">
        <f ca="1">IF(EM$2=0,0,IF((Parameters!$B$184*(1-Parameters!EM$195)*_xlfn.IFNA('[3]National GDP per capita ppp'!EM82,0)+(1-Parameters!$B$184)*EM81)*(1+(_xlfn.IFNA('[3]Nat GDP per cap ppp growth rate'!EM82,0)-IF(Settings!$C$16="No",0,Parameters!EM$174*('AMOC national temperature'!EM81-Parameters!EM$138)+Parameters!EM$175*('AMOC national temperature'!EM81-Parameters!EM$138)^2)))*IF(Settings!$C$16="No",1,(1-SLR!$D81*Parameters!EM$191))&lt;=0,1,(Parameters!$B$184*(1-Parameters!EM$195)*_xlfn.IFNA('[3]National GDP per capita ppp'!EM82,0)+(1-Parameters!$B$184)*EM81)*(1+(_xlfn.IFNA('[3]Nat GDP per cap ppp growth rate'!EM82,0)-IF(Settings!$C$16="No",0,Parameters!EM$174*('AMOC national temperature'!EM81-Parameters!EM$138)+Parameters!EM$175*('AMOC national temperature'!EM81-Parameters!EM$138)^2)))*IF(Settings!$C$16="No",1,(1-SLR!$D81*Parameters!EM$191))))</f>
        <v>51590.552792003858</v>
      </c>
      <c r="EN82" s="22">
        <f ca="1">IF(EN$2=0,0,IF((Parameters!$B$184*(1-Parameters!EN$195)*_xlfn.IFNA('[3]National GDP per capita ppp'!EN82,0)+(1-Parameters!$B$184)*EN81)*(1+(_xlfn.IFNA('[3]Nat GDP per cap ppp growth rate'!EN82,0)-IF(Settings!$C$16="No",0,Parameters!EN$174*('AMOC national temperature'!EN81-Parameters!EN$138)+Parameters!EN$175*('AMOC national temperature'!EN81-Parameters!EN$138)^2)))*IF(Settings!$C$16="No",1,(1-SLR!$D81*Parameters!EN$191))&lt;=0,1,(Parameters!$B$184*(1-Parameters!EN$195)*_xlfn.IFNA('[3]National GDP per capita ppp'!EN82,0)+(1-Parameters!$B$184)*EN81)*(1+(_xlfn.IFNA('[3]Nat GDP per cap ppp growth rate'!EN82,0)-IF(Settings!$C$16="No",0,Parameters!EN$174*('AMOC national temperature'!EN81-Parameters!EN$138)+Parameters!EN$175*('AMOC national temperature'!EN81-Parameters!EN$138)^2)))*IF(Settings!$C$16="No",1,(1-SLR!$D81*Parameters!EN$191))))</f>
        <v>161074.12141865247</v>
      </c>
      <c r="EO82" s="22">
        <f>IF(EO$2=0,0,IF((Parameters!$B$184*(1-Parameters!EO$195)*_xlfn.IFNA('[3]National GDP per capita ppp'!EO82,0)+(1-Parameters!$B$184)*EO81)*(1+(_xlfn.IFNA('[3]Nat GDP per cap ppp growth rate'!EO82,0)-IF(Settings!$C$16="No",0,Parameters!EO$174*('AMOC national temperature'!EO81-Parameters!EO$138)+Parameters!EO$175*('AMOC national temperature'!EO81-Parameters!EO$138)^2)))*IF(Settings!$C$16="No",1,(1-SLR!$D81*Parameters!EO$191))&lt;=0,1,(Parameters!$B$184*(1-Parameters!EO$195)*_xlfn.IFNA('[3]National GDP per capita ppp'!EO82,0)+(1-Parameters!$B$184)*EO81)*(1+(_xlfn.IFNA('[3]Nat GDP per cap ppp growth rate'!EO82,0)-IF(Settings!$C$16="No",0,Parameters!EO$174*('AMOC national temperature'!EO81-Parameters!EO$138)+Parameters!EO$175*('AMOC national temperature'!EO81-Parameters!EO$138)^2)))*IF(Settings!$C$16="No",1,(1-SLR!$D81*Parameters!EO$191))))</f>
        <v>0</v>
      </c>
      <c r="EP82" s="22">
        <f ca="1">IF(EP$2=0,0,IF((Parameters!$B$184*(1-Parameters!EP$195)*_xlfn.IFNA('[3]National GDP per capita ppp'!EP82,0)+(1-Parameters!$B$184)*EP81)*(1+(_xlfn.IFNA('[3]Nat GDP per cap ppp growth rate'!EP82,0)-IF(Settings!$C$16="No",0,Parameters!EP$174*('AMOC national temperature'!EP81-Parameters!EP$138)+Parameters!EP$175*('AMOC national temperature'!EP81-Parameters!EP$138)^2)))*IF(Settings!$C$16="No",1,(1-SLR!$D81*Parameters!EP$191))&lt;=0,1,(Parameters!$B$184*(1-Parameters!EP$195)*_xlfn.IFNA('[3]National GDP per capita ppp'!EP82,0)+(1-Parameters!$B$184)*EP81)*(1+(_xlfn.IFNA('[3]Nat GDP per cap ppp growth rate'!EP82,0)-IF(Settings!$C$16="No",0,Parameters!EP$174*('AMOC national temperature'!EP81-Parameters!EP$138)+Parameters!EP$175*('AMOC national temperature'!EP81-Parameters!EP$138)^2)))*IF(Settings!$C$16="No",1,(1-SLR!$D81*Parameters!EP$191))))</f>
        <v>67436.36865555885</v>
      </c>
      <c r="EQ82" s="22">
        <f ca="1">IF(EQ$2=0,0,IF((Parameters!$B$184*(1-Parameters!EQ$195)*_xlfn.IFNA('[3]National GDP per capita ppp'!EQ82,0)+(1-Parameters!$B$184)*EQ81)*(1+(_xlfn.IFNA('[3]Nat GDP per cap ppp growth rate'!EQ82,0)-IF(Settings!$C$16="No",0,Parameters!EQ$174*('AMOC national temperature'!EQ81-Parameters!EQ$138)+Parameters!EQ$175*('AMOC national temperature'!EQ81-Parameters!EQ$138)^2)))*IF(Settings!$C$16="No",1,(1-SLR!$D81*Parameters!EQ$191))&lt;=0,1,(Parameters!$B$184*(1-Parameters!EQ$195)*_xlfn.IFNA('[3]National GDP per capita ppp'!EQ82,0)+(1-Parameters!$B$184)*EQ81)*(1+(_xlfn.IFNA('[3]Nat GDP per cap ppp growth rate'!EQ82,0)-IF(Settings!$C$16="No",0,Parameters!EQ$174*('AMOC national temperature'!EQ81-Parameters!EQ$138)+Parameters!EQ$175*('AMOC national temperature'!EQ81-Parameters!EQ$138)^2)))*IF(Settings!$C$16="No",1,(1-SLR!$D81*Parameters!EQ$191))))</f>
        <v>49541.835477888242</v>
      </c>
      <c r="ER82" s="22">
        <f ca="1">IF(ER$2=0,0,IF((Parameters!$B$184*(1-Parameters!ER$195)*_xlfn.IFNA('[3]National GDP per capita ppp'!ER82,0)+(1-Parameters!$B$184)*ER81)*(1+(_xlfn.IFNA('[3]Nat GDP per cap ppp growth rate'!ER82,0)-IF(Settings!$C$16="No",0,Parameters!ER$174*('AMOC national temperature'!ER81-Parameters!ER$138)+Parameters!ER$175*('AMOC national temperature'!ER81-Parameters!ER$138)^2)))*IF(Settings!$C$16="No",1,(1-SLR!$D81*Parameters!ER$191))&lt;=0,1,(Parameters!$B$184*(1-Parameters!ER$195)*_xlfn.IFNA('[3]National GDP per capita ppp'!ER82,0)+(1-Parameters!$B$184)*ER81)*(1+(_xlfn.IFNA('[3]Nat GDP per cap ppp growth rate'!ER82,0)-IF(Settings!$C$16="No",0,Parameters!ER$174*('AMOC national temperature'!ER81-Parameters!ER$138)+Parameters!ER$175*('AMOC national temperature'!ER81-Parameters!ER$138)^2)))*IF(Settings!$C$16="No",1,(1-SLR!$D81*Parameters!ER$191))))</f>
        <v>47093.018735323749</v>
      </c>
      <c r="ES82" s="22">
        <f ca="1">IF(ES$2=0,0,IF((Parameters!$B$184*(1-Parameters!ES$195)*_xlfn.IFNA('[3]National GDP per capita ppp'!ES82,0)+(1-Parameters!$B$184)*ES81)*(1+(_xlfn.IFNA('[3]Nat GDP per cap ppp growth rate'!ES82,0)-IF(Settings!$C$16="No",0,Parameters!ES$174*('AMOC national temperature'!ES81-Parameters!ES$138)+Parameters!ES$175*('AMOC national temperature'!ES81-Parameters!ES$138)^2)))*IF(Settings!$C$16="No",1,(1-SLR!$D81*Parameters!ES$191))&lt;=0,1,(Parameters!$B$184*(1-Parameters!ES$195)*_xlfn.IFNA('[3]National GDP per capita ppp'!ES82,0)+(1-Parameters!$B$184)*ES81)*(1+(_xlfn.IFNA('[3]Nat GDP per cap ppp growth rate'!ES82,0)-IF(Settings!$C$16="No",0,Parameters!ES$174*('AMOC national temperature'!ES81-Parameters!ES$138)+Parameters!ES$175*('AMOC national temperature'!ES81-Parameters!ES$138)^2)))*IF(Settings!$C$16="No",1,(1-SLR!$D81*Parameters!ES$191))))</f>
        <v>619312.81866035215</v>
      </c>
      <c r="ET82" s="22">
        <f>IF(ET$2=0,0,IF((Parameters!$B$184*(1-Parameters!ET$195)*_xlfn.IFNA('[3]National GDP per capita ppp'!ET82,0)+(1-Parameters!$B$184)*ET81)*(1+(_xlfn.IFNA('[3]Nat GDP per cap ppp growth rate'!ET82,0)-IF(Settings!$C$16="No",0,Parameters!ET$174*('AMOC national temperature'!ET81-Parameters!ET$138)+Parameters!ET$175*('AMOC national temperature'!ET81-Parameters!ET$138)^2)))*IF(Settings!$C$16="No",1,(1-SLR!$D81*Parameters!ET$191))&lt;=0,1,(Parameters!$B$184*(1-Parameters!ET$195)*_xlfn.IFNA('[3]National GDP per capita ppp'!ET82,0)+(1-Parameters!$B$184)*ET81)*(1+(_xlfn.IFNA('[3]Nat GDP per cap ppp growth rate'!ET82,0)-IF(Settings!$C$16="No",0,Parameters!ET$174*('AMOC national temperature'!ET81-Parameters!ET$138)+Parameters!ET$175*('AMOC national temperature'!ET81-Parameters!ET$138)^2)))*IF(Settings!$C$16="No",1,(1-SLR!$D81*Parameters!ET$191))))</f>
        <v>0</v>
      </c>
      <c r="EU82" s="22">
        <f ca="1">IF(EU$2=0,0,IF((Parameters!$B$184*(1-Parameters!EU$195)*_xlfn.IFNA('[3]National GDP per capita ppp'!EU82,0)+(1-Parameters!$B$184)*EU81)*(1+(_xlfn.IFNA('[3]Nat GDP per cap ppp growth rate'!EU82,0)-IF(Settings!$C$16="No",0,Parameters!EU$174*('AMOC national temperature'!EU81-Parameters!EU$138)+Parameters!EU$175*('AMOC national temperature'!EU81-Parameters!EU$138)^2)))*IF(Settings!$C$16="No",1,(1-SLR!$D81*Parameters!EU$191))&lt;=0,1,(Parameters!$B$184*(1-Parameters!EU$195)*_xlfn.IFNA('[3]National GDP per capita ppp'!EU82,0)+(1-Parameters!$B$184)*EU81)*(1+(_xlfn.IFNA('[3]Nat GDP per cap ppp growth rate'!EU82,0)-IF(Settings!$C$16="No",0,Parameters!EU$174*('AMOC national temperature'!EU81-Parameters!EU$138)+Parameters!EU$175*('AMOC national temperature'!EU81-Parameters!EU$138)^2)))*IF(Settings!$C$16="No",1,(1-SLR!$D81*Parameters!EU$191))))</f>
        <v>39455.92298072941</v>
      </c>
      <c r="EV82" s="22">
        <f ca="1">IF(EV$2=0,0,IF((Parameters!$B$184*(1-Parameters!EV$195)*_xlfn.IFNA('[3]National GDP per capita ppp'!EV82,0)+(1-Parameters!$B$184)*EV81)*(1+(_xlfn.IFNA('[3]Nat GDP per cap ppp growth rate'!EV82,0)-IF(Settings!$C$16="No",0,Parameters!EV$174*('AMOC national temperature'!EV81-Parameters!EV$138)+Parameters!EV$175*('AMOC national temperature'!EV81-Parameters!EV$138)^2)))*IF(Settings!$C$16="No",1,(1-SLR!$D81*Parameters!EV$191))&lt;=0,1,(Parameters!$B$184*(1-Parameters!EV$195)*_xlfn.IFNA('[3]National GDP per capita ppp'!EV82,0)+(1-Parameters!$B$184)*EV81)*(1+(_xlfn.IFNA('[3]Nat GDP per cap ppp growth rate'!EV82,0)-IF(Settings!$C$16="No",0,Parameters!EV$174*('AMOC national temperature'!EV81-Parameters!EV$138)+Parameters!EV$175*('AMOC national temperature'!EV81-Parameters!EV$138)^2)))*IF(Settings!$C$16="No",1,(1-SLR!$D81*Parameters!EV$191))))</f>
        <v>97995.400697413541</v>
      </c>
      <c r="EW82" s="22">
        <f ca="1">IF(EW$2=0,0,IF((Parameters!$B$184*(1-Parameters!EW$195)*_xlfn.IFNA('[3]National GDP per capita ppp'!EW82,0)+(1-Parameters!$B$184)*EW81)*(1+(_xlfn.IFNA('[3]Nat GDP per cap ppp growth rate'!EW82,0)-IF(Settings!$C$16="No",0,Parameters!EW$174*('AMOC national temperature'!EW81-Parameters!EW$138)+Parameters!EW$175*('AMOC national temperature'!EW81-Parameters!EW$138)^2)))*IF(Settings!$C$16="No",1,(1-SLR!$D81*Parameters!EW$191))&lt;=0,1,(Parameters!$B$184*(1-Parameters!EW$195)*_xlfn.IFNA('[3]National GDP per capita ppp'!EW82,0)+(1-Parameters!$B$184)*EW81)*(1+(_xlfn.IFNA('[3]Nat GDP per cap ppp growth rate'!EW82,0)-IF(Settings!$C$16="No",0,Parameters!EW$174*('AMOC national temperature'!EW81-Parameters!EW$138)+Parameters!EW$175*('AMOC national temperature'!EW81-Parameters!EW$138)^2)))*IF(Settings!$C$16="No",1,(1-SLR!$D81*Parameters!EW$191))))</f>
        <v>15070.570966346428</v>
      </c>
      <c r="EX82" s="22">
        <f ca="1">IF(EX$2=0,0,IF((Parameters!$B$184*(1-Parameters!EX$195)*_xlfn.IFNA('[3]National GDP per capita ppp'!EX82,0)+(1-Parameters!$B$184)*EX81)*(1+(_xlfn.IFNA('[3]Nat GDP per cap ppp growth rate'!EX82,0)-IF(Settings!$C$16="No",0,Parameters!EX$174*('AMOC national temperature'!EX81-Parameters!EX$138)+Parameters!EX$175*('AMOC national temperature'!EX81-Parameters!EX$138)^2)))*IF(Settings!$C$16="No",1,(1-SLR!$D81*Parameters!EX$191))&lt;=0,1,(Parameters!$B$184*(1-Parameters!EX$195)*_xlfn.IFNA('[3]National GDP per capita ppp'!EX82,0)+(1-Parameters!$B$184)*EX81)*(1+(_xlfn.IFNA('[3]Nat GDP per cap ppp growth rate'!EX82,0)-IF(Settings!$C$16="No",0,Parameters!EX$174*('AMOC national temperature'!EX81-Parameters!EX$138)+Parameters!EX$175*('AMOC national temperature'!EX81-Parameters!EX$138)^2)))*IF(Settings!$C$16="No",1,(1-SLR!$D81*Parameters!EX$191))))</f>
        <v>300204.25212821952</v>
      </c>
      <c r="EY82" s="22">
        <f ca="1">IF(EY$2=0,0,IF((Parameters!$B$184*(1-Parameters!EY$195)*_xlfn.IFNA('[3]National GDP per capita ppp'!EY82,0)+(1-Parameters!$B$184)*EY81)*(1+(_xlfn.IFNA('[3]Nat GDP per cap ppp growth rate'!EY82,0)-IF(Settings!$C$16="No",0,Parameters!EY$174*('AMOC national temperature'!EY81-Parameters!EY$138)+Parameters!EY$175*('AMOC national temperature'!EY81-Parameters!EY$138)^2)))*IF(Settings!$C$16="No",1,(1-SLR!$D81*Parameters!EY$191))&lt;=0,1,(Parameters!$B$184*(1-Parameters!EY$195)*_xlfn.IFNA('[3]National GDP per capita ppp'!EY82,0)+(1-Parameters!$B$184)*EY81)*(1+(_xlfn.IFNA('[3]Nat GDP per cap ppp growth rate'!EY82,0)-IF(Settings!$C$16="No",0,Parameters!EY$174*('AMOC national temperature'!EY81-Parameters!EY$138)+Parameters!EY$175*('AMOC national temperature'!EY81-Parameters!EY$138)^2)))*IF(Settings!$C$16="No",1,(1-SLR!$D81*Parameters!EY$191))))</f>
        <v>35030.59394977129</v>
      </c>
      <c r="EZ82" s="22">
        <f ca="1">IF(EZ$2=0,0,IF((Parameters!$B$184*(1-Parameters!EZ$195)*_xlfn.IFNA('[3]National GDP per capita ppp'!EZ82,0)+(1-Parameters!$B$184)*EZ81)*(1+(_xlfn.IFNA('[3]Nat GDP per cap ppp growth rate'!EZ82,0)-IF(Settings!$C$16="No",0,Parameters!EZ$174*('AMOC national temperature'!EZ81-Parameters!EZ$138)+Parameters!EZ$175*('AMOC national temperature'!EZ81-Parameters!EZ$138)^2)))*IF(Settings!$C$16="No",1,(1-SLR!$D81*Parameters!EZ$191))&lt;=0,1,(Parameters!$B$184*(1-Parameters!EZ$195)*_xlfn.IFNA('[3]National GDP per capita ppp'!EZ82,0)+(1-Parameters!$B$184)*EZ81)*(1+(_xlfn.IFNA('[3]Nat GDP per cap ppp growth rate'!EZ82,0)-IF(Settings!$C$16="No",0,Parameters!EZ$174*('AMOC national temperature'!EZ81-Parameters!EZ$138)+Parameters!EZ$175*('AMOC national temperature'!EZ81-Parameters!EZ$138)^2)))*IF(Settings!$C$16="No",1,(1-SLR!$D81*Parameters!EZ$191))))</f>
        <v>25847.035584506186</v>
      </c>
      <c r="FA82" s="22">
        <f ca="1">IF(FA$2=0,0,IF((Parameters!$B$184*(1-Parameters!FA$195)*_xlfn.IFNA('[3]National GDP per capita ppp'!FA82,0)+(1-Parameters!$B$184)*FA81)*(1+(_xlfn.IFNA('[3]Nat GDP per cap ppp growth rate'!FA82,0)-IF(Settings!$C$16="No",0,Parameters!FA$174*('AMOC national temperature'!FA81-Parameters!FA$138)+Parameters!FA$175*('AMOC national temperature'!FA81-Parameters!FA$138)^2)))*IF(Settings!$C$16="No",1,(1-SLR!$D81*Parameters!FA$191))&lt;=0,1,(Parameters!$B$184*(1-Parameters!FA$195)*_xlfn.IFNA('[3]National GDP per capita ppp'!FA82,0)+(1-Parameters!$B$184)*FA81)*(1+(_xlfn.IFNA('[3]Nat GDP per cap ppp growth rate'!FA82,0)-IF(Settings!$C$16="No",0,Parameters!FA$174*('AMOC national temperature'!FA81-Parameters!FA$138)+Parameters!FA$175*('AMOC national temperature'!FA81-Parameters!FA$138)^2)))*IF(Settings!$C$16="No",1,(1-SLR!$D81*Parameters!FA$191))))</f>
        <v>21155.949517517354</v>
      </c>
      <c r="FB82" s="22">
        <f ca="1">IF(FB$2=0,0,IF((Parameters!$B$184*(1-Parameters!FB$195)*_xlfn.IFNA('[3]National GDP per capita ppp'!FB82,0)+(1-Parameters!$B$184)*FB81)*(1+(_xlfn.IFNA('[3]Nat GDP per cap ppp growth rate'!FB82,0)-IF(Settings!$C$16="No",0,Parameters!FB$174*('AMOC national temperature'!FB81-Parameters!FB$138)+Parameters!FB$175*('AMOC national temperature'!FB81-Parameters!FB$138)^2)))*IF(Settings!$C$16="No",1,(1-SLR!$D81*Parameters!FB$191))&lt;=0,1,(Parameters!$B$184*(1-Parameters!FB$195)*_xlfn.IFNA('[3]National GDP per capita ppp'!FB82,0)+(1-Parameters!$B$184)*FB81)*(1+(_xlfn.IFNA('[3]Nat GDP per cap ppp growth rate'!FB82,0)-IF(Settings!$C$16="No",0,Parameters!FB$174*('AMOC national temperature'!FB81-Parameters!FB$138)+Parameters!FB$175*('AMOC national temperature'!FB81-Parameters!FB$138)^2)))*IF(Settings!$C$16="No",1,(1-SLR!$D81*Parameters!FB$191))))</f>
        <v>11904.643469464341</v>
      </c>
      <c r="FC82" s="22">
        <f ca="1">IF(FC$2=0,0,IF((Parameters!$B$184*(1-Parameters!FC$195)*_xlfn.IFNA('[3]National GDP per capita ppp'!FC82,0)+(1-Parameters!$B$184)*FC81)*(1+(_xlfn.IFNA('[3]Nat GDP per cap ppp growth rate'!FC82,0)-IF(Settings!$C$16="No",0,Parameters!FC$174*('AMOC national temperature'!FC81-Parameters!FC$138)+Parameters!FC$175*('AMOC national temperature'!FC81-Parameters!FC$138)^2)))*IF(Settings!$C$16="No",1,(1-SLR!$D81*Parameters!FC$191))&lt;=0,1,(Parameters!$B$184*(1-Parameters!FC$195)*_xlfn.IFNA('[3]National GDP per capita ppp'!FC82,0)+(1-Parameters!$B$184)*FC81)*(1+(_xlfn.IFNA('[3]Nat GDP per cap ppp growth rate'!FC82,0)-IF(Settings!$C$16="No",0,Parameters!FC$174*('AMOC national temperature'!FC81-Parameters!FC$138)+Parameters!FC$175*('AMOC national temperature'!FC81-Parameters!FC$138)^2)))*IF(Settings!$C$16="No",1,(1-SLR!$D81*Parameters!FC$191))))</f>
        <v>35919.954924686739</v>
      </c>
      <c r="FD82" s="22">
        <f ca="1">IF(FD$2=0,0,IF((Parameters!$B$184*(1-Parameters!FD$195)*_xlfn.IFNA('[3]National GDP per capita ppp'!FD82,0)+(1-Parameters!$B$184)*FD81)*(1+(_xlfn.IFNA('[3]Nat GDP per cap ppp growth rate'!FD82,0)-IF(Settings!$C$16="No",0,Parameters!FD$174*('AMOC national temperature'!FD81-Parameters!FD$138)+Parameters!FD$175*('AMOC national temperature'!FD81-Parameters!FD$138)^2)))*IF(Settings!$C$16="No",1,(1-SLR!$D81*Parameters!FD$191))&lt;=0,1,(Parameters!$B$184*(1-Parameters!FD$195)*_xlfn.IFNA('[3]National GDP per capita ppp'!FD82,0)+(1-Parameters!$B$184)*FD81)*(1+(_xlfn.IFNA('[3]Nat GDP per cap ppp growth rate'!FD82,0)-IF(Settings!$C$16="No",0,Parameters!FD$174*('AMOC national temperature'!FD81-Parameters!FD$138)+Parameters!FD$175*('AMOC national temperature'!FD81-Parameters!FD$138)^2)))*IF(Settings!$C$16="No",1,(1-SLR!$D81*Parameters!FD$191))))</f>
        <v>158224.41022975062</v>
      </c>
      <c r="FE82" s="22">
        <f>IF(FE$2=0,0,IF((Parameters!$B$184*(1-Parameters!FE$195)*_xlfn.IFNA('[3]National GDP per capita ppp'!FE82,0)+(1-Parameters!$B$184)*FE81)*(1+(_xlfn.IFNA('[3]Nat GDP per cap ppp growth rate'!FE82,0)-IF(Settings!$C$16="No",0,Parameters!FE$174*('AMOC national temperature'!FE81-Parameters!FE$138)+Parameters!FE$175*('AMOC national temperature'!FE81-Parameters!FE$138)^2)))*IF(Settings!$C$16="No",1,(1-SLR!$D81*Parameters!FE$191))&lt;=0,1,(Parameters!$B$184*(1-Parameters!FE$195)*_xlfn.IFNA('[3]National GDP per capita ppp'!FE82,0)+(1-Parameters!$B$184)*FE81)*(1+(_xlfn.IFNA('[3]Nat GDP per cap ppp growth rate'!FE82,0)-IF(Settings!$C$16="No",0,Parameters!FE$174*('AMOC national temperature'!FE81-Parameters!FE$138)+Parameters!FE$175*('AMOC national temperature'!FE81-Parameters!FE$138)^2)))*IF(Settings!$C$16="No",1,(1-SLR!$D81*Parameters!FE$191))))</f>
        <v>0</v>
      </c>
      <c r="FF82" s="22">
        <f ca="1">IF(FF$2=0,0,IF((Parameters!$B$184*(1-Parameters!FF$195)*_xlfn.IFNA('[3]National GDP per capita ppp'!FF82,0)+(1-Parameters!$B$184)*FF81)*(1+(_xlfn.IFNA('[3]Nat GDP per cap ppp growth rate'!FF82,0)-IF(Settings!$C$16="No",0,Parameters!FF$174*('AMOC national temperature'!FF81-Parameters!FF$138)+Parameters!FF$175*('AMOC national temperature'!FF81-Parameters!FF$138)^2)))*IF(Settings!$C$16="No",1,(1-SLR!$D81*Parameters!FF$191))&lt;=0,1,(Parameters!$B$184*(1-Parameters!FF$195)*_xlfn.IFNA('[3]National GDP per capita ppp'!FF82,0)+(1-Parameters!$B$184)*FF81)*(1+(_xlfn.IFNA('[3]Nat GDP per cap ppp growth rate'!FF82,0)-IF(Settings!$C$16="No",0,Parameters!FF$174*('AMOC national temperature'!FF81-Parameters!FF$138)+Parameters!FF$175*('AMOC national temperature'!FF81-Parameters!FF$138)^2)))*IF(Settings!$C$16="No",1,(1-SLR!$D81*Parameters!FF$191))))</f>
        <v>32814.531874115841</v>
      </c>
      <c r="FG82" s="22">
        <f ca="1">IF(FG$2=0,0,IF((Parameters!$B$184*(1-Parameters!FG$195)*_xlfn.IFNA('[3]National GDP per capita ppp'!FG82,0)+(1-Parameters!$B$184)*FG81)*(1+(_xlfn.IFNA('[3]Nat GDP per cap ppp growth rate'!FG82,0)-IF(Settings!$C$16="No",0,Parameters!FG$174*('AMOC national temperature'!FG81-Parameters!FG$138)+Parameters!FG$175*('AMOC national temperature'!FG81-Parameters!FG$138)^2)))*IF(Settings!$C$16="No",1,(1-SLR!$D81*Parameters!FG$191))&lt;=0,1,(Parameters!$B$184*(1-Parameters!FG$195)*_xlfn.IFNA('[3]National GDP per capita ppp'!FG82,0)+(1-Parameters!$B$184)*FG81)*(1+(_xlfn.IFNA('[3]Nat GDP per cap ppp growth rate'!FG82,0)-IF(Settings!$C$16="No",0,Parameters!FG$174*('AMOC national temperature'!FG81-Parameters!FG$138)+Parameters!FG$175*('AMOC national temperature'!FG81-Parameters!FG$138)^2)))*IF(Settings!$C$16="No",1,(1-SLR!$D81*Parameters!FG$191))))</f>
        <v>51236.845914816236</v>
      </c>
      <c r="FH82" s="22">
        <f ca="1">IF(FH$2=0,0,IF((Parameters!$B$184*(1-Parameters!FH$195)*_xlfn.IFNA('[3]National GDP per capita ppp'!FH82,0)+(1-Parameters!$B$184)*FH81)*(1+(_xlfn.IFNA('[3]Nat GDP per cap ppp growth rate'!FH82,0)-IF(Settings!$C$16="No",0,Parameters!FH$174*('AMOC national temperature'!FH81-Parameters!FH$138)+Parameters!FH$175*('AMOC national temperature'!FH81-Parameters!FH$138)^2)))*IF(Settings!$C$16="No",1,(1-SLR!$D81*Parameters!FH$191))&lt;=0,1,(Parameters!$B$184*(1-Parameters!FH$195)*_xlfn.IFNA('[3]National GDP per capita ppp'!FH82,0)+(1-Parameters!$B$184)*FH81)*(1+(_xlfn.IFNA('[3]Nat GDP per cap ppp growth rate'!FH82,0)-IF(Settings!$C$16="No",0,Parameters!FH$174*('AMOC national temperature'!FH81-Parameters!FH$138)+Parameters!FH$175*('AMOC national temperature'!FH81-Parameters!FH$138)^2)))*IF(Settings!$C$16="No",1,(1-SLR!$D81*Parameters!FH$191))))</f>
        <v>23256.067511665842</v>
      </c>
      <c r="FI82" s="22">
        <f ca="1">IF(FI$2=0,0,IF((Parameters!$B$184*(1-Parameters!FI$195)*_xlfn.IFNA('[3]National GDP per capita ppp'!FI82,0)+(1-Parameters!$B$184)*FI81)*(1+(_xlfn.IFNA('[3]Nat GDP per cap ppp growth rate'!FI82,0)-IF(Settings!$C$16="No",0,Parameters!FI$174*('AMOC national temperature'!FI81-Parameters!FI$138)+Parameters!FI$175*('AMOC national temperature'!FI81-Parameters!FI$138)^2)))*IF(Settings!$C$16="No",1,(1-SLR!$D81*Parameters!FI$191))&lt;=0,1,(Parameters!$B$184*(1-Parameters!FI$195)*_xlfn.IFNA('[3]National GDP per capita ppp'!FI82,0)+(1-Parameters!$B$184)*FI81)*(1+(_xlfn.IFNA('[3]Nat GDP per cap ppp growth rate'!FI82,0)-IF(Settings!$C$16="No",0,Parameters!FI$174*('AMOC national temperature'!FI81-Parameters!FI$138)+Parameters!FI$175*('AMOC national temperature'!FI81-Parameters!FI$138)^2)))*IF(Settings!$C$16="No",1,(1-SLR!$D81*Parameters!FI$191))))</f>
        <v>39620.097573408457</v>
      </c>
      <c r="FJ82" s="22">
        <f ca="1">IF(FJ$2=0,0,IF((Parameters!$B$184*(1-Parameters!FJ$195)*_xlfn.IFNA('[3]National GDP per capita ppp'!FJ82,0)+(1-Parameters!$B$184)*FJ81)*(1+(_xlfn.IFNA('[3]Nat GDP per cap ppp growth rate'!FJ82,0)-IF(Settings!$C$16="No",0,Parameters!FJ$174*('AMOC national temperature'!FJ81-Parameters!FJ$138)+Parameters!FJ$175*('AMOC national temperature'!FJ81-Parameters!FJ$138)^2)))*IF(Settings!$C$16="No",1,(1-SLR!$D81*Parameters!FJ$191))&lt;=0,1,(Parameters!$B$184*(1-Parameters!FJ$195)*_xlfn.IFNA('[3]National GDP per capita ppp'!FJ82,0)+(1-Parameters!$B$184)*FJ81)*(1+(_xlfn.IFNA('[3]Nat GDP per cap ppp growth rate'!FJ82,0)-IF(Settings!$C$16="No",0,Parameters!FJ$174*('AMOC national temperature'!FJ81-Parameters!FJ$138)+Parameters!FJ$175*('AMOC national temperature'!FJ81-Parameters!FJ$138)^2)))*IF(Settings!$C$16="No",1,(1-SLR!$D81*Parameters!FJ$191))))</f>
        <v>58805.284379931007</v>
      </c>
      <c r="FK82" s="22">
        <f ca="1">IF(FK$2=0,0,IF((Parameters!$B$184*(1-Parameters!FK$195)*_xlfn.IFNA('[3]National GDP per capita ppp'!FK82,0)+(1-Parameters!$B$184)*FK81)*(1+(_xlfn.IFNA('[3]Nat GDP per cap ppp growth rate'!FK82,0)-IF(Settings!$C$16="No",0,Parameters!FK$174*('AMOC national temperature'!FK81-Parameters!FK$138)+Parameters!FK$175*('AMOC national temperature'!FK81-Parameters!FK$138)^2)))*IF(Settings!$C$16="No",1,(1-SLR!$D81*Parameters!FK$191))&lt;=0,1,(Parameters!$B$184*(1-Parameters!FK$195)*_xlfn.IFNA('[3]National GDP per capita ppp'!FK82,0)+(1-Parameters!$B$184)*FK81)*(1+(_xlfn.IFNA('[3]Nat GDP per cap ppp growth rate'!FK82,0)-IF(Settings!$C$16="No",0,Parameters!FK$174*('AMOC national temperature'!FK81-Parameters!FK$138)+Parameters!FK$175*('AMOC national temperature'!FK81-Parameters!FK$138)^2)))*IF(Settings!$C$16="No",1,(1-SLR!$D81*Parameters!FK$191))))</f>
        <v>62142.1398045194</v>
      </c>
      <c r="FL82" s="22">
        <f ca="1">IF(FL$2=0,0,IF((Parameters!$B$184*(1-Parameters!FL$195)*_xlfn.IFNA('[3]National GDP per capita ppp'!FL82,0)+(1-Parameters!$B$184)*FL81)*(1+(_xlfn.IFNA('[3]Nat GDP per cap ppp growth rate'!FL82,0)-IF(Settings!$C$16="No",0,Parameters!FL$174*('AMOC national temperature'!FL81-Parameters!FL$138)+Parameters!FL$175*('AMOC national temperature'!FL81-Parameters!FL$138)^2)))*IF(Settings!$C$16="No",1,(1-SLR!$D81*Parameters!FL$191))&lt;=0,1,(Parameters!$B$184*(1-Parameters!FL$195)*_xlfn.IFNA('[3]National GDP per capita ppp'!FL82,0)+(1-Parameters!$B$184)*FL81)*(1+(_xlfn.IFNA('[3]Nat GDP per cap ppp growth rate'!FL82,0)-IF(Settings!$C$16="No",0,Parameters!FL$174*('AMOC national temperature'!FL81-Parameters!FL$138)+Parameters!FL$175*('AMOC national temperature'!FL81-Parameters!FL$138)^2)))*IF(Settings!$C$16="No",1,(1-SLR!$D81*Parameters!FL$191))))</f>
        <v>89879.822010512798</v>
      </c>
      <c r="FM82" s="22">
        <f>IF(FM$2=0,0,IF((Parameters!$B$184*(1-Parameters!FM$195)*_xlfn.IFNA('[3]National GDP per capita ppp'!FM82,0)+(1-Parameters!$B$184)*FM81)*(1+(_xlfn.IFNA('[3]Nat GDP per cap ppp growth rate'!FM82,0)-IF(Settings!$C$16="No",0,Parameters!FM$174*('AMOC national temperature'!FM81-Parameters!FM$138)+Parameters!FM$175*('AMOC national temperature'!FM81-Parameters!FM$138)^2)))*IF(Settings!$C$16="No",1,(1-SLR!$D81*Parameters!FM$191))&lt;=0,1,(Parameters!$B$184*(1-Parameters!FM$195)*_xlfn.IFNA('[3]National GDP per capita ppp'!FM82,0)+(1-Parameters!$B$184)*FM81)*(1+(_xlfn.IFNA('[3]Nat GDP per cap ppp growth rate'!FM82,0)-IF(Settings!$C$16="No",0,Parameters!FM$174*('AMOC national temperature'!FM81-Parameters!FM$138)+Parameters!FM$175*('AMOC national temperature'!FM81-Parameters!FM$138)^2)))*IF(Settings!$C$16="No",1,(1-SLR!$D81*Parameters!FM$191))))</f>
        <v>0</v>
      </c>
      <c r="FN82" s="22">
        <f ca="1">IF(FN$2=0,0,IF((Parameters!$B$184*(1-Parameters!FN$195)*_xlfn.IFNA('[3]National GDP per capita ppp'!FN82,0)+(1-Parameters!$B$184)*FN81)*(1+(_xlfn.IFNA('[3]Nat GDP per cap ppp growth rate'!FN82,0)-IF(Settings!$C$16="No",0,Parameters!FN$174*('AMOC national temperature'!FN81-Parameters!FN$138)+Parameters!FN$175*('AMOC national temperature'!FN81-Parameters!FN$138)^2)))*IF(Settings!$C$16="No",1,(1-SLR!$D81*Parameters!FN$191))&lt;=0,1,(Parameters!$B$184*(1-Parameters!FN$195)*_xlfn.IFNA('[3]National GDP per capita ppp'!FN82,0)+(1-Parameters!$B$184)*FN81)*(1+(_xlfn.IFNA('[3]Nat GDP per cap ppp growth rate'!FN82,0)-IF(Settings!$C$16="No",0,Parameters!FN$174*('AMOC national temperature'!FN81-Parameters!FN$138)+Parameters!FN$175*('AMOC national temperature'!FN81-Parameters!FN$138)^2)))*IF(Settings!$C$16="No",1,(1-SLR!$D81*Parameters!FN$191))))</f>
        <v>16906.469748127238</v>
      </c>
      <c r="FO82" s="22">
        <f ca="1">IF(FO$2=0,0,IF((Parameters!$B$184*(1-Parameters!FO$195)*_xlfn.IFNA('[3]National GDP per capita ppp'!FO82,0)+(1-Parameters!$B$184)*FO81)*(1+(_xlfn.IFNA('[3]Nat GDP per cap ppp growth rate'!FO82,0)-IF(Settings!$C$16="No",0,Parameters!FO$174*('AMOC national temperature'!FO81-Parameters!FO$138)+Parameters!FO$175*('AMOC national temperature'!FO81-Parameters!FO$138)^2)))*IF(Settings!$C$16="No",1,(1-SLR!$D81*Parameters!FO$191))&lt;=0,1,(Parameters!$B$184*(1-Parameters!FO$195)*_xlfn.IFNA('[3]National GDP per capita ppp'!FO82,0)+(1-Parameters!$B$184)*FO81)*(1+(_xlfn.IFNA('[3]Nat GDP per cap ppp growth rate'!FO82,0)-IF(Settings!$C$16="No",0,Parameters!FO$174*('AMOC national temperature'!FO81-Parameters!FO$138)+Parameters!FO$175*('AMOC national temperature'!FO81-Parameters!FO$138)^2)))*IF(Settings!$C$16="No",1,(1-SLR!$D81*Parameters!FO$191))))</f>
        <v>11870.608613020928</v>
      </c>
      <c r="FP82" s="22">
        <f ca="1">IF(FP$2=0,0,IF((Parameters!$B$184*(1-Parameters!FP$195)*_xlfn.IFNA('[3]National GDP per capita ppp'!FP82,0)+(1-Parameters!$B$184)*FP81)*(1+(_xlfn.IFNA('[3]Nat GDP per cap ppp growth rate'!FP82,0)-IF(Settings!$C$16="No",0,Parameters!FP$174*('AMOC national temperature'!FP81-Parameters!FP$138)+Parameters!FP$175*('AMOC national temperature'!FP81-Parameters!FP$138)^2)))*IF(Settings!$C$16="No",1,(1-SLR!$D81*Parameters!FP$191))&lt;=0,1,(Parameters!$B$184*(1-Parameters!FP$195)*_xlfn.IFNA('[3]National GDP per capita ppp'!FP82,0)+(1-Parameters!$B$184)*FP81)*(1+(_xlfn.IFNA('[3]Nat GDP per cap ppp growth rate'!FP82,0)-IF(Settings!$C$16="No",0,Parameters!FP$174*('AMOC national temperature'!FP81-Parameters!FP$138)+Parameters!FP$175*('AMOC national temperature'!FP81-Parameters!FP$138)^2)))*IF(Settings!$C$16="No",1,(1-SLR!$D81*Parameters!FP$191))))</f>
        <v>110079.89006361213</v>
      </c>
      <c r="FQ82" s="22">
        <f ca="1">IF(FQ$2=0,0,IF((Parameters!$B$184*(1-Parameters!FQ$195)*_xlfn.IFNA('[3]National GDP per capita ppp'!FQ82,0)+(1-Parameters!$B$184)*FQ81)*(1+(_xlfn.IFNA('[3]Nat GDP per cap ppp growth rate'!FQ82,0)-IF(Settings!$C$16="No",0,Parameters!FQ$174*('AMOC national temperature'!FQ81-Parameters!FQ$138)+Parameters!FQ$175*('AMOC national temperature'!FQ81-Parameters!FQ$138)^2)))*IF(Settings!$C$16="No",1,(1-SLR!$D81*Parameters!FQ$191))&lt;=0,1,(Parameters!$B$184*(1-Parameters!FQ$195)*_xlfn.IFNA('[3]National GDP per capita ppp'!FQ82,0)+(1-Parameters!$B$184)*FQ81)*(1+(_xlfn.IFNA('[3]Nat GDP per cap ppp growth rate'!FQ82,0)-IF(Settings!$C$16="No",0,Parameters!FQ$174*('AMOC national temperature'!FQ81-Parameters!FQ$138)+Parameters!FQ$175*('AMOC national temperature'!FQ81-Parameters!FQ$138)^2)))*IF(Settings!$C$16="No",1,(1-SLR!$D81*Parameters!FQ$191))))</f>
        <v>12010.912798893345</v>
      </c>
      <c r="FR82" s="22">
        <f ca="1">IF(FR$2=0,0,IF((Parameters!$B$184*(1-Parameters!FR$195)*_xlfn.IFNA('[3]National GDP per capita ppp'!FR82,0)+(1-Parameters!$B$184)*FR81)*(1+(_xlfn.IFNA('[3]Nat GDP per cap ppp growth rate'!FR82,0)-IF(Settings!$C$16="No",0,Parameters!FR$174*('AMOC national temperature'!FR81-Parameters!FR$138)+Parameters!FR$175*('AMOC national temperature'!FR81-Parameters!FR$138)^2)))*IF(Settings!$C$16="No",1,(1-SLR!$D81*Parameters!FR$191))&lt;=0,1,(Parameters!$B$184*(1-Parameters!FR$195)*_xlfn.IFNA('[3]National GDP per capita ppp'!FR82,0)+(1-Parameters!$B$184)*FR81)*(1+(_xlfn.IFNA('[3]Nat GDP per cap ppp growth rate'!FR82,0)-IF(Settings!$C$16="No",0,Parameters!FR$174*('AMOC national temperature'!FR81-Parameters!FR$138)+Parameters!FR$175*('AMOC national temperature'!FR81-Parameters!FR$138)^2)))*IF(Settings!$C$16="No",1,(1-SLR!$D81*Parameters!FR$191))))</f>
        <v>41278.599389572286</v>
      </c>
      <c r="FS82" s="22">
        <f ca="1">IF(FS$2=0,0,IF((Parameters!$B$184*(1-Parameters!FS$195)*_xlfn.IFNA('[3]National GDP per capita ppp'!FS82,0)+(1-Parameters!$B$184)*FS81)*(1+(_xlfn.IFNA('[3]Nat GDP per cap ppp growth rate'!FS82,0)-IF(Settings!$C$16="No",0,Parameters!FS$174*('AMOC national temperature'!FS81-Parameters!FS$138)+Parameters!FS$175*('AMOC national temperature'!FS81-Parameters!FS$138)^2)))*IF(Settings!$C$16="No",1,(1-SLR!$D81*Parameters!FS$191))&lt;=0,1,(Parameters!$B$184*(1-Parameters!FS$195)*_xlfn.IFNA('[3]National GDP per capita ppp'!FS82,0)+(1-Parameters!$B$184)*FS81)*(1+(_xlfn.IFNA('[3]Nat GDP per cap ppp growth rate'!FS82,0)-IF(Settings!$C$16="No",0,Parameters!FS$174*('AMOC national temperature'!FS81-Parameters!FS$138)+Parameters!FS$175*('AMOC national temperature'!FS81-Parameters!FS$138)^2)))*IF(Settings!$C$16="No",1,(1-SLR!$D81*Parameters!FS$191))))</f>
        <v>58327.471166222211</v>
      </c>
      <c r="FT82" s="22">
        <f ca="1">IF(FT$2=0,0,IF((Parameters!$B$184*(1-Parameters!FT$195)*_xlfn.IFNA('[3]National GDP per capita ppp'!FT82,0)+(1-Parameters!$B$184)*FT81)*(1+(_xlfn.IFNA('[3]Nat GDP per cap ppp growth rate'!FT82,0)-IF(Settings!$C$16="No",0,Parameters!FT$174*('AMOC national temperature'!FT81-Parameters!FT$138)+Parameters!FT$175*('AMOC national temperature'!FT81-Parameters!FT$138)^2)))*IF(Settings!$C$16="No",1,(1-SLR!$D81*Parameters!FT$191))&lt;=0,1,(Parameters!$B$184*(1-Parameters!FT$195)*_xlfn.IFNA('[3]National GDP per capita ppp'!FT82,0)+(1-Parameters!$B$184)*FT81)*(1+(_xlfn.IFNA('[3]Nat GDP per cap ppp growth rate'!FT82,0)-IF(Settings!$C$16="No",0,Parameters!FT$174*('AMOC national temperature'!FT81-Parameters!FT$138)+Parameters!FT$175*('AMOC national temperature'!FT81-Parameters!FT$138)^2)))*IF(Settings!$C$16="No",1,(1-SLR!$D81*Parameters!FT$191))))</f>
        <v>26940.55205925279</v>
      </c>
      <c r="FU82" s="22">
        <f ca="1">IF(FU$2=0,0,IF((Parameters!$B$184*(1-Parameters!FU$195)*_xlfn.IFNA('[3]National GDP per capita ppp'!FU82,0)+(1-Parameters!$B$184)*FU81)*(1+(_xlfn.IFNA('[3]Nat GDP per cap ppp growth rate'!FU82,0)-IF(Settings!$C$16="No",0,Parameters!FU$174*('AMOC national temperature'!FU81-Parameters!FU$138)+Parameters!FU$175*('AMOC national temperature'!FU81-Parameters!FU$138)^2)))*IF(Settings!$C$16="No",1,(1-SLR!$D81*Parameters!FU$191))&lt;=0,1,(Parameters!$B$184*(1-Parameters!FU$195)*_xlfn.IFNA('[3]National GDP per capita ppp'!FU82,0)+(1-Parameters!$B$184)*FU81)*(1+(_xlfn.IFNA('[3]Nat GDP per cap ppp growth rate'!FU82,0)-IF(Settings!$C$16="No",0,Parameters!FU$174*('AMOC national temperature'!FU81-Parameters!FU$138)+Parameters!FU$175*('AMOC national temperature'!FU81-Parameters!FU$138)^2)))*IF(Settings!$C$16="No",1,(1-SLR!$D81*Parameters!FU$191))))</f>
        <v>149907.2947181944</v>
      </c>
      <c r="FV82" s="22">
        <f ca="1">IF(FV$2=0,0,IF((Parameters!$B$184*(1-Parameters!FV$195)*_xlfn.IFNA('[3]National GDP per capita ppp'!FV82,0)+(1-Parameters!$B$184)*FV81)*(1+(_xlfn.IFNA('[3]Nat GDP per cap ppp growth rate'!FV82,0)-IF(Settings!$C$16="No",0,Parameters!FV$174*('AMOC national temperature'!FV81-Parameters!FV$138)+Parameters!FV$175*('AMOC national temperature'!FV81-Parameters!FV$138)^2)))*IF(Settings!$C$16="No",1,(1-SLR!$D81*Parameters!FV$191))&lt;=0,1,(Parameters!$B$184*(1-Parameters!FV$195)*_xlfn.IFNA('[3]National GDP per capita ppp'!FV82,0)+(1-Parameters!$B$184)*FV81)*(1+(_xlfn.IFNA('[3]Nat GDP per cap ppp growth rate'!FV82,0)-IF(Settings!$C$16="No",0,Parameters!FV$174*('AMOC national temperature'!FV81-Parameters!FV$138)+Parameters!FV$175*('AMOC national temperature'!FV81-Parameters!FV$138)^2)))*IF(Settings!$C$16="No",1,(1-SLR!$D81*Parameters!FV$191))))</f>
        <v>94635.354346632637</v>
      </c>
      <c r="FW82" s="22">
        <f ca="1">IF(FW$2=0,0,IF((Parameters!$B$184*(1-Parameters!FW$195)*_xlfn.IFNA('[3]National GDP per capita ppp'!FW82,0)+(1-Parameters!$B$184)*FW81)*(1+(_xlfn.IFNA('[3]Nat GDP per cap ppp growth rate'!FW82,0)-IF(Settings!$C$16="No",0,Parameters!FW$174*('AMOC national temperature'!FW81-Parameters!FW$138)+Parameters!FW$175*('AMOC national temperature'!FW81-Parameters!FW$138)^2)))*IF(Settings!$C$16="No",1,(1-SLR!$D81*Parameters!FW$191))&lt;=0,1,(Parameters!$B$184*(1-Parameters!FW$195)*_xlfn.IFNA('[3]National GDP per capita ppp'!FW82,0)+(1-Parameters!$B$184)*FW81)*(1+(_xlfn.IFNA('[3]Nat GDP per cap ppp growth rate'!FW82,0)-IF(Settings!$C$16="No",0,Parameters!FW$174*('AMOC national temperature'!FW81-Parameters!FW$138)+Parameters!FW$175*('AMOC national temperature'!FW81-Parameters!FW$138)^2)))*IF(Settings!$C$16="No",1,(1-SLR!$D81*Parameters!FW$191))))</f>
        <v>38980.477023621876</v>
      </c>
      <c r="FX82" s="22">
        <f ca="1">IF(FX$2=0,0,IF((Parameters!$B$184*(1-Parameters!FX$195)*_xlfn.IFNA('[3]National GDP per capita ppp'!FX82,0)+(1-Parameters!$B$184)*FX81)*(1+(_xlfn.IFNA('[3]Nat GDP per cap ppp growth rate'!FX82,0)-IF(Settings!$C$16="No",0,Parameters!FX$174*('AMOC national temperature'!FX81-Parameters!FX$138)+Parameters!FX$175*('AMOC national temperature'!FX81-Parameters!FX$138)^2)))*IF(Settings!$C$16="No",1,(1-SLR!$D81*Parameters!FX$191))&lt;=0,1,(Parameters!$B$184*(1-Parameters!FX$195)*_xlfn.IFNA('[3]National GDP per capita ppp'!FX82,0)+(1-Parameters!$B$184)*FX81)*(1+(_xlfn.IFNA('[3]Nat GDP per cap ppp growth rate'!FX82,0)-IF(Settings!$C$16="No",0,Parameters!FX$174*('AMOC national temperature'!FX81-Parameters!FX$138)+Parameters!FX$175*('AMOC national temperature'!FX81-Parameters!FX$138)^2)))*IF(Settings!$C$16="No",1,(1-SLR!$D81*Parameters!FX$191))))</f>
        <v>9698.9002690818179</v>
      </c>
      <c r="FY82" s="22">
        <f>IF(FY$2=0,0,IF((Parameters!$B$184*(1-Parameters!FY$195)*_xlfn.IFNA('[3]National GDP per capita ppp'!FY82,0)+(1-Parameters!$B$184)*FY81)*(1+(_xlfn.IFNA('[3]Nat GDP per cap ppp growth rate'!FY82,0)-IF(Settings!$C$16="No",0,Parameters!FY$174*('AMOC national temperature'!FY81-Parameters!FY$138)+Parameters!FY$175*('AMOC national temperature'!FY81-Parameters!FY$138)^2)))*IF(Settings!$C$16="No",1,(1-SLR!$D81*Parameters!FY$191))&lt;=0,1,(Parameters!$B$184*(1-Parameters!FY$195)*_xlfn.IFNA('[3]National GDP per capita ppp'!FY82,0)+(1-Parameters!$B$184)*FY81)*(1+(_xlfn.IFNA('[3]Nat GDP per cap ppp growth rate'!FY82,0)-IF(Settings!$C$16="No",0,Parameters!FY$174*('AMOC national temperature'!FY81-Parameters!FY$138)+Parameters!FY$175*('AMOC national temperature'!FY81-Parameters!FY$138)^2)))*IF(Settings!$C$16="No",1,(1-SLR!$D81*Parameters!FY$191))))</f>
        <v>0</v>
      </c>
      <c r="FZ82" s="22">
        <f ca="1">IF(FZ$2=0,0,IF((Parameters!$B$184*(1-Parameters!FZ$195)*_xlfn.IFNA('[3]National GDP per capita ppp'!FZ82,0)+(1-Parameters!$B$184)*FZ81)*(1+(_xlfn.IFNA('[3]Nat GDP per cap ppp growth rate'!FZ82,0)-IF(Settings!$C$16="No",0,Parameters!FZ$174*('AMOC national temperature'!FZ81-Parameters!FZ$138)+Parameters!FZ$175*('AMOC national temperature'!FZ81-Parameters!FZ$138)^2)))*IF(Settings!$C$16="No",1,(1-SLR!$D81*Parameters!FZ$191))&lt;=0,1,(Parameters!$B$184*(1-Parameters!FZ$195)*_xlfn.IFNA('[3]National GDP per capita ppp'!FZ82,0)+(1-Parameters!$B$184)*FZ81)*(1+(_xlfn.IFNA('[3]Nat GDP per cap ppp growth rate'!FZ82,0)-IF(Settings!$C$16="No",0,Parameters!FZ$174*('AMOC national temperature'!FZ81-Parameters!FZ$138)+Parameters!FZ$175*('AMOC national temperature'!FZ81-Parameters!FZ$138)^2)))*IF(Settings!$C$16="No",1,(1-SLR!$D81*Parameters!FZ$191))))</f>
        <v>19720.05973643612</v>
      </c>
      <c r="GA82" s="22">
        <f ca="1">IF(GA$2=0,0,IF((Parameters!$B$184*(1-Parameters!GA$195)*_xlfn.IFNA('[3]National GDP per capita ppp'!GA82,0)+(1-Parameters!$B$184)*GA81)*(1+(_xlfn.IFNA('[3]Nat GDP per cap ppp growth rate'!GA82,0)-IF(Settings!$C$16="No",0,Parameters!GA$174*('AMOC national temperature'!GA81-Parameters!GA$138)+Parameters!GA$175*('AMOC national temperature'!GA81-Parameters!GA$138)^2)))*IF(Settings!$C$16="No",1,(1-SLR!$D81*Parameters!GA$191))&lt;=0,1,(Parameters!$B$184*(1-Parameters!GA$195)*_xlfn.IFNA('[3]National GDP per capita ppp'!GA82,0)+(1-Parameters!$B$184)*GA81)*(1+(_xlfn.IFNA('[3]Nat GDP per cap ppp growth rate'!GA82,0)-IF(Settings!$C$16="No",0,Parameters!GA$174*('AMOC national temperature'!GA81-Parameters!GA$138)+Parameters!GA$175*('AMOC national temperature'!GA81-Parameters!GA$138)^2)))*IF(Settings!$C$16="No",1,(1-SLR!$D81*Parameters!GA$191))))</f>
        <v>15743.348048979613</v>
      </c>
      <c r="GB82" s="22">
        <f ca="1">IF(GB$2=0,0,IF((Parameters!$B$184*(1-Parameters!GB$195)*_xlfn.IFNA('[3]National GDP per capita ppp'!GB82,0)+(1-Parameters!$B$184)*GB81)*(1+(_xlfn.IFNA('[3]Nat GDP per cap ppp growth rate'!GB82,0)-IF(Settings!$C$16="No",0,Parameters!GB$174*('AMOC national temperature'!GB81-Parameters!GB$138)+Parameters!GB$175*('AMOC national temperature'!GB81-Parameters!GB$138)^2)))*IF(Settings!$C$16="No",1,(1-SLR!$D81*Parameters!GB$191))&lt;=0,1,(Parameters!$B$184*(1-Parameters!GB$195)*_xlfn.IFNA('[3]National GDP per capita ppp'!GB82,0)+(1-Parameters!$B$184)*GB81)*(1+(_xlfn.IFNA('[3]Nat GDP per cap ppp growth rate'!GB82,0)-IF(Settings!$C$16="No",0,Parameters!GB$174*('AMOC national temperature'!GB81-Parameters!GB$138)+Parameters!GB$175*('AMOC national temperature'!GB81-Parameters!GB$138)^2)))*IF(Settings!$C$16="No",1,(1-SLR!$D81*Parameters!GB$191))))</f>
        <v>36334.942703396839</v>
      </c>
      <c r="GC82" s="22">
        <f ca="1">IF(GC$2=0,0,IF((Parameters!$B$184*(1-Parameters!GC$195)*_xlfn.IFNA('[3]National GDP per capita ppp'!GC82,0)+(1-Parameters!$B$184)*GC81)*(1+(_xlfn.IFNA('[3]Nat GDP per cap ppp growth rate'!GC82,0)-IF(Settings!$C$16="No",0,Parameters!GC$174*('AMOC national temperature'!GC81-Parameters!GC$138)+Parameters!GC$175*('AMOC national temperature'!GC81-Parameters!GC$138)^2)))*IF(Settings!$C$16="No",1,(1-SLR!$D81*Parameters!GC$191))&lt;=0,1,(Parameters!$B$184*(1-Parameters!GC$195)*_xlfn.IFNA('[3]National GDP per capita ppp'!GC82,0)+(1-Parameters!$B$184)*GC81)*(1+(_xlfn.IFNA('[3]Nat GDP per cap ppp growth rate'!GC82,0)-IF(Settings!$C$16="No",0,Parameters!GC$174*('AMOC national temperature'!GC81-Parameters!GC$138)+Parameters!GC$175*('AMOC national temperature'!GC81-Parameters!GC$138)^2)))*IF(Settings!$C$16="No",1,(1-SLR!$D81*Parameters!GC$191))))</f>
        <v>96276.447487506623</v>
      </c>
      <c r="GD82" s="22">
        <f ca="1">IF(GD$2=0,0,IF((Parameters!$B$184*(1-Parameters!GD$195)*_xlfn.IFNA('[3]National GDP per capita ppp'!GD82,0)+(1-Parameters!$B$184)*GD81)*(1+(_xlfn.IFNA('[3]Nat GDP per cap ppp growth rate'!GD82,0)-IF(Settings!$C$16="No",0,Parameters!GD$174*('AMOC national temperature'!GD81-Parameters!GD$138)+Parameters!GD$175*('AMOC national temperature'!GD81-Parameters!GD$138)^2)))*IF(Settings!$C$16="No",1,(1-SLR!$D81*Parameters!GD$191))&lt;=0,1,(Parameters!$B$184*(1-Parameters!GD$195)*_xlfn.IFNA('[3]National GDP per capita ppp'!GD82,0)+(1-Parameters!$B$184)*GD81)*(1+(_xlfn.IFNA('[3]Nat GDP per cap ppp growth rate'!GD82,0)-IF(Settings!$C$16="No",0,Parameters!GD$174*('AMOC national temperature'!GD81-Parameters!GD$138)+Parameters!GD$175*('AMOC national temperature'!GD81-Parameters!GD$138)^2)))*IF(Settings!$C$16="No",1,(1-SLR!$D81*Parameters!GD$191))))</f>
        <v>117165.40118615764</v>
      </c>
      <c r="GE82" s="22">
        <f ca="1">IF(GE$2=0,0,IF((Parameters!$B$184*(1-Parameters!GE$195)*_xlfn.IFNA('[3]National GDP per capita ppp'!GE82,0)+(1-Parameters!$B$184)*GE81)*(1+(_xlfn.IFNA('[3]Nat GDP per cap ppp growth rate'!GE82,0)-IF(Settings!$C$16="No",0,Parameters!GE$174*('AMOC national temperature'!GE81-Parameters!GE$138)+Parameters!GE$175*('AMOC national temperature'!GE81-Parameters!GE$138)^2)))*IF(Settings!$C$16="No",1,(1-SLR!$D81*Parameters!GE$191))&lt;=0,1,(Parameters!$B$184*(1-Parameters!GE$195)*_xlfn.IFNA('[3]National GDP per capita ppp'!GE82,0)+(1-Parameters!$B$184)*GE81)*(1+(_xlfn.IFNA('[3]Nat GDP per cap ppp growth rate'!GE82,0)-IF(Settings!$C$16="No",0,Parameters!GE$174*('AMOC national temperature'!GE81-Parameters!GE$138)+Parameters!GE$175*('AMOC national temperature'!GE81-Parameters!GE$138)^2)))*IF(Settings!$C$16="No",1,(1-SLR!$D81*Parameters!GE$191))))</f>
        <v>17923.341275108396</v>
      </c>
      <c r="GF82" s="22">
        <f ca="1">IF(GF$2=0,0,IF((Parameters!$B$184*(1-Parameters!GF$195)*_xlfn.IFNA('[3]National GDP per capita ppp'!GF82,0)+(1-Parameters!$B$184)*GF81)*(1+(_xlfn.IFNA('[3]Nat GDP per cap ppp growth rate'!GF82,0)-IF(Settings!$C$16="No",0,Parameters!GF$174*('AMOC national temperature'!GF81-Parameters!GF$138)+Parameters!GF$175*('AMOC national temperature'!GF81-Parameters!GF$138)^2)))*IF(Settings!$C$16="No",1,(1-SLR!$D81*Parameters!GF$191))&lt;=0,1,(Parameters!$B$184*(1-Parameters!GF$195)*_xlfn.IFNA('[3]National GDP per capita ppp'!GF82,0)+(1-Parameters!$B$184)*GF81)*(1+(_xlfn.IFNA('[3]Nat GDP per cap ppp growth rate'!GF82,0)-IF(Settings!$C$16="No",0,Parameters!GF$174*('AMOC national temperature'!GF81-Parameters!GF$138)+Parameters!GF$175*('AMOC national temperature'!GF81-Parameters!GF$138)^2)))*IF(Settings!$C$16="No",1,(1-SLR!$D81*Parameters!GF$191))))</f>
        <v>76048.662388688273</v>
      </c>
      <c r="GG82" s="22">
        <f ca="1">IF(GG$2=0,0,IF((Parameters!$B$184*(1-Parameters!GG$195)*_xlfn.IFNA('[3]National GDP per capita ppp'!GG82,0)+(1-Parameters!$B$184)*GG81)*(1+(_xlfn.IFNA('[3]Nat GDP per cap ppp growth rate'!GG82,0)-IF(Settings!$C$16="No",0,Parameters!GG$174*('AMOC national temperature'!GG81-Parameters!GG$138)+Parameters!GG$175*('AMOC national temperature'!GG81-Parameters!GG$138)^2)))*IF(Settings!$C$16="No",1,(1-SLR!$D81*Parameters!GG$191))&lt;=0,1,(Parameters!$B$184*(1-Parameters!GG$195)*_xlfn.IFNA('[3]National GDP per capita ppp'!GG82,0)+(1-Parameters!$B$184)*GG81)*(1+(_xlfn.IFNA('[3]Nat GDP per cap ppp growth rate'!GG82,0)-IF(Settings!$C$16="No",0,Parameters!GG$174*('AMOC national temperature'!GG81-Parameters!GG$138)+Parameters!GG$175*('AMOC national temperature'!GG81-Parameters!GG$138)^2)))*IF(Settings!$C$16="No",1,(1-SLR!$D81*Parameters!GG$191))))</f>
        <v>34913.556148986187</v>
      </c>
      <c r="GH82" s="22">
        <f ca="1">IF(GH$2=0,0,IF((Parameters!$B$184*(1-Parameters!GH$195)*_xlfn.IFNA('[3]National GDP per capita ppp'!GH82,0)+(1-Parameters!$B$184)*GH81)*(1+(_xlfn.IFNA('[3]Nat GDP per cap ppp growth rate'!GH82,0)-IF(Settings!$C$16="No",0,Parameters!GH$174*('AMOC national temperature'!GH81-Parameters!GH$138)+Parameters!GH$175*('AMOC national temperature'!GH81-Parameters!GH$138)^2)))*IF(Settings!$C$16="No",1,(1-SLR!$D81*Parameters!GH$191))&lt;=0,1,(Parameters!$B$184*(1-Parameters!GH$195)*_xlfn.IFNA('[3]National GDP per capita ppp'!GH82,0)+(1-Parameters!$B$184)*GH81)*(1+(_xlfn.IFNA('[3]Nat GDP per cap ppp growth rate'!GH82,0)-IF(Settings!$C$16="No",0,Parameters!GH$174*('AMOC national temperature'!GH81-Parameters!GH$138)+Parameters!GH$175*('AMOC national temperature'!GH81-Parameters!GH$138)^2)))*IF(Settings!$C$16="No",1,(1-SLR!$D81*Parameters!GH$191))))</f>
        <v>26355.634279718317</v>
      </c>
      <c r="GI82" s="22">
        <f ca="1">IF(GI$2=0,0,IF((Parameters!$B$184*(1-Parameters!GI$195)*_xlfn.IFNA('[3]National GDP per capita ppp'!GI82,0)+(1-Parameters!$B$184)*GI81)*(1+(_xlfn.IFNA('[3]Nat GDP per cap ppp growth rate'!GI82,0)-IF(Settings!$C$16="No",0,Parameters!GI$174*('AMOC national temperature'!GI81-Parameters!GI$138)+Parameters!GI$175*('AMOC national temperature'!GI81-Parameters!GI$138)^2)))*IF(Settings!$C$16="No",1,(1-SLR!$D81*Parameters!GI$191))&lt;=0,1,(Parameters!$B$184*(1-Parameters!GI$195)*_xlfn.IFNA('[3]National GDP per capita ppp'!GI82,0)+(1-Parameters!$B$184)*GI81)*(1+(_xlfn.IFNA('[3]Nat GDP per cap ppp growth rate'!GI82,0)-IF(Settings!$C$16="No",0,Parameters!GI$174*('AMOC national temperature'!GI81-Parameters!GI$138)+Parameters!GI$175*('AMOC national temperature'!GI81-Parameters!GI$138)^2)))*IF(Settings!$C$16="No",1,(1-SLR!$D81*Parameters!GI$191))))</f>
        <v>45696.655385689439</v>
      </c>
      <c r="GJ82" s="22">
        <f ca="1">IF(GJ$2=0,0,IF((Parameters!$B$184*(1-Parameters!GJ$195)*_xlfn.IFNA('[3]National GDP per capita ppp'!GJ82,0)+(1-Parameters!$B$184)*GJ81)*(1+(_xlfn.IFNA('[3]Nat GDP per cap ppp growth rate'!GJ82,0)-IF(Settings!$C$16="No",0,Parameters!GJ$174*('AMOC national temperature'!GJ81-Parameters!GJ$138)+Parameters!GJ$175*('AMOC national temperature'!GJ81-Parameters!GJ$138)^2)))*IF(Settings!$C$16="No",1,(1-SLR!$D81*Parameters!GJ$191))&lt;=0,1,(Parameters!$B$184*(1-Parameters!GJ$195)*_xlfn.IFNA('[3]National GDP per capita ppp'!GJ82,0)+(1-Parameters!$B$184)*GJ81)*(1+(_xlfn.IFNA('[3]Nat GDP per cap ppp growth rate'!GJ82,0)-IF(Settings!$C$16="No",0,Parameters!GJ$174*('AMOC national temperature'!GJ81-Parameters!GJ$138)+Parameters!GJ$175*('AMOC national temperature'!GJ81-Parameters!GJ$138)^2)))*IF(Settings!$C$16="No",1,(1-SLR!$D81*Parameters!GJ$191))))</f>
        <v>41337.303759382987</v>
      </c>
      <c r="GK82" s="22">
        <f ca="1">IF(GK$2=0,0,IF((Parameters!$B$184*(1-Parameters!GK$195)*_xlfn.IFNA('[3]National GDP per capita ppp'!GK82,0)+(1-Parameters!$B$184)*GK81)*(1+(_xlfn.IFNA('[3]Nat GDP per cap ppp growth rate'!GK82,0)-IF(Settings!$C$16="No",0,Parameters!GK$174*('AMOC national temperature'!GK81-Parameters!GK$138)+Parameters!GK$175*('AMOC national temperature'!GK81-Parameters!GK$138)^2)))*IF(Settings!$C$16="No",1,(1-SLR!$D81*Parameters!GK$191))&lt;=0,1,(Parameters!$B$184*(1-Parameters!GK$195)*_xlfn.IFNA('[3]National GDP per capita ppp'!GK82,0)+(1-Parameters!$B$184)*GK81)*(1+(_xlfn.IFNA('[3]Nat GDP per cap ppp growth rate'!GK82,0)-IF(Settings!$C$16="No",0,Parameters!GK$174*('AMOC national temperature'!GK81-Parameters!GK$138)+Parameters!GK$175*('AMOC national temperature'!GK81-Parameters!GK$138)^2)))*IF(Settings!$C$16="No",1,(1-SLR!$D81*Parameters!GK$191))))</f>
        <v>124823.12156724448</v>
      </c>
      <c r="GL82" s="22">
        <f ca="1">IF(GL$2=0,0,IF((Parameters!$B$184*(1-Parameters!GL$195)*_xlfn.IFNA('[3]National GDP per capita ppp'!GL82,0)+(1-Parameters!$B$184)*GL81)*(1+(_xlfn.IFNA('[3]Nat GDP per cap ppp growth rate'!GL82,0)-IF(Settings!$C$16="No",0,Parameters!GL$174*('AMOC national temperature'!GL81-Parameters!GL$138)+Parameters!GL$175*('AMOC national temperature'!GL81-Parameters!GL$138)^2)))*IF(Settings!$C$16="No",1,(1-SLR!$D81*Parameters!GL$191))&lt;=0,1,(Parameters!$B$184*(1-Parameters!GL$195)*_xlfn.IFNA('[3]National GDP per capita ppp'!GL82,0)+(1-Parameters!$B$184)*GL81)*(1+(_xlfn.IFNA('[3]Nat GDP per cap ppp growth rate'!GL82,0)-IF(Settings!$C$16="No",0,Parameters!GL$174*('AMOC national temperature'!GL81-Parameters!GL$138)+Parameters!GL$175*('AMOC national temperature'!GL81-Parameters!GL$138)^2)))*IF(Settings!$C$16="No",1,(1-SLR!$D81*Parameters!GL$191))))</f>
        <v>27322.555453138542</v>
      </c>
      <c r="GM82" s="22">
        <f ca="1">IF(GM$2=0,0,IF((Parameters!$B$184*(1-Parameters!GM$195)*_xlfn.IFNA('[3]National GDP per capita ppp'!GM82,0)+(1-Parameters!$B$184)*GM81)*(1+(_xlfn.IFNA('[3]Nat GDP per cap ppp growth rate'!GM82,0)-IF(Settings!$C$16="No",0,Parameters!GM$174*('AMOC national temperature'!GM81-Parameters!GM$138)+Parameters!GM$175*('AMOC national temperature'!GM81-Parameters!GM$138)^2)))*IF(Settings!$C$16="No",1,(1-SLR!$D81*Parameters!GM$191))&lt;=0,1,(Parameters!$B$184*(1-Parameters!GM$195)*_xlfn.IFNA('[3]National GDP per capita ppp'!GM82,0)+(1-Parameters!$B$184)*GM81)*(1+(_xlfn.IFNA('[3]Nat GDP per cap ppp growth rate'!GM82,0)-IF(Settings!$C$16="No",0,Parameters!GM$174*('AMOC national temperature'!GM81-Parameters!GM$138)+Parameters!GM$175*('AMOC national temperature'!GM81-Parameters!GM$138)^2)))*IF(Settings!$C$16="No",1,(1-SLR!$D81*Parameters!GM$191))))</f>
        <v>25192.366286066957</v>
      </c>
      <c r="GN82" s="22">
        <f ca="1">SUMPRODUCT(B82:GM82,'[4]National population'!$B82:$GM82)</f>
        <v>495030918727143.19</v>
      </c>
      <c r="GO82" s="22">
        <f ca="1">GN82/'[4]National population'!GN82</f>
        <v>66305.296102782362</v>
      </c>
    </row>
    <row r="83" spans="1:197" x14ac:dyDescent="0.25">
      <c r="A83" s="15">
        <v>2090</v>
      </c>
      <c r="B83" s="22">
        <f ca="1">IF(B$2=0,0,IF((Parameters!$B$184*(1-Parameters!B$195)*_xlfn.IFNA('[3]National GDP per capita ppp'!B83,0)+(1-Parameters!$B$184)*B82)*(1+(_xlfn.IFNA('[3]Nat GDP per cap ppp growth rate'!B83,0)-IF(Settings!$C$16="No",0,Parameters!B$174*('AMOC national temperature'!B82-Parameters!B$138)+Parameters!B$175*('AMOC national temperature'!B82-Parameters!B$138)^2)))*IF(Settings!$C$16="No",1,(1-SLR!$D82*Parameters!B$191))&lt;=0,1,(Parameters!$B$184*(1-Parameters!B$195)*_xlfn.IFNA('[3]National GDP per capita ppp'!B83,0)+(1-Parameters!$B$184)*B82)*(1+(_xlfn.IFNA('[3]Nat GDP per cap ppp growth rate'!B83,0)-IF(Settings!$C$16="No",0,Parameters!B$174*('AMOC national temperature'!B82-Parameters!B$138)+Parameters!B$175*('AMOC national temperature'!B82-Parameters!B$138)^2)))*IF(Settings!$C$16="No",1,(1-SLR!$D82*Parameters!B$191))))</f>
        <v>19981.2536434699</v>
      </c>
      <c r="C83" s="22">
        <f ca="1">IF(C$2=0,0,IF((Parameters!$B$184*(1-Parameters!C$195)*_xlfn.IFNA('[3]National GDP per capita ppp'!C83,0)+(1-Parameters!$B$184)*C82)*(1+(_xlfn.IFNA('[3]Nat GDP per cap ppp growth rate'!C83,0)-IF(Settings!$C$16="No",0,Parameters!C$174*('AMOC national temperature'!C82-Parameters!C$138)+Parameters!C$175*('AMOC national temperature'!C82-Parameters!C$138)^2)))*IF(Settings!$C$16="No",1,(1-SLR!$D82*Parameters!C$191))&lt;=0,1,(Parameters!$B$184*(1-Parameters!C$195)*_xlfn.IFNA('[3]National GDP per capita ppp'!C83,0)+(1-Parameters!$B$184)*C82)*(1+(_xlfn.IFNA('[3]Nat GDP per cap ppp growth rate'!C83,0)-IF(Settings!$C$16="No",0,Parameters!C$174*('AMOC national temperature'!C82-Parameters!C$138)+Parameters!C$175*('AMOC national temperature'!C82-Parameters!C$138)^2)))*IF(Settings!$C$16="No",1,(1-SLR!$D82*Parameters!C$191))))</f>
        <v>50427.528933209338</v>
      </c>
      <c r="D83" s="22">
        <f ca="1">IF(D$2=0,0,IF((Parameters!$B$184*(1-Parameters!D$195)*_xlfn.IFNA('[3]National GDP per capita ppp'!D83,0)+(1-Parameters!$B$184)*D82)*(1+(_xlfn.IFNA('[3]Nat GDP per cap ppp growth rate'!D83,0)-IF(Settings!$C$16="No",0,Parameters!D$174*('AMOC national temperature'!D82-Parameters!D$138)+Parameters!D$175*('AMOC national temperature'!D82-Parameters!D$138)^2)))*IF(Settings!$C$16="No",1,(1-SLR!$D82*Parameters!D$191))&lt;=0,1,(Parameters!$B$184*(1-Parameters!D$195)*_xlfn.IFNA('[3]National GDP per capita ppp'!D83,0)+(1-Parameters!$B$184)*D82)*(1+(_xlfn.IFNA('[3]Nat GDP per cap ppp growth rate'!D83,0)-IF(Settings!$C$16="No",0,Parameters!D$174*('AMOC national temperature'!D82-Parameters!D$138)+Parameters!D$175*('AMOC national temperature'!D82-Parameters!D$138)^2)))*IF(Settings!$C$16="No",1,(1-SLR!$D82*Parameters!D$191))))</f>
        <v>21697.262213254049</v>
      </c>
      <c r="E83" s="22">
        <f>IF(E$2=0,0,IF((Parameters!$B$184*(1-Parameters!E$195)*_xlfn.IFNA('[3]National GDP per capita ppp'!E83,0)+(1-Parameters!$B$184)*E82)*(1+(_xlfn.IFNA('[3]Nat GDP per cap ppp growth rate'!E83,0)-IF(Settings!$C$16="No",0,Parameters!E$174*('AMOC national temperature'!E82-Parameters!E$138)+Parameters!E$175*('AMOC national temperature'!E82-Parameters!E$138)^2)))*IF(Settings!$C$16="No",1,(1-SLR!$D82*Parameters!E$191))&lt;=0,1,(Parameters!$B$184*(1-Parameters!E$195)*_xlfn.IFNA('[3]National GDP per capita ppp'!E83,0)+(1-Parameters!$B$184)*E82)*(1+(_xlfn.IFNA('[3]Nat GDP per cap ppp growth rate'!E83,0)-IF(Settings!$C$16="No",0,Parameters!E$174*('AMOC national temperature'!E82-Parameters!E$138)+Parameters!E$175*('AMOC national temperature'!E82-Parameters!E$138)^2)))*IF(Settings!$C$16="No",1,(1-SLR!$D82*Parameters!E$191))))</f>
        <v>0</v>
      </c>
      <c r="F83" s="22">
        <f ca="1">IF(F$2=0,0,IF((Parameters!$B$184*(1-Parameters!F$195)*_xlfn.IFNA('[3]National GDP per capita ppp'!F83,0)+(1-Parameters!$B$184)*F82)*(1+(_xlfn.IFNA('[3]Nat GDP per cap ppp growth rate'!F83,0)-IF(Settings!$C$16="No",0,Parameters!F$174*('AMOC national temperature'!F82-Parameters!F$138)+Parameters!F$175*('AMOC national temperature'!F82-Parameters!F$138)^2)))*IF(Settings!$C$16="No",1,(1-SLR!$D82*Parameters!F$191))&lt;=0,1,(Parameters!$B$184*(1-Parameters!F$195)*_xlfn.IFNA('[3]National GDP per capita ppp'!F83,0)+(1-Parameters!$B$184)*F82)*(1+(_xlfn.IFNA('[3]Nat GDP per cap ppp growth rate'!F83,0)-IF(Settings!$C$16="No",0,Parameters!F$174*('AMOC national temperature'!F82-Parameters!F$138)+Parameters!F$175*('AMOC national temperature'!F82-Parameters!F$138)^2)))*IF(Settings!$C$16="No",1,(1-SLR!$D82*Parameters!F$191))))</f>
        <v>498164.4908938568</v>
      </c>
      <c r="G83" s="22">
        <f ca="1">IF(G$2=0,0,IF((Parameters!$B$184*(1-Parameters!G$195)*_xlfn.IFNA('[3]National GDP per capita ppp'!G83,0)+(1-Parameters!$B$184)*G82)*(1+(_xlfn.IFNA('[3]Nat GDP per cap ppp growth rate'!G83,0)-IF(Settings!$C$16="No",0,Parameters!G$174*('AMOC national temperature'!G82-Parameters!G$138)+Parameters!G$175*('AMOC national temperature'!G82-Parameters!G$138)^2)))*IF(Settings!$C$16="No",1,(1-SLR!$D82*Parameters!G$191))&lt;=0,1,(Parameters!$B$184*(1-Parameters!G$195)*_xlfn.IFNA('[3]National GDP per capita ppp'!G83,0)+(1-Parameters!$B$184)*G82)*(1+(_xlfn.IFNA('[3]Nat GDP per cap ppp growth rate'!G83,0)-IF(Settings!$C$16="No",0,Parameters!G$174*('AMOC national temperature'!G82-Parameters!G$138)+Parameters!G$175*('AMOC national temperature'!G82-Parameters!G$138)^2)))*IF(Settings!$C$16="No",1,(1-SLR!$D82*Parameters!G$191))))</f>
        <v>110610.41803073937</v>
      </c>
      <c r="H83" s="22">
        <f ca="1">IF(H$2=0,0,IF((Parameters!$B$184*(1-Parameters!H$195)*_xlfn.IFNA('[3]National GDP per capita ppp'!H83,0)+(1-Parameters!$B$184)*H82)*(1+(_xlfn.IFNA('[3]Nat GDP per cap ppp growth rate'!H83,0)-IF(Settings!$C$16="No",0,Parameters!H$174*('AMOC national temperature'!H82-Parameters!H$138)+Parameters!H$175*('AMOC national temperature'!H82-Parameters!H$138)^2)))*IF(Settings!$C$16="No",1,(1-SLR!$D82*Parameters!H$191))&lt;=0,1,(Parameters!$B$184*(1-Parameters!H$195)*_xlfn.IFNA('[3]National GDP per capita ppp'!H83,0)+(1-Parameters!$B$184)*H82)*(1+(_xlfn.IFNA('[3]Nat GDP per cap ppp growth rate'!H83,0)-IF(Settings!$C$16="No",0,Parameters!H$174*('AMOC national temperature'!H82-Parameters!H$138)+Parameters!H$175*('AMOC national temperature'!H82-Parameters!H$138)^2)))*IF(Settings!$C$16="No",1,(1-SLR!$D82*Parameters!H$191))))</f>
        <v>31447.274983165385</v>
      </c>
      <c r="I83" s="22">
        <f ca="1">IF(I$2=0,0,IF((Parameters!$B$184*(1-Parameters!I$195)*_xlfn.IFNA('[3]National GDP per capita ppp'!I83,0)+(1-Parameters!$B$184)*I82)*(1+(_xlfn.IFNA('[3]Nat GDP per cap ppp growth rate'!I83,0)-IF(Settings!$C$16="No",0,Parameters!I$174*('AMOC national temperature'!I82-Parameters!I$138)+Parameters!I$175*('AMOC national temperature'!I82-Parameters!I$138)^2)))*IF(Settings!$C$16="No",1,(1-SLR!$D82*Parameters!I$191))&lt;=0,1,(Parameters!$B$184*(1-Parameters!I$195)*_xlfn.IFNA('[3]National GDP per capita ppp'!I83,0)+(1-Parameters!$B$184)*I82)*(1+(_xlfn.IFNA('[3]Nat GDP per cap ppp growth rate'!I83,0)-IF(Settings!$C$16="No",0,Parameters!I$174*('AMOC national temperature'!I82-Parameters!I$138)+Parameters!I$175*('AMOC national temperature'!I82-Parameters!I$138)^2)))*IF(Settings!$C$16="No",1,(1-SLR!$D82*Parameters!I$191))))</f>
        <v>55142.903476629028</v>
      </c>
      <c r="J83" s="22">
        <f ca="1">IF(J$2=0,0,IF((Parameters!$B$184*(1-Parameters!J$195)*_xlfn.IFNA('[3]National GDP per capita ppp'!J83,0)+(1-Parameters!$B$184)*J82)*(1+(_xlfn.IFNA('[3]Nat GDP per cap ppp growth rate'!J83,0)-IF(Settings!$C$16="No",0,Parameters!J$174*('AMOC national temperature'!J82-Parameters!J$138)+Parameters!J$175*('AMOC national temperature'!J82-Parameters!J$138)^2)))*IF(Settings!$C$16="No",1,(1-SLR!$D82*Parameters!J$191))&lt;=0,1,(Parameters!$B$184*(1-Parameters!J$195)*_xlfn.IFNA('[3]National GDP per capita ppp'!J83,0)+(1-Parameters!$B$184)*J82)*(1+(_xlfn.IFNA('[3]Nat GDP per cap ppp growth rate'!J83,0)-IF(Settings!$C$16="No",0,Parameters!J$174*('AMOC national temperature'!J82-Parameters!J$138)+Parameters!J$175*('AMOC national temperature'!J82-Parameters!J$138)^2)))*IF(Settings!$C$16="No",1,(1-SLR!$D82*Parameters!J$191))))</f>
        <v>77039.844589872155</v>
      </c>
      <c r="K83" s="22">
        <f ca="1">IF(K$2=0,0,IF((Parameters!$B$184*(1-Parameters!K$195)*_xlfn.IFNA('[3]National GDP per capita ppp'!K83,0)+(1-Parameters!$B$184)*K82)*(1+(_xlfn.IFNA('[3]Nat GDP per cap ppp growth rate'!K83,0)-IF(Settings!$C$16="No",0,Parameters!K$174*('AMOC national temperature'!K82-Parameters!K$138)+Parameters!K$175*('AMOC national temperature'!K82-Parameters!K$138)^2)))*IF(Settings!$C$16="No",1,(1-SLR!$D82*Parameters!K$191))&lt;=0,1,(Parameters!$B$184*(1-Parameters!K$195)*_xlfn.IFNA('[3]National GDP per capita ppp'!K83,0)+(1-Parameters!$B$184)*K82)*(1+(_xlfn.IFNA('[3]Nat GDP per cap ppp growth rate'!K83,0)-IF(Settings!$C$16="No",0,Parameters!K$174*('AMOC national temperature'!K82-Parameters!K$138)+Parameters!K$175*('AMOC national temperature'!K82-Parameters!K$138)^2)))*IF(Settings!$C$16="No",1,(1-SLR!$D82*Parameters!K$191))))</f>
        <v>94174.220781819982</v>
      </c>
      <c r="L83" s="22">
        <f ca="1">IF(L$2=0,0,IF((Parameters!$B$184*(1-Parameters!L$195)*_xlfn.IFNA('[3]National GDP per capita ppp'!L83,0)+(1-Parameters!$B$184)*L82)*(1+(_xlfn.IFNA('[3]Nat GDP per cap ppp growth rate'!L83,0)-IF(Settings!$C$16="No",0,Parameters!L$174*('AMOC national temperature'!L82-Parameters!L$138)+Parameters!L$175*('AMOC national temperature'!L82-Parameters!L$138)^2)))*IF(Settings!$C$16="No",1,(1-SLR!$D82*Parameters!L$191))&lt;=0,1,(Parameters!$B$184*(1-Parameters!L$195)*_xlfn.IFNA('[3]National GDP per capita ppp'!L83,0)+(1-Parameters!$B$184)*L82)*(1+(_xlfn.IFNA('[3]Nat GDP per cap ppp growth rate'!L83,0)-IF(Settings!$C$16="No",0,Parameters!L$174*('AMOC national temperature'!L82-Parameters!L$138)+Parameters!L$175*('AMOC national temperature'!L82-Parameters!L$138)^2)))*IF(Settings!$C$16="No",1,(1-SLR!$D82*Parameters!L$191))))</f>
        <v>53551.766979870066</v>
      </c>
      <c r="M83" s="22">
        <f ca="1">IF(M$2=0,0,IF((Parameters!$B$184*(1-Parameters!M$195)*_xlfn.IFNA('[3]National GDP per capita ppp'!M83,0)+(1-Parameters!$B$184)*M82)*(1+(_xlfn.IFNA('[3]Nat GDP per cap ppp growth rate'!M83,0)-IF(Settings!$C$16="No",0,Parameters!M$174*('AMOC national temperature'!M82-Parameters!M$138)+Parameters!M$175*('AMOC national temperature'!M82-Parameters!M$138)^2)))*IF(Settings!$C$16="No",1,(1-SLR!$D82*Parameters!M$191))&lt;=0,1,(Parameters!$B$184*(1-Parameters!M$195)*_xlfn.IFNA('[3]National GDP per capita ppp'!M83,0)+(1-Parameters!$B$184)*M82)*(1+(_xlfn.IFNA('[3]Nat GDP per cap ppp growth rate'!M83,0)-IF(Settings!$C$16="No",0,Parameters!M$174*('AMOC national temperature'!M82-Parameters!M$138)+Parameters!M$175*('AMOC national temperature'!M82-Parameters!M$138)^2)))*IF(Settings!$C$16="No",1,(1-SLR!$D82*Parameters!M$191))))</f>
        <v>8683.9606235711744</v>
      </c>
      <c r="N83" s="22">
        <f ca="1">IF(N$2=0,0,IF((Parameters!$B$184*(1-Parameters!N$195)*_xlfn.IFNA('[3]National GDP per capita ppp'!N83,0)+(1-Parameters!$B$184)*N82)*(1+(_xlfn.IFNA('[3]Nat GDP per cap ppp growth rate'!N83,0)-IF(Settings!$C$16="No",0,Parameters!N$174*('AMOC national temperature'!N82-Parameters!N$138)+Parameters!N$175*('AMOC national temperature'!N82-Parameters!N$138)^2)))*IF(Settings!$C$16="No",1,(1-SLR!$D82*Parameters!N$191))&lt;=0,1,(Parameters!$B$184*(1-Parameters!N$195)*_xlfn.IFNA('[3]National GDP per capita ppp'!N83,0)+(1-Parameters!$B$184)*N82)*(1+(_xlfn.IFNA('[3]Nat GDP per cap ppp growth rate'!N83,0)-IF(Settings!$C$16="No",0,Parameters!N$174*('AMOC national temperature'!N82-Parameters!N$138)+Parameters!N$175*('AMOC national temperature'!N82-Parameters!N$138)^2)))*IF(Settings!$C$16="No",1,(1-SLR!$D82*Parameters!N$191))))</f>
        <v>86673.372337293957</v>
      </c>
      <c r="O83" s="22">
        <f ca="1">IF(O$2=0,0,IF((Parameters!$B$184*(1-Parameters!O$195)*_xlfn.IFNA('[3]National GDP per capita ppp'!O83,0)+(1-Parameters!$B$184)*O82)*(1+(_xlfn.IFNA('[3]Nat GDP per cap ppp growth rate'!O83,0)-IF(Settings!$C$16="No",0,Parameters!O$174*('AMOC national temperature'!O82-Parameters!O$138)+Parameters!O$175*('AMOC national temperature'!O82-Parameters!O$138)^2)))*IF(Settings!$C$16="No",1,(1-SLR!$D82*Parameters!O$191))&lt;=0,1,(Parameters!$B$184*(1-Parameters!O$195)*_xlfn.IFNA('[3]National GDP per capita ppp'!O83,0)+(1-Parameters!$B$184)*O82)*(1+(_xlfn.IFNA('[3]Nat GDP per cap ppp growth rate'!O83,0)-IF(Settings!$C$16="No",0,Parameters!O$174*('AMOC national temperature'!O82-Parameters!O$138)+Parameters!O$175*('AMOC national temperature'!O82-Parameters!O$138)^2)))*IF(Settings!$C$16="No",1,(1-SLR!$D82*Parameters!O$191))))</f>
        <v>19038.683202225522</v>
      </c>
      <c r="P83" s="22">
        <f ca="1">IF(P$2=0,0,IF((Parameters!$B$184*(1-Parameters!P$195)*_xlfn.IFNA('[3]National GDP per capita ppp'!P83,0)+(1-Parameters!$B$184)*P82)*(1+(_xlfn.IFNA('[3]Nat GDP per cap ppp growth rate'!P83,0)-IF(Settings!$C$16="No",0,Parameters!P$174*('AMOC national temperature'!P82-Parameters!P$138)+Parameters!P$175*('AMOC national temperature'!P82-Parameters!P$138)^2)))*IF(Settings!$C$16="No",1,(1-SLR!$D82*Parameters!P$191))&lt;=0,1,(Parameters!$B$184*(1-Parameters!P$195)*_xlfn.IFNA('[3]National GDP per capita ppp'!P83,0)+(1-Parameters!$B$184)*P82)*(1+(_xlfn.IFNA('[3]Nat GDP per cap ppp growth rate'!P83,0)-IF(Settings!$C$16="No",0,Parameters!P$174*('AMOC national temperature'!P82-Parameters!P$138)+Parameters!P$175*('AMOC national temperature'!P82-Parameters!P$138)^2)))*IF(Settings!$C$16="No",1,(1-SLR!$D82*Parameters!P$191))))</f>
        <v>14361.141413070583</v>
      </c>
      <c r="Q83" s="22">
        <f ca="1">IF(Q$2=0,0,IF((Parameters!$B$184*(1-Parameters!Q$195)*_xlfn.IFNA('[3]National GDP per capita ppp'!Q83,0)+(1-Parameters!$B$184)*Q82)*(1+(_xlfn.IFNA('[3]Nat GDP per cap ppp growth rate'!Q83,0)-IF(Settings!$C$16="No",0,Parameters!Q$174*('AMOC national temperature'!Q82-Parameters!Q$138)+Parameters!Q$175*('AMOC national temperature'!Q82-Parameters!Q$138)^2)))*IF(Settings!$C$16="No",1,(1-SLR!$D82*Parameters!Q$191))&lt;=0,1,(Parameters!$B$184*(1-Parameters!Q$195)*_xlfn.IFNA('[3]National GDP per capita ppp'!Q83,0)+(1-Parameters!$B$184)*Q82)*(1+(_xlfn.IFNA('[3]Nat GDP per cap ppp growth rate'!Q83,0)-IF(Settings!$C$16="No",0,Parameters!Q$174*('AMOC national temperature'!Q82-Parameters!Q$138)+Parameters!Q$175*('AMOC national temperature'!Q82-Parameters!Q$138)^2)))*IF(Settings!$C$16="No",1,(1-SLR!$D82*Parameters!Q$191))))</f>
        <v>18469.425495976848</v>
      </c>
      <c r="R83" s="22">
        <f ca="1">IF(R$2=0,0,IF((Parameters!$B$184*(1-Parameters!R$195)*_xlfn.IFNA('[3]National GDP per capita ppp'!R83,0)+(1-Parameters!$B$184)*R82)*(1+(_xlfn.IFNA('[3]Nat GDP per cap ppp growth rate'!R83,0)-IF(Settings!$C$16="No",0,Parameters!R$174*('AMOC national temperature'!R82-Parameters!R$138)+Parameters!R$175*('AMOC national temperature'!R82-Parameters!R$138)^2)))*IF(Settings!$C$16="No",1,(1-SLR!$D82*Parameters!R$191))&lt;=0,1,(Parameters!$B$184*(1-Parameters!R$195)*_xlfn.IFNA('[3]National GDP per capita ppp'!R83,0)+(1-Parameters!$B$184)*R82)*(1+(_xlfn.IFNA('[3]Nat GDP per cap ppp growth rate'!R83,0)-IF(Settings!$C$16="No",0,Parameters!R$174*('AMOC national temperature'!R82-Parameters!R$138)+Parameters!R$175*('AMOC national temperature'!R82-Parameters!R$138)^2)))*IF(Settings!$C$16="No",1,(1-SLR!$D82*Parameters!R$191))))</f>
        <v>35587.384017938311</v>
      </c>
      <c r="S83" s="22">
        <f ca="1">IF(S$2=0,0,IF((Parameters!$B$184*(1-Parameters!S$195)*_xlfn.IFNA('[3]National GDP per capita ppp'!S83,0)+(1-Parameters!$B$184)*S82)*(1+(_xlfn.IFNA('[3]Nat GDP per cap ppp growth rate'!S83,0)-IF(Settings!$C$16="No",0,Parameters!S$174*('AMOC national temperature'!S82-Parameters!S$138)+Parameters!S$175*('AMOC national temperature'!S82-Parameters!S$138)^2)))*IF(Settings!$C$16="No",1,(1-SLR!$D82*Parameters!S$191))&lt;=0,1,(Parameters!$B$184*(1-Parameters!S$195)*_xlfn.IFNA('[3]National GDP per capita ppp'!S83,0)+(1-Parameters!$B$184)*S82)*(1+(_xlfn.IFNA('[3]Nat GDP per cap ppp growth rate'!S83,0)-IF(Settings!$C$16="No",0,Parameters!S$174*('AMOC national temperature'!S82-Parameters!S$138)+Parameters!S$175*('AMOC national temperature'!S82-Parameters!S$138)^2)))*IF(Settings!$C$16="No",1,(1-SLR!$D82*Parameters!S$191))))</f>
        <v>274944.65366682655</v>
      </c>
      <c r="T83" s="22">
        <f ca="1">IF(T$2=0,0,IF((Parameters!$B$184*(1-Parameters!T$195)*_xlfn.IFNA('[3]National GDP per capita ppp'!T83,0)+(1-Parameters!$B$184)*T82)*(1+(_xlfn.IFNA('[3]Nat GDP per cap ppp growth rate'!T83,0)-IF(Settings!$C$16="No",0,Parameters!T$174*('AMOC national temperature'!T82-Parameters!T$138)+Parameters!T$175*('AMOC national temperature'!T82-Parameters!T$138)^2)))*IF(Settings!$C$16="No",1,(1-SLR!$D82*Parameters!T$191))&lt;=0,1,(Parameters!$B$184*(1-Parameters!T$195)*_xlfn.IFNA('[3]National GDP per capita ppp'!T83,0)+(1-Parameters!$B$184)*T82)*(1+(_xlfn.IFNA('[3]Nat GDP per cap ppp growth rate'!T83,0)-IF(Settings!$C$16="No",0,Parameters!T$174*('AMOC national temperature'!T82-Parameters!T$138)+Parameters!T$175*('AMOC national temperature'!T82-Parameters!T$138)^2)))*IF(Settings!$C$16="No",1,(1-SLR!$D82*Parameters!T$191))))</f>
        <v>111764.79815447988</v>
      </c>
      <c r="U83" s="22">
        <f ca="1">IF(U$2=0,0,IF((Parameters!$B$184*(1-Parameters!U$195)*_xlfn.IFNA('[3]National GDP per capita ppp'!U83,0)+(1-Parameters!$B$184)*U82)*(1+(_xlfn.IFNA('[3]Nat GDP per cap ppp growth rate'!U83,0)-IF(Settings!$C$16="No",0,Parameters!U$174*('AMOC national temperature'!U82-Parameters!U$138)+Parameters!U$175*('AMOC national temperature'!U82-Parameters!U$138)^2)))*IF(Settings!$C$16="No",1,(1-SLR!$D82*Parameters!U$191))&lt;=0,1,(Parameters!$B$184*(1-Parameters!U$195)*_xlfn.IFNA('[3]National GDP per capita ppp'!U83,0)+(1-Parameters!$B$184)*U82)*(1+(_xlfn.IFNA('[3]Nat GDP per cap ppp growth rate'!U83,0)-IF(Settings!$C$16="No",0,Parameters!U$174*('AMOC national temperature'!U82-Parameters!U$138)+Parameters!U$175*('AMOC national temperature'!U82-Parameters!U$138)^2)))*IF(Settings!$C$16="No",1,(1-SLR!$D82*Parameters!U$191))))</f>
        <v>25633.806318295679</v>
      </c>
      <c r="V83" s="22">
        <f ca="1">IF(V$2=0,0,IF((Parameters!$B$184*(1-Parameters!V$195)*_xlfn.IFNA('[3]National GDP per capita ppp'!V83,0)+(1-Parameters!$B$184)*V82)*(1+(_xlfn.IFNA('[3]Nat GDP per cap ppp growth rate'!V83,0)-IF(Settings!$C$16="No",0,Parameters!V$174*('AMOC national temperature'!V82-Parameters!V$138)+Parameters!V$175*('AMOC national temperature'!V82-Parameters!V$138)^2)))*IF(Settings!$C$16="No",1,(1-SLR!$D82*Parameters!V$191))&lt;=0,1,(Parameters!$B$184*(1-Parameters!V$195)*_xlfn.IFNA('[3]National GDP per capita ppp'!V83,0)+(1-Parameters!$B$184)*V82)*(1+(_xlfn.IFNA('[3]Nat GDP per cap ppp growth rate'!V83,0)-IF(Settings!$C$16="No",0,Parameters!V$174*('AMOC national temperature'!V82-Parameters!V$138)+Parameters!V$175*('AMOC national temperature'!V82-Parameters!V$138)^2)))*IF(Settings!$C$16="No",1,(1-SLR!$D82*Parameters!V$191))))</f>
        <v>68220.598642761353</v>
      </c>
      <c r="W83" s="22">
        <f ca="1">IF(W$2=0,0,IF((Parameters!$B$184*(1-Parameters!W$195)*_xlfn.IFNA('[3]National GDP per capita ppp'!W83,0)+(1-Parameters!$B$184)*W82)*(1+(_xlfn.IFNA('[3]Nat GDP per cap ppp growth rate'!W83,0)-IF(Settings!$C$16="No",0,Parameters!W$174*('AMOC national temperature'!W82-Parameters!W$138)+Parameters!W$175*('AMOC national temperature'!W82-Parameters!W$138)^2)))*IF(Settings!$C$16="No",1,(1-SLR!$D82*Parameters!W$191))&lt;=0,1,(Parameters!$B$184*(1-Parameters!W$195)*_xlfn.IFNA('[3]National GDP per capita ppp'!W83,0)+(1-Parameters!$B$184)*W82)*(1+(_xlfn.IFNA('[3]Nat GDP per cap ppp growth rate'!W83,0)-IF(Settings!$C$16="No",0,Parameters!W$174*('AMOC national temperature'!W82-Parameters!W$138)+Parameters!W$175*('AMOC national temperature'!W82-Parameters!W$138)^2)))*IF(Settings!$C$16="No",1,(1-SLR!$D82*Parameters!W$191))))</f>
        <v>41894.174917275835</v>
      </c>
      <c r="X83" s="22">
        <f ca="1">IF(X$2=0,0,IF((Parameters!$B$184*(1-Parameters!X$195)*_xlfn.IFNA('[3]National GDP per capita ppp'!X83,0)+(1-Parameters!$B$184)*X82)*(1+(_xlfn.IFNA('[3]Nat GDP per cap ppp growth rate'!X83,0)-IF(Settings!$C$16="No",0,Parameters!X$174*('AMOC national temperature'!X82-Parameters!X$138)+Parameters!X$175*('AMOC national temperature'!X82-Parameters!X$138)^2)))*IF(Settings!$C$16="No",1,(1-SLR!$D82*Parameters!X$191))&lt;=0,1,(Parameters!$B$184*(1-Parameters!X$195)*_xlfn.IFNA('[3]National GDP per capita ppp'!X83,0)+(1-Parameters!$B$184)*X82)*(1+(_xlfn.IFNA('[3]Nat GDP per cap ppp growth rate'!X83,0)-IF(Settings!$C$16="No",0,Parameters!X$174*('AMOC national temperature'!X82-Parameters!X$138)+Parameters!X$175*('AMOC national temperature'!X82-Parameters!X$138)^2)))*IF(Settings!$C$16="No",1,(1-SLR!$D82*Parameters!X$191))))</f>
        <v>150333.37903621487</v>
      </c>
      <c r="Y83" s="22">
        <f ca="1">IF(Y$2=0,0,IF((Parameters!$B$184*(1-Parameters!Y$195)*_xlfn.IFNA('[3]National GDP per capita ppp'!Y83,0)+(1-Parameters!$B$184)*Y82)*(1+(_xlfn.IFNA('[3]Nat GDP per cap ppp growth rate'!Y83,0)-IF(Settings!$C$16="No",0,Parameters!Y$174*('AMOC national temperature'!Y82-Parameters!Y$138)+Parameters!Y$175*('AMOC national temperature'!Y82-Parameters!Y$138)^2)))*IF(Settings!$C$16="No",1,(1-SLR!$D82*Parameters!Y$191))&lt;=0,1,(Parameters!$B$184*(1-Parameters!Y$195)*_xlfn.IFNA('[3]National GDP per capita ppp'!Y83,0)+(1-Parameters!$B$184)*Y82)*(1+(_xlfn.IFNA('[3]Nat GDP per cap ppp growth rate'!Y83,0)-IF(Settings!$C$16="No",0,Parameters!Y$174*('AMOC national temperature'!Y82-Parameters!Y$138)+Parameters!Y$175*('AMOC national temperature'!Y82-Parameters!Y$138)^2)))*IF(Settings!$C$16="No",1,(1-SLR!$D82*Parameters!Y$191))))</f>
        <v>27503.787115351075</v>
      </c>
      <c r="Z83" s="22">
        <f ca="1">IF(Z$2=0,0,IF((Parameters!$B$184*(1-Parameters!Z$195)*_xlfn.IFNA('[3]National GDP per capita ppp'!Z83,0)+(1-Parameters!$B$184)*Z82)*(1+(_xlfn.IFNA('[3]Nat GDP per cap ppp growth rate'!Z83,0)-IF(Settings!$C$16="No",0,Parameters!Z$174*('AMOC national temperature'!Z82-Parameters!Z$138)+Parameters!Z$175*('AMOC national temperature'!Z82-Parameters!Z$138)^2)))*IF(Settings!$C$16="No",1,(1-SLR!$D82*Parameters!Z$191))&lt;=0,1,(Parameters!$B$184*(1-Parameters!Z$195)*_xlfn.IFNA('[3]National GDP per capita ppp'!Z83,0)+(1-Parameters!$B$184)*Z82)*(1+(_xlfn.IFNA('[3]Nat GDP per cap ppp growth rate'!Z83,0)-IF(Settings!$C$16="No",0,Parameters!Z$174*('AMOC national temperature'!Z82-Parameters!Z$138)+Parameters!Z$175*('AMOC national temperature'!Z82-Parameters!Z$138)^2)))*IF(Settings!$C$16="No",1,(1-SLR!$D82*Parameters!Z$191))))</f>
        <v>77701.861132832739</v>
      </c>
      <c r="AA83" s="22">
        <f ca="1">IF(AA$2=0,0,IF((Parameters!$B$184*(1-Parameters!AA$195)*_xlfn.IFNA('[3]National GDP per capita ppp'!AA83,0)+(1-Parameters!$B$184)*AA82)*(1+(_xlfn.IFNA('[3]Nat GDP per cap ppp growth rate'!AA83,0)-IF(Settings!$C$16="No",0,Parameters!AA$174*('AMOC national temperature'!AA82-Parameters!AA$138)+Parameters!AA$175*('AMOC national temperature'!AA82-Parameters!AA$138)^2)))*IF(Settings!$C$16="No",1,(1-SLR!$D82*Parameters!AA$191))&lt;=0,1,(Parameters!$B$184*(1-Parameters!AA$195)*_xlfn.IFNA('[3]National GDP per capita ppp'!AA83,0)+(1-Parameters!$B$184)*AA82)*(1+(_xlfn.IFNA('[3]Nat GDP per cap ppp growth rate'!AA83,0)-IF(Settings!$C$16="No",0,Parameters!AA$174*('AMOC national temperature'!AA82-Parameters!AA$138)+Parameters!AA$175*('AMOC national temperature'!AA82-Parameters!AA$138)^2)))*IF(Settings!$C$16="No",1,(1-SLR!$D82*Parameters!AA$191))))</f>
        <v>95237.706939570431</v>
      </c>
      <c r="AB83" s="22">
        <f ca="1">IF(AB$2=0,0,IF((Parameters!$B$184*(1-Parameters!AB$195)*_xlfn.IFNA('[3]National GDP per capita ppp'!AB83,0)+(1-Parameters!$B$184)*AB82)*(1+(_xlfn.IFNA('[3]Nat GDP per cap ppp growth rate'!AB83,0)-IF(Settings!$C$16="No",0,Parameters!AB$174*('AMOC national temperature'!AB82-Parameters!AB$138)+Parameters!AB$175*('AMOC national temperature'!AB82-Parameters!AB$138)^2)))*IF(Settings!$C$16="No",1,(1-SLR!$D82*Parameters!AB$191))&lt;=0,1,(Parameters!$B$184*(1-Parameters!AB$195)*_xlfn.IFNA('[3]National GDP per capita ppp'!AB83,0)+(1-Parameters!$B$184)*AB82)*(1+(_xlfn.IFNA('[3]Nat GDP per cap ppp growth rate'!AB83,0)-IF(Settings!$C$16="No",0,Parameters!AB$174*('AMOC national temperature'!AB82-Parameters!AB$138)+Parameters!AB$175*('AMOC national temperature'!AB82-Parameters!AB$138)^2)))*IF(Settings!$C$16="No",1,(1-SLR!$D82*Parameters!AB$191))))</f>
        <v>409641.00243371655</v>
      </c>
      <c r="AC83" s="22">
        <f ca="1">IF(AC$2=0,0,IF((Parameters!$B$184*(1-Parameters!AC$195)*_xlfn.IFNA('[3]National GDP per capita ppp'!AC83,0)+(1-Parameters!$B$184)*AC82)*(1+(_xlfn.IFNA('[3]Nat GDP per cap ppp growth rate'!AC83,0)-IF(Settings!$C$16="No",0,Parameters!AC$174*('AMOC national temperature'!AC82-Parameters!AC$138)+Parameters!AC$175*('AMOC national temperature'!AC82-Parameters!AC$138)^2)))*IF(Settings!$C$16="No",1,(1-SLR!$D82*Parameters!AC$191))&lt;=0,1,(Parameters!$B$184*(1-Parameters!AC$195)*_xlfn.IFNA('[3]National GDP per capita ppp'!AC83,0)+(1-Parameters!$B$184)*AC82)*(1+(_xlfn.IFNA('[3]Nat GDP per cap ppp growth rate'!AC83,0)-IF(Settings!$C$16="No",0,Parameters!AC$174*('AMOC national temperature'!AC82-Parameters!AC$138)+Parameters!AC$175*('AMOC national temperature'!AC82-Parameters!AC$138)^2)))*IF(Settings!$C$16="No",1,(1-SLR!$D82*Parameters!AC$191))))</f>
        <v>59077.589681501042</v>
      </c>
      <c r="AD83" s="22">
        <f ca="1">IF(AD$2=0,0,IF((Parameters!$B$184*(1-Parameters!AD$195)*_xlfn.IFNA('[3]National GDP per capita ppp'!AD83,0)+(1-Parameters!$B$184)*AD82)*(1+(_xlfn.IFNA('[3]Nat GDP per cap ppp growth rate'!AD83,0)-IF(Settings!$C$16="No",0,Parameters!AD$174*('AMOC national temperature'!AD82-Parameters!AD$138)+Parameters!AD$175*('AMOC national temperature'!AD82-Parameters!AD$138)^2)))*IF(Settings!$C$16="No",1,(1-SLR!$D82*Parameters!AD$191))&lt;=0,1,(Parameters!$B$184*(1-Parameters!AD$195)*_xlfn.IFNA('[3]National GDP per capita ppp'!AD83,0)+(1-Parameters!$B$184)*AD82)*(1+(_xlfn.IFNA('[3]Nat GDP per cap ppp growth rate'!AD83,0)-IF(Settings!$C$16="No",0,Parameters!AD$174*('AMOC national temperature'!AD82-Parameters!AD$138)+Parameters!AD$175*('AMOC national temperature'!AD82-Parameters!AD$138)^2)))*IF(Settings!$C$16="No",1,(1-SLR!$D82*Parameters!AD$191))))</f>
        <v>97692.194888868515</v>
      </c>
      <c r="AE83" s="22">
        <f ca="1">IF(AE$2=0,0,IF((Parameters!$B$184*(1-Parameters!AE$195)*_xlfn.IFNA('[3]National GDP per capita ppp'!AE83,0)+(1-Parameters!$B$184)*AE82)*(1+(_xlfn.IFNA('[3]Nat GDP per cap ppp growth rate'!AE83,0)-IF(Settings!$C$16="No",0,Parameters!AE$174*('AMOC national temperature'!AE82-Parameters!AE$138)+Parameters!AE$175*('AMOC national temperature'!AE82-Parameters!AE$138)^2)))*IF(Settings!$C$16="No",1,(1-SLR!$D82*Parameters!AE$191))&lt;=0,1,(Parameters!$B$184*(1-Parameters!AE$195)*_xlfn.IFNA('[3]National GDP per capita ppp'!AE83,0)+(1-Parameters!$B$184)*AE82)*(1+(_xlfn.IFNA('[3]Nat GDP per cap ppp growth rate'!AE83,0)-IF(Settings!$C$16="No",0,Parameters!AE$174*('AMOC national temperature'!AE82-Parameters!AE$138)+Parameters!AE$175*('AMOC national temperature'!AE82-Parameters!AE$138)^2)))*IF(Settings!$C$16="No",1,(1-SLR!$D82*Parameters!AE$191))))</f>
        <v>9040.9579869135196</v>
      </c>
      <c r="AF83" s="22">
        <f ca="1">IF(AF$2=0,0,IF((Parameters!$B$184*(1-Parameters!AF$195)*_xlfn.IFNA('[3]National GDP per capita ppp'!AF83,0)+(1-Parameters!$B$184)*AF82)*(1+(_xlfn.IFNA('[3]Nat GDP per cap ppp growth rate'!AF83,0)-IF(Settings!$C$16="No",0,Parameters!AF$174*('AMOC national temperature'!AF82-Parameters!AF$138)+Parameters!AF$175*('AMOC national temperature'!AF82-Parameters!AF$138)^2)))*IF(Settings!$C$16="No",1,(1-SLR!$D82*Parameters!AF$191))&lt;=0,1,(Parameters!$B$184*(1-Parameters!AF$195)*_xlfn.IFNA('[3]National GDP per capita ppp'!AF83,0)+(1-Parameters!$B$184)*AF82)*(1+(_xlfn.IFNA('[3]Nat GDP per cap ppp growth rate'!AF83,0)-IF(Settings!$C$16="No",0,Parameters!AF$174*('AMOC national temperature'!AF82-Parameters!AF$138)+Parameters!AF$175*('AMOC national temperature'!AF82-Parameters!AF$138)^2)))*IF(Settings!$C$16="No",1,(1-SLR!$D82*Parameters!AF$191))))</f>
        <v>103733.21032930032</v>
      </c>
      <c r="AG83" s="22">
        <f ca="1">IF(AG$2=0,0,IF((Parameters!$B$184*(1-Parameters!AG$195)*_xlfn.IFNA('[3]National GDP per capita ppp'!AG83,0)+(1-Parameters!$B$184)*AG82)*(1+(_xlfn.IFNA('[3]Nat GDP per cap ppp growth rate'!AG83,0)-IF(Settings!$C$16="No",0,Parameters!AG$174*('AMOC national temperature'!AG82-Parameters!AG$138)+Parameters!AG$175*('AMOC national temperature'!AG82-Parameters!AG$138)^2)))*IF(Settings!$C$16="No",1,(1-SLR!$D82*Parameters!AG$191))&lt;=0,1,(Parameters!$B$184*(1-Parameters!AG$195)*_xlfn.IFNA('[3]National GDP per capita ppp'!AG83,0)+(1-Parameters!$B$184)*AG82)*(1+(_xlfn.IFNA('[3]Nat GDP per cap ppp growth rate'!AG83,0)-IF(Settings!$C$16="No",0,Parameters!AG$174*('AMOC national temperature'!AG82-Parameters!AG$138)+Parameters!AG$175*('AMOC national temperature'!AG82-Parameters!AG$138)^2)))*IF(Settings!$C$16="No",1,(1-SLR!$D82*Parameters!AG$191))))</f>
        <v>105226.04942430081</v>
      </c>
      <c r="AH83" s="22">
        <f ca="1">IF(AH$2=0,0,IF((Parameters!$B$184*(1-Parameters!AH$195)*_xlfn.IFNA('[3]National GDP per capita ppp'!AH83,0)+(1-Parameters!$B$184)*AH82)*(1+(_xlfn.IFNA('[3]Nat GDP per cap ppp growth rate'!AH83,0)-IF(Settings!$C$16="No",0,Parameters!AH$174*('AMOC national temperature'!AH82-Parameters!AH$138)+Parameters!AH$175*('AMOC national temperature'!AH82-Parameters!AH$138)^2)))*IF(Settings!$C$16="No",1,(1-SLR!$D82*Parameters!AH$191))&lt;=0,1,(Parameters!$B$184*(1-Parameters!AH$195)*_xlfn.IFNA('[3]National GDP per capita ppp'!AH83,0)+(1-Parameters!$B$184)*AH82)*(1+(_xlfn.IFNA('[3]Nat GDP per cap ppp growth rate'!AH83,0)-IF(Settings!$C$16="No",0,Parameters!AH$174*('AMOC national temperature'!AH82-Parameters!AH$138)+Parameters!AH$175*('AMOC national temperature'!AH82-Parameters!AH$138)^2)))*IF(Settings!$C$16="No",1,(1-SLR!$D82*Parameters!AH$191))))</f>
        <v>102556.95391742559</v>
      </c>
      <c r="AI83" s="22">
        <f ca="1">IF(AI$2=0,0,IF((Parameters!$B$184*(1-Parameters!AI$195)*_xlfn.IFNA('[3]National GDP per capita ppp'!AI83,0)+(1-Parameters!$B$184)*AI82)*(1+(_xlfn.IFNA('[3]Nat GDP per cap ppp growth rate'!AI83,0)-IF(Settings!$C$16="No",0,Parameters!AI$174*('AMOC national temperature'!AI82-Parameters!AI$138)+Parameters!AI$175*('AMOC national temperature'!AI82-Parameters!AI$138)^2)))*IF(Settings!$C$16="No",1,(1-SLR!$D82*Parameters!AI$191))&lt;=0,1,(Parameters!$B$184*(1-Parameters!AI$195)*_xlfn.IFNA('[3]National GDP per capita ppp'!AI83,0)+(1-Parameters!$B$184)*AI82)*(1+(_xlfn.IFNA('[3]Nat GDP per cap ppp growth rate'!AI83,0)-IF(Settings!$C$16="No",0,Parameters!AI$174*('AMOC national temperature'!AI82-Parameters!AI$138)+Parameters!AI$175*('AMOC national temperature'!AI82-Parameters!AI$138)^2)))*IF(Settings!$C$16="No",1,(1-SLR!$D82*Parameters!AI$191))))</f>
        <v>63868.767329750139</v>
      </c>
      <c r="AJ83" s="22">
        <f ca="1">IF(AJ$2=0,0,IF((Parameters!$B$184*(1-Parameters!AJ$195)*_xlfn.IFNA('[3]National GDP per capita ppp'!AJ83,0)+(1-Parameters!$B$184)*AJ82)*(1+(_xlfn.IFNA('[3]Nat GDP per cap ppp growth rate'!AJ83,0)-IF(Settings!$C$16="No",0,Parameters!AJ$174*('AMOC national temperature'!AJ82-Parameters!AJ$138)+Parameters!AJ$175*('AMOC national temperature'!AJ82-Parameters!AJ$138)^2)))*IF(Settings!$C$16="No",1,(1-SLR!$D82*Parameters!AJ$191))&lt;=0,1,(Parameters!$B$184*(1-Parameters!AJ$195)*_xlfn.IFNA('[3]National GDP per capita ppp'!AJ83,0)+(1-Parameters!$B$184)*AJ82)*(1+(_xlfn.IFNA('[3]Nat GDP per cap ppp growth rate'!AJ83,0)-IF(Settings!$C$16="No",0,Parameters!AJ$174*('AMOC national temperature'!AJ82-Parameters!AJ$138)+Parameters!AJ$175*('AMOC national temperature'!AJ82-Parameters!AJ$138)^2)))*IF(Settings!$C$16="No",1,(1-SLR!$D82*Parameters!AJ$191))))</f>
        <v>28090.07024131242</v>
      </c>
      <c r="AK83" s="22">
        <f ca="1">IF(AK$2=0,0,IF((Parameters!$B$184*(1-Parameters!AK$195)*_xlfn.IFNA('[3]National GDP per capita ppp'!AK83,0)+(1-Parameters!$B$184)*AK82)*(1+(_xlfn.IFNA('[3]Nat GDP per cap ppp growth rate'!AK83,0)-IF(Settings!$C$16="No",0,Parameters!AK$174*('AMOC national temperature'!AK82-Parameters!AK$138)+Parameters!AK$175*('AMOC national temperature'!AK82-Parameters!AK$138)^2)))*IF(Settings!$C$16="No",1,(1-SLR!$D82*Parameters!AK$191))&lt;=0,1,(Parameters!$B$184*(1-Parameters!AK$195)*_xlfn.IFNA('[3]National GDP per capita ppp'!AK83,0)+(1-Parameters!$B$184)*AK82)*(1+(_xlfn.IFNA('[3]Nat GDP per cap ppp growth rate'!AK83,0)-IF(Settings!$C$16="No",0,Parameters!AK$174*('AMOC national temperature'!AK82-Parameters!AK$138)+Parameters!AK$175*('AMOC national temperature'!AK82-Parameters!AK$138)^2)))*IF(Settings!$C$16="No",1,(1-SLR!$D82*Parameters!AK$191))))</f>
        <v>26072.553053034979</v>
      </c>
      <c r="AL83" s="22">
        <f ca="1">IF(AL$2=0,0,IF((Parameters!$B$184*(1-Parameters!AL$195)*_xlfn.IFNA('[3]National GDP per capita ppp'!AL83,0)+(1-Parameters!$B$184)*AL82)*(1+(_xlfn.IFNA('[3]Nat GDP per cap ppp growth rate'!AL83,0)-IF(Settings!$C$16="No",0,Parameters!AL$174*('AMOC national temperature'!AL82-Parameters!AL$138)+Parameters!AL$175*('AMOC national temperature'!AL82-Parameters!AL$138)^2)))*IF(Settings!$C$16="No",1,(1-SLR!$D82*Parameters!AL$191))&lt;=0,1,(Parameters!$B$184*(1-Parameters!AL$195)*_xlfn.IFNA('[3]National GDP per capita ppp'!AL83,0)+(1-Parameters!$B$184)*AL82)*(1+(_xlfn.IFNA('[3]Nat GDP per cap ppp growth rate'!AL83,0)-IF(Settings!$C$16="No",0,Parameters!AL$174*('AMOC national temperature'!AL82-Parameters!AL$138)+Parameters!AL$175*('AMOC national temperature'!AL82-Parameters!AL$138)^2)))*IF(Settings!$C$16="No",1,(1-SLR!$D82*Parameters!AL$191))))</f>
        <v>7179.5314540901118</v>
      </c>
      <c r="AM83" s="22">
        <f ca="1">IF(AM$2=0,0,IF((Parameters!$B$184*(1-Parameters!AM$195)*_xlfn.IFNA('[3]National GDP per capita ppp'!AM83,0)+(1-Parameters!$B$184)*AM82)*(1+(_xlfn.IFNA('[3]Nat GDP per cap ppp growth rate'!AM83,0)-IF(Settings!$C$16="No",0,Parameters!AM$174*('AMOC national temperature'!AM82-Parameters!AM$138)+Parameters!AM$175*('AMOC national temperature'!AM82-Parameters!AM$138)^2)))*IF(Settings!$C$16="No",1,(1-SLR!$D82*Parameters!AM$191))&lt;=0,1,(Parameters!$B$184*(1-Parameters!AM$195)*_xlfn.IFNA('[3]National GDP per capita ppp'!AM83,0)+(1-Parameters!$B$184)*AM82)*(1+(_xlfn.IFNA('[3]Nat GDP per cap ppp growth rate'!AM83,0)-IF(Settings!$C$16="No",0,Parameters!AM$174*('AMOC national temperature'!AM82-Parameters!AM$138)+Parameters!AM$175*('AMOC national temperature'!AM82-Parameters!AM$138)^2)))*IF(Settings!$C$16="No",1,(1-SLR!$D82*Parameters!AM$191))))</f>
        <v>50624.383893915219</v>
      </c>
      <c r="AN83" s="22">
        <f ca="1">IF(AN$2=0,0,IF((Parameters!$B$184*(1-Parameters!AN$195)*_xlfn.IFNA('[3]National GDP per capita ppp'!AN83,0)+(1-Parameters!$B$184)*AN82)*(1+(_xlfn.IFNA('[3]Nat GDP per cap ppp growth rate'!AN83,0)-IF(Settings!$C$16="No",0,Parameters!AN$174*('AMOC national temperature'!AN82-Parameters!AN$138)+Parameters!AN$175*('AMOC national temperature'!AN82-Parameters!AN$138)^2)))*IF(Settings!$C$16="No",1,(1-SLR!$D82*Parameters!AN$191))&lt;=0,1,(Parameters!$B$184*(1-Parameters!AN$195)*_xlfn.IFNA('[3]National GDP per capita ppp'!AN83,0)+(1-Parameters!$B$184)*AN82)*(1+(_xlfn.IFNA('[3]Nat GDP per cap ppp growth rate'!AN83,0)-IF(Settings!$C$16="No",0,Parameters!AN$174*('AMOC national temperature'!AN82-Parameters!AN$138)+Parameters!AN$175*('AMOC national temperature'!AN82-Parameters!AN$138)^2)))*IF(Settings!$C$16="No",1,(1-SLR!$D82*Parameters!AN$191))))</f>
        <v>59169.77537099117</v>
      </c>
      <c r="AO83" s="22">
        <f ca="1">IF(AO$2=0,0,IF((Parameters!$B$184*(1-Parameters!AO$195)*_xlfn.IFNA('[3]National GDP per capita ppp'!AO83,0)+(1-Parameters!$B$184)*AO82)*(1+(_xlfn.IFNA('[3]Nat GDP per cap ppp growth rate'!AO83,0)-IF(Settings!$C$16="No",0,Parameters!AO$174*('AMOC national temperature'!AO82-Parameters!AO$138)+Parameters!AO$175*('AMOC national temperature'!AO82-Parameters!AO$138)^2)))*IF(Settings!$C$16="No",1,(1-SLR!$D82*Parameters!AO$191))&lt;=0,1,(Parameters!$B$184*(1-Parameters!AO$195)*_xlfn.IFNA('[3]National GDP per capita ppp'!AO83,0)+(1-Parameters!$B$184)*AO82)*(1+(_xlfn.IFNA('[3]Nat GDP per cap ppp growth rate'!AO83,0)-IF(Settings!$C$16="No",0,Parameters!AO$174*('AMOC national temperature'!AO82-Parameters!AO$138)+Parameters!AO$175*('AMOC national temperature'!AO82-Parameters!AO$138)^2)))*IF(Settings!$C$16="No",1,(1-SLR!$D82*Parameters!AO$191))))</f>
        <v>26672.269653159899</v>
      </c>
      <c r="AP83" s="22">
        <f ca="1">IF(AP$2=0,0,IF((Parameters!$B$184*(1-Parameters!AP$195)*_xlfn.IFNA('[3]National GDP per capita ppp'!AP83,0)+(1-Parameters!$B$184)*AP82)*(1+(_xlfn.IFNA('[3]Nat GDP per cap ppp growth rate'!AP83,0)-IF(Settings!$C$16="No",0,Parameters!AP$174*('AMOC national temperature'!AP82-Parameters!AP$138)+Parameters!AP$175*('AMOC national temperature'!AP82-Parameters!AP$138)^2)))*IF(Settings!$C$16="No",1,(1-SLR!$D82*Parameters!AP$191))&lt;=0,1,(Parameters!$B$184*(1-Parameters!AP$195)*_xlfn.IFNA('[3]National GDP per capita ppp'!AP83,0)+(1-Parameters!$B$184)*AP82)*(1+(_xlfn.IFNA('[3]Nat GDP per cap ppp growth rate'!AP83,0)-IF(Settings!$C$16="No",0,Parameters!AP$174*('AMOC national temperature'!AP82-Parameters!AP$138)+Parameters!AP$175*('AMOC national temperature'!AP82-Parameters!AP$138)^2)))*IF(Settings!$C$16="No",1,(1-SLR!$D82*Parameters!AP$191))))</f>
        <v>43358.14616270439</v>
      </c>
      <c r="AQ83" s="22">
        <f ca="1">IF(AQ$2=0,0,IF((Parameters!$B$184*(1-Parameters!AQ$195)*_xlfn.IFNA('[3]National GDP per capita ppp'!AQ83,0)+(1-Parameters!$B$184)*AQ82)*(1+(_xlfn.IFNA('[3]Nat GDP per cap ppp growth rate'!AQ83,0)-IF(Settings!$C$16="No",0,Parameters!AQ$174*('AMOC national temperature'!AQ82-Parameters!AQ$138)+Parameters!AQ$175*('AMOC national temperature'!AQ82-Parameters!AQ$138)^2)))*IF(Settings!$C$16="No",1,(1-SLR!$D82*Parameters!AQ$191))&lt;=0,1,(Parameters!$B$184*(1-Parameters!AQ$195)*_xlfn.IFNA('[3]National GDP per capita ppp'!AQ83,0)+(1-Parameters!$B$184)*AQ82)*(1+(_xlfn.IFNA('[3]Nat GDP per cap ppp growth rate'!AQ83,0)-IF(Settings!$C$16="No",0,Parameters!AQ$174*('AMOC national temperature'!AQ82-Parameters!AQ$138)+Parameters!AQ$175*('AMOC national temperature'!AQ82-Parameters!AQ$138)^2)))*IF(Settings!$C$16="No",1,(1-SLR!$D82*Parameters!AQ$191))))</f>
        <v>74293.078646529175</v>
      </c>
      <c r="AR83" s="22">
        <f>IF(AR$2=0,0,IF((Parameters!$B$184*(1-Parameters!AR$195)*_xlfn.IFNA('[3]National GDP per capita ppp'!AR83,0)+(1-Parameters!$B$184)*AR82)*(1+(_xlfn.IFNA('[3]Nat GDP per cap ppp growth rate'!AR83,0)-IF(Settings!$C$16="No",0,Parameters!AR$174*('AMOC national temperature'!AR82-Parameters!AR$138)+Parameters!AR$175*('AMOC national temperature'!AR82-Parameters!AR$138)^2)))*IF(Settings!$C$16="No",1,(1-SLR!$D82*Parameters!AR$191))&lt;=0,1,(Parameters!$B$184*(1-Parameters!AR$195)*_xlfn.IFNA('[3]National GDP per capita ppp'!AR83,0)+(1-Parameters!$B$184)*AR82)*(1+(_xlfn.IFNA('[3]Nat GDP per cap ppp growth rate'!AR83,0)-IF(Settings!$C$16="No",0,Parameters!AR$174*('AMOC national temperature'!AR82-Parameters!AR$138)+Parameters!AR$175*('AMOC national temperature'!AR82-Parameters!AR$138)^2)))*IF(Settings!$C$16="No",1,(1-SLR!$D82*Parameters!AR$191))))</f>
        <v>0</v>
      </c>
      <c r="AS83" s="22">
        <f ca="1">IF(AS$2=0,0,IF((Parameters!$B$184*(1-Parameters!AS$195)*_xlfn.IFNA('[3]National GDP per capita ppp'!AS83,0)+(1-Parameters!$B$184)*AS82)*(1+(_xlfn.IFNA('[3]Nat GDP per cap ppp growth rate'!AS83,0)-IF(Settings!$C$16="No",0,Parameters!AS$174*('AMOC national temperature'!AS82-Parameters!AS$138)+Parameters!AS$175*('AMOC national temperature'!AS82-Parameters!AS$138)^2)))*IF(Settings!$C$16="No",1,(1-SLR!$D82*Parameters!AS$191))&lt;=0,1,(Parameters!$B$184*(1-Parameters!AS$195)*_xlfn.IFNA('[3]National GDP per capita ppp'!AS83,0)+(1-Parameters!$B$184)*AS82)*(1+(_xlfn.IFNA('[3]Nat GDP per cap ppp growth rate'!AS83,0)-IF(Settings!$C$16="No",0,Parameters!AS$174*('AMOC national temperature'!AS82-Parameters!AS$138)+Parameters!AS$175*('AMOC national temperature'!AS82-Parameters!AS$138)^2)))*IF(Settings!$C$16="No",1,(1-SLR!$D82*Parameters!AS$191))))</f>
        <v>81543.103007981132</v>
      </c>
      <c r="AT83" s="22">
        <f ca="1">IF(AT$2=0,0,IF((Parameters!$B$184*(1-Parameters!AT$195)*_xlfn.IFNA('[3]National GDP per capita ppp'!AT83,0)+(1-Parameters!$B$184)*AT82)*(1+(_xlfn.IFNA('[3]Nat GDP per cap ppp growth rate'!AT83,0)-IF(Settings!$C$16="No",0,Parameters!AT$174*('AMOC national temperature'!AT82-Parameters!AT$138)+Parameters!AT$175*('AMOC national temperature'!AT82-Parameters!AT$138)^2)))*IF(Settings!$C$16="No",1,(1-SLR!$D82*Parameters!AT$191))&lt;=0,1,(Parameters!$B$184*(1-Parameters!AT$195)*_xlfn.IFNA('[3]National GDP per capita ppp'!AT83,0)+(1-Parameters!$B$184)*AT82)*(1+(_xlfn.IFNA('[3]Nat GDP per cap ppp growth rate'!AT83,0)-IF(Settings!$C$16="No",0,Parameters!AT$174*('AMOC national temperature'!AT82-Parameters!AT$138)+Parameters!AT$175*('AMOC national temperature'!AT82-Parameters!AT$138)^2)))*IF(Settings!$C$16="No",1,(1-SLR!$D82*Parameters!AT$191))))</f>
        <v>62520.599055317871</v>
      </c>
      <c r="AU83" s="22">
        <f ca="1">IF(AU$2=0,0,IF((Parameters!$B$184*(1-Parameters!AU$195)*_xlfn.IFNA('[3]National GDP per capita ppp'!AU83,0)+(1-Parameters!$B$184)*AU82)*(1+(_xlfn.IFNA('[3]Nat GDP per cap ppp growth rate'!AU83,0)-IF(Settings!$C$16="No",0,Parameters!AU$174*('AMOC national temperature'!AU82-Parameters!AU$138)+Parameters!AU$175*('AMOC national temperature'!AU82-Parameters!AU$138)^2)))*IF(Settings!$C$16="No",1,(1-SLR!$D82*Parameters!AU$191))&lt;=0,1,(Parameters!$B$184*(1-Parameters!AU$195)*_xlfn.IFNA('[3]National GDP per capita ppp'!AU83,0)+(1-Parameters!$B$184)*AU82)*(1+(_xlfn.IFNA('[3]Nat GDP per cap ppp growth rate'!AU83,0)-IF(Settings!$C$16="No",0,Parameters!AU$174*('AMOC national temperature'!AU82-Parameters!AU$138)+Parameters!AU$175*('AMOC national temperature'!AU82-Parameters!AU$138)^2)))*IF(Settings!$C$16="No",1,(1-SLR!$D82*Parameters!AU$191))))</f>
        <v>85755.758348199466</v>
      </c>
      <c r="AV83" s="22">
        <f ca="1">IF(AV$2=0,0,IF((Parameters!$B$184*(1-Parameters!AV$195)*_xlfn.IFNA('[3]National GDP per capita ppp'!AV83,0)+(1-Parameters!$B$184)*AV82)*(1+(_xlfn.IFNA('[3]Nat GDP per cap ppp growth rate'!AV83,0)-IF(Settings!$C$16="No",0,Parameters!AV$174*('AMOC national temperature'!AV82-Parameters!AV$138)+Parameters!AV$175*('AMOC national temperature'!AV82-Parameters!AV$138)^2)))*IF(Settings!$C$16="No",1,(1-SLR!$D82*Parameters!AV$191))&lt;=0,1,(Parameters!$B$184*(1-Parameters!AV$195)*_xlfn.IFNA('[3]National GDP per capita ppp'!AV83,0)+(1-Parameters!$B$184)*AV82)*(1+(_xlfn.IFNA('[3]Nat GDP per cap ppp growth rate'!AV83,0)-IF(Settings!$C$16="No",0,Parameters!AV$174*('AMOC national temperature'!AV82-Parameters!AV$138)+Parameters!AV$175*('AMOC national temperature'!AV82-Parameters!AV$138)^2)))*IF(Settings!$C$16="No",1,(1-SLR!$D82*Parameters!AV$191))))</f>
        <v>23549.112329915104</v>
      </c>
      <c r="AW83" s="22">
        <f ca="1">IF(AW$2=0,0,IF((Parameters!$B$184*(1-Parameters!AW$195)*_xlfn.IFNA('[3]National GDP per capita ppp'!AW83,0)+(1-Parameters!$B$184)*AW82)*(1+(_xlfn.IFNA('[3]Nat GDP per cap ppp growth rate'!AW83,0)-IF(Settings!$C$16="No",0,Parameters!AW$174*('AMOC national temperature'!AW82-Parameters!AW$138)+Parameters!AW$175*('AMOC national temperature'!AW82-Parameters!AW$138)^2)))*IF(Settings!$C$16="No",1,(1-SLR!$D82*Parameters!AW$191))&lt;=0,1,(Parameters!$B$184*(1-Parameters!AW$195)*_xlfn.IFNA('[3]National GDP per capita ppp'!AW83,0)+(1-Parameters!$B$184)*AW82)*(1+(_xlfn.IFNA('[3]Nat GDP per cap ppp growth rate'!AW83,0)-IF(Settings!$C$16="No",0,Parameters!AW$174*('AMOC national temperature'!AW82-Parameters!AW$138)+Parameters!AW$175*('AMOC national temperature'!AW82-Parameters!AW$138)^2)))*IF(Settings!$C$16="No",1,(1-SLR!$D82*Parameters!AW$191))))</f>
        <v>28183.398574287756</v>
      </c>
      <c r="AX83" s="22">
        <f ca="1">IF(AX$2=0,0,IF((Parameters!$B$184*(1-Parameters!AX$195)*_xlfn.IFNA('[3]National GDP per capita ppp'!AX83,0)+(1-Parameters!$B$184)*AX82)*(1+(_xlfn.IFNA('[3]Nat GDP per cap ppp growth rate'!AX83,0)-IF(Settings!$C$16="No",0,Parameters!AX$174*('AMOC national temperature'!AX82-Parameters!AX$138)+Parameters!AX$175*('AMOC national temperature'!AX82-Parameters!AX$138)^2)))*IF(Settings!$C$16="No",1,(1-SLR!$D82*Parameters!AX$191))&lt;=0,1,(Parameters!$B$184*(1-Parameters!AX$195)*_xlfn.IFNA('[3]National GDP per capita ppp'!AX83,0)+(1-Parameters!$B$184)*AX82)*(1+(_xlfn.IFNA('[3]Nat GDP per cap ppp growth rate'!AX83,0)-IF(Settings!$C$16="No",0,Parameters!AX$174*('AMOC national temperature'!AX82-Parameters!AX$138)+Parameters!AX$175*('AMOC national temperature'!AX82-Parameters!AX$138)^2)))*IF(Settings!$C$16="No",1,(1-SLR!$D82*Parameters!AX$191))))</f>
        <v>87272.318248003096</v>
      </c>
      <c r="AY83" s="22">
        <f ca="1">IF(AY$2=0,0,IF((Parameters!$B$184*(1-Parameters!AY$195)*_xlfn.IFNA('[3]National GDP per capita ppp'!AY83,0)+(1-Parameters!$B$184)*AY82)*(1+(_xlfn.IFNA('[3]Nat GDP per cap ppp growth rate'!AY83,0)-IF(Settings!$C$16="No",0,Parameters!AY$174*('AMOC national temperature'!AY82-Parameters!AY$138)+Parameters!AY$175*('AMOC national temperature'!AY82-Parameters!AY$138)^2)))*IF(Settings!$C$16="No",1,(1-SLR!$D82*Parameters!AY$191))&lt;=0,1,(Parameters!$B$184*(1-Parameters!AY$195)*_xlfn.IFNA('[3]National GDP per capita ppp'!AY83,0)+(1-Parameters!$B$184)*AY82)*(1+(_xlfn.IFNA('[3]Nat GDP per cap ppp growth rate'!AY83,0)-IF(Settings!$C$16="No",0,Parameters!AY$174*('AMOC national temperature'!AY82-Parameters!AY$138)+Parameters!AY$175*('AMOC national temperature'!AY82-Parameters!AY$138)^2)))*IF(Settings!$C$16="No",1,(1-SLR!$D82*Parameters!AY$191))))</f>
        <v>61758.237363203705</v>
      </c>
      <c r="AZ83" s="22">
        <f ca="1">IF(AZ$2=0,0,IF((Parameters!$B$184*(1-Parameters!AZ$195)*_xlfn.IFNA('[3]National GDP per capita ppp'!AZ83,0)+(1-Parameters!$B$184)*AZ82)*(1+(_xlfn.IFNA('[3]Nat GDP per cap ppp growth rate'!AZ83,0)-IF(Settings!$C$16="No",0,Parameters!AZ$174*('AMOC national temperature'!AZ82-Parameters!AZ$138)+Parameters!AZ$175*('AMOC national temperature'!AZ82-Parameters!AZ$138)^2)))*IF(Settings!$C$16="No",1,(1-SLR!$D82*Parameters!AZ$191))&lt;=0,1,(Parameters!$B$184*(1-Parameters!AZ$195)*_xlfn.IFNA('[3]National GDP per capita ppp'!AZ83,0)+(1-Parameters!$B$184)*AZ82)*(1+(_xlfn.IFNA('[3]Nat GDP per cap ppp growth rate'!AZ83,0)-IF(Settings!$C$16="No",0,Parameters!AZ$174*('AMOC national temperature'!AZ82-Parameters!AZ$138)+Parameters!AZ$175*('AMOC national temperature'!AZ82-Parameters!AZ$138)^2)))*IF(Settings!$C$16="No",1,(1-SLR!$D82*Parameters!AZ$191))))</f>
        <v>80634.486808977977</v>
      </c>
      <c r="BA83" s="22">
        <f ca="1">IF(BA$2=0,0,IF((Parameters!$B$184*(1-Parameters!BA$195)*_xlfn.IFNA('[3]National GDP per capita ppp'!BA83,0)+(1-Parameters!$B$184)*BA82)*(1+(_xlfn.IFNA('[3]Nat GDP per cap ppp growth rate'!BA83,0)-IF(Settings!$C$16="No",0,Parameters!BA$174*('AMOC national temperature'!BA82-Parameters!BA$138)+Parameters!BA$175*('AMOC national temperature'!BA82-Parameters!BA$138)^2)))*IF(Settings!$C$16="No",1,(1-SLR!$D82*Parameters!BA$191))&lt;=0,1,(Parameters!$B$184*(1-Parameters!BA$195)*_xlfn.IFNA('[3]National GDP per capita ppp'!BA83,0)+(1-Parameters!$B$184)*BA82)*(1+(_xlfn.IFNA('[3]Nat GDP per cap ppp growth rate'!BA83,0)-IF(Settings!$C$16="No",0,Parameters!BA$174*('AMOC national temperature'!BA82-Parameters!BA$138)+Parameters!BA$175*('AMOC national temperature'!BA82-Parameters!BA$138)^2)))*IF(Settings!$C$16="No",1,(1-SLR!$D82*Parameters!BA$191))))</f>
        <v>45379.343324855581</v>
      </c>
      <c r="BB83" s="22">
        <f ca="1">IF(BB$2=0,0,IF((Parameters!$B$184*(1-Parameters!BB$195)*_xlfn.IFNA('[3]National GDP per capita ppp'!BB83,0)+(1-Parameters!$B$184)*BB82)*(1+(_xlfn.IFNA('[3]Nat GDP per cap ppp growth rate'!BB83,0)-IF(Settings!$C$16="No",0,Parameters!BB$174*('AMOC national temperature'!BB82-Parameters!BB$138)+Parameters!BB$175*('AMOC national temperature'!BB82-Parameters!BB$138)^2)))*IF(Settings!$C$16="No",1,(1-SLR!$D82*Parameters!BB$191))&lt;=0,1,(Parameters!$B$184*(1-Parameters!BB$195)*_xlfn.IFNA('[3]National GDP per capita ppp'!BB83,0)+(1-Parameters!$B$184)*BB82)*(1+(_xlfn.IFNA('[3]Nat GDP per cap ppp growth rate'!BB83,0)-IF(Settings!$C$16="No",0,Parameters!BB$174*('AMOC national temperature'!BB82-Parameters!BB$138)+Parameters!BB$175*('AMOC national temperature'!BB82-Parameters!BB$138)^2)))*IF(Settings!$C$16="No",1,(1-SLR!$D82*Parameters!BB$191))))</f>
        <v>101118.53262036679</v>
      </c>
      <c r="BC83" s="22">
        <f ca="1">IF(BC$2=0,0,IF((Parameters!$B$184*(1-Parameters!BC$195)*_xlfn.IFNA('[3]National GDP per capita ppp'!BC83,0)+(1-Parameters!$B$184)*BC82)*(1+(_xlfn.IFNA('[3]Nat GDP per cap ppp growth rate'!BC83,0)-IF(Settings!$C$16="No",0,Parameters!BC$174*('AMOC national temperature'!BC82-Parameters!BC$138)+Parameters!BC$175*('AMOC national temperature'!BC82-Parameters!BC$138)^2)))*IF(Settings!$C$16="No",1,(1-SLR!$D82*Parameters!BC$191))&lt;=0,1,(Parameters!$B$184*(1-Parameters!BC$195)*_xlfn.IFNA('[3]National GDP per capita ppp'!BC83,0)+(1-Parameters!$B$184)*BC82)*(1+(_xlfn.IFNA('[3]Nat GDP per cap ppp growth rate'!BC83,0)-IF(Settings!$C$16="No",0,Parameters!BC$174*('AMOC national temperature'!BC82-Parameters!BC$138)+Parameters!BC$175*('AMOC national temperature'!BC82-Parameters!BC$138)^2)))*IF(Settings!$C$16="No",1,(1-SLR!$D82*Parameters!BC$191))))</f>
        <v>17766.808596434843</v>
      </c>
      <c r="BD83" s="22">
        <f>IF(BD$2=0,0,IF((Parameters!$B$184*(1-Parameters!BD$195)*_xlfn.IFNA('[3]National GDP per capita ppp'!BD83,0)+(1-Parameters!$B$184)*BD82)*(1+(_xlfn.IFNA('[3]Nat GDP per cap ppp growth rate'!BD83,0)-IF(Settings!$C$16="No",0,Parameters!BD$174*('AMOC national temperature'!BD82-Parameters!BD$138)+Parameters!BD$175*('AMOC national temperature'!BD82-Parameters!BD$138)^2)))*IF(Settings!$C$16="No",1,(1-SLR!$D82*Parameters!BD$191))&lt;=0,1,(Parameters!$B$184*(1-Parameters!BD$195)*_xlfn.IFNA('[3]National GDP per capita ppp'!BD83,0)+(1-Parameters!$B$184)*BD82)*(1+(_xlfn.IFNA('[3]Nat GDP per cap ppp growth rate'!BD83,0)-IF(Settings!$C$16="No",0,Parameters!BD$174*('AMOC national temperature'!BD82-Parameters!BD$138)+Parameters!BD$175*('AMOC national temperature'!BD82-Parameters!BD$138)^2)))*IF(Settings!$C$16="No",1,(1-SLR!$D82*Parameters!BD$191))))</f>
        <v>0</v>
      </c>
      <c r="BE83" s="22">
        <f ca="1">IF(BE$2=0,0,IF((Parameters!$B$184*(1-Parameters!BE$195)*_xlfn.IFNA('[3]National GDP per capita ppp'!BE83,0)+(1-Parameters!$B$184)*BE82)*(1+(_xlfn.IFNA('[3]Nat GDP per cap ppp growth rate'!BE83,0)-IF(Settings!$C$16="No",0,Parameters!BE$174*('AMOC national temperature'!BE82-Parameters!BE$138)+Parameters!BE$175*('AMOC national temperature'!BE82-Parameters!BE$138)^2)))*IF(Settings!$C$16="No",1,(1-SLR!$D82*Parameters!BE$191))&lt;=0,1,(Parameters!$B$184*(1-Parameters!BE$195)*_xlfn.IFNA('[3]National GDP per capita ppp'!BE83,0)+(1-Parameters!$B$184)*BE82)*(1+(_xlfn.IFNA('[3]Nat GDP per cap ppp growth rate'!BE83,0)-IF(Settings!$C$16="No",0,Parameters!BE$174*('AMOC national temperature'!BE82-Parameters!BE$138)+Parameters!BE$175*('AMOC national temperature'!BE82-Parameters!BE$138)^2)))*IF(Settings!$C$16="No",1,(1-SLR!$D82*Parameters!BE$191))))</f>
        <v>72918.917197186995</v>
      </c>
      <c r="BF83" s="22">
        <f ca="1">IF(BF$2=0,0,IF((Parameters!$B$184*(1-Parameters!BF$195)*_xlfn.IFNA('[3]National GDP per capita ppp'!BF83,0)+(1-Parameters!$B$184)*BF82)*(1+(_xlfn.IFNA('[3]Nat GDP per cap ppp growth rate'!BF83,0)-IF(Settings!$C$16="No",0,Parameters!BF$174*('AMOC national temperature'!BF82-Parameters!BF$138)+Parameters!BF$175*('AMOC national temperature'!BF82-Parameters!BF$138)^2)))*IF(Settings!$C$16="No",1,(1-SLR!$D82*Parameters!BF$191))&lt;=0,1,(Parameters!$B$184*(1-Parameters!BF$195)*_xlfn.IFNA('[3]National GDP per capita ppp'!BF83,0)+(1-Parameters!$B$184)*BF82)*(1+(_xlfn.IFNA('[3]Nat GDP per cap ppp growth rate'!BF83,0)-IF(Settings!$C$16="No",0,Parameters!BF$174*('AMOC national temperature'!BF82-Parameters!BF$138)+Parameters!BF$175*('AMOC national temperature'!BF82-Parameters!BF$138)^2)))*IF(Settings!$C$16="No",1,(1-SLR!$D82*Parameters!BF$191))))</f>
        <v>49132.332623364135</v>
      </c>
      <c r="BG83" s="22">
        <f ca="1">IF(BG$2=0,0,IF((Parameters!$B$184*(1-Parameters!BG$195)*_xlfn.IFNA('[3]National GDP per capita ppp'!BG83,0)+(1-Parameters!$B$184)*BG82)*(1+(_xlfn.IFNA('[3]Nat GDP per cap ppp growth rate'!BG83,0)-IF(Settings!$C$16="No",0,Parameters!BG$174*('AMOC national temperature'!BG82-Parameters!BG$138)+Parameters!BG$175*('AMOC national temperature'!BG82-Parameters!BG$138)^2)))*IF(Settings!$C$16="No",1,(1-SLR!$D82*Parameters!BG$191))&lt;=0,1,(Parameters!$B$184*(1-Parameters!BG$195)*_xlfn.IFNA('[3]National GDP per capita ppp'!BG83,0)+(1-Parameters!$B$184)*BG82)*(1+(_xlfn.IFNA('[3]Nat GDP per cap ppp growth rate'!BG83,0)-IF(Settings!$C$16="No",0,Parameters!BG$174*('AMOC national temperature'!BG82-Parameters!BG$138)+Parameters!BG$175*('AMOC national temperature'!BG82-Parameters!BG$138)^2)))*IF(Settings!$C$16="No",1,(1-SLR!$D82*Parameters!BG$191))))</f>
        <v>9349.1538702619491</v>
      </c>
      <c r="BH83" s="22">
        <f ca="1">IF(BH$2=0,0,IF((Parameters!$B$184*(1-Parameters!BH$195)*_xlfn.IFNA('[3]National GDP per capita ppp'!BH83,0)+(1-Parameters!$B$184)*BH82)*(1+(_xlfn.IFNA('[3]Nat GDP per cap ppp growth rate'!BH83,0)-IF(Settings!$C$16="No",0,Parameters!BH$174*('AMOC national temperature'!BH82-Parameters!BH$138)+Parameters!BH$175*('AMOC national temperature'!BH82-Parameters!BH$138)^2)))*IF(Settings!$C$16="No",1,(1-SLR!$D82*Parameters!BH$191))&lt;=0,1,(Parameters!$B$184*(1-Parameters!BH$195)*_xlfn.IFNA('[3]National GDP per capita ppp'!BH83,0)+(1-Parameters!$B$184)*BH82)*(1+(_xlfn.IFNA('[3]Nat GDP per cap ppp growth rate'!BH83,0)-IF(Settings!$C$16="No",0,Parameters!BH$174*('AMOC national temperature'!BH82-Parameters!BH$138)+Parameters!BH$175*('AMOC national temperature'!BH82-Parameters!BH$138)^2)))*IF(Settings!$C$16="No",1,(1-SLR!$D82*Parameters!BH$191))))</f>
        <v>92318.947963501909</v>
      </c>
      <c r="BI83" s="22">
        <f ca="1">IF(BI$2=0,0,IF((Parameters!$B$184*(1-Parameters!BI$195)*_xlfn.IFNA('[3]National GDP per capita ppp'!BI83,0)+(1-Parameters!$B$184)*BI82)*(1+(_xlfn.IFNA('[3]Nat GDP per cap ppp growth rate'!BI83,0)-IF(Settings!$C$16="No",0,Parameters!BI$174*('AMOC national temperature'!BI82-Parameters!BI$138)+Parameters!BI$175*('AMOC national temperature'!BI82-Parameters!BI$138)^2)))*IF(Settings!$C$16="No",1,(1-SLR!$D82*Parameters!BI$191))&lt;=0,1,(Parameters!$B$184*(1-Parameters!BI$195)*_xlfn.IFNA('[3]National GDP per capita ppp'!BI83,0)+(1-Parameters!$B$184)*BI82)*(1+(_xlfn.IFNA('[3]Nat GDP per cap ppp growth rate'!BI83,0)-IF(Settings!$C$16="No",0,Parameters!BI$174*('AMOC national temperature'!BI82-Parameters!BI$138)+Parameters!BI$175*('AMOC national temperature'!BI82-Parameters!BI$138)^2)))*IF(Settings!$C$16="No",1,(1-SLR!$D82*Parameters!BI$191))))</f>
        <v>59747.385438468256</v>
      </c>
      <c r="BJ83" s="22">
        <f ca="1">IF(BJ$2=0,0,IF((Parameters!$B$184*(1-Parameters!BJ$195)*_xlfn.IFNA('[3]National GDP per capita ppp'!BJ83,0)+(1-Parameters!$B$184)*BJ82)*(1+(_xlfn.IFNA('[3]Nat GDP per cap ppp growth rate'!BJ83,0)-IF(Settings!$C$16="No",0,Parameters!BJ$174*('AMOC national temperature'!BJ82-Parameters!BJ$138)+Parameters!BJ$175*('AMOC national temperature'!BJ82-Parameters!BJ$138)^2)))*IF(Settings!$C$16="No",1,(1-SLR!$D82*Parameters!BJ$191))&lt;=0,1,(Parameters!$B$184*(1-Parameters!BJ$195)*_xlfn.IFNA('[3]National GDP per capita ppp'!BJ83,0)+(1-Parameters!$B$184)*BJ82)*(1+(_xlfn.IFNA('[3]Nat GDP per cap ppp growth rate'!BJ83,0)-IF(Settings!$C$16="No",0,Parameters!BJ$174*('AMOC national temperature'!BJ82-Parameters!BJ$138)+Parameters!BJ$175*('AMOC national temperature'!BJ82-Parameters!BJ$138)^2)))*IF(Settings!$C$16="No",1,(1-SLR!$D82*Parameters!BJ$191))))</f>
        <v>81956.061597776366</v>
      </c>
      <c r="BK83" s="22">
        <f ca="1">IF(BK$2=0,0,IF((Parameters!$B$184*(1-Parameters!BK$195)*_xlfn.IFNA('[3]National GDP per capita ppp'!BK83,0)+(1-Parameters!$B$184)*BK82)*(1+(_xlfn.IFNA('[3]Nat GDP per cap ppp growth rate'!BK83,0)-IF(Settings!$C$16="No",0,Parameters!BK$174*('AMOC national temperature'!BK82-Parameters!BK$138)+Parameters!BK$175*('AMOC national temperature'!BK82-Parameters!BK$138)^2)))*IF(Settings!$C$16="No",1,(1-SLR!$D82*Parameters!BK$191))&lt;=0,1,(Parameters!$B$184*(1-Parameters!BK$195)*_xlfn.IFNA('[3]National GDP per capita ppp'!BK83,0)+(1-Parameters!$B$184)*BK82)*(1+(_xlfn.IFNA('[3]Nat GDP per cap ppp growth rate'!BK83,0)-IF(Settings!$C$16="No",0,Parameters!BK$174*('AMOC national temperature'!BK82-Parameters!BK$138)+Parameters!BK$175*('AMOC national temperature'!BK82-Parameters!BK$138)^2)))*IF(Settings!$C$16="No",1,(1-SLR!$D82*Parameters!BK$191))))</f>
        <v>1</v>
      </c>
      <c r="BL83" s="22">
        <f ca="1">IF(BL$2=0,0,IF((Parameters!$B$184*(1-Parameters!BL$195)*_xlfn.IFNA('[3]National GDP per capita ppp'!BL83,0)+(1-Parameters!$B$184)*BL82)*(1+(_xlfn.IFNA('[3]Nat GDP per cap ppp growth rate'!BL83,0)-IF(Settings!$C$16="No",0,Parameters!BL$174*('AMOC national temperature'!BL82-Parameters!BL$138)+Parameters!BL$175*('AMOC national temperature'!BL82-Parameters!BL$138)^2)))*IF(Settings!$C$16="No",1,(1-SLR!$D82*Parameters!BL$191))&lt;=0,1,(Parameters!$B$184*(1-Parameters!BL$195)*_xlfn.IFNA('[3]National GDP per capita ppp'!BL83,0)+(1-Parameters!$B$184)*BL82)*(1+(_xlfn.IFNA('[3]Nat GDP per cap ppp growth rate'!BL83,0)-IF(Settings!$C$16="No",0,Parameters!BL$174*('AMOC national temperature'!BL82-Parameters!BL$138)+Parameters!BL$175*('AMOC national temperature'!BL82-Parameters!BL$138)^2)))*IF(Settings!$C$16="No",1,(1-SLR!$D82*Parameters!BL$191))))</f>
        <v>110511.49526125289</v>
      </c>
      <c r="BM83" s="22">
        <f ca="1">IF(BM$2=0,0,IF((Parameters!$B$184*(1-Parameters!BM$195)*_xlfn.IFNA('[3]National GDP per capita ppp'!BM83,0)+(1-Parameters!$B$184)*BM82)*(1+(_xlfn.IFNA('[3]Nat GDP per cap ppp growth rate'!BM83,0)-IF(Settings!$C$16="No",0,Parameters!BM$174*('AMOC national temperature'!BM82-Parameters!BM$138)+Parameters!BM$175*('AMOC national temperature'!BM82-Parameters!BM$138)^2)))*IF(Settings!$C$16="No",1,(1-SLR!$D82*Parameters!BM$191))&lt;=0,1,(Parameters!$B$184*(1-Parameters!BM$195)*_xlfn.IFNA('[3]National GDP per capita ppp'!BM83,0)+(1-Parameters!$B$184)*BM82)*(1+(_xlfn.IFNA('[3]Nat GDP per cap ppp growth rate'!BM83,0)-IF(Settings!$C$16="No",0,Parameters!BM$174*('AMOC national temperature'!BM82-Parameters!BM$138)+Parameters!BM$175*('AMOC national temperature'!BM82-Parameters!BM$138)^2)))*IF(Settings!$C$16="No",1,(1-SLR!$D82*Parameters!BM$191))))</f>
        <v>90011.917389570692</v>
      </c>
      <c r="BN83" s="22">
        <f ca="1">IF(BN$2=0,0,IF((Parameters!$B$184*(1-Parameters!BN$195)*_xlfn.IFNA('[3]National GDP per capita ppp'!BN83,0)+(1-Parameters!$B$184)*BN82)*(1+(_xlfn.IFNA('[3]Nat GDP per cap ppp growth rate'!BN83,0)-IF(Settings!$C$16="No",0,Parameters!BN$174*('AMOC national temperature'!BN82-Parameters!BN$138)+Parameters!BN$175*('AMOC national temperature'!BN82-Parameters!BN$138)^2)))*IF(Settings!$C$16="No",1,(1-SLR!$D82*Parameters!BN$191))&lt;=0,1,(Parameters!$B$184*(1-Parameters!BN$195)*_xlfn.IFNA('[3]National GDP per capita ppp'!BN83,0)+(1-Parameters!$B$184)*BN82)*(1+(_xlfn.IFNA('[3]Nat GDP per cap ppp growth rate'!BN83,0)-IF(Settings!$C$16="No",0,Parameters!BN$174*('AMOC national temperature'!BN82-Parameters!BN$138)+Parameters!BN$175*('AMOC national temperature'!BN82-Parameters!BN$138)^2)))*IF(Settings!$C$16="No",1,(1-SLR!$D82*Parameters!BN$191))))</f>
        <v>34663.68329264479</v>
      </c>
      <c r="BO83" s="22">
        <f ca="1">IF(BO$2=0,0,IF((Parameters!$B$184*(1-Parameters!BO$195)*_xlfn.IFNA('[3]National GDP per capita ppp'!BO83,0)+(1-Parameters!$B$184)*BO82)*(1+(_xlfn.IFNA('[3]Nat GDP per cap ppp growth rate'!BO83,0)-IF(Settings!$C$16="No",0,Parameters!BO$174*('AMOC national temperature'!BO82-Parameters!BO$138)+Parameters!BO$175*('AMOC national temperature'!BO82-Parameters!BO$138)^2)))*IF(Settings!$C$16="No",1,(1-SLR!$D82*Parameters!BO$191))&lt;=0,1,(Parameters!$B$184*(1-Parameters!BO$195)*_xlfn.IFNA('[3]National GDP per capita ppp'!BO83,0)+(1-Parameters!$B$184)*BO82)*(1+(_xlfn.IFNA('[3]Nat GDP per cap ppp growth rate'!BO83,0)-IF(Settings!$C$16="No",0,Parameters!BO$174*('AMOC national temperature'!BO82-Parameters!BO$138)+Parameters!BO$175*('AMOC national temperature'!BO82-Parameters!BO$138)^2)))*IF(Settings!$C$16="No",1,(1-SLR!$D82*Parameters!BO$191))))</f>
        <v>32379.502077934416</v>
      </c>
      <c r="BP83" s="22">
        <f ca="1">IF(BP$2=0,0,IF((Parameters!$B$184*(1-Parameters!BP$195)*_xlfn.IFNA('[3]National GDP per capita ppp'!BP83,0)+(1-Parameters!$B$184)*BP82)*(1+(_xlfn.IFNA('[3]Nat GDP per cap ppp growth rate'!BP83,0)-IF(Settings!$C$16="No",0,Parameters!BP$174*('AMOC national temperature'!BP82-Parameters!BP$138)+Parameters!BP$175*('AMOC national temperature'!BP82-Parameters!BP$138)^2)))*IF(Settings!$C$16="No",1,(1-SLR!$D82*Parameters!BP$191))&lt;=0,1,(Parameters!$B$184*(1-Parameters!BP$195)*_xlfn.IFNA('[3]National GDP per capita ppp'!BP83,0)+(1-Parameters!$B$184)*BP82)*(1+(_xlfn.IFNA('[3]Nat GDP per cap ppp growth rate'!BP83,0)-IF(Settings!$C$16="No",0,Parameters!BP$174*('AMOC national temperature'!BP82-Parameters!BP$138)+Parameters!BP$175*('AMOC national temperature'!BP82-Parameters!BP$138)^2)))*IF(Settings!$C$16="No",1,(1-SLR!$D82*Parameters!BP$191))))</f>
        <v>21207.787682576876</v>
      </c>
      <c r="BQ83" s="22">
        <f>IF(BQ$2=0,0,IF((Parameters!$B$184*(1-Parameters!BQ$195)*_xlfn.IFNA('[3]National GDP per capita ppp'!BQ83,0)+(1-Parameters!$B$184)*BQ82)*(1+(_xlfn.IFNA('[3]Nat GDP per cap ppp growth rate'!BQ83,0)-IF(Settings!$C$16="No",0,Parameters!BQ$174*('AMOC national temperature'!BQ82-Parameters!BQ$138)+Parameters!BQ$175*('AMOC national temperature'!BQ82-Parameters!BQ$138)^2)))*IF(Settings!$C$16="No",1,(1-SLR!$D82*Parameters!BQ$191))&lt;=0,1,(Parameters!$B$184*(1-Parameters!BQ$195)*_xlfn.IFNA('[3]National GDP per capita ppp'!BQ83,0)+(1-Parameters!$B$184)*BQ82)*(1+(_xlfn.IFNA('[3]Nat GDP per cap ppp growth rate'!BQ83,0)-IF(Settings!$C$16="No",0,Parameters!BQ$174*('AMOC national temperature'!BQ82-Parameters!BQ$138)+Parameters!BQ$175*('AMOC national temperature'!BQ82-Parameters!BQ$138)^2)))*IF(Settings!$C$16="No",1,(1-SLR!$D82*Parameters!BQ$191))))</f>
        <v>0</v>
      </c>
      <c r="BR83" s="22">
        <f ca="1">IF(BR$2=0,0,IF((Parameters!$B$184*(1-Parameters!BR$195)*_xlfn.IFNA('[3]National GDP per capita ppp'!BR83,0)+(1-Parameters!$B$184)*BR82)*(1+(_xlfn.IFNA('[3]Nat GDP per cap ppp growth rate'!BR83,0)-IF(Settings!$C$16="No",0,Parameters!BR$174*('AMOC national temperature'!BR82-Parameters!BR$138)+Parameters!BR$175*('AMOC national temperature'!BR82-Parameters!BR$138)^2)))*IF(Settings!$C$16="No",1,(1-SLR!$D82*Parameters!BR$191))&lt;=0,1,(Parameters!$B$184*(1-Parameters!BR$195)*_xlfn.IFNA('[3]National GDP per capita ppp'!BR83,0)+(1-Parameters!$B$184)*BR82)*(1+(_xlfn.IFNA('[3]Nat GDP per cap ppp growth rate'!BR83,0)-IF(Settings!$C$16="No",0,Parameters!BR$174*('AMOC national temperature'!BR82-Parameters!BR$138)+Parameters!BR$175*('AMOC national temperature'!BR82-Parameters!BR$138)^2)))*IF(Settings!$C$16="No",1,(1-SLR!$D82*Parameters!BR$191))))</f>
        <v>15125.88479673777</v>
      </c>
      <c r="BS83" s="22">
        <f ca="1">IF(BS$2=0,0,IF((Parameters!$B$184*(1-Parameters!BS$195)*_xlfn.IFNA('[3]National GDP per capita ppp'!BS83,0)+(1-Parameters!$B$184)*BS82)*(1+(_xlfn.IFNA('[3]Nat GDP per cap ppp growth rate'!BS83,0)-IF(Settings!$C$16="No",0,Parameters!BS$174*('AMOC national temperature'!BS82-Parameters!BS$138)+Parameters!BS$175*('AMOC national temperature'!BS82-Parameters!BS$138)^2)))*IF(Settings!$C$16="No",1,(1-SLR!$D82*Parameters!BS$191))&lt;=0,1,(Parameters!$B$184*(1-Parameters!BS$195)*_xlfn.IFNA('[3]National GDP per capita ppp'!BS83,0)+(1-Parameters!$B$184)*BS82)*(1+(_xlfn.IFNA('[3]Nat GDP per cap ppp growth rate'!BS83,0)-IF(Settings!$C$16="No",0,Parameters!BS$174*('AMOC national temperature'!BS82-Parameters!BS$138)+Parameters!BS$175*('AMOC national temperature'!BS82-Parameters!BS$138)^2)))*IF(Settings!$C$16="No",1,(1-SLR!$D82*Parameters!BS$191))))</f>
        <v>15943.512196423397</v>
      </c>
      <c r="BT83" s="22">
        <f ca="1">IF(BT$2=0,0,IF((Parameters!$B$184*(1-Parameters!BT$195)*_xlfn.IFNA('[3]National GDP per capita ppp'!BT83,0)+(1-Parameters!$B$184)*BT82)*(1+(_xlfn.IFNA('[3]Nat GDP per cap ppp growth rate'!BT83,0)-IF(Settings!$C$16="No",0,Parameters!BT$174*('AMOC national temperature'!BT82-Parameters!BT$138)+Parameters!BT$175*('AMOC national temperature'!BT82-Parameters!BT$138)^2)))*IF(Settings!$C$16="No",1,(1-SLR!$D82*Parameters!BT$191))&lt;=0,1,(Parameters!$B$184*(1-Parameters!BT$195)*_xlfn.IFNA('[3]National GDP per capita ppp'!BT83,0)+(1-Parameters!$B$184)*BT82)*(1+(_xlfn.IFNA('[3]Nat GDP per cap ppp growth rate'!BT83,0)-IF(Settings!$C$16="No",0,Parameters!BT$174*('AMOC national temperature'!BT82-Parameters!BT$138)+Parameters!BT$175*('AMOC national temperature'!BT82-Parameters!BT$138)^2)))*IF(Settings!$C$16="No",1,(1-SLR!$D82*Parameters!BT$191))))</f>
        <v>317992.51109953265</v>
      </c>
      <c r="BU83" s="22">
        <f ca="1">IF(BU$2=0,0,IF((Parameters!$B$184*(1-Parameters!BU$195)*_xlfn.IFNA('[3]National GDP per capita ppp'!BU83,0)+(1-Parameters!$B$184)*BU82)*(1+(_xlfn.IFNA('[3]Nat GDP per cap ppp growth rate'!BU83,0)-IF(Settings!$C$16="No",0,Parameters!BU$174*('AMOC national temperature'!BU82-Parameters!BU$138)+Parameters!BU$175*('AMOC national temperature'!BU82-Parameters!BU$138)^2)))*IF(Settings!$C$16="No",1,(1-SLR!$D82*Parameters!BU$191))&lt;=0,1,(Parameters!$B$184*(1-Parameters!BU$195)*_xlfn.IFNA('[3]National GDP per capita ppp'!BU83,0)+(1-Parameters!$B$184)*BU82)*(1+(_xlfn.IFNA('[3]Nat GDP per cap ppp growth rate'!BU83,0)-IF(Settings!$C$16="No",0,Parameters!BU$174*('AMOC national temperature'!BU82-Parameters!BU$138)+Parameters!BU$175*('AMOC national temperature'!BU82-Parameters!BU$138)^2)))*IF(Settings!$C$16="No",1,(1-SLR!$D82*Parameters!BU$191))))</f>
        <v>72332.274734656778</v>
      </c>
      <c r="BV83" s="22">
        <f ca="1">IF(BV$2=0,0,IF((Parameters!$B$184*(1-Parameters!BV$195)*_xlfn.IFNA('[3]National GDP per capita ppp'!BV83,0)+(1-Parameters!$B$184)*BV82)*(1+(_xlfn.IFNA('[3]Nat GDP per cap ppp growth rate'!BV83,0)-IF(Settings!$C$16="No",0,Parameters!BV$174*('AMOC national temperature'!BV82-Parameters!BV$138)+Parameters!BV$175*('AMOC national temperature'!BV82-Parameters!BV$138)^2)))*IF(Settings!$C$16="No",1,(1-SLR!$D82*Parameters!BV$191))&lt;=0,1,(Parameters!$B$184*(1-Parameters!BV$195)*_xlfn.IFNA('[3]National GDP per capita ppp'!BV83,0)+(1-Parameters!$B$184)*BV82)*(1+(_xlfn.IFNA('[3]Nat GDP per cap ppp growth rate'!BV83,0)-IF(Settings!$C$16="No",0,Parameters!BV$174*('AMOC national temperature'!BV82-Parameters!BV$138)+Parameters!BV$175*('AMOC national temperature'!BV82-Parameters!BV$138)^2)))*IF(Settings!$C$16="No",1,(1-SLR!$D82*Parameters!BV$191))))</f>
        <v>43144.138851897791</v>
      </c>
      <c r="BW83" s="22">
        <f ca="1">IF(BW$2=0,0,IF((Parameters!$B$184*(1-Parameters!BW$195)*_xlfn.IFNA('[3]National GDP per capita ppp'!BW83,0)+(1-Parameters!$B$184)*BW82)*(1+(_xlfn.IFNA('[3]Nat GDP per cap ppp growth rate'!BW83,0)-IF(Settings!$C$16="No",0,Parameters!BW$174*('AMOC national temperature'!BW82-Parameters!BW$138)+Parameters!BW$175*('AMOC national temperature'!BW82-Parameters!BW$138)^2)))*IF(Settings!$C$16="No",1,(1-SLR!$D82*Parameters!BW$191))&lt;=0,1,(Parameters!$B$184*(1-Parameters!BW$195)*_xlfn.IFNA('[3]National GDP per capita ppp'!BW83,0)+(1-Parameters!$B$184)*BW82)*(1+(_xlfn.IFNA('[3]Nat GDP per cap ppp growth rate'!BW83,0)-IF(Settings!$C$16="No",0,Parameters!BW$174*('AMOC national temperature'!BW82-Parameters!BW$138)+Parameters!BW$175*('AMOC national temperature'!BW82-Parameters!BW$138)^2)))*IF(Settings!$C$16="No",1,(1-SLR!$D82*Parameters!BW$191))))</f>
        <v>39397.16400704781</v>
      </c>
      <c r="BX83" s="22">
        <f>IF(BX$2=0,0,IF((Parameters!$B$184*(1-Parameters!BX$195)*_xlfn.IFNA('[3]National GDP per capita ppp'!BX83,0)+(1-Parameters!$B$184)*BX82)*(1+(_xlfn.IFNA('[3]Nat GDP per cap ppp growth rate'!BX83,0)-IF(Settings!$C$16="No",0,Parameters!BX$174*('AMOC national temperature'!BX82-Parameters!BX$138)+Parameters!BX$175*('AMOC national temperature'!BX82-Parameters!BX$138)^2)))*IF(Settings!$C$16="No",1,(1-SLR!$D82*Parameters!BX$191))&lt;=0,1,(Parameters!$B$184*(1-Parameters!BX$195)*_xlfn.IFNA('[3]National GDP per capita ppp'!BX83,0)+(1-Parameters!$B$184)*BX82)*(1+(_xlfn.IFNA('[3]Nat GDP per cap ppp growth rate'!BX83,0)-IF(Settings!$C$16="No",0,Parameters!BX$174*('AMOC national temperature'!BX82-Parameters!BX$138)+Parameters!BX$175*('AMOC national temperature'!BX82-Parameters!BX$138)^2)))*IF(Settings!$C$16="No",1,(1-SLR!$D82*Parameters!BX$191))))</f>
        <v>0</v>
      </c>
      <c r="BY83" s="22">
        <f ca="1">IF(BY$2=0,0,IF((Parameters!$B$184*(1-Parameters!BY$195)*_xlfn.IFNA('[3]National GDP per capita ppp'!BY83,0)+(1-Parameters!$B$184)*BY82)*(1+(_xlfn.IFNA('[3]Nat GDP per cap ppp growth rate'!BY83,0)-IF(Settings!$C$16="No",0,Parameters!BY$174*('AMOC national temperature'!BY82-Parameters!BY$138)+Parameters!BY$175*('AMOC national temperature'!BY82-Parameters!BY$138)^2)))*IF(Settings!$C$16="No",1,(1-SLR!$D82*Parameters!BY$191))&lt;=0,1,(Parameters!$B$184*(1-Parameters!BY$195)*_xlfn.IFNA('[3]National GDP per capita ppp'!BY83,0)+(1-Parameters!$B$184)*BY82)*(1+(_xlfn.IFNA('[3]Nat GDP per cap ppp growth rate'!BY83,0)-IF(Settings!$C$16="No",0,Parameters!BY$174*('AMOC national temperature'!BY82-Parameters!BY$138)+Parameters!BY$175*('AMOC national temperature'!BY82-Parameters!BY$138)^2)))*IF(Settings!$C$16="No",1,(1-SLR!$D82*Parameters!BY$191))))</f>
        <v>29354.121420522853</v>
      </c>
      <c r="BZ83" s="22">
        <f ca="1">IF(BZ$2=0,0,IF((Parameters!$B$184*(1-Parameters!BZ$195)*_xlfn.IFNA('[3]National GDP per capita ppp'!BZ83,0)+(1-Parameters!$B$184)*BZ82)*(1+(_xlfn.IFNA('[3]Nat GDP per cap ppp growth rate'!BZ83,0)-IF(Settings!$C$16="No",0,Parameters!BZ$174*('AMOC national temperature'!BZ82-Parameters!BZ$138)+Parameters!BZ$175*('AMOC national temperature'!BZ82-Parameters!BZ$138)^2)))*IF(Settings!$C$16="No",1,(1-SLR!$D82*Parameters!BZ$191))&lt;=0,1,(Parameters!$B$184*(1-Parameters!BZ$195)*_xlfn.IFNA('[3]National GDP per capita ppp'!BZ83,0)+(1-Parameters!$B$184)*BZ82)*(1+(_xlfn.IFNA('[3]Nat GDP per cap ppp growth rate'!BZ83,0)-IF(Settings!$C$16="No",0,Parameters!BZ$174*('AMOC national temperature'!BZ82-Parameters!BZ$138)+Parameters!BZ$175*('AMOC national temperature'!BZ82-Parameters!BZ$138)^2)))*IF(Settings!$C$16="No",1,(1-SLR!$D82*Parameters!BZ$191))))</f>
        <v>405742.8432940502</v>
      </c>
      <c r="CA83" s="22">
        <f ca="1">IF(CA$2=0,0,IF((Parameters!$B$184*(1-Parameters!CA$195)*_xlfn.IFNA('[3]National GDP per capita ppp'!CA83,0)+(1-Parameters!$B$184)*CA82)*(1+(_xlfn.IFNA('[3]Nat GDP per cap ppp growth rate'!CA83,0)-IF(Settings!$C$16="No",0,Parameters!CA$174*('AMOC national temperature'!CA82-Parameters!CA$138)+Parameters!CA$175*('AMOC national temperature'!CA82-Parameters!CA$138)^2)))*IF(Settings!$C$16="No",1,(1-SLR!$D82*Parameters!CA$191))&lt;=0,1,(Parameters!$B$184*(1-Parameters!CA$195)*_xlfn.IFNA('[3]National GDP per capita ppp'!CA83,0)+(1-Parameters!$B$184)*CA82)*(1+(_xlfn.IFNA('[3]Nat GDP per cap ppp growth rate'!CA83,0)-IF(Settings!$C$16="No",0,Parameters!CA$174*('AMOC national temperature'!CA82-Parameters!CA$138)+Parameters!CA$175*('AMOC national temperature'!CA82-Parameters!CA$138)^2)))*IF(Settings!$C$16="No",1,(1-SLR!$D82*Parameters!CA$191))))</f>
        <v>21313.568721414078</v>
      </c>
      <c r="CB83" s="22">
        <f ca="1">IF(CB$2=0,0,IF((Parameters!$B$184*(1-Parameters!CB$195)*_xlfn.IFNA('[3]National GDP per capita ppp'!CB83,0)+(1-Parameters!$B$184)*CB82)*(1+(_xlfn.IFNA('[3]Nat GDP per cap ppp growth rate'!CB83,0)-IF(Settings!$C$16="No",0,Parameters!CB$174*('AMOC national temperature'!CB82-Parameters!CB$138)+Parameters!CB$175*('AMOC national temperature'!CB82-Parameters!CB$138)^2)))*IF(Settings!$C$16="No",1,(1-SLR!$D82*Parameters!CB$191))&lt;=0,1,(Parameters!$B$184*(1-Parameters!CB$195)*_xlfn.IFNA('[3]National GDP per capita ppp'!CB83,0)+(1-Parameters!$B$184)*CB82)*(1+(_xlfn.IFNA('[3]Nat GDP per cap ppp growth rate'!CB83,0)-IF(Settings!$C$16="No",0,Parameters!CB$174*('AMOC national temperature'!CB82-Parameters!CB$138)+Parameters!CB$175*('AMOC national temperature'!CB82-Parameters!CB$138)^2)))*IF(Settings!$C$16="No",1,(1-SLR!$D82*Parameters!CB$191))))</f>
        <v>45657.687590042253</v>
      </c>
      <c r="CC83" s="22">
        <f ca="1">IF(CC$2=0,0,IF((Parameters!$B$184*(1-Parameters!CC$195)*_xlfn.IFNA('[3]National GDP per capita ppp'!CC83,0)+(1-Parameters!$B$184)*CC82)*(1+(_xlfn.IFNA('[3]Nat GDP per cap ppp growth rate'!CC83,0)-IF(Settings!$C$16="No",0,Parameters!CC$174*('AMOC national temperature'!CC82-Parameters!CC$138)+Parameters!CC$175*('AMOC national temperature'!CC82-Parameters!CC$138)^2)))*IF(Settings!$C$16="No",1,(1-SLR!$D82*Parameters!CC$191))&lt;=0,1,(Parameters!$B$184*(1-Parameters!CC$195)*_xlfn.IFNA('[3]National GDP per capita ppp'!CC83,0)+(1-Parameters!$B$184)*CC82)*(1+(_xlfn.IFNA('[3]Nat GDP per cap ppp growth rate'!CC83,0)-IF(Settings!$C$16="No",0,Parameters!CC$174*('AMOC national temperature'!CC82-Parameters!CC$138)+Parameters!CC$175*('AMOC national temperature'!CC82-Parameters!CC$138)^2)))*IF(Settings!$C$16="No",1,(1-SLR!$D82*Parameters!CC$191))))</f>
        <v>7273.699822061868</v>
      </c>
      <c r="CD83" s="22">
        <f ca="1">IF(CD$2=0,0,IF((Parameters!$B$184*(1-Parameters!CD$195)*_xlfn.IFNA('[3]National GDP per capita ppp'!CD83,0)+(1-Parameters!$B$184)*CD82)*(1+(_xlfn.IFNA('[3]Nat GDP per cap ppp growth rate'!CD83,0)-IF(Settings!$C$16="No",0,Parameters!CD$174*('AMOC national temperature'!CD82-Parameters!CD$138)+Parameters!CD$175*('AMOC national temperature'!CD82-Parameters!CD$138)^2)))*IF(Settings!$C$16="No",1,(1-SLR!$D82*Parameters!CD$191))&lt;=0,1,(Parameters!$B$184*(1-Parameters!CD$195)*_xlfn.IFNA('[3]National GDP per capita ppp'!CD83,0)+(1-Parameters!$B$184)*CD82)*(1+(_xlfn.IFNA('[3]Nat GDP per cap ppp growth rate'!CD83,0)-IF(Settings!$C$16="No",0,Parameters!CD$174*('AMOC national temperature'!CD82-Parameters!CD$138)+Parameters!CD$175*('AMOC national temperature'!CD82-Parameters!CD$138)^2)))*IF(Settings!$C$16="No",1,(1-SLR!$D82*Parameters!CD$191))))</f>
        <v>50792.253071366489</v>
      </c>
      <c r="CE83" s="22">
        <f ca="1">IF(CE$2=0,0,IF((Parameters!$B$184*(1-Parameters!CE$195)*_xlfn.IFNA('[3]National GDP per capita ppp'!CE83,0)+(1-Parameters!$B$184)*CE82)*(1+(_xlfn.IFNA('[3]Nat GDP per cap ppp growth rate'!CE83,0)-IF(Settings!$C$16="No",0,Parameters!CE$174*('AMOC national temperature'!CE82-Parameters!CE$138)+Parameters!CE$175*('AMOC national temperature'!CE82-Parameters!CE$138)^2)))*IF(Settings!$C$16="No",1,(1-SLR!$D82*Parameters!CE$191))&lt;=0,1,(Parameters!$B$184*(1-Parameters!CE$195)*_xlfn.IFNA('[3]National GDP per capita ppp'!CE83,0)+(1-Parameters!$B$184)*CE82)*(1+(_xlfn.IFNA('[3]Nat GDP per cap ppp growth rate'!CE83,0)-IF(Settings!$C$16="No",0,Parameters!CE$174*('AMOC national temperature'!CE82-Parameters!CE$138)+Parameters!CE$175*('AMOC national temperature'!CE82-Parameters!CE$138)^2)))*IF(Settings!$C$16="No",1,(1-SLR!$D82*Parameters!CE$191))))</f>
        <v>70688.693953105976</v>
      </c>
      <c r="CF83" s="13">
        <f ca="1">IF(CF$2=0,0,IF((Parameters!$B$184*(1-Parameters!CF$195)*_xlfn.IFNA('[3]National GDP per capita ppp'!CF83,0)+(1-Parameters!$B$184)*CF82)*(1+(_xlfn.IFNA('[3]Nat GDP per cap ppp growth rate'!CF83,0)-IF(Settings!$C$16="No",0,Parameters!CF$174*('AMOC national temperature'!CF82-Parameters!CF$138)+Parameters!CF$175*('AMOC national temperature'!CF82-Parameters!CF$138)^2)))*IF(Settings!$C$16="No",1,(1-SLR!$D82*Parameters!CF$191))*(1-ISM!K82)&lt;=0,1,(Parameters!$B$184*(1-Parameters!CF$195)*_xlfn.IFNA('[3]National GDP per capita ppp'!CF83,0)+(1-Parameters!$B$184)*CF82)*(1+(_xlfn.IFNA('[3]Nat GDP per cap ppp growth rate'!CF83,0)-IF(Settings!$C$16="No",0,Parameters!CF$174*('AMOC national temperature'!CF82-Parameters!CF$138)+Parameters!CF$175*('AMOC national temperature'!CF82-Parameters!CF$138)^2)))*IF(Settings!$C$16="No",1,(1-SLR!$D82*Parameters!CF$191))*(1-ISM!K82)))</f>
        <v>35154.724760472549</v>
      </c>
      <c r="CG83" s="22">
        <f ca="1">IF(CG$2=0,0,IF((Parameters!$B$184*(1-Parameters!CG$195)*_xlfn.IFNA('[3]National GDP per capita ppp'!CG83,0)+(1-Parameters!$B$184)*CG82)*(1+(_xlfn.IFNA('[3]Nat GDP per cap ppp growth rate'!CG83,0)-IF(Settings!$C$16="No",0,Parameters!CG$174*('AMOC national temperature'!CG82-Parameters!CG$138)+Parameters!CG$175*('AMOC national temperature'!CG82-Parameters!CG$138)^2)))*IF(Settings!$C$16="No",1,(1-SLR!$D82*Parameters!CG$191))&lt;=0,1,(Parameters!$B$184*(1-Parameters!CG$195)*_xlfn.IFNA('[3]National GDP per capita ppp'!CG83,0)+(1-Parameters!$B$184)*CG82)*(1+(_xlfn.IFNA('[3]Nat GDP per cap ppp growth rate'!CG83,0)-IF(Settings!$C$16="No",0,Parameters!CG$174*('AMOC national temperature'!CG82-Parameters!CG$138)+Parameters!CG$175*('AMOC national temperature'!CG82-Parameters!CG$138)^2)))*IF(Settings!$C$16="No",1,(1-SLR!$D82*Parameters!CG$191))))</f>
        <v>97473.232781591927</v>
      </c>
      <c r="CH83" s="22">
        <f ca="1">IF(CH$2=0,0,IF((Parameters!$B$184*(1-Parameters!CH$195)*_xlfn.IFNA('[3]National GDP per capita ppp'!CH83,0)+(1-Parameters!$B$184)*CH82)*(1+(_xlfn.IFNA('[3]Nat GDP per cap ppp growth rate'!CH83,0)-IF(Settings!$C$16="No",0,Parameters!CH$174*('AMOC national temperature'!CH82-Parameters!CH$138)+Parameters!CH$175*('AMOC national temperature'!CH82-Parameters!CH$138)^2)))*IF(Settings!$C$16="No",1,(1-SLR!$D82*Parameters!CH$191))&lt;=0,1,(Parameters!$B$184*(1-Parameters!CH$195)*_xlfn.IFNA('[3]National GDP per capita ppp'!CH83,0)+(1-Parameters!$B$184)*CH82)*(1+(_xlfn.IFNA('[3]Nat GDP per cap ppp growth rate'!CH83,0)-IF(Settings!$C$16="No",0,Parameters!CH$174*('AMOC national temperature'!CH82-Parameters!CH$138)+Parameters!CH$175*('AMOC national temperature'!CH82-Parameters!CH$138)^2)))*IF(Settings!$C$16="No",1,(1-SLR!$D82*Parameters!CH$191))))</f>
        <v>173869.63339689167</v>
      </c>
      <c r="CI83" s="22">
        <f ca="1">IF(CI$2=0,0,IF((Parameters!$B$184*(1-Parameters!CI$195)*_xlfn.IFNA('[3]National GDP per capita ppp'!CI83,0)+(1-Parameters!$B$184)*CI82)*(1+(_xlfn.IFNA('[3]Nat GDP per cap ppp growth rate'!CI83,0)-IF(Settings!$C$16="No",0,Parameters!CI$174*('AMOC national temperature'!CI82-Parameters!CI$138)+Parameters!CI$175*('AMOC national temperature'!CI82-Parameters!CI$138)^2)))*IF(Settings!$C$16="No",1,(1-SLR!$D82*Parameters!CI$191))&lt;=0,1,(Parameters!$B$184*(1-Parameters!CI$195)*_xlfn.IFNA('[3]National GDP per capita ppp'!CI83,0)+(1-Parameters!$B$184)*CI82)*(1+(_xlfn.IFNA('[3]Nat GDP per cap ppp growth rate'!CI83,0)-IF(Settings!$C$16="No",0,Parameters!CI$174*('AMOC national temperature'!CI82-Parameters!CI$138)+Parameters!CI$175*('AMOC national temperature'!CI82-Parameters!CI$138)^2)))*IF(Settings!$C$16="No",1,(1-SLR!$D82*Parameters!CI$191))))</f>
        <v>100215.98671796639</v>
      </c>
      <c r="CJ83" s="22">
        <f ca="1">IF(CJ$2=0,0,IF((Parameters!$B$184*(1-Parameters!CJ$195)*_xlfn.IFNA('[3]National GDP per capita ppp'!CJ83,0)+(1-Parameters!$B$184)*CJ82)*(1+(_xlfn.IFNA('[3]Nat GDP per cap ppp growth rate'!CJ83,0)-IF(Settings!$C$16="No",0,Parameters!CJ$174*('AMOC national temperature'!CJ82-Parameters!CJ$138)+Parameters!CJ$175*('AMOC national temperature'!CJ82-Parameters!CJ$138)^2)))*IF(Settings!$C$16="No",1,(1-SLR!$D82*Parameters!CJ$191))&lt;=0,1,(Parameters!$B$184*(1-Parameters!CJ$195)*_xlfn.IFNA('[3]National GDP per capita ppp'!CJ83,0)+(1-Parameters!$B$184)*CJ82)*(1+(_xlfn.IFNA('[3]Nat GDP per cap ppp growth rate'!CJ83,0)-IF(Settings!$C$16="No",0,Parameters!CJ$174*('AMOC national temperature'!CJ82-Parameters!CJ$138)+Parameters!CJ$175*('AMOC national temperature'!CJ82-Parameters!CJ$138)^2)))*IF(Settings!$C$16="No",1,(1-SLR!$D82*Parameters!CJ$191))))</f>
        <v>107784.43219065711</v>
      </c>
      <c r="CK83" s="22">
        <f ca="1">IF(CK$2=0,0,IF((Parameters!$B$184*(1-Parameters!CK$195)*_xlfn.IFNA('[3]National GDP per capita ppp'!CK83,0)+(1-Parameters!$B$184)*CK82)*(1+(_xlfn.IFNA('[3]Nat GDP per cap ppp growth rate'!CK83,0)-IF(Settings!$C$16="No",0,Parameters!CK$174*('AMOC national temperature'!CK82-Parameters!CK$138)+Parameters!CK$175*('AMOC national temperature'!CK82-Parameters!CK$138)^2)))*IF(Settings!$C$16="No",1,(1-SLR!$D82*Parameters!CK$191))&lt;=0,1,(Parameters!$B$184*(1-Parameters!CK$195)*_xlfn.IFNA('[3]National GDP per capita ppp'!CK83,0)+(1-Parameters!$B$184)*CK82)*(1+(_xlfn.IFNA('[3]Nat GDP per cap ppp growth rate'!CK83,0)-IF(Settings!$C$16="No",0,Parameters!CK$174*('AMOC national temperature'!CK82-Parameters!CK$138)+Parameters!CK$175*('AMOC national temperature'!CK82-Parameters!CK$138)^2)))*IF(Settings!$C$16="No",1,(1-SLR!$D82*Parameters!CK$191))))</f>
        <v>62011.981525864023</v>
      </c>
      <c r="CL83" s="22">
        <f ca="1">IF(CL$2=0,0,IF((Parameters!$B$184*(1-Parameters!CL$195)*_xlfn.IFNA('[3]National GDP per capita ppp'!CL83,0)+(1-Parameters!$B$184)*CL82)*(1+(_xlfn.IFNA('[3]Nat GDP per cap ppp growth rate'!CL83,0)-IF(Settings!$C$16="No",0,Parameters!CL$174*('AMOC national temperature'!CL82-Parameters!CL$138)+Parameters!CL$175*('AMOC national temperature'!CL82-Parameters!CL$138)^2)))*IF(Settings!$C$16="No",1,(1-SLR!$D82*Parameters!CL$191))&lt;=0,1,(Parameters!$B$184*(1-Parameters!CL$195)*_xlfn.IFNA('[3]National GDP per capita ppp'!CL83,0)+(1-Parameters!$B$184)*CL82)*(1+(_xlfn.IFNA('[3]Nat GDP per cap ppp growth rate'!CL83,0)-IF(Settings!$C$16="No",0,Parameters!CL$174*('AMOC national temperature'!CL82-Parameters!CL$138)+Parameters!CL$175*('AMOC national temperature'!CL82-Parameters!CL$138)^2)))*IF(Settings!$C$16="No",1,(1-SLR!$D82*Parameters!CL$191))))</f>
        <v>83051.928646288492</v>
      </c>
      <c r="CM83" s="22">
        <f ca="1">IF(CM$2=0,0,IF((Parameters!$B$184*(1-Parameters!CM$195)*_xlfn.IFNA('[3]National GDP per capita ppp'!CM83,0)+(1-Parameters!$B$184)*CM82)*(1+(_xlfn.IFNA('[3]Nat GDP per cap ppp growth rate'!CM83,0)-IF(Settings!$C$16="No",0,Parameters!CM$174*('AMOC national temperature'!CM82-Parameters!CM$138)+Parameters!CM$175*('AMOC national temperature'!CM82-Parameters!CM$138)^2)))*IF(Settings!$C$16="No",1,(1-SLR!$D82*Parameters!CM$191))&lt;=0,1,(Parameters!$B$184*(1-Parameters!CM$195)*_xlfn.IFNA('[3]National GDP per capita ppp'!CM83,0)+(1-Parameters!$B$184)*CM82)*(1+(_xlfn.IFNA('[3]Nat GDP per cap ppp growth rate'!CM83,0)-IF(Settings!$C$16="No",0,Parameters!CM$174*('AMOC national temperature'!CM82-Parameters!CM$138)+Parameters!CM$175*('AMOC national temperature'!CM82-Parameters!CM$138)^2)))*IF(Settings!$C$16="No",1,(1-SLR!$D82*Parameters!CM$191))))</f>
        <v>39816.870404373731</v>
      </c>
      <c r="CN83" s="22">
        <f ca="1">IF(CN$2=0,0,IF((Parameters!$B$184*(1-Parameters!CN$195)*_xlfn.IFNA('[3]National GDP per capita ppp'!CN83,0)+(1-Parameters!$B$184)*CN82)*(1+(_xlfn.IFNA('[3]Nat GDP per cap ppp growth rate'!CN83,0)-IF(Settings!$C$16="No",0,Parameters!CN$174*('AMOC national temperature'!CN82-Parameters!CN$138)+Parameters!CN$175*('AMOC national temperature'!CN82-Parameters!CN$138)^2)))*IF(Settings!$C$16="No",1,(1-SLR!$D82*Parameters!CN$191))&lt;=0,1,(Parameters!$B$184*(1-Parameters!CN$195)*_xlfn.IFNA('[3]National GDP per capita ppp'!CN83,0)+(1-Parameters!$B$184)*CN82)*(1+(_xlfn.IFNA('[3]Nat GDP per cap ppp growth rate'!CN83,0)-IF(Settings!$C$16="No",0,Parameters!CN$174*('AMOC national temperature'!CN82-Parameters!CN$138)+Parameters!CN$175*('AMOC national temperature'!CN82-Parameters!CN$138)^2)))*IF(Settings!$C$16="No",1,(1-SLR!$D82*Parameters!CN$191))))</f>
        <v>100086.7514391077</v>
      </c>
      <c r="CO83" s="22">
        <f ca="1">IF(CO$2=0,0,IF((Parameters!$B$184*(1-Parameters!CO$195)*_xlfn.IFNA('[3]National GDP per capita ppp'!CO83,0)+(1-Parameters!$B$184)*CO82)*(1+(_xlfn.IFNA('[3]Nat GDP per cap ppp growth rate'!CO83,0)-IF(Settings!$C$16="No",0,Parameters!CO$174*('AMOC national temperature'!CO82-Parameters!CO$138)+Parameters!CO$175*('AMOC national temperature'!CO82-Parameters!CO$138)^2)))*IF(Settings!$C$16="No",1,(1-SLR!$D82*Parameters!CO$191))&lt;=0,1,(Parameters!$B$184*(1-Parameters!CO$195)*_xlfn.IFNA('[3]National GDP per capita ppp'!CO83,0)+(1-Parameters!$B$184)*CO82)*(1+(_xlfn.IFNA('[3]Nat GDP per cap ppp growth rate'!CO83,0)-IF(Settings!$C$16="No",0,Parameters!CO$174*('AMOC national temperature'!CO82-Parameters!CO$138)+Parameters!CO$175*('AMOC national temperature'!CO82-Parameters!CO$138)^2)))*IF(Settings!$C$16="No",1,(1-SLR!$D82*Parameters!CO$191))))</f>
        <v>341289.09748388588</v>
      </c>
      <c r="CP83" s="22">
        <f ca="1">IF(CP$2=0,0,IF((Parameters!$B$184*(1-Parameters!CP$195)*_xlfn.IFNA('[3]National GDP per capita ppp'!CP83,0)+(1-Parameters!$B$184)*CP82)*(1+(_xlfn.IFNA('[3]Nat GDP per cap ppp growth rate'!CP83,0)-IF(Settings!$C$16="No",0,Parameters!CP$174*('AMOC national temperature'!CP82-Parameters!CP$138)+Parameters!CP$175*('AMOC national temperature'!CP82-Parameters!CP$138)^2)))*IF(Settings!$C$16="No",1,(1-SLR!$D82*Parameters!CP$191))&lt;=0,1,(Parameters!$B$184*(1-Parameters!CP$195)*_xlfn.IFNA('[3]National GDP per capita ppp'!CP83,0)+(1-Parameters!$B$184)*CP82)*(1+(_xlfn.IFNA('[3]Nat GDP per cap ppp growth rate'!CP83,0)-IF(Settings!$C$16="No",0,Parameters!CP$174*('AMOC national temperature'!CP82-Parameters!CP$138)+Parameters!CP$175*('AMOC national temperature'!CP82-Parameters!CP$138)^2)))*IF(Settings!$C$16="No",1,(1-SLR!$D82*Parameters!CP$191))))</f>
        <v>83893.156394937148</v>
      </c>
      <c r="CQ83" s="22">
        <f ca="1">IF(CQ$2=0,0,IF((Parameters!$B$184*(1-Parameters!CQ$195)*_xlfn.IFNA('[3]National GDP per capita ppp'!CQ83,0)+(1-Parameters!$B$184)*CQ82)*(1+(_xlfn.IFNA('[3]Nat GDP per cap ppp growth rate'!CQ83,0)-IF(Settings!$C$16="No",0,Parameters!CQ$174*('AMOC national temperature'!CQ82-Parameters!CQ$138)+Parameters!CQ$175*('AMOC national temperature'!CQ82-Parameters!CQ$138)^2)))*IF(Settings!$C$16="No",1,(1-SLR!$D82*Parameters!CQ$191))&lt;=0,1,(Parameters!$B$184*(1-Parameters!CQ$195)*_xlfn.IFNA('[3]National GDP per capita ppp'!CQ83,0)+(1-Parameters!$B$184)*CQ82)*(1+(_xlfn.IFNA('[3]Nat GDP per cap ppp growth rate'!CQ83,0)-IF(Settings!$C$16="No",0,Parameters!CQ$174*('AMOC national temperature'!CQ82-Parameters!CQ$138)+Parameters!CQ$175*('AMOC national temperature'!CQ82-Parameters!CQ$138)^2)))*IF(Settings!$C$16="No",1,(1-SLR!$D82*Parameters!CQ$191))))</f>
        <v>26072.574482758759</v>
      </c>
      <c r="CR83" s="22">
        <f ca="1">IF(CR$2=0,0,IF((Parameters!$B$184*(1-Parameters!CR$195)*_xlfn.IFNA('[3]National GDP per capita ppp'!CR83,0)+(1-Parameters!$B$184)*CR82)*(1+(_xlfn.IFNA('[3]Nat GDP per cap ppp growth rate'!CR83,0)-IF(Settings!$C$16="No",0,Parameters!CR$174*('AMOC national temperature'!CR82-Parameters!CR$138)+Parameters!CR$175*('AMOC national temperature'!CR82-Parameters!CR$138)^2)))*IF(Settings!$C$16="No",1,(1-SLR!$D82*Parameters!CR$191))&lt;=0,1,(Parameters!$B$184*(1-Parameters!CR$195)*_xlfn.IFNA('[3]National GDP per capita ppp'!CR83,0)+(1-Parameters!$B$184)*CR82)*(1+(_xlfn.IFNA('[3]Nat GDP per cap ppp growth rate'!CR83,0)-IF(Settings!$C$16="No",0,Parameters!CR$174*('AMOC national temperature'!CR82-Parameters!CR$138)+Parameters!CR$175*('AMOC national temperature'!CR82-Parameters!CR$138)^2)))*IF(Settings!$C$16="No",1,(1-SLR!$D82*Parameters!CR$191))))</f>
        <v>14476.500820931025</v>
      </c>
      <c r="CS83" s="22">
        <f ca="1">IF(CS$2=0,0,IF((Parameters!$B$184*(1-Parameters!CS$195)*_xlfn.IFNA('[3]National GDP per capita ppp'!CS83,0)+(1-Parameters!$B$184)*CS82)*(1+(_xlfn.IFNA('[3]Nat GDP per cap ppp growth rate'!CS83,0)-IF(Settings!$C$16="No",0,Parameters!CS$174*('AMOC national temperature'!CS82-Parameters!CS$138)+Parameters!CS$175*('AMOC national temperature'!CS82-Parameters!CS$138)^2)))*IF(Settings!$C$16="No",1,(1-SLR!$D82*Parameters!CS$191))&lt;=0,1,(Parameters!$B$184*(1-Parameters!CS$195)*_xlfn.IFNA('[3]National GDP per capita ppp'!CS83,0)+(1-Parameters!$B$184)*CS82)*(1+(_xlfn.IFNA('[3]Nat GDP per cap ppp growth rate'!CS83,0)-IF(Settings!$C$16="No",0,Parameters!CS$174*('AMOC national temperature'!CS82-Parameters!CS$138)+Parameters!CS$175*('AMOC national temperature'!CS82-Parameters!CS$138)^2)))*IF(Settings!$C$16="No",1,(1-SLR!$D82*Parameters!CS$191))))</f>
        <v>24860.857044323733</v>
      </c>
      <c r="CT83" s="22">
        <f ca="1">IF(CT$2=0,0,IF((Parameters!$B$184*(1-Parameters!CT$195)*_xlfn.IFNA('[3]National GDP per capita ppp'!CT83,0)+(1-Parameters!$B$184)*CT82)*(1+(_xlfn.IFNA('[3]Nat GDP per cap ppp growth rate'!CT83,0)-IF(Settings!$C$16="No",0,Parameters!CT$174*('AMOC national temperature'!CT82-Parameters!CT$138)+Parameters!CT$175*('AMOC national temperature'!CT82-Parameters!CT$138)^2)))*IF(Settings!$C$16="No",1,(1-SLR!$D82*Parameters!CT$191))&lt;=0,1,(Parameters!$B$184*(1-Parameters!CT$195)*_xlfn.IFNA('[3]National GDP per capita ppp'!CT83,0)+(1-Parameters!$B$184)*CT82)*(1+(_xlfn.IFNA('[3]Nat GDP per cap ppp growth rate'!CT83,0)-IF(Settings!$C$16="No",0,Parameters!CT$174*('AMOC national temperature'!CT82-Parameters!CT$138)+Parameters!CT$175*('AMOC national temperature'!CT82-Parameters!CT$138)^2)))*IF(Settings!$C$16="No",1,(1-SLR!$D82*Parameters!CT$191))))</f>
        <v>125741.00143252462</v>
      </c>
      <c r="CU83" s="22">
        <f ca="1">IF(CU$2=0,0,IF((Parameters!$B$184*(1-Parameters!CU$195)*_xlfn.IFNA('[3]National GDP per capita ppp'!CU83,0)+(1-Parameters!$B$184)*CU82)*(1+(_xlfn.IFNA('[3]Nat GDP per cap ppp growth rate'!CU83,0)-IF(Settings!$C$16="No",0,Parameters!CU$174*('AMOC national temperature'!CU82-Parameters!CU$138)+Parameters!CU$175*('AMOC national temperature'!CU82-Parameters!CU$138)^2)))*IF(Settings!$C$16="No",1,(1-SLR!$D82*Parameters!CU$191))&lt;=0,1,(Parameters!$B$184*(1-Parameters!CU$195)*_xlfn.IFNA('[3]National GDP per capita ppp'!CU83,0)+(1-Parameters!$B$184)*CU82)*(1+(_xlfn.IFNA('[3]Nat GDP per cap ppp growth rate'!CU83,0)-IF(Settings!$C$16="No",0,Parameters!CU$174*('AMOC national temperature'!CU82-Parameters!CU$138)+Parameters!CU$175*('AMOC national temperature'!CU82-Parameters!CU$138)^2)))*IF(Settings!$C$16="No",1,(1-SLR!$D82*Parameters!CU$191))))</f>
        <v>264086.80198183114</v>
      </c>
      <c r="CV83" s="22">
        <f ca="1">IF(CV$2=0,0,IF((Parameters!$B$184*(1-Parameters!CV$195)*_xlfn.IFNA('[3]National GDP per capita ppp'!CV83,0)+(1-Parameters!$B$184)*CV82)*(1+(_xlfn.IFNA('[3]Nat GDP per cap ppp growth rate'!CV83,0)-IF(Settings!$C$16="No",0,Parameters!CV$174*('AMOC national temperature'!CV82-Parameters!CV$138)+Parameters!CV$175*('AMOC national temperature'!CV82-Parameters!CV$138)^2)))*IF(Settings!$C$16="No",1,(1-SLR!$D82*Parameters!CV$191))&lt;=0,1,(Parameters!$B$184*(1-Parameters!CV$195)*_xlfn.IFNA('[3]National GDP per capita ppp'!CV83,0)+(1-Parameters!$B$184)*CV82)*(1+(_xlfn.IFNA('[3]Nat GDP per cap ppp growth rate'!CV83,0)-IF(Settings!$C$16="No",0,Parameters!CV$174*('AMOC national temperature'!CV82-Parameters!CV$138)+Parameters!CV$175*('AMOC national temperature'!CV82-Parameters!CV$138)^2)))*IF(Settings!$C$16="No",1,(1-SLR!$D82*Parameters!CV$191))))</f>
        <v>421013.22470363072</v>
      </c>
      <c r="CW83" s="22">
        <f ca="1">IF(CW$2=0,0,IF((Parameters!$B$184*(1-Parameters!CW$195)*_xlfn.IFNA('[3]National GDP per capita ppp'!CW83,0)+(1-Parameters!$B$184)*CW82)*(1+(_xlfn.IFNA('[3]Nat GDP per cap ppp growth rate'!CW83,0)-IF(Settings!$C$16="No",0,Parameters!CW$174*('AMOC national temperature'!CW82-Parameters!CW$138)+Parameters!CW$175*('AMOC national temperature'!CW82-Parameters!CW$138)^2)))*IF(Settings!$C$16="No",1,(1-SLR!$D82*Parameters!CW$191))&lt;=0,1,(Parameters!$B$184*(1-Parameters!CW$195)*_xlfn.IFNA('[3]National GDP per capita ppp'!CW83,0)+(1-Parameters!$B$184)*CW82)*(1+(_xlfn.IFNA('[3]Nat GDP per cap ppp growth rate'!CW83,0)-IF(Settings!$C$16="No",0,Parameters!CW$174*('AMOC national temperature'!CW82-Parameters!CW$138)+Parameters!CW$175*('AMOC national temperature'!CW82-Parameters!CW$138)^2)))*IF(Settings!$C$16="No",1,(1-SLR!$D82*Parameters!CW$191))))</f>
        <v>44725.523855525076</v>
      </c>
      <c r="CX83" s="22">
        <f ca="1">IF(CX$2=0,0,IF((Parameters!$B$184*(1-Parameters!CX$195)*_xlfn.IFNA('[3]National GDP per capita ppp'!CX83,0)+(1-Parameters!$B$184)*CX82)*(1+(_xlfn.IFNA('[3]Nat GDP per cap ppp growth rate'!CX83,0)-IF(Settings!$C$16="No",0,Parameters!CX$174*('AMOC national temperature'!CX82-Parameters!CX$138)+Parameters!CX$175*('AMOC national temperature'!CX82-Parameters!CX$138)^2)))*IF(Settings!$C$16="No",1,(1-SLR!$D82*Parameters!CX$191))&lt;=0,1,(Parameters!$B$184*(1-Parameters!CX$195)*_xlfn.IFNA('[3]National GDP per capita ppp'!CX83,0)+(1-Parameters!$B$184)*CX82)*(1+(_xlfn.IFNA('[3]Nat GDP per cap ppp growth rate'!CX83,0)-IF(Settings!$C$16="No",0,Parameters!CX$174*('AMOC national temperature'!CX82-Parameters!CX$138)+Parameters!CX$175*('AMOC national temperature'!CX82-Parameters!CX$138)^2)))*IF(Settings!$C$16="No",1,(1-SLR!$D82*Parameters!CX$191))))</f>
        <v>164976.47295725669</v>
      </c>
      <c r="CY83" s="22">
        <f ca="1">IF(CY$2=0,0,IF((Parameters!$B$184*(1-Parameters!CY$195)*_xlfn.IFNA('[3]National GDP per capita ppp'!CY83,0)+(1-Parameters!$B$184)*CY82)*(1+(_xlfn.IFNA('[3]Nat GDP per cap ppp growth rate'!CY83,0)-IF(Settings!$C$16="No",0,Parameters!CY$174*('AMOC national temperature'!CY82-Parameters!CY$138)+Parameters!CY$175*('AMOC national temperature'!CY82-Parameters!CY$138)^2)))*IF(Settings!$C$16="No",1,(1-SLR!$D82*Parameters!CY$191))&lt;=0,1,(Parameters!$B$184*(1-Parameters!CY$195)*_xlfn.IFNA('[3]National GDP per capita ppp'!CY83,0)+(1-Parameters!$B$184)*CY82)*(1+(_xlfn.IFNA('[3]Nat GDP per cap ppp growth rate'!CY83,0)-IF(Settings!$C$16="No",0,Parameters!CY$174*('AMOC national temperature'!CY82-Parameters!CY$138)+Parameters!CY$175*('AMOC national temperature'!CY82-Parameters!CY$138)^2)))*IF(Settings!$C$16="No",1,(1-SLR!$D82*Parameters!CY$191))))</f>
        <v>17939.842638280828</v>
      </c>
      <c r="CZ83" s="22">
        <f ca="1">IF(CZ$2=0,0,IF((Parameters!$B$184*(1-Parameters!CZ$195)*_xlfn.IFNA('[3]National GDP per capita ppp'!CZ83,0)+(1-Parameters!$B$184)*CZ82)*(1+(_xlfn.IFNA('[3]Nat GDP per cap ppp growth rate'!CZ83,0)-IF(Settings!$C$16="No",0,Parameters!CZ$174*('AMOC national temperature'!CZ82-Parameters!CZ$138)+Parameters!CZ$175*('AMOC national temperature'!CZ82-Parameters!CZ$138)^2)))*IF(Settings!$C$16="No",1,(1-SLR!$D82*Parameters!CZ$191))&lt;=0,1,(Parameters!$B$184*(1-Parameters!CZ$195)*_xlfn.IFNA('[3]National GDP per capita ppp'!CZ83,0)+(1-Parameters!$B$184)*CZ82)*(1+(_xlfn.IFNA('[3]Nat GDP per cap ppp growth rate'!CZ83,0)-IF(Settings!$C$16="No",0,Parameters!CZ$174*('AMOC national temperature'!CZ82-Parameters!CZ$138)+Parameters!CZ$175*('AMOC national temperature'!CZ82-Parameters!CZ$138)^2)))*IF(Settings!$C$16="No",1,(1-SLR!$D82*Parameters!CZ$191))))</f>
        <v>127131.2807653312</v>
      </c>
      <c r="DA83" s="22">
        <f>IF(DA$2=0,0,IF((Parameters!$B$184*(1-Parameters!DA$195)*_xlfn.IFNA('[3]National GDP per capita ppp'!DA83,0)+(1-Parameters!$B$184)*DA82)*(1+(_xlfn.IFNA('[3]Nat GDP per cap ppp growth rate'!DA83,0)-IF(Settings!$C$16="No",0,Parameters!DA$174*('AMOC national temperature'!DA82-Parameters!DA$138)+Parameters!DA$175*('AMOC national temperature'!DA82-Parameters!DA$138)^2)))*IF(Settings!$C$16="No",1,(1-SLR!$D82*Parameters!DA$191))&lt;=0,1,(Parameters!$B$184*(1-Parameters!DA$195)*_xlfn.IFNA('[3]National GDP per capita ppp'!DA83,0)+(1-Parameters!$B$184)*DA82)*(1+(_xlfn.IFNA('[3]Nat GDP per cap ppp growth rate'!DA83,0)-IF(Settings!$C$16="No",0,Parameters!DA$174*('AMOC national temperature'!DA82-Parameters!DA$138)+Parameters!DA$175*('AMOC national temperature'!DA82-Parameters!DA$138)^2)))*IF(Settings!$C$16="No",1,(1-SLR!$D82*Parameters!DA$191))))</f>
        <v>0</v>
      </c>
      <c r="DB83" s="22">
        <f ca="1">IF(DB$2=0,0,IF((Parameters!$B$184*(1-Parameters!DB$195)*_xlfn.IFNA('[3]National GDP per capita ppp'!DB83,0)+(1-Parameters!$B$184)*DB82)*(1+(_xlfn.IFNA('[3]Nat GDP per cap ppp growth rate'!DB83,0)-IF(Settings!$C$16="No",0,Parameters!DB$174*('AMOC national temperature'!DB82-Parameters!DB$138)+Parameters!DB$175*('AMOC national temperature'!DB82-Parameters!DB$138)^2)))*IF(Settings!$C$16="No",1,(1-SLR!$D82*Parameters!DB$191))&lt;=0,1,(Parameters!$B$184*(1-Parameters!DB$195)*_xlfn.IFNA('[3]National GDP per capita ppp'!DB83,0)+(1-Parameters!$B$184)*DB82)*(1+(_xlfn.IFNA('[3]Nat GDP per cap ppp growth rate'!DB83,0)-IF(Settings!$C$16="No",0,Parameters!DB$174*('AMOC national temperature'!DB82-Parameters!DB$138)+Parameters!DB$175*('AMOC national temperature'!DB82-Parameters!DB$138)^2)))*IF(Settings!$C$16="No",1,(1-SLR!$D82*Parameters!DB$191))))</f>
        <v>74555.425640513815</v>
      </c>
      <c r="DC83" s="22">
        <f ca="1">IF(DC$2=0,0,IF((Parameters!$B$184*(1-Parameters!DC$195)*_xlfn.IFNA('[3]National GDP per capita ppp'!DC83,0)+(1-Parameters!$B$184)*DC82)*(1+(_xlfn.IFNA('[3]Nat GDP per cap ppp growth rate'!DC83,0)-IF(Settings!$C$16="No",0,Parameters!DC$174*('AMOC national temperature'!DC82-Parameters!DC$138)+Parameters!DC$175*('AMOC national temperature'!DC82-Parameters!DC$138)^2)))*IF(Settings!$C$16="No",1,(1-SLR!$D82*Parameters!DC$191))&lt;=0,1,(Parameters!$B$184*(1-Parameters!DC$195)*_xlfn.IFNA('[3]National GDP per capita ppp'!DC83,0)+(1-Parameters!$B$184)*DC82)*(1+(_xlfn.IFNA('[3]Nat GDP per cap ppp growth rate'!DC83,0)-IF(Settings!$C$16="No",0,Parameters!DC$174*('AMOC national temperature'!DC82-Parameters!DC$138)+Parameters!DC$175*('AMOC national temperature'!DC82-Parameters!DC$138)^2)))*IF(Settings!$C$16="No",1,(1-SLR!$D82*Parameters!DC$191))))</f>
        <v>22807.893978549127</v>
      </c>
      <c r="DD83" s="22">
        <f ca="1">IF(DD$2=0,0,IF((Parameters!$B$184*(1-Parameters!DD$195)*_xlfn.IFNA('[3]National GDP per capita ppp'!DD83,0)+(1-Parameters!$B$184)*DD82)*(1+(_xlfn.IFNA('[3]Nat GDP per cap ppp growth rate'!DD83,0)-IF(Settings!$C$16="No",0,Parameters!DD$174*('AMOC national temperature'!DD82-Parameters!DD$138)+Parameters!DD$175*('AMOC national temperature'!DD82-Parameters!DD$138)^2)))*IF(Settings!$C$16="No",1,(1-SLR!$D82*Parameters!DD$191))&lt;=0,1,(Parameters!$B$184*(1-Parameters!DD$195)*_xlfn.IFNA('[3]National GDP per capita ppp'!DD83,0)+(1-Parameters!$B$184)*DD82)*(1+(_xlfn.IFNA('[3]Nat GDP per cap ppp growth rate'!DD83,0)-IF(Settings!$C$16="No",0,Parameters!DD$174*('AMOC national temperature'!DD82-Parameters!DD$138)+Parameters!DD$175*('AMOC national temperature'!DD82-Parameters!DD$138)^2)))*IF(Settings!$C$16="No",1,(1-SLR!$D82*Parameters!DD$191))))</f>
        <v>50043.260664076348</v>
      </c>
      <c r="DE83" s="22">
        <f ca="1">IF(DE$2=0,0,IF((Parameters!$B$184*(1-Parameters!DE$195)*_xlfn.IFNA('[3]National GDP per capita ppp'!DE83,0)+(1-Parameters!$B$184)*DE82)*(1+(_xlfn.IFNA('[3]Nat GDP per cap ppp growth rate'!DE83,0)-IF(Settings!$C$16="No",0,Parameters!DE$174*('AMOC national temperature'!DE82-Parameters!DE$138)+Parameters!DE$175*('AMOC national temperature'!DE82-Parameters!DE$138)^2)))*IF(Settings!$C$16="No",1,(1-SLR!$D82*Parameters!DE$191))&lt;=0,1,(Parameters!$B$184*(1-Parameters!DE$195)*_xlfn.IFNA('[3]National GDP per capita ppp'!DE83,0)+(1-Parameters!$B$184)*DE82)*(1+(_xlfn.IFNA('[3]Nat GDP per cap ppp growth rate'!DE83,0)-IF(Settings!$C$16="No",0,Parameters!DE$174*('AMOC national temperature'!DE82-Parameters!DE$138)+Parameters!DE$175*('AMOC national temperature'!DE82-Parameters!DE$138)^2)))*IF(Settings!$C$16="No",1,(1-SLR!$D82*Parameters!DE$191))))</f>
        <v>190496.67995486723</v>
      </c>
      <c r="DF83" s="22">
        <f ca="1">IF(DF$2=0,0,IF((Parameters!$B$184*(1-Parameters!DF$195)*_xlfn.IFNA('[3]National GDP per capita ppp'!DF83,0)+(1-Parameters!$B$184)*DF82)*(1+(_xlfn.IFNA('[3]Nat GDP per cap ppp growth rate'!DF83,0)-IF(Settings!$C$16="No",0,Parameters!DF$174*('AMOC national temperature'!DF82-Parameters!DF$138)+Parameters!DF$175*('AMOC national temperature'!DF82-Parameters!DF$138)^2)))*IF(Settings!$C$16="No",1,(1-SLR!$D82*Parameters!DF$191))&lt;=0,1,(Parameters!$B$184*(1-Parameters!DF$195)*_xlfn.IFNA('[3]National GDP per capita ppp'!DF83,0)+(1-Parameters!$B$184)*DF82)*(1+(_xlfn.IFNA('[3]Nat GDP per cap ppp growth rate'!DF83,0)-IF(Settings!$C$16="No",0,Parameters!DF$174*('AMOC national temperature'!DF82-Parameters!DF$138)+Parameters!DF$175*('AMOC national temperature'!DF82-Parameters!DF$138)^2)))*IF(Settings!$C$16="No",1,(1-SLR!$D82*Parameters!DF$191))))</f>
        <v>40927.249898099602</v>
      </c>
      <c r="DG83" s="22">
        <f ca="1">IF(DG$2=0,0,IF((Parameters!$B$184*(1-Parameters!DG$195)*_xlfn.IFNA('[3]National GDP per capita ppp'!DG83,0)+(1-Parameters!$B$184)*DG82)*(1+(_xlfn.IFNA('[3]Nat GDP per cap ppp growth rate'!DG83,0)-IF(Settings!$C$16="No",0,Parameters!DG$174*('AMOC national temperature'!DG82-Parameters!DG$138)+Parameters!DG$175*('AMOC national temperature'!DG82-Parameters!DG$138)^2)))*IF(Settings!$C$16="No",1,(1-SLR!$D82*Parameters!DG$191))&lt;=0,1,(Parameters!$B$184*(1-Parameters!DG$195)*_xlfn.IFNA('[3]National GDP per capita ppp'!DG83,0)+(1-Parameters!$B$184)*DG82)*(1+(_xlfn.IFNA('[3]Nat GDP per cap ppp growth rate'!DG83,0)-IF(Settings!$C$16="No",0,Parameters!DG$174*('AMOC national temperature'!DG82-Parameters!DG$138)+Parameters!DG$175*('AMOC national temperature'!DG82-Parameters!DG$138)^2)))*IF(Settings!$C$16="No",1,(1-SLR!$D82*Parameters!DG$191))))</f>
        <v>55860.241802259203</v>
      </c>
      <c r="DH83" s="22">
        <f ca="1">IF(DH$2=0,0,IF((Parameters!$B$184*(1-Parameters!DH$195)*_xlfn.IFNA('[3]National GDP per capita ppp'!DH83,0)+(1-Parameters!$B$184)*DH82)*(1+(_xlfn.IFNA('[3]Nat GDP per cap ppp growth rate'!DH83,0)-IF(Settings!$C$16="No",0,Parameters!DH$174*('AMOC national temperature'!DH82-Parameters!DH$138)+Parameters!DH$175*('AMOC national temperature'!DH82-Parameters!DH$138)^2)))*IF(Settings!$C$16="No",1,(1-SLR!$D82*Parameters!DH$191))&lt;=0,1,(Parameters!$B$184*(1-Parameters!DH$195)*_xlfn.IFNA('[3]National GDP per capita ppp'!DH83,0)+(1-Parameters!$B$184)*DH82)*(1+(_xlfn.IFNA('[3]Nat GDP per cap ppp growth rate'!DH83,0)-IF(Settings!$C$16="No",0,Parameters!DH$174*('AMOC national temperature'!DH82-Parameters!DH$138)+Parameters!DH$175*('AMOC national temperature'!DH82-Parameters!DH$138)^2)))*IF(Settings!$C$16="No",1,(1-SLR!$D82*Parameters!DH$191))))</f>
        <v>22201.307309380787</v>
      </c>
      <c r="DI83" s="22">
        <f ca="1">IF(DI$2=0,0,IF((Parameters!$B$184*(1-Parameters!DI$195)*_xlfn.IFNA('[3]National GDP per capita ppp'!DI83,0)+(1-Parameters!$B$184)*DI82)*(1+(_xlfn.IFNA('[3]Nat GDP per cap ppp growth rate'!DI83,0)-IF(Settings!$C$16="No",0,Parameters!DI$174*('AMOC national temperature'!DI82-Parameters!DI$138)+Parameters!DI$175*('AMOC national temperature'!DI82-Parameters!DI$138)^2)))*IF(Settings!$C$16="No",1,(1-SLR!$D82*Parameters!DI$191))&lt;=0,1,(Parameters!$B$184*(1-Parameters!DI$195)*_xlfn.IFNA('[3]National GDP per capita ppp'!DI83,0)+(1-Parameters!$B$184)*DI82)*(1+(_xlfn.IFNA('[3]Nat GDP per cap ppp growth rate'!DI83,0)-IF(Settings!$C$16="No",0,Parameters!DI$174*('AMOC national temperature'!DI82-Parameters!DI$138)+Parameters!DI$175*('AMOC national temperature'!DI82-Parameters!DI$138)^2)))*IF(Settings!$C$16="No",1,(1-SLR!$D82*Parameters!DI$191))))</f>
        <v>15632.762580334507</v>
      </c>
      <c r="DJ83" s="22">
        <f ca="1">IF(DJ$2=0,0,IF((Parameters!$B$184*(1-Parameters!DJ$195)*_xlfn.IFNA('[3]National GDP per capita ppp'!DJ83,0)+(1-Parameters!$B$184)*DJ82)*(1+(_xlfn.IFNA('[3]Nat GDP per cap ppp growth rate'!DJ83,0)-IF(Settings!$C$16="No",0,Parameters!DJ$174*('AMOC national temperature'!DJ82-Parameters!DJ$138)+Parameters!DJ$175*('AMOC national temperature'!DJ82-Parameters!DJ$138)^2)))*IF(Settings!$C$16="No",1,(1-SLR!$D82*Parameters!DJ$191))&lt;=0,1,(Parameters!$B$184*(1-Parameters!DJ$195)*_xlfn.IFNA('[3]National GDP per capita ppp'!DJ83,0)+(1-Parameters!$B$184)*DJ82)*(1+(_xlfn.IFNA('[3]Nat GDP per cap ppp growth rate'!DJ83,0)-IF(Settings!$C$16="No",0,Parameters!DJ$174*('AMOC national temperature'!DJ82-Parameters!DJ$138)+Parameters!DJ$175*('AMOC national temperature'!DJ82-Parameters!DJ$138)^2)))*IF(Settings!$C$16="No",1,(1-SLR!$D82*Parameters!DJ$191))))</f>
        <v>81719.602260902902</v>
      </c>
      <c r="DK83" s="22">
        <f ca="1">IF(DK$2=0,0,IF((Parameters!$B$184*(1-Parameters!DK$195)*_xlfn.IFNA('[3]National GDP per capita ppp'!DK83,0)+(1-Parameters!$B$184)*DK82)*(1+(_xlfn.IFNA('[3]Nat GDP per cap ppp growth rate'!DK83,0)-IF(Settings!$C$16="No",0,Parameters!DK$174*('AMOC national temperature'!DK82-Parameters!DK$138)+Parameters!DK$175*('AMOC national temperature'!DK82-Parameters!DK$138)^2)))*IF(Settings!$C$16="No",1,(1-SLR!$D82*Parameters!DK$191))&lt;=0,1,(Parameters!$B$184*(1-Parameters!DK$195)*_xlfn.IFNA('[3]National GDP per capita ppp'!DK83,0)+(1-Parameters!$B$184)*DK82)*(1+(_xlfn.IFNA('[3]Nat GDP per cap ppp growth rate'!DK83,0)-IF(Settings!$C$16="No",0,Parameters!DK$174*('AMOC national temperature'!DK82-Parameters!DK$138)+Parameters!DK$175*('AMOC national temperature'!DK82-Parameters!DK$138)^2)))*IF(Settings!$C$16="No",1,(1-SLR!$D82*Parameters!DK$191))))</f>
        <v>25715.118757663295</v>
      </c>
      <c r="DL83" s="22">
        <f ca="1">IF(DL$2=0,0,IF((Parameters!$B$184*(1-Parameters!DL$195)*_xlfn.IFNA('[3]National GDP per capita ppp'!DL83,0)+(1-Parameters!$B$184)*DL82)*(1+(_xlfn.IFNA('[3]Nat GDP per cap ppp growth rate'!DL83,0)-IF(Settings!$C$16="No",0,Parameters!DL$174*('AMOC national temperature'!DL82-Parameters!DL$138)+Parameters!DL$175*('AMOC national temperature'!DL82-Parameters!DL$138)^2)))*IF(Settings!$C$16="No",1,(1-SLR!$D82*Parameters!DL$191))&lt;=0,1,(Parameters!$B$184*(1-Parameters!DL$195)*_xlfn.IFNA('[3]National GDP per capita ppp'!DL83,0)+(1-Parameters!$B$184)*DL82)*(1+(_xlfn.IFNA('[3]Nat GDP per cap ppp growth rate'!DL83,0)-IF(Settings!$C$16="No",0,Parameters!DL$174*('AMOC national temperature'!DL82-Parameters!DL$138)+Parameters!DL$175*('AMOC national temperature'!DL82-Parameters!DL$138)^2)))*IF(Settings!$C$16="No",1,(1-SLR!$D82*Parameters!DL$191))))</f>
        <v>18983.282806781634</v>
      </c>
      <c r="DM83" s="22">
        <f ca="1">IF(DM$2=0,0,IF((Parameters!$B$184*(1-Parameters!DM$195)*_xlfn.IFNA('[3]National GDP per capita ppp'!DM83,0)+(1-Parameters!$B$184)*DM82)*(1+(_xlfn.IFNA('[3]Nat GDP per cap ppp growth rate'!DM83,0)-IF(Settings!$C$16="No",0,Parameters!DM$174*('AMOC national temperature'!DM82-Parameters!DM$138)+Parameters!DM$175*('AMOC national temperature'!DM82-Parameters!DM$138)^2)))*IF(Settings!$C$16="No",1,(1-SLR!$D82*Parameters!DM$191))&lt;=0,1,(Parameters!$B$184*(1-Parameters!DM$195)*_xlfn.IFNA('[3]National GDP per capita ppp'!DM83,0)+(1-Parameters!$B$184)*DM82)*(1+(_xlfn.IFNA('[3]Nat GDP per cap ppp growth rate'!DM83,0)-IF(Settings!$C$16="No",0,Parameters!DM$174*('AMOC national temperature'!DM82-Parameters!DM$138)+Parameters!DM$175*('AMOC national temperature'!DM82-Parameters!DM$138)^2)))*IF(Settings!$C$16="No",1,(1-SLR!$D82*Parameters!DM$191))))</f>
        <v>31858.240844462285</v>
      </c>
      <c r="DN83" s="22">
        <f ca="1">IF(DN$2=0,0,IF((Parameters!$B$184*(1-Parameters!DN$195)*_xlfn.IFNA('[3]National GDP per capita ppp'!DN83,0)+(1-Parameters!$B$184)*DN82)*(1+(_xlfn.IFNA('[3]Nat GDP per cap ppp growth rate'!DN83,0)-IF(Settings!$C$16="No",0,Parameters!DN$174*('AMOC national temperature'!DN82-Parameters!DN$138)+Parameters!DN$175*('AMOC national temperature'!DN82-Parameters!DN$138)^2)))*IF(Settings!$C$16="No",1,(1-SLR!$D82*Parameters!DN$191))&lt;=0,1,(Parameters!$B$184*(1-Parameters!DN$195)*_xlfn.IFNA('[3]National GDP per capita ppp'!DN83,0)+(1-Parameters!$B$184)*DN82)*(1+(_xlfn.IFNA('[3]Nat GDP per cap ppp growth rate'!DN83,0)-IF(Settings!$C$16="No",0,Parameters!DN$174*('AMOC national temperature'!DN82-Parameters!DN$138)+Parameters!DN$175*('AMOC national temperature'!DN82-Parameters!DN$138)^2)))*IF(Settings!$C$16="No",1,(1-SLR!$D82*Parameters!DN$191))))</f>
        <v>39206.160653944607</v>
      </c>
      <c r="DO83" s="22">
        <f ca="1">IF(DO$2=0,0,IF((Parameters!$B$184*(1-Parameters!DO$195)*_xlfn.IFNA('[3]National GDP per capita ppp'!DO83,0)+(1-Parameters!$B$184)*DO82)*(1+(_xlfn.IFNA('[3]Nat GDP per cap ppp growth rate'!DO83,0)-IF(Settings!$C$16="No",0,Parameters!DO$174*('AMOC national temperature'!DO82-Parameters!DO$138)+Parameters!DO$175*('AMOC national temperature'!DO82-Parameters!DO$138)^2)))*IF(Settings!$C$16="No",1,(1-SLR!$D82*Parameters!DO$191))&lt;=0,1,(Parameters!$B$184*(1-Parameters!DO$195)*_xlfn.IFNA('[3]National GDP per capita ppp'!DO83,0)+(1-Parameters!$B$184)*DO82)*(1+(_xlfn.IFNA('[3]Nat GDP per cap ppp growth rate'!DO83,0)-IF(Settings!$C$16="No",0,Parameters!DO$174*('AMOC national temperature'!DO82-Parameters!DO$138)+Parameters!DO$175*('AMOC national temperature'!DO82-Parameters!DO$138)^2)))*IF(Settings!$C$16="No",1,(1-SLR!$D82*Parameters!DO$191))))</f>
        <v>74730.573531814094</v>
      </c>
      <c r="DP83" s="22">
        <f ca="1">IF(DP$2=0,0,IF((Parameters!$B$184*(1-Parameters!DP$195)*_xlfn.IFNA('[3]National GDP per capita ppp'!DP83,0)+(1-Parameters!$B$184)*DP82)*(1+(_xlfn.IFNA('[3]Nat GDP per cap ppp growth rate'!DP83,0)-IF(Settings!$C$16="No",0,Parameters!DP$174*('AMOC national temperature'!DP82-Parameters!DP$138)+Parameters!DP$175*('AMOC national temperature'!DP82-Parameters!DP$138)^2)))*IF(Settings!$C$16="No",1,(1-SLR!$D82*Parameters!DP$191))&lt;=0,1,(Parameters!$B$184*(1-Parameters!DP$195)*_xlfn.IFNA('[3]National GDP per capita ppp'!DP83,0)+(1-Parameters!$B$184)*DP82)*(1+(_xlfn.IFNA('[3]Nat GDP per cap ppp growth rate'!DP83,0)-IF(Settings!$C$16="No",0,Parameters!DP$174*('AMOC national temperature'!DP82-Parameters!DP$138)+Parameters!DP$175*('AMOC national temperature'!DP82-Parameters!DP$138)^2)))*IF(Settings!$C$16="No",1,(1-SLR!$D82*Parameters!DP$191))))</f>
        <v>10350.009565262215</v>
      </c>
      <c r="DQ83" s="22">
        <f ca="1">IF(DQ$2=0,0,IF((Parameters!$B$184*(1-Parameters!DQ$195)*_xlfn.IFNA('[3]National GDP per capita ppp'!DQ83,0)+(1-Parameters!$B$184)*DQ82)*(1+(_xlfn.IFNA('[3]Nat GDP per cap ppp growth rate'!DQ83,0)-IF(Settings!$C$16="No",0,Parameters!DQ$174*('AMOC national temperature'!DQ82-Parameters!DQ$138)+Parameters!DQ$175*('AMOC national temperature'!DQ82-Parameters!DQ$138)^2)))*IF(Settings!$C$16="No",1,(1-SLR!$D82*Parameters!DQ$191))&lt;=0,1,(Parameters!$B$184*(1-Parameters!DQ$195)*_xlfn.IFNA('[3]National GDP per capita ppp'!DQ83,0)+(1-Parameters!$B$184)*DQ82)*(1+(_xlfn.IFNA('[3]Nat GDP per cap ppp growth rate'!DQ83,0)-IF(Settings!$C$16="No",0,Parameters!DQ$174*('AMOC national temperature'!DQ82-Parameters!DQ$138)+Parameters!DQ$175*('AMOC national temperature'!DQ82-Parameters!DQ$138)^2)))*IF(Settings!$C$16="No",1,(1-SLR!$D82*Parameters!DQ$191))))</f>
        <v>29645.94162353142</v>
      </c>
      <c r="DR83" s="22">
        <f>IF(DR$2=0,0,IF((Parameters!$B$184*(1-Parameters!DR$195)*_xlfn.IFNA('[3]National GDP per capita ppp'!DR83,0)+(1-Parameters!$B$184)*DR82)*(1+(_xlfn.IFNA('[3]Nat GDP per cap ppp growth rate'!DR83,0)-IF(Settings!$C$16="No",0,Parameters!DR$174*('AMOC national temperature'!DR82-Parameters!DR$138)+Parameters!DR$175*('AMOC national temperature'!DR82-Parameters!DR$138)^2)))*IF(Settings!$C$16="No",1,(1-SLR!$D82*Parameters!DR$191))&lt;=0,1,(Parameters!$B$184*(1-Parameters!DR$195)*_xlfn.IFNA('[3]National GDP per capita ppp'!DR83,0)+(1-Parameters!$B$184)*DR82)*(1+(_xlfn.IFNA('[3]Nat GDP per cap ppp growth rate'!DR83,0)-IF(Settings!$C$16="No",0,Parameters!DR$174*('AMOC national temperature'!DR82-Parameters!DR$138)+Parameters!DR$175*('AMOC national temperature'!DR82-Parameters!DR$138)^2)))*IF(Settings!$C$16="No",1,(1-SLR!$D82*Parameters!DR$191))))</f>
        <v>0</v>
      </c>
      <c r="DS83" s="22">
        <f ca="1">IF(DS$2=0,0,IF((Parameters!$B$184*(1-Parameters!DS$195)*_xlfn.IFNA('[3]National GDP per capita ppp'!DS83,0)+(1-Parameters!$B$184)*DS82)*(1+(_xlfn.IFNA('[3]Nat GDP per cap ppp growth rate'!DS83,0)-IF(Settings!$C$16="No",0,Parameters!DS$174*('AMOC national temperature'!DS82-Parameters!DS$138)+Parameters!DS$175*('AMOC national temperature'!DS82-Parameters!DS$138)^2)))*IF(Settings!$C$16="No",1,(1-SLR!$D82*Parameters!DS$191))&lt;=0,1,(Parameters!$B$184*(1-Parameters!DS$195)*_xlfn.IFNA('[3]National GDP per capita ppp'!DS83,0)+(1-Parameters!$B$184)*DS82)*(1+(_xlfn.IFNA('[3]Nat GDP per cap ppp growth rate'!DS83,0)-IF(Settings!$C$16="No",0,Parameters!DS$174*('AMOC national temperature'!DS82-Parameters!DS$138)+Parameters!DS$175*('AMOC national temperature'!DS82-Parameters!DS$138)^2)))*IF(Settings!$C$16="No",1,(1-SLR!$D82*Parameters!DS$191))))</f>
        <v>168410.63581323854</v>
      </c>
      <c r="DT83" s="22">
        <f ca="1">IF(DT$2=0,0,IF((Parameters!$B$184*(1-Parameters!DT$195)*_xlfn.IFNA('[3]National GDP per capita ppp'!DT83,0)+(1-Parameters!$B$184)*DT82)*(1+(_xlfn.IFNA('[3]Nat GDP per cap ppp growth rate'!DT83,0)-IF(Settings!$C$16="No",0,Parameters!DT$174*('AMOC national temperature'!DT82-Parameters!DT$138)+Parameters!DT$175*('AMOC national temperature'!DT82-Parameters!DT$138)^2)))*IF(Settings!$C$16="No",1,(1-SLR!$D82*Parameters!DT$191))&lt;=0,1,(Parameters!$B$184*(1-Parameters!DT$195)*_xlfn.IFNA('[3]National GDP per capita ppp'!DT83,0)+(1-Parameters!$B$184)*DT82)*(1+(_xlfn.IFNA('[3]Nat GDP per cap ppp growth rate'!DT83,0)-IF(Settings!$C$16="No",0,Parameters!DT$174*('AMOC national temperature'!DT82-Parameters!DT$138)+Parameters!DT$175*('AMOC national temperature'!DT82-Parameters!DT$138)^2)))*IF(Settings!$C$16="No",1,(1-SLR!$D82*Parameters!DT$191))))</f>
        <v>11910.917094527809</v>
      </c>
      <c r="DU83" s="22">
        <f ca="1">IF(DU$2=0,0,IF((Parameters!$B$184*(1-Parameters!DU$195)*_xlfn.IFNA('[3]National GDP per capita ppp'!DU83,0)+(1-Parameters!$B$184)*DU82)*(1+(_xlfn.IFNA('[3]Nat GDP per cap ppp growth rate'!DU83,0)-IF(Settings!$C$16="No",0,Parameters!DU$174*('AMOC national temperature'!DU82-Parameters!DU$138)+Parameters!DU$175*('AMOC national temperature'!DU82-Parameters!DU$138)^2)))*IF(Settings!$C$16="No",1,(1-SLR!$D82*Parameters!DU$191))&lt;=0,1,(Parameters!$B$184*(1-Parameters!DU$195)*_xlfn.IFNA('[3]National GDP per capita ppp'!DU83,0)+(1-Parameters!$B$184)*DU82)*(1+(_xlfn.IFNA('[3]Nat GDP per cap ppp growth rate'!DU83,0)-IF(Settings!$C$16="No",0,Parameters!DU$174*('AMOC national temperature'!DU82-Parameters!DU$138)+Parameters!DU$175*('AMOC national temperature'!DU82-Parameters!DU$138)^2)))*IF(Settings!$C$16="No",1,(1-SLR!$D82*Parameters!DU$191))))</f>
        <v>162366.79871730178</v>
      </c>
      <c r="DV83" s="22">
        <f ca="1">IF(DV$2=0,0,IF((Parameters!$B$184*(1-Parameters!DV$195)*_xlfn.IFNA('[3]National GDP per capita ppp'!DV83,0)+(1-Parameters!$B$184)*DV82)*(1+(_xlfn.IFNA('[3]Nat GDP per cap ppp growth rate'!DV83,0)-IF(Settings!$C$16="No",0,Parameters!DV$174*('AMOC national temperature'!DV82-Parameters!DV$138)+Parameters!DV$175*('AMOC national temperature'!DV82-Parameters!DV$138)^2)))*IF(Settings!$C$16="No",1,(1-SLR!$D82*Parameters!DV$191))&lt;=0,1,(Parameters!$B$184*(1-Parameters!DV$195)*_xlfn.IFNA('[3]National GDP per capita ppp'!DV83,0)+(1-Parameters!$B$184)*DV82)*(1+(_xlfn.IFNA('[3]Nat GDP per cap ppp growth rate'!DV83,0)-IF(Settings!$C$16="No",0,Parameters!DV$174*('AMOC national temperature'!DV82-Parameters!DV$138)+Parameters!DV$175*('AMOC national temperature'!DV82-Parameters!DV$138)^2)))*IF(Settings!$C$16="No",1,(1-SLR!$D82*Parameters!DV$191))))</f>
        <v>84527.463182766995</v>
      </c>
      <c r="DW83" s="22">
        <f>IF(DW$2=0,0,IF((Parameters!$B$184*(1-Parameters!DW$195)*_xlfn.IFNA('[3]National GDP per capita ppp'!DW83,0)+(1-Parameters!$B$184)*DW82)*(1+(_xlfn.IFNA('[3]Nat GDP per cap ppp growth rate'!DW83,0)-IF(Settings!$C$16="No",0,Parameters!DW$174*('AMOC national temperature'!DW82-Parameters!DW$138)+Parameters!DW$175*('AMOC national temperature'!DW82-Parameters!DW$138)^2)))*IF(Settings!$C$16="No",1,(1-SLR!$D82*Parameters!DW$191))&lt;=0,1,(Parameters!$B$184*(1-Parameters!DW$195)*_xlfn.IFNA('[3]National GDP per capita ppp'!DW83,0)+(1-Parameters!$B$184)*DW82)*(1+(_xlfn.IFNA('[3]Nat GDP per cap ppp growth rate'!DW83,0)-IF(Settings!$C$16="No",0,Parameters!DW$174*('AMOC national temperature'!DW82-Parameters!DW$138)+Parameters!DW$175*('AMOC national temperature'!DW82-Parameters!DW$138)^2)))*IF(Settings!$C$16="No",1,(1-SLR!$D82*Parameters!DW$191))))</f>
        <v>0</v>
      </c>
      <c r="DX83" s="22">
        <f ca="1">IF(DX$2=0,0,IF((Parameters!$B$184*(1-Parameters!DX$195)*_xlfn.IFNA('[3]National GDP per capita ppp'!DX83,0)+(1-Parameters!$B$184)*DX82)*(1+(_xlfn.IFNA('[3]Nat GDP per cap ppp growth rate'!DX83,0)-IF(Settings!$C$16="No",0,Parameters!DX$174*('AMOC national temperature'!DX82-Parameters!DX$138)+Parameters!DX$175*('AMOC national temperature'!DX82-Parameters!DX$138)^2)))*IF(Settings!$C$16="No",1,(1-SLR!$D82*Parameters!DX$191))&lt;=0,1,(Parameters!$B$184*(1-Parameters!DX$195)*_xlfn.IFNA('[3]National GDP per capita ppp'!DX83,0)+(1-Parameters!$B$184)*DX82)*(1+(_xlfn.IFNA('[3]Nat GDP per cap ppp growth rate'!DX83,0)-IF(Settings!$C$16="No",0,Parameters!DX$174*('AMOC national temperature'!DX82-Parameters!DX$138)+Parameters!DX$175*('AMOC national temperature'!DX82-Parameters!DX$138)^2)))*IF(Settings!$C$16="No",1,(1-SLR!$D82*Parameters!DX$191))))</f>
        <v>8045.2481764511494</v>
      </c>
      <c r="DY83" s="22">
        <f ca="1">IF(DY$2=0,0,IF((Parameters!$B$184*(1-Parameters!DY$195)*_xlfn.IFNA('[3]National GDP per capita ppp'!DY83,0)+(1-Parameters!$B$184)*DY82)*(1+(_xlfn.IFNA('[3]Nat GDP per cap ppp growth rate'!DY83,0)-IF(Settings!$C$16="No",0,Parameters!DY$174*('AMOC national temperature'!DY82-Parameters!DY$138)+Parameters!DY$175*('AMOC national temperature'!DY82-Parameters!DY$138)^2)))*IF(Settings!$C$16="No",1,(1-SLR!$D82*Parameters!DY$191))&lt;=0,1,(Parameters!$B$184*(1-Parameters!DY$195)*_xlfn.IFNA('[3]National GDP per capita ppp'!DY83,0)+(1-Parameters!$B$184)*DY82)*(1+(_xlfn.IFNA('[3]Nat GDP per cap ppp growth rate'!DY83,0)-IF(Settings!$C$16="No",0,Parameters!DY$174*('AMOC national temperature'!DY82-Parameters!DY$138)+Parameters!DY$175*('AMOC national temperature'!DY82-Parameters!DY$138)^2)))*IF(Settings!$C$16="No",1,(1-SLR!$D82*Parameters!DY$191))))</f>
        <v>44583.334803283993</v>
      </c>
      <c r="DZ83" s="22">
        <f ca="1">IF(DZ$2=0,0,IF((Parameters!$B$184*(1-Parameters!DZ$195)*_xlfn.IFNA('[3]National GDP per capita ppp'!DZ83,0)+(1-Parameters!$B$184)*DZ82)*(1+(_xlfn.IFNA('[3]Nat GDP per cap ppp growth rate'!DZ83,0)-IF(Settings!$C$16="No",0,Parameters!DZ$174*('AMOC national temperature'!DZ82-Parameters!DZ$138)+Parameters!DZ$175*('AMOC national temperature'!DZ82-Parameters!DZ$138)^2)))*IF(Settings!$C$16="No",1,(1-SLR!$D82*Parameters!DZ$191))&lt;=0,1,(Parameters!$B$184*(1-Parameters!DZ$195)*_xlfn.IFNA('[3]National GDP per capita ppp'!DZ83,0)+(1-Parameters!$B$184)*DZ82)*(1+(_xlfn.IFNA('[3]Nat GDP per cap ppp growth rate'!DZ83,0)-IF(Settings!$C$16="No",0,Parameters!DZ$174*('AMOC national temperature'!DZ82-Parameters!DZ$138)+Parameters!DZ$175*('AMOC national temperature'!DZ82-Parameters!DZ$138)^2)))*IF(Settings!$C$16="No",1,(1-SLR!$D82*Parameters!DZ$191))))</f>
        <v>21956.640155431342</v>
      </c>
      <c r="EA83" s="22">
        <f ca="1">IF(EA$2=0,0,IF((Parameters!$B$184*(1-Parameters!EA$195)*_xlfn.IFNA('[3]National GDP per capita ppp'!EA83,0)+(1-Parameters!$B$184)*EA82)*(1+(_xlfn.IFNA('[3]Nat GDP per cap ppp growth rate'!EA83,0)-IF(Settings!$C$16="No",0,Parameters!EA$174*('AMOC national temperature'!EA82-Parameters!EA$138)+Parameters!EA$175*('AMOC national temperature'!EA82-Parameters!EA$138)^2)))*IF(Settings!$C$16="No",1,(1-SLR!$D82*Parameters!EA$191))&lt;=0,1,(Parameters!$B$184*(1-Parameters!EA$195)*_xlfn.IFNA('[3]National GDP per capita ppp'!EA83,0)+(1-Parameters!$B$184)*EA82)*(1+(_xlfn.IFNA('[3]Nat GDP per cap ppp growth rate'!EA83,0)-IF(Settings!$C$16="No",0,Parameters!EA$174*('AMOC national temperature'!EA82-Parameters!EA$138)+Parameters!EA$175*('AMOC national temperature'!EA82-Parameters!EA$138)^2)))*IF(Settings!$C$16="No",1,(1-SLR!$D82*Parameters!EA$191))))</f>
        <v>62154.704179474102</v>
      </c>
      <c r="EB83" s="22">
        <f ca="1">IF(EB$2=0,0,IF((Parameters!$B$184*(1-Parameters!EB$195)*_xlfn.IFNA('[3]National GDP per capita ppp'!EB83,0)+(1-Parameters!$B$184)*EB82)*(1+(_xlfn.IFNA('[3]Nat GDP per cap ppp growth rate'!EB83,0)-IF(Settings!$C$16="No",0,Parameters!EB$174*('AMOC national temperature'!EB82-Parameters!EB$138)+Parameters!EB$175*('AMOC national temperature'!EB82-Parameters!EB$138)^2)))*IF(Settings!$C$16="No",1,(1-SLR!$D82*Parameters!EB$191))&lt;=0,1,(Parameters!$B$184*(1-Parameters!EB$195)*_xlfn.IFNA('[3]National GDP per capita ppp'!EB83,0)+(1-Parameters!$B$184)*EB82)*(1+(_xlfn.IFNA('[3]Nat GDP per cap ppp growth rate'!EB83,0)-IF(Settings!$C$16="No",0,Parameters!EB$174*('AMOC national temperature'!EB82-Parameters!EB$138)+Parameters!EB$175*('AMOC national temperature'!EB82-Parameters!EB$138)^2)))*IF(Settings!$C$16="No",1,(1-SLR!$D82*Parameters!EB$191))))</f>
        <v>110018.26227332822</v>
      </c>
      <c r="EC83" s="22">
        <f ca="1">IF(EC$2=0,0,IF((Parameters!$B$184*(1-Parameters!EC$195)*_xlfn.IFNA('[3]National GDP per capita ppp'!EC83,0)+(1-Parameters!$B$184)*EC82)*(1+(_xlfn.IFNA('[3]Nat GDP per cap ppp growth rate'!EC83,0)-IF(Settings!$C$16="No",0,Parameters!EC$174*('AMOC national temperature'!EC82-Parameters!EC$138)+Parameters!EC$175*('AMOC national temperature'!EC82-Parameters!EC$138)^2)))*IF(Settings!$C$16="No",1,(1-SLR!$D82*Parameters!EC$191))&lt;=0,1,(Parameters!$B$184*(1-Parameters!EC$195)*_xlfn.IFNA('[3]National GDP per capita ppp'!EC83,0)+(1-Parameters!$B$184)*EC82)*(1+(_xlfn.IFNA('[3]Nat GDP per cap ppp growth rate'!EC83,0)-IF(Settings!$C$16="No",0,Parameters!EC$174*('AMOC national temperature'!EC82-Parameters!EC$138)+Parameters!EC$175*('AMOC national temperature'!EC82-Parameters!EC$138)^2)))*IF(Settings!$C$16="No",1,(1-SLR!$D82*Parameters!EC$191))))</f>
        <v>15979.361880535178</v>
      </c>
      <c r="ED83" s="22">
        <f ca="1">IF(ED$2=0,0,IF((Parameters!$B$184*(1-Parameters!ED$195)*_xlfn.IFNA('[3]National GDP per capita ppp'!ED83,0)+(1-Parameters!$B$184)*ED82)*(1+(_xlfn.IFNA('[3]Nat GDP per cap ppp growth rate'!ED83,0)-IF(Settings!$C$16="No",0,Parameters!ED$174*('AMOC national temperature'!ED82-Parameters!ED$138)+Parameters!ED$175*('AMOC national temperature'!ED82-Parameters!ED$138)^2)))*IF(Settings!$C$16="No",1,(1-SLR!$D82*Parameters!ED$191))&lt;=0,1,(Parameters!$B$184*(1-Parameters!ED$195)*_xlfn.IFNA('[3]National GDP per capita ppp'!ED83,0)+(1-Parameters!$B$184)*ED82)*(1+(_xlfn.IFNA('[3]Nat GDP per cap ppp growth rate'!ED83,0)-IF(Settings!$C$16="No",0,Parameters!ED$174*('AMOC national temperature'!ED82-Parameters!ED$138)+Parameters!ED$175*('AMOC national temperature'!ED82-Parameters!ED$138)^2)))*IF(Settings!$C$16="No",1,(1-SLR!$D82*Parameters!ED$191))))</f>
        <v>43330.534391265734</v>
      </c>
      <c r="EE83" s="22">
        <f ca="1">IF(EE$2=0,0,IF((Parameters!$B$184*(1-Parameters!EE$195)*_xlfn.IFNA('[3]National GDP per capita ppp'!EE83,0)+(1-Parameters!$B$184)*EE82)*(1+(_xlfn.IFNA('[3]Nat GDP per cap ppp growth rate'!EE83,0)-IF(Settings!$C$16="No",0,Parameters!EE$174*('AMOC national temperature'!EE82-Parameters!EE$138)+Parameters!EE$175*('AMOC national temperature'!EE82-Parameters!EE$138)^2)))*IF(Settings!$C$16="No",1,(1-SLR!$D82*Parameters!EE$191))&lt;=0,1,(Parameters!$B$184*(1-Parameters!EE$195)*_xlfn.IFNA('[3]National GDP per capita ppp'!EE83,0)+(1-Parameters!$B$184)*EE82)*(1+(_xlfn.IFNA('[3]Nat GDP per cap ppp growth rate'!EE83,0)-IF(Settings!$C$16="No",0,Parameters!EE$174*('AMOC national temperature'!EE82-Parameters!EE$138)+Parameters!EE$175*('AMOC national temperature'!EE82-Parameters!EE$138)^2)))*IF(Settings!$C$16="No",1,(1-SLR!$D82*Parameters!EE$191))))</f>
        <v>67917.133216726012</v>
      </c>
      <c r="EF83" s="22">
        <f ca="1">IF(EF$2=0,0,IF((Parameters!$B$184*(1-Parameters!EF$195)*_xlfn.IFNA('[3]National GDP per capita ppp'!EF83,0)+(1-Parameters!$B$184)*EF82)*(1+(_xlfn.IFNA('[3]Nat GDP per cap ppp growth rate'!EF83,0)-IF(Settings!$C$16="No",0,Parameters!EF$174*('AMOC national temperature'!EF82-Parameters!EF$138)+Parameters!EF$175*('AMOC national temperature'!EF82-Parameters!EF$138)^2)))*IF(Settings!$C$16="No",1,(1-SLR!$D82*Parameters!EF$191))&lt;=0,1,(Parameters!$B$184*(1-Parameters!EF$195)*_xlfn.IFNA('[3]National GDP per capita ppp'!EF83,0)+(1-Parameters!$B$184)*EF82)*(1+(_xlfn.IFNA('[3]Nat GDP per cap ppp growth rate'!EF83,0)-IF(Settings!$C$16="No",0,Parameters!EF$174*('AMOC national temperature'!EF82-Parameters!EF$138)+Parameters!EF$175*('AMOC national temperature'!EF82-Parameters!EF$138)^2)))*IF(Settings!$C$16="No",1,(1-SLR!$D82*Parameters!EF$191))))</f>
        <v>369157.29830963333</v>
      </c>
      <c r="EG83" s="22">
        <f ca="1">IF(EG$2=0,0,IF((Parameters!$B$184*(1-Parameters!EG$195)*_xlfn.IFNA('[3]National GDP per capita ppp'!EG83,0)+(1-Parameters!$B$184)*EG82)*(1+(_xlfn.IFNA('[3]Nat GDP per cap ppp growth rate'!EG83,0)-IF(Settings!$C$16="No",0,Parameters!EG$174*('AMOC national temperature'!EG82-Parameters!EG$138)+Parameters!EG$175*('AMOC national temperature'!EG82-Parameters!EG$138)^2)))*IF(Settings!$C$16="No",1,(1-SLR!$D82*Parameters!EG$191))&lt;=0,1,(Parameters!$B$184*(1-Parameters!EG$195)*_xlfn.IFNA('[3]National GDP per capita ppp'!EG83,0)+(1-Parameters!$B$184)*EG82)*(1+(_xlfn.IFNA('[3]Nat GDP per cap ppp growth rate'!EG83,0)-IF(Settings!$C$16="No",0,Parameters!EG$174*('AMOC national temperature'!EG82-Parameters!EG$138)+Parameters!EG$175*('AMOC national temperature'!EG82-Parameters!EG$138)^2)))*IF(Settings!$C$16="No",1,(1-SLR!$D82*Parameters!EG$191))))</f>
        <v>39539.140511976992</v>
      </c>
      <c r="EH83" s="22">
        <f ca="1">IF(EH$2=0,0,IF((Parameters!$B$184*(1-Parameters!EH$195)*_xlfn.IFNA('[3]National GDP per capita ppp'!EH83,0)+(1-Parameters!$B$184)*EH82)*(1+(_xlfn.IFNA('[3]Nat GDP per cap ppp growth rate'!EH83,0)-IF(Settings!$C$16="No",0,Parameters!EH$174*('AMOC national temperature'!EH82-Parameters!EH$138)+Parameters!EH$175*('AMOC national temperature'!EH82-Parameters!EH$138)^2)))*IF(Settings!$C$16="No",1,(1-SLR!$D82*Parameters!EH$191))&lt;=0,1,(Parameters!$B$184*(1-Parameters!EH$195)*_xlfn.IFNA('[3]National GDP per capita ppp'!EH83,0)+(1-Parameters!$B$184)*EH82)*(1+(_xlfn.IFNA('[3]Nat GDP per cap ppp growth rate'!EH83,0)-IF(Settings!$C$16="No",0,Parameters!EH$174*('AMOC national temperature'!EH82-Parameters!EH$138)+Parameters!EH$175*('AMOC national temperature'!EH82-Parameters!EH$138)^2)))*IF(Settings!$C$16="No",1,(1-SLR!$D82*Parameters!EH$191))))</f>
        <v>77496.470303894195</v>
      </c>
      <c r="EI83" s="22">
        <f ca="1">IF(EI$2=0,0,IF((Parameters!$B$184*(1-Parameters!EI$195)*_xlfn.IFNA('[3]National GDP per capita ppp'!EI83,0)+(1-Parameters!$B$184)*EI82)*(1+(_xlfn.IFNA('[3]Nat GDP per cap ppp growth rate'!EI83,0)-IF(Settings!$C$16="No",0,Parameters!EI$174*('AMOC national temperature'!EI82-Parameters!EI$138)+Parameters!EI$175*('AMOC national temperature'!EI82-Parameters!EI$138)^2)))*IF(Settings!$C$16="No",1,(1-SLR!$D82*Parameters!EI$191))&lt;=0,1,(Parameters!$B$184*(1-Parameters!EI$195)*_xlfn.IFNA('[3]National GDP per capita ppp'!EI83,0)+(1-Parameters!$B$184)*EI82)*(1+(_xlfn.IFNA('[3]Nat GDP per cap ppp growth rate'!EI83,0)-IF(Settings!$C$16="No",0,Parameters!EI$174*('AMOC national temperature'!EI82-Parameters!EI$138)+Parameters!EI$175*('AMOC national temperature'!EI82-Parameters!EI$138)^2)))*IF(Settings!$C$16="No",1,(1-SLR!$D82*Parameters!EI$191))))</f>
        <v>53346.745974480924</v>
      </c>
      <c r="EJ83" s="22">
        <f ca="1">IF(EJ$2=0,0,IF((Parameters!$B$184*(1-Parameters!EJ$195)*_xlfn.IFNA('[3]National GDP per capita ppp'!EJ83,0)+(1-Parameters!$B$184)*EJ82)*(1+(_xlfn.IFNA('[3]Nat GDP per cap ppp growth rate'!EJ83,0)-IF(Settings!$C$16="No",0,Parameters!EJ$174*('AMOC national temperature'!EJ82-Parameters!EJ$138)+Parameters!EJ$175*('AMOC national temperature'!EJ82-Parameters!EJ$138)^2)))*IF(Settings!$C$16="No",1,(1-SLR!$D82*Parameters!EJ$191))&lt;=0,1,(Parameters!$B$184*(1-Parameters!EJ$195)*_xlfn.IFNA('[3]National GDP per capita ppp'!EJ83,0)+(1-Parameters!$B$184)*EJ82)*(1+(_xlfn.IFNA('[3]Nat GDP per cap ppp growth rate'!EJ83,0)-IF(Settings!$C$16="No",0,Parameters!EJ$174*('AMOC national temperature'!EJ82-Parameters!EJ$138)+Parameters!EJ$175*('AMOC national temperature'!EJ82-Parameters!EJ$138)^2)))*IF(Settings!$C$16="No",1,(1-SLR!$D82*Parameters!EJ$191))))</f>
        <v>34772.732828018663</v>
      </c>
      <c r="EK83" s="22">
        <f ca="1">IF(EK$2=0,0,IF((Parameters!$B$184*(1-Parameters!EK$195)*_xlfn.IFNA('[3]National GDP per capita ppp'!EK83,0)+(1-Parameters!$B$184)*EK82)*(1+(_xlfn.IFNA('[3]Nat GDP per cap ppp growth rate'!EK83,0)-IF(Settings!$C$16="No",0,Parameters!EK$174*('AMOC national temperature'!EK82-Parameters!EK$138)+Parameters!EK$175*('AMOC national temperature'!EK82-Parameters!EK$138)^2)))*IF(Settings!$C$16="No",1,(1-SLR!$D82*Parameters!EK$191))&lt;=0,1,(Parameters!$B$184*(1-Parameters!EK$195)*_xlfn.IFNA('[3]National GDP per capita ppp'!EK83,0)+(1-Parameters!$B$184)*EK82)*(1+(_xlfn.IFNA('[3]Nat GDP per cap ppp growth rate'!EK83,0)-IF(Settings!$C$16="No",0,Parameters!EK$174*('AMOC national temperature'!EK82-Parameters!EK$138)+Parameters!EK$175*('AMOC national temperature'!EK82-Parameters!EK$138)^2)))*IF(Settings!$C$16="No",1,(1-SLR!$D82*Parameters!EK$191))))</f>
        <v>119673.54369585295</v>
      </c>
      <c r="EL83" s="22">
        <f ca="1">IF(EL$2=0,0,IF((Parameters!$B$184*(1-Parameters!EL$195)*_xlfn.IFNA('[3]National GDP per capita ppp'!EL83,0)+(1-Parameters!$B$184)*EL82)*(1+(_xlfn.IFNA('[3]Nat GDP per cap ppp growth rate'!EL83,0)-IF(Settings!$C$16="No",0,Parameters!EL$174*('AMOC national temperature'!EL82-Parameters!EL$138)+Parameters!EL$175*('AMOC national temperature'!EL82-Parameters!EL$138)^2)))*IF(Settings!$C$16="No",1,(1-SLR!$D82*Parameters!EL$191))&lt;=0,1,(Parameters!$B$184*(1-Parameters!EL$195)*_xlfn.IFNA('[3]National GDP per capita ppp'!EL83,0)+(1-Parameters!$B$184)*EL82)*(1+(_xlfn.IFNA('[3]Nat GDP per cap ppp growth rate'!EL83,0)-IF(Settings!$C$16="No",0,Parameters!EL$174*('AMOC national temperature'!EL82-Parameters!EL$138)+Parameters!EL$175*('AMOC national temperature'!EL82-Parameters!EL$138)^2)))*IF(Settings!$C$16="No",1,(1-SLR!$D82*Parameters!EL$191))))</f>
        <v>28072.930212723386</v>
      </c>
      <c r="EM83" s="22">
        <f ca="1">IF(EM$2=0,0,IF((Parameters!$B$184*(1-Parameters!EM$195)*_xlfn.IFNA('[3]National GDP per capita ppp'!EM83,0)+(1-Parameters!$B$184)*EM82)*(1+(_xlfn.IFNA('[3]Nat GDP per cap ppp growth rate'!EM83,0)-IF(Settings!$C$16="No",0,Parameters!EM$174*('AMOC national temperature'!EM82-Parameters!EM$138)+Parameters!EM$175*('AMOC national temperature'!EM82-Parameters!EM$138)^2)))*IF(Settings!$C$16="No",1,(1-SLR!$D82*Parameters!EM$191))&lt;=0,1,(Parameters!$B$184*(1-Parameters!EM$195)*_xlfn.IFNA('[3]National GDP per capita ppp'!EM83,0)+(1-Parameters!$B$184)*EM82)*(1+(_xlfn.IFNA('[3]Nat GDP per cap ppp growth rate'!EM83,0)-IF(Settings!$C$16="No",0,Parameters!EM$174*('AMOC national temperature'!EM82-Parameters!EM$138)+Parameters!EM$175*('AMOC national temperature'!EM82-Parameters!EM$138)^2)))*IF(Settings!$C$16="No",1,(1-SLR!$D82*Parameters!EM$191))))</f>
        <v>52116.753348760511</v>
      </c>
      <c r="EN83" s="22">
        <f ca="1">IF(EN$2=0,0,IF((Parameters!$B$184*(1-Parameters!EN$195)*_xlfn.IFNA('[3]National GDP per capita ppp'!EN83,0)+(1-Parameters!$B$184)*EN82)*(1+(_xlfn.IFNA('[3]Nat GDP per cap ppp growth rate'!EN83,0)-IF(Settings!$C$16="No",0,Parameters!EN$174*('AMOC national temperature'!EN82-Parameters!EN$138)+Parameters!EN$175*('AMOC national temperature'!EN82-Parameters!EN$138)^2)))*IF(Settings!$C$16="No",1,(1-SLR!$D82*Parameters!EN$191))&lt;=0,1,(Parameters!$B$184*(1-Parameters!EN$195)*_xlfn.IFNA('[3]National GDP per capita ppp'!EN83,0)+(1-Parameters!$B$184)*EN82)*(1+(_xlfn.IFNA('[3]Nat GDP per cap ppp growth rate'!EN83,0)-IF(Settings!$C$16="No",0,Parameters!EN$174*('AMOC national temperature'!EN82-Parameters!EN$138)+Parameters!EN$175*('AMOC national temperature'!EN82-Parameters!EN$138)^2)))*IF(Settings!$C$16="No",1,(1-SLR!$D82*Parameters!EN$191))))</f>
        <v>163162.12681270353</v>
      </c>
      <c r="EO83" s="22">
        <f>IF(EO$2=0,0,IF((Parameters!$B$184*(1-Parameters!EO$195)*_xlfn.IFNA('[3]National GDP per capita ppp'!EO83,0)+(1-Parameters!$B$184)*EO82)*(1+(_xlfn.IFNA('[3]Nat GDP per cap ppp growth rate'!EO83,0)-IF(Settings!$C$16="No",0,Parameters!EO$174*('AMOC national temperature'!EO82-Parameters!EO$138)+Parameters!EO$175*('AMOC national temperature'!EO82-Parameters!EO$138)^2)))*IF(Settings!$C$16="No",1,(1-SLR!$D82*Parameters!EO$191))&lt;=0,1,(Parameters!$B$184*(1-Parameters!EO$195)*_xlfn.IFNA('[3]National GDP per capita ppp'!EO83,0)+(1-Parameters!$B$184)*EO82)*(1+(_xlfn.IFNA('[3]Nat GDP per cap ppp growth rate'!EO83,0)-IF(Settings!$C$16="No",0,Parameters!EO$174*('AMOC national temperature'!EO82-Parameters!EO$138)+Parameters!EO$175*('AMOC national temperature'!EO82-Parameters!EO$138)^2)))*IF(Settings!$C$16="No",1,(1-SLR!$D82*Parameters!EO$191))))</f>
        <v>0</v>
      </c>
      <c r="EP83" s="22">
        <f ca="1">IF(EP$2=0,0,IF((Parameters!$B$184*(1-Parameters!EP$195)*_xlfn.IFNA('[3]National GDP per capita ppp'!EP83,0)+(1-Parameters!$B$184)*EP82)*(1+(_xlfn.IFNA('[3]Nat GDP per cap ppp growth rate'!EP83,0)-IF(Settings!$C$16="No",0,Parameters!EP$174*('AMOC national temperature'!EP82-Parameters!EP$138)+Parameters!EP$175*('AMOC national temperature'!EP82-Parameters!EP$138)^2)))*IF(Settings!$C$16="No",1,(1-SLR!$D82*Parameters!EP$191))&lt;=0,1,(Parameters!$B$184*(1-Parameters!EP$195)*_xlfn.IFNA('[3]National GDP per capita ppp'!EP83,0)+(1-Parameters!$B$184)*EP82)*(1+(_xlfn.IFNA('[3]Nat GDP per cap ppp growth rate'!EP83,0)-IF(Settings!$C$16="No",0,Parameters!EP$174*('AMOC national temperature'!EP82-Parameters!EP$138)+Parameters!EP$175*('AMOC national temperature'!EP82-Parameters!EP$138)^2)))*IF(Settings!$C$16="No",1,(1-SLR!$D82*Parameters!EP$191))))</f>
        <v>68076.345594327344</v>
      </c>
      <c r="EQ83" s="22">
        <f ca="1">IF(EQ$2=0,0,IF((Parameters!$B$184*(1-Parameters!EQ$195)*_xlfn.IFNA('[3]National GDP per capita ppp'!EQ83,0)+(1-Parameters!$B$184)*EQ82)*(1+(_xlfn.IFNA('[3]Nat GDP per cap ppp growth rate'!EQ83,0)-IF(Settings!$C$16="No",0,Parameters!EQ$174*('AMOC national temperature'!EQ82-Parameters!EQ$138)+Parameters!EQ$175*('AMOC national temperature'!EQ82-Parameters!EQ$138)^2)))*IF(Settings!$C$16="No",1,(1-SLR!$D82*Parameters!EQ$191))&lt;=0,1,(Parameters!$B$184*(1-Parameters!EQ$195)*_xlfn.IFNA('[3]National GDP per capita ppp'!EQ83,0)+(1-Parameters!$B$184)*EQ82)*(1+(_xlfn.IFNA('[3]Nat GDP per cap ppp growth rate'!EQ83,0)-IF(Settings!$C$16="No",0,Parameters!EQ$174*('AMOC national temperature'!EQ82-Parameters!EQ$138)+Parameters!EQ$175*('AMOC national temperature'!EQ82-Parameters!EQ$138)^2)))*IF(Settings!$C$16="No",1,(1-SLR!$D82*Parameters!EQ$191))))</f>
        <v>50244.091251371472</v>
      </c>
      <c r="ER83" s="22">
        <f ca="1">IF(ER$2=0,0,IF((Parameters!$B$184*(1-Parameters!ER$195)*_xlfn.IFNA('[3]National GDP per capita ppp'!ER83,0)+(1-Parameters!$B$184)*ER82)*(1+(_xlfn.IFNA('[3]Nat GDP per cap ppp growth rate'!ER83,0)-IF(Settings!$C$16="No",0,Parameters!ER$174*('AMOC national temperature'!ER82-Parameters!ER$138)+Parameters!ER$175*('AMOC national temperature'!ER82-Parameters!ER$138)^2)))*IF(Settings!$C$16="No",1,(1-SLR!$D82*Parameters!ER$191))&lt;=0,1,(Parameters!$B$184*(1-Parameters!ER$195)*_xlfn.IFNA('[3]National GDP per capita ppp'!ER83,0)+(1-Parameters!$B$184)*ER82)*(1+(_xlfn.IFNA('[3]Nat GDP per cap ppp growth rate'!ER83,0)-IF(Settings!$C$16="No",0,Parameters!ER$174*('AMOC national temperature'!ER82-Parameters!ER$138)+Parameters!ER$175*('AMOC national temperature'!ER82-Parameters!ER$138)^2)))*IF(Settings!$C$16="No",1,(1-SLR!$D82*Parameters!ER$191))))</f>
        <v>48139.775037838765</v>
      </c>
      <c r="ES83" s="22">
        <f ca="1">IF(ES$2=0,0,IF((Parameters!$B$184*(1-Parameters!ES$195)*_xlfn.IFNA('[3]National GDP per capita ppp'!ES83,0)+(1-Parameters!$B$184)*ES82)*(1+(_xlfn.IFNA('[3]Nat GDP per cap ppp growth rate'!ES83,0)-IF(Settings!$C$16="No",0,Parameters!ES$174*('AMOC national temperature'!ES82-Parameters!ES$138)+Parameters!ES$175*('AMOC national temperature'!ES82-Parameters!ES$138)^2)))*IF(Settings!$C$16="No",1,(1-SLR!$D82*Parameters!ES$191))&lt;=0,1,(Parameters!$B$184*(1-Parameters!ES$195)*_xlfn.IFNA('[3]National GDP per capita ppp'!ES83,0)+(1-Parameters!$B$184)*ES82)*(1+(_xlfn.IFNA('[3]Nat GDP per cap ppp growth rate'!ES83,0)-IF(Settings!$C$16="No",0,Parameters!ES$174*('AMOC national temperature'!ES82-Parameters!ES$138)+Parameters!ES$175*('AMOC national temperature'!ES82-Parameters!ES$138)^2)))*IF(Settings!$C$16="No",1,(1-SLR!$D82*Parameters!ES$191))))</f>
        <v>632366.31623712415</v>
      </c>
      <c r="ET83" s="22">
        <f>IF(ET$2=0,0,IF((Parameters!$B$184*(1-Parameters!ET$195)*_xlfn.IFNA('[3]National GDP per capita ppp'!ET83,0)+(1-Parameters!$B$184)*ET82)*(1+(_xlfn.IFNA('[3]Nat GDP per cap ppp growth rate'!ET83,0)-IF(Settings!$C$16="No",0,Parameters!ET$174*('AMOC national temperature'!ET82-Parameters!ET$138)+Parameters!ET$175*('AMOC national temperature'!ET82-Parameters!ET$138)^2)))*IF(Settings!$C$16="No",1,(1-SLR!$D82*Parameters!ET$191))&lt;=0,1,(Parameters!$B$184*(1-Parameters!ET$195)*_xlfn.IFNA('[3]National GDP per capita ppp'!ET83,0)+(1-Parameters!$B$184)*ET82)*(1+(_xlfn.IFNA('[3]Nat GDP per cap ppp growth rate'!ET83,0)-IF(Settings!$C$16="No",0,Parameters!ET$174*('AMOC national temperature'!ET82-Parameters!ET$138)+Parameters!ET$175*('AMOC national temperature'!ET82-Parameters!ET$138)^2)))*IF(Settings!$C$16="No",1,(1-SLR!$D82*Parameters!ET$191))))</f>
        <v>0</v>
      </c>
      <c r="EU83" s="22">
        <f ca="1">IF(EU$2=0,0,IF((Parameters!$B$184*(1-Parameters!EU$195)*_xlfn.IFNA('[3]National GDP per capita ppp'!EU83,0)+(1-Parameters!$B$184)*EU82)*(1+(_xlfn.IFNA('[3]Nat GDP per cap ppp growth rate'!EU83,0)-IF(Settings!$C$16="No",0,Parameters!EU$174*('AMOC national temperature'!EU82-Parameters!EU$138)+Parameters!EU$175*('AMOC national temperature'!EU82-Parameters!EU$138)^2)))*IF(Settings!$C$16="No",1,(1-SLR!$D82*Parameters!EU$191))&lt;=0,1,(Parameters!$B$184*(1-Parameters!EU$195)*_xlfn.IFNA('[3]National GDP per capita ppp'!EU83,0)+(1-Parameters!$B$184)*EU82)*(1+(_xlfn.IFNA('[3]Nat GDP per cap ppp growth rate'!EU83,0)-IF(Settings!$C$16="No",0,Parameters!EU$174*('AMOC national temperature'!EU82-Parameters!EU$138)+Parameters!EU$175*('AMOC national temperature'!EU82-Parameters!EU$138)^2)))*IF(Settings!$C$16="No",1,(1-SLR!$D82*Parameters!EU$191))))</f>
        <v>39853.496221228408</v>
      </c>
      <c r="EV83" s="22">
        <f ca="1">IF(EV$2=0,0,IF((Parameters!$B$184*(1-Parameters!EV$195)*_xlfn.IFNA('[3]National GDP per capita ppp'!EV83,0)+(1-Parameters!$B$184)*EV82)*(1+(_xlfn.IFNA('[3]Nat GDP per cap ppp growth rate'!EV83,0)-IF(Settings!$C$16="No",0,Parameters!EV$174*('AMOC national temperature'!EV82-Parameters!EV$138)+Parameters!EV$175*('AMOC national temperature'!EV82-Parameters!EV$138)^2)))*IF(Settings!$C$16="No",1,(1-SLR!$D82*Parameters!EV$191))&lt;=0,1,(Parameters!$B$184*(1-Parameters!EV$195)*_xlfn.IFNA('[3]National GDP per capita ppp'!EV83,0)+(1-Parameters!$B$184)*EV82)*(1+(_xlfn.IFNA('[3]Nat GDP per cap ppp growth rate'!EV83,0)-IF(Settings!$C$16="No",0,Parameters!EV$174*('AMOC national temperature'!EV82-Parameters!EV$138)+Parameters!EV$175*('AMOC national temperature'!EV82-Parameters!EV$138)^2)))*IF(Settings!$C$16="No",1,(1-SLR!$D82*Parameters!EV$191))))</f>
        <v>98989.148125046559</v>
      </c>
      <c r="EW83" s="22">
        <f ca="1">IF(EW$2=0,0,IF((Parameters!$B$184*(1-Parameters!EW$195)*_xlfn.IFNA('[3]National GDP per capita ppp'!EW83,0)+(1-Parameters!$B$184)*EW82)*(1+(_xlfn.IFNA('[3]Nat GDP per cap ppp growth rate'!EW83,0)-IF(Settings!$C$16="No",0,Parameters!EW$174*('AMOC national temperature'!EW82-Parameters!EW$138)+Parameters!EW$175*('AMOC national temperature'!EW82-Parameters!EW$138)^2)))*IF(Settings!$C$16="No",1,(1-SLR!$D82*Parameters!EW$191))&lt;=0,1,(Parameters!$B$184*(1-Parameters!EW$195)*_xlfn.IFNA('[3]National GDP per capita ppp'!EW83,0)+(1-Parameters!$B$184)*EW82)*(1+(_xlfn.IFNA('[3]Nat GDP per cap ppp growth rate'!EW83,0)-IF(Settings!$C$16="No",0,Parameters!EW$174*('AMOC national temperature'!EW82-Parameters!EW$138)+Parameters!EW$175*('AMOC national temperature'!EW82-Parameters!EW$138)^2)))*IF(Settings!$C$16="No",1,(1-SLR!$D82*Parameters!EW$191))))</f>
        <v>15406.50606756315</v>
      </c>
      <c r="EX83" s="22">
        <f ca="1">IF(EX$2=0,0,IF((Parameters!$B$184*(1-Parameters!EX$195)*_xlfn.IFNA('[3]National GDP per capita ppp'!EX83,0)+(1-Parameters!$B$184)*EX82)*(1+(_xlfn.IFNA('[3]Nat GDP per cap ppp growth rate'!EX83,0)-IF(Settings!$C$16="No",0,Parameters!EX$174*('AMOC national temperature'!EX82-Parameters!EX$138)+Parameters!EX$175*('AMOC national temperature'!EX82-Parameters!EX$138)^2)))*IF(Settings!$C$16="No",1,(1-SLR!$D82*Parameters!EX$191))&lt;=0,1,(Parameters!$B$184*(1-Parameters!EX$195)*_xlfn.IFNA('[3]National GDP per capita ppp'!EX83,0)+(1-Parameters!$B$184)*EX82)*(1+(_xlfn.IFNA('[3]Nat GDP per cap ppp growth rate'!EX83,0)-IF(Settings!$C$16="No",0,Parameters!EX$174*('AMOC national temperature'!EX82-Parameters!EX$138)+Parameters!EX$175*('AMOC national temperature'!EX82-Parameters!EX$138)^2)))*IF(Settings!$C$16="No",1,(1-SLR!$D82*Parameters!EX$191))))</f>
        <v>306635.76972386718</v>
      </c>
      <c r="EY83" s="22">
        <f ca="1">IF(EY$2=0,0,IF((Parameters!$B$184*(1-Parameters!EY$195)*_xlfn.IFNA('[3]National GDP per capita ppp'!EY83,0)+(1-Parameters!$B$184)*EY82)*(1+(_xlfn.IFNA('[3]Nat GDP per cap ppp growth rate'!EY83,0)-IF(Settings!$C$16="No",0,Parameters!EY$174*('AMOC national temperature'!EY82-Parameters!EY$138)+Parameters!EY$175*('AMOC national temperature'!EY82-Parameters!EY$138)^2)))*IF(Settings!$C$16="No",1,(1-SLR!$D82*Parameters!EY$191))&lt;=0,1,(Parameters!$B$184*(1-Parameters!EY$195)*_xlfn.IFNA('[3]National GDP per capita ppp'!EY83,0)+(1-Parameters!$B$184)*EY82)*(1+(_xlfn.IFNA('[3]Nat GDP per cap ppp growth rate'!EY83,0)-IF(Settings!$C$16="No",0,Parameters!EY$174*('AMOC national temperature'!EY82-Parameters!EY$138)+Parameters!EY$175*('AMOC national temperature'!EY82-Parameters!EY$138)^2)))*IF(Settings!$C$16="No",1,(1-SLR!$D82*Parameters!EY$191))))</f>
        <v>35770.236116027671</v>
      </c>
      <c r="EZ83" s="22">
        <f ca="1">IF(EZ$2=0,0,IF((Parameters!$B$184*(1-Parameters!EZ$195)*_xlfn.IFNA('[3]National GDP per capita ppp'!EZ83,0)+(1-Parameters!$B$184)*EZ82)*(1+(_xlfn.IFNA('[3]Nat GDP per cap ppp growth rate'!EZ83,0)-IF(Settings!$C$16="No",0,Parameters!EZ$174*('AMOC national temperature'!EZ82-Parameters!EZ$138)+Parameters!EZ$175*('AMOC national temperature'!EZ82-Parameters!EZ$138)^2)))*IF(Settings!$C$16="No",1,(1-SLR!$D82*Parameters!EZ$191))&lt;=0,1,(Parameters!$B$184*(1-Parameters!EZ$195)*_xlfn.IFNA('[3]National GDP per capita ppp'!EZ83,0)+(1-Parameters!$B$184)*EZ82)*(1+(_xlfn.IFNA('[3]Nat GDP per cap ppp growth rate'!EZ83,0)-IF(Settings!$C$16="No",0,Parameters!EZ$174*('AMOC national temperature'!EZ82-Parameters!EZ$138)+Parameters!EZ$175*('AMOC national temperature'!EZ82-Parameters!EZ$138)^2)))*IF(Settings!$C$16="No",1,(1-SLR!$D82*Parameters!EZ$191))))</f>
        <v>26353.136586213255</v>
      </c>
      <c r="FA83" s="22">
        <f ca="1">IF(FA$2=0,0,IF((Parameters!$B$184*(1-Parameters!FA$195)*_xlfn.IFNA('[3]National GDP per capita ppp'!FA83,0)+(1-Parameters!$B$184)*FA82)*(1+(_xlfn.IFNA('[3]Nat GDP per cap ppp growth rate'!FA83,0)-IF(Settings!$C$16="No",0,Parameters!FA$174*('AMOC national temperature'!FA82-Parameters!FA$138)+Parameters!FA$175*('AMOC national temperature'!FA82-Parameters!FA$138)^2)))*IF(Settings!$C$16="No",1,(1-SLR!$D82*Parameters!FA$191))&lt;=0,1,(Parameters!$B$184*(1-Parameters!FA$195)*_xlfn.IFNA('[3]National GDP per capita ppp'!FA83,0)+(1-Parameters!$B$184)*FA82)*(1+(_xlfn.IFNA('[3]Nat GDP per cap ppp growth rate'!FA83,0)-IF(Settings!$C$16="No",0,Parameters!FA$174*('AMOC national temperature'!FA82-Parameters!FA$138)+Parameters!FA$175*('AMOC national temperature'!FA82-Parameters!FA$138)^2)))*IF(Settings!$C$16="No",1,(1-SLR!$D82*Parameters!FA$191))))</f>
        <v>21371.233046688638</v>
      </c>
      <c r="FB83" s="22">
        <f ca="1">IF(FB$2=0,0,IF((Parameters!$B$184*(1-Parameters!FB$195)*_xlfn.IFNA('[3]National GDP per capita ppp'!FB83,0)+(1-Parameters!$B$184)*FB82)*(1+(_xlfn.IFNA('[3]Nat GDP per cap ppp growth rate'!FB83,0)-IF(Settings!$C$16="No",0,Parameters!FB$174*('AMOC national temperature'!FB82-Parameters!FB$138)+Parameters!FB$175*('AMOC national temperature'!FB82-Parameters!FB$138)^2)))*IF(Settings!$C$16="No",1,(1-SLR!$D82*Parameters!FB$191))&lt;=0,1,(Parameters!$B$184*(1-Parameters!FB$195)*_xlfn.IFNA('[3]National GDP per capita ppp'!FB83,0)+(1-Parameters!$B$184)*FB82)*(1+(_xlfn.IFNA('[3]Nat GDP per cap ppp growth rate'!FB83,0)-IF(Settings!$C$16="No",0,Parameters!FB$174*('AMOC national temperature'!FB82-Parameters!FB$138)+Parameters!FB$175*('AMOC national temperature'!FB82-Parameters!FB$138)^2)))*IF(Settings!$C$16="No",1,(1-SLR!$D82*Parameters!FB$191))))</f>
        <v>12126.008103364822</v>
      </c>
      <c r="FC83" s="22">
        <f ca="1">IF(FC$2=0,0,IF((Parameters!$B$184*(1-Parameters!FC$195)*_xlfn.IFNA('[3]National GDP per capita ppp'!FC83,0)+(1-Parameters!$B$184)*FC82)*(1+(_xlfn.IFNA('[3]Nat GDP per cap ppp growth rate'!FC83,0)-IF(Settings!$C$16="No",0,Parameters!FC$174*('AMOC national temperature'!FC82-Parameters!FC$138)+Parameters!FC$175*('AMOC national temperature'!FC82-Parameters!FC$138)^2)))*IF(Settings!$C$16="No",1,(1-SLR!$D82*Parameters!FC$191))&lt;=0,1,(Parameters!$B$184*(1-Parameters!FC$195)*_xlfn.IFNA('[3]National GDP per capita ppp'!FC83,0)+(1-Parameters!$B$184)*FC82)*(1+(_xlfn.IFNA('[3]Nat GDP per cap ppp growth rate'!FC83,0)-IF(Settings!$C$16="No",0,Parameters!FC$174*('AMOC national temperature'!FC82-Parameters!FC$138)+Parameters!FC$175*('AMOC national temperature'!FC82-Parameters!FC$138)^2)))*IF(Settings!$C$16="No",1,(1-SLR!$D82*Parameters!FC$191))))</f>
        <v>36420.50308636421</v>
      </c>
      <c r="FD83" s="22">
        <f ca="1">IF(FD$2=0,0,IF((Parameters!$B$184*(1-Parameters!FD$195)*_xlfn.IFNA('[3]National GDP per capita ppp'!FD83,0)+(1-Parameters!$B$184)*FD82)*(1+(_xlfn.IFNA('[3]Nat GDP per cap ppp growth rate'!FD83,0)-IF(Settings!$C$16="No",0,Parameters!FD$174*('AMOC national temperature'!FD82-Parameters!FD$138)+Parameters!FD$175*('AMOC national temperature'!FD82-Parameters!FD$138)^2)))*IF(Settings!$C$16="No",1,(1-SLR!$D82*Parameters!FD$191))&lt;=0,1,(Parameters!$B$184*(1-Parameters!FD$195)*_xlfn.IFNA('[3]National GDP per capita ppp'!FD83,0)+(1-Parameters!$B$184)*FD82)*(1+(_xlfn.IFNA('[3]Nat GDP per cap ppp growth rate'!FD83,0)-IF(Settings!$C$16="No",0,Parameters!FD$174*('AMOC national temperature'!FD82-Parameters!FD$138)+Parameters!FD$175*('AMOC national temperature'!FD82-Parameters!FD$138)^2)))*IF(Settings!$C$16="No",1,(1-SLR!$D82*Parameters!FD$191))))</f>
        <v>159829.06834188933</v>
      </c>
      <c r="FE83" s="22">
        <f>IF(FE$2=0,0,IF((Parameters!$B$184*(1-Parameters!FE$195)*_xlfn.IFNA('[3]National GDP per capita ppp'!FE83,0)+(1-Parameters!$B$184)*FE82)*(1+(_xlfn.IFNA('[3]Nat GDP per cap ppp growth rate'!FE83,0)-IF(Settings!$C$16="No",0,Parameters!FE$174*('AMOC national temperature'!FE82-Parameters!FE$138)+Parameters!FE$175*('AMOC national temperature'!FE82-Parameters!FE$138)^2)))*IF(Settings!$C$16="No",1,(1-SLR!$D82*Parameters!FE$191))&lt;=0,1,(Parameters!$B$184*(1-Parameters!FE$195)*_xlfn.IFNA('[3]National GDP per capita ppp'!FE83,0)+(1-Parameters!$B$184)*FE82)*(1+(_xlfn.IFNA('[3]Nat GDP per cap ppp growth rate'!FE83,0)-IF(Settings!$C$16="No",0,Parameters!FE$174*('AMOC national temperature'!FE82-Parameters!FE$138)+Parameters!FE$175*('AMOC national temperature'!FE82-Parameters!FE$138)^2)))*IF(Settings!$C$16="No",1,(1-SLR!$D82*Parameters!FE$191))))</f>
        <v>0</v>
      </c>
      <c r="FF83" s="22">
        <f ca="1">IF(FF$2=0,0,IF((Parameters!$B$184*(1-Parameters!FF$195)*_xlfn.IFNA('[3]National GDP per capita ppp'!FF83,0)+(1-Parameters!$B$184)*FF82)*(1+(_xlfn.IFNA('[3]Nat GDP per cap ppp growth rate'!FF83,0)-IF(Settings!$C$16="No",0,Parameters!FF$174*('AMOC national temperature'!FF82-Parameters!FF$138)+Parameters!FF$175*('AMOC national temperature'!FF82-Parameters!FF$138)^2)))*IF(Settings!$C$16="No",1,(1-SLR!$D82*Parameters!FF$191))&lt;=0,1,(Parameters!$B$184*(1-Parameters!FF$195)*_xlfn.IFNA('[3]National GDP per capita ppp'!FF83,0)+(1-Parameters!$B$184)*FF82)*(1+(_xlfn.IFNA('[3]Nat GDP per cap ppp growth rate'!FF83,0)-IF(Settings!$C$16="No",0,Parameters!FF$174*('AMOC national temperature'!FF82-Parameters!FF$138)+Parameters!FF$175*('AMOC national temperature'!FF82-Parameters!FF$138)^2)))*IF(Settings!$C$16="No",1,(1-SLR!$D82*Parameters!FF$191))))</f>
        <v>33147.11975309602</v>
      </c>
      <c r="FG83" s="22">
        <f ca="1">IF(FG$2=0,0,IF((Parameters!$B$184*(1-Parameters!FG$195)*_xlfn.IFNA('[3]National GDP per capita ppp'!FG83,0)+(1-Parameters!$B$184)*FG82)*(1+(_xlfn.IFNA('[3]Nat GDP per cap ppp growth rate'!FG83,0)-IF(Settings!$C$16="No",0,Parameters!FG$174*('AMOC national temperature'!FG82-Parameters!FG$138)+Parameters!FG$175*('AMOC national temperature'!FG82-Parameters!FG$138)^2)))*IF(Settings!$C$16="No",1,(1-SLR!$D82*Parameters!FG$191))&lt;=0,1,(Parameters!$B$184*(1-Parameters!FG$195)*_xlfn.IFNA('[3]National GDP per capita ppp'!FG83,0)+(1-Parameters!$B$184)*FG82)*(1+(_xlfn.IFNA('[3]Nat GDP per cap ppp growth rate'!FG83,0)-IF(Settings!$C$16="No",0,Parameters!FG$174*('AMOC national temperature'!FG82-Parameters!FG$138)+Parameters!FG$175*('AMOC national temperature'!FG82-Parameters!FG$138)^2)))*IF(Settings!$C$16="No",1,(1-SLR!$D82*Parameters!FG$191))))</f>
        <v>52330.289102201539</v>
      </c>
      <c r="FH83" s="22">
        <f ca="1">IF(FH$2=0,0,IF((Parameters!$B$184*(1-Parameters!FH$195)*_xlfn.IFNA('[3]National GDP per capita ppp'!FH83,0)+(1-Parameters!$B$184)*FH82)*(1+(_xlfn.IFNA('[3]Nat GDP per cap ppp growth rate'!FH83,0)-IF(Settings!$C$16="No",0,Parameters!FH$174*('AMOC national temperature'!FH82-Parameters!FH$138)+Parameters!FH$175*('AMOC national temperature'!FH82-Parameters!FH$138)^2)))*IF(Settings!$C$16="No",1,(1-SLR!$D82*Parameters!FH$191))&lt;=0,1,(Parameters!$B$184*(1-Parameters!FH$195)*_xlfn.IFNA('[3]National GDP per capita ppp'!FH83,0)+(1-Parameters!$B$184)*FH82)*(1+(_xlfn.IFNA('[3]Nat GDP per cap ppp growth rate'!FH83,0)-IF(Settings!$C$16="No",0,Parameters!FH$174*('AMOC national temperature'!FH82-Parameters!FH$138)+Parameters!FH$175*('AMOC national temperature'!FH82-Parameters!FH$138)^2)))*IF(Settings!$C$16="No",1,(1-SLR!$D82*Parameters!FH$191))))</f>
        <v>23757.18887048354</v>
      </c>
      <c r="FI83" s="22">
        <f ca="1">IF(FI$2=0,0,IF((Parameters!$B$184*(1-Parameters!FI$195)*_xlfn.IFNA('[3]National GDP per capita ppp'!FI83,0)+(1-Parameters!$B$184)*FI82)*(1+(_xlfn.IFNA('[3]Nat GDP per cap ppp growth rate'!FI83,0)-IF(Settings!$C$16="No",0,Parameters!FI$174*('AMOC national temperature'!FI82-Parameters!FI$138)+Parameters!FI$175*('AMOC national temperature'!FI82-Parameters!FI$138)^2)))*IF(Settings!$C$16="No",1,(1-SLR!$D82*Parameters!FI$191))&lt;=0,1,(Parameters!$B$184*(1-Parameters!FI$195)*_xlfn.IFNA('[3]National GDP per capita ppp'!FI83,0)+(1-Parameters!$B$184)*FI82)*(1+(_xlfn.IFNA('[3]Nat GDP per cap ppp growth rate'!FI83,0)-IF(Settings!$C$16="No",0,Parameters!FI$174*('AMOC national temperature'!FI82-Parameters!FI$138)+Parameters!FI$175*('AMOC national temperature'!FI82-Parameters!FI$138)^2)))*IF(Settings!$C$16="No",1,(1-SLR!$D82*Parameters!FI$191))))</f>
        <v>40055.383469305671</v>
      </c>
      <c r="FJ83" s="22">
        <f ca="1">IF(FJ$2=0,0,IF((Parameters!$B$184*(1-Parameters!FJ$195)*_xlfn.IFNA('[3]National GDP per capita ppp'!FJ83,0)+(1-Parameters!$B$184)*FJ82)*(1+(_xlfn.IFNA('[3]Nat GDP per cap ppp growth rate'!FJ83,0)-IF(Settings!$C$16="No",0,Parameters!FJ$174*('AMOC national temperature'!FJ82-Parameters!FJ$138)+Parameters!FJ$175*('AMOC national temperature'!FJ82-Parameters!FJ$138)^2)))*IF(Settings!$C$16="No",1,(1-SLR!$D82*Parameters!FJ$191))&lt;=0,1,(Parameters!$B$184*(1-Parameters!FJ$195)*_xlfn.IFNA('[3]National GDP per capita ppp'!FJ83,0)+(1-Parameters!$B$184)*FJ82)*(1+(_xlfn.IFNA('[3]Nat GDP per cap ppp growth rate'!FJ83,0)-IF(Settings!$C$16="No",0,Parameters!FJ$174*('AMOC national temperature'!FJ82-Parameters!FJ$138)+Parameters!FJ$175*('AMOC national temperature'!FJ82-Parameters!FJ$138)^2)))*IF(Settings!$C$16="No",1,(1-SLR!$D82*Parameters!FJ$191))))</f>
        <v>59411.122245319544</v>
      </c>
      <c r="FK83" s="22">
        <f ca="1">IF(FK$2=0,0,IF((Parameters!$B$184*(1-Parameters!FK$195)*_xlfn.IFNA('[3]National GDP per capita ppp'!FK83,0)+(1-Parameters!$B$184)*FK82)*(1+(_xlfn.IFNA('[3]Nat GDP per cap ppp growth rate'!FK83,0)-IF(Settings!$C$16="No",0,Parameters!FK$174*('AMOC national temperature'!FK82-Parameters!FK$138)+Parameters!FK$175*('AMOC national temperature'!FK82-Parameters!FK$138)^2)))*IF(Settings!$C$16="No",1,(1-SLR!$D82*Parameters!FK$191))&lt;=0,1,(Parameters!$B$184*(1-Parameters!FK$195)*_xlfn.IFNA('[3]National GDP per capita ppp'!FK83,0)+(1-Parameters!$B$184)*FK82)*(1+(_xlfn.IFNA('[3]Nat GDP per cap ppp growth rate'!FK83,0)-IF(Settings!$C$16="No",0,Parameters!FK$174*('AMOC national temperature'!FK82-Parameters!FK$138)+Parameters!FK$175*('AMOC national temperature'!FK82-Parameters!FK$138)^2)))*IF(Settings!$C$16="No",1,(1-SLR!$D82*Parameters!FK$191))))</f>
        <v>62778.657408284504</v>
      </c>
      <c r="FL83" s="22">
        <f ca="1">IF(FL$2=0,0,IF((Parameters!$B$184*(1-Parameters!FL$195)*_xlfn.IFNA('[3]National GDP per capita ppp'!FL83,0)+(1-Parameters!$B$184)*FL82)*(1+(_xlfn.IFNA('[3]Nat GDP per cap ppp growth rate'!FL83,0)-IF(Settings!$C$16="No",0,Parameters!FL$174*('AMOC national temperature'!FL82-Parameters!FL$138)+Parameters!FL$175*('AMOC national temperature'!FL82-Parameters!FL$138)^2)))*IF(Settings!$C$16="No",1,(1-SLR!$D82*Parameters!FL$191))&lt;=0,1,(Parameters!$B$184*(1-Parameters!FL$195)*_xlfn.IFNA('[3]National GDP per capita ppp'!FL83,0)+(1-Parameters!$B$184)*FL82)*(1+(_xlfn.IFNA('[3]Nat GDP per cap ppp growth rate'!FL83,0)-IF(Settings!$C$16="No",0,Parameters!FL$174*('AMOC national temperature'!FL82-Parameters!FL$138)+Parameters!FL$175*('AMOC national temperature'!FL82-Parameters!FL$138)^2)))*IF(Settings!$C$16="No",1,(1-SLR!$D82*Parameters!FL$191))))</f>
        <v>90807.191376166695</v>
      </c>
      <c r="FM83" s="22">
        <f>IF(FM$2=0,0,IF((Parameters!$B$184*(1-Parameters!FM$195)*_xlfn.IFNA('[3]National GDP per capita ppp'!FM83,0)+(1-Parameters!$B$184)*FM82)*(1+(_xlfn.IFNA('[3]Nat GDP per cap ppp growth rate'!FM83,0)-IF(Settings!$C$16="No",0,Parameters!FM$174*('AMOC national temperature'!FM82-Parameters!FM$138)+Parameters!FM$175*('AMOC national temperature'!FM82-Parameters!FM$138)^2)))*IF(Settings!$C$16="No",1,(1-SLR!$D82*Parameters!FM$191))&lt;=0,1,(Parameters!$B$184*(1-Parameters!FM$195)*_xlfn.IFNA('[3]National GDP per capita ppp'!FM83,0)+(1-Parameters!$B$184)*FM82)*(1+(_xlfn.IFNA('[3]Nat GDP per cap ppp growth rate'!FM83,0)-IF(Settings!$C$16="No",0,Parameters!FM$174*('AMOC national temperature'!FM82-Parameters!FM$138)+Parameters!FM$175*('AMOC national temperature'!FM82-Parameters!FM$138)^2)))*IF(Settings!$C$16="No",1,(1-SLR!$D82*Parameters!FM$191))))</f>
        <v>0</v>
      </c>
      <c r="FN83" s="22">
        <f ca="1">IF(FN$2=0,0,IF((Parameters!$B$184*(1-Parameters!FN$195)*_xlfn.IFNA('[3]National GDP per capita ppp'!FN83,0)+(1-Parameters!$B$184)*FN82)*(1+(_xlfn.IFNA('[3]Nat GDP per cap ppp growth rate'!FN83,0)-IF(Settings!$C$16="No",0,Parameters!FN$174*('AMOC national temperature'!FN82-Parameters!FN$138)+Parameters!FN$175*('AMOC national temperature'!FN82-Parameters!FN$138)^2)))*IF(Settings!$C$16="No",1,(1-SLR!$D82*Parameters!FN$191))&lt;=0,1,(Parameters!$B$184*(1-Parameters!FN$195)*_xlfn.IFNA('[3]National GDP per capita ppp'!FN83,0)+(1-Parameters!$B$184)*FN82)*(1+(_xlfn.IFNA('[3]Nat GDP per cap ppp growth rate'!FN83,0)-IF(Settings!$C$16="No",0,Parameters!FN$174*('AMOC national temperature'!FN82-Parameters!FN$138)+Parameters!FN$175*('AMOC national temperature'!FN82-Parameters!FN$138)^2)))*IF(Settings!$C$16="No",1,(1-SLR!$D82*Parameters!FN$191))))</f>
        <v>17264.795095241567</v>
      </c>
      <c r="FO83" s="22">
        <f ca="1">IF(FO$2=0,0,IF((Parameters!$B$184*(1-Parameters!FO$195)*_xlfn.IFNA('[3]National GDP per capita ppp'!FO83,0)+(1-Parameters!$B$184)*FO82)*(1+(_xlfn.IFNA('[3]Nat GDP per cap ppp growth rate'!FO83,0)-IF(Settings!$C$16="No",0,Parameters!FO$174*('AMOC national temperature'!FO82-Parameters!FO$138)+Parameters!FO$175*('AMOC national temperature'!FO82-Parameters!FO$138)^2)))*IF(Settings!$C$16="No",1,(1-SLR!$D82*Parameters!FO$191))&lt;=0,1,(Parameters!$B$184*(1-Parameters!FO$195)*_xlfn.IFNA('[3]National GDP per capita ppp'!FO83,0)+(1-Parameters!$B$184)*FO82)*(1+(_xlfn.IFNA('[3]Nat GDP per cap ppp growth rate'!FO83,0)-IF(Settings!$C$16="No",0,Parameters!FO$174*('AMOC national temperature'!FO82-Parameters!FO$138)+Parameters!FO$175*('AMOC national temperature'!FO82-Parameters!FO$138)^2)))*IF(Settings!$C$16="No",1,(1-SLR!$D82*Parameters!FO$191))))</f>
        <v>12120.177605169012</v>
      </c>
      <c r="FP83" s="22">
        <f ca="1">IF(FP$2=0,0,IF((Parameters!$B$184*(1-Parameters!FP$195)*_xlfn.IFNA('[3]National GDP per capita ppp'!FP83,0)+(1-Parameters!$B$184)*FP82)*(1+(_xlfn.IFNA('[3]Nat GDP per cap ppp growth rate'!FP83,0)-IF(Settings!$C$16="No",0,Parameters!FP$174*('AMOC national temperature'!FP82-Parameters!FP$138)+Parameters!FP$175*('AMOC national temperature'!FP82-Parameters!FP$138)^2)))*IF(Settings!$C$16="No",1,(1-SLR!$D82*Parameters!FP$191))&lt;=0,1,(Parameters!$B$184*(1-Parameters!FP$195)*_xlfn.IFNA('[3]National GDP per capita ppp'!FP83,0)+(1-Parameters!$B$184)*FP82)*(1+(_xlfn.IFNA('[3]Nat GDP per cap ppp growth rate'!FP83,0)-IF(Settings!$C$16="No",0,Parameters!FP$174*('AMOC national temperature'!FP82-Parameters!FP$138)+Parameters!FP$175*('AMOC national temperature'!FP82-Parameters!FP$138)^2)))*IF(Settings!$C$16="No",1,(1-SLR!$D82*Parameters!FP$191))))</f>
        <v>111339.1283896159</v>
      </c>
      <c r="FQ83" s="22">
        <f ca="1">IF(FQ$2=0,0,IF((Parameters!$B$184*(1-Parameters!FQ$195)*_xlfn.IFNA('[3]National GDP per capita ppp'!FQ83,0)+(1-Parameters!$B$184)*FQ82)*(1+(_xlfn.IFNA('[3]Nat GDP per cap ppp growth rate'!FQ83,0)-IF(Settings!$C$16="No",0,Parameters!FQ$174*('AMOC national temperature'!FQ82-Parameters!FQ$138)+Parameters!FQ$175*('AMOC national temperature'!FQ82-Parameters!FQ$138)^2)))*IF(Settings!$C$16="No",1,(1-SLR!$D82*Parameters!FQ$191))&lt;=0,1,(Parameters!$B$184*(1-Parameters!FQ$195)*_xlfn.IFNA('[3]National GDP per capita ppp'!FQ83,0)+(1-Parameters!$B$184)*FQ82)*(1+(_xlfn.IFNA('[3]Nat GDP per cap ppp growth rate'!FQ83,0)-IF(Settings!$C$16="No",0,Parameters!FQ$174*('AMOC national temperature'!FQ82-Parameters!FQ$138)+Parameters!FQ$175*('AMOC national temperature'!FQ82-Parameters!FQ$138)^2)))*IF(Settings!$C$16="No",1,(1-SLR!$D82*Parameters!FQ$191))))</f>
        <v>12128.437013717739</v>
      </c>
      <c r="FR83" s="22">
        <f ca="1">IF(FR$2=0,0,IF((Parameters!$B$184*(1-Parameters!FR$195)*_xlfn.IFNA('[3]National GDP per capita ppp'!FR83,0)+(1-Parameters!$B$184)*FR82)*(1+(_xlfn.IFNA('[3]Nat GDP per cap ppp growth rate'!FR83,0)-IF(Settings!$C$16="No",0,Parameters!FR$174*('AMOC national temperature'!FR82-Parameters!FR$138)+Parameters!FR$175*('AMOC national temperature'!FR82-Parameters!FR$138)^2)))*IF(Settings!$C$16="No",1,(1-SLR!$D82*Parameters!FR$191))&lt;=0,1,(Parameters!$B$184*(1-Parameters!FR$195)*_xlfn.IFNA('[3]National GDP per capita ppp'!FR83,0)+(1-Parameters!$B$184)*FR82)*(1+(_xlfn.IFNA('[3]Nat GDP per cap ppp growth rate'!FR83,0)-IF(Settings!$C$16="No",0,Parameters!FR$174*('AMOC national temperature'!FR82-Parameters!FR$138)+Parameters!FR$175*('AMOC national temperature'!FR82-Parameters!FR$138)^2)))*IF(Settings!$C$16="No",1,(1-SLR!$D82*Parameters!FR$191))))</f>
        <v>41650.066090925655</v>
      </c>
      <c r="FS83" s="22">
        <f ca="1">IF(FS$2=0,0,IF((Parameters!$B$184*(1-Parameters!FS$195)*_xlfn.IFNA('[3]National GDP per capita ppp'!FS83,0)+(1-Parameters!$B$184)*FS82)*(1+(_xlfn.IFNA('[3]Nat GDP per cap ppp growth rate'!FS83,0)-IF(Settings!$C$16="No",0,Parameters!FS$174*('AMOC national temperature'!FS82-Parameters!FS$138)+Parameters!FS$175*('AMOC national temperature'!FS82-Parameters!FS$138)^2)))*IF(Settings!$C$16="No",1,(1-SLR!$D82*Parameters!FS$191))&lt;=0,1,(Parameters!$B$184*(1-Parameters!FS$195)*_xlfn.IFNA('[3]National GDP per capita ppp'!FS83,0)+(1-Parameters!$B$184)*FS82)*(1+(_xlfn.IFNA('[3]Nat GDP per cap ppp growth rate'!FS83,0)-IF(Settings!$C$16="No",0,Parameters!FS$174*('AMOC national temperature'!FS82-Parameters!FS$138)+Parameters!FS$175*('AMOC national temperature'!FS82-Parameters!FS$138)^2)))*IF(Settings!$C$16="No",1,(1-SLR!$D82*Parameters!FS$191))))</f>
        <v>59023.231549408054</v>
      </c>
      <c r="FT83" s="22">
        <f ca="1">IF(FT$2=0,0,IF((Parameters!$B$184*(1-Parameters!FT$195)*_xlfn.IFNA('[3]National GDP per capita ppp'!FT83,0)+(1-Parameters!$B$184)*FT82)*(1+(_xlfn.IFNA('[3]Nat GDP per cap ppp growth rate'!FT83,0)-IF(Settings!$C$16="No",0,Parameters!FT$174*('AMOC national temperature'!FT82-Parameters!FT$138)+Parameters!FT$175*('AMOC national temperature'!FT82-Parameters!FT$138)^2)))*IF(Settings!$C$16="No",1,(1-SLR!$D82*Parameters!FT$191))&lt;=0,1,(Parameters!$B$184*(1-Parameters!FT$195)*_xlfn.IFNA('[3]National GDP per capita ppp'!FT83,0)+(1-Parameters!$B$184)*FT82)*(1+(_xlfn.IFNA('[3]Nat GDP per cap ppp growth rate'!FT83,0)-IF(Settings!$C$16="No",0,Parameters!FT$174*('AMOC national temperature'!FT82-Parameters!FT$138)+Parameters!FT$175*('AMOC national temperature'!FT82-Parameters!FT$138)^2)))*IF(Settings!$C$16="No",1,(1-SLR!$D82*Parameters!FT$191))))</f>
        <v>26832.799631573616</v>
      </c>
      <c r="FU83" s="22">
        <f ca="1">IF(FU$2=0,0,IF((Parameters!$B$184*(1-Parameters!FU$195)*_xlfn.IFNA('[3]National GDP per capita ppp'!FU83,0)+(1-Parameters!$B$184)*FU82)*(1+(_xlfn.IFNA('[3]Nat GDP per cap ppp growth rate'!FU83,0)-IF(Settings!$C$16="No",0,Parameters!FU$174*('AMOC national temperature'!FU82-Parameters!FU$138)+Parameters!FU$175*('AMOC national temperature'!FU82-Parameters!FU$138)^2)))*IF(Settings!$C$16="No",1,(1-SLR!$D82*Parameters!FU$191))&lt;=0,1,(Parameters!$B$184*(1-Parameters!FU$195)*_xlfn.IFNA('[3]National GDP per capita ppp'!FU83,0)+(1-Parameters!$B$184)*FU82)*(1+(_xlfn.IFNA('[3]Nat GDP per cap ppp growth rate'!FU83,0)-IF(Settings!$C$16="No",0,Parameters!FU$174*('AMOC national temperature'!FU82-Parameters!FU$138)+Parameters!FU$175*('AMOC national temperature'!FU82-Parameters!FU$138)^2)))*IF(Settings!$C$16="No",1,(1-SLR!$D82*Parameters!FU$191))))</f>
        <v>151883.64732177785</v>
      </c>
      <c r="FV83" s="22">
        <f ca="1">IF(FV$2=0,0,IF((Parameters!$B$184*(1-Parameters!FV$195)*_xlfn.IFNA('[3]National GDP per capita ppp'!FV83,0)+(1-Parameters!$B$184)*FV82)*(1+(_xlfn.IFNA('[3]Nat GDP per cap ppp growth rate'!FV83,0)-IF(Settings!$C$16="No",0,Parameters!FV$174*('AMOC national temperature'!FV82-Parameters!FV$138)+Parameters!FV$175*('AMOC national temperature'!FV82-Parameters!FV$138)^2)))*IF(Settings!$C$16="No",1,(1-SLR!$D82*Parameters!FV$191))&lt;=0,1,(Parameters!$B$184*(1-Parameters!FV$195)*_xlfn.IFNA('[3]National GDP per capita ppp'!FV83,0)+(1-Parameters!$B$184)*FV82)*(1+(_xlfn.IFNA('[3]Nat GDP per cap ppp growth rate'!FV83,0)-IF(Settings!$C$16="No",0,Parameters!FV$174*('AMOC national temperature'!FV82-Parameters!FV$138)+Parameters!FV$175*('AMOC national temperature'!FV82-Parameters!FV$138)^2)))*IF(Settings!$C$16="No",1,(1-SLR!$D82*Parameters!FV$191))))</f>
        <v>96481.489023392583</v>
      </c>
      <c r="FW83" s="22">
        <f ca="1">IF(FW$2=0,0,IF((Parameters!$B$184*(1-Parameters!FW$195)*_xlfn.IFNA('[3]National GDP per capita ppp'!FW83,0)+(1-Parameters!$B$184)*FW82)*(1+(_xlfn.IFNA('[3]Nat GDP per cap ppp growth rate'!FW83,0)-IF(Settings!$C$16="No",0,Parameters!FW$174*('AMOC national temperature'!FW82-Parameters!FW$138)+Parameters!FW$175*('AMOC national temperature'!FW82-Parameters!FW$138)^2)))*IF(Settings!$C$16="No",1,(1-SLR!$D82*Parameters!FW$191))&lt;=0,1,(Parameters!$B$184*(1-Parameters!FW$195)*_xlfn.IFNA('[3]National GDP per capita ppp'!FW83,0)+(1-Parameters!$B$184)*FW82)*(1+(_xlfn.IFNA('[3]Nat GDP per cap ppp growth rate'!FW83,0)-IF(Settings!$C$16="No",0,Parameters!FW$174*('AMOC national temperature'!FW82-Parameters!FW$138)+Parameters!FW$175*('AMOC national temperature'!FW82-Parameters!FW$138)^2)))*IF(Settings!$C$16="No",1,(1-SLR!$D82*Parameters!FW$191))))</f>
        <v>39367.831375011883</v>
      </c>
      <c r="FX83" s="22">
        <f ca="1">IF(FX$2=0,0,IF((Parameters!$B$184*(1-Parameters!FX$195)*_xlfn.IFNA('[3]National GDP per capita ppp'!FX83,0)+(1-Parameters!$B$184)*FX82)*(1+(_xlfn.IFNA('[3]Nat GDP per cap ppp growth rate'!FX83,0)-IF(Settings!$C$16="No",0,Parameters!FX$174*('AMOC national temperature'!FX82-Parameters!FX$138)+Parameters!FX$175*('AMOC national temperature'!FX82-Parameters!FX$138)^2)))*IF(Settings!$C$16="No",1,(1-SLR!$D82*Parameters!FX$191))&lt;=0,1,(Parameters!$B$184*(1-Parameters!FX$195)*_xlfn.IFNA('[3]National GDP per capita ppp'!FX83,0)+(1-Parameters!$B$184)*FX82)*(1+(_xlfn.IFNA('[3]Nat GDP per cap ppp growth rate'!FX83,0)-IF(Settings!$C$16="No",0,Parameters!FX$174*('AMOC national temperature'!FX82-Parameters!FX$138)+Parameters!FX$175*('AMOC national temperature'!FX82-Parameters!FX$138)^2)))*IF(Settings!$C$16="No",1,(1-SLR!$D82*Parameters!FX$191))))</f>
        <v>9549.1463756246012</v>
      </c>
      <c r="FY83" s="22">
        <f>IF(FY$2=0,0,IF((Parameters!$B$184*(1-Parameters!FY$195)*_xlfn.IFNA('[3]National GDP per capita ppp'!FY83,0)+(1-Parameters!$B$184)*FY82)*(1+(_xlfn.IFNA('[3]Nat GDP per cap ppp growth rate'!FY83,0)-IF(Settings!$C$16="No",0,Parameters!FY$174*('AMOC national temperature'!FY82-Parameters!FY$138)+Parameters!FY$175*('AMOC national temperature'!FY82-Parameters!FY$138)^2)))*IF(Settings!$C$16="No",1,(1-SLR!$D82*Parameters!FY$191))&lt;=0,1,(Parameters!$B$184*(1-Parameters!FY$195)*_xlfn.IFNA('[3]National GDP per capita ppp'!FY83,0)+(1-Parameters!$B$184)*FY82)*(1+(_xlfn.IFNA('[3]Nat GDP per cap ppp growth rate'!FY83,0)-IF(Settings!$C$16="No",0,Parameters!FY$174*('AMOC national temperature'!FY82-Parameters!FY$138)+Parameters!FY$175*('AMOC national temperature'!FY82-Parameters!FY$138)^2)))*IF(Settings!$C$16="No",1,(1-SLR!$D82*Parameters!FY$191))))</f>
        <v>0</v>
      </c>
      <c r="FZ83" s="22">
        <f ca="1">IF(FZ$2=0,0,IF((Parameters!$B$184*(1-Parameters!FZ$195)*_xlfn.IFNA('[3]National GDP per capita ppp'!FZ83,0)+(1-Parameters!$B$184)*FZ82)*(1+(_xlfn.IFNA('[3]Nat GDP per cap ppp growth rate'!FZ83,0)-IF(Settings!$C$16="No",0,Parameters!FZ$174*('AMOC national temperature'!FZ82-Parameters!FZ$138)+Parameters!FZ$175*('AMOC national temperature'!FZ82-Parameters!FZ$138)^2)))*IF(Settings!$C$16="No",1,(1-SLR!$D82*Parameters!FZ$191))&lt;=0,1,(Parameters!$B$184*(1-Parameters!FZ$195)*_xlfn.IFNA('[3]National GDP per capita ppp'!FZ83,0)+(1-Parameters!$B$184)*FZ82)*(1+(_xlfn.IFNA('[3]Nat GDP per cap ppp growth rate'!FZ83,0)-IF(Settings!$C$16="No",0,Parameters!FZ$174*('AMOC national temperature'!FZ82-Parameters!FZ$138)+Parameters!FZ$175*('AMOC national temperature'!FZ82-Parameters!FZ$138)^2)))*IF(Settings!$C$16="No",1,(1-SLR!$D82*Parameters!FZ$191))))</f>
        <v>20143.36594591054</v>
      </c>
      <c r="GA83" s="22">
        <f ca="1">IF(GA$2=0,0,IF((Parameters!$B$184*(1-Parameters!GA$195)*_xlfn.IFNA('[3]National GDP per capita ppp'!GA83,0)+(1-Parameters!$B$184)*GA82)*(1+(_xlfn.IFNA('[3]Nat GDP per cap ppp growth rate'!GA83,0)-IF(Settings!$C$16="No",0,Parameters!GA$174*('AMOC national temperature'!GA82-Parameters!GA$138)+Parameters!GA$175*('AMOC national temperature'!GA82-Parameters!GA$138)^2)))*IF(Settings!$C$16="No",1,(1-SLR!$D82*Parameters!GA$191))&lt;=0,1,(Parameters!$B$184*(1-Parameters!GA$195)*_xlfn.IFNA('[3]National GDP per capita ppp'!GA83,0)+(1-Parameters!$B$184)*GA82)*(1+(_xlfn.IFNA('[3]Nat GDP per cap ppp growth rate'!GA83,0)-IF(Settings!$C$16="No",0,Parameters!GA$174*('AMOC national temperature'!GA82-Parameters!GA$138)+Parameters!GA$175*('AMOC national temperature'!GA82-Parameters!GA$138)^2)))*IF(Settings!$C$16="No",1,(1-SLR!$D82*Parameters!GA$191))))</f>
        <v>16088.415449745487</v>
      </c>
      <c r="GB83" s="22">
        <f ca="1">IF(GB$2=0,0,IF((Parameters!$B$184*(1-Parameters!GB$195)*_xlfn.IFNA('[3]National GDP per capita ppp'!GB83,0)+(1-Parameters!$B$184)*GB82)*(1+(_xlfn.IFNA('[3]Nat GDP per cap ppp growth rate'!GB83,0)-IF(Settings!$C$16="No",0,Parameters!GB$174*('AMOC national temperature'!GB82-Parameters!GB$138)+Parameters!GB$175*('AMOC national temperature'!GB82-Parameters!GB$138)^2)))*IF(Settings!$C$16="No",1,(1-SLR!$D82*Parameters!GB$191))&lt;=0,1,(Parameters!$B$184*(1-Parameters!GB$195)*_xlfn.IFNA('[3]National GDP per capita ppp'!GB83,0)+(1-Parameters!$B$184)*GB82)*(1+(_xlfn.IFNA('[3]Nat GDP per cap ppp growth rate'!GB83,0)-IF(Settings!$C$16="No",0,Parameters!GB$174*('AMOC national temperature'!GB82-Parameters!GB$138)+Parameters!GB$175*('AMOC national temperature'!GB82-Parameters!GB$138)^2)))*IF(Settings!$C$16="No",1,(1-SLR!$D82*Parameters!GB$191))))</f>
        <v>36658.649544194988</v>
      </c>
      <c r="GC83" s="22">
        <f ca="1">IF(GC$2=0,0,IF((Parameters!$B$184*(1-Parameters!GC$195)*_xlfn.IFNA('[3]National GDP per capita ppp'!GC83,0)+(1-Parameters!$B$184)*GC82)*(1+(_xlfn.IFNA('[3]Nat GDP per cap ppp growth rate'!GC83,0)-IF(Settings!$C$16="No",0,Parameters!GC$174*('AMOC national temperature'!GC82-Parameters!GC$138)+Parameters!GC$175*('AMOC national temperature'!GC82-Parameters!GC$138)^2)))*IF(Settings!$C$16="No",1,(1-SLR!$D82*Parameters!GC$191))&lt;=0,1,(Parameters!$B$184*(1-Parameters!GC$195)*_xlfn.IFNA('[3]National GDP per capita ppp'!GC83,0)+(1-Parameters!$B$184)*GC82)*(1+(_xlfn.IFNA('[3]Nat GDP per cap ppp growth rate'!GC83,0)-IF(Settings!$C$16="No",0,Parameters!GC$174*('AMOC national temperature'!GC82-Parameters!GC$138)+Parameters!GC$175*('AMOC national temperature'!GC82-Parameters!GC$138)^2)))*IF(Settings!$C$16="No",1,(1-SLR!$D82*Parameters!GC$191))))</f>
        <v>97634.321280713688</v>
      </c>
      <c r="GD83" s="22">
        <f ca="1">IF(GD$2=0,0,IF((Parameters!$B$184*(1-Parameters!GD$195)*_xlfn.IFNA('[3]National GDP per capita ppp'!GD83,0)+(1-Parameters!$B$184)*GD82)*(1+(_xlfn.IFNA('[3]Nat GDP per cap ppp growth rate'!GD83,0)-IF(Settings!$C$16="No",0,Parameters!GD$174*('AMOC national temperature'!GD82-Parameters!GD$138)+Parameters!GD$175*('AMOC national temperature'!GD82-Parameters!GD$138)^2)))*IF(Settings!$C$16="No",1,(1-SLR!$D82*Parameters!GD$191))&lt;=0,1,(Parameters!$B$184*(1-Parameters!GD$195)*_xlfn.IFNA('[3]National GDP per capita ppp'!GD83,0)+(1-Parameters!$B$184)*GD82)*(1+(_xlfn.IFNA('[3]Nat GDP per cap ppp growth rate'!GD83,0)-IF(Settings!$C$16="No",0,Parameters!GD$174*('AMOC national temperature'!GD82-Parameters!GD$138)+Parameters!GD$175*('AMOC national temperature'!GD82-Parameters!GD$138)^2)))*IF(Settings!$C$16="No",1,(1-SLR!$D82*Parameters!GD$191))))</f>
        <v>118323.87261512109</v>
      </c>
      <c r="GE83" s="22">
        <f ca="1">IF(GE$2=0,0,IF((Parameters!$B$184*(1-Parameters!GE$195)*_xlfn.IFNA('[3]National GDP per capita ppp'!GE83,0)+(1-Parameters!$B$184)*GE82)*(1+(_xlfn.IFNA('[3]Nat GDP per cap ppp growth rate'!GE83,0)-IF(Settings!$C$16="No",0,Parameters!GE$174*('AMOC national temperature'!GE82-Parameters!GE$138)+Parameters!GE$175*('AMOC national temperature'!GE82-Parameters!GE$138)^2)))*IF(Settings!$C$16="No",1,(1-SLR!$D82*Parameters!GE$191))&lt;=0,1,(Parameters!$B$184*(1-Parameters!GE$195)*_xlfn.IFNA('[3]National GDP per capita ppp'!GE83,0)+(1-Parameters!$B$184)*GE82)*(1+(_xlfn.IFNA('[3]Nat GDP per cap ppp growth rate'!GE83,0)-IF(Settings!$C$16="No",0,Parameters!GE$174*('AMOC national temperature'!GE82-Parameters!GE$138)+Parameters!GE$175*('AMOC national temperature'!GE82-Parameters!GE$138)^2)))*IF(Settings!$C$16="No",1,(1-SLR!$D82*Parameters!GE$191))))</f>
        <v>18088.560319764703</v>
      </c>
      <c r="GF83" s="22">
        <f ca="1">IF(GF$2=0,0,IF((Parameters!$B$184*(1-Parameters!GF$195)*_xlfn.IFNA('[3]National GDP per capita ppp'!GF83,0)+(1-Parameters!$B$184)*GF82)*(1+(_xlfn.IFNA('[3]Nat GDP per cap ppp growth rate'!GF83,0)-IF(Settings!$C$16="No",0,Parameters!GF$174*('AMOC national temperature'!GF82-Parameters!GF$138)+Parameters!GF$175*('AMOC national temperature'!GF82-Parameters!GF$138)^2)))*IF(Settings!$C$16="No",1,(1-SLR!$D82*Parameters!GF$191))&lt;=0,1,(Parameters!$B$184*(1-Parameters!GF$195)*_xlfn.IFNA('[3]National GDP per capita ppp'!GF83,0)+(1-Parameters!$B$184)*GF82)*(1+(_xlfn.IFNA('[3]Nat GDP per cap ppp growth rate'!GF83,0)-IF(Settings!$C$16="No",0,Parameters!GF$174*('AMOC national temperature'!GF82-Parameters!GF$138)+Parameters!GF$175*('AMOC national temperature'!GF82-Parameters!GF$138)^2)))*IF(Settings!$C$16="No",1,(1-SLR!$D82*Parameters!GF$191))))</f>
        <v>77058.281294395827</v>
      </c>
      <c r="GG83" s="22">
        <f ca="1">IF(GG$2=0,0,IF((Parameters!$B$184*(1-Parameters!GG$195)*_xlfn.IFNA('[3]National GDP per capita ppp'!GG83,0)+(1-Parameters!$B$184)*GG82)*(1+(_xlfn.IFNA('[3]Nat GDP per cap ppp growth rate'!GG83,0)-IF(Settings!$C$16="No",0,Parameters!GG$174*('AMOC national temperature'!GG82-Parameters!GG$138)+Parameters!GG$175*('AMOC national temperature'!GG82-Parameters!GG$138)^2)))*IF(Settings!$C$16="No",1,(1-SLR!$D82*Parameters!GG$191))&lt;=0,1,(Parameters!$B$184*(1-Parameters!GG$195)*_xlfn.IFNA('[3]National GDP per capita ppp'!GG83,0)+(1-Parameters!$B$184)*GG82)*(1+(_xlfn.IFNA('[3]Nat GDP per cap ppp growth rate'!GG83,0)-IF(Settings!$C$16="No",0,Parameters!GG$174*('AMOC national temperature'!GG82-Parameters!GG$138)+Parameters!GG$175*('AMOC national temperature'!GG82-Parameters!GG$138)^2)))*IF(Settings!$C$16="No",1,(1-SLR!$D82*Parameters!GG$191))))</f>
        <v>35278.600875851022</v>
      </c>
      <c r="GH83" s="22">
        <f ca="1">IF(GH$2=0,0,IF((Parameters!$B$184*(1-Parameters!GH$195)*_xlfn.IFNA('[3]National GDP per capita ppp'!GH83,0)+(1-Parameters!$B$184)*GH82)*(1+(_xlfn.IFNA('[3]Nat GDP per cap ppp growth rate'!GH83,0)-IF(Settings!$C$16="No",0,Parameters!GH$174*('AMOC national temperature'!GH82-Parameters!GH$138)+Parameters!GH$175*('AMOC national temperature'!GH82-Parameters!GH$138)^2)))*IF(Settings!$C$16="No",1,(1-SLR!$D82*Parameters!GH$191))&lt;=0,1,(Parameters!$B$184*(1-Parameters!GH$195)*_xlfn.IFNA('[3]National GDP per capita ppp'!GH83,0)+(1-Parameters!$B$184)*GH82)*(1+(_xlfn.IFNA('[3]Nat GDP per cap ppp growth rate'!GH83,0)-IF(Settings!$C$16="No",0,Parameters!GH$174*('AMOC national temperature'!GH82-Parameters!GH$138)+Parameters!GH$175*('AMOC national temperature'!GH82-Parameters!GH$138)^2)))*IF(Settings!$C$16="No",1,(1-SLR!$D82*Parameters!GH$191))))</f>
        <v>26659.746946932253</v>
      </c>
      <c r="GI83" s="22">
        <f ca="1">IF(GI$2=0,0,IF((Parameters!$B$184*(1-Parameters!GI$195)*_xlfn.IFNA('[3]National GDP per capita ppp'!GI83,0)+(1-Parameters!$B$184)*GI82)*(1+(_xlfn.IFNA('[3]Nat GDP per cap ppp growth rate'!GI83,0)-IF(Settings!$C$16="No",0,Parameters!GI$174*('AMOC national temperature'!GI82-Parameters!GI$138)+Parameters!GI$175*('AMOC national temperature'!GI82-Parameters!GI$138)^2)))*IF(Settings!$C$16="No",1,(1-SLR!$D82*Parameters!GI$191))&lt;=0,1,(Parameters!$B$184*(1-Parameters!GI$195)*_xlfn.IFNA('[3]National GDP per capita ppp'!GI83,0)+(1-Parameters!$B$184)*GI82)*(1+(_xlfn.IFNA('[3]Nat GDP per cap ppp growth rate'!GI83,0)-IF(Settings!$C$16="No",0,Parameters!GI$174*('AMOC national temperature'!GI82-Parameters!GI$138)+Parameters!GI$175*('AMOC national temperature'!GI82-Parameters!GI$138)^2)))*IF(Settings!$C$16="No",1,(1-SLR!$D82*Parameters!GI$191))))</f>
        <v>46185.663560771958</v>
      </c>
      <c r="GJ83" s="22">
        <f ca="1">IF(GJ$2=0,0,IF((Parameters!$B$184*(1-Parameters!GJ$195)*_xlfn.IFNA('[3]National GDP per capita ppp'!GJ83,0)+(1-Parameters!$B$184)*GJ82)*(1+(_xlfn.IFNA('[3]Nat GDP per cap ppp growth rate'!GJ83,0)-IF(Settings!$C$16="No",0,Parameters!GJ$174*('AMOC national temperature'!GJ82-Parameters!GJ$138)+Parameters!GJ$175*('AMOC national temperature'!GJ82-Parameters!GJ$138)^2)))*IF(Settings!$C$16="No",1,(1-SLR!$D82*Parameters!GJ$191))&lt;=0,1,(Parameters!$B$184*(1-Parameters!GJ$195)*_xlfn.IFNA('[3]National GDP per capita ppp'!GJ83,0)+(1-Parameters!$B$184)*GJ82)*(1+(_xlfn.IFNA('[3]Nat GDP per cap ppp growth rate'!GJ83,0)-IF(Settings!$C$16="No",0,Parameters!GJ$174*('AMOC national temperature'!GJ82-Parameters!GJ$138)+Parameters!GJ$175*('AMOC national temperature'!GJ82-Parameters!GJ$138)^2)))*IF(Settings!$C$16="No",1,(1-SLR!$D82*Parameters!GJ$191))))</f>
        <v>42237.785900309253</v>
      </c>
      <c r="GK83" s="22">
        <f ca="1">IF(GK$2=0,0,IF((Parameters!$B$184*(1-Parameters!GK$195)*_xlfn.IFNA('[3]National GDP per capita ppp'!GK83,0)+(1-Parameters!$B$184)*GK82)*(1+(_xlfn.IFNA('[3]Nat GDP per cap ppp growth rate'!GK83,0)-IF(Settings!$C$16="No",0,Parameters!GK$174*('AMOC national temperature'!GK82-Parameters!GK$138)+Parameters!GK$175*('AMOC national temperature'!GK82-Parameters!GK$138)^2)))*IF(Settings!$C$16="No",1,(1-SLR!$D82*Parameters!GK$191))&lt;=0,1,(Parameters!$B$184*(1-Parameters!GK$195)*_xlfn.IFNA('[3]National GDP per capita ppp'!GK83,0)+(1-Parameters!$B$184)*GK82)*(1+(_xlfn.IFNA('[3]Nat GDP per cap ppp growth rate'!GK83,0)-IF(Settings!$C$16="No",0,Parameters!GK$174*('AMOC national temperature'!GK82-Parameters!GK$138)+Parameters!GK$175*('AMOC national temperature'!GK82-Parameters!GK$138)^2)))*IF(Settings!$C$16="No",1,(1-SLR!$D82*Parameters!GK$191))))</f>
        <v>127603.8277462604</v>
      </c>
      <c r="GL83" s="22">
        <f ca="1">IF(GL$2=0,0,IF((Parameters!$B$184*(1-Parameters!GL$195)*_xlfn.IFNA('[3]National GDP per capita ppp'!GL83,0)+(1-Parameters!$B$184)*GL82)*(1+(_xlfn.IFNA('[3]Nat GDP per cap ppp growth rate'!GL83,0)-IF(Settings!$C$16="No",0,Parameters!GL$174*('AMOC national temperature'!GL82-Parameters!GL$138)+Parameters!GL$175*('AMOC national temperature'!GL82-Parameters!GL$138)^2)))*IF(Settings!$C$16="No",1,(1-SLR!$D82*Parameters!GL$191))&lt;=0,1,(Parameters!$B$184*(1-Parameters!GL$195)*_xlfn.IFNA('[3]National GDP per capita ppp'!GL83,0)+(1-Parameters!$B$184)*GL82)*(1+(_xlfn.IFNA('[3]Nat GDP per cap ppp growth rate'!GL83,0)-IF(Settings!$C$16="No",0,Parameters!GL$174*('AMOC national temperature'!GL82-Parameters!GL$138)+Parameters!GL$175*('AMOC national temperature'!GL82-Parameters!GL$138)^2)))*IF(Settings!$C$16="No",1,(1-SLR!$D82*Parameters!GL$191))))</f>
        <v>27920.377954692449</v>
      </c>
      <c r="GM83" s="22">
        <f ca="1">IF(GM$2=0,0,IF((Parameters!$B$184*(1-Parameters!GM$195)*_xlfn.IFNA('[3]National GDP per capita ppp'!GM83,0)+(1-Parameters!$B$184)*GM82)*(1+(_xlfn.IFNA('[3]Nat GDP per cap ppp growth rate'!GM83,0)-IF(Settings!$C$16="No",0,Parameters!GM$174*('AMOC national temperature'!GM82-Parameters!GM$138)+Parameters!GM$175*('AMOC national temperature'!GM82-Parameters!GM$138)^2)))*IF(Settings!$C$16="No",1,(1-SLR!$D82*Parameters!GM$191))&lt;=0,1,(Parameters!$B$184*(1-Parameters!GM$195)*_xlfn.IFNA('[3]National GDP per capita ppp'!GM83,0)+(1-Parameters!$B$184)*GM82)*(1+(_xlfn.IFNA('[3]Nat GDP per cap ppp growth rate'!GM83,0)-IF(Settings!$C$16="No",0,Parameters!GM$174*('AMOC national temperature'!GM82-Parameters!GM$138)+Parameters!GM$175*('AMOC national temperature'!GM82-Parameters!GM$138)^2)))*IF(Settings!$C$16="No",1,(1-SLR!$D82*Parameters!GM$191))))</f>
        <v>25745.830701935258</v>
      </c>
      <c r="GN83" s="22">
        <f ca="1">SUMPRODUCT(B83:GM83,'[4]National population'!$B83:$GM83)</f>
        <v>499239561912008.06</v>
      </c>
      <c r="GO83" s="22">
        <f ca="1">GN83/'[4]National population'!GN83</f>
        <v>67288.61271974344</v>
      </c>
    </row>
    <row r="84" spans="1:197" x14ac:dyDescent="0.25">
      <c r="A84" s="15">
        <v>2091</v>
      </c>
      <c r="B84" s="22">
        <f ca="1">IF(B$2=0,0,IF((Parameters!$B$184*(1-Parameters!B$195)*_xlfn.IFNA('[3]National GDP per capita ppp'!B84,0)+(1-Parameters!$B$184)*B83)*(1+(_xlfn.IFNA('[3]Nat GDP per cap ppp growth rate'!B84,0)-IF(Settings!$C$16="No",0,Parameters!B$174*('AMOC national temperature'!B83-Parameters!B$138)+Parameters!B$175*('AMOC national temperature'!B83-Parameters!B$138)^2)))*IF(Settings!$C$16="No",1,(1-SLR!$D83*Parameters!B$191))&lt;=0,1,(Parameters!$B$184*(1-Parameters!B$195)*_xlfn.IFNA('[3]National GDP per capita ppp'!B84,0)+(1-Parameters!$B$184)*B83)*(1+(_xlfn.IFNA('[3]Nat GDP per cap ppp growth rate'!B84,0)-IF(Settings!$C$16="No",0,Parameters!B$174*('AMOC national temperature'!B83-Parameters!B$138)+Parameters!B$175*('AMOC national temperature'!B83-Parameters!B$138)^2)))*IF(Settings!$C$16="No",1,(1-SLR!$D83*Parameters!B$191))))</f>
        <v>20277.468396237866</v>
      </c>
      <c r="C84" s="22">
        <f ca="1">IF(C$2=0,0,IF((Parameters!$B$184*(1-Parameters!C$195)*_xlfn.IFNA('[3]National GDP per capita ppp'!C84,0)+(1-Parameters!$B$184)*C83)*(1+(_xlfn.IFNA('[3]Nat GDP per cap ppp growth rate'!C84,0)-IF(Settings!$C$16="No",0,Parameters!C$174*('AMOC national temperature'!C83-Parameters!C$138)+Parameters!C$175*('AMOC national temperature'!C83-Parameters!C$138)^2)))*IF(Settings!$C$16="No",1,(1-SLR!$D83*Parameters!C$191))&lt;=0,1,(Parameters!$B$184*(1-Parameters!C$195)*_xlfn.IFNA('[3]National GDP per capita ppp'!C84,0)+(1-Parameters!$B$184)*C83)*(1+(_xlfn.IFNA('[3]Nat GDP per cap ppp growth rate'!C84,0)-IF(Settings!$C$16="No",0,Parameters!C$174*('AMOC national temperature'!C83-Parameters!C$138)+Parameters!C$175*('AMOC national temperature'!C83-Parameters!C$138)^2)))*IF(Settings!$C$16="No",1,(1-SLR!$D83*Parameters!C$191))))</f>
        <v>51592.970482548175</v>
      </c>
      <c r="D84" s="22">
        <f ca="1">IF(D$2=0,0,IF((Parameters!$B$184*(1-Parameters!D$195)*_xlfn.IFNA('[3]National GDP per capita ppp'!D84,0)+(1-Parameters!$B$184)*D83)*(1+(_xlfn.IFNA('[3]Nat GDP per cap ppp growth rate'!D84,0)-IF(Settings!$C$16="No",0,Parameters!D$174*('AMOC national temperature'!D83-Parameters!D$138)+Parameters!D$175*('AMOC national temperature'!D83-Parameters!D$138)^2)))*IF(Settings!$C$16="No",1,(1-SLR!$D83*Parameters!D$191))&lt;=0,1,(Parameters!$B$184*(1-Parameters!D$195)*_xlfn.IFNA('[3]National GDP per capita ppp'!D84,0)+(1-Parameters!$B$184)*D83)*(1+(_xlfn.IFNA('[3]Nat GDP per cap ppp growth rate'!D84,0)-IF(Settings!$C$16="No",0,Parameters!D$174*('AMOC national temperature'!D83-Parameters!D$138)+Parameters!D$175*('AMOC national temperature'!D83-Parameters!D$138)^2)))*IF(Settings!$C$16="No",1,(1-SLR!$D83*Parameters!D$191))))</f>
        <v>21930.891622479314</v>
      </c>
      <c r="E84" s="22">
        <f>IF(E$2=0,0,IF((Parameters!$B$184*(1-Parameters!E$195)*_xlfn.IFNA('[3]National GDP per capita ppp'!E84,0)+(1-Parameters!$B$184)*E83)*(1+(_xlfn.IFNA('[3]Nat GDP per cap ppp growth rate'!E84,0)-IF(Settings!$C$16="No",0,Parameters!E$174*('AMOC national temperature'!E83-Parameters!E$138)+Parameters!E$175*('AMOC national temperature'!E83-Parameters!E$138)^2)))*IF(Settings!$C$16="No",1,(1-SLR!$D83*Parameters!E$191))&lt;=0,1,(Parameters!$B$184*(1-Parameters!E$195)*_xlfn.IFNA('[3]National GDP per capita ppp'!E84,0)+(1-Parameters!$B$184)*E83)*(1+(_xlfn.IFNA('[3]Nat GDP per cap ppp growth rate'!E84,0)-IF(Settings!$C$16="No",0,Parameters!E$174*('AMOC national temperature'!E83-Parameters!E$138)+Parameters!E$175*('AMOC national temperature'!E83-Parameters!E$138)^2)))*IF(Settings!$C$16="No",1,(1-SLR!$D83*Parameters!E$191))))</f>
        <v>0</v>
      </c>
      <c r="F84" s="22">
        <f ca="1">IF(F$2=0,0,IF((Parameters!$B$184*(1-Parameters!F$195)*_xlfn.IFNA('[3]National GDP per capita ppp'!F84,0)+(1-Parameters!$B$184)*F83)*(1+(_xlfn.IFNA('[3]Nat GDP per cap ppp growth rate'!F84,0)-IF(Settings!$C$16="No",0,Parameters!F$174*('AMOC national temperature'!F83-Parameters!F$138)+Parameters!F$175*('AMOC national temperature'!F83-Parameters!F$138)^2)))*IF(Settings!$C$16="No",1,(1-SLR!$D83*Parameters!F$191))&lt;=0,1,(Parameters!$B$184*(1-Parameters!F$195)*_xlfn.IFNA('[3]National GDP per capita ppp'!F84,0)+(1-Parameters!$B$184)*F83)*(1+(_xlfn.IFNA('[3]Nat GDP per cap ppp growth rate'!F84,0)-IF(Settings!$C$16="No",0,Parameters!F$174*('AMOC national temperature'!F83-Parameters!F$138)+Parameters!F$175*('AMOC national temperature'!F83-Parameters!F$138)^2)))*IF(Settings!$C$16="No",1,(1-SLR!$D83*Parameters!F$191))))</f>
        <v>509507.57400860626</v>
      </c>
      <c r="G84" s="22">
        <f ca="1">IF(G$2=0,0,IF((Parameters!$B$184*(1-Parameters!G$195)*_xlfn.IFNA('[3]National GDP per capita ppp'!G84,0)+(1-Parameters!$B$184)*G83)*(1+(_xlfn.IFNA('[3]Nat GDP per cap ppp growth rate'!G84,0)-IF(Settings!$C$16="No",0,Parameters!G$174*('AMOC national temperature'!G83-Parameters!G$138)+Parameters!G$175*('AMOC national temperature'!G83-Parameters!G$138)^2)))*IF(Settings!$C$16="No",1,(1-SLR!$D83*Parameters!G$191))&lt;=0,1,(Parameters!$B$184*(1-Parameters!G$195)*_xlfn.IFNA('[3]National GDP per capita ppp'!G84,0)+(1-Parameters!$B$184)*G83)*(1+(_xlfn.IFNA('[3]Nat GDP per cap ppp growth rate'!G84,0)-IF(Settings!$C$16="No",0,Parameters!G$174*('AMOC national temperature'!G83-Parameters!G$138)+Parameters!G$175*('AMOC national temperature'!G83-Parameters!G$138)^2)))*IF(Settings!$C$16="No",1,(1-SLR!$D83*Parameters!G$191))))</f>
        <v>112496.52303569677</v>
      </c>
      <c r="H84" s="22">
        <f ca="1">IF(H$2=0,0,IF((Parameters!$B$184*(1-Parameters!H$195)*_xlfn.IFNA('[3]National GDP per capita ppp'!H84,0)+(1-Parameters!$B$184)*H83)*(1+(_xlfn.IFNA('[3]Nat GDP per cap ppp growth rate'!H84,0)-IF(Settings!$C$16="No",0,Parameters!H$174*('AMOC national temperature'!H83-Parameters!H$138)+Parameters!H$175*('AMOC national temperature'!H83-Parameters!H$138)^2)))*IF(Settings!$C$16="No",1,(1-SLR!$D83*Parameters!H$191))&lt;=0,1,(Parameters!$B$184*(1-Parameters!H$195)*_xlfn.IFNA('[3]National GDP per capita ppp'!H84,0)+(1-Parameters!$B$184)*H83)*(1+(_xlfn.IFNA('[3]Nat GDP per cap ppp growth rate'!H84,0)-IF(Settings!$C$16="No",0,Parameters!H$174*('AMOC national temperature'!H83-Parameters!H$138)+Parameters!H$175*('AMOC national temperature'!H83-Parameters!H$138)^2)))*IF(Settings!$C$16="No",1,(1-SLR!$D83*Parameters!H$191))))</f>
        <v>31802.810380586612</v>
      </c>
      <c r="I84" s="22">
        <f ca="1">IF(I$2=0,0,IF((Parameters!$B$184*(1-Parameters!I$195)*_xlfn.IFNA('[3]National GDP per capita ppp'!I84,0)+(1-Parameters!$B$184)*I83)*(1+(_xlfn.IFNA('[3]Nat GDP per cap ppp growth rate'!I84,0)-IF(Settings!$C$16="No",0,Parameters!I$174*('AMOC national temperature'!I83-Parameters!I$138)+Parameters!I$175*('AMOC national temperature'!I83-Parameters!I$138)^2)))*IF(Settings!$C$16="No",1,(1-SLR!$D83*Parameters!I$191))&lt;=0,1,(Parameters!$B$184*(1-Parameters!I$195)*_xlfn.IFNA('[3]National GDP per capita ppp'!I84,0)+(1-Parameters!$B$184)*I83)*(1+(_xlfn.IFNA('[3]Nat GDP per cap ppp growth rate'!I84,0)-IF(Settings!$C$16="No",0,Parameters!I$174*('AMOC national temperature'!I83-Parameters!I$138)+Parameters!I$175*('AMOC national temperature'!I83-Parameters!I$138)^2)))*IF(Settings!$C$16="No",1,(1-SLR!$D83*Parameters!I$191))))</f>
        <v>55282.390271464858</v>
      </c>
      <c r="J84" s="22">
        <f ca="1">IF(J$2=0,0,IF((Parameters!$B$184*(1-Parameters!J$195)*_xlfn.IFNA('[3]National GDP per capita ppp'!J84,0)+(1-Parameters!$B$184)*J83)*(1+(_xlfn.IFNA('[3]Nat GDP per cap ppp growth rate'!J84,0)-IF(Settings!$C$16="No",0,Parameters!J$174*('AMOC national temperature'!J83-Parameters!J$138)+Parameters!J$175*('AMOC national temperature'!J83-Parameters!J$138)^2)))*IF(Settings!$C$16="No",1,(1-SLR!$D83*Parameters!J$191))&lt;=0,1,(Parameters!$B$184*(1-Parameters!J$195)*_xlfn.IFNA('[3]National GDP per capita ppp'!J84,0)+(1-Parameters!$B$184)*J83)*(1+(_xlfn.IFNA('[3]Nat GDP per cap ppp growth rate'!J84,0)-IF(Settings!$C$16="No",0,Parameters!J$174*('AMOC national temperature'!J83-Parameters!J$138)+Parameters!J$175*('AMOC national temperature'!J83-Parameters!J$138)^2)))*IF(Settings!$C$16="No",1,(1-SLR!$D83*Parameters!J$191))))</f>
        <v>77721.787694496874</v>
      </c>
      <c r="K84" s="22">
        <f ca="1">IF(K$2=0,0,IF((Parameters!$B$184*(1-Parameters!K$195)*_xlfn.IFNA('[3]National GDP per capita ppp'!K84,0)+(1-Parameters!$B$184)*K83)*(1+(_xlfn.IFNA('[3]Nat GDP per cap ppp growth rate'!K84,0)-IF(Settings!$C$16="No",0,Parameters!K$174*('AMOC national temperature'!K83-Parameters!K$138)+Parameters!K$175*('AMOC national temperature'!K83-Parameters!K$138)^2)))*IF(Settings!$C$16="No",1,(1-SLR!$D83*Parameters!K$191))&lt;=0,1,(Parameters!$B$184*(1-Parameters!K$195)*_xlfn.IFNA('[3]National GDP per capita ppp'!K84,0)+(1-Parameters!$B$184)*K83)*(1+(_xlfn.IFNA('[3]Nat GDP per cap ppp growth rate'!K84,0)-IF(Settings!$C$16="No",0,Parameters!K$174*('AMOC national temperature'!K83-Parameters!K$138)+Parameters!K$175*('AMOC national temperature'!K83-Parameters!K$138)^2)))*IF(Settings!$C$16="No",1,(1-SLR!$D83*Parameters!K$191))))</f>
        <v>95284.233446208411</v>
      </c>
      <c r="L84" s="22">
        <f ca="1">IF(L$2=0,0,IF((Parameters!$B$184*(1-Parameters!L$195)*_xlfn.IFNA('[3]National GDP per capita ppp'!L84,0)+(1-Parameters!$B$184)*L83)*(1+(_xlfn.IFNA('[3]Nat GDP per cap ppp growth rate'!L84,0)-IF(Settings!$C$16="No",0,Parameters!L$174*('AMOC national temperature'!L83-Parameters!L$138)+Parameters!L$175*('AMOC national temperature'!L83-Parameters!L$138)^2)))*IF(Settings!$C$16="No",1,(1-SLR!$D83*Parameters!L$191))&lt;=0,1,(Parameters!$B$184*(1-Parameters!L$195)*_xlfn.IFNA('[3]National GDP per capita ppp'!L84,0)+(1-Parameters!$B$184)*L83)*(1+(_xlfn.IFNA('[3]Nat GDP per cap ppp growth rate'!L84,0)-IF(Settings!$C$16="No",0,Parameters!L$174*('AMOC national temperature'!L83-Parameters!L$138)+Parameters!L$175*('AMOC national temperature'!L83-Parameters!L$138)^2)))*IF(Settings!$C$16="No",1,(1-SLR!$D83*Parameters!L$191))))</f>
        <v>54141.46118239285</v>
      </c>
      <c r="M84" s="22">
        <f ca="1">IF(M$2=0,0,IF((Parameters!$B$184*(1-Parameters!M$195)*_xlfn.IFNA('[3]National GDP per capita ppp'!M84,0)+(1-Parameters!$B$184)*M83)*(1+(_xlfn.IFNA('[3]Nat GDP per cap ppp growth rate'!M84,0)-IF(Settings!$C$16="No",0,Parameters!M$174*('AMOC national temperature'!M83-Parameters!M$138)+Parameters!M$175*('AMOC national temperature'!M83-Parameters!M$138)^2)))*IF(Settings!$C$16="No",1,(1-SLR!$D83*Parameters!M$191))&lt;=0,1,(Parameters!$B$184*(1-Parameters!M$195)*_xlfn.IFNA('[3]National GDP per capita ppp'!M84,0)+(1-Parameters!$B$184)*M83)*(1+(_xlfn.IFNA('[3]Nat GDP per cap ppp growth rate'!M84,0)-IF(Settings!$C$16="No",0,Parameters!M$174*('AMOC national temperature'!M83-Parameters!M$138)+Parameters!M$175*('AMOC national temperature'!M83-Parameters!M$138)^2)))*IF(Settings!$C$16="No",1,(1-SLR!$D83*Parameters!M$191))))</f>
        <v>8889.1939217599247</v>
      </c>
      <c r="N84" s="22">
        <f ca="1">IF(N$2=0,0,IF((Parameters!$B$184*(1-Parameters!N$195)*_xlfn.IFNA('[3]National GDP per capita ppp'!N84,0)+(1-Parameters!$B$184)*N83)*(1+(_xlfn.IFNA('[3]Nat GDP per cap ppp growth rate'!N84,0)-IF(Settings!$C$16="No",0,Parameters!N$174*('AMOC national temperature'!N83-Parameters!N$138)+Parameters!N$175*('AMOC national temperature'!N83-Parameters!N$138)^2)))*IF(Settings!$C$16="No",1,(1-SLR!$D83*Parameters!N$191))&lt;=0,1,(Parameters!$B$184*(1-Parameters!N$195)*_xlfn.IFNA('[3]National GDP per capita ppp'!N84,0)+(1-Parameters!$B$184)*N83)*(1+(_xlfn.IFNA('[3]Nat GDP per cap ppp growth rate'!N84,0)-IF(Settings!$C$16="No",0,Parameters!N$174*('AMOC national temperature'!N83-Parameters!N$138)+Parameters!N$175*('AMOC national temperature'!N83-Parameters!N$138)^2)))*IF(Settings!$C$16="No",1,(1-SLR!$D83*Parameters!N$191))))</f>
        <v>87626.561778785806</v>
      </c>
      <c r="O84" s="22">
        <f ca="1">IF(O$2=0,0,IF((Parameters!$B$184*(1-Parameters!O$195)*_xlfn.IFNA('[3]National GDP per capita ppp'!O84,0)+(1-Parameters!$B$184)*O83)*(1+(_xlfn.IFNA('[3]Nat GDP per cap ppp growth rate'!O84,0)-IF(Settings!$C$16="No",0,Parameters!O$174*('AMOC national temperature'!O83-Parameters!O$138)+Parameters!O$175*('AMOC national temperature'!O83-Parameters!O$138)^2)))*IF(Settings!$C$16="No",1,(1-SLR!$D83*Parameters!O$191))&lt;=0,1,(Parameters!$B$184*(1-Parameters!O$195)*_xlfn.IFNA('[3]National GDP per capita ppp'!O84,0)+(1-Parameters!$B$184)*O83)*(1+(_xlfn.IFNA('[3]Nat GDP per cap ppp growth rate'!O84,0)-IF(Settings!$C$16="No",0,Parameters!O$174*('AMOC national temperature'!O83-Parameters!O$138)+Parameters!O$175*('AMOC national temperature'!O83-Parameters!O$138)^2)))*IF(Settings!$C$16="No",1,(1-SLR!$D83*Parameters!O$191))))</f>
        <v>19473.434021401972</v>
      </c>
      <c r="P84" s="22">
        <f ca="1">IF(P$2=0,0,IF((Parameters!$B$184*(1-Parameters!P$195)*_xlfn.IFNA('[3]National GDP per capita ppp'!P84,0)+(1-Parameters!$B$184)*P83)*(1+(_xlfn.IFNA('[3]Nat GDP per cap ppp growth rate'!P84,0)-IF(Settings!$C$16="No",0,Parameters!P$174*('AMOC national temperature'!P83-Parameters!P$138)+Parameters!P$175*('AMOC national temperature'!P83-Parameters!P$138)^2)))*IF(Settings!$C$16="No",1,(1-SLR!$D83*Parameters!P$191))&lt;=0,1,(Parameters!$B$184*(1-Parameters!P$195)*_xlfn.IFNA('[3]National GDP per capita ppp'!P84,0)+(1-Parameters!$B$184)*P83)*(1+(_xlfn.IFNA('[3]Nat GDP per cap ppp growth rate'!P84,0)-IF(Settings!$C$16="No",0,Parameters!P$174*('AMOC national temperature'!P83-Parameters!P$138)+Parameters!P$175*('AMOC national temperature'!P83-Parameters!P$138)^2)))*IF(Settings!$C$16="No",1,(1-SLR!$D83*Parameters!P$191))))</f>
        <v>14688.99479476524</v>
      </c>
      <c r="Q84" s="22">
        <f ca="1">IF(Q$2=0,0,IF((Parameters!$B$184*(1-Parameters!Q$195)*_xlfn.IFNA('[3]National GDP per capita ppp'!Q84,0)+(1-Parameters!$B$184)*Q83)*(1+(_xlfn.IFNA('[3]Nat GDP per cap ppp growth rate'!Q84,0)-IF(Settings!$C$16="No",0,Parameters!Q$174*('AMOC national temperature'!Q83-Parameters!Q$138)+Parameters!Q$175*('AMOC national temperature'!Q83-Parameters!Q$138)^2)))*IF(Settings!$C$16="No",1,(1-SLR!$D83*Parameters!Q$191))&lt;=0,1,(Parameters!$B$184*(1-Parameters!Q$195)*_xlfn.IFNA('[3]National GDP per capita ppp'!Q84,0)+(1-Parameters!$B$184)*Q83)*(1+(_xlfn.IFNA('[3]Nat GDP per cap ppp growth rate'!Q84,0)-IF(Settings!$C$16="No",0,Parameters!Q$174*('AMOC national temperature'!Q83-Parameters!Q$138)+Parameters!Q$175*('AMOC national temperature'!Q83-Parameters!Q$138)^2)))*IF(Settings!$C$16="No",1,(1-SLR!$D83*Parameters!Q$191))))</f>
        <v>18709.694008599825</v>
      </c>
      <c r="R84" s="22">
        <f ca="1">IF(R$2=0,0,IF((Parameters!$B$184*(1-Parameters!R$195)*_xlfn.IFNA('[3]National GDP per capita ppp'!R84,0)+(1-Parameters!$B$184)*R83)*(1+(_xlfn.IFNA('[3]Nat GDP per cap ppp growth rate'!R84,0)-IF(Settings!$C$16="No",0,Parameters!R$174*('AMOC national temperature'!R83-Parameters!R$138)+Parameters!R$175*('AMOC national temperature'!R83-Parameters!R$138)^2)))*IF(Settings!$C$16="No",1,(1-SLR!$D83*Parameters!R$191))&lt;=0,1,(Parameters!$B$184*(1-Parameters!R$195)*_xlfn.IFNA('[3]National GDP per capita ppp'!R84,0)+(1-Parameters!$B$184)*R83)*(1+(_xlfn.IFNA('[3]Nat GDP per cap ppp growth rate'!R84,0)-IF(Settings!$C$16="No",0,Parameters!R$174*('AMOC national temperature'!R83-Parameters!R$138)+Parameters!R$175*('AMOC national temperature'!R83-Parameters!R$138)^2)))*IF(Settings!$C$16="No",1,(1-SLR!$D83*Parameters!R$191))))</f>
        <v>35998.096692671046</v>
      </c>
      <c r="S84" s="22">
        <f ca="1">IF(S$2=0,0,IF((Parameters!$B$184*(1-Parameters!S$195)*_xlfn.IFNA('[3]National GDP per capita ppp'!S84,0)+(1-Parameters!$B$184)*S83)*(1+(_xlfn.IFNA('[3]Nat GDP per cap ppp growth rate'!S84,0)-IF(Settings!$C$16="No",0,Parameters!S$174*('AMOC national temperature'!S83-Parameters!S$138)+Parameters!S$175*('AMOC national temperature'!S83-Parameters!S$138)^2)))*IF(Settings!$C$16="No",1,(1-SLR!$D83*Parameters!S$191))&lt;=0,1,(Parameters!$B$184*(1-Parameters!S$195)*_xlfn.IFNA('[3]National GDP per capita ppp'!S84,0)+(1-Parameters!$B$184)*S83)*(1+(_xlfn.IFNA('[3]Nat GDP per cap ppp growth rate'!S84,0)-IF(Settings!$C$16="No",0,Parameters!S$174*('AMOC national temperature'!S83-Parameters!S$138)+Parameters!S$175*('AMOC national temperature'!S83-Parameters!S$138)^2)))*IF(Settings!$C$16="No",1,(1-SLR!$D83*Parameters!S$191))))</f>
        <v>280179.88186593755</v>
      </c>
      <c r="T84" s="22">
        <f ca="1">IF(T$2=0,0,IF((Parameters!$B$184*(1-Parameters!T$195)*_xlfn.IFNA('[3]National GDP per capita ppp'!T84,0)+(1-Parameters!$B$184)*T83)*(1+(_xlfn.IFNA('[3]Nat GDP per cap ppp growth rate'!T84,0)-IF(Settings!$C$16="No",0,Parameters!T$174*('AMOC national temperature'!T83-Parameters!T$138)+Parameters!T$175*('AMOC national temperature'!T83-Parameters!T$138)^2)))*IF(Settings!$C$16="No",1,(1-SLR!$D83*Parameters!T$191))&lt;=0,1,(Parameters!$B$184*(1-Parameters!T$195)*_xlfn.IFNA('[3]National GDP per capita ppp'!T84,0)+(1-Parameters!$B$184)*T83)*(1+(_xlfn.IFNA('[3]Nat GDP per cap ppp growth rate'!T84,0)-IF(Settings!$C$16="No",0,Parameters!T$174*('AMOC national temperature'!T83-Parameters!T$138)+Parameters!T$175*('AMOC national temperature'!T83-Parameters!T$138)^2)))*IF(Settings!$C$16="No",1,(1-SLR!$D83*Parameters!T$191))))</f>
        <v>112873.73502785886</v>
      </c>
      <c r="U84" s="22">
        <f ca="1">IF(U$2=0,0,IF((Parameters!$B$184*(1-Parameters!U$195)*_xlfn.IFNA('[3]National GDP per capita ppp'!U84,0)+(1-Parameters!$B$184)*U83)*(1+(_xlfn.IFNA('[3]Nat GDP per cap ppp growth rate'!U84,0)-IF(Settings!$C$16="No",0,Parameters!U$174*('AMOC national temperature'!U83-Parameters!U$138)+Parameters!U$175*('AMOC national temperature'!U83-Parameters!U$138)^2)))*IF(Settings!$C$16="No",1,(1-SLR!$D83*Parameters!U$191))&lt;=0,1,(Parameters!$B$184*(1-Parameters!U$195)*_xlfn.IFNA('[3]National GDP per capita ppp'!U84,0)+(1-Parameters!$B$184)*U83)*(1+(_xlfn.IFNA('[3]Nat GDP per cap ppp growth rate'!U84,0)-IF(Settings!$C$16="No",0,Parameters!U$174*('AMOC national temperature'!U83-Parameters!U$138)+Parameters!U$175*('AMOC national temperature'!U83-Parameters!U$138)^2)))*IF(Settings!$C$16="No",1,(1-SLR!$D83*Parameters!U$191))))</f>
        <v>25932.462067097462</v>
      </c>
      <c r="V84" s="22">
        <f ca="1">IF(V$2=0,0,IF((Parameters!$B$184*(1-Parameters!V$195)*_xlfn.IFNA('[3]National GDP per capita ppp'!V84,0)+(1-Parameters!$B$184)*V83)*(1+(_xlfn.IFNA('[3]Nat GDP per cap ppp growth rate'!V84,0)-IF(Settings!$C$16="No",0,Parameters!V$174*('AMOC national temperature'!V83-Parameters!V$138)+Parameters!V$175*('AMOC national temperature'!V83-Parameters!V$138)^2)))*IF(Settings!$C$16="No",1,(1-SLR!$D83*Parameters!V$191))&lt;=0,1,(Parameters!$B$184*(1-Parameters!V$195)*_xlfn.IFNA('[3]National GDP per capita ppp'!V84,0)+(1-Parameters!$B$184)*V83)*(1+(_xlfn.IFNA('[3]Nat GDP per cap ppp growth rate'!V84,0)-IF(Settings!$C$16="No",0,Parameters!V$174*('AMOC national temperature'!V83-Parameters!V$138)+Parameters!V$175*('AMOC national temperature'!V83-Parameters!V$138)^2)))*IF(Settings!$C$16="No",1,(1-SLR!$D83*Parameters!V$191))))</f>
        <v>68990.50035199993</v>
      </c>
      <c r="W84" s="22">
        <f ca="1">IF(W$2=0,0,IF((Parameters!$B$184*(1-Parameters!W$195)*_xlfn.IFNA('[3]National GDP per capita ppp'!W84,0)+(1-Parameters!$B$184)*W83)*(1+(_xlfn.IFNA('[3]Nat GDP per cap ppp growth rate'!W84,0)-IF(Settings!$C$16="No",0,Parameters!W$174*('AMOC national temperature'!W83-Parameters!W$138)+Parameters!W$175*('AMOC national temperature'!W83-Parameters!W$138)^2)))*IF(Settings!$C$16="No",1,(1-SLR!$D83*Parameters!W$191))&lt;=0,1,(Parameters!$B$184*(1-Parameters!W$195)*_xlfn.IFNA('[3]National GDP per capita ppp'!W84,0)+(1-Parameters!$B$184)*W83)*(1+(_xlfn.IFNA('[3]Nat GDP per cap ppp growth rate'!W84,0)-IF(Settings!$C$16="No",0,Parameters!W$174*('AMOC national temperature'!W83-Parameters!W$138)+Parameters!W$175*('AMOC national temperature'!W83-Parameters!W$138)^2)))*IF(Settings!$C$16="No",1,(1-SLR!$D83*Parameters!W$191))))</f>
        <v>42489.916327072424</v>
      </c>
      <c r="X84" s="22">
        <f ca="1">IF(X$2=0,0,IF((Parameters!$B$184*(1-Parameters!X$195)*_xlfn.IFNA('[3]National GDP per capita ppp'!X84,0)+(1-Parameters!$B$184)*X83)*(1+(_xlfn.IFNA('[3]Nat GDP per cap ppp growth rate'!X84,0)-IF(Settings!$C$16="No",0,Parameters!X$174*('AMOC national temperature'!X83-Parameters!X$138)+Parameters!X$175*('AMOC national temperature'!X83-Parameters!X$138)^2)))*IF(Settings!$C$16="No",1,(1-SLR!$D83*Parameters!X$191))&lt;=0,1,(Parameters!$B$184*(1-Parameters!X$195)*_xlfn.IFNA('[3]National GDP per capita ppp'!X84,0)+(1-Parameters!$B$184)*X83)*(1+(_xlfn.IFNA('[3]Nat GDP per cap ppp growth rate'!X84,0)-IF(Settings!$C$16="No",0,Parameters!X$174*('AMOC national temperature'!X83-Parameters!X$138)+Parameters!X$175*('AMOC national temperature'!X83-Parameters!X$138)^2)))*IF(Settings!$C$16="No",1,(1-SLR!$D83*Parameters!X$191))))</f>
        <v>152185.93262212299</v>
      </c>
      <c r="Y84" s="22">
        <f ca="1">IF(Y$2=0,0,IF((Parameters!$B$184*(1-Parameters!Y$195)*_xlfn.IFNA('[3]National GDP per capita ppp'!Y84,0)+(1-Parameters!$B$184)*Y83)*(1+(_xlfn.IFNA('[3]Nat GDP per cap ppp growth rate'!Y84,0)-IF(Settings!$C$16="No",0,Parameters!Y$174*('AMOC national temperature'!Y83-Parameters!Y$138)+Parameters!Y$175*('AMOC national temperature'!Y83-Parameters!Y$138)^2)))*IF(Settings!$C$16="No",1,(1-SLR!$D83*Parameters!Y$191))&lt;=0,1,(Parameters!$B$184*(1-Parameters!Y$195)*_xlfn.IFNA('[3]National GDP per capita ppp'!Y84,0)+(1-Parameters!$B$184)*Y83)*(1+(_xlfn.IFNA('[3]Nat GDP per cap ppp growth rate'!Y84,0)-IF(Settings!$C$16="No",0,Parameters!Y$174*('AMOC national temperature'!Y83-Parameters!Y$138)+Parameters!Y$175*('AMOC national temperature'!Y83-Parameters!Y$138)^2)))*IF(Settings!$C$16="No",1,(1-SLR!$D83*Parameters!Y$191))))</f>
        <v>27959.572783130752</v>
      </c>
      <c r="Z84" s="22">
        <f ca="1">IF(Z$2=0,0,IF((Parameters!$B$184*(1-Parameters!Z$195)*_xlfn.IFNA('[3]National GDP per capita ppp'!Z84,0)+(1-Parameters!$B$184)*Z83)*(1+(_xlfn.IFNA('[3]Nat GDP per cap ppp growth rate'!Z84,0)-IF(Settings!$C$16="No",0,Parameters!Z$174*('AMOC national temperature'!Z83-Parameters!Z$138)+Parameters!Z$175*('AMOC national temperature'!Z83-Parameters!Z$138)^2)))*IF(Settings!$C$16="No",1,(1-SLR!$D83*Parameters!Z$191))&lt;=0,1,(Parameters!$B$184*(1-Parameters!Z$195)*_xlfn.IFNA('[3]National GDP per capita ppp'!Z84,0)+(1-Parameters!$B$184)*Z83)*(1+(_xlfn.IFNA('[3]Nat GDP per cap ppp growth rate'!Z84,0)-IF(Settings!$C$16="No",0,Parameters!Z$174*('AMOC national temperature'!Z83-Parameters!Z$138)+Parameters!Z$175*('AMOC national temperature'!Z83-Parameters!Z$138)^2)))*IF(Settings!$C$16="No",1,(1-SLR!$D83*Parameters!Z$191))))</f>
        <v>78907.170315674754</v>
      </c>
      <c r="AA84" s="22">
        <f ca="1">IF(AA$2=0,0,IF((Parameters!$B$184*(1-Parameters!AA$195)*_xlfn.IFNA('[3]National GDP per capita ppp'!AA84,0)+(1-Parameters!$B$184)*AA83)*(1+(_xlfn.IFNA('[3]Nat GDP per cap ppp growth rate'!AA84,0)-IF(Settings!$C$16="No",0,Parameters!AA$174*('AMOC national temperature'!AA83-Parameters!AA$138)+Parameters!AA$175*('AMOC national temperature'!AA83-Parameters!AA$138)^2)))*IF(Settings!$C$16="No",1,(1-SLR!$D83*Parameters!AA$191))&lt;=0,1,(Parameters!$B$184*(1-Parameters!AA$195)*_xlfn.IFNA('[3]National GDP per capita ppp'!AA84,0)+(1-Parameters!$B$184)*AA83)*(1+(_xlfn.IFNA('[3]Nat GDP per cap ppp growth rate'!AA84,0)-IF(Settings!$C$16="No",0,Parameters!AA$174*('AMOC national temperature'!AA83-Parameters!AA$138)+Parameters!AA$175*('AMOC national temperature'!AA83-Parameters!AA$138)^2)))*IF(Settings!$C$16="No",1,(1-SLR!$D83*Parameters!AA$191))))</f>
        <v>96630.621879715778</v>
      </c>
      <c r="AB84" s="22">
        <f ca="1">IF(AB$2=0,0,IF((Parameters!$B$184*(1-Parameters!AB$195)*_xlfn.IFNA('[3]National GDP per capita ppp'!AB84,0)+(1-Parameters!$B$184)*AB83)*(1+(_xlfn.IFNA('[3]Nat GDP per cap ppp growth rate'!AB84,0)-IF(Settings!$C$16="No",0,Parameters!AB$174*('AMOC national temperature'!AB83-Parameters!AB$138)+Parameters!AB$175*('AMOC national temperature'!AB83-Parameters!AB$138)^2)))*IF(Settings!$C$16="No",1,(1-SLR!$D83*Parameters!AB$191))&lt;=0,1,(Parameters!$B$184*(1-Parameters!AB$195)*_xlfn.IFNA('[3]National GDP per capita ppp'!AB84,0)+(1-Parameters!$B$184)*AB83)*(1+(_xlfn.IFNA('[3]Nat GDP per cap ppp growth rate'!AB84,0)-IF(Settings!$C$16="No",0,Parameters!AB$174*('AMOC national temperature'!AB83-Parameters!AB$138)+Parameters!AB$175*('AMOC national temperature'!AB83-Parameters!AB$138)^2)))*IF(Settings!$C$16="No",1,(1-SLR!$D83*Parameters!AB$191))))</f>
        <v>415248.13336695521</v>
      </c>
      <c r="AC84" s="22">
        <f ca="1">IF(AC$2=0,0,IF((Parameters!$B$184*(1-Parameters!AC$195)*_xlfn.IFNA('[3]National GDP per capita ppp'!AC84,0)+(1-Parameters!$B$184)*AC83)*(1+(_xlfn.IFNA('[3]Nat GDP per cap ppp growth rate'!AC84,0)-IF(Settings!$C$16="No",0,Parameters!AC$174*('AMOC national temperature'!AC83-Parameters!AC$138)+Parameters!AC$175*('AMOC national temperature'!AC83-Parameters!AC$138)^2)))*IF(Settings!$C$16="No",1,(1-SLR!$D83*Parameters!AC$191))&lt;=0,1,(Parameters!$B$184*(1-Parameters!AC$195)*_xlfn.IFNA('[3]National GDP per capita ppp'!AC84,0)+(1-Parameters!$B$184)*AC83)*(1+(_xlfn.IFNA('[3]Nat GDP per cap ppp growth rate'!AC84,0)-IF(Settings!$C$16="No",0,Parameters!AC$174*('AMOC national temperature'!AC83-Parameters!AC$138)+Parameters!AC$175*('AMOC national temperature'!AC83-Parameters!AC$138)^2)))*IF(Settings!$C$16="No",1,(1-SLR!$D83*Parameters!AC$191))))</f>
        <v>59961.990164686576</v>
      </c>
      <c r="AD84" s="22">
        <f ca="1">IF(AD$2=0,0,IF((Parameters!$B$184*(1-Parameters!AD$195)*_xlfn.IFNA('[3]National GDP per capita ppp'!AD84,0)+(1-Parameters!$B$184)*AD83)*(1+(_xlfn.IFNA('[3]Nat GDP per cap ppp growth rate'!AD84,0)-IF(Settings!$C$16="No",0,Parameters!AD$174*('AMOC national temperature'!AD83-Parameters!AD$138)+Parameters!AD$175*('AMOC national temperature'!AD83-Parameters!AD$138)^2)))*IF(Settings!$C$16="No",1,(1-SLR!$D83*Parameters!AD$191))&lt;=0,1,(Parameters!$B$184*(1-Parameters!AD$195)*_xlfn.IFNA('[3]National GDP per capita ppp'!AD84,0)+(1-Parameters!$B$184)*AD83)*(1+(_xlfn.IFNA('[3]Nat GDP per cap ppp growth rate'!AD84,0)-IF(Settings!$C$16="No",0,Parameters!AD$174*('AMOC national temperature'!AD83-Parameters!AD$138)+Parameters!AD$175*('AMOC national temperature'!AD83-Parameters!AD$138)^2)))*IF(Settings!$C$16="No",1,(1-SLR!$D83*Parameters!AD$191))))</f>
        <v>99973.565355114013</v>
      </c>
      <c r="AE84" s="22">
        <f ca="1">IF(AE$2=0,0,IF((Parameters!$B$184*(1-Parameters!AE$195)*_xlfn.IFNA('[3]National GDP per capita ppp'!AE84,0)+(1-Parameters!$B$184)*AE83)*(1+(_xlfn.IFNA('[3]Nat GDP per cap ppp growth rate'!AE84,0)-IF(Settings!$C$16="No",0,Parameters!AE$174*('AMOC national temperature'!AE83-Parameters!AE$138)+Parameters!AE$175*('AMOC national temperature'!AE83-Parameters!AE$138)^2)))*IF(Settings!$C$16="No",1,(1-SLR!$D83*Parameters!AE$191))&lt;=0,1,(Parameters!$B$184*(1-Parameters!AE$195)*_xlfn.IFNA('[3]National GDP per capita ppp'!AE84,0)+(1-Parameters!$B$184)*AE83)*(1+(_xlfn.IFNA('[3]Nat GDP per cap ppp growth rate'!AE84,0)-IF(Settings!$C$16="No",0,Parameters!AE$174*('AMOC national temperature'!AE83-Parameters!AE$138)+Parameters!AE$175*('AMOC national temperature'!AE83-Parameters!AE$138)^2)))*IF(Settings!$C$16="No",1,(1-SLR!$D83*Parameters!AE$191))))</f>
        <v>9250.3398513434277</v>
      </c>
      <c r="AF84" s="22">
        <f ca="1">IF(AF$2=0,0,IF((Parameters!$B$184*(1-Parameters!AF$195)*_xlfn.IFNA('[3]National GDP per capita ppp'!AF84,0)+(1-Parameters!$B$184)*AF83)*(1+(_xlfn.IFNA('[3]Nat GDP per cap ppp growth rate'!AF84,0)-IF(Settings!$C$16="No",0,Parameters!AF$174*('AMOC national temperature'!AF83-Parameters!AF$138)+Parameters!AF$175*('AMOC national temperature'!AF83-Parameters!AF$138)^2)))*IF(Settings!$C$16="No",1,(1-SLR!$D83*Parameters!AF$191))&lt;=0,1,(Parameters!$B$184*(1-Parameters!AF$195)*_xlfn.IFNA('[3]National GDP per capita ppp'!AF84,0)+(1-Parameters!$B$184)*AF83)*(1+(_xlfn.IFNA('[3]Nat GDP per cap ppp growth rate'!AF84,0)-IF(Settings!$C$16="No",0,Parameters!AF$174*('AMOC national temperature'!AF83-Parameters!AF$138)+Parameters!AF$175*('AMOC national temperature'!AF83-Parameters!AF$138)^2)))*IF(Settings!$C$16="No",1,(1-SLR!$D83*Parameters!AF$191))))</f>
        <v>105000.27894334676</v>
      </c>
      <c r="AG84" s="22">
        <f ca="1">IF(AG$2=0,0,IF((Parameters!$B$184*(1-Parameters!AG$195)*_xlfn.IFNA('[3]National GDP per capita ppp'!AG84,0)+(1-Parameters!$B$184)*AG83)*(1+(_xlfn.IFNA('[3]Nat GDP per cap ppp growth rate'!AG84,0)-IF(Settings!$C$16="No",0,Parameters!AG$174*('AMOC national temperature'!AG83-Parameters!AG$138)+Parameters!AG$175*('AMOC national temperature'!AG83-Parameters!AG$138)^2)))*IF(Settings!$C$16="No",1,(1-SLR!$D83*Parameters!AG$191))&lt;=0,1,(Parameters!$B$184*(1-Parameters!AG$195)*_xlfn.IFNA('[3]National GDP per capita ppp'!AG84,0)+(1-Parameters!$B$184)*AG83)*(1+(_xlfn.IFNA('[3]Nat GDP per cap ppp growth rate'!AG84,0)-IF(Settings!$C$16="No",0,Parameters!AG$174*('AMOC national temperature'!AG83-Parameters!AG$138)+Parameters!AG$175*('AMOC national temperature'!AG83-Parameters!AG$138)^2)))*IF(Settings!$C$16="No",1,(1-SLR!$D83*Parameters!AG$191))))</f>
        <v>106471.17482296171</v>
      </c>
      <c r="AH84" s="22">
        <f ca="1">IF(AH$2=0,0,IF((Parameters!$B$184*(1-Parameters!AH$195)*_xlfn.IFNA('[3]National GDP per capita ppp'!AH84,0)+(1-Parameters!$B$184)*AH83)*(1+(_xlfn.IFNA('[3]Nat GDP per cap ppp growth rate'!AH84,0)-IF(Settings!$C$16="No",0,Parameters!AH$174*('AMOC national temperature'!AH83-Parameters!AH$138)+Parameters!AH$175*('AMOC national temperature'!AH83-Parameters!AH$138)^2)))*IF(Settings!$C$16="No",1,(1-SLR!$D83*Parameters!AH$191))&lt;=0,1,(Parameters!$B$184*(1-Parameters!AH$195)*_xlfn.IFNA('[3]National GDP per capita ppp'!AH84,0)+(1-Parameters!$B$184)*AH83)*(1+(_xlfn.IFNA('[3]Nat GDP per cap ppp growth rate'!AH84,0)-IF(Settings!$C$16="No",0,Parameters!AH$174*('AMOC national temperature'!AH83-Parameters!AH$138)+Parameters!AH$175*('AMOC national temperature'!AH83-Parameters!AH$138)^2)))*IF(Settings!$C$16="No",1,(1-SLR!$D83*Parameters!AH$191))))</f>
        <v>104316.05782154895</v>
      </c>
      <c r="AI84" s="22">
        <f ca="1">IF(AI$2=0,0,IF((Parameters!$B$184*(1-Parameters!AI$195)*_xlfn.IFNA('[3]National GDP per capita ppp'!AI84,0)+(1-Parameters!$B$184)*AI83)*(1+(_xlfn.IFNA('[3]Nat GDP per cap ppp growth rate'!AI84,0)-IF(Settings!$C$16="No",0,Parameters!AI$174*('AMOC national temperature'!AI83-Parameters!AI$138)+Parameters!AI$175*('AMOC national temperature'!AI83-Parameters!AI$138)^2)))*IF(Settings!$C$16="No",1,(1-SLR!$D83*Parameters!AI$191))&lt;=0,1,(Parameters!$B$184*(1-Parameters!AI$195)*_xlfn.IFNA('[3]National GDP per capita ppp'!AI84,0)+(1-Parameters!$B$184)*AI83)*(1+(_xlfn.IFNA('[3]Nat GDP per cap ppp growth rate'!AI84,0)-IF(Settings!$C$16="No",0,Parameters!AI$174*('AMOC national temperature'!AI83-Parameters!AI$138)+Parameters!AI$175*('AMOC national temperature'!AI83-Parameters!AI$138)^2)))*IF(Settings!$C$16="No",1,(1-SLR!$D83*Parameters!AI$191))))</f>
        <v>64821.190284457654</v>
      </c>
      <c r="AJ84" s="22">
        <f ca="1">IF(AJ$2=0,0,IF((Parameters!$B$184*(1-Parameters!AJ$195)*_xlfn.IFNA('[3]National GDP per capita ppp'!AJ84,0)+(1-Parameters!$B$184)*AJ83)*(1+(_xlfn.IFNA('[3]Nat GDP per cap ppp growth rate'!AJ84,0)-IF(Settings!$C$16="No",0,Parameters!AJ$174*('AMOC national temperature'!AJ83-Parameters!AJ$138)+Parameters!AJ$175*('AMOC national temperature'!AJ83-Parameters!AJ$138)^2)))*IF(Settings!$C$16="No",1,(1-SLR!$D83*Parameters!AJ$191))&lt;=0,1,(Parameters!$B$184*(1-Parameters!AJ$195)*_xlfn.IFNA('[3]National GDP per capita ppp'!AJ84,0)+(1-Parameters!$B$184)*AJ83)*(1+(_xlfn.IFNA('[3]Nat GDP per cap ppp growth rate'!AJ84,0)-IF(Settings!$C$16="No",0,Parameters!AJ$174*('AMOC national temperature'!AJ83-Parameters!AJ$138)+Parameters!AJ$175*('AMOC national temperature'!AJ83-Parameters!AJ$138)^2)))*IF(Settings!$C$16="No",1,(1-SLR!$D83*Parameters!AJ$191))))</f>
        <v>28737.081272081876</v>
      </c>
      <c r="AK84" s="22">
        <f ca="1">IF(AK$2=0,0,IF((Parameters!$B$184*(1-Parameters!AK$195)*_xlfn.IFNA('[3]National GDP per capita ppp'!AK84,0)+(1-Parameters!$B$184)*AK83)*(1+(_xlfn.IFNA('[3]Nat GDP per cap ppp growth rate'!AK84,0)-IF(Settings!$C$16="No",0,Parameters!AK$174*('AMOC national temperature'!AK83-Parameters!AK$138)+Parameters!AK$175*('AMOC national temperature'!AK83-Parameters!AK$138)^2)))*IF(Settings!$C$16="No",1,(1-SLR!$D83*Parameters!AK$191))&lt;=0,1,(Parameters!$B$184*(1-Parameters!AK$195)*_xlfn.IFNA('[3]National GDP per capita ppp'!AK84,0)+(1-Parameters!$B$184)*AK83)*(1+(_xlfn.IFNA('[3]Nat GDP per cap ppp growth rate'!AK84,0)-IF(Settings!$C$16="No",0,Parameters!AK$174*('AMOC national temperature'!AK83-Parameters!AK$138)+Parameters!AK$175*('AMOC national temperature'!AK83-Parameters!AK$138)^2)))*IF(Settings!$C$16="No",1,(1-SLR!$D83*Parameters!AK$191))))</f>
        <v>26623.764765229756</v>
      </c>
      <c r="AL84" s="22">
        <f ca="1">IF(AL$2=0,0,IF((Parameters!$B$184*(1-Parameters!AL$195)*_xlfn.IFNA('[3]National GDP per capita ppp'!AL84,0)+(1-Parameters!$B$184)*AL83)*(1+(_xlfn.IFNA('[3]Nat GDP per cap ppp growth rate'!AL84,0)-IF(Settings!$C$16="No",0,Parameters!AL$174*('AMOC national temperature'!AL83-Parameters!AL$138)+Parameters!AL$175*('AMOC national temperature'!AL83-Parameters!AL$138)^2)))*IF(Settings!$C$16="No",1,(1-SLR!$D83*Parameters!AL$191))&lt;=0,1,(Parameters!$B$184*(1-Parameters!AL$195)*_xlfn.IFNA('[3]National GDP per capita ppp'!AL84,0)+(1-Parameters!$B$184)*AL83)*(1+(_xlfn.IFNA('[3]Nat GDP per cap ppp growth rate'!AL84,0)-IF(Settings!$C$16="No",0,Parameters!AL$174*('AMOC national temperature'!AL83-Parameters!AL$138)+Parameters!AL$175*('AMOC national temperature'!AL83-Parameters!AL$138)^2)))*IF(Settings!$C$16="No",1,(1-SLR!$D83*Parameters!AL$191))))</f>
        <v>7346.5237387969937</v>
      </c>
      <c r="AM84" s="22">
        <f ca="1">IF(AM$2=0,0,IF((Parameters!$B$184*(1-Parameters!AM$195)*_xlfn.IFNA('[3]National GDP per capita ppp'!AM84,0)+(1-Parameters!$B$184)*AM83)*(1+(_xlfn.IFNA('[3]Nat GDP per cap ppp growth rate'!AM84,0)-IF(Settings!$C$16="No",0,Parameters!AM$174*('AMOC national temperature'!AM83-Parameters!AM$138)+Parameters!AM$175*('AMOC national temperature'!AM83-Parameters!AM$138)^2)))*IF(Settings!$C$16="No",1,(1-SLR!$D83*Parameters!AM$191))&lt;=0,1,(Parameters!$B$184*(1-Parameters!AM$195)*_xlfn.IFNA('[3]National GDP per capita ppp'!AM84,0)+(1-Parameters!$B$184)*AM83)*(1+(_xlfn.IFNA('[3]Nat GDP per cap ppp growth rate'!AM84,0)-IF(Settings!$C$16="No",0,Parameters!AM$174*('AMOC national temperature'!AM83-Parameters!AM$138)+Parameters!AM$175*('AMOC national temperature'!AM83-Parameters!AM$138)^2)))*IF(Settings!$C$16="No",1,(1-SLR!$D83*Parameters!AM$191))))</f>
        <v>51786.218814076754</v>
      </c>
      <c r="AN84" s="22">
        <f ca="1">IF(AN$2=0,0,IF((Parameters!$B$184*(1-Parameters!AN$195)*_xlfn.IFNA('[3]National GDP per capita ppp'!AN84,0)+(1-Parameters!$B$184)*AN83)*(1+(_xlfn.IFNA('[3]Nat GDP per cap ppp growth rate'!AN84,0)-IF(Settings!$C$16="No",0,Parameters!AN$174*('AMOC national temperature'!AN83-Parameters!AN$138)+Parameters!AN$175*('AMOC national temperature'!AN83-Parameters!AN$138)^2)))*IF(Settings!$C$16="No",1,(1-SLR!$D83*Parameters!AN$191))&lt;=0,1,(Parameters!$B$184*(1-Parameters!AN$195)*_xlfn.IFNA('[3]National GDP per capita ppp'!AN84,0)+(1-Parameters!$B$184)*AN83)*(1+(_xlfn.IFNA('[3]Nat GDP per cap ppp growth rate'!AN84,0)-IF(Settings!$C$16="No",0,Parameters!AN$174*('AMOC national temperature'!AN83-Parameters!AN$138)+Parameters!AN$175*('AMOC national temperature'!AN83-Parameters!AN$138)^2)))*IF(Settings!$C$16="No",1,(1-SLR!$D83*Parameters!AN$191))))</f>
        <v>60111.062291585295</v>
      </c>
      <c r="AO84" s="22">
        <f ca="1">IF(AO$2=0,0,IF((Parameters!$B$184*(1-Parameters!AO$195)*_xlfn.IFNA('[3]National GDP per capita ppp'!AO84,0)+(1-Parameters!$B$184)*AO83)*(1+(_xlfn.IFNA('[3]Nat GDP per cap ppp growth rate'!AO84,0)-IF(Settings!$C$16="No",0,Parameters!AO$174*('AMOC national temperature'!AO83-Parameters!AO$138)+Parameters!AO$175*('AMOC national temperature'!AO83-Parameters!AO$138)^2)))*IF(Settings!$C$16="No",1,(1-SLR!$D83*Parameters!AO$191))&lt;=0,1,(Parameters!$B$184*(1-Parameters!AO$195)*_xlfn.IFNA('[3]National GDP per capita ppp'!AO84,0)+(1-Parameters!$B$184)*AO83)*(1+(_xlfn.IFNA('[3]Nat GDP per cap ppp growth rate'!AO84,0)-IF(Settings!$C$16="No",0,Parameters!AO$174*('AMOC national temperature'!AO83-Parameters!AO$138)+Parameters!AO$175*('AMOC national temperature'!AO83-Parameters!AO$138)^2)))*IF(Settings!$C$16="No",1,(1-SLR!$D83*Parameters!AO$191))))</f>
        <v>27287.257282137485</v>
      </c>
      <c r="AP84" s="22">
        <f ca="1">IF(AP$2=0,0,IF((Parameters!$B$184*(1-Parameters!AP$195)*_xlfn.IFNA('[3]National GDP per capita ppp'!AP84,0)+(1-Parameters!$B$184)*AP83)*(1+(_xlfn.IFNA('[3]Nat GDP per cap ppp growth rate'!AP84,0)-IF(Settings!$C$16="No",0,Parameters!AP$174*('AMOC national temperature'!AP83-Parameters!AP$138)+Parameters!AP$175*('AMOC national temperature'!AP83-Parameters!AP$138)^2)))*IF(Settings!$C$16="No",1,(1-SLR!$D83*Parameters!AP$191))&lt;=0,1,(Parameters!$B$184*(1-Parameters!AP$195)*_xlfn.IFNA('[3]National GDP per capita ppp'!AP84,0)+(1-Parameters!$B$184)*AP83)*(1+(_xlfn.IFNA('[3]Nat GDP per cap ppp growth rate'!AP84,0)-IF(Settings!$C$16="No",0,Parameters!AP$174*('AMOC national temperature'!AP83-Parameters!AP$138)+Parameters!AP$175*('AMOC national temperature'!AP83-Parameters!AP$138)^2)))*IF(Settings!$C$16="No",1,(1-SLR!$D83*Parameters!AP$191))))</f>
        <v>44230.68720190462</v>
      </c>
      <c r="AQ84" s="22">
        <f ca="1">IF(AQ$2=0,0,IF((Parameters!$B$184*(1-Parameters!AQ$195)*_xlfn.IFNA('[3]National GDP per capita ppp'!AQ84,0)+(1-Parameters!$B$184)*AQ83)*(1+(_xlfn.IFNA('[3]Nat GDP per cap ppp growth rate'!AQ84,0)-IF(Settings!$C$16="No",0,Parameters!AQ$174*('AMOC national temperature'!AQ83-Parameters!AQ$138)+Parameters!AQ$175*('AMOC national temperature'!AQ83-Parameters!AQ$138)^2)))*IF(Settings!$C$16="No",1,(1-SLR!$D83*Parameters!AQ$191))&lt;=0,1,(Parameters!$B$184*(1-Parameters!AQ$195)*_xlfn.IFNA('[3]National GDP per capita ppp'!AQ84,0)+(1-Parameters!$B$184)*AQ83)*(1+(_xlfn.IFNA('[3]Nat GDP per cap ppp growth rate'!AQ84,0)-IF(Settings!$C$16="No",0,Parameters!AQ$174*('AMOC national temperature'!AQ83-Parameters!AQ$138)+Parameters!AQ$175*('AMOC national temperature'!AQ83-Parameters!AQ$138)^2)))*IF(Settings!$C$16="No",1,(1-SLR!$D83*Parameters!AQ$191))))</f>
        <v>75499.033273954963</v>
      </c>
      <c r="AR84" s="22">
        <f>IF(AR$2=0,0,IF((Parameters!$B$184*(1-Parameters!AR$195)*_xlfn.IFNA('[3]National GDP per capita ppp'!AR84,0)+(1-Parameters!$B$184)*AR83)*(1+(_xlfn.IFNA('[3]Nat GDP per cap ppp growth rate'!AR84,0)-IF(Settings!$C$16="No",0,Parameters!AR$174*('AMOC national temperature'!AR83-Parameters!AR$138)+Parameters!AR$175*('AMOC national temperature'!AR83-Parameters!AR$138)^2)))*IF(Settings!$C$16="No",1,(1-SLR!$D83*Parameters!AR$191))&lt;=0,1,(Parameters!$B$184*(1-Parameters!AR$195)*_xlfn.IFNA('[3]National GDP per capita ppp'!AR84,0)+(1-Parameters!$B$184)*AR83)*(1+(_xlfn.IFNA('[3]Nat GDP per cap ppp growth rate'!AR84,0)-IF(Settings!$C$16="No",0,Parameters!AR$174*('AMOC national temperature'!AR83-Parameters!AR$138)+Parameters!AR$175*('AMOC national temperature'!AR83-Parameters!AR$138)^2)))*IF(Settings!$C$16="No",1,(1-SLR!$D83*Parameters!AR$191))))</f>
        <v>0</v>
      </c>
      <c r="AS84" s="22">
        <f ca="1">IF(AS$2=0,0,IF((Parameters!$B$184*(1-Parameters!AS$195)*_xlfn.IFNA('[3]National GDP per capita ppp'!AS84,0)+(1-Parameters!$B$184)*AS83)*(1+(_xlfn.IFNA('[3]Nat GDP per cap ppp growth rate'!AS84,0)-IF(Settings!$C$16="No",0,Parameters!AS$174*('AMOC national temperature'!AS83-Parameters!AS$138)+Parameters!AS$175*('AMOC national temperature'!AS83-Parameters!AS$138)^2)))*IF(Settings!$C$16="No",1,(1-SLR!$D83*Parameters!AS$191))&lt;=0,1,(Parameters!$B$184*(1-Parameters!AS$195)*_xlfn.IFNA('[3]National GDP per capita ppp'!AS84,0)+(1-Parameters!$B$184)*AS83)*(1+(_xlfn.IFNA('[3]Nat GDP per cap ppp growth rate'!AS84,0)-IF(Settings!$C$16="No",0,Parameters!AS$174*('AMOC national temperature'!AS83-Parameters!AS$138)+Parameters!AS$175*('AMOC national temperature'!AS83-Parameters!AS$138)^2)))*IF(Settings!$C$16="No",1,(1-SLR!$D83*Parameters!AS$191))))</f>
        <v>82420.120121489454</v>
      </c>
      <c r="AT84" s="22">
        <f ca="1">IF(AT$2=0,0,IF((Parameters!$B$184*(1-Parameters!AT$195)*_xlfn.IFNA('[3]National GDP per capita ppp'!AT84,0)+(1-Parameters!$B$184)*AT83)*(1+(_xlfn.IFNA('[3]Nat GDP per cap ppp growth rate'!AT84,0)-IF(Settings!$C$16="No",0,Parameters!AT$174*('AMOC national temperature'!AT83-Parameters!AT$138)+Parameters!AT$175*('AMOC national temperature'!AT83-Parameters!AT$138)^2)))*IF(Settings!$C$16="No",1,(1-SLR!$D83*Parameters!AT$191))&lt;=0,1,(Parameters!$B$184*(1-Parameters!AT$195)*_xlfn.IFNA('[3]National GDP per capita ppp'!AT84,0)+(1-Parameters!$B$184)*AT83)*(1+(_xlfn.IFNA('[3]Nat GDP per cap ppp growth rate'!AT84,0)-IF(Settings!$C$16="No",0,Parameters!AT$174*('AMOC national temperature'!AT83-Parameters!AT$138)+Parameters!AT$175*('AMOC national temperature'!AT83-Parameters!AT$138)^2)))*IF(Settings!$C$16="No",1,(1-SLR!$D83*Parameters!AT$191))))</f>
        <v>63253.328710075904</v>
      </c>
      <c r="AU84" s="22">
        <f ca="1">IF(AU$2=0,0,IF((Parameters!$B$184*(1-Parameters!AU$195)*_xlfn.IFNA('[3]National GDP per capita ppp'!AU84,0)+(1-Parameters!$B$184)*AU83)*(1+(_xlfn.IFNA('[3]Nat GDP per cap ppp growth rate'!AU84,0)-IF(Settings!$C$16="No",0,Parameters!AU$174*('AMOC national temperature'!AU83-Parameters!AU$138)+Parameters!AU$175*('AMOC national temperature'!AU83-Parameters!AU$138)^2)))*IF(Settings!$C$16="No",1,(1-SLR!$D83*Parameters!AU$191))&lt;=0,1,(Parameters!$B$184*(1-Parameters!AU$195)*_xlfn.IFNA('[3]National GDP per capita ppp'!AU84,0)+(1-Parameters!$B$184)*AU83)*(1+(_xlfn.IFNA('[3]Nat GDP per cap ppp growth rate'!AU84,0)-IF(Settings!$C$16="No",0,Parameters!AU$174*('AMOC national temperature'!AU83-Parameters!AU$138)+Parameters!AU$175*('AMOC national temperature'!AU83-Parameters!AU$138)^2)))*IF(Settings!$C$16="No",1,(1-SLR!$D83*Parameters!AU$191))))</f>
        <v>86735.84342724031</v>
      </c>
      <c r="AV84" s="22">
        <f ca="1">IF(AV$2=0,0,IF((Parameters!$B$184*(1-Parameters!AV$195)*_xlfn.IFNA('[3]National GDP per capita ppp'!AV84,0)+(1-Parameters!$B$184)*AV83)*(1+(_xlfn.IFNA('[3]Nat GDP per cap ppp growth rate'!AV84,0)-IF(Settings!$C$16="No",0,Parameters!AV$174*('AMOC national temperature'!AV83-Parameters!AV$138)+Parameters!AV$175*('AMOC national temperature'!AV83-Parameters!AV$138)^2)))*IF(Settings!$C$16="No",1,(1-SLR!$D83*Parameters!AV$191))&lt;=0,1,(Parameters!$B$184*(1-Parameters!AV$195)*_xlfn.IFNA('[3]National GDP per capita ppp'!AV84,0)+(1-Parameters!$B$184)*AV83)*(1+(_xlfn.IFNA('[3]Nat GDP per cap ppp growth rate'!AV84,0)-IF(Settings!$C$16="No",0,Parameters!AV$174*('AMOC national temperature'!AV83-Parameters!AV$138)+Parameters!AV$175*('AMOC national temperature'!AV83-Parameters!AV$138)^2)))*IF(Settings!$C$16="No",1,(1-SLR!$D83*Parameters!AV$191))))</f>
        <v>24073.593697992717</v>
      </c>
      <c r="AW84" s="22">
        <f ca="1">IF(AW$2=0,0,IF((Parameters!$B$184*(1-Parameters!AW$195)*_xlfn.IFNA('[3]National GDP per capita ppp'!AW84,0)+(1-Parameters!$B$184)*AW83)*(1+(_xlfn.IFNA('[3]Nat GDP per cap ppp growth rate'!AW84,0)-IF(Settings!$C$16="No",0,Parameters!AW$174*('AMOC national temperature'!AW83-Parameters!AW$138)+Parameters!AW$175*('AMOC national temperature'!AW83-Parameters!AW$138)^2)))*IF(Settings!$C$16="No",1,(1-SLR!$D83*Parameters!AW$191))&lt;=0,1,(Parameters!$B$184*(1-Parameters!AW$195)*_xlfn.IFNA('[3]National GDP per capita ppp'!AW84,0)+(1-Parameters!$B$184)*AW83)*(1+(_xlfn.IFNA('[3]Nat GDP per cap ppp growth rate'!AW84,0)-IF(Settings!$C$16="No",0,Parameters!AW$174*('AMOC national temperature'!AW83-Parameters!AW$138)+Parameters!AW$175*('AMOC national temperature'!AW83-Parameters!AW$138)^2)))*IF(Settings!$C$16="No",1,(1-SLR!$D83*Parameters!AW$191))))</f>
        <v>28271.630608289339</v>
      </c>
      <c r="AX84" s="22">
        <f ca="1">IF(AX$2=0,0,IF((Parameters!$B$184*(1-Parameters!AX$195)*_xlfn.IFNA('[3]National GDP per capita ppp'!AX84,0)+(1-Parameters!$B$184)*AX83)*(1+(_xlfn.IFNA('[3]Nat GDP per cap ppp growth rate'!AX84,0)-IF(Settings!$C$16="No",0,Parameters!AX$174*('AMOC national temperature'!AX83-Parameters!AX$138)+Parameters!AX$175*('AMOC national temperature'!AX83-Parameters!AX$138)^2)))*IF(Settings!$C$16="No",1,(1-SLR!$D83*Parameters!AX$191))&lt;=0,1,(Parameters!$B$184*(1-Parameters!AX$195)*_xlfn.IFNA('[3]National GDP per capita ppp'!AX84,0)+(1-Parameters!$B$184)*AX83)*(1+(_xlfn.IFNA('[3]Nat GDP per cap ppp growth rate'!AX84,0)-IF(Settings!$C$16="No",0,Parameters!AX$174*('AMOC national temperature'!AX83-Parameters!AX$138)+Parameters!AX$175*('AMOC national temperature'!AX83-Parameters!AX$138)^2)))*IF(Settings!$C$16="No",1,(1-SLR!$D83*Parameters!AX$191))))</f>
        <v>88143.995857960981</v>
      </c>
      <c r="AY84" s="22">
        <f ca="1">IF(AY$2=0,0,IF((Parameters!$B$184*(1-Parameters!AY$195)*_xlfn.IFNA('[3]National GDP per capita ppp'!AY84,0)+(1-Parameters!$B$184)*AY83)*(1+(_xlfn.IFNA('[3]Nat GDP per cap ppp growth rate'!AY84,0)-IF(Settings!$C$16="No",0,Parameters!AY$174*('AMOC national temperature'!AY83-Parameters!AY$138)+Parameters!AY$175*('AMOC national temperature'!AY83-Parameters!AY$138)^2)))*IF(Settings!$C$16="No",1,(1-SLR!$D83*Parameters!AY$191))&lt;=0,1,(Parameters!$B$184*(1-Parameters!AY$195)*_xlfn.IFNA('[3]National GDP per capita ppp'!AY84,0)+(1-Parameters!$B$184)*AY83)*(1+(_xlfn.IFNA('[3]Nat GDP per cap ppp growth rate'!AY84,0)-IF(Settings!$C$16="No",0,Parameters!AY$174*('AMOC national temperature'!AY83-Parameters!AY$138)+Parameters!AY$175*('AMOC national temperature'!AY83-Parameters!AY$138)^2)))*IF(Settings!$C$16="No",1,(1-SLR!$D83*Parameters!AY$191))))</f>
        <v>62754.370819813412</v>
      </c>
      <c r="AZ84" s="22">
        <f ca="1">IF(AZ$2=0,0,IF((Parameters!$B$184*(1-Parameters!AZ$195)*_xlfn.IFNA('[3]National GDP per capita ppp'!AZ84,0)+(1-Parameters!$B$184)*AZ83)*(1+(_xlfn.IFNA('[3]Nat GDP per cap ppp growth rate'!AZ84,0)-IF(Settings!$C$16="No",0,Parameters!AZ$174*('AMOC national temperature'!AZ83-Parameters!AZ$138)+Parameters!AZ$175*('AMOC national temperature'!AZ83-Parameters!AZ$138)^2)))*IF(Settings!$C$16="No",1,(1-SLR!$D83*Parameters!AZ$191))&lt;=0,1,(Parameters!$B$184*(1-Parameters!AZ$195)*_xlfn.IFNA('[3]National GDP per capita ppp'!AZ84,0)+(1-Parameters!$B$184)*AZ83)*(1+(_xlfn.IFNA('[3]Nat GDP per cap ppp growth rate'!AZ84,0)-IF(Settings!$C$16="No",0,Parameters!AZ$174*('AMOC national temperature'!AZ83-Parameters!AZ$138)+Parameters!AZ$175*('AMOC national temperature'!AZ83-Parameters!AZ$138)^2)))*IF(Settings!$C$16="No",1,(1-SLR!$D83*Parameters!AZ$191))))</f>
        <v>82505.570398053533</v>
      </c>
      <c r="BA84" s="22">
        <f ca="1">IF(BA$2=0,0,IF((Parameters!$B$184*(1-Parameters!BA$195)*_xlfn.IFNA('[3]National GDP per capita ppp'!BA84,0)+(1-Parameters!$B$184)*BA83)*(1+(_xlfn.IFNA('[3]Nat GDP per cap ppp growth rate'!BA84,0)-IF(Settings!$C$16="No",0,Parameters!BA$174*('AMOC national temperature'!BA83-Parameters!BA$138)+Parameters!BA$175*('AMOC national temperature'!BA83-Parameters!BA$138)^2)))*IF(Settings!$C$16="No",1,(1-SLR!$D83*Parameters!BA$191))&lt;=0,1,(Parameters!$B$184*(1-Parameters!BA$195)*_xlfn.IFNA('[3]National GDP per capita ppp'!BA84,0)+(1-Parameters!$B$184)*BA83)*(1+(_xlfn.IFNA('[3]Nat GDP per cap ppp growth rate'!BA84,0)-IF(Settings!$C$16="No",0,Parameters!BA$174*('AMOC national temperature'!BA83-Parameters!BA$138)+Parameters!BA$175*('AMOC national temperature'!BA83-Parameters!BA$138)^2)))*IF(Settings!$C$16="No",1,(1-SLR!$D83*Parameters!BA$191))))</f>
        <v>46099.677822237434</v>
      </c>
      <c r="BB84" s="22">
        <f ca="1">IF(BB$2=0,0,IF((Parameters!$B$184*(1-Parameters!BB$195)*_xlfn.IFNA('[3]National GDP per capita ppp'!BB84,0)+(1-Parameters!$B$184)*BB83)*(1+(_xlfn.IFNA('[3]Nat GDP per cap ppp growth rate'!BB84,0)-IF(Settings!$C$16="No",0,Parameters!BB$174*('AMOC national temperature'!BB83-Parameters!BB$138)+Parameters!BB$175*('AMOC national temperature'!BB83-Parameters!BB$138)^2)))*IF(Settings!$C$16="No",1,(1-SLR!$D83*Parameters!BB$191))&lt;=0,1,(Parameters!$B$184*(1-Parameters!BB$195)*_xlfn.IFNA('[3]National GDP per capita ppp'!BB84,0)+(1-Parameters!$B$184)*BB83)*(1+(_xlfn.IFNA('[3]Nat GDP per cap ppp growth rate'!BB84,0)-IF(Settings!$C$16="No",0,Parameters!BB$174*('AMOC national temperature'!BB83-Parameters!BB$138)+Parameters!BB$175*('AMOC national temperature'!BB83-Parameters!BB$138)^2)))*IF(Settings!$C$16="No",1,(1-SLR!$D83*Parameters!BB$191))))</f>
        <v>103449.96300691421</v>
      </c>
      <c r="BC84" s="22">
        <f ca="1">IF(BC$2=0,0,IF((Parameters!$B$184*(1-Parameters!BC$195)*_xlfn.IFNA('[3]National GDP per capita ppp'!BC84,0)+(1-Parameters!$B$184)*BC83)*(1+(_xlfn.IFNA('[3]Nat GDP per cap ppp growth rate'!BC84,0)-IF(Settings!$C$16="No",0,Parameters!BC$174*('AMOC national temperature'!BC83-Parameters!BC$138)+Parameters!BC$175*('AMOC national temperature'!BC83-Parameters!BC$138)^2)))*IF(Settings!$C$16="No",1,(1-SLR!$D83*Parameters!BC$191))&lt;=0,1,(Parameters!$B$184*(1-Parameters!BC$195)*_xlfn.IFNA('[3]National GDP per capita ppp'!BC84,0)+(1-Parameters!$B$184)*BC83)*(1+(_xlfn.IFNA('[3]Nat GDP per cap ppp growth rate'!BC84,0)-IF(Settings!$C$16="No",0,Parameters!BC$174*('AMOC national temperature'!BC83-Parameters!BC$138)+Parameters!BC$175*('AMOC national temperature'!BC83-Parameters!BC$138)^2)))*IF(Settings!$C$16="No",1,(1-SLR!$D83*Parameters!BC$191))))</f>
        <v>18174.928939425019</v>
      </c>
      <c r="BD84" s="22">
        <f>IF(BD$2=0,0,IF((Parameters!$B$184*(1-Parameters!BD$195)*_xlfn.IFNA('[3]National GDP per capita ppp'!BD84,0)+(1-Parameters!$B$184)*BD83)*(1+(_xlfn.IFNA('[3]Nat GDP per cap ppp growth rate'!BD84,0)-IF(Settings!$C$16="No",0,Parameters!BD$174*('AMOC national temperature'!BD83-Parameters!BD$138)+Parameters!BD$175*('AMOC national temperature'!BD83-Parameters!BD$138)^2)))*IF(Settings!$C$16="No",1,(1-SLR!$D83*Parameters!BD$191))&lt;=0,1,(Parameters!$B$184*(1-Parameters!BD$195)*_xlfn.IFNA('[3]National GDP per capita ppp'!BD84,0)+(1-Parameters!$B$184)*BD83)*(1+(_xlfn.IFNA('[3]Nat GDP per cap ppp growth rate'!BD84,0)-IF(Settings!$C$16="No",0,Parameters!BD$174*('AMOC national temperature'!BD83-Parameters!BD$138)+Parameters!BD$175*('AMOC national temperature'!BD83-Parameters!BD$138)^2)))*IF(Settings!$C$16="No",1,(1-SLR!$D83*Parameters!BD$191))))</f>
        <v>0</v>
      </c>
      <c r="BE84" s="22">
        <f ca="1">IF(BE$2=0,0,IF((Parameters!$B$184*(1-Parameters!BE$195)*_xlfn.IFNA('[3]National GDP per capita ppp'!BE84,0)+(1-Parameters!$B$184)*BE83)*(1+(_xlfn.IFNA('[3]Nat GDP per cap ppp growth rate'!BE84,0)-IF(Settings!$C$16="No",0,Parameters!BE$174*('AMOC national temperature'!BE83-Parameters!BE$138)+Parameters!BE$175*('AMOC national temperature'!BE83-Parameters!BE$138)^2)))*IF(Settings!$C$16="No",1,(1-SLR!$D83*Parameters!BE$191))&lt;=0,1,(Parameters!$B$184*(1-Parameters!BE$195)*_xlfn.IFNA('[3]National GDP per capita ppp'!BE84,0)+(1-Parameters!$B$184)*BE83)*(1+(_xlfn.IFNA('[3]Nat GDP per cap ppp growth rate'!BE84,0)-IF(Settings!$C$16="No",0,Parameters!BE$174*('AMOC national temperature'!BE83-Parameters!BE$138)+Parameters!BE$175*('AMOC national temperature'!BE83-Parameters!BE$138)^2)))*IF(Settings!$C$16="No",1,(1-SLR!$D83*Parameters!BE$191))))</f>
        <v>73725.835352297188</v>
      </c>
      <c r="BF84" s="22">
        <f ca="1">IF(BF$2=0,0,IF((Parameters!$B$184*(1-Parameters!BF$195)*_xlfn.IFNA('[3]National GDP per capita ppp'!BF84,0)+(1-Parameters!$B$184)*BF83)*(1+(_xlfn.IFNA('[3]Nat GDP per cap ppp growth rate'!BF84,0)-IF(Settings!$C$16="No",0,Parameters!BF$174*('AMOC national temperature'!BF83-Parameters!BF$138)+Parameters!BF$175*('AMOC national temperature'!BF83-Parameters!BF$138)^2)))*IF(Settings!$C$16="No",1,(1-SLR!$D83*Parameters!BF$191))&lt;=0,1,(Parameters!$B$184*(1-Parameters!BF$195)*_xlfn.IFNA('[3]National GDP per capita ppp'!BF84,0)+(1-Parameters!$B$184)*BF83)*(1+(_xlfn.IFNA('[3]Nat GDP per cap ppp growth rate'!BF84,0)-IF(Settings!$C$16="No",0,Parameters!BF$174*('AMOC national temperature'!BF83-Parameters!BF$138)+Parameters!BF$175*('AMOC national temperature'!BF83-Parameters!BF$138)^2)))*IF(Settings!$C$16="No",1,(1-SLR!$D83*Parameters!BF$191))))</f>
        <v>49705.108790855018</v>
      </c>
      <c r="BG84" s="22">
        <f ca="1">IF(BG$2=0,0,IF((Parameters!$B$184*(1-Parameters!BG$195)*_xlfn.IFNA('[3]National GDP per capita ppp'!BG84,0)+(1-Parameters!$B$184)*BG83)*(1+(_xlfn.IFNA('[3]Nat GDP per cap ppp growth rate'!BG84,0)-IF(Settings!$C$16="No",0,Parameters!BG$174*('AMOC national temperature'!BG83-Parameters!BG$138)+Parameters!BG$175*('AMOC national temperature'!BG83-Parameters!BG$138)^2)))*IF(Settings!$C$16="No",1,(1-SLR!$D83*Parameters!BG$191))&lt;=0,1,(Parameters!$B$184*(1-Parameters!BG$195)*_xlfn.IFNA('[3]National GDP per capita ppp'!BG84,0)+(1-Parameters!$B$184)*BG83)*(1+(_xlfn.IFNA('[3]Nat GDP per cap ppp growth rate'!BG84,0)-IF(Settings!$C$16="No",0,Parameters!BG$174*('AMOC national temperature'!BG83-Parameters!BG$138)+Parameters!BG$175*('AMOC national temperature'!BG83-Parameters!BG$138)^2)))*IF(Settings!$C$16="No",1,(1-SLR!$D83*Parameters!BG$191))))</f>
        <v>9569.478253984782</v>
      </c>
      <c r="BH84" s="22">
        <f ca="1">IF(BH$2=0,0,IF((Parameters!$B$184*(1-Parameters!BH$195)*_xlfn.IFNA('[3]National GDP per capita ppp'!BH84,0)+(1-Parameters!$B$184)*BH83)*(1+(_xlfn.IFNA('[3]Nat GDP per cap ppp growth rate'!BH84,0)-IF(Settings!$C$16="No",0,Parameters!BH$174*('AMOC national temperature'!BH83-Parameters!BH$138)+Parameters!BH$175*('AMOC national temperature'!BH83-Parameters!BH$138)^2)))*IF(Settings!$C$16="No",1,(1-SLR!$D83*Parameters!BH$191))&lt;=0,1,(Parameters!$B$184*(1-Parameters!BH$195)*_xlfn.IFNA('[3]National GDP per capita ppp'!BH84,0)+(1-Parameters!$B$184)*BH83)*(1+(_xlfn.IFNA('[3]Nat GDP per cap ppp growth rate'!BH84,0)-IF(Settings!$C$16="No",0,Parameters!BH$174*('AMOC national temperature'!BH83-Parameters!BH$138)+Parameters!BH$175*('AMOC national temperature'!BH83-Parameters!BH$138)^2)))*IF(Settings!$C$16="No",1,(1-SLR!$D83*Parameters!BH$191))))</f>
        <v>93403.793094434586</v>
      </c>
      <c r="BI84" s="22">
        <f ca="1">IF(BI$2=0,0,IF((Parameters!$B$184*(1-Parameters!BI$195)*_xlfn.IFNA('[3]National GDP per capita ppp'!BI84,0)+(1-Parameters!$B$184)*BI83)*(1+(_xlfn.IFNA('[3]Nat GDP per cap ppp growth rate'!BI84,0)-IF(Settings!$C$16="No",0,Parameters!BI$174*('AMOC national temperature'!BI83-Parameters!BI$138)+Parameters!BI$175*('AMOC national temperature'!BI83-Parameters!BI$138)^2)))*IF(Settings!$C$16="No",1,(1-SLR!$D83*Parameters!BI$191))&lt;=0,1,(Parameters!$B$184*(1-Parameters!BI$195)*_xlfn.IFNA('[3]National GDP per capita ppp'!BI84,0)+(1-Parameters!$B$184)*BI83)*(1+(_xlfn.IFNA('[3]Nat GDP per cap ppp growth rate'!BI84,0)-IF(Settings!$C$16="No",0,Parameters!BI$174*('AMOC national temperature'!BI83-Parameters!BI$138)+Parameters!BI$175*('AMOC national temperature'!BI83-Parameters!BI$138)^2)))*IF(Settings!$C$16="No",1,(1-SLR!$D83*Parameters!BI$191))))</f>
        <v>60419.369183998366</v>
      </c>
      <c r="BJ84" s="22">
        <f ca="1">IF(BJ$2=0,0,IF((Parameters!$B$184*(1-Parameters!BJ$195)*_xlfn.IFNA('[3]National GDP per capita ppp'!BJ84,0)+(1-Parameters!$B$184)*BJ83)*(1+(_xlfn.IFNA('[3]Nat GDP per cap ppp growth rate'!BJ84,0)-IF(Settings!$C$16="No",0,Parameters!BJ$174*('AMOC national temperature'!BJ83-Parameters!BJ$138)+Parameters!BJ$175*('AMOC national temperature'!BJ83-Parameters!BJ$138)^2)))*IF(Settings!$C$16="No",1,(1-SLR!$D83*Parameters!BJ$191))&lt;=0,1,(Parameters!$B$184*(1-Parameters!BJ$195)*_xlfn.IFNA('[3]National GDP per capita ppp'!BJ84,0)+(1-Parameters!$B$184)*BJ83)*(1+(_xlfn.IFNA('[3]Nat GDP per cap ppp growth rate'!BJ84,0)-IF(Settings!$C$16="No",0,Parameters!BJ$174*('AMOC national temperature'!BJ83-Parameters!BJ$138)+Parameters!BJ$175*('AMOC national temperature'!BJ83-Parameters!BJ$138)^2)))*IF(Settings!$C$16="No",1,(1-SLR!$D83*Parameters!BJ$191))))</f>
        <v>82885.764257433999</v>
      </c>
      <c r="BK84" s="22">
        <f ca="1">IF(BK$2=0,0,IF((Parameters!$B$184*(1-Parameters!BK$195)*_xlfn.IFNA('[3]National GDP per capita ppp'!BK84,0)+(1-Parameters!$B$184)*BK83)*(1+(_xlfn.IFNA('[3]Nat GDP per cap ppp growth rate'!BK84,0)-IF(Settings!$C$16="No",0,Parameters!BK$174*('AMOC national temperature'!BK83-Parameters!BK$138)+Parameters!BK$175*('AMOC national temperature'!BK83-Parameters!BK$138)^2)))*IF(Settings!$C$16="No",1,(1-SLR!$D83*Parameters!BK$191))&lt;=0,1,(Parameters!$B$184*(1-Parameters!BK$195)*_xlfn.IFNA('[3]National GDP per capita ppp'!BK84,0)+(1-Parameters!$B$184)*BK83)*(1+(_xlfn.IFNA('[3]Nat GDP per cap ppp growth rate'!BK84,0)-IF(Settings!$C$16="No",0,Parameters!BK$174*('AMOC national temperature'!BK83-Parameters!BK$138)+Parameters!BK$175*('AMOC national temperature'!BK83-Parameters!BK$138)^2)))*IF(Settings!$C$16="No",1,(1-SLR!$D83*Parameters!BK$191))))</f>
        <v>1</v>
      </c>
      <c r="BL84" s="22">
        <f ca="1">IF(BL$2=0,0,IF((Parameters!$B$184*(1-Parameters!BL$195)*_xlfn.IFNA('[3]National GDP per capita ppp'!BL84,0)+(1-Parameters!$B$184)*BL83)*(1+(_xlfn.IFNA('[3]Nat GDP per cap ppp growth rate'!BL84,0)-IF(Settings!$C$16="No",0,Parameters!BL$174*('AMOC national temperature'!BL83-Parameters!BL$138)+Parameters!BL$175*('AMOC national temperature'!BL83-Parameters!BL$138)^2)))*IF(Settings!$C$16="No",1,(1-SLR!$D83*Parameters!BL$191))&lt;=0,1,(Parameters!$B$184*(1-Parameters!BL$195)*_xlfn.IFNA('[3]National GDP per capita ppp'!BL84,0)+(1-Parameters!$B$184)*BL83)*(1+(_xlfn.IFNA('[3]Nat GDP per cap ppp growth rate'!BL84,0)-IF(Settings!$C$16="No",0,Parameters!BL$174*('AMOC national temperature'!BL83-Parameters!BL$138)+Parameters!BL$175*('AMOC national temperature'!BL83-Parameters!BL$138)^2)))*IF(Settings!$C$16="No",1,(1-SLR!$D83*Parameters!BL$191))))</f>
        <v>113017.99764243854</v>
      </c>
      <c r="BM84" s="22">
        <f ca="1">IF(BM$2=0,0,IF((Parameters!$B$184*(1-Parameters!BM$195)*_xlfn.IFNA('[3]National GDP per capita ppp'!BM84,0)+(1-Parameters!$B$184)*BM83)*(1+(_xlfn.IFNA('[3]Nat GDP per cap ppp growth rate'!BM84,0)-IF(Settings!$C$16="No",0,Parameters!BM$174*('AMOC national temperature'!BM83-Parameters!BM$138)+Parameters!BM$175*('AMOC national temperature'!BM83-Parameters!BM$138)^2)))*IF(Settings!$C$16="No",1,(1-SLR!$D83*Parameters!BM$191))&lt;=0,1,(Parameters!$B$184*(1-Parameters!BM$195)*_xlfn.IFNA('[3]National GDP per capita ppp'!BM84,0)+(1-Parameters!$B$184)*BM83)*(1+(_xlfn.IFNA('[3]Nat GDP per cap ppp growth rate'!BM84,0)-IF(Settings!$C$16="No",0,Parameters!BM$174*('AMOC national temperature'!BM83-Parameters!BM$138)+Parameters!BM$175*('AMOC national temperature'!BM83-Parameters!BM$138)^2)))*IF(Settings!$C$16="No",1,(1-SLR!$D83*Parameters!BM$191))))</f>
        <v>90991.378460154228</v>
      </c>
      <c r="BN84" s="22">
        <f ca="1">IF(BN$2=0,0,IF((Parameters!$B$184*(1-Parameters!BN$195)*_xlfn.IFNA('[3]National GDP per capita ppp'!BN84,0)+(1-Parameters!$B$184)*BN83)*(1+(_xlfn.IFNA('[3]Nat GDP per cap ppp growth rate'!BN84,0)-IF(Settings!$C$16="No",0,Parameters!BN$174*('AMOC national temperature'!BN83-Parameters!BN$138)+Parameters!BN$175*('AMOC national temperature'!BN83-Parameters!BN$138)^2)))*IF(Settings!$C$16="No",1,(1-SLR!$D83*Parameters!BN$191))&lt;=0,1,(Parameters!$B$184*(1-Parameters!BN$195)*_xlfn.IFNA('[3]National GDP per capita ppp'!BN84,0)+(1-Parameters!$B$184)*BN83)*(1+(_xlfn.IFNA('[3]Nat GDP per cap ppp growth rate'!BN84,0)-IF(Settings!$C$16="No",0,Parameters!BN$174*('AMOC national temperature'!BN83-Parameters!BN$138)+Parameters!BN$175*('AMOC national temperature'!BN83-Parameters!BN$138)^2)))*IF(Settings!$C$16="No",1,(1-SLR!$D83*Parameters!BN$191))))</f>
        <v>35041.046927802403</v>
      </c>
      <c r="BO84" s="22">
        <f ca="1">IF(BO$2=0,0,IF((Parameters!$B$184*(1-Parameters!BO$195)*_xlfn.IFNA('[3]National GDP per capita ppp'!BO84,0)+(1-Parameters!$B$184)*BO83)*(1+(_xlfn.IFNA('[3]Nat GDP per cap ppp growth rate'!BO84,0)-IF(Settings!$C$16="No",0,Parameters!BO$174*('AMOC national temperature'!BO83-Parameters!BO$138)+Parameters!BO$175*('AMOC national temperature'!BO83-Parameters!BO$138)^2)))*IF(Settings!$C$16="No",1,(1-SLR!$D83*Parameters!BO$191))&lt;=0,1,(Parameters!$B$184*(1-Parameters!BO$195)*_xlfn.IFNA('[3]National GDP per capita ppp'!BO84,0)+(1-Parameters!$B$184)*BO83)*(1+(_xlfn.IFNA('[3]Nat GDP per cap ppp growth rate'!BO84,0)-IF(Settings!$C$16="No",0,Parameters!BO$174*('AMOC national temperature'!BO83-Parameters!BO$138)+Parameters!BO$175*('AMOC national temperature'!BO83-Parameters!BO$138)^2)))*IF(Settings!$C$16="No",1,(1-SLR!$D83*Parameters!BO$191))))</f>
        <v>33118.461334612439</v>
      </c>
      <c r="BP84" s="22">
        <f ca="1">IF(BP$2=0,0,IF((Parameters!$B$184*(1-Parameters!BP$195)*_xlfn.IFNA('[3]National GDP per capita ppp'!BP84,0)+(1-Parameters!$B$184)*BP83)*(1+(_xlfn.IFNA('[3]Nat GDP per cap ppp growth rate'!BP84,0)-IF(Settings!$C$16="No",0,Parameters!BP$174*('AMOC national temperature'!BP83-Parameters!BP$138)+Parameters!BP$175*('AMOC national temperature'!BP83-Parameters!BP$138)^2)))*IF(Settings!$C$16="No",1,(1-SLR!$D83*Parameters!BP$191))&lt;=0,1,(Parameters!$B$184*(1-Parameters!BP$195)*_xlfn.IFNA('[3]National GDP per capita ppp'!BP84,0)+(1-Parameters!$B$184)*BP83)*(1+(_xlfn.IFNA('[3]Nat GDP per cap ppp growth rate'!BP84,0)-IF(Settings!$C$16="No",0,Parameters!BP$174*('AMOC national temperature'!BP83-Parameters!BP$138)+Parameters!BP$175*('AMOC national temperature'!BP83-Parameters!BP$138)^2)))*IF(Settings!$C$16="No",1,(1-SLR!$D83*Parameters!BP$191))))</f>
        <v>21698.475801878456</v>
      </c>
      <c r="BQ84" s="22">
        <f>IF(BQ$2=0,0,IF((Parameters!$B$184*(1-Parameters!BQ$195)*_xlfn.IFNA('[3]National GDP per capita ppp'!BQ84,0)+(1-Parameters!$B$184)*BQ83)*(1+(_xlfn.IFNA('[3]Nat GDP per cap ppp growth rate'!BQ84,0)-IF(Settings!$C$16="No",0,Parameters!BQ$174*('AMOC national temperature'!BQ83-Parameters!BQ$138)+Parameters!BQ$175*('AMOC national temperature'!BQ83-Parameters!BQ$138)^2)))*IF(Settings!$C$16="No",1,(1-SLR!$D83*Parameters!BQ$191))&lt;=0,1,(Parameters!$B$184*(1-Parameters!BQ$195)*_xlfn.IFNA('[3]National GDP per capita ppp'!BQ84,0)+(1-Parameters!$B$184)*BQ83)*(1+(_xlfn.IFNA('[3]Nat GDP per cap ppp growth rate'!BQ84,0)-IF(Settings!$C$16="No",0,Parameters!BQ$174*('AMOC national temperature'!BQ83-Parameters!BQ$138)+Parameters!BQ$175*('AMOC national temperature'!BQ83-Parameters!BQ$138)^2)))*IF(Settings!$C$16="No",1,(1-SLR!$D83*Parameters!BQ$191))))</f>
        <v>0</v>
      </c>
      <c r="BR84" s="22">
        <f ca="1">IF(BR$2=0,0,IF((Parameters!$B$184*(1-Parameters!BR$195)*_xlfn.IFNA('[3]National GDP per capita ppp'!BR84,0)+(1-Parameters!$B$184)*BR83)*(1+(_xlfn.IFNA('[3]Nat GDP per cap ppp growth rate'!BR84,0)-IF(Settings!$C$16="No",0,Parameters!BR$174*('AMOC national temperature'!BR83-Parameters!BR$138)+Parameters!BR$175*('AMOC national temperature'!BR83-Parameters!BR$138)^2)))*IF(Settings!$C$16="No",1,(1-SLR!$D83*Parameters!BR$191))&lt;=0,1,(Parameters!$B$184*(1-Parameters!BR$195)*_xlfn.IFNA('[3]National GDP per capita ppp'!BR84,0)+(1-Parameters!$B$184)*BR83)*(1+(_xlfn.IFNA('[3]Nat GDP per cap ppp growth rate'!BR84,0)-IF(Settings!$C$16="No",0,Parameters!BR$174*('AMOC national temperature'!BR83-Parameters!BR$138)+Parameters!BR$175*('AMOC national temperature'!BR83-Parameters!BR$138)^2)))*IF(Settings!$C$16="No",1,(1-SLR!$D83*Parameters!BR$191))))</f>
        <v>15437.451798639511</v>
      </c>
      <c r="BS84" s="22">
        <f ca="1">IF(BS$2=0,0,IF((Parameters!$B$184*(1-Parameters!BS$195)*_xlfn.IFNA('[3]National GDP per capita ppp'!BS84,0)+(1-Parameters!$B$184)*BS83)*(1+(_xlfn.IFNA('[3]Nat GDP per cap ppp growth rate'!BS84,0)-IF(Settings!$C$16="No",0,Parameters!BS$174*('AMOC national temperature'!BS83-Parameters!BS$138)+Parameters!BS$175*('AMOC national temperature'!BS83-Parameters!BS$138)^2)))*IF(Settings!$C$16="No",1,(1-SLR!$D83*Parameters!BS$191))&lt;=0,1,(Parameters!$B$184*(1-Parameters!BS$195)*_xlfn.IFNA('[3]National GDP per capita ppp'!BS84,0)+(1-Parameters!$B$184)*BS83)*(1+(_xlfn.IFNA('[3]Nat GDP per cap ppp growth rate'!BS84,0)-IF(Settings!$C$16="No",0,Parameters!BS$174*('AMOC national temperature'!BS83-Parameters!BS$138)+Parameters!BS$175*('AMOC national temperature'!BS83-Parameters!BS$138)^2)))*IF(Settings!$C$16="No",1,(1-SLR!$D83*Parameters!BS$191))))</f>
        <v>16298.143658691741</v>
      </c>
      <c r="BT84" s="22">
        <f ca="1">IF(BT$2=0,0,IF((Parameters!$B$184*(1-Parameters!BT$195)*_xlfn.IFNA('[3]National GDP per capita ppp'!BT84,0)+(1-Parameters!$B$184)*BT83)*(1+(_xlfn.IFNA('[3]Nat GDP per cap ppp growth rate'!BT84,0)-IF(Settings!$C$16="No",0,Parameters!BT$174*('AMOC national temperature'!BT83-Parameters!BT$138)+Parameters!BT$175*('AMOC national temperature'!BT83-Parameters!BT$138)^2)))*IF(Settings!$C$16="No",1,(1-SLR!$D83*Parameters!BT$191))&lt;=0,1,(Parameters!$B$184*(1-Parameters!BT$195)*_xlfn.IFNA('[3]National GDP per capita ppp'!BT84,0)+(1-Parameters!$B$184)*BT83)*(1+(_xlfn.IFNA('[3]Nat GDP per cap ppp growth rate'!BT84,0)-IF(Settings!$C$16="No",0,Parameters!BT$174*('AMOC national temperature'!BT83-Parameters!BT$138)+Parameters!BT$175*('AMOC national temperature'!BT83-Parameters!BT$138)^2)))*IF(Settings!$C$16="No",1,(1-SLR!$D83*Parameters!BT$191))))</f>
        <v>325415.16636819567</v>
      </c>
      <c r="BU84" s="22">
        <f ca="1">IF(BU$2=0,0,IF((Parameters!$B$184*(1-Parameters!BU$195)*_xlfn.IFNA('[3]National GDP per capita ppp'!BU84,0)+(1-Parameters!$B$184)*BU83)*(1+(_xlfn.IFNA('[3]Nat GDP per cap ppp growth rate'!BU84,0)-IF(Settings!$C$16="No",0,Parameters!BU$174*('AMOC national temperature'!BU83-Parameters!BU$138)+Parameters!BU$175*('AMOC national temperature'!BU83-Parameters!BU$138)^2)))*IF(Settings!$C$16="No",1,(1-SLR!$D83*Parameters!BU$191))&lt;=0,1,(Parameters!$B$184*(1-Parameters!BU$195)*_xlfn.IFNA('[3]National GDP per capita ppp'!BU84,0)+(1-Parameters!$B$184)*BU83)*(1+(_xlfn.IFNA('[3]Nat GDP per cap ppp growth rate'!BU84,0)-IF(Settings!$C$16="No",0,Parameters!BU$174*('AMOC national temperature'!BU83-Parameters!BU$138)+Parameters!BU$175*('AMOC national temperature'!BU83-Parameters!BU$138)^2)))*IF(Settings!$C$16="No",1,(1-SLR!$D83*Parameters!BU$191))))</f>
        <v>73122.843785689241</v>
      </c>
      <c r="BV84" s="22">
        <f ca="1">IF(BV$2=0,0,IF((Parameters!$B$184*(1-Parameters!BV$195)*_xlfn.IFNA('[3]National GDP per capita ppp'!BV84,0)+(1-Parameters!$B$184)*BV83)*(1+(_xlfn.IFNA('[3]Nat GDP per cap ppp growth rate'!BV84,0)-IF(Settings!$C$16="No",0,Parameters!BV$174*('AMOC national temperature'!BV83-Parameters!BV$138)+Parameters!BV$175*('AMOC national temperature'!BV83-Parameters!BV$138)^2)))*IF(Settings!$C$16="No",1,(1-SLR!$D83*Parameters!BV$191))&lt;=0,1,(Parameters!$B$184*(1-Parameters!BV$195)*_xlfn.IFNA('[3]National GDP per capita ppp'!BV84,0)+(1-Parameters!$B$184)*BV83)*(1+(_xlfn.IFNA('[3]Nat GDP per cap ppp growth rate'!BV84,0)-IF(Settings!$C$16="No",0,Parameters!BV$174*('AMOC national temperature'!BV83-Parameters!BV$138)+Parameters!BV$175*('AMOC national temperature'!BV83-Parameters!BV$138)^2)))*IF(Settings!$C$16="No",1,(1-SLR!$D83*Parameters!BV$191))))</f>
        <v>43615.279725927903</v>
      </c>
      <c r="BW84" s="22">
        <f ca="1">IF(BW$2=0,0,IF((Parameters!$B$184*(1-Parameters!BW$195)*_xlfn.IFNA('[3]National GDP per capita ppp'!BW84,0)+(1-Parameters!$B$184)*BW83)*(1+(_xlfn.IFNA('[3]Nat GDP per cap ppp growth rate'!BW84,0)-IF(Settings!$C$16="No",0,Parameters!BW$174*('AMOC national temperature'!BW83-Parameters!BW$138)+Parameters!BW$175*('AMOC national temperature'!BW83-Parameters!BW$138)^2)))*IF(Settings!$C$16="No",1,(1-SLR!$D83*Parameters!BW$191))&lt;=0,1,(Parameters!$B$184*(1-Parameters!BW$195)*_xlfn.IFNA('[3]National GDP per capita ppp'!BW84,0)+(1-Parameters!$B$184)*BW83)*(1+(_xlfn.IFNA('[3]Nat GDP per cap ppp growth rate'!BW84,0)-IF(Settings!$C$16="No",0,Parameters!BW$174*('AMOC national temperature'!BW83-Parameters!BW$138)+Parameters!BW$175*('AMOC national temperature'!BW83-Parameters!BW$138)^2)))*IF(Settings!$C$16="No",1,(1-SLR!$D83*Parameters!BW$191))))</f>
        <v>40044.842388753685</v>
      </c>
      <c r="BX84" s="22">
        <f>IF(BX$2=0,0,IF((Parameters!$B$184*(1-Parameters!BX$195)*_xlfn.IFNA('[3]National GDP per capita ppp'!BX84,0)+(1-Parameters!$B$184)*BX83)*(1+(_xlfn.IFNA('[3]Nat GDP per cap ppp growth rate'!BX84,0)-IF(Settings!$C$16="No",0,Parameters!BX$174*('AMOC national temperature'!BX83-Parameters!BX$138)+Parameters!BX$175*('AMOC national temperature'!BX83-Parameters!BX$138)^2)))*IF(Settings!$C$16="No",1,(1-SLR!$D83*Parameters!BX$191))&lt;=0,1,(Parameters!$B$184*(1-Parameters!BX$195)*_xlfn.IFNA('[3]National GDP per capita ppp'!BX84,0)+(1-Parameters!$B$184)*BX83)*(1+(_xlfn.IFNA('[3]Nat GDP per cap ppp growth rate'!BX84,0)-IF(Settings!$C$16="No",0,Parameters!BX$174*('AMOC national temperature'!BX83-Parameters!BX$138)+Parameters!BX$175*('AMOC national temperature'!BX83-Parameters!BX$138)^2)))*IF(Settings!$C$16="No",1,(1-SLR!$D83*Parameters!BX$191))))</f>
        <v>0</v>
      </c>
      <c r="BY84" s="22">
        <f ca="1">IF(BY$2=0,0,IF((Parameters!$B$184*(1-Parameters!BY$195)*_xlfn.IFNA('[3]National GDP per capita ppp'!BY84,0)+(1-Parameters!$B$184)*BY83)*(1+(_xlfn.IFNA('[3]Nat GDP per cap ppp growth rate'!BY84,0)-IF(Settings!$C$16="No",0,Parameters!BY$174*('AMOC national temperature'!BY83-Parameters!BY$138)+Parameters!BY$175*('AMOC national temperature'!BY83-Parameters!BY$138)^2)))*IF(Settings!$C$16="No",1,(1-SLR!$D83*Parameters!BY$191))&lt;=0,1,(Parameters!$B$184*(1-Parameters!BY$195)*_xlfn.IFNA('[3]National GDP per capita ppp'!BY84,0)+(1-Parameters!$B$184)*BY83)*(1+(_xlfn.IFNA('[3]Nat GDP per cap ppp growth rate'!BY84,0)-IF(Settings!$C$16="No",0,Parameters!BY$174*('AMOC national temperature'!BY83-Parameters!BY$138)+Parameters!BY$175*('AMOC national temperature'!BY83-Parameters!BY$138)^2)))*IF(Settings!$C$16="No",1,(1-SLR!$D83*Parameters!BY$191))))</f>
        <v>29742.897000565539</v>
      </c>
      <c r="BZ84" s="22">
        <f ca="1">IF(BZ$2=0,0,IF((Parameters!$B$184*(1-Parameters!BZ$195)*_xlfn.IFNA('[3]National GDP per capita ppp'!BZ84,0)+(1-Parameters!$B$184)*BZ83)*(1+(_xlfn.IFNA('[3]Nat GDP per cap ppp growth rate'!BZ84,0)-IF(Settings!$C$16="No",0,Parameters!BZ$174*('AMOC national temperature'!BZ83-Parameters!BZ$138)+Parameters!BZ$175*('AMOC national temperature'!BZ83-Parameters!BZ$138)^2)))*IF(Settings!$C$16="No",1,(1-SLR!$D83*Parameters!BZ$191))&lt;=0,1,(Parameters!$B$184*(1-Parameters!BZ$195)*_xlfn.IFNA('[3]National GDP per capita ppp'!BZ84,0)+(1-Parameters!$B$184)*BZ83)*(1+(_xlfn.IFNA('[3]Nat GDP per cap ppp growth rate'!BZ84,0)-IF(Settings!$C$16="No",0,Parameters!BZ$174*('AMOC national temperature'!BZ83-Parameters!BZ$138)+Parameters!BZ$175*('AMOC national temperature'!BZ83-Parameters!BZ$138)^2)))*IF(Settings!$C$16="No",1,(1-SLR!$D83*Parameters!BZ$191))))</f>
        <v>411246.04341163934</v>
      </c>
      <c r="CA84" s="22">
        <f ca="1">IF(CA$2=0,0,IF((Parameters!$B$184*(1-Parameters!CA$195)*_xlfn.IFNA('[3]National GDP per capita ppp'!CA84,0)+(1-Parameters!$B$184)*CA83)*(1+(_xlfn.IFNA('[3]Nat GDP per cap ppp growth rate'!CA84,0)-IF(Settings!$C$16="No",0,Parameters!CA$174*('AMOC national temperature'!CA83-Parameters!CA$138)+Parameters!CA$175*('AMOC national temperature'!CA83-Parameters!CA$138)^2)))*IF(Settings!$C$16="No",1,(1-SLR!$D83*Parameters!CA$191))&lt;=0,1,(Parameters!$B$184*(1-Parameters!CA$195)*_xlfn.IFNA('[3]National GDP per capita ppp'!CA84,0)+(1-Parameters!$B$184)*CA83)*(1+(_xlfn.IFNA('[3]Nat GDP per cap ppp growth rate'!CA84,0)-IF(Settings!$C$16="No",0,Parameters!CA$174*('AMOC national temperature'!CA83-Parameters!CA$138)+Parameters!CA$175*('AMOC national temperature'!CA83-Parameters!CA$138)^2)))*IF(Settings!$C$16="No",1,(1-SLR!$D83*Parameters!CA$191))))</f>
        <v>21659.081177797889</v>
      </c>
      <c r="CB84" s="22">
        <f ca="1">IF(CB$2=0,0,IF((Parameters!$B$184*(1-Parameters!CB$195)*_xlfn.IFNA('[3]National GDP per capita ppp'!CB84,0)+(1-Parameters!$B$184)*CB83)*(1+(_xlfn.IFNA('[3]Nat GDP per cap ppp growth rate'!CB84,0)-IF(Settings!$C$16="No",0,Parameters!CB$174*('AMOC national temperature'!CB83-Parameters!CB$138)+Parameters!CB$175*('AMOC national temperature'!CB83-Parameters!CB$138)^2)))*IF(Settings!$C$16="No",1,(1-SLR!$D83*Parameters!CB$191))&lt;=0,1,(Parameters!$B$184*(1-Parameters!CB$195)*_xlfn.IFNA('[3]National GDP per capita ppp'!CB84,0)+(1-Parameters!$B$184)*CB83)*(1+(_xlfn.IFNA('[3]Nat GDP per cap ppp growth rate'!CB84,0)-IF(Settings!$C$16="No",0,Parameters!CB$174*('AMOC national temperature'!CB83-Parameters!CB$138)+Parameters!CB$175*('AMOC national temperature'!CB83-Parameters!CB$138)^2)))*IF(Settings!$C$16="No",1,(1-SLR!$D83*Parameters!CB$191))))</f>
        <v>46180.058604467522</v>
      </c>
      <c r="CC84" s="22">
        <f ca="1">IF(CC$2=0,0,IF((Parameters!$B$184*(1-Parameters!CC$195)*_xlfn.IFNA('[3]National GDP per capita ppp'!CC84,0)+(1-Parameters!$B$184)*CC83)*(1+(_xlfn.IFNA('[3]Nat GDP per cap ppp growth rate'!CC84,0)-IF(Settings!$C$16="No",0,Parameters!CC$174*('AMOC national temperature'!CC83-Parameters!CC$138)+Parameters!CC$175*('AMOC national temperature'!CC83-Parameters!CC$138)^2)))*IF(Settings!$C$16="No",1,(1-SLR!$D83*Parameters!CC$191))&lt;=0,1,(Parameters!$B$184*(1-Parameters!CC$195)*_xlfn.IFNA('[3]National GDP per capita ppp'!CC84,0)+(1-Parameters!$B$184)*CC83)*(1+(_xlfn.IFNA('[3]Nat GDP per cap ppp growth rate'!CC84,0)-IF(Settings!$C$16="No",0,Parameters!CC$174*('AMOC national temperature'!CC83-Parameters!CC$138)+Parameters!CC$175*('AMOC national temperature'!CC83-Parameters!CC$138)^2)))*IF(Settings!$C$16="No",1,(1-SLR!$D83*Parameters!CC$191))))</f>
        <v>7385.0413917839987</v>
      </c>
      <c r="CD84" s="22">
        <f ca="1">IF(CD$2=0,0,IF((Parameters!$B$184*(1-Parameters!CD$195)*_xlfn.IFNA('[3]National GDP per capita ppp'!CD84,0)+(1-Parameters!$B$184)*CD83)*(1+(_xlfn.IFNA('[3]Nat GDP per cap ppp growth rate'!CD84,0)-IF(Settings!$C$16="No",0,Parameters!CD$174*('AMOC national temperature'!CD83-Parameters!CD$138)+Parameters!CD$175*('AMOC national temperature'!CD83-Parameters!CD$138)^2)))*IF(Settings!$C$16="No",1,(1-SLR!$D83*Parameters!CD$191))&lt;=0,1,(Parameters!$B$184*(1-Parameters!CD$195)*_xlfn.IFNA('[3]National GDP per capita ppp'!CD84,0)+(1-Parameters!$B$184)*CD83)*(1+(_xlfn.IFNA('[3]Nat GDP per cap ppp growth rate'!CD84,0)-IF(Settings!$C$16="No",0,Parameters!CD$174*('AMOC national temperature'!CD83-Parameters!CD$138)+Parameters!CD$175*('AMOC national temperature'!CD83-Parameters!CD$138)^2)))*IF(Settings!$C$16="No",1,(1-SLR!$D83*Parameters!CD$191))))</f>
        <v>51381.366332093792</v>
      </c>
      <c r="CE84" s="22">
        <f ca="1">IF(CE$2=0,0,IF((Parameters!$B$184*(1-Parameters!CE$195)*_xlfn.IFNA('[3]National GDP per capita ppp'!CE84,0)+(1-Parameters!$B$184)*CE83)*(1+(_xlfn.IFNA('[3]Nat GDP per cap ppp growth rate'!CE84,0)-IF(Settings!$C$16="No",0,Parameters!CE$174*('AMOC national temperature'!CE83-Parameters!CE$138)+Parameters!CE$175*('AMOC national temperature'!CE83-Parameters!CE$138)^2)))*IF(Settings!$C$16="No",1,(1-SLR!$D83*Parameters!CE$191))&lt;=0,1,(Parameters!$B$184*(1-Parameters!CE$195)*_xlfn.IFNA('[3]National GDP per capita ppp'!CE84,0)+(1-Parameters!$B$184)*CE83)*(1+(_xlfn.IFNA('[3]Nat GDP per cap ppp growth rate'!CE84,0)-IF(Settings!$C$16="No",0,Parameters!CE$174*('AMOC national temperature'!CE83-Parameters!CE$138)+Parameters!CE$175*('AMOC national temperature'!CE83-Parameters!CE$138)^2)))*IF(Settings!$C$16="No",1,(1-SLR!$D83*Parameters!CE$191))))</f>
        <v>71602.94132201196</v>
      </c>
      <c r="CF84" s="13">
        <f ca="1">IF(CF$2=0,0,IF((Parameters!$B$184*(1-Parameters!CF$195)*_xlfn.IFNA('[3]National GDP per capita ppp'!CF84,0)+(1-Parameters!$B$184)*CF83)*(1+(_xlfn.IFNA('[3]Nat GDP per cap ppp growth rate'!CF84,0)-IF(Settings!$C$16="No",0,Parameters!CF$174*('AMOC national temperature'!CF83-Parameters!CF$138)+Parameters!CF$175*('AMOC national temperature'!CF83-Parameters!CF$138)^2)))*IF(Settings!$C$16="No",1,(1-SLR!$D83*Parameters!CF$191))*(1-ISM!K83)&lt;=0,1,(Parameters!$B$184*(1-Parameters!CF$195)*_xlfn.IFNA('[3]National GDP per capita ppp'!CF84,0)+(1-Parameters!$B$184)*CF83)*(1+(_xlfn.IFNA('[3]Nat GDP per cap ppp growth rate'!CF84,0)-IF(Settings!$C$16="No",0,Parameters!CF$174*('AMOC national temperature'!CF83-Parameters!CF$138)+Parameters!CF$175*('AMOC national temperature'!CF83-Parameters!CF$138)^2)))*IF(Settings!$C$16="No",1,(1-SLR!$D83*Parameters!CF$191))*(1-ISM!K83)))</f>
        <v>35638.022954641579</v>
      </c>
      <c r="CG84" s="22">
        <f ca="1">IF(CG$2=0,0,IF((Parameters!$B$184*(1-Parameters!CG$195)*_xlfn.IFNA('[3]National GDP per capita ppp'!CG84,0)+(1-Parameters!$B$184)*CG83)*(1+(_xlfn.IFNA('[3]Nat GDP per cap ppp growth rate'!CG84,0)-IF(Settings!$C$16="No",0,Parameters!CG$174*('AMOC national temperature'!CG83-Parameters!CG$138)+Parameters!CG$175*('AMOC national temperature'!CG83-Parameters!CG$138)^2)))*IF(Settings!$C$16="No",1,(1-SLR!$D83*Parameters!CG$191))&lt;=0,1,(Parameters!$B$184*(1-Parameters!CG$195)*_xlfn.IFNA('[3]National GDP per capita ppp'!CG84,0)+(1-Parameters!$B$184)*CG83)*(1+(_xlfn.IFNA('[3]Nat GDP per cap ppp growth rate'!CG84,0)-IF(Settings!$C$16="No",0,Parameters!CG$174*('AMOC national temperature'!CG83-Parameters!CG$138)+Parameters!CG$175*('AMOC national temperature'!CG83-Parameters!CG$138)^2)))*IF(Settings!$C$16="No",1,(1-SLR!$D83*Parameters!CG$191))))</f>
        <v>98535.930364825777</v>
      </c>
      <c r="CH84" s="22">
        <f ca="1">IF(CH$2=0,0,IF((Parameters!$B$184*(1-Parameters!CH$195)*_xlfn.IFNA('[3]National GDP per capita ppp'!CH84,0)+(1-Parameters!$B$184)*CH83)*(1+(_xlfn.IFNA('[3]Nat GDP per cap ppp growth rate'!CH84,0)-IF(Settings!$C$16="No",0,Parameters!CH$174*('AMOC national temperature'!CH83-Parameters!CH$138)+Parameters!CH$175*('AMOC national temperature'!CH83-Parameters!CH$138)^2)))*IF(Settings!$C$16="No",1,(1-SLR!$D83*Parameters!CH$191))&lt;=0,1,(Parameters!$B$184*(1-Parameters!CH$195)*_xlfn.IFNA('[3]National GDP per capita ppp'!CH84,0)+(1-Parameters!$B$184)*CH83)*(1+(_xlfn.IFNA('[3]Nat GDP per cap ppp growth rate'!CH84,0)-IF(Settings!$C$16="No",0,Parameters!CH$174*('AMOC national temperature'!CH83-Parameters!CH$138)+Parameters!CH$175*('AMOC national temperature'!CH83-Parameters!CH$138)^2)))*IF(Settings!$C$16="No",1,(1-SLR!$D83*Parameters!CH$191))))</f>
        <v>178029.29035859081</v>
      </c>
      <c r="CI84" s="22">
        <f ca="1">IF(CI$2=0,0,IF((Parameters!$B$184*(1-Parameters!CI$195)*_xlfn.IFNA('[3]National GDP per capita ppp'!CI84,0)+(1-Parameters!$B$184)*CI83)*(1+(_xlfn.IFNA('[3]Nat GDP per cap ppp growth rate'!CI84,0)-IF(Settings!$C$16="No",0,Parameters!CI$174*('AMOC national temperature'!CI83-Parameters!CI$138)+Parameters!CI$175*('AMOC national temperature'!CI83-Parameters!CI$138)^2)))*IF(Settings!$C$16="No",1,(1-SLR!$D83*Parameters!CI$191))&lt;=0,1,(Parameters!$B$184*(1-Parameters!CI$195)*_xlfn.IFNA('[3]National GDP per capita ppp'!CI84,0)+(1-Parameters!$B$184)*CI83)*(1+(_xlfn.IFNA('[3]Nat GDP per cap ppp growth rate'!CI84,0)-IF(Settings!$C$16="No",0,Parameters!CI$174*('AMOC national temperature'!CI83-Parameters!CI$138)+Parameters!CI$175*('AMOC national temperature'!CI83-Parameters!CI$138)^2)))*IF(Settings!$C$16="No",1,(1-SLR!$D83*Parameters!CI$191))))</f>
        <v>102554.28346360078</v>
      </c>
      <c r="CJ84" s="22">
        <f ca="1">IF(CJ$2=0,0,IF((Parameters!$B$184*(1-Parameters!CJ$195)*_xlfn.IFNA('[3]National GDP per capita ppp'!CJ84,0)+(1-Parameters!$B$184)*CJ83)*(1+(_xlfn.IFNA('[3]Nat GDP per cap ppp growth rate'!CJ84,0)-IF(Settings!$C$16="No",0,Parameters!CJ$174*('AMOC national temperature'!CJ83-Parameters!CJ$138)+Parameters!CJ$175*('AMOC national temperature'!CJ83-Parameters!CJ$138)^2)))*IF(Settings!$C$16="No",1,(1-SLR!$D83*Parameters!CJ$191))&lt;=0,1,(Parameters!$B$184*(1-Parameters!CJ$195)*_xlfn.IFNA('[3]National GDP per capita ppp'!CJ84,0)+(1-Parameters!$B$184)*CJ83)*(1+(_xlfn.IFNA('[3]Nat GDP per cap ppp growth rate'!CJ84,0)-IF(Settings!$C$16="No",0,Parameters!CJ$174*('AMOC national temperature'!CJ83-Parameters!CJ$138)+Parameters!CJ$175*('AMOC national temperature'!CJ83-Parameters!CJ$138)^2)))*IF(Settings!$C$16="No",1,(1-SLR!$D83*Parameters!CJ$191))))</f>
        <v>109052.21543006187</v>
      </c>
      <c r="CK84" s="22">
        <f ca="1">IF(CK$2=0,0,IF((Parameters!$B$184*(1-Parameters!CK$195)*_xlfn.IFNA('[3]National GDP per capita ppp'!CK84,0)+(1-Parameters!$B$184)*CK83)*(1+(_xlfn.IFNA('[3]Nat GDP per cap ppp growth rate'!CK84,0)-IF(Settings!$C$16="No",0,Parameters!CK$174*('AMOC national temperature'!CK83-Parameters!CK$138)+Parameters!CK$175*('AMOC national temperature'!CK83-Parameters!CK$138)^2)))*IF(Settings!$C$16="No",1,(1-SLR!$D83*Parameters!CK$191))&lt;=0,1,(Parameters!$B$184*(1-Parameters!CK$195)*_xlfn.IFNA('[3]National GDP per capita ppp'!CK84,0)+(1-Parameters!$B$184)*CK83)*(1+(_xlfn.IFNA('[3]Nat GDP per cap ppp growth rate'!CK84,0)-IF(Settings!$C$16="No",0,Parameters!CK$174*('AMOC national temperature'!CK83-Parameters!CK$138)+Parameters!CK$175*('AMOC national temperature'!CK83-Parameters!CK$138)^2)))*IF(Settings!$C$16="No",1,(1-SLR!$D83*Parameters!CK$191))))</f>
        <v>62681.403562533698</v>
      </c>
      <c r="CL84" s="22">
        <f ca="1">IF(CL$2=0,0,IF((Parameters!$B$184*(1-Parameters!CL$195)*_xlfn.IFNA('[3]National GDP per capita ppp'!CL84,0)+(1-Parameters!$B$184)*CL83)*(1+(_xlfn.IFNA('[3]Nat GDP per cap ppp growth rate'!CL84,0)-IF(Settings!$C$16="No",0,Parameters!CL$174*('AMOC national temperature'!CL83-Parameters!CL$138)+Parameters!CL$175*('AMOC national temperature'!CL83-Parameters!CL$138)^2)))*IF(Settings!$C$16="No",1,(1-SLR!$D83*Parameters!CL$191))&lt;=0,1,(Parameters!$B$184*(1-Parameters!CL$195)*_xlfn.IFNA('[3]National GDP per capita ppp'!CL84,0)+(1-Parameters!$B$184)*CL83)*(1+(_xlfn.IFNA('[3]Nat GDP per cap ppp growth rate'!CL84,0)-IF(Settings!$C$16="No",0,Parameters!CL$174*('AMOC national temperature'!CL83-Parameters!CL$138)+Parameters!CL$175*('AMOC national temperature'!CL83-Parameters!CL$138)^2)))*IF(Settings!$C$16="No",1,(1-SLR!$D83*Parameters!CL$191))))</f>
        <v>83990.642397096599</v>
      </c>
      <c r="CM84" s="22">
        <f ca="1">IF(CM$2=0,0,IF((Parameters!$B$184*(1-Parameters!CM$195)*_xlfn.IFNA('[3]National GDP per capita ppp'!CM84,0)+(1-Parameters!$B$184)*CM83)*(1+(_xlfn.IFNA('[3]Nat GDP per cap ppp growth rate'!CM84,0)-IF(Settings!$C$16="No",0,Parameters!CM$174*('AMOC national temperature'!CM83-Parameters!CM$138)+Parameters!CM$175*('AMOC national temperature'!CM83-Parameters!CM$138)^2)))*IF(Settings!$C$16="No",1,(1-SLR!$D83*Parameters!CM$191))&lt;=0,1,(Parameters!$B$184*(1-Parameters!CM$195)*_xlfn.IFNA('[3]National GDP per capita ppp'!CM84,0)+(1-Parameters!$B$184)*CM83)*(1+(_xlfn.IFNA('[3]Nat GDP per cap ppp growth rate'!CM84,0)-IF(Settings!$C$16="No",0,Parameters!CM$174*('AMOC national temperature'!CM83-Parameters!CM$138)+Parameters!CM$175*('AMOC national temperature'!CM83-Parameters!CM$138)^2)))*IF(Settings!$C$16="No",1,(1-SLR!$D83*Parameters!CM$191))))</f>
        <v>40322.91848811286</v>
      </c>
      <c r="CN84" s="22">
        <f ca="1">IF(CN$2=0,0,IF((Parameters!$B$184*(1-Parameters!CN$195)*_xlfn.IFNA('[3]National GDP per capita ppp'!CN84,0)+(1-Parameters!$B$184)*CN83)*(1+(_xlfn.IFNA('[3]Nat GDP per cap ppp growth rate'!CN84,0)-IF(Settings!$C$16="No",0,Parameters!CN$174*('AMOC national temperature'!CN83-Parameters!CN$138)+Parameters!CN$175*('AMOC national temperature'!CN83-Parameters!CN$138)^2)))*IF(Settings!$C$16="No",1,(1-SLR!$D83*Parameters!CN$191))&lt;=0,1,(Parameters!$B$184*(1-Parameters!CN$195)*_xlfn.IFNA('[3]National GDP per capita ppp'!CN84,0)+(1-Parameters!$B$184)*CN83)*(1+(_xlfn.IFNA('[3]Nat GDP per cap ppp growth rate'!CN84,0)-IF(Settings!$C$16="No",0,Parameters!CN$174*('AMOC national temperature'!CN83-Parameters!CN$138)+Parameters!CN$175*('AMOC national temperature'!CN83-Parameters!CN$138)^2)))*IF(Settings!$C$16="No",1,(1-SLR!$D83*Parameters!CN$191))))</f>
        <v>102459.65966805231</v>
      </c>
      <c r="CO84" s="22">
        <f ca="1">IF(CO$2=0,0,IF((Parameters!$B$184*(1-Parameters!CO$195)*_xlfn.IFNA('[3]National GDP per capita ppp'!CO84,0)+(1-Parameters!$B$184)*CO83)*(1+(_xlfn.IFNA('[3]Nat GDP per cap ppp growth rate'!CO84,0)-IF(Settings!$C$16="No",0,Parameters!CO$174*('AMOC national temperature'!CO83-Parameters!CO$138)+Parameters!CO$175*('AMOC national temperature'!CO83-Parameters!CO$138)^2)))*IF(Settings!$C$16="No",1,(1-SLR!$D83*Parameters!CO$191))&lt;=0,1,(Parameters!$B$184*(1-Parameters!CO$195)*_xlfn.IFNA('[3]National GDP per capita ppp'!CO84,0)+(1-Parameters!$B$184)*CO83)*(1+(_xlfn.IFNA('[3]Nat GDP per cap ppp growth rate'!CO84,0)-IF(Settings!$C$16="No",0,Parameters!CO$174*('AMOC national temperature'!CO83-Parameters!CO$138)+Parameters!CO$175*('AMOC national temperature'!CO83-Parameters!CO$138)^2)))*IF(Settings!$C$16="No",1,(1-SLR!$D83*Parameters!CO$191))))</f>
        <v>346262.49508271611</v>
      </c>
      <c r="CP84" s="22">
        <f ca="1">IF(CP$2=0,0,IF((Parameters!$B$184*(1-Parameters!CP$195)*_xlfn.IFNA('[3]National GDP per capita ppp'!CP84,0)+(1-Parameters!$B$184)*CP83)*(1+(_xlfn.IFNA('[3]Nat GDP per cap ppp growth rate'!CP84,0)-IF(Settings!$C$16="No",0,Parameters!CP$174*('AMOC national temperature'!CP83-Parameters!CP$138)+Parameters!CP$175*('AMOC national temperature'!CP83-Parameters!CP$138)^2)))*IF(Settings!$C$16="No",1,(1-SLR!$D83*Parameters!CP$191))&lt;=0,1,(Parameters!$B$184*(1-Parameters!CP$195)*_xlfn.IFNA('[3]National GDP per capita ppp'!CP84,0)+(1-Parameters!$B$184)*CP83)*(1+(_xlfn.IFNA('[3]Nat GDP per cap ppp growth rate'!CP84,0)-IF(Settings!$C$16="No",0,Parameters!CP$174*('AMOC national temperature'!CP83-Parameters!CP$138)+Parameters!CP$175*('AMOC national temperature'!CP83-Parameters!CP$138)^2)))*IF(Settings!$C$16="No",1,(1-SLR!$D83*Parameters!CP$191))))</f>
        <v>84842.353126173999</v>
      </c>
      <c r="CQ84" s="22">
        <f ca="1">IF(CQ$2=0,0,IF((Parameters!$B$184*(1-Parameters!CQ$195)*_xlfn.IFNA('[3]National GDP per capita ppp'!CQ84,0)+(1-Parameters!$B$184)*CQ83)*(1+(_xlfn.IFNA('[3]Nat GDP per cap ppp growth rate'!CQ84,0)-IF(Settings!$C$16="No",0,Parameters!CQ$174*('AMOC national temperature'!CQ83-Parameters!CQ$138)+Parameters!CQ$175*('AMOC national temperature'!CQ83-Parameters!CQ$138)^2)))*IF(Settings!$C$16="No",1,(1-SLR!$D83*Parameters!CQ$191))&lt;=0,1,(Parameters!$B$184*(1-Parameters!CQ$195)*_xlfn.IFNA('[3]National GDP per capita ppp'!CQ84,0)+(1-Parameters!$B$184)*CQ83)*(1+(_xlfn.IFNA('[3]Nat GDP per cap ppp growth rate'!CQ84,0)-IF(Settings!$C$16="No",0,Parameters!CQ$174*('AMOC national temperature'!CQ83-Parameters!CQ$138)+Parameters!CQ$175*('AMOC national temperature'!CQ83-Parameters!CQ$138)^2)))*IF(Settings!$C$16="No",1,(1-SLR!$D83*Parameters!CQ$191))))</f>
        <v>26677.744031819086</v>
      </c>
      <c r="CR84" s="22">
        <f ca="1">IF(CR$2=0,0,IF((Parameters!$B$184*(1-Parameters!CR$195)*_xlfn.IFNA('[3]National GDP per capita ppp'!CR84,0)+(1-Parameters!$B$184)*CR83)*(1+(_xlfn.IFNA('[3]Nat GDP per cap ppp growth rate'!CR84,0)-IF(Settings!$C$16="No",0,Parameters!CR$174*('AMOC national temperature'!CR83-Parameters!CR$138)+Parameters!CR$175*('AMOC national temperature'!CR83-Parameters!CR$138)^2)))*IF(Settings!$C$16="No",1,(1-SLR!$D83*Parameters!CR$191))&lt;=0,1,(Parameters!$B$184*(1-Parameters!CR$195)*_xlfn.IFNA('[3]National GDP per capita ppp'!CR84,0)+(1-Parameters!$B$184)*CR83)*(1+(_xlfn.IFNA('[3]Nat GDP per cap ppp growth rate'!CR84,0)-IF(Settings!$C$16="No",0,Parameters!CR$174*('AMOC national temperature'!CR83-Parameters!CR$138)+Parameters!CR$175*('AMOC national temperature'!CR83-Parameters!CR$138)^2)))*IF(Settings!$C$16="No",1,(1-SLR!$D83*Parameters!CR$191))))</f>
        <v>14642.67481737344</v>
      </c>
      <c r="CS84" s="22">
        <f ca="1">IF(CS$2=0,0,IF((Parameters!$B$184*(1-Parameters!CS$195)*_xlfn.IFNA('[3]National GDP per capita ppp'!CS84,0)+(1-Parameters!$B$184)*CS83)*(1+(_xlfn.IFNA('[3]Nat GDP per cap ppp growth rate'!CS84,0)-IF(Settings!$C$16="No",0,Parameters!CS$174*('AMOC national temperature'!CS83-Parameters!CS$138)+Parameters!CS$175*('AMOC national temperature'!CS83-Parameters!CS$138)^2)))*IF(Settings!$C$16="No",1,(1-SLR!$D83*Parameters!CS$191))&lt;=0,1,(Parameters!$B$184*(1-Parameters!CS$195)*_xlfn.IFNA('[3]National GDP per capita ppp'!CS84,0)+(1-Parameters!$B$184)*CS83)*(1+(_xlfn.IFNA('[3]Nat GDP per cap ppp growth rate'!CS84,0)-IF(Settings!$C$16="No",0,Parameters!CS$174*('AMOC national temperature'!CS83-Parameters!CS$138)+Parameters!CS$175*('AMOC national temperature'!CS83-Parameters!CS$138)^2)))*IF(Settings!$C$16="No",1,(1-SLR!$D83*Parameters!CS$191))))</f>
        <v>25196.371486903441</v>
      </c>
      <c r="CT84" s="22">
        <f ca="1">IF(CT$2=0,0,IF((Parameters!$B$184*(1-Parameters!CT$195)*_xlfn.IFNA('[3]National GDP per capita ppp'!CT84,0)+(1-Parameters!$B$184)*CT83)*(1+(_xlfn.IFNA('[3]Nat GDP per cap ppp growth rate'!CT84,0)-IF(Settings!$C$16="No",0,Parameters!CT$174*('AMOC national temperature'!CT83-Parameters!CT$138)+Parameters!CT$175*('AMOC national temperature'!CT83-Parameters!CT$138)^2)))*IF(Settings!$C$16="No",1,(1-SLR!$D83*Parameters!CT$191))&lt;=0,1,(Parameters!$B$184*(1-Parameters!CT$195)*_xlfn.IFNA('[3]National GDP per capita ppp'!CT84,0)+(1-Parameters!$B$184)*CT83)*(1+(_xlfn.IFNA('[3]Nat GDP per cap ppp growth rate'!CT84,0)-IF(Settings!$C$16="No",0,Parameters!CT$174*('AMOC national temperature'!CT83-Parameters!CT$138)+Parameters!CT$175*('AMOC national temperature'!CT83-Parameters!CT$138)^2)))*IF(Settings!$C$16="No",1,(1-SLR!$D83*Parameters!CT$191))))</f>
        <v>127785.39077227611</v>
      </c>
      <c r="CU84" s="22">
        <f ca="1">IF(CU$2=0,0,IF((Parameters!$B$184*(1-Parameters!CU$195)*_xlfn.IFNA('[3]National GDP per capita ppp'!CU84,0)+(1-Parameters!$B$184)*CU83)*(1+(_xlfn.IFNA('[3]Nat GDP per cap ppp growth rate'!CU84,0)-IF(Settings!$C$16="No",0,Parameters!CU$174*('AMOC national temperature'!CU83-Parameters!CU$138)+Parameters!CU$175*('AMOC national temperature'!CU83-Parameters!CU$138)^2)))*IF(Settings!$C$16="No",1,(1-SLR!$D83*Parameters!CU$191))&lt;=0,1,(Parameters!$B$184*(1-Parameters!CU$195)*_xlfn.IFNA('[3]National GDP per capita ppp'!CU84,0)+(1-Parameters!$B$184)*CU83)*(1+(_xlfn.IFNA('[3]Nat GDP per cap ppp growth rate'!CU84,0)-IF(Settings!$C$16="No",0,Parameters!CU$174*('AMOC national temperature'!CU83-Parameters!CU$138)+Parameters!CU$175*('AMOC national temperature'!CU83-Parameters!CU$138)^2)))*IF(Settings!$C$16="No",1,(1-SLR!$D83*Parameters!CU$191))))</f>
        <v>267934.8101389762</v>
      </c>
      <c r="CV84" s="22">
        <f ca="1">IF(CV$2=0,0,IF((Parameters!$B$184*(1-Parameters!CV$195)*_xlfn.IFNA('[3]National GDP per capita ppp'!CV84,0)+(1-Parameters!$B$184)*CV83)*(1+(_xlfn.IFNA('[3]Nat GDP per cap ppp growth rate'!CV84,0)-IF(Settings!$C$16="No",0,Parameters!CV$174*('AMOC national temperature'!CV83-Parameters!CV$138)+Parameters!CV$175*('AMOC national temperature'!CV83-Parameters!CV$138)^2)))*IF(Settings!$C$16="No",1,(1-SLR!$D83*Parameters!CV$191))&lt;=0,1,(Parameters!$B$184*(1-Parameters!CV$195)*_xlfn.IFNA('[3]National GDP per capita ppp'!CV84,0)+(1-Parameters!$B$184)*CV83)*(1+(_xlfn.IFNA('[3]Nat GDP per cap ppp growth rate'!CV84,0)-IF(Settings!$C$16="No",0,Parameters!CV$174*('AMOC national temperature'!CV83-Parameters!CV$138)+Parameters!CV$175*('AMOC national temperature'!CV83-Parameters!CV$138)^2)))*IF(Settings!$C$16="No",1,(1-SLR!$D83*Parameters!CV$191))))</f>
        <v>430567.72835881938</v>
      </c>
      <c r="CW84" s="22">
        <f ca="1">IF(CW$2=0,0,IF((Parameters!$B$184*(1-Parameters!CW$195)*_xlfn.IFNA('[3]National GDP per capita ppp'!CW84,0)+(1-Parameters!$B$184)*CW83)*(1+(_xlfn.IFNA('[3]Nat GDP per cap ppp growth rate'!CW84,0)-IF(Settings!$C$16="No",0,Parameters!CW$174*('AMOC national temperature'!CW83-Parameters!CW$138)+Parameters!CW$175*('AMOC national temperature'!CW83-Parameters!CW$138)^2)))*IF(Settings!$C$16="No",1,(1-SLR!$D83*Parameters!CW$191))&lt;=0,1,(Parameters!$B$184*(1-Parameters!CW$195)*_xlfn.IFNA('[3]National GDP per capita ppp'!CW84,0)+(1-Parameters!$B$184)*CW83)*(1+(_xlfn.IFNA('[3]Nat GDP per cap ppp growth rate'!CW84,0)-IF(Settings!$C$16="No",0,Parameters!CW$174*('AMOC national temperature'!CW83-Parameters!CW$138)+Parameters!CW$175*('AMOC national temperature'!CW83-Parameters!CW$138)^2)))*IF(Settings!$C$16="No",1,(1-SLR!$D83*Parameters!CW$191))))</f>
        <v>45349.716859475884</v>
      </c>
      <c r="CX84" s="22">
        <f ca="1">IF(CX$2=0,0,IF((Parameters!$B$184*(1-Parameters!CX$195)*_xlfn.IFNA('[3]National GDP per capita ppp'!CX84,0)+(1-Parameters!$B$184)*CX83)*(1+(_xlfn.IFNA('[3]Nat GDP per cap ppp growth rate'!CX84,0)-IF(Settings!$C$16="No",0,Parameters!CX$174*('AMOC national temperature'!CX83-Parameters!CX$138)+Parameters!CX$175*('AMOC national temperature'!CX83-Parameters!CX$138)^2)))*IF(Settings!$C$16="No",1,(1-SLR!$D83*Parameters!CX$191))&lt;=0,1,(Parameters!$B$184*(1-Parameters!CX$195)*_xlfn.IFNA('[3]National GDP per capita ppp'!CX84,0)+(1-Parameters!$B$184)*CX83)*(1+(_xlfn.IFNA('[3]Nat GDP per cap ppp growth rate'!CX84,0)-IF(Settings!$C$16="No",0,Parameters!CX$174*('AMOC national temperature'!CX83-Parameters!CX$138)+Parameters!CX$175*('AMOC national temperature'!CX83-Parameters!CX$138)^2)))*IF(Settings!$C$16="No",1,(1-SLR!$D83*Parameters!CX$191))))</f>
        <v>168760.40294433836</v>
      </c>
      <c r="CY84" s="22">
        <f ca="1">IF(CY$2=0,0,IF((Parameters!$B$184*(1-Parameters!CY$195)*_xlfn.IFNA('[3]National GDP per capita ppp'!CY84,0)+(1-Parameters!$B$184)*CY83)*(1+(_xlfn.IFNA('[3]Nat GDP per cap ppp growth rate'!CY84,0)-IF(Settings!$C$16="No",0,Parameters!CY$174*('AMOC national temperature'!CY83-Parameters!CY$138)+Parameters!CY$175*('AMOC national temperature'!CY83-Parameters!CY$138)^2)))*IF(Settings!$C$16="No",1,(1-SLR!$D83*Parameters!CY$191))&lt;=0,1,(Parameters!$B$184*(1-Parameters!CY$195)*_xlfn.IFNA('[3]National GDP per capita ppp'!CY84,0)+(1-Parameters!$B$184)*CY83)*(1+(_xlfn.IFNA('[3]Nat GDP per cap ppp growth rate'!CY84,0)-IF(Settings!$C$16="No",0,Parameters!CY$174*('AMOC national temperature'!CY83-Parameters!CY$138)+Parameters!CY$175*('AMOC national temperature'!CY83-Parameters!CY$138)^2)))*IF(Settings!$C$16="No",1,(1-SLR!$D83*Parameters!CY$191))))</f>
        <v>18356.684954918353</v>
      </c>
      <c r="CZ84" s="22">
        <f ca="1">IF(CZ$2=0,0,IF((Parameters!$B$184*(1-Parameters!CZ$195)*_xlfn.IFNA('[3]National GDP per capita ppp'!CZ84,0)+(1-Parameters!$B$184)*CZ83)*(1+(_xlfn.IFNA('[3]Nat GDP per cap ppp growth rate'!CZ84,0)-IF(Settings!$C$16="No",0,Parameters!CZ$174*('AMOC national temperature'!CZ83-Parameters!CZ$138)+Parameters!CZ$175*('AMOC national temperature'!CZ83-Parameters!CZ$138)^2)))*IF(Settings!$C$16="No",1,(1-SLR!$D83*Parameters!CZ$191))&lt;=0,1,(Parameters!$B$184*(1-Parameters!CZ$195)*_xlfn.IFNA('[3]National GDP per capita ppp'!CZ84,0)+(1-Parameters!$B$184)*CZ83)*(1+(_xlfn.IFNA('[3]Nat GDP per cap ppp growth rate'!CZ84,0)-IF(Settings!$C$16="No",0,Parameters!CZ$174*('AMOC national temperature'!CZ83-Parameters!CZ$138)+Parameters!CZ$175*('AMOC national temperature'!CZ83-Parameters!CZ$138)^2)))*IF(Settings!$C$16="No",1,(1-SLR!$D83*Parameters!CZ$191))))</f>
        <v>130088.46148013245</v>
      </c>
      <c r="DA84" s="22">
        <f>IF(DA$2=0,0,IF((Parameters!$B$184*(1-Parameters!DA$195)*_xlfn.IFNA('[3]National GDP per capita ppp'!DA84,0)+(1-Parameters!$B$184)*DA83)*(1+(_xlfn.IFNA('[3]Nat GDP per cap ppp growth rate'!DA84,0)-IF(Settings!$C$16="No",0,Parameters!DA$174*('AMOC national temperature'!DA83-Parameters!DA$138)+Parameters!DA$175*('AMOC national temperature'!DA83-Parameters!DA$138)^2)))*IF(Settings!$C$16="No",1,(1-SLR!$D83*Parameters!DA$191))&lt;=0,1,(Parameters!$B$184*(1-Parameters!DA$195)*_xlfn.IFNA('[3]National GDP per capita ppp'!DA84,0)+(1-Parameters!$B$184)*DA83)*(1+(_xlfn.IFNA('[3]Nat GDP per cap ppp growth rate'!DA84,0)-IF(Settings!$C$16="No",0,Parameters!DA$174*('AMOC national temperature'!DA83-Parameters!DA$138)+Parameters!DA$175*('AMOC national temperature'!DA83-Parameters!DA$138)^2)))*IF(Settings!$C$16="No",1,(1-SLR!$D83*Parameters!DA$191))))</f>
        <v>0</v>
      </c>
      <c r="DB84" s="22">
        <f ca="1">IF(DB$2=0,0,IF((Parameters!$B$184*(1-Parameters!DB$195)*_xlfn.IFNA('[3]National GDP per capita ppp'!DB84,0)+(1-Parameters!$B$184)*DB83)*(1+(_xlfn.IFNA('[3]Nat GDP per cap ppp growth rate'!DB84,0)-IF(Settings!$C$16="No",0,Parameters!DB$174*('AMOC national temperature'!DB83-Parameters!DB$138)+Parameters!DB$175*('AMOC national temperature'!DB83-Parameters!DB$138)^2)))*IF(Settings!$C$16="No",1,(1-SLR!$D83*Parameters!DB$191))&lt;=0,1,(Parameters!$B$184*(1-Parameters!DB$195)*_xlfn.IFNA('[3]National GDP per capita ppp'!DB84,0)+(1-Parameters!$B$184)*DB83)*(1+(_xlfn.IFNA('[3]Nat GDP per cap ppp growth rate'!DB84,0)-IF(Settings!$C$16="No",0,Parameters!DB$174*('AMOC national temperature'!DB83-Parameters!DB$138)+Parameters!DB$175*('AMOC national temperature'!DB83-Parameters!DB$138)^2)))*IF(Settings!$C$16="No",1,(1-SLR!$D83*Parameters!DB$191))))</f>
        <v>75529.70429248744</v>
      </c>
      <c r="DC84" s="22">
        <f ca="1">IF(DC$2=0,0,IF((Parameters!$B$184*(1-Parameters!DC$195)*_xlfn.IFNA('[3]National GDP per capita ppp'!DC84,0)+(1-Parameters!$B$184)*DC83)*(1+(_xlfn.IFNA('[3]Nat GDP per cap ppp growth rate'!DC84,0)-IF(Settings!$C$16="No",0,Parameters!DC$174*('AMOC national temperature'!DC83-Parameters!DC$138)+Parameters!DC$175*('AMOC national temperature'!DC83-Parameters!DC$138)^2)))*IF(Settings!$C$16="No",1,(1-SLR!$D83*Parameters!DC$191))&lt;=0,1,(Parameters!$B$184*(1-Parameters!DC$195)*_xlfn.IFNA('[3]National GDP per capita ppp'!DC84,0)+(1-Parameters!$B$184)*DC83)*(1+(_xlfn.IFNA('[3]Nat GDP per cap ppp growth rate'!DC84,0)-IF(Settings!$C$16="No",0,Parameters!DC$174*('AMOC national temperature'!DC83-Parameters!DC$138)+Parameters!DC$175*('AMOC national temperature'!DC83-Parameters!DC$138)^2)))*IF(Settings!$C$16="No",1,(1-SLR!$D83*Parameters!DC$191))))</f>
        <v>23362.288271308673</v>
      </c>
      <c r="DD84" s="22">
        <f ca="1">IF(DD$2=0,0,IF((Parameters!$B$184*(1-Parameters!DD$195)*_xlfn.IFNA('[3]National GDP per capita ppp'!DD84,0)+(1-Parameters!$B$184)*DD83)*(1+(_xlfn.IFNA('[3]Nat GDP per cap ppp growth rate'!DD84,0)-IF(Settings!$C$16="No",0,Parameters!DD$174*('AMOC national temperature'!DD83-Parameters!DD$138)+Parameters!DD$175*('AMOC national temperature'!DD83-Parameters!DD$138)^2)))*IF(Settings!$C$16="No",1,(1-SLR!$D83*Parameters!DD$191))&lt;=0,1,(Parameters!$B$184*(1-Parameters!DD$195)*_xlfn.IFNA('[3]National GDP per capita ppp'!DD84,0)+(1-Parameters!$B$184)*DD83)*(1+(_xlfn.IFNA('[3]Nat GDP per cap ppp growth rate'!DD84,0)-IF(Settings!$C$16="No",0,Parameters!DD$174*('AMOC national temperature'!DD83-Parameters!DD$138)+Parameters!DD$175*('AMOC national temperature'!DD83-Parameters!DD$138)^2)))*IF(Settings!$C$16="No",1,(1-SLR!$D83*Parameters!DD$191))))</f>
        <v>50623.476625062431</v>
      </c>
      <c r="DE84" s="22">
        <f ca="1">IF(DE$2=0,0,IF((Parameters!$B$184*(1-Parameters!DE$195)*_xlfn.IFNA('[3]National GDP per capita ppp'!DE84,0)+(1-Parameters!$B$184)*DE83)*(1+(_xlfn.IFNA('[3]Nat GDP per cap ppp growth rate'!DE84,0)-IF(Settings!$C$16="No",0,Parameters!DE$174*('AMOC national temperature'!DE83-Parameters!DE$138)+Parameters!DE$175*('AMOC national temperature'!DE83-Parameters!DE$138)^2)))*IF(Settings!$C$16="No",1,(1-SLR!$D83*Parameters!DE$191))&lt;=0,1,(Parameters!$B$184*(1-Parameters!DE$195)*_xlfn.IFNA('[3]National GDP per capita ppp'!DE84,0)+(1-Parameters!$B$184)*DE83)*(1+(_xlfn.IFNA('[3]Nat GDP per cap ppp growth rate'!DE84,0)-IF(Settings!$C$16="No",0,Parameters!DE$174*('AMOC national temperature'!DE83-Parameters!DE$138)+Parameters!DE$175*('AMOC national temperature'!DE83-Parameters!DE$138)^2)))*IF(Settings!$C$16="No",1,(1-SLR!$D83*Parameters!DE$191))))</f>
        <v>192721.47457688052</v>
      </c>
      <c r="DF84" s="22">
        <f ca="1">IF(DF$2=0,0,IF((Parameters!$B$184*(1-Parameters!DF$195)*_xlfn.IFNA('[3]National GDP per capita ppp'!DF84,0)+(1-Parameters!$B$184)*DF83)*(1+(_xlfn.IFNA('[3]Nat GDP per cap ppp growth rate'!DF84,0)-IF(Settings!$C$16="No",0,Parameters!DF$174*('AMOC national temperature'!DF83-Parameters!DF$138)+Parameters!DF$175*('AMOC national temperature'!DF83-Parameters!DF$138)^2)))*IF(Settings!$C$16="No",1,(1-SLR!$D83*Parameters!DF$191))&lt;=0,1,(Parameters!$B$184*(1-Parameters!DF$195)*_xlfn.IFNA('[3]National GDP per capita ppp'!DF84,0)+(1-Parameters!$B$184)*DF83)*(1+(_xlfn.IFNA('[3]Nat GDP per cap ppp growth rate'!DF84,0)-IF(Settings!$C$16="No",0,Parameters!DF$174*('AMOC national temperature'!DF83-Parameters!DF$138)+Parameters!DF$175*('AMOC national temperature'!DF83-Parameters!DF$138)^2)))*IF(Settings!$C$16="No",1,(1-SLR!$D83*Parameters!DF$191))))</f>
        <v>41393.206502172965</v>
      </c>
      <c r="DG84" s="22">
        <f ca="1">IF(DG$2=0,0,IF((Parameters!$B$184*(1-Parameters!DG$195)*_xlfn.IFNA('[3]National GDP per capita ppp'!DG84,0)+(1-Parameters!$B$184)*DG83)*(1+(_xlfn.IFNA('[3]Nat GDP per cap ppp growth rate'!DG84,0)-IF(Settings!$C$16="No",0,Parameters!DG$174*('AMOC national temperature'!DG83-Parameters!DG$138)+Parameters!DG$175*('AMOC national temperature'!DG83-Parameters!DG$138)^2)))*IF(Settings!$C$16="No",1,(1-SLR!$D83*Parameters!DG$191))&lt;=0,1,(Parameters!$B$184*(1-Parameters!DG$195)*_xlfn.IFNA('[3]National GDP per capita ppp'!DG84,0)+(1-Parameters!$B$184)*DG83)*(1+(_xlfn.IFNA('[3]Nat GDP per cap ppp growth rate'!DG84,0)-IF(Settings!$C$16="No",0,Parameters!DG$174*('AMOC national temperature'!DG83-Parameters!DG$138)+Parameters!DG$175*('AMOC national temperature'!DG83-Parameters!DG$138)^2)))*IF(Settings!$C$16="No",1,(1-SLR!$D83*Parameters!DG$191))))</f>
        <v>57150.134328975917</v>
      </c>
      <c r="DH84" s="22">
        <f ca="1">IF(DH$2=0,0,IF((Parameters!$B$184*(1-Parameters!DH$195)*_xlfn.IFNA('[3]National GDP per capita ppp'!DH84,0)+(1-Parameters!$B$184)*DH83)*(1+(_xlfn.IFNA('[3]Nat GDP per cap ppp growth rate'!DH84,0)-IF(Settings!$C$16="No",0,Parameters!DH$174*('AMOC national temperature'!DH83-Parameters!DH$138)+Parameters!DH$175*('AMOC national temperature'!DH83-Parameters!DH$138)^2)))*IF(Settings!$C$16="No",1,(1-SLR!$D83*Parameters!DH$191))&lt;=0,1,(Parameters!$B$184*(1-Parameters!DH$195)*_xlfn.IFNA('[3]National GDP per capita ppp'!DH84,0)+(1-Parameters!$B$184)*DH83)*(1+(_xlfn.IFNA('[3]Nat GDP per cap ppp growth rate'!DH84,0)-IF(Settings!$C$16="No",0,Parameters!DH$174*('AMOC national temperature'!DH83-Parameters!DH$138)+Parameters!DH$175*('AMOC national temperature'!DH83-Parameters!DH$138)^2)))*IF(Settings!$C$16="No",1,(1-SLR!$D83*Parameters!DH$191))))</f>
        <v>22448.520495686389</v>
      </c>
      <c r="DI84" s="22">
        <f ca="1">IF(DI$2=0,0,IF((Parameters!$B$184*(1-Parameters!DI$195)*_xlfn.IFNA('[3]National GDP per capita ppp'!DI84,0)+(1-Parameters!$B$184)*DI83)*(1+(_xlfn.IFNA('[3]Nat GDP per cap ppp growth rate'!DI84,0)-IF(Settings!$C$16="No",0,Parameters!DI$174*('AMOC national temperature'!DI83-Parameters!DI$138)+Parameters!DI$175*('AMOC national temperature'!DI83-Parameters!DI$138)^2)))*IF(Settings!$C$16="No",1,(1-SLR!$D83*Parameters!DI$191))&lt;=0,1,(Parameters!$B$184*(1-Parameters!DI$195)*_xlfn.IFNA('[3]National GDP per capita ppp'!DI84,0)+(1-Parameters!$B$184)*DI83)*(1+(_xlfn.IFNA('[3]Nat GDP per cap ppp growth rate'!DI84,0)-IF(Settings!$C$16="No",0,Parameters!DI$174*('AMOC national temperature'!DI83-Parameters!DI$138)+Parameters!DI$175*('AMOC national temperature'!DI83-Parameters!DI$138)^2)))*IF(Settings!$C$16="No",1,(1-SLR!$D83*Parameters!DI$191))))</f>
        <v>16000.671528691902</v>
      </c>
      <c r="DJ84" s="22">
        <f ca="1">IF(DJ$2=0,0,IF((Parameters!$B$184*(1-Parameters!DJ$195)*_xlfn.IFNA('[3]National GDP per capita ppp'!DJ84,0)+(1-Parameters!$B$184)*DJ83)*(1+(_xlfn.IFNA('[3]Nat GDP per cap ppp growth rate'!DJ84,0)-IF(Settings!$C$16="No",0,Parameters!DJ$174*('AMOC national temperature'!DJ83-Parameters!DJ$138)+Parameters!DJ$175*('AMOC national temperature'!DJ83-Parameters!DJ$138)^2)))*IF(Settings!$C$16="No",1,(1-SLR!$D83*Parameters!DJ$191))&lt;=0,1,(Parameters!$B$184*(1-Parameters!DJ$195)*_xlfn.IFNA('[3]National GDP per capita ppp'!DJ84,0)+(1-Parameters!$B$184)*DJ83)*(1+(_xlfn.IFNA('[3]Nat GDP per cap ppp growth rate'!DJ84,0)-IF(Settings!$C$16="No",0,Parameters!DJ$174*('AMOC national temperature'!DJ83-Parameters!DJ$138)+Parameters!DJ$175*('AMOC national temperature'!DJ83-Parameters!DJ$138)^2)))*IF(Settings!$C$16="No",1,(1-SLR!$D83*Parameters!DJ$191))))</f>
        <v>83057.528791960038</v>
      </c>
      <c r="DK84" s="22">
        <f ca="1">IF(DK$2=0,0,IF((Parameters!$B$184*(1-Parameters!DK$195)*_xlfn.IFNA('[3]National GDP per capita ppp'!DK84,0)+(1-Parameters!$B$184)*DK83)*(1+(_xlfn.IFNA('[3]Nat GDP per cap ppp growth rate'!DK84,0)-IF(Settings!$C$16="No",0,Parameters!DK$174*('AMOC national temperature'!DK83-Parameters!DK$138)+Parameters!DK$175*('AMOC national temperature'!DK83-Parameters!DK$138)^2)))*IF(Settings!$C$16="No",1,(1-SLR!$D83*Parameters!DK$191))&lt;=0,1,(Parameters!$B$184*(1-Parameters!DK$195)*_xlfn.IFNA('[3]National GDP per capita ppp'!DK84,0)+(1-Parameters!$B$184)*DK83)*(1+(_xlfn.IFNA('[3]Nat GDP per cap ppp growth rate'!DK84,0)-IF(Settings!$C$16="No",0,Parameters!DK$174*('AMOC national temperature'!DK83-Parameters!DK$138)+Parameters!DK$175*('AMOC national temperature'!DK83-Parameters!DK$138)^2)))*IF(Settings!$C$16="No",1,(1-SLR!$D83*Parameters!DK$191))))</f>
        <v>26013.200779011178</v>
      </c>
      <c r="DL84" s="22">
        <f ca="1">IF(DL$2=0,0,IF((Parameters!$B$184*(1-Parameters!DL$195)*_xlfn.IFNA('[3]National GDP per capita ppp'!DL84,0)+(1-Parameters!$B$184)*DL83)*(1+(_xlfn.IFNA('[3]Nat GDP per cap ppp growth rate'!DL84,0)-IF(Settings!$C$16="No",0,Parameters!DL$174*('AMOC national temperature'!DL83-Parameters!DL$138)+Parameters!DL$175*('AMOC national temperature'!DL83-Parameters!DL$138)^2)))*IF(Settings!$C$16="No",1,(1-SLR!$D83*Parameters!DL$191))&lt;=0,1,(Parameters!$B$184*(1-Parameters!DL$195)*_xlfn.IFNA('[3]National GDP per capita ppp'!DL84,0)+(1-Parameters!$B$184)*DL83)*(1+(_xlfn.IFNA('[3]Nat GDP per cap ppp growth rate'!DL84,0)-IF(Settings!$C$16="No",0,Parameters!DL$174*('AMOC national temperature'!DL83-Parameters!DL$138)+Parameters!DL$175*('AMOC national temperature'!DL83-Parameters!DL$138)^2)))*IF(Settings!$C$16="No",1,(1-SLR!$D83*Parameters!DL$191))))</f>
        <v>19413.536484914443</v>
      </c>
      <c r="DM84" s="22">
        <f ca="1">IF(DM$2=0,0,IF((Parameters!$B$184*(1-Parameters!DM$195)*_xlfn.IFNA('[3]National GDP per capita ppp'!DM84,0)+(1-Parameters!$B$184)*DM83)*(1+(_xlfn.IFNA('[3]Nat GDP per cap ppp growth rate'!DM84,0)-IF(Settings!$C$16="No",0,Parameters!DM$174*('AMOC national temperature'!DM83-Parameters!DM$138)+Parameters!DM$175*('AMOC national temperature'!DM83-Parameters!DM$138)^2)))*IF(Settings!$C$16="No",1,(1-SLR!$D83*Parameters!DM$191))&lt;=0,1,(Parameters!$B$184*(1-Parameters!DM$195)*_xlfn.IFNA('[3]National GDP per capita ppp'!DM84,0)+(1-Parameters!$B$184)*DM83)*(1+(_xlfn.IFNA('[3]Nat GDP per cap ppp growth rate'!DM84,0)-IF(Settings!$C$16="No",0,Parameters!DM$174*('AMOC national temperature'!DM83-Parameters!DM$138)+Parameters!DM$175*('AMOC national temperature'!DM83-Parameters!DM$138)^2)))*IF(Settings!$C$16="No",1,(1-SLR!$D83*Parameters!DM$191))))</f>
        <v>32294.647866380565</v>
      </c>
      <c r="DN84" s="22">
        <f ca="1">IF(DN$2=0,0,IF((Parameters!$B$184*(1-Parameters!DN$195)*_xlfn.IFNA('[3]National GDP per capita ppp'!DN84,0)+(1-Parameters!$B$184)*DN83)*(1+(_xlfn.IFNA('[3]Nat GDP per cap ppp growth rate'!DN84,0)-IF(Settings!$C$16="No",0,Parameters!DN$174*('AMOC national temperature'!DN83-Parameters!DN$138)+Parameters!DN$175*('AMOC national temperature'!DN83-Parameters!DN$138)^2)))*IF(Settings!$C$16="No",1,(1-SLR!$D83*Parameters!DN$191))&lt;=0,1,(Parameters!$B$184*(1-Parameters!DN$195)*_xlfn.IFNA('[3]National GDP per capita ppp'!DN84,0)+(1-Parameters!$B$184)*DN83)*(1+(_xlfn.IFNA('[3]Nat GDP per cap ppp growth rate'!DN84,0)-IF(Settings!$C$16="No",0,Parameters!DN$174*('AMOC national temperature'!DN83-Parameters!DN$138)+Parameters!DN$175*('AMOC national temperature'!DN83-Parameters!DN$138)^2)))*IF(Settings!$C$16="No",1,(1-SLR!$D83*Parameters!DN$191))))</f>
        <v>39648.710239823704</v>
      </c>
      <c r="DO84" s="22">
        <f ca="1">IF(DO$2=0,0,IF((Parameters!$B$184*(1-Parameters!DO$195)*_xlfn.IFNA('[3]National GDP per capita ppp'!DO84,0)+(1-Parameters!$B$184)*DO83)*(1+(_xlfn.IFNA('[3]Nat GDP per cap ppp growth rate'!DO84,0)-IF(Settings!$C$16="No",0,Parameters!DO$174*('AMOC national temperature'!DO83-Parameters!DO$138)+Parameters!DO$175*('AMOC national temperature'!DO83-Parameters!DO$138)^2)))*IF(Settings!$C$16="No",1,(1-SLR!$D83*Parameters!DO$191))&lt;=0,1,(Parameters!$B$184*(1-Parameters!DO$195)*_xlfn.IFNA('[3]National GDP per capita ppp'!DO84,0)+(1-Parameters!$B$184)*DO83)*(1+(_xlfn.IFNA('[3]Nat GDP per cap ppp growth rate'!DO84,0)-IF(Settings!$C$16="No",0,Parameters!DO$174*('AMOC national temperature'!DO83-Parameters!DO$138)+Parameters!DO$175*('AMOC national temperature'!DO83-Parameters!DO$138)^2)))*IF(Settings!$C$16="No",1,(1-SLR!$D83*Parameters!DO$191))))</f>
        <v>75874.373835226623</v>
      </c>
      <c r="DP84" s="22">
        <f ca="1">IF(DP$2=0,0,IF((Parameters!$B$184*(1-Parameters!DP$195)*_xlfn.IFNA('[3]National GDP per capita ppp'!DP84,0)+(1-Parameters!$B$184)*DP83)*(1+(_xlfn.IFNA('[3]Nat GDP per cap ppp growth rate'!DP84,0)-IF(Settings!$C$16="No",0,Parameters!DP$174*('AMOC national temperature'!DP83-Parameters!DP$138)+Parameters!DP$175*('AMOC national temperature'!DP83-Parameters!DP$138)^2)))*IF(Settings!$C$16="No",1,(1-SLR!$D83*Parameters!DP$191))&lt;=0,1,(Parameters!$B$184*(1-Parameters!DP$195)*_xlfn.IFNA('[3]National GDP per capita ppp'!DP84,0)+(1-Parameters!$B$184)*DP83)*(1+(_xlfn.IFNA('[3]Nat GDP per cap ppp growth rate'!DP84,0)-IF(Settings!$C$16="No",0,Parameters!DP$174*('AMOC national temperature'!DP83-Parameters!DP$138)+Parameters!DP$175*('AMOC national temperature'!DP83-Parameters!DP$138)^2)))*IF(Settings!$C$16="No",1,(1-SLR!$D83*Parameters!DP$191))))</f>
        <v>10581.434324008962</v>
      </c>
      <c r="DQ84" s="22">
        <f ca="1">IF(DQ$2=0,0,IF((Parameters!$B$184*(1-Parameters!DQ$195)*_xlfn.IFNA('[3]National GDP per capita ppp'!DQ84,0)+(1-Parameters!$B$184)*DQ83)*(1+(_xlfn.IFNA('[3]Nat GDP per cap ppp growth rate'!DQ84,0)-IF(Settings!$C$16="No",0,Parameters!DQ$174*('AMOC national temperature'!DQ83-Parameters!DQ$138)+Parameters!DQ$175*('AMOC national temperature'!DQ83-Parameters!DQ$138)^2)))*IF(Settings!$C$16="No",1,(1-SLR!$D83*Parameters!DQ$191))&lt;=0,1,(Parameters!$B$184*(1-Parameters!DQ$195)*_xlfn.IFNA('[3]National GDP per capita ppp'!DQ84,0)+(1-Parameters!$B$184)*DQ83)*(1+(_xlfn.IFNA('[3]Nat GDP per cap ppp growth rate'!DQ84,0)-IF(Settings!$C$16="No",0,Parameters!DQ$174*('AMOC national temperature'!DQ83-Parameters!DQ$138)+Parameters!DQ$175*('AMOC national temperature'!DQ83-Parameters!DQ$138)^2)))*IF(Settings!$C$16="No",1,(1-SLR!$D83*Parameters!DQ$191))))</f>
        <v>30314.780179884314</v>
      </c>
      <c r="DR84" s="22">
        <f>IF(DR$2=0,0,IF((Parameters!$B$184*(1-Parameters!DR$195)*_xlfn.IFNA('[3]National GDP per capita ppp'!DR84,0)+(1-Parameters!$B$184)*DR83)*(1+(_xlfn.IFNA('[3]Nat GDP per cap ppp growth rate'!DR84,0)-IF(Settings!$C$16="No",0,Parameters!DR$174*('AMOC national temperature'!DR83-Parameters!DR$138)+Parameters!DR$175*('AMOC national temperature'!DR83-Parameters!DR$138)^2)))*IF(Settings!$C$16="No",1,(1-SLR!$D83*Parameters!DR$191))&lt;=0,1,(Parameters!$B$184*(1-Parameters!DR$195)*_xlfn.IFNA('[3]National GDP per capita ppp'!DR84,0)+(1-Parameters!$B$184)*DR83)*(1+(_xlfn.IFNA('[3]Nat GDP per cap ppp growth rate'!DR84,0)-IF(Settings!$C$16="No",0,Parameters!DR$174*('AMOC national temperature'!DR83-Parameters!DR$138)+Parameters!DR$175*('AMOC national temperature'!DR83-Parameters!DR$138)^2)))*IF(Settings!$C$16="No",1,(1-SLR!$D83*Parameters!DR$191))))</f>
        <v>0</v>
      </c>
      <c r="DS84" s="22">
        <f ca="1">IF(DS$2=0,0,IF((Parameters!$B$184*(1-Parameters!DS$195)*_xlfn.IFNA('[3]National GDP per capita ppp'!DS84,0)+(1-Parameters!$B$184)*DS83)*(1+(_xlfn.IFNA('[3]Nat GDP per cap ppp growth rate'!DS84,0)-IF(Settings!$C$16="No",0,Parameters!DS$174*('AMOC national temperature'!DS83-Parameters!DS$138)+Parameters!DS$175*('AMOC national temperature'!DS83-Parameters!DS$138)^2)))*IF(Settings!$C$16="No",1,(1-SLR!$D83*Parameters!DS$191))&lt;=0,1,(Parameters!$B$184*(1-Parameters!DS$195)*_xlfn.IFNA('[3]National GDP per capita ppp'!DS84,0)+(1-Parameters!$B$184)*DS83)*(1+(_xlfn.IFNA('[3]Nat GDP per cap ppp growth rate'!DS84,0)-IF(Settings!$C$16="No",0,Parameters!DS$174*('AMOC national temperature'!DS83-Parameters!DS$138)+Parameters!DS$175*('AMOC national temperature'!DS83-Parameters!DS$138)^2)))*IF(Settings!$C$16="No",1,(1-SLR!$D83*Parameters!DS$191))))</f>
        <v>172390.73935638889</v>
      </c>
      <c r="DT84" s="22">
        <f ca="1">IF(DT$2=0,0,IF((Parameters!$B$184*(1-Parameters!DT$195)*_xlfn.IFNA('[3]National GDP per capita ppp'!DT84,0)+(1-Parameters!$B$184)*DT83)*(1+(_xlfn.IFNA('[3]Nat GDP per cap ppp growth rate'!DT84,0)-IF(Settings!$C$16="No",0,Parameters!DT$174*('AMOC national temperature'!DT83-Parameters!DT$138)+Parameters!DT$175*('AMOC national temperature'!DT83-Parameters!DT$138)^2)))*IF(Settings!$C$16="No",1,(1-SLR!$D83*Parameters!DT$191))&lt;=0,1,(Parameters!$B$184*(1-Parameters!DT$195)*_xlfn.IFNA('[3]National GDP per capita ppp'!DT84,0)+(1-Parameters!$B$184)*DT83)*(1+(_xlfn.IFNA('[3]Nat GDP per cap ppp growth rate'!DT84,0)-IF(Settings!$C$16="No",0,Parameters!DT$174*('AMOC national temperature'!DT83-Parameters!DT$138)+Parameters!DT$175*('AMOC national temperature'!DT83-Parameters!DT$138)^2)))*IF(Settings!$C$16="No",1,(1-SLR!$D83*Parameters!DT$191))))</f>
        <v>12190.349073014906</v>
      </c>
      <c r="DU84" s="22">
        <f ca="1">IF(DU$2=0,0,IF((Parameters!$B$184*(1-Parameters!DU$195)*_xlfn.IFNA('[3]National GDP per capita ppp'!DU84,0)+(1-Parameters!$B$184)*DU83)*(1+(_xlfn.IFNA('[3]Nat GDP per cap ppp growth rate'!DU84,0)-IF(Settings!$C$16="No",0,Parameters!DU$174*('AMOC national temperature'!DU83-Parameters!DU$138)+Parameters!DU$175*('AMOC national temperature'!DU83-Parameters!DU$138)^2)))*IF(Settings!$C$16="No",1,(1-SLR!$D83*Parameters!DU$191))&lt;=0,1,(Parameters!$B$184*(1-Parameters!DU$195)*_xlfn.IFNA('[3]National GDP per capita ppp'!DU84,0)+(1-Parameters!$B$184)*DU83)*(1+(_xlfn.IFNA('[3]Nat GDP per cap ppp growth rate'!DU84,0)-IF(Settings!$C$16="No",0,Parameters!DU$174*('AMOC national temperature'!DU83-Parameters!DU$138)+Parameters!DU$175*('AMOC national temperature'!DU83-Parameters!DU$138)^2)))*IF(Settings!$C$16="No",1,(1-SLR!$D83*Parameters!DU$191))))</f>
        <v>164430.09122615532</v>
      </c>
      <c r="DV84" s="22">
        <f ca="1">IF(DV$2=0,0,IF((Parameters!$B$184*(1-Parameters!DV$195)*_xlfn.IFNA('[3]National GDP per capita ppp'!DV84,0)+(1-Parameters!$B$184)*DV83)*(1+(_xlfn.IFNA('[3]Nat GDP per cap ppp growth rate'!DV84,0)-IF(Settings!$C$16="No",0,Parameters!DV$174*('AMOC national temperature'!DV83-Parameters!DV$138)+Parameters!DV$175*('AMOC national temperature'!DV83-Parameters!DV$138)^2)))*IF(Settings!$C$16="No",1,(1-SLR!$D83*Parameters!DV$191))&lt;=0,1,(Parameters!$B$184*(1-Parameters!DV$195)*_xlfn.IFNA('[3]National GDP per capita ppp'!DV84,0)+(1-Parameters!$B$184)*DV83)*(1+(_xlfn.IFNA('[3]Nat GDP per cap ppp growth rate'!DV84,0)-IF(Settings!$C$16="No",0,Parameters!DV$174*('AMOC national temperature'!DV83-Parameters!DV$138)+Parameters!DV$175*('AMOC national temperature'!DV83-Parameters!DV$138)^2)))*IF(Settings!$C$16="No",1,(1-SLR!$D83*Parameters!DV$191))))</f>
        <v>86518.618856508896</v>
      </c>
      <c r="DW84" s="22">
        <f>IF(DW$2=0,0,IF((Parameters!$B$184*(1-Parameters!DW$195)*_xlfn.IFNA('[3]National GDP per capita ppp'!DW84,0)+(1-Parameters!$B$184)*DW83)*(1+(_xlfn.IFNA('[3]Nat GDP per cap ppp growth rate'!DW84,0)-IF(Settings!$C$16="No",0,Parameters!DW$174*('AMOC national temperature'!DW83-Parameters!DW$138)+Parameters!DW$175*('AMOC national temperature'!DW83-Parameters!DW$138)^2)))*IF(Settings!$C$16="No",1,(1-SLR!$D83*Parameters!DW$191))&lt;=0,1,(Parameters!$B$184*(1-Parameters!DW$195)*_xlfn.IFNA('[3]National GDP per capita ppp'!DW84,0)+(1-Parameters!$B$184)*DW83)*(1+(_xlfn.IFNA('[3]Nat GDP per cap ppp growth rate'!DW84,0)-IF(Settings!$C$16="No",0,Parameters!DW$174*('AMOC national temperature'!DW83-Parameters!DW$138)+Parameters!DW$175*('AMOC national temperature'!DW83-Parameters!DW$138)^2)))*IF(Settings!$C$16="No",1,(1-SLR!$D83*Parameters!DW$191))))</f>
        <v>0</v>
      </c>
      <c r="DX84" s="22">
        <f ca="1">IF(DX$2=0,0,IF((Parameters!$B$184*(1-Parameters!DX$195)*_xlfn.IFNA('[3]National GDP per capita ppp'!DX84,0)+(1-Parameters!$B$184)*DX83)*(1+(_xlfn.IFNA('[3]Nat GDP per cap ppp growth rate'!DX84,0)-IF(Settings!$C$16="No",0,Parameters!DX$174*('AMOC national temperature'!DX83-Parameters!DX$138)+Parameters!DX$175*('AMOC national temperature'!DX83-Parameters!DX$138)^2)))*IF(Settings!$C$16="No",1,(1-SLR!$D83*Parameters!DX$191))&lt;=0,1,(Parameters!$B$184*(1-Parameters!DX$195)*_xlfn.IFNA('[3]National GDP per capita ppp'!DX84,0)+(1-Parameters!$B$184)*DX83)*(1+(_xlfn.IFNA('[3]Nat GDP per cap ppp growth rate'!DX84,0)-IF(Settings!$C$16="No",0,Parameters!DX$174*('AMOC national temperature'!DX83-Parameters!DX$138)+Parameters!DX$175*('AMOC national temperature'!DX83-Parameters!DX$138)^2)))*IF(Settings!$C$16="No",1,(1-SLR!$D83*Parameters!DX$191))))</f>
        <v>8227.3794134055788</v>
      </c>
      <c r="DY84" s="22">
        <f ca="1">IF(DY$2=0,0,IF((Parameters!$B$184*(1-Parameters!DY$195)*_xlfn.IFNA('[3]National GDP per capita ppp'!DY84,0)+(1-Parameters!$B$184)*DY83)*(1+(_xlfn.IFNA('[3]Nat GDP per cap ppp growth rate'!DY84,0)-IF(Settings!$C$16="No",0,Parameters!DY$174*('AMOC national temperature'!DY83-Parameters!DY$138)+Parameters!DY$175*('AMOC national temperature'!DY83-Parameters!DY$138)^2)))*IF(Settings!$C$16="No",1,(1-SLR!$D83*Parameters!DY$191))&lt;=0,1,(Parameters!$B$184*(1-Parameters!DY$195)*_xlfn.IFNA('[3]National GDP per capita ppp'!DY84,0)+(1-Parameters!$B$184)*DY83)*(1+(_xlfn.IFNA('[3]Nat GDP per cap ppp growth rate'!DY84,0)-IF(Settings!$C$16="No",0,Parameters!DY$174*('AMOC national temperature'!DY83-Parameters!DY$138)+Parameters!DY$175*('AMOC national temperature'!DY83-Parameters!DY$138)^2)))*IF(Settings!$C$16="No",1,(1-SLR!$D83*Parameters!DY$191))))</f>
        <v>45599.346303948121</v>
      </c>
      <c r="DZ84" s="22">
        <f ca="1">IF(DZ$2=0,0,IF((Parameters!$B$184*(1-Parameters!DZ$195)*_xlfn.IFNA('[3]National GDP per capita ppp'!DZ84,0)+(1-Parameters!$B$184)*DZ83)*(1+(_xlfn.IFNA('[3]Nat GDP per cap ppp growth rate'!DZ84,0)-IF(Settings!$C$16="No",0,Parameters!DZ$174*('AMOC national temperature'!DZ83-Parameters!DZ$138)+Parameters!DZ$175*('AMOC national temperature'!DZ83-Parameters!DZ$138)^2)))*IF(Settings!$C$16="No",1,(1-SLR!$D83*Parameters!DZ$191))&lt;=0,1,(Parameters!$B$184*(1-Parameters!DZ$195)*_xlfn.IFNA('[3]National GDP per capita ppp'!DZ84,0)+(1-Parameters!$B$184)*DZ83)*(1+(_xlfn.IFNA('[3]Nat GDP per cap ppp growth rate'!DZ84,0)-IF(Settings!$C$16="No",0,Parameters!DZ$174*('AMOC national temperature'!DZ83-Parameters!DZ$138)+Parameters!DZ$175*('AMOC national temperature'!DZ83-Parameters!DZ$138)^2)))*IF(Settings!$C$16="No",1,(1-SLR!$D83*Parameters!DZ$191))))</f>
        <v>22312.020752667802</v>
      </c>
      <c r="EA84" s="22">
        <f ca="1">IF(EA$2=0,0,IF((Parameters!$B$184*(1-Parameters!EA$195)*_xlfn.IFNA('[3]National GDP per capita ppp'!EA84,0)+(1-Parameters!$B$184)*EA83)*(1+(_xlfn.IFNA('[3]Nat GDP per cap ppp growth rate'!EA84,0)-IF(Settings!$C$16="No",0,Parameters!EA$174*('AMOC national temperature'!EA83-Parameters!EA$138)+Parameters!EA$175*('AMOC national temperature'!EA83-Parameters!EA$138)^2)))*IF(Settings!$C$16="No",1,(1-SLR!$D83*Parameters!EA$191))&lt;=0,1,(Parameters!$B$184*(1-Parameters!EA$195)*_xlfn.IFNA('[3]National GDP per capita ppp'!EA84,0)+(1-Parameters!$B$184)*EA83)*(1+(_xlfn.IFNA('[3]Nat GDP per cap ppp growth rate'!EA84,0)-IF(Settings!$C$16="No",0,Parameters!EA$174*('AMOC national temperature'!EA83-Parameters!EA$138)+Parameters!EA$175*('AMOC national temperature'!EA83-Parameters!EA$138)^2)))*IF(Settings!$C$16="No",1,(1-SLR!$D83*Parameters!EA$191))))</f>
        <v>62301.109872141344</v>
      </c>
      <c r="EB84" s="22">
        <f ca="1">IF(EB$2=0,0,IF((Parameters!$B$184*(1-Parameters!EB$195)*_xlfn.IFNA('[3]National GDP per capita ppp'!EB84,0)+(1-Parameters!$B$184)*EB83)*(1+(_xlfn.IFNA('[3]Nat GDP per cap ppp growth rate'!EB84,0)-IF(Settings!$C$16="No",0,Parameters!EB$174*('AMOC national temperature'!EB83-Parameters!EB$138)+Parameters!EB$175*('AMOC national temperature'!EB83-Parameters!EB$138)^2)))*IF(Settings!$C$16="No",1,(1-SLR!$D83*Parameters!EB$191))&lt;=0,1,(Parameters!$B$184*(1-Parameters!EB$195)*_xlfn.IFNA('[3]National GDP per capita ppp'!EB84,0)+(1-Parameters!$B$184)*EB83)*(1+(_xlfn.IFNA('[3]Nat GDP per cap ppp growth rate'!EB84,0)-IF(Settings!$C$16="No",0,Parameters!EB$174*('AMOC national temperature'!EB83-Parameters!EB$138)+Parameters!EB$175*('AMOC national temperature'!EB83-Parameters!EB$138)^2)))*IF(Settings!$C$16="No",1,(1-SLR!$D83*Parameters!EB$191))))</f>
        <v>111293.44262207561</v>
      </c>
      <c r="EC84" s="22">
        <f ca="1">IF(EC$2=0,0,IF((Parameters!$B$184*(1-Parameters!EC$195)*_xlfn.IFNA('[3]National GDP per capita ppp'!EC84,0)+(1-Parameters!$B$184)*EC83)*(1+(_xlfn.IFNA('[3]Nat GDP per cap ppp growth rate'!EC84,0)-IF(Settings!$C$16="No",0,Parameters!EC$174*('AMOC national temperature'!EC83-Parameters!EC$138)+Parameters!EC$175*('AMOC national temperature'!EC83-Parameters!EC$138)^2)))*IF(Settings!$C$16="No",1,(1-SLR!$D83*Parameters!EC$191))&lt;=0,1,(Parameters!$B$184*(1-Parameters!EC$195)*_xlfn.IFNA('[3]National GDP per capita ppp'!EC84,0)+(1-Parameters!$B$184)*EC83)*(1+(_xlfn.IFNA('[3]Nat GDP per cap ppp growth rate'!EC84,0)-IF(Settings!$C$16="No",0,Parameters!EC$174*('AMOC national temperature'!EC83-Parameters!EC$138)+Parameters!EC$175*('AMOC national temperature'!EC83-Parameters!EC$138)^2)))*IF(Settings!$C$16="No",1,(1-SLR!$D83*Parameters!EC$191))))</f>
        <v>16215.456666590004</v>
      </c>
      <c r="ED84" s="22">
        <f ca="1">IF(ED$2=0,0,IF((Parameters!$B$184*(1-Parameters!ED$195)*_xlfn.IFNA('[3]National GDP per capita ppp'!ED84,0)+(1-Parameters!$B$184)*ED83)*(1+(_xlfn.IFNA('[3]Nat GDP per cap ppp growth rate'!ED84,0)-IF(Settings!$C$16="No",0,Parameters!ED$174*('AMOC national temperature'!ED83-Parameters!ED$138)+Parameters!ED$175*('AMOC national temperature'!ED83-Parameters!ED$138)^2)))*IF(Settings!$C$16="No",1,(1-SLR!$D83*Parameters!ED$191))&lt;=0,1,(Parameters!$B$184*(1-Parameters!ED$195)*_xlfn.IFNA('[3]National GDP per capita ppp'!ED84,0)+(1-Parameters!$B$184)*ED83)*(1+(_xlfn.IFNA('[3]Nat GDP per cap ppp growth rate'!ED84,0)-IF(Settings!$C$16="No",0,Parameters!ED$174*('AMOC national temperature'!ED83-Parameters!ED$138)+Parameters!ED$175*('AMOC national temperature'!ED83-Parameters!ED$138)^2)))*IF(Settings!$C$16="No",1,(1-SLR!$D83*Parameters!ED$191))))</f>
        <v>43628.873922909799</v>
      </c>
      <c r="EE84" s="22">
        <f ca="1">IF(EE$2=0,0,IF((Parameters!$B$184*(1-Parameters!EE$195)*_xlfn.IFNA('[3]National GDP per capita ppp'!EE84,0)+(1-Parameters!$B$184)*EE83)*(1+(_xlfn.IFNA('[3]Nat GDP per cap ppp growth rate'!EE84,0)-IF(Settings!$C$16="No",0,Parameters!EE$174*('AMOC national temperature'!EE83-Parameters!EE$138)+Parameters!EE$175*('AMOC national temperature'!EE83-Parameters!EE$138)^2)))*IF(Settings!$C$16="No",1,(1-SLR!$D83*Parameters!EE$191))&lt;=0,1,(Parameters!$B$184*(1-Parameters!EE$195)*_xlfn.IFNA('[3]National GDP per capita ppp'!EE84,0)+(1-Parameters!$B$184)*EE83)*(1+(_xlfn.IFNA('[3]Nat GDP per cap ppp growth rate'!EE84,0)-IF(Settings!$C$16="No",0,Parameters!EE$174*('AMOC national temperature'!EE83-Parameters!EE$138)+Parameters!EE$175*('AMOC national temperature'!EE83-Parameters!EE$138)^2)))*IF(Settings!$C$16="No",1,(1-SLR!$D83*Parameters!EE$191))))</f>
        <v>68549.567525983613</v>
      </c>
      <c r="EF84" s="22">
        <f ca="1">IF(EF$2=0,0,IF((Parameters!$B$184*(1-Parameters!EF$195)*_xlfn.IFNA('[3]National GDP per capita ppp'!EF84,0)+(1-Parameters!$B$184)*EF83)*(1+(_xlfn.IFNA('[3]Nat GDP per cap ppp growth rate'!EF84,0)-IF(Settings!$C$16="No",0,Parameters!EF$174*('AMOC national temperature'!EF83-Parameters!EF$138)+Parameters!EF$175*('AMOC national temperature'!EF83-Parameters!EF$138)^2)))*IF(Settings!$C$16="No",1,(1-SLR!$D83*Parameters!EF$191))&lt;=0,1,(Parameters!$B$184*(1-Parameters!EF$195)*_xlfn.IFNA('[3]National GDP per capita ppp'!EF84,0)+(1-Parameters!$B$184)*EF83)*(1+(_xlfn.IFNA('[3]Nat GDP per cap ppp growth rate'!EF84,0)-IF(Settings!$C$16="No",0,Parameters!EF$174*('AMOC national temperature'!EF83-Parameters!EF$138)+Parameters!EF$175*('AMOC national temperature'!EF83-Parameters!EF$138)^2)))*IF(Settings!$C$16="No",1,(1-SLR!$D83*Parameters!EF$191))))</f>
        <v>377590.185333459</v>
      </c>
      <c r="EG84" s="22">
        <f ca="1">IF(EG$2=0,0,IF((Parameters!$B$184*(1-Parameters!EG$195)*_xlfn.IFNA('[3]National GDP per capita ppp'!EG84,0)+(1-Parameters!$B$184)*EG83)*(1+(_xlfn.IFNA('[3]Nat GDP per cap ppp growth rate'!EG84,0)-IF(Settings!$C$16="No",0,Parameters!EG$174*('AMOC national temperature'!EG83-Parameters!EG$138)+Parameters!EG$175*('AMOC national temperature'!EG83-Parameters!EG$138)^2)))*IF(Settings!$C$16="No",1,(1-SLR!$D83*Parameters!EG$191))&lt;=0,1,(Parameters!$B$184*(1-Parameters!EG$195)*_xlfn.IFNA('[3]National GDP per capita ppp'!EG84,0)+(1-Parameters!$B$184)*EG83)*(1+(_xlfn.IFNA('[3]Nat GDP per cap ppp growth rate'!EG84,0)-IF(Settings!$C$16="No",0,Parameters!EG$174*('AMOC national temperature'!EG83-Parameters!EG$138)+Parameters!EG$175*('AMOC national temperature'!EG83-Parameters!EG$138)^2)))*IF(Settings!$C$16="No",1,(1-SLR!$D83*Parameters!EG$191))))</f>
        <v>40097.905244299407</v>
      </c>
      <c r="EH84" s="22">
        <f ca="1">IF(EH$2=0,0,IF((Parameters!$B$184*(1-Parameters!EH$195)*_xlfn.IFNA('[3]National GDP per capita ppp'!EH84,0)+(1-Parameters!$B$184)*EH83)*(1+(_xlfn.IFNA('[3]Nat GDP per cap ppp growth rate'!EH84,0)-IF(Settings!$C$16="No",0,Parameters!EH$174*('AMOC national temperature'!EH83-Parameters!EH$138)+Parameters!EH$175*('AMOC national temperature'!EH83-Parameters!EH$138)^2)))*IF(Settings!$C$16="No",1,(1-SLR!$D83*Parameters!EH$191))&lt;=0,1,(Parameters!$B$184*(1-Parameters!EH$195)*_xlfn.IFNA('[3]National GDP per capita ppp'!EH84,0)+(1-Parameters!$B$184)*EH83)*(1+(_xlfn.IFNA('[3]Nat GDP per cap ppp growth rate'!EH84,0)-IF(Settings!$C$16="No",0,Parameters!EH$174*('AMOC national temperature'!EH83-Parameters!EH$138)+Parameters!EH$175*('AMOC national temperature'!EH83-Parameters!EH$138)^2)))*IF(Settings!$C$16="No",1,(1-SLR!$D83*Parameters!EH$191))))</f>
        <v>78723.909922452862</v>
      </c>
      <c r="EI84" s="22">
        <f ca="1">IF(EI$2=0,0,IF((Parameters!$B$184*(1-Parameters!EI$195)*_xlfn.IFNA('[3]National GDP per capita ppp'!EI84,0)+(1-Parameters!$B$184)*EI83)*(1+(_xlfn.IFNA('[3]Nat GDP per cap ppp growth rate'!EI84,0)-IF(Settings!$C$16="No",0,Parameters!EI$174*('AMOC national temperature'!EI83-Parameters!EI$138)+Parameters!EI$175*('AMOC national temperature'!EI83-Parameters!EI$138)^2)))*IF(Settings!$C$16="No",1,(1-SLR!$D83*Parameters!EI$191))&lt;=0,1,(Parameters!$B$184*(1-Parameters!EI$195)*_xlfn.IFNA('[3]National GDP per capita ppp'!EI84,0)+(1-Parameters!$B$184)*EI83)*(1+(_xlfn.IFNA('[3]Nat GDP per cap ppp growth rate'!EI84,0)-IF(Settings!$C$16="No",0,Parameters!EI$174*('AMOC national temperature'!EI83-Parameters!EI$138)+Parameters!EI$175*('AMOC national temperature'!EI83-Parameters!EI$138)^2)))*IF(Settings!$C$16="No",1,(1-SLR!$D83*Parameters!EI$191))))</f>
        <v>54222.045317775955</v>
      </c>
      <c r="EJ84" s="22">
        <f ca="1">IF(EJ$2=0,0,IF((Parameters!$B$184*(1-Parameters!EJ$195)*_xlfn.IFNA('[3]National GDP per capita ppp'!EJ84,0)+(1-Parameters!$B$184)*EJ83)*(1+(_xlfn.IFNA('[3]Nat GDP per cap ppp growth rate'!EJ84,0)-IF(Settings!$C$16="No",0,Parameters!EJ$174*('AMOC national temperature'!EJ83-Parameters!EJ$138)+Parameters!EJ$175*('AMOC national temperature'!EJ83-Parameters!EJ$138)^2)))*IF(Settings!$C$16="No",1,(1-SLR!$D83*Parameters!EJ$191))&lt;=0,1,(Parameters!$B$184*(1-Parameters!EJ$195)*_xlfn.IFNA('[3]National GDP per capita ppp'!EJ84,0)+(1-Parameters!$B$184)*EJ83)*(1+(_xlfn.IFNA('[3]Nat GDP per cap ppp growth rate'!EJ84,0)-IF(Settings!$C$16="No",0,Parameters!EJ$174*('AMOC national temperature'!EJ83-Parameters!EJ$138)+Parameters!EJ$175*('AMOC national temperature'!EJ83-Parameters!EJ$138)^2)))*IF(Settings!$C$16="No",1,(1-SLR!$D83*Parameters!EJ$191))))</f>
        <v>35195.530970475731</v>
      </c>
      <c r="EK84" s="22">
        <f ca="1">IF(EK$2=0,0,IF((Parameters!$B$184*(1-Parameters!EK$195)*_xlfn.IFNA('[3]National GDP per capita ppp'!EK84,0)+(1-Parameters!$B$184)*EK83)*(1+(_xlfn.IFNA('[3]Nat GDP per cap ppp growth rate'!EK84,0)-IF(Settings!$C$16="No",0,Parameters!EK$174*('AMOC national temperature'!EK83-Parameters!EK$138)+Parameters!EK$175*('AMOC national temperature'!EK83-Parameters!EK$138)^2)))*IF(Settings!$C$16="No",1,(1-SLR!$D83*Parameters!EK$191))&lt;=0,1,(Parameters!$B$184*(1-Parameters!EK$195)*_xlfn.IFNA('[3]National GDP per capita ppp'!EK84,0)+(1-Parameters!$B$184)*EK83)*(1+(_xlfn.IFNA('[3]Nat GDP per cap ppp growth rate'!EK84,0)-IF(Settings!$C$16="No",0,Parameters!EK$174*('AMOC national temperature'!EK83-Parameters!EK$138)+Parameters!EK$175*('AMOC national temperature'!EK83-Parameters!EK$138)^2)))*IF(Settings!$C$16="No",1,(1-SLR!$D83*Parameters!EK$191))))</f>
        <v>120687.09453881104</v>
      </c>
      <c r="EL84" s="22">
        <f ca="1">IF(EL$2=0,0,IF((Parameters!$B$184*(1-Parameters!EL$195)*_xlfn.IFNA('[3]National GDP per capita ppp'!EL84,0)+(1-Parameters!$B$184)*EL83)*(1+(_xlfn.IFNA('[3]Nat GDP per cap ppp growth rate'!EL84,0)-IF(Settings!$C$16="No",0,Parameters!EL$174*('AMOC national temperature'!EL83-Parameters!EL$138)+Parameters!EL$175*('AMOC national temperature'!EL83-Parameters!EL$138)^2)))*IF(Settings!$C$16="No",1,(1-SLR!$D83*Parameters!EL$191))&lt;=0,1,(Parameters!$B$184*(1-Parameters!EL$195)*_xlfn.IFNA('[3]National GDP per capita ppp'!EL84,0)+(1-Parameters!$B$184)*EL83)*(1+(_xlfn.IFNA('[3]Nat GDP per cap ppp growth rate'!EL84,0)-IF(Settings!$C$16="No",0,Parameters!EL$174*('AMOC national temperature'!EL83-Parameters!EL$138)+Parameters!EL$175*('AMOC national temperature'!EL83-Parameters!EL$138)^2)))*IF(Settings!$C$16="No",1,(1-SLR!$D83*Parameters!EL$191))))</f>
        <v>28451.747617289358</v>
      </c>
      <c r="EM84" s="22">
        <f ca="1">IF(EM$2=0,0,IF((Parameters!$B$184*(1-Parameters!EM$195)*_xlfn.IFNA('[3]National GDP per capita ppp'!EM84,0)+(1-Parameters!$B$184)*EM83)*(1+(_xlfn.IFNA('[3]Nat GDP per cap ppp growth rate'!EM84,0)-IF(Settings!$C$16="No",0,Parameters!EM$174*('AMOC national temperature'!EM83-Parameters!EM$138)+Parameters!EM$175*('AMOC national temperature'!EM83-Parameters!EM$138)^2)))*IF(Settings!$C$16="No",1,(1-SLR!$D83*Parameters!EM$191))&lt;=0,1,(Parameters!$B$184*(1-Parameters!EM$195)*_xlfn.IFNA('[3]National GDP per capita ppp'!EM84,0)+(1-Parameters!$B$184)*EM83)*(1+(_xlfn.IFNA('[3]Nat GDP per cap ppp growth rate'!EM84,0)-IF(Settings!$C$16="No",0,Parameters!EM$174*('AMOC national temperature'!EM83-Parameters!EM$138)+Parameters!EM$175*('AMOC national temperature'!EM83-Parameters!EM$138)^2)))*IF(Settings!$C$16="No",1,(1-SLR!$D83*Parameters!EM$191))))</f>
        <v>52723.109365624579</v>
      </c>
      <c r="EN84" s="22">
        <f ca="1">IF(EN$2=0,0,IF((Parameters!$B$184*(1-Parameters!EN$195)*_xlfn.IFNA('[3]National GDP per capita ppp'!EN84,0)+(1-Parameters!$B$184)*EN83)*(1+(_xlfn.IFNA('[3]Nat GDP per cap ppp growth rate'!EN84,0)-IF(Settings!$C$16="No",0,Parameters!EN$174*('AMOC national temperature'!EN83-Parameters!EN$138)+Parameters!EN$175*('AMOC national temperature'!EN83-Parameters!EN$138)^2)))*IF(Settings!$C$16="No",1,(1-SLR!$D83*Parameters!EN$191))&lt;=0,1,(Parameters!$B$184*(1-Parameters!EN$195)*_xlfn.IFNA('[3]National GDP per capita ppp'!EN84,0)+(1-Parameters!$B$184)*EN83)*(1+(_xlfn.IFNA('[3]Nat GDP per cap ppp growth rate'!EN84,0)-IF(Settings!$C$16="No",0,Parameters!EN$174*('AMOC national temperature'!EN83-Parameters!EN$138)+Parameters!EN$175*('AMOC national temperature'!EN83-Parameters!EN$138)^2)))*IF(Settings!$C$16="No",1,(1-SLR!$D83*Parameters!EN$191))))</f>
        <v>165622.59466821246</v>
      </c>
      <c r="EO84" s="22">
        <f>IF(EO$2=0,0,IF((Parameters!$B$184*(1-Parameters!EO$195)*_xlfn.IFNA('[3]National GDP per capita ppp'!EO84,0)+(1-Parameters!$B$184)*EO83)*(1+(_xlfn.IFNA('[3]Nat GDP per cap ppp growth rate'!EO84,0)-IF(Settings!$C$16="No",0,Parameters!EO$174*('AMOC national temperature'!EO83-Parameters!EO$138)+Parameters!EO$175*('AMOC national temperature'!EO83-Parameters!EO$138)^2)))*IF(Settings!$C$16="No",1,(1-SLR!$D83*Parameters!EO$191))&lt;=0,1,(Parameters!$B$184*(1-Parameters!EO$195)*_xlfn.IFNA('[3]National GDP per capita ppp'!EO84,0)+(1-Parameters!$B$184)*EO83)*(1+(_xlfn.IFNA('[3]Nat GDP per cap ppp growth rate'!EO84,0)-IF(Settings!$C$16="No",0,Parameters!EO$174*('AMOC national temperature'!EO83-Parameters!EO$138)+Parameters!EO$175*('AMOC national temperature'!EO83-Parameters!EO$138)^2)))*IF(Settings!$C$16="No",1,(1-SLR!$D83*Parameters!EO$191))))</f>
        <v>0</v>
      </c>
      <c r="EP84" s="22">
        <f ca="1">IF(EP$2=0,0,IF((Parameters!$B$184*(1-Parameters!EP$195)*_xlfn.IFNA('[3]National GDP per capita ppp'!EP84,0)+(1-Parameters!$B$184)*EP83)*(1+(_xlfn.IFNA('[3]Nat GDP per cap ppp growth rate'!EP84,0)-IF(Settings!$C$16="No",0,Parameters!EP$174*('AMOC national temperature'!EP83-Parameters!EP$138)+Parameters!EP$175*('AMOC national temperature'!EP83-Parameters!EP$138)^2)))*IF(Settings!$C$16="No",1,(1-SLR!$D83*Parameters!EP$191))&lt;=0,1,(Parameters!$B$184*(1-Parameters!EP$195)*_xlfn.IFNA('[3]National GDP per capita ppp'!EP84,0)+(1-Parameters!$B$184)*EP83)*(1+(_xlfn.IFNA('[3]Nat GDP per cap ppp growth rate'!EP84,0)-IF(Settings!$C$16="No",0,Parameters!EP$174*('AMOC national temperature'!EP83-Parameters!EP$138)+Parameters!EP$175*('AMOC national temperature'!EP83-Parameters!EP$138)^2)))*IF(Settings!$C$16="No",1,(1-SLR!$D83*Parameters!EP$191))))</f>
        <v>68823.45816595848</v>
      </c>
      <c r="EQ84" s="22">
        <f ca="1">IF(EQ$2=0,0,IF((Parameters!$B$184*(1-Parameters!EQ$195)*_xlfn.IFNA('[3]National GDP per capita ppp'!EQ84,0)+(1-Parameters!$B$184)*EQ83)*(1+(_xlfn.IFNA('[3]Nat GDP per cap ppp growth rate'!EQ84,0)-IF(Settings!$C$16="No",0,Parameters!EQ$174*('AMOC national temperature'!EQ83-Parameters!EQ$138)+Parameters!EQ$175*('AMOC national temperature'!EQ83-Parameters!EQ$138)^2)))*IF(Settings!$C$16="No",1,(1-SLR!$D83*Parameters!EQ$191))&lt;=0,1,(Parameters!$B$184*(1-Parameters!EQ$195)*_xlfn.IFNA('[3]National GDP per capita ppp'!EQ84,0)+(1-Parameters!$B$184)*EQ83)*(1+(_xlfn.IFNA('[3]Nat GDP per cap ppp growth rate'!EQ84,0)-IF(Settings!$C$16="No",0,Parameters!EQ$174*('AMOC national temperature'!EQ83-Parameters!EQ$138)+Parameters!EQ$175*('AMOC national temperature'!EQ83-Parameters!EQ$138)^2)))*IF(Settings!$C$16="No",1,(1-SLR!$D83*Parameters!EQ$191))))</f>
        <v>51059.448712433594</v>
      </c>
      <c r="ER84" s="22">
        <f ca="1">IF(ER$2=0,0,IF((Parameters!$B$184*(1-Parameters!ER$195)*_xlfn.IFNA('[3]National GDP per capita ppp'!ER84,0)+(1-Parameters!$B$184)*ER83)*(1+(_xlfn.IFNA('[3]Nat GDP per cap ppp growth rate'!ER84,0)-IF(Settings!$C$16="No",0,Parameters!ER$174*('AMOC national temperature'!ER83-Parameters!ER$138)+Parameters!ER$175*('AMOC national temperature'!ER83-Parameters!ER$138)^2)))*IF(Settings!$C$16="No",1,(1-SLR!$D83*Parameters!ER$191))&lt;=0,1,(Parameters!$B$184*(1-Parameters!ER$195)*_xlfn.IFNA('[3]National GDP per capita ppp'!ER84,0)+(1-Parameters!$B$184)*ER83)*(1+(_xlfn.IFNA('[3]Nat GDP per cap ppp growth rate'!ER84,0)-IF(Settings!$C$16="No",0,Parameters!ER$174*('AMOC national temperature'!ER83-Parameters!ER$138)+Parameters!ER$175*('AMOC national temperature'!ER83-Parameters!ER$138)^2)))*IF(Settings!$C$16="No",1,(1-SLR!$D83*Parameters!ER$191))))</f>
        <v>49282.268566128805</v>
      </c>
      <c r="ES84" s="22">
        <f ca="1">IF(ES$2=0,0,IF((Parameters!$B$184*(1-Parameters!ES$195)*_xlfn.IFNA('[3]National GDP per capita ppp'!ES84,0)+(1-Parameters!$B$184)*ES83)*(1+(_xlfn.IFNA('[3]Nat GDP per cap ppp growth rate'!ES84,0)-IF(Settings!$C$16="No",0,Parameters!ES$174*('AMOC national temperature'!ES83-Parameters!ES$138)+Parameters!ES$175*('AMOC national temperature'!ES83-Parameters!ES$138)^2)))*IF(Settings!$C$16="No",1,(1-SLR!$D83*Parameters!ES$191))&lt;=0,1,(Parameters!$B$184*(1-Parameters!ES$195)*_xlfn.IFNA('[3]National GDP per capita ppp'!ES84,0)+(1-Parameters!$B$184)*ES83)*(1+(_xlfn.IFNA('[3]Nat GDP per cap ppp growth rate'!ES84,0)-IF(Settings!$C$16="No",0,Parameters!ES$174*('AMOC national temperature'!ES83-Parameters!ES$138)+Parameters!ES$175*('AMOC national temperature'!ES83-Parameters!ES$138)^2)))*IF(Settings!$C$16="No",1,(1-SLR!$D83*Parameters!ES$191))))</f>
        <v>646690.60550853191</v>
      </c>
      <c r="ET84" s="22">
        <f>IF(ET$2=0,0,IF((Parameters!$B$184*(1-Parameters!ET$195)*_xlfn.IFNA('[3]National GDP per capita ppp'!ET84,0)+(1-Parameters!$B$184)*ET83)*(1+(_xlfn.IFNA('[3]Nat GDP per cap ppp growth rate'!ET84,0)-IF(Settings!$C$16="No",0,Parameters!ET$174*('AMOC national temperature'!ET83-Parameters!ET$138)+Parameters!ET$175*('AMOC national temperature'!ET83-Parameters!ET$138)^2)))*IF(Settings!$C$16="No",1,(1-SLR!$D83*Parameters!ET$191))&lt;=0,1,(Parameters!$B$184*(1-Parameters!ET$195)*_xlfn.IFNA('[3]National GDP per capita ppp'!ET84,0)+(1-Parameters!$B$184)*ET83)*(1+(_xlfn.IFNA('[3]Nat GDP per cap ppp growth rate'!ET84,0)-IF(Settings!$C$16="No",0,Parameters!ET$174*('AMOC national temperature'!ET83-Parameters!ET$138)+Parameters!ET$175*('AMOC national temperature'!ET83-Parameters!ET$138)^2)))*IF(Settings!$C$16="No",1,(1-SLR!$D83*Parameters!ET$191))))</f>
        <v>0</v>
      </c>
      <c r="EU84" s="22">
        <f ca="1">IF(EU$2=0,0,IF((Parameters!$B$184*(1-Parameters!EU$195)*_xlfn.IFNA('[3]National GDP per capita ppp'!EU84,0)+(1-Parameters!$B$184)*EU83)*(1+(_xlfn.IFNA('[3]Nat GDP per cap ppp growth rate'!EU84,0)-IF(Settings!$C$16="No",0,Parameters!EU$174*('AMOC national temperature'!EU83-Parameters!EU$138)+Parameters!EU$175*('AMOC national temperature'!EU83-Parameters!EU$138)^2)))*IF(Settings!$C$16="No",1,(1-SLR!$D83*Parameters!EU$191))&lt;=0,1,(Parameters!$B$184*(1-Parameters!EU$195)*_xlfn.IFNA('[3]National GDP per capita ppp'!EU84,0)+(1-Parameters!$B$184)*EU83)*(1+(_xlfn.IFNA('[3]Nat GDP per cap ppp growth rate'!EU84,0)-IF(Settings!$C$16="No",0,Parameters!EU$174*('AMOC national temperature'!EU83-Parameters!EU$138)+Parameters!EU$175*('AMOC national temperature'!EU83-Parameters!EU$138)^2)))*IF(Settings!$C$16="No",1,(1-SLR!$D83*Parameters!EU$191))))</f>
        <v>40312.597772052126</v>
      </c>
      <c r="EV84" s="22">
        <f ca="1">IF(EV$2=0,0,IF((Parameters!$B$184*(1-Parameters!EV$195)*_xlfn.IFNA('[3]National GDP per capita ppp'!EV84,0)+(1-Parameters!$B$184)*EV83)*(1+(_xlfn.IFNA('[3]Nat GDP per cap ppp growth rate'!EV84,0)-IF(Settings!$C$16="No",0,Parameters!EV$174*('AMOC national temperature'!EV83-Parameters!EV$138)+Parameters!EV$175*('AMOC national temperature'!EV83-Parameters!EV$138)^2)))*IF(Settings!$C$16="No",1,(1-SLR!$D83*Parameters!EV$191))&lt;=0,1,(Parameters!$B$184*(1-Parameters!EV$195)*_xlfn.IFNA('[3]National GDP per capita ppp'!EV84,0)+(1-Parameters!$B$184)*EV83)*(1+(_xlfn.IFNA('[3]Nat GDP per cap ppp growth rate'!EV84,0)-IF(Settings!$C$16="No",0,Parameters!EV$174*('AMOC national temperature'!EV83-Parameters!EV$138)+Parameters!EV$175*('AMOC national temperature'!EV83-Parameters!EV$138)^2)))*IF(Settings!$C$16="No",1,(1-SLR!$D83*Parameters!EV$191))))</f>
        <v>100157.0331122568</v>
      </c>
      <c r="EW84" s="22">
        <f ca="1">IF(EW$2=0,0,IF((Parameters!$B$184*(1-Parameters!EW$195)*_xlfn.IFNA('[3]National GDP per capita ppp'!EW84,0)+(1-Parameters!$B$184)*EW83)*(1+(_xlfn.IFNA('[3]Nat GDP per cap ppp growth rate'!EW84,0)-IF(Settings!$C$16="No",0,Parameters!EW$174*('AMOC national temperature'!EW83-Parameters!EW$138)+Parameters!EW$175*('AMOC national temperature'!EW83-Parameters!EW$138)^2)))*IF(Settings!$C$16="No",1,(1-SLR!$D83*Parameters!EW$191))&lt;=0,1,(Parameters!$B$184*(1-Parameters!EW$195)*_xlfn.IFNA('[3]National GDP per capita ppp'!EW84,0)+(1-Parameters!$B$184)*EW83)*(1+(_xlfn.IFNA('[3]Nat GDP per cap ppp growth rate'!EW84,0)-IF(Settings!$C$16="No",0,Parameters!EW$174*('AMOC national temperature'!EW83-Parameters!EW$138)+Parameters!EW$175*('AMOC national temperature'!EW83-Parameters!EW$138)^2)))*IF(Settings!$C$16="No",1,(1-SLR!$D83*Parameters!EW$191))))</f>
        <v>15773.073794254615</v>
      </c>
      <c r="EX84" s="22">
        <f ca="1">IF(EX$2=0,0,IF((Parameters!$B$184*(1-Parameters!EX$195)*_xlfn.IFNA('[3]National GDP per capita ppp'!EX84,0)+(1-Parameters!$B$184)*EX83)*(1+(_xlfn.IFNA('[3]Nat GDP per cap ppp growth rate'!EX84,0)-IF(Settings!$C$16="No",0,Parameters!EX$174*('AMOC national temperature'!EX83-Parameters!EX$138)+Parameters!EX$175*('AMOC national temperature'!EX83-Parameters!EX$138)^2)))*IF(Settings!$C$16="No",1,(1-SLR!$D83*Parameters!EX$191))&lt;=0,1,(Parameters!$B$184*(1-Parameters!EX$195)*_xlfn.IFNA('[3]National GDP per capita ppp'!EX84,0)+(1-Parameters!$B$184)*EX83)*(1+(_xlfn.IFNA('[3]Nat GDP per cap ppp growth rate'!EX84,0)-IF(Settings!$C$16="No",0,Parameters!EX$174*('AMOC national temperature'!EX83-Parameters!EX$138)+Parameters!EX$175*('AMOC national temperature'!EX83-Parameters!EX$138)^2)))*IF(Settings!$C$16="No",1,(1-SLR!$D83*Parameters!EX$191))))</f>
        <v>313683.34510986431</v>
      </c>
      <c r="EY84" s="22">
        <f ca="1">IF(EY$2=0,0,IF((Parameters!$B$184*(1-Parameters!EY$195)*_xlfn.IFNA('[3]National GDP per capita ppp'!EY84,0)+(1-Parameters!$B$184)*EY83)*(1+(_xlfn.IFNA('[3]Nat GDP per cap ppp growth rate'!EY84,0)-IF(Settings!$C$16="No",0,Parameters!EY$174*('AMOC national temperature'!EY83-Parameters!EY$138)+Parameters!EY$175*('AMOC national temperature'!EY83-Parameters!EY$138)^2)))*IF(Settings!$C$16="No",1,(1-SLR!$D83*Parameters!EY$191))&lt;=0,1,(Parameters!$B$184*(1-Parameters!EY$195)*_xlfn.IFNA('[3]National GDP per capita ppp'!EY84,0)+(1-Parameters!$B$184)*EY83)*(1+(_xlfn.IFNA('[3]Nat GDP per cap ppp growth rate'!EY84,0)-IF(Settings!$C$16="No",0,Parameters!EY$174*('AMOC national temperature'!EY83-Parameters!EY$138)+Parameters!EY$175*('AMOC national temperature'!EY83-Parameters!EY$138)^2)))*IF(Settings!$C$16="No",1,(1-SLR!$D83*Parameters!EY$191))))</f>
        <v>36581.652687588074</v>
      </c>
      <c r="EZ84" s="22">
        <f ca="1">IF(EZ$2=0,0,IF((Parameters!$B$184*(1-Parameters!EZ$195)*_xlfn.IFNA('[3]National GDP per capita ppp'!EZ84,0)+(1-Parameters!$B$184)*EZ83)*(1+(_xlfn.IFNA('[3]Nat GDP per cap ppp growth rate'!EZ84,0)-IF(Settings!$C$16="No",0,Parameters!EZ$174*('AMOC national temperature'!EZ83-Parameters!EZ$138)+Parameters!EZ$175*('AMOC national temperature'!EZ83-Parameters!EZ$138)^2)))*IF(Settings!$C$16="No",1,(1-SLR!$D83*Parameters!EZ$191))&lt;=0,1,(Parameters!$B$184*(1-Parameters!EZ$195)*_xlfn.IFNA('[3]National GDP per capita ppp'!EZ84,0)+(1-Parameters!$B$184)*EZ83)*(1+(_xlfn.IFNA('[3]Nat GDP per cap ppp growth rate'!EZ84,0)-IF(Settings!$C$16="No",0,Parameters!EZ$174*('AMOC national temperature'!EZ83-Parameters!EZ$138)+Parameters!EZ$175*('AMOC national temperature'!EZ83-Parameters!EZ$138)^2)))*IF(Settings!$C$16="No",1,(1-SLR!$D83*Parameters!EZ$191))))</f>
        <v>26913.445496750679</v>
      </c>
      <c r="FA84" s="22">
        <f ca="1">IF(FA$2=0,0,IF((Parameters!$B$184*(1-Parameters!FA$195)*_xlfn.IFNA('[3]National GDP per capita ppp'!FA84,0)+(1-Parameters!$B$184)*FA83)*(1+(_xlfn.IFNA('[3]Nat GDP per cap ppp growth rate'!FA84,0)-IF(Settings!$C$16="No",0,Parameters!FA$174*('AMOC national temperature'!FA83-Parameters!FA$138)+Parameters!FA$175*('AMOC national temperature'!FA83-Parameters!FA$138)^2)))*IF(Settings!$C$16="No",1,(1-SLR!$D83*Parameters!FA$191))&lt;=0,1,(Parameters!$B$184*(1-Parameters!FA$195)*_xlfn.IFNA('[3]National GDP per capita ppp'!FA84,0)+(1-Parameters!$B$184)*FA83)*(1+(_xlfn.IFNA('[3]Nat GDP per cap ppp growth rate'!FA84,0)-IF(Settings!$C$16="No",0,Parameters!FA$174*('AMOC national temperature'!FA83-Parameters!FA$138)+Parameters!FA$175*('AMOC national temperature'!FA83-Parameters!FA$138)^2)))*IF(Settings!$C$16="No",1,(1-SLR!$D83*Parameters!FA$191))))</f>
        <v>21621.863257001129</v>
      </c>
      <c r="FB84" s="22">
        <f ca="1">IF(FB$2=0,0,IF((Parameters!$B$184*(1-Parameters!FB$195)*_xlfn.IFNA('[3]National GDP per capita ppp'!FB84,0)+(1-Parameters!$B$184)*FB83)*(1+(_xlfn.IFNA('[3]Nat GDP per cap ppp growth rate'!FB84,0)-IF(Settings!$C$16="No",0,Parameters!FB$174*('AMOC national temperature'!FB83-Parameters!FB$138)+Parameters!FB$175*('AMOC national temperature'!FB83-Parameters!FB$138)^2)))*IF(Settings!$C$16="No",1,(1-SLR!$D83*Parameters!FB$191))&lt;=0,1,(Parameters!$B$184*(1-Parameters!FB$195)*_xlfn.IFNA('[3]National GDP per capita ppp'!FB84,0)+(1-Parameters!$B$184)*FB83)*(1+(_xlfn.IFNA('[3]Nat GDP per cap ppp growth rate'!FB84,0)-IF(Settings!$C$16="No",0,Parameters!FB$174*('AMOC national temperature'!FB83-Parameters!FB$138)+Parameters!FB$175*('AMOC national temperature'!FB83-Parameters!FB$138)^2)))*IF(Settings!$C$16="No",1,(1-SLR!$D83*Parameters!FB$191))))</f>
        <v>12372.880004142917</v>
      </c>
      <c r="FC84" s="22">
        <f ca="1">IF(FC$2=0,0,IF((Parameters!$B$184*(1-Parameters!FC$195)*_xlfn.IFNA('[3]National GDP per capita ppp'!FC84,0)+(1-Parameters!$B$184)*FC83)*(1+(_xlfn.IFNA('[3]Nat GDP per cap ppp growth rate'!FC84,0)-IF(Settings!$C$16="No",0,Parameters!FC$174*('AMOC national temperature'!FC83-Parameters!FC$138)+Parameters!FC$175*('AMOC national temperature'!FC83-Parameters!FC$138)^2)))*IF(Settings!$C$16="No",1,(1-SLR!$D83*Parameters!FC$191))&lt;=0,1,(Parameters!$B$184*(1-Parameters!FC$195)*_xlfn.IFNA('[3]National GDP per capita ppp'!FC84,0)+(1-Parameters!$B$184)*FC83)*(1+(_xlfn.IFNA('[3]Nat GDP per cap ppp growth rate'!FC84,0)-IF(Settings!$C$16="No",0,Parameters!FC$174*('AMOC national temperature'!FC83-Parameters!FC$138)+Parameters!FC$175*('AMOC national temperature'!FC83-Parameters!FC$138)^2)))*IF(Settings!$C$16="No",1,(1-SLR!$D83*Parameters!FC$191))))</f>
        <v>37002.985805652126</v>
      </c>
      <c r="FD84" s="22">
        <f ca="1">IF(FD$2=0,0,IF((Parameters!$B$184*(1-Parameters!FD$195)*_xlfn.IFNA('[3]National GDP per capita ppp'!FD84,0)+(1-Parameters!$B$184)*FD83)*(1+(_xlfn.IFNA('[3]Nat GDP per cap ppp growth rate'!FD84,0)-IF(Settings!$C$16="No",0,Parameters!FD$174*('AMOC national temperature'!FD83-Parameters!FD$138)+Parameters!FD$175*('AMOC national temperature'!FD83-Parameters!FD$138)^2)))*IF(Settings!$C$16="No",1,(1-SLR!$D83*Parameters!FD$191))&lt;=0,1,(Parameters!$B$184*(1-Parameters!FD$195)*_xlfn.IFNA('[3]National GDP per capita ppp'!FD84,0)+(1-Parameters!$B$184)*FD83)*(1+(_xlfn.IFNA('[3]Nat GDP per cap ppp growth rate'!FD84,0)-IF(Settings!$C$16="No",0,Parameters!FD$174*('AMOC national temperature'!FD83-Parameters!FD$138)+Parameters!FD$175*('AMOC national temperature'!FD83-Parameters!FD$138)^2)))*IF(Settings!$C$16="No",1,(1-SLR!$D83*Parameters!FD$191))))</f>
        <v>161680.43964314263</v>
      </c>
      <c r="FE84" s="22">
        <f>IF(FE$2=0,0,IF((Parameters!$B$184*(1-Parameters!FE$195)*_xlfn.IFNA('[3]National GDP per capita ppp'!FE84,0)+(1-Parameters!$B$184)*FE83)*(1+(_xlfn.IFNA('[3]Nat GDP per cap ppp growth rate'!FE84,0)-IF(Settings!$C$16="No",0,Parameters!FE$174*('AMOC national temperature'!FE83-Parameters!FE$138)+Parameters!FE$175*('AMOC national temperature'!FE83-Parameters!FE$138)^2)))*IF(Settings!$C$16="No",1,(1-SLR!$D83*Parameters!FE$191))&lt;=0,1,(Parameters!$B$184*(1-Parameters!FE$195)*_xlfn.IFNA('[3]National GDP per capita ppp'!FE84,0)+(1-Parameters!$B$184)*FE83)*(1+(_xlfn.IFNA('[3]Nat GDP per cap ppp growth rate'!FE84,0)-IF(Settings!$C$16="No",0,Parameters!FE$174*('AMOC national temperature'!FE83-Parameters!FE$138)+Parameters!FE$175*('AMOC national temperature'!FE83-Parameters!FE$138)^2)))*IF(Settings!$C$16="No",1,(1-SLR!$D83*Parameters!FE$191))))</f>
        <v>0</v>
      </c>
      <c r="FF84" s="22">
        <f ca="1">IF(FF$2=0,0,IF((Parameters!$B$184*(1-Parameters!FF$195)*_xlfn.IFNA('[3]National GDP per capita ppp'!FF84,0)+(1-Parameters!$B$184)*FF83)*(1+(_xlfn.IFNA('[3]Nat GDP per cap ppp growth rate'!FF84,0)-IF(Settings!$C$16="No",0,Parameters!FF$174*('AMOC national temperature'!FF83-Parameters!FF$138)+Parameters!FF$175*('AMOC national temperature'!FF83-Parameters!FF$138)^2)))*IF(Settings!$C$16="No",1,(1-SLR!$D83*Parameters!FF$191))&lt;=0,1,(Parameters!$B$184*(1-Parameters!FF$195)*_xlfn.IFNA('[3]National GDP per capita ppp'!FF84,0)+(1-Parameters!$B$184)*FF83)*(1+(_xlfn.IFNA('[3]Nat GDP per cap ppp growth rate'!FF84,0)-IF(Settings!$C$16="No",0,Parameters!FF$174*('AMOC national temperature'!FF83-Parameters!FF$138)+Parameters!FF$175*('AMOC national temperature'!FF83-Parameters!FF$138)^2)))*IF(Settings!$C$16="No",1,(1-SLR!$D83*Parameters!FF$191))))</f>
        <v>33530.844190029711</v>
      </c>
      <c r="FG84" s="22">
        <f ca="1">IF(FG$2=0,0,IF((Parameters!$B$184*(1-Parameters!FG$195)*_xlfn.IFNA('[3]National GDP per capita ppp'!FG84,0)+(1-Parameters!$B$184)*FG83)*(1+(_xlfn.IFNA('[3]Nat GDP per cap ppp growth rate'!FG84,0)-IF(Settings!$C$16="No",0,Parameters!FG$174*('AMOC national temperature'!FG83-Parameters!FG$138)+Parameters!FG$175*('AMOC national temperature'!FG83-Parameters!FG$138)^2)))*IF(Settings!$C$16="No",1,(1-SLR!$D83*Parameters!FG$191))&lt;=0,1,(Parameters!$B$184*(1-Parameters!FG$195)*_xlfn.IFNA('[3]National GDP per capita ppp'!FG84,0)+(1-Parameters!$B$184)*FG83)*(1+(_xlfn.IFNA('[3]Nat GDP per cap ppp growth rate'!FG84,0)-IF(Settings!$C$16="No",0,Parameters!FG$174*('AMOC national temperature'!FG83-Parameters!FG$138)+Parameters!FG$175*('AMOC national temperature'!FG83-Parameters!FG$138)^2)))*IF(Settings!$C$16="No",1,(1-SLR!$D83*Parameters!FG$191))))</f>
        <v>53528.414444830138</v>
      </c>
      <c r="FH84" s="22">
        <f ca="1">IF(FH$2=0,0,IF((Parameters!$B$184*(1-Parameters!FH$195)*_xlfn.IFNA('[3]National GDP per capita ppp'!FH84,0)+(1-Parameters!$B$184)*FH83)*(1+(_xlfn.IFNA('[3]Nat GDP per cap ppp growth rate'!FH84,0)-IF(Settings!$C$16="No",0,Parameters!FH$174*('AMOC national temperature'!FH83-Parameters!FH$138)+Parameters!FH$175*('AMOC national temperature'!FH83-Parameters!FH$138)^2)))*IF(Settings!$C$16="No",1,(1-SLR!$D83*Parameters!FH$191))&lt;=0,1,(Parameters!$B$184*(1-Parameters!FH$195)*_xlfn.IFNA('[3]National GDP per capita ppp'!FH84,0)+(1-Parameters!$B$184)*FH83)*(1+(_xlfn.IFNA('[3]Nat GDP per cap ppp growth rate'!FH84,0)-IF(Settings!$C$16="No",0,Parameters!FH$174*('AMOC national temperature'!FH83-Parameters!FH$138)+Parameters!FH$175*('AMOC national temperature'!FH83-Parameters!FH$138)^2)))*IF(Settings!$C$16="No",1,(1-SLR!$D83*Parameters!FH$191))))</f>
        <v>24305.792680730461</v>
      </c>
      <c r="FI84" s="22">
        <f ca="1">IF(FI$2=0,0,IF((Parameters!$B$184*(1-Parameters!FI$195)*_xlfn.IFNA('[3]National GDP per capita ppp'!FI84,0)+(1-Parameters!$B$184)*FI83)*(1+(_xlfn.IFNA('[3]Nat GDP per cap ppp growth rate'!FI84,0)-IF(Settings!$C$16="No",0,Parameters!FI$174*('AMOC national temperature'!FI83-Parameters!FI$138)+Parameters!FI$175*('AMOC national temperature'!FI83-Parameters!FI$138)^2)))*IF(Settings!$C$16="No",1,(1-SLR!$D83*Parameters!FI$191))&lt;=0,1,(Parameters!$B$184*(1-Parameters!FI$195)*_xlfn.IFNA('[3]National GDP per capita ppp'!FI84,0)+(1-Parameters!$B$184)*FI83)*(1+(_xlfn.IFNA('[3]Nat GDP per cap ppp growth rate'!FI84,0)-IF(Settings!$C$16="No",0,Parameters!FI$174*('AMOC national temperature'!FI83-Parameters!FI$138)+Parameters!FI$175*('AMOC national temperature'!FI83-Parameters!FI$138)^2)))*IF(Settings!$C$16="No",1,(1-SLR!$D83*Parameters!FI$191))))</f>
        <v>40586.237379296661</v>
      </c>
      <c r="FJ84" s="22">
        <f ca="1">IF(FJ$2=0,0,IF((Parameters!$B$184*(1-Parameters!FJ$195)*_xlfn.IFNA('[3]National GDP per capita ppp'!FJ84,0)+(1-Parameters!$B$184)*FJ83)*(1+(_xlfn.IFNA('[3]Nat GDP per cap ppp growth rate'!FJ84,0)-IF(Settings!$C$16="No",0,Parameters!FJ$174*('AMOC national temperature'!FJ83-Parameters!FJ$138)+Parameters!FJ$175*('AMOC national temperature'!FJ83-Parameters!FJ$138)^2)))*IF(Settings!$C$16="No",1,(1-SLR!$D83*Parameters!FJ$191))&lt;=0,1,(Parameters!$B$184*(1-Parameters!FJ$195)*_xlfn.IFNA('[3]National GDP per capita ppp'!FJ84,0)+(1-Parameters!$B$184)*FJ83)*(1+(_xlfn.IFNA('[3]Nat GDP per cap ppp growth rate'!FJ84,0)-IF(Settings!$C$16="No",0,Parameters!FJ$174*('AMOC national temperature'!FJ83-Parameters!FJ$138)+Parameters!FJ$175*('AMOC national temperature'!FJ83-Parameters!FJ$138)^2)))*IF(Settings!$C$16="No",1,(1-SLR!$D83*Parameters!FJ$191))))</f>
        <v>60107.998572909411</v>
      </c>
      <c r="FK84" s="22">
        <f ca="1">IF(FK$2=0,0,IF((Parameters!$B$184*(1-Parameters!FK$195)*_xlfn.IFNA('[3]National GDP per capita ppp'!FK84,0)+(1-Parameters!$B$184)*FK83)*(1+(_xlfn.IFNA('[3]Nat GDP per cap ppp growth rate'!FK84,0)-IF(Settings!$C$16="No",0,Parameters!FK$174*('AMOC national temperature'!FK83-Parameters!FK$138)+Parameters!FK$175*('AMOC national temperature'!FK83-Parameters!FK$138)^2)))*IF(Settings!$C$16="No",1,(1-SLR!$D83*Parameters!FK$191))&lt;=0,1,(Parameters!$B$184*(1-Parameters!FK$195)*_xlfn.IFNA('[3]National GDP per capita ppp'!FK84,0)+(1-Parameters!$B$184)*FK83)*(1+(_xlfn.IFNA('[3]Nat GDP per cap ppp growth rate'!FK84,0)-IF(Settings!$C$16="No",0,Parameters!FK$174*('AMOC national temperature'!FK83-Parameters!FK$138)+Parameters!FK$175*('AMOC national temperature'!FK83-Parameters!FK$138)^2)))*IF(Settings!$C$16="No",1,(1-SLR!$D83*Parameters!FK$191))))</f>
        <v>63511.658652063801</v>
      </c>
      <c r="FL84" s="22">
        <f ca="1">IF(FL$2=0,0,IF((Parameters!$B$184*(1-Parameters!FL$195)*_xlfn.IFNA('[3]National GDP per capita ppp'!FL84,0)+(1-Parameters!$B$184)*FL83)*(1+(_xlfn.IFNA('[3]Nat GDP per cap ppp growth rate'!FL84,0)-IF(Settings!$C$16="No",0,Parameters!FL$174*('AMOC national temperature'!FL83-Parameters!FL$138)+Parameters!FL$175*('AMOC national temperature'!FL83-Parameters!FL$138)^2)))*IF(Settings!$C$16="No",1,(1-SLR!$D83*Parameters!FL$191))&lt;=0,1,(Parameters!$B$184*(1-Parameters!FL$195)*_xlfn.IFNA('[3]National GDP per capita ppp'!FL84,0)+(1-Parameters!$B$184)*FL83)*(1+(_xlfn.IFNA('[3]Nat GDP per cap ppp growth rate'!FL84,0)-IF(Settings!$C$16="No",0,Parameters!FL$174*('AMOC national temperature'!FL83-Parameters!FL$138)+Parameters!FL$175*('AMOC national temperature'!FL83-Parameters!FL$138)^2)))*IF(Settings!$C$16="No",1,(1-SLR!$D83*Parameters!FL$191))))</f>
        <v>91872.606871957963</v>
      </c>
      <c r="FM84" s="22">
        <f>IF(FM$2=0,0,IF((Parameters!$B$184*(1-Parameters!FM$195)*_xlfn.IFNA('[3]National GDP per capita ppp'!FM84,0)+(1-Parameters!$B$184)*FM83)*(1+(_xlfn.IFNA('[3]Nat GDP per cap ppp growth rate'!FM84,0)-IF(Settings!$C$16="No",0,Parameters!FM$174*('AMOC national temperature'!FM83-Parameters!FM$138)+Parameters!FM$175*('AMOC national temperature'!FM83-Parameters!FM$138)^2)))*IF(Settings!$C$16="No",1,(1-SLR!$D83*Parameters!FM$191))&lt;=0,1,(Parameters!$B$184*(1-Parameters!FM$195)*_xlfn.IFNA('[3]National GDP per capita ppp'!FM84,0)+(1-Parameters!$B$184)*FM83)*(1+(_xlfn.IFNA('[3]Nat GDP per cap ppp growth rate'!FM84,0)-IF(Settings!$C$16="No",0,Parameters!FM$174*('AMOC national temperature'!FM83-Parameters!FM$138)+Parameters!FM$175*('AMOC national temperature'!FM83-Parameters!FM$138)^2)))*IF(Settings!$C$16="No",1,(1-SLR!$D83*Parameters!FM$191))))</f>
        <v>0</v>
      </c>
      <c r="FN84" s="22">
        <f ca="1">IF(FN$2=0,0,IF((Parameters!$B$184*(1-Parameters!FN$195)*_xlfn.IFNA('[3]National GDP per capita ppp'!FN84,0)+(1-Parameters!$B$184)*FN83)*(1+(_xlfn.IFNA('[3]Nat GDP per cap ppp growth rate'!FN84,0)-IF(Settings!$C$16="No",0,Parameters!FN$174*('AMOC national temperature'!FN83-Parameters!FN$138)+Parameters!FN$175*('AMOC national temperature'!FN83-Parameters!FN$138)^2)))*IF(Settings!$C$16="No",1,(1-SLR!$D83*Parameters!FN$191))&lt;=0,1,(Parameters!$B$184*(1-Parameters!FN$195)*_xlfn.IFNA('[3]National GDP per capita ppp'!FN84,0)+(1-Parameters!$B$184)*FN83)*(1+(_xlfn.IFNA('[3]Nat GDP per cap ppp growth rate'!FN84,0)-IF(Settings!$C$16="No",0,Parameters!FN$174*('AMOC national temperature'!FN83-Parameters!FN$138)+Parameters!FN$175*('AMOC national temperature'!FN83-Parameters!FN$138)^2)))*IF(Settings!$C$16="No",1,(1-SLR!$D83*Parameters!FN$191))))</f>
        <v>17657.741144909709</v>
      </c>
      <c r="FO84" s="22">
        <f ca="1">IF(FO$2=0,0,IF((Parameters!$B$184*(1-Parameters!FO$195)*_xlfn.IFNA('[3]National GDP per capita ppp'!FO84,0)+(1-Parameters!$B$184)*FO83)*(1+(_xlfn.IFNA('[3]Nat GDP per cap ppp growth rate'!FO84,0)-IF(Settings!$C$16="No",0,Parameters!FO$174*('AMOC national temperature'!FO83-Parameters!FO$138)+Parameters!FO$175*('AMOC national temperature'!FO83-Parameters!FO$138)^2)))*IF(Settings!$C$16="No",1,(1-SLR!$D83*Parameters!FO$191))&lt;=0,1,(Parameters!$B$184*(1-Parameters!FO$195)*_xlfn.IFNA('[3]National GDP per capita ppp'!FO84,0)+(1-Parameters!$B$184)*FO83)*(1+(_xlfn.IFNA('[3]Nat GDP per cap ppp growth rate'!FO84,0)-IF(Settings!$C$16="No",0,Parameters!FO$174*('AMOC national temperature'!FO83-Parameters!FO$138)+Parameters!FO$175*('AMOC national temperature'!FO83-Parameters!FO$138)^2)))*IF(Settings!$C$16="No",1,(1-SLR!$D83*Parameters!FO$191))))</f>
        <v>12394.069580518672</v>
      </c>
      <c r="FP84" s="22">
        <f ca="1">IF(FP$2=0,0,IF((Parameters!$B$184*(1-Parameters!FP$195)*_xlfn.IFNA('[3]National GDP per capita ppp'!FP84,0)+(1-Parameters!$B$184)*FP83)*(1+(_xlfn.IFNA('[3]Nat GDP per cap ppp growth rate'!FP84,0)-IF(Settings!$C$16="No",0,Parameters!FP$174*('AMOC national temperature'!FP83-Parameters!FP$138)+Parameters!FP$175*('AMOC national temperature'!FP83-Parameters!FP$138)^2)))*IF(Settings!$C$16="No",1,(1-SLR!$D83*Parameters!FP$191))&lt;=0,1,(Parameters!$B$184*(1-Parameters!FP$195)*_xlfn.IFNA('[3]National GDP per capita ppp'!FP84,0)+(1-Parameters!$B$184)*FP83)*(1+(_xlfn.IFNA('[3]Nat GDP per cap ppp growth rate'!FP84,0)-IF(Settings!$C$16="No",0,Parameters!FP$174*('AMOC national temperature'!FP83-Parameters!FP$138)+Parameters!FP$175*('AMOC national temperature'!FP83-Parameters!FP$138)^2)))*IF(Settings!$C$16="No",1,(1-SLR!$D83*Parameters!FP$191))))</f>
        <v>112774.32899352555</v>
      </c>
      <c r="FQ84" s="22">
        <f ca="1">IF(FQ$2=0,0,IF((Parameters!$B$184*(1-Parameters!FQ$195)*_xlfn.IFNA('[3]National GDP per capita ppp'!FQ84,0)+(1-Parameters!$B$184)*FQ83)*(1+(_xlfn.IFNA('[3]Nat GDP per cap ppp growth rate'!FQ84,0)-IF(Settings!$C$16="No",0,Parameters!FQ$174*('AMOC national temperature'!FQ83-Parameters!FQ$138)+Parameters!FQ$175*('AMOC national temperature'!FQ83-Parameters!FQ$138)^2)))*IF(Settings!$C$16="No",1,(1-SLR!$D83*Parameters!FQ$191))&lt;=0,1,(Parameters!$B$184*(1-Parameters!FQ$195)*_xlfn.IFNA('[3]National GDP per capita ppp'!FQ84,0)+(1-Parameters!$B$184)*FQ83)*(1+(_xlfn.IFNA('[3]Nat GDP per cap ppp growth rate'!FQ84,0)-IF(Settings!$C$16="No",0,Parameters!FQ$174*('AMOC national temperature'!FQ83-Parameters!FQ$138)+Parameters!FQ$175*('AMOC national temperature'!FQ83-Parameters!FQ$138)^2)))*IF(Settings!$C$16="No",1,(1-SLR!$D83*Parameters!FQ$191))))</f>
        <v>12267.964893334258</v>
      </c>
      <c r="FR84" s="22">
        <f ca="1">IF(FR$2=0,0,IF((Parameters!$B$184*(1-Parameters!FR$195)*_xlfn.IFNA('[3]National GDP per capita ppp'!FR84,0)+(1-Parameters!$B$184)*FR83)*(1+(_xlfn.IFNA('[3]Nat GDP per cap ppp growth rate'!FR84,0)-IF(Settings!$C$16="No",0,Parameters!FR$174*('AMOC national temperature'!FR83-Parameters!FR$138)+Parameters!FR$175*('AMOC national temperature'!FR83-Parameters!FR$138)^2)))*IF(Settings!$C$16="No",1,(1-SLR!$D83*Parameters!FR$191))&lt;=0,1,(Parameters!$B$184*(1-Parameters!FR$195)*_xlfn.IFNA('[3]National GDP per capita ppp'!FR84,0)+(1-Parameters!$B$184)*FR83)*(1+(_xlfn.IFNA('[3]Nat GDP per cap ppp growth rate'!FR84,0)-IF(Settings!$C$16="No",0,Parameters!FR$174*('AMOC national temperature'!FR83-Parameters!FR$138)+Parameters!FR$175*('AMOC national temperature'!FR83-Parameters!FR$138)^2)))*IF(Settings!$C$16="No",1,(1-SLR!$D83*Parameters!FR$191))))</f>
        <v>42099.707486515268</v>
      </c>
      <c r="FS84" s="22">
        <f ca="1">IF(FS$2=0,0,IF((Parameters!$B$184*(1-Parameters!FS$195)*_xlfn.IFNA('[3]National GDP per capita ppp'!FS84,0)+(1-Parameters!$B$184)*FS83)*(1+(_xlfn.IFNA('[3]Nat GDP per cap ppp growth rate'!FS84,0)-IF(Settings!$C$16="No",0,Parameters!FS$174*('AMOC national temperature'!FS83-Parameters!FS$138)+Parameters!FS$175*('AMOC national temperature'!FS83-Parameters!FS$138)^2)))*IF(Settings!$C$16="No",1,(1-SLR!$D83*Parameters!FS$191))&lt;=0,1,(Parameters!$B$184*(1-Parameters!FS$195)*_xlfn.IFNA('[3]National GDP per capita ppp'!FS84,0)+(1-Parameters!$B$184)*FS83)*(1+(_xlfn.IFNA('[3]Nat GDP per cap ppp growth rate'!FS84,0)-IF(Settings!$C$16="No",0,Parameters!FS$174*('AMOC national temperature'!FS83-Parameters!FS$138)+Parameters!FS$175*('AMOC national temperature'!FS83-Parameters!FS$138)^2)))*IF(Settings!$C$16="No",1,(1-SLR!$D83*Parameters!FS$191))))</f>
        <v>59811.060007032116</v>
      </c>
      <c r="FT84" s="22">
        <f ca="1">IF(FT$2=0,0,IF((Parameters!$B$184*(1-Parameters!FT$195)*_xlfn.IFNA('[3]National GDP per capita ppp'!FT84,0)+(1-Parameters!$B$184)*FT83)*(1+(_xlfn.IFNA('[3]Nat GDP per cap ppp growth rate'!FT84,0)-IF(Settings!$C$16="No",0,Parameters!FT$174*('AMOC national temperature'!FT83-Parameters!FT$138)+Parameters!FT$175*('AMOC national temperature'!FT83-Parameters!FT$138)^2)))*IF(Settings!$C$16="No",1,(1-SLR!$D83*Parameters!FT$191))&lt;=0,1,(Parameters!$B$184*(1-Parameters!FT$195)*_xlfn.IFNA('[3]National GDP per capita ppp'!FT84,0)+(1-Parameters!$B$184)*FT83)*(1+(_xlfn.IFNA('[3]Nat GDP per cap ppp growth rate'!FT84,0)-IF(Settings!$C$16="No",0,Parameters!FT$174*('AMOC national temperature'!FT83-Parameters!FT$138)+Parameters!FT$175*('AMOC national temperature'!FT83-Parameters!FT$138)^2)))*IF(Settings!$C$16="No",1,(1-SLR!$D83*Parameters!FT$191))))</f>
        <v>26803.895650414386</v>
      </c>
      <c r="FU84" s="22">
        <f ca="1">IF(FU$2=0,0,IF((Parameters!$B$184*(1-Parameters!FU$195)*_xlfn.IFNA('[3]National GDP per capita ppp'!FU84,0)+(1-Parameters!$B$184)*FU83)*(1+(_xlfn.IFNA('[3]Nat GDP per cap ppp growth rate'!FU84,0)-IF(Settings!$C$16="No",0,Parameters!FU$174*('AMOC national temperature'!FU83-Parameters!FU$138)+Parameters!FU$175*('AMOC national temperature'!FU83-Parameters!FU$138)^2)))*IF(Settings!$C$16="No",1,(1-SLR!$D83*Parameters!FU$191))&lt;=0,1,(Parameters!$B$184*(1-Parameters!FU$195)*_xlfn.IFNA('[3]National GDP per capita ppp'!FU84,0)+(1-Parameters!$B$184)*FU83)*(1+(_xlfn.IFNA('[3]Nat GDP per cap ppp growth rate'!FU84,0)-IF(Settings!$C$16="No",0,Parameters!FU$174*('AMOC national temperature'!FU83-Parameters!FU$138)+Parameters!FU$175*('AMOC national temperature'!FU83-Parameters!FU$138)^2)))*IF(Settings!$C$16="No",1,(1-SLR!$D83*Parameters!FU$191))))</f>
        <v>154204.68749924382</v>
      </c>
      <c r="FV84" s="22">
        <f ca="1">IF(FV$2=0,0,IF((Parameters!$B$184*(1-Parameters!FV$195)*_xlfn.IFNA('[3]National GDP per capita ppp'!FV84,0)+(1-Parameters!$B$184)*FV83)*(1+(_xlfn.IFNA('[3]Nat GDP per cap ppp growth rate'!FV84,0)-IF(Settings!$C$16="No",0,Parameters!FV$174*('AMOC national temperature'!FV83-Parameters!FV$138)+Parameters!FV$175*('AMOC national temperature'!FV83-Parameters!FV$138)^2)))*IF(Settings!$C$16="No",1,(1-SLR!$D83*Parameters!FV$191))&lt;=0,1,(Parameters!$B$184*(1-Parameters!FV$195)*_xlfn.IFNA('[3]National GDP per capita ppp'!FV84,0)+(1-Parameters!$B$184)*FV83)*(1+(_xlfn.IFNA('[3]Nat GDP per cap ppp growth rate'!FV84,0)-IF(Settings!$C$16="No",0,Parameters!FV$174*('AMOC national temperature'!FV83-Parameters!FV$138)+Parameters!FV$175*('AMOC national temperature'!FV83-Parameters!FV$138)^2)))*IF(Settings!$C$16="No",1,(1-SLR!$D83*Parameters!FV$191))))</f>
        <v>98528.074272472135</v>
      </c>
      <c r="FW84" s="22">
        <f ca="1">IF(FW$2=0,0,IF((Parameters!$B$184*(1-Parameters!FW$195)*_xlfn.IFNA('[3]National GDP per capita ppp'!FW84,0)+(1-Parameters!$B$184)*FW83)*(1+(_xlfn.IFNA('[3]Nat GDP per cap ppp growth rate'!FW84,0)-IF(Settings!$C$16="No",0,Parameters!FW$174*('AMOC national temperature'!FW83-Parameters!FW$138)+Parameters!FW$175*('AMOC national temperature'!FW83-Parameters!FW$138)^2)))*IF(Settings!$C$16="No",1,(1-SLR!$D83*Parameters!FW$191))&lt;=0,1,(Parameters!$B$184*(1-Parameters!FW$195)*_xlfn.IFNA('[3]National GDP per capita ppp'!FW84,0)+(1-Parameters!$B$184)*FW83)*(1+(_xlfn.IFNA('[3]Nat GDP per cap ppp growth rate'!FW84,0)-IF(Settings!$C$16="No",0,Parameters!FW$174*('AMOC national temperature'!FW83-Parameters!FW$138)+Parameters!FW$175*('AMOC national temperature'!FW83-Parameters!FW$138)^2)))*IF(Settings!$C$16="No",1,(1-SLR!$D83*Parameters!FW$191))))</f>
        <v>39816.266143936904</v>
      </c>
      <c r="FX84" s="22">
        <f ca="1">IF(FX$2=0,0,IF((Parameters!$B$184*(1-Parameters!FX$195)*_xlfn.IFNA('[3]National GDP per capita ppp'!FX84,0)+(1-Parameters!$B$184)*FX83)*(1+(_xlfn.IFNA('[3]Nat GDP per cap ppp growth rate'!FX84,0)-IF(Settings!$C$16="No",0,Parameters!FX$174*('AMOC national temperature'!FX83-Parameters!FX$138)+Parameters!FX$175*('AMOC national temperature'!FX83-Parameters!FX$138)^2)))*IF(Settings!$C$16="No",1,(1-SLR!$D83*Parameters!FX$191))&lt;=0,1,(Parameters!$B$184*(1-Parameters!FX$195)*_xlfn.IFNA('[3]National GDP per capita ppp'!FX84,0)+(1-Parameters!$B$184)*FX83)*(1+(_xlfn.IFNA('[3]Nat GDP per cap ppp growth rate'!FX84,0)-IF(Settings!$C$16="No",0,Parameters!FX$174*('AMOC national temperature'!FX83-Parameters!FX$138)+Parameters!FX$175*('AMOC national temperature'!FX83-Parameters!FX$138)^2)))*IF(Settings!$C$16="No",1,(1-SLR!$D83*Parameters!FX$191))))</f>
        <v>9441.5768553179751</v>
      </c>
      <c r="FY84" s="22">
        <f>IF(FY$2=0,0,IF((Parameters!$B$184*(1-Parameters!FY$195)*_xlfn.IFNA('[3]National GDP per capita ppp'!FY84,0)+(1-Parameters!$B$184)*FY83)*(1+(_xlfn.IFNA('[3]Nat GDP per cap ppp growth rate'!FY84,0)-IF(Settings!$C$16="No",0,Parameters!FY$174*('AMOC national temperature'!FY83-Parameters!FY$138)+Parameters!FY$175*('AMOC national temperature'!FY83-Parameters!FY$138)^2)))*IF(Settings!$C$16="No",1,(1-SLR!$D83*Parameters!FY$191))&lt;=0,1,(Parameters!$B$184*(1-Parameters!FY$195)*_xlfn.IFNA('[3]National GDP per capita ppp'!FY84,0)+(1-Parameters!$B$184)*FY83)*(1+(_xlfn.IFNA('[3]Nat GDP per cap ppp growth rate'!FY84,0)-IF(Settings!$C$16="No",0,Parameters!FY$174*('AMOC national temperature'!FY83-Parameters!FY$138)+Parameters!FY$175*('AMOC national temperature'!FY83-Parameters!FY$138)^2)))*IF(Settings!$C$16="No",1,(1-SLR!$D83*Parameters!FY$191))))</f>
        <v>0</v>
      </c>
      <c r="FZ84" s="22">
        <f ca="1">IF(FZ$2=0,0,IF((Parameters!$B$184*(1-Parameters!FZ$195)*_xlfn.IFNA('[3]National GDP per capita ppp'!FZ84,0)+(1-Parameters!$B$184)*FZ83)*(1+(_xlfn.IFNA('[3]Nat GDP per cap ppp growth rate'!FZ84,0)-IF(Settings!$C$16="No",0,Parameters!FZ$174*('AMOC national temperature'!FZ83-Parameters!FZ$138)+Parameters!FZ$175*('AMOC national temperature'!FZ83-Parameters!FZ$138)^2)))*IF(Settings!$C$16="No",1,(1-SLR!$D83*Parameters!FZ$191))&lt;=0,1,(Parameters!$B$184*(1-Parameters!FZ$195)*_xlfn.IFNA('[3]National GDP per capita ppp'!FZ84,0)+(1-Parameters!$B$184)*FZ83)*(1+(_xlfn.IFNA('[3]Nat GDP per cap ppp growth rate'!FZ84,0)-IF(Settings!$C$16="No",0,Parameters!FZ$174*('AMOC national temperature'!FZ83-Parameters!FZ$138)+Parameters!FZ$175*('AMOC national temperature'!FZ83-Parameters!FZ$138)^2)))*IF(Settings!$C$16="No",1,(1-SLR!$D83*Parameters!FZ$191))))</f>
        <v>20607.019325430541</v>
      </c>
      <c r="GA84" s="22">
        <f ca="1">IF(GA$2=0,0,IF((Parameters!$B$184*(1-Parameters!GA$195)*_xlfn.IFNA('[3]National GDP per capita ppp'!GA84,0)+(1-Parameters!$B$184)*GA83)*(1+(_xlfn.IFNA('[3]Nat GDP per cap ppp growth rate'!GA84,0)-IF(Settings!$C$16="No",0,Parameters!GA$174*('AMOC national temperature'!GA83-Parameters!GA$138)+Parameters!GA$175*('AMOC national temperature'!GA83-Parameters!GA$138)^2)))*IF(Settings!$C$16="No",1,(1-SLR!$D83*Parameters!GA$191))&lt;=0,1,(Parameters!$B$184*(1-Parameters!GA$195)*_xlfn.IFNA('[3]National GDP per capita ppp'!GA84,0)+(1-Parameters!$B$184)*GA83)*(1+(_xlfn.IFNA('[3]Nat GDP per cap ppp growth rate'!GA84,0)-IF(Settings!$C$16="No",0,Parameters!GA$174*('AMOC national temperature'!GA83-Parameters!GA$138)+Parameters!GA$175*('AMOC national temperature'!GA83-Parameters!GA$138)^2)))*IF(Settings!$C$16="No",1,(1-SLR!$D83*Parameters!GA$191))))</f>
        <v>16465.514018493493</v>
      </c>
      <c r="GB84" s="22">
        <f ca="1">IF(GB$2=0,0,IF((Parameters!$B$184*(1-Parameters!GB$195)*_xlfn.IFNA('[3]National GDP per capita ppp'!GB84,0)+(1-Parameters!$B$184)*GB83)*(1+(_xlfn.IFNA('[3]Nat GDP per cap ppp growth rate'!GB84,0)-IF(Settings!$C$16="No",0,Parameters!GB$174*('AMOC national temperature'!GB83-Parameters!GB$138)+Parameters!GB$175*('AMOC national temperature'!GB83-Parameters!GB$138)^2)))*IF(Settings!$C$16="No",1,(1-SLR!$D83*Parameters!GB$191))&lt;=0,1,(Parameters!$B$184*(1-Parameters!GB$195)*_xlfn.IFNA('[3]National GDP per capita ppp'!GB84,0)+(1-Parameters!$B$184)*GB83)*(1+(_xlfn.IFNA('[3]Nat GDP per cap ppp growth rate'!GB84,0)-IF(Settings!$C$16="No",0,Parameters!GB$174*('AMOC national temperature'!GB83-Parameters!GB$138)+Parameters!GB$175*('AMOC national temperature'!GB83-Parameters!GB$138)^2)))*IF(Settings!$C$16="No",1,(1-SLR!$D83*Parameters!GB$191))))</f>
        <v>37050.893927992096</v>
      </c>
      <c r="GC84" s="22">
        <f ca="1">IF(GC$2=0,0,IF((Parameters!$B$184*(1-Parameters!GC$195)*_xlfn.IFNA('[3]National GDP per capita ppp'!GC84,0)+(1-Parameters!$B$184)*GC83)*(1+(_xlfn.IFNA('[3]Nat GDP per cap ppp growth rate'!GC84,0)-IF(Settings!$C$16="No",0,Parameters!GC$174*('AMOC national temperature'!GC83-Parameters!GC$138)+Parameters!GC$175*('AMOC national temperature'!GC83-Parameters!GC$138)^2)))*IF(Settings!$C$16="No",1,(1-SLR!$D83*Parameters!GC$191))&lt;=0,1,(Parameters!$B$184*(1-Parameters!GC$195)*_xlfn.IFNA('[3]National GDP per capita ppp'!GC84,0)+(1-Parameters!$B$184)*GC83)*(1+(_xlfn.IFNA('[3]Nat GDP per cap ppp growth rate'!GC84,0)-IF(Settings!$C$16="No",0,Parameters!GC$174*('AMOC national temperature'!GC83-Parameters!GC$138)+Parameters!GC$175*('AMOC national temperature'!GC83-Parameters!GC$138)^2)))*IF(Settings!$C$16="No",1,(1-SLR!$D83*Parameters!GC$191))))</f>
        <v>99211.399478761348</v>
      </c>
      <c r="GD84" s="22">
        <f ca="1">IF(GD$2=0,0,IF((Parameters!$B$184*(1-Parameters!GD$195)*_xlfn.IFNA('[3]National GDP per capita ppp'!GD84,0)+(1-Parameters!$B$184)*GD83)*(1+(_xlfn.IFNA('[3]Nat GDP per cap ppp growth rate'!GD84,0)-IF(Settings!$C$16="No",0,Parameters!GD$174*('AMOC national temperature'!GD83-Parameters!GD$138)+Parameters!GD$175*('AMOC national temperature'!GD83-Parameters!GD$138)^2)))*IF(Settings!$C$16="No",1,(1-SLR!$D83*Parameters!GD$191))&lt;=0,1,(Parameters!$B$184*(1-Parameters!GD$195)*_xlfn.IFNA('[3]National GDP per capita ppp'!GD84,0)+(1-Parameters!$B$184)*GD83)*(1+(_xlfn.IFNA('[3]Nat GDP per cap ppp growth rate'!GD84,0)-IF(Settings!$C$16="No",0,Parameters!GD$174*('AMOC national temperature'!GD83-Parameters!GD$138)+Parameters!GD$175*('AMOC national temperature'!GD83-Parameters!GD$138)^2)))*IF(Settings!$C$16="No",1,(1-SLR!$D83*Parameters!GD$191))))</f>
        <v>119665.66716072416</v>
      </c>
      <c r="GE84" s="22">
        <f ca="1">IF(GE$2=0,0,IF((Parameters!$B$184*(1-Parameters!GE$195)*_xlfn.IFNA('[3]National GDP per capita ppp'!GE84,0)+(1-Parameters!$B$184)*GE83)*(1+(_xlfn.IFNA('[3]Nat GDP per cap ppp growth rate'!GE84,0)-IF(Settings!$C$16="No",0,Parameters!GE$174*('AMOC national temperature'!GE83-Parameters!GE$138)+Parameters!GE$175*('AMOC national temperature'!GE83-Parameters!GE$138)^2)))*IF(Settings!$C$16="No",1,(1-SLR!$D83*Parameters!GE$191))&lt;=0,1,(Parameters!$B$184*(1-Parameters!GE$195)*_xlfn.IFNA('[3]National GDP per capita ppp'!GE84,0)+(1-Parameters!$B$184)*GE83)*(1+(_xlfn.IFNA('[3]Nat GDP per cap ppp growth rate'!GE84,0)-IF(Settings!$C$16="No",0,Parameters!GE$174*('AMOC national temperature'!GE83-Parameters!GE$138)+Parameters!GE$175*('AMOC national temperature'!GE83-Parameters!GE$138)^2)))*IF(Settings!$C$16="No",1,(1-SLR!$D83*Parameters!GE$191))))</f>
        <v>18287.48040670505</v>
      </c>
      <c r="GF84" s="22">
        <f ca="1">IF(GF$2=0,0,IF((Parameters!$B$184*(1-Parameters!GF$195)*_xlfn.IFNA('[3]National GDP per capita ppp'!GF84,0)+(1-Parameters!$B$184)*GF83)*(1+(_xlfn.IFNA('[3]Nat GDP per cap ppp growth rate'!GF84,0)-IF(Settings!$C$16="No",0,Parameters!GF$174*('AMOC national temperature'!GF83-Parameters!GF$138)+Parameters!GF$175*('AMOC national temperature'!GF83-Parameters!GF$138)^2)))*IF(Settings!$C$16="No",1,(1-SLR!$D83*Parameters!GF$191))&lt;=0,1,(Parameters!$B$184*(1-Parameters!GF$195)*_xlfn.IFNA('[3]National GDP per capita ppp'!GF84,0)+(1-Parameters!$B$184)*GF83)*(1+(_xlfn.IFNA('[3]Nat GDP per cap ppp growth rate'!GF84,0)-IF(Settings!$C$16="No",0,Parameters!GF$174*('AMOC national temperature'!GF83-Parameters!GF$138)+Parameters!GF$175*('AMOC national temperature'!GF83-Parameters!GF$138)^2)))*IF(Settings!$C$16="No",1,(1-SLR!$D83*Parameters!GF$191))))</f>
        <v>78243.36226612427</v>
      </c>
      <c r="GG84" s="22">
        <f ca="1">IF(GG$2=0,0,IF((Parameters!$B$184*(1-Parameters!GG$195)*_xlfn.IFNA('[3]National GDP per capita ppp'!GG84,0)+(1-Parameters!$B$184)*GG83)*(1+(_xlfn.IFNA('[3]Nat GDP per cap ppp growth rate'!GG84,0)-IF(Settings!$C$16="No",0,Parameters!GG$174*('AMOC national temperature'!GG83-Parameters!GG$138)+Parameters!GG$175*('AMOC national temperature'!GG83-Parameters!GG$138)^2)))*IF(Settings!$C$16="No",1,(1-SLR!$D83*Parameters!GG$191))&lt;=0,1,(Parameters!$B$184*(1-Parameters!GG$195)*_xlfn.IFNA('[3]National GDP per capita ppp'!GG84,0)+(1-Parameters!$B$184)*GG83)*(1+(_xlfn.IFNA('[3]Nat GDP per cap ppp growth rate'!GG84,0)-IF(Settings!$C$16="No",0,Parameters!GG$174*('AMOC national temperature'!GG83-Parameters!GG$138)+Parameters!GG$175*('AMOC national temperature'!GG83-Parameters!GG$138)^2)))*IF(Settings!$C$16="No",1,(1-SLR!$D83*Parameters!GG$191))))</f>
        <v>35701.41210429147</v>
      </c>
      <c r="GH84" s="22">
        <f ca="1">IF(GH$2=0,0,IF((Parameters!$B$184*(1-Parameters!GH$195)*_xlfn.IFNA('[3]National GDP per capita ppp'!GH84,0)+(1-Parameters!$B$184)*GH83)*(1+(_xlfn.IFNA('[3]Nat GDP per cap ppp growth rate'!GH84,0)-IF(Settings!$C$16="No",0,Parameters!GH$174*('AMOC national temperature'!GH83-Parameters!GH$138)+Parameters!GH$175*('AMOC national temperature'!GH83-Parameters!GH$138)^2)))*IF(Settings!$C$16="No",1,(1-SLR!$D83*Parameters!GH$191))&lt;=0,1,(Parameters!$B$184*(1-Parameters!GH$195)*_xlfn.IFNA('[3]National GDP per capita ppp'!GH84,0)+(1-Parameters!$B$184)*GH83)*(1+(_xlfn.IFNA('[3]Nat GDP per cap ppp growth rate'!GH84,0)-IF(Settings!$C$16="No",0,Parameters!GH$174*('AMOC national temperature'!GH83-Parameters!GH$138)+Parameters!GH$175*('AMOC national temperature'!GH83-Parameters!GH$138)^2)))*IF(Settings!$C$16="No",1,(1-SLR!$D83*Parameters!GH$191))))</f>
        <v>27006.12523125036</v>
      </c>
      <c r="GI84" s="22">
        <f ca="1">IF(GI$2=0,0,IF((Parameters!$B$184*(1-Parameters!GI$195)*_xlfn.IFNA('[3]National GDP per capita ppp'!GI84,0)+(1-Parameters!$B$184)*GI83)*(1+(_xlfn.IFNA('[3]Nat GDP per cap ppp growth rate'!GI84,0)-IF(Settings!$C$16="No",0,Parameters!GI$174*('AMOC national temperature'!GI83-Parameters!GI$138)+Parameters!GI$175*('AMOC national temperature'!GI83-Parameters!GI$138)^2)))*IF(Settings!$C$16="No",1,(1-SLR!$D83*Parameters!GI$191))&lt;=0,1,(Parameters!$B$184*(1-Parameters!GI$195)*_xlfn.IFNA('[3]National GDP per capita ppp'!GI84,0)+(1-Parameters!$B$184)*GI83)*(1+(_xlfn.IFNA('[3]Nat GDP per cap ppp growth rate'!GI84,0)-IF(Settings!$C$16="No",0,Parameters!GI$174*('AMOC national temperature'!GI83-Parameters!GI$138)+Parameters!GI$175*('AMOC national temperature'!GI83-Parameters!GI$138)^2)))*IF(Settings!$C$16="No",1,(1-SLR!$D83*Parameters!GI$191))))</f>
        <v>46749.477941901947</v>
      </c>
      <c r="GJ84" s="22">
        <f ca="1">IF(GJ$2=0,0,IF((Parameters!$B$184*(1-Parameters!GJ$195)*_xlfn.IFNA('[3]National GDP per capita ppp'!GJ84,0)+(1-Parameters!$B$184)*GJ83)*(1+(_xlfn.IFNA('[3]Nat GDP per cap ppp growth rate'!GJ84,0)-IF(Settings!$C$16="No",0,Parameters!GJ$174*('AMOC national temperature'!GJ83-Parameters!GJ$138)+Parameters!GJ$175*('AMOC national temperature'!GJ83-Parameters!GJ$138)^2)))*IF(Settings!$C$16="No",1,(1-SLR!$D83*Parameters!GJ$191))&lt;=0,1,(Parameters!$B$184*(1-Parameters!GJ$195)*_xlfn.IFNA('[3]National GDP per capita ppp'!GJ84,0)+(1-Parameters!$B$184)*GJ83)*(1+(_xlfn.IFNA('[3]Nat GDP per cap ppp growth rate'!GJ84,0)-IF(Settings!$C$16="No",0,Parameters!GJ$174*('AMOC national temperature'!GJ83-Parameters!GJ$138)+Parameters!GJ$175*('AMOC national temperature'!GJ83-Parameters!GJ$138)^2)))*IF(Settings!$C$16="No",1,(1-SLR!$D83*Parameters!GJ$191))))</f>
        <v>43222.844245596752</v>
      </c>
      <c r="GK84" s="22">
        <f ca="1">IF(GK$2=0,0,IF((Parameters!$B$184*(1-Parameters!GK$195)*_xlfn.IFNA('[3]National GDP per capita ppp'!GK84,0)+(1-Parameters!$B$184)*GK83)*(1+(_xlfn.IFNA('[3]Nat GDP per cap ppp growth rate'!GK84,0)-IF(Settings!$C$16="No",0,Parameters!GK$174*('AMOC national temperature'!GK83-Parameters!GK$138)+Parameters!GK$175*('AMOC national temperature'!GK83-Parameters!GK$138)^2)))*IF(Settings!$C$16="No",1,(1-SLR!$D83*Parameters!GK$191))&lt;=0,1,(Parameters!$B$184*(1-Parameters!GK$195)*_xlfn.IFNA('[3]National GDP per capita ppp'!GK84,0)+(1-Parameters!$B$184)*GK83)*(1+(_xlfn.IFNA('[3]Nat GDP per cap ppp growth rate'!GK84,0)-IF(Settings!$C$16="No",0,Parameters!GK$174*('AMOC national temperature'!GK83-Parameters!GK$138)+Parameters!GK$175*('AMOC national temperature'!GK83-Parameters!GK$138)^2)))*IF(Settings!$C$16="No",1,(1-SLR!$D83*Parameters!GK$191))))</f>
        <v>130638.17349018216</v>
      </c>
      <c r="GL84" s="22">
        <f ca="1">IF(GL$2=0,0,IF((Parameters!$B$184*(1-Parameters!GL$195)*_xlfn.IFNA('[3]National GDP per capita ppp'!GL84,0)+(1-Parameters!$B$184)*GL83)*(1+(_xlfn.IFNA('[3]Nat GDP per cap ppp growth rate'!GL84,0)-IF(Settings!$C$16="No",0,Parameters!GL$174*('AMOC national temperature'!GL83-Parameters!GL$138)+Parameters!GL$175*('AMOC national temperature'!GL83-Parameters!GL$138)^2)))*IF(Settings!$C$16="No",1,(1-SLR!$D83*Parameters!GL$191))&lt;=0,1,(Parameters!$B$184*(1-Parameters!GL$195)*_xlfn.IFNA('[3]National GDP per capita ppp'!GL84,0)+(1-Parameters!$B$184)*GL83)*(1+(_xlfn.IFNA('[3]Nat GDP per cap ppp growth rate'!GL84,0)-IF(Settings!$C$16="No",0,Parameters!GL$174*('AMOC national temperature'!GL83-Parameters!GL$138)+Parameters!GL$175*('AMOC national temperature'!GL83-Parameters!GL$138)^2)))*IF(Settings!$C$16="No",1,(1-SLR!$D83*Parameters!GL$191))))</f>
        <v>28573.942660150937</v>
      </c>
      <c r="GM84" s="22">
        <f ca="1">IF(GM$2=0,0,IF((Parameters!$B$184*(1-Parameters!GM$195)*_xlfn.IFNA('[3]National GDP per capita ppp'!GM84,0)+(1-Parameters!$B$184)*GM83)*(1+(_xlfn.IFNA('[3]Nat GDP per cap ppp growth rate'!GM84,0)-IF(Settings!$C$16="No",0,Parameters!GM$174*('AMOC national temperature'!GM83-Parameters!GM$138)+Parameters!GM$175*('AMOC national temperature'!GM83-Parameters!GM$138)^2)))*IF(Settings!$C$16="No",1,(1-SLR!$D83*Parameters!GM$191))&lt;=0,1,(Parameters!$B$184*(1-Parameters!GM$195)*_xlfn.IFNA('[3]National GDP per capita ppp'!GM84,0)+(1-Parameters!$B$184)*GM83)*(1+(_xlfn.IFNA('[3]Nat GDP per cap ppp growth rate'!GM84,0)-IF(Settings!$C$16="No",0,Parameters!GM$174*('AMOC national temperature'!GM83-Parameters!GM$138)+Parameters!GM$175*('AMOC national temperature'!GM83-Parameters!GM$138)^2)))*IF(Settings!$C$16="No",1,(1-SLR!$D83*Parameters!GM$191))))</f>
        <v>26350.698365423963</v>
      </c>
      <c r="GN84" s="22">
        <f ca="1">SUMPRODUCT(B84:GM84,'[4]National population'!$B84:$GM84)</f>
        <v>503587830075100.06</v>
      </c>
      <c r="GO84" s="22">
        <f ca="1">GN84/'[4]National population'!GN84</f>
        <v>68389.765023271175</v>
      </c>
    </row>
    <row r="85" spans="1:197" x14ac:dyDescent="0.25">
      <c r="A85" s="15">
        <v>2092</v>
      </c>
      <c r="B85" s="22">
        <f ca="1">IF(B$2=0,0,IF((Parameters!$B$184*(1-Parameters!B$195)*_xlfn.IFNA('[3]National GDP per capita ppp'!B85,0)+(1-Parameters!$B$184)*B84)*(1+(_xlfn.IFNA('[3]Nat GDP per cap ppp growth rate'!B85,0)-IF(Settings!$C$16="No",0,Parameters!B$174*('AMOC national temperature'!B84-Parameters!B$138)+Parameters!B$175*('AMOC national temperature'!B84-Parameters!B$138)^2)))*IF(Settings!$C$16="No",1,(1-SLR!$D84*Parameters!B$191))&lt;=0,1,(Parameters!$B$184*(1-Parameters!B$195)*_xlfn.IFNA('[3]National GDP per capita ppp'!B85,0)+(1-Parameters!$B$184)*B84)*(1+(_xlfn.IFNA('[3]Nat GDP per cap ppp growth rate'!B85,0)-IF(Settings!$C$16="No",0,Parameters!B$174*('AMOC national temperature'!B84-Parameters!B$138)+Parameters!B$175*('AMOC national temperature'!B84-Parameters!B$138)^2)))*IF(Settings!$C$16="No",1,(1-SLR!$D84*Parameters!B$191))))</f>
        <v>20573.486878771557</v>
      </c>
      <c r="C85" s="22">
        <f ca="1">IF(C$2=0,0,IF((Parameters!$B$184*(1-Parameters!C$195)*_xlfn.IFNA('[3]National GDP per capita ppp'!C85,0)+(1-Parameters!$B$184)*C84)*(1+(_xlfn.IFNA('[3]Nat GDP per cap ppp growth rate'!C85,0)-IF(Settings!$C$16="No",0,Parameters!C$174*('AMOC national temperature'!C84-Parameters!C$138)+Parameters!C$175*('AMOC national temperature'!C84-Parameters!C$138)^2)))*IF(Settings!$C$16="No",1,(1-SLR!$D84*Parameters!C$191))&lt;=0,1,(Parameters!$B$184*(1-Parameters!C$195)*_xlfn.IFNA('[3]National GDP per capita ppp'!C85,0)+(1-Parameters!$B$184)*C84)*(1+(_xlfn.IFNA('[3]Nat GDP per cap ppp growth rate'!C85,0)-IF(Settings!$C$16="No",0,Parameters!C$174*('AMOC national temperature'!C84-Parameters!C$138)+Parameters!C$175*('AMOC national temperature'!C84-Parameters!C$138)^2)))*IF(Settings!$C$16="No",1,(1-SLR!$D84*Parameters!C$191))))</f>
        <v>52752.661148178137</v>
      </c>
      <c r="D85" s="22">
        <f ca="1">IF(D$2=0,0,IF((Parameters!$B$184*(1-Parameters!D$195)*_xlfn.IFNA('[3]National GDP per capita ppp'!D85,0)+(1-Parameters!$B$184)*D84)*(1+(_xlfn.IFNA('[3]Nat GDP per cap ppp growth rate'!D85,0)-IF(Settings!$C$16="No",0,Parameters!D$174*('AMOC national temperature'!D84-Parameters!D$138)+Parameters!D$175*('AMOC national temperature'!D84-Parameters!D$138)^2)))*IF(Settings!$C$16="No",1,(1-SLR!$D84*Parameters!D$191))&lt;=0,1,(Parameters!$B$184*(1-Parameters!D$195)*_xlfn.IFNA('[3]National GDP per capita ppp'!D85,0)+(1-Parameters!$B$184)*D84)*(1+(_xlfn.IFNA('[3]Nat GDP per cap ppp growth rate'!D85,0)-IF(Settings!$C$16="No",0,Parameters!D$174*('AMOC national temperature'!D84-Parameters!D$138)+Parameters!D$175*('AMOC national temperature'!D84-Parameters!D$138)^2)))*IF(Settings!$C$16="No",1,(1-SLR!$D84*Parameters!D$191))))</f>
        <v>22162.951531830131</v>
      </c>
      <c r="E85" s="22">
        <f>IF(E$2=0,0,IF((Parameters!$B$184*(1-Parameters!E$195)*_xlfn.IFNA('[3]National GDP per capita ppp'!E85,0)+(1-Parameters!$B$184)*E84)*(1+(_xlfn.IFNA('[3]Nat GDP per cap ppp growth rate'!E85,0)-IF(Settings!$C$16="No",0,Parameters!E$174*('AMOC national temperature'!E84-Parameters!E$138)+Parameters!E$175*('AMOC national temperature'!E84-Parameters!E$138)^2)))*IF(Settings!$C$16="No",1,(1-SLR!$D84*Parameters!E$191))&lt;=0,1,(Parameters!$B$184*(1-Parameters!E$195)*_xlfn.IFNA('[3]National GDP per capita ppp'!E85,0)+(1-Parameters!$B$184)*E84)*(1+(_xlfn.IFNA('[3]Nat GDP per cap ppp growth rate'!E85,0)-IF(Settings!$C$16="No",0,Parameters!E$174*('AMOC national temperature'!E84-Parameters!E$138)+Parameters!E$175*('AMOC national temperature'!E84-Parameters!E$138)^2)))*IF(Settings!$C$16="No",1,(1-SLR!$D84*Parameters!E$191))))</f>
        <v>0</v>
      </c>
      <c r="F85" s="22">
        <f ca="1">IF(F$2=0,0,IF((Parameters!$B$184*(1-Parameters!F$195)*_xlfn.IFNA('[3]National GDP per capita ppp'!F85,0)+(1-Parameters!$B$184)*F84)*(1+(_xlfn.IFNA('[3]Nat GDP per cap ppp growth rate'!F85,0)-IF(Settings!$C$16="No",0,Parameters!F$174*('AMOC national temperature'!F84-Parameters!F$138)+Parameters!F$175*('AMOC national temperature'!F84-Parameters!F$138)^2)))*IF(Settings!$C$16="No",1,(1-SLR!$D84*Parameters!F$191))&lt;=0,1,(Parameters!$B$184*(1-Parameters!F$195)*_xlfn.IFNA('[3]National GDP per capita ppp'!F85,0)+(1-Parameters!$B$184)*F84)*(1+(_xlfn.IFNA('[3]Nat GDP per cap ppp growth rate'!F85,0)-IF(Settings!$C$16="No",0,Parameters!F$174*('AMOC national temperature'!F84-Parameters!F$138)+Parameters!F$175*('AMOC national temperature'!F84-Parameters!F$138)^2)))*IF(Settings!$C$16="No",1,(1-SLR!$D84*Parameters!F$191))))</f>
        <v>520786.08301456471</v>
      </c>
      <c r="G85" s="22">
        <f ca="1">IF(G$2=0,0,IF((Parameters!$B$184*(1-Parameters!G$195)*_xlfn.IFNA('[3]National GDP per capita ppp'!G85,0)+(1-Parameters!$B$184)*G84)*(1+(_xlfn.IFNA('[3]Nat GDP per cap ppp growth rate'!G85,0)-IF(Settings!$C$16="No",0,Parameters!G$174*('AMOC national temperature'!G84-Parameters!G$138)+Parameters!G$175*('AMOC national temperature'!G84-Parameters!G$138)^2)))*IF(Settings!$C$16="No",1,(1-SLR!$D84*Parameters!G$191))&lt;=0,1,(Parameters!$B$184*(1-Parameters!G$195)*_xlfn.IFNA('[3]National GDP per capita ppp'!G85,0)+(1-Parameters!$B$184)*G84)*(1+(_xlfn.IFNA('[3]Nat GDP per cap ppp growth rate'!G85,0)-IF(Settings!$C$16="No",0,Parameters!G$174*('AMOC national temperature'!G84-Parameters!G$138)+Parameters!G$175*('AMOC national temperature'!G84-Parameters!G$138)^2)))*IF(Settings!$C$16="No",1,(1-SLR!$D84*Parameters!G$191))))</f>
        <v>114380.07146089012</v>
      </c>
      <c r="H85" s="22">
        <f ca="1">IF(H$2=0,0,IF((Parameters!$B$184*(1-Parameters!H$195)*_xlfn.IFNA('[3]National GDP per capita ppp'!H85,0)+(1-Parameters!$B$184)*H84)*(1+(_xlfn.IFNA('[3]Nat GDP per cap ppp growth rate'!H85,0)-IF(Settings!$C$16="No",0,Parameters!H$174*('AMOC national temperature'!H84-Parameters!H$138)+Parameters!H$175*('AMOC national temperature'!H84-Parameters!H$138)^2)))*IF(Settings!$C$16="No",1,(1-SLR!$D84*Parameters!H$191))&lt;=0,1,(Parameters!$B$184*(1-Parameters!H$195)*_xlfn.IFNA('[3]National GDP per capita ppp'!H85,0)+(1-Parameters!$B$184)*H84)*(1+(_xlfn.IFNA('[3]Nat GDP per cap ppp growth rate'!H85,0)-IF(Settings!$C$16="No",0,Parameters!H$174*('AMOC national temperature'!H84-Parameters!H$138)+Parameters!H$175*('AMOC national temperature'!H84-Parameters!H$138)^2)))*IF(Settings!$C$16="No",1,(1-SLR!$D84*Parameters!H$191))))</f>
        <v>32158.831008565023</v>
      </c>
      <c r="I85" s="22">
        <f ca="1">IF(I$2=0,0,IF((Parameters!$B$184*(1-Parameters!I$195)*_xlfn.IFNA('[3]National GDP per capita ppp'!I85,0)+(1-Parameters!$B$184)*I84)*(1+(_xlfn.IFNA('[3]Nat GDP per cap ppp growth rate'!I85,0)-IF(Settings!$C$16="No",0,Parameters!I$174*('AMOC national temperature'!I84-Parameters!I$138)+Parameters!I$175*('AMOC national temperature'!I84-Parameters!I$138)^2)))*IF(Settings!$C$16="No",1,(1-SLR!$D84*Parameters!I$191))&lt;=0,1,(Parameters!$B$184*(1-Parameters!I$195)*_xlfn.IFNA('[3]National GDP per capita ppp'!I85,0)+(1-Parameters!$B$184)*I84)*(1+(_xlfn.IFNA('[3]Nat GDP per cap ppp growth rate'!I85,0)-IF(Settings!$C$16="No",0,Parameters!I$174*('AMOC national temperature'!I84-Parameters!I$138)+Parameters!I$175*('AMOC national temperature'!I84-Parameters!I$138)^2)))*IF(Settings!$C$16="No",1,(1-SLR!$D84*Parameters!I$191))))</f>
        <v>55321.725544405839</v>
      </c>
      <c r="J85" s="22">
        <f ca="1">IF(J$2=0,0,IF((Parameters!$B$184*(1-Parameters!J$195)*_xlfn.IFNA('[3]National GDP per capita ppp'!J85,0)+(1-Parameters!$B$184)*J84)*(1+(_xlfn.IFNA('[3]Nat GDP per cap ppp growth rate'!J85,0)-IF(Settings!$C$16="No",0,Parameters!J$174*('AMOC national temperature'!J84-Parameters!J$138)+Parameters!J$175*('AMOC national temperature'!J84-Parameters!J$138)^2)))*IF(Settings!$C$16="No",1,(1-SLR!$D84*Parameters!J$191))&lt;=0,1,(Parameters!$B$184*(1-Parameters!J$195)*_xlfn.IFNA('[3]National GDP per capita ppp'!J85,0)+(1-Parameters!$B$184)*J84)*(1+(_xlfn.IFNA('[3]Nat GDP per cap ppp growth rate'!J85,0)-IF(Settings!$C$16="No",0,Parameters!J$174*('AMOC national temperature'!J84-Parameters!J$138)+Parameters!J$175*('AMOC national temperature'!J84-Parameters!J$138)^2)))*IF(Settings!$C$16="No",1,(1-SLR!$D84*Parameters!J$191))))</f>
        <v>78386.457266237485</v>
      </c>
      <c r="K85" s="22">
        <f ca="1">IF(K$2=0,0,IF((Parameters!$B$184*(1-Parameters!K$195)*_xlfn.IFNA('[3]National GDP per capita ppp'!K85,0)+(1-Parameters!$B$184)*K84)*(1+(_xlfn.IFNA('[3]Nat GDP per cap ppp growth rate'!K85,0)-IF(Settings!$C$16="No",0,Parameters!K$174*('AMOC national temperature'!K84-Parameters!K$138)+Parameters!K$175*('AMOC national temperature'!K84-Parameters!K$138)^2)))*IF(Settings!$C$16="No",1,(1-SLR!$D84*Parameters!K$191))&lt;=0,1,(Parameters!$B$184*(1-Parameters!K$195)*_xlfn.IFNA('[3]National GDP per capita ppp'!K85,0)+(1-Parameters!$B$184)*K84)*(1+(_xlfn.IFNA('[3]Nat GDP per cap ppp growth rate'!K85,0)-IF(Settings!$C$16="No",0,Parameters!K$174*('AMOC national temperature'!K84-Parameters!K$138)+Parameters!K$175*('AMOC national temperature'!K84-Parameters!K$138)^2)))*IF(Settings!$C$16="No",1,(1-SLR!$D84*Parameters!K$191))))</f>
        <v>96395.429823010418</v>
      </c>
      <c r="L85" s="22">
        <f ca="1">IF(L$2=0,0,IF((Parameters!$B$184*(1-Parameters!L$195)*_xlfn.IFNA('[3]National GDP per capita ppp'!L85,0)+(1-Parameters!$B$184)*L84)*(1+(_xlfn.IFNA('[3]Nat GDP per cap ppp growth rate'!L85,0)-IF(Settings!$C$16="No",0,Parameters!L$174*('AMOC national temperature'!L84-Parameters!L$138)+Parameters!L$175*('AMOC national temperature'!L84-Parameters!L$138)^2)))*IF(Settings!$C$16="No",1,(1-SLR!$D84*Parameters!L$191))&lt;=0,1,(Parameters!$B$184*(1-Parameters!L$195)*_xlfn.IFNA('[3]National GDP per capita ppp'!L85,0)+(1-Parameters!$B$184)*L84)*(1+(_xlfn.IFNA('[3]Nat GDP per cap ppp growth rate'!L85,0)-IF(Settings!$C$16="No",0,Parameters!L$174*('AMOC national temperature'!L84-Parameters!L$138)+Parameters!L$175*('AMOC national temperature'!L84-Parameters!L$138)^2)))*IF(Settings!$C$16="No",1,(1-SLR!$D84*Parameters!L$191))))</f>
        <v>54730.842693217841</v>
      </c>
      <c r="M85" s="22">
        <f ca="1">IF(M$2=0,0,IF((Parameters!$B$184*(1-Parameters!M$195)*_xlfn.IFNA('[3]National GDP per capita ppp'!M85,0)+(1-Parameters!$B$184)*M84)*(1+(_xlfn.IFNA('[3]Nat GDP per cap ppp growth rate'!M85,0)-IF(Settings!$C$16="No",0,Parameters!M$174*('AMOC national temperature'!M84-Parameters!M$138)+Parameters!M$175*('AMOC national temperature'!M84-Parameters!M$138)^2)))*IF(Settings!$C$16="No",1,(1-SLR!$D84*Parameters!M$191))&lt;=0,1,(Parameters!$B$184*(1-Parameters!M$195)*_xlfn.IFNA('[3]National GDP per capita ppp'!M85,0)+(1-Parameters!$B$184)*M84)*(1+(_xlfn.IFNA('[3]Nat GDP per cap ppp growth rate'!M85,0)-IF(Settings!$C$16="No",0,Parameters!M$174*('AMOC national temperature'!M84-Parameters!M$138)+Parameters!M$175*('AMOC national temperature'!M84-Parameters!M$138)^2)))*IF(Settings!$C$16="No",1,(1-SLR!$D84*Parameters!M$191))))</f>
        <v>9093.8926153912016</v>
      </c>
      <c r="N85" s="22">
        <f ca="1">IF(N$2=0,0,IF((Parameters!$B$184*(1-Parameters!N$195)*_xlfn.IFNA('[3]National GDP per capita ppp'!N85,0)+(1-Parameters!$B$184)*N84)*(1+(_xlfn.IFNA('[3]Nat GDP per cap ppp growth rate'!N85,0)-IF(Settings!$C$16="No",0,Parameters!N$174*('AMOC national temperature'!N84-Parameters!N$138)+Parameters!N$175*('AMOC national temperature'!N84-Parameters!N$138)^2)))*IF(Settings!$C$16="No",1,(1-SLR!$D84*Parameters!N$191))&lt;=0,1,(Parameters!$B$184*(1-Parameters!N$195)*_xlfn.IFNA('[3]National GDP per capita ppp'!N85,0)+(1-Parameters!$B$184)*N84)*(1+(_xlfn.IFNA('[3]Nat GDP per cap ppp growth rate'!N85,0)-IF(Settings!$C$16="No",0,Parameters!N$174*('AMOC national temperature'!N84-Parameters!N$138)+Parameters!N$175*('AMOC national temperature'!N84-Parameters!N$138)^2)))*IF(Settings!$C$16="No",1,(1-SLR!$D84*Parameters!N$191))))</f>
        <v>88574.859298341311</v>
      </c>
      <c r="O85" s="22">
        <f ca="1">IF(O$2=0,0,IF((Parameters!$B$184*(1-Parameters!O$195)*_xlfn.IFNA('[3]National GDP per capita ppp'!O85,0)+(1-Parameters!$B$184)*O84)*(1+(_xlfn.IFNA('[3]Nat GDP per cap ppp growth rate'!O85,0)-IF(Settings!$C$16="No",0,Parameters!O$174*('AMOC national temperature'!O84-Parameters!O$138)+Parameters!O$175*('AMOC national temperature'!O84-Parameters!O$138)^2)))*IF(Settings!$C$16="No",1,(1-SLR!$D84*Parameters!O$191))&lt;=0,1,(Parameters!$B$184*(1-Parameters!O$195)*_xlfn.IFNA('[3]National GDP per capita ppp'!O85,0)+(1-Parameters!$B$184)*O84)*(1+(_xlfn.IFNA('[3]Nat GDP per cap ppp growth rate'!O85,0)-IF(Settings!$C$16="No",0,Parameters!O$174*('AMOC national temperature'!O84-Parameters!O$138)+Parameters!O$175*('AMOC national temperature'!O84-Parameters!O$138)^2)))*IF(Settings!$C$16="No",1,(1-SLR!$D84*Parameters!O$191))))</f>
        <v>19905.904324774183</v>
      </c>
      <c r="P85" s="22">
        <f ca="1">IF(P$2=0,0,IF((Parameters!$B$184*(1-Parameters!P$195)*_xlfn.IFNA('[3]National GDP per capita ppp'!P85,0)+(1-Parameters!$B$184)*P84)*(1+(_xlfn.IFNA('[3]Nat GDP per cap ppp growth rate'!P85,0)-IF(Settings!$C$16="No",0,Parameters!P$174*('AMOC national temperature'!P84-Parameters!P$138)+Parameters!P$175*('AMOC national temperature'!P84-Parameters!P$138)^2)))*IF(Settings!$C$16="No",1,(1-SLR!$D84*Parameters!P$191))&lt;=0,1,(Parameters!$B$184*(1-Parameters!P$195)*_xlfn.IFNA('[3]National GDP per capita ppp'!P85,0)+(1-Parameters!$B$184)*P84)*(1+(_xlfn.IFNA('[3]Nat GDP per cap ppp growth rate'!P85,0)-IF(Settings!$C$16="No",0,Parameters!P$174*('AMOC national temperature'!P84-Parameters!P$138)+Parameters!P$175*('AMOC national temperature'!P84-Parameters!P$138)^2)))*IF(Settings!$C$16="No",1,(1-SLR!$D84*Parameters!P$191))))</f>
        <v>15015.097012147015</v>
      </c>
      <c r="Q85" s="22">
        <f ca="1">IF(Q$2=0,0,IF((Parameters!$B$184*(1-Parameters!Q$195)*_xlfn.IFNA('[3]National GDP per capita ppp'!Q85,0)+(1-Parameters!$B$184)*Q84)*(1+(_xlfn.IFNA('[3]Nat GDP per cap ppp growth rate'!Q85,0)-IF(Settings!$C$16="No",0,Parameters!Q$174*('AMOC national temperature'!Q84-Parameters!Q$138)+Parameters!Q$175*('AMOC national temperature'!Q84-Parameters!Q$138)^2)))*IF(Settings!$C$16="No",1,(1-SLR!$D84*Parameters!Q$191))&lt;=0,1,(Parameters!$B$184*(1-Parameters!Q$195)*_xlfn.IFNA('[3]National GDP per capita ppp'!Q85,0)+(1-Parameters!$B$184)*Q84)*(1+(_xlfn.IFNA('[3]Nat GDP per cap ppp growth rate'!Q85,0)-IF(Settings!$C$16="No",0,Parameters!Q$174*('AMOC national temperature'!Q84-Parameters!Q$138)+Parameters!Q$175*('AMOC national temperature'!Q84-Parameters!Q$138)^2)))*IF(Settings!$C$16="No",1,(1-SLR!$D84*Parameters!Q$191))))</f>
        <v>18947.399395202829</v>
      </c>
      <c r="R85" s="22">
        <f ca="1">IF(R$2=0,0,IF((Parameters!$B$184*(1-Parameters!R$195)*_xlfn.IFNA('[3]National GDP per capita ppp'!R85,0)+(1-Parameters!$B$184)*R84)*(1+(_xlfn.IFNA('[3]Nat GDP per cap ppp growth rate'!R85,0)-IF(Settings!$C$16="No",0,Parameters!R$174*('AMOC national temperature'!R84-Parameters!R$138)+Parameters!R$175*('AMOC national temperature'!R84-Parameters!R$138)^2)))*IF(Settings!$C$16="No",1,(1-SLR!$D84*Parameters!R$191))&lt;=0,1,(Parameters!$B$184*(1-Parameters!R$195)*_xlfn.IFNA('[3]National GDP per capita ppp'!R85,0)+(1-Parameters!$B$184)*R84)*(1+(_xlfn.IFNA('[3]Nat GDP per cap ppp growth rate'!R85,0)-IF(Settings!$C$16="No",0,Parameters!R$174*('AMOC national temperature'!R84-Parameters!R$138)+Parameters!R$175*('AMOC national temperature'!R84-Parameters!R$138)^2)))*IF(Settings!$C$16="No",1,(1-SLR!$D84*Parameters!R$191))))</f>
        <v>36408.685739063985</v>
      </c>
      <c r="S85" s="22">
        <f ca="1">IF(S$2=0,0,IF((Parameters!$B$184*(1-Parameters!S$195)*_xlfn.IFNA('[3]National GDP per capita ppp'!S85,0)+(1-Parameters!$B$184)*S84)*(1+(_xlfn.IFNA('[3]Nat GDP per cap ppp growth rate'!S85,0)-IF(Settings!$C$16="No",0,Parameters!S$174*('AMOC national temperature'!S84-Parameters!S$138)+Parameters!S$175*('AMOC national temperature'!S84-Parameters!S$138)^2)))*IF(Settings!$C$16="No",1,(1-SLR!$D84*Parameters!S$191))&lt;=0,1,(Parameters!$B$184*(1-Parameters!S$195)*_xlfn.IFNA('[3]National GDP per capita ppp'!S85,0)+(1-Parameters!$B$184)*S84)*(1+(_xlfn.IFNA('[3]Nat GDP per cap ppp growth rate'!S85,0)-IF(Settings!$C$16="No",0,Parameters!S$174*('AMOC national temperature'!S84-Parameters!S$138)+Parameters!S$175*('AMOC national temperature'!S84-Parameters!S$138)^2)))*IF(Settings!$C$16="No",1,(1-SLR!$D84*Parameters!S$191))))</f>
        <v>285251.48931215814</v>
      </c>
      <c r="T85" s="22">
        <f ca="1">IF(T$2=0,0,IF((Parameters!$B$184*(1-Parameters!T$195)*_xlfn.IFNA('[3]National GDP per capita ppp'!T85,0)+(1-Parameters!$B$184)*T84)*(1+(_xlfn.IFNA('[3]Nat GDP per cap ppp growth rate'!T85,0)-IF(Settings!$C$16="No",0,Parameters!T$174*('AMOC national temperature'!T84-Parameters!T$138)+Parameters!T$175*('AMOC national temperature'!T84-Parameters!T$138)^2)))*IF(Settings!$C$16="No",1,(1-SLR!$D84*Parameters!T$191))&lt;=0,1,(Parameters!$B$184*(1-Parameters!T$195)*_xlfn.IFNA('[3]National GDP per capita ppp'!T85,0)+(1-Parameters!$B$184)*T84)*(1+(_xlfn.IFNA('[3]Nat GDP per cap ppp growth rate'!T85,0)-IF(Settings!$C$16="No",0,Parameters!T$174*('AMOC national temperature'!T84-Parameters!T$138)+Parameters!T$175*('AMOC national temperature'!T84-Parameters!T$138)^2)))*IF(Settings!$C$16="No",1,(1-SLR!$D84*Parameters!T$191))))</f>
        <v>113894.09256797728</v>
      </c>
      <c r="U85" s="22">
        <f ca="1">IF(U$2=0,0,IF((Parameters!$B$184*(1-Parameters!U$195)*_xlfn.IFNA('[3]National GDP per capita ppp'!U85,0)+(1-Parameters!$B$184)*U84)*(1+(_xlfn.IFNA('[3]Nat GDP per cap ppp growth rate'!U85,0)-IF(Settings!$C$16="No",0,Parameters!U$174*('AMOC national temperature'!U84-Parameters!U$138)+Parameters!U$175*('AMOC national temperature'!U84-Parameters!U$138)^2)))*IF(Settings!$C$16="No",1,(1-SLR!$D84*Parameters!U$191))&lt;=0,1,(Parameters!$B$184*(1-Parameters!U$195)*_xlfn.IFNA('[3]National GDP per capita ppp'!U85,0)+(1-Parameters!$B$184)*U84)*(1+(_xlfn.IFNA('[3]Nat GDP per cap ppp growth rate'!U85,0)-IF(Settings!$C$16="No",0,Parameters!U$174*('AMOC national temperature'!U84-Parameters!U$138)+Parameters!U$175*('AMOC national temperature'!U84-Parameters!U$138)^2)))*IF(Settings!$C$16="No",1,(1-SLR!$D84*Parameters!U$191))))</f>
        <v>26231.217617722723</v>
      </c>
      <c r="V85" s="22">
        <f ca="1">IF(V$2=0,0,IF((Parameters!$B$184*(1-Parameters!V$195)*_xlfn.IFNA('[3]National GDP per capita ppp'!V85,0)+(1-Parameters!$B$184)*V84)*(1+(_xlfn.IFNA('[3]Nat GDP per cap ppp growth rate'!V85,0)-IF(Settings!$C$16="No",0,Parameters!V$174*('AMOC national temperature'!V84-Parameters!V$138)+Parameters!V$175*('AMOC national temperature'!V84-Parameters!V$138)^2)))*IF(Settings!$C$16="No",1,(1-SLR!$D84*Parameters!V$191))&lt;=0,1,(Parameters!$B$184*(1-Parameters!V$195)*_xlfn.IFNA('[3]National GDP per capita ppp'!V85,0)+(1-Parameters!$B$184)*V84)*(1+(_xlfn.IFNA('[3]Nat GDP per cap ppp growth rate'!V85,0)-IF(Settings!$C$16="No",0,Parameters!V$174*('AMOC national temperature'!V84-Parameters!V$138)+Parameters!V$175*('AMOC national temperature'!V84-Parameters!V$138)^2)))*IF(Settings!$C$16="No",1,(1-SLR!$D84*Parameters!V$191))))</f>
        <v>69761.397547514876</v>
      </c>
      <c r="W85" s="22">
        <f ca="1">IF(W$2=0,0,IF((Parameters!$B$184*(1-Parameters!W$195)*_xlfn.IFNA('[3]National GDP per capita ppp'!W85,0)+(1-Parameters!$B$184)*W84)*(1+(_xlfn.IFNA('[3]Nat GDP per cap ppp growth rate'!W85,0)-IF(Settings!$C$16="No",0,Parameters!W$174*('AMOC national temperature'!W84-Parameters!W$138)+Parameters!W$175*('AMOC national temperature'!W84-Parameters!W$138)^2)))*IF(Settings!$C$16="No",1,(1-SLR!$D84*Parameters!W$191))&lt;=0,1,(Parameters!$B$184*(1-Parameters!W$195)*_xlfn.IFNA('[3]National GDP per capita ppp'!W85,0)+(1-Parameters!$B$184)*W84)*(1+(_xlfn.IFNA('[3]Nat GDP per cap ppp growth rate'!W85,0)-IF(Settings!$C$16="No",0,Parameters!W$174*('AMOC national temperature'!W84-Parameters!W$138)+Parameters!W$175*('AMOC national temperature'!W84-Parameters!W$138)^2)))*IF(Settings!$C$16="No",1,(1-SLR!$D84*Parameters!W$191))))</f>
        <v>43073.613632700792</v>
      </c>
      <c r="X85" s="22">
        <f ca="1">IF(X$2=0,0,IF((Parameters!$B$184*(1-Parameters!X$195)*_xlfn.IFNA('[3]National GDP per capita ppp'!X85,0)+(1-Parameters!$B$184)*X84)*(1+(_xlfn.IFNA('[3]Nat GDP per cap ppp growth rate'!X85,0)-IF(Settings!$C$16="No",0,Parameters!X$174*('AMOC national temperature'!X84-Parameters!X$138)+Parameters!X$175*('AMOC national temperature'!X84-Parameters!X$138)^2)))*IF(Settings!$C$16="No",1,(1-SLR!$D84*Parameters!X$191))&lt;=0,1,(Parameters!$B$184*(1-Parameters!X$195)*_xlfn.IFNA('[3]National GDP per capita ppp'!X85,0)+(1-Parameters!$B$184)*X84)*(1+(_xlfn.IFNA('[3]Nat GDP per cap ppp growth rate'!X85,0)-IF(Settings!$C$16="No",0,Parameters!X$174*('AMOC national temperature'!X84-Parameters!X$138)+Parameters!X$175*('AMOC national temperature'!X84-Parameters!X$138)^2)))*IF(Settings!$C$16="No",1,(1-SLR!$D84*Parameters!X$191))))</f>
        <v>153961.27938377939</v>
      </c>
      <c r="Y85" s="22">
        <f ca="1">IF(Y$2=0,0,IF((Parameters!$B$184*(1-Parameters!Y$195)*_xlfn.IFNA('[3]National GDP per capita ppp'!Y85,0)+(1-Parameters!$B$184)*Y84)*(1+(_xlfn.IFNA('[3]Nat GDP per cap ppp growth rate'!Y85,0)-IF(Settings!$C$16="No",0,Parameters!Y$174*('AMOC national temperature'!Y84-Parameters!Y$138)+Parameters!Y$175*('AMOC national temperature'!Y84-Parameters!Y$138)^2)))*IF(Settings!$C$16="No",1,(1-SLR!$D84*Parameters!Y$191))&lt;=0,1,(Parameters!$B$184*(1-Parameters!Y$195)*_xlfn.IFNA('[3]National GDP per capita ppp'!Y85,0)+(1-Parameters!$B$184)*Y84)*(1+(_xlfn.IFNA('[3]Nat GDP per cap ppp growth rate'!Y85,0)-IF(Settings!$C$16="No",0,Parameters!Y$174*('AMOC national temperature'!Y84-Parameters!Y$138)+Parameters!Y$175*('AMOC national temperature'!Y84-Parameters!Y$138)^2)))*IF(Settings!$C$16="No",1,(1-SLR!$D84*Parameters!Y$191))))</f>
        <v>28413.629755361195</v>
      </c>
      <c r="Z85" s="22">
        <f ca="1">IF(Z$2=0,0,IF((Parameters!$B$184*(1-Parameters!Z$195)*_xlfn.IFNA('[3]National GDP per capita ppp'!Z85,0)+(1-Parameters!$B$184)*Z84)*(1+(_xlfn.IFNA('[3]Nat GDP per cap ppp growth rate'!Z85,0)-IF(Settings!$C$16="No",0,Parameters!Z$174*('AMOC national temperature'!Z84-Parameters!Z$138)+Parameters!Z$175*('AMOC national temperature'!Z84-Parameters!Z$138)^2)))*IF(Settings!$C$16="No",1,(1-SLR!$D84*Parameters!Z$191))&lt;=0,1,(Parameters!$B$184*(1-Parameters!Z$195)*_xlfn.IFNA('[3]National GDP per capita ppp'!Z85,0)+(1-Parameters!$B$184)*Z84)*(1+(_xlfn.IFNA('[3]Nat GDP per cap ppp growth rate'!Z85,0)-IF(Settings!$C$16="No",0,Parameters!Z$174*('AMOC national temperature'!Z84-Parameters!Z$138)+Parameters!Z$175*('AMOC national temperature'!Z84-Parameters!Z$138)^2)))*IF(Settings!$C$16="No",1,(1-SLR!$D84*Parameters!Z$191))))</f>
        <v>80101.012348233984</v>
      </c>
      <c r="AA85" s="22">
        <f ca="1">IF(AA$2=0,0,IF((Parameters!$B$184*(1-Parameters!AA$195)*_xlfn.IFNA('[3]National GDP per capita ppp'!AA85,0)+(1-Parameters!$B$184)*AA84)*(1+(_xlfn.IFNA('[3]Nat GDP per cap ppp growth rate'!AA85,0)-IF(Settings!$C$16="No",0,Parameters!AA$174*('AMOC national temperature'!AA84-Parameters!AA$138)+Parameters!AA$175*('AMOC national temperature'!AA84-Parameters!AA$138)^2)))*IF(Settings!$C$16="No",1,(1-SLR!$D84*Parameters!AA$191))&lt;=0,1,(Parameters!$B$184*(1-Parameters!AA$195)*_xlfn.IFNA('[3]National GDP per capita ppp'!AA85,0)+(1-Parameters!$B$184)*AA84)*(1+(_xlfn.IFNA('[3]Nat GDP per cap ppp growth rate'!AA85,0)-IF(Settings!$C$16="No",0,Parameters!AA$174*('AMOC national temperature'!AA84-Parameters!AA$138)+Parameters!AA$175*('AMOC national temperature'!AA84-Parameters!AA$138)^2)))*IF(Settings!$C$16="No",1,(1-SLR!$D84*Parameters!AA$191))))</f>
        <v>98001.559733381582</v>
      </c>
      <c r="AB85" s="22">
        <f ca="1">IF(AB$2=0,0,IF((Parameters!$B$184*(1-Parameters!AB$195)*_xlfn.IFNA('[3]National GDP per capita ppp'!AB85,0)+(1-Parameters!$B$184)*AB84)*(1+(_xlfn.IFNA('[3]Nat GDP per cap ppp growth rate'!AB85,0)-IF(Settings!$C$16="No",0,Parameters!AB$174*('AMOC national temperature'!AB84-Parameters!AB$138)+Parameters!AB$175*('AMOC national temperature'!AB84-Parameters!AB$138)^2)))*IF(Settings!$C$16="No",1,(1-SLR!$D84*Parameters!AB$191))&lt;=0,1,(Parameters!$B$184*(1-Parameters!AB$195)*_xlfn.IFNA('[3]National GDP per capita ppp'!AB85,0)+(1-Parameters!$B$184)*AB84)*(1+(_xlfn.IFNA('[3]Nat GDP per cap ppp growth rate'!AB85,0)-IF(Settings!$C$16="No",0,Parameters!AB$174*('AMOC national temperature'!AB84-Parameters!AB$138)+Parameters!AB$175*('AMOC national temperature'!AB84-Parameters!AB$138)^2)))*IF(Settings!$C$16="No",1,(1-SLR!$D84*Parameters!AB$191))))</f>
        <v>420829.76263104996</v>
      </c>
      <c r="AC85" s="22">
        <f ca="1">IF(AC$2=0,0,IF((Parameters!$B$184*(1-Parameters!AC$195)*_xlfn.IFNA('[3]National GDP per capita ppp'!AC85,0)+(1-Parameters!$B$184)*AC84)*(1+(_xlfn.IFNA('[3]Nat GDP per cap ppp growth rate'!AC85,0)-IF(Settings!$C$16="No",0,Parameters!AC$174*('AMOC national temperature'!AC84-Parameters!AC$138)+Parameters!AC$175*('AMOC national temperature'!AC84-Parameters!AC$138)^2)))*IF(Settings!$C$16="No",1,(1-SLR!$D84*Parameters!AC$191))&lt;=0,1,(Parameters!$B$184*(1-Parameters!AC$195)*_xlfn.IFNA('[3]National GDP per capita ppp'!AC85,0)+(1-Parameters!$B$184)*AC84)*(1+(_xlfn.IFNA('[3]Nat GDP per cap ppp growth rate'!AC85,0)-IF(Settings!$C$16="No",0,Parameters!AC$174*('AMOC national temperature'!AC84-Parameters!AC$138)+Parameters!AC$175*('AMOC national temperature'!AC84-Parameters!AC$138)^2)))*IF(Settings!$C$16="No",1,(1-SLR!$D84*Parameters!AC$191))))</f>
        <v>60846.311580790309</v>
      </c>
      <c r="AD85" s="22">
        <f ca="1">IF(AD$2=0,0,IF((Parameters!$B$184*(1-Parameters!AD$195)*_xlfn.IFNA('[3]National GDP per capita ppp'!AD85,0)+(1-Parameters!$B$184)*AD84)*(1+(_xlfn.IFNA('[3]Nat GDP per cap ppp growth rate'!AD85,0)-IF(Settings!$C$16="No",0,Parameters!AD$174*('AMOC national temperature'!AD84-Parameters!AD$138)+Parameters!AD$175*('AMOC national temperature'!AD84-Parameters!AD$138)^2)))*IF(Settings!$C$16="No",1,(1-SLR!$D84*Parameters!AD$191))&lt;=0,1,(Parameters!$B$184*(1-Parameters!AD$195)*_xlfn.IFNA('[3]National GDP per capita ppp'!AD85,0)+(1-Parameters!$B$184)*AD84)*(1+(_xlfn.IFNA('[3]Nat GDP per cap ppp growth rate'!AD85,0)-IF(Settings!$C$16="No",0,Parameters!AD$174*('AMOC national temperature'!AD84-Parameters!AD$138)+Parameters!AD$175*('AMOC national temperature'!AD84-Parameters!AD$138)^2)))*IF(Settings!$C$16="No",1,(1-SLR!$D84*Parameters!AD$191))))</f>
        <v>102246.42849863079</v>
      </c>
      <c r="AE85" s="22">
        <f ca="1">IF(AE$2=0,0,IF((Parameters!$B$184*(1-Parameters!AE$195)*_xlfn.IFNA('[3]National GDP per capita ppp'!AE85,0)+(1-Parameters!$B$184)*AE84)*(1+(_xlfn.IFNA('[3]Nat GDP per cap ppp growth rate'!AE85,0)-IF(Settings!$C$16="No",0,Parameters!AE$174*('AMOC national temperature'!AE84-Parameters!AE$138)+Parameters!AE$175*('AMOC national temperature'!AE84-Parameters!AE$138)^2)))*IF(Settings!$C$16="No",1,(1-SLR!$D84*Parameters!AE$191))&lt;=0,1,(Parameters!$B$184*(1-Parameters!AE$195)*_xlfn.IFNA('[3]National GDP per capita ppp'!AE85,0)+(1-Parameters!$B$184)*AE84)*(1+(_xlfn.IFNA('[3]Nat GDP per cap ppp growth rate'!AE85,0)-IF(Settings!$C$16="No",0,Parameters!AE$174*('AMOC national temperature'!AE84-Parameters!AE$138)+Parameters!AE$175*('AMOC national temperature'!AE84-Parameters!AE$138)^2)))*IF(Settings!$C$16="No",1,(1-SLR!$D84*Parameters!AE$191))))</f>
        <v>9458.8477738269066</v>
      </c>
      <c r="AF85" s="22">
        <f ca="1">IF(AF$2=0,0,IF((Parameters!$B$184*(1-Parameters!AF$195)*_xlfn.IFNA('[3]National GDP per capita ppp'!AF85,0)+(1-Parameters!$B$184)*AF84)*(1+(_xlfn.IFNA('[3]Nat GDP per cap ppp growth rate'!AF85,0)-IF(Settings!$C$16="No",0,Parameters!AF$174*('AMOC national temperature'!AF84-Parameters!AF$138)+Parameters!AF$175*('AMOC national temperature'!AF84-Parameters!AF$138)^2)))*IF(Settings!$C$16="No",1,(1-SLR!$D84*Parameters!AF$191))&lt;=0,1,(Parameters!$B$184*(1-Parameters!AF$195)*_xlfn.IFNA('[3]National GDP per capita ppp'!AF85,0)+(1-Parameters!$B$184)*AF84)*(1+(_xlfn.IFNA('[3]Nat GDP per cap ppp growth rate'!AF85,0)-IF(Settings!$C$16="No",0,Parameters!AF$174*('AMOC national temperature'!AF84-Parameters!AF$138)+Parameters!AF$175*('AMOC national temperature'!AF84-Parameters!AF$138)^2)))*IF(Settings!$C$16="No",1,(1-SLR!$D84*Parameters!AF$191))))</f>
        <v>106271.00986068943</v>
      </c>
      <c r="AG85" s="22">
        <f ca="1">IF(AG$2=0,0,IF((Parameters!$B$184*(1-Parameters!AG$195)*_xlfn.IFNA('[3]National GDP per capita ppp'!AG85,0)+(1-Parameters!$B$184)*AG84)*(1+(_xlfn.IFNA('[3]Nat GDP per cap ppp growth rate'!AG85,0)-IF(Settings!$C$16="No",0,Parameters!AG$174*('AMOC national temperature'!AG84-Parameters!AG$138)+Parameters!AG$175*('AMOC national temperature'!AG84-Parameters!AG$138)^2)))*IF(Settings!$C$16="No",1,(1-SLR!$D84*Parameters!AG$191))&lt;=0,1,(Parameters!$B$184*(1-Parameters!AG$195)*_xlfn.IFNA('[3]National GDP per capita ppp'!AG85,0)+(1-Parameters!$B$184)*AG84)*(1+(_xlfn.IFNA('[3]Nat GDP per cap ppp growth rate'!AG85,0)-IF(Settings!$C$16="No",0,Parameters!AG$174*('AMOC national temperature'!AG84-Parameters!AG$138)+Parameters!AG$175*('AMOC national temperature'!AG84-Parameters!AG$138)^2)))*IF(Settings!$C$16="No",1,(1-SLR!$D84*Parameters!AG$191))))</f>
        <v>107717.89670672217</v>
      </c>
      <c r="AH85" s="22">
        <f ca="1">IF(AH$2=0,0,IF((Parameters!$B$184*(1-Parameters!AH$195)*_xlfn.IFNA('[3]National GDP per capita ppp'!AH85,0)+(1-Parameters!$B$184)*AH84)*(1+(_xlfn.IFNA('[3]Nat GDP per cap ppp growth rate'!AH85,0)-IF(Settings!$C$16="No",0,Parameters!AH$174*('AMOC national temperature'!AH84-Parameters!AH$138)+Parameters!AH$175*('AMOC national temperature'!AH84-Parameters!AH$138)^2)))*IF(Settings!$C$16="No",1,(1-SLR!$D84*Parameters!AH$191))&lt;=0,1,(Parameters!$B$184*(1-Parameters!AH$195)*_xlfn.IFNA('[3]National GDP per capita ppp'!AH85,0)+(1-Parameters!$B$184)*AH84)*(1+(_xlfn.IFNA('[3]Nat GDP per cap ppp growth rate'!AH85,0)-IF(Settings!$C$16="No",0,Parameters!AH$174*('AMOC national temperature'!AH84-Parameters!AH$138)+Parameters!AH$175*('AMOC national temperature'!AH84-Parameters!AH$138)^2)))*IF(Settings!$C$16="No",1,(1-SLR!$D84*Parameters!AH$191))))</f>
        <v>106072.85550870783</v>
      </c>
      <c r="AI85" s="22">
        <f ca="1">IF(AI$2=0,0,IF((Parameters!$B$184*(1-Parameters!AI$195)*_xlfn.IFNA('[3]National GDP per capita ppp'!AI85,0)+(1-Parameters!$B$184)*AI84)*(1+(_xlfn.IFNA('[3]Nat GDP per cap ppp growth rate'!AI85,0)-IF(Settings!$C$16="No",0,Parameters!AI$174*('AMOC national temperature'!AI84-Parameters!AI$138)+Parameters!AI$175*('AMOC national temperature'!AI84-Parameters!AI$138)^2)))*IF(Settings!$C$16="No",1,(1-SLR!$D84*Parameters!AI$191))&lt;=0,1,(Parameters!$B$184*(1-Parameters!AI$195)*_xlfn.IFNA('[3]National GDP per capita ppp'!AI85,0)+(1-Parameters!$B$184)*AI84)*(1+(_xlfn.IFNA('[3]Nat GDP per cap ppp growth rate'!AI85,0)-IF(Settings!$C$16="No",0,Parameters!AI$174*('AMOC national temperature'!AI84-Parameters!AI$138)+Parameters!AI$175*('AMOC national temperature'!AI84-Parameters!AI$138)^2)))*IF(Settings!$C$16="No",1,(1-SLR!$D84*Parameters!AI$191))))</f>
        <v>65772.631855870583</v>
      </c>
      <c r="AJ85" s="22">
        <f ca="1">IF(AJ$2=0,0,IF((Parameters!$B$184*(1-Parameters!AJ$195)*_xlfn.IFNA('[3]National GDP per capita ppp'!AJ85,0)+(1-Parameters!$B$184)*AJ84)*(1+(_xlfn.IFNA('[3]Nat GDP per cap ppp growth rate'!AJ85,0)-IF(Settings!$C$16="No",0,Parameters!AJ$174*('AMOC national temperature'!AJ84-Parameters!AJ$138)+Parameters!AJ$175*('AMOC national temperature'!AJ84-Parameters!AJ$138)^2)))*IF(Settings!$C$16="No",1,(1-SLR!$D84*Parameters!AJ$191))&lt;=0,1,(Parameters!$B$184*(1-Parameters!AJ$195)*_xlfn.IFNA('[3]National GDP per capita ppp'!AJ85,0)+(1-Parameters!$B$184)*AJ84)*(1+(_xlfn.IFNA('[3]Nat GDP per cap ppp growth rate'!AJ85,0)-IF(Settings!$C$16="No",0,Parameters!AJ$174*('AMOC national temperature'!AJ84-Parameters!AJ$138)+Parameters!AJ$175*('AMOC national temperature'!AJ84-Parameters!AJ$138)^2)))*IF(Settings!$C$16="No",1,(1-SLR!$D84*Parameters!AJ$191))))</f>
        <v>29381.174360454217</v>
      </c>
      <c r="AK85" s="22">
        <f ca="1">IF(AK$2=0,0,IF((Parameters!$B$184*(1-Parameters!AK$195)*_xlfn.IFNA('[3]National GDP per capita ppp'!AK85,0)+(1-Parameters!$B$184)*AK84)*(1+(_xlfn.IFNA('[3]Nat GDP per cap ppp growth rate'!AK85,0)-IF(Settings!$C$16="No",0,Parameters!AK$174*('AMOC national temperature'!AK84-Parameters!AK$138)+Parameters!AK$175*('AMOC national temperature'!AK84-Parameters!AK$138)^2)))*IF(Settings!$C$16="No",1,(1-SLR!$D84*Parameters!AK$191))&lt;=0,1,(Parameters!$B$184*(1-Parameters!AK$195)*_xlfn.IFNA('[3]National GDP per capita ppp'!AK85,0)+(1-Parameters!$B$184)*AK84)*(1+(_xlfn.IFNA('[3]Nat GDP per cap ppp growth rate'!AK85,0)-IF(Settings!$C$16="No",0,Parameters!AK$174*('AMOC national temperature'!AK84-Parameters!AK$138)+Parameters!AK$175*('AMOC national temperature'!AK84-Parameters!AK$138)^2)))*IF(Settings!$C$16="No",1,(1-SLR!$D84*Parameters!AK$191))))</f>
        <v>27166.035768156897</v>
      </c>
      <c r="AL85" s="22">
        <f ca="1">IF(AL$2=0,0,IF((Parameters!$B$184*(1-Parameters!AL$195)*_xlfn.IFNA('[3]National GDP per capita ppp'!AL85,0)+(1-Parameters!$B$184)*AL84)*(1+(_xlfn.IFNA('[3]Nat GDP per cap ppp growth rate'!AL85,0)-IF(Settings!$C$16="No",0,Parameters!AL$174*('AMOC national temperature'!AL84-Parameters!AL$138)+Parameters!AL$175*('AMOC national temperature'!AL84-Parameters!AL$138)^2)))*IF(Settings!$C$16="No",1,(1-SLR!$D84*Parameters!AL$191))&lt;=0,1,(Parameters!$B$184*(1-Parameters!AL$195)*_xlfn.IFNA('[3]National GDP per capita ppp'!AL85,0)+(1-Parameters!$B$184)*AL84)*(1+(_xlfn.IFNA('[3]Nat GDP per cap ppp growth rate'!AL85,0)-IF(Settings!$C$16="No",0,Parameters!AL$174*('AMOC national temperature'!AL84-Parameters!AL$138)+Parameters!AL$175*('AMOC national temperature'!AL84-Parameters!AL$138)^2)))*IF(Settings!$C$16="No",1,(1-SLR!$D84*Parameters!AL$191))))</f>
        <v>7512.8699784390265</v>
      </c>
      <c r="AM85" s="22">
        <f ca="1">IF(AM$2=0,0,IF((Parameters!$B$184*(1-Parameters!AM$195)*_xlfn.IFNA('[3]National GDP per capita ppp'!AM85,0)+(1-Parameters!$B$184)*AM84)*(1+(_xlfn.IFNA('[3]Nat GDP per cap ppp growth rate'!AM85,0)-IF(Settings!$C$16="No",0,Parameters!AM$174*('AMOC national temperature'!AM84-Parameters!AM$138)+Parameters!AM$175*('AMOC national temperature'!AM84-Parameters!AM$138)^2)))*IF(Settings!$C$16="No",1,(1-SLR!$D84*Parameters!AM$191))&lt;=0,1,(Parameters!$B$184*(1-Parameters!AM$195)*_xlfn.IFNA('[3]National GDP per capita ppp'!AM85,0)+(1-Parameters!$B$184)*AM84)*(1+(_xlfn.IFNA('[3]Nat GDP per cap ppp growth rate'!AM85,0)-IF(Settings!$C$16="No",0,Parameters!AM$174*('AMOC national temperature'!AM84-Parameters!AM$138)+Parameters!AM$175*('AMOC national temperature'!AM84-Parameters!AM$138)^2)))*IF(Settings!$C$16="No",1,(1-SLR!$D84*Parameters!AM$191))))</f>
        <v>52941.734307528728</v>
      </c>
      <c r="AN85" s="22">
        <f ca="1">IF(AN$2=0,0,IF((Parameters!$B$184*(1-Parameters!AN$195)*_xlfn.IFNA('[3]National GDP per capita ppp'!AN85,0)+(1-Parameters!$B$184)*AN84)*(1+(_xlfn.IFNA('[3]Nat GDP per cap ppp growth rate'!AN85,0)-IF(Settings!$C$16="No",0,Parameters!AN$174*('AMOC national temperature'!AN84-Parameters!AN$138)+Parameters!AN$175*('AMOC national temperature'!AN84-Parameters!AN$138)^2)))*IF(Settings!$C$16="No",1,(1-SLR!$D84*Parameters!AN$191))&lt;=0,1,(Parameters!$B$184*(1-Parameters!AN$195)*_xlfn.IFNA('[3]National GDP per capita ppp'!AN85,0)+(1-Parameters!$B$184)*AN84)*(1+(_xlfn.IFNA('[3]Nat GDP per cap ppp growth rate'!AN85,0)-IF(Settings!$C$16="No",0,Parameters!AN$174*('AMOC national temperature'!AN84-Parameters!AN$138)+Parameters!AN$175*('AMOC national temperature'!AN84-Parameters!AN$138)^2)))*IF(Settings!$C$16="No",1,(1-SLR!$D84*Parameters!AN$191))))</f>
        <v>61045.420085988444</v>
      </c>
      <c r="AO85" s="22">
        <f ca="1">IF(AO$2=0,0,IF((Parameters!$B$184*(1-Parameters!AO$195)*_xlfn.IFNA('[3]National GDP per capita ppp'!AO85,0)+(1-Parameters!$B$184)*AO84)*(1+(_xlfn.IFNA('[3]Nat GDP per cap ppp growth rate'!AO85,0)-IF(Settings!$C$16="No",0,Parameters!AO$174*('AMOC national temperature'!AO84-Parameters!AO$138)+Parameters!AO$175*('AMOC national temperature'!AO84-Parameters!AO$138)^2)))*IF(Settings!$C$16="No",1,(1-SLR!$D84*Parameters!AO$191))&lt;=0,1,(Parameters!$B$184*(1-Parameters!AO$195)*_xlfn.IFNA('[3]National GDP per capita ppp'!AO85,0)+(1-Parameters!$B$184)*AO84)*(1+(_xlfn.IFNA('[3]Nat GDP per cap ppp growth rate'!AO85,0)-IF(Settings!$C$16="No",0,Parameters!AO$174*('AMOC national temperature'!AO84-Parameters!AO$138)+Parameters!AO$175*('AMOC national temperature'!AO84-Parameters!AO$138)^2)))*IF(Settings!$C$16="No",1,(1-SLR!$D84*Parameters!AO$191))))</f>
        <v>27899.29489937867</v>
      </c>
      <c r="AP85" s="22">
        <f ca="1">IF(AP$2=0,0,IF((Parameters!$B$184*(1-Parameters!AP$195)*_xlfn.IFNA('[3]National GDP per capita ppp'!AP85,0)+(1-Parameters!$B$184)*AP84)*(1+(_xlfn.IFNA('[3]Nat GDP per cap ppp growth rate'!AP85,0)-IF(Settings!$C$16="No",0,Parameters!AP$174*('AMOC national temperature'!AP84-Parameters!AP$138)+Parameters!AP$175*('AMOC national temperature'!AP84-Parameters!AP$138)^2)))*IF(Settings!$C$16="No",1,(1-SLR!$D84*Parameters!AP$191))&lt;=0,1,(Parameters!$B$184*(1-Parameters!AP$195)*_xlfn.IFNA('[3]National GDP per capita ppp'!AP85,0)+(1-Parameters!$B$184)*AP84)*(1+(_xlfn.IFNA('[3]Nat GDP per cap ppp growth rate'!AP85,0)-IF(Settings!$C$16="No",0,Parameters!AP$174*('AMOC national temperature'!AP84-Parameters!AP$138)+Parameters!AP$175*('AMOC national temperature'!AP84-Parameters!AP$138)^2)))*IF(Settings!$C$16="No",1,(1-SLR!$D84*Parameters!AP$191))))</f>
        <v>45081.940584417855</v>
      </c>
      <c r="AQ85" s="22">
        <f ca="1">IF(AQ$2=0,0,IF((Parameters!$B$184*(1-Parameters!AQ$195)*_xlfn.IFNA('[3]National GDP per capita ppp'!AQ85,0)+(1-Parameters!$B$184)*AQ84)*(1+(_xlfn.IFNA('[3]Nat GDP per cap ppp growth rate'!AQ85,0)-IF(Settings!$C$16="No",0,Parameters!AQ$174*('AMOC national temperature'!AQ84-Parameters!AQ$138)+Parameters!AQ$175*('AMOC national temperature'!AQ84-Parameters!AQ$138)^2)))*IF(Settings!$C$16="No",1,(1-SLR!$D84*Parameters!AQ$191))&lt;=0,1,(Parameters!$B$184*(1-Parameters!AQ$195)*_xlfn.IFNA('[3]National GDP per capita ppp'!AQ85,0)+(1-Parameters!$B$184)*AQ84)*(1+(_xlfn.IFNA('[3]Nat GDP per cap ppp growth rate'!AQ85,0)-IF(Settings!$C$16="No",0,Parameters!AQ$174*('AMOC national temperature'!AQ84-Parameters!AQ$138)+Parameters!AQ$175*('AMOC national temperature'!AQ84-Parameters!AQ$138)^2)))*IF(Settings!$C$16="No",1,(1-SLR!$D84*Parameters!AQ$191))))</f>
        <v>76698.948489501068</v>
      </c>
      <c r="AR85" s="22">
        <f>IF(AR$2=0,0,IF((Parameters!$B$184*(1-Parameters!AR$195)*_xlfn.IFNA('[3]National GDP per capita ppp'!AR85,0)+(1-Parameters!$B$184)*AR84)*(1+(_xlfn.IFNA('[3]Nat GDP per cap ppp growth rate'!AR85,0)-IF(Settings!$C$16="No",0,Parameters!AR$174*('AMOC national temperature'!AR84-Parameters!AR$138)+Parameters!AR$175*('AMOC national temperature'!AR84-Parameters!AR$138)^2)))*IF(Settings!$C$16="No",1,(1-SLR!$D84*Parameters!AR$191))&lt;=0,1,(Parameters!$B$184*(1-Parameters!AR$195)*_xlfn.IFNA('[3]National GDP per capita ppp'!AR85,0)+(1-Parameters!$B$184)*AR84)*(1+(_xlfn.IFNA('[3]Nat GDP per cap ppp growth rate'!AR85,0)-IF(Settings!$C$16="No",0,Parameters!AR$174*('AMOC national temperature'!AR84-Parameters!AR$138)+Parameters!AR$175*('AMOC national temperature'!AR84-Parameters!AR$138)^2)))*IF(Settings!$C$16="No",1,(1-SLR!$D84*Parameters!AR$191))))</f>
        <v>0</v>
      </c>
      <c r="AS85" s="22">
        <f ca="1">IF(AS$2=0,0,IF((Parameters!$B$184*(1-Parameters!AS$195)*_xlfn.IFNA('[3]National GDP per capita ppp'!AS85,0)+(1-Parameters!$B$184)*AS84)*(1+(_xlfn.IFNA('[3]Nat GDP per cap ppp growth rate'!AS85,0)-IF(Settings!$C$16="No",0,Parameters!AS$174*('AMOC national temperature'!AS84-Parameters!AS$138)+Parameters!AS$175*('AMOC national temperature'!AS84-Parameters!AS$138)^2)))*IF(Settings!$C$16="No",1,(1-SLR!$D84*Parameters!AS$191))&lt;=0,1,(Parameters!$B$184*(1-Parameters!AS$195)*_xlfn.IFNA('[3]National GDP per capita ppp'!AS85,0)+(1-Parameters!$B$184)*AS84)*(1+(_xlfn.IFNA('[3]Nat GDP per cap ppp growth rate'!AS85,0)-IF(Settings!$C$16="No",0,Parameters!AS$174*('AMOC national temperature'!AS84-Parameters!AS$138)+Parameters!AS$175*('AMOC national temperature'!AS84-Parameters!AS$138)^2)))*IF(Settings!$C$16="No",1,(1-SLR!$D84*Parameters!AS$191))))</f>
        <v>83292.53809751512</v>
      </c>
      <c r="AT85" s="22">
        <f ca="1">IF(AT$2=0,0,IF((Parameters!$B$184*(1-Parameters!AT$195)*_xlfn.IFNA('[3]National GDP per capita ppp'!AT85,0)+(1-Parameters!$B$184)*AT84)*(1+(_xlfn.IFNA('[3]Nat GDP per cap ppp growth rate'!AT85,0)-IF(Settings!$C$16="No",0,Parameters!AT$174*('AMOC national temperature'!AT84-Parameters!AT$138)+Parameters!AT$175*('AMOC national temperature'!AT84-Parameters!AT$138)^2)))*IF(Settings!$C$16="No",1,(1-SLR!$D84*Parameters!AT$191))&lt;=0,1,(Parameters!$B$184*(1-Parameters!AT$195)*_xlfn.IFNA('[3]National GDP per capita ppp'!AT85,0)+(1-Parameters!$B$184)*AT84)*(1+(_xlfn.IFNA('[3]Nat GDP per cap ppp growth rate'!AT85,0)-IF(Settings!$C$16="No",0,Parameters!AT$174*('AMOC national temperature'!AT84-Parameters!AT$138)+Parameters!AT$175*('AMOC national temperature'!AT84-Parameters!AT$138)^2)))*IF(Settings!$C$16="No",1,(1-SLR!$D84*Parameters!AT$191))))</f>
        <v>63986.574526333301</v>
      </c>
      <c r="AU85" s="22">
        <f ca="1">IF(AU$2=0,0,IF((Parameters!$B$184*(1-Parameters!AU$195)*_xlfn.IFNA('[3]National GDP per capita ppp'!AU85,0)+(1-Parameters!$B$184)*AU84)*(1+(_xlfn.IFNA('[3]Nat GDP per cap ppp growth rate'!AU85,0)-IF(Settings!$C$16="No",0,Parameters!AU$174*('AMOC national temperature'!AU84-Parameters!AU$138)+Parameters!AU$175*('AMOC national temperature'!AU84-Parameters!AU$138)^2)))*IF(Settings!$C$16="No",1,(1-SLR!$D84*Parameters!AU$191))&lt;=0,1,(Parameters!$B$184*(1-Parameters!AU$195)*_xlfn.IFNA('[3]National GDP per capita ppp'!AU85,0)+(1-Parameters!$B$184)*AU84)*(1+(_xlfn.IFNA('[3]Nat GDP per cap ppp growth rate'!AU85,0)-IF(Settings!$C$16="No",0,Parameters!AU$174*('AMOC national temperature'!AU84-Parameters!AU$138)+Parameters!AU$175*('AMOC national temperature'!AU84-Parameters!AU$138)^2)))*IF(Settings!$C$16="No",1,(1-SLR!$D84*Parameters!AU$191))))</f>
        <v>87714.402851699924</v>
      </c>
      <c r="AV85" s="22">
        <f ca="1">IF(AV$2=0,0,IF((Parameters!$B$184*(1-Parameters!AV$195)*_xlfn.IFNA('[3]National GDP per capita ppp'!AV85,0)+(1-Parameters!$B$184)*AV84)*(1+(_xlfn.IFNA('[3]Nat GDP per cap ppp growth rate'!AV85,0)-IF(Settings!$C$16="No",0,Parameters!AV$174*('AMOC national temperature'!AV84-Parameters!AV$138)+Parameters!AV$175*('AMOC national temperature'!AV84-Parameters!AV$138)^2)))*IF(Settings!$C$16="No",1,(1-SLR!$D84*Parameters!AV$191))&lt;=0,1,(Parameters!$B$184*(1-Parameters!AV$195)*_xlfn.IFNA('[3]National GDP per capita ppp'!AV85,0)+(1-Parameters!$B$184)*AV84)*(1+(_xlfn.IFNA('[3]Nat GDP per cap ppp growth rate'!AV85,0)-IF(Settings!$C$16="No",0,Parameters!AV$174*('AMOC national temperature'!AV84-Parameters!AV$138)+Parameters!AV$175*('AMOC national temperature'!AV84-Parameters!AV$138)^2)))*IF(Settings!$C$16="No",1,(1-SLR!$D84*Parameters!AV$191))))</f>
        <v>24593.683190462889</v>
      </c>
      <c r="AW85" s="22">
        <f ca="1">IF(AW$2=0,0,IF((Parameters!$B$184*(1-Parameters!AW$195)*_xlfn.IFNA('[3]National GDP per capita ppp'!AW85,0)+(1-Parameters!$B$184)*AW84)*(1+(_xlfn.IFNA('[3]Nat GDP per cap ppp growth rate'!AW85,0)-IF(Settings!$C$16="No",0,Parameters!AW$174*('AMOC national temperature'!AW84-Parameters!AW$138)+Parameters!AW$175*('AMOC national temperature'!AW84-Parameters!AW$138)^2)))*IF(Settings!$C$16="No",1,(1-SLR!$D84*Parameters!AW$191))&lt;=0,1,(Parameters!$B$184*(1-Parameters!AW$195)*_xlfn.IFNA('[3]National GDP per capita ppp'!AW85,0)+(1-Parameters!$B$184)*AW84)*(1+(_xlfn.IFNA('[3]Nat GDP per cap ppp growth rate'!AW85,0)-IF(Settings!$C$16="No",0,Parameters!AW$174*('AMOC national temperature'!AW84-Parameters!AW$138)+Parameters!AW$175*('AMOC national temperature'!AW84-Parameters!AW$138)^2)))*IF(Settings!$C$16="No",1,(1-SLR!$D84*Parameters!AW$191))))</f>
        <v>28310.628304987207</v>
      </c>
      <c r="AX85" s="22">
        <f ca="1">IF(AX$2=0,0,IF((Parameters!$B$184*(1-Parameters!AX$195)*_xlfn.IFNA('[3]National GDP per capita ppp'!AX85,0)+(1-Parameters!$B$184)*AX84)*(1+(_xlfn.IFNA('[3]Nat GDP per cap ppp growth rate'!AX85,0)-IF(Settings!$C$16="No",0,Parameters!AX$174*('AMOC national temperature'!AX84-Parameters!AX$138)+Parameters!AX$175*('AMOC national temperature'!AX84-Parameters!AX$138)^2)))*IF(Settings!$C$16="No",1,(1-SLR!$D84*Parameters!AX$191))&lt;=0,1,(Parameters!$B$184*(1-Parameters!AX$195)*_xlfn.IFNA('[3]National GDP per capita ppp'!AX85,0)+(1-Parameters!$B$184)*AX84)*(1+(_xlfn.IFNA('[3]Nat GDP per cap ppp growth rate'!AX85,0)-IF(Settings!$C$16="No",0,Parameters!AX$174*('AMOC national temperature'!AX84-Parameters!AX$138)+Parameters!AX$175*('AMOC national temperature'!AX84-Parameters!AX$138)^2)))*IF(Settings!$C$16="No",1,(1-SLR!$D84*Parameters!AX$191))))</f>
        <v>89002.506071756943</v>
      </c>
      <c r="AY85" s="22">
        <f ca="1">IF(AY$2=0,0,IF((Parameters!$B$184*(1-Parameters!AY$195)*_xlfn.IFNA('[3]National GDP per capita ppp'!AY85,0)+(1-Parameters!$B$184)*AY84)*(1+(_xlfn.IFNA('[3]Nat GDP per cap ppp growth rate'!AY85,0)-IF(Settings!$C$16="No",0,Parameters!AY$174*('AMOC national temperature'!AY84-Parameters!AY$138)+Parameters!AY$175*('AMOC national temperature'!AY84-Parameters!AY$138)^2)))*IF(Settings!$C$16="No",1,(1-SLR!$D84*Parameters!AY$191))&lt;=0,1,(Parameters!$B$184*(1-Parameters!AY$195)*_xlfn.IFNA('[3]National GDP per capita ppp'!AY85,0)+(1-Parameters!$B$184)*AY84)*(1+(_xlfn.IFNA('[3]Nat GDP per cap ppp growth rate'!AY85,0)-IF(Settings!$C$16="No",0,Parameters!AY$174*('AMOC national temperature'!AY84-Parameters!AY$138)+Parameters!AY$175*('AMOC national temperature'!AY84-Parameters!AY$138)^2)))*IF(Settings!$C$16="No",1,(1-SLR!$D84*Parameters!AY$191))))</f>
        <v>63745.227495512263</v>
      </c>
      <c r="AZ85" s="22">
        <f ca="1">IF(AZ$2=0,0,IF((Parameters!$B$184*(1-Parameters!AZ$195)*_xlfn.IFNA('[3]National GDP per capita ppp'!AZ85,0)+(1-Parameters!$B$184)*AZ84)*(1+(_xlfn.IFNA('[3]Nat GDP per cap ppp growth rate'!AZ85,0)-IF(Settings!$C$16="No",0,Parameters!AZ$174*('AMOC national temperature'!AZ84-Parameters!AZ$138)+Parameters!AZ$175*('AMOC national temperature'!AZ84-Parameters!AZ$138)^2)))*IF(Settings!$C$16="No",1,(1-SLR!$D84*Parameters!AZ$191))&lt;=0,1,(Parameters!$B$184*(1-Parameters!AZ$195)*_xlfn.IFNA('[3]National GDP per capita ppp'!AZ85,0)+(1-Parameters!$B$184)*AZ84)*(1+(_xlfn.IFNA('[3]Nat GDP per cap ppp growth rate'!AZ85,0)-IF(Settings!$C$16="No",0,Parameters!AZ$174*('AMOC national temperature'!AZ84-Parameters!AZ$138)+Parameters!AZ$175*('AMOC national temperature'!AZ84-Parameters!AZ$138)^2)))*IF(Settings!$C$16="No",1,(1-SLR!$D84*Parameters!AZ$191))))</f>
        <v>84367.64449526</v>
      </c>
      <c r="BA85" s="22">
        <f ca="1">IF(BA$2=0,0,IF((Parameters!$B$184*(1-Parameters!BA$195)*_xlfn.IFNA('[3]National GDP per capita ppp'!BA85,0)+(1-Parameters!$B$184)*BA84)*(1+(_xlfn.IFNA('[3]Nat GDP per cap ppp growth rate'!BA85,0)-IF(Settings!$C$16="No",0,Parameters!BA$174*('AMOC national temperature'!BA84-Parameters!BA$138)+Parameters!BA$175*('AMOC national temperature'!BA84-Parameters!BA$138)^2)))*IF(Settings!$C$16="No",1,(1-SLR!$D84*Parameters!BA$191))&lt;=0,1,(Parameters!$B$184*(1-Parameters!BA$195)*_xlfn.IFNA('[3]National GDP per capita ppp'!BA85,0)+(1-Parameters!$B$184)*BA84)*(1+(_xlfn.IFNA('[3]Nat GDP per cap ppp growth rate'!BA85,0)-IF(Settings!$C$16="No",0,Parameters!BA$174*('AMOC national temperature'!BA84-Parameters!BA$138)+Parameters!BA$175*('AMOC national temperature'!BA84-Parameters!BA$138)^2)))*IF(Settings!$C$16="No",1,(1-SLR!$D84*Parameters!BA$191))))</f>
        <v>46814.262908279808</v>
      </c>
      <c r="BB85" s="22">
        <f ca="1">IF(BB$2=0,0,IF((Parameters!$B$184*(1-Parameters!BB$195)*_xlfn.IFNA('[3]National GDP per capita ppp'!BB85,0)+(1-Parameters!$B$184)*BB84)*(1+(_xlfn.IFNA('[3]Nat GDP per cap ppp growth rate'!BB85,0)-IF(Settings!$C$16="No",0,Parameters!BB$174*('AMOC national temperature'!BB84-Parameters!BB$138)+Parameters!BB$175*('AMOC national temperature'!BB84-Parameters!BB$138)^2)))*IF(Settings!$C$16="No",1,(1-SLR!$D84*Parameters!BB$191))&lt;=0,1,(Parameters!$B$184*(1-Parameters!BB$195)*_xlfn.IFNA('[3]National GDP per capita ppp'!BB85,0)+(1-Parameters!$B$184)*BB84)*(1+(_xlfn.IFNA('[3]Nat GDP per cap ppp growth rate'!BB85,0)-IF(Settings!$C$16="No",0,Parameters!BB$174*('AMOC national temperature'!BB84-Parameters!BB$138)+Parameters!BB$175*('AMOC national temperature'!BB84-Parameters!BB$138)^2)))*IF(Settings!$C$16="No",1,(1-SLR!$D84*Parameters!BB$191))))</f>
        <v>105769.26911063032</v>
      </c>
      <c r="BC85" s="22">
        <f ca="1">IF(BC$2=0,0,IF((Parameters!$B$184*(1-Parameters!BC$195)*_xlfn.IFNA('[3]National GDP per capita ppp'!BC85,0)+(1-Parameters!$B$184)*BC84)*(1+(_xlfn.IFNA('[3]Nat GDP per cap ppp growth rate'!BC85,0)-IF(Settings!$C$16="No",0,Parameters!BC$174*('AMOC national temperature'!BC84-Parameters!BC$138)+Parameters!BC$175*('AMOC national temperature'!BC84-Parameters!BC$138)^2)))*IF(Settings!$C$16="No",1,(1-SLR!$D84*Parameters!BC$191))&lt;=0,1,(Parameters!$B$184*(1-Parameters!BC$195)*_xlfn.IFNA('[3]National GDP per capita ppp'!BC85,0)+(1-Parameters!$B$184)*BC84)*(1+(_xlfn.IFNA('[3]Nat GDP per cap ppp growth rate'!BC85,0)-IF(Settings!$C$16="No",0,Parameters!BC$174*('AMOC national temperature'!BC84-Parameters!BC$138)+Parameters!BC$175*('AMOC national temperature'!BC84-Parameters!BC$138)^2)))*IF(Settings!$C$16="No",1,(1-SLR!$D84*Parameters!BC$191))))</f>
        <v>18580.866229385589</v>
      </c>
      <c r="BD85" s="22">
        <f>IF(BD$2=0,0,IF((Parameters!$B$184*(1-Parameters!BD$195)*_xlfn.IFNA('[3]National GDP per capita ppp'!BD85,0)+(1-Parameters!$B$184)*BD84)*(1+(_xlfn.IFNA('[3]Nat GDP per cap ppp growth rate'!BD85,0)-IF(Settings!$C$16="No",0,Parameters!BD$174*('AMOC national temperature'!BD84-Parameters!BD$138)+Parameters!BD$175*('AMOC national temperature'!BD84-Parameters!BD$138)^2)))*IF(Settings!$C$16="No",1,(1-SLR!$D84*Parameters!BD$191))&lt;=0,1,(Parameters!$B$184*(1-Parameters!BD$195)*_xlfn.IFNA('[3]National GDP per capita ppp'!BD85,0)+(1-Parameters!$B$184)*BD84)*(1+(_xlfn.IFNA('[3]Nat GDP per cap ppp growth rate'!BD85,0)-IF(Settings!$C$16="No",0,Parameters!BD$174*('AMOC national temperature'!BD84-Parameters!BD$138)+Parameters!BD$175*('AMOC national temperature'!BD84-Parameters!BD$138)^2)))*IF(Settings!$C$16="No",1,(1-SLR!$D84*Parameters!BD$191))))</f>
        <v>0</v>
      </c>
      <c r="BE85" s="22">
        <f ca="1">IF(BE$2=0,0,IF((Parameters!$B$184*(1-Parameters!BE$195)*_xlfn.IFNA('[3]National GDP per capita ppp'!BE85,0)+(1-Parameters!$B$184)*BE84)*(1+(_xlfn.IFNA('[3]Nat GDP per cap ppp growth rate'!BE85,0)-IF(Settings!$C$16="No",0,Parameters!BE$174*('AMOC national temperature'!BE84-Parameters!BE$138)+Parameters!BE$175*('AMOC national temperature'!BE84-Parameters!BE$138)^2)))*IF(Settings!$C$16="No",1,(1-SLR!$D84*Parameters!BE$191))&lt;=0,1,(Parameters!$B$184*(1-Parameters!BE$195)*_xlfn.IFNA('[3]National GDP per capita ppp'!BE85,0)+(1-Parameters!$B$184)*BE84)*(1+(_xlfn.IFNA('[3]Nat GDP per cap ppp growth rate'!BE85,0)-IF(Settings!$C$16="No",0,Parameters!BE$174*('AMOC national temperature'!BE84-Parameters!BE$138)+Parameters!BE$175*('AMOC national temperature'!BE84-Parameters!BE$138)^2)))*IF(Settings!$C$16="No",1,(1-SLR!$D84*Parameters!BE$191))))</f>
        <v>74529.650971317969</v>
      </c>
      <c r="BF85" s="22">
        <f ca="1">IF(BF$2=0,0,IF((Parameters!$B$184*(1-Parameters!BF$195)*_xlfn.IFNA('[3]National GDP per capita ppp'!BF85,0)+(1-Parameters!$B$184)*BF84)*(1+(_xlfn.IFNA('[3]Nat GDP per cap ppp growth rate'!BF85,0)-IF(Settings!$C$16="No",0,Parameters!BF$174*('AMOC national temperature'!BF84-Parameters!BF$138)+Parameters!BF$175*('AMOC national temperature'!BF84-Parameters!BF$138)^2)))*IF(Settings!$C$16="No",1,(1-SLR!$D84*Parameters!BF$191))&lt;=0,1,(Parameters!$B$184*(1-Parameters!BF$195)*_xlfn.IFNA('[3]National GDP per capita ppp'!BF85,0)+(1-Parameters!$B$184)*BF84)*(1+(_xlfn.IFNA('[3]Nat GDP per cap ppp growth rate'!BF85,0)-IF(Settings!$C$16="No",0,Parameters!BF$174*('AMOC national temperature'!BF84-Parameters!BF$138)+Parameters!BF$175*('AMOC national temperature'!BF84-Parameters!BF$138)^2)))*IF(Settings!$C$16="No",1,(1-SLR!$D84*Parameters!BF$191))))</f>
        <v>50278.026697410132</v>
      </c>
      <c r="BG85" s="22">
        <f ca="1">IF(BG$2=0,0,IF((Parameters!$B$184*(1-Parameters!BG$195)*_xlfn.IFNA('[3]National GDP per capita ppp'!BG85,0)+(1-Parameters!$B$184)*BG84)*(1+(_xlfn.IFNA('[3]Nat GDP per cap ppp growth rate'!BG85,0)-IF(Settings!$C$16="No",0,Parameters!BG$174*('AMOC national temperature'!BG84-Parameters!BG$138)+Parameters!BG$175*('AMOC national temperature'!BG84-Parameters!BG$138)^2)))*IF(Settings!$C$16="No",1,(1-SLR!$D84*Parameters!BG$191))&lt;=0,1,(Parameters!$B$184*(1-Parameters!BG$195)*_xlfn.IFNA('[3]National GDP per capita ppp'!BG85,0)+(1-Parameters!$B$184)*BG84)*(1+(_xlfn.IFNA('[3]Nat GDP per cap ppp growth rate'!BG85,0)-IF(Settings!$C$16="No",0,Parameters!BG$174*('AMOC national temperature'!BG84-Parameters!BG$138)+Parameters!BG$175*('AMOC national temperature'!BG84-Parameters!BG$138)^2)))*IF(Settings!$C$16="No",1,(1-SLR!$D84*Parameters!BG$191))))</f>
        <v>9789.1661043293352</v>
      </c>
      <c r="BH85" s="22">
        <f ca="1">IF(BH$2=0,0,IF((Parameters!$B$184*(1-Parameters!BH$195)*_xlfn.IFNA('[3]National GDP per capita ppp'!BH85,0)+(1-Parameters!$B$184)*BH84)*(1+(_xlfn.IFNA('[3]Nat GDP per cap ppp growth rate'!BH85,0)-IF(Settings!$C$16="No",0,Parameters!BH$174*('AMOC national temperature'!BH84-Parameters!BH$138)+Parameters!BH$175*('AMOC national temperature'!BH84-Parameters!BH$138)^2)))*IF(Settings!$C$16="No",1,(1-SLR!$D84*Parameters!BH$191))&lt;=0,1,(Parameters!$B$184*(1-Parameters!BH$195)*_xlfn.IFNA('[3]National GDP per capita ppp'!BH85,0)+(1-Parameters!$B$184)*BH84)*(1+(_xlfn.IFNA('[3]Nat GDP per cap ppp growth rate'!BH85,0)-IF(Settings!$C$16="No",0,Parameters!BH$174*('AMOC national temperature'!BH84-Parameters!BH$138)+Parameters!BH$175*('AMOC national temperature'!BH84-Parameters!BH$138)^2)))*IF(Settings!$C$16="No",1,(1-SLR!$D84*Parameters!BH$191))))</f>
        <v>94489.653476049745</v>
      </c>
      <c r="BI85" s="22">
        <f ca="1">IF(BI$2=0,0,IF((Parameters!$B$184*(1-Parameters!BI$195)*_xlfn.IFNA('[3]National GDP per capita ppp'!BI85,0)+(1-Parameters!$B$184)*BI84)*(1+(_xlfn.IFNA('[3]Nat GDP per cap ppp growth rate'!BI85,0)-IF(Settings!$C$16="No",0,Parameters!BI$174*('AMOC national temperature'!BI84-Parameters!BI$138)+Parameters!BI$175*('AMOC national temperature'!BI84-Parameters!BI$138)^2)))*IF(Settings!$C$16="No",1,(1-SLR!$D84*Parameters!BI$191))&lt;=0,1,(Parameters!$B$184*(1-Parameters!BI$195)*_xlfn.IFNA('[3]National GDP per capita ppp'!BI85,0)+(1-Parameters!$B$184)*BI84)*(1+(_xlfn.IFNA('[3]Nat GDP per cap ppp growth rate'!BI85,0)-IF(Settings!$C$16="No",0,Parameters!BI$174*('AMOC national temperature'!BI84-Parameters!BI$138)+Parameters!BI$175*('AMOC national temperature'!BI84-Parameters!BI$138)^2)))*IF(Settings!$C$16="No",1,(1-SLR!$D84*Parameters!BI$191))))</f>
        <v>61071.305269177094</v>
      </c>
      <c r="BJ85" s="22">
        <f ca="1">IF(BJ$2=0,0,IF((Parameters!$B$184*(1-Parameters!BJ$195)*_xlfn.IFNA('[3]National GDP per capita ppp'!BJ85,0)+(1-Parameters!$B$184)*BJ84)*(1+(_xlfn.IFNA('[3]Nat GDP per cap ppp growth rate'!BJ85,0)-IF(Settings!$C$16="No",0,Parameters!BJ$174*('AMOC national temperature'!BJ84-Parameters!BJ$138)+Parameters!BJ$175*('AMOC national temperature'!BJ84-Parameters!BJ$138)^2)))*IF(Settings!$C$16="No",1,(1-SLR!$D84*Parameters!BJ$191))&lt;=0,1,(Parameters!$B$184*(1-Parameters!BJ$195)*_xlfn.IFNA('[3]National GDP per capita ppp'!BJ85,0)+(1-Parameters!$B$184)*BJ84)*(1+(_xlfn.IFNA('[3]Nat GDP per cap ppp growth rate'!BJ85,0)-IF(Settings!$C$16="No",0,Parameters!BJ$174*('AMOC national temperature'!BJ84-Parameters!BJ$138)+Parameters!BJ$175*('AMOC national temperature'!BJ84-Parameters!BJ$138)^2)))*IF(Settings!$C$16="No",1,(1-SLR!$D84*Parameters!BJ$191))))</f>
        <v>83813.586259937627</v>
      </c>
      <c r="BK85" s="22">
        <f ca="1">IF(BK$2=0,0,IF((Parameters!$B$184*(1-Parameters!BK$195)*_xlfn.IFNA('[3]National GDP per capita ppp'!BK85,0)+(1-Parameters!$B$184)*BK84)*(1+(_xlfn.IFNA('[3]Nat GDP per cap ppp growth rate'!BK85,0)-IF(Settings!$C$16="No",0,Parameters!BK$174*('AMOC national temperature'!BK84-Parameters!BK$138)+Parameters!BK$175*('AMOC national temperature'!BK84-Parameters!BK$138)^2)))*IF(Settings!$C$16="No",1,(1-SLR!$D84*Parameters!BK$191))&lt;=0,1,(Parameters!$B$184*(1-Parameters!BK$195)*_xlfn.IFNA('[3]National GDP per capita ppp'!BK85,0)+(1-Parameters!$B$184)*BK84)*(1+(_xlfn.IFNA('[3]Nat GDP per cap ppp growth rate'!BK85,0)-IF(Settings!$C$16="No",0,Parameters!BK$174*('AMOC national temperature'!BK84-Parameters!BK$138)+Parameters!BK$175*('AMOC national temperature'!BK84-Parameters!BK$138)^2)))*IF(Settings!$C$16="No",1,(1-SLR!$D84*Parameters!BK$191))))</f>
        <v>1</v>
      </c>
      <c r="BL85" s="22">
        <f ca="1">IF(BL$2=0,0,IF((Parameters!$B$184*(1-Parameters!BL$195)*_xlfn.IFNA('[3]National GDP per capita ppp'!BL85,0)+(1-Parameters!$B$184)*BL84)*(1+(_xlfn.IFNA('[3]Nat GDP per cap ppp growth rate'!BL85,0)-IF(Settings!$C$16="No",0,Parameters!BL$174*('AMOC national temperature'!BL84-Parameters!BL$138)+Parameters!BL$175*('AMOC national temperature'!BL84-Parameters!BL$138)^2)))*IF(Settings!$C$16="No",1,(1-SLR!$D84*Parameters!BL$191))&lt;=0,1,(Parameters!$B$184*(1-Parameters!BL$195)*_xlfn.IFNA('[3]National GDP per capita ppp'!BL85,0)+(1-Parameters!$B$184)*BL84)*(1+(_xlfn.IFNA('[3]Nat GDP per cap ppp growth rate'!BL85,0)-IF(Settings!$C$16="No",0,Parameters!BL$174*('AMOC national temperature'!BL84-Parameters!BL$138)+Parameters!BL$175*('AMOC national temperature'!BL84-Parameters!BL$138)^2)))*IF(Settings!$C$16="No",1,(1-SLR!$D84*Parameters!BL$191))))</f>
        <v>115507.85668305187</v>
      </c>
      <c r="BM85" s="22">
        <f ca="1">IF(BM$2=0,0,IF((Parameters!$B$184*(1-Parameters!BM$195)*_xlfn.IFNA('[3]National GDP per capita ppp'!BM85,0)+(1-Parameters!$B$184)*BM84)*(1+(_xlfn.IFNA('[3]Nat GDP per cap ppp growth rate'!BM85,0)-IF(Settings!$C$16="No",0,Parameters!BM$174*('AMOC national temperature'!BM84-Parameters!BM$138)+Parameters!BM$175*('AMOC national temperature'!BM84-Parameters!BM$138)^2)))*IF(Settings!$C$16="No",1,(1-SLR!$D84*Parameters!BM$191))&lt;=0,1,(Parameters!$B$184*(1-Parameters!BM$195)*_xlfn.IFNA('[3]National GDP per capita ppp'!BM85,0)+(1-Parameters!$B$184)*BM84)*(1+(_xlfn.IFNA('[3]Nat GDP per cap ppp growth rate'!BM85,0)-IF(Settings!$C$16="No",0,Parameters!BM$174*('AMOC national temperature'!BM84-Parameters!BM$138)+Parameters!BM$175*('AMOC national temperature'!BM84-Parameters!BM$138)^2)))*IF(Settings!$C$16="No",1,(1-SLR!$D84*Parameters!BM$191))))</f>
        <v>91964.565645105657</v>
      </c>
      <c r="BN85" s="22">
        <f ca="1">IF(BN$2=0,0,IF((Parameters!$B$184*(1-Parameters!BN$195)*_xlfn.IFNA('[3]National GDP per capita ppp'!BN85,0)+(1-Parameters!$B$184)*BN84)*(1+(_xlfn.IFNA('[3]Nat GDP per cap ppp growth rate'!BN85,0)-IF(Settings!$C$16="No",0,Parameters!BN$174*('AMOC national temperature'!BN84-Parameters!BN$138)+Parameters!BN$175*('AMOC national temperature'!BN84-Parameters!BN$138)^2)))*IF(Settings!$C$16="No",1,(1-SLR!$D84*Parameters!BN$191))&lt;=0,1,(Parameters!$B$184*(1-Parameters!BN$195)*_xlfn.IFNA('[3]National GDP per capita ppp'!BN85,0)+(1-Parameters!$B$184)*BN84)*(1+(_xlfn.IFNA('[3]Nat GDP per cap ppp growth rate'!BN85,0)-IF(Settings!$C$16="No",0,Parameters!BN$174*('AMOC national temperature'!BN84-Parameters!BN$138)+Parameters!BN$175*('AMOC national temperature'!BN84-Parameters!BN$138)^2)))*IF(Settings!$C$16="No",1,(1-SLR!$D84*Parameters!BN$191))))</f>
        <v>35417.655059632394</v>
      </c>
      <c r="BO85" s="22">
        <f ca="1">IF(BO$2=0,0,IF((Parameters!$B$184*(1-Parameters!BO$195)*_xlfn.IFNA('[3]National GDP per capita ppp'!BO85,0)+(1-Parameters!$B$184)*BO84)*(1+(_xlfn.IFNA('[3]Nat GDP per cap ppp growth rate'!BO85,0)-IF(Settings!$C$16="No",0,Parameters!BO$174*('AMOC national temperature'!BO84-Parameters!BO$138)+Parameters!BO$175*('AMOC national temperature'!BO84-Parameters!BO$138)^2)))*IF(Settings!$C$16="No",1,(1-SLR!$D84*Parameters!BO$191))&lt;=0,1,(Parameters!$B$184*(1-Parameters!BO$195)*_xlfn.IFNA('[3]National GDP per capita ppp'!BO85,0)+(1-Parameters!$B$184)*BO84)*(1+(_xlfn.IFNA('[3]Nat GDP per cap ppp growth rate'!BO85,0)-IF(Settings!$C$16="No",0,Parameters!BO$174*('AMOC national temperature'!BO84-Parameters!BO$138)+Parameters!BO$175*('AMOC national temperature'!BO84-Parameters!BO$138)^2)))*IF(Settings!$C$16="No",1,(1-SLR!$D84*Parameters!BO$191))))</f>
        <v>33853.44597554658</v>
      </c>
      <c r="BP85" s="22">
        <f ca="1">IF(BP$2=0,0,IF((Parameters!$B$184*(1-Parameters!BP$195)*_xlfn.IFNA('[3]National GDP per capita ppp'!BP85,0)+(1-Parameters!$B$184)*BP84)*(1+(_xlfn.IFNA('[3]Nat GDP per cap ppp growth rate'!BP85,0)-IF(Settings!$C$16="No",0,Parameters!BP$174*('AMOC national temperature'!BP84-Parameters!BP$138)+Parameters!BP$175*('AMOC national temperature'!BP84-Parameters!BP$138)^2)))*IF(Settings!$C$16="No",1,(1-SLR!$D84*Parameters!BP$191))&lt;=0,1,(Parameters!$B$184*(1-Parameters!BP$195)*_xlfn.IFNA('[3]National GDP per capita ppp'!BP85,0)+(1-Parameters!$B$184)*BP84)*(1+(_xlfn.IFNA('[3]Nat GDP per cap ppp growth rate'!BP85,0)-IF(Settings!$C$16="No",0,Parameters!BP$174*('AMOC national temperature'!BP84-Parameters!BP$138)+Parameters!BP$175*('AMOC national temperature'!BP84-Parameters!BP$138)^2)))*IF(Settings!$C$16="No",1,(1-SLR!$D84*Parameters!BP$191))))</f>
        <v>22187.082899907924</v>
      </c>
      <c r="BQ85" s="22">
        <f>IF(BQ$2=0,0,IF((Parameters!$B$184*(1-Parameters!BQ$195)*_xlfn.IFNA('[3]National GDP per capita ppp'!BQ85,0)+(1-Parameters!$B$184)*BQ84)*(1+(_xlfn.IFNA('[3]Nat GDP per cap ppp growth rate'!BQ85,0)-IF(Settings!$C$16="No",0,Parameters!BQ$174*('AMOC national temperature'!BQ84-Parameters!BQ$138)+Parameters!BQ$175*('AMOC national temperature'!BQ84-Parameters!BQ$138)^2)))*IF(Settings!$C$16="No",1,(1-SLR!$D84*Parameters!BQ$191))&lt;=0,1,(Parameters!$B$184*(1-Parameters!BQ$195)*_xlfn.IFNA('[3]National GDP per capita ppp'!BQ85,0)+(1-Parameters!$B$184)*BQ84)*(1+(_xlfn.IFNA('[3]Nat GDP per cap ppp growth rate'!BQ85,0)-IF(Settings!$C$16="No",0,Parameters!BQ$174*('AMOC national temperature'!BQ84-Parameters!BQ$138)+Parameters!BQ$175*('AMOC national temperature'!BQ84-Parameters!BQ$138)^2)))*IF(Settings!$C$16="No",1,(1-SLR!$D84*Parameters!BQ$191))))</f>
        <v>0</v>
      </c>
      <c r="BR85" s="22">
        <f ca="1">IF(BR$2=0,0,IF((Parameters!$B$184*(1-Parameters!BR$195)*_xlfn.IFNA('[3]National GDP per capita ppp'!BR85,0)+(1-Parameters!$B$184)*BR84)*(1+(_xlfn.IFNA('[3]Nat GDP per cap ppp growth rate'!BR85,0)-IF(Settings!$C$16="No",0,Parameters!BR$174*('AMOC national temperature'!BR84-Parameters!BR$138)+Parameters!BR$175*('AMOC national temperature'!BR84-Parameters!BR$138)^2)))*IF(Settings!$C$16="No",1,(1-SLR!$D84*Parameters!BR$191))&lt;=0,1,(Parameters!$B$184*(1-Parameters!BR$195)*_xlfn.IFNA('[3]National GDP per capita ppp'!BR85,0)+(1-Parameters!$B$184)*BR84)*(1+(_xlfn.IFNA('[3]Nat GDP per cap ppp growth rate'!BR85,0)-IF(Settings!$C$16="No",0,Parameters!BR$174*('AMOC national temperature'!BR84-Parameters!BR$138)+Parameters!BR$175*('AMOC national temperature'!BR84-Parameters!BR$138)^2)))*IF(Settings!$C$16="No",1,(1-SLR!$D84*Parameters!BR$191))))</f>
        <v>15743.044370200352</v>
      </c>
      <c r="BS85" s="22">
        <f ca="1">IF(BS$2=0,0,IF((Parameters!$B$184*(1-Parameters!BS$195)*_xlfn.IFNA('[3]National GDP per capita ppp'!BS85,0)+(1-Parameters!$B$184)*BS84)*(1+(_xlfn.IFNA('[3]Nat GDP per cap ppp growth rate'!BS85,0)-IF(Settings!$C$16="No",0,Parameters!BS$174*('AMOC national temperature'!BS84-Parameters!BS$138)+Parameters!BS$175*('AMOC national temperature'!BS84-Parameters!BS$138)^2)))*IF(Settings!$C$16="No",1,(1-SLR!$D84*Parameters!BS$191))&lt;=0,1,(Parameters!$B$184*(1-Parameters!BS$195)*_xlfn.IFNA('[3]National GDP per capita ppp'!BS85,0)+(1-Parameters!$B$184)*BS84)*(1+(_xlfn.IFNA('[3]Nat GDP per cap ppp growth rate'!BS85,0)-IF(Settings!$C$16="No",0,Parameters!BS$174*('AMOC national temperature'!BS84-Parameters!BS$138)+Parameters!BS$175*('AMOC national temperature'!BS84-Parameters!BS$138)^2)))*IF(Settings!$C$16="No",1,(1-SLR!$D84*Parameters!BS$191))))</f>
        <v>16649.617136453915</v>
      </c>
      <c r="BT85" s="22">
        <f ca="1">IF(BT$2=0,0,IF((Parameters!$B$184*(1-Parameters!BT$195)*_xlfn.IFNA('[3]National GDP per capita ppp'!BT85,0)+(1-Parameters!$B$184)*BT84)*(1+(_xlfn.IFNA('[3]Nat GDP per cap ppp growth rate'!BT85,0)-IF(Settings!$C$16="No",0,Parameters!BT$174*('AMOC national temperature'!BT84-Parameters!BT$138)+Parameters!BT$175*('AMOC national temperature'!BT84-Parameters!BT$138)^2)))*IF(Settings!$C$16="No",1,(1-SLR!$D84*Parameters!BT$191))&lt;=0,1,(Parameters!$B$184*(1-Parameters!BT$195)*_xlfn.IFNA('[3]National GDP per capita ppp'!BT85,0)+(1-Parameters!$B$184)*BT84)*(1+(_xlfn.IFNA('[3]Nat GDP per cap ppp growth rate'!BT85,0)-IF(Settings!$C$16="No",0,Parameters!BT$174*('AMOC national temperature'!BT84-Parameters!BT$138)+Parameters!BT$175*('AMOC national temperature'!BT84-Parameters!BT$138)^2)))*IF(Settings!$C$16="No",1,(1-SLR!$D84*Parameters!BT$191))))</f>
        <v>332812.06362819235</v>
      </c>
      <c r="BU85" s="22">
        <f ca="1">IF(BU$2=0,0,IF((Parameters!$B$184*(1-Parameters!BU$195)*_xlfn.IFNA('[3]National GDP per capita ppp'!BU85,0)+(1-Parameters!$B$184)*BU84)*(1+(_xlfn.IFNA('[3]Nat GDP per cap ppp growth rate'!BU85,0)-IF(Settings!$C$16="No",0,Parameters!BU$174*('AMOC national temperature'!BU84-Parameters!BU$138)+Parameters!BU$175*('AMOC national temperature'!BU84-Parameters!BU$138)^2)))*IF(Settings!$C$16="No",1,(1-SLR!$D84*Parameters!BU$191))&lt;=0,1,(Parameters!$B$184*(1-Parameters!BU$195)*_xlfn.IFNA('[3]National GDP per capita ppp'!BU85,0)+(1-Parameters!$B$184)*BU84)*(1+(_xlfn.IFNA('[3]Nat GDP per cap ppp growth rate'!BU85,0)-IF(Settings!$C$16="No",0,Parameters!BU$174*('AMOC national temperature'!BU84-Parameters!BU$138)+Parameters!BU$175*('AMOC national temperature'!BU84-Parameters!BU$138)^2)))*IF(Settings!$C$16="No",1,(1-SLR!$D84*Parameters!BU$191))))</f>
        <v>73909.643603653007</v>
      </c>
      <c r="BV85" s="22">
        <f ca="1">IF(BV$2=0,0,IF((Parameters!$B$184*(1-Parameters!BV$195)*_xlfn.IFNA('[3]National GDP per capita ppp'!BV85,0)+(1-Parameters!$B$184)*BV84)*(1+(_xlfn.IFNA('[3]Nat GDP per cap ppp growth rate'!BV85,0)-IF(Settings!$C$16="No",0,Parameters!BV$174*('AMOC national temperature'!BV84-Parameters!BV$138)+Parameters!BV$175*('AMOC national temperature'!BV84-Parameters!BV$138)^2)))*IF(Settings!$C$16="No",1,(1-SLR!$D84*Parameters!BV$191))&lt;=0,1,(Parameters!$B$184*(1-Parameters!BV$195)*_xlfn.IFNA('[3]National GDP per capita ppp'!BV85,0)+(1-Parameters!$B$184)*BV84)*(1+(_xlfn.IFNA('[3]Nat GDP per cap ppp growth rate'!BV85,0)-IF(Settings!$C$16="No",0,Parameters!BV$174*('AMOC national temperature'!BV84-Parameters!BV$138)+Parameters!BV$175*('AMOC national temperature'!BV84-Parameters!BV$138)^2)))*IF(Settings!$C$16="No",1,(1-SLR!$D84*Parameters!BV$191))))</f>
        <v>44058.024332507957</v>
      </c>
      <c r="BW85" s="22">
        <f ca="1">IF(BW$2=0,0,IF((Parameters!$B$184*(1-Parameters!BW$195)*_xlfn.IFNA('[3]National GDP per capita ppp'!BW85,0)+(1-Parameters!$B$184)*BW84)*(1+(_xlfn.IFNA('[3]Nat GDP per cap ppp growth rate'!BW85,0)-IF(Settings!$C$16="No",0,Parameters!BW$174*('AMOC national temperature'!BW84-Parameters!BW$138)+Parameters!BW$175*('AMOC national temperature'!BW84-Parameters!BW$138)^2)))*IF(Settings!$C$16="No",1,(1-SLR!$D84*Parameters!BW$191))&lt;=0,1,(Parameters!$B$184*(1-Parameters!BW$195)*_xlfn.IFNA('[3]National GDP per capita ppp'!BW85,0)+(1-Parameters!$B$184)*BW84)*(1+(_xlfn.IFNA('[3]Nat GDP per cap ppp growth rate'!BW85,0)-IF(Settings!$C$16="No",0,Parameters!BW$174*('AMOC national temperature'!BW84-Parameters!BW$138)+Parameters!BW$175*('AMOC national temperature'!BW84-Parameters!BW$138)^2)))*IF(Settings!$C$16="No",1,(1-SLR!$D84*Parameters!BW$191))))</f>
        <v>40689.837505595977</v>
      </c>
      <c r="BX85" s="22">
        <f>IF(BX$2=0,0,IF((Parameters!$B$184*(1-Parameters!BX$195)*_xlfn.IFNA('[3]National GDP per capita ppp'!BX85,0)+(1-Parameters!$B$184)*BX84)*(1+(_xlfn.IFNA('[3]Nat GDP per cap ppp growth rate'!BX85,0)-IF(Settings!$C$16="No",0,Parameters!BX$174*('AMOC national temperature'!BX84-Parameters!BX$138)+Parameters!BX$175*('AMOC national temperature'!BX84-Parameters!BX$138)^2)))*IF(Settings!$C$16="No",1,(1-SLR!$D84*Parameters!BX$191))&lt;=0,1,(Parameters!$B$184*(1-Parameters!BX$195)*_xlfn.IFNA('[3]National GDP per capita ppp'!BX85,0)+(1-Parameters!$B$184)*BX84)*(1+(_xlfn.IFNA('[3]Nat GDP per cap ppp growth rate'!BX85,0)-IF(Settings!$C$16="No",0,Parameters!BX$174*('AMOC national temperature'!BX84-Parameters!BX$138)+Parameters!BX$175*('AMOC national temperature'!BX84-Parameters!BX$138)^2)))*IF(Settings!$C$16="No",1,(1-SLR!$D84*Parameters!BX$191))))</f>
        <v>0</v>
      </c>
      <c r="BY85" s="22">
        <f ca="1">IF(BY$2=0,0,IF((Parameters!$B$184*(1-Parameters!BY$195)*_xlfn.IFNA('[3]National GDP per capita ppp'!BY85,0)+(1-Parameters!$B$184)*BY84)*(1+(_xlfn.IFNA('[3]Nat GDP per cap ppp growth rate'!BY85,0)-IF(Settings!$C$16="No",0,Parameters!BY$174*('AMOC national temperature'!BY84-Parameters!BY$138)+Parameters!BY$175*('AMOC national temperature'!BY84-Parameters!BY$138)^2)))*IF(Settings!$C$16="No",1,(1-SLR!$D84*Parameters!BY$191))&lt;=0,1,(Parameters!$B$184*(1-Parameters!BY$195)*_xlfn.IFNA('[3]National GDP per capita ppp'!BY85,0)+(1-Parameters!$B$184)*BY84)*(1+(_xlfn.IFNA('[3]Nat GDP per cap ppp growth rate'!BY85,0)-IF(Settings!$C$16="No",0,Parameters!BY$174*('AMOC national temperature'!BY84-Parameters!BY$138)+Parameters!BY$175*('AMOC national temperature'!BY84-Parameters!BY$138)^2)))*IF(Settings!$C$16="No",1,(1-SLR!$D84*Parameters!BY$191))))</f>
        <v>30120.553562461857</v>
      </c>
      <c r="BZ85" s="22">
        <f ca="1">IF(BZ$2=0,0,IF((Parameters!$B$184*(1-Parameters!BZ$195)*_xlfn.IFNA('[3]National GDP per capita ppp'!BZ85,0)+(1-Parameters!$B$184)*BZ84)*(1+(_xlfn.IFNA('[3]Nat GDP per cap ppp growth rate'!BZ85,0)-IF(Settings!$C$16="No",0,Parameters!BZ$174*('AMOC national temperature'!BZ84-Parameters!BZ$138)+Parameters!BZ$175*('AMOC national temperature'!BZ84-Parameters!BZ$138)^2)))*IF(Settings!$C$16="No",1,(1-SLR!$D84*Parameters!BZ$191))&lt;=0,1,(Parameters!$B$184*(1-Parameters!BZ$195)*_xlfn.IFNA('[3]National GDP per capita ppp'!BZ85,0)+(1-Parameters!$B$184)*BZ84)*(1+(_xlfn.IFNA('[3]Nat GDP per cap ppp growth rate'!BZ85,0)-IF(Settings!$C$16="No",0,Parameters!BZ$174*('AMOC national temperature'!BZ84-Parameters!BZ$138)+Parameters!BZ$175*('AMOC national temperature'!BZ84-Parameters!BZ$138)^2)))*IF(Settings!$C$16="No",1,(1-SLR!$D84*Parameters!BZ$191))))</f>
        <v>416709.18312590593</v>
      </c>
      <c r="CA85" s="22">
        <f ca="1">IF(CA$2=0,0,IF((Parameters!$B$184*(1-Parameters!CA$195)*_xlfn.IFNA('[3]National GDP per capita ppp'!CA85,0)+(1-Parameters!$B$184)*CA84)*(1+(_xlfn.IFNA('[3]Nat GDP per cap ppp growth rate'!CA85,0)-IF(Settings!$C$16="No",0,Parameters!CA$174*('AMOC national temperature'!CA84-Parameters!CA$138)+Parameters!CA$175*('AMOC national temperature'!CA84-Parameters!CA$138)^2)))*IF(Settings!$C$16="No",1,(1-SLR!$D84*Parameters!CA$191))&lt;=0,1,(Parameters!$B$184*(1-Parameters!CA$195)*_xlfn.IFNA('[3]National GDP per capita ppp'!CA85,0)+(1-Parameters!$B$184)*CA84)*(1+(_xlfn.IFNA('[3]Nat GDP per cap ppp growth rate'!CA85,0)-IF(Settings!$C$16="No",0,Parameters!CA$174*('AMOC national temperature'!CA84-Parameters!CA$138)+Parameters!CA$175*('AMOC national temperature'!CA84-Parameters!CA$138)^2)))*IF(Settings!$C$16="No",1,(1-SLR!$D84*Parameters!CA$191))))</f>
        <v>22002.749906589099</v>
      </c>
      <c r="CB85" s="22">
        <f ca="1">IF(CB$2=0,0,IF((Parameters!$B$184*(1-Parameters!CB$195)*_xlfn.IFNA('[3]National GDP per capita ppp'!CB85,0)+(1-Parameters!$B$184)*CB84)*(1+(_xlfn.IFNA('[3]Nat GDP per cap ppp growth rate'!CB85,0)-IF(Settings!$C$16="No",0,Parameters!CB$174*('AMOC national temperature'!CB84-Parameters!CB$138)+Parameters!CB$175*('AMOC national temperature'!CB84-Parameters!CB$138)^2)))*IF(Settings!$C$16="No",1,(1-SLR!$D84*Parameters!CB$191))&lt;=0,1,(Parameters!$B$184*(1-Parameters!CB$195)*_xlfn.IFNA('[3]National GDP per capita ppp'!CB85,0)+(1-Parameters!$B$184)*CB84)*(1+(_xlfn.IFNA('[3]Nat GDP per cap ppp growth rate'!CB85,0)-IF(Settings!$C$16="No",0,Parameters!CB$174*('AMOC national temperature'!CB84-Parameters!CB$138)+Parameters!CB$175*('AMOC national temperature'!CB84-Parameters!CB$138)^2)))*IF(Settings!$C$16="No",1,(1-SLR!$D84*Parameters!CB$191))))</f>
        <v>46701.850856826313</v>
      </c>
      <c r="CC85" s="22">
        <f ca="1">IF(CC$2=0,0,IF((Parameters!$B$184*(1-Parameters!CC$195)*_xlfn.IFNA('[3]National GDP per capita ppp'!CC85,0)+(1-Parameters!$B$184)*CC84)*(1+(_xlfn.IFNA('[3]Nat GDP per cap ppp growth rate'!CC85,0)-IF(Settings!$C$16="No",0,Parameters!CC$174*('AMOC national temperature'!CC84-Parameters!CC$138)+Parameters!CC$175*('AMOC national temperature'!CC84-Parameters!CC$138)^2)))*IF(Settings!$C$16="No",1,(1-SLR!$D84*Parameters!CC$191))&lt;=0,1,(Parameters!$B$184*(1-Parameters!CC$195)*_xlfn.IFNA('[3]National GDP per capita ppp'!CC85,0)+(1-Parameters!$B$184)*CC84)*(1+(_xlfn.IFNA('[3]Nat GDP per cap ppp growth rate'!CC85,0)-IF(Settings!$C$16="No",0,Parameters!CC$174*('AMOC national temperature'!CC84-Parameters!CC$138)+Parameters!CC$175*('AMOC national temperature'!CC84-Parameters!CC$138)^2)))*IF(Settings!$C$16="No",1,(1-SLR!$D84*Parameters!CC$191))))</f>
        <v>7495.1470739374554</v>
      </c>
      <c r="CD85" s="22">
        <f ca="1">IF(CD$2=0,0,IF((Parameters!$B$184*(1-Parameters!CD$195)*_xlfn.IFNA('[3]National GDP per capita ppp'!CD85,0)+(1-Parameters!$B$184)*CD84)*(1+(_xlfn.IFNA('[3]Nat GDP per cap ppp growth rate'!CD85,0)-IF(Settings!$C$16="No",0,Parameters!CD$174*('AMOC national temperature'!CD84-Parameters!CD$138)+Parameters!CD$175*('AMOC national temperature'!CD84-Parameters!CD$138)^2)))*IF(Settings!$C$16="No",1,(1-SLR!$D84*Parameters!CD$191))&lt;=0,1,(Parameters!$B$184*(1-Parameters!CD$195)*_xlfn.IFNA('[3]National GDP per capita ppp'!CD85,0)+(1-Parameters!$B$184)*CD84)*(1+(_xlfn.IFNA('[3]Nat GDP per cap ppp growth rate'!CD85,0)-IF(Settings!$C$16="No",0,Parameters!CD$174*('AMOC national temperature'!CD84-Parameters!CD$138)+Parameters!CD$175*('AMOC national temperature'!CD84-Parameters!CD$138)^2)))*IF(Settings!$C$16="No",1,(1-SLR!$D84*Parameters!CD$191))))</f>
        <v>51970.523066828275</v>
      </c>
      <c r="CE85" s="22">
        <f ca="1">IF(CE$2=0,0,IF((Parameters!$B$184*(1-Parameters!CE$195)*_xlfn.IFNA('[3]National GDP per capita ppp'!CE85,0)+(1-Parameters!$B$184)*CE84)*(1+(_xlfn.IFNA('[3]Nat GDP per cap ppp growth rate'!CE85,0)-IF(Settings!$C$16="No",0,Parameters!CE$174*('AMOC national temperature'!CE84-Parameters!CE$138)+Parameters!CE$175*('AMOC national temperature'!CE84-Parameters!CE$138)^2)))*IF(Settings!$C$16="No",1,(1-SLR!$D84*Parameters!CE$191))&lt;=0,1,(Parameters!$B$184*(1-Parameters!CE$195)*_xlfn.IFNA('[3]National GDP per capita ppp'!CE85,0)+(1-Parameters!$B$184)*CE84)*(1+(_xlfn.IFNA('[3]Nat GDP per cap ppp growth rate'!CE85,0)-IF(Settings!$C$16="No",0,Parameters!CE$174*('AMOC national temperature'!CE84-Parameters!CE$138)+Parameters!CE$175*('AMOC national temperature'!CE84-Parameters!CE$138)^2)))*IF(Settings!$C$16="No",1,(1-SLR!$D84*Parameters!CE$191))))</f>
        <v>72507.210037806246</v>
      </c>
      <c r="CF85" s="13">
        <f ca="1">IF(CF$2=0,0,IF((Parameters!$B$184*(1-Parameters!CF$195)*_xlfn.IFNA('[3]National GDP per capita ppp'!CF85,0)+(1-Parameters!$B$184)*CF84)*(1+(_xlfn.IFNA('[3]Nat GDP per cap ppp growth rate'!CF85,0)-IF(Settings!$C$16="No",0,Parameters!CF$174*('AMOC national temperature'!CF84-Parameters!CF$138)+Parameters!CF$175*('AMOC national temperature'!CF84-Parameters!CF$138)^2)))*IF(Settings!$C$16="No",1,(1-SLR!$D84*Parameters!CF$191))*(1-ISM!K84)&lt;=0,1,(Parameters!$B$184*(1-Parameters!CF$195)*_xlfn.IFNA('[3]National GDP per capita ppp'!CF85,0)+(1-Parameters!$B$184)*CF84)*(1+(_xlfn.IFNA('[3]Nat GDP per cap ppp growth rate'!CF85,0)-IF(Settings!$C$16="No",0,Parameters!CF$174*('AMOC national temperature'!CF84-Parameters!CF$138)+Parameters!CF$175*('AMOC national temperature'!CF84-Parameters!CF$138)^2)))*IF(Settings!$C$16="No",1,(1-SLR!$D84*Parameters!CF$191))*(1-ISM!K84)))</f>
        <v>36118.862450999215</v>
      </c>
      <c r="CG85" s="22">
        <f ca="1">IF(CG$2=0,0,IF((Parameters!$B$184*(1-Parameters!CG$195)*_xlfn.IFNA('[3]National GDP per capita ppp'!CG85,0)+(1-Parameters!$B$184)*CG84)*(1+(_xlfn.IFNA('[3]Nat GDP per cap ppp growth rate'!CG85,0)-IF(Settings!$C$16="No",0,Parameters!CG$174*('AMOC national temperature'!CG84-Parameters!CG$138)+Parameters!CG$175*('AMOC national temperature'!CG84-Parameters!CG$138)^2)))*IF(Settings!$C$16="No",1,(1-SLR!$D84*Parameters!CG$191))&lt;=0,1,(Parameters!$B$184*(1-Parameters!CG$195)*_xlfn.IFNA('[3]National GDP per capita ppp'!CG85,0)+(1-Parameters!$B$184)*CG84)*(1+(_xlfn.IFNA('[3]Nat GDP per cap ppp growth rate'!CG85,0)-IF(Settings!$C$16="No",0,Parameters!CG$174*('AMOC national temperature'!CG84-Parameters!CG$138)+Parameters!CG$175*('AMOC national temperature'!CG84-Parameters!CG$138)^2)))*IF(Settings!$C$16="No",1,(1-SLR!$D84*Parameters!CG$191))))</f>
        <v>99592.022935069297</v>
      </c>
      <c r="CH85" s="22">
        <f ca="1">IF(CH$2=0,0,IF((Parameters!$B$184*(1-Parameters!CH$195)*_xlfn.IFNA('[3]National GDP per capita ppp'!CH85,0)+(1-Parameters!$B$184)*CH84)*(1+(_xlfn.IFNA('[3]Nat GDP per cap ppp growth rate'!CH85,0)-IF(Settings!$C$16="No",0,Parameters!CH$174*('AMOC national temperature'!CH84-Parameters!CH$138)+Parameters!CH$175*('AMOC national temperature'!CH84-Parameters!CH$138)^2)))*IF(Settings!$C$16="No",1,(1-SLR!$D84*Parameters!CH$191))&lt;=0,1,(Parameters!$B$184*(1-Parameters!CH$195)*_xlfn.IFNA('[3]National GDP per capita ppp'!CH85,0)+(1-Parameters!$B$184)*CH84)*(1+(_xlfn.IFNA('[3]Nat GDP per cap ppp growth rate'!CH85,0)-IF(Settings!$C$16="No",0,Parameters!CH$174*('AMOC national temperature'!CH84-Parameters!CH$138)+Parameters!CH$175*('AMOC national temperature'!CH84-Parameters!CH$138)^2)))*IF(Settings!$C$16="No",1,(1-SLR!$D84*Parameters!CH$191))))</f>
        <v>182181.78717358562</v>
      </c>
      <c r="CI85" s="22">
        <f ca="1">IF(CI$2=0,0,IF((Parameters!$B$184*(1-Parameters!CI$195)*_xlfn.IFNA('[3]National GDP per capita ppp'!CI85,0)+(1-Parameters!$B$184)*CI84)*(1+(_xlfn.IFNA('[3]Nat GDP per cap ppp growth rate'!CI85,0)-IF(Settings!$C$16="No",0,Parameters!CI$174*('AMOC national temperature'!CI84-Parameters!CI$138)+Parameters!CI$175*('AMOC national temperature'!CI84-Parameters!CI$138)^2)))*IF(Settings!$C$16="No",1,(1-SLR!$D84*Parameters!CI$191))&lt;=0,1,(Parameters!$B$184*(1-Parameters!CI$195)*_xlfn.IFNA('[3]National GDP per capita ppp'!CI85,0)+(1-Parameters!$B$184)*CI84)*(1+(_xlfn.IFNA('[3]Nat GDP per cap ppp growth rate'!CI85,0)-IF(Settings!$C$16="No",0,Parameters!CI$174*('AMOC national temperature'!CI84-Parameters!CI$138)+Parameters!CI$175*('AMOC national temperature'!CI84-Parameters!CI$138)^2)))*IF(Settings!$C$16="No",1,(1-SLR!$D84*Parameters!CI$191))))</f>
        <v>104883.60359625374</v>
      </c>
      <c r="CJ85" s="22">
        <f ca="1">IF(CJ$2=0,0,IF((Parameters!$B$184*(1-Parameters!CJ$195)*_xlfn.IFNA('[3]National GDP per capita ppp'!CJ85,0)+(1-Parameters!$B$184)*CJ84)*(1+(_xlfn.IFNA('[3]Nat GDP per cap ppp growth rate'!CJ85,0)-IF(Settings!$C$16="No",0,Parameters!CJ$174*('AMOC national temperature'!CJ84-Parameters!CJ$138)+Parameters!CJ$175*('AMOC national temperature'!CJ84-Parameters!CJ$138)^2)))*IF(Settings!$C$16="No",1,(1-SLR!$D84*Parameters!CJ$191))&lt;=0,1,(Parameters!$B$184*(1-Parameters!CJ$195)*_xlfn.IFNA('[3]National GDP per capita ppp'!CJ85,0)+(1-Parameters!$B$184)*CJ84)*(1+(_xlfn.IFNA('[3]Nat GDP per cap ppp growth rate'!CJ85,0)-IF(Settings!$C$16="No",0,Parameters!CJ$174*('AMOC national temperature'!CJ84-Parameters!CJ$138)+Parameters!CJ$175*('AMOC national temperature'!CJ84-Parameters!CJ$138)^2)))*IF(Settings!$C$16="No",1,(1-SLR!$D84*Parameters!CJ$191))))</f>
        <v>110320.93398958987</v>
      </c>
      <c r="CK85" s="22">
        <f ca="1">IF(CK$2=0,0,IF((Parameters!$B$184*(1-Parameters!CK$195)*_xlfn.IFNA('[3]National GDP per capita ppp'!CK85,0)+(1-Parameters!$B$184)*CK84)*(1+(_xlfn.IFNA('[3]Nat GDP per cap ppp growth rate'!CK85,0)-IF(Settings!$C$16="No",0,Parameters!CK$174*('AMOC national temperature'!CK84-Parameters!CK$138)+Parameters!CK$175*('AMOC national temperature'!CK84-Parameters!CK$138)^2)))*IF(Settings!$C$16="No",1,(1-SLR!$D84*Parameters!CK$191))&lt;=0,1,(Parameters!$B$184*(1-Parameters!CK$195)*_xlfn.IFNA('[3]National GDP per capita ppp'!CK85,0)+(1-Parameters!$B$184)*CK84)*(1+(_xlfn.IFNA('[3]Nat GDP per cap ppp growth rate'!CK85,0)-IF(Settings!$C$16="No",0,Parameters!CK$174*('AMOC national temperature'!CK84-Parameters!CK$138)+Parameters!CK$175*('AMOC national temperature'!CK84-Parameters!CK$138)^2)))*IF(Settings!$C$16="No",1,(1-SLR!$D84*Parameters!CK$191))))</f>
        <v>63348.227575729761</v>
      </c>
      <c r="CL85" s="22">
        <f ca="1">IF(CL$2=0,0,IF((Parameters!$B$184*(1-Parameters!CL$195)*_xlfn.IFNA('[3]National GDP per capita ppp'!CL85,0)+(1-Parameters!$B$184)*CL84)*(1+(_xlfn.IFNA('[3]Nat GDP per cap ppp growth rate'!CL85,0)-IF(Settings!$C$16="No",0,Parameters!CL$174*('AMOC national temperature'!CL84-Parameters!CL$138)+Parameters!CL$175*('AMOC national temperature'!CL84-Parameters!CL$138)^2)))*IF(Settings!$C$16="No",1,(1-SLR!$D84*Parameters!CL$191))&lt;=0,1,(Parameters!$B$184*(1-Parameters!CL$195)*_xlfn.IFNA('[3]National GDP per capita ppp'!CL85,0)+(1-Parameters!$B$184)*CL84)*(1+(_xlfn.IFNA('[3]Nat GDP per cap ppp growth rate'!CL85,0)-IF(Settings!$C$16="No",0,Parameters!CL$174*('AMOC national temperature'!CL84-Parameters!CL$138)+Parameters!CL$175*('AMOC national temperature'!CL84-Parameters!CL$138)^2)))*IF(Settings!$C$16="No",1,(1-SLR!$D84*Parameters!CL$191))))</f>
        <v>84927.408307192236</v>
      </c>
      <c r="CM85" s="22">
        <f ca="1">IF(CM$2=0,0,IF((Parameters!$B$184*(1-Parameters!CM$195)*_xlfn.IFNA('[3]National GDP per capita ppp'!CM85,0)+(1-Parameters!$B$184)*CM84)*(1+(_xlfn.IFNA('[3]Nat GDP per cap ppp growth rate'!CM85,0)-IF(Settings!$C$16="No",0,Parameters!CM$174*('AMOC national temperature'!CM84-Parameters!CM$138)+Parameters!CM$175*('AMOC national temperature'!CM84-Parameters!CM$138)^2)))*IF(Settings!$C$16="No",1,(1-SLR!$D84*Parameters!CM$191))&lt;=0,1,(Parameters!$B$184*(1-Parameters!CM$195)*_xlfn.IFNA('[3]National GDP per capita ppp'!CM85,0)+(1-Parameters!$B$184)*CM84)*(1+(_xlfn.IFNA('[3]Nat GDP per cap ppp growth rate'!CM85,0)-IF(Settings!$C$16="No",0,Parameters!CM$174*('AMOC national temperature'!CM84-Parameters!CM$138)+Parameters!CM$175*('AMOC national temperature'!CM84-Parameters!CM$138)^2)))*IF(Settings!$C$16="No",1,(1-SLR!$D84*Parameters!CM$191))))</f>
        <v>40810.758263655567</v>
      </c>
      <c r="CN85" s="22">
        <f ca="1">IF(CN$2=0,0,IF((Parameters!$B$184*(1-Parameters!CN$195)*_xlfn.IFNA('[3]National GDP per capita ppp'!CN85,0)+(1-Parameters!$B$184)*CN84)*(1+(_xlfn.IFNA('[3]Nat GDP per cap ppp growth rate'!CN85,0)-IF(Settings!$C$16="No",0,Parameters!CN$174*('AMOC national temperature'!CN84-Parameters!CN$138)+Parameters!CN$175*('AMOC national temperature'!CN84-Parameters!CN$138)^2)))*IF(Settings!$C$16="No",1,(1-SLR!$D84*Parameters!CN$191))&lt;=0,1,(Parameters!$B$184*(1-Parameters!CN$195)*_xlfn.IFNA('[3]National GDP per capita ppp'!CN85,0)+(1-Parameters!$B$184)*CN84)*(1+(_xlfn.IFNA('[3]Nat GDP per cap ppp growth rate'!CN85,0)-IF(Settings!$C$16="No",0,Parameters!CN$174*('AMOC national temperature'!CN84-Parameters!CN$138)+Parameters!CN$175*('AMOC national temperature'!CN84-Parameters!CN$138)^2)))*IF(Settings!$C$16="No",1,(1-SLR!$D84*Parameters!CN$191))))</f>
        <v>104826.80088643385</v>
      </c>
      <c r="CO85" s="22">
        <f ca="1">IF(CO$2=0,0,IF((Parameters!$B$184*(1-Parameters!CO$195)*_xlfn.IFNA('[3]National GDP per capita ppp'!CO85,0)+(1-Parameters!$B$184)*CO84)*(1+(_xlfn.IFNA('[3]Nat GDP per cap ppp growth rate'!CO85,0)-IF(Settings!$C$16="No",0,Parameters!CO$174*('AMOC national temperature'!CO84-Parameters!CO$138)+Parameters!CO$175*('AMOC national temperature'!CO84-Parameters!CO$138)^2)))*IF(Settings!$C$16="No",1,(1-SLR!$D84*Parameters!CO$191))&lt;=0,1,(Parameters!$B$184*(1-Parameters!CO$195)*_xlfn.IFNA('[3]National GDP per capita ppp'!CO85,0)+(1-Parameters!$B$184)*CO84)*(1+(_xlfn.IFNA('[3]Nat GDP per cap ppp growth rate'!CO85,0)-IF(Settings!$C$16="No",0,Parameters!CO$174*('AMOC national temperature'!CO84-Parameters!CO$138)+Parameters!CO$175*('AMOC national temperature'!CO84-Parameters!CO$138)^2)))*IF(Settings!$C$16="No",1,(1-SLR!$D84*Parameters!CO$191))))</f>
        <v>351222.03585343226</v>
      </c>
      <c r="CP85" s="22">
        <f ca="1">IF(CP$2=0,0,IF((Parameters!$B$184*(1-Parameters!CP$195)*_xlfn.IFNA('[3]National GDP per capita ppp'!CP85,0)+(1-Parameters!$B$184)*CP84)*(1+(_xlfn.IFNA('[3]Nat GDP per cap ppp growth rate'!CP85,0)-IF(Settings!$C$16="No",0,Parameters!CP$174*('AMOC national temperature'!CP84-Parameters!CP$138)+Parameters!CP$175*('AMOC national temperature'!CP84-Parameters!CP$138)^2)))*IF(Settings!$C$16="No",1,(1-SLR!$D84*Parameters!CP$191))&lt;=0,1,(Parameters!$B$184*(1-Parameters!CP$195)*_xlfn.IFNA('[3]National GDP per capita ppp'!CP85,0)+(1-Parameters!$B$184)*CP84)*(1+(_xlfn.IFNA('[3]Nat GDP per cap ppp growth rate'!CP85,0)-IF(Settings!$C$16="No",0,Parameters!CP$174*('AMOC national temperature'!CP84-Parameters!CP$138)+Parameters!CP$175*('AMOC national temperature'!CP84-Parameters!CP$138)^2)))*IF(Settings!$C$16="No",1,(1-SLR!$D84*Parameters!CP$191))))</f>
        <v>85793.034438396557</v>
      </c>
      <c r="CQ85" s="22">
        <f ca="1">IF(CQ$2=0,0,IF((Parameters!$B$184*(1-Parameters!CQ$195)*_xlfn.IFNA('[3]National GDP per capita ppp'!CQ85,0)+(1-Parameters!$B$184)*CQ84)*(1+(_xlfn.IFNA('[3]Nat GDP per cap ppp growth rate'!CQ85,0)-IF(Settings!$C$16="No",0,Parameters!CQ$174*('AMOC national temperature'!CQ84-Parameters!CQ$138)+Parameters!CQ$175*('AMOC national temperature'!CQ84-Parameters!CQ$138)^2)))*IF(Settings!$C$16="No",1,(1-SLR!$D84*Parameters!CQ$191))&lt;=0,1,(Parameters!$B$184*(1-Parameters!CQ$195)*_xlfn.IFNA('[3]National GDP per capita ppp'!CQ85,0)+(1-Parameters!$B$184)*CQ84)*(1+(_xlfn.IFNA('[3]Nat GDP per cap ppp growth rate'!CQ85,0)-IF(Settings!$C$16="No",0,Parameters!CQ$174*('AMOC national temperature'!CQ84-Parameters!CQ$138)+Parameters!CQ$175*('AMOC national temperature'!CQ84-Parameters!CQ$138)^2)))*IF(Settings!$C$16="No",1,(1-SLR!$D84*Parameters!CQ$191))))</f>
        <v>27280.297852635991</v>
      </c>
      <c r="CR85" s="22">
        <f ca="1">IF(CR$2=0,0,IF((Parameters!$B$184*(1-Parameters!CR$195)*_xlfn.IFNA('[3]National GDP per capita ppp'!CR85,0)+(1-Parameters!$B$184)*CR84)*(1+(_xlfn.IFNA('[3]Nat GDP per cap ppp growth rate'!CR85,0)-IF(Settings!$C$16="No",0,Parameters!CR$174*('AMOC national temperature'!CR84-Parameters!CR$138)+Parameters!CR$175*('AMOC national temperature'!CR84-Parameters!CR$138)^2)))*IF(Settings!$C$16="No",1,(1-SLR!$D84*Parameters!CR$191))&lt;=0,1,(Parameters!$B$184*(1-Parameters!CR$195)*_xlfn.IFNA('[3]National GDP per capita ppp'!CR85,0)+(1-Parameters!$B$184)*CR84)*(1+(_xlfn.IFNA('[3]Nat GDP per cap ppp growth rate'!CR85,0)-IF(Settings!$C$16="No",0,Parameters!CR$174*('AMOC national temperature'!CR84-Parameters!CR$138)+Parameters!CR$175*('AMOC national temperature'!CR84-Parameters!CR$138)^2)))*IF(Settings!$C$16="No",1,(1-SLR!$D84*Parameters!CR$191))))</f>
        <v>14809.326378286856</v>
      </c>
      <c r="CS85" s="22">
        <f ca="1">IF(CS$2=0,0,IF((Parameters!$B$184*(1-Parameters!CS$195)*_xlfn.IFNA('[3]National GDP per capita ppp'!CS85,0)+(1-Parameters!$B$184)*CS84)*(1+(_xlfn.IFNA('[3]Nat GDP per cap ppp growth rate'!CS85,0)-IF(Settings!$C$16="No",0,Parameters!CS$174*('AMOC national temperature'!CS84-Parameters!CS$138)+Parameters!CS$175*('AMOC national temperature'!CS84-Parameters!CS$138)^2)))*IF(Settings!$C$16="No",1,(1-SLR!$D84*Parameters!CS$191))&lt;=0,1,(Parameters!$B$184*(1-Parameters!CS$195)*_xlfn.IFNA('[3]National GDP per capita ppp'!CS85,0)+(1-Parameters!$B$184)*CS84)*(1+(_xlfn.IFNA('[3]Nat GDP per cap ppp growth rate'!CS85,0)-IF(Settings!$C$16="No",0,Parameters!CS$174*('AMOC national temperature'!CS84-Parameters!CS$138)+Parameters!CS$175*('AMOC national temperature'!CS84-Parameters!CS$138)^2)))*IF(Settings!$C$16="No",1,(1-SLR!$D84*Parameters!CS$191))))</f>
        <v>25530.014939307795</v>
      </c>
      <c r="CT85" s="22">
        <f ca="1">IF(CT$2=0,0,IF((Parameters!$B$184*(1-Parameters!CT$195)*_xlfn.IFNA('[3]National GDP per capita ppp'!CT85,0)+(1-Parameters!$B$184)*CT84)*(1+(_xlfn.IFNA('[3]Nat GDP per cap ppp growth rate'!CT85,0)-IF(Settings!$C$16="No",0,Parameters!CT$174*('AMOC national temperature'!CT84-Parameters!CT$138)+Parameters!CT$175*('AMOC national temperature'!CT84-Parameters!CT$138)^2)))*IF(Settings!$C$16="No",1,(1-SLR!$D84*Parameters!CT$191))&lt;=0,1,(Parameters!$B$184*(1-Parameters!CT$195)*_xlfn.IFNA('[3]National GDP per capita ppp'!CT85,0)+(1-Parameters!$B$184)*CT84)*(1+(_xlfn.IFNA('[3]Nat GDP per cap ppp growth rate'!CT85,0)-IF(Settings!$C$16="No",0,Parameters!CT$174*('AMOC national temperature'!CT84-Parameters!CT$138)+Parameters!CT$175*('AMOC national temperature'!CT84-Parameters!CT$138)^2)))*IF(Settings!$C$16="No",1,(1-SLR!$D84*Parameters!CT$191))))</f>
        <v>129821.50123666342</v>
      </c>
      <c r="CU85" s="22">
        <f ca="1">IF(CU$2=0,0,IF((Parameters!$B$184*(1-Parameters!CU$195)*_xlfn.IFNA('[3]National GDP per capita ppp'!CU85,0)+(1-Parameters!$B$184)*CU84)*(1+(_xlfn.IFNA('[3]Nat GDP per cap ppp growth rate'!CU85,0)-IF(Settings!$C$16="No",0,Parameters!CU$174*('AMOC national temperature'!CU84-Parameters!CU$138)+Parameters!CU$175*('AMOC national temperature'!CU84-Parameters!CU$138)^2)))*IF(Settings!$C$16="No",1,(1-SLR!$D84*Parameters!CU$191))&lt;=0,1,(Parameters!$B$184*(1-Parameters!CU$195)*_xlfn.IFNA('[3]National GDP per capita ppp'!CU85,0)+(1-Parameters!$B$184)*CU84)*(1+(_xlfn.IFNA('[3]Nat GDP per cap ppp growth rate'!CU85,0)-IF(Settings!$C$16="No",0,Parameters!CU$174*('AMOC national temperature'!CU84-Parameters!CU$138)+Parameters!CU$175*('AMOC national temperature'!CU84-Parameters!CU$138)^2)))*IF(Settings!$C$16="No",1,(1-SLR!$D84*Parameters!CU$191))))</f>
        <v>271772.37360739586</v>
      </c>
      <c r="CV85" s="22">
        <f ca="1">IF(CV$2=0,0,IF((Parameters!$B$184*(1-Parameters!CV$195)*_xlfn.IFNA('[3]National GDP per capita ppp'!CV85,0)+(1-Parameters!$B$184)*CV84)*(1+(_xlfn.IFNA('[3]Nat GDP per cap ppp growth rate'!CV85,0)-IF(Settings!$C$16="No",0,Parameters!CV$174*('AMOC national temperature'!CV84-Parameters!CV$138)+Parameters!CV$175*('AMOC national temperature'!CV84-Parameters!CV$138)^2)))*IF(Settings!$C$16="No",1,(1-SLR!$D84*Parameters!CV$191))&lt;=0,1,(Parameters!$B$184*(1-Parameters!CV$195)*_xlfn.IFNA('[3]National GDP per capita ppp'!CV85,0)+(1-Parameters!$B$184)*CV84)*(1+(_xlfn.IFNA('[3]Nat GDP per cap ppp growth rate'!CV85,0)-IF(Settings!$C$16="No",0,Parameters!CV$174*('AMOC national temperature'!CV84-Parameters!CV$138)+Parameters!CV$175*('AMOC national temperature'!CV84-Parameters!CV$138)^2)))*IF(Settings!$C$16="No",1,(1-SLR!$D84*Parameters!CV$191))))</f>
        <v>440059.72773867392</v>
      </c>
      <c r="CW85" s="22">
        <f ca="1">IF(CW$2=0,0,IF((Parameters!$B$184*(1-Parameters!CW$195)*_xlfn.IFNA('[3]National GDP per capita ppp'!CW85,0)+(1-Parameters!$B$184)*CW84)*(1+(_xlfn.IFNA('[3]Nat GDP per cap ppp growth rate'!CW85,0)-IF(Settings!$C$16="No",0,Parameters!CW$174*('AMOC national temperature'!CW84-Parameters!CW$138)+Parameters!CW$175*('AMOC national temperature'!CW84-Parameters!CW$138)^2)))*IF(Settings!$C$16="No",1,(1-SLR!$D84*Parameters!CW$191))&lt;=0,1,(Parameters!$B$184*(1-Parameters!CW$195)*_xlfn.IFNA('[3]National GDP per capita ppp'!CW85,0)+(1-Parameters!$B$184)*CW84)*(1+(_xlfn.IFNA('[3]Nat GDP per cap ppp growth rate'!CW85,0)-IF(Settings!$C$16="No",0,Parameters!CW$174*('AMOC national temperature'!CW84-Parameters!CW$138)+Parameters!CW$175*('AMOC national temperature'!CW84-Parameters!CW$138)^2)))*IF(Settings!$C$16="No",1,(1-SLR!$D84*Parameters!CW$191))))</f>
        <v>45971.540547116761</v>
      </c>
      <c r="CX85" s="22">
        <f ca="1">IF(CX$2=0,0,IF((Parameters!$B$184*(1-Parameters!CX$195)*_xlfn.IFNA('[3]National GDP per capita ppp'!CX85,0)+(1-Parameters!$B$184)*CX84)*(1+(_xlfn.IFNA('[3]Nat GDP per cap ppp growth rate'!CX85,0)-IF(Settings!$C$16="No",0,Parameters!CX$174*('AMOC national temperature'!CX84-Parameters!CX$138)+Parameters!CX$175*('AMOC national temperature'!CX84-Parameters!CX$138)^2)))*IF(Settings!$C$16="No",1,(1-SLR!$D84*Parameters!CX$191))&lt;=0,1,(Parameters!$B$184*(1-Parameters!CX$195)*_xlfn.IFNA('[3]National GDP per capita ppp'!CX85,0)+(1-Parameters!$B$184)*CX84)*(1+(_xlfn.IFNA('[3]Nat GDP per cap ppp growth rate'!CX85,0)-IF(Settings!$C$16="No",0,Parameters!CX$174*('AMOC national temperature'!CX84-Parameters!CX$138)+Parameters!CX$175*('AMOC national temperature'!CX84-Parameters!CX$138)^2)))*IF(Settings!$C$16="No",1,(1-SLR!$D84*Parameters!CX$191))))</f>
        <v>172517.70528274946</v>
      </c>
      <c r="CY85" s="22">
        <f ca="1">IF(CY$2=0,0,IF((Parameters!$B$184*(1-Parameters!CY$195)*_xlfn.IFNA('[3]National GDP per capita ppp'!CY85,0)+(1-Parameters!$B$184)*CY84)*(1+(_xlfn.IFNA('[3]Nat GDP per cap ppp growth rate'!CY85,0)-IF(Settings!$C$16="No",0,Parameters!CY$174*('AMOC national temperature'!CY84-Parameters!CY$138)+Parameters!CY$175*('AMOC national temperature'!CY84-Parameters!CY$138)^2)))*IF(Settings!$C$16="No",1,(1-SLR!$D84*Parameters!CY$191))&lt;=0,1,(Parameters!$B$184*(1-Parameters!CY$195)*_xlfn.IFNA('[3]National GDP per capita ppp'!CY85,0)+(1-Parameters!$B$184)*CY84)*(1+(_xlfn.IFNA('[3]Nat GDP per cap ppp growth rate'!CY85,0)-IF(Settings!$C$16="No",0,Parameters!CY$174*('AMOC national temperature'!CY84-Parameters!CY$138)+Parameters!CY$175*('AMOC national temperature'!CY84-Parameters!CY$138)^2)))*IF(Settings!$C$16="No",1,(1-SLR!$D84*Parameters!CY$191))))</f>
        <v>18771.946487489498</v>
      </c>
      <c r="CZ85" s="22">
        <f ca="1">IF(CZ$2=0,0,IF((Parameters!$B$184*(1-Parameters!CZ$195)*_xlfn.IFNA('[3]National GDP per capita ppp'!CZ85,0)+(1-Parameters!$B$184)*CZ84)*(1+(_xlfn.IFNA('[3]Nat GDP per cap ppp growth rate'!CZ85,0)-IF(Settings!$C$16="No",0,Parameters!CZ$174*('AMOC national temperature'!CZ84-Parameters!CZ$138)+Parameters!CZ$175*('AMOC national temperature'!CZ84-Parameters!CZ$138)^2)))*IF(Settings!$C$16="No",1,(1-SLR!$D84*Parameters!CZ$191))&lt;=0,1,(Parameters!$B$184*(1-Parameters!CZ$195)*_xlfn.IFNA('[3]National GDP per capita ppp'!CZ85,0)+(1-Parameters!$B$184)*CZ84)*(1+(_xlfn.IFNA('[3]Nat GDP per cap ppp growth rate'!CZ85,0)-IF(Settings!$C$16="No",0,Parameters!CZ$174*('AMOC national temperature'!CZ84-Parameters!CZ$138)+Parameters!CZ$175*('AMOC national temperature'!CZ84-Parameters!CZ$138)^2)))*IF(Settings!$C$16="No",1,(1-SLR!$D84*Parameters!CZ$191))))</f>
        <v>133033.3814306641</v>
      </c>
      <c r="DA85" s="22">
        <f>IF(DA$2=0,0,IF((Parameters!$B$184*(1-Parameters!DA$195)*_xlfn.IFNA('[3]National GDP per capita ppp'!DA85,0)+(1-Parameters!$B$184)*DA84)*(1+(_xlfn.IFNA('[3]Nat GDP per cap ppp growth rate'!DA85,0)-IF(Settings!$C$16="No",0,Parameters!DA$174*('AMOC national temperature'!DA84-Parameters!DA$138)+Parameters!DA$175*('AMOC national temperature'!DA84-Parameters!DA$138)^2)))*IF(Settings!$C$16="No",1,(1-SLR!$D84*Parameters!DA$191))&lt;=0,1,(Parameters!$B$184*(1-Parameters!DA$195)*_xlfn.IFNA('[3]National GDP per capita ppp'!DA85,0)+(1-Parameters!$B$184)*DA84)*(1+(_xlfn.IFNA('[3]Nat GDP per cap ppp growth rate'!DA85,0)-IF(Settings!$C$16="No",0,Parameters!DA$174*('AMOC national temperature'!DA84-Parameters!DA$138)+Parameters!DA$175*('AMOC national temperature'!DA84-Parameters!DA$138)^2)))*IF(Settings!$C$16="No",1,(1-SLR!$D84*Parameters!DA$191))))</f>
        <v>0</v>
      </c>
      <c r="DB85" s="22">
        <f ca="1">IF(DB$2=0,0,IF((Parameters!$B$184*(1-Parameters!DB$195)*_xlfn.IFNA('[3]National GDP per capita ppp'!DB85,0)+(1-Parameters!$B$184)*DB84)*(1+(_xlfn.IFNA('[3]Nat GDP per cap ppp growth rate'!DB85,0)-IF(Settings!$C$16="No",0,Parameters!DB$174*('AMOC national temperature'!DB84-Parameters!DB$138)+Parameters!DB$175*('AMOC national temperature'!DB84-Parameters!DB$138)^2)))*IF(Settings!$C$16="No",1,(1-SLR!$D84*Parameters!DB$191))&lt;=0,1,(Parameters!$B$184*(1-Parameters!DB$195)*_xlfn.IFNA('[3]National GDP per capita ppp'!DB85,0)+(1-Parameters!$B$184)*DB84)*(1+(_xlfn.IFNA('[3]Nat GDP per cap ppp growth rate'!DB85,0)-IF(Settings!$C$16="No",0,Parameters!DB$174*('AMOC national temperature'!DB84-Parameters!DB$138)+Parameters!DB$175*('AMOC national temperature'!DB84-Parameters!DB$138)^2)))*IF(Settings!$C$16="No",1,(1-SLR!$D84*Parameters!DB$191))))</f>
        <v>76494.371307709371</v>
      </c>
      <c r="DC85" s="22">
        <f ca="1">IF(DC$2=0,0,IF((Parameters!$B$184*(1-Parameters!DC$195)*_xlfn.IFNA('[3]National GDP per capita ppp'!DC85,0)+(1-Parameters!$B$184)*DC84)*(1+(_xlfn.IFNA('[3]Nat GDP per cap ppp growth rate'!DC85,0)-IF(Settings!$C$16="No",0,Parameters!DC$174*('AMOC national temperature'!DC84-Parameters!DC$138)+Parameters!DC$175*('AMOC national temperature'!DC84-Parameters!DC$138)^2)))*IF(Settings!$C$16="No",1,(1-SLR!$D84*Parameters!DC$191))&lt;=0,1,(Parameters!$B$184*(1-Parameters!DC$195)*_xlfn.IFNA('[3]National GDP per capita ppp'!DC85,0)+(1-Parameters!$B$184)*DC84)*(1+(_xlfn.IFNA('[3]Nat GDP per cap ppp growth rate'!DC85,0)-IF(Settings!$C$16="No",0,Parameters!DC$174*('AMOC national temperature'!DC84-Parameters!DC$138)+Parameters!DC$175*('AMOC national temperature'!DC84-Parameters!DC$138)^2)))*IF(Settings!$C$16="No",1,(1-SLR!$D84*Parameters!DC$191))))</f>
        <v>23916.520485745095</v>
      </c>
      <c r="DD85" s="22">
        <f ca="1">IF(DD$2=0,0,IF((Parameters!$B$184*(1-Parameters!DD$195)*_xlfn.IFNA('[3]National GDP per capita ppp'!DD85,0)+(1-Parameters!$B$184)*DD84)*(1+(_xlfn.IFNA('[3]Nat GDP per cap ppp growth rate'!DD85,0)-IF(Settings!$C$16="No",0,Parameters!DD$174*('AMOC national temperature'!DD84-Parameters!DD$138)+Parameters!DD$175*('AMOC national temperature'!DD84-Parameters!DD$138)^2)))*IF(Settings!$C$16="No",1,(1-SLR!$D84*Parameters!DD$191))&lt;=0,1,(Parameters!$B$184*(1-Parameters!DD$195)*_xlfn.IFNA('[3]National GDP per capita ppp'!DD85,0)+(1-Parameters!$B$184)*DD84)*(1+(_xlfn.IFNA('[3]Nat GDP per cap ppp growth rate'!DD85,0)-IF(Settings!$C$16="No",0,Parameters!DD$174*('AMOC national temperature'!DD84-Parameters!DD$138)+Parameters!DD$175*('AMOC national temperature'!DD84-Parameters!DD$138)^2)))*IF(Settings!$C$16="No",1,(1-SLR!$D84*Parameters!DD$191))))</f>
        <v>51203.529093350793</v>
      </c>
      <c r="DE85" s="22">
        <f ca="1">IF(DE$2=0,0,IF((Parameters!$B$184*(1-Parameters!DE$195)*_xlfn.IFNA('[3]National GDP per capita ppp'!DE85,0)+(1-Parameters!$B$184)*DE84)*(1+(_xlfn.IFNA('[3]Nat GDP per cap ppp growth rate'!DE85,0)-IF(Settings!$C$16="No",0,Parameters!DE$174*('AMOC national temperature'!DE84-Parameters!DE$138)+Parameters!DE$175*('AMOC national temperature'!DE84-Parameters!DE$138)^2)))*IF(Settings!$C$16="No",1,(1-SLR!$D84*Parameters!DE$191))&lt;=0,1,(Parameters!$B$184*(1-Parameters!DE$195)*_xlfn.IFNA('[3]National GDP per capita ppp'!DE85,0)+(1-Parameters!$B$184)*DE84)*(1+(_xlfn.IFNA('[3]Nat GDP per cap ppp growth rate'!DE85,0)-IF(Settings!$C$16="No",0,Parameters!DE$174*('AMOC national temperature'!DE84-Parameters!DE$138)+Parameters!DE$175*('AMOC national temperature'!DE84-Parameters!DE$138)^2)))*IF(Settings!$C$16="No",1,(1-SLR!$D84*Parameters!DE$191))))</f>
        <v>194947.18480401253</v>
      </c>
      <c r="DF85" s="22">
        <f ca="1">IF(DF$2=0,0,IF((Parameters!$B$184*(1-Parameters!DF$195)*_xlfn.IFNA('[3]National GDP per capita ppp'!DF85,0)+(1-Parameters!$B$184)*DF84)*(1+(_xlfn.IFNA('[3]Nat GDP per cap ppp growth rate'!DF85,0)-IF(Settings!$C$16="No",0,Parameters!DF$174*('AMOC national temperature'!DF84-Parameters!DF$138)+Parameters!DF$175*('AMOC national temperature'!DF84-Parameters!DF$138)^2)))*IF(Settings!$C$16="No",1,(1-SLR!$D84*Parameters!DF$191))&lt;=0,1,(Parameters!$B$184*(1-Parameters!DF$195)*_xlfn.IFNA('[3]National GDP per capita ppp'!DF85,0)+(1-Parameters!$B$184)*DF84)*(1+(_xlfn.IFNA('[3]Nat GDP per cap ppp growth rate'!DF85,0)-IF(Settings!$C$16="No",0,Parameters!DF$174*('AMOC national temperature'!DF84-Parameters!DF$138)+Parameters!DF$175*('AMOC national temperature'!DF84-Parameters!DF$138)^2)))*IF(Settings!$C$16="No",1,(1-SLR!$D84*Parameters!DF$191))))</f>
        <v>41858.266544132071</v>
      </c>
      <c r="DG85" s="22">
        <f ca="1">IF(DG$2=0,0,IF((Parameters!$B$184*(1-Parameters!DG$195)*_xlfn.IFNA('[3]National GDP per capita ppp'!DG85,0)+(1-Parameters!$B$184)*DG84)*(1+(_xlfn.IFNA('[3]Nat GDP per cap ppp growth rate'!DG85,0)-IF(Settings!$C$16="No",0,Parameters!DG$174*('AMOC national temperature'!DG84-Parameters!DG$138)+Parameters!DG$175*('AMOC national temperature'!DG84-Parameters!DG$138)^2)))*IF(Settings!$C$16="No",1,(1-SLR!$D84*Parameters!DG$191))&lt;=0,1,(Parameters!$B$184*(1-Parameters!DG$195)*_xlfn.IFNA('[3]National GDP per capita ppp'!DG85,0)+(1-Parameters!$B$184)*DG84)*(1+(_xlfn.IFNA('[3]Nat GDP per cap ppp growth rate'!DG85,0)-IF(Settings!$C$16="No",0,Parameters!DG$174*('AMOC national temperature'!DG84-Parameters!DG$138)+Parameters!DG$175*('AMOC national temperature'!DG84-Parameters!DG$138)^2)))*IF(Settings!$C$16="No",1,(1-SLR!$D84*Parameters!DG$191))))</f>
        <v>58432.370562077922</v>
      </c>
      <c r="DH85" s="22">
        <f ca="1">IF(DH$2=0,0,IF((Parameters!$B$184*(1-Parameters!DH$195)*_xlfn.IFNA('[3]National GDP per capita ppp'!DH85,0)+(1-Parameters!$B$184)*DH84)*(1+(_xlfn.IFNA('[3]Nat GDP per cap ppp growth rate'!DH85,0)-IF(Settings!$C$16="No",0,Parameters!DH$174*('AMOC national temperature'!DH84-Parameters!DH$138)+Parameters!DH$175*('AMOC national temperature'!DH84-Parameters!DH$138)^2)))*IF(Settings!$C$16="No",1,(1-SLR!$D84*Parameters!DH$191))&lt;=0,1,(Parameters!$B$184*(1-Parameters!DH$195)*_xlfn.IFNA('[3]National GDP per capita ppp'!DH85,0)+(1-Parameters!$B$184)*DH84)*(1+(_xlfn.IFNA('[3]Nat GDP per cap ppp growth rate'!DH85,0)-IF(Settings!$C$16="No",0,Parameters!DH$174*('AMOC national temperature'!DH84-Parameters!DH$138)+Parameters!DH$175*('AMOC national temperature'!DH84-Parameters!DH$138)^2)))*IF(Settings!$C$16="No",1,(1-SLR!$D84*Parameters!DH$191))))</f>
        <v>22695.793449246015</v>
      </c>
      <c r="DI85" s="22">
        <f ca="1">IF(DI$2=0,0,IF((Parameters!$B$184*(1-Parameters!DI$195)*_xlfn.IFNA('[3]National GDP per capita ppp'!DI85,0)+(1-Parameters!$B$184)*DI84)*(1+(_xlfn.IFNA('[3]Nat GDP per cap ppp growth rate'!DI85,0)-IF(Settings!$C$16="No",0,Parameters!DI$174*('AMOC national temperature'!DI84-Parameters!DI$138)+Parameters!DI$175*('AMOC national temperature'!DI84-Parameters!DI$138)^2)))*IF(Settings!$C$16="No",1,(1-SLR!$D84*Parameters!DI$191))&lt;=0,1,(Parameters!$B$184*(1-Parameters!DI$195)*_xlfn.IFNA('[3]National GDP per capita ppp'!DI85,0)+(1-Parameters!$B$184)*DI84)*(1+(_xlfn.IFNA('[3]Nat GDP per cap ppp growth rate'!DI85,0)-IF(Settings!$C$16="No",0,Parameters!DI$174*('AMOC national temperature'!DI84-Parameters!DI$138)+Parameters!DI$175*('AMOC national temperature'!DI84-Parameters!DI$138)^2)))*IF(Settings!$C$16="No",1,(1-SLR!$D84*Parameters!DI$191))))</f>
        <v>16367.484911769207</v>
      </c>
      <c r="DJ85" s="22">
        <f ca="1">IF(DJ$2=0,0,IF((Parameters!$B$184*(1-Parameters!DJ$195)*_xlfn.IFNA('[3]National GDP per capita ppp'!DJ85,0)+(1-Parameters!$B$184)*DJ84)*(1+(_xlfn.IFNA('[3]Nat GDP per cap ppp growth rate'!DJ85,0)-IF(Settings!$C$16="No",0,Parameters!DJ$174*('AMOC national temperature'!DJ84-Parameters!DJ$138)+Parameters!DJ$175*('AMOC national temperature'!DJ84-Parameters!DJ$138)^2)))*IF(Settings!$C$16="No",1,(1-SLR!$D84*Parameters!DJ$191))&lt;=0,1,(Parameters!$B$184*(1-Parameters!DJ$195)*_xlfn.IFNA('[3]National GDP per capita ppp'!DJ85,0)+(1-Parameters!$B$184)*DJ84)*(1+(_xlfn.IFNA('[3]Nat GDP per cap ppp growth rate'!DJ85,0)-IF(Settings!$C$16="No",0,Parameters!DJ$174*('AMOC national temperature'!DJ84-Parameters!DJ$138)+Parameters!DJ$175*('AMOC national temperature'!DJ84-Parameters!DJ$138)^2)))*IF(Settings!$C$16="No",1,(1-SLR!$D84*Parameters!DJ$191))))</f>
        <v>84388.880038259871</v>
      </c>
      <c r="DK85" s="22">
        <f ca="1">IF(DK$2=0,0,IF((Parameters!$B$184*(1-Parameters!DK$195)*_xlfn.IFNA('[3]National GDP per capita ppp'!DK85,0)+(1-Parameters!$B$184)*DK84)*(1+(_xlfn.IFNA('[3]Nat GDP per cap ppp growth rate'!DK85,0)-IF(Settings!$C$16="No",0,Parameters!DK$174*('AMOC national temperature'!DK84-Parameters!DK$138)+Parameters!DK$175*('AMOC national temperature'!DK84-Parameters!DK$138)^2)))*IF(Settings!$C$16="No",1,(1-SLR!$D84*Parameters!DK$191))&lt;=0,1,(Parameters!$B$184*(1-Parameters!DK$195)*_xlfn.IFNA('[3]National GDP per capita ppp'!DK85,0)+(1-Parameters!$B$184)*DK84)*(1+(_xlfn.IFNA('[3]Nat GDP per cap ppp growth rate'!DK85,0)-IF(Settings!$C$16="No",0,Parameters!DK$174*('AMOC national temperature'!DK84-Parameters!DK$138)+Parameters!DK$175*('AMOC national temperature'!DK84-Parameters!DK$138)^2)))*IF(Settings!$C$16="No",1,(1-SLR!$D84*Parameters!DK$191))))</f>
        <v>26311.298094705686</v>
      </c>
      <c r="DL85" s="22">
        <f ca="1">IF(DL$2=0,0,IF((Parameters!$B$184*(1-Parameters!DL$195)*_xlfn.IFNA('[3]National GDP per capita ppp'!DL85,0)+(1-Parameters!$B$184)*DL84)*(1+(_xlfn.IFNA('[3]Nat GDP per cap ppp growth rate'!DL85,0)-IF(Settings!$C$16="No",0,Parameters!DL$174*('AMOC national temperature'!DL84-Parameters!DL$138)+Parameters!DL$175*('AMOC national temperature'!DL84-Parameters!DL$138)^2)))*IF(Settings!$C$16="No",1,(1-SLR!$D84*Parameters!DL$191))&lt;=0,1,(Parameters!$B$184*(1-Parameters!DL$195)*_xlfn.IFNA('[3]National GDP per capita ppp'!DL85,0)+(1-Parameters!$B$184)*DL84)*(1+(_xlfn.IFNA('[3]Nat GDP per cap ppp growth rate'!DL85,0)-IF(Settings!$C$16="No",0,Parameters!DL$174*('AMOC national temperature'!DL84-Parameters!DL$138)+Parameters!DL$175*('AMOC national temperature'!DL84-Parameters!DL$138)^2)))*IF(Settings!$C$16="No",1,(1-SLR!$D84*Parameters!DL$191))))</f>
        <v>19841.203758446529</v>
      </c>
      <c r="DM85" s="22">
        <f ca="1">IF(DM$2=0,0,IF((Parameters!$B$184*(1-Parameters!DM$195)*_xlfn.IFNA('[3]National GDP per capita ppp'!DM85,0)+(1-Parameters!$B$184)*DM84)*(1+(_xlfn.IFNA('[3]Nat GDP per cap ppp growth rate'!DM85,0)-IF(Settings!$C$16="No",0,Parameters!DM$174*('AMOC national temperature'!DM84-Parameters!DM$138)+Parameters!DM$175*('AMOC national temperature'!DM84-Parameters!DM$138)^2)))*IF(Settings!$C$16="No",1,(1-SLR!$D84*Parameters!DM$191))&lt;=0,1,(Parameters!$B$184*(1-Parameters!DM$195)*_xlfn.IFNA('[3]National GDP per capita ppp'!DM85,0)+(1-Parameters!$B$184)*DM84)*(1+(_xlfn.IFNA('[3]Nat GDP per cap ppp growth rate'!DM85,0)-IF(Settings!$C$16="No",0,Parameters!DM$174*('AMOC national temperature'!DM84-Parameters!DM$138)+Parameters!DM$175*('AMOC national temperature'!DM84-Parameters!DM$138)^2)))*IF(Settings!$C$16="No",1,(1-SLR!$D84*Parameters!DM$191))))</f>
        <v>32728.621799598841</v>
      </c>
      <c r="DN85" s="22">
        <f ca="1">IF(DN$2=0,0,IF((Parameters!$B$184*(1-Parameters!DN$195)*_xlfn.IFNA('[3]National GDP per capita ppp'!DN85,0)+(1-Parameters!$B$184)*DN84)*(1+(_xlfn.IFNA('[3]Nat GDP per cap ppp growth rate'!DN85,0)-IF(Settings!$C$16="No",0,Parameters!DN$174*('AMOC national temperature'!DN84-Parameters!DN$138)+Parameters!DN$175*('AMOC national temperature'!DN84-Parameters!DN$138)^2)))*IF(Settings!$C$16="No",1,(1-SLR!$D84*Parameters!DN$191))&lt;=0,1,(Parameters!$B$184*(1-Parameters!DN$195)*_xlfn.IFNA('[3]National GDP per capita ppp'!DN85,0)+(1-Parameters!$B$184)*DN84)*(1+(_xlfn.IFNA('[3]Nat GDP per cap ppp growth rate'!DN85,0)-IF(Settings!$C$16="No",0,Parameters!DN$174*('AMOC national temperature'!DN84-Parameters!DN$138)+Parameters!DN$175*('AMOC national temperature'!DN84-Parameters!DN$138)^2)))*IF(Settings!$C$16="No",1,(1-SLR!$D84*Parameters!DN$191))))</f>
        <v>40090.092303148274</v>
      </c>
      <c r="DO85" s="22">
        <f ca="1">IF(DO$2=0,0,IF((Parameters!$B$184*(1-Parameters!DO$195)*_xlfn.IFNA('[3]National GDP per capita ppp'!DO85,0)+(1-Parameters!$B$184)*DO84)*(1+(_xlfn.IFNA('[3]Nat GDP per cap ppp growth rate'!DO85,0)-IF(Settings!$C$16="No",0,Parameters!DO$174*('AMOC national temperature'!DO84-Parameters!DO$138)+Parameters!DO$175*('AMOC national temperature'!DO84-Parameters!DO$138)^2)))*IF(Settings!$C$16="No",1,(1-SLR!$D84*Parameters!DO$191))&lt;=0,1,(Parameters!$B$184*(1-Parameters!DO$195)*_xlfn.IFNA('[3]National GDP per capita ppp'!DO85,0)+(1-Parameters!$B$184)*DO84)*(1+(_xlfn.IFNA('[3]Nat GDP per cap ppp growth rate'!DO85,0)-IF(Settings!$C$16="No",0,Parameters!DO$174*('AMOC national temperature'!DO84-Parameters!DO$138)+Parameters!DO$175*('AMOC national temperature'!DO84-Parameters!DO$138)^2)))*IF(Settings!$C$16="No",1,(1-SLR!$D84*Parameters!DO$191))))</f>
        <v>77020.436962158477</v>
      </c>
      <c r="DP85" s="22">
        <f ca="1">IF(DP$2=0,0,IF((Parameters!$B$184*(1-Parameters!DP$195)*_xlfn.IFNA('[3]National GDP per capita ppp'!DP85,0)+(1-Parameters!$B$184)*DP84)*(1+(_xlfn.IFNA('[3]Nat GDP per cap ppp growth rate'!DP85,0)-IF(Settings!$C$16="No",0,Parameters!DP$174*('AMOC national temperature'!DP84-Parameters!DP$138)+Parameters!DP$175*('AMOC national temperature'!DP84-Parameters!DP$138)^2)))*IF(Settings!$C$16="No",1,(1-SLR!$D84*Parameters!DP$191))&lt;=0,1,(Parameters!$B$184*(1-Parameters!DP$195)*_xlfn.IFNA('[3]National GDP per capita ppp'!DP85,0)+(1-Parameters!$B$184)*DP84)*(1+(_xlfn.IFNA('[3]Nat GDP per cap ppp growth rate'!DP85,0)-IF(Settings!$C$16="No",0,Parameters!DP$174*('AMOC national temperature'!DP84-Parameters!DP$138)+Parameters!DP$175*('AMOC national temperature'!DP84-Parameters!DP$138)^2)))*IF(Settings!$C$16="No",1,(1-SLR!$D84*Parameters!DP$191))))</f>
        <v>10810.831645111301</v>
      </c>
      <c r="DQ85" s="22">
        <f ca="1">IF(DQ$2=0,0,IF((Parameters!$B$184*(1-Parameters!DQ$195)*_xlfn.IFNA('[3]National GDP per capita ppp'!DQ85,0)+(1-Parameters!$B$184)*DQ84)*(1+(_xlfn.IFNA('[3]Nat GDP per cap ppp growth rate'!DQ85,0)-IF(Settings!$C$16="No",0,Parameters!DQ$174*('AMOC national temperature'!DQ84-Parameters!DQ$138)+Parameters!DQ$175*('AMOC national temperature'!DQ84-Parameters!DQ$138)^2)))*IF(Settings!$C$16="No",1,(1-SLR!$D84*Parameters!DQ$191))&lt;=0,1,(Parameters!$B$184*(1-Parameters!DQ$195)*_xlfn.IFNA('[3]National GDP per capita ppp'!DQ85,0)+(1-Parameters!$B$184)*DQ84)*(1+(_xlfn.IFNA('[3]Nat GDP per cap ppp growth rate'!DQ85,0)-IF(Settings!$C$16="No",0,Parameters!DQ$174*('AMOC national temperature'!DQ84-Parameters!DQ$138)+Parameters!DQ$175*('AMOC national temperature'!DQ84-Parameters!DQ$138)^2)))*IF(Settings!$C$16="No",1,(1-SLR!$D84*Parameters!DQ$191))))</f>
        <v>30979.33066355723</v>
      </c>
      <c r="DR85" s="22">
        <f>IF(DR$2=0,0,IF((Parameters!$B$184*(1-Parameters!DR$195)*_xlfn.IFNA('[3]National GDP per capita ppp'!DR85,0)+(1-Parameters!$B$184)*DR84)*(1+(_xlfn.IFNA('[3]Nat GDP per cap ppp growth rate'!DR85,0)-IF(Settings!$C$16="No",0,Parameters!DR$174*('AMOC national temperature'!DR84-Parameters!DR$138)+Parameters!DR$175*('AMOC national temperature'!DR84-Parameters!DR$138)^2)))*IF(Settings!$C$16="No",1,(1-SLR!$D84*Parameters!DR$191))&lt;=0,1,(Parameters!$B$184*(1-Parameters!DR$195)*_xlfn.IFNA('[3]National GDP per capita ppp'!DR85,0)+(1-Parameters!$B$184)*DR84)*(1+(_xlfn.IFNA('[3]Nat GDP per cap ppp growth rate'!DR85,0)-IF(Settings!$C$16="No",0,Parameters!DR$174*('AMOC national temperature'!DR84-Parameters!DR$138)+Parameters!DR$175*('AMOC national temperature'!DR84-Parameters!DR$138)^2)))*IF(Settings!$C$16="No",1,(1-SLR!$D84*Parameters!DR$191))))</f>
        <v>0</v>
      </c>
      <c r="DS85" s="22">
        <f ca="1">IF(DS$2=0,0,IF((Parameters!$B$184*(1-Parameters!DS$195)*_xlfn.IFNA('[3]National GDP per capita ppp'!DS85,0)+(1-Parameters!$B$184)*DS84)*(1+(_xlfn.IFNA('[3]Nat GDP per cap ppp growth rate'!DS85,0)-IF(Settings!$C$16="No",0,Parameters!DS$174*('AMOC national temperature'!DS84-Parameters!DS$138)+Parameters!DS$175*('AMOC national temperature'!DS84-Parameters!DS$138)^2)))*IF(Settings!$C$16="No",1,(1-SLR!$D84*Parameters!DS$191))&lt;=0,1,(Parameters!$B$184*(1-Parameters!DS$195)*_xlfn.IFNA('[3]National GDP per capita ppp'!DS85,0)+(1-Parameters!$B$184)*DS84)*(1+(_xlfn.IFNA('[3]Nat GDP per cap ppp growth rate'!DS85,0)-IF(Settings!$C$16="No",0,Parameters!DS$174*('AMOC national temperature'!DS84-Parameters!DS$138)+Parameters!DS$175*('AMOC national temperature'!DS84-Parameters!DS$138)^2)))*IF(Settings!$C$16="No",1,(1-SLR!$D84*Parameters!DS$191))))</f>
        <v>176361.12810291897</v>
      </c>
      <c r="DT85" s="22">
        <f ca="1">IF(DT$2=0,0,IF((Parameters!$B$184*(1-Parameters!DT$195)*_xlfn.IFNA('[3]National GDP per capita ppp'!DT85,0)+(1-Parameters!$B$184)*DT84)*(1+(_xlfn.IFNA('[3]Nat GDP per cap ppp growth rate'!DT85,0)-IF(Settings!$C$16="No",0,Parameters!DT$174*('AMOC national temperature'!DT84-Parameters!DT$138)+Parameters!DT$175*('AMOC national temperature'!DT84-Parameters!DT$138)^2)))*IF(Settings!$C$16="No",1,(1-SLR!$D84*Parameters!DT$191))&lt;=0,1,(Parameters!$B$184*(1-Parameters!DT$195)*_xlfn.IFNA('[3]National GDP per capita ppp'!DT85,0)+(1-Parameters!$B$184)*DT84)*(1+(_xlfn.IFNA('[3]Nat GDP per cap ppp growth rate'!DT85,0)-IF(Settings!$C$16="No",0,Parameters!DT$174*('AMOC national temperature'!DT84-Parameters!DT$138)+Parameters!DT$175*('AMOC national temperature'!DT84-Parameters!DT$138)^2)))*IF(Settings!$C$16="No",1,(1-SLR!$D84*Parameters!DT$191))))</f>
        <v>12468.889658449621</v>
      </c>
      <c r="DU85" s="22">
        <f ca="1">IF(DU$2=0,0,IF((Parameters!$B$184*(1-Parameters!DU$195)*_xlfn.IFNA('[3]National GDP per capita ppp'!DU85,0)+(1-Parameters!$B$184)*DU84)*(1+(_xlfn.IFNA('[3]Nat GDP per cap ppp growth rate'!DU85,0)-IF(Settings!$C$16="No",0,Parameters!DU$174*('AMOC national temperature'!DU84-Parameters!DU$138)+Parameters!DU$175*('AMOC national temperature'!DU84-Parameters!DU$138)^2)))*IF(Settings!$C$16="No",1,(1-SLR!$D84*Parameters!DU$191))&lt;=0,1,(Parameters!$B$184*(1-Parameters!DU$195)*_xlfn.IFNA('[3]National GDP per capita ppp'!DU85,0)+(1-Parameters!$B$184)*DU84)*(1+(_xlfn.IFNA('[3]Nat GDP per cap ppp growth rate'!DU85,0)-IF(Settings!$C$16="No",0,Parameters!DU$174*('AMOC national temperature'!DU84-Parameters!DU$138)+Parameters!DU$175*('AMOC national temperature'!DU84-Parameters!DU$138)^2)))*IF(Settings!$C$16="No",1,(1-SLR!$D84*Parameters!DU$191))))</f>
        <v>166466.28902947955</v>
      </c>
      <c r="DV85" s="22">
        <f ca="1">IF(DV$2=0,0,IF((Parameters!$B$184*(1-Parameters!DV$195)*_xlfn.IFNA('[3]National GDP per capita ppp'!DV85,0)+(1-Parameters!$B$184)*DV84)*(1+(_xlfn.IFNA('[3]Nat GDP per cap ppp growth rate'!DV85,0)-IF(Settings!$C$16="No",0,Parameters!DV$174*('AMOC national temperature'!DV84-Parameters!DV$138)+Parameters!DV$175*('AMOC national temperature'!DV84-Parameters!DV$138)^2)))*IF(Settings!$C$16="No",1,(1-SLR!$D84*Parameters!DV$191))&lt;=0,1,(Parameters!$B$184*(1-Parameters!DV$195)*_xlfn.IFNA('[3]National GDP per capita ppp'!DV85,0)+(1-Parameters!$B$184)*DV84)*(1+(_xlfn.IFNA('[3]Nat GDP per cap ppp growth rate'!DV85,0)-IF(Settings!$C$16="No",0,Parameters!DV$174*('AMOC national temperature'!DV84-Parameters!DV$138)+Parameters!DV$175*('AMOC national temperature'!DV84-Parameters!DV$138)^2)))*IF(Settings!$C$16="No",1,(1-SLR!$D84*Parameters!DV$191))))</f>
        <v>88503.877828790355</v>
      </c>
      <c r="DW85" s="22">
        <f>IF(DW$2=0,0,IF((Parameters!$B$184*(1-Parameters!DW$195)*_xlfn.IFNA('[3]National GDP per capita ppp'!DW85,0)+(1-Parameters!$B$184)*DW84)*(1+(_xlfn.IFNA('[3]Nat GDP per cap ppp growth rate'!DW85,0)-IF(Settings!$C$16="No",0,Parameters!DW$174*('AMOC national temperature'!DW84-Parameters!DW$138)+Parameters!DW$175*('AMOC national temperature'!DW84-Parameters!DW$138)^2)))*IF(Settings!$C$16="No",1,(1-SLR!$D84*Parameters!DW$191))&lt;=0,1,(Parameters!$B$184*(1-Parameters!DW$195)*_xlfn.IFNA('[3]National GDP per capita ppp'!DW85,0)+(1-Parameters!$B$184)*DW84)*(1+(_xlfn.IFNA('[3]Nat GDP per cap ppp growth rate'!DW85,0)-IF(Settings!$C$16="No",0,Parameters!DW$174*('AMOC national temperature'!DW84-Parameters!DW$138)+Parameters!DW$175*('AMOC national temperature'!DW84-Parameters!DW$138)^2)))*IF(Settings!$C$16="No",1,(1-SLR!$D84*Parameters!DW$191))))</f>
        <v>0</v>
      </c>
      <c r="DX85" s="22">
        <f ca="1">IF(DX$2=0,0,IF((Parameters!$B$184*(1-Parameters!DX$195)*_xlfn.IFNA('[3]National GDP per capita ppp'!DX85,0)+(1-Parameters!$B$184)*DX84)*(1+(_xlfn.IFNA('[3]Nat GDP per cap ppp growth rate'!DX85,0)-IF(Settings!$C$16="No",0,Parameters!DX$174*('AMOC national temperature'!DX84-Parameters!DX$138)+Parameters!DX$175*('AMOC national temperature'!DX84-Parameters!DX$138)^2)))*IF(Settings!$C$16="No",1,(1-SLR!$D84*Parameters!DX$191))&lt;=0,1,(Parameters!$B$184*(1-Parameters!DX$195)*_xlfn.IFNA('[3]National GDP per capita ppp'!DX85,0)+(1-Parameters!$B$184)*DX84)*(1+(_xlfn.IFNA('[3]Nat GDP per cap ppp growth rate'!DX85,0)-IF(Settings!$C$16="No",0,Parameters!DX$174*('AMOC national temperature'!DX84-Parameters!DX$138)+Parameters!DX$175*('AMOC national temperature'!DX84-Parameters!DX$138)^2)))*IF(Settings!$C$16="No",1,(1-SLR!$D84*Parameters!DX$191))))</f>
        <v>8408.4126246305914</v>
      </c>
      <c r="DY85" s="22">
        <f ca="1">IF(DY$2=0,0,IF((Parameters!$B$184*(1-Parameters!DY$195)*_xlfn.IFNA('[3]National GDP per capita ppp'!DY85,0)+(1-Parameters!$B$184)*DY84)*(1+(_xlfn.IFNA('[3]Nat GDP per cap ppp growth rate'!DY85,0)-IF(Settings!$C$16="No",0,Parameters!DY$174*('AMOC national temperature'!DY84-Parameters!DY$138)+Parameters!DY$175*('AMOC national temperature'!DY84-Parameters!DY$138)^2)))*IF(Settings!$C$16="No",1,(1-SLR!$D84*Parameters!DY$191))&lt;=0,1,(Parameters!$B$184*(1-Parameters!DY$195)*_xlfn.IFNA('[3]National GDP per capita ppp'!DY85,0)+(1-Parameters!$B$184)*DY84)*(1+(_xlfn.IFNA('[3]Nat GDP per cap ppp growth rate'!DY85,0)-IF(Settings!$C$16="No",0,Parameters!DY$174*('AMOC national temperature'!DY84-Parameters!DY$138)+Parameters!DY$175*('AMOC national temperature'!DY84-Parameters!DY$138)^2)))*IF(Settings!$C$16="No",1,(1-SLR!$D84*Parameters!DY$191))))</f>
        <v>46609.554913586559</v>
      </c>
      <c r="DZ85" s="22">
        <f ca="1">IF(DZ$2=0,0,IF((Parameters!$B$184*(1-Parameters!DZ$195)*_xlfn.IFNA('[3]National GDP per capita ppp'!DZ85,0)+(1-Parameters!$B$184)*DZ84)*(1+(_xlfn.IFNA('[3]Nat GDP per cap ppp growth rate'!DZ85,0)-IF(Settings!$C$16="No",0,Parameters!DZ$174*('AMOC national temperature'!DZ84-Parameters!DZ$138)+Parameters!DZ$175*('AMOC national temperature'!DZ84-Parameters!DZ$138)^2)))*IF(Settings!$C$16="No",1,(1-SLR!$D84*Parameters!DZ$191))&lt;=0,1,(Parameters!$B$184*(1-Parameters!DZ$195)*_xlfn.IFNA('[3]National GDP per capita ppp'!DZ85,0)+(1-Parameters!$B$184)*DZ84)*(1+(_xlfn.IFNA('[3]Nat GDP per cap ppp growth rate'!DZ85,0)-IF(Settings!$C$16="No",0,Parameters!DZ$174*('AMOC national temperature'!DZ84-Parameters!DZ$138)+Parameters!DZ$175*('AMOC national temperature'!DZ84-Parameters!DZ$138)^2)))*IF(Settings!$C$16="No",1,(1-SLR!$D84*Parameters!DZ$191))))</f>
        <v>22665.653501882865</v>
      </c>
      <c r="EA85" s="22">
        <f ca="1">IF(EA$2=0,0,IF((Parameters!$B$184*(1-Parameters!EA$195)*_xlfn.IFNA('[3]National GDP per capita ppp'!EA85,0)+(1-Parameters!$B$184)*EA84)*(1+(_xlfn.IFNA('[3]Nat GDP per cap ppp growth rate'!EA85,0)-IF(Settings!$C$16="No",0,Parameters!EA$174*('AMOC national temperature'!EA84-Parameters!EA$138)+Parameters!EA$175*('AMOC national temperature'!EA84-Parameters!EA$138)^2)))*IF(Settings!$C$16="No",1,(1-SLR!$D84*Parameters!EA$191))&lt;=0,1,(Parameters!$B$184*(1-Parameters!EA$195)*_xlfn.IFNA('[3]National GDP per capita ppp'!EA85,0)+(1-Parameters!$B$184)*EA84)*(1+(_xlfn.IFNA('[3]Nat GDP per cap ppp growth rate'!EA85,0)-IF(Settings!$C$16="No",0,Parameters!EA$174*('AMOC national temperature'!EA84-Parameters!EA$138)+Parameters!EA$175*('AMOC national temperature'!EA84-Parameters!EA$138)^2)))*IF(Settings!$C$16="No",1,(1-SLR!$D84*Parameters!EA$191))))</f>
        <v>62387.620932141726</v>
      </c>
      <c r="EB85" s="22">
        <f ca="1">IF(EB$2=0,0,IF((Parameters!$B$184*(1-Parameters!EB$195)*_xlfn.IFNA('[3]National GDP per capita ppp'!EB85,0)+(1-Parameters!$B$184)*EB84)*(1+(_xlfn.IFNA('[3]Nat GDP per cap ppp growth rate'!EB85,0)-IF(Settings!$C$16="No",0,Parameters!EB$174*('AMOC national temperature'!EB84-Parameters!EB$138)+Parameters!EB$175*('AMOC national temperature'!EB84-Parameters!EB$138)^2)))*IF(Settings!$C$16="No",1,(1-SLR!$D84*Parameters!EB$191))&lt;=0,1,(Parameters!$B$184*(1-Parameters!EB$195)*_xlfn.IFNA('[3]National GDP per capita ppp'!EB85,0)+(1-Parameters!$B$184)*EB84)*(1+(_xlfn.IFNA('[3]Nat GDP per cap ppp growth rate'!EB85,0)-IF(Settings!$C$16="No",0,Parameters!EB$174*('AMOC national temperature'!EB84-Parameters!EB$138)+Parameters!EB$175*('AMOC national temperature'!EB84-Parameters!EB$138)^2)))*IF(Settings!$C$16="No",1,(1-SLR!$D84*Parameters!EB$191))))</f>
        <v>112568.01908473995</v>
      </c>
      <c r="EC85" s="22">
        <f ca="1">IF(EC$2=0,0,IF((Parameters!$B$184*(1-Parameters!EC$195)*_xlfn.IFNA('[3]National GDP per capita ppp'!EC85,0)+(1-Parameters!$B$184)*EC84)*(1+(_xlfn.IFNA('[3]Nat GDP per cap ppp growth rate'!EC85,0)-IF(Settings!$C$16="No",0,Parameters!EC$174*('AMOC national temperature'!EC84-Parameters!EC$138)+Parameters!EC$175*('AMOC national temperature'!EC84-Parameters!EC$138)^2)))*IF(Settings!$C$16="No",1,(1-SLR!$D84*Parameters!EC$191))&lt;=0,1,(Parameters!$B$184*(1-Parameters!EC$195)*_xlfn.IFNA('[3]National GDP per capita ppp'!EC85,0)+(1-Parameters!$B$184)*EC84)*(1+(_xlfn.IFNA('[3]Nat GDP per cap ppp growth rate'!EC85,0)-IF(Settings!$C$16="No",0,Parameters!EC$174*('AMOC national temperature'!EC84-Parameters!EC$138)+Parameters!EC$175*('AMOC national temperature'!EC84-Parameters!EC$138)^2)))*IF(Settings!$C$16="No",1,(1-SLR!$D84*Parameters!EC$191))))</f>
        <v>16451.352290683535</v>
      </c>
      <c r="ED85" s="22">
        <f ca="1">IF(ED$2=0,0,IF((Parameters!$B$184*(1-Parameters!ED$195)*_xlfn.IFNA('[3]National GDP per capita ppp'!ED85,0)+(1-Parameters!$B$184)*ED84)*(1+(_xlfn.IFNA('[3]Nat GDP per cap ppp growth rate'!ED85,0)-IF(Settings!$C$16="No",0,Parameters!ED$174*('AMOC national temperature'!ED84-Parameters!ED$138)+Parameters!ED$175*('AMOC national temperature'!ED84-Parameters!ED$138)^2)))*IF(Settings!$C$16="No",1,(1-SLR!$D84*Parameters!ED$191))&lt;=0,1,(Parameters!$B$184*(1-Parameters!ED$195)*_xlfn.IFNA('[3]National GDP per capita ppp'!ED85,0)+(1-Parameters!$B$184)*ED84)*(1+(_xlfn.IFNA('[3]Nat GDP per cap ppp growth rate'!ED85,0)-IF(Settings!$C$16="No",0,Parameters!ED$174*('AMOC national temperature'!ED84-Parameters!ED$138)+Parameters!ED$175*('AMOC national temperature'!ED84-Parameters!ED$138)^2)))*IF(Settings!$C$16="No",1,(1-SLR!$D84*Parameters!ED$191))))</f>
        <v>43891.949660264952</v>
      </c>
      <c r="EE85" s="22">
        <f ca="1">IF(EE$2=0,0,IF((Parameters!$B$184*(1-Parameters!EE$195)*_xlfn.IFNA('[3]National GDP per capita ppp'!EE85,0)+(1-Parameters!$B$184)*EE84)*(1+(_xlfn.IFNA('[3]Nat GDP per cap ppp growth rate'!EE85,0)-IF(Settings!$C$16="No",0,Parameters!EE$174*('AMOC national temperature'!EE84-Parameters!EE$138)+Parameters!EE$175*('AMOC national temperature'!EE84-Parameters!EE$138)^2)))*IF(Settings!$C$16="No",1,(1-SLR!$D84*Parameters!EE$191))&lt;=0,1,(Parameters!$B$184*(1-Parameters!EE$195)*_xlfn.IFNA('[3]National GDP per capita ppp'!EE85,0)+(1-Parameters!$B$184)*EE84)*(1+(_xlfn.IFNA('[3]Nat GDP per cap ppp growth rate'!EE85,0)-IF(Settings!$C$16="No",0,Parameters!EE$174*('AMOC national temperature'!EE84-Parameters!EE$138)+Parameters!EE$175*('AMOC national temperature'!EE84-Parameters!EE$138)^2)))*IF(Settings!$C$16="No",1,(1-SLR!$D84*Parameters!EE$191))))</f>
        <v>69167.381857782442</v>
      </c>
      <c r="EF85" s="22">
        <f ca="1">IF(EF$2=0,0,IF((Parameters!$B$184*(1-Parameters!EF$195)*_xlfn.IFNA('[3]National GDP per capita ppp'!EF85,0)+(1-Parameters!$B$184)*EF84)*(1+(_xlfn.IFNA('[3]Nat GDP per cap ppp growth rate'!EF85,0)-IF(Settings!$C$16="No",0,Parameters!EF$174*('AMOC national temperature'!EF84-Parameters!EF$138)+Parameters!EF$175*('AMOC national temperature'!EF84-Parameters!EF$138)^2)))*IF(Settings!$C$16="No",1,(1-SLR!$D84*Parameters!EF$191))&lt;=0,1,(Parameters!$B$184*(1-Parameters!EF$195)*_xlfn.IFNA('[3]National GDP per capita ppp'!EF85,0)+(1-Parameters!$B$184)*EF84)*(1+(_xlfn.IFNA('[3]Nat GDP per cap ppp growth rate'!EF85,0)-IF(Settings!$C$16="No",0,Parameters!EF$174*('AMOC national temperature'!EF84-Parameters!EF$138)+Parameters!EF$175*('AMOC national temperature'!EF84-Parameters!EF$138)^2)))*IF(Settings!$C$16="No",1,(1-SLR!$D84*Parameters!EF$191))))</f>
        <v>385973.58684854268</v>
      </c>
      <c r="EG85" s="22">
        <f ca="1">IF(EG$2=0,0,IF((Parameters!$B$184*(1-Parameters!EG$195)*_xlfn.IFNA('[3]National GDP per capita ppp'!EG85,0)+(1-Parameters!$B$184)*EG84)*(1+(_xlfn.IFNA('[3]Nat GDP per cap ppp growth rate'!EG85,0)-IF(Settings!$C$16="No",0,Parameters!EG$174*('AMOC national temperature'!EG84-Parameters!EG$138)+Parameters!EG$175*('AMOC national temperature'!EG84-Parameters!EG$138)^2)))*IF(Settings!$C$16="No",1,(1-SLR!$D84*Parameters!EG$191))&lt;=0,1,(Parameters!$B$184*(1-Parameters!EG$195)*_xlfn.IFNA('[3]National GDP per capita ppp'!EG85,0)+(1-Parameters!$B$184)*EG84)*(1+(_xlfn.IFNA('[3]Nat GDP per cap ppp growth rate'!EG85,0)-IF(Settings!$C$16="No",0,Parameters!EG$174*('AMOC national temperature'!EG84-Parameters!EG$138)+Parameters!EG$175*('AMOC national temperature'!EG84-Parameters!EG$138)^2)))*IF(Settings!$C$16="No",1,(1-SLR!$D84*Parameters!EG$191))))</f>
        <v>40654.740848200971</v>
      </c>
      <c r="EH85" s="22">
        <f ca="1">IF(EH$2=0,0,IF((Parameters!$B$184*(1-Parameters!EH$195)*_xlfn.IFNA('[3]National GDP per capita ppp'!EH85,0)+(1-Parameters!$B$184)*EH84)*(1+(_xlfn.IFNA('[3]Nat GDP per cap ppp growth rate'!EH85,0)-IF(Settings!$C$16="No",0,Parameters!EH$174*('AMOC national temperature'!EH84-Parameters!EH$138)+Parameters!EH$175*('AMOC national temperature'!EH84-Parameters!EH$138)^2)))*IF(Settings!$C$16="No",1,(1-SLR!$D84*Parameters!EH$191))&lt;=0,1,(Parameters!$B$184*(1-Parameters!EH$195)*_xlfn.IFNA('[3]National GDP per capita ppp'!EH85,0)+(1-Parameters!$B$184)*EH84)*(1+(_xlfn.IFNA('[3]Nat GDP per cap ppp growth rate'!EH85,0)-IF(Settings!$C$16="No",0,Parameters!EH$174*('AMOC national temperature'!EH84-Parameters!EH$138)+Parameters!EH$175*('AMOC national temperature'!EH84-Parameters!EH$138)^2)))*IF(Settings!$C$16="No",1,(1-SLR!$D84*Parameters!EH$191))))</f>
        <v>79942.43909148543</v>
      </c>
      <c r="EI85" s="22">
        <f ca="1">IF(EI$2=0,0,IF((Parameters!$B$184*(1-Parameters!EI$195)*_xlfn.IFNA('[3]National GDP per capita ppp'!EI85,0)+(1-Parameters!$B$184)*EI84)*(1+(_xlfn.IFNA('[3]Nat GDP per cap ppp growth rate'!EI85,0)-IF(Settings!$C$16="No",0,Parameters!EI$174*('AMOC national temperature'!EI84-Parameters!EI$138)+Parameters!EI$175*('AMOC national temperature'!EI84-Parameters!EI$138)^2)))*IF(Settings!$C$16="No",1,(1-SLR!$D84*Parameters!EI$191))&lt;=0,1,(Parameters!$B$184*(1-Parameters!EI$195)*_xlfn.IFNA('[3]National GDP per capita ppp'!EI85,0)+(1-Parameters!$B$184)*EI84)*(1+(_xlfn.IFNA('[3]Nat GDP per cap ppp growth rate'!EI85,0)-IF(Settings!$C$16="No",0,Parameters!EI$174*('AMOC national temperature'!EI84-Parameters!EI$138)+Parameters!EI$175*('AMOC national temperature'!EI84-Parameters!EI$138)^2)))*IF(Settings!$C$16="No",1,(1-SLR!$D84*Parameters!EI$191))))</f>
        <v>55093.201310831813</v>
      </c>
      <c r="EJ85" s="22">
        <f ca="1">IF(EJ$2=0,0,IF((Parameters!$B$184*(1-Parameters!EJ$195)*_xlfn.IFNA('[3]National GDP per capita ppp'!EJ85,0)+(1-Parameters!$B$184)*EJ84)*(1+(_xlfn.IFNA('[3]Nat GDP per cap ppp growth rate'!EJ85,0)-IF(Settings!$C$16="No",0,Parameters!EJ$174*('AMOC national temperature'!EJ84-Parameters!EJ$138)+Parameters!EJ$175*('AMOC national temperature'!EJ84-Parameters!EJ$138)^2)))*IF(Settings!$C$16="No",1,(1-SLR!$D84*Parameters!EJ$191))&lt;=0,1,(Parameters!$B$184*(1-Parameters!EJ$195)*_xlfn.IFNA('[3]National GDP per capita ppp'!EJ85,0)+(1-Parameters!$B$184)*EJ84)*(1+(_xlfn.IFNA('[3]Nat GDP per cap ppp growth rate'!EJ85,0)-IF(Settings!$C$16="No",0,Parameters!EJ$174*('AMOC national temperature'!EJ84-Parameters!EJ$138)+Parameters!EJ$175*('AMOC national temperature'!EJ84-Parameters!EJ$138)^2)))*IF(Settings!$C$16="No",1,(1-SLR!$D84*Parameters!EJ$191))))</f>
        <v>35610.333373495989</v>
      </c>
      <c r="EK85" s="22">
        <f ca="1">IF(EK$2=0,0,IF((Parameters!$B$184*(1-Parameters!EK$195)*_xlfn.IFNA('[3]National GDP per capita ppp'!EK85,0)+(1-Parameters!$B$184)*EK84)*(1+(_xlfn.IFNA('[3]Nat GDP per cap ppp growth rate'!EK85,0)-IF(Settings!$C$16="No",0,Parameters!EK$174*('AMOC national temperature'!EK84-Parameters!EK$138)+Parameters!EK$175*('AMOC national temperature'!EK84-Parameters!EK$138)^2)))*IF(Settings!$C$16="No",1,(1-SLR!$D84*Parameters!EK$191))&lt;=0,1,(Parameters!$B$184*(1-Parameters!EK$195)*_xlfn.IFNA('[3]National GDP per capita ppp'!EK85,0)+(1-Parameters!$B$184)*EK84)*(1+(_xlfn.IFNA('[3]Nat GDP per cap ppp growth rate'!EK85,0)-IF(Settings!$C$16="No",0,Parameters!EK$174*('AMOC national temperature'!EK84-Parameters!EK$138)+Parameters!EK$175*('AMOC national temperature'!EK84-Parameters!EK$138)^2)))*IF(Settings!$C$16="No",1,(1-SLR!$D84*Parameters!EK$191))))</f>
        <v>121626.81218096698</v>
      </c>
      <c r="EL85" s="22">
        <f ca="1">IF(EL$2=0,0,IF((Parameters!$B$184*(1-Parameters!EL$195)*_xlfn.IFNA('[3]National GDP per capita ppp'!EL85,0)+(1-Parameters!$B$184)*EL84)*(1+(_xlfn.IFNA('[3]Nat GDP per cap ppp growth rate'!EL85,0)-IF(Settings!$C$16="No",0,Parameters!EL$174*('AMOC national temperature'!EL84-Parameters!EL$138)+Parameters!EL$175*('AMOC national temperature'!EL84-Parameters!EL$138)^2)))*IF(Settings!$C$16="No",1,(1-SLR!$D84*Parameters!EL$191))&lt;=0,1,(Parameters!$B$184*(1-Parameters!EL$195)*_xlfn.IFNA('[3]National GDP per capita ppp'!EL85,0)+(1-Parameters!$B$184)*EL84)*(1+(_xlfn.IFNA('[3]Nat GDP per cap ppp growth rate'!EL85,0)-IF(Settings!$C$16="No",0,Parameters!EL$174*('AMOC national temperature'!EL84-Parameters!EL$138)+Parameters!EL$175*('AMOC national temperature'!EL84-Parameters!EL$138)^2)))*IF(Settings!$C$16="No",1,(1-SLR!$D84*Parameters!EL$191))))</f>
        <v>28827.818771779119</v>
      </c>
      <c r="EM85" s="22">
        <f ca="1">IF(EM$2=0,0,IF((Parameters!$B$184*(1-Parameters!EM$195)*_xlfn.IFNA('[3]National GDP per capita ppp'!EM85,0)+(1-Parameters!$B$184)*EM84)*(1+(_xlfn.IFNA('[3]Nat GDP per cap ppp growth rate'!EM85,0)-IF(Settings!$C$16="No",0,Parameters!EM$174*('AMOC national temperature'!EM84-Parameters!EM$138)+Parameters!EM$175*('AMOC national temperature'!EM84-Parameters!EM$138)^2)))*IF(Settings!$C$16="No",1,(1-SLR!$D84*Parameters!EM$191))&lt;=0,1,(Parameters!$B$184*(1-Parameters!EM$195)*_xlfn.IFNA('[3]National GDP per capita ppp'!EM85,0)+(1-Parameters!$B$184)*EM84)*(1+(_xlfn.IFNA('[3]Nat GDP per cap ppp growth rate'!EM85,0)-IF(Settings!$C$16="No",0,Parameters!EM$174*('AMOC national temperature'!EM84-Parameters!EM$138)+Parameters!EM$175*('AMOC national temperature'!EM84-Parameters!EM$138)^2)))*IF(Settings!$C$16="No",1,(1-SLR!$D84*Parameters!EM$191))))</f>
        <v>53329.512253362649</v>
      </c>
      <c r="EN85" s="22">
        <f ca="1">IF(EN$2=0,0,IF((Parameters!$B$184*(1-Parameters!EN$195)*_xlfn.IFNA('[3]National GDP per capita ppp'!EN85,0)+(1-Parameters!$B$184)*EN84)*(1+(_xlfn.IFNA('[3]Nat GDP per cap ppp growth rate'!EN85,0)-IF(Settings!$C$16="No",0,Parameters!EN$174*('AMOC national temperature'!EN84-Parameters!EN$138)+Parameters!EN$175*('AMOC national temperature'!EN84-Parameters!EN$138)^2)))*IF(Settings!$C$16="No",1,(1-SLR!$D84*Parameters!EN$191))&lt;=0,1,(Parameters!$B$184*(1-Parameters!EN$195)*_xlfn.IFNA('[3]National GDP per capita ppp'!EN85,0)+(1-Parameters!$B$184)*EN84)*(1+(_xlfn.IFNA('[3]Nat GDP per cap ppp growth rate'!EN85,0)-IF(Settings!$C$16="No",0,Parameters!EN$174*('AMOC national temperature'!EN84-Parameters!EN$138)+Parameters!EN$175*('AMOC national temperature'!EN84-Parameters!EN$138)^2)))*IF(Settings!$C$16="No",1,(1-SLR!$D84*Parameters!EN$191))))</f>
        <v>168051.19679102107</v>
      </c>
      <c r="EO85" s="22">
        <f>IF(EO$2=0,0,IF((Parameters!$B$184*(1-Parameters!EO$195)*_xlfn.IFNA('[3]National GDP per capita ppp'!EO85,0)+(1-Parameters!$B$184)*EO84)*(1+(_xlfn.IFNA('[3]Nat GDP per cap ppp growth rate'!EO85,0)-IF(Settings!$C$16="No",0,Parameters!EO$174*('AMOC national temperature'!EO84-Parameters!EO$138)+Parameters!EO$175*('AMOC national temperature'!EO84-Parameters!EO$138)^2)))*IF(Settings!$C$16="No",1,(1-SLR!$D84*Parameters!EO$191))&lt;=0,1,(Parameters!$B$184*(1-Parameters!EO$195)*_xlfn.IFNA('[3]National GDP per capita ppp'!EO85,0)+(1-Parameters!$B$184)*EO84)*(1+(_xlfn.IFNA('[3]Nat GDP per cap ppp growth rate'!EO85,0)-IF(Settings!$C$16="No",0,Parameters!EO$174*('AMOC national temperature'!EO84-Parameters!EO$138)+Parameters!EO$175*('AMOC national temperature'!EO84-Parameters!EO$138)^2)))*IF(Settings!$C$16="No",1,(1-SLR!$D84*Parameters!EO$191))))</f>
        <v>0</v>
      </c>
      <c r="EP85" s="22">
        <f ca="1">IF(EP$2=0,0,IF((Parameters!$B$184*(1-Parameters!EP$195)*_xlfn.IFNA('[3]National GDP per capita ppp'!EP85,0)+(1-Parameters!$B$184)*EP84)*(1+(_xlfn.IFNA('[3]Nat GDP per cap ppp growth rate'!EP85,0)-IF(Settings!$C$16="No",0,Parameters!EP$174*('AMOC national temperature'!EP84-Parameters!EP$138)+Parameters!EP$175*('AMOC national temperature'!EP84-Parameters!EP$138)^2)))*IF(Settings!$C$16="No",1,(1-SLR!$D84*Parameters!EP$191))&lt;=0,1,(Parameters!$B$184*(1-Parameters!EP$195)*_xlfn.IFNA('[3]National GDP per capita ppp'!EP85,0)+(1-Parameters!$B$184)*EP84)*(1+(_xlfn.IFNA('[3]Nat GDP per cap ppp growth rate'!EP85,0)-IF(Settings!$C$16="No",0,Parameters!EP$174*('AMOC national temperature'!EP84-Parameters!EP$138)+Parameters!EP$175*('AMOC national temperature'!EP84-Parameters!EP$138)^2)))*IF(Settings!$C$16="No",1,(1-SLR!$D84*Parameters!EP$191))))</f>
        <v>69567.352633404662</v>
      </c>
      <c r="EQ85" s="22">
        <f ca="1">IF(EQ$2=0,0,IF((Parameters!$B$184*(1-Parameters!EQ$195)*_xlfn.IFNA('[3]National GDP per capita ppp'!EQ85,0)+(1-Parameters!$B$184)*EQ84)*(1+(_xlfn.IFNA('[3]Nat GDP per cap ppp growth rate'!EQ85,0)-IF(Settings!$C$16="No",0,Parameters!EQ$174*('AMOC national temperature'!EQ84-Parameters!EQ$138)+Parameters!EQ$175*('AMOC national temperature'!EQ84-Parameters!EQ$138)^2)))*IF(Settings!$C$16="No",1,(1-SLR!$D84*Parameters!EQ$191))&lt;=0,1,(Parameters!$B$184*(1-Parameters!EQ$195)*_xlfn.IFNA('[3]National GDP per capita ppp'!EQ85,0)+(1-Parameters!$B$184)*EQ84)*(1+(_xlfn.IFNA('[3]Nat GDP per cap ppp growth rate'!EQ85,0)-IF(Settings!$C$16="No",0,Parameters!EQ$174*('AMOC national temperature'!EQ84-Parameters!EQ$138)+Parameters!EQ$175*('AMOC national temperature'!EQ84-Parameters!EQ$138)^2)))*IF(Settings!$C$16="No",1,(1-SLR!$D84*Parameters!EQ$191))))</f>
        <v>51870.719206021924</v>
      </c>
      <c r="ER85" s="22">
        <f ca="1">IF(ER$2=0,0,IF((Parameters!$B$184*(1-Parameters!ER$195)*_xlfn.IFNA('[3]National GDP per capita ppp'!ER85,0)+(1-Parameters!$B$184)*ER84)*(1+(_xlfn.IFNA('[3]Nat GDP per cap ppp growth rate'!ER85,0)-IF(Settings!$C$16="No",0,Parameters!ER$174*('AMOC national temperature'!ER84-Parameters!ER$138)+Parameters!ER$175*('AMOC national temperature'!ER84-Parameters!ER$138)^2)))*IF(Settings!$C$16="No",1,(1-SLR!$D84*Parameters!ER$191))&lt;=0,1,(Parameters!$B$184*(1-Parameters!ER$195)*_xlfn.IFNA('[3]National GDP per capita ppp'!ER85,0)+(1-Parameters!$B$184)*ER84)*(1+(_xlfn.IFNA('[3]Nat GDP per cap ppp growth rate'!ER85,0)-IF(Settings!$C$16="No",0,Parameters!ER$174*('AMOC national temperature'!ER84-Parameters!ER$138)+Parameters!ER$175*('AMOC national temperature'!ER84-Parameters!ER$138)^2)))*IF(Settings!$C$16="No",1,(1-SLR!$D84*Parameters!ER$191))))</f>
        <v>50422.138303848682</v>
      </c>
      <c r="ES85" s="22">
        <f ca="1">IF(ES$2=0,0,IF((Parameters!$B$184*(1-Parameters!ES$195)*_xlfn.IFNA('[3]National GDP per capita ppp'!ES85,0)+(1-Parameters!$B$184)*ES84)*(1+(_xlfn.IFNA('[3]Nat GDP per cap ppp growth rate'!ES85,0)-IF(Settings!$C$16="No",0,Parameters!ES$174*('AMOC national temperature'!ES84-Parameters!ES$138)+Parameters!ES$175*('AMOC national temperature'!ES84-Parameters!ES$138)^2)))*IF(Settings!$C$16="No",1,(1-SLR!$D84*Parameters!ES$191))&lt;=0,1,(Parameters!$B$184*(1-Parameters!ES$195)*_xlfn.IFNA('[3]National GDP per capita ppp'!ES85,0)+(1-Parameters!$B$184)*ES84)*(1+(_xlfn.IFNA('[3]Nat GDP per cap ppp growth rate'!ES85,0)-IF(Settings!$C$16="No",0,Parameters!ES$174*('AMOC national temperature'!ES84-Parameters!ES$138)+Parameters!ES$175*('AMOC national temperature'!ES84-Parameters!ES$138)^2)))*IF(Settings!$C$16="No",1,(1-SLR!$D84*Parameters!ES$191))))</f>
        <v>660925.27554032498</v>
      </c>
      <c r="ET85" s="22">
        <f>IF(ET$2=0,0,IF((Parameters!$B$184*(1-Parameters!ET$195)*_xlfn.IFNA('[3]National GDP per capita ppp'!ET85,0)+(1-Parameters!$B$184)*ET84)*(1+(_xlfn.IFNA('[3]Nat GDP per cap ppp growth rate'!ET85,0)-IF(Settings!$C$16="No",0,Parameters!ET$174*('AMOC national temperature'!ET84-Parameters!ET$138)+Parameters!ET$175*('AMOC national temperature'!ET84-Parameters!ET$138)^2)))*IF(Settings!$C$16="No",1,(1-SLR!$D84*Parameters!ET$191))&lt;=0,1,(Parameters!$B$184*(1-Parameters!ET$195)*_xlfn.IFNA('[3]National GDP per capita ppp'!ET85,0)+(1-Parameters!$B$184)*ET84)*(1+(_xlfn.IFNA('[3]Nat GDP per cap ppp growth rate'!ET85,0)-IF(Settings!$C$16="No",0,Parameters!ET$174*('AMOC national temperature'!ET84-Parameters!ET$138)+Parameters!ET$175*('AMOC national temperature'!ET84-Parameters!ET$138)^2)))*IF(Settings!$C$16="No",1,(1-SLR!$D84*Parameters!ET$191))))</f>
        <v>0</v>
      </c>
      <c r="EU85" s="22">
        <f ca="1">IF(EU$2=0,0,IF((Parameters!$B$184*(1-Parameters!EU$195)*_xlfn.IFNA('[3]National GDP per capita ppp'!EU85,0)+(1-Parameters!$B$184)*EU84)*(1+(_xlfn.IFNA('[3]Nat GDP per cap ppp growth rate'!EU85,0)-IF(Settings!$C$16="No",0,Parameters!EU$174*('AMOC national temperature'!EU84-Parameters!EU$138)+Parameters!EU$175*('AMOC national temperature'!EU84-Parameters!EU$138)^2)))*IF(Settings!$C$16="No",1,(1-SLR!$D84*Parameters!EU$191))&lt;=0,1,(Parameters!$B$184*(1-Parameters!EU$195)*_xlfn.IFNA('[3]National GDP per capita ppp'!EU85,0)+(1-Parameters!$B$184)*EU84)*(1+(_xlfn.IFNA('[3]Nat GDP per cap ppp growth rate'!EU85,0)-IF(Settings!$C$16="No",0,Parameters!EU$174*('AMOC national temperature'!EU84-Parameters!EU$138)+Parameters!EU$175*('AMOC national temperature'!EU84-Parameters!EU$138)^2)))*IF(Settings!$C$16="No",1,(1-SLR!$D84*Parameters!EU$191))))</f>
        <v>40771.39836262774</v>
      </c>
      <c r="EV85" s="22">
        <f ca="1">IF(EV$2=0,0,IF((Parameters!$B$184*(1-Parameters!EV$195)*_xlfn.IFNA('[3]National GDP per capita ppp'!EV85,0)+(1-Parameters!$B$184)*EV84)*(1+(_xlfn.IFNA('[3]Nat GDP per cap ppp growth rate'!EV85,0)-IF(Settings!$C$16="No",0,Parameters!EV$174*('AMOC national temperature'!EV84-Parameters!EV$138)+Parameters!EV$175*('AMOC national temperature'!EV84-Parameters!EV$138)^2)))*IF(Settings!$C$16="No",1,(1-SLR!$D84*Parameters!EV$191))&lt;=0,1,(Parameters!$B$184*(1-Parameters!EV$195)*_xlfn.IFNA('[3]National GDP per capita ppp'!EV85,0)+(1-Parameters!$B$184)*EV84)*(1+(_xlfn.IFNA('[3]Nat GDP per cap ppp growth rate'!EV85,0)-IF(Settings!$C$16="No",0,Parameters!EV$174*('AMOC national temperature'!EV84-Parameters!EV$138)+Parameters!EV$175*('AMOC national temperature'!EV84-Parameters!EV$138)^2)))*IF(Settings!$C$16="No",1,(1-SLR!$D84*Parameters!EV$191))))</f>
        <v>101330.47367779449</v>
      </c>
      <c r="EW85" s="22">
        <f ca="1">IF(EW$2=0,0,IF((Parameters!$B$184*(1-Parameters!EW$195)*_xlfn.IFNA('[3]National GDP per capita ppp'!EW85,0)+(1-Parameters!$B$184)*EW84)*(1+(_xlfn.IFNA('[3]Nat GDP per cap ppp growth rate'!EW85,0)-IF(Settings!$C$16="No",0,Parameters!EW$174*('AMOC national temperature'!EW84-Parameters!EW$138)+Parameters!EW$175*('AMOC national temperature'!EW84-Parameters!EW$138)^2)))*IF(Settings!$C$16="No",1,(1-SLR!$D84*Parameters!EW$191))&lt;=0,1,(Parameters!$B$184*(1-Parameters!EW$195)*_xlfn.IFNA('[3]National GDP per capita ppp'!EW85,0)+(1-Parameters!$B$184)*EW84)*(1+(_xlfn.IFNA('[3]Nat GDP per cap ppp growth rate'!EW85,0)-IF(Settings!$C$16="No",0,Parameters!EW$174*('AMOC national temperature'!EW84-Parameters!EW$138)+Parameters!EW$175*('AMOC national temperature'!EW84-Parameters!EW$138)^2)))*IF(Settings!$C$16="No",1,(1-SLR!$D84*Parameters!EW$191))))</f>
        <v>16138.880019150085</v>
      </c>
      <c r="EX85" s="22">
        <f ca="1">IF(EX$2=0,0,IF((Parameters!$B$184*(1-Parameters!EX$195)*_xlfn.IFNA('[3]National GDP per capita ppp'!EX85,0)+(1-Parameters!$B$184)*EX84)*(1+(_xlfn.IFNA('[3]Nat GDP per cap ppp growth rate'!EX85,0)-IF(Settings!$C$16="No",0,Parameters!EX$174*('AMOC national temperature'!EX84-Parameters!EX$138)+Parameters!EX$175*('AMOC national temperature'!EX84-Parameters!EX$138)^2)))*IF(Settings!$C$16="No",1,(1-SLR!$D84*Parameters!EX$191))&lt;=0,1,(Parameters!$B$184*(1-Parameters!EX$195)*_xlfn.IFNA('[3]National GDP per capita ppp'!EX85,0)+(1-Parameters!$B$184)*EX84)*(1+(_xlfn.IFNA('[3]Nat GDP per cap ppp growth rate'!EX85,0)-IF(Settings!$C$16="No",0,Parameters!EX$174*('AMOC national temperature'!EX84-Parameters!EX$138)+Parameters!EX$175*('AMOC national temperature'!EX84-Parameters!EX$138)^2)))*IF(Settings!$C$16="No",1,(1-SLR!$D84*Parameters!EX$191))))</f>
        <v>320695.35917766817</v>
      </c>
      <c r="EY85" s="22">
        <f ca="1">IF(EY$2=0,0,IF((Parameters!$B$184*(1-Parameters!EY$195)*_xlfn.IFNA('[3]National GDP per capita ppp'!EY85,0)+(1-Parameters!$B$184)*EY84)*(1+(_xlfn.IFNA('[3]Nat GDP per cap ppp growth rate'!EY85,0)-IF(Settings!$C$16="No",0,Parameters!EY$174*('AMOC national temperature'!EY84-Parameters!EY$138)+Parameters!EY$175*('AMOC national temperature'!EY84-Parameters!EY$138)^2)))*IF(Settings!$C$16="No",1,(1-SLR!$D84*Parameters!EY$191))&lt;=0,1,(Parameters!$B$184*(1-Parameters!EY$195)*_xlfn.IFNA('[3]National GDP per capita ppp'!EY85,0)+(1-Parameters!$B$184)*EY84)*(1+(_xlfn.IFNA('[3]Nat GDP per cap ppp growth rate'!EY85,0)-IF(Settings!$C$16="No",0,Parameters!EY$174*('AMOC national temperature'!EY84-Parameters!EY$138)+Parameters!EY$175*('AMOC national temperature'!EY84-Parameters!EY$138)^2)))*IF(Settings!$C$16="No",1,(1-SLR!$D84*Parameters!EY$191))))</f>
        <v>37388.307978487093</v>
      </c>
      <c r="EZ85" s="22">
        <f ca="1">IF(EZ$2=0,0,IF((Parameters!$B$184*(1-Parameters!EZ$195)*_xlfn.IFNA('[3]National GDP per capita ppp'!EZ85,0)+(1-Parameters!$B$184)*EZ84)*(1+(_xlfn.IFNA('[3]Nat GDP per cap ppp growth rate'!EZ85,0)-IF(Settings!$C$16="No",0,Parameters!EZ$174*('AMOC national temperature'!EZ84-Parameters!EZ$138)+Parameters!EZ$175*('AMOC national temperature'!EZ84-Parameters!EZ$138)^2)))*IF(Settings!$C$16="No",1,(1-SLR!$D84*Parameters!EZ$191))&lt;=0,1,(Parameters!$B$184*(1-Parameters!EZ$195)*_xlfn.IFNA('[3]National GDP per capita ppp'!EZ85,0)+(1-Parameters!$B$184)*EZ84)*(1+(_xlfn.IFNA('[3]Nat GDP per cap ppp growth rate'!EZ85,0)-IF(Settings!$C$16="No",0,Parameters!EZ$174*('AMOC national temperature'!EZ84-Parameters!EZ$138)+Parameters!EZ$175*('AMOC national temperature'!EZ84-Parameters!EZ$138)^2)))*IF(Settings!$C$16="No",1,(1-SLR!$D84*Parameters!EZ$191))))</f>
        <v>27465.658309679653</v>
      </c>
      <c r="FA85" s="22">
        <f ca="1">IF(FA$2=0,0,IF((Parameters!$B$184*(1-Parameters!FA$195)*_xlfn.IFNA('[3]National GDP per capita ppp'!FA85,0)+(1-Parameters!$B$184)*FA84)*(1+(_xlfn.IFNA('[3]Nat GDP per cap ppp growth rate'!FA85,0)-IF(Settings!$C$16="No",0,Parameters!FA$174*('AMOC national temperature'!FA84-Parameters!FA$138)+Parameters!FA$175*('AMOC national temperature'!FA84-Parameters!FA$138)^2)))*IF(Settings!$C$16="No",1,(1-SLR!$D84*Parameters!FA$191))&lt;=0,1,(Parameters!$B$184*(1-Parameters!FA$195)*_xlfn.IFNA('[3]National GDP per capita ppp'!FA85,0)+(1-Parameters!$B$184)*FA84)*(1+(_xlfn.IFNA('[3]Nat GDP per cap ppp growth rate'!FA85,0)-IF(Settings!$C$16="No",0,Parameters!FA$174*('AMOC national temperature'!FA84-Parameters!FA$138)+Parameters!FA$175*('AMOC national temperature'!FA84-Parameters!FA$138)^2)))*IF(Settings!$C$16="No",1,(1-SLR!$D84*Parameters!FA$191))))</f>
        <v>21866.526530348852</v>
      </c>
      <c r="FB85" s="22">
        <f ca="1">IF(FB$2=0,0,IF((Parameters!$B$184*(1-Parameters!FB$195)*_xlfn.IFNA('[3]National GDP per capita ppp'!FB85,0)+(1-Parameters!$B$184)*FB84)*(1+(_xlfn.IFNA('[3]Nat GDP per cap ppp growth rate'!FB85,0)-IF(Settings!$C$16="No",0,Parameters!FB$174*('AMOC national temperature'!FB84-Parameters!FB$138)+Parameters!FB$175*('AMOC national temperature'!FB84-Parameters!FB$138)^2)))*IF(Settings!$C$16="No",1,(1-SLR!$D84*Parameters!FB$191))&lt;=0,1,(Parameters!$B$184*(1-Parameters!FB$195)*_xlfn.IFNA('[3]National GDP per capita ppp'!FB85,0)+(1-Parameters!$B$184)*FB84)*(1+(_xlfn.IFNA('[3]Nat GDP per cap ppp growth rate'!FB85,0)-IF(Settings!$C$16="No",0,Parameters!FB$174*('AMOC national temperature'!FB84-Parameters!FB$138)+Parameters!FB$175*('AMOC national temperature'!FB84-Parameters!FB$138)^2)))*IF(Settings!$C$16="No",1,(1-SLR!$D84*Parameters!FB$191))))</f>
        <v>12614.466047627104</v>
      </c>
      <c r="FC85" s="22">
        <f ca="1">IF(FC$2=0,0,IF((Parameters!$B$184*(1-Parameters!FC$195)*_xlfn.IFNA('[3]National GDP per capita ppp'!FC85,0)+(1-Parameters!$B$184)*FC84)*(1+(_xlfn.IFNA('[3]Nat GDP per cap ppp growth rate'!FC85,0)-IF(Settings!$C$16="No",0,Parameters!FC$174*('AMOC national temperature'!FC84-Parameters!FC$138)+Parameters!FC$175*('AMOC national temperature'!FC84-Parameters!FC$138)^2)))*IF(Settings!$C$16="No",1,(1-SLR!$D84*Parameters!FC$191))&lt;=0,1,(Parameters!$B$184*(1-Parameters!FC$195)*_xlfn.IFNA('[3]National GDP per capita ppp'!FC85,0)+(1-Parameters!$B$184)*FC84)*(1+(_xlfn.IFNA('[3]Nat GDP per cap ppp growth rate'!FC85,0)-IF(Settings!$C$16="No",0,Parameters!FC$174*('AMOC national temperature'!FC84-Parameters!FC$138)+Parameters!FC$175*('AMOC national temperature'!FC84-Parameters!FC$138)^2)))*IF(Settings!$C$16="No",1,(1-SLR!$D84*Parameters!FC$191))))</f>
        <v>37581.810689919614</v>
      </c>
      <c r="FD85" s="22">
        <f ca="1">IF(FD$2=0,0,IF((Parameters!$B$184*(1-Parameters!FD$195)*_xlfn.IFNA('[3]National GDP per capita ppp'!FD85,0)+(1-Parameters!$B$184)*FD84)*(1+(_xlfn.IFNA('[3]Nat GDP per cap ppp growth rate'!FD85,0)-IF(Settings!$C$16="No",0,Parameters!FD$174*('AMOC national temperature'!FD84-Parameters!FD$138)+Parameters!FD$175*('AMOC national temperature'!FD84-Parameters!FD$138)^2)))*IF(Settings!$C$16="No",1,(1-SLR!$D84*Parameters!FD$191))&lt;=0,1,(Parameters!$B$184*(1-Parameters!FD$195)*_xlfn.IFNA('[3]National GDP per capita ppp'!FD85,0)+(1-Parameters!$B$184)*FD84)*(1+(_xlfn.IFNA('[3]Nat GDP per cap ppp growth rate'!FD85,0)-IF(Settings!$C$16="No",0,Parameters!FD$174*('AMOC national temperature'!FD84-Parameters!FD$138)+Parameters!FD$175*('AMOC national temperature'!FD84-Parameters!FD$138)^2)))*IF(Settings!$C$16="No",1,(1-SLR!$D84*Parameters!FD$191))))</f>
        <v>163531.76080084502</v>
      </c>
      <c r="FE85" s="22">
        <f>IF(FE$2=0,0,IF((Parameters!$B$184*(1-Parameters!FE$195)*_xlfn.IFNA('[3]National GDP per capita ppp'!FE85,0)+(1-Parameters!$B$184)*FE84)*(1+(_xlfn.IFNA('[3]Nat GDP per cap ppp growth rate'!FE85,0)-IF(Settings!$C$16="No",0,Parameters!FE$174*('AMOC national temperature'!FE84-Parameters!FE$138)+Parameters!FE$175*('AMOC national temperature'!FE84-Parameters!FE$138)^2)))*IF(Settings!$C$16="No",1,(1-SLR!$D84*Parameters!FE$191))&lt;=0,1,(Parameters!$B$184*(1-Parameters!FE$195)*_xlfn.IFNA('[3]National GDP per capita ppp'!FE85,0)+(1-Parameters!$B$184)*FE84)*(1+(_xlfn.IFNA('[3]Nat GDP per cap ppp growth rate'!FE85,0)-IF(Settings!$C$16="No",0,Parameters!FE$174*('AMOC national temperature'!FE84-Parameters!FE$138)+Parameters!FE$175*('AMOC national temperature'!FE84-Parameters!FE$138)^2)))*IF(Settings!$C$16="No",1,(1-SLR!$D84*Parameters!FE$191))))</f>
        <v>0</v>
      </c>
      <c r="FF85" s="22">
        <f ca="1">IF(FF$2=0,0,IF((Parameters!$B$184*(1-Parameters!FF$195)*_xlfn.IFNA('[3]National GDP per capita ppp'!FF85,0)+(1-Parameters!$B$184)*FF84)*(1+(_xlfn.IFNA('[3]Nat GDP per cap ppp growth rate'!FF85,0)-IF(Settings!$C$16="No",0,Parameters!FF$174*('AMOC national temperature'!FF84-Parameters!FF$138)+Parameters!FF$175*('AMOC national temperature'!FF84-Parameters!FF$138)^2)))*IF(Settings!$C$16="No",1,(1-SLR!$D84*Parameters!FF$191))&lt;=0,1,(Parameters!$B$184*(1-Parameters!FF$195)*_xlfn.IFNA('[3]National GDP per capita ppp'!FF85,0)+(1-Parameters!$B$184)*FF84)*(1+(_xlfn.IFNA('[3]Nat GDP per cap ppp growth rate'!FF85,0)-IF(Settings!$C$16="No",0,Parameters!FF$174*('AMOC national temperature'!FF84-Parameters!FF$138)+Parameters!FF$175*('AMOC national temperature'!FF84-Parameters!FF$138)^2)))*IF(Settings!$C$16="No",1,(1-SLR!$D84*Parameters!FF$191))))</f>
        <v>33914.557387337154</v>
      </c>
      <c r="FG85" s="22">
        <f ca="1">IF(FG$2=0,0,IF((Parameters!$B$184*(1-Parameters!FG$195)*_xlfn.IFNA('[3]National GDP per capita ppp'!FG85,0)+(1-Parameters!$B$184)*FG84)*(1+(_xlfn.IFNA('[3]Nat GDP per cap ppp growth rate'!FG85,0)-IF(Settings!$C$16="No",0,Parameters!FG$174*('AMOC national temperature'!FG84-Parameters!FG$138)+Parameters!FG$175*('AMOC national temperature'!FG84-Parameters!FG$138)^2)))*IF(Settings!$C$16="No",1,(1-SLR!$D84*Parameters!FG$191))&lt;=0,1,(Parameters!$B$184*(1-Parameters!FG$195)*_xlfn.IFNA('[3]National GDP per capita ppp'!FG85,0)+(1-Parameters!$B$184)*FG84)*(1+(_xlfn.IFNA('[3]Nat GDP per cap ppp growth rate'!FG85,0)-IF(Settings!$C$16="No",0,Parameters!FG$174*('AMOC national temperature'!FG84-Parameters!FG$138)+Parameters!FG$175*('AMOC national temperature'!FG84-Parameters!FG$138)^2)))*IF(Settings!$C$16="No",1,(1-SLR!$D84*Parameters!FG$191))))</f>
        <v>54720.532131978209</v>
      </c>
      <c r="FH85" s="22">
        <f ca="1">IF(FH$2=0,0,IF((Parameters!$B$184*(1-Parameters!FH$195)*_xlfn.IFNA('[3]National GDP per capita ppp'!FH85,0)+(1-Parameters!$B$184)*FH84)*(1+(_xlfn.IFNA('[3]Nat GDP per cap ppp growth rate'!FH85,0)-IF(Settings!$C$16="No",0,Parameters!FH$174*('AMOC national temperature'!FH84-Parameters!FH$138)+Parameters!FH$175*('AMOC national temperature'!FH84-Parameters!FH$138)^2)))*IF(Settings!$C$16="No",1,(1-SLR!$D84*Parameters!FH$191))&lt;=0,1,(Parameters!$B$184*(1-Parameters!FH$195)*_xlfn.IFNA('[3]National GDP per capita ppp'!FH85,0)+(1-Parameters!$B$184)*FH84)*(1+(_xlfn.IFNA('[3]Nat GDP per cap ppp growth rate'!FH85,0)-IF(Settings!$C$16="No",0,Parameters!FH$174*('AMOC national temperature'!FH84-Parameters!FH$138)+Parameters!FH$175*('AMOC national temperature'!FH84-Parameters!FH$138)^2)))*IF(Settings!$C$16="No",1,(1-SLR!$D84*Parameters!FH$191))))</f>
        <v>24851.416923747878</v>
      </c>
      <c r="FI85" s="22">
        <f ca="1">IF(FI$2=0,0,IF((Parameters!$B$184*(1-Parameters!FI$195)*_xlfn.IFNA('[3]National GDP per capita ppp'!FI85,0)+(1-Parameters!$B$184)*FI84)*(1+(_xlfn.IFNA('[3]Nat GDP per cap ppp growth rate'!FI85,0)-IF(Settings!$C$16="No",0,Parameters!FI$174*('AMOC national temperature'!FI84-Parameters!FI$138)+Parameters!FI$175*('AMOC national temperature'!FI84-Parameters!FI$138)^2)))*IF(Settings!$C$16="No",1,(1-SLR!$D84*Parameters!FI$191))&lt;=0,1,(Parameters!$B$184*(1-Parameters!FI$195)*_xlfn.IFNA('[3]National GDP per capita ppp'!FI85,0)+(1-Parameters!$B$184)*FI84)*(1+(_xlfn.IFNA('[3]Nat GDP per cap ppp growth rate'!FI85,0)-IF(Settings!$C$16="No",0,Parameters!FI$174*('AMOC national temperature'!FI84-Parameters!FI$138)+Parameters!FI$175*('AMOC national temperature'!FI84-Parameters!FI$138)^2)))*IF(Settings!$C$16="No",1,(1-SLR!$D84*Parameters!FI$191))))</f>
        <v>41102.044348720337</v>
      </c>
      <c r="FJ85" s="22">
        <f ca="1">IF(FJ$2=0,0,IF((Parameters!$B$184*(1-Parameters!FJ$195)*_xlfn.IFNA('[3]National GDP per capita ppp'!FJ85,0)+(1-Parameters!$B$184)*FJ84)*(1+(_xlfn.IFNA('[3]Nat GDP per cap ppp growth rate'!FJ85,0)-IF(Settings!$C$16="No",0,Parameters!FJ$174*('AMOC national temperature'!FJ84-Parameters!FJ$138)+Parameters!FJ$175*('AMOC national temperature'!FJ84-Parameters!FJ$138)^2)))*IF(Settings!$C$16="No",1,(1-SLR!$D84*Parameters!FJ$191))&lt;=0,1,(Parameters!$B$184*(1-Parameters!FJ$195)*_xlfn.IFNA('[3]National GDP per capita ppp'!FJ85,0)+(1-Parameters!$B$184)*FJ84)*(1+(_xlfn.IFNA('[3]Nat GDP per cap ppp growth rate'!FJ85,0)-IF(Settings!$C$16="No",0,Parameters!FJ$174*('AMOC national temperature'!FJ84-Parameters!FJ$138)+Parameters!FJ$175*('AMOC national temperature'!FJ84-Parameters!FJ$138)^2)))*IF(Settings!$C$16="No",1,(1-SLR!$D84*Parameters!FJ$191))))</f>
        <v>60805.422951674504</v>
      </c>
      <c r="FK85" s="22">
        <f ca="1">IF(FK$2=0,0,IF((Parameters!$B$184*(1-Parameters!FK$195)*_xlfn.IFNA('[3]National GDP per capita ppp'!FK85,0)+(1-Parameters!$B$184)*FK84)*(1+(_xlfn.IFNA('[3]Nat GDP per cap ppp growth rate'!FK85,0)-IF(Settings!$C$16="No",0,Parameters!FK$174*('AMOC national temperature'!FK84-Parameters!FK$138)+Parameters!FK$175*('AMOC national temperature'!FK84-Parameters!FK$138)^2)))*IF(Settings!$C$16="No",1,(1-SLR!$D84*Parameters!FK$191))&lt;=0,1,(Parameters!$B$184*(1-Parameters!FK$195)*_xlfn.IFNA('[3]National GDP per capita ppp'!FK85,0)+(1-Parameters!$B$184)*FK84)*(1+(_xlfn.IFNA('[3]Nat GDP per cap ppp growth rate'!FK85,0)-IF(Settings!$C$16="No",0,Parameters!FK$174*('AMOC national temperature'!FK84-Parameters!FK$138)+Parameters!FK$175*('AMOC national temperature'!FK84-Parameters!FK$138)^2)))*IF(Settings!$C$16="No",1,(1-SLR!$D84*Parameters!FK$191))))</f>
        <v>64245.006043056084</v>
      </c>
      <c r="FL85" s="22">
        <f ca="1">IF(FL$2=0,0,IF((Parameters!$B$184*(1-Parameters!FL$195)*_xlfn.IFNA('[3]National GDP per capita ppp'!FL85,0)+(1-Parameters!$B$184)*FL84)*(1+(_xlfn.IFNA('[3]Nat GDP per cap ppp growth rate'!FL85,0)-IF(Settings!$C$16="No",0,Parameters!FL$174*('AMOC national temperature'!FL84-Parameters!FL$138)+Parameters!FL$175*('AMOC national temperature'!FL84-Parameters!FL$138)^2)))*IF(Settings!$C$16="No",1,(1-SLR!$D84*Parameters!FL$191))&lt;=0,1,(Parameters!$B$184*(1-Parameters!FL$195)*_xlfn.IFNA('[3]National GDP per capita ppp'!FL85,0)+(1-Parameters!$B$184)*FL84)*(1+(_xlfn.IFNA('[3]Nat GDP per cap ppp growth rate'!FL85,0)-IF(Settings!$C$16="No",0,Parameters!FL$174*('AMOC national temperature'!FL84-Parameters!FL$138)+Parameters!FL$175*('AMOC national temperature'!FL84-Parameters!FL$138)^2)))*IF(Settings!$C$16="No",1,(1-SLR!$D84*Parameters!FL$191))))</f>
        <v>92938.453062789573</v>
      </c>
      <c r="FM85" s="22">
        <f>IF(FM$2=0,0,IF((Parameters!$B$184*(1-Parameters!FM$195)*_xlfn.IFNA('[3]National GDP per capita ppp'!FM85,0)+(1-Parameters!$B$184)*FM84)*(1+(_xlfn.IFNA('[3]Nat GDP per cap ppp growth rate'!FM85,0)-IF(Settings!$C$16="No",0,Parameters!FM$174*('AMOC national temperature'!FM84-Parameters!FM$138)+Parameters!FM$175*('AMOC national temperature'!FM84-Parameters!FM$138)^2)))*IF(Settings!$C$16="No",1,(1-SLR!$D84*Parameters!FM$191))&lt;=0,1,(Parameters!$B$184*(1-Parameters!FM$195)*_xlfn.IFNA('[3]National GDP per capita ppp'!FM85,0)+(1-Parameters!$B$184)*FM84)*(1+(_xlfn.IFNA('[3]Nat GDP per cap ppp growth rate'!FM85,0)-IF(Settings!$C$16="No",0,Parameters!FM$174*('AMOC national temperature'!FM84-Parameters!FM$138)+Parameters!FM$175*('AMOC national temperature'!FM84-Parameters!FM$138)^2)))*IF(Settings!$C$16="No",1,(1-SLR!$D84*Parameters!FM$191))))</f>
        <v>0</v>
      </c>
      <c r="FN85" s="22">
        <f ca="1">IF(FN$2=0,0,IF((Parameters!$B$184*(1-Parameters!FN$195)*_xlfn.IFNA('[3]National GDP per capita ppp'!FN85,0)+(1-Parameters!$B$184)*FN84)*(1+(_xlfn.IFNA('[3]Nat GDP per cap ppp growth rate'!FN85,0)-IF(Settings!$C$16="No",0,Parameters!FN$174*('AMOC national temperature'!FN84-Parameters!FN$138)+Parameters!FN$175*('AMOC national temperature'!FN84-Parameters!FN$138)^2)))*IF(Settings!$C$16="No",1,(1-SLR!$D84*Parameters!FN$191))&lt;=0,1,(Parameters!$B$184*(1-Parameters!FN$195)*_xlfn.IFNA('[3]National GDP per capita ppp'!FN85,0)+(1-Parameters!$B$184)*FN84)*(1+(_xlfn.IFNA('[3]Nat GDP per cap ppp growth rate'!FN85,0)-IF(Settings!$C$16="No",0,Parameters!FN$174*('AMOC national temperature'!FN84-Parameters!FN$138)+Parameters!FN$175*('AMOC national temperature'!FN84-Parameters!FN$138)^2)))*IF(Settings!$C$16="No",1,(1-SLR!$D84*Parameters!FN$191))))</f>
        <v>18048.517183121141</v>
      </c>
      <c r="FO85" s="22">
        <f ca="1">IF(FO$2=0,0,IF((Parameters!$B$184*(1-Parameters!FO$195)*_xlfn.IFNA('[3]National GDP per capita ppp'!FO85,0)+(1-Parameters!$B$184)*FO84)*(1+(_xlfn.IFNA('[3]Nat GDP per cap ppp growth rate'!FO85,0)-IF(Settings!$C$16="No",0,Parameters!FO$174*('AMOC national temperature'!FO84-Parameters!FO$138)+Parameters!FO$175*('AMOC national temperature'!FO84-Parameters!FO$138)^2)))*IF(Settings!$C$16="No",1,(1-SLR!$D84*Parameters!FO$191))&lt;=0,1,(Parameters!$B$184*(1-Parameters!FO$195)*_xlfn.IFNA('[3]National GDP per capita ppp'!FO85,0)+(1-Parameters!$B$184)*FO84)*(1+(_xlfn.IFNA('[3]Nat GDP per cap ppp growth rate'!FO85,0)-IF(Settings!$C$16="No",0,Parameters!FO$174*('AMOC national temperature'!FO84-Parameters!FO$138)+Parameters!FO$175*('AMOC national temperature'!FO84-Parameters!FO$138)^2)))*IF(Settings!$C$16="No",1,(1-SLR!$D84*Parameters!FO$191))))</f>
        <v>12666.11071157906</v>
      </c>
      <c r="FP85" s="22">
        <f ca="1">IF(FP$2=0,0,IF((Parameters!$B$184*(1-Parameters!FP$195)*_xlfn.IFNA('[3]National GDP per capita ppp'!FP85,0)+(1-Parameters!$B$184)*FP84)*(1+(_xlfn.IFNA('[3]Nat GDP per cap ppp growth rate'!FP85,0)-IF(Settings!$C$16="No",0,Parameters!FP$174*('AMOC national temperature'!FP84-Parameters!FP$138)+Parameters!FP$175*('AMOC national temperature'!FP84-Parameters!FP$138)^2)))*IF(Settings!$C$16="No",1,(1-SLR!$D84*Parameters!FP$191))&lt;=0,1,(Parameters!$B$184*(1-Parameters!FP$195)*_xlfn.IFNA('[3]National GDP per capita ppp'!FP85,0)+(1-Parameters!$B$184)*FP84)*(1+(_xlfn.IFNA('[3]Nat GDP per cap ppp growth rate'!FP85,0)-IF(Settings!$C$16="No",0,Parameters!FP$174*('AMOC national temperature'!FP84-Parameters!FP$138)+Parameters!FP$175*('AMOC national temperature'!FP84-Parameters!FP$138)^2)))*IF(Settings!$C$16="No",1,(1-SLR!$D84*Parameters!FP$191))))</f>
        <v>114193.65981648146</v>
      </c>
      <c r="FQ85" s="22">
        <f ca="1">IF(FQ$2=0,0,IF((Parameters!$B$184*(1-Parameters!FQ$195)*_xlfn.IFNA('[3]National GDP per capita ppp'!FQ85,0)+(1-Parameters!$B$184)*FQ84)*(1+(_xlfn.IFNA('[3]Nat GDP per cap ppp growth rate'!FQ85,0)-IF(Settings!$C$16="No",0,Parameters!FQ$174*('AMOC national temperature'!FQ84-Parameters!FQ$138)+Parameters!FQ$175*('AMOC national temperature'!FQ84-Parameters!FQ$138)^2)))*IF(Settings!$C$16="No",1,(1-SLR!$D84*Parameters!FQ$191))&lt;=0,1,(Parameters!$B$184*(1-Parameters!FQ$195)*_xlfn.IFNA('[3]National GDP per capita ppp'!FQ85,0)+(1-Parameters!$B$184)*FQ84)*(1+(_xlfn.IFNA('[3]Nat GDP per cap ppp growth rate'!FQ85,0)-IF(Settings!$C$16="No",0,Parameters!FQ$174*('AMOC national temperature'!FQ84-Parameters!FQ$138)+Parameters!FQ$175*('AMOC national temperature'!FQ84-Parameters!FQ$138)^2)))*IF(Settings!$C$16="No",1,(1-SLR!$D84*Parameters!FQ$191))))</f>
        <v>12407.843251074672</v>
      </c>
      <c r="FR85" s="22">
        <f ca="1">IF(FR$2=0,0,IF((Parameters!$B$184*(1-Parameters!FR$195)*_xlfn.IFNA('[3]National GDP per capita ppp'!FR85,0)+(1-Parameters!$B$184)*FR84)*(1+(_xlfn.IFNA('[3]Nat GDP per cap ppp growth rate'!FR85,0)-IF(Settings!$C$16="No",0,Parameters!FR$174*('AMOC national temperature'!FR84-Parameters!FR$138)+Parameters!FR$175*('AMOC national temperature'!FR84-Parameters!FR$138)^2)))*IF(Settings!$C$16="No",1,(1-SLR!$D84*Parameters!FR$191))&lt;=0,1,(Parameters!$B$184*(1-Parameters!FR$195)*_xlfn.IFNA('[3]National GDP per capita ppp'!FR85,0)+(1-Parameters!$B$184)*FR84)*(1+(_xlfn.IFNA('[3]Nat GDP per cap ppp growth rate'!FR85,0)-IF(Settings!$C$16="No",0,Parameters!FR$174*('AMOC national temperature'!FR84-Parameters!FR$138)+Parameters!FR$175*('AMOC national temperature'!FR84-Parameters!FR$138)^2)))*IF(Settings!$C$16="No",1,(1-SLR!$D84*Parameters!FR$191))))</f>
        <v>42548.559791678192</v>
      </c>
      <c r="FS85" s="22">
        <f ca="1">IF(FS$2=0,0,IF((Parameters!$B$184*(1-Parameters!FS$195)*_xlfn.IFNA('[3]National GDP per capita ppp'!FS85,0)+(1-Parameters!$B$184)*FS84)*(1+(_xlfn.IFNA('[3]Nat GDP per cap ppp growth rate'!FS85,0)-IF(Settings!$C$16="No",0,Parameters!FS$174*('AMOC national temperature'!FS84-Parameters!FS$138)+Parameters!FS$175*('AMOC national temperature'!FS84-Parameters!FS$138)^2)))*IF(Settings!$C$16="No",1,(1-SLR!$D84*Parameters!FS$191))&lt;=0,1,(Parameters!$B$184*(1-Parameters!FS$195)*_xlfn.IFNA('[3]National GDP per capita ppp'!FS85,0)+(1-Parameters!$B$184)*FS84)*(1+(_xlfn.IFNA('[3]Nat GDP per cap ppp growth rate'!FS85,0)-IF(Settings!$C$16="No",0,Parameters!FS$174*('AMOC national temperature'!FS84-Parameters!FS$138)+Parameters!FS$175*('AMOC national temperature'!FS84-Parameters!FS$138)^2)))*IF(Settings!$C$16="No",1,(1-SLR!$D84*Parameters!FS$191))))</f>
        <v>60592.20046504229</v>
      </c>
      <c r="FT85" s="22">
        <f ca="1">IF(FT$2=0,0,IF((Parameters!$B$184*(1-Parameters!FT$195)*_xlfn.IFNA('[3]National GDP per capita ppp'!FT85,0)+(1-Parameters!$B$184)*FT84)*(1+(_xlfn.IFNA('[3]Nat GDP per cap ppp growth rate'!FT85,0)-IF(Settings!$C$16="No",0,Parameters!FT$174*('AMOC national temperature'!FT84-Parameters!FT$138)+Parameters!FT$175*('AMOC national temperature'!FT84-Parameters!FT$138)^2)))*IF(Settings!$C$16="No",1,(1-SLR!$D84*Parameters!FT$191))&lt;=0,1,(Parameters!$B$184*(1-Parameters!FT$195)*_xlfn.IFNA('[3]National GDP per capita ppp'!FT85,0)+(1-Parameters!$B$184)*FT84)*(1+(_xlfn.IFNA('[3]Nat GDP per cap ppp growth rate'!FT85,0)-IF(Settings!$C$16="No",0,Parameters!FT$174*('AMOC national temperature'!FT84-Parameters!FT$138)+Parameters!FT$175*('AMOC national temperature'!FT84-Parameters!FT$138)^2)))*IF(Settings!$C$16="No",1,(1-SLR!$D84*Parameters!FT$191))))</f>
        <v>26722.487258575318</v>
      </c>
      <c r="FU85" s="22">
        <f ca="1">IF(FU$2=0,0,IF((Parameters!$B$184*(1-Parameters!FU$195)*_xlfn.IFNA('[3]National GDP per capita ppp'!FU85,0)+(1-Parameters!$B$184)*FU84)*(1+(_xlfn.IFNA('[3]Nat GDP per cap ppp growth rate'!FU85,0)-IF(Settings!$C$16="No",0,Parameters!FU$174*('AMOC national temperature'!FU84-Parameters!FU$138)+Parameters!FU$175*('AMOC national temperature'!FU84-Parameters!FU$138)^2)))*IF(Settings!$C$16="No",1,(1-SLR!$D84*Parameters!FU$191))&lt;=0,1,(Parameters!$B$184*(1-Parameters!FU$195)*_xlfn.IFNA('[3]National GDP per capita ppp'!FU85,0)+(1-Parameters!$B$184)*FU84)*(1+(_xlfn.IFNA('[3]Nat GDP per cap ppp growth rate'!FU85,0)-IF(Settings!$C$16="No",0,Parameters!FU$174*('AMOC national temperature'!FU84-Parameters!FU$138)+Parameters!FU$175*('AMOC national temperature'!FU84-Parameters!FU$138)^2)))*IF(Settings!$C$16="No",1,(1-SLR!$D84*Parameters!FU$191))))</f>
        <v>156500.95401481661</v>
      </c>
      <c r="FV85" s="22">
        <f ca="1">IF(FV$2=0,0,IF((Parameters!$B$184*(1-Parameters!FV$195)*_xlfn.IFNA('[3]National GDP per capita ppp'!FV85,0)+(1-Parameters!$B$184)*FV84)*(1+(_xlfn.IFNA('[3]Nat GDP per cap ppp growth rate'!FV85,0)-IF(Settings!$C$16="No",0,Parameters!FV$174*('AMOC national temperature'!FV84-Parameters!FV$138)+Parameters!FV$175*('AMOC national temperature'!FV84-Parameters!FV$138)^2)))*IF(Settings!$C$16="No",1,(1-SLR!$D84*Parameters!FV$191))&lt;=0,1,(Parameters!$B$184*(1-Parameters!FV$195)*_xlfn.IFNA('[3]National GDP per capita ppp'!FV85,0)+(1-Parameters!$B$184)*FV84)*(1+(_xlfn.IFNA('[3]Nat GDP per cap ppp growth rate'!FV85,0)-IF(Settings!$C$16="No",0,Parameters!FV$174*('AMOC national temperature'!FV84-Parameters!FV$138)+Parameters!FV$175*('AMOC national temperature'!FV84-Parameters!FV$138)^2)))*IF(Settings!$C$16="No",1,(1-SLR!$D84*Parameters!FV$191))))</f>
        <v>100539.98772642089</v>
      </c>
      <c r="FW85" s="22">
        <f ca="1">IF(FW$2=0,0,IF((Parameters!$B$184*(1-Parameters!FW$195)*_xlfn.IFNA('[3]National GDP per capita ppp'!FW85,0)+(1-Parameters!$B$184)*FW84)*(1+(_xlfn.IFNA('[3]Nat GDP per cap ppp growth rate'!FW85,0)-IF(Settings!$C$16="No",0,Parameters!FW$174*('AMOC national temperature'!FW84-Parameters!FW$138)+Parameters!FW$175*('AMOC national temperature'!FW84-Parameters!FW$138)^2)))*IF(Settings!$C$16="No",1,(1-SLR!$D84*Parameters!FW$191))&lt;=0,1,(Parameters!$B$184*(1-Parameters!FW$195)*_xlfn.IFNA('[3]National GDP per capita ppp'!FW85,0)+(1-Parameters!$B$184)*FW84)*(1+(_xlfn.IFNA('[3]Nat GDP per cap ppp growth rate'!FW85,0)-IF(Settings!$C$16="No",0,Parameters!FW$174*('AMOC national temperature'!FW84-Parameters!FW$138)+Parameters!FW$175*('AMOC national temperature'!FW84-Parameters!FW$138)^2)))*IF(Settings!$C$16="No",1,(1-SLR!$D84*Parameters!FW$191))))</f>
        <v>40264.07725498778</v>
      </c>
      <c r="FX85" s="22">
        <f ca="1">IF(FX$2=0,0,IF((Parameters!$B$184*(1-Parameters!FX$195)*_xlfn.IFNA('[3]National GDP per capita ppp'!FX85,0)+(1-Parameters!$B$184)*FX84)*(1+(_xlfn.IFNA('[3]Nat GDP per cap ppp growth rate'!FX85,0)-IF(Settings!$C$16="No",0,Parameters!FX$174*('AMOC national temperature'!FX84-Parameters!FX$138)+Parameters!FX$175*('AMOC national temperature'!FX84-Parameters!FX$138)^2)))*IF(Settings!$C$16="No",1,(1-SLR!$D84*Parameters!FX$191))&lt;=0,1,(Parameters!$B$184*(1-Parameters!FX$195)*_xlfn.IFNA('[3]National GDP per capita ppp'!FX85,0)+(1-Parameters!$B$184)*FX84)*(1+(_xlfn.IFNA('[3]Nat GDP per cap ppp growth rate'!FX85,0)-IF(Settings!$C$16="No",0,Parameters!FX$174*('AMOC national temperature'!FX84-Parameters!FX$138)+Parameters!FX$175*('AMOC national temperature'!FX84-Parameters!FX$138)^2)))*IF(Settings!$C$16="No",1,(1-SLR!$D84*Parameters!FX$191))))</f>
        <v>9298.9871023963424</v>
      </c>
      <c r="FY85" s="22">
        <f>IF(FY$2=0,0,IF((Parameters!$B$184*(1-Parameters!FY$195)*_xlfn.IFNA('[3]National GDP per capita ppp'!FY85,0)+(1-Parameters!$B$184)*FY84)*(1+(_xlfn.IFNA('[3]Nat GDP per cap ppp growth rate'!FY85,0)-IF(Settings!$C$16="No",0,Parameters!FY$174*('AMOC national temperature'!FY84-Parameters!FY$138)+Parameters!FY$175*('AMOC national temperature'!FY84-Parameters!FY$138)^2)))*IF(Settings!$C$16="No",1,(1-SLR!$D84*Parameters!FY$191))&lt;=0,1,(Parameters!$B$184*(1-Parameters!FY$195)*_xlfn.IFNA('[3]National GDP per capita ppp'!FY85,0)+(1-Parameters!$B$184)*FY84)*(1+(_xlfn.IFNA('[3]Nat GDP per cap ppp growth rate'!FY85,0)-IF(Settings!$C$16="No",0,Parameters!FY$174*('AMOC national temperature'!FY84-Parameters!FY$138)+Parameters!FY$175*('AMOC national temperature'!FY84-Parameters!FY$138)^2)))*IF(Settings!$C$16="No",1,(1-SLR!$D84*Parameters!FY$191))))</f>
        <v>0</v>
      </c>
      <c r="FZ85" s="22">
        <f ca="1">IF(FZ$2=0,0,IF((Parameters!$B$184*(1-Parameters!FZ$195)*_xlfn.IFNA('[3]National GDP per capita ppp'!FZ85,0)+(1-Parameters!$B$184)*FZ84)*(1+(_xlfn.IFNA('[3]Nat GDP per cap ppp growth rate'!FZ85,0)-IF(Settings!$C$16="No",0,Parameters!FZ$174*('AMOC national temperature'!FZ84-Parameters!FZ$138)+Parameters!FZ$175*('AMOC national temperature'!FZ84-Parameters!FZ$138)^2)))*IF(Settings!$C$16="No",1,(1-SLR!$D84*Parameters!FZ$191))&lt;=0,1,(Parameters!$B$184*(1-Parameters!FZ$195)*_xlfn.IFNA('[3]National GDP per capita ppp'!FZ85,0)+(1-Parameters!$B$184)*FZ84)*(1+(_xlfn.IFNA('[3]Nat GDP per cap ppp growth rate'!FZ85,0)-IF(Settings!$C$16="No",0,Parameters!FZ$174*('AMOC national temperature'!FZ84-Parameters!FZ$138)+Parameters!FZ$175*('AMOC national temperature'!FZ84-Parameters!FZ$138)^2)))*IF(Settings!$C$16="No",1,(1-SLR!$D84*Parameters!FZ$191))))</f>
        <v>21068.176815766277</v>
      </c>
      <c r="GA85" s="22">
        <f ca="1">IF(GA$2=0,0,IF((Parameters!$B$184*(1-Parameters!GA$195)*_xlfn.IFNA('[3]National GDP per capita ppp'!GA85,0)+(1-Parameters!$B$184)*GA84)*(1+(_xlfn.IFNA('[3]Nat GDP per cap ppp growth rate'!GA85,0)-IF(Settings!$C$16="No",0,Parameters!GA$174*('AMOC national temperature'!GA84-Parameters!GA$138)+Parameters!GA$175*('AMOC national temperature'!GA84-Parameters!GA$138)^2)))*IF(Settings!$C$16="No",1,(1-SLR!$D84*Parameters!GA$191))&lt;=0,1,(Parameters!$B$184*(1-Parameters!GA$195)*_xlfn.IFNA('[3]National GDP per capita ppp'!GA85,0)+(1-Parameters!$B$184)*GA84)*(1+(_xlfn.IFNA('[3]Nat GDP per cap ppp growth rate'!GA85,0)-IF(Settings!$C$16="No",0,Parameters!GA$174*('AMOC national temperature'!GA84-Parameters!GA$138)+Parameters!GA$175*('AMOC national temperature'!GA84-Parameters!GA$138)^2)))*IF(Settings!$C$16="No",1,(1-SLR!$D84*Parameters!GA$191))))</f>
        <v>16841.405905171749</v>
      </c>
      <c r="GB85" s="22">
        <f ca="1">IF(GB$2=0,0,IF((Parameters!$B$184*(1-Parameters!GB$195)*_xlfn.IFNA('[3]National GDP per capita ppp'!GB85,0)+(1-Parameters!$B$184)*GB84)*(1+(_xlfn.IFNA('[3]Nat GDP per cap ppp growth rate'!GB85,0)-IF(Settings!$C$16="No",0,Parameters!GB$174*('AMOC national temperature'!GB84-Parameters!GB$138)+Parameters!GB$175*('AMOC national temperature'!GB84-Parameters!GB$138)^2)))*IF(Settings!$C$16="No",1,(1-SLR!$D84*Parameters!GB$191))&lt;=0,1,(Parameters!$B$184*(1-Parameters!GB$195)*_xlfn.IFNA('[3]National GDP per capita ppp'!GB85,0)+(1-Parameters!$B$184)*GB84)*(1+(_xlfn.IFNA('[3]Nat GDP per cap ppp growth rate'!GB85,0)-IF(Settings!$C$16="No",0,Parameters!GB$174*('AMOC national temperature'!GB84-Parameters!GB$138)+Parameters!GB$175*('AMOC national temperature'!GB84-Parameters!GB$138)^2)))*IF(Settings!$C$16="No",1,(1-SLR!$D84*Parameters!GB$191))))</f>
        <v>37441.782570112868</v>
      </c>
      <c r="GC85" s="22">
        <f ca="1">IF(GC$2=0,0,IF((Parameters!$B$184*(1-Parameters!GC$195)*_xlfn.IFNA('[3]National GDP per capita ppp'!GC85,0)+(1-Parameters!$B$184)*GC84)*(1+(_xlfn.IFNA('[3]Nat GDP per cap ppp growth rate'!GC85,0)-IF(Settings!$C$16="No",0,Parameters!GC$174*('AMOC national temperature'!GC84-Parameters!GC$138)+Parameters!GC$175*('AMOC national temperature'!GC84-Parameters!GC$138)^2)))*IF(Settings!$C$16="No",1,(1-SLR!$D84*Parameters!GC$191))&lt;=0,1,(Parameters!$B$184*(1-Parameters!GC$195)*_xlfn.IFNA('[3]National GDP per capita ppp'!GC85,0)+(1-Parameters!$B$184)*GC84)*(1+(_xlfn.IFNA('[3]Nat GDP per cap ppp growth rate'!GC85,0)-IF(Settings!$C$16="No",0,Parameters!GC$174*('AMOC national temperature'!GC84-Parameters!GC$138)+Parameters!GC$175*('AMOC national temperature'!GC84-Parameters!GC$138)^2)))*IF(Settings!$C$16="No",1,(1-SLR!$D84*Parameters!GC$191))))</f>
        <v>100777.76196073613</v>
      </c>
      <c r="GD85" s="22">
        <f ca="1">IF(GD$2=0,0,IF((Parameters!$B$184*(1-Parameters!GD$195)*_xlfn.IFNA('[3]National GDP per capita ppp'!GD85,0)+(1-Parameters!$B$184)*GD84)*(1+(_xlfn.IFNA('[3]Nat GDP per cap ppp growth rate'!GD85,0)-IF(Settings!$C$16="No",0,Parameters!GD$174*('AMOC national temperature'!GD84-Parameters!GD$138)+Parameters!GD$175*('AMOC national temperature'!GD84-Parameters!GD$138)^2)))*IF(Settings!$C$16="No",1,(1-SLR!$D84*Parameters!GD$191))&lt;=0,1,(Parameters!$B$184*(1-Parameters!GD$195)*_xlfn.IFNA('[3]National GDP per capita ppp'!GD85,0)+(1-Parameters!$B$184)*GD84)*(1+(_xlfn.IFNA('[3]Nat GDP per cap ppp growth rate'!GD85,0)-IF(Settings!$C$16="No",0,Parameters!GD$174*('AMOC national temperature'!GD84-Parameters!GD$138)+Parameters!GD$175*('AMOC national temperature'!GD84-Parameters!GD$138)^2)))*IF(Settings!$C$16="No",1,(1-SLR!$D84*Parameters!GD$191))))</f>
        <v>121004.14118023598</v>
      </c>
      <c r="GE85" s="22">
        <f ca="1">IF(GE$2=0,0,IF((Parameters!$B$184*(1-Parameters!GE$195)*_xlfn.IFNA('[3]National GDP per capita ppp'!GE85,0)+(1-Parameters!$B$184)*GE84)*(1+(_xlfn.IFNA('[3]Nat GDP per cap ppp growth rate'!GE85,0)-IF(Settings!$C$16="No",0,Parameters!GE$174*('AMOC national temperature'!GE84-Parameters!GE$138)+Parameters!GE$175*('AMOC national temperature'!GE84-Parameters!GE$138)^2)))*IF(Settings!$C$16="No",1,(1-SLR!$D84*Parameters!GE$191))&lt;=0,1,(Parameters!$B$184*(1-Parameters!GE$195)*_xlfn.IFNA('[3]National GDP per capita ppp'!GE85,0)+(1-Parameters!$B$184)*GE84)*(1+(_xlfn.IFNA('[3]Nat GDP per cap ppp growth rate'!GE85,0)-IF(Settings!$C$16="No",0,Parameters!GE$174*('AMOC national temperature'!GE84-Parameters!GE$138)+Parameters!GE$175*('AMOC national temperature'!GE84-Parameters!GE$138)^2)))*IF(Settings!$C$16="No",1,(1-SLR!$D84*Parameters!GE$191))))</f>
        <v>18486.280306760218</v>
      </c>
      <c r="GF85" s="22">
        <f ca="1">IF(GF$2=0,0,IF((Parameters!$B$184*(1-Parameters!GF$195)*_xlfn.IFNA('[3]National GDP per capita ppp'!GF85,0)+(1-Parameters!$B$184)*GF84)*(1+(_xlfn.IFNA('[3]Nat GDP per cap ppp growth rate'!GF85,0)-IF(Settings!$C$16="No",0,Parameters!GF$174*('AMOC national temperature'!GF84-Parameters!GF$138)+Parameters!GF$175*('AMOC national temperature'!GF84-Parameters!GF$138)^2)))*IF(Settings!$C$16="No",1,(1-SLR!$D84*Parameters!GF$191))&lt;=0,1,(Parameters!$B$184*(1-Parameters!GF$195)*_xlfn.IFNA('[3]National GDP per capita ppp'!GF85,0)+(1-Parameters!$B$184)*GF84)*(1+(_xlfn.IFNA('[3]Nat GDP per cap ppp growth rate'!GF85,0)-IF(Settings!$C$16="No",0,Parameters!GF$174*('AMOC national temperature'!GF84-Parameters!GF$138)+Parameters!GF$175*('AMOC national temperature'!GF84-Parameters!GF$138)^2)))*IF(Settings!$C$16="No",1,(1-SLR!$D84*Parameters!GF$191))))</f>
        <v>79416.496139403185</v>
      </c>
      <c r="GG85" s="22">
        <f ca="1">IF(GG$2=0,0,IF((Parameters!$B$184*(1-Parameters!GG$195)*_xlfn.IFNA('[3]National GDP per capita ppp'!GG85,0)+(1-Parameters!$B$184)*GG84)*(1+(_xlfn.IFNA('[3]Nat GDP per cap ppp growth rate'!GG85,0)-IF(Settings!$C$16="No",0,Parameters!GG$174*('AMOC national temperature'!GG84-Parameters!GG$138)+Parameters!GG$175*('AMOC national temperature'!GG84-Parameters!GG$138)^2)))*IF(Settings!$C$16="No",1,(1-SLR!$D84*Parameters!GG$191))&lt;=0,1,(Parameters!$B$184*(1-Parameters!GG$195)*_xlfn.IFNA('[3]National GDP per capita ppp'!GG85,0)+(1-Parameters!$B$184)*GG84)*(1+(_xlfn.IFNA('[3]Nat GDP per cap ppp growth rate'!GG85,0)-IF(Settings!$C$16="No",0,Parameters!GG$174*('AMOC national temperature'!GG84-Parameters!GG$138)+Parameters!GG$175*('AMOC national temperature'!GG84-Parameters!GG$138)^2)))*IF(Settings!$C$16="No",1,(1-SLR!$D84*Parameters!GG$191))))</f>
        <v>36115.568607785644</v>
      </c>
      <c r="GH85" s="22">
        <f ca="1">IF(GH$2=0,0,IF((Parameters!$B$184*(1-Parameters!GH$195)*_xlfn.IFNA('[3]National GDP per capita ppp'!GH85,0)+(1-Parameters!$B$184)*GH84)*(1+(_xlfn.IFNA('[3]Nat GDP per cap ppp growth rate'!GH85,0)-IF(Settings!$C$16="No",0,Parameters!GH$174*('AMOC national temperature'!GH84-Parameters!GH$138)+Parameters!GH$175*('AMOC national temperature'!GH84-Parameters!GH$138)^2)))*IF(Settings!$C$16="No",1,(1-SLR!$D84*Parameters!GH$191))&lt;=0,1,(Parameters!$B$184*(1-Parameters!GH$195)*_xlfn.IFNA('[3]National GDP per capita ppp'!GH85,0)+(1-Parameters!$B$184)*GH84)*(1+(_xlfn.IFNA('[3]Nat GDP per cap ppp growth rate'!GH85,0)-IF(Settings!$C$16="No",0,Parameters!GH$174*('AMOC national temperature'!GH84-Parameters!GH$138)+Parameters!GH$175*('AMOC national temperature'!GH84-Parameters!GH$138)^2)))*IF(Settings!$C$16="No",1,(1-SLR!$D84*Parameters!GH$191))))</f>
        <v>27348.299551821776</v>
      </c>
      <c r="GI85" s="22">
        <f ca="1">IF(GI$2=0,0,IF((Parameters!$B$184*(1-Parameters!GI$195)*_xlfn.IFNA('[3]National GDP per capita ppp'!GI85,0)+(1-Parameters!$B$184)*GI84)*(1+(_xlfn.IFNA('[3]Nat GDP per cap ppp growth rate'!GI85,0)-IF(Settings!$C$16="No",0,Parameters!GI$174*('AMOC national temperature'!GI84-Parameters!GI$138)+Parameters!GI$175*('AMOC national temperature'!GI84-Parameters!GI$138)^2)))*IF(Settings!$C$16="No",1,(1-SLR!$D84*Parameters!GI$191))&lt;=0,1,(Parameters!$B$184*(1-Parameters!GI$195)*_xlfn.IFNA('[3]National GDP per capita ppp'!GI85,0)+(1-Parameters!$B$184)*GI84)*(1+(_xlfn.IFNA('[3]Nat GDP per cap ppp growth rate'!GI85,0)-IF(Settings!$C$16="No",0,Parameters!GI$174*('AMOC national temperature'!GI84-Parameters!GI$138)+Parameters!GI$175*('AMOC national temperature'!GI84-Parameters!GI$138)^2)))*IF(Settings!$C$16="No",1,(1-SLR!$D84*Parameters!GI$191))))</f>
        <v>47302.959706169204</v>
      </c>
      <c r="GJ85" s="22">
        <f ca="1">IF(GJ$2=0,0,IF((Parameters!$B$184*(1-Parameters!GJ$195)*_xlfn.IFNA('[3]National GDP per capita ppp'!GJ85,0)+(1-Parameters!$B$184)*GJ84)*(1+(_xlfn.IFNA('[3]Nat GDP per cap ppp growth rate'!GJ85,0)-IF(Settings!$C$16="No",0,Parameters!GJ$174*('AMOC national temperature'!GJ84-Parameters!GJ$138)+Parameters!GJ$175*('AMOC national temperature'!GJ84-Parameters!GJ$138)^2)))*IF(Settings!$C$16="No",1,(1-SLR!$D84*Parameters!GJ$191))&lt;=0,1,(Parameters!$B$184*(1-Parameters!GJ$195)*_xlfn.IFNA('[3]National GDP per capita ppp'!GJ85,0)+(1-Parameters!$B$184)*GJ84)*(1+(_xlfn.IFNA('[3]Nat GDP per cap ppp growth rate'!GJ85,0)-IF(Settings!$C$16="No",0,Parameters!GJ$174*('AMOC national temperature'!GJ84-Parameters!GJ$138)+Parameters!GJ$175*('AMOC national temperature'!GJ84-Parameters!GJ$138)^2)))*IF(Settings!$C$16="No",1,(1-SLR!$D84*Parameters!GJ$191))))</f>
        <v>44204.023307268086</v>
      </c>
      <c r="GK85" s="22">
        <f ca="1">IF(GK$2=0,0,IF((Parameters!$B$184*(1-Parameters!GK$195)*_xlfn.IFNA('[3]National GDP per capita ppp'!GK85,0)+(1-Parameters!$B$184)*GK84)*(1+(_xlfn.IFNA('[3]Nat GDP per cap ppp growth rate'!GK85,0)-IF(Settings!$C$16="No",0,Parameters!GK$174*('AMOC national temperature'!GK84-Parameters!GK$138)+Parameters!GK$175*('AMOC national temperature'!GK84-Parameters!GK$138)^2)))*IF(Settings!$C$16="No",1,(1-SLR!$D84*Parameters!GK$191))&lt;=0,1,(Parameters!$B$184*(1-Parameters!GK$195)*_xlfn.IFNA('[3]National GDP per capita ppp'!GK85,0)+(1-Parameters!$B$184)*GK84)*(1+(_xlfn.IFNA('[3]Nat GDP per cap ppp growth rate'!GK85,0)-IF(Settings!$C$16="No",0,Parameters!GK$174*('AMOC national temperature'!GK84-Parameters!GK$138)+Parameters!GK$175*('AMOC national temperature'!GK84-Parameters!GK$138)^2)))*IF(Settings!$C$16="No",1,(1-SLR!$D84*Parameters!GK$191))))</f>
        <v>133665.74919292948</v>
      </c>
      <c r="GL85" s="22">
        <f ca="1">IF(GL$2=0,0,IF((Parameters!$B$184*(1-Parameters!GL$195)*_xlfn.IFNA('[3]National GDP per capita ppp'!GL85,0)+(1-Parameters!$B$184)*GL84)*(1+(_xlfn.IFNA('[3]Nat GDP per cap ppp growth rate'!GL85,0)-IF(Settings!$C$16="No",0,Parameters!GL$174*('AMOC national temperature'!GL84-Parameters!GL$138)+Parameters!GL$175*('AMOC national temperature'!GL84-Parameters!GL$138)^2)))*IF(Settings!$C$16="No",1,(1-SLR!$D84*Parameters!GL$191))&lt;=0,1,(Parameters!$B$184*(1-Parameters!GL$195)*_xlfn.IFNA('[3]National GDP per capita ppp'!GL85,0)+(1-Parameters!$B$184)*GL84)*(1+(_xlfn.IFNA('[3]Nat GDP per cap ppp growth rate'!GL85,0)-IF(Settings!$C$16="No",0,Parameters!GL$174*('AMOC national temperature'!GL84-Parameters!GL$138)+Parameters!GL$175*('AMOC national temperature'!GL84-Parameters!GL$138)^2)))*IF(Settings!$C$16="No",1,(1-SLR!$D84*Parameters!GL$191))))</f>
        <v>29225.269382079186</v>
      </c>
      <c r="GM85" s="22">
        <f ca="1">IF(GM$2=0,0,IF((Parameters!$B$184*(1-Parameters!GM$195)*_xlfn.IFNA('[3]National GDP per capita ppp'!GM85,0)+(1-Parameters!$B$184)*GM84)*(1+(_xlfn.IFNA('[3]Nat GDP per cap ppp growth rate'!GM85,0)-IF(Settings!$C$16="No",0,Parameters!GM$174*('AMOC national temperature'!GM84-Parameters!GM$138)+Parameters!GM$175*('AMOC national temperature'!GM84-Parameters!GM$138)^2)))*IF(Settings!$C$16="No",1,(1-SLR!$D84*Parameters!GM$191))&lt;=0,1,(Parameters!$B$184*(1-Parameters!GM$195)*_xlfn.IFNA('[3]National GDP per capita ppp'!GM85,0)+(1-Parameters!$B$184)*GM84)*(1+(_xlfn.IFNA('[3]Nat GDP per cap ppp growth rate'!GM85,0)-IF(Settings!$C$16="No",0,Parameters!GM$174*('AMOC national temperature'!GM84-Parameters!GM$138)+Parameters!GM$175*('AMOC national temperature'!GM84-Parameters!GM$138)^2)))*IF(Settings!$C$16="No",1,(1-SLR!$D84*Parameters!GM$191))))</f>
        <v>26953.662101369777</v>
      </c>
      <c r="GN85" s="22">
        <f ca="1">SUMPRODUCT(B85:GM85,'[4]National population'!$B85:$GM85)</f>
        <v>507790197697406.5</v>
      </c>
      <c r="GO85" s="22">
        <f ca="1">GN85/'[4]National population'!GN85</f>
        <v>69487.792293204489</v>
      </c>
    </row>
    <row r="86" spans="1:197" x14ac:dyDescent="0.25">
      <c r="A86" s="15">
        <v>2093</v>
      </c>
      <c r="B86" s="22">
        <f ca="1">IF(B$2=0,0,IF((Parameters!$B$184*(1-Parameters!B$195)*_xlfn.IFNA('[3]National GDP per capita ppp'!B86,0)+(1-Parameters!$B$184)*B85)*(1+(_xlfn.IFNA('[3]Nat GDP per cap ppp growth rate'!B86,0)-IF(Settings!$C$16="No",0,Parameters!B$174*('AMOC national temperature'!B85-Parameters!B$138)+Parameters!B$175*('AMOC national temperature'!B85-Parameters!B$138)^2)))*IF(Settings!$C$16="No",1,(1-SLR!$D85*Parameters!B$191))&lt;=0,1,(Parameters!$B$184*(1-Parameters!B$195)*_xlfn.IFNA('[3]National GDP per capita ppp'!B86,0)+(1-Parameters!$B$184)*B85)*(1+(_xlfn.IFNA('[3]Nat GDP per cap ppp growth rate'!B86,0)-IF(Settings!$C$16="No",0,Parameters!B$174*('AMOC national temperature'!B85-Parameters!B$138)+Parameters!B$175*('AMOC national temperature'!B85-Parameters!B$138)^2)))*IF(Settings!$C$16="No",1,(1-SLR!$D85*Parameters!B$191))))</f>
        <v>20869.345550130685</v>
      </c>
      <c r="C86" s="22">
        <f ca="1">IF(C$2=0,0,IF((Parameters!$B$184*(1-Parameters!C$195)*_xlfn.IFNA('[3]National GDP per capita ppp'!C86,0)+(1-Parameters!$B$184)*C85)*(1+(_xlfn.IFNA('[3]Nat GDP per cap ppp growth rate'!C86,0)-IF(Settings!$C$16="No",0,Parameters!C$174*('AMOC national temperature'!C85-Parameters!C$138)+Parameters!C$175*('AMOC national temperature'!C85-Parameters!C$138)^2)))*IF(Settings!$C$16="No",1,(1-SLR!$D85*Parameters!C$191))&lt;=0,1,(Parameters!$B$184*(1-Parameters!C$195)*_xlfn.IFNA('[3]National GDP per capita ppp'!C86,0)+(1-Parameters!$B$184)*C85)*(1+(_xlfn.IFNA('[3]Nat GDP per cap ppp growth rate'!C86,0)-IF(Settings!$C$16="No",0,Parameters!C$174*('AMOC national temperature'!C85-Parameters!C$138)+Parameters!C$175*('AMOC national temperature'!C85-Parameters!C$138)^2)))*IF(Settings!$C$16="No",1,(1-SLR!$D85*Parameters!C$191))))</f>
        <v>53907.70763489302</v>
      </c>
      <c r="D86" s="22">
        <f ca="1">IF(D$2=0,0,IF((Parameters!$B$184*(1-Parameters!D$195)*_xlfn.IFNA('[3]National GDP per capita ppp'!D86,0)+(1-Parameters!$B$184)*D85)*(1+(_xlfn.IFNA('[3]Nat GDP per cap ppp growth rate'!D86,0)-IF(Settings!$C$16="No",0,Parameters!D$174*('AMOC national temperature'!D85-Parameters!D$138)+Parameters!D$175*('AMOC national temperature'!D85-Parameters!D$138)^2)))*IF(Settings!$C$16="No",1,(1-SLR!$D85*Parameters!D$191))&lt;=0,1,(Parameters!$B$184*(1-Parameters!D$195)*_xlfn.IFNA('[3]National GDP per capita ppp'!D86,0)+(1-Parameters!$B$184)*D85)*(1+(_xlfn.IFNA('[3]Nat GDP per cap ppp growth rate'!D86,0)-IF(Settings!$C$16="No",0,Parameters!D$174*('AMOC national temperature'!D85-Parameters!D$138)+Parameters!D$175*('AMOC national temperature'!D85-Parameters!D$138)^2)))*IF(Settings!$C$16="No",1,(1-SLR!$D85*Parameters!D$191))))</f>
        <v>22393.679760094223</v>
      </c>
      <c r="E86" s="22">
        <f>IF(E$2=0,0,IF((Parameters!$B$184*(1-Parameters!E$195)*_xlfn.IFNA('[3]National GDP per capita ppp'!E86,0)+(1-Parameters!$B$184)*E85)*(1+(_xlfn.IFNA('[3]Nat GDP per cap ppp growth rate'!E86,0)-IF(Settings!$C$16="No",0,Parameters!E$174*('AMOC national temperature'!E85-Parameters!E$138)+Parameters!E$175*('AMOC national temperature'!E85-Parameters!E$138)^2)))*IF(Settings!$C$16="No",1,(1-SLR!$D85*Parameters!E$191))&lt;=0,1,(Parameters!$B$184*(1-Parameters!E$195)*_xlfn.IFNA('[3]National GDP per capita ppp'!E86,0)+(1-Parameters!$B$184)*E85)*(1+(_xlfn.IFNA('[3]Nat GDP per cap ppp growth rate'!E86,0)-IF(Settings!$C$16="No",0,Parameters!E$174*('AMOC national temperature'!E85-Parameters!E$138)+Parameters!E$175*('AMOC national temperature'!E85-Parameters!E$138)^2)))*IF(Settings!$C$16="No",1,(1-SLR!$D85*Parameters!E$191))))</f>
        <v>0</v>
      </c>
      <c r="F86" s="22">
        <f ca="1">IF(F$2=0,0,IF((Parameters!$B$184*(1-Parameters!F$195)*_xlfn.IFNA('[3]National GDP per capita ppp'!F86,0)+(1-Parameters!$B$184)*F85)*(1+(_xlfn.IFNA('[3]Nat GDP per cap ppp growth rate'!F86,0)-IF(Settings!$C$16="No",0,Parameters!F$174*('AMOC national temperature'!F85-Parameters!F$138)+Parameters!F$175*('AMOC national temperature'!F85-Parameters!F$138)^2)))*IF(Settings!$C$16="No",1,(1-SLR!$D85*Parameters!F$191))&lt;=0,1,(Parameters!$B$184*(1-Parameters!F$195)*_xlfn.IFNA('[3]National GDP per capita ppp'!F86,0)+(1-Parameters!$B$184)*F85)*(1+(_xlfn.IFNA('[3]Nat GDP per cap ppp growth rate'!F86,0)-IF(Settings!$C$16="No",0,Parameters!F$174*('AMOC national temperature'!F85-Parameters!F$138)+Parameters!F$175*('AMOC national temperature'!F85-Parameters!F$138)^2)))*IF(Settings!$C$16="No",1,(1-SLR!$D85*Parameters!F$191))))</f>
        <v>532014.77492687968</v>
      </c>
      <c r="G86" s="22">
        <f ca="1">IF(G$2=0,0,IF((Parameters!$B$184*(1-Parameters!G$195)*_xlfn.IFNA('[3]National GDP per capita ppp'!G86,0)+(1-Parameters!$B$184)*G85)*(1+(_xlfn.IFNA('[3]Nat GDP per cap ppp growth rate'!G86,0)-IF(Settings!$C$16="No",0,Parameters!G$174*('AMOC national temperature'!G85-Parameters!G$138)+Parameters!G$175*('AMOC national temperature'!G85-Parameters!G$138)^2)))*IF(Settings!$C$16="No",1,(1-SLR!$D85*Parameters!G$191))&lt;=0,1,(Parameters!$B$184*(1-Parameters!G$195)*_xlfn.IFNA('[3]National GDP per capita ppp'!G86,0)+(1-Parameters!$B$184)*G85)*(1+(_xlfn.IFNA('[3]Nat GDP per cap ppp growth rate'!G86,0)-IF(Settings!$C$16="No",0,Parameters!G$174*('AMOC national temperature'!G85-Parameters!G$138)+Parameters!G$175*('AMOC national temperature'!G85-Parameters!G$138)^2)))*IF(Settings!$C$16="No",1,(1-SLR!$D85*Parameters!G$191))))</f>
        <v>116261.57280772328</v>
      </c>
      <c r="H86" s="22">
        <f ca="1">IF(H$2=0,0,IF((Parameters!$B$184*(1-Parameters!H$195)*_xlfn.IFNA('[3]National GDP per capita ppp'!H86,0)+(1-Parameters!$B$184)*H85)*(1+(_xlfn.IFNA('[3]Nat GDP per cap ppp growth rate'!H86,0)-IF(Settings!$C$16="No",0,Parameters!H$174*('AMOC national temperature'!H85-Parameters!H$138)+Parameters!H$175*('AMOC national temperature'!H85-Parameters!H$138)^2)))*IF(Settings!$C$16="No",1,(1-SLR!$D85*Parameters!H$191))&lt;=0,1,(Parameters!$B$184*(1-Parameters!H$195)*_xlfn.IFNA('[3]National GDP per capita ppp'!H86,0)+(1-Parameters!$B$184)*H85)*(1+(_xlfn.IFNA('[3]Nat GDP per cap ppp growth rate'!H86,0)-IF(Settings!$C$16="No",0,Parameters!H$174*('AMOC national temperature'!H85-Parameters!H$138)+Parameters!H$175*('AMOC national temperature'!H85-Parameters!H$138)^2)))*IF(Settings!$C$16="No",1,(1-SLR!$D85*Parameters!H$191))))</f>
        <v>32515.114850458838</v>
      </c>
      <c r="I86" s="22">
        <f ca="1">IF(I$2=0,0,IF((Parameters!$B$184*(1-Parameters!I$195)*_xlfn.IFNA('[3]National GDP per capita ppp'!I86,0)+(1-Parameters!$B$184)*I85)*(1+(_xlfn.IFNA('[3]Nat GDP per cap ppp growth rate'!I86,0)-IF(Settings!$C$16="No",0,Parameters!I$174*('AMOC national temperature'!I85-Parameters!I$138)+Parameters!I$175*('AMOC national temperature'!I85-Parameters!I$138)^2)))*IF(Settings!$C$16="No",1,(1-SLR!$D85*Parameters!I$191))&lt;=0,1,(Parameters!$B$184*(1-Parameters!I$195)*_xlfn.IFNA('[3]National GDP per capita ppp'!I86,0)+(1-Parameters!$B$184)*I85)*(1+(_xlfn.IFNA('[3]Nat GDP per cap ppp growth rate'!I86,0)-IF(Settings!$C$16="No",0,Parameters!I$174*('AMOC national temperature'!I85-Parameters!I$138)+Parameters!I$175*('AMOC national temperature'!I85-Parameters!I$138)^2)))*IF(Settings!$C$16="No",1,(1-SLR!$D85*Parameters!I$191))))</f>
        <v>55295.107626898236</v>
      </c>
      <c r="J86" s="22">
        <f ca="1">IF(J$2=0,0,IF((Parameters!$B$184*(1-Parameters!J$195)*_xlfn.IFNA('[3]National GDP per capita ppp'!J86,0)+(1-Parameters!$B$184)*J85)*(1+(_xlfn.IFNA('[3]Nat GDP per cap ppp growth rate'!J86,0)-IF(Settings!$C$16="No",0,Parameters!J$174*('AMOC national temperature'!J85-Parameters!J$138)+Parameters!J$175*('AMOC national temperature'!J85-Parameters!J$138)^2)))*IF(Settings!$C$16="No",1,(1-SLR!$D85*Parameters!J$191))&lt;=0,1,(Parameters!$B$184*(1-Parameters!J$195)*_xlfn.IFNA('[3]National GDP per capita ppp'!J86,0)+(1-Parameters!$B$184)*J85)*(1+(_xlfn.IFNA('[3]Nat GDP per cap ppp growth rate'!J86,0)-IF(Settings!$C$16="No",0,Parameters!J$174*('AMOC national temperature'!J85-Parameters!J$138)+Parameters!J$175*('AMOC national temperature'!J85-Parameters!J$138)^2)))*IF(Settings!$C$16="No",1,(1-SLR!$D85*Parameters!J$191))))</f>
        <v>79037.703482386176</v>
      </c>
      <c r="K86" s="22">
        <f ca="1">IF(K$2=0,0,IF((Parameters!$B$184*(1-Parameters!K$195)*_xlfn.IFNA('[3]National GDP per capita ppp'!K86,0)+(1-Parameters!$B$184)*K85)*(1+(_xlfn.IFNA('[3]Nat GDP per cap ppp growth rate'!K86,0)-IF(Settings!$C$16="No",0,Parameters!K$174*('AMOC national temperature'!K85-Parameters!K$138)+Parameters!K$175*('AMOC national temperature'!K85-Parameters!K$138)^2)))*IF(Settings!$C$16="No",1,(1-SLR!$D85*Parameters!K$191))&lt;=0,1,(Parameters!$B$184*(1-Parameters!K$195)*_xlfn.IFNA('[3]National GDP per capita ppp'!K86,0)+(1-Parameters!$B$184)*K85)*(1+(_xlfn.IFNA('[3]Nat GDP per cap ppp growth rate'!K86,0)-IF(Settings!$C$16="No",0,Parameters!K$174*('AMOC national temperature'!K85-Parameters!K$138)+Parameters!K$175*('AMOC national temperature'!K85-Parameters!K$138)^2)))*IF(Settings!$C$16="No",1,(1-SLR!$D85*Parameters!K$191))))</f>
        <v>97507.287739092149</v>
      </c>
      <c r="L86" s="22">
        <f ca="1">IF(L$2=0,0,IF((Parameters!$B$184*(1-Parameters!L$195)*_xlfn.IFNA('[3]National GDP per capita ppp'!L86,0)+(1-Parameters!$B$184)*L85)*(1+(_xlfn.IFNA('[3]Nat GDP per cap ppp growth rate'!L86,0)-IF(Settings!$C$16="No",0,Parameters!L$174*('AMOC national temperature'!L85-Parameters!L$138)+Parameters!L$175*('AMOC national temperature'!L85-Parameters!L$138)^2)))*IF(Settings!$C$16="No",1,(1-SLR!$D85*Parameters!L$191))&lt;=0,1,(Parameters!$B$184*(1-Parameters!L$195)*_xlfn.IFNA('[3]National GDP per capita ppp'!L86,0)+(1-Parameters!$B$184)*L85)*(1+(_xlfn.IFNA('[3]Nat GDP per cap ppp growth rate'!L86,0)-IF(Settings!$C$16="No",0,Parameters!L$174*('AMOC national temperature'!L85-Parameters!L$138)+Parameters!L$175*('AMOC national temperature'!L85-Parameters!L$138)^2)))*IF(Settings!$C$16="No",1,(1-SLR!$D85*Parameters!L$191))))</f>
        <v>55319.963406039991</v>
      </c>
      <c r="M86" s="22">
        <f ca="1">IF(M$2=0,0,IF((Parameters!$B$184*(1-Parameters!M$195)*_xlfn.IFNA('[3]National GDP per capita ppp'!M86,0)+(1-Parameters!$B$184)*M85)*(1+(_xlfn.IFNA('[3]Nat GDP per cap ppp growth rate'!M86,0)-IF(Settings!$C$16="No",0,Parameters!M$174*('AMOC national temperature'!M85-Parameters!M$138)+Parameters!M$175*('AMOC national temperature'!M85-Parameters!M$138)^2)))*IF(Settings!$C$16="No",1,(1-SLR!$D85*Parameters!M$191))&lt;=0,1,(Parameters!$B$184*(1-Parameters!M$195)*_xlfn.IFNA('[3]National GDP per capita ppp'!M86,0)+(1-Parameters!$B$184)*M85)*(1+(_xlfn.IFNA('[3]Nat GDP per cap ppp growth rate'!M86,0)-IF(Settings!$C$16="No",0,Parameters!M$174*('AMOC national temperature'!M85-Parameters!M$138)+Parameters!M$175*('AMOC national temperature'!M85-Parameters!M$138)^2)))*IF(Settings!$C$16="No",1,(1-SLR!$D85*Parameters!M$191))))</f>
        <v>9298.1761391366381</v>
      </c>
      <c r="N86" s="22">
        <f ca="1">IF(N$2=0,0,IF((Parameters!$B$184*(1-Parameters!N$195)*_xlfn.IFNA('[3]National GDP per capita ppp'!N86,0)+(1-Parameters!$B$184)*N85)*(1+(_xlfn.IFNA('[3]Nat GDP per cap ppp growth rate'!N86,0)-IF(Settings!$C$16="No",0,Parameters!N$174*('AMOC national temperature'!N85-Parameters!N$138)+Parameters!N$175*('AMOC national temperature'!N85-Parameters!N$138)^2)))*IF(Settings!$C$16="No",1,(1-SLR!$D85*Parameters!N$191))&lt;=0,1,(Parameters!$B$184*(1-Parameters!N$195)*_xlfn.IFNA('[3]National GDP per capita ppp'!N86,0)+(1-Parameters!$B$184)*N85)*(1+(_xlfn.IFNA('[3]Nat GDP per cap ppp growth rate'!N86,0)-IF(Settings!$C$16="No",0,Parameters!N$174*('AMOC national temperature'!N85-Parameters!N$138)+Parameters!N$175*('AMOC national temperature'!N85-Parameters!N$138)^2)))*IF(Settings!$C$16="No",1,(1-SLR!$D85*Parameters!N$191))))</f>
        <v>89518.879068242881</v>
      </c>
      <c r="O86" s="22">
        <f ca="1">IF(O$2=0,0,IF((Parameters!$B$184*(1-Parameters!O$195)*_xlfn.IFNA('[3]National GDP per capita ppp'!O86,0)+(1-Parameters!$B$184)*O85)*(1+(_xlfn.IFNA('[3]Nat GDP per cap ppp growth rate'!O86,0)-IF(Settings!$C$16="No",0,Parameters!O$174*('AMOC national temperature'!O85-Parameters!O$138)+Parameters!O$175*('AMOC national temperature'!O85-Parameters!O$138)^2)))*IF(Settings!$C$16="No",1,(1-SLR!$D85*Parameters!O$191))&lt;=0,1,(Parameters!$B$184*(1-Parameters!O$195)*_xlfn.IFNA('[3]National GDP per capita ppp'!O86,0)+(1-Parameters!$B$184)*O85)*(1+(_xlfn.IFNA('[3]Nat GDP per cap ppp growth rate'!O86,0)-IF(Settings!$C$16="No",0,Parameters!O$174*('AMOC national temperature'!O85-Parameters!O$138)+Parameters!O$175*('AMOC national temperature'!O85-Parameters!O$138)^2)))*IF(Settings!$C$16="No",1,(1-SLR!$D85*Parameters!O$191))))</f>
        <v>20336.587138070408</v>
      </c>
      <c r="P86" s="22">
        <f ca="1">IF(P$2=0,0,IF((Parameters!$B$184*(1-Parameters!P$195)*_xlfn.IFNA('[3]National GDP per capita ppp'!P86,0)+(1-Parameters!$B$184)*P85)*(1+(_xlfn.IFNA('[3]Nat GDP per cap ppp growth rate'!P86,0)-IF(Settings!$C$16="No",0,Parameters!P$174*('AMOC national temperature'!P85-Parameters!P$138)+Parameters!P$175*('AMOC national temperature'!P85-Parameters!P$138)^2)))*IF(Settings!$C$16="No",1,(1-SLR!$D85*Parameters!P$191))&lt;=0,1,(Parameters!$B$184*(1-Parameters!P$195)*_xlfn.IFNA('[3]National GDP per capita ppp'!P86,0)+(1-Parameters!$B$184)*P85)*(1+(_xlfn.IFNA('[3]Nat GDP per cap ppp growth rate'!P86,0)-IF(Settings!$C$16="No",0,Parameters!P$174*('AMOC national temperature'!P85-Parameters!P$138)+Parameters!P$175*('AMOC national temperature'!P85-Parameters!P$138)^2)))*IF(Settings!$C$16="No",1,(1-SLR!$D85*Parameters!P$191))))</f>
        <v>15339.857298695506</v>
      </c>
      <c r="Q86" s="22">
        <f ca="1">IF(Q$2=0,0,IF((Parameters!$B$184*(1-Parameters!Q$195)*_xlfn.IFNA('[3]National GDP per capita ppp'!Q86,0)+(1-Parameters!$B$184)*Q85)*(1+(_xlfn.IFNA('[3]Nat GDP per cap ppp growth rate'!Q86,0)-IF(Settings!$C$16="No",0,Parameters!Q$174*('AMOC national temperature'!Q85-Parameters!Q$138)+Parameters!Q$175*('AMOC national temperature'!Q85-Parameters!Q$138)^2)))*IF(Settings!$C$16="No",1,(1-SLR!$D85*Parameters!Q$191))&lt;=0,1,(Parameters!$B$184*(1-Parameters!Q$195)*_xlfn.IFNA('[3]National GDP per capita ppp'!Q86,0)+(1-Parameters!$B$184)*Q85)*(1+(_xlfn.IFNA('[3]Nat GDP per cap ppp growth rate'!Q86,0)-IF(Settings!$C$16="No",0,Parameters!Q$174*('AMOC national temperature'!Q85-Parameters!Q$138)+Parameters!Q$175*('AMOC national temperature'!Q85-Parameters!Q$138)^2)))*IF(Settings!$C$16="No",1,(1-SLR!$D85*Parameters!Q$191))))</f>
        <v>19183.089156950038</v>
      </c>
      <c r="R86" s="22">
        <f ca="1">IF(R$2=0,0,IF((Parameters!$B$184*(1-Parameters!R$195)*_xlfn.IFNA('[3]National GDP per capita ppp'!R86,0)+(1-Parameters!$B$184)*R85)*(1+(_xlfn.IFNA('[3]Nat GDP per cap ppp growth rate'!R86,0)-IF(Settings!$C$16="No",0,Parameters!R$174*('AMOC national temperature'!R85-Parameters!R$138)+Parameters!R$175*('AMOC national temperature'!R85-Parameters!R$138)^2)))*IF(Settings!$C$16="No",1,(1-SLR!$D85*Parameters!R$191))&lt;=0,1,(Parameters!$B$184*(1-Parameters!R$195)*_xlfn.IFNA('[3]National GDP per capita ppp'!R86,0)+(1-Parameters!$B$184)*R85)*(1+(_xlfn.IFNA('[3]Nat GDP per cap ppp growth rate'!R86,0)-IF(Settings!$C$16="No",0,Parameters!R$174*('AMOC national temperature'!R85-Parameters!R$138)+Parameters!R$175*('AMOC national temperature'!R85-Parameters!R$138)^2)))*IF(Settings!$C$16="No",1,(1-SLR!$D85*Parameters!R$191))))</f>
        <v>36819.13554913165</v>
      </c>
      <c r="S86" s="22">
        <f ca="1">IF(S$2=0,0,IF((Parameters!$B$184*(1-Parameters!S$195)*_xlfn.IFNA('[3]National GDP per capita ppp'!S86,0)+(1-Parameters!$B$184)*S85)*(1+(_xlfn.IFNA('[3]Nat GDP per cap ppp growth rate'!S86,0)-IF(Settings!$C$16="No",0,Parameters!S$174*('AMOC national temperature'!S85-Parameters!S$138)+Parameters!S$175*('AMOC national temperature'!S85-Parameters!S$138)^2)))*IF(Settings!$C$16="No",1,(1-SLR!$D85*Parameters!S$191))&lt;=0,1,(Parameters!$B$184*(1-Parameters!S$195)*_xlfn.IFNA('[3]National GDP per capita ppp'!S86,0)+(1-Parameters!$B$184)*S85)*(1+(_xlfn.IFNA('[3]Nat GDP per cap ppp growth rate'!S86,0)-IF(Settings!$C$16="No",0,Parameters!S$174*('AMOC national temperature'!S85-Parameters!S$138)+Parameters!S$175*('AMOC national temperature'!S85-Parameters!S$138)^2)))*IF(Settings!$C$16="No",1,(1-SLR!$D85*Parameters!S$191))))</f>
        <v>290191.93693071348</v>
      </c>
      <c r="T86" s="22">
        <f ca="1">IF(T$2=0,0,IF((Parameters!$B$184*(1-Parameters!T$195)*_xlfn.IFNA('[3]National GDP per capita ppp'!T86,0)+(1-Parameters!$B$184)*T85)*(1+(_xlfn.IFNA('[3]Nat GDP per cap ppp growth rate'!T86,0)-IF(Settings!$C$16="No",0,Parameters!T$174*('AMOC national temperature'!T85-Parameters!T$138)+Parameters!T$175*('AMOC national temperature'!T85-Parameters!T$138)^2)))*IF(Settings!$C$16="No",1,(1-SLR!$D85*Parameters!T$191))&lt;=0,1,(Parameters!$B$184*(1-Parameters!T$195)*_xlfn.IFNA('[3]National GDP per capita ppp'!T86,0)+(1-Parameters!$B$184)*T85)*(1+(_xlfn.IFNA('[3]Nat GDP per cap ppp growth rate'!T86,0)-IF(Settings!$C$16="No",0,Parameters!T$174*('AMOC national temperature'!T85-Parameters!T$138)+Parameters!T$175*('AMOC national temperature'!T85-Parameters!T$138)^2)))*IF(Settings!$C$16="No",1,(1-SLR!$D85*Parameters!T$191))))</f>
        <v>114847.52551824773</v>
      </c>
      <c r="U86" s="22">
        <f ca="1">IF(U$2=0,0,IF((Parameters!$B$184*(1-Parameters!U$195)*_xlfn.IFNA('[3]National GDP per capita ppp'!U86,0)+(1-Parameters!$B$184)*U85)*(1+(_xlfn.IFNA('[3]Nat GDP per cap ppp growth rate'!U86,0)-IF(Settings!$C$16="No",0,Parameters!U$174*('AMOC national temperature'!U85-Parameters!U$138)+Parameters!U$175*('AMOC national temperature'!U85-Parameters!U$138)^2)))*IF(Settings!$C$16="No",1,(1-SLR!$D85*Parameters!U$191))&lt;=0,1,(Parameters!$B$184*(1-Parameters!U$195)*_xlfn.IFNA('[3]National GDP per capita ppp'!U86,0)+(1-Parameters!$B$184)*U85)*(1+(_xlfn.IFNA('[3]Nat GDP per cap ppp growth rate'!U86,0)-IF(Settings!$C$16="No",0,Parameters!U$174*('AMOC national temperature'!U85-Parameters!U$138)+Parameters!U$175*('AMOC national temperature'!U85-Parameters!U$138)^2)))*IF(Settings!$C$16="No",1,(1-SLR!$D85*Parameters!U$191))))</f>
        <v>26530.011102804612</v>
      </c>
      <c r="V86" s="22">
        <f ca="1">IF(V$2=0,0,IF((Parameters!$B$184*(1-Parameters!V$195)*_xlfn.IFNA('[3]National GDP per capita ppp'!V86,0)+(1-Parameters!$B$184)*V85)*(1+(_xlfn.IFNA('[3]Nat GDP per cap ppp growth rate'!V86,0)-IF(Settings!$C$16="No",0,Parameters!V$174*('AMOC national temperature'!V85-Parameters!V$138)+Parameters!V$175*('AMOC national temperature'!V85-Parameters!V$138)^2)))*IF(Settings!$C$16="No",1,(1-SLR!$D85*Parameters!V$191))&lt;=0,1,(Parameters!$B$184*(1-Parameters!V$195)*_xlfn.IFNA('[3]National GDP per capita ppp'!V86,0)+(1-Parameters!$B$184)*V85)*(1+(_xlfn.IFNA('[3]Nat GDP per cap ppp growth rate'!V86,0)-IF(Settings!$C$16="No",0,Parameters!V$174*('AMOC national temperature'!V85-Parameters!V$138)+Parameters!V$175*('AMOC national temperature'!V85-Parameters!V$138)^2)))*IF(Settings!$C$16="No",1,(1-SLR!$D85*Parameters!V$191))))</f>
        <v>70532.830104124732</v>
      </c>
      <c r="W86" s="22">
        <f ca="1">IF(W$2=0,0,IF((Parameters!$B$184*(1-Parameters!W$195)*_xlfn.IFNA('[3]National GDP per capita ppp'!W86,0)+(1-Parameters!$B$184)*W85)*(1+(_xlfn.IFNA('[3]Nat GDP per cap ppp growth rate'!W86,0)-IF(Settings!$C$16="No",0,Parameters!W$174*('AMOC national temperature'!W85-Parameters!W$138)+Parameters!W$175*('AMOC national temperature'!W85-Parameters!W$138)^2)))*IF(Settings!$C$16="No",1,(1-SLR!$D85*Parameters!W$191))&lt;=0,1,(Parameters!$B$184*(1-Parameters!W$195)*_xlfn.IFNA('[3]National GDP per capita ppp'!W86,0)+(1-Parameters!$B$184)*W85)*(1+(_xlfn.IFNA('[3]Nat GDP per cap ppp growth rate'!W86,0)-IF(Settings!$C$16="No",0,Parameters!W$174*('AMOC national temperature'!W85-Parameters!W$138)+Parameters!W$175*('AMOC national temperature'!W85-Parameters!W$138)^2)))*IF(Settings!$C$16="No",1,(1-SLR!$D85*Parameters!W$191))))</f>
        <v>43647.766403524729</v>
      </c>
      <c r="X86" s="22">
        <f ca="1">IF(X$2=0,0,IF((Parameters!$B$184*(1-Parameters!X$195)*_xlfn.IFNA('[3]National GDP per capita ppp'!X86,0)+(1-Parameters!$B$184)*X85)*(1+(_xlfn.IFNA('[3]Nat GDP per cap ppp growth rate'!X86,0)-IF(Settings!$C$16="No",0,Parameters!X$174*('AMOC national temperature'!X85-Parameters!X$138)+Parameters!X$175*('AMOC national temperature'!X85-Parameters!X$138)^2)))*IF(Settings!$C$16="No",1,(1-SLR!$D85*Parameters!X$191))&lt;=0,1,(Parameters!$B$184*(1-Parameters!X$195)*_xlfn.IFNA('[3]National GDP per capita ppp'!X86,0)+(1-Parameters!$B$184)*X85)*(1+(_xlfn.IFNA('[3]Nat GDP per cap ppp growth rate'!X86,0)-IF(Settings!$C$16="No",0,Parameters!X$174*('AMOC national temperature'!X85-Parameters!X$138)+Parameters!X$175*('AMOC national temperature'!X85-Parameters!X$138)^2)))*IF(Settings!$C$16="No",1,(1-SLR!$D85*Parameters!X$191))))</f>
        <v>155675.69342173112</v>
      </c>
      <c r="Y86" s="22">
        <f ca="1">IF(Y$2=0,0,IF((Parameters!$B$184*(1-Parameters!Y$195)*_xlfn.IFNA('[3]National GDP per capita ppp'!Y86,0)+(1-Parameters!$B$184)*Y85)*(1+(_xlfn.IFNA('[3]Nat GDP per cap ppp growth rate'!Y86,0)-IF(Settings!$C$16="No",0,Parameters!Y$174*('AMOC national temperature'!Y85-Parameters!Y$138)+Parameters!Y$175*('AMOC national temperature'!Y85-Parameters!Y$138)^2)))*IF(Settings!$C$16="No",1,(1-SLR!$D85*Parameters!Y$191))&lt;=0,1,(Parameters!$B$184*(1-Parameters!Y$195)*_xlfn.IFNA('[3]National GDP per capita ppp'!Y86,0)+(1-Parameters!$B$184)*Y85)*(1+(_xlfn.IFNA('[3]Nat GDP per cap ppp growth rate'!Y86,0)-IF(Settings!$C$16="No",0,Parameters!Y$174*('AMOC national temperature'!Y85-Parameters!Y$138)+Parameters!Y$175*('AMOC national temperature'!Y85-Parameters!Y$138)^2)))*IF(Settings!$C$16="No",1,(1-SLR!$D85*Parameters!Y$191))))</f>
        <v>28866.503898234867</v>
      </c>
      <c r="Z86" s="22">
        <f ca="1">IF(Z$2=0,0,IF((Parameters!$B$184*(1-Parameters!Z$195)*_xlfn.IFNA('[3]National GDP per capita ppp'!Z86,0)+(1-Parameters!$B$184)*Z85)*(1+(_xlfn.IFNA('[3]Nat GDP per cap ppp growth rate'!Z86,0)-IF(Settings!$C$16="No",0,Parameters!Z$174*('AMOC national temperature'!Z85-Parameters!Z$138)+Parameters!Z$175*('AMOC national temperature'!Z85-Parameters!Z$138)^2)))*IF(Settings!$C$16="No",1,(1-SLR!$D85*Parameters!Z$191))&lt;=0,1,(Parameters!$B$184*(1-Parameters!Z$195)*_xlfn.IFNA('[3]National GDP per capita ppp'!Z86,0)+(1-Parameters!$B$184)*Z85)*(1+(_xlfn.IFNA('[3]Nat GDP per cap ppp growth rate'!Z86,0)-IF(Settings!$C$16="No",0,Parameters!Z$174*('AMOC national temperature'!Z85-Parameters!Z$138)+Parameters!Z$175*('AMOC national temperature'!Z85-Parameters!Z$138)^2)))*IF(Settings!$C$16="No",1,(1-SLR!$D85*Parameters!Z$191))))</f>
        <v>81286.215584671387</v>
      </c>
      <c r="AA86" s="22">
        <f ca="1">IF(AA$2=0,0,IF((Parameters!$B$184*(1-Parameters!AA$195)*_xlfn.IFNA('[3]National GDP per capita ppp'!AA86,0)+(1-Parameters!$B$184)*AA85)*(1+(_xlfn.IFNA('[3]Nat GDP per cap ppp growth rate'!AA86,0)-IF(Settings!$C$16="No",0,Parameters!AA$174*('AMOC national temperature'!AA85-Parameters!AA$138)+Parameters!AA$175*('AMOC national temperature'!AA85-Parameters!AA$138)^2)))*IF(Settings!$C$16="No",1,(1-SLR!$D85*Parameters!AA$191))&lt;=0,1,(Parameters!$B$184*(1-Parameters!AA$195)*_xlfn.IFNA('[3]National GDP per capita ppp'!AA86,0)+(1-Parameters!$B$184)*AA85)*(1+(_xlfn.IFNA('[3]Nat GDP per cap ppp growth rate'!AA86,0)-IF(Settings!$C$16="No",0,Parameters!AA$174*('AMOC national temperature'!AA85-Parameters!AA$138)+Parameters!AA$175*('AMOC national temperature'!AA85-Parameters!AA$138)^2)))*IF(Settings!$C$16="No",1,(1-SLR!$D85*Parameters!AA$191))))</f>
        <v>99354.794826523896</v>
      </c>
      <c r="AB86" s="22">
        <f ca="1">IF(AB$2=0,0,IF((Parameters!$B$184*(1-Parameters!AB$195)*_xlfn.IFNA('[3]National GDP per capita ppp'!AB86,0)+(1-Parameters!$B$184)*AB85)*(1+(_xlfn.IFNA('[3]Nat GDP per cap ppp growth rate'!AB86,0)-IF(Settings!$C$16="No",0,Parameters!AB$174*('AMOC national temperature'!AB85-Parameters!AB$138)+Parameters!AB$175*('AMOC national temperature'!AB85-Parameters!AB$138)^2)))*IF(Settings!$C$16="No",1,(1-SLR!$D85*Parameters!AB$191))&lt;=0,1,(Parameters!$B$184*(1-Parameters!AB$195)*_xlfn.IFNA('[3]National GDP per capita ppp'!AB86,0)+(1-Parameters!$B$184)*AB85)*(1+(_xlfn.IFNA('[3]Nat GDP per cap ppp growth rate'!AB86,0)-IF(Settings!$C$16="No",0,Parameters!AB$174*('AMOC national temperature'!AB85-Parameters!AB$138)+Parameters!AB$175*('AMOC national temperature'!AB85-Parameters!AB$138)^2)))*IF(Settings!$C$16="No",1,(1-SLR!$D85*Parameters!AB$191))))</f>
        <v>426392.18278042809</v>
      </c>
      <c r="AC86" s="22">
        <f ca="1">IF(AC$2=0,0,IF((Parameters!$B$184*(1-Parameters!AC$195)*_xlfn.IFNA('[3]National GDP per capita ppp'!AC86,0)+(1-Parameters!$B$184)*AC85)*(1+(_xlfn.IFNA('[3]Nat GDP per cap ppp growth rate'!AC86,0)-IF(Settings!$C$16="No",0,Parameters!AC$174*('AMOC national temperature'!AC85-Parameters!AC$138)+Parameters!AC$175*('AMOC national temperature'!AC85-Parameters!AC$138)^2)))*IF(Settings!$C$16="No",1,(1-SLR!$D85*Parameters!AC$191))&lt;=0,1,(Parameters!$B$184*(1-Parameters!AC$195)*_xlfn.IFNA('[3]National GDP per capita ppp'!AC86,0)+(1-Parameters!$B$184)*AC85)*(1+(_xlfn.IFNA('[3]Nat GDP per cap ppp growth rate'!AC86,0)-IF(Settings!$C$16="No",0,Parameters!AC$174*('AMOC national temperature'!AC85-Parameters!AC$138)+Parameters!AC$175*('AMOC national temperature'!AC85-Parameters!AC$138)^2)))*IF(Settings!$C$16="No",1,(1-SLR!$D85*Parameters!AC$191))))</f>
        <v>61730.510520763608</v>
      </c>
      <c r="AD86" s="22">
        <f ca="1">IF(AD$2=0,0,IF((Parameters!$B$184*(1-Parameters!AD$195)*_xlfn.IFNA('[3]National GDP per capita ppp'!AD86,0)+(1-Parameters!$B$184)*AD85)*(1+(_xlfn.IFNA('[3]Nat GDP per cap ppp growth rate'!AD86,0)-IF(Settings!$C$16="No",0,Parameters!AD$174*('AMOC national temperature'!AD85-Parameters!AD$138)+Parameters!AD$175*('AMOC national temperature'!AD85-Parameters!AD$138)^2)))*IF(Settings!$C$16="No",1,(1-SLR!$D85*Parameters!AD$191))&lt;=0,1,(Parameters!$B$184*(1-Parameters!AD$195)*_xlfn.IFNA('[3]National GDP per capita ppp'!AD86,0)+(1-Parameters!$B$184)*AD85)*(1+(_xlfn.IFNA('[3]Nat GDP per cap ppp growth rate'!AD86,0)-IF(Settings!$C$16="No",0,Parameters!AD$174*('AMOC national temperature'!AD85-Parameters!AD$138)+Parameters!AD$175*('AMOC national temperature'!AD85-Parameters!AD$138)^2)))*IF(Settings!$C$16="No",1,(1-SLR!$D85*Parameters!AD$191))))</f>
        <v>104512.816492515</v>
      </c>
      <c r="AE86" s="22">
        <f ca="1">IF(AE$2=0,0,IF((Parameters!$B$184*(1-Parameters!AE$195)*_xlfn.IFNA('[3]National GDP per capita ppp'!AE86,0)+(1-Parameters!$B$184)*AE85)*(1+(_xlfn.IFNA('[3]Nat GDP per cap ppp growth rate'!AE86,0)-IF(Settings!$C$16="No",0,Parameters!AE$174*('AMOC national temperature'!AE85-Parameters!AE$138)+Parameters!AE$175*('AMOC national temperature'!AE85-Parameters!AE$138)^2)))*IF(Settings!$C$16="No",1,(1-SLR!$D85*Parameters!AE$191))&lt;=0,1,(Parameters!$B$184*(1-Parameters!AE$195)*_xlfn.IFNA('[3]National GDP per capita ppp'!AE86,0)+(1-Parameters!$B$184)*AE85)*(1+(_xlfn.IFNA('[3]Nat GDP per cap ppp growth rate'!AE86,0)-IF(Settings!$C$16="No",0,Parameters!AE$174*('AMOC national temperature'!AE85-Parameters!AE$138)+Parameters!AE$175*('AMOC national temperature'!AE85-Parameters!AE$138)^2)))*IF(Settings!$C$16="No",1,(1-SLR!$D85*Parameters!AE$191))))</f>
        <v>9666.6820871314976</v>
      </c>
      <c r="AF86" s="22">
        <f ca="1">IF(AF$2=0,0,IF((Parameters!$B$184*(1-Parameters!AF$195)*_xlfn.IFNA('[3]National GDP per capita ppp'!AF86,0)+(1-Parameters!$B$184)*AF85)*(1+(_xlfn.IFNA('[3]Nat GDP per cap ppp growth rate'!AF86,0)-IF(Settings!$C$16="No",0,Parameters!AF$174*('AMOC national temperature'!AF85-Parameters!AF$138)+Parameters!AF$175*('AMOC national temperature'!AF85-Parameters!AF$138)^2)))*IF(Settings!$C$16="No",1,(1-SLR!$D85*Parameters!AF$191))&lt;=0,1,(Parameters!$B$184*(1-Parameters!AF$195)*_xlfn.IFNA('[3]National GDP per capita ppp'!AF86,0)+(1-Parameters!$B$184)*AF85)*(1+(_xlfn.IFNA('[3]Nat GDP per cap ppp growth rate'!AF86,0)-IF(Settings!$C$16="No",0,Parameters!AF$174*('AMOC national temperature'!AF85-Parameters!AF$138)+Parameters!AF$175*('AMOC national temperature'!AF85-Parameters!AF$138)^2)))*IF(Settings!$C$16="No",1,(1-SLR!$D85*Parameters!AF$191))))</f>
        <v>107543.43062033612</v>
      </c>
      <c r="AG86" s="22">
        <f ca="1">IF(AG$2=0,0,IF((Parameters!$B$184*(1-Parameters!AG$195)*_xlfn.IFNA('[3]National GDP per capita ppp'!AG86,0)+(1-Parameters!$B$184)*AG85)*(1+(_xlfn.IFNA('[3]Nat GDP per cap ppp growth rate'!AG86,0)-IF(Settings!$C$16="No",0,Parameters!AG$174*('AMOC national temperature'!AG85-Parameters!AG$138)+Parameters!AG$175*('AMOC national temperature'!AG85-Parameters!AG$138)^2)))*IF(Settings!$C$16="No",1,(1-SLR!$D85*Parameters!AG$191))&lt;=0,1,(Parameters!$B$184*(1-Parameters!AG$195)*_xlfn.IFNA('[3]National GDP per capita ppp'!AG86,0)+(1-Parameters!$B$184)*AG85)*(1+(_xlfn.IFNA('[3]Nat GDP per cap ppp growth rate'!AG86,0)-IF(Settings!$C$16="No",0,Parameters!AG$174*('AMOC national temperature'!AG85-Parameters!AG$138)+Parameters!AG$175*('AMOC national temperature'!AG85-Parameters!AG$138)^2)))*IF(Settings!$C$16="No",1,(1-SLR!$D85*Parameters!AG$191))))</f>
        <v>108965.535788422</v>
      </c>
      <c r="AH86" s="22">
        <f ca="1">IF(AH$2=0,0,IF((Parameters!$B$184*(1-Parameters!AH$195)*_xlfn.IFNA('[3]National GDP per capita ppp'!AH86,0)+(1-Parameters!$B$184)*AH85)*(1+(_xlfn.IFNA('[3]Nat GDP per cap ppp growth rate'!AH86,0)-IF(Settings!$C$16="No",0,Parameters!AH$174*('AMOC national temperature'!AH85-Parameters!AH$138)+Parameters!AH$175*('AMOC national temperature'!AH85-Parameters!AH$138)^2)))*IF(Settings!$C$16="No",1,(1-SLR!$D85*Parameters!AH$191))&lt;=0,1,(Parameters!$B$184*(1-Parameters!AH$195)*_xlfn.IFNA('[3]National GDP per capita ppp'!AH86,0)+(1-Parameters!$B$184)*AH85)*(1+(_xlfn.IFNA('[3]Nat GDP per cap ppp growth rate'!AH86,0)-IF(Settings!$C$16="No",0,Parameters!AH$174*('AMOC national temperature'!AH85-Parameters!AH$138)+Parameters!AH$175*('AMOC national temperature'!AH85-Parameters!AH$138)^2)))*IF(Settings!$C$16="No",1,(1-SLR!$D85*Parameters!AH$191))))</f>
        <v>107827.36304484023</v>
      </c>
      <c r="AI86" s="22">
        <f ca="1">IF(AI$2=0,0,IF((Parameters!$B$184*(1-Parameters!AI$195)*_xlfn.IFNA('[3]National GDP per capita ppp'!AI86,0)+(1-Parameters!$B$184)*AI85)*(1+(_xlfn.IFNA('[3]Nat GDP per cap ppp growth rate'!AI86,0)-IF(Settings!$C$16="No",0,Parameters!AI$174*('AMOC national temperature'!AI85-Parameters!AI$138)+Parameters!AI$175*('AMOC national temperature'!AI85-Parameters!AI$138)^2)))*IF(Settings!$C$16="No",1,(1-SLR!$D85*Parameters!AI$191))&lt;=0,1,(Parameters!$B$184*(1-Parameters!AI$195)*_xlfn.IFNA('[3]National GDP per capita ppp'!AI86,0)+(1-Parameters!$B$184)*AI85)*(1+(_xlfn.IFNA('[3]Nat GDP per cap ppp growth rate'!AI86,0)-IF(Settings!$C$16="No",0,Parameters!AI$174*('AMOC national temperature'!AI85-Parameters!AI$138)+Parameters!AI$175*('AMOC national temperature'!AI85-Parameters!AI$138)^2)))*IF(Settings!$C$16="No",1,(1-SLR!$D85*Parameters!AI$191))))</f>
        <v>66722.955093241486</v>
      </c>
      <c r="AJ86" s="22">
        <f ca="1">IF(AJ$2=0,0,IF((Parameters!$B$184*(1-Parameters!AJ$195)*_xlfn.IFNA('[3]National GDP per capita ppp'!AJ86,0)+(1-Parameters!$B$184)*AJ85)*(1+(_xlfn.IFNA('[3]Nat GDP per cap ppp growth rate'!AJ86,0)-IF(Settings!$C$16="No",0,Parameters!AJ$174*('AMOC national temperature'!AJ85-Parameters!AJ$138)+Parameters!AJ$175*('AMOC national temperature'!AJ85-Parameters!AJ$138)^2)))*IF(Settings!$C$16="No",1,(1-SLR!$D85*Parameters!AJ$191))&lt;=0,1,(Parameters!$B$184*(1-Parameters!AJ$195)*_xlfn.IFNA('[3]National GDP per capita ppp'!AJ86,0)+(1-Parameters!$B$184)*AJ85)*(1+(_xlfn.IFNA('[3]Nat GDP per cap ppp growth rate'!AJ86,0)-IF(Settings!$C$16="No",0,Parameters!AJ$174*('AMOC national temperature'!AJ85-Parameters!AJ$138)+Parameters!AJ$175*('AMOC national temperature'!AJ85-Parameters!AJ$138)^2)))*IF(Settings!$C$16="No",1,(1-SLR!$D85*Parameters!AJ$191))))</f>
        <v>30022.960971288805</v>
      </c>
      <c r="AK86" s="22">
        <f ca="1">IF(AK$2=0,0,IF((Parameters!$B$184*(1-Parameters!AK$195)*_xlfn.IFNA('[3]National GDP per capita ppp'!AK86,0)+(1-Parameters!$B$184)*AK85)*(1+(_xlfn.IFNA('[3]Nat GDP per cap ppp growth rate'!AK86,0)-IF(Settings!$C$16="No",0,Parameters!AK$174*('AMOC national temperature'!AK85-Parameters!AK$138)+Parameters!AK$175*('AMOC national temperature'!AK85-Parameters!AK$138)^2)))*IF(Settings!$C$16="No",1,(1-SLR!$D85*Parameters!AK$191))&lt;=0,1,(Parameters!$B$184*(1-Parameters!AK$195)*_xlfn.IFNA('[3]National GDP per capita ppp'!AK86,0)+(1-Parameters!$B$184)*AK85)*(1+(_xlfn.IFNA('[3]Nat GDP per cap ppp growth rate'!AK86,0)-IF(Settings!$C$16="No",0,Parameters!AK$174*('AMOC national temperature'!AK85-Parameters!AK$138)+Parameters!AK$175*('AMOC national temperature'!AK85-Parameters!AK$138)^2)))*IF(Settings!$C$16="No",1,(1-SLR!$D85*Parameters!AK$191))))</f>
        <v>27700.893479074744</v>
      </c>
      <c r="AL86" s="22">
        <f ca="1">IF(AL$2=0,0,IF((Parameters!$B$184*(1-Parameters!AL$195)*_xlfn.IFNA('[3]National GDP per capita ppp'!AL86,0)+(1-Parameters!$B$184)*AL85)*(1+(_xlfn.IFNA('[3]Nat GDP per cap ppp growth rate'!AL86,0)-IF(Settings!$C$16="No",0,Parameters!AL$174*('AMOC national temperature'!AL85-Parameters!AL$138)+Parameters!AL$175*('AMOC national temperature'!AL85-Parameters!AL$138)^2)))*IF(Settings!$C$16="No",1,(1-SLR!$D85*Parameters!AL$191))&lt;=0,1,(Parameters!$B$184*(1-Parameters!AL$195)*_xlfn.IFNA('[3]National GDP per capita ppp'!AL86,0)+(1-Parameters!$B$184)*AL85)*(1+(_xlfn.IFNA('[3]Nat GDP per cap ppp growth rate'!AL86,0)-IF(Settings!$C$16="No",0,Parameters!AL$174*('AMOC national temperature'!AL85-Parameters!AL$138)+Parameters!AL$175*('AMOC national temperature'!AL85-Parameters!AL$138)^2)))*IF(Settings!$C$16="No",1,(1-SLR!$D85*Parameters!AL$191))))</f>
        <v>7678.718382961405</v>
      </c>
      <c r="AM86" s="22">
        <f ca="1">IF(AM$2=0,0,IF((Parameters!$B$184*(1-Parameters!AM$195)*_xlfn.IFNA('[3]National GDP per capita ppp'!AM86,0)+(1-Parameters!$B$184)*AM85)*(1+(_xlfn.IFNA('[3]Nat GDP per cap ppp growth rate'!AM86,0)-IF(Settings!$C$16="No",0,Parameters!AM$174*('AMOC national temperature'!AM85-Parameters!AM$138)+Parameters!AM$175*('AMOC national temperature'!AM85-Parameters!AM$138)^2)))*IF(Settings!$C$16="No",1,(1-SLR!$D85*Parameters!AM$191))&lt;=0,1,(Parameters!$B$184*(1-Parameters!AM$195)*_xlfn.IFNA('[3]National GDP per capita ppp'!AM86,0)+(1-Parameters!$B$184)*AM85)*(1+(_xlfn.IFNA('[3]Nat GDP per cap ppp growth rate'!AM86,0)-IF(Settings!$C$16="No",0,Parameters!AM$174*('AMOC national temperature'!AM85-Parameters!AM$138)+Parameters!AM$175*('AMOC national temperature'!AM85-Parameters!AM$138)^2)))*IF(Settings!$C$16="No",1,(1-SLR!$D85*Parameters!AM$191))))</f>
        <v>54092.168009609093</v>
      </c>
      <c r="AN86" s="22">
        <f ca="1">IF(AN$2=0,0,IF((Parameters!$B$184*(1-Parameters!AN$195)*_xlfn.IFNA('[3]National GDP per capita ppp'!AN86,0)+(1-Parameters!$B$184)*AN85)*(1+(_xlfn.IFNA('[3]Nat GDP per cap ppp growth rate'!AN86,0)-IF(Settings!$C$16="No",0,Parameters!AN$174*('AMOC national temperature'!AN85-Parameters!AN$138)+Parameters!AN$175*('AMOC national temperature'!AN85-Parameters!AN$138)^2)))*IF(Settings!$C$16="No",1,(1-SLR!$D85*Parameters!AN$191))&lt;=0,1,(Parameters!$B$184*(1-Parameters!AN$195)*_xlfn.IFNA('[3]National GDP per capita ppp'!AN86,0)+(1-Parameters!$B$184)*AN85)*(1+(_xlfn.IFNA('[3]Nat GDP per cap ppp growth rate'!AN86,0)-IF(Settings!$C$16="No",0,Parameters!AN$174*('AMOC national temperature'!AN85-Parameters!AN$138)+Parameters!AN$175*('AMOC national temperature'!AN85-Parameters!AN$138)^2)))*IF(Settings!$C$16="No",1,(1-SLR!$D85*Parameters!AN$191))))</f>
        <v>61974.565363415859</v>
      </c>
      <c r="AO86" s="22">
        <f ca="1">IF(AO$2=0,0,IF((Parameters!$B$184*(1-Parameters!AO$195)*_xlfn.IFNA('[3]National GDP per capita ppp'!AO86,0)+(1-Parameters!$B$184)*AO85)*(1+(_xlfn.IFNA('[3]Nat GDP per cap ppp growth rate'!AO86,0)-IF(Settings!$C$16="No",0,Parameters!AO$174*('AMOC national temperature'!AO85-Parameters!AO$138)+Parameters!AO$175*('AMOC national temperature'!AO85-Parameters!AO$138)^2)))*IF(Settings!$C$16="No",1,(1-SLR!$D85*Parameters!AO$191))&lt;=0,1,(Parameters!$B$184*(1-Parameters!AO$195)*_xlfn.IFNA('[3]National GDP per capita ppp'!AO86,0)+(1-Parameters!$B$184)*AO85)*(1+(_xlfn.IFNA('[3]Nat GDP per cap ppp growth rate'!AO86,0)-IF(Settings!$C$16="No",0,Parameters!AO$174*('AMOC national temperature'!AO85-Parameters!AO$138)+Parameters!AO$175*('AMOC national temperature'!AO85-Parameters!AO$138)^2)))*IF(Settings!$C$16="No",1,(1-SLR!$D85*Parameters!AO$191))))</f>
        <v>28508.870260804619</v>
      </c>
      <c r="AP86" s="22">
        <f ca="1">IF(AP$2=0,0,IF((Parameters!$B$184*(1-Parameters!AP$195)*_xlfn.IFNA('[3]National GDP per capita ppp'!AP86,0)+(1-Parameters!$B$184)*AP85)*(1+(_xlfn.IFNA('[3]Nat GDP per cap ppp growth rate'!AP86,0)-IF(Settings!$C$16="No",0,Parameters!AP$174*('AMOC national temperature'!AP85-Parameters!AP$138)+Parameters!AP$175*('AMOC national temperature'!AP85-Parameters!AP$138)^2)))*IF(Settings!$C$16="No",1,(1-SLR!$D85*Parameters!AP$191))&lt;=0,1,(Parameters!$B$184*(1-Parameters!AP$195)*_xlfn.IFNA('[3]National GDP per capita ppp'!AP86,0)+(1-Parameters!$B$184)*AP85)*(1+(_xlfn.IFNA('[3]Nat GDP per cap ppp growth rate'!AP86,0)-IF(Settings!$C$16="No",0,Parameters!AP$174*('AMOC national temperature'!AP85-Parameters!AP$138)+Parameters!AP$175*('AMOC national temperature'!AP85-Parameters!AP$138)^2)))*IF(Settings!$C$16="No",1,(1-SLR!$D85*Parameters!AP$191))))</f>
        <v>45915.376797746263</v>
      </c>
      <c r="AQ86" s="22">
        <f ca="1">IF(AQ$2=0,0,IF((Parameters!$B$184*(1-Parameters!AQ$195)*_xlfn.IFNA('[3]National GDP per capita ppp'!AQ86,0)+(1-Parameters!$B$184)*AQ85)*(1+(_xlfn.IFNA('[3]Nat GDP per cap ppp growth rate'!AQ86,0)-IF(Settings!$C$16="No",0,Parameters!AQ$174*('AMOC national temperature'!AQ85-Parameters!AQ$138)+Parameters!AQ$175*('AMOC national temperature'!AQ85-Parameters!AQ$138)^2)))*IF(Settings!$C$16="No",1,(1-SLR!$D85*Parameters!AQ$191))&lt;=0,1,(Parameters!$B$184*(1-Parameters!AQ$195)*_xlfn.IFNA('[3]National GDP per capita ppp'!AQ86,0)+(1-Parameters!$B$184)*AQ85)*(1+(_xlfn.IFNA('[3]Nat GDP per cap ppp growth rate'!AQ86,0)-IF(Settings!$C$16="No",0,Parameters!AQ$174*('AMOC national temperature'!AQ85-Parameters!AQ$138)+Parameters!AQ$175*('AMOC national temperature'!AQ85-Parameters!AQ$138)^2)))*IF(Settings!$C$16="No",1,(1-SLR!$D85*Parameters!AQ$191))))</f>
        <v>77894.335979354742</v>
      </c>
      <c r="AR86" s="22">
        <f>IF(AR$2=0,0,IF((Parameters!$B$184*(1-Parameters!AR$195)*_xlfn.IFNA('[3]National GDP per capita ppp'!AR86,0)+(1-Parameters!$B$184)*AR85)*(1+(_xlfn.IFNA('[3]Nat GDP per cap ppp growth rate'!AR86,0)-IF(Settings!$C$16="No",0,Parameters!AR$174*('AMOC national temperature'!AR85-Parameters!AR$138)+Parameters!AR$175*('AMOC national temperature'!AR85-Parameters!AR$138)^2)))*IF(Settings!$C$16="No",1,(1-SLR!$D85*Parameters!AR$191))&lt;=0,1,(Parameters!$B$184*(1-Parameters!AR$195)*_xlfn.IFNA('[3]National GDP per capita ppp'!AR86,0)+(1-Parameters!$B$184)*AR85)*(1+(_xlfn.IFNA('[3]Nat GDP per cap ppp growth rate'!AR86,0)-IF(Settings!$C$16="No",0,Parameters!AR$174*('AMOC national temperature'!AR85-Parameters!AR$138)+Parameters!AR$175*('AMOC national temperature'!AR85-Parameters!AR$138)^2)))*IF(Settings!$C$16="No",1,(1-SLR!$D85*Parameters!AR$191))))</f>
        <v>0</v>
      </c>
      <c r="AS86" s="22">
        <f ca="1">IF(AS$2=0,0,IF((Parameters!$B$184*(1-Parameters!AS$195)*_xlfn.IFNA('[3]National GDP per capita ppp'!AS86,0)+(1-Parameters!$B$184)*AS85)*(1+(_xlfn.IFNA('[3]Nat GDP per cap ppp growth rate'!AS86,0)-IF(Settings!$C$16="No",0,Parameters!AS$174*('AMOC national temperature'!AS85-Parameters!AS$138)+Parameters!AS$175*('AMOC national temperature'!AS85-Parameters!AS$138)^2)))*IF(Settings!$C$16="No",1,(1-SLR!$D85*Parameters!AS$191))&lt;=0,1,(Parameters!$B$184*(1-Parameters!AS$195)*_xlfn.IFNA('[3]National GDP per capita ppp'!AS86,0)+(1-Parameters!$B$184)*AS85)*(1+(_xlfn.IFNA('[3]Nat GDP per cap ppp growth rate'!AS86,0)-IF(Settings!$C$16="No",0,Parameters!AS$174*('AMOC national temperature'!AS85-Parameters!AS$138)+Parameters!AS$175*('AMOC national temperature'!AS85-Parameters!AS$138)^2)))*IF(Settings!$C$16="No",1,(1-SLR!$D85*Parameters!AS$191))))</f>
        <v>84161.365243401655</v>
      </c>
      <c r="AT86" s="22">
        <f ca="1">IF(AT$2=0,0,IF((Parameters!$B$184*(1-Parameters!AT$195)*_xlfn.IFNA('[3]National GDP per capita ppp'!AT86,0)+(1-Parameters!$B$184)*AT85)*(1+(_xlfn.IFNA('[3]Nat GDP per cap ppp growth rate'!AT86,0)-IF(Settings!$C$16="No",0,Parameters!AT$174*('AMOC national temperature'!AT85-Parameters!AT$138)+Parameters!AT$175*('AMOC national temperature'!AT85-Parameters!AT$138)^2)))*IF(Settings!$C$16="No",1,(1-SLR!$D85*Parameters!AT$191))&lt;=0,1,(Parameters!$B$184*(1-Parameters!AT$195)*_xlfn.IFNA('[3]National GDP per capita ppp'!AT86,0)+(1-Parameters!$B$184)*AT85)*(1+(_xlfn.IFNA('[3]Nat GDP per cap ppp growth rate'!AT86,0)-IF(Settings!$C$16="No",0,Parameters!AT$174*('AMOC national temperature'!AT85-Parameters!AT$138)+Parameters!AT$175*('AMOC national temperature'!AT85-Parameters!AT$138)^2)))*IF(Settings!$C$16="No",1,(1-SLR!$D85*Parameters!AT$191))))</f>
        <v>64720.090684756033</v>
      </c>
      <c r="AU86" s="22">
        <f ca="1">IF(AU$2=0,0,IF((Parameters!$B$184*(1-Parameters!AU$195)*_xlfn.IFNA('[3]National GDP per capita ppp'!AU86,0)+(1-Parameters!$B$184)*AU85)*(1+(_xlfn.IFNA('[3]Nat GDP per cap ppp growth rate'!AU86,0)-IF(Settings!$C$16="No",0,Parameters!AU$174*('AMOC national temperature'!AU85-Parameters!AU$138)+Parameters!AU$175*('AMOC national temperature'!AU85-Parameters!AU$138)^2)))*IF(Settings!$C$16="No",1,(1-SLR!$D85*Parameters!AU$191))&lt;=0,1,(Parameters!$B$184*(1-Parameters!AU$195)*_xlfn.IFNA('[3]National GDP per capita ppp'!AU86,0)+(1-Parameters!$B$184)*AU85)*(1+(_xlfn.IFNA('[3]Nat GDP per cap ppp growth rate'!AU86,0)-IF(Settings!$C$16="No",0,Parameters!AU$174*('AMOC national temperature'!AU85-Parameters!AU$138)+Parameters!AU$175*('AMOC national temperature'!AU85-Parameters!AU$138)^2)))*IF(Settings!$C$16="No",1,(1-SLR!$D85*Parameters!AU$191))))</f>
        <v>88691.477503043367</v>
      </c>
      <c r="AV86" s="22">
        <f ca="1">IF(AV$2=0,0,IF((Parameters!$B$184*(1-Parameters!AV$195)*_xlfn.IFNA('[3]National GDP per capita ppp'!AV86,0)+(1-Parameters!$B$184)*AV85)*(1+(_xlfn.IFNA('[3]Nat GDP per cap ppp growth rate'!AV86,0)-IF(Settings!$C$16="No",0,Parameters!AV$174*('AMOC national temperature'!AV85-Parameters!AV$138)+Parameters!AV$175*('AMOC national temperature'!AV85-Parameters!AV$138)^2)))*IF(Settings!$C$16="No",1,(1-SLR!$D85*Parameters!AV$191))&lt;=0,1,(Parameters!$B$184*(1-Parameters!AV$195)*_xlfn.IFNA('[3]National GDP per capita ppp'!AV86,0)+(1-Parameters!$B$184)*AV85)*(1+(_xlfn.IFNA('[3]Nat GDP per cap ppp growth rate'!AV86,0)-IF(Settings!$C$16="No",0,Parameters!AV$174*('AMOC national temperature'!AV85-Parameters!AV$138)+Parameters!AV$175*('AMOC national temperature'!AV85-Parameters!AV$138)^2)))*IF(Settings!$C$16="No",1,(1-SLR!$D85*Parameters!AV$191))))</f>
        <v>25110.233926220317</v>
      </c>
      <c r="AW86" s="22">
        <f ca="1">IF(AW$2=0,0,IF((Parameters!$B$184*(1-Parameters!AW$195)*_xlfn.IFNA('[3]National GDP per capita ppp'!AW86,0)+(1-Parameters!$B$184)*AW85)*(1+(_xlfn.IFNA('[3]Nat GDP per cap ppp growth rate'!AW86,0)-IF(Settings!$C$16="No",0,Parameters!AW$174*('AMOC national temperature'!AW85-Parameters!AW$138)+Parameters!AW$175*('AMOC national temperature'!AW85-Parameters!AW$138)^2)))*IF(Settings!$C$16="No",1,(1-SLR!$D85*Parameters!AW$191))&lt;=0,1,(Parameters!$B$184*(1-Parameters!AW$195)*_xlfn.IFNA('[3]National GDP per capita ppp'!AW86,0)+(1-Parameters!$B$184)*AW85)*(1+(_xlfn.IFNA('[3]Nat GDP per cap ppp growth rate'!AW86,0)-IF(Settings!$C$16="No",0,Parameters!AW$174*('AMOC national temperature'!AW85-Parameters!AW$138)+Parameters!AW$175*('AMOC national temperature'!AW85-Parameters!AW$138)^2)))*IF(Settings!$C$16="No",1,(1-SLR!$D85*Parameters!AW$191))))</f>
        <v>28316.697330080311</v>
      </c>
      <c r="AX86" s="22">
        <f ca="1">IF(AX$2=0,0,IF((Parameters!$B$184*(1-Parameters!AX$195)*_xlfn.IFNA('[3]National GDP per capita ppp'!AX86,0)+(1-Parameters!$B$184)*AX85)*(1+(_xlfn.IFNA('[3]Nat GDP per cap ppp growth rate'!AX86,0)-IF(Settings!$C$16="No",0,Parameters!AX$174*('AMOC national temperature'!AX85-Parameters!AX$138)+Parameters!AX$175*('AMOC national temperature'!AX85-Parameters!AX$138)^2)))*IF(Settings!$C$16="No",1,(1-SLR!$D85*Parameters!AX$191))&lt;=0,1,(Parameters!$B$184*(1-Parameters!AX$195)*_xlfn.IFNA('[3]National GDP per capita ppp'!AX86,0)+(1-Parameters!$B$184)*AX85)*(1+(_xlfn.IFNA('[3]Nat GDP per cap ppp growth rate'!AX86,0)-IF(Settings!$C$16="No",0,Parameters!AX$174*('AMOC national temperature'!AX85-Parameters!AX$138)+Parameters!AX$175*('AMOC national temperature'!AX85-Parameters!AX$138)^2)))*IF(Settings!$C$16="No",1,(1-SLR!$D85*Parameters!AX$191))))</f>
        <v>89849.834278208393</v>
      </c>
      <c r="AY86" s="22">
        <f ca="1">IF(AY$2=0,0,IF((Parameters!$B$184*(1-Parameters!AY$195)*_xlfn.IFNA('[3]National GDP per capita ppp'!AY86,0)+(1-Parameters!$B$184)*AY85)*(1+(_xlfn.IFNA('[3]Nat GDP per cap ppp growth rate'!AY86,0)-IF(Settings!$C$16="No",0,Parameters!AY$174*('AMOC national temperature'!AY85-Parameters!AY$138)+Parameters!AY$175*('AMOC national temperature'!AY85-Parameters!AY$138)^2)))*IF(Settings!$C$16="No",1,(1-SLR!$D85*Parameters!AY$191))&lt;=0,1,(Parameters!$B$184*(1-Parameters!AY$195)*_xlfn.IFNA('[3]National GDP per capita ppp'!AY86,0)+(1-Parameters!$B$184)*AY85)*(1+(_xlfn.IFNA('[3]Nat GDP per cap ppp growth rate'!AY86,0)-IF(Settings!$C$16="No",0,Parameters!AY$174*('AMOC national temperature'!AY85-Parameters!AY$138)+Parameters!AY$175*('AMOC national temperature'!AY85-Parameters!AY$138)^2)))*IF(Settings!$C$16="No",1,(1-SLR!$D85*Parameters!AY$191))))</f>
        <v>64732.01727026506</v>
      </c>
      <c r="AZ86" s="22">
        <f ca="1">IF(AZ$2=0,0,IF((Parameters!$B$184*(1-Parameters!AZ$195)*_xlfn.IFNA('[3]National GDP per capita ppp'!AZ86,0)+(1-Parameters!$B$184)*AZ85)*(1+(_xlfn.IFNA('[3]Nat GDP per cap ppp growth rate'!AZ86,0)-IF(Settings!$C$16="No",0,Parameters!AZ$174*('AMOC national temperature'!AZ85-Parameters!AZ$138)+Parameters!AZ$175*('AMOC national temperature'!AZ85-Parameters!AZ$138)^2)))*IF(Settings!$C$16="No",1,(1-SLR!$D85*Parameters!AZ$191))&lt;=0,1,(Parameters!$B$184*(1-Parameters!AZ$195)*_xlfn.IFNA('[3]National GDP per capita ppp'!AZ86,0)+(1-Parameters!$B$184)*AZ85)*(1+(_xlfn.IFNA('[3]Nat GDP per cap ppp growth rate'!AZ86,0)-IF(Settings!$C$16="No",0,Parameters!AZ$174*('AMOC national temperature'!AZ85-Parameters!AZ$138)+Parameters!AZ$175*('AMOC national temperature'!AZ85-Parameters!AZ$138)^2)))*IF(Settings!$C$16="No",1,(1-SLR!$D85*Parameters!AZ$191))))</f>
        <v>86222.656824289836</v>
      </c>
      <c r="BA86" s="22">
        <f ca="1">IF(BA$2=0,0,IF((Parameters!$B$184*(1-Parameters!BA$195)*_xlfn.IFNA('[3]National GDP per capita ppp'!BA86,0)+(1-Parameters!$B$184)*BA85)*(1+(_xlfn.IFNA('[3]Nat GDP per cap ppp growth rate'!BA86,0)-IF(Settings!$C$16="No",0,Parameters!BA$174*('AMOC national temperature'!BA85-Parameters!BA$138)+Parameters!BA$175*('AMOC national temperature'!BA85-Parameters!BA$138)^2)))*IF(Settings!$C$16="No",1,(1-SLR!$D85*Parameters!BA$191))&lt;=0,1,(Parameters!$B$184*(1-Parameters!BA$195)*_xlfn.IFNA('[3]National GDP per capita ppp'!BA86,0)+(1-Parameters!$B$184)*BA85)*(1+(_xlfn.IFNA('[3]Nat GDP per cap ppp growth rate'!BA86,0)-IF(Settings!$C$16="No",0,Parameters!BA$174*('AMOC national temperature'!BA85-Parameters!BA$138)+Parameters!BA$175*('AMOC national temperature'!BA85-Parameters!BA$138)^2)))*IF(Settings!$C$16="No",1,(1-SLR!$D85*Parameters!BA$191))))</f>
        <v>47524.274140804577</v>
      </c>
      <c r="BB86" s="22">
        <f ca="1">IF(BB$2=0,0,IF((Parameters!$B$184*(1-Parameters!BB$195)*_xlfn.IFNA('[3]National GDP per capita ppp'!BB86,0)+(1-Parameters!$B$184)*BB85)*(1+(_xlfn.IFNA('[3]Nat GDP per cap ppp growth rate'!BB86,0)-IF(Settings!$C$16="No",0,Parameters!BB$174*('AMOC national temperature'!BB85-Parameters!BB$138)+Parameters!BB$175*('AMOC national temperature'!BB85-Parameters!BB$138)^2)))*IF(Settings!$C$16="No",1,(1-SLR!$D85*Parameters!BB$191))&lt;=0,1,(Parameters!$B$184*(1-Parameters!BB$195)*_xlfn.IFNA('[3]National GDP per capita ppp'!BB86,0)+(1-Parameters!$B$184)*BB85)*(1+(_xlfn.IFNA('[3]Nat GDP per cap ppp growth rate'!BB86,0)-IF(Settings!$C$16="No",0,Parameters!BB$174*('AMOC national temperature'!BB85-Parameters!BB$138)+Parameters!BB$175*('AMOC national temperature'!BB85-Parameters!BB$138)^2)))*IF(Settings!$C$16="No",1,(1-SLR!$D85*Parameters!BB$191))))</f>
        <v>108078.90896793244</v>
      </c>
      <c r="BC86" s="22">
        <f ca="1">IF(BC$2=0,0,IF((Parameters!$B$184*(1-Parameters!BC$195)*_xlfn.IFNA('[3]National GDP per capita ppp'!BC86,0)+(1-Parameters!$B$184)*BC85)*(1+(_xlfn.IFNA('[3]Nat GDP per cap ppp growth rate'!BC86,0)-IF(Settings!$C$16="No",0,Parameters!BC$174*('AMOC national temperature'!BC85-Parameters!BC$138)+Parameters!BC$175*('AMOC national temperature'!BC85-Parameters!BC$138)^2)))*IF(Settings!$C$16="No",1,(1-SLR!$D85*Parameters!BC$191))&lt;=0,1,(Parameters!$B$184*(1-Parameters!BC$195)*_xlfn.IFNA('[3]National GDP per capita ppp'!BC86,0)+(1-Parameters!$B$184)*BC85)*(1+(_xlfn.IFNA('[3]Nat GDP per cap ppp growth rate'!BC86,0)-IF(Settings!$C$16="No",0,Parameters!BC$174*('AMOC national temperature'!BC85-Parameters!BC$138)+Parameters!BC$175*('AMOC national temperature'!BC85-Parameters!BC$138)^2)))*IF(Settings!$C$16="No",1,(1-SLR!$D85*Parameters!BC$191))))</f>
        <v>18985.10249726861</v>
      </c>
      <c r="BD86" s="22">
        <f>IF(BD$2=0,0,IF((Parameters!$B$184*(1-Parameters!BD$195)*_xlfn.IFNA('[3]National GDP per capita ppp'!BD86,0)+(1-Parameters!$B$184)*BD85)*(1+(_xlfn.IFNA('[3]Nat GDP per cap ppp growth rate'!BD86,0)-IF(Settings!$C$16="No",0,Parameters!BD$174*('AMOC national temperature'!BD85-Parameters!BD$138)+Parameters!BD$175*('AMOC national temperature'!BD85-Parameters!BD$138)^2)))*IF(Settings!$C$16="No",1,(1-SLR!$D85*Parameters!BD$191))&lt;=0,1,(Parameters!$B$184*(1-Parameters!BD$195)*_xlfn.IFNA('[3]National GDP per capita ppp'!BD86,0)+(1-Parameters!$B$184)*BD85)*(1+(_xlfn.IFNA('[3]Nat GDP per cap ppp growth rate'!BD86,0)-IF(Settings!$C$16="No",0,Parameters!BD$174*('AMOC national temperature'!BD85-Parameters!BD$138)+Parameters!BD$175*('AMOC national temperature'!BD85-Parameters!BD$138)^2)))*IF(Settings!$C$16="No",1,(1-SLR!$D85*Parameters!BD$191))))</f>
        <v>0</v>
      </c>
      <c r="BE86" s="22">
        <f ca="1">IF(BE$2=0,0,IF((Parameters!$B$184*(1-Parameters!BE$195)*_xlfn.IFNA('[3]National GDP per capita ppp'!BE86,0)+(1-Parameters!$B$184)*BE85)*(1+(_xlfn.IFNA('[3]Nat GDP per cap ppp growth rate'!BE86,0)-IF(Settings!$C$16="No",0,Parameters!BE$174*('AMOC national temperature'!BE85-Parameters!BE$138)+Parameters!BE$175*('AMOC national temperature'!BE85-Parameters!BE$138)^2)))*IF(Settings!$C$16="No",1,(1-SLR!$D85*Parameters!BE$191))&lt;=0,1,(Parameters!$B$184*(1-Parameters!BE$195)*_xlfn.IFNA('[3]National GDP per capita ppp'!BE86,0)+(1-Parameters!$B$184)*BE85)*(1+(_xlfn.IFNA('[3]Nat GDP per cap ppp growth rate'!BE86,0)-IF(Settings!$C$16="No",0,Parameters!BE$174*('AMOC national temperature'!BE85-Parameters!BE$138)+Parameters!BE$175*('AMOC national temperature'!BE85-Parameters!BE$138)^2)))*IF(Settings!$C$16="No",1,(1-SLR!$D85*Parameters!BE$191))))</f>
        <v>75330.866983355285</v>
      </c>
      <c r="BF86" s="22">
        <f ca="1">IF(BF$2=0,0,IF((Parameters!$B$184*(1-Parameters!BF$195)*_xlfn.IFNA('[3]National GDP per capita ppp'!BF86,0)+(1-Parameters!$B$184)*BF85)*(1+(_xlfn.IFNA('[3]Nat GDP per cap ppp growth rate'!BF86,0)-IF(Settings!$C$16="No",0,Parameters!BF$174*('AMOC national temperature'!BF85-Parameters!BF$138)+Parameters!BF$175*('AMOC national temperature'!BF85-Parameters!BF$138)^2)))*IF(Settings!$C$16="No",1,(1-SLR!$D85*Parameters!BF$191))&lt;=0,1,(Parameters!$B$184*(1-Parameters!BF$195)*_xlfn.IFNA('[3]National GDP per capita ppp'!BF86,0)+(1-Parameters!$B$184)*BF85)*(1+(_xlfn.IFNA('[3]Nat GDP per cap ppp growth rate'!BF86,0)-IF(Settings!$C$16="No",0,Parameters!BF$174*('AMOC national temperature'!BF85-Parameters!BF$138)+Parameters!BF$175*('AMOC national temperature'!BF85-Parameters!BF$138)^2)))*IF(Settings!$C$16="No",1,(1-SLR!$D85*Parameters!BF$191))))</f>
        <v>50850.822133923939</v>
      </c>
      <c r="BG86" s="22">
        <f ca="1">IF(BG$2=0,0,IF((Parameters!$B$184*(1-Parameters!BG$195)*_xlfn.IFNA('[3]National GDP per capita ppp'!BG86,0)+(1-Parameters!$B$184)*BG85)*(1+(_xlfn.IFNA('[3]Nat GDP per cap ppp growth rate'!BG86,0)-IF(Settings!$C$16="No",0,Parameters!BG$174*('AMOC national temperature'!BG85-Parameters!BG$138)+Parameters!BG$175*('AMOC national temperature'!BG85-Parameters!BG$138)^2)))*IF(Settings!$C$16="No",1,(1-SLR!$D85*Parameters!BG$191))&lt;=0,1,(Parameters!$B$184*(1-Parameters!BG$195)*_xlfn.IFNA('[3]National GDP per capita ppp'!BG86,0)+(1-Parameters!$B$184)*BG85)*(1+(_xlfn.IFNA('[3]Nat GDP per cap ppp growth rate'!BG86,0)-IF(Settings!$C$16="No",0,Parameters!BG$174*('AMOC national temperature'!BG85-Parameters!BG$138)+Parameters!BG$175*('AMOC national temperature'!BG85-Parameters!BG$138)^2)))*IF(Settings!$C$16="No",1,(1-SLR!$D85*Parameters!BG$191))))</f>
        <v>10008.367256754689</v>
      </c>
      <c r="BH86" s="22">
        <f ca="1">IF(BH$2=0,0,IF((Parameters!$B$184*(1-Parameters!BH$195)*_xlfn.IFNA('[3]National GDP per capita ppp'!BH86,0)+(1-Parameters!$B$184)*BH85)*(1+(_xlfn.IFNA('[3]Nat GDP per cap ppp growth rate'!BH86,0)-IF(Settings!$C$16="No",0,Parameters!BH$174*('AMOC national temperature'!BH85-Parameters!BH$138)+Parameters!BH$175*('AMOC national temperature'!BH85-Parameters!BH$138)^2)))*IF(Settings!$C$16="No",1,(1-SLR!$D85*Parameters!BH$191))&lt;=0,1,(Parameters!$B$184*(1-Parameters!BH$195)*_xlfn.IFNA('[3]National GDP per capita ppp'!BH86,0)+(1-Parameters!$B$184)*BH85)*(1+(_xlfn.IFNA('[3]Nat GDP per cap ppp growth rate'!BH86,0)-IF(Settings!$C$16="No",0,Parameters!BH$174*('AMOC national temperature'!BH85-Parameters!BH$138)+Parameters!BH$175*('AMOC national temperature'!BH85-Parameters!BH$138)^2)))*IF(Settings!$C$16="No",1,(1-SLR!$D85*Parameters!BH$191))))</f>
        <v>95575.600466495947</v>
      </c>
      <c r="BI86" s="22">
        <f ca="1">IF(BI$2=0,0,IF((Parameters!$B$184*(1-Parameters!BI$195)*_xlfn.IFNA('[3]National GDP per capita ppp'!BI86,0)+(1-Parameters!$B$184)*BI85)*(1+(_xlfn.IFNA('[3]Nat GDP per cap ppp growth rate'!BI86,0)-IF(Settings!$C$16="No",0,Parameters!BI$174*('AMOC national temperature'!BI85-Parameters!BI$138)+Parameters!BI$175*('AMOC national temperature'!BI85-Parameters!BI$138)^2)))*IF(Settings!$C$16="No",1,(1-SLR!$D85*Parameters!BI$191))&lt;=0,1,(Parameters!$B$184*(1-Parameters!BI$195)*_xlfn.IFNA('[3]National GDP per capita ppp'!BI86,0)+(1-Parameters!$B$184)*BI85)*(1+(_xlfn.IFNA('[3]Nat GDP per cap ppp growth rate'!BI86,0)-IF(Settings!$C$16="No",0,Parameters!BI$174*('AMOC national temperature'!BI85-Parameters!BI$138)+Parameters!BI$175*('AMOC national temperature'!BI85-Parameters!BI$138)^2)))*IF(Settings!$C$16="No",1,(1-SLR!$D85*Parameters!BI$191))))</f>
        <v>61707.173315660591</v>
      </c>
      <c r="BJ86" s="22">
        <f ca="1">IF(BJ$2=0,0,IF((Parameters!$B$184*(1-Parameters!BJ$195)*_xlfn.IFNA('[3]National GDP per capita ppp'!BJ86,0)+(1-Parameters!$B$184)*BJ85)*(1+(_xlfn.IFNA('[3]Nat GDP per cap ppp growth rate'!BJ86,0)-IF(Settings!$C$16="No",0,Parameters!BJ$174*('AMOC national temperature'!BJ85-Parameters!BJ$138)+Parameters!BJ$175*('AMOC national temperature'!BJ85-Parameters!BJ$138)^2)))*IF(Settings!$C$16="No",1,(1-SLR!$D85*Parameters!BJ$191))&lt;=0,1,(Parameters!$B$184*(1-Parameters!BJ$195)*_xlfn.IFNA('[3]National GDP per capita ppp'!BJ86,0)+(1-Parameters!$B$184)*BJ85)*(1+(_xlfn.IFNA('[3]Nat GDP per cap ppp growth rate'!BJ86,0)-IF(Settings!$C$16="No",0,Parameters!BJ$174*('AMOC national temperature'!BJ85-Parameters!BJ$138)+Parameters!BJ$175*('AMOC national temperature'!BJ85-Parameters!BJ$138)^2)))*IF(Settings!$C$16="No",1,(1-SLR!$D85*Parameters!BJ$191))))</f>
        <v>84739.725719340742</v>
      </c>
      <c r="BK86" s="22">
        <f ca="1">IF(BK$2=0,0,IF((Parameters!$B$184*(1-Parameters!BK$195)*_xlfn.IFNA('[3]National GDP per capita ppp'!BK86,0)+(1-Parameters!$B$184)*BK85)*(1+(_xlfn.IFNA('[3]Nat GDP per cap ppp growth rate'!BK86,0)-IF(Settings!$C$16="No",0,Parameters!BK$174*('AMOC national temperature'!BK85-Parameters!BK$138)+Parameters!BK$175*('AMOC national temperature'!BK85-Parameters!BK$138)^2)))*IF(Settings!$C$16="No",1,(1-SLR!$D85*Parameters!BK$191))&lt;=0,1,(Parameters!$B$184*(1-Parameters!BK$195)*_xlfn.IFNA('[3]National GDP per capita ppp'!BK86,0)+(1-Parameters!$B$184)*BK85)*(1+(_xlfn.IFNA('[3]Nat GDP per cap ppp growth rate'!BK86,0)-IF(Settings!$C$16="No",0,Parameters!BK$174*('AMOC national temperature'!BK85-Parameters!BK$138)+Parameters!BK$175*('AMOC national temperature'!BK85-Parameters!BK$138)^2)))*IF(Settings!$C$16="No",1,(1-SLR!$D85*Parameters!BK$191))))</f>
        <v>1</v>
      </c>
      <c r="BL86" s="22">
        <f ca="1">IF(BL$2=0,0,IF((Parameters!$B$184*(1-Parameters!BL$195)*_xlfn.IFNA('[3]National GDP per capita ppp'!BL86,0)+(1-Parameters!$B$184)*BL85)*(1+(_xlfn.IFNA('[3]Nat GDP per cap ppp growth rate'!BL86,0)-IF(Settings!$C$16="No",0,Parameters!BL$174*('AMOC national temperature'!BL85-Parameters!BL$138)+Parameters!BL$175*('AMOC national temperature'!BL85-Parameters!BL$138)^2)))*IF(Settings!$C$16="No",1,(1-SLR!$D85*Parameters!BL$191))&lt;=0,1,(Parameters!$B$184*(1-Parameters!BL$195)*_xlfn.IFNA('[3]National GDP per capita ppp'!BL86,0)+(1-Parameters!$B$184)*BL85)*(1+(_xlfn.IFNA('[3]Nat GDP per cap ppp growth rate'!BL86,0)-IF(Settings!$C$16="No",0,Parameters!BL$174*('AMOC national temperature'!BL85-Parameters!BL$138)+Parameters!BL$175*('AMOC national temperature'!BL85-Parameters!BL$138)^2)))*IF(Settings!$C$16="No",1,(1-SLR!$D85*Parameters!BL$191))))</f>
        <v>117983.98492039669</v>
      </c>
      <c r="BM86" s="22">
        <f ca="1">IF(BM$2=0,0,IF((Parameters!$B$184*(1-Parameters!BM$195)*_xlfn.IFNA('[3]National GDP per capita ppp'!BM86,0)+(1-Parameters!$B$184)*BM85)*(1+(_xlfn.IFNA('[3]Nat GDP per cap ppp growth rate'!BM86,0)-IF(Settings!$C$16="No",0,Parameters!BM$174*('AMOC national temperature'!BM85-Parameters!BM$138)+Parameters!BM$175*('AMOC national temperature'!BM85-Parameters!BM$138)^2)))*IF(Settings!$C$16="No",1,(1-SLR!$D85*Parameters!BM$191))&lt;=0,1,(Parameters!$B$184*(1-Parameters!BM$195)*_xlfn.IFNA('[3]National GDP per capita ppp'!BM86,0)+(1-Parameters!$B$184)*BM85)*(1+(_xlfn.IFNA('[3]Nat GDP per cap ppp growth rate'!BM86,0)-IF(Settings!$C$16="No",0,Parameters!BM$174*('AMOC national temperature'!BM85-Parameters!BM$138)+Parameters!BM$175*('AMOC national temperature'!BM85-Parameters!BM$138)^2)))*IF(Settings!$C$16="No",1,(1-SLR!$D85*Parameters!BM$191))))</f>
        <v>92932.285052790132</v>
      </c>
      <c r="BN86" s="22">
        <f ca="1">IF(BN$2=0,0,IF((Parameters!$B$184*(1-Parameters!BN$195)*_xlfn.IFNA('[3]National GDP per capita ppp'!BN86,0)+(1-Parameters!$B$184)*BN85)*(1+(_xlfn.IFNA('[3]Nat GDP per cap ppp growth rate'!BN86,0)-IF(Settings!$C$16="No",0,Parameters!BN$174*('AMOC national temperature'!BN85-Parameters!BN$138)+Parameters!BN$175*('AMOC national temperature'!BN85-Parameters!BN$138)^2)))*IF(Settings!$C$16="No",1,(1-SLR!$D85*Parameters!BN$191))&lt;=0,1,(Parameters!$B$184*(1-Parameters!BN$195)*_xlfn.IFNA('[3]National GDP per capita ppp'!BN86,0)+(1-Parameters!$B$184)*BN85)*(1+(_xlfn.IFNA('[3]Nat GDP per cap ppp growth rate'!BN86,0)-IF(Settings!$C$16="No",0,Parameters!BN$174*('AMOC national temperature'!BN85-Parameters!BN$138)+Parameters!BN$175*('AMOC national temperature'!BN85-Parameters!BN$138)^2)))*IF(Settings!$C$16="No",1,(1-SLR!$D85*Parameters!BN$191))))</f>
        <v>35793.475646692918</v>
      </c>
      <c r="BO86" s="22">
        <f ca="1">IF(BO$2=0,0,IF((Parameters!$B$184*(1-Parameters!BO$195)*_xlfn.IFNA('[3]National GDP per capita ppp'!BO86,0)+(1-Parameters!$B$184)*BO85)*(1+(_xlfn.IFNA('[3]Nat GDP per cap ppp growth rate'!BO86,0)-IF(Settings!$C$16="No",0,Parameters!BO$174*('AMOC national temperature'!BO85-Parameters!BO$138)+Parameters!BO$175*('AMOC national temperature'!BO85-Parameters!BO$138)^2)))*IF(Settings!$C$16="No",1,(1-SLR!$D85*Parameters!BO$191))&lt;=0,1,(Parameters!$B$184*(1-Parameters!BO$195)*_xlfn.IFNA('[3]National GDP per capita ppp'!BO86,0)+(1-Parameters!$B$184)*BO85)*(1+(_xlfn.IFNA('[3]Nat GDP per cap ppp growth rate'!BO86,0)-IF(Settings!$C$16="No",0,Parameters!BO$174*('AMOC national temperature'!BO85-Parameters!BO$138)+Parameters!BO$175*('AMOC national temperature'!BO85-Parameters!BO$138)^2)))*IF(Settings!$C$16="No",1,(1-SLR!$D85*Parameters!BO$191))))</f>
        <v>34585.27220359636</v>
      </c>
      <c r="BP86" s="22">
        <f ca="1">IF(BP$2=0,0,IF((Parameters!$B$184*(1-Parameters!BP$195)*_xlfn.IFNA('[3]National GDP per capita ppp'!BP86,0)+(1-Parameters!$B$184)*BP85)*(1+(_xlfn.IFNA('[3]Nat GDP per cap ppp growth rate'!BP86,0)-IF(Settings!$C$16="No",0,Parameters!BP$174*('AMOC national temperature'!BP85-Parameters!BP$138)+Parameters!BP$175*('AMOC national temperature'!BP85-Parameters!BP$138)^2)))*IF(Settings!$C$16="No",1,(1-SLR!$D85*Parameters!BP$191))&lt;=0,1,(Parameters!$B$184*(1-Parameters!BP$195)*_xlfn.IFNA('[3]National GDP per capita ppp'!BP86,0)+(1-Parameters!$B$184)*BP85)*(1+(_xlfn.IFNA('[3]Nat GDP per cap ppp growth rate'!BP86,0)-IF(Settings!$C$16="No",0,Parameters!BP$174*('AMOC national temperature'!BP85-Parameters!BP$138)+Parameters!BP$175*('AMOC national temperature'!BP85-Parameters!BP$138)^2)))*IF(Settings!$C$16="No",1,(1-SLR!$D85*Parameters!BP$191))))</f>
        <v>22674.067750332015</v>
      </c>
      <c r="BQ86" s="22">
        <f>IF(BQ$2=0,0,IF((Parameters!$B$184*(1-Parameters!BQ$195)*_xlfn.IFNA('[3]National GDP per capita ppp'!BQ86,0)+(1-Parameters!$B$184)*BQ85)*(1+(_xlfn.IFNA('[3]Nat GDP per cap ppp growth rate'!BQ86,0)-IF(Settings!$C$16="No",0,Parameters!BQ$174*('AMOC national temperature'!BQ85-Parameters!BQ$138)+Parameters!BQ$175*('AMOC national temperature'!BQ85-Parameters!BQ$138)^2)))*IF(Settings!$C$16="No",1,(1-SLR!$D85*Parameters!BQ$191))&lt;=0,1,(Parameters!$B$184*(1-Parameters!BQ$195)*_xlfn.IFNA('[3]National GDP per capita ppp'!BQ86,0)+(1-Parameters!$B$184)*BQ85)*(1+(_xlfn.IFNA('[3]Nat GDP per cap ppp growth rate'!BQ86,0)-IF(Settings!$C$16="No",0,Parameters!BQ$174*('AMOC national temperature'!BQ85-Parameters!BQ$138)+Parameters!BQ$175*('AMOC national temperature'!BQ85-Parameters!BQ$138)^2)))*IF(Settings!$C$16="No",1,(1-SLR!$D85*Parameters!BQ$191))))</f>
        <v>0</v>
      </c>
      <c r="BR86" s="22">
        <f ca="1">IF(BR$2=0,0,IF((Parameters!$B$184*(1-Parameters!BR$195)*_xlfn.IFNA('[3]National GDP per capita ppp'!BR86,0)+(1-Parameters!$B$184)*BR85)*(1+(_xlfn.IFNA('[3]Nat GDP per cap ppp growth rate'!BR86,0)-IF(Settings!$C$16="No",0,Parameters!BR$174*('AMOC national temperature'!BR85-Parameters!BR$138)+Parameters!BR$175*('AMOC national temperature'!BR85-Parameters!BR$138)^2)))*IF(Settings!$C$16="No",1,(1-SLR!$D85*Parameters!BR$191))&lt;=0,1,(Parameters!$B$184*(1-Parameters!BR$195)*_xlfn.IFNA('[3]National GDP per capita ppp'!BR86,0)+(1-Parameters!$B$184)*BR85)*(1+(_xlfn.IFNA('[3]Nat GDP per cap ppp growth rate'!BR86,0)-IF(Settings!$C$16="No",0,Parameters!BR$174*('AMOC national temperature'!BR85-Parameters!BR$138)+Parameters!BR$175*('AMOC national temperature'!BR85-Parameters!BR$138)^2)))*IF(Settings!$C$16="No",1,(1-SLR!$D85*Parameters!BR$191))))</f>
        <v>16043.724884328651</v>
      </c>
      <c r="BS86" s="22">
        <f ca="1">IF(BS$2=0,0,IF((Parameters!$B$184*(1-Parameters!BS$195)*_xlfn.IFNA('[3]National GDP per capita ppp'!BS86,0)+(1-Parameters!$B$184)*BS85)*(1+(_xlfn.IFNA('[3]Nat GDP per cap ppp growth rate'!BS86,0)-IF(Settings!$C$16="No",0,Parameters!BS$174*('AMOC national temperature'!BS85-Parameters!BS$138)+Parameters!BS$175*('AMOC national temperature'!BS85-Parameters!BS$138)^2)))*IF(Settings!$C$16="No",1,(1-SLR!$D85*Parameters!BS$191))&lt;=0,1,(Parameters!$B$184*(1-Parameters!BS$195)*_xlfn.IFNA('[3]National GDP per capita ppp'!BS86,0)+(1-Parameters!$B$184)*BS85)*(1+(_xlfn.IFNA('[3]Nat GDP per cap ppp growth rate'!BS86,0)-IF(Settings!$C$16="No",0,Parameters!BS$174*('AMOC national temperature'!BS85-Parameters!BS$138)+Parameters!BS$175*('AMOC national temperature'!BS85-Parameters!BS$138)^2)))*IF(Settings!$C$16="No",1,(1-SLR!$D85*Parameters!BS$191))))</f>
        <v>16998.501675202373</v>
      </c>
      <c r="BT86" s="22">
        <f ca="1">IF(BT$2=0,0,IF((Parameters!$B$184*(1-Parameters!BT$195)*_xlfn.IFNA('[3]National GDP per capita ppp'!BT86,0)+(1-Parameters!$B$184)*BT85)*(1+(_xlfn.IFNA('[3]Nat GDP per cap ppp growth rate'!BT86,0)-IF(Settings!$C$16="No",0,Parameters!BT$174*('AMOC national temperature'!BT85-Parameters!BT$138)+Parameters!BT$175*('AMOC national temperature'!BT85-Parameters!BT$138)^2)))*IF(Settings!$C$16="No",1,(1-SLR!$D85*Parameters!BT$191))&lt;=0,1,(Parameters!$B$184*(1-Parameters!BT$195)*_xlfn.IFNA('[3]National GDP per capita ppp'!BT86,0)+(1-Parameters!$B$184)*BT85)*(1+(_xlfn.IFNA('[3]Nat GDP per cap ppp growth rate'!BT86,0)-IF(Settings!$C$16="No",0,Parameters!BT$174*('AMOC national temperature'!BT85-Parameters!BT$138)+Parameters!BT$175*('AMOC national temperature'!BT85-Parameters!BT$138)^2)))*IF(Settings!$C$16="No",1,(1-SLR!$D85*Parameters!BT$191))))</f>
        <v>340188.59145904088</v>
      </c>
      <c r="BU86" s="22">
        <f ca="1">IF(BU$2=0,0,IF((Parameters!$B$184*(1-Parameters!BU$195)*_xlfn.IFNA('[3]National GDP per capita ppp'!BU86,0)+(1-Parameters!$B$184)*BU85)*(1+(_xlfn.IFNA('[3]Nat GDP per cap ppp growth rate'!BU86,0)-IF(Settings!$C$16="No",0,Parameters!BU$174*('AMOC national temperature'!BU85-Parameters!BU$138)+Parameters!BU$175*('AMOC national temperature'!BU85-Parameters!BU$138)^2)))*IF(Settings!$C$16="No",1,(1-SLR!$D85*Parameters!BU$191))&lt;=0,1,(Parameters!$B$184*(1-Parameters!BU$195)*_xlfn.IFNA('[3]National GDP per capita ppp'!BU86,0)+(1-Parameters!$B$184)*BU85)*(1+(_xlfn.IFNA('[3]Nat GDP per cap ppp growth rate'!BU86,0)-IF(Settings!$C$16="No",0,Parameters!BU$174*('AMOC national temperature'!BU85-Parameters!BU$138)+Parameters!BU$175*('AMOC national temperature'!BU85-Parameters!BU$138)^2)))*IF(Settings!$C$16="No",1,(1-SLR!$D85*Parameters!BU$191))))</f>
        <v>74693.347659071267</v>
      </c>
      <c r="BV86" s="22">
        <f ca="1">IF(BV$2=0,0,IF((Parameters!$B$184*(1-Parameters!BV$195)*_xlfn.IFNA('[3]National GDP per capita ppp'!BV86,0)+(1-Parameters!$B$184)*BV85)*(1+(_xlfn.IFNA('[3]Nat GDP per cap ppp growth rate'!BV86,0)-IF(Settings!$C$16="No",0,Parameters!BV$174*('AMOC national temperature'!BV85-Parameters!BV$138)+Parameters!BV$175*('AMOC national temperature'!BV85-Parameters!BV$138)^2)))*IF(Settings!$C$16="No",1,(1-SLR!$D85*Parameters!BV$191))&lt;=0,1,(Parameters!$B$184*(1-Parameters!BV$195)*_xlfn.IFNA('[3]National GDP per capita ppp'!BV86,0)+(1-Parameters!$B$184)*BV85)*(1+(_xlfn.IFNA('[3]Nat GDP per cap ppp growth rate'!BV86,0)-IF(Settings!$C$16="No",0,Parameters!BV$174*('AMOC national temperature'!BV85-Parameters!BV$138)+Parameters!BV$175*('AMOC national temperature'!BV85-Parameters!BV$138)^2)))*IF(Settings!$C$16="No",1,(1-SLR!$D85*Parameters!BV$191))))</f>
        <v>44478.921297116576</v>
      </c>
      <c r="BW86" s="22">
        <f ca="1">IF(BW$2=0,0,IF((Parameters!$B$184*(1-Parameters!BW$195)*_xlfn.IFNA('[3]National GDP per capita ppp'!BW86,0)+(1-Parameters!$B$184)*BW85)*(1+(_xlfn.IFNA('[3]Nat GDP per cap ppp growth rate'!BW86,0)-IF(Settings!$C$16="No",0,Parameters!BW$174*('AMOC national temperature'!BW85-Parameters!BW$138)+Parameters!BW$175*('AMOC national temperature'!BW85-Parameters!BW$138)^2)))*IF(Settings!$C$16="No",1,(1-SLR!$D85*Parameters!BW$191))&lt;=0,1,(Parameters!$B$184*(1-Parameters!BW$195)*_xlfn.IFNA('[3]National GDP per capita ppp'!BW86,0)+(1-Parameters!$B$184)*BW85)*(1+(_xlfn.IFNA('[3]Nat GDP per cap ppp growth rate'!BW86,0)-IF(Settings!$C$16="No",0,Parameters!BW$174*('AMOC national temperature'!BW85-Parameters!BW$138)+Parameters!BW$175*('AMOC national temperature'!BW85-Parameters!BW$138)^2)))*IF(Settings!$C$16="No",1,(1-SLR!$D85*Parameters!BW$191))))</f>
        <v>41332.903762619899</v>
      </c>
      <c r="BX86" s="22">
        <f>IF(BX$2=0,0,IF((Parameters!$B$184*(1-Parameters!BX$195)*_xlfn.IFNA('[3]National GDP per capita ppp'!BX86,0)+(1-Parameters!$B$184)*BX85)*(1+(_xlfn.IFNA('[3]Nat GDP per cap ppp growth rate'!BX86,0)-IF(Settings!$C$16="No",0,Parameters!BX$174*('AMOC national temperature'!BX85-Parameters!BX$138)+Parameters!BX$175*('AMOC national temperature'!BX85-Parameters!BX$138)^2)))*IF(Settings!$C$16="No",1,(1-SLR!$D85*Parameters!BX$191))&lt;=0,1,(Parameters!$B$184*(1-Parameters!BX$195)*_xlfn.IFNA('[3]National GDP per capita ppp'!BX86,0)+(1-Parameters!$B$184)*BX85)*(1+(_xlfn.IFNA('[3]Nat GDP per cap ppp growth rate'!BX86,0)-IF(Settings!$C$16="No",0,Parameters!BX$174*('AMOC national temperature'!BX85-Parameters!BX$138)+Parameters!BX$175*('AMOC national temperature'!BX85-Parameters!BX$138)^2)))*IF(Settings!$C$16="No",1,(1-SLR!$D85*Parameters!BX$191))))</f>
        <v>0</v>
      </c>
      <c r="BY86" s="22">
        <f ca="1">IF(BY$2=0,0,IF((Parameters!$B$184*(1-Parameters!BY$195)*_xlfn.IFNA('[3]National GDP per capita ppp'!BY86,0)+(1-Parameters!$B$184)*BY85)*(1+(_xlfn.IFNA('[3]Nat GDP per cap ppp growth rate'!BY86,0)-IF(Settings!$C$16="No",0,Parameters!BY$174*('AMOC national temperature'!BY85-Parameters!BY$138)+Parameters!BY$175*('AMOC national temperature'!BY85-Parameters!BY$138)^2)))*IF(Settings!$C$16="No",1,(1-SLR!$D85*Parameters!BY$191))&lt;=0,1,(Parameters!$B$184*(1-Parameters!BY$195)*_xlfn.IFNA('[3]National GDP per capita ppp'!BY86,0)+(1-Parameters!$B$184)*BY85)*(1+(_xlfn.IFNA('[3]Nat GDP per cap ppp growth rate'!BY86,0)-IF(Settings!$C$16="No",0,Parameters!BY$174*('AMOC national temperature'!BY85-Parameters!BY$138)+Parameters!BY$175*('AMOC national temperature'!BY85-Parameters!BY$138)^2)))*IF(Settings!$C$16="No",1,(1-SLR!$D85*Parameters!BY$191))))</f>
        <v>30489.546002807823</v>
      </c>
      <c r="BZ86" s="22">
        <f ca="1">IF(BZ$2=0,0,IF((Parameters!$B$184*(1-Parameters!BZ$195)*_xlfn.IFNA('[3]National GDP per capita ppp'!BZ86,0)+(1-Parameters!$B$184)*BZ85)*(1+(_xlfn.IFNA('[3]Nat GDP per cap ppp growth rate'!BZ86,0)-IF(Settings!$C$16="No",0,Parameters!BZ$174*('AMOC national temperature'!BZ85-Parameters!BZ$138)+Parameters!BZ$175*('AMOC national temperature'!BZ85-Parameters!BZ$138)^2)))*IF(Settings!$C$16="No",1,(1-SLR!$D85*Parameters!BZ$191))&lt;=0,1,(Parameters!$B$184*(1-Parameters!BZ$195)*_xlfn.IFNA('[3]National GDP per capita ppp'!BZ86,0)+(1-Parameters!$B$184)*BZ85)*(1+(_xlfn.IFNA('[3]Nat GDP per cap ppp growth rate'!BZ86,0)-IF(Settings!$C$16="No",0,Parameters!BZ$174*('AMOC national temperature'!BZ85-Parameters!BZ$138)+Parameters!BZ$175*('AMOC national temperature'!BZ85-Parameters!BZ$138)^2)))*IF(Settings!$C$16="No",1,(1-SLR!$D85*Parameters!BZ$191))))</f>
        <v>422140.50028714119</v>
      </c>
      <c r="CA86" s="22">
        <f ca="1">IF(CA$2=0,0,IF((Parameters!$B$184*(1-Parameters!CA$195)*_xlfn.IFNA('[3]National GDP per capita ppp'!CA86,0)+(1-Parameters!$B$184)*CA85)*(1+(_xlfn.IFNA('[3]Nat GDP per cap ppp growth rate'!CA86,0)-IF(Settings!$C$16="No",0,Parameters!CA$174*('AMOC national temperature'!CA85-Parameters!CA$138)+Parameters!CA$175*('AMOC national temperature'!CA85-Parameters!CA$138)^2)))*IF(Settings!$C$16="No",1,(1-SLR!$D85*Parameters!CA$191))&lt;=0,1,(Parameters!$B$184*(1-Parameters!CA$195)*_xlfn.IFNA('[3]National GDP per capita ppp'!CA86,0)+(1-Parameters!$B$184)*CA85)*(1+(_xlfn.IFNA('[3]Nat GDP per cap ppp growth rate'!CA86,0)-IF(Settings!$C$16="No",0,Parameters!CA$174*('AMOC national temperature'!CA85-Parameters!CA$138)+Parameters!CA$175*('AMOC national temperature'!CA85-Parameters!CA$138)^2)))*IF(Settings!$C$16="No",1,(1-SLR!$D85*Parameters!CA$191))))</f>
        <v>22345.028556327125</v>
      </c>
      <c r="CB86" s="22">
        <f ca="1">IF(CB$2=0,0,IF((Parameters!$B$184*(1-Parameters!CB$195)*_xlfn.IFNA('[3]National GDP per capita ppp'!CB86,0)+(1-Parameters!$B$184)*CB85)*(1+(_xlfn.IFNA('[3]Nat GDP per cap ppp growth rate'!CB86,0)-IF(Settings!$C$16="No",0,Parameters!CB$174*('AMOC national temperature'!CB85-Parameters!CB$138)+Parameters!CB$175*('AMOC national temperature'!CB85-Parameters!CB$138)^2)))*IF(Settings!$C$16="No",1,(1-SLR!$D85*Parameters!CB$191))&lt;=0,1,(Parameters!$B$184*(1-Parameters!CB$195)*_xlfn.IFNA('[3]National GDP per capita ppp'!CB86,0)+(1-Parameters!$B$184)*CB85)*(1+(_xlfn.IFNA('[3]Nat GDP per cap ppp growth rate'!CB86,0)-IF(Settings!$C$16="No",0,Parameters!CB$174*('AMOC national temperature'!CB85-Parameters!CB$138)+Parameters!CB$175*('AMOC national temperature'!CB85-Parameters!CB$138)^2)))*IF(Settings!$C$16="No",1,(1-SLR!$D85*Parameters!CB$191))))</f>
        <v>47223.111036770366</v>
      </c>
      <c r="CC86" s="22">
        <f ca="1">IF(CC$2=0,0,IF((Parameters!$B$184*(1-Parameters!CC$195)*_xlfn.IFNA('[3]National GDP per capita ppp'!CC86,0)+(1-Parameters!$B$184)*CC85)*(1+(_xlfn.IFNA('[3]Nat GDP per cap ppp growth rate'!CC86,0)-IF(Settings!$C$16="No",0,Parameters!CC$174*('AMOC national temperature'!CC85-Parameters!CC$138)+Parameters!CC$175*('AMOC national temperature'!CC85-Parameters!CC$138)^2)))*IF(Settings!$C$16="No",1,(1-SLR!$D85*Parameters!CC$191))&lt;=0,1,(Parameters!$B$184*(1-Parameters!CC$195)*_xlfn.IFNA('[3]National GDP per capita ppp'!CC86,0)+(1-Parameters!$B$184)*CC85)*(1+(_xlfn.IFNA('[3]Nat GDP per cap ppp growth rate'!CC86,0)-IF(Settings!$C$16="No",0,Parameters!CC$174*('AMOC national temperature'!CC85-Parameters!CC$138)+Parameters!CC$175*('AMOC national temperature'!CC85-Parameters!CC$138)^2)))*IF(Settings!$C$16="No",1,(1-SLR!$D85*Parameters!CC$191))))</f>
        <v>7604.2650643167526</v>
      </c>
      <c r="CD86" s="22">
        <f ca="1">IF(CD$2=0,0,IF((Parameters!$B$184*(1-Parameters!CD$195)*_xlfn.IFNA('[3]National GDP per capita ppp'!CD86,0)+(1-Parameters!$B$184)*CD85)*(1+(_xlfn.IFNA('[3]Nat GDP per cap ppp growth rate'!CD86,0)-IF(Settings!$C$16="No",0,Parameters!CD$174*('AMOC national temperature'!CD85-Parameters!CD$138)+Parameters!CD$175*('AMOC national temperature'!CD85-Parameters!CD$138)^2)))*IF(Settings!$C$16="No",1,(1-SLR!$D85*Parameters!CD$191))&lt;=0,1,(Parameters!$B$184*(1-Parameters!CD$195)*_xlfn.IFNA('[3]National GDP per capita ppp'!CD86,0)+(1-Parameters!$B$184)*CD85)*(1+(_xlfn.IFNA('[3]Nat GDP per cap ppp growth rate'!CD86,0)-IF(Settings!$C$16="No",0,Parameters!CD$174*('AMOC national temperature'!CD85-Parameters!CD$138)+Parameters!CD$175*('AMOC national temperature'!CD85-Parameters!CD$138)^2)))*IF(Settings!$C$16="No",1,(1-SLR!$D85*Parameters!CD$191))))</f>
        <v>52559.654040229492</v>
      </c>
      <c r="CE86" s="22">
        <f ca="1">IF(CE$2=0,0,IF((Parameters!$B$184*(1-Parameters!CE$195)*_xlfn.IFNA('[3]National GDP per capita ppp'!CE86,0)+(1-Parameters!$B$184)*CE85)*(1+(_xlfn.IFNA('[3]Nat GDP per cap ppp growth rate'!CE86,0)-IF(Settings!$C$16="No",0,Parameters!CE$174*('AMOC national temperature'!CE85-Parameters!CE$138)+Parameters!CE$175*('AMOC national temperature'!CE85-Parameters!CE$138)^2)))*IF(Settings!$C$16="No",1,(1-SLR!$D85*Parameters!CE$191))&lt;=0,1,(Parameters!$B$184*(1-Parameters!CE$195)*_xlfn.IFNA('[3]National GDP per capita ppp'!CE86,0)+(1-Parameters!$B$184)*CE85)*(1+(_xlfn.IFNA('[3]Nat GDP per cap ppp growth rate'!CE86,0)-IF(Settings!$C$16="No",0,Parameters!CE$174*('AMOC national temperature'!CE85-Parameters!CE$138)+Parameters!CE$175*('AMOC national temperature'!CE85-Parameters!CE$138)^2)))*IF(Settings!$C$16="No",1,(1-SLR!$D85*Parameters!CE$191))))</f>
        <v>73403.468240561342</v>
      </c>
      <c r="CF86" s="13">
        <f ca="1">IF(CF$2=0,0,IF((Parameters!$B$184*(1-Parameters!CF$195)*_xlfn.IFNA('[3]National GDP per capita ppp'!CF86,0)+(1-Parameters!$B$184)*CF85)*(1+(_xlfn.IFNA('[3]Nat GDP per cap ppp growth rate'!CF86,0)-IF(Settings!$C$16="No",0,Parameters!CF$174*('AMOC national temperature'!CF85-Parameters!CF$138)+Parameters!CF$175*('AMOC national temperature'!CF85-Parameters!CF$138)^2)))*IF(Settings!$C$16="No",1,(1-SLR!$D85*Parameters!CF$191))*(1-ISM!K85)&lt;=0,1,(Parameters!$B$184*(1-Parameters!CF$195)*_xlfn.IFNA('[3]National GDP per capita ppp'!CF86,0)+(1-Parameters!$B$184)*CF85)*(1+(_xlfn.IFNA('[3]Nat GDP per cap ppp growth rate'!CF86,0)-IF(Settings!$C$16="No",0,Parameters!CF$174*('AMOC national temperature'!CF85-Parameters!CF$138)+Parameters!CF$175*('AMOC national temperature'!CF85-Parameters!CF$138)^2)))*IF(Settings!$C$16="No",1,(1-SLR!$D85*Parameters!CF$191))*(1-ISM!K85)))</f>
        <v>36597.844752243043</v>
      </c>
      <c r="CG86" s="22">
        <f ca="1">IF(CG$2=0,0,IF((Parameters!$B$184*(1-Parameters!CG$195)*_xlfn.IFNA('[3]National GDP per capita ppp'!CG86,0)+(1-Parameters!$B$184)*CG85)*(1+(_xlfn.IFNA('[3]Nat GDP per cap ppp growth rate'!CG86,0)-IF(Settings!$C$16="No",0,Parameters!CG$174*('AMOC national temperature'!CG85-Parameters!CG$138)+Parameters!CG$175*('AMOC national temperature'!CG85-Parameters!CG$138)^2)))*IF(Settings!$C$16="No",1,(1-SLR!$D85*Parameters!CG$191))&lt;=0,1,(Parameters!$B$184*(1-Parameters!CG$195)*_xlfn.IFNA('[3]National GDP per capita ppp'!CG86,0)+(1-Parameters!$B$184)*CG85)*(1+(_xlfn.IFNA('[3]Nat GDP per cap ppp growth rate'!CG86,0)-IF(Settings!$C$16="No",0,Parameters!CG$174*('AMOC national temperature'!CG85-Parameters!CG$138)+Parameters!CG$175*('AMOC national temperature'!CG85-Parameters!CG$138)^2)))*IF(Settings!$C$16="No",1,(1-SLR!$D85*Parameters!CG$191))))</f>
        <v>100642.41290305801</v>
      </c>
      <c r="CH86" s="22">
        <f ca="1">IF(CH$2=0,0,IF((Parameters!$B$184*(1-Parameters!CH$195)*_xlfn.IFNA('[3]National GDP per capita ppp'!CH86,0)+(1-Parameters!$B$184)*CH85)*(1+(_xlfn.IFNA('[3]Nat GDP per cap ppp growth rate'!CH86,0)-IF(Settings!$C$16="No",0,Parameters!CH$174*('AMOC national temperature'!CH85-Parameters!CH$138)+Parameters!CH$175*('AMOC national temperature'!CH85-Parameters!CH$138)^2)))*IF(Settings!$C$16="No",1,(1-SLR!$D85*Parameters!CH$191))&lt;=0,1,(Parameters!$B$184*(1-Parameters!CH$195)*_xlfn.IFNA('[3]National GDP per capita ppp'!CH86,0)+(1-Parameters!$B$184)*CH85)*(1+(_xlfn.IFNA('[3]Nat GDP per cap ppp growth rate'!CH86,0)-IF(Settings!$C$16="No",0,Parameters!CH$174*('AMOC national temperature'!CH85-Parameters!CH$138)+Parameters!CH$175*('AMOC national temperature'!CH85-Parameters!CH$138)^2)))*IF(Settings!$C$16="No",1,(1-SLR!$D85*Parameters!CH$191))))</f>
        <v>186328.77109612367</v>
      </c>
      <c r="CI86" s="22">
        <f ca="1">IF(CI$2=0,0,IF((Parameters!$B$184*(1-Parameters!CI$195)*_xlfn.IFNA('[3]National GDP per capita ppp'!CI86,0)+(1-Parameters!$B$184)*CI85)*(1+(_xlfn.IFNA('[3]Nat GDP per cap ppp growth rate'!CI86,0)-IF(Settings!$C$16="No",0,Parameters!CI$174*('AMOC national temperature'!CI85-Parameters!CI$138)+Parameters!CI$175*('AMOC national temperature'!CI85-Parameters!CI$138)^2)))*IF(Settings!$C$16="No",1,(1-SLR!$D85*Parameters!CI$191))&lt;=0,1,(Parameters!$B$184*(1-Parameters!CI$195)*_xlfn.IFNA('[3]National GDP per capita ppp'!CI86,0)+(1-Parameters!$B$184)*CI85)*(1+(_xlfn.IFNA('[3]Nat GDP per cap ppp growth rate'!CI86,0)-IF(Settings!$C$16="No",0,Parameters!CI$174*('AMOC national temperature'!CI85-Parameters!CI$138)+Parameters!CI$175*('AMOC national temperature'!CI85-Parameters!CI$138)^2)))*IF(Settings!$C$16="No",1,(1-SLR!$D85*Parameters!CI$191))))</f>
        <v>107206.04013783926</v>
      </c>
      <c r="CJ86" s="22">
        <f ca="1">IF(CJ$2=0,0,IF((Parameters!$B$184*(1-Parameters!CJ$195)*_xlfn.IFNA('[3]National GDP per capita ppp'!CJ86,0)+(1-Parameters!$B$184)*CJ85)*(1+(_xlfn.IFNA('[3]Nat GDP per cap ppp growth rate'!CJ86,0)-IF(Settings!$C$16="No",0,Parameters!CJ$174*('AMOC national temperature'!CJ85-Parameters!CJ$138)+Parameters!CJ$175*('AMOC national temperature'!CJ85-Parameters!CJ$138)^2)))*IF(Settings!$C$16="No",1,(1-SLR!$D85*Parameters!CJ$191))&lt;=0,1,(Parameters!$B$184*(1-Parameters!CJ$195)*_xlfn.IFNA('[3]National GDP per capita ppp'!CJ86,0)+(1-Parameters!$B$184)*CJ85)*(1+(_xlfn.IFNA('[3]Nat GDP per cap ppp growth rate'!CJ86,0)-IF(Settings!$C$16="No",0,Parameters!CJ$174*('AMOC national temperature'!CJ85-Parameters!CJ$138)+Parameters!CJ$175*('AMOC national temperature'!CJ85-Parameters!CJ$138)^2)))*IF(Settings!$C$16="No",1,(1-SLR!$D85*Parameters!CJ$191))))</f>
        <v>111589.88834847155</v>
      </c>
      <c r="CK86" s="22">
        <f ca="1">IF(CK$2=0,0,IF((Parameters!$B$184*(1-Parameters!CK$195)*_xlfn.IFNA('[3]National GDP per capita ppp'!CK86,0)+(1-Parameters!$B$184)*CK85)*(1+(_xlfn.IFNA('[3]Nat GDP per cap ppp growth rate'!CK86,0)-IF(Settings!$C$16="No",0,Parameters!CK$174*('AMOC national temperature'!CK85-Parameters!CK$138)+Parameters!CK$175*('AMOC national temperature'!CK85-Parameters!CK$138)^2)))*IF(Settings!$C$16="No",1,(1-SLR!$D85*Parameters!CK$191))&lt;=0,1,(Parameters!$B$184*(1-Parameters!CK$195)*_xlfn.IFNA('[3]National GDP per capita ppp'!CK86,0)+(1-Parameters!$B$184)*CK85)*(1+(_xlfn.IFNA('[3]Nat GDP per cap ppp growth rate'!CK86,0)-IF(Settings!$C$16="No",0,Parameters!CK$174*('AMOC national temperature'!CK85-Parameters!CK$138)+Parameters!CK$175*('AMOC national temperature'!CK85-Parameters!CK$138)^2)))*IF(Settings!$C$16="No",1,(1-SLR!$D85*Parameters!CK$191))))</f>
        <v>64013.192552585577</v>
      </c>
      <c r="CL86" s="22">
        <f ca="1">IF(CL$2=0,0,IF((Parameters!$B$184*(1-Parameters!CL$195)*_xlfn.IFNA('[3]National GDP per capita ppp'!CL86,0)+(1-Parameters!$B$184)*CL85)*(1+(_xlfn.IFNA('[3]Nat GDP per cap ppp growth rate'!CL86,0)-IF(Settings!$C$16="No",0,Parameters!CL$174*('AMOC national temperature'!CL85-Parameters!CL$138)+Parameters!CL$175*('AMOC national temperature'!CL85-Parameters!CL$138)^2)))*IF(Settings!$C$16="No",1,(1-SLR!$D85*Parameters!CL$191))&lt;=0,1,(Parameters!$B$184*(1-Parameters!CL$195)*_xlfn.IFNA('[3]National GDP per capita ppp'!CL86,0)+(1-Parameters!$B$184)*CL85)*(1+(_xlfn.IFNA('[3]Nat GDP per cap ppp growth rate'!CL86,0)-IF(Settings!$C$16="No",0,Parameters!CL$174*('AMOC national temperature'!CL85-Parameters!CL$138)+Parameters!CL$175*('AMOC national temperature'!CL85-Parameters!CL$138)^2)))*IF(Settings!$C$16="No",1,(1-SLR!$D85*Parameters!CL$191))))</f>
        <v>85862.505597591735</v>
      </c>
      <c r="CM86" s="22">
        <f ca="1">IF(CM$2=0,0,IF((Parameters!$B$184*(1-Parameters!CM$195)*_xlfn.IFNA('[3]National GDP per capita ppp'!CM86,0)+(1-Parameters!$B$184)*CM85)*(1+(_xlfn.IFNA('[3]Nat GDP per cap ppp growth rate'!CM86,0)-IF(Settings!$C$16="No",0,Parameters!CM$174*('AMOC national temperature'!CM85-Parameters!CM$138)+Parameters!CM$175*('AMOC national temperature'!CM85-Parameters!CM$138)^2)))*IF(Settings!$C$16="No",1,(1-SLR!$D85*Parameters!CM$191))&lt;=0,1,(Parameters!$B$184*(1-Parameters!CM$195)*_xlfn.IFNA('[3]National GDP per capita ppp'!CM86,0)+(1-Parameters!$B$184)*CM85)*(1+(_xlfn.IFNA('[3]Nat GDP per cap ppp growth rate'!CM86,0)-IF(Settings!$C$16="No",0,Parameters!CM$174*('AMOC national temperature'!CM85-Parameters!CM$138)+Parameters!CM$175*('AMOC national temperature'!CM85-Parameters!CM$138)^2)))*IF(Settings!$C$16="No",1,(1-SLR!$D85*Parameters!CM$191))))</f>
        <v>41284.177710385557</v>
      </c>
      <c r="CN86" s="22">
        <f ca="1">IF(CN$2=0,0,IF((Parameters!$B$184*(1-Parameters!CN$195)*_xlfn.IFNA('[3]National GDP per capita ppp'!CN86,0)+(1-Parameters!$B$184)*CN85)*(1+(_xlfn.IFNA('[3]Nat GDP per cap ppp growth rate'!CN86,0)-IF(Settings!$C$16="No",0,Parameters!CN$174*('AMOC national temperature'!CN85-Parameters!CN$138)+Parameters!CN$175*('AMOC national temperature'!CN85-Parameters!CN$138)^2)))*IF(Settings!$C$16="No",1,(1-SLR!$D85*Parameters!CN$191))&lt;=0,1,(Parameters!$B$184*(1-Parameters!CN$195)*_xlfn.IFNA('[3]National GDP per capita ppp'!CN86,0)+(1-Parameters!$B$184)*CN85)*(1+(_xlfn.IFNA('[3]Nat GDP per cap ppp growth rate'!CN86,0)-IF(Settings!$C$16="No",0,Parameters!CN$174*('AMOC national temperature'!CN85-Parameters!CN$138)+Parameters!CN$175*('AMOC national temperature'!CN85-Parameters!CN$138)^2)))*IF(Settings!$C$16="No",1,(1-SLR!$D85*Parameters!CN$191))))</f>
        <v>107189.4746663291</v>
      </c>
      <c r="CO86" s="22">
        <f ca="1">IF(CO$2=0,0,IF((Parameters!$B$184*(1-Parameters!CO$195)*_xlfn.IFNA('[3]National GDP per capita ppp'!CO86,0)+(1-Parameters!$B$184)*CO85)*(1+(_xlfn.IFNA('[3]Nat GDP per cap ppp growth rate'!CO86,0)-IF(Settings!$C$16="No",0,Parameters!CO$174*('AMOC national temperature'!CO85-Parameters!CO$138)+Parameters!CO$175*('AMOC national temperature'!CO85-Parameters!CO$138)^2)))*IF(Settings!$C$16="No",1,(1-SLR!$D85*Parameters!CO$191))&lt;=0,1,(Parameters!$B$184*(1-Parameters!CO$195)*_xlfn.IFNA('[3]National GDP per capita ppp'!CO86,0)+(1-Parameters!$B$184)*CO85)*(1+(_xlfn.IFNA('[3]Nat GDP per cap ppp growth rate'!CO86,0)-IF(Settings!$C$16="No",0,Parameters!CO$174*('AMOC national temperature'!CO85-Parameters!CO$138)+Parameters!CO$175*('AMOC national temperature'!CO85-Parameters!CO$138)^2)))*IF(Settings!$C$16="No",1,(1-SLR!$D85*Parameters!CO$191))))</f>
        <v>356169.2011967763</v>
      </c>
      <c r="CP86" s="22">
        <f ca="1">IF(CP$2=0,0,IF((Parameters!$B$184*(1-Parameters!CP$195)*_xlfn.IFNA('[3]National GDP per capita ppp'!CP86,0)+(1-Parameters!$B$184)*CP85)*(1+(_xlfn.IFNA('[3]Nat GDP per cap ppp growth rate'!CP86,0)-IF(Settings!$C$16="No",0,Parameters!CP$174*('AMOC national temperature'!CP85-Parameters!CP$138)+Parameters!CP$175*('AMOC national temperature'!CP85-Parameters!CP$138)^2)))*IF(Settings!$C$16="No",1,(1-SLR!$D85*Parameters!CP$191))&lt;=0,1,(Parameters!$B$184*(1-Parameters!CP$195)*_xlfn.IFNA('[3]National GDP per capita ppp'!CP86,0)+(1-Parameters!$B$184)*CP85)*(1+(_xlfn.IFNA('[3]Nat GDP per cap ppp growth rate'!CP86,0)-IF(Settings!$C$16="No",0,Parameters!CP$174*('AMOC national temperature'!CP85-Parameters!CP$138)+Parameters!CP$175*('AMOC national temperature'!CP85-Parameters!CP$138)^2)))*IF(Settings!$C$16="No",1,(1-SLR!$D85*Parameters!CP$191))))</f>
        <v>86744.517032503121</v>
      </c>
      <c r="CQ86" s="22">
        <f ca="1">IF(CQ$2=0,0,IF((Parameters!$B$184*(1-Parameters!CQ$195)*_xlfn.IFNA('[3]National GDP per capita ppp'!CQ86,0)+(1-Parameters!$B$184)*CQ85)*(1+(_xlfn.IFNA('[3]Nat GDP per cap ppp growth rate'!CQ86,0)-IF(Settings!$C$16="No",0,Parameters!CQ$174*('AMOC national temperature'!CQ85-Parameters!CQ$138)+Parameters!CQ$175*('AMOC national temperature'!CQ85-Parameters!CQ$138)^2)))*IF(Settings!$C$16="No",1,(1-SLR!$D85*Parameters!CQ$191))&lt;=0,1,(Parameters!$B$184*(1-Parameters!CQ$195)*_xlfn.IFNA('[3]National GDP per capita ppp'!CQ86,0)+(1-Parameters!$B$184)*CQ85)*(1+(_xlfn.IFNA('[3]Nat GDP per cap ppp growth rate'!CQ86,0)-IF(Settings!$C$16="No",0,Parameters!CQ$174*('AMOC national temperature'!CQ85-Parameters!CQ$138)+Parameters!CQ$175*('AMOC national temperature'!CQ85-Parameters!CQ$138)^2)))*IF(Settings!$C$16="No",1,(1-SLR!$D85*Parameters!CQ$191))))</f>
        <v>27880.77128547445</v>
      </c>
      <c r="CR86" s="22">
        <f ca="1">IF(CR$2=0,0,IF((Parameters!$B$184*(1-Parameters!CR$195)*_xlfn.IFNA('[3]National GDP per capita ppp'!CR86,0)+(1-Parameters!$B$184)*CR85)*(1+(_xlfn.IFNA('[3]Nat GDP per cap ppp growth rate'!CR86,0)-IF(Settings!$C$16="No",0,Parameters!CR$174*('AMOC national temperature'!CR85-Parameters!CR$138)+Parameters!CR$175*('AMOC national temperature'!CR85-Parameters!CR$138)^2)))*IF(Settings!$C$16="No",1,(1-SLR!$D85*Parameters!CR$191))&lt;=0,1,(Parameters!$B$184*(1-Parameters!CR$195)*_xlfn.IFNA('[3]National GDP per capita ppp'!CR86,0)+(1-Parameters!$B$184)*CR85)*(1+(_xlfn.IFNA('[3]Nat GDP per cap ppp growth rate'!CR86,0)-IF(Settings!$C$16="No",0,Parameters!CR$174*('AMOC national temperature'!CR85-Parameters!CR$138)+Parameters!CR$175*('AMOC national temperature'!CR85-Parameters!CR$138)^2)))*IF(Settings!$C$16="No",1,(1-SLR!$D85*Parameters!CR$191))))</f>
        <v>14976.250643307232</v>
      </c>
      <c r="CS86" s="22">
        <f ca="1">IF(CS$2=0,0,IF((Parameters!$B$184*(1-Parameters!CS$195)*_xlfn.IFNA('[3]National GDP per capita ppp'!CS86,0)+(1-Parameters!$B$184)*CS85)*(1+(_xlfn.IFNA('[3]Nat GDP per cap ppp growth rate'!CS86,0)-IF(Settings!$C$16="No",0,Parameters!CS$174*('AMOC national temperature'!CS85-Parameters!CS$138)+Parameters!CS$175*('AMOC national temperature'!CS85-Parameters!CS$138)^2)))*IF(Settings!$C$16="No",1,(1-SLR!$D85*Parameters!CS$191))&lt;=0,1,(Parameters!$B$184*(1-Parameters!CS$195)*_xlfn.IFNA('[3]National GDP per capita ppp'!CS86,0)+(1-Parameters!$B$184)*CS85)*(1+(_xlfn.IFNA('[3]Nat GDP per cap ppp growth rate'!CS86,0)-IF(Settings!$C$16="No",0,Parameters!CS$174*('AMOC national temperature'!CS85-Parameters!CS$138)+Parameters!CS$175*('AMOC national temperature'!CS85-Parameters!CS$138)^2)))*IF(Settings!$C$16="No",1,(1-SLR!$D85*Parameters!CS$191))))</f>
        <v>25862.247357976539</v>
      </c>
      <c r="CT86" s="22">
        <f ca="1">IF(CT$2=0,0,IF((Parameters!$B$184*(1-Parameters!CT$195)*_xlfn.IFNA('[3]National GDP per capita ppp'!CT86,0)+(1-Parameters!$B$184)*CT85)*(1+(_xlfn.IFNA('[3]Nat GDP per cap ppp growth rate'!CT86,0)-IF(Settings!$C$16="No",0,Parameters!CT$174*('AMOC national temperature'!CT85-Parameters!CT$138)+Parameters!CT$175*('AMOC national temperature'!CT85-Parameters!CT$138)^2)))*IF(Settings!$C$16="No",1,(1-SLR!$D85*Parameters!CT$191))&lt;=0,1,(Parameters!$B$184*(1-Parameters!CT$195)*_xlfn.IFNA('[3]National GDP per capita ppp'!CT86,0)+(1-Parameters!$B$184)*CT85)*(1+(_xlfn.IFNA('[3]Nat GDP per cap ppp growth rate'!CT86,0)-IF(Settings!$C$16="No",0,Parameters!CT$174*('AMOC national temperature'!CT85-Parameters!CT$138)+Parameters!CT$175*('AMOC national temperature'!CT85-Parameters!CT$138)^2)))*IF(Settings!$C$16="No",1,(1-SLR!$D85*Parameters!CT$191))))</f>
        <v>131851.35657033147</v>
      </c>
      <c r="CU86" s="22">
        <f ca="1">IF(CU$2=0,0,IF((Parameters!$B$184*(1-Parameters!CU$195)*_xlfn.IFNA('[3]National GDP per capita ppp'!CU86,0)+(1-Parameters!$B$184)*CU85)*(1+(_xlfn.IFNA('[3]Nat GDP per cap ppp growth rate'!CU86,0)-IF(Settings!$C$16="No",0,Parameters!CU$174*('AMOC national temperature'!CU85-Parameters!CU$138)+Parameters!CU$175*('AMOC national temperature'!CU85-Parameters!CU$138)^2)))*IF(Settings!$C$16="No",1,(1-SLR!$D85*Parameters!CU$191))&lt;=0,1,(Parameters!$B$184*(1-Parameters!CU$195)*_xlfn.IFNA('[3]National GDP per capita ppp'!CU86,0)+(1-Parameters!$B$184)*CU85)*(1+(_xlfn.IFNA('[3]Nat GDP per cap ppp growth rate'!CU86,0)-IF(Settings!$C$16="No",0,Parameters!CU$174*('AMOC national temperature'!CU85-Parameters!CU$138)+Parameters!CU$175*('AMOC national temperature'!CU85-Parameters!CU$138)^2)))*IF(Settings!$C$16="No",1,(1-SLR!$D85*Parameters!CU$191))))</f>
        <v>275600.72635415837</v>
      </c>
      <c r="CV86" s="22">
        <f ca="1">IF(CV$2=0,0,IF((Parameters!$B$184*(1-Parameters!CV$195)*_xlfn.IFNA('[3]National GDP per capita ppp'!CV86,0)+(1-Parameters!$B$184)*CV85)*(1+(_xlfn.IFNA('[3]Nat GDP per cap ppp growth rate'!CV86,0)-IF(Settings!$C$16="No",0,Parameters!CV$174*('AMOC national temperature'!CV85-Parameters!CV$138)+Parameters!CV$175*('AMOC national temperature'!CV85-Parameters!CV$138)^2)))*IF(Settings!$C$16="No",1,(1-SLR!$D85*Parameters!CV$191))&lt;=0,1,(Parameters!$B$184*(1-Parameters!CV$195)*_xlfn.IFNA('[3]National GDP per capita ppp'!CV86,0)+(1-Parameters!$B$184)*CV85)*(1+(_xlfn.IFNA('[3]Nat GDP per cap ppp growth rate'!CV86,0)-IF(Settings!$C$16="No",0,Parameters!CV$174*('AMOC national temperature'!CV85-Parameters!CV$138)+Parameters!CV$175*('AMOC national temperature'!CV85-Parameters!CV$138)^2)))*IF(Settings!$C$16="No",1,(1-SLR!$D85*Parameters!CV$191))))</f>
        <v>449502.69573196152</v>
      </c>
      <c r="CW86" s="22">
        <f ca="1">IF(CW$2=0,0,IF((Parameters!$B$184*(1-Parameters!CW$195)*_xlfn.IFNA('[3]National GDP per capita ppp'!CW86,0)+(1-Parameters!$B$184)*CW85)*(1+(_xlfn.IFNA('[3]Nat GDP per cap ppp growth rate'!CW86,0)-IF(Settings!$C$16="No",0,Parameters!CW$174*('AMOC national temperature'!CW85-Parameters!CW$138)+Parameters!CW$175*('AMOC national temperature'!CW85-Parameters!CW$138)^2)))*IF(Settings!$C$16="No",1,(1-SLR!$D85*Parameters!CW$191))&lt;=0,1,(Parameters!$B$184*(1-Parameters!CW$195)*_xlfn.IFNA('[3]National GDP per capita ppp'!CW86,0)+(1-Parameters!$B$184)*CW85)*(1+(_xlfn.IFNA('[3]Nat GDP per cap ppp growth rate'!CW86,0)-IF(Settings!$C$16="No",0,Parameters!CW$174*('AMOC national temperature'!CW85-Parameters!CW$138)+Parameters!CW$175*('AMOC national temperature'!CW85-Parameters!CW$138)^2)))*IF(Settings!$C$16="No",1,(1-SLR!$D85*Parameters!CW$191))))</f>
        <v>46591.597173805749</v>
      </c>
      <c r="CX86" s="22">
        <f ca="1">IF(CX$2=0,0,IF((Parameters!$B$184*(1-Parameters!CX$195)*_xlfn.IFNA('[3]National GDP per capita ppp'!CX86,0)+(1-Parameters!$B$184)*CX85)*(1+(_xlfn.IFNA('[3]Nat GDP per cap ppp growth rate'!CX86,0)-IF(Settings!$C$16="No",0,Parameters!CX$174*('AMOC national temperature'!CX85-Parameters!CX$138)+Parameters!CX$175*('AMOC national temperature'!CX85-Parameters!CX$138)^2)))*IF(Settings!$C$16="No",1,(1-SLR!$D85*Parameters!CX$191))&lt;=0,1,(Parameters!$B$184*(1-Parameters!CX$195)*_xlfn.IFNA('[3]National GDP per capita ppp'!CX86,0)+(1-Parameters!$B$184)*CX85)*(1+(_xlfn.IFNA('[3]Nat GDP per cap ppp growth rate'!CX86,0)-IF(Settings!$C$16="No",0,Parameters!CX$174*('AMOC national temperature'!CX85-Parameters!CX$138)+Parameters!CX$175*('AMOC national temperature'!CX85-Parameters!CX$138)^2)))*IF(Settings!$C$16="No",1,(1-SLR!$D85*Parameters!CX$191))))</f>
        <v>176251.85365555974</v>
      </c>
      <c r="CY86" s="22">
        <f ca="1">IF(CY$2=0,0,IF((Parameters!$B$184*(1-Parameters!CY$195)*_xlfn.IFNA('[3]National GDP per capita ppp'!CY86,0)+(1-Parameters!$B$184)*CY85)*(1+(_xlfn.IFNA('[3]Nat GDP per cap ppp growth rate'!CY86,0)-IF(Settings!$C$16="No",0,Parameters!CY$174*('AMOC national temperature'!CY85-Parameters!CY$138)+Parameters!CY$175*('AMOC national temperature'!CY85-Parameters!CY$138)^2)))*IF(Settings!$C$16="No",1,(1-SLR!$D85*Parameters!CY$191))&lt;=0,1,(Parameters!$B$184*(1-Parameters!CY$195)*_xlfn.IFNA('[3]National GDP per capita ppp'!CY86,0)+(1-Parameters!$B$184)*CY85)*(1+(_xlfn.IFNA('[3]Nat GDP per cap ppp growth rate'!CY86,0)-IF(Settings!$C$16="No",0,Parameters!CY$174*('AMOC national temperature'!CY85-Parameters!CY$138)+Parameters!CY$175*('AMOC national temperature'!CY85-Parameters!CY$138)^2)))*IF(Settings!$C$16="No",1,(1-SLR!$D85*Parameters!CY$191))))</f>
        <v>19185.950957765221</v>
      </c>
      <c r="CZ86" s="22">
        <f ca="1">IF(CZ$2=0,0,IF((Parameters!$B$184*(1-Parameters!CZ$195)*_xlfn.IFNA('[3]National GDP per capita ppp'!CZ86,0)+(1-Parameters!$B$184)*CZ85)*(1+(_xlfn.IFNA('[3]Nat GDP per cap ppp growth rate'!CZ86,0)-IF(Settings!$C$16="No",0,Parameters!CZ$174*('AMOC national temperature'!CZ85-Parameters!CZ$138)+Parameters!CZ$175*('AMOC national temperature'!CZ85-Parameters!CZ$138)^2)))*IF(Settings!$C$16="No",1,(1-SLR!$D85*Parameters!CZ$191))&lt;=0,1,(Parameters!$B$184*(1-Parameters!CZ$195)*_xlfn.IFNA('[3]National GDP per capita ppp'!CZ86,0)+(1-Parameters!$B$184)*CZ85)*(1+(_xlfn.IFNA('[3]Nat GDP per cap ppp growth rate'!CZ86,0)-IF(Settings!$C$16="No",0,Parameters!CZ$174*('AMOC national temperature'!CZ85-Parameters!CZ$138)+Parameters!CZ$175*('AMOC national temperature'!CZ85-Parameters!CZ$138)^2)))*IF(Settings!$C$16="No",1,(1-SLR!$D85*Parameters!CZ$191))))</f>
        <v>135968.63260548702</v>
      </c>
      <c r="DA86" s="22">
        <f>IF(DA$2=0,0,IF((Parameters!$B$184*(1-Parameters!DA$195)*_xlfn.IFNA('[3]National GDP per capita ppp'!DA86,0)+(1-Parameters!$B$184)*DA85)*(1+(_xlfn.IFNA('[3]Nat GDP per cap ppp growth rate'!DA86,0)-IF(Settings!$C$16="No",0,Parameters!DA$174*('AMOC national temperature'!DA85-Parameters!DA$138)+Parameters!DA$175*('AMOC national temperature'!DA85-Parameters!DA$138)^2)))*IF(Settings!$C$16="No",1,(1-SLR!$D85*Parameters!DA$191))&lt;=0,1,(Parameters!$B$184*(1-Parameters!DA$195)*_xlfn.IFNA('[3]National GDP per capita ppp'!DA86,0)+(1-Parameters!$B$184)*DA85)*(1+(_xlfn.IFNA('[3]Nat GDP per cap ppp growth rate'!DA86,0)-IF(Settings!$C$16="No",0,Parameters!DA$174*('AMOC national temperature'!DA85-Parameters!DA$138)+Parameters!DA$175*('AMOC national temperature'!DA85-Parameters!DA$138)^2)))*IF(Settings!$C$16="No",1,(1-SLR!$D85*Parameters!DA$191))))</f>
        <v>0</v>
      </c>
      <c r="DB86" s="22">
        <f ca="1">IF(DB$2=0,0,IF((Parameters!$B$184*(1-Parameters!DB$195)*_xlfn.IFNA('[3]National GDP per capita ppp'!DB86,0)+(1-Parameters!$B$184)*DB85)*(1+(_xlfn.IFNA('[3]Nat GDP per cap ppp growth rate'!DB86,0)-IF(Settings!$C$16="No",0,Parameters!DB$174*('AMOC national temperature'!DB85-Parameters!DB$138)+Parameters!DB$175*('AMOC national temperature'!DB85-Parameters!DB$138)^2)))*IF(Settings!$C$16="No",1,(1-SLR!$D85*Parameters!DB$191))&lt;=0,1,(Parameters!$B$184*(1-Parameters!DB$195)*_xlfn.IFNA('[3]National GDP per capita ppp'!DB86,0)+(1-Parameters!$B$184)*DB85)*(1+(_xlfn.IFNA('[3]Nat GDP per cap ppp growth rate'!DB86,0)-IF(Settings!$C$16="No",0,Parameters!DB$174*('AMOC national temperature'!DB85-Parameters!DB$138)+Parameters!DB$175*('AMOC national temperature'!DB85-Parameters!DB$138)^2)))*IF(Settings!$C$16="No",1,(1-SLR!$D85*Parameters!DB$191))))</f>
        <v>77451.349678990504</v>
      </c>
      <c r="DC86" s="22">
        <f ca="1">IF(DC$2=0,0,IF((Parameters!$B$184*(1-Parameters!DC$195)*_xlfn.IFNA('[3]National GDP per capita ppp'!DC86,0)+(1-Parameters!$B$184)*DC85)*(1+(_xlfn.IFNA('[3]Nat GDP per cap ppp growth rate'!DC86,0)-IF(Settings!$C$16="No",0,Parameters!DC$174*('AMOC national temperature'!DC85-Parameters!DC$138)+Parameters!DC$175*('AMOC national temperature'!DC85-Parameters!DC$138)^2)))*IF(Settings!$C$16="No",1,(1-SLR!$D85*Parameters!DC$191))&lt;=0,1,(Parameters!$B$184*(1-Parameters!DC$195)*_xlfn.IFNA('[3]National GDP per capita ppp'!DC86,0)+(1-Parameters!$B$184)*DC85)*(1+(_xlfn.IFNA('[3]Nat GDP per cap ppp growth rate'!DC86,0)-IF(Settings!$C$16="No",0,Parameters!DC$174*('AMOC national temperature'!DC85-Parameters!DC$138)+Parameters!DC$175*('AMOC national temperature'!DC85-Parameters!DC$138)^2)))*IF(Settings!$C$16="No",1,(1-SLR!$D85*Parameters!DC$191))))</f>
        <v>24470.603663744892</v>
      </c>
      <c r="DD86" s="22">
        <f ca="1">IF(DD$2=0,0,IF((Parameters!$B$184*(1-Parameters!DD$195)*_xlfn.IFNA('[3]National GDP per capita ppp'!DD86,0)+(1-Parameters!$B$184)*DD85)*(1+(_xlfn.IFNA('[3]Nat GDP per cap ppp growth rate'!DD86,0)-IF(Settings!$C$16="No",0,Parameters!DD$174*('AMOC national temperature'!DD85-Parameters!DD$138)+Parameters!DD$175*('AMOC national temperature'!DD85-Parameters!DD$138)^2)))*IF(Settings!$C$16="No",1,(1-SLR!$D85*Parameters!DD$191))&lt;=0,1,(Parameters!$B$184*(1-Parameters!DD$195)*_xlfn.IFNA('[3]National GDP per capita ppp'!DD86,0)+(1-Parameters!$B$184)*DD85)*(1+(_xlfn.IFNA('[3]Nat GDP per cap ppp growth rate'!DD86,0)-IF(Settings!$C$16="No",0,Parameters!DD$174*('AMOC national temperature'!DD85-Parameters!DD$138)+Parameters!DD$175*('AMOC national temperature'!DD85-Parameters!DD$138)^2)))*IF(Settings!$C$16="No",1,(1-SLR!$D85*Parameters!DD$191))))</f>
        <v>51783.249529337198</v>
      </c>
      <c r="DE86" s="22">
        <f ca="1">IF(DE$2=0,0,IF((Parameters!$B$184*(1-Parameters!DE$195)*_xlfn.IFNA('[3]National GDP per capita ppp'!DE86,0)+(1-Parameters!$B$184)*DE85)*(1+(_xlfn.IFNA('[3]Nat GDP per cap ppp growth rate'!DE86,0)-IF(Settings!$C$16="No",0,Parameters!DE$174*('AMOC national temperature'!DE85-Parameters!DE$138)+Parameters!DE$175*('AMOC national temperature'!DE85-Parameters!DE$138)^2)))*IF(Settings!$C$16="No",1,(1-SLR!$D85*Parameters!DE$191))&lt;=0,1,(Parameters!$B$184*(1-Parameters!DE$195)*_xlfn.IFNA('[3]National GDP per capita ppp'!DE86,0)+(1-Parameters!$B$184)*DE85)*(1+(_xlfn.IFNA('[3]Nat GDP per cap ppp growth rate'!DE86,0)-IF(Settings!$C$16="No",0,Parameters!DE$174*('AMOC national temperature'!DE85-Parameters!DE$138)+Parameters!DE$175*('AMOC national temperature'!DE85-Parameters!DE$138)^2)))*IF(Settings!$C$16="No",1,(1-SLR!$D85*Parameters!DE$191))))</f>
        <v>197173.33398389423</v>
      </c>
      <c r="DF86" s="22">
        <f ca="1">IF(DF$2=0,0,IF((Parameters!$B$184*(1-Parameters!DF$195)*_xlfn.IFNA('[3]National GDP per capita ppp'!DF86,0)+(1-Parameters!$B$184)*DF85)*(1+(_xlfn.IFNA('[3]Nat GDP per cap ppp growth rate'!DF86,0)-IF(Settings!$C$16="No",0,Parameters!DF$174*('AMOC national temperature'!DF85-Parameters!DF$138)+Parameters!DF$175*('AMOC national temperature'!DF85-Parameters!DF$138)^2)))*IF(Settings!$C$16="No",1,(1-SLR!$D85*Parameters!DF$191))&lt;=0,1,(Parameters!$B$184*(1-Parameters!DF$195)*_xlfn.IFNA('[3]National GDP per capita ppp'!DF86,0)+(1-Parameters!$B$184)*DF85)*(1+(_xlfn.IFNA('[3]Nat GDP per cap ppp growth rate'!DF86,0)-IF(Settings!$C$16="No",0,Parameters!DF$174*('AMOC national temperature'!DF85-Parameters!DF$138)+Parameters!DF$175*('AMOC national temperature'!DF85-Parameters!DF$138)^2)))*IF(Settings!$C$16="No",1,(1-SLR!$D85*Parameters!DF$191))))</f>
        <v>42322.376859263059</v>
      </c>
      <c r="DG86" s="22">
        <f ca="1">IF(DG$2=0,0,IF((Parameters!$B$184*(1-Parameters!DG$195)*_xlfn.IFNA('[3]National GDP per capita ppp'!DG86,0)+(1-Parameters!$B$184)*DG85)*(1+(_xlfn.IFNA('[3]Nat GDP per cap ppp growth rate'!DG86,0)-IF(Settings!$C$16="No",0,Parameters!DG$174*('AMOC national temperature'!DG85-Parameters!DG$138)+Parameters!DG$175*('AMOC national temperature'!DG85-Parameters!DG$138)^2)))*IF(Settings!$C$16="No",1,(1-SLR!$D85*Parameters!DG$191))&lt;=0,1,(Parameters!$B$184*(1-Parameters!DG$195)*_xlfn.IFNA('[3]National GDP per capita ppp'!DG86,0)+(1-Parameters!$B$184)*DG85)*(1+(_xlfn.IFNA('[3]Nat GDP per cap ppp growth rate'!DG86,0)-IF(Settings!$C$16="No",0,Parameters!DG$174*('AMOC national temperature'!DG85-Parameters!DG$138)+Parameters!DG$175*('AMOC national temperature'!DG85-Parameters!DG$138)^2)))*IF(Settings!$C$16="No",1,(1-SLR!$D85*Parameters!DG$191))))</f>
        <v>59708.090540900419</v>
      </c>
      <c r="DH86" s="22">
        <f ca="1">IF(DH$2=0,0,IF((Parameters!$B$184*(1-Parameters!DH$195)*_xlfn.IFNA('[3]National GDP per capita ppp'!DH86,0)+(1-Parameters!$B$184)*DH85)*(1+(_xlfn.IFNA('[3]Nat GDP per cap ppp growth rate'!DH86,0)-IF(Settings!$C$16="No",0,Parameters!DH$174*('AMOC national temperature'!DH85-Parameters!DH$138)+Parameters!DH$175*('AMOC national temperature'!DH85-Parameters!DH$138)^2)))*IF(Settings!$C$16="No",1,(1-SLR!$D85*Parameters!DH$191))&lt;=0,1,(Parameters!$B$184*(1-Parameters!DH$195)*_xlfn.IFNA('[3]National GDP per capita ppp'!DH86,0)+(1-Parameters!$B$184)*DH85)*(1+(_xlfn.IFNA('[3]Nat GDP per cap ppp growth rate'!DH86,0)-IF(Settings!$C$16="No",0,Parameters!DH$174*('AMOC national temperature'!DH85-Parameters!DH$138)+Parameters!DH$175*('AMOC national temperature'!DH85-Parameters!DH$138)^2)))*IF(Settings!$C$16="No",1,(1-SLR!$D85*Parameters!DH$191))))</f>
        <v>22943.077975208311</v>
      </c>
      <c r="DI86" s="22">
        <f ca="1">IF(DI$2=0,0,IF((Parameters!$B$184*(1-Parameters!DI$195)*_xlfn.IFNA('[3]National GDP per capita ppp'!DI86,0)+(1-Parameters!$B$184)*DI85)*(1+(_xlfn.IFNA('[3]Nat GDP per cap ppp growth rate'!DI86,0)-IF(Settings!$C$16="No",0,Parameters!DI$174*('AMOC national temperature'!DI85-Parameters!DI$138)+Parameters!DI$175*('AMOC national temperature'!DI85-Parameters!DI$138)^2)))*IF(Settings!$C$16="No",1,(1-SLR!$D85*Parameters!DI$191))&lt;=0,1,(Parameters!$B$184*(1-Parameters!DI$195)*_xlfn.IFNA('[3]National GDP per capita ppp'!DI86,0)+(1-Parameters!$B$184)*DI85)*(1+(_xlfn.IFNA('[3]Nat GDP per cap ppp growth rate'!DI86,0)-IF(Settings!$C$16="No",0,Parameters!DI$174*('AMOC national temperature'!DI85-Parameters!DI$138)+Parameters!DI$175*('AMOC national temperature'!DI85-Parameters!DI$138)^2)))*IF(Settings!$C$16="No",1,(1-SLR!$D85*Parameters!DI$191))))</f>
        <v>16733.42564912323</v>
      </c>
      <c r="DJ86" s="22">
        <f ca="1">IF(DJ$2=0,0,IF((Parameters!$B$184*(1-Parameters!DJ$195)*_xlfn.IFNA('[3]National GDP per capita ppp'!DJ86,0)+(1-Parameters!$B$184)*DJ85)*(1+(_xlfn.IFNA('[3]Nat GDP per cap ppp growth rate'!DJ86,0)-IF(Settings!$C$16="No",0,Parameters!DJ$174*('AMOC national temperature'!DJ85-Parameters!DJ$138)+Parameters!DJ$175*('AMOC national temperature'!DJ85-Parameters!DJ$138)^2)))*IF(Settings!$C$16="No",1,(1-SLR!$D85*Parameters!DJ$191))&lt;=0,1,(Parameters!$B$184*(1-Parameters!DJ$195)*_xlfn.IFNA('[3]National GDP per capita ppp'!DJ86,0)+(1-Parameters!$B$184)*DJ85)*(1+(_xlfn.IFNA('[3]Nat GDP per cap ppp growth rate'!DJ86,0)-IF(Settings!$C$16="No",0,Parameters!DJ$174*('AMOC national temperature'!DJ85-Parameters!DJ$138)+Parameters!DJ$175*('AMOC national temperature'!DJ85-Parameters!DJ$138)^2)))*IF(Settings!$C$16="No",1,(1-SLR!$D85*Parameters!DJ$191))))</f>
        <v>85715.218432481197</v>
      </c>
      <c r="DK86" s="22">
        <f ca="1">IF(DK$2=0,0,IF((Parameters!$B$184*(1-Parameters!DK$195)*_xlfn.IFNA('[3]National GDP per capita ppp'!DK86,0)+(1-Parameters!$B$184)*DK85)*(1+(_xlfn.IFNA('[3]Nat GDP per cap ppp growth rate'!DK86,0)-IF(Settings!$C$16="No",0,Parameters!DK$174*('AMOC national temperature'!DK85-Parameters!DK$138)+Parameters!DK$175*('AMOC national temperature'!DK85-Parameters!DK$138)^2)))*IF(Settings!$C$16="No",1,(1-SLR!$D85*Parameters!DK$191))&lt;=0,1,(Parameters!$B$184*(1-Parameters!DK$195)*_xlfn.IFNA('[3]National GDP per capita ppp'!DK86,0)+(1-Parameters!$B$184)*DK85)*(1+(_xlfn.IFNA('[3]Nat GDP per cap ppp growth rate'!DK86,0)-IF(Settings!$C$16="No",0,Parameters!DK$174*('AMOC national temperature'!DK85-Parameters!DK$138)+Parameters!DK$175*('AMOC national temperature'!DK85-Parameters!DK$138)^2)))*IF(Settings!$C$16="No",1,(1-SLR!$D85*Parameters!DK$191))))</f>
        <v>26609.37698715234</v>
      </c>
      <c r="DL86" s="22">
        <f ca="1">IF(DL$2=0,0,IF((Parameters!$B$184*(1-Parameters!DL$195)*_xlfn.IFNA('[3]National GDP per capita ppp'!DL86,0)+(1-Parameters!$B$184)*DL85)*(1+(_xlfn.IFNA('[3]Nat GDP per cap ppp growth rate'!DL86,0)-IF(Settings!$C$16="No",0,Parameters!DL$174*('AMOC national temperature'!DL85-Parameters!DL$138)+Parameters!DL$175*('AMOC national temperature'!DL85-Parameters!DL$138)^2)))*IF(Settings!$C$16="No",1,(1-SLR!$D85*Parameters!DL$191))&lt;=0,1,(Parameters!$B$184*(1-Parameters!DL$195)*_xlfn.IFNA('[3]National GDP per capita ppp'!DL86,0)+(1-Parameters!$B$184)*DL85)*(1+(_xlfn.IFNA('[3]Nat GDP per cap ppp growth rate'!DL86,0)-IF(Settings!$C$16="No",0,Parameters!DL$174*('AMOC national temperature'!DL85-Parameters!DL$138)+Parameters!DL$175*('AMOC national temperature'!DL85-Parameters!DL$138)^2)))*IF(Settings!$C$16="No",1,(1-SLR!$D85*Parameters!DL$191))))</f>
        <v>20266.908221109668</v>
      </c>
      <c r="DM86" s="22">
        <f ca="1">IF(DM$2=0,0,IF((Parameters!$B$184*(1-Parameters!DM$195)*_xlfn.IFNA('[3]National GDP per capita ppp'!DM86,0)+(1-Parameters!$B$184)*DM85)*(1+(_xlfn.IFNA('[3]Nat GDP per cap ppp growth rate'!DM86,0)-IF(Settings!$C$16="No",0,Parameters!DM$174*('AMOC national temperature'!DM85-Parameters!DM$138)+Parameters!DM$175*('AMOC national temperature'!DM85-Parameters!DM$138)^2)))*IF(Settings!$C$16="No",1,(1-SLR!$D85*Parameters!DM$191))&lt;=0,1,(Parameters!$B$184*(1-Parameters!DM$195)*_xlfn.IFNA('[3]National GDP per capita ppp'!DM86,0)+(1-Parameters!$B$184)*DM85)*(1+(_xlfn.IFNA('[3]Nat GDP per cap ppp growth rate'!DM86,0)-IF(Settings!$C$16="No",0,Parameters!DM$174*('AMOC national temperature'!DM85-Parameters!DM$138)+Parameters!DM$175*('AMOC national temperature'!DM85-Parameters!DM$138)^2)))*IF(Settings!$C$16="No",1,(1-SLR!$D85*Parameters!DM$191))))</f>
        <v>33160.700836030352</v>
      </c>
      <c r="DN86" s="22">
        <f ca="1">IF(DN$2=0,0,IF((Parameters!$B$184*(1-Parameters!DN$195)*_xlfn.IFNA('[3]National GDP per capita ppp'!DN86,0)+(1-Parameters!$B$184)*DN85)*(1+(_xlfn.IFNA('[3]Nat GDP per cap ppp growth rate'!DN86,0)-IF(Settings!$C$16="No",0,Parameters!DN$174*('AMOC national temperature'!DN85-Parameters!DN$138)+Parameters!DN$175*('AMOC national temperature'!DN85-Parameters!DN$138)^2)))*IF(Settings!$C$16="No",1,(1-SLR!$D85*Parameters!DN$191))&lt;=0,1,(Parameters!$B$184*(1-Parameters!DN$195)*_xlfn.IFNA('[3]National GDP per capita ppp'!DN86,0)+(1-Parameters!$B$184)*DN85)*(1+(_xlfn.IFNA('[3]Nat GDP per cap ppp growth rate'!DN86,0)-IF(Settings!$C$16="No",0,Parameters!DN$174*('AMOC national temperature'!DN85-Parameters!DN$138)+Parameters!DN$175*('AMOC national temperature'!DN85-Parameters!DN$138)^2)))*IF(Settings!$C$16="No",1,(1-SLR!$D85*Parameters!DN$191))))</f>
        <v>40530.379978591329</v>
      </c>
      <c r="DO86" s="22">
        <f ca="1">IF(DO$2=0,0,IF((Parameters!$B$184*(1-Parameters!DO$195)*_xlfn.IFNA('[3]National GDP per capita ppp'!DO86,0)+(1-Parameters!$B$184)*DO85)*(1+(_xlfn.IFNA('[3]Nat GDP per cap ppp growth rate'!DO86,0)-IF(Settings!$C$16="No",0,Parameters!DO$174*('AMOC national temperature'!DO85-Parameters!DO$138)+Parameters!DO$175*('AMOC national temperature'!DO85-Parameters!DO$138)^2)))*IF(Settings!$C$16="No",1,(1-SLR!$D85*Parameters!DO$191))&lt;=0,1,(Parameters!$B$184*(1-Parameters!DO$195)*_xlfn.IFNA('[3]National GDP per capita ppp'!DO86,0)+(1-Parameters!$B$184)*DO85)*(1+(_xlfn.IFNA('[3]Nat GDP per cap ppp growth rate'!DO86,0)-IF(Settings!$C$16="No",0,Parameters!DO$174*('AMOC national temperature'!DO85-Parameters!DO$138)+Parameters!DO$175*('AMOC national temperature'!DO85-Parameters!DO$138)^2)))*IF(Settings!$C$16="No",1,(1-SLR!$D85*Parameters!DO$191))))</f>
        <v>78167.860404675899</v>
      </c>
      <c r="DP86" s="22">
        <f ca="1">IF(DP$2=0,0,IF((Parameters!$B$184*(1-Parameters!DP$195)*_xlfn.IFNA('[3]National GDP per capita ppp'!DP86,0)+(1-Parameters!$B$184)*DP85)*(1+(_xlfn.IFNA('[3]Nat GDP per cap ppp growth rate'!DP86,0)-IF(Settings!$C$16="No",0,Parameters!DP$174*('AMOC national temperature'!DP85-Parameters!DP$138)+Parameters!DP$175*('AMOC national temperature'!DP85-Parameters!DP$138)^2)))*IF(Settings!$C$16="No",1,(1-SLR!$D85*Parameters!DP$191))&lt;=0,1,(Parameters!$B$184*(1-Parameters!DP$195)*_xlfn.IFNA('[3]National GDP per capita ppp'!DP86,0)+(1-Parameters!$B$184)*DP85)*(1+(_xlfn.IFNA('[3]Nat GDP per cap ppp growth rate'!DP86,0)-IF(Settings!$C$16="No",0,Parameters!DP$174*('AMOC national temperature'!DP85-Parameters!DP$138)+Parameters!DP$175*('AMOC national temperature'!DP85-Parameters!DP$138)^2)))*IF(Settings!$C$16="No",1,(1-SLR!$D85*Parameters!DP$191))))</f>
        <v>11038.547687655888</v>
      </c>
      <c r="DQ86" s="22">
        <f ca="1">IF(DQ$2=0,0,IF((Parameters!$B$184*(1-Parameters!DQ$195)*_xlfn.IFNA('[3]National GDP per capita ppp'!DQ86,0)+(1-Parameters!$B$184)*DQ85)*(1+(_xlfn.IFNA('[3]Nat GDP per cap ppp growth rate'!DQ86,0)-IF(Settings!$C$16="No",0,Parameters!DQ$174*('AMOC national temperature'!DQ85-Parameters!DQ$138)+Parameters!DQ$175*('AMOC national temperature'!DQ85-Parameters!DQ$138)^2)))*IF(Settings!$C$16="No",1,(1-SLR!$D85*Parameters!DQ$191))&lt;=0,1,(Parameters!$B$184*(1-Parameters!DQ$195)*_xlfn.IFNA('[3]National GDP per capita ppp'!DQ86,0)+(1-Parameters!$B$184)*DQ85)*(1+(_xlfn.IFNA('[3]Nat GDP per cap ppp growth rate'!DQ86,0)-IF(Settings!$C$16="No",0,Parameters!DQ$174*('AMOC national temperature'!DQ85-Parameters!DQ$138)+Parameters!DQ$175*('AMOC national temperature'!DQ85-Parameters!DQ$138)^2)))*IF(Settings!$C$16="No",1,(1-SLR!$D85*Parameters!DQ$191))))</f>
        <v>31640.565344381706</v>
      </c>
      <c r="DR86" s="22">
        <f>IF(DR$2=0,0,IF((Parameters!$B$184*(1-Parameters!DR$195)*_xlfn.IFNA('[3]National GDP per capita ppp'!DR86,0)+(1-Parameters!$B$184)*DR85)*(1+(_xlfn.IFNA('[3]Nat GDP per cap ppp growth rate'!DR86,0)-IF(Settings!$C$16="No",0,Parameters!DR$174*('AMOC national temperature'!DR85-Parameters!DR$138)+Parameters!DR$175*('AMOC national temperature'!DR85-Parameters!DR$138)^2)))*IF(Settings!$C$16="No",1,(1-SLR!$D85*Parameters!DR$191))&lt;=0,1,(Parameters!$B$184*(1-Parameters!DR$195)*_xlfn.IFNA('[3]National GDP per capita ppp'!DR86,0)+(1-Parameters!$B$184)*DR85)*(1+(_xlfn.IFNA('[3]Nat GDP per cap ppp growth rate'!DR86,0)-IF(Settings!$C$16="No",0,Parameters!DR$174*('AMOC national temperature'!DR85-Parameters!DR$138)+Parameters!DR$175*('AMOC national temperature'!DR85-Parameters!DR$138)^2)))*IF(Settings!$C$16="No",1,(1-SLR!$D85*Parameters!DR$191))))</f>
        <v>0</v>
      </c>
      <c r="DS86" s="22">
        <f ca="1">IF(DS$2=0,0,IF((Parameters!$B$184*(1-Parameters!DS$195)*_xlfn.IFNA('[3]National GDP per capita ppp'!DS86,0)+(1-Parameters!$B$184)*DS85)*(1+(_xlfn.IFNA('[3]Nat GDP per cap ppp growth rate'!DS86,0)-IF(Settings!$C$16="No",0,Parameters!DS$174*('AMOC national temperature'!DS85-Parameters!DS$138)+Parameters!DS$175*('AMOC national temperature'!DS85-Parameters!DS$138)^2)))*IF(Settings!$C$16="No",1,(1-SLR!$D85*Parameters!DS$191))&lt;=0,1,(Parameters!$B$184*(1-Parameters!DS$195)*_xlfn.IFNA('[3]National GDP per capita ppp'!DS86,0)+(1-Parameters!$B$184)*DS85)*(1+(_xlfn.IFNA('[3]Nat GDP per cap ppp growth rate'!DS86,0)-IF(Settings!$C$16="No",0,Parameters!DS$174*('AMOC national temperature'!DS85-Parameters!DS$138)+Parameters!DS$175*('AMOC national temperature'!DS85-Parameters!DS$138)^2)))*IF(Settings!$C$16="No",1,(1-SLR!$D85*Parameters!DS$191))))</f>
        <v>180323.49538980669</v>
      </c>
      <c r="DT86" s="22">
        <f ca="1">IF(DT$2=0,0,IF((Parameters!$B$184*(1-Parameters!DT$195)*_xlfn.IFNA('[3]National GDP per capita ppp'!DT86,0)+(1-Parameters!$B$184)*DT85)*(1+(_xlfn.IFNA('[3]Nat GDP per cap ppp growth rate'!DT86,0)-IF(Settings!$C$16="No",0,Parameters!DT$174*('AMOC national temperature'!DT85-Parameters!DT$138)+Parameters!DT$175*('AMOC national temperature'!DT85-Parameters!DT$138)^2)))*IF(Settings!$C$16="No",1,(1-SLR!$D85*Parameters!DT$191))&lt;=0,1,(Parameters!$B$184*(1-Parameters!DT$195)*_xlfn.IFNA('[3]National GDP per capita ppp'!DT86,0)+(1-Parameters!$B$184)*DT85)*(1+(_xlfn.IFNA('[3]Nat GDP per cap ppp growth rate'!DT86,0)-IF(Settings!$C$16="No",0,Parameters!DT$174*('AMOC national temperature'!DT85-Parameters!DT$138)+Parameters!DT$175*('AMOC national temperature'!DT85-Parameters!DT$138)^2)))*IF(Settings!$C$16="No",1,(1-SLR!$D85*Parameters!DT$191))))</f>
        <v>12746.739099240964</v>
      </c>
      <c r="DU86" s="22">
        <f ca="1">IF(DU$2=0,0,IF((Parameters!$B$184*(1-Parameters!DU$195)*_xlfn.IFNA('[3]National GDP per capita ppp'!DU86,0)+(1-Parameters!$B$184)*DU85)*(1+(_xlfn.IFNA('[3]Nat GDP per cap ppp growth rate'!DU86,0)-IF(Settings!$C$16="No",0,Parameters!DU$174*('AMOC national temperature'!DU85-Parameters!DU$138)+Parameters!DU$175*('AMOC national temperature'!DU85-Parameters!DU$138)^2)))*IF(Settings!$C$16="No",1,(1-SLR!$D85*Parameters!DU$191))&lt;=0,1,(Parameters!$B$184*(1-Parameters!DU$195)*_xlfn.IFNA('[3]National GDP per capita ppp'!DU86,0)+(1-Parameters!$B$184)*DU85)*(1+(_xlfn.IFNA('[3]Nat GDP per cap ppp growth rate'!DU86,0)-IF(Settings!$C$16="No",0,Parameters!DU$174*('AMOC national temperature'!DU85-Parameters!DU$138)+Parameters!DU$175*('AMOC national temperature'!DU85-Parameters!DU$138)^2)))*IF(Settings!$C$16="No",1,(1-SLR!$D85*Parameters!DU$191))))</f>
        <v>168480.78113886758</v>
      </c>
      <c r="DV86" s="22">
        <f ca="1">IF(DV$2=0,0,IF((Parameters!$B$184*(1-Parameters!DV$195)*_xlfn.IFNA('[3]National GDP per capita ppp'!DV86,0)+(1-Parameters!$B$184)*DV85)*(1+(_xlfn.IFNA('[3]Nat GDP per cap ppp growth rate'!DV86,0)-IF(Settings!$C$16="No",0,Parameters!DV$174*('AMOC national temperature'!DV85-Parameters!DV$138)+Parameters!DV$175*('AMOC national temperature'!DV85-Parameters!DV$138)^2)))*IF(Settings!$C$16="No",1,(1-SLR!$D85*Parameters!DV$191))&lt;=0,1,(Parameters!$B$184*(1-Parameters!DV$195)*_xlfn.IFNA('[3]National GDP per capita ppp'!DV86,0)+(1-Parameters!$B$184)*DV85)*(1+(_xlfn.IFNA('[3]Nat GDP per cap ppp growth rate'!DV86,0)-IF(Settings!$C$16="No",0,Parameters!DV$174*('AMOC national temperature'!DV85-Parameters!DV$138)+Parameters!DV$175*('AMOC national temperature'!DV85-Parameters!DV$138)^2)))*IF(Settings!$C$16="No",1,(1-SLR!$D85*Parameters!DV$191))))</f>
        <v>90484.573317250877</v>
      </c>
      <c r="DW86" s="22">
        <f>IF(DW$2=0,0,IF((Parameters!$B$184*(1-Parameters!DW$195)*_xlfn.IFNA('[3]National GDP per capita ppp'!DW86,0)+(1-Parameters!$B$184)*DW85)*(1+(_xlfn.IFNA('[3]Nat GDP per cap ppp growth rate'!DW86,0)-IF(Settings!$C$16="No",0,Parameters!DW$174*('AMOC national temperature'!DW85-Parameters!DW$138)+Parameters!DW$175*('AMOC national temperature'!DW85-Parameters!DW$138)^2)))*IF(Settings!$C$16="No",1,(1-SLR!$D85*Parameters!DW$191))&lt;=0,1,(Parameters!$B$184*(1-Parameters!DW$195)*_xlfn.IFNA('[3]National GDP per capita ppp'!DW86,0)+(1-Parameters!$B$184)*DW85)*(1+(_xlfn.IFNA('[3]Nat GDP per cap ppp growth rate'!DW86,0)-IF(Settings!$C$16="No",0,Parameters!DW$174*('AMOC national temperature'!DW85-Parameters!DW$138)+Parameters!DW$175*('AMOC national temperature'!DW85-Parameters!DW$138)^2)))*IF(Settings!$C$16="No",1,(1-SLR!$D85*Parameters!DW$191))))</f>
        <v>0</v>
      </c>
      <c r="DX86" s="22">
        <f ca="1">IF(DX$2=0,0,IF((Parameters!$B$184*(1-Parameters!DX$195)*_xlfn.IFNA('[3]National GDP per capita ppp'!DX86,0)+(1-Parameters!$B$184)*DX85)*(1+(_xlfn.IFNA('[3]Nat GDP per cap ppp growth rate'!DX86,0)-IF(Settings!$C$16="No",0,Parameters!DX$174*('AMOC national temperature'!DX85-Parameters!DX$138)+Parameters!DX$175*('AMOC national temperature'!DX85-Parameters!DX$138)^2)))*IF(Settings!$C$16="No",1,(1-SLR!$D85*Parameters!DX$191))&lt;=0,1,(Parameters!$B$184*(1-Parameters!DX$195)*_xlfn.IFNA('[3]National GDP per capita ppp'!DX86,0)+(1-Parameters!$B$184)*DX85)*(1+(_xlfn.IFNA('[3]Nat GDP per cap ppp growth rate'!DX86,0)-IF(Settings!$C$16="No",0,Parameters!DX$174*('AMOC national temperature'!DX85-Parameters!DX$138)+Parameters!DX$175*('AMOC national temperature'!DX85-Parameters!DX$138)^2)))*IF(Settings!$C$16="No",1,(1-SLR!$D85*Parameters!DX$191))))</f>
        <v>8588.6023891641271</v>
      </c>
      <c r="DY86" s="22">
        <f ca="1">IF(DY$2=0,0,IF((Parameters!$B$184*(1-Parameters!DY$195)*_xlfn.IFNA('[3]National GDP per capita ppp'!DY86,0)+(1-Parameters!$B$184)*DY85)*(1+(_xlfn.IFNA('[3]Nat GDP per cap ppp growth rate'!DY86,0)-IF(Settings!$C$16="No",0,Parameters!DY$174*('AMOC national temperature'!DY85-Parameters!DY$138)+Parameters!DY$175*('AMOC national temperature'!DY85-Parameters!DY$138)^2)))*IF(Settings!$C$16="No",1,(1-SLR!$D85*Parameters!DY$191))&lt;=0,1,(Parameters!$B$184*(1-Parameters!DY$195)*_xlfn.IFNA('[3]National GDP per capita ppp'!DY86,0)+(1-Parameters!$B$184)*DY85)*(1+(_xlfn.IFNA('[3]Nat GDP per cap ppp growth rate'!DY86,0)-IF(Settings!$C$16="No",0,Parameters!DY$174*('AMOC national temperature'!DY85-Parameters!DY$138)+Parameters!DY$175*('AMOC national temperature'!DY85-Parameters!DY$138)^2)))*IF(Settings!$C$16="No",1,(1-SLR!$D85*Parameters!DY$191))))</f>
        <v>47615.171988380229</v>
      </c>
      <c r="DZ86" s="22">
        <f ca="1">IF(DZ$2=0,0,IF((Parameters!$B$184*(1-Parameters!DZ$195)*_xlfn.IFNA('[3]National GDP per capita ppp'!DZ86,0)+(1-Parameters!$B$184)*DZ85)*(1+(_xlfn.IFNA('[3]Nat GDP per cap ppp growth rate'!DZ86,0)-IF(Settings!$C$16="No",0,Parameters!DZ$174*('AMOC national temperature'!DZ85-Parameters!DZ$138)+Parameters!DZ$175*('AMOC national temperature'!DZ85-Parameters!DZ$138)^2)))*IF(Settings!$C$16="No",1,(1-SLR!$D85*Parameters!DZ$191))&lt;=0,1,(Parameters!$B$184*(1-Parameters!DZ$195)*_xlfn.IFNA('[3]National GDP per capita ppp'!DZ86,0)+(1-Parameters!$B$184)*DZ85)*(1+(_xlfn.IFNA('[3]Nat GDP per cap ppp growth rate'!DZ86,0)-IF(Settings!$C$16="No",0,Parameters!DZ$174*('AMOC national temperature'!DZ85-Parameters!DZ$138)+Parameters!DZ$175*('AMOC national temperature'!DZ85-Parameters!DZ$138)^2)))*IF(Settings!$C$16="No",1,(1-SLR!$D85*Parameters!DZ$191))))</f>
        <v>23018.000569435844</v>
      </c>
      <c r="EA86" s="22">
        <f ca="1">IF(EA$2=0,0,IF((Parameters!$B$184*(1-Parameters!EA$195)*_xlfn.IFNA('[3]National GDP per capita ppp'!EA86,0)+(1-Parameters!$B$184)*EA85)*(1+(_xlfn.IFNA('[3]Nat GDP per cap ppp growth rate'!EA86,0)-IF(Settings!$C$16="No",0,Parameters!EA$174*('AMOC national temperature'!EA85-Parameters!EA$138)+Parameters!EA$175*('AMOC national temperature'!EA85-Parameters!EA$138)^2)))*IF(Settings!$C$16="No",1,(1-SLR!$D85*Parameters!EA$191))&lt;=0,1,(Parameters!$B$184*(1-Parameters!EA$195)*_xlfn.IFNA('[3]National GDP per capita ppp'!EA86,0)+(1-Parameters!$B$184)*EA85)*(1+(_xlfn.IFNA('[3]Nat GDP per cap ppp growth rate'!EA86,0)-IF(Settings!$C$16="No",0,Parameters!EA$174*('AMOC national temperature'!EA85-Parameters!EA$138)+Parameters!EA$175*('AMOC national temperature'!EA85-Parameters!EA$138)^2)))*IF(Settings!$C$16="No",1,(1-SLR!$D85*Parameters!EA$191))))</f>
        <v>62431.545553725009</v>
      </c>
      <c r="EB86" s="22">
        <f ca="1">IF(EB$2=0,0,IF((Parameters!$B$184*(1-Parameters!EB$195)*_xlfn.IFNA('[3]National GDP per capita ppp'!EB86,0)+(1-Parameters!$B$184)*EB85)*(1+(_xlfn.IFNA('[3]Nat GDP per cap ppp growth rate'!EB86,0)-IF(Settings!$C$16="No",0,Parameters!EB$174*('AMOC national temperature'!EB85-Parameters!EB$138)+Parameters!EB$175*('AMOC national temperature'!EB85-Parameters!EB$138)^2)))*IF(Settings!$C$16="No",1,(1-SLR!$D85*Parameters!EB$191))&lt;=0,1,(Parameters!$B$184*(1-Parameters!EB$195)*_xlfn.IFNA('[3]National GDP per capita ppp'!EB86,0)+(1-Parameters!$B$184)*EB85)*(1+(_xlfn.IFNA('[3]Nat GDP per cap ppp growth rate'!EB86,0)-IF(Settings!$C$16="No",0,Parameters!EB$174*('AMOC national temperature'!EB85-Parameters!EB$138)+Parameters!EB$175*('AMOC national temperature'!EB85-Parameters!EB$138)^2)))*IF(Settings!$C$16="No",1,(1-SLR!$D85*Parameters!EB$191))))</f>
        <v>113841.24419173542</v>
      </c>
      <c r="EC86" s="22">
        <f ca="1">IF(EC$2=0,0,IF((Parameters!$B$184*(1-Parameters!EC$195)*_xlfn.IFNA('[3]National GDP per capita ppp'!EC86,0)+(1-Parameters!$B$184)*EC85)*(1+(_xlfn.IFNA('[3]Nat GDP per cap ppp growth rate'!EC86,0)-IF(Settings!$C$16="No",0,Parameters!EC$174*('AMOC national temperature'!EC85-Parameters!EC$138)+Parameters!EC$175*('AMOC national temperature'!EC85-Parameters!EC$138)^2)))*IF(Settings!$C$16="No",1,(1-SLR!$D85*Parameters!EC$191))&lt;=0,1,(Parameters!$B$184*(1-Parameters!EC$195)*_xlfn.IFNA('[3]National GDP per capita ppp'!EC86,0)+(1-Parameters!$B$184)*EC85)*(1+(_xlfn.IFNA('[3]Nat GDP per cap ppp growth rate'!EC86,0)-IF(Settings!$C$16="No",0,Parameters!EC$174*('AMOC national temperature'!EC85-Parameters!EC$138)+Parameters!EC$175*('AMOC national temperature'!EC85-Parameters!EC$138)^2)))*IF(Settings!$C$16="No",1,(1-SLR!$D85*Parameters!EC$191))))</f>
        <v>16687.078616163533</v>
      </c>
      <c r="ED86" s="22">
        <f ca="1">IF(ED$2=0,0,IF((Parameters!$B$184*(1-Parameters!ED$195)*_xlfn.IFNA('[3]National GDP per capita ppp'!ED86,0)+(1-Parameters!$B$184)*ED85)*(1+(_xlfn.IFNA('[3]Nat GDP per cap ppp growth rate'!ED86,0)-IF(Settings!$C$16="No",0,Parameters!ED$174*('AMOC national temperature'!ED85-Parameters!ED$138)+Parameters!ED$175*('AMOC national temperature'!ED85-Parameters!ED$138)^2)))*IF(Settings!$C$16="No",1,(1-SLR!$D85*Parameters!ED$191))&lt;=0,1,(Parameters!$B$184*(1-Parameters!ED$195)*_xlfn.IFNA('[3]National GDP per capita ppp'!ED86,0)+(1-Parameters!$B$184)*ED85)*(1+(_xlfn.IFNA('[3]Nat GDP per cap ppp growth rate'!ED86,0)-IF(Settings!$C$16="No",0,Parameters!ED$174*('AMOC national temperature'!ED85-Parameters!ED$138)+Parameters!ED$175*('AMOC national temperature'!ED85-Parameters!ED$138)^2)))*IF(Settings!$C$16="No",1,(1-SLR!$D85*Parameters!ED$191))))</f>
        <v>44129.075722777299</v>
      </c>
      <c r="EE86" s="22">
        <f ca="1">IF(EE$2=0,0,IF((Parameters!$B$184*(1-Parameters!EE$195)*_xlfn.IFNA('[3]National GDP per capita ppp'!EE86,0)+(1-Parameters!$B$184)*EE85)*(1+(_xlfn.IFNA('[3]Nat GDP per cap ppp growth rate'!EE86,0)-IF(Settings!$C$16="No",0,Parameters!EE$174*('AMOC national temperature'!EE85-Parameters!EE$138)+Parameters!EE$175*('AMOC national temperature'!EE85-Parameters!EE$138)^2)))*IF(Settings!$C$16="No",1,(1-SLR!$D85*Parameters!EE$191))&lt;=0,1,(Parameters!$B$184*(1-Parameters!EE$195)*_xlfn.IFNA('[3]National GDP per capita ppp'!EE86,0)+(1-Parameters!$B$184)*EE85)*(1+(_xlfn.IFNA('[3]Nat GDP per cap ppp growth rate'!EE86,0)-IF(Settings!$C$16="No",0,Parameters!EE$174*('AMOC national temperature'!EE85-Parameters!EE$138)+Parameters!EE$175*('AMOC national temperature'!EE85-Parameters!EE$138)^2)))*IF(Settings!$C$16="No",1,(1-SLR!$D85*Parameters!EE$191))))</f>
        <v>69773.135057149135</v>
      </c>
      <c r="EF86" s="22">
        <f ca="1">IF(EF$2=0,0,IF((Parameters!$B$184*(1-Parameters!EF$195)*_xlfn.IFNA('[3]National GDP per capita ppp'!EF86,0)+(1-Parameters!$B$184)*EF85)*(1+(_xlfn.IFNA('[3]Nat GDP per cap ppp growth rate'!EF86,0)-IF(Settings!$C$16="No",0,Parameters!EF$174*('AMOC national temperature'!EF85-Parameters!EF$138)+Parameters!EF$175*('AMOC national temperature'!EF85-Parameters!EF$138)^2)))*IF(Settings!$C$16="No",1,(1-SLR!$D85*Parameters!EF$191))&lt;=0,1,(Parameters!$B$184*(1-Parameters!EF$195)*_xlfn.IFNA('[3]National GDP per capita ppp'!EF86,0)+(1-Parameters!$B$184)*EF85)*(1+(_xlfn.IFNA('[3]Nat GDP per cap ppp growth rate'!EF86,0)-IF(Settings!$C$16="No",0,Parameters!EF$174*('AMOC national temperature'!EF85-Parameters!EF$138)+Parameters!EF$175*('AMOC national temperature'!EF85-Parameters!EF$138)^2)))*IF(Settings!$C$16="No",1,(1-SLR!$D85*Parameters!EF$191))))</f>
        <v>394317.46653976786</v>
      </c>
      <c r="EG86" s="22">
        <f ca="1">IF(EG$2=0,0,IF((Parameters!$B$184*(1-Parameters!EG$195)*_xlfn.IFNA('[3]National GDP per capita ppp'!EG86,0)+(1-Parameters!$B$184)*EG85)*(1+(_xlfn.IFNA('[3]Nat GDP per cap ppp growth rate'!EG86,0)-IF(Settings!$C$16="No",0,Parameters!EG$174*('AMOC national temperature'!EG85-Parameters!EG$138)+Parameters!EG$175*('AMOC national temperature'!EG85-Parameters!EG$138)^2)))*IF(Settings!$C$16="No",1,(1-SLR!$D85*Parameters!EG$191))&lt;=0,1,(Parameters!$B$184*(1-Parameters!EG$195)*_xlfn.IFNA('[3]National GDP per capita ppp'!EG86,0)+(1-Parameters!$B$184)*EG85)*(1+(_xlfn.IFNA('[3]Nat GDP per cap ppp growth rate'!EG86,0)-IF(Settings!$C$16="No",0,Parameters!EG$174*('AMOC national temperature'!EG85-Parameters!EG$138)+Parameters!EG$175*('AMOC national temperature'!EG85-Parameters!EG$138)^2)))*IF(Settings!$C$16="No",1,(1-SLR!$D85*Parameters!EG$191))))</f>
        <v>41210.150843211348</v>
      </c>
      <c r="EH86" s="22">
        <f ca="1">IF(EH$2=0,0,IF((Parameters!$B$184*(1-Parameters!EH$195)*_xlfn.IFNA('[3]National GDP per capita ppp'!EH86,0)+(1-Parameters!$B$184)*EH85)*(1+(_xlfn.IFNA('[3]Nat GDP per cap ppp growth rate'!EH86,0)-IF(Settings!$C$16="No",0,Parameters!EH$174*('AMOC national temperature'!EH85-Parameters!EH$138)+Parameters!EH$175*('AMOC national temperature'!EH85-Parameters!EH$138)^2)))*IF(Settings!$C$16="No",1,(1-SLR!$D85*Parameters!EH$191))&lt;=0,1,(Parameters!$B$184*(1-Parameters!EH$195)*_xlfn.IFNA('[3]National GDP per capita ppp'!EH86,0)+(1-Parameters!$B$184)*EH85)*(1+(_xlfn.IFNA('[3]Nat GDP per cap ppp growth rate'!EH86,0)-IF(Settings!$C$16="No",0,Parameters!EH$174*('AMOC national temperature'!EH85-Parameters!EH$138)+Parameters!EH$175*('AMOC national temperature'!EH85-Parameters!EH$138)^2)))*IF(Settings!$C$16="No",1,(1-SLR!$D85*Parameters!EH$191))))</f>
        <v>81154.041886146617</v>
      </c>
      <c r="EI86" s="22">
        <f ca="1">IF(EI$2=0,0,IF((Parameters!$B$184*(1-Parameters!EI$195)*_xlfn.IFNA('[3]National GDP per capita ppp'!EI86,0)+(1-Parameters!$B$184)*EI85)*(1+(_xlfn.IFNA('[3]Nat GDP per cap ppp growth rate'!EI86,0)-IF(Settings!$C$16="No",0,Parameters!EI$174*('AMOC national temperature'!EI85-Parameters!EI$138)+Parameters!EI$175*('AMOC national temperature'!EI85-Parameters!EI$138)^2)))*IF(Settings!$C$16="No",1,(1-SLR!$D85*Parameters!EI$191))&lt;=0,1,(Parameters!$B$184*(1-Parameters!EI$195)*_xlfn.IFNA('[3]National GDP per capita ppp'!EI86,0)+(1-Parameters!$B$184)*EI85)*(1+(_xlfn.IFNA('[3]Nat GDP per cap ppp growth rate'!EI86,0)-IF(Settings!$C$16="No",0,Parameters!EI$174*('AMOC national temperature'!EI85-Parameters!EI$138)+Parameters!EI$175*('AMOC national temperature'!EI85-Parameters!EI$138)^2)))*IF(Settings!$C$16="No",1,(1-SLR!$D85*Parameters!EI$191))))</f>
        <v>55961.195410101769</v>
      </c>
      <c r="EJ86" s="22">
        <f ca="1">IF(EJ$2=0,0,IF((Parameters!$B$184*(1-Parameters!EJ$195)*_xlfn.IFNA('[3]National GDP per capita ppp'!EJ86,0)+(1-Parameters!$B$184)*EJ85)*(1+(_xlfn.IFNA('[3]Nat GDP per cap ppp growth rate'!EJ86,0)-IF(Settings!$C$16="No",0,Parameters!EJ$174*('AMOC national temperature'!EJ85-Parameters!EJ$138)+Parameters!EJ$175*('AMOC national temperature'!EJ85-Parameters!EJ$138)^2)))*IF(Settings!$C$16="No",1,(1-SLR!$D85*Parameters!EJ$191))&lt;=0,1,(Parameters!$B$184*(1-Parameters!EJ$195)*_xlfn.IFNA('[3]National GDP per capita ppp'!EJ86,0)+(1-Parameters!$B$184)*EJ85)*(1+(_xlfn.IFNA('[3]Nat GDP per cap ppp growth rate'!EJ86,0)-IF(Settings!$C$16="No",0,Parameters!EJ$174*('AMOC national temperature'!EJ85-Parameters!EJ$138)+Parameters!EJ$175*('AMOC national temperature'!EJ85-Parameters!EJ$138)^2)))*IF(Settings!$C$16="No",1,(1-SLR!$D85*Parameters!EJ$191))))</f>
        <v>36018.70864085151</v>
      </c>
      <c r="EK86" s="22">
        <f ca="1">IF(EK$2=0,0,IF((Parameters!$B$184*(1-Parameters!EK$195)*_xlfn.IFNA('[3]National GDP per capita ppp'!EK86,0)+(1-Parameters!$B$184)*EK85)*(1+(_xlfn.IFNA('[3]Nat GDP per cap ppp growth rate'!EK86,0)-IF(Settings!$C$16="No",0,Parameters!EK$174*('AMOC national temperature'!EK85-Parameters!EK$138)+Parameters!EK$175*('AMOC national temperature'!EK85-Parameters!EK$138)^2)))*IF(Settings!$C$16="No",1,(1-SLR!$D85*Parameters!EK$191))&lt;=0,1,(Parameters!$B$184*(1-Parameters!EK$195)*_xlfn.IFNA('[3]National GDP per capita ppp'!EK86,0)+(1-Parameters!$B$184)*EK85)*(1+(_xlfn.IFNA('[3]Nat GDP per cap ppp growth rate'!EK86,0)-IF(Settings!$C$16="No",0,Parameters!EK$174*('AMOC national temperature'!EK85-Parameters!EK$138)+Parameters!EK$175*('AMOC national temperature'!EK85-Parameters!EK$138)^2)))*IF(Settings!$C$16="No",1,(1-SLR!$D85*Parameters!EK$191))))</f>
        <v>122510.38974495529</v>
      </c>
      <c r="EL86" s="22">
        <f ca="1">IF(EL$2=0,0,IF((Parameters!$B$184*(1-Parameters!EL$195)*_xlfn.IFNA('[3]National GDP per capita ppp'!EL86,0)+(1-Parameters!$B$184)*EL85)*(1+(_xlfn.IFNA('[3]Nat GDP per cap ppp growth rate'!EL86,0)-IF(Settings!$C$16="No",0,Parameters!EL$174*('AMOC national temperature'!EL85-Parameters!EL$138)+Parameters!EL$175*('AMOC national temperature'!EL85-Parameters!EL$138)^2)))*IF(Settings!$C$16="No",1,(1-SLR!$D85*Parameters!EL$191))&lt;=0,1,(Parameters!$B$184*(1-Parameters!EL$195)*_xlfn.IFNA('[3]National GDP per capita ppp'!EL86,0)+(1-Parameters!$B$184)*EL85)*(1+(_xlfn.IFNA('[3]Nat GDP per cap ppp growth rate'!EL86,0)-IF(Settings!$C$16="No",0,Parameters!EL$174*('AMOC national temperature'!EL85-Parameters!EL$138)+Parameters!EL$175*('AMOC national temperature'!EL85-Parameters!EL$138)^2)))*IF(Settings!$C$16="No",1,(1-SLR!$D85*Parameters!EL$191))))</f>
        <v>29201.703298698951</v>
      </c>
      <c r="EM86" s="22">
        <f ca="1">IF(EM$2=0,0,IF((Parameters!$B$184*(1-Parameters!EM$195)*_xlfn.IFNA('[3]National GDP per capita ppp'!EM86,0)+(1-Parameters!$B$184)*EM85)*(1+(_xlfn.IFNA('[3]Nat GDP per cap ppp growth rate'!EM86,0)-IF(Settings!$C$16="No",0,Parameters!EM$174*('AMOC national temperature'!EM85-Parameters!EM$138)+Parameters!EM$175*('AMOC national temperature'!EM85-Parameters!EM$138)^2)))*IF(Settings!$C$16="No",1,(1-SLR!$D85*Parameters!EM$191))&lt;=0,1,(Parameters!$B$184*(1-Parameters!EM$195)*_xlfn.IFNA('[3]National GDP per capita ppp'!EM86,0)+(1-Parameters!$B$184)*EM85)*(1+(_xlfn.IFNA('[3]Nat GDP per cap ppp growth rate'!EM86,0)-IF(Settings!$C$16="No",0,Parameters!EM$174*('AMOC national temperature'!EM85-Parameters!EM$138)+Parameters!EM$175*('AMOC national temperature'!EM85-Parameters!EM$138)^2)))*IF(Settings!$C$16="No",1,(1-SLR!$D85*Parameters!EM$191))))</f>
        <v>53935.814349662069</v>
      </c>
      <c r="EN86" s="22">
        <f ca="1">IF(EN$2=0,0,IF((Parameters!$B$184*(1-Parameters!EN$195)*_xlfn.IFNA('[3]National GDP per capita ppp'!EN86,0)+(1-Parameters!$B$184)*EN85)*(1+(_xlfn.IFNA('[3]Nat GDP per cap ppp growth rate'!EN86,0)-IF(Settings!$C$16="No",0,Parameters!EN$174*('AMOC national temperature'!EN85-Parameters!EN$138)+Parameters!EN$175*('AMOC national temperature'!EN85-Parameters!EN$138)^2)))*IF(Settings!$C$16="No",1,(1-SLR!$D85*Parameters!EN$191))&lt;=0,1,(Parameters!$B$184*(1-Parameters!EN$195)*_xlfn.IFNA('[3]National GDP per capita ppp'!EN86,0)+(1-Parameters!$B$184)*EN85)*(1+(_xlfn.IFNA('[3]Nat GDP per cap ppp growth rate'!EN86,0)-IF(Settings!$C$16="No",0,Parameters!EN$174*('AMOC national temperature'!EN85-Parameters!EN$138)+Parameters!EN$175*('AMOC national temperature'!EN85-Parameters!EN$138)^2)))*IF(Settings!$C$16="No",1,(1-SLR!$D85*Parameters!EN$191))))</f>
        <v>170454.00264890675</v>
      </c>
      <c r="EO86" s="22">
        <f>IF(EO$2=0,0,IF((Parameters!$B$184*(1-Parameters!EO$195)*_xlfn.IFNA('[3]National GDP per capita ppp'!EO86,0)+(1-Parameters!$B$184)*EO85)*(1+(_xlfn.IFNA('[3]Nat GDP per cap ppp growth rate'!EO86,0)-IF(Settings!$C$16="No",0,Parameters!EO$174*('AMOC national temperature'!EO85-Parameters!EO$138)+Parameters!EO$175*('AMOC national temperature'!EO85-Parameters!EO$138)^2)))*IF(Settings!$C$16="No",1,(1-SLR!$D85*Parameters!EO$191))&lt;=0,1,(Parameters!$B$184*(1-Parameters!EO$195)*_xlfn.IFNA('[3]National GDP per capita ppp'!EO86,0)+(1-Parameters!$B$184)*EO85)*(1+(_xlfn.IFNA('[3]Nat GDP per cap ppp growth rate'!EO86,0)-IF(Settings!$C$16="No",0,Parameters!EO$174*('AMOC national temperature'!EO85-Parameters!EO$138)+Parameters!EO$175*('AMOC national temperature'!EO85-Parameters!EO$138)^2)))*IF(Settings!$C$16="No",1,(1-SLR!$D85*Parameters!EO$191))))</f>
        <v>0</v>
      </c>
      <c r="EP86" s="22">
        <f ca="1">IF(EP$2=0,0,IF((Parameters!$B$184*(1-Parameters!EP$195)*_xlfn.IFNA('[3]National GDP per capita ppp'!EP86,0)+(1-Parameters!$B$184)*EP85)*(1+(_xlfn.IFNA('[3]Nat GDP per cap ppp growth rate'!EP86,0)-IF(Settings!$C$16="No",0,Parameters!EP$174*('AMOC national temperature'!EP85-Parameters!EP$138)+Parameters!EP$175*('AMOC national temperature'!EP85-Parameters!EP$138)^2)))*IF(Settings!$C$16="No",1,(1-SLR!$D85*Parameters!EP$191))&lt;=0,1,(Parameters!$B$184*(1-Parameters!EP$195)*_xlfn.IFNA('[3]National GDP per capita ppp'!EP86,0)+(1-Parameters!$B$184)*EP85)*(1+(_xlfn.IFNA('[3]Nat GDP per cap ppp growth rate'!EP86,0)-IF(Settings!$C$16="No",0,Parameters!EP$174*('AMOC national temperature'!EP85-Parameters!EP$138)+Parameters!EP$175*('AMOC national temperature'!EP85-Parameters!EP$138)^2)))*IF(Settings!$C$16="No",1,(1-SLR!$D85*Parameters!EP$191))))</f>
        <v>70308.614864394185</v>
      </c>
      <c r="EQ86" s="22">
        <f ca="1">IF(EQ$2=0,0,IF((Parameters!$B$184*(1-Parameters!EQ$195)*_xlfn.IFNA('[3]National GDP per capita ppp'!EQ86,0)+(1-Parameters!$B$184)*EQ85)*(1+(_xlfn.IFNA('[3]Nat GDP per cap ppp growth rate'!EQ86,0)-IF(Settings!$C$16="No",0,Parameters!EQ$174*('AMOC national temperature'!EQ85-Parameters!EQ$138)+Parameters!EQ$175*('AMOC national temperature'!EQ85-Parameters!EQ$138)^2)))*IF(Settings!$C$16="No",1,(1-SLR!$D85*Parameters!EQ$191))&lt;=0,1,(Parameters!$B$184*(1-Parameters!EQ$195)*_xlfn.IFNA('[3]National GDP per capita ppp'!EQ86,0)+(1-Parameters!$B$184)*EQ85)*(1+(_xlfn.IFNA('[3]Nat GDP per cap ppp growth rate'!EQ86,0)-IF(Settings!$C$16="No",0,Parameters!EQ$174*('AMOC national temperature'!EQ85-Parameters!EQ$138)+Parameters!EQ$175*('AMOC national temperature'!EQ85-Parameters!EQ$138)^2)))*IF(Settings!$C$16="No",1,(1-SLR!$D85*Parameters!EQ$191))))</f>
        <v>52679.122021931835</v>
      </c>
      <c r="ER86" s="22">
        <f ca="1">IF(ER$2=0,0,IF((Parameters!$B$184*(1-Parameters!ER$195)*_xlfn.IFNA('[3]National GDP per capita ppp'!ER86,0)+(1-Parameters!$B$184)*ER85)*(1+(_xlfn.IFNA('[3]Nat GDP per cap ppp growth rate'!ER86,0)-IF(Settings!$C$16="No",0,Parameters!ER$174*('AMOC national temperature'!ER85-Parameters!ER$138)+Parameters!ER$175*('AMOC national temperature'!ER85-Parameters!ER$138)^2)))*IF(Settings!$C$16="No",1,(1-SLR!$D85*Parameters!ER$191))&lt;=0,1,(Parameters!$B$184*(1-Parameters!ER$195)*_xlfn.IFNA('[3]National GDP per capita ppp'!ER86,0)+(1-Parameters!$B$184)*ER85)*(1+(_xlfn.IFNA('[3]Nat GDP per cap ppp growth rate'!ER86,0)-IF(Settings!$C$16="No",0,Parameters!ER$174*('AMOC national temperature'!ER85-Parameters!ER$138)+Parameters!ER$175*('AMOC national temperature'!ER85-Parameters!ER$138)^2)))*IF(Settings!$C$16="No",1,(1-SLR!$D85*Parameters!ER$191))))</f>
        <v>51559.960320105754</v>
      </c>
      <c r="ES86" s="22">
        <f ca="1">IF(ES$2=0,0,IF((Parameters!$B$184*(1-Parameters!ES$195)*_xlfn.IFNA('[3]National GDP per capita ppp'!ES86,0)+(1-Parameters!$B$184)*ES85)*(1+(_xlfn.IFNA('[3]Nat GDP per cap ppp growth rate'!ES86,0)-IF(Settings!$C$16="No",0,Parameters!ES$174*('AMOC national temperature'!ES85-Parameters!ES$138)+Parameters!ES$175*('AMOC national temperature'!ES85-Parameters!ES$138)^2)))*IF(Settings!$C$16="No",1,(1-SLR!$D85*Parameters!ES$191))&lt;=0,1,(Parameters!$B$184*(1-Parameters!ES$195)*_xlfn.IFNA('[3]National GDP per capita ppp'!ES86,0)+(1-Parameters!$B$184)*ES85)*(1+(_xlfn.IFNA('[3]Nat GDP per cap ppp growth rate'!ES86,0)-IF(Settings!$C$16="No",0,Parameters!ES$174*('AMOC national temperature'!ES85-Parameters!ES$138)+Parameters!ES$175*('AMOC national temperature'!ES85-Parameters!ES$138)^2)))*IF(Settings!$C$16="No",1,(1-SLR!$D85*Parameters!ES$191))))</f>
        <v>675090.21784313617</v>
      </c>
      <c r="ET86" s="22">
        <f>IF(ET$2=0,0,IF((Parameters!$B$184*(1-Parameters!ET$195)*_xlfn.IFNA('[3]National GDP per capita ppp'!ET86,0)+(1-Parameters!$B$184)*ET85)*(1+(_xlfn.IFNA('[3]Nat GDP per cap ppp growth rate'!ET86,0)-IF(Settings!$C$16="No",0,Parameters!ET$174*('AMOC national temperature'!ET85-Parameters!ET$138)+Parameters!ET$175*('AMOC national temperature'!ET85-Parameters!ET$138)^2)))*IF(Settings!$C$16="No",1,(1-SLR!$D85*Parameters!ET$191))&lt;=0,1,(Parameters!$B$184*(1-Parameters!ET$195)*_xlfn.IFNA('[3]National GDP per capita ppp'!ET86,0)+(1-Parameters!$B$184)*ET85)*(1+(_xlfn.IFNA('[3]Nat GDP per cap ppp growth rate'!ET86,0)-IF(Settings!$C$16="No",0,Parameters!ET$174*('AMOC national temperature'!ET85-Parameters!ET$138)+Parameters!ET$175*('AMOC national temperature'!ET85-Parameters!ET$138)^2)))*IF(Settings!$C$16="No",1,(1-SLR!$D85*Parameters!ET$191))))</f>
        <v>0</v>
      </c>
      <c r="EU86" s="22">
        <f ca="1">IF(EU$2=0,0,IF((Parameters!$B$184*(1-Parameters!EU$195)*_xlfn.IFNA('[3]National GDP per capita ppp'!EU86,0)+(1-Parameters!$B$184)*EU85)*(1+(_xlfn.IFNA('[3]Nat GDP per cap ppp growth rate'!EU86,0)-IF(Settings!$C$16="No",0,Parameters!EU$174*('AMOC national temperature'!EU85-Parameters!EU$138)+Parameters!EU$175*('AMOC national temperature'!EU85-Parameters!EU$138)^2)))*IF(Settings!$C$16="No",1,(1-SLR!$D85*Parameters!EU$191))&lt;=0,1,(Parameters!$B$184*(1-Parameters!EU$195)*_xlfn.IFNA('[3]National GDP per capita ppp'!EU86,0)+(1-Parameters!$B$184)*EU85)*(1+(_xlfn.IFNA('[3]Nat GDP per cap ppp growth rate'!EU86,0)-IF(Settings!$C$16="No",0,Parameters!EU$174*('AMOC national temperature'!EU85-Parameters!EU$138)+Parameters!EU$175*('AMOC national temperature'!EU85-Parameters!EU$138)^2)))*IF(Settings!$C$16="No",1,(1-SLR!$D85*Parameters!EU$191))))</f>
        <v>41229.858803395648</v>
      </c>
      <c r="EV86" s="22">
        <f ca="1">IF(EV$2=0,0,IF((Parameters!$B$184*(1-Parameters!EV$195)*_xlfn.IFNA('[3]National GDP per capita ppp'!EV86,0)+(1-Parameters!$B$184)*EV85)*(1+(_xlfn.IFNA('[3]Nat GDP per cap ppp growth rate'!EV86,0)-IF(Settings!$C$16="No",0,Parameters!EV$174*('AMOC national temperature'!EV85-Parameters!EV$138)+Parameters!EV$175*('AMOC national temperature'!EV85-Parameters!EV$138)^2)))*IF(Settings!$C$16="No",1,(1-SLR!$D85*Parameters!EV$191))&lt;=0,1,(Parameters!$B$184*(1-Parameters!EV$195)*_xlfn.IFNA('[3]National GDP per capita ppp'!EV86,0)+(1-Parameters!$B$184)*EV85)*(1+(_xlfn.IFNA('[3]Nat GDP per cap ppp growth rate'!EV86,0)-IF(Settings!$C$16="No",0,Parameters!EV$174*('AMOC national temperature'!EV85-Parameters!EV$138)+Parameters!EV$175*('AMOC national temperature'!EV85-Parameters!EV$138)^2)))*IF(Settings!$C$16="No",1,(1-SLR!$D85*Parameters!EV$191))))</f>
        <v>102506.97585468811</v>
      </c>
      <c r="EW86" s="22">
        <f ca="1">IF(EW$2=0,0,IF((Parameters!$B$184*(1-Parameters!EW$195)*_xlfn.IFNA('[3]National GDP per capita ppp'!EW86,0)+(1-Parameters!$B$184)*EW85)*(1+(_xlfn.IFNA('[3]Nat GDP per cap ppp growth rate'!EW86,0)-IF(Settings!$C$16="No",0,Parameters!EW$174*('AMOC national temperature'!EW85-Parameters!EW$138)+Parameters!EW$175*('AMOC national temperature'!EW85-Parameters!EW$138)^2)))*IF(Settings!$C$16="No",1,(1-SLR!$D85*Parameters!EW$191))&lt;=0,1,(Parameters!$B$184*(1-Parameters!EW$195)*_xlfn.IFNA('[3]National GDP per capita ppp'!EW86,0)+(1-Parameters!$B$184)*EW85)*(1+(_xlfn.IFNA('[3]Nat GDP per cap ppp growth rate'!EW86,0)-IF(Settings!$C$16="No",0,Parameters!EW$174*('AMOC national temperature'!EW85-Parameters!EW$138)+Parameters!EW$175*('AMOC national temperature'!EW85-Parameters!EW$138)^2)))*IF(Settings!$C$16="No",1,(1-SLR!$D85*Parameters!EW$191))))</f>
        <v>16504.093844723826</v>
      </c>
      <c r="EX86" s="22">
        <f ca="1">IF(EX$2=0,0,IF((Parameters!$B$184*(1-Parameters!EX$195)*_xlfn.IFNA('[3]National GDP per capita ppp'!EX86,0)+(1-Parameters!$B$184)*EX85)*(1+(_xlfn.IFNA('[3]Nat GDP per cap ppp growth rate'!EX86,0)-IF(Settings!$C$16="No",0,Parameters!EX$174*('AMOC national temperature'!EX85-Parameters!EX$138)+Parameters!EX$175*('AMOC national temperature'!EX85-Parameters!EX$138)^2)))*IF(Settings!$C$16="No",1,(1-SLR!$D85*Parameters!EX$191))&lt;=0,1,(Parameters!$B$184*(1-Parameters!EX$195)*_xlfn.IFNA('[3]National GDP per capita ppp'!EX86,0)+(1-Parameters!$B$184)*EX85)*(1+(_xlfn.IFNA('[3]Nat GDP per cap ppp growth rate'!EX86,0)-IF(Settings!$C$16="No",0,Parameters!EX$174*('AMOC national temperature'!EX85-Parameters!EX$138)+Parameters!EX$175*('AMOC national temperature'!EX85-Parameters!EX$138)^2)))*IF(Settings!$C$16="No",1,(1-SLR!$D85*Parameters!EX$191))))</f>
        <v>327680.18423817062</v>
      </c>
      <c r="EY86" s="22">
        <f ca="1">IF(EY$2=0,0,IF((Parameters!$B$184*(1-Parameters!EY$195)*_xlfn.IFNA('[3]National GDP per capita ppp'!EY86,0)+(1-Parameters!$B$184)*EY85)*(1+(_xlfn.IFNA('[3]Nat GDP per cap ppp growth rate'!EY86,0)-IF(Settings!$C$16="No",0,Parameters!EY$174*('AMOC national temperature'!EY85-Parameters!EY$138)+Parameters!EY$175*('AMOC national temperature'!EY85-Parameters!EY$138)^2)))*IF(Settings!$C$16="No",1,(1-SLR!$D85*Parameters!EY$191))&lt;=0,1,(Parameters!$B$184*(1-Parameters!EY$195)*_xlfn.IFNA('[3]National GDP per capita ppp'!EY86,0)+(1-Parameters!$B$184)*EY85)*(1+(_xlfn.IFNA('[3]Nat GDP per cap ppp growth rate'!EY86,0)-IF(Settings!$C$16="No",0,Parameters!EY$174*('AMOC national temperature'!EY85-Parameters!EY$138)+Parameters!EY$175*('AMOC national temperature'!EY85-Parameters!EY$138)^2)))*IF(Settings!$C$16="No",1,(1-SLR!$D85*Parameters!EY$191))))</f>
        <v>38191.294316922387</v>
      </c>
      <c r="EZ86" s="22">
        <f ca="1">IF(EZ$2=0,0,IF((Parameters!$B$184*(1-Parameters!EZ$195)*_xlfn.IFNA('[3]National GDP per capita ppp'!EZ86,0)+(1-Parameters!$B$184)*EZ85)*(1+(_xlfn.IFNA('[3]Nat GDP per cap ppp growth rate'!EZ86,0)-IF(Settings!$C$16="No",0,Parameters!EZ$174*('AMOC national temperature'!EZ85-Parameters!EZ$138)+Parameters!EZ$175*('AMOC national temperature'!EZ85-Parameters!EZ$138)^2)))*IF(Settings!$C$16="No",1,(1-SLR!$D85*Parameters!EZ$191))&lt;=0,1,(Parameters!$B$184*(1-Parameters!EZ$195)*_xlfn.IFNA('[3]National GDP per capita ppp'!EZ86,0)+(1-Parameters!$B$184)*EZ85)*(1+(_xlfn.IFNA('[3]Nat GDP per cap ppp growth rate'!EZ86,0)-IF(Settings!$C$16="No",0,Parameters!EZ$174*('AMOC national temperature'!EZ85-Parameters!EZ$138)+Parameters!EZ$175*('AMOC national temperature'!EZ85-Parameters!EZ$138)^2)))*IF(Settings!$C$16="No",1,(1-SLR!$D85*Parameters!EZ$191))))</f>
        <v>28011.237886261169</v>
      </c>
      <c r="FA86" s="22">
        <f ca="1">IF(FA$2=0,0,IF((Parameters!$B$184*(1-Parameters!FA$195)*_xlfn.IFNA('[3]National GDP per capita ppp'!FA86,0)+(1-Parameters!$B$184)*FA85)*(1+(_xlfn.IFNA('[3]Nat GDP per cap ppp growth rate'!FA86,0)-IF(Settings!$C$16="No",0,Parameters!FA$174*('AMOC national temperature'!FA85-Parameters!FA$138)+Parameters!FA$175*('AMOC national temperature'!FA85-Parameters!FA$138)^2)))*IF(Settings!$C$16="No",1,(1-SLR!$D85*Parameters!FA$191))&lt;=0,1,(Parameters!$B$184*(1-Parameters!FA$195)*_xlfn.IFNA('[3]National GDP per capita ppp'!FA86,0)+(1-Parameters!$B$184)*FA85)*(1+(_xlfn.IFNA('[3]Nat GDP per cap ppp growth rate'!FA86,0)-IF(Settings!$C$16="No",0,Parameters!FA$174*('AMOC national temperature'!FA85-Parameters!FA$138)+Parameters!FA$175*('AMOC national temperature'!FA85-Parameters!FA$138)^2)))*IF(Settings!$C$16="No",1,(1-SLR!$D85*Parameters!FA$191))))</f>
        <v>22106.391283605866</v>
      </c>
      <c r="FB86" s="22">
        <f ca="1">IF(FB$2=0,0,IF((Parameters!$B$184*(1-Parameters!FB$195)*_xlfn.IFNA('[3]National GDP per capita ppp'!FB86,0)+(1-Parameters!$B$184)*FB85)*(1+(_xlfn.IFNA('[3]Nat GDP per cap ppp growth rate'!FB86,0)-IF(Settings!$C$16="No",0,Parameters!FB$174*('AMOC national temperature'!FB85-Parameters!FB$138)+Parameters!FB$175*('AMOC national temperature'!FB85-Parameters!FB$138)^2)))*IF(Settings!$C$16="No",1,(1-SLR!$D85*Parameters!FB$191))&lt;=0,1,(Parameters!$B$184*(1-Parameters!FB$195)*_xlfn.IFNA('[3]National GDP per capita ppp'!FB86,0)+(1-Parameters!$B$184)*FB85)*(1+(_xlfn.IFNA('[3]Nat GDP per cap ppp growth rate'!FB86,0)-IF(Settings!$C$16="No",0,Parameters!FB$174*('AMOC national temperature'!FB85-Parameters!FB$138)+Parameters!FB$175*('AMOC national temperature'!FB85-Parameters!FB$138)^2)))*IF(Settings!$C$16="No",1,(1-SLR!$D85*Parameters!FB$191))))</f>
        <v>12851.691548914594</v>
      </c>
      <c r="FC86" s="22">
        <f ca="1">IF(FC$2=0,0,IF((Parameters!$B$184*(1-Parameters!FC$195)*_xlfn.IFNA('[3]National GDP per capita ppp'!FC86,0)+(1-Parameters!$B$184)*FC85)*(1+(_xlfn.IFNA('[3]Nat GDP per cap ppp growth rate'!FC86,0)-IF(Settings!$C$16="No",0,Parameters!FC$174*('AMOC national temperature'!FC85-Parameters!FC$138)+Parameters!FC$175*('AMOC national temperature'!FC85-Parameters!FC$138)^2)))*IF(Settings!$C$16="No",1,(1-SLR!$D85*Parameters!FC$191))&lt;=0,1,(Parameters!$B$184*(1-Parameters!FC$195)*_xlfn.IFNA('[3]National GDP per capita ppp'!FC86,0)+(1-Parameters!$B$184)*FC85)*(1+(_xlfn.IFNA('[3]Nat GDP per cap ppp growth rate'!FC86,0)-IF(Settings!$C$16="No",0,Parameters!FC$174*('AMOC national temperature'!FC85-Parameters!FC$138)+Parameters!FC$175*('AMOC national temperature'!FC85-Parameters!FC$138)^2)))*IF(Settings!$C$16="No",1,(1-SLR!$D85*Parameters!FC$191))))</f>
        <v>38157.875939695194</v>
      </c>
      <c r="FD86" s="22">
        <f ca="1">IF(FD$2=0,0,IF((Parameters!$B$184*(1-Parameters!FD$195)*_xlfn.IFNA('[3]National GDP per capita ppp'!FD86,0)+(1-Parameters!$B$184)*FD85)*(1+(_xlfn.IFNA('[3]Nat GDP per cap ppp growth rate'!FD86,0)-IF(Settings!$C$16="No",0,Parameters!FD$174*('AMOC national temperature'!FD85-Parameters!FD$138)+Parameters!FD$175*('AMOC national temperature'!FD85-Parameters!FD$138)^2)))*IF(Settings!$C$16="No",1,(1-SLR!$D85*Parameters!FD$191))&lt;=0,1,(Parameters!$B$184*(1-Parameters!FD$195)*_xlfn.IFNA('[3]National GDP per capita ppp'!FD86,0)+(1-Parameters!$B$184)*FD85)*(1+(_xlfn.IFNA('[3]Nat GDP per cap ppp growth rate'!FD86,0)-IF(Settings!$C$16="No",0,Parameters!FD$174*('AMOC national temperature'!FD85-Parameters!FD$138)+Parameters!FD$175*('AMOC national temperature'!FD85-Parameters!FD$138)^2)))*IF(Settings!$C$16="No",1,(1-SLR!$D85*Parameters!FD$191))))</f>
        <v>165382.89078889979</v>
      </c>
      <c r="FE86" s="22">
        <f>IF(FE$2=0,0,IF((Parameters!$B$184*(1-Parameters!FE$195)*_xlfn.IFNA('[3]National GDP per capita ppp'!FE86,0)+(1-Parameters!$B$184)*FE85)*(1+(_xlfn.IFNA('[3]Nat GDP per cap ppp growth rate'!FE86,0)-IF(Settings!$C$16="No",0,Parameters!FE$174*('AMOC national temperature'!FE85-Parameters!FE$138)+Parameters!FE$175*('AMOC national temperature'!FE85-Parameters!FE$138)^2)))*IF(Settings!$C$16="No",1,(1-SLR!$D85*Parameters!FE$191))&lt;=0,1,(Parameters!$B$184*(1-Parameters!FE$195)*_xlfn.IFNA('[3]National GDP per capita ppp'!FE86,0)+(1-Parameters!$B$184)*FE85)*(1+(_xlfn.IFNA('[3]Nat GDP per cap ppp growth rate'!FE86,0)-IF(Settings!$C$16="No",0,Parameters!FE$174*('AMOC national temperature'!FE85-Parameters!FE$138)+Parameters!FE$175*('AMOC national temperature'!FE85-Parameters!FE$138)^2)))*IF(Settings!$C$16="No",1,(1-SLR!$D85*Parameters!FE$191))))</f>
        <v>0</v>
      </c>
      <c r="FF86" s="22">
        <f ca="1">IF(FF$2=0,0,IF((Parameters!$B$184*(1-Parameters!FF$195)*_xlfn.IFNA('[3]National GDP per capita ppp'!FF86,0)+(1-Parameters!$B$184)*FF85)*(1+(_xlfn.IFNA('[3]Nat GDP per cap ppp growth rate'!FF86,0)-IF(Settings!$C$16="No",0,Parameters!FF$174*('AMOC national temperature'!FF85-Parameters!FF$138)+Parameters!FF$175*('AMOC national temperature'!FF85-Parameters!FF$138)^2)))*IF(Settings!$C$16="No",1,(1-SLR!$D85*Parameters!FF$191))&lt;=0,1,(Parameters!$B$184*(1-Parameters!FF$195)*_xlfn.IFNA('[3]National GDP per capita ppp'!FF86,0)+(1-Parameters!$B$184)*FF85)*(1+(_xlfn.IFNA('[3]Nat GDP per cap ppp growth rate'!FF86,0)-IF(Settings!$C$16="No",0,Parameters!FF$174*('AMOC national temperature'!FF85-Parameters!FF$138)+Parameters!FF$175*('AMOC national temperature'!FF85-Parameters!FF$138)^2)))*IF(Settings!$C$16="No",1,(1-SLR!$D85*Parameters!FF$191))))</f>
        <v>34298.22543783443</v>
      </c>
      <c r="FG86" s="22">
        <f ca="1">IF(FG$2=0,0,IF((Parameters!$B$184*(1-Parameters!FG$195)*_xlfn.IFNA('[3]National GDP per capita ppp'!FG86,0)+(1-Parameters!$B$184)*FG85)*(1+(_xlfn.IFNA('[3]Nat GDP per cap ppp growth rate'!FG86,0)-IF(Settings!$C$16="No",0,Parameters!FG$174*('AMOC national temperature'!FG85-Parameters!FG$138)+Parameters!FG$175*('AMOC national temperature'!FG85-Parameters!FG$138)^2)))*IF(Settings!$C$16="No",1,(1-SLR!$D85*Parameters!FG$191))&lt;=0,1,(Parameters!$B$184*(1-Parameters!FG$195)*_xlfn.IFNA('[3]National GDP per capita ppp'!FG86,0)+(1-Parameters!$B$184)*FG85)*(1+(_xlfn.IFNA('[3]Nat GDP per cap ppp growth rate'!FG86,0)-IF(Settings!$C$16="No",0,Parameters!FG$174*('AMOC national temperature'!FG85-Parameters!FG$138)+Parameters!FG$175*('AMOC national temperature'!FG85-Parameters!FG$138)^2)))*IF(Settings!$C$16="No",1,(1-SLR!$D85*Parameters!FG$191))))</f>
        <v>55907.999225558764</v>
      </c>
      <c r="FH86" s="22">
        <f ca="1">IF(FH$2=0,0,IF((Parameters!$B$184*(1-Parameters!FH$195)*_xlfn.IFNA('[3]National GDP per capita ppp'!FH86,0)+(1-Parameters!$B$184)*FH85)*(1+(_xlfn.IFNA('[3]Nat GDP per cap ppp growth rate'!FH86,0)-IF(Settings!$C$16="No",0,Parameters!FH$174*('AMOC national temperature'!FH85-Parameters!FH$138)+Parameters!FH$175*('AMOC national temperature'!FH85-Parameters!FH$138)^2)))*IF(Settings!$C$16="No",1,(1-SLR!$D85*Parameters!FH$191))&lt;=0,1,(Parameters!$B$184*(1-Parameters!FH$195)*_xlfn.IFNA('[3]National GDP per capita ppp'!FH86,0)+(1-Parameters!$B$184)*FH85)*(1+(_xlfn.IFNA('[3]Nat GDP per cap ppp growth rate'!FH86,0)-IF(Settings!$C$16="No",0,Parameters!FH$174*('AMOC national temperature'!FH85-Parameters!FH$138)+Parameters!FH$175*('AMOC national temperature'!FH85-Parameters!FH$138)^2)))*IF(Settings!$C$16="No",1,(1-SLR!$D85*Parameters!FH$191))))</f>
        <v>25394.506512777461</v>
      </c>
      <c r="FI86" s="22">
        <f ca="1">IF(FI$2=0,0,IF((Parameters!$B$184*(1-Parameters!FI$195)*_xlfn.IFNA('[3]National GDP per capita ppp'!FI86,0)+(1-Parameters!$B$184)*FI85)*(1+(_xlfn.IFNA('[3]Nat GDP per cap ppp growth rate'!FI86,0)-IF(Settings!$C$16="No",0,Parameters!FI$174*('AMOC national temperature'!FI85-Parameters!FI$138)+Parameters!FI$175*('AMOC national temperature'!FI85-Parameters!FI$138)^2)))*IF(Settings!$C$16="No",1,(1-SLR!$D85*Parameters!FI$191))&lt;=0,1,(Parameters!$B$184*(1-Parameters!FI$195)*_xlfn.IFNA('[3]National GDP per capita ppp'!FI86,0)+(1-Parameters!$B$184)*FI85)*(1+(_xlfn.IFNA('[3]Nat GDP per cap ppp growth rate'!FI86,0)-IF(Settings!$C$16="No",0,Parameters!FI$174*('AMOC national temperature'!FI85-Parameters!FI$138)+Parameters!FI$175*('AMOC national temperature'!FI85-Parameters!FI$138)^2)))*IF(Settings!$C$16="No",1,(1-SLR!$D85*Parameters!FI$191))))</f>
        <v>41606.066792433274</v>
      </c>
      <c r="FJ86" s="22">
        <f ca="1">IF(FJ$2=0,0,IF((Parameters!$B$184*(1-Parameters!FJ$195)*_xlfn.IFNA('[3]National GDP per capita ppp'!FJ86,0)+(1-Parameters!$B$184)*FJ85)*(1+(_xlfn.IFNA('[3]Nat GDP per cap ppp growth rate'!FJ86,0)-IF(Settings!$C$16="No",0,Parameters!FJ$174*('AMOC national temperature'!FJ85-Parameters!FJ$138)+Parameters!FJ$175*('AMOC national temperature'!FJ85-Parameters!FJ$138)^2)))*IF(Settings!$C$16="No",1,(1-SLR!$D85*Parameters!FJ$191))&lt;=0,1,(Parameters!$B$184*(1-Parameters!FJ$195)*_xlfn.IFNA('[3]National GDP per capita ppp'!FJ86,0)+(1-Parameters!$B$184)*FJ85)*(1+(_xlfn.IFNA('[3]Nat GDP per cap ppp growth rate'!FJ86,0)-IF(Settings!$C$16="No",0,Parameters!FJ$174*('AMOC national temperature'!FJ85-Parameters!FJ$138)+Parameters!FJ$175*('AMOC national temperature'!FJ85-Parameters!FJ$138)^2)))*IF(Settings!$C$16="No",1,(1-SLR!$D85*Parameters!FJ$191))))</f>
        <v>61503.136699548653</v>
      </c>
      <c r="FK86" s="22">
        <f ca="1">IF(FK$2=0,0,IF((Parameters!$B$184*(1-Parameters!FK$195)*_xlfn.IFNA('[3]National GDP per capita ppp'!FK86,0)+(1-Parameters!$B$184)*FK85)*(1+(_xlfn.IFNA('[3]Nat GDP per cap ppp growth rate'!FK86,0)-IF(Settings!$C$16="No",0,Parameters!FK$174*('AMOC national temperature'!FK85-Parameters!FK$138)+Parameters!FK$175*('AMOC national temperature'!FK85-Parameters!FK$138)^2)))*IF(Settings!$C$16="No",1,(1-SLR!$D85*Parameters!FK$191))&lt;=0,1,(Parameters!$B$184*(1-Parameters!FK$195)*_xlfn.IFNA('[3]National GDP per capita ppp'!FK86,0)+(1-Parameters!$B$184)*FK85)*(1+(_xlfn.IFNA('[3]Nat GDP per cap ppp growth rate'!FK86,0)-IF(Settings!$C$16="No",0,Parameters!FK$174*('AMOC national temperature'!FK85-Parameters!FK$138)+Parameters!FK$175*('AMOC national temperature'!FK85-Parameters!FK$138)^2)))*IF(Settings!$C$16="No",1,(1-SLR!$D85*Parameters!FK$191))))</f>
        <v>64978.511698314134</v>
      </c>
      <c r="FL86" s="22">
        <f ca="1">IF(FL$2=0,0,IF((Parameters!$B$184*(1-Parameters!FL$195)*_xlfn.IFNA('[3]National GDP per capita ppp'!FL86,0)+(1-Parameters!$B$184)*FL85)*(1+(_xlfn.IFNA('[3]Nat GDP per cap ppp growth rate'!FL86,0)-IF(Settings!$C$16="No",0,Parameters!FL$174*('AMOC national temperature'!FL85-Parameters!FL$138)+Parameters!FL$175*('AMOC national temperature'!FL85-Parameters!FL$138)^2)))*IF(Settings!$C$16="No",1,(1-SLR!$D85*Parameters!FL$191))&lt;=0,1,(Parameters!$B$184*(1-Parameters!FL$195)*_xlfn.IFNA('[3]National GDP per capita ppp'!FL86,0)+(1-Parameters!$B$184)*FL85)*(1+(_xlfn.IFNA('[3]Nat GDP per cap ppp growth rate'!FL86,0)-IF(Settings!$C$16="No",0,Parameters!FL$174*('AMOC national temperature'!FL85-Parameters!FL$138)+Parameters!FL$175*('AMOC national temperature'!FL85-Parameters!FL$138)^2)))*IF(Settings!$C$16="No",1,(1-SLR!$D85*Parameters!FL$191))))</f>
        <v>94004.001193564996</v>
      </c>
      <c r="FM86" s="22">
        <f>IF(FM$2=0,0,IF((Parameters!$B$184*(1-Parameters!FM$195)*_xlfn.IFNA('[3]National GDP per capita ppp'!FM86,0)+(1-Parameters!$B$184)*FM85)*(1+(_xlfn.IFNA('[3]Nat GDP per cap ppp growth rate'!FM86,0)-IF(Settings!$C$16="No",0,Parameters!FM$174*('AMOC national temperature'!FM85-Parameters!FM$138)+Parameters!FM$175*('AMOC national temperature'!FM85-Parameters!FM$138)^2)))*IF(Settings!$C$16="No",1,(1-SLR!$D85*Parameters!FM$191))&lt;=0,1,(Parameters!$B$184*(1-Parameters!FM$195)*_xlfn.IFNA('[3]National GDP per capita ppp'!FM86,0)+(1-Parameters!$B$184)*FM85)*(1+(_xlfn.IFNA('[3]Nat GDP per cap ppp growth rate'!FM86,0)-IF(Settings!$C$16="No",0,Parameters!FM$174*('AMOC national temperature'!FM85-Parameters!FM$138)+Parameters!FM$175*('AMOC national temperature'!FM85-Parameters!FM$138)^2)))*IF(Settings!$C$16="No",1,(1-SLR!$D85*Parameters!FM$191))))</f>
        <v>0</v>
      </c>
      <c r="FN86" s="22">
        <f ca="1">IF(FN$2=0,0,IF((Parameters!$B$184*(1-Parameters!FN$195)*_xlfn.IFNA('[3]National GDP per capita ppp'!FN86,0)+(1-Parameters!$B$184)*FN85)*(1+(_xlfn.IFNA('[3]Nat GDP per cap ppp growth rate'!FN86,0)-IF(Settings!$C$16="No",0,Parameters!FN$174*('AMOC national temperature'!FN85-Parameters!FN$138)+Parameters!FN$175*('AMOC national temperature'!FN85-Parameters!FN$138)^2)))*IF(Settings!$C$16="No",1,(1-SLR!$D85*Parameters!FN$191))&lt;=0,1,(Parameters!$B$184*(1-Parameters!FN$195)*_xlfn.IFNA('[3]National GDP per capita ppp'!FN86,0)+(1-Parameters!$B$184)*FN85)*(1+(_xlfn.IFNA('[3]Nat GDP per cap ppp growth rate'!FN86,0)-IF(Settings!$C$16="No",0,Parameters!FN$174*('AMOC national temperature'!FN85-Parameters!FN$138)+Parameters!FN$175*('AMOC national temperature'!FN85-Parameters!FN$138)^2)))*IF(Settings!$C$16="No",1,(1-SLR!$D85*Parameters!FN$191))))</f>
        <v>18437.62526483796</v>
      </c>
      <c r="FO86" s="22">
        <f ca="1">IF(FO$2=0,0,IF((Parameters!$B$184*(1-Parameters!FO$195)*_xlfn.IFNA('[3]National GDP per capita ppp'!FO86,0)+(1-Parameters!$B$184)*FO85)*(1+(_xlfn.IFNA('[3]Nat GDP per cap ppp growth rate'!FO86,0)-IF(Settings!$C$16="No",0,Parameters!FO$174*('AMOC national temperature'!FO85-Parameters!FO$138)+Parameters!FO$175*('AMOC national temperature'!FO85-Parameters!FO$138)^2)))*IF(Settings!$C$16="No",1,(1-SLR!$D85*Parameters!FO$191))&lt;=0,1,(Parameters!$B$184*(1-Parameters!FO$195)*_xlfn.IFNA('[3]National GDP per capita ppp'!FO86,0)+(1-Parameters!$B$184)*FO85)*(1+(_xlfn.IFNA('[3]Nat GDP per cap ppp growth rate'!FO86,0)-IF(Settings!$C$16="No",0,Parameters!FO$174*('AMOC national temperature'!FO85-Parameters!FO$138)+Parameters!FO$175*('AMOC national temperature'!FO85-Parameters!FO$138)^2)))*IF(Settings!$C$16="No",1,(1-SLR!$D85*Parameters!FO$191))))</f>
        <v>12936.65758969323</v>
      </c>
      <c r="FP86" s="22">
        <f ca="1">IF(FP$2=0,0,IF((Parameters!$B$184*(1-Parameters!FP$195)*_xlfn.IFNA('[3]National GDP per capita ppp'!FP86,0)+(1-Parameters!$B$184)*FP85)*(1+(_xlfn.IFNA('[3]Nat GDP per cap ppp growth rate'!FP86,0)-IF(Settings!$C$16="No",0,Parameters!FP$174*('AMOC national temperature'!FP85-Parameters!FP$138)+Parameters!FP$175*('AMOC national temperature'!FP85-Parameters!FP$138)^2)))*IF(Settings!$C$16="No",1,(1-SLR!$D85*Parameters!FP$191))&lt;=0,1,(Parameters!$B$184*(1-Parameters!FP$195)*_xlfn.IFNA('[3]National GDP per capita ppp'!FP86,0)+(1-Parameters!$B$184)*FP85)*(1+(_xlfn.IFNA('[3]Nat GDP per cap ppp growth rate'!FP86,0)-IF(Settings!$C$16="No",0,Parameters!FP$174*('AMOC national temperature'!FP85-Parameters!FP$138)+Parameters!FP$175*('AMOC national temperature'!FP85-Parameters!FP$138)^2)))*IF(Settings!$C$16="No",1,(1-SLR!$D85*Parameters!FP$191))))</f>
        <v>115600.49489172598</v>
      </c>
      <c r="FQ86" s="22">
        <f ca="1">IF(FQ$2=0,0,IF((Parameters!$B$184*(1-Parameters!FQ$195)*_xlfn.IFNA('[3]National GDP per capita ppp'!FQ86,0)+(1-Parameters!$B$184)*FQ85)*(1+(_xlfn.IFNA('[3]Nat GDP per cap ppp growth rate'!FQ86,0)-IF(Settings!$C$16="No",0,Parameters!FQ$174*('AMOC national temperature'!FQ85-Parameters!FQ$138)+Parameters!FQ$175*('AMOC national temperature'!FQ85-Parameters!FQ$138)^2)))*IF(Settings!$C$16="No",1,(1-SLR!$D85*Parameters!FQ$191))&lt;=0,1,(Parameters!$B$184*(1-Parameters!FQ$195)*_xlfn.IFNA('[3]National GDP per capita ppp'!FQ86,0)+(1-Parameters!$B$184)*FQ85)*(1+(_xlfn.IFNA('[3]Nat GDP per cap ppp growth rate'!FQ86,0)-IF(Settings!$C$16="No",0,Parameters!FQ$174*('AMOC national temperature'!FQ85-Parameters!FQ$138)+Parameters!FQ$175*('AMOC national temperature'!FQ85-Parameters!FQ$138)^2)))*IF(Settings!$C$16="No",1,(1-SLR!$D85*Parameters!FQ$191))))</f>
        <v>12547.921534629893</v>
      </c>
      <c r="FR86" s="22">
        <f ca="1">IF(FR$2=0,0,IF((Parameters!$B$184*(1-Parameters!FR$195)*_xlfn.IFNA('[3]National GDP per capita ppp'!FR86,0)+(1-Parameters!$B$184)*FR85)*(1+(_xlfn.IFNA('[3]Nat GDP per cap ppp growth rate'!FR86,0)-IF(Settings!$C$16="No",0,Parameters!FR$174*('AMOC national temperature'!FR85-Parameters!FR$138)+Parameters!FR$175*('AMOC national temperature'!FR85-Parameters!FR$138)^2)))*IF(Settings!$C$16="No",1,(1-SLR!$D85*Parameters!FR$191))&lt;=0,1,(Parameters!$B$184*(1-Parameters!FR$195)*_xlfn.IFNA('[3]National GDP per capita ppp'!FR86,0)+(1-Parameters!$B$184)*FR85)*(1+(_xlfn.IFNA('[3]Nat GDP per cap ppp growth rate'!FR86,0)-IF(Settings!$C$16="No",0,Parameters!FR$174*('AMOC national temperature'!FR85-Parameters!FR$138)+Parameters!FR$175*('AMOC national temperature'!FR85-Parameters!FR$138)^2)))*IF(Settings!$C$16="No",1,(1-SLR!$D85*Parameters!FR$191))))</f>
        <v>42996.866598054403</v>
      </c>
      <c r="FS86" s="22">
        <f ca="1">IF(FS$2=0,0,IF((Parameters!$B$184*(1-Parameters!FS$195)*_xlfn.IFNA('[3]National GDP per capita ppp'!FS86,0)+(1-Parameters!$B$184)*FS85)*(1+(_xlfn.IFNA('[3]Nat GDP per cap ppp growth rate'!FS86,0)-IF(Settings!$C$16="No",0,Parameters!FS$174*('AMOC national temperature'!FS85-Parameters!FS$138)+Parameters!FS$175*('AMOC national temperature'!FS85-Parameters!FS$138)^2)))*IF(Settings!$C$16="No",1,(1-SLR!$D85*Parameters!FS$191))&lt;=0,1,(Parameters!$B$184*(1-Parameters!FS$195)*_xlfn.IFNA('[3]National GDP per capita ppp'!FS86,0)+(1-Parameters!$B$184)*FS85)*(1+(_xlfn.IFNA('[3]Nat GDP per cap ppp growth rate'!FS86,0)-IF(Settings!$C$16="No",0,Parameters!FS$174*('AMOC national temperature'!FS85-Parameters!FS$138)+Parameters!FS$175*('AMOC national temperature'!FS85-Parameters!FS$138)^2)))*IF(Settings!$C$16="No",1,(1-SLR!$D85*Parameters!FS$191))))</f>
        <v>61367.914106650212</v>
      </c>
      <c r="FT86" s="22">
        <f ca="1">IF(FT$2=0,0,IF((Parameters!$B$184*(1-Parameters!FT$195)*_xlfn.IFNA('[3]National GDP per capita ppp'!FT86,0)+(1-Parameters!$B$184)*FT85)*(1+(_xlfn.IFNA('[3]Nat GDP per cap ppp growth rate'!FT86,0)-IF(Settings!$C$16="No",0,Parameters!FT$174*('AMOC national temperature'!FT85-Parameters!FT$138)+Parameters!FT$175*('AMOC national temperature'!FT85-Parameters!FT$138)^2)))*IF(Settings!$C$16="No",1,(1-SLR!$D85*Parameters!FT$191))&lt;=0,1,(Parameters!$B$184*(1-Parameters!FT$195)*_xlfn.IFNA('[3]National GDP per capita ppp'!FT86,0)+(1-Parameters!$B$184)*FT85)*(1+(_xlfn.IFNA('[3]Nat GDP per cap ppp growth rate'!FT86,0)-IF(Settings!$C$16="No",0,Parameters!FT$174*('AMOC national temperature'!FT85-Parameters!FT$138)+Parameters!FT$175*('AMOC national temperature'!FT85-Parameters!FT$138)^2)))*IF(Settings!$C$16="No",1,(1-SLR!$D85*Parameters!FT$191))))</f>
        <v>26607.879277214881</v>
      </c>
      <c r="FU86" s="22">
        <f ca="1">IF(FU$2=0,0,IF((Parameters!$B$184*(1-Parameters!FU$195)*_xlfn.IFNA('[3]National GDP per capita ppp'!FU86,0)+(1-Parameters!$B$184)*FU85)*(1+(_xlfn.IFNA('[3]Nat GDP per cap ppp growth rate'!FU86,0)-IF(Settings!$C$16="No",0,Parameters!FU$174*('AMOC national temperature'!FU85-Parameters!FU$138)+Parameters!FU$175*('AMOC national temperature'!FU85-Parameters!FU$138)^2)))*IF(Settings!$C$16="No",1,(1-SLR!$D85*Parameters!FU$191))&lt;=0,1,(Parameters!$B$184*(1-Parameters!FU$195)*_xlfn.IFNA('[3]National GDP per capita ppp'!FU86,0)+(1-Parameters!$B$184)*FU85)*(1+(_xlfn.IFNA('[3]Nat GDP per cap ppp growth rate'!FU86,0)-IF(Settings!$C$16="No",0,Parameters!FU$174*('AMOC national temperature'!FU85-Parameters!FU$138)+Parameters!FU$175*('AMOC national temperature'!FU85-Parameters!FU$138)^2)))*IF(Settings!$C$16="No",1,(1-SLR!$D85*Parameters!FU$191))))</f>
        <v>158777.54868837624</v>
      </c>
      <c r="FV86" s="22">
        <f ca="1">IF(FV$2=0,0,IF((Parameters!$B$184*(1-Parameters!FV$195)*_xlfn.IFNA('[3]National GDP per capita ppp'!FV86,0)+(1-Parameters!$B$184)*FV85)*(1+(_xlfn.IFNA('[3]Nat GDP per cap ppp growth rate'!FV86,0)-IF(Settings!$C$16="No",0,Parameters!FV$174*('AMOC national temperature'!FV85-Parameters!FV$138)+Parameters!FV$175*('AMOC national temperature'!FV85-Parameters!FV$138)^2)))*IF(Settings!$C$16="No",1,(1-SLR!$D85*Parameters!FV$191))&lt;=0,1,(Parameters!$B$184*(1-Parameters!FV$195)*_xlfn.IFNA('[3]National GDP per capita ppp'!FV86,0)+(1-Parameters!$B$184)*FV85)*(1+(_xlfn.IFNA('[3]Nat GDP per cap ppp growth rate'!FV86,0)-IF(Settings!$C$16="No",0,Parameters!FV$174*('AMOC national temperature'!FV85-Parameters!FV$138)+Parameters!FV$175*('AMOC national temperature'!FV85-Parameters!FV$138)^2)))*IF(Settings!$C$16="No",1,(1-SLR!$D85*Parameters!FV$191))))</f>
        <v>102522.72646054419</v>
      </c>
      <c r="FW86" s="22">
        <f ca="1">IF(FW$2=0,0,IF((Parameters!$B$184*(1-Parameters!FW$195)*_xlfn.IFNA('[3]National GDP per capita ppp'!FW86,0)+(1-Parameters!$B$184)*FW85)*(1+(_xlfn.IFNA('[3]Nat GDP per cap ppp growth rate'!FW86,0)-IF(Settings!$C$16="No",0,Parameters!FW$174*('AMOC national temperature'!FW85-Parameters!FW$138)+Parameters!FW$175*('AMOC national temperature'!FW85-Parameters!FW$138)^2)))*IF(Settings!$C$16="No",1,(1-SLR!$D85*Parameters!FW$191))&lt;=0,1,(Parameters!$B$184*(1-Parameters!FW$195)*_xlfn.IFNA('[3]National GDP per capita ppp'!FW86,0)+(1-Parameters!$B$184)*FW85)*(1+(_xlfn.IFNA('[3]Nat GDP per cap ppp growth rate'!FW86,0)-IF(Settings!$C$16="No",0,Parameters!FW$174*('AMOC national temperature'!FW85-Parameters!FW$138)+Parameters!FW$175*('AMOC national temperature'!FW85-Parameters!FW$138)^2)))*IF(Settings!$C$16="No",1,(1-SLR!$D85*Parameters!FW$191))))</f>
        <v>40711.328217289505</v>
      </c>
      <c r="FX86" s="22">
        <f ca="1">IF(FX$2=0,0,IF((Parameters!$B$184*(1-Parameters!FX$195)*_xlfn.IFNA('[3]National GDP per capita ppp'!FX86,0)+(1-Parameters!$B$184)*FX85)*(1+(_xlfn.IFNA('[3]Nat GDP per cap ppp growth rate'!FX86,0)-IF(Settings!$C$16="No",0,Parameters!FX$174*('AMOC national temperature'!FX85-Parameters!FX$138)+Parameters!FX$175*('AMOC national temperature'!FX85-Parameters!FX$138)^2)))*IF(Settings!$C$16="No",1,(1-SLR!$D85*Parameters!FX$191))&lt;=0,1,(Parameters!$B$184*(1-Parameters!FX$195)*_xlfn.IFNA('[3]National GDP per capita ppp'!FX86,0)+(1-Parameters!$B$184)*FX85)*(1+(_xlfn.IFNA('[3]Nat GDP per cap ppp growth rate'!FX86,0)-IF(Settings!$C$16="No",0,Parameters!FX$174*('AMOC national temperature'!FX85-Parameters!FX$138)+Parameters!FX$175*('AMOC national temperature'!FX85-Parameters!FX$138)^2)))*IF(Settings!$C$16="No",1,(1-SLR!$D85*Parameters!FX$191))))</f>
        <v>9137.8865719956138</v>
      </c>
      <c r="FY86" s="22">
        <f>IF(FY$2=0,0,IF((Parameters!$B$184*(1-Parameters!FY$195)*_xlfn.IFNA('[3]National GDP per capita ppp'!FY86,0)+(1-Parameters!$B$184)*FY85)*(1+(_xlfn.IFNA('[3]Nat GDP per cap ppp growth rate'!FY86,0)-IF(Settings!$C$16="No",0,Parameters!FY$174*('AMOC national temperature'!FY85-Parameters!FY$138)+Parameters!FY$175*('AMOC national temperature'!FY85-Parameters!FY$138)^2)))*IF(Settings!$C$16="No",1,(1-SLR!$D85*Parameters!FY$191))&lt;=0,1,(Parameters!$B$184*(1-Parameters!FY$195)*_xlfn.IFNA('[3]National GDP per capita ppp'!FY86,0)+(1-Parameters!$B$184)*FY85)*(1+(_xlfn.IFNA('[3]Nat GDP per cap ppp growth rate'!FY86,0)-IF(Settings!$C$16="No",0,Parameters!FY$174*('AMOC national temperature'!FY85-Parameters!FY$138)+Parameters!FY$175*('AMOC national temperature'!FY85-Parameters!FY$138)^2)))*IF(Settings!$C$16="No",1,(1-SLR!$D85*Parameters!FY$191))))</f>
        <v>0</v>
      </c>
      <c r="FZ86" s="22">
        <f ca="1">IF(FZ$2=0,0,IF((Parameters!$B$184*(1-Parameters!FZ$195)*_xlfn.IFNA('[3]National GDP per capita ppp'!FZ86,0)+(1-Parameters!$B$184)*FZ85)*(1+(_xlfn.IFNA('[3]Nat GDP per cap ppp growth rate'!FZ86,0)-IF(Settings!$C$16="No",0,Parameters!FZ$174*('AMOC national temperature'!FZ85-Parameters!FZ$138)+Parameters!FZ$175*('AMOC national temperature'!FZ85-Parameters!FZ$138)^2)))*IF(Settings!$C$16="No",1,(1-SLR!$D85*Parameters!FZ$191))&lt;=0,1,(Parameters!$B$184*(1-Parameters!FZ$195)*_xlfn.IFNA('[3]National GDP per capita ppp'!FZ86,0)+(1-Parameters!$B$184)*FZ85)*(1+(_xlfn.IFNA('[3]Nat GDP per cap ppp growth rate'!FZ86,0)-IF(Settings!$C$16="No",0,Parameters!FZ$174*('AMOC national temperature'!FZ85-Parameters!FZ$138)+Parameters!FZ$175*('AMOC national temperature'!FZ85-Parameters!FZ$138)^2)))*IF(Settings!$C$16="No",1,(1-SLR!$D85*Parameters!FZ$191))))</f>
        <v>21527.289087797941</v>
      </c>
      <c r="GA86" s="22">
        <f ca="1">IF(GA$2=0,0,IF((Parameters!$B$184*(1-Parameters!GA$195)*_xlfn.IFNA('[3]National GDP per capita ppp'!GA86,0)+(1-Parameters!$B$184)*GA85)*(1+(_xlfn.IFNA('[3]Nat GDP per cap ppp growth rate'!GA86,0)-IF(Settings!$C$16="No",0,Parameters!GA$174*('AMOC national temperature'!GA85-Parameters!GA$138)+Parameters!GA$175*('AMOC national temperature'!GA85-Parameters!GA$138)^2)))*IF(Settings!$C$16="No",1,(1-SLR!$D85*Parameters!GA$191))&lt;=0,1,(Parameters!$B$184*(1-Parameters!GA$195)*_xlfn.IFNA('[3]National GDP per capita ppp'!GA86,0)+(1-Parameters!$B$184)*GA85)*(1+(_xlfn.IFNA('[3]Nat GDP per cap ppp growth rate'!GA86,0)-IF(Settings!$C$16="No",0,Parameters!GA$174*('AMOC national temperature'!GA85-Parameters!GA$138)+Parameters!GA$175*('AMOC national temperature'!GA85-Parameters!GA$138)^2)))*IF(Settings!$C$16="No",1,(1-SLR!$D85*Parameters!GA$191))))</f>
        <v>17216.353186938417</v>
      </c>
      <c r="GB86" s="22">
        <f ca="1">IF(GB$2=0,0,IF((Parameters!$B$184*(1-Parameters!GB$195)*_xlfn.IFNA('[3]National GDP per capita ppp'!GB86,0)+(1-Parameters!$B$184)*GB85)*(1+(_xlfn.IFNA('[3]Nat GDP per cap ppp growth rate'!GB86,0)-IF(Settings!$C$16="No",0,Parameters!GB$174*('AMOC national temperature'!GB85-Parameters!GB$138)+Parameters!GB$175*('AMOC national temperature'!GB85-Parameters!GB$138)^2)))*IF(Settings!$C$16="No",1,(1-SLR!$D85*Parameters!GB$191))&lt;=0,1,(Parameters!$B$184*(1-Parameters!GB$195)*_xlfn.IFNA('[3]National GDP per capita ppp'!GB86,0)+(1-Parameters!$B$184)*GB85)*(1+(_xlfn.IFNA('[3]Nat GDP per cap ppp growth rate'!GB86,0)-IF(Settings!$C$16="No",0,Parameters!GB$174*('AMOC national temperature'!GB85-Parameters!GB$138)+Parameters!GB$175*('AMOC national temperature'!GB85-Parameters!GB$138)^2)))*IF(Settings!$C$16="No",1,(1-SLR!$D85*Parameters!GB$191))))</f>
        <v>37831.403993009291</v>
      </c>
      <c r="GC86" s="22">
        <f ca="1">IF(GC$2=0,0,IF((Parameters!$B$184*(1-Parameters!GC$195)*_xlfn.IFNA('[3]National GDP per capita ppp'!GC86,0)+(1-Parameters!$B$184)*GC85)*(1+(_xlfn.IFNA('[3]Nat GDP per cap ppp growth rate'!GC86,0)-IF(Settings!$C$16="No",0,Parameters!GC$174*('AMOC national temperature'!GC85-Parameters!GC$138)+Parameters!GC$175*('AMOC national temperature'!GC85-Parameters!GC$138)^2)))*IF(Settings!$C$16="No",1,(1-SLR!$D85*Parameters!GC$191))&lt;=0,1,(Parameters!$B$184*(1-Parameters!GC$195)*_xlfn.IFNA('[3]National GDP per capita ppp'!GC86,0)+(1-Parameters!$B$184)*GC85)*(1+(_xlfn.IFNA('[3]Nat GDP per cap ppp growth rate'!GC86,0)-IF(Settings!$C$16="No",0,Parameters!GC$174*('AMOC national temperature'!GC85-Parameters!GC$138)+Parameters!GC$175*('AMOC national temperature'!GC85-Parameters!GC$138)^2)))*IF(Settings!$C$16="No",1,(1-SLR!$D85*Parameters!GC$191))))</f>
        <v>102335.272832534</v>
      </c>
      <c r="GD86" s="22">
        <f ca="1">IF(GD$2=0,0,IF((Parameters!$B$184*(1-Parameters!GD$195)*_xlfn.IFNA('[3]National GDP per capita ppp'!GD86,0)+(1-Parameters!$B$184)*GD85)*(1+(_xlfn.IFNA('[3]Nat GDP per cap ppp growth rate'!GD86,0)-IF(Settings!$C$16="No",0,Parameters!GD$174*('AMOC national temperature'!GD85-Parameters!GD$138)+Parameters!GD$175*('AMOC national temperature'!GD85-Parameters!GD$138)^2)))*IF(Settings!$C$16="No",1,(1-SLR!$D85*Parameters!GD$191))&lt;=0,1,(Parameters!$B$184*(1-Parameters!GD$195)*_xlfn.IFNA('[3]National GDP per capita ppp'!GD86,0)+(1-Parameters!$B$184)*GD85)*(1+(_xlfn.IFNA('[3]Nat GDP per cap ppp growth rate'!GD86,0)-IF(Settings!$C$16="No",0,Parameters!GD$174*('AMOC national temperature'!GD85-Parameters!GD$138)+Parameters!GD$175*('AMOC national temperature'!GD85-Parameters!GD$138)^2)))*IF(Settings!$C$16="No",1,(1-SLR!$D85*Parameters!GD$191))))</f>
        <v>122339.35079040106</v>
      </c>
      <c r="GE86" s="22">
        <f ca="1">IF(GE$2=0,0,IF((Parameters!$B$184*(1-Parameters!GE$195)*_xlfn.IFNA('[3]National GDP per capita ppp'!GE86,0)+(1-Parameters!$B$184)*GE85)*(1+(_xlfn.IFNA('[3]Nat GDP per cap ppp growth rate'!GE86,0)-IF(Settings!$C$16="No",0,Parameters!GE$174*('AMOC national temperature'!GE85-Parameters!GE$138)+Parameters!GE$175*('AMOC national temperature'!GE85-Parameters!GE$138)^2)))*IF(Settings!$C$16="No",1,(1-SLR!$D85*Parameters!GE$191))&lt;=0,1,(Parameters!$B$184*(1-Parameters!GE$195)*_xlfn.IFNA('[3]National GDP per capita ppp'!GE86,0)+(1-Parameters!$B$184)*GE85)*(1+(_xlfn.IFNA('[3]Nat GDP per cap ppp growth rate'!GE86,0)-IF(Settings!$C$16="No",0,Parameters!GE$174*('AMOC national temperature'!GE85-Parameters!GE$138)+Parameters!GE$175*('AMOC national temperature'!GE85-Parameters!GE$138)^2)))*IF(Settings!$C$16="No",1,(1-SLR!$D85*Parameters!GE$191))))</f>
        <v>18684.983532137299</v>
      </c>
      <c r="GF86" s="22">
        <f ca="1">IF(GF$2=0,0,IF((Parameters!$B$184*(1-Parameters!GF$195)*_xlfn.IFNA('[3]National GDP per capita ppp'!GF86,0)+(1-Parameters!$B$184)*GF85)*(1+(_xlfn.IFNA('[3]Nat GDP per cap ppp growth rate'!GF86,0)-IF(Settings!$C$16="No",0,Parameters!GF$174*('AMOC national temperature'!GF85-Parameters!GF$138)+Parameters!GF$175*('AMOC national temperature'!GF85-Parameters!GF$138)^2)))*IF(Settings!$C$16="No",1,(1-SLR!$D85*Parameters!GF$191))&lt;=0,1,(Parameters!$B$184*(1-Parameters!GF$195)*_xlfn.IFNA('[3]National GDP per capita ppp'!GF86,0)+(1-Parameters!$B$184)*GF85)*(1+(_xlfn.IFNA('[3]Nat GDP per cap ppp growth rate'!GF86,0)-IF(Settings!$C$16="No",0,Parameters!GF$174*('AMOC national temperature'!GF85-Parameters!GF$138)+Parameters!GF$175*('AMOC national temperature'!GF85-Parameters!GF$138)^2)))*IF(Settings!$C$16="No",1,(1-SLR!$D85*Parameters!GF$191))))</f>
        <v>80580.505551698196</v>
      </c>
      <c r="GG86" s="22">
        <f ca="1">IF(GG$2=0,0,IF((Parameters!$B$184*(1-Parameters!GG$195)*_xlfn.IFNA('[3]National GDP per capita ppp'!GG86,0)+(1-Parameters!$B$184)*GG85)*(1+(_xlfn.IFNA('[3]Nat GDP per cap ppp growth rate'!GG86,0)-IF(Settings!$C$16="No",0,Parameters!GG$174*('AMOC national temperature'!GG85-Parameters!GG$138)+Parameters!GG$175*('AMOC national temperature'!GG85-Parameters!GG$138)^2)))*IF(Settings!$C$16="No",1,(1-SLR!$D85*Parameters!GG$191))&lt;=0,1,(Parameters!$B$184*(1-Parameters!GG$195)*_xlfn.IFNA('[3]National GDP per capita ppp'!GG86,0)+(1-Parameters!$B$184)*GG85)*(1+(_xlfn.IFNA('[3]Nat GDP per cap ppp growth rate'!GG86,0)-IF(Settings!$C$16="No",0,Parameters!GG$174*('AMOC national temperature'!GG85-Parameters!GG$138)+Parameters!GG$175*('AMOC national temperature'!GG85-Parameters!GG$138)^2)))*IF(Settings!$C$16="No",1,(1-SLR!$D85*Parameters!GG$191))))</f>
        <v>36522.82008600128</v>
      </c>
      <c r="GH86" s="22">
        <f ca="1">IF(GH$2=0,0,IF((Parameters!$B$184*(1-Parameters!GH$195)*_xlfn.IFNA('[3]National GDP per capita ppp'!GH86,0)+(1-Parameters!$B$184)*GH85)*(1+(_xlfn.IFNA('[3]Nat GDP per cap ppp growth rate'!GH86,0)-IF(Settings!$C$16="No",0,Parameters!GH$174*('AMOC national temperature'!GH85-Parameters!GH$138)+Parameters!GH$175*('AMOC national temperature'!GH85-Parameters!GH$138)^2)))*IF(Settings!$C$16="No",1,(1-SLR!$D85*Parameters!GH$191))&lt;=0,1,(Parameters!$B$184*(1-Parameters!GH$195)*_xlfn.IFNA('[3]National GDP per capita ppp'!GH86,0)+(1-Parameters!$B$184)*GH85)*(1+(_xlfn.IFNA('[3]Nat GDP per cap ppp growth rate'!GH86,0)-IF(Settings!$C$16="No",0,Parameters!GH$174*('AMOC national temperature'!GH85-Parameters!GH$138)+Parameters!GH$175*('AMOC national temperature'!GH85-Parameters!GH$138)^2)))*IF(Settings!$C$16="No",1,(1-SLR!$D85*Parameters!GH$191))))</f>
        <v>27687.038750653628</v>
      </c>
      <c r="GI86" s="22">
        <f ca="1">IF(GI$2=0,0,IF((Parameters!$B$184*(1-Parameters!GI$195)*_xlfn.IFNA('[3]National GDP per capita ppp'!GI86,0)+(1-Parameters!$B$184)*GI85)*(1+(_xlfn.IFNA('[3]Nat GDP per cap ppp growth rate'!GI86,0)-IF(Settings!$C$16="No",0,Parameters!GI$174*('AMOC national temperature'!GI85-Parameters!GI$138)+Parameters!GI$175*('AMOC national temperature'!GI85-Parameters!GI$138)^2)))*IF(Settings!$C$16="No",1,(1-SLR!$D85*Parameters!GI$191))&lt;=0,1,(Parameters!$B$184*(1-Parameters!GI$195)*_xlfn.IFNA('[3]National GDP per capita ppp'!GI86,0)+(1-Parameters!$B$184)*GI85)*(1+(_xlfn.IFNA('[3]Nat GDP per cap ppp growth rate'!GI86,0)-IF(Settings!$C$16="No",0,Parameters!GI$174*('AMOC national temperature'!GI85-Parameters!GI$138)+Parameters!GI$175*('AMOC national temperature'!GI85-Parameters!GI$138)^2)))*IF(Settings!$C$16="No",1,(1-SLR!$D85*Parameters!GI$191))))</f>
        <v>47848.075222026659</v>
      </c>
      <c r="GJ86" s="22">
        <f ca="1">IF(GJ$2=0,0,IF((Parameters!$B$184*(1-Parameters!GJ$195)*_xlfn.IFNA('[3]National GDP per capita ppp'!GJ86,0)+(1-Parameters!$B$184)*GJ85)*(1+(_xlfn.IFNA('[3]Nat GDP per cap ppp growth rate'!GJ86,0)-IF(Settings!$C$16="No",0,Parameters!GJ$174*('AMOC national temperature'!GJ85-Parameters!GJ$138)+Parameters!GJ$175*('AMOC national temperature'!GJ85-Parameters!GJ$138)^2)))*IF(Settings!$C$16="No",1,(1-SLR!$D85*Parameters!GJ$191))&lt;=0,1,(Parameters!$B$184*(1-Parameters!GJ$195)*_xlfn.IFNA('[3]National GDP per capita ppp'!GJ86,0)+(1-Parameters!$B$184)*GJ85)*(1+(_xlfn.IFNA('[3]Nat GDP per cap ppp growth rate'!GJ86,0)-IF(Settings!$C$16="No",0,Parameters!GJ$174*('AMOC national temperature'!GJ85-Parameters!GJ$138)+Parameters!GJ$175*('AMOC national temperature'!GJ85-Parameters!GJ$138)^2)))*IF(Settings!$C$16="No",1,(1-SLR!$D85*Parameters!GJ$191))))</f>
        <v>45182.178103808918</v>
      </c>
      <c r="GK86" s="22">
        <f ca="1">IF(GK$2=0,0,IF((Parameters!$B$184*(1-Parameters!GK$195)*_xlfn.IFNA('[3]National GDP per capita ppp'!GK86,0)+(1-Parameters!$B$184)*GK85)*(1+(_xlfn.IFNA('[3]Nat GDP per cap ppp growth rate'!GK86,0)-IF(Settings!$C$16="No",0,Parameters!GK$174*('AMOC national temperature'!GK85-Parameters!GK$138)+Parameters!GK$175*('AMOC national temperature'!GK85-Parameters!GK$138)^2)))*IF(Settings!$C$16="No",1,(1-SLR!$D85*Parameters!GK$191))&lt;=0,1,(Parameters!$B$184*(1-Parameters!GK$195)*_xlfn.IFNA('[3]National GDP per capita ppp'!GK86,0)+(1-Parameters!$B$184)*GK85)*(1+(_xlfn.IFNA('[3]Nat GDP per cap ppp growth rate'!GK86,0)-IF(Settings!$C$16="No",0,Parameters!GK$174*('AMOC national temperature'!GK85-Parameters!GK$138)+Parameters!GK$175*('AMOC national temperature'!GK85-Parameters!GK$138)^2)))*IF(Settings!$C$16="No",1,(1-SLR!$D85*Parameters!GK$191))))</f>
        <v>136687.90742143022</v>
      </c>
      <c r="GL86" s="22">
        <f ca="1">IF(GL$2=0,0,IF((Parameters!$B$184*(1-Parameters!GL$195)*_xlfn.IFNA('[3]National GDP per capita ppp'!GL86,0)+(1-Parameters!$B$184)*GL85)*(1+(_xlfn.IFNA('[3]Nat GDP per cap ppp growth rate'!GL86,0)-IF(Settings!$C$16="No",0,Parameters!GL$174*('AMOC national temperature'!GL85-Parameters!GL$138)+Parameters!GL$175*('AMOC national temperature'!GL85-Parameters!GL$138)^2)))*IF(Settings!$C$16="No",1,(1-SLR!$D85*Parameters!GL$191))&lt;=0,1,(Parameters!$B$184*(1-Parameters!GL$195)*_xlfn.IFNA('[3]National GDP per capita ppp'!GL86,0)+(1-Parameters!$B$184)*GL85)*(1+(_xlfn.IFNA('[3]Nat GDP per cap ppp growth rate'!GL86,0)-IF(Settings!$C$16="No",0,Parameters!GL$174*('AMOC national temperature'!GL85-Parameters!GL$138)+Parameters!GL$175*('AMOC national temperature'!GL85-Parameters!GL$138)^2)))*IF(Settings!$C$16="No",1,(1-SLR!$D85*Parameters!GL$191))))</f>
        <v>29874.86782030631</v>
      </c>
      <c r="GM86" s="22">
        <f ca="1">IF(GM$2=0,0,IF((Parameters!$B$184*(1-Parameters!GM$195)*_xlfn.IFNA('[3]National GDP per capita ppp'!GM86,0)+(1-Parameters!$B$184)*GM85)*(1+(_xlfn.IFNA('[3]Nat GDP per cap ppp growth rate'!GM86,0)-IF(Settings!$C$16="No",0,Parameters!GM$174*('AMOC national temperature'!GM85-Parameters!GM$138)+Parameters!GM$175*('AMOC national temperature'!GM85-Parameters!GM$138)^2)))*IF(Settings!$C$16="No",1,(1-SLR!$D85*Parameters!GM$191))&lt;=0,1,(Parameters!$B$184*(1-Parameters!GM$195)*_xlfn.IFNA('[3]National GDP per capita ppp'!GM86,0)+(1-Parameters!$B$184)*GM85)*(1+(_xlfn.IFNA('[3]Nat GDP per cap ppp growth rate'!GM86,0)-IF(Settings!$C$16="No",0,Parameters!GM$174*('AMOC national temperature'!GM85-Parameters!GM$138)+Parameters!GM$175*('AMOC national temperature'!GM85-Parameters!GM$138)^2)))*IF(Settings!$C$16="No",1,(1-SLR!$D85*Parameters!GM$191))))</f>
        <v>27555.161960351132</v>
      </c>
      <c r="GN86" s="22">
        <f ca="1">SUMPRODUCT(B86:GM86,'[4]National population'!$B86:$GM86)</f>
        <v>511853618375413.06</v>
      </c>
      <c r="GO86" s="22">
        <f ca="1">GN86/'[4]National population'!GN86</f>
        <v>70583.581174849925</v>
      </c>
    </row>
    <row r="87" spans="1:197" x14ac:dyDescent="0.25">
      <c r="A87" s="15">
        <v>2094</v>
      </c>
      <c r="B87" s="22">
        <f ca="1">IF(B$2=0,0,IF((Parameters!$B$184*(1-Parameters!B$195)*_xlfn.IFNA('[3]National GDP per capita ppp'!B87,0)+(1-Parameters!$B$184)*B86)*(1+(_xlfn.IFNA('[3]Nat GDP per cap ppp growth rate'!B87,0)-IF(Settings!$C$16="No",0,Parameters!B$174*('AMOC national temperature'!B86-Parameters!B$138)+Parameters!B$175*('AMOC national temperature'!B86-Parameters!B$138)^2)))*IF(Settings!$C$16="No",1,(1-SLR!$D86*Parameters!B$191))&lt;=0,1,(Parameters!$B$184*(1-Parameters!B$195)*_xlfn.IFNA('[3]National GDP per capita ppp'!B87,0)+(1-Parameters!$B$184)*B86)*(1+(_xlfn.IFNA('[3]Nat GDP per cap ppp growth rate'!B87,0)-IF(Settings!$C$16="No",0,Parameters!B$174*('AMOC national temperature'!B86-Parameters!B$138)+Parameters!B$175*('AMOC national temperature'!B86-Parameters!B$138)^2)))*IF(Settings!$C$16="No",1,(1-SLR!$D86*Parameters!B$191))))</f>
        <v>21165.062307814129</v>
      </c>
      <c r="C87" s="22">
        <f ca="1">IF(C$2=0,0,IF((Parameters!$B$184*(1-Parameters!C$195)*_xlfn.IFNA('[3]National GDP per capita ppp'!C87,0)+(1-Parameters!$B$184)*C86)*(1+(_xlfn.IFNA('[3]Nat GDP per cap ppp growth rate'!C87,0)-IF(Settings!$C$16="No",0,Parameters!C$174*('AMOC national temperature'!C86-Parameters!C$138)+Parameters!C$175*('AMOC national temperature'!C86-Parameters!C$138)^2)))*IF(Settings!$C$16="No",1,(1-SLR!$D86*Parameters!C$191))&lt;=0,1,(Parameters!$B$184*(1-Parameters!C$195)*_xlfn.IFNA('[3]National GDP per capita ppp'!C87,0)+(1-Parameters!$B$184)*C86)*(1+(_xlfn.IFNA('[3]Nat GDP per cap ppp growth rate'!C87,0)-IF(Settings!$C$16="No",0,Parameters!C$174*('AMOC national temperature'!C86-Parameters!C$138)+Parameters!C$175*('AMOC national temperature'!C86-Parameters!C$138)^2)))*IF(Settings!$C$16="No",1,(1-SLR!$D86*Parameters!C$191))))</f>
        <v>55060.788729096334</v>
      </c>
      <c r="D87" s="22">
        <f ca="1">IF(D$2=0,0,IF((Parameters!$B$184*(1-Parameters!D$195)*_xlfn.IFNA('[3]National GDP per capita ppp'!D87,0)+(1-Parameters!$B$184)*D86)*(1+(_xlfn.IFNA('[3]Nat GDP per cap ppp growth rate'!D87,0)-IF(Settings!$C$16="No",0,Parameters!D$174*('AMOC national temperature'!D86-Parameters!D$138)+Parameters!D$175*('AMOC national temperature'!D86-Parameters!D$138)^2)))*IF(Settings!$C$16="No",1,(1-SLR!$D86*Parameters!D$191))&lt;=0,1,(Parameters!$B$184*(1-Parameters!D$195)*_xlfn.IFNA('[3]National GDP per capita ppp'!D87,0)+(1-Parameters!$B$184)*D86)*(1+(_xlfn.IFNA('[3]Nat GDP per cap ppp growth rate'!D87,0)-IF(Settings!$C$16="No",0,Parameters!D$174*('AMOC national temperature'!D86-Parameters!D$138)+Parameters!D$175*('AMOC national temperature'!D86-Parameters!D$138)^2)))*IF(Settings!$C$16="No",1,(1-SLR!$D86*Parameters!D$191))))</f>
        <v>22625.37758072414</v>
      </c>
      <c r="E87" s="22">
        <f>IF(E$2=0,0,IF((Parameters!$B$184*(1-Parameters!E$195)*_xlfn.IFNA('[3]National GDP per capita ppp'!E87,0)+(1-Parameters!$B$184)*E86)*(1+(_xlfn.IFNA('[3]Nat GDP per cap ppp growth rate'!E87,0)-IF(Settings!$C$16="No",0,Parameters!E$174*('AMOC national temperature'!E86-Parameters!E$138)+Parameters!E$175*('AMOC national temperature'!E86-Parameters!E$138)^2)))*IF(Settings!$C$16="No",1,(1-SLR!$D86*Parameters!E$191))&lt;=0,1,(Parameters!$B$184*(1-Parameters!E$195)*_xlfn.IFNA('[3]National GDP per capita ppp'!E87,0)+(1-Parameters!$B$184)*E86)*(1+(_xlfn.IFNA('[3]Nat GDP per cap ppp growth rate'!E87,0)-IF(Settings!$C$16="No",0,Parameters!E$174*('AMOC national temperature'!E86-Parameters!E$138)+Parameters!E$175*('AMOC national temperature'!E86-Parameters!E$138)^2)))*IF(Settings!$C$16="No",1,(1-SLR!$D86*Parameters!E$191))))</f>
        <v>0</v>
      </c>
      <c r="F87" s="22">
        <f ca="1">IF(F$2=0,0,IF((Parameters!$B$184*(1-Parameters!F$195)*_xlfn.IFNA('[3]National GDP per capita ppp'!F87,0)+(1-Parameters!$B$184)*F86)*(1+(_xlfn.IFNA('[3]Nat GDP per cap ppp growth rate'!F87,0)-IF(Settings!$C$16="No",0,Parameters!F$174*('AMOC national temperature'!F86-Parameters!F$138)+Parameters!F$175*('AMOC national temperature'!F86-Parameters!F$138)^2)))*IF(Settings!$C$16="No",1,(1-SLR!$D86*Parameters!F$191))&lt;=0,1,(Parameters!$B$184*(1-Parameters!F$195)*_xlfn.IFNA('[3]National GDP per capita ppp'!F87,0)+(1-Parameters!$B$184)*F86)*(1+(_xlfn.IFNA('[3]Nat GDP per cap ppp growth rate'!F87,0)-IF(Settings!$C$16="No",0,Parameters!F$174*('AMOC national temperature'!F86-Parameters!F$138)+Parameters!F$175*('AMOC national temperature'!F86-Parameters!F$138)^2)))*IF(Settings!$C$16="No",1,(1-SLR!$D86*Parameters!F$191))))</f>
        <v>543203.45433088252</v>
      </c>
      <c r="G87" s="22">
        <f ca="1">IF(G$2=0,0,IF((Parameters!$B$184*(1-Parameters!G$195)*_xlfn.IFNA('[3]National GDP per capita ppp'!G87,0)+(1-Parameters!$B$184)*G86)*(1+(_xlfn.IFNA('[3]Nat GDP per cap ppp growth rate'!G87,0)-IF(Settings!$C$16="No",0,Parameters!G$174*('AMOC national temperature'!G86-Parameters!G$138)+Parameters!G$175*('AMOC national temperature'!G86-Parameters!G$138)^2)))*IF(Settings!$C$16="No",1,(1-SLR!$D86*Parameters!G$191))&lt;=0,1,(Parameters!$B$184*(1-Parameters!G$195)*_xlfn.IFNA('[3]National GDP per capita ppp'!G87,0)+(1-Parameters!$B$184)*G86)*(1+(_xlfn.IFNA('[3]Nat GDP per cap ppp growth rate'!G87,0)-IF(Settings!$C$16="No",0,Parameters!G$174*('AMOC national temperature'!G86-Parameters!G$138)+Parameters!G$175*('AMOC national temperature'!G86-Parameters!G$138)^2)))*IF(Settings!$C$16="No",1,(1-SLR!$D86*Parameters!G$191))))</f>
        <v>118142.18371818549</v>
      </c>
      <c r="H87" s="22">
        <f ca="1">IF(H$2=0,0,IF((Parameters!$B$184*(1-Parameters!H$195)*_xlfn.IFNA('[3]National GDP per capita ppp'!H87,0)+(1-Parameters!$B$184)*H86)*(1+(_xlfn.IFNA('[3]Nat GDP per cap ppp growth rate'!H87,0)-IF(Settings!$C$16="No",0,Parameters!H$174*('AMOC national temperature'!H86-Parameters!H$138)+Parameters!H$175*('AMOC national temperature'!H86-Parameters!H$138)^2)))*IF(Settings!$C$16="No",1,(1-SLR!$D86*Parameters!H$191))&lt;=0,1,(Parameters!$B$184*(1-Parameters!H$195)*_xlfn.IFNA('[3]National GDP per capita ppp'!H87,0)+(1-Parameters!$B$184)*H86)*(1+(_xlfn.IFNA('[3]Nat GDP per cap ppp growth rate'!H87,0)-IF(Settings!$C$16="No",0,Parameters!H$174*('AMOC national temperature'!H86-Parameters!H$138)+Parameters!H$175*('AMOC national temperature'!H86-Parameters!H$138)^2)))*IF(Settings!$C$16="No",1,(1-SLR!$D86*Parameters!H$191))))</f>
        <v>32871.548338695582</v>
      </c>
      <c r="I87" s="22">
        <f ca="1">IF(I$2=0,0,IF((Parameters!$B$184*(1-Parameters!I$195)*_xlfn.IFNA('[3]National GDP per capita ppp'!I87,0)+(1-Parameters!$B$184)*I86)*(1+(_xlfn.IFNA('[3]Nat GDP per cap ppp growth rate'!I87,0)-IF(Settings!$C$16="No",0,Parameters!I$174*('AMOC national temperature'!I86-Parameters!I$138)+Parameters!I$175*('AMOC national temperature'!I86-Parameters!I$138)^2)))*IF(Settings!$C$16="No",1,(1-SLR!$D86*Parameters!I$191))&lt;=0,1,(Parameters!$B$184*(1-Parameters!I$195)*_xlfn.IFNA('[3]National GDP per capita ppp'!I87,0)+(1-Parameters!$B$184)*I86)*(1+(_xlfn.IFNA('[3]Nat GDP per cap ppp growth rate'!I87,0)-IF(Settings!$C$16="No",0,Parameters!I$174*('AMOC national temperature'!I86-Parameters!I$138)+Parameters!I$175*('AMOC national temperature'!I86-Parameters!I$138)^2)))*IF(Settings!$C$16="No",1,(1-SLR!$D86*Parameters!I$191))))</f>
        <v>55349.530154624059</v>
      </c>
      <c r="J87" s="22">
        <f ca="1">IF(J$2=0,0,IF((Parameters!$B$184*(1-Parameters!J$195)*_xlfn.IFNA('[3]National GDP per capita ppp'!J87,0)+(1-Parameters!$B$184)*J86)*(1+(_xlfn.IFNA('[3]Nat GDP per cap ppp growth rate'!J87,0)-IF(Settings!$C$16="No",0,Parameters!J$174*('AMOC national temperature'!J86-Parameters!J$138)+Parameters!J$175*('AMOC national temperature'!J86-Parameters!J$138)^2)))*IF(Settings!$C$16="No",1,(1-SLR!$D86*Parameters!J$191))&lt;=0,1,(Parameters!$B$184*(1-Parameters!J$195)*_xlfn.IFNA('[3]National GDP per capita ppp'!J87,0)+(1-Parameters!$B$184)*J86)*(1+(_xlfn.IFNA('[3]Nat GDP per cap ppp growth rate'!J87,0)-IF(Settings!$C$16="No",0,Parameters!J$174*('AMOC national temperature'!J86-Parameters!J$138)+Parameters!J$175*('AMOC national temperature'!J86-Parameters!J$138)^2)))*IF(Settings!$C$16="No",1,(1-SLR!$D86*Parameters!J$191))))</f>
        <v>79699.009939735319</v>
      </c>
      <c r="K87" s="22">
        <f ca="1">IF(K$2=0,0,IF((Parameters!$B$184*(1-Parameters!K$195)*_xlfn.IFNA('[3]National GDP per capita ppp'!K87,0)+(1-Parameters!$B$184)*K86)*(1+(_xlfn.IFNA('[3]Nat GDP per cap ppp growth rate'!K87,0)-IF(Settings!$C$16="No",0,Parameters!K$174*('AMOC national temperature'!K86-Parameters!K$138)+Parameters!K$175*('AMOC national temperature'!K86-Parameters!K$138)^2)))*IF(Settings!$C$16="No",1,(1-SLR!$D86*Parameters!K$191))&lt;=0,1,(Parameters!$B$184*(1-Parameters!K$195)*_xlfn.IFNA('[3]National GDP per capita ppp'!K87,0)+(1-Parameters!$B$184)*K86)*(1+(_xlfn.IFNA('[3]Nat GDP per cap ppp growth rate'!K87,0)-IF(Settings!$C$16="No",0,Parameters!K$174*('AMOC national temperature'!K86-Parameters!K$138)+Parameters!K$175*('AMOC national temperature'!K86-Parameters!K$138)^2)))*IF(Settings!$C$16="No",1,(1-SLR!$D86*Parameters!K$191))))</f>
        <v>98619.540320939501</v>
      </c>
      <c r="L87" s="22">
        <f ca="1">IF(L$2=0,0,IF((Parameters!$B$184*(1-Parameters!L$195)*_xlfn.IFNA('[3]National GDP per capita ppp'!L87,0)+(1-Parameters!$B$184)*L86)*(1+(_xlfn.IFNA('[3]Nat GDP per cap ppp growth rate'!L87,0)-IF(Settings!$C$16="No",0,Parameters!L$174*('AMOC national temperature'!L86-Parameters!L$138)+Parameters!L$175*('AMOC national temperature'!L86-Parameters!L$138)^2)))*IF(Settings!$C$16="No",1,(1-SLR!$D86*Parameters!L$191))&lt;=0,1,(Parameters!$B$184*(1-Parameters!L$195)*_xlfn.IFNA('[3]National GDP per capita ppp'!L87,0)+(1-Parameters!$B$184)*L86)*(1+(_xlfn.IFNA('[3]Nat GDP per cap ppp growth rate'!L87,0)-IF(Settings!$C$16="No",0,Parameters!L$174*('AMOC national temperature'!L86-Parameters!L$138)+Parameters!L$175*('AMOC national temperature'!L86-Parameters!L$138)^2)))*IF(Settings!$C$16="No",1,(1-SLR!$D86*Parameters!L$191))))</f>
        <v>55908.848407945312</v>
      </c>
      <c r="M87" s="22">
        <f ca="1">IF(M$2=0,0,IF((Parameters!$B$184*(1-Parameters!M$195)*_xlfn.IFNA('[3]National GDP per capita ppp'!M87,0)+(1-Parameters!$B$184)*M86)*(1+(_xlfn.IFNA('[3]Nat GDP per cap ppp growth rate'!M87,0)-IF(Settings!$C$16="No",0,Parameters!M$174*('AMOC national temperature'!M86-Parameters!M$138)+Parameters!M$175*('AMOC national temperature'!M86-Parameters!M$138)^2)))*IF(Settings!$C$16="No",1,(1-SLR!$D86*Parameters!M$191))&lt;=0,1,(Parameters!$B$184*(1-Parameters!M$195)*_xlfn.IFNA('[3]National GDP per capita ppp'!M87,0)+(1-Parameters!$B$184)*M86)*(1+(_xlfn.IFNA('[3]Nat GDP per cap ppp growth rate'!M87,0)-IF(Settings!$C$16="No",0,Parameters!M$174*('AMOC national temperature'!M86-Parameters!M$138)+Parameters!M$175*('AMOC national temperature'!M86-Parameters!M$138)^2)))*IF(Settings!$C$16="No",1,(1-SLR!$D86*Parameters!M$191))))</f>
        <v>9502.1043031664994</v>
      </c>
      <c r="N87" s="22">
        <f ca="1">IF(N$2=0,0,IF((Parameters!$B$184*(1-Parameters!N$195)*_xlfn.IFNA('[3]National GDP per capita ppp'!N87,0)+(1-Parameters!$B$184)*N86)*(1+(_xlfn.IFNA('[3]Nat GDP per cap ppp growth rate'!N87,0)-IF(Settings!$C$16="No",0,Parameters!N$174*('AMOC national temperature'!N86-Parameters!N$138)+Parameters!N$175*('AMOC national temperature'!N86-Parameters!N$138)^2)))*IF(Settings!$C$16="No",1,(1-SLR!$D86*Parameters!N$191))&lt;=0,1,(Parameters!$B$184*(1-Parameters!N$195)*_xlfn.IFNA('[3]National GDP per capita ppp'!N87,0)+(1-Parameters!$B$184)*N86)*(1+(_xlfn.IFNA('[3]Nat GDP per cap ppp growth rate'!N87,0)-IF(Settings!$C$16="No",0,Parameters!N$174*('AMOC national temperature'!N86-Parameters!N$138)+Parameters!N$175*('AMOC national temperature'!N86-Parameters!N$138)^2)))*IF(Settings!$C$16="No",1,(1-SLR!$D86*Parameters!N$191))))</f>
        <v>90466.467562729798</v>
      </c>
      <c r="O87" s="22">
        <f ca="1">IF(O$2=0,0,IF((Parameters!$B$184*(1-Parameters!O$195)*_xlfn.IFNA('[3]National GDP per capita ppp'!O87,0)+(1-Parameters!$B$184)*O86)*(1+(_xlfn.IFNA('[3]Nat GDP per cap ppp growth rate'!O87,0)-IF(Settings!$C$16="No",0,Parameters!O$174*('AMOC national temperature'!O86-Parameters!O$138)+Parameters!O$175*('AMOC national temperature'!O86-Parameters!O$138)^2)))*IF(Settings!$C$16="No",1,(1-SLR!$D86*Parameters!O$191))&lt;=0,1,(Parameters!$B$184*(1-Parameters!O$195)*_xlfn.IFNA('[3]National GDP per capita ppp'!O87,0)+(1-Parameters!$B$184)*O86)*(1+(_xlfn.IFNA('[3]Nat GDP per cap ppp growth rate'!O87,0)-IF(Settings!$C$16="No",0,Parameters!O$174*('AMOC national temperature'!O86-Parameters!O$138)+Parameters!O$175*('AMOC national temperature'!O86-Parameters!O$138)^2)))*IF(Settings!$C$16="No",1,(1-SLR!$D86*Parameters!O$191))))</f>
        <v>20765.837979400701</v>
      </c>
      <c r="P87" s="22">
        <f ca="1">IF(P$2=0,0,IF((Parameters!$B$184*(1-Parameters!P$195)*_xlfn.IFNA('[3]National GDP per capita ppp'!P87,0)+(1-Parameters!$B$184)*P86)*(1+(_xlfn.IFNA('[3]Nat GDP per cap ppp growth rate'!P87,0)-IF(Settings!$C$16="No",0,Parameters!P$174*('AMOC national temperature'!P86-Parameters!P$138)+Parameters!P$175*('AMOC national temperature'!P86-Parameters!P$138)^2)))*IF(Settings!$C$16="No",1,(1-SLR!$D86*Parameters!P$191))&lt;=0,1,(Parameters!$B$184*(1-Parameters!P$195)*_xlfn.IFNA('[3]National GDP per capita ppp'!P87,0)+(1-Parameters!$B$184)*P86)*(1+(_xlfn.IFNA('[3]Nat GDP per cap ppp growth rate'!P87,0)-IF(Settings!$C$16="No",0,Parameters!P$174*('AMOC national temperature'!P86-Parameters!P$138)+Parameters!P$175*('AMOC national temperature'!P86-Parameters!P$138)^2)))*IF(Settings!$C$16="No",1,(1-SLR!$D86*Parameters!P$191))))</f>
        <v>15663.476947042171</v>
      </c>
      <c r="Q87" s="22">
        <f ca="1">IF(Q$2=0,0,IF((Parameters!$B$184*(1-Parameters!Q$195)*_xlfn.IFNA('[3]National GDP per capita ppp'!Q87,0)+(1-Parameters!$B$184)*Q86)*(1+(_xlfn.IFNA('[3]Nat GDP per cap ppp growth rate'!Q87,0)-IF(Settings!$C$16="No",0,Parameters!Q$174*('AMOC national temperature'!Q86-Parameters!Q$138)+Parameters!Q$175*('AMOC national temperature'!Q86-Parameters!Q$138)^2)))*IF(Settings!$C$16="No",1,(1-SLR!$D86*Parameters!Q$191))&lt;=0,1,(Parameters!$B$184*(1-Parameters!Q$195)*_xlfn.IFNA('[3]National GDP per capita ppp'!Q87,0)+(1-Parameters!$B$184)*Q86)*(1+(_xlfn.IFNA('[3]Nat GDP per cap ppp growth rate'!Q87,0)-IF(Settings!$C$16="No",0,Parameters!Q$174*('AMOC national temperature'!Q86-Parameters!Q$138)+Parameters!Q$175*('AMOC national temperature'!Q86-Parameters!Q$138)^2)))*IF(Settings!$C$16="No",1,(1-SLR!$D86*Parameters!Q$191))))</f>
        <v>19419.056250135411</v>
      </c>
      <c r="R87" s="22">
        <f ca="1">IF(R$2=0,0,IF((Parameters!$B$184*(1-Parameters!R$195)*_xlfn.IFNA('[3]National GDP per capita ppp'!R87,0)+(1-Parameters!$B$184)*R86)*(1+(_xlfn.IFNA('[3]Nat GDP per cap ppp growth rate'!R87,0)-IF(Settings!$C$16="No",0,Parameters!R$174*('AMOC national temperature'!R86-Parameters!R$138)+Parameters!R$175*('AMOC national temperature'!R86-Parameters!R$138)^2)))*IF(Settings!$C$16="No",1,(1-SLR!$D86*Parameters!R$191))&lt;=0,1,(Parameters!$B$184*(1-Parameters!R$195)*_xlfn.IFNA('[3]National GDP per capita ppp'!R87,0)+(1-Parameters!$B$184)*R86)*(1+(_xlfn.IFNA('[3]Nat GDP per cap ppp growth rate'!R87,0)-IF(Settings!$C$16="No",0,Parameters!R$174*('AMOC national temperature'!R86-Parameters!R$138)+Parameters!R$175*('AMOC national temperature'!R86-Parameters!R$138)^2)))*IF(Settings!$C$16="No",1,(1-SLR!$D86*Parameters!R$191))))</f>
        <v>37229.581628719658</v>
      </c>
      <c r="S87" s="22">
        <f ca="1">IF(S$2=0,0,IF((Parameters!$B$184*(1-Parameters!S$195)*_xlfn.IFNA('[3]National GDP per capita ppp'!S87,0)+(1-Parameters!$B$184)*S86)*(1+(_xlfn.IFNA('[3]Nat GDP per cap ppp growth rate'!S87,0)-IF(Settings!$C$16="No",0,Parameters!S$174*('AMOC national temperature'!S86-Parameters!S$138)+Parameters!S$175*('AMOC national temperature'!S86-Parameters!S$138)^2)))*IF(Settings!$C$16="No",1,(1-SLR!$D86*Parameters!S$191))&lt;=0,1,(Parameters!$B$184*(1-Parameters!S$195)*_xlfn.IFNA('[3]National GDP per capita ppp'!S87,0)+(1-Parameters!$B$184)*S86)*(1+(_xlfn.IFNA('[3]Nat GDP per cap ppp growth rate'!S87,0)-IF(Settings!$C$16="No",0,Parameters!S$174*('AMOC national temperature'!S86-Parameters!S$138)+Parameters!S$175*('AMOC national temperature'!S86-Parameters!S$138)^2)))*IF(Settings!$C$16="No",1,(1-SLR!$D86*Parameters!S$191))))</f>
        <v>295177.34276745585</v>
      </c>
      <c r="T87" s="22">
        <f ca="1">IF(T$2=0,0,IF((Parameters!$B$184*(1-Parameters!T$195)*_xlfn.IFNA('[3]National GDP per capita ppp'!T87,0)+(1-Parameters!$B$184)*T86)*(1+(_xlfn.IFNA('[3]Nat GDP per cap ppp growth rate'!T87,0)-IF(Settings!$C$16="No",0,Parameters!T$174*('AMOC national temperature'!T86-Parameters!T$138)+Parameters!T$175*('AMOC national temperature'!T86-Parameters!T$138)^2)))*IF(Settings!$C$16="No",1,(1-SLR!$D86*Parameters!T$191))&lt;=0,1,(Parameters!$B$184*(1-Parameters!T$195)*_xlfn.IFNA('[3]National GDP per capita ppp'!T87,0)+(1-Parameters!$B$184)*T86)*(1+(_xlfn.IFNA('[3]Nat GDP per cap ppp growth rate'!T87,0)-IF(Settings!$C$16="No",0,Parameters!T$174*('AMOC national temperature'!T86-Parameters!T$138)+Parameters!T$175*('AMOC national temperature'!T86-Parameters!T$138)^2)))*IF(Settings!$C$16="No",1,(1-SLR!$D86*Parameters!T$191))))</f>
        <v>115856.69568662581</v>
      </c>
      <c r="U87" s="22">
        <f ca="1">IF(U$2=0,0,IF((Parameters!$B$184*(1-Parameters!U$195)*_xlfn.IFNA('[3]National GDP per capita ppp'!U87,0)+(1-Parameters!$B$184)*U86)*(1+(_xlfn.IFNA('[3]Nat GDP per cap ppp growth rate'!U87,0)-IF(Settings!$C$16="No",0,Parameters!U$174*('AMOC national temperature'!U86-Parameters!U$138)+Parameters!U$175*('AMOC national temperature'!U86-Parameters!U$138)^2)))*IF(Settings!$C$16="No",1,(1-SLR!$D86*Parameters!U$191))&lt;=0,1,(Parameters!$B$184*(1-Parameters!U$195)*_xlfn.IFNA('[3]National GDP per capita ppp'!U87,0)+(1-Parameters!$B$184)*U86)*(1+(_xlfn.IFNA('[3]Nat GDP per cap ppp growth rate'!U87,0)-IF(Settings!$C$16="No",0,Parameters!U$174*('AMOC national temperature'!U86-Parameters!U$138)+Parameters!U$175*('AMOC national temperature'!U86-Parameters!U$138)^2)))*IF(Settings!$C$16="No",1,(1-SLR!$D86*Parameters!U$191))))</f>
        <v>26828.813512718461</v>
      </c>
      <c r="V87" s="22">
        <f ca="1">IF(V$2=0,0,IF((Parameters!$B$184*(1-Parameters!V$195)*_xlfn.IFNA('[3]National GDP per capita ppp'!V87,0)+(1-Parameters!$B$184)*V86)*(1+(_xlfn.IFNA('[3]Nat GDP per cap ppp growth rate'!V87,0)-IF(Settings!$C$16="No",0,Parameters!V$174*('AMOC national temperature'!V86-Parameters!V$138)+Parameters!V$175*('AMOC national temperature'!V86-Parameters!V$138)^2)))*IF(Settings!$C$16="No",1,(1-SLR!$D86*Parameters!V$191))&lt;=0,1,(Parameters!$B$184*(1-Parameters!V$195)*_xlfn.IFNA('[3]National GDP per capita ppp'!V87,0)+(1-Parameters!$B$184)*V86)*(1+(_xlfn.IFNA('[3]Nat GDP per cap ppp growth rate'!V87,0)-IF(Settings!$C$16="No",0,Parameters!V$174*('AMOC national temperature'!V86-Parameters!V$138)+Parameters!V$175*('AMOC national temperature'!V86-Parameters!V$138)^2)))*IF(Settings!$C$16="No",1,(1-SLR!$D86*Parameters!V$191))))</f>
        <v>71304.562809329887</v>
      </c>
      <c r="W87" s="22">
        <f ca="1">IF(W$2=0,0,IF((Parameters!$B$184*(1-Parameters!W$195)*_xlfn.IFNA('[3]National GDP per capita ppp'!W87,0)+(1-Parameters!$B$184)*W86)*(1+(_xlfn.IFNA('[3]Nat GDP per cap ppp growth rate'!W87,0)-IF(Settings!$C$16="No",0,Parameters!W$174*('AMOC national temperature'!W86-Parameters!W$138)+Parameters!W$175*('AMOC national temperature'!W86-Parameters!W$138)^2)))*IF(Settings!$C$16="No",1,(1-SLR!$D86*Parameters!W$191))&lt;=0,1,(Parameters!$B$184*(1-Parameters!W$195)*_xlfn.IFNA('[3]National GDP per capita ppp'!W87,0)+(1-Parameters!$B$184)*W86)*(1+(_xlfn.IFNA('[3]Nat GDP per cap ppp growth rate'!W87,0)-IF(Settings!$C$16="No",0,Parameters!W$174*('AMOC national temperature'!W86-Parameters!W$138)+Parameters!W$175*('AMOC national temperature'!W86-Parameters!W$138)^2)))*IF(Settings!$C$16="No",1,(1-SLR!$D86*Parameters!W$191))))</f>
        <v>44225.598819131548</v>
      </c>
      <c r="X87" s="22">
        <f ca="1">IF(X$2=0,0,IF((Parameters!$B$184*(1-Parameters!X$195)*_xlfn.IFNA('[3]National GDP per capita ppp'!X87,0)+(1-Parameters!$B$184)*X86)*(1+(_xlfn.IFNA('[3]Nat GDP per cap ppp growth rate'!X87,0)-IF(Settings!$C$16="No",0,Parameters!X$174*('AMOC national temperature'!X86-Parameters!X$138)+Parameters!X$175*('AMOC national temperature'!X86-Parameters!X$138)^2)))*IF(Settings!$C$16="No",1,(1-SLR!$D86*Parameters!X$191))&lt;=0,1,(Parameters!$B$184*(1-Parameters!X$195)*_xlfn.IFNA('[3]National GDP per capita ppp'!X87,0)+(1-Parameters!$B$184)*X86)*(1+(_xlfn.IFNA('[3]Nat GDP per cap ppp growth rate'!X87,0)-IF(Settings!$C$16="No",0,Parameters!X$174*('AMOC national temperature'!X86-Parameters!X$138)+Parameters!X$175*('AMOC national temperature'!X86-Parameters!X$138)^2)))*IF(Settings!$C$16="No",1,(1-SLR!$D86*Parameters!X$191))))</f>
        <v>157431.80594254477</v>
      </c>
      <c r="Y87" s="22">
        <f ca="1">IF(Y$2=0,0,IF((Parameters!$B$184*(1-Parameters!Y$195)*_xlfn.IFNA('[3]National GDP per capita ppp'!Y87,0)+(1-Parameters!$B$184)*Y86)*(1+(_xlfn.IFNA('[3]Nat GDP per cap ppp growth rate'!Y87,0)-IF(Settings!$C$16="No",0,Parameters!Y$174*('AMOC national temperature'!Y86-Parameters!Y$138)+Parameters!Y$175*('AMOC national temperature'!Y86-Parameters!Y$138)^2)))*IF(Settings!$C$16="No",1,(1-SLR!$D86*Parameters!Y$191))&lt;=0,1,(Parameters!$B$184*(1-Parameters!Y$195)*_xlfn.IFNA('[3]National GDP per capita ppp'!Y87,0)+(1-Parameters!$B$184)*Y86)*(1+(_xlfn.IFNA('[3]Nat GDP per cap ppp growth rate'!Y87,0)-IF(Settings!$C$16="No",0,Parameters!Y$174*('AMOC national temperature'!Y86-Parameters!Y$138)+Parameters!Y$175*('AMOC national temperature'!Y86-Parameters!Y$138)^2)))*IF(Settings!$C$16="No",1,(1-SLR!$D86*Parameters!Y$191))))</f>
        <v>29318.463347344357</v>
      </c>
      <c r="Z87" s="22">
        <f ca="1">IF(Z$2=0,0,IF((Parameters!$B$184*(1-Parameters!Z$195)*_xlfn.IFNA('[3]National GDP per capita ppp'!Z87,0)+(1-Parameters!$B$184)*Z86)*(1+(_xlfn.IFNA('[3]Nat GDP per cap ppp growth rate'!Z87,0)-IF(Settings!$C$16="No",0,Parameters!Z$174*('AMOC national temperature'!Z86-Parameters!Z$138)+Parameters!Z$175*('AMOC national temperature'!Z86-Parameters!Z$138)^2)))*IF(Settings!$C$16="No",1,(1-SLR!$D86*Parameters!Z$191))&lt;=0,1,(Parameters!$B$184*(1-Parameters!Z$195)*_xlfn.IFNA('[3]National GDP per capita ppp'!Z87,0)+(1-Parameters!$B$184)*Z86)*(1+(_xlfn.IFNA('[3]Nat GDP per cap ppp growth rate'!Z87,0)-IF(Settings!$C$16="No",0,Parameters!Z$174*('AMOC national temperature'!Z86-Parameters!Z$138)+Parameters!Z$175*('AMOC national temperature'!Z86-Parameters!Z$138)^2)))*IF(Settings!$C$16="No",1,(1-SLR!$D86*Parameters!Z$191))))</f>
        <v>82470.171815625217</v>
      </c>
      <c r="AA87" s="22">
        <f ca="1">IF(AA$2=0,0,IF((Parameters!$B$184*(1-Parameters!AA$195)*_xlfn.IFNA('[3]National GDP per capita ppp'!AA87,0)+(1-Parameters!$B$184)*AA86)*(1+(_xlfn.IFNA('[3]Nat GDP per cap ppp growth rate'!AA87,0)-IF(Settings!$C$16="No",0,Parameters!AA$174*('AMOC national temperature'!AA86-Parameters!AA$138)+Parameters!AA$175*('AMOC national temperature'!AA86-Parameters!AA$138)^2)))*IF(Settings!$C$16="No",1,(1-SLR!$D86*Parameters!AA$191))&lt;=0,1,(Parameters!$B$184*(1-Parameters!AA$195)*_xlfn.IFNA('[3]National GDP per capita ppp'!AA87,0)+(1-Parameters!$B$184)*AA86)*(1+(_xlfn.IFNA('[3]Nat GDP per cap ppp growth rate'!AA87,0)-IF(Settings!$C$16="No",0,Parameters!AA$174*('AMOC national temperature'!AA86-Parameters!AA$138)+Parameters!AA$175*('AMOC national temperature'!AA86-Parameters!AA$138)^2)))*IF(Settings!$C$16="No",1,(1-SLR!$D86*Parameters!AA$191))))</f>
        <v>100712.91790877533</v>
      </c>
      <c r="AB87" s="22">
        <f ca="1">IF(AB$2=0,0,IF((Parameters!$B$184*(1-Parameters!AB$195)*_xlfn.IFNA('[3]National GDP per capita ppp'!AB87,0)+(1-Parameters!$B$184)*AB86)*(1+(_xlfn.IFNA('[3]Nat GDP per cap ppp growth rate'!AB87,0)-IF(Settings!$C$16="No",0,Parameters!AB$174*('AMOC national temperature'!AB86-Parameters!AB$138)+Parameters!AB$175*('AMOC national temperature'!AB86-Parameters!AB$138)^2)))*IF(Settings!$C$16="No",1,(1-SLR!$D86*Parameters!AB$191))&lt;=0,1,(Parameters!$B$184*(1-Parameters!AB$195)*_xlfn.IFNA('[3]National GDP per capita ppp'!AB87,0)+(1-Parameters!$B$184)*AB86)*(1+(_xlfn.IFNA('[3]Nat GDP per cap ppp growth rate'!AB87,0)-IF(Settings!$C$16="No",0,Parameters!AB$174*('AMOC national temperature'!AB86-Parameters!AB$138)+Parameters!AB$175*('AMOC national temperature'!AB86-Parameters!AB$138)^2)))*IF(Settings!$C$16="No",1,(1-SLR!$D86*Parameters!AB$191))))</f>
        <v>431938.45332215901</v>
      </c>
      <c r="AC87" s="22">
        <f ca="1">IF(AC$2=0,0,IF((Parameters!$B$184*(1-Parameters!AC$195)*_xlfn.IFNA('[3]National GDP per capita ppp'!AC87,0)+(1-Parameters!$B$184)*AC86)*(1+(_xlfn.IFNA('[3]Nat GDP per cap ppp growth rate'!AC87,0)-IF(Settings!$C$16="No",0,Parameters!AC$174*('AMOC national temperature'!AC86-Parameters!AC$138)+Parameters!AC$175*('AMOC national temperature'!AC86-Parameters!AC$138)^2)))*IF(Settings!$C$16="No",1,(1-SLR!$D86*Parameters!AC$191))&lt;=0,1,(Parameters!$B$184*(1-Parameters!AC$195)*_xlfn.IFNA('[3]National GDP per capita ppp'!AC87,0)+(1-Parameters!$B$184)*AC86)*(1+(_xlfn.IFNA('[3]Nat GDP per cap ppp growth rate'!AC87,0)-IF(Settings!$C$16="No",0,Parameters!AC$174*('AMOC national temperature'!AC86-Parameters!AC$138)+Parameters!AC$175*('AMOC national temperature'!AC86-Parameters!AC$138)^2)))*IF(Settings!$C$16="No",1,(1-SLR!$D86*Parameters!AC$191))))</f>
        <v>62614.563760852499</v>
      </c>
      <c r="AD87" s="22">
        <f ca="1">IF(AD$2=0,0,IF((Parameters!$B$184*(1-Parameters!AD$195)*_xlfn.IFNA('[3]National GDP per capita ppp'!AD87,0)+(1-Parameters!$B$184)*AD86)*(1+(_xlfn.IFNA('[3]Nat GDP per cap ppp growth rate'!AD87,0)-IF(Settings!$C$16="No",0,Parameters!AD$174*('AMOC national temperature'!AD86-Parameters!AD$138)+Parameters!AD$175*('AMOC national temperature'!AD86-Parameters!AD$138)^2)))*IF(Settings!$C$16="No",1,(1-SLR!$D86*Parameters!AD$191))&lt;=0,1,(Parameters!$B$184*(1-Parameters!AD$195)*_xlfn.IFNA('[3]National GDP per capita ppp'!AD87,0)+(1-Parameters!$B$184)*AD86)*(1+(_xlfn.IFNA('[3]Nat GDP per cap ppp growth rate'!AD87,0)-IF(Settings!$C$16="No",0,Parameters!AD$174*('AMOC national temperature'!AD86-Parameters!AD$138)+Parameters!AD$175*('AMOC national temperature'!AD86-Parameters!AD$138)^2)))*IF(Settings!$C$16="No",1,(1-SLR!$D86*Parameters!AD$191))))</f>
        <v>106773.73611966839</v>
      </c>
      <c r="AE87" s="22">
        <f ca="1">IF(AE$2=0,0,IF((Parameters!$B$184*(1-Parameters!AE$195)*_xlfn.IFNA('[3]National GDP per capita ppp'!AE87,0)+(1-Parameters!$B$184)*AE86)*(1+(_xlfn.IFNA('[3]Nat GDP per cap ppp growth rate'!AE87,0)-IF(Settings!$C$16="No",0,Parameters!AE$174*('AMOC national temperature'!AE86-Parameters!AE$138)+Parameters!AE$175*('AMOC national temperature'!AE86-Parameters!AE$138)^2)))*IF(Settings!$C$16="No",1,(1-SLR!$D86*Parameters!AE$191))&lt;=0,1,(Parameters!$B$184*(1-Parameters!AE$195)*_xlfn.IFNA('[3]National GDP per capita ppp'!AE87,0)+(1-Parameters!$B$184)*AE86)*(1+(_xlfn.IFNA('[3]Nat GDP per cap ppp growth rate'!AE87,0)-IF(Settings!$C$16="No",0,Parameters!AE$174*('AMOC national temperature'!AE86-Parameters!AE$138)+Parameters!AE$175*('AMOC national temperature'!AE86-Parameters!AE$138)^2)))*IF(Settings!$C$16="No",1,(1-SLR!$D86*Parameters!AE$191))))</f>
        <v>9873.9421782001009</v>
      </c>
      <c r="AF87" s="22">
        <f ca="1">IF(AF$2=0,0,IF((Parameters!$B$184*(1-Parameters!AF$195)*_xlfn.IFNA('[3]National GDP per capita ppp'!AF87,0)+(1-Parameters!$B$184)*AF86)*(1+(_xlfn.IFNA('[3]Nat GDP per cap ppp growth rate'!AF87,0)-IF(Settings!$C$16="No",0,Parameters!AF$174*('AMOC national temperature'!AF86-Parameters!AF$138)+Parameters!AF$175*('AMOC national temperature'!AF86-Parameters!AF$138)^2)))*IF(Settings!$C$16="No",1,(1-SLR!$D86*Parameters!AF$191))&lt;=0,1,(Parameters!$B$184*(1-Parameters!AF$195)*_xlfn.IFNA('[3]National GDP per capita ppp'!AF87,0)+(1-Parameters!$B$184)*AF86)*(1+(_xlfn.IFNA('[3]Nat GDP per cap ppp growth rate'!AF87,0)-IF(Settings!$C$16="No",0,Parameters!AF$174*('AMOC national temperature'!AF86-Parameters!AF$138)+Parameters!AF$175*('AMOC national temperature'!AF86-Parameters!AF$138)^2)))*IF(Settings!$C$16="No",1,(1-SLR!$D86*Parameters!AF$191))))</f>
        <v>108819.65310566722</v>
      </c>
      <c r="AG87" s="22">
        <f ca="1">IF(AG$2=0,0,IF((Parameters!$B$184*(1-Parameters!AG$195)*_xlfn.IFNA('[3]National GDP per capita ppp'!AG87,0)+(1-Parameters!$B$184)*AG86)*(1+(_xlfn.IFNA('[3]Nat GDP per cap ppp growth rate'!AG87,0)-IF(Settings!$C$16="No",0,Parameters!AG$174*('AMOC national temperature'!AG86-Parameters!AG$138)+Parameters!AG$175*('AMOC national temperature'!AG86-Parameters!AG$138)^2)))*IF(Settings!$C$16="No",1,(1-SLR!$D86*Parameters!AG$191))&lt;=0,1,(Parameters!$B$184*(1-Parameters!AG$195)*_xlfn.IFNA('[3]National GDP per capita ppp'!AG87,0)+(1-Parameters!$B$184)*AG86)*(1+(_xlfn.IFNA('[3]Nat GDP per cap ppp growth rate'!AG87,0)-IF(Settings!$C$16="No",0,Parameters!AG$174*('AMOC national temperature'!AG86-Parameters!AG$138)+Parameters!AG$175*('AMOC national temperature'!AG86-Parameters!AG$138)^2)))*IF(Settings!$C$16="No",1,(1-SLR!$D86*Parameters!AG$191))))</f>
        <v>110213.74429995273</v>
      </c>
      <c r="AH87" s="22">
        <f ca="1">IF(AH$2=0,0,IF((Parameters!$B$184*(1-Parameters!AH$195)*_xlfn.IFNA('[3]National GDP per capita ppp'!AH87,0)+(1-Parameters!$B$184)*AH86)*(1+(_xlfn.IFNA('[3]Nat GDP per cap ppp growth rate'!AH87,0)-IF(Settings!$C$16="No",0,Parameters!AH$174*('AMOC national temperature'!AH86-Parameters!AH$138)+Parameters!AH$175*('AMOC national temperature'!AH86-Parameters!AH$138)^2)))*IF(Settings!$C$16="No",1,(1-SLR!$D86*Parameters!AH$191))&lt;=0,1,(Parameters!$B$184*(1-Parameters!AH$195)*_xlfn.IFNA('[3]National GDP per capita ppp'!AH87,0)+(1-Parameters!$B$184)*AH86)*(1+(_xlfn.IFNA('[3]Nat GDP per cap ppp growth rate'!AH87,0)-IF(Settings!$C$16="No",0,Parameters!AH$174*('AMOC national temperature'!AH86-Parameters!AH$138)+Parameters!AH$175*('AMOC national temperature'!AH86-Parameters!AH$138)^2)))*IF(Settings!$C$16="No",1,(1-SLR!$D86*Parameters!AH$191))))</f>
        <v>109583.73969233298</v>
      </c>
      <c r="AI87" s="22">
        <f ca="1">IF(AI$2=0,0,IF((Parameters!$B$184*(1-Parameters!AI$195)*_xlfn.IFNA('[3]National GDP per capita ppp'!AI87,0)+(1-Parameters!$B$184)*AI86)*(1+(_xlfn.IFNA('[3]Nat GDP per cap ppp growth rate'!AI87,0)-IF(Settings!$C$16="No",0,Parameters!AI$174*('AMOC national temperature'!AI86-Parameters!AI$138)+Parameters!AI$175*('AMOC national temperature'!AI86-Parameters!AI$138)^2)))*IF(Settings!$C$16="No",1,(1-SLR!$D86*Parameters!AI$191))&lt;=0,1,(Parameters!$B$184*(1-Parameters!AI$195)*_xlfn.IFNA('[3]National GDP per capita ppp'!AI87,0)+(1-Parameters!$B$184)*AI86)*(1+(_xlfn.IFNA('[3]Nat GDP per cap ppp growth rate'!AI87,0)-IF(Settings!$C$16="No",0,Parameters!AI$174*('AMOC national temperature'!AI86-Parameters!AI$138)+Parameters!AI$175*('AMOC national temperature'!AI86-Parameters!AI$138)^2)))*IF(Settings!$C$16="No",1,(1-SLR!$D86*Parameters!AI$191))))</f>
        <v>67674.488973513056</v>
      </c>
      <c r="AJ87" s="22">
        <f ca="1">IF(AJ$2=0,0,IF((Parameters!$B$184*(1-Parameters!AJ$195)*_xlfn.IFNA('[3]National GDP per capita ppp'!AJ87,0)+(1-Parameters!$B$184)*AJ86)*(1+(_xlfn.IFNA('[3]Nat GDP per cap ppp growth rate'!AJ87,0)-IF(Settings!$C$16="No",0,Parameters!AJ$174*('AMOC national temperature'!AJ86-Parameters!AJ$138)+Parameters!AJ$175*('AMOC national temperature'!AJ86-Parameters!AJ$138)^2)))*IF(Settings!$C$16="No",1,(1-SLR!$D86*Parameters!AJ$191))&lt;=0,1,(Parameters!$B$184*(1-Parameters!AJ$195)*_xlfn.IFNA('[3]National GDP per capita ppp'!AJ87,0)+(1-Parameters!$B$184)*AJ86)*(1+(_xlfn.IFNA('[3]Nat GDP per cap ppp growth rate'!AJ87,0)-IF(Settings!$C$16="No",0,Parameters!AJ$174*('AMOC national temperature'!AJ86-Parameters!AJ$138)+Parameters!AJ$175*('AMOC national temperature'!AJ86-Parameters!AJ$138)^2)))*IF(Settings!$C$16="No",1,(1-SLR!$D86*Parameters!AJ$191))))</f>
        <v>30662.790866349271</v>
      </c>
      <c r="AK87" s="22">
        <f ca="1">IF(AK$2=0,0,IF((Parameters!$B$184*(1-Parameters!AK$195)*_xlfn.IFNA('[3]National GDP per capita ppp'!AK87,0)+(1-Parameters!$B$184)*AK86)*(1+(_xlfn.IFNA('[3]Nat GDP per cap ppp growth rate'!AK87,0)-IF(Settings!$C$16="No",0,Parameters!AK$174*('AMOC national temperature'!AK86-Parameters!AK$138)+Parameters!AK$175*('AMOC national temperature'!AK86-Parameters!AK$138)^2)))*IF(Settings!$C$16="No",1,(1-SLR!$D86*Parameters!AK$191))&lt;=0,1,(Parameters!$B$184*(1-Parameters!AK$195)*_xlfn.IFNA('[3]National GDP per capita ppp'!AK87,0)+(1-Parameters!$B$184)*AK86)*(1+(_xlfn.IFNA('[3]Nat GDP per cap ppp growth rate'!AK87,0)-IF(Settings!$C$16="No",0,Parameters!AK$174*('AMOC national temperature'!AK86-Parameters!AK$138)+Parameters!AK$175*('AMOC national temperature'!AK86-Parameters!AK$138)^2)))*IF(Settings!$C$16="No",1,(1-SLR!$D86*Parameters!AK$191))))</f>
        <v>28237.169929200732</v>
      </c>
      <c r="AL87" s="22">
        <f ca="1">IF(AL$2=0,0,IF((Parameters!$B$184*(1-Parameters!AL$195)*_xlfn.IFNA('[3]National GDP per capita ppp'!AL87,0)+(1-Parameters!$B$184)*AL86)*(1+(_xlfn.IFNA('[3]Nat GDP per cap ppp growth rate'!AL87,0)-IF(Settings!$C$16="No",0,Parameters!AL$174*('AMOC national temperature'!AL86-Parameters!AL$138)+Parameters!AL$175*('AMOC national temperature'!AL86-Parameters!AL$138)^2)))*IF(Settings!$C$16="No",1,(1-SLR!$D86*Parameters!AL$191))&lt;=0,1,(Parameters!$B$184*(1-Parameters!AL$195)*_xlfn.IFNA('[3]National GDP per capita ppp'!AL87,0)+(1-Parameters!$B$184)*AL86)*(1+(_xlfn.IFNA('[3]Nat GDP per cap ppp growth rate'!AL87,0)-IF(Settings!$C$16="No",0,Parameters!AL$174*('AMOC national temperature'!AL86-Parameters!AL$138)+Parameters!AL$175*('AMOC national temperature'!AL86-Parameters!AL$138)^2)))*IF(Settings!$C$16="No",1,(1-SLR!$D86*Parameters!AL$191))))</f>
        <v>7844.1456937506528</v>
      </c>
      <c r="AM87" s="22">
        <f ca="1">IF(AM$2=0,0,IF((Parameters!$B$184*(1-Parameters!AM$195)*_xlfn.IFNA('[3]National GDP per capita ppp'!AM87,0)+(1-Parameters!$B$184)*AM86)*(1+(_xlfn.IFNA('[3]Nat GDP per cap ppp growth rate'!AM87,0)-IF(Settings!$C$16="No",0,Parameters!AM$174*('AMOC national temperature'!AM86-Parameters!AM$138)+Parameters!AM$175*('AMOC national temperature'!AM86-Parameters!AM$138)^2)))*IF(Settings!$C$16="No",1,(1-SLR!$D86*Parameters!AM$191))&lt;=0,1,(Parameters!$B$184*(1-Parameters!AM$195)*_xlfn.IFNA('[3]National GDP per capita ppp'!AM87,0)+(1-Parameters!$B$184)*AM86)*(1+(_xlfn.IFNA('[3]Nat GDP per cap ppp growth rate'!AM87,0)-IF(Settings!$C$16="No",0,Parameters!AM$174*('AMOC national temperature'!AM86-Parameters!AM$138)+Parameters!AM$175*('AMOC national temperature'!AM86-Parameters!AM$138)^2)))*IF(Settings!$C$16="No",1,(1-SLR!$D86*Parameters!AM$191))))</f>
        <v>55240.427024530487</v>
      </c>
      <c r="AN87" s="22">
        <f ca="1">IF(AN$2=0,0,IF((Parameters!$B$184*(1-Parameters!AN$195)*_xlfn.IFNA('[3]National GDP per capita ppp'!AN87,0)+(1-Parameters!$B$184)*AN86)*(1+(_xlfn.IFNA('[3]Nat GDP per cap ppp growth rate'!AN87,0)-IF(Settings!$C$16="No",0,Parameters!AN$174*('AMOC national temperature'!AN86-Parameters!AN$138)+Parameters!AN$175*('AMOC national temperature'!AN86-Parameters!AN$138)^2)))*IF(Settings!$C$16="No",1,(1-SLR!$D86*Parameters!AN$191))&lt;=0,1,(Parameters!$B$184*(1-Parameters!AN$195)*_xlfn.IFNA('[3]National GDP per capita ppp'!AN87,0)+(1-Parameters!$B$184)*AN86)*(1+(_xlfn.IFNA('[3]Nat GDP per cap ppp growth rate'!AN87,0)-IF(Settings!$C$16="No",0,Parameters!AN$174*('AMOC national temperature'!AN86-Parameters!AN$138)+Parameters!AN$175*('AMOC national temperature'!AN86-Parameters!AN$138)^2)))*IF(Settings!$C$16="No",1,(1-SLR!$D86*Parameters!AN$191))))</f>
        <v>62902.671189509267</v>
      </c>
      <c r="AO87" s="22">
        <f ca="1">IF(AO$2=0,0,IF((Parameters!$B$184*(1-Parameters!AO$195)*_xlfn.IFNA('[3]National GDP per capita ppp'!AO87,0)+(1-Parameters!$B$184)*AO86)*(1+(_xlfn.IFNA('[3]Nat GDP per cap ppp growth rate'!AO87,0)-IF(Settings!$C$16="No",0,Parameters!AO$174*('AMOC national temperature'!AO86-Parameters!AO$138)+Parameters!AO$175*('AMOC national temperature'!AO86-Parameters!AO$138)^2)))*IF(Settings!$C$16="No",1,(1-SLR!$D86*Parameters!AO$191))&lt;=0,1,(Parameters!$B$184*(1-Parameters!AO$195)*_xlfn.IFNA('[3]National GDP per capita ppp'!AO87,0)+(1-Parameters!$B$184)*AO86)*(1+(_xlfn.IFNA('[3]Nat GDP per cap ppp growth rate'!AO87,0)-IF(Settings!$C$16="No",0,Parameters!AO$174*('AMOC national temperature'!AO86-Parameters!AO$138)+Parameters!AO$175*('AMOC national temperature'!AO86-Parameters!AO$138)^2)))*IF(Settings!$C$16="No",1,(1-SLR!$D86*Parameters!AO$191))))</f>
        <v>29117.408806403488</v>
      </c>
      <c r="AP87" s="22">
        <f ca="1">IF(AP$2=0,0,IF((Parameters!$B$184*(1-Parameters!AP$195)*_xlfn.IFNA('[3]National GDP per capita ppp'!AP87,0)+(1-Parameters!$B$184)*AP86)*(1+(_xlfn.IFNA('[3]Nat GDP per cap ppp growth rate'!AP87,0)-IF(Settings!$C$16="No",0,Parameters!AP$174*('AMOC national temperature'!AP86-Parameters!AP$138)+Parameters!AP$175*('AMOC national temperature'!AP86-Parameters!AP$138)^2)))*IF(Settings!$C$16="No",1,(1-SLR!$D86*Parameters!AP$191))&lt;=0,1,(Parameters!$B$184*(1-Parameters!AP$195)*_xlfn.IFNA('[3]National GDP per capita ppp'!AP87,0)+(1-Parameters!$B$184)*AP86)*(1+(_xlfn.IFNA('[3]Nat GDP per cap ppp growth rate'!AP87,0)-IF(Settings!$C$16="No",0,Parameters!AP$174*('AMOC national temperature'!AP86-Parameters!AP$138)+Parameters!AP$175*('AMOC national temperature'!AP86-Parameters!AP$138)^2)))*IF(Settings!$C$16="No",1,(1-SLR!$D86*Parameters!AP$191))))</f>
        <v>46756.143724645895</v>
      </c>
      <c r="AQ87" s="22">
        <f ca="1">IF(AQ$2=0,0,IF((Parameters!$B$184*(1-Parameters!AQ$195)*_xlfn.IFNA('[3]National GDP per capita ppp'!AQ87,0)+(1-Parameters!$B$184)*AQ86)*(1+(_xlfn.IFNA('[3]Nat GDP per cap ppp growth rate'!AQ87,0)-IF(Settings!$C$16="No",0,Parameters!AQ$174*('AMOC national temperature'!AQ86-Parameters!AQ$138)+Parameters!AQ$175*('AMOC national temperature'!AQ86-Parameters!AQ$138)^2)))*IF(Settings!$C$16="No",1,(1-SLR!$D86*Parameters!AQ$191))&lt;=0,1,(Parameters!$B$184*(1-Parameters!AQ$195)*_xlfn.IFNA('[3]National GDP per capita ppp'!AQ87,0)+(1-Parameters!$B$184)*AQ86)*(1+(_xlfn.IFNA('[3]Nat GDP per cap ppp growth rate'!AQ87,0)-IF(Settings!$C$16="No",0,Parameters!AQ$174*('AMOC national temperature'!AQ86-Parameters!AQ$138)+Parameters!AQ$175*('AMOC national temperature'!AQ86-Parameters!AQ$138)^2)))*IF(Settings!$C$16="No",1,(1-SLR!$D86*Parameters!AQ$191))))</f>
        <v>79087.638547481387</v>
      </c>
      <c r="AR87" s="22">
        <f>IF(AR$2=0,0,IF((Parameters!$B$184*(1-Parameters!AR$195)*_xlfn.IFNA('[3]National GDP per capita ppp'!AR87,0)+(1-Parameters!$B$184)*AR86)*(1+(_xlfn.IFNA('[3]Nat GDP per cap ppp growth rate'!AR87,0)-IF(Settings!$C$16="No",0,Parameters!AR$174*('AMOC national temperature'!AR86-Parameters!AR$138)+Parameters!AR$175*('AMOC national temperature'!AR86-Parameters!AR$138)^2)))*IF(Settings!$C$16="No",1,(1-SLR!$D86*Parameters!AR$191))&lt;=0,1,(Parameters!$B$184*(1-Parameters!AR$195)*_xlfn.IFNA('[3]National GDP per capita ppp'!AR87,0)+(1-Parameters!$B$184)*AR86)*(1+(_xlfn.IFNA('[3]Nat GDP per cap ppp growth rate'!AR87,0)-IF(Settings!$C$16="No",0,Parameters!AR$174*('AMOC national temperature'!AR86-Parameters!AR$138)+Parameters!AR$175*('AMOC national temperature'!AR86-Parameters!AR$138)^2)))*IF(Settings!$C$16="No",1,(1-SLR!$D86*Parameters!AR$191))))</f>
        <v>0</v>
      </c>
      <c r="AS87" s="22">
        <f ca="1">IF(AS$2=0,0,IF((Parameters!$B$184*(1-Parameters!AS$195)*_xlfn.IFNA('[3]National GDP per capita ppp'!AS87,0)+(1-Parameters!$B$184)*AS86)*(1+(_xlfn.IFNA('[3]Nat GDP per cap ppp growth rate'!AS87,0)-IF(Settings!$C$16="No",0,Parameters!AS$174*('AMOC national temperature'!AS86-Parameters!AS$138)+Parameters!AS$175*('AMOC national temperature'!AS86-Parameters!AS$138)^2)))*IF(Settings!$C$16="No",1,(1-SLR!$D86*Parameters!AS$191))&lt;=0,1,(Parameters!$B$184*(1-Parameters!AS$195)*_xlfn.IFNA('[3]National GDP per capita ppp'!AS87,0)+(1-Parameters!$B$184)*AS86)*(1+(_xlfn.IFNA('[3]Nat GDP per cap ppp growth rate'!AS87,0)-IF(Settings!$C$16="No",0,Parameters!AS$174*('AMOC national temperature'!AS86-Parameters!AS$138)+Parameters!AS$175*('AMOC national temperature'!AS86-Parameters!AS$138)^2)))*IF(Settings!$C$16="No",1,(1-SLR!$D86*Parameters!AS$191))))</f>
        <v>85030.960544051675</v>
      </c>
      <c r="AT87" s="22">
        <f ca="1">IF(AT$2=0,0,IF((Parameters!$B$184*(1-Parameters!AT$195)*_xlfn.IFNA('[3]National GDP per capita ppp'!AT87,0)+(1-Parameters!$B$184)*AT86)*(1+(_xlfn.IFNA('[3]Nat GDP per cap ppp growth rate'!AT87,0)-IF(Settings!$C$16="No",0,Parameters!AT$174*('AMOC national temperature'!AT86-Parameters!AT$138)+Parameters!AT$175*('AMOC national temperature'!AT86-Parameters!AT$138)^2)))*IF(Settings!$C$16="No",1,(1-SLR!$D86*Parameters!AT$191))&lt;=0,1,(Parameters!$B$184*(1-Parameters!AT$195)*_xlfn.IFNA('[3]National GDP per capita ppp'!AT87,0)+(1-Parameters!$B$184)*AT86)*(1+(_xlfn.IFNA('[3]Nat GDP per cap ppp growth rate'!AT87,0)-IF(Settings!$C$16="No",0,Parameters!AT$174*('AMOC national temperature'!AT86-Parameters!AT$138)+Parameters!AT$175*('AMOC national temperature'!AT86-Parameters!AT$138)^2)))*IF(Settings!$C$16="No",1,(1-SLR!$D86*Parameters!AT$191))))</f>
        <v>65453.751888473649</v>
      </c>
      <c r="AU87" s="22">
        <f ca="1">IF(AU$2=0,0,IF((Parameters!$B$184*(1-Parameters!AU$195)*_xlfn.IFNA('[3]National GDP per capita ppp'!AU87,0)+(1-Parameters!$B$184)*AU86)*(1+(_xlfn.IFNA('[3]Nat GDP per cap ppp growth rate'!AU87,0)-IF(Settings!$C$16="No",0,Parameters!AU$174*('AMOC national temperature'!AU86-Parameters!AU$138)+Parameters!AU$175*('AMOC national temperature'!AU86-Parameters!AU$138)^2)))*IF(Settings!$C$16="No",1,(1-SLR!$D86*Parameters!AU$191))&lt;=0,1,(Parameters!$B$184*(1-Parameters!AU$195)*_xlfn.IFNA('[3]National GDP per capita ppp'!AU87,0)+(1-Parameters!$B$184)*AU86)*(1+(_xlfn.IFNA('[3]Nat GDP per cap ppp growth rate'!AU87,0)-IF(Settings!$C$16="No",0,Parameters!AU$174*('AMOC national temperature'!AU86-Parameters!AU$138)+Parameters!AU$175*('AMOC national temperature'!AU86-Parameters!AU$138)^2)))*IF(Settings!$C$16="No",1,(1-SLR!$D86*Parameters!AU$191))))</f>
        <v>89670.004946757777</v>
      </c>
      <c r="AV87" s="22">
        <f ca="1">IF(AV$2=0,0,IF((Parameters!$B$184*(1-Parameters!AV$195)*_xlfn.IFNA('[3]National GDP per capita ppp'!AV87,0)+(1-Parameters!$B$184)*AV86)*(1+(_xlfn.IFNA('[3]Nat GDP per cap ppp growth rate'!AV87,0)-IF(Settings!$C$16="No",0,Parameters!AV$174*('AMOC national temperature'!AV86-Parameters!AV$138)+Parameters!AV$175*('AMOC national temperature'!AV86-Parameters!AV$138)^2)))*IF(Settings!$C$16="No",1,(1-SLR!$D86*Parameters!AV$191))&lt;=0,1,(Parameters!$B$184*(1-Parameters!AV$195)*_xlfn.IFNA('[3]National GDP per capita ppp'!AV87,0)+(1-Parameters!$B$184)*AV86)*(1+(_xlfn.IFNA('[3]Nat GDP per cap ppp growth rate'!AV87,0)-IF(Settings!$C$16="No",0,Parameters!AV$174*('AMOC national temperature'!AV86-Parameters!AV$138)+Parameters!AV$175*('AMOC national temperature'!AV86-Parameters!AV$138)^2)))*IF(Settings!$C$16="No",1,(1-SLR!$D86*Parameters!AV$191))))</f>
        <v>25625.70711799779</v>
      </c>
      <c r="AW87" s="22">
        <f ca="1">IF(AW$2=0,0,IF((Parameters!$B$184*(1-Parameters!AW$195)*_xlfn.IFNA('[3]National GDP per capita ppp'!AW87,0)+(1-Parameters!$B$184)*AW86)*(1+(_xlfn.IFNA('[3]Nat GDP per cap ppp growth rate'!AW87,0)-IF(Settings!$C$16="No",0,Parameters!AW$174*('AMOC national temperature'!AW86-Parameters!AW$138)+Parameters!AW$175*('AMOC national temperature'!AW86-Parameters!AW$138)^2)))*IF(Settings!$C$16="No",1,(1-SLR!$D86*Parameters!AW$191))&lt;=0,1,(Parameters!$B$184*(1-Parameters!AW$195)*_xlfn.IFNA('[3]National GDP per capita ppp'!AW87,0)+(1-Parameters!$B$184)*AW86)*(1+(_xlfn.IFNA('[3]Nat GDP per cap ppp growth rate'!AW87,0)-IF(Settings!$C$16="No",0,Parameters!AW$174*('AMOC national temperature'!AW86-Parameters!AW$138)+Parameters!AW$175*('AMOC national temperature'!AW86-Parameters!AW$138)^2)))*IF(Settings!$C$16="No",1,(1-SLR!$D86*Parameters!AW$191))))</f>
        <v>28362.468725853618</v>
      </c>
      <c r="AX87" s="22">
        <f ca="1">IF(AX$2=0,0,IF((Parameters!$B$184*(1-Parameters!AX$195)*_xlfn.IFNA('[3]National GDP per capita ppp'!AX87,0)+(1-Parameters!$B$184)*AX86)*(1+(_xlfn.IFNA('[3]Nat GDP per cap ppp growth rate'!AX87,0)-IF(Settings!$C$16="No",0,Parameters!AX$174*('AMOC national temperature'!AX86-Parameters!AX$138)+Parameters!AX$175*('AMOC national temperature'!AX86-Parameters!AX$138)^2)))*IF(Settings!$C$16="No",1,(1-SLR!$D86*Parameters!AX$191))&lt;=0,1,(Parameters!$B$184*(1-Parameters!AX$195)*_xlfn.IFNA('[3]National GDP per capita ppp'!AX87,0)+(1-Parameters!$B$184)*AX86)*(1+(_xlfn.IFNA('[3]Nat GDP per cap ppp growth rate'!AX87,0)-IF(Settings!$C$16="No",0,Parameters!AX$174*('AMOC national temperature'!AX86-Parameters!AX$138)+Parameters!AX$175*('AMOC national temperature'!AX86-Parameters!AX$138)^2)))*IF(Settings!$C$16="No",1,(1-SLR!$D86*Parameters!AX$191))))</f>
        <v>90707.23430853938</v>
      </c>
      <c r="AY87" s="22">
        <f ca="1">IF(AY$2=0,0,IF((Parameters!$B$184*(1-Parameters!AY$195)*_xlfn.IFNA('[3]National GDP per capita ppp'!AY87,0)+(1-Parameters!$B$184)*AY86)*(1+(_xlfn.IFNA('[3]Nat GDP per cap ppp growth rate'!AY87,0)-IF(Settings!$C$16="No",0,Parameters!AY$174*('AMOC national temperature'!AY86-Parameters!AY$138)+Parameters!AY$175*('AMOC national temperature'!AY86-Parameters!AY$138)^2)))*IF(Settings!$C$16="No",1,(1-SLR!$D86*Parameters!AY$191))&lt;=0,1,(Parameters!$B$184*(1-Parameters!AY$195)*_xlfn.IFNA('[3]National GDP per capita ppp'!AY87,0)+(1-Parameters!$B$184)*AY86)*(1+(_xlfn.IFNA('[3]Nat GDP per cap ppp growth rate'!AY87,0)-IF(Settings!$C$16="No",0,Parameters!AY$174*('AMOC national temperature'!AY86-Parameters!AY$138)+Parameters!AY$175*('AMOC national temperature'!AY86-Parameters!AY$138)^2)))*IF(Settings!$C$16="No",1,(1-SLR!$D86*Parameters!AY$191))))</f>
        <v>65717.108270605022</v>
      </c>
      <c r="AZ87" s="22">
        <f ca="1">IF(AZ$2=0,0,IF((Parameters!$B$184*(1-Parameters!AZ$195)*_xlfn.IFNA('[3]National GDP per capita ppp'!AZ87,0)+(1-Parameters!$B$184)*AZ86)*(1+(_xlfn.IFNA('[3]Nat GDP per cap ppp growth rate'!AZ87,0)-IF(Settings!$C$16="No",0,Parameters!AZ$174*('AMOC national temperature'!AZ86-Parameters!AZ$138)+Parameters!AZ$175*('AMOC national temperature'!AZ86-Parameters!AZ$138)^2)))*IF(Settings!$C$16="No",1,(1-SLR!$D86*Parameters!AZ$191))&lt;=0,1,(Parameters!$B$184*(1-Parameters!AZ$195)*_xlfn.IFNA('[3]National GDP per capita ppp'!AZ87,0)+(1-Parameters!$B$184)*AZ86)*(1+(_xlfn.IFNA('[3]Nat GDP per cap ppp growth rate'!AZ87,0)-IF(Settings!$C$16="No",0,Parameters!AZ$174*('AMOC national temperature'!AZ86-Parameters!AZ$138)+Parameters!AZ$175*('AMOC national temperature'!AZ86-Parameters!AZ$138)^2)))*IF(Settings!$C$16="No",1,(1-SLR!$D86*Parameters!AZ$191))))</f>
        <v>88074.5699326139</v>
      </c>
      <c r="BA87" s="22">
        <f ca="1">IF(BA$2=0,0,IF((Parameters!$B$184*(1-Parameters!BA$195)*_xlfn.IFNA('[3]National GDP per capita ppp'!BA87,0)+(1-Parameters!$B$184)*BA86)*(1+(_xlfn.IFNA('[3]Nat GDP per cap ppp growth rate'!BA87,0)-IF(Settings!$C$16="No",0,Parameters!BA$174*('AMOC national temperature'!BA86-Parameters!BA$138)+Parameters!BA$175*('AMOC national temperature'!BA86-Parameters!BA$138)^2)))*IF(Settings!$C$16="No",1,(1-SLR!$D86*Parameters!BA$191))&lt;=0,1,(Parameters!$B$184*(1-Parameters!BA$195)*_xlfn.IFNA('[3]National GDP per capita ppp'!BA87,0)+(1-Parameters!$B$184)*BA86)*(1+(_xlfn.IFNA('[3]Nat GDP per cap ppp growth rate'!BA87,0)-IF(Settings!$C$16="No",0,Parameters!BA$174*('AMOC national temperature'!BA86-Parameters!BA$138)+Parameters!BA$175*('AMOC national temperature'!BA86-Parameters!BA$138)^2)))*IF(Settings!$C$16="No",1,(1-SLR!$D86*Parameters!BA$191))))</f>
        <v>48234.732998220068</v>
      </c>
      <c r="BB87" s="22">
        <f ca="1">IF(BB$2=0,0,IF((Parameters!$B$184*(1-Parameters!BB$195)*_xlfn.IFNA('[3]National GDP per capita ppp'!BB87,0)+(1-Parameters!$B$184)*BB86)*(1+(_xlfn.IFNA('[3]Nat GDP per cap ppp growth rate'!BB87,0)-IF(Settings!$C$16="No",0,Parameters!BB$174*('AMOC national temperature'!BB86-Parameters!BB$138)+Parameters!BB$175*('AMOC national temperature'!BB86-Parameters!BB$138)^2)))*IF(Settings!$C$16="No",1,(1-SLR!$D86*Parameters!BB$191))&lt;=0,1,(Parameters!$B$184*(1-Parameters!BB$195)*_xlfn.IFNA('[3]National GDP per capita ppp'!BB87,0)+(1-Parameters!$B$184)*BB86)*(1+(_xlfn.IFNA('[3]Nat GDP per cap ppp growth rate'!BB87,0)-IF(Settings!$C$16="No",0,Parameters!BB$174*('AMOC national temperature'!BB86-Parameters!BB$138)+Parameters!BB$175*('AMOC national temperature'!BB86-Parameters!BB$138)^2)))*IF(Settings!$C$16="No",1,(1-SLR!$D86*Parameters!BB$191))))</f>
        <v>110384.23343155916</v>
      </c>
      <c r="BC87" s="22">
        <f ca="1">IF(BC$2=0,0,IF((Parameters!$B$184*(1-Parameters!BC$195)*_xlfn.IFNA('[3]National GDP per capita ppp'!BC87,0)+(1-Parameters!$B$184)*BC86)*(1+(_xlfn.IFNA('[3]Nat GDP per cap ppp growth rate'!BC87,0)-IF(Settings!$C$16="No",0,Parameters!BC$174*('AMOC national temperature'!BC86-Parameters!BC$138)+Parameters!BC$175*('AMOC national temperature'!BC86-Parameters!BC$138)^2)))*IF(Settings!$C$16="No",1,(1-SLR!$D86*Parameters!BC$191))&lt;=0,1,(Parameters!$B$184*(1-Parameters!BC$195)*_xlfn.IFNA('[3]National GDP per capita ppp'!BC87,0)+(1-Parameters!$B$184)*BC86)*(1+(_xlfn.IFNA('[3]Nat GDP per cap ppp growth rate'!BC87,0)-IF(Settings!$C$16="No",0,Parameters!BC$174*('AMOC national temperature'!BC86-Parameters!BC$138)+Parameters!BC$175*('AMOC national temperature'!BC86-Parameters!BC$138)^2)))*IF(Settings!$C$16="No",1,(1-SLR!$D86*Parameters!BC$191))))</f>
        <v>19388.362669442413</v>
      </c>
      <c r="BD87" s="22">
        <f>IF(BD$2=0,0,IF((Parameters!$B$184*(1-Parameters!BD$195)*_xlfn.IFNA('[3]National GDP per capita ppp'!BD87,0)+(1-Parameters!$B$184)*BD86)*(1+(_xlfn.IFNA('[3]Nat GDP per cap ppp growth rate'!BD87,0)-IF(Settings!$C$16="No",0,Parameters!BD$174*('AMOC national temperature'!BD86-Parameters!BD$138)+Parameters!BD$175*('AMOC national temperature'!BD86-Parameters!BD$138)^2)))*IF(Settings!$C$16="No",1,(1-SLR!$D86*Parameters!BD$191))&lt;=0,1,(Parameters!$B$184*(1-Parameters!BD$195)*_xlfn.IFNA('[3]National GDP per capita ppp'!BD87,0)+(1-Parameters!$B$184)*BD86)*(1+(_xlfn.IFNA('[3]Nat GDP per cap ppp growth rate'!BD87,0)-IF(Settings!$C$16="No",0,Parameters!BD$174*('AMOC national temperature'!BD86-Parameters!BD$138)+Parameters!BD$175*('AMOC national temperature'!BD86-Parameters!BD$138)^2)))*IF(Settings!$C$16="No",1,(1-SLR!$D86*Parameters!BD$191))))</f>
        <v>0</v>
      </c>
      <c r="BE87" s="22">
        <f ca="1">IF(BE$2=0,0,IF((Parameters!$B$184*(1-Parameters!BE$195)*_xlfn.IFNA('[3]National GDP per capita ppp'!BE87,0)+(1-Parameters!$B$184)*BE86)*(1+(_xlfn.IFNA('[3]Nat GDP per cap ppp growth rate'!BE87,0)-IF(Settings!$C$16="No",0,Parameters!BE$174*('AMOC national temperature'!BE86-Parameters!BE$138)+Parameters!BE$175*('AMOC national temperature'!BE86-Parameters!BE$138)^2)))*IF(Settings!$C$16="No",1,(1-SLR!$D86*Parameters!BE$191))&lt;=0,1,(Parameters!$B$184*(1-Parameters!BE$195)*_xlfn.IFNA('[3]National GDP per capita ppp'!BE87,0)+(1-Parameters!$B$184)*BE86)*(1+(_xlfn.IFNA('[3]Nat GDP per cap ppp growth rate'!BE87,0)-IF(Settings!$C$16="No",0,Parameters!BE$174*('AMOC national temperature'!BE86-Parameters!BE$138)+Parameters!BE$175*('AMOC national temperature'!BE86-Parameters!BE$138)^2)))*IF(Settings!$C$16="No",1,(1-SLR!$D86*Parameters!BE$191))))</f>
        <v>76133.440390879696</v>
      </c>
      <c r="BF87" s="22">
        <f ca="1">IF(BF$2=0,0,IF((Parameters!$B$184*(1-Parameters!BF$195)*_xlfn.IFNA('[3]National GDP per capita ppp'!BF87,0)+(1-Parameters!$B$184)*BF86)*(1+(_xlfn.IFNA('[3]Nat GDP per cap ppp growth rate'!BF87,0)-IF(Settings!$C$16="No",0,Parameters!BF$174*('AMOC national temperature'!BF86-Parameters!BF$138)+Parameters!BF$175*('AMOC national temperature'!BF86-Parameters!BF$138)^2)))*IF(Settings!$C$16="No",1,(1-SLR!$D86*Parameters!BF$191))&lt;=0,1,(Parameters!$B$184*(1-Parameters!BF$195)*_xlfn.IFNA('[3]National GDP per capita ppp'!BF87,0)+(1-Parameters!$B$184)*BF86)*(1+(_xlfn.IFNA('[3]Nat GDP per cap ppp growth rate'!BF87,0)-IF(Settings!$C$16="No",0,Parameters!BF$174*('AMOC national temperature'!BF86-Parameters!BF$138)+Parameters!BF$175*('AMOC national temperature'!BF86-Parameters!BF$138)^2)))*IF(Settings!$C$16="No",1,(1-SLR!$D86*Parameters!BF$191))))</f>
        <v>51424.313626563198</v>
      </c>
      <c r="BG87" s="22">
        <f ca="1">IF(BG$2=0,0,IF((Parameters!$B$184*(1-Parameters!BG$195)*_xlfn.IFNA('[3]National GDP per capita ppp'!BG87,0)+(1-Parameters!$B$184)*BG86)*(1+(_xlfn.IFNA('[3]Nat GDP per cap ppp growth rate'!BG87,0)-IF(Settings!$C$16="No",0,Parameters!BG$174*('AMOC national temperature'!BG86-Parameters!BG$138)+Parameters!BG$175*('AMOC national temperature'!BG86-Parameters!BG$138)^2)))*IF(Settings!$C$16="No",1,(1-SLR!$D86*Parameters!BG$191))&lt;=0,1,(Parameters!$B$184*(1-Parameters!BG$195)*_xlfn.IFNA('[3]National GDP per capita ppp'!BG87,0)+(1-Parameters!$B$184)*BG86)*(1+(_xlfn.IFNA('[3]Nat GDP per cap ppp growth rate'!BG87,0)-IF(Settings!$C$16="No",0,Parameters!BG$174*('AMOC national temperature'!BG86-Parameters!BG$138)+Parameters!BG$175*('AMOC national temperature'!BG86-Parameters!BG$138)^2)))*IF(Settings!$C$16="No",1,(1-SLR!$D86*Parameters!BG$191))))</f>
        <v>10227.15663391861</v>
      </c>
      <c r="BH87" s="22">
        <f ca="1">IF(BH$2=0,0,IF((Parameters!$B$184*(1-Parameters!BH$195)*_xlfn.IFNA('[3]National GDP per capita ppp'!BH87,0)+(1-Parameters!$B$184)*BH86)*(1+(_xlfn.IFNA('[3]Nat GDP per cap ppp growth rate'!BH87,0)-IF(Settings!$C$16="No",0,Parameters!BH$174*('AMOC national temperature'!BH86-Parameters!BH$138)+Parameters!BH$175*('AMOC national temperature'!BH86-Parameters!BH$138)^2)))*IF(Settings!$C$16="No",1,(1-SLR!$D86*Parameters!BH$191))&lt;=0,1,(Parameters!$B$184*(1-Parameters!BH$195)*_xlfn.IFNA('[3]National GDP per capita ppp'!BH87,0)+(1-Parameters!$B$184)*BH86)*(1+(_xlfn.IFNA('[3]Nat GDP per cap ppp growth rate'!BH87,0)-IF(Settings!$C$16="No",0,Parameters!BH$174*('AMOC national temperature'!BH86-Parameters!BH$138)+Parameters!BH$175*('AMOC national temperature'!BH86-Parameters!BH$138)^2)))*IF(Settings!$C$16="No",1,(1-SLR!$D86*Parameters!BH$191))))</f>
        <v>96663.571394870727</v>
      </c>
      <c r="BI87" s="22">
        <f ca="1">IF(BI$2=0,0,IF((Parameters!$B$184*(1-Parameters!BI$195)*_xlfn.IFNA('[3]National GDP per capita ppp'!BI87,0)+(1-Parameters!$B$184)*BI86)*(1+(_xlfn.IFNA('[3]Nat GDP per cap ppp growth rate'!BI87,0)-IF(Settings!$C$16="No",0,Parameters!BI$174*('AMOC national temperature'!BI86-Parameters!BI$138)+Parameters!BI$175*('AMOC national temperature'!BI86-Parameters!BI$138)^2)))*IF(Settings!$C$16="No",1,(1-SLR!$D86*Parameters!BI$191))&lt;=0,1,(Parameters!$B$184*(1-Parameters!BI$195)*_xlfn.IFNA('[3]National GDP per capita ppp'!BI87,0)+(1-Parameters!$B$184)*BI86)*(1+(_xlfn.IFNA('[3]Nat GDP per cap ppp growth rate'!BI87,0)-IF(Settings!$C$16="No",0,Parameters!BI$174*('AMOC national temperature'!BI86-Parameters!BI$138)+Parameters!BI$175*('AMOC national temperature'!BI86-Parameters!BI$138)^2)))*IF(Settings!$C$16="No",1,(1-SLR!$D86*Parameters!BI$191))))</f>
        <v>62353.850995869303</v>
      </c>
      <c r="BJ87" s="22">
        <f ca="1">IF(BJ$2=0,0,IF((Parameters!$B$184*(1-Parameters!BJ$195)*_xlfn.IFNA('[3]National GDP per capita ppp'!BJ87,0)+(1-Parameters!$B$184)*BJ86)*(1+(_xlfn.IFNA('[3]Nat GDP per cap ppp growth rate'!BJ87,0)-IF(Settings!$C$16="No",0,Parameters!BJ$174*('AMOC national temperature'!BJ86-Parameters!BJ$138)+Parameters!BJ$175*('AMOC national temperature'!BJ86-Parameters!BJ$138)^2)))*IF(Settings!$C$16="No",1,(1-SLR!$D86*Parameters!BJ$191))&lt;=0,1,(Parameters!$B$184*(1-Parameters!BJ$195)*_xlfn.IFNA('[3]National GDP per capita ppp'!BJ87,0)+(1-Parameters!$B$184)*BJ86)*(1+(_xlfn.IFNA('[3]Nat GDP per cap ppp growth rate'!BJ87,0)-IF(Settings!$C$16="No",0,Parameters!BJ$174*('AMOC national temperature'!BJ86-Parameters!BJ$138)+Parameters!BJ$175*('AMOC national temperature'!BJ86-Parameters!BJ$138)^2)))*IF(Settings!$C$16="No",1,(1-SLR!$D86*Parameters!BJ$191))))</f>
        <v>85667.046041696769</v>
      </c>
      <c r="BK87" s="22">
        <f ca="1">IF(BK$2=0,0,IF((Parameters!$B$184*(1-Parameters!BK$195)*_xlfn.IFNA('[3]National GDP per capita ppp'!BK87,0)+(1-Parameters!$B$184)*BK86)*(1+(_xlfn.IFNA('[3]Nat GDP per cap ppp growth rate'!BK87,0)-IF(Settings!$C$16="No",0,Parameters!BK$174*('AMOC national temperature'!BK86-Parameters!BK$138)+Parameters!BK$175*('AMOC national temperature'!BK86-Parameters!BK$138)^2)))*IF(Settings!$C$16="No",1,(1-SLR!$D86*Parameters!BK$191))&lt;=0,1,(Parameters!$B$184*(1-Parameters!BK$195)*_xlfn.IFNA('[3]National GDP per capita ppp'!BK87,0)+(1-Parameters!$B$184)*BK86)*(1+(_xlfn.IFNA('[3]Nat GDP per cap ppp growth rate'!BK87,0)-IF(Settings!$C$16="No",0,Parameters!BK$174*('AMOC national temperature'!BK86-Parameters!BK$138)+Parameters!BK$175*('AMOC national temperature'!BK86-Parameters!BK$138)^2)))*IF(Settings!$C$16="No",1,(1-SLR!$D86*Parameters!BK$191))))</f>
        <v>1</v>
      </c>
      <c r="BL87" s="22">
        <f ca="1">IF(BL$2=0,0,IF((Parameters!$B$184*(1-Parameters!BL$195)*_xlfn.IFNA('[3]National GDP per capita ppp'!BL87,0)+(1-Parameters!$B$184)*BL86)*(1+(_xlfn.IFNA('[3]Nat GDP per cap ppp growth rate'!BL87,0)-IF(Settings!$C$16="No",0,Parameters!BL$174*('AMOC national temperature'!BL86-Parameters!BL$138)+Parameters!BL$175*('AMOC national temperature'!BL86-Parameters!BL$138)^2)))*IF(Settings!$C$16="No",1,(1-SLR!$D86*Parameters!BL$191))&lt;=0,1,(Parameters!$B$184*(1-Parameters!BL$195)*_xlfn.IFNA('[3]National GDP per capita ppp'!BL87,0)+(1-Parameters!$B$184)*BL86)*(1+(_xlfn.IFNA('[3]Nat GDP per cap ppp growth rate'!BL87,0)-IF(Settings!$C$16="No",0,Parameters!BL$174*('AMOC national temperature'!BL86-Parameters!BL$138)+Parameters!BL$175*('AMOC national temperature'!BL86-Parameters!BL$138)^2)))*IF(Settings!$C$16="No",1,(1-SLR!$D86*Parameters!BL$191))))</f>
        <v>120455.72919141772</v>
      </c>
      <c r="BM87" s="22">
        <f ca="1">IF(BM$2=0,0,IF((Parameters!$B$184*(1-Parameters!BM$195)*_xlfn.IFNA('[3]National GDP per capita ppp'!BM87,0)+(1-Parameters!$B$184)*BM86)*(1+(_xlfn.IFNA('[3]Nat GDP per cap ppp growth rate'!BM87,0)-IF(Settings!$C$16="No",0,Parameters!BM$174*('AMOC national temperature'!BM86-Parameters!BM$138)+Parameters!BM$175*('AMOC national temperature'!BM86-Parameters!BM$138)^2)))*IF(Settings!$C$16="No",1,(1-SLR!$D86*Parameters!BM$191))&lt;=0,1,(Parameters!$B$184*(1-Parameters!BM$195)*_xlfn.IFNA('[3]National GDP per capita ppp'!BM87,0)+(1-Parameters!$B$184)*BM86)*(1+(_xlfn.IFNA('[3]Nat GDP per cap ppp growth rate'!BM87,0)-IF(Settings!$C$16="No",0,Parameters!BM$174*('AMOC national temperature'!BM86-Parameters!BM$138)+Parameters!BM$175*('AMOC national temperature'!BM86-Parameters!BM$138)^2)))*IF(Settings!$C$16="No",1,(1-SLR!$D86*Parameters!BM$191))))</f>
        <v>93904.840857099218</v>
      </c>
      <c r="BN87" s="22">
        <f ca="1">IF(BN$2=0,0,IF((Parameters!$B$184*(1-Parameters!BN$195)*_xlfn.IFNA('[3]National GDP per capita ppp'!BN87,0)+(1-Parameters!$B$184)*BN86)*(1+(_xlfn.IFNA('[3]Nat GDP per cap ppp growth rate'!BN87,0)-IF(Settings!$C$16="No",0,Parameters!BN$174*('AMOC national temperature'!BN86-Parameters!BN$138)+Parameters!BN$175*('AMOC national temperature'!BN86-Parameters!BN$138)^2)))*IF(Settings!$C$16="No",1,(1-SLR!$D86*Parameters!BN$191))&lt;=0,1,(Parameters!$B$184*(1-Parameters!BN$195)*_xlfn.IFNA('[3]National GDP per capita ppp'!BN87,0)+(1-Parameters!$B$184)*BN86)*(1+(_xlfn.IFNA('[3]Nat GDP per cap ppp growth rate'!BN87,0)-IF(Settings!$C$16="No",0,Parameters!BN$174*('AMOC national temperature'!BN86-Parameters!BN$138)+Parameters!BN$175*('AMOC national temperature'!BN86-Parameters!BN$138)^2)))*IF(Settings!$C$16="No",1,(1-SLR!$D86*Parameters!BN$191))))</f>
        <v>36170.216179367955</v>
      </c>
      <c r="BO87" s="22">
        <f ca="1">IF(BO$2=0,0,IF((Parameters!$B$184*(1-Parameters!BO$195)*_xlfn.IFNA('[3]National GDP per capita ppp'!BO87,0)+(1-Parameters!$B$184)*BO86)*(1+(_xlfn.IFNA('[3]Nat GDP per cap ppp growth rate'!BO87,0)-IF(Settings!$C$16="No",0,Parameters!BO$174*('AMOC national temperature'!BO86-Parameters!BO$138)+Parameters!BO$175*('AMOC national temperature'!BO86-Parameters!BO$138)^2)))*IF(Settings!$C$16="No",1,(1-SLR!$D86*Parameters!BO$191))&lt;=0,1,(Parameters!$B$184*(1-Parameters!BO$195)*_xlfn.IFNA('[3]National GDP per capita ppp'!BO87,0)+(1-Parameters!$B$184)*BO86)*(1+(_xlfn.IFNA('[3]Nat GDP per cap ppp growth rate'!BO87,0)-IF(Settings!$C$16="No",0,Parameters!BO$174*('AMOC national temperature'!BO86-Parameters!BO$138)+Parameters!BO$175*('AMOC national temperature'!BO86-Parameters!BO$138)^2)))*IF(Settings!$C$16="No",1,(1-SLR!$D86*Parameters!BO$191))))</f>
        <v>35314.749957482956</v>
      </c>
      <c r="BP87" s="22">
        <f ca="1">IF(BP$2=0,0,IF((Parameters!$B$184*(1-Parameters!BP$195)*_xlfn.IFNA('[3]National GDP per capita ppp'!BP87,0)+(1-Parameters!$B$184)*BP86)*(1+(_xlfn.IFNA('[3]Nat GDP per cap ppp growth rate'!BP87,0)-IF(Settings!$C$16="No",0,Parameters!BP$174*('AMOC national temperature'!BP86-Parameters!BP$138)+Parameters!BP$175*('AMOC national temperature'!BP86-Parameters!BP$138)^2)))*IF(Settings!$C$16="No",1,(1-SLR!$D86*Parameters!BP$191))&lt;=0,1,(Parameters!$B$184*(1-Parameters!BP$195)*_xlfn.IFNA('[3]National GDP per capita ppp'!BP87,0)+(1-Parameters!$B$184)*BP86)*(1+(_xlfn.IFNA('[3]Nat GDP per cap ppp growth rate'!BP87,0)-IF(Settings!$C$16="No",0,Parameters!BP$174*('AMOC national temperature'!BP86-Parameters!BP$138)+Parameters!BP$175*('AMOC national temperature'!BP86-Parameters!BP$138)^2)))*IF(Settings!$C$16="No",1,(1-SLR!$D86*Parameters!BP$191))))</f>
        <v>23159.691204939936</v>
      </c>
      <c r="BQ87" s="22">
        <f>IF(BQ$2=0,0,IF((Parameters!$B$184*(1-Parameters!BQ$195)*_xlfn.IFNA('[3]National GDP per capita ppp'!BQ87,0)+(1-Parameters!$B$184)*BQ86)*(1+(_xlfn.IFNA('[3]Nat GDP per cap ppp growth rate'!BQ87,0)-IF(Settings!$C$16="No",0,Parameters!BQ$174*('AMOC national temperature'!BQ86-Parameters!BQ$138)+Parameters!BQ$175*('AMOC national temperature'!BQ86-Parameters!BQ$138)^2)))*IF(Settings!$C$16="No",1,(1-SLR!$D86*Parameters!BQ$191))&lt;=0,1,(Parameters!$B$184*(1-Parameters!BQ$195)*_xlfn.IFNA('[3]National GDP per capita ppp'!BQ87,0)+(1-Parameters!$B$184)*BQ86)*(1+(_xlfn.IFNA('[3]Nat GDP per cap ppp growth rate'!BQ87,0)-IF(Settings!$C$16="No",0,Parameters!BQ$174*('AMOC national temperature'!BQ86-Parameters!BQ$138)+Parameters!BQ$175*('AMOC national temperature'!BQ86-Parameters!BQ$138)^2)))*IF(Settings!$C$16="No",1,(1-SLR!$D86*Parameters!BQ$191))))</f>
        <v>0</v>
      </c>
      <c r="BR87" s="22">
        <f ca="1">IF(BR$2=0,0,IF((Parameters!$B$184*(1-Parameters!BR$195)*_xlfn.IFNA('[3]National GDP per capita ppp'!BR87,0)+(1-Parameters!$B$184)*BR86)*(1+(_xlfn.IFNA('[3]Nat GDP per cap ppp growth rate'!BR87,0)-IF(Settings!$C$16="No",0,Parameters!BR$174*('AMOC national temperature'!BR86-Parameters!BR$138)+Parameters!BR$175*('AMOC national temperature'!BR86-Parameters!BR$138)^2)))*IF(Settings!$C$16="No",1,(1-SLR!$D86*Parameters!BR$191))&lt;=0,1,(Parameters!$B$184*(1-Parameters!BR$195)*_xlfn.IFNA('[3]National GDP per capita ppp'!BR87,0)+(1-Parameters!$B$184)*BR86)*(1+(_xlfn.IFNA('[3]Nat GDP per cap ppp growth rate'!BR87,0)-IF(Settings!$C$16="No",0,Parameters!BR$174*('AMOC national temperature'!BR86-Parameters!BR$138)+Parameters!BR$175*('AMOC national temperature'!BR86-Parameters!BR$138)^2)))*IF(Settings!$C$16="No",1,(1-SLR!$D86*Parameters!BR$191))))</f>
        <v>16345.36870993893</v>
      </c>
      <c r="BS87" s="22">
        <f ca="1">IF(BS$2=0,0,IF((Parameters!$B$184*(1-Parameters!BS$195)*_xlfn.IFNA('[3]National GDP per capita ppp'!BS87,0)+(1-Parameters!$B$184)*BS86)*(1+(_xlfn.IFNA('[3]Nat GDP per cap ppp growth rate'!BS87,0)-IF(Settings!$C$16="No",0,Parameters!BS$174*('AMOC national temperature'!BS86-Parameters!BS$138)+Parameters!BS$175*('AMOC national temperature'!BS86-Parameters!BS$138)^2)))*IF(Settings!$C$16="No",1,(1-SLR!$D86*Parameters!BS$191))&lt;=0,1,(Parameters!$B$184*(1-Parameters!BS$195)*_xlfn.IFNA('[3]National GDP per capita ppp'!BS87,0)+(1-Parameters!$B$184)*BS86)*(1+(_xlfn.IFNA('[3]Nat GDP per cap ppp growth rate'!BS87,0)-IF(Settings!$C$16="No",0,Parameters!BS$174*('AMOC national temperature'!BS86-Parameters!BS$138)+Parameters!BS$175*('AMOC national temperature'!BS86-Parameters!BS$138)^2)))*IF(Settings!$C$16="No",1,(1-SLR!$D86*Parameters!BS$191))))</f>
        <v>17346.95060553194</v>
      </c>
      <c r="BT87" s="22">
        <f ca="1">IF(BT$2=0,0,IF((Parameters!$B$184*(1-Parameters!BT$195)*_xlfn.IFNA('[3]National GDP per capita ppp'!BT87,0)+(1-Parameters!$B$184)*BT86)*(1+(_xlfn.IFNA('[3]Nat GDP per cap ppp growth rate'!BT87,0)-IF(Settings!$C$16="No",0,Parameters!BT$174*('AMOC national temperature'!BT86-Parameters!BT$138)+Parameters!BT$175*('AMOC national temperature'!BT86-Parameters!BT$138)^2)))*IF(Settings!$C$16="No",1,(1-SLR!$D86*Parameters!BT$191))&lt;=0,1,(Parameters!$B$184*(1-Parameters!BT$195)*_xlfn.IFNA('[3]National GDP per capita ppp'!BT87,0)+(1-Parameters!$B$184)*BT86)*(1+(_xlfn.IFNA('[3]Nat GDP per cap ppp growth rate'!BT87,0)-IF(Settings!$C$16="No",0,Parameters!BT$174*('AMOC national temperature'!BT86-Parameters!BT$138)+Parameters!BT$175*('AMOC national temperature'!BT86-Parameters!BT$138)^2)))*IF(Settings!$C$16="No",1,(1-SLR!$D86*Parameters!BT$191))))</f>
        <v>347548.26071454503</v>
      </c>
      <c r="BU87" s="22">
        <f ca="1">IF(BU$2=0,0,IF((Parameters!$B$184*(1-Parameters!BU$195)*_xlfn.IFNA('[3]National GDP per capita ppp'!BU87,0)+(1-Parameters!$B$184)*BU86)*(1+(_xlfn.IFNA('[3]Nat GDP per cap ppp growth rate'!BU87,0)-IF(Settings!$C$16="No",0,Parameters!BU$174*('AMOC national temperature'!BU86-Parameters!BU$138)+Parameters!BU$175*('AMOC national temperature'!BU86-Parameters!BU$138)^2)))*IF(Settings!$C$16="No",1,(1-SLR!$D86*Parameters!BU$191))&lt;=0,1,(Parameters!$B$184*(1-Parameters!BU$195)*_xlfn.IFNA('[3]National GDP per capita ppp'!BU87,0)+(1-Parameters!$B$184)*BU86)*(1+(_xlfn.IFNA('[3]Nat GDP per cap ppp growth rate'!BU87,0)-IF(Settings!$C$16="No",0,Parameters!BU$174*('AMOC national temperature'!BU86-Parameters!BU$138)+Parameters!BU$175*('AMOC national temperature'!BU86-Parameters!BU$138)^2)))*IF(Settings!$C$16="No",1,(1-SLR!$D86*Parameters!BU$191))))</f>
        <v>75478.562901892772</v>
      </c>
      <c r="BV87" s="22">
        <f ca="1">IF(BV$2=0,0,IF((Parameters!$B$184*(1-Parameters!BV$195)*_xlfn.IFNA('[3]National GDP per capita ppp'!BV87,0)+(1-Parameters!$B$184)*BV86)*(1+(_xlfn.IFNA('[3]Nat GDP per cap ppp growth rate'!BV87,0)-IF(Settings!$C$16="No",0,Parameters!BV$174*('AMOC national temperature'!BV86-Parameters!BV$138)+Parameters!BV$175*('AMOC national temperature'!BV86-Parameters!BV$138)^2)))*IF(Settings!$C$16="No",1,(1-SLR!$D86*Parameters!BV$191))&lt;=0,1,(Parameters!$B$184*(1-Parameters!BV$195)*_xlfn.IFNA('[3]National GDP per capita ppp'!BV87,0)+(1-Parameters!$B$184)*BV86)*(1+(_xlfn.IFNA('[3]Nat GDP per cap ppp growth rate'!BV87,0)-IF(Settings!$C$16="No",0,Parameters!BV$174*('AMOC national temperature'!BV86-Parameters!BV$138)+Parameters!BV$175*('AMOC national temperature'!BV86-Parameters!BV$138)^2)))*IF(Settings!$C$16="No",1,(1-SLR!$D86*Parameters!BV$191))))</f>
        <v>44916.155417940099</v>
      </c>
      <c r="BW87" s="22">
        <f ca="1">IF(BW$2=0,0,IF((Parameters!$B$184*(1-Parameters!BW$195)*_xlfn.IFNA('[3]National GDP per capita ppp'!BW87,0)+(1-Parameters!$B$184)*BW86)*(1+(_xlfn.IFNA('[3]Nat GDP per cap ppp growth rate'!BW87,0)-IF(Settings!$C$16="No",0,Parameters!BW$174*('AMOC national temperature'!BW86-Parameters!BW$138)+Parameters!BW$175*('AMOC national temperature'!BW86-Parameters!BW$138)^2)))*IF(Settings!$C$16="No",1,(1-SLR!$D86*Parameters!BW$191))&lt;=0,1,(Parameters!$B$184*(1-Parameters!BW$195)*_xlfn.IFNA('[3]National GDP per capita ppp'!BW87,0)+(1-Parameters!$B$184)*BW86)*(1+(_xlfn.IFNA('[3]Nat GDP per cap ppp growth rate'!BW87,0)-IF(Settings!$C$16="No",0,Parameters!BW$174*('AMOC national temperature'!BW86-Parameters!BW$138)+Parameters!BW$175*('AMOC national temperature'!BW86-Parameters!BW$138)^2)))*IF(Settings!$C$16="No",1,(1-SLR!$D86*Parameters!BW$191))))</f>
        <v>41974.741327571937</v>
      </c>
      <c r="BX87" s="22">
        <f>IF(BX$2=0,0,IF((Parameters!$B$184*(1-Parameters!BX$195)*_xlfn.IFNA('[3]National GDP per capita ppp'!BX87,0)+(1-Parameters!$B$184)*BX86)*(1+(_xlfn.IFNA('[3]Nat GDP per cap ppp growth rate'!BX87,0)-IF(Settings!$C$16="No",0,Parameters!BX$174*('AMOC national temperature'!BX86-Parameters!BX$138)+Parameters!BX$175*('AMOC national temperature'!BX86-Parameters!BX$138)^2)))*IF(Settings!$C$16="No",1,(1-SLR!$D86*Parameters!BX$191))&lt;=0,1,(Parameters!$B$184*(1-Parameters!BX$195)*_xlfn.IFNA('[3]National GDP per capita ppp'!BX87,0)+(1-Parameters!$B$184)*BX86)*(1+(_xlfn.IFNA('[3]Nat GDP per cap ppp growth rate'!BX87,0)-IF(Settings!$C$16="No",0,Parameters!BX$174*('AMOC national temperature'!BX86-Parameters!BX$138)+Parameters!BX$175*('AMOC national temperature'!BX86-Parameters!BX$138)^2)))*IF(Settings!$C$16="No",1,(1-SLR!$D86*Parameters!BX$191))))</f>
        <v>0</v>
      </c>
      <c r="